 <f t="shared" si="1444"/>
        <v>2940</v>
      </c>
      <c r="BS5825" s="39">
        <v>0</v>
      </c>
      <c r="BT5825" s="168">
        <v>0</v>
      </c>
      <c r="BV5825" s="116">
        <f>IF(Hourly!$AR5825&gt;0,AY5825,"")</f>
        <v>23.900000000099997</v>
      </c>
      <c r="BW5825">
        <f>IF(AND(BV5825&gt;(20.8+0.33*Hourly!$I5825),(BV5825&gt;24),(BV5825&lt;&gt;"")),1,0)</f>
        <v>0</v>
      </c>
      <c r="BX5825">
        <f>IF(AND(BV5825&gt;(21.8+0.33*Hourly!$I5825),(BV5825&gt;24),(BV5825&lt;&gt;"")),1,0)</f>
        <v>0</v>
      </c>
      <c r="BY5825" s="9">
        <f>IF(AND(BV5825&gt;(22.8+0.33*Hourly!$I5825),(BV5825&gt;24),(BV5825&lt;&gt;"")),1,0)</f>
        <v>0</v>
      </c>
    </row>
    <row r="5826" spans="5:77" x14ac:dyDescent="0.35">
      <c r="E5826">
        <f>Hourly!A5826</f>
        <v>2001</v>
      </c>
      <c r="F5826">
        <f>Hourly!B5826</f>
        <v>8</v>
      </c>
      <c r="G5826">
        <f>Hourly!C5826</f>
        <v>31</v>
      </c>
      <c r="H5826">
        <f>Hourly!D5826</f>
        <v>14</v>
      </c>
      <c r="I5826" s="163">
        <v>5822</v>
      </c>
      <c r="J5826" s="19">
        <f>Input!B$22*Input!B$79</f>
        <v>1411.3439999999998</v>
      </c>
      <c r="K5826" s="19">
        <f>Input!B$76*Input!B$88</f>
        <v>656.99775609756091</v>
      </c>
      <c r="L5826" s="19">
        <f>Input!B$77*Input!B$89</f>
        <v>130.99152542372883</v>
      </c>
      <c r="M5826" s="164">
        <f t="shared" si="1445"/>
        <v>2199.3332815212898</v>
      </c>
      <c r="N5826" s="165">
        <f>(Input!B$109*Input!B$102)/3600*Input!B$108</f>
        <v>740.21399999999983</v>
      </c>
      <c r="O5826" s="165">
        <f>(1-Input!B$61)*(Input!B$109*Input!B$33)/3600*Input!B$108*Hourly!AU5826</f>
        <v>177.65135999999998</v>
      </c>
      <c r="P5826" s="19">
        <f>IF(AND(AY5825&gt;Hourly!G5826),(Input!B$109*(Input!B$33*Hourly!AU5826+Input!B$36))/3600*Input!B$108,(1-Input!B$61)*(Input!B$109*Input!B$33)/3600*Input!B$108*Hourly!AU5826)</f>
        <v>11280.861359999999</v>
      </c>
      <c r="Q5826" s="19">
        <f t="shared" si="1442"/>
        <v>3117.1986415212896</v>
      </c>
      <c r="R5826" s="19">
        <f t="shared" si="1446"/>
        <v>14220.408641521288</v>
      </c>
      <c r="S5826" s="165"/>
      <c r="T5826" s="165">
        <f>Input!B$78*Input!B$91</f>
        <v>189.625</v>
      </c>
      <c r="U5826" s="19">
        <f>IF(AND($AY5825&gt;Input!$B$52,Hourly!AI5826&gt;Input!$B$51),Input!$B$93*Input!$F$40*Input!$J$8/100*Hourly!AI5826,Input!$B$93*Input!$B$40*Input!$J$8/100*Hourly!AI5826)</f>
        <v>0</v>
      </c>
      <c r="V5826" s="19">
        <f>IF(AND($AY5825&gt;Input!$B$52,Hourly!AJ5826&gt;Input!$B$51),Input!$B$94*Input!$F$41*Input!$J$9/100*Hourly!AJ5826,Input!$B$94*Input!$B$41*Input!$J$9/100*Hourly!AJ5826)</f>
        <v>6363.1023727793063</v>
      </c>
      <c r="W5826" s="19">
        <f>IF(AND($AY5825&gt;Input!$B$52,Hourly!AK5826&gt;Input!$B$51),Input!$B$95*Input!$F$42*Input!$J$10/100*Hourly!AK5826,Input!$B$95*Input!$B$42*Input!$J$10/100*Hourly!AK5826)</f>
        <v>0</v>
      </c>
      <c r="X5826" s="19">
        <f>IF(AND($AY5825&gt;Input!$B$52,Hourly!AL5826&gt;Input!$B$51),Input!$B$96*Input!$F$43*Input!$J$11/100*Hourly!AL5826,Input!$B$96*Input!$B$43*Input!$J$11/100*Hourly!AL5826)</f>
        <v>4074.2158111045401</v>
      </c>
      <c r="Y5826" s="19">
        <f>IF(AND($AY5825&gt;Input!$B$52,Hourly!AM5826&gt;Input!$B$51),Input!$B$97*Input!$F$44*Input!$J$12/100*Hourly!AM5826,Input!$B$97*Input!$B$44*Input!$J$12/100*Hourly!AM5826)</f>
        <v>0</v>
      </c>
      <c r="Z5826" s="19">
        <f>IF(AND($AY5825&gt;Input!$B$52,Hourly!AN5826&gt;Input!$B$51),Input!$B$98*Input!$F$45*Input!$J$13/100*Hourly!AN5826,Input!$B$98*Input!$B$45*Input!$J$13/100*Hourly!AN5826)</f>
        <v>9831.0520897829047</v>
      </c>
      <c r="AA5826" s="19">
        <f>IF(AND($AY5825&gt;Input!$B$52,Hourly!AO5826&gt;Input!$B$51),Input!$B$99*Input!$F$46*Input!$J$14/100*Hourly!AO5826,Input!$B$99*Input!$B$46*Input!$J$14/100*Hourly!AO5826)</f>
        <v>0</v>
      </c>
      <c r="AB5826" s="19">
        <f>IF(AND($AY5825&gt;Input!$B$52,Hourly!AP5826&gt;Input!$B$51),Input!$B$100*Input!$F$47*Input!$J$15/100*Hourly!AP5826,Input!$B$100*Input!$B$47*Input!$J$15/100*Hourly!AP5826)</f>
        <v>3628.0846862338144</v>
      </c>
      <c r="AC5826" s="19">
        <f>IF(AND($AY5825&gt;Input!$B$52,Hourly!AQ5826&gt;Input!$B$51),Input!$B$101*Input!$F$48*Input!$J$16/100*Hourly!AQ5826,Input!$B$101*Input!$B$48*Input!$J$16/100*Hourly!AQ5826)</f>
        <v>0</v>
      </c>
      <c r="AD5826" s="165">
        <f t="shared" si="1447"/>
        <v>23896.454959900566</v>
      </c>
      <c r="AE5826" s="19">
        <f>Hourly!AI5826/Input!$B$107*Input!$J$40*Input!$B$76*Input!$B$80</f>
        <v>0</v>
      </c>
      <c r="AF5826" s="19">
        <f>Hourly!AJ5826/Input!$B$107*Input!$J$41*Input!$B$76*Input!$B$81</f>
        <v>941.20490093196884</v>
      </c>
      <c r="AG5826" s="19">
        <f>Hourly!AK5826/Input!$B$107*Input!$J$42*Input!$B$76*Input!$B$82</f>
        <v>0</v>
      </c>
      <c r="AH5826" s="19">
        <f>Hourly!AL5826/Input!$B$107*Input!$J$43*Input!$B$76*Input!$B$83</f>
        <v>452.54426566535972</v>
      </c>
      <c r="AI5826" s="19">
        <f>Hourly!AM5826/Input!$B$107*Input!$J$44*Input!$B$76*Input!$B$84</f>
        <v>0</v>
      </c>
      <c r="AJ5826" s="19">
        <f>Hourly!AN5826/Input!$B$107*Input!$J$45*Input!$B$76*Input!$B$85</f>
        <v>956.16676452871968</v>
      </c>
      <c r="AK5826" s="19">
        <f>Hourly!AO5826/Input!$B$107*Input!$J$46*Input!$B$76*Input!$B$86</f>
        <v>0</v>
      </c>
      <c r="AL5826" s="19">
        <f>Hourly!AP5826/Input!$B$107*Input!$J$47*Input!$B$76*Input!$B$87</f>
        <v>402.99016945258472</v>
      </c>
      <c r="AM5826" s="164">
        <f>Hourly!AQ5826/Input!$B$107*Input!$J$48*Input!$B$77*Input!$B$89</f>
        <v>1091.5960451977403</v>
      </c>
      <c r="AN5826" s="165">
        <f t="shared" si="1443"/>
        <v>3844.5021457763733</v>
      </c>
      <c r="AO5826" s="116">
        <f>Input!B$55*Input!$B$18*Input!B$112*Hourly!AR5826</f>
        <v>959.40000000000009</v>
      </c>
      <c r="AP5826">
        <f>Input!B$113*Input!B$114*Input!B$90*Input!B$56*Hourly!AS5826</f>
        <v>4428</v>
      </c>
      <c r="AQ5826">
        <f>Input!B$90*Input!B$57*Hourly!AS5826</f>
        <v>4428</v>
      </c>
      <c r="AR5826" s="19">
        <f>0.5*Input!$B$63*Hourly!AU5826</f>
        <v>24.6</v>
      </c>
      <c r="AS5826" s="165">
        <f t="shared" si="1448"/>
        <v>9827.6999999999989</v>
      </c>
      <c r="AT5826" s="159">
        <f>AY5825+(Input!$B$66*1000*(Hourly!AX5826&gt;0)+AD5826+AN5826+AS5826+T5826*(Hourly!J5826-AY5825)+Q5826*(Hourly!G5826-AY5825))/(Q5826+T5826)*(1-EXP(-(Q5826+T5826)/(Input!$B$103*1000000)*3600))</f>
        <v>26.641741583875948</v>
      </c>
      <c r="AU5826" s="24">
        <f>AY5825+(AD5826+AN5826+AS5826+T5826*(Hourly!J5826-AY5825)+Q5826*(Hourly!G5826-AY5825))/(Q5826+T5826)*(1-EXP(-(Q5826+T5826)/(Input!$B$103*1000000)*3600))</f>
        <v>23.943821355651345</v>
      </c>
      <c r="AV5826" s="24">
        <f>AY5825+(-Input!$B$67*1000*(Hourly!AX5826&gt;0)+AD5826+AN5826+AS5826+T5826*(Hourly!J5826-AY5825)+R5826*(Hourly!G5826-AY5825))/(R5826+T5826)*(1-EXP(-(R5826+T5826)/(Input!$B$103*1000000)*3600))</f>
        <v>21.099462510908175</v>
      </c>
      <c r="AW5826" s="160">
        <f>AY5825+(AD5826+AN5826+AS5826+T5826*(Hourly!J5826-AY5825)+R5826*(Hourly!G5826-AY5825))/(R5826+T5826)*(1-EXP(-(R5826+T5826)/(Input!$B$103*1000000)*3600))</f>
        <v>23.757256326554938</v>
      </c>
      <c r="AX5826" s="24"/>
      <c r="AY5826" s="167">
        <f t="shared" si="1449"/>
        <v>23.900000000099997</v>
      </c>
      <c r="BA5826" s="159">
        <f>IF(BI5826,Input!$B$66*1000*(Hourly!AX5826&gt;0),IF(BJ5826,-(AD5826+AN5826+AS5826+T5826*(Hourly!J5826-AY5825)+Q5826*(Hourly!G5826-AY5825))+(Q5826+T5826)*(BE5826-AY5825)/(1-EXP(-(Q5826+T5826)/(Input!$B$103*1000000)*3600))))/1000</f>
        <v>0</v>
      </c>
      <c r="BB5826" s="24">
        <f>IF(BO5826,-Input!$B$67*1000*(Hourly!AX5826&gt;0),IF(BN5826,-(AD5826+AN5826+AS5826+T5826*(Hourly!J5826-AY5825)+R5826*(Hourly!G5826-AY5825))+(R5826+T5826)*(BF5826-AY5825)/(1-EXP(-(R5826+T5826)/(Input!$B$103*1000000)*3600))))/1000</f>
        <v>0</v>
      </c>
      <c r="BC5826" s="160">
        <f t="shared" si="1450"/>
        <v>0</v>
      </c>
      <c r="BD5826" s="24"/>
      <c r="BE5826" s="116">
        <f>IF(Hourly!AT5826=1,Input!$B$4,IF(Hourly!AT5826=0.5,Input!$F$4,0))</f>
        <v>20</v>
      </c>
      <c r="BF5826">
        <f>IF(Hourly!AT5826=1,Input!$B$5,IF(Hourly!AT5826=0.5,Input!$F$5,0))</f>
        <v>24</v>
      </c>
      <c r="BG5826" s="9">
        <f>Input!$B$35+0.0000000001</f>
        <v>23.900000000099997</v>
      </c>
      <c r="BI5826" s="116">
        <f t="shared" si="1451"/>
        <v>0</v>
      </c>
      <c r="BJ5826">
        <f t="shared" si="1452"/>
        <v>0</v>
      </c>
      <c r="BK5826">
        <f t="shared" si="1453"/>
        <v>0</v>
      </c>
      <c r="BL5826">
        <f t="shared" si="1454"/>
        <v>1</v>
      </c>
      <c r="BM5826">
        <f t="shared" si="1455"/>
        <v>0</v>
      </c>
      <c r="BN5826">
        <f t="shared" si="1456"/>
        <v>0</v>
      </c>
      <c r="BO5826" s="9">
        <f t="shared" si="1457"/>
        <v>0</v>
      </c>
      <c r="BR5826" s="116">
        <f t="shared" si="1444"/>
        <v>2939</v>
      </c>
      <c r="BS5826" s="39">
        <v>0</v>
      </c>
      <c r="BT5826" s="168">
        <v>0</v>
      </c>
      <c r="BV5826" s="116">
        <f>IF(Hourly!$AR5826&gt;0,AY5826,"")</f>
        <v>23.900000000099997</v>
      </c>
      <c r="BW5826">
        <f>IF(AND(BV5826&gt;(20.8+0.33*Hourly!$I5826),(BV5826&gt;24),(BV5826&lt;&gt;"")),1,0)</f>
        <v>0</v>
      </c>
      <c r="BX5826">
        <f>IF(AND(BV5826&gt;(21.8+0.33*Hourly!$I5826),(BV5826&gt;24),(BV5826&lt;&gt;"")),1,0)</f>
        <v>0</v>
      </c>
      <c r="BY5826" s="9">
        <f>IF(AND(BV5826&gt;(22.8+0.33*Hourly!$I5826),(BV5826&gt;24),(BV5826&lt;&gt;"")),1,0)</f>
        <v>0</v>
      </c>
    </row>
    <row r="5827" spans="5:77" x14ac:dyDescent="0.35">
      <c r="E5827">
        <f>Hourly!A5827</f>
        <v>2001</v>
      </c>
      <c r="F5827">
        <f>Hourly!B5827</f>
        <v>8</v>
      </c>
      <c r="G5827">
        <f>Hourly!C5827</f>
        <v>31</v>
      </c>
      <c r="H5827">
        <f>Hourly!D5827</f>
        <v>15</v>
      </c>
      <c r="I5827" s="163">
        <v>5823</v>
      </c>
      <c r="J5827" s="19">
        <f>Input!B$22*Input!B$79</f>
        <v>1411.3439999999998</v>
      </c>
      <c r="K5827" s="19">
        <f>Input!B$76*Input!B$88</f>
        <v>656.99775609756091</v>
      </c>
      <c r="L5827" s="19">
        <f>Input!B$77*Input!B$89</f>
        <v>130.99152542372883</v>
      </c>
      <c r="M5827" s="164">
        <f t="shared" si="1445"/>
        <v>2199.3332815212898</v>
      </c>
      <c r="N5827" s="165">
        <f>(Input!B$109*Input!B$102)/3600*Input!B$108</f>
        <v>740.21399999999983</v>
      </c>
      <c r="O5827" s="165">
        <f>(1-Input!B$61)*(Input!B$109*Input!B$33)/3600*Input!B$108*Hourly!AU5827</f>
        <v>177.65135999999998</v>
      </c>
      <c r="P5827" s="19">
        <f>IF(AND(AY5826&gt;Hourly!G5827),(Input!B$109*(Input!B$33*Hourly!AU5827+Input!B$36))/3600*Input!B$108,(1-Input!B$61)*(Input!B$109*Input!B$33)/3600*Input!B$108*Hourly!AU5827)</f>
        <v>11280.861359999999</v>
      </c>
      <c r="Q5827" s="19">
        <f t="shared" si="1442"/>
        <v>3117.1986415212896</v>
      </c>
      <c r="R5827" s="19">
        <f t="shared" si="1446"/>
        <v>14220.408641521288</v>
      </c>
      <c r="S5827" s="165"/>
      <c r="T5827" s="165">
        <f>Input!B$78*Input!B$91</f>
        <v>189.625</v>
      </c>
      <c r="U5827" s="19">
        <f>IF(AND($AY5826&gt;Input!$B$52,Hourly!AI5827&gt;Input!$B$51),Input!$B$93*Input!$F$40*Input!$J$8/100*Hourly!AI5827,Input!$B$93*Input!$B$40*Input!$J$8/100*Hourly!AI5827)</f>
        <v>0</v>
      </c>
      <c r="V5827" s="19">
        <f>IF(AND($AY5826&gt;Input!$B$52,Hourly!AJ5827&gt;Input!$B$51),Input!$B$94*Input!$F$41*Input!$J$9/100*Hourly!AJ5827,Input!$B$94*Input!$B$41*Input!$J$9/100*Hourly!AJ5827)</f>
        <v>4778.307283887526</v>
      </c>
      <c r="W5827" s="19">
        <f>IF(AND($AY5826&gt;Input!$B$52,Hourly!AK5827&gt;Input!$B$51),Input!$B$95*Input!$F$42*Input!$J$10/100*Hourly!AK5827,Input!$B$95*Input!$B$42*Input!$J$10/100*Hourly!AK5827)</f>
        <v>0</v>
      </c>
      <c r="X5827" s="19">
        <f>IF(AND($AY5826&gt;Input!$B$52,Hourly!AL5827&gt;Input!$B$51),Input!$B$96*Input!$F$43*Input!$J$11/100*Hourly!AL5827,Input!$B$96*Input!$B$43*Input!$J$11/100*Hourly!AL5827)</f>
        <v>2763.4675879458964</v>
      </c>
      <c r="Y5827" s="19">
        <f>IF(AND($AY5826&gt;Input!$B$52,Hourly!AM5827&gt;Input!$B$51),Input!$B$97*Input!$F$44*Input!$J$12/100*Hourly!AM5827,Input!$B$97*Input!$B$44*Input!$J$12/100*Hourly!AM5827)</f>
        <v>0</v>
      </c>
      <c r="Z5827" s="19">
        <f>IF(AND($AY5826&gt;Input!$B$52,Hourly!AN5827&gt;Input!$B$51),Input!$B$98*Input!$F$45*Input!$J$13/100*Hourly!AN5827,Input!$B$98*Input!$B$45*Input!$J$13/100*Hourly!AN5827)</f>
        <v>6667.661843302546</v>
      </c>
      <c r="AA5827" s="19">
        <f>IF(AND($AY5826&gt;Input!$B$52,Hourly!AO5827&gt;Input!$B$51),Input!$B$99*Input!$F$46*Input!$J$14/100*Hourly!AO5827,Input!$B$99*Input!$B$46*Input!$J$14/100*Hourly!AO5827)</f>
        <v>0</v>
      </c>
      <c r="AB5827" s="19">
        <f>IF(AND($AY5826&gt;Input!$B$52,Hourly!AP5827&gt;Input!$B$51),Input!$B$100*Input!$F$47*Input!$J$15/100*Hourly!AP5827,Input!$B$100*Input!$B$47*Input!$J$15/100*Hourly!AP5827)</f>
        <v>2724.4734513393782</v>
      </c>
      <c r="AC5827" s="19">
        <f>IF(AND($AY5826&gt;Input!$B$52,Hourly!AQ5827&gt;Input!$B$51),Input!$B$101*Input!$F$48*Input!$J$16/100*Hourly!AQ5827,Input!$B$101*Input!$B$48*Input!$J$16/100*Hourly!AQ5827)</f>
        <v>0</v>
      </c>
      <c r="AD5827" s="165">
        <f t="shared" si="1447"/>
        <v>16933.910166475347</v>
      </c>
      <c r="AE5827" s="19">
        <f>Hourly!AI5827/Input!$B$107*Input!$J$40*Input!$B$76*Input!$B$80</f>
        <v>0</v>
      </c>
      <c r="AF5827" s="19">
        <f>Hourly!AJ5827/Input!$B$107*Input!$J$41*Input!$B$76*Input!$B$81</f>
        <v>706.78828820877243</v>
      </c>
      <c r="AG5827" s="19">
        <f>Hourly!AK5827/Input!$B$107*Input!$J$42*Input!$B$76*Input!$B$82</f>
        <v>0</v>
      </c>
      <c r="AH5827" s="19">
        <f>Hourly!AL5827/Input!$B$107*Input!$J$43*Input!$B$76*Input!$B$83</f>
        <v>306.95266727610021</v>
      </c>
      <c r="AI5827" s="19">
        <f>Hourly!AM5827/Input!$B$107*Input!$J$44*Input!$B$76*Input!$B$84</f>
        <v>0</v>
      </c>
      <c r="AJ5827" s="19">
        <f>Hourly!AN5827/Input!$B$107*Input!$J$45*Input!$B$76*Input!$B$85</f>
        <v>648.49586732511966</v>
      </c>
      <c r="AK5827" s="19">
        <f>Hourly!AO5827/Input!$B$107*Input!$J$46*Input!$B$76*Input!$B$86</f>
        <v>0</v>
      </c>
      <c r="AL5827" s="19">
        <f>Hourly!AP5827/Input!$B$107*Input!$J$47*Input!$B$76*Input!$B$87</f>
        <v>302.62138642746316</v>
      </c>
      <c r="AM5827" s="164">
        <f>Hourly!AQ5827/Input!$B$107*Input!$J$48*Input!$B$77*Input!$B$89</f>
        <v>777.21638418079101</v>
      </c>
      <c r="AN5827" s="165">
        <f t="shared" si="1443"/>
        <v>2742.0745934182464</v>
      </c>
      <c r="AO5827" s="116">
        <f>Input!B$55*Input!$B$18*Input!B$112*Hourly!AR5827</f>
        <v>959.40000000000009</v>
      </c>
      <c r="AP5827">
        <f>Input!B$113*Input!B$114*Input!B$90*Input!B$56*Hourly!AS5827</f>
        <v>4428</v>
      </c>
      <c r="AQ5827">
        <f>Input!B$90*Input!B$57*Hourly!AS5827</f>
        <v>4428</v>
      </c>
      <c r="AR5827" s="19">
        <f>0.5*Input!$B$63*Hourly!AU5827</f>
        <v>24.6</v>
      </c>
      <c r="AS5827" s="165">
        <f t="shared" si="1448"/>
        <v>9827.6999999999989</v>
      </c>
      <c r="AT5827" s="159">
        <f>AY5826+(Input!$B$66*1000*(Hourly!AX5827&gt;0)+AD5827+AN5827+AS5827+T5827*(Hourly!J5827-AY5826)+Q5827*(Hourly!G5827-AY5826))/(Q5827+T5827)*(1-EXP(-(Q5827+T5827)/(Input!$B$103*1000000)*3600))</f>
        <v>26.618300941190114</v>
      </c>
      <c r="AU5827" s="24">
        <f>AY5826+(AD5827+AN5827+AS5827+T5827*(Hourly!J5827-AY5826)+Q5827*(Hourly!G5827-AY5826))/(Q5827+T5827)*(1-EXP(-(Q5827+T5827)/(Input!$B$103*1000000)*3600))</f>
        <v>23.920380712965514</v>
      </c>
      <c r="AV5827" s="24">
        <f>AY5826+(-Input!$B$67*1000*(Hourly!AX5827&gt;0)+AD5827+AN5827+AS5827+T5827*(Hourly!J5827-AY5826)+R5827*(Hourly!G5827-AY5826))/(R5827+T5827)*(1-EXP(-(R5827+T5827)/(Input!$B$103*1000000)*3600))</f>
        <v>21.070468494455508</v>
      </c>
      <c r="AW5827" s="160">
        <f>AY5826+(AD5827+AN5827+AS5827+T5827*(Hourly!J5827-AY5826)+R5827*(Hourly!G5827-AY5826))/(R5827+T5827)*(1-EXP(-(R5827+T5827)/(Input!$B$103*1000000)*3600))</f>
        <v>23.728262310102274</v>
      </c>
      <c r="AX5827" s="24"/>
      <c r="AY5827" s="167">
        <f t="shared" si="1449"/>
        <v>23.900000000099997</v>
      </c>
      <c r="BA5827" s="159">
        <f>IF(BI5827,Input!$B$66*1000*(Hourly!AX5827&gt;0),IF(BJ5827,-(AD5827+AN5827+AS5827+T5827*(Hourly!J5827-AY5826)+Q5827*(Hourly!G5827-AY5826))+(Q5827+T5827)*(BE5827-AY5826)/(1-EXP(-(Q5827+T5827)/(Input!$B$103*1000000)*3600))))/1000</f>
        <v>0</v>
      </c>
      <c r="BB5827" s="24">
        <f>IF(BO5827,-Input!$B$67*1000*(Hourly!AX5827&gt;0),IF(BN5827,-(AD5827+AN5827+AS5827+T5827*(Hourly!J5827-AY5826)+R5827*(Hourly!G5827-AY5826))+(R5827+T5827)*(BF5827-AY5826)/(1-EXP(-(R5827+T5827)/(Input!$B$103*1000000)*3600))))/1000</f>
        <v>0</v>
      </c>
      <c r="BC5827" s="160">
        <f t="shared" si="1450"/>
        <v>0</v>
      </c>
      <c r="BD5827" s="24"/>
      <c r="BE5827" s="116">
        <f>IF(Hourly!AT5827=1,Input!$B$4,IF(Hourly!AT5827=0.5,Input!$F$4,0))</f>
        <v>20</v>
      </c>
      <c r="BF5827">
        <f>IF(Hourly!AT5827=1,Input!$B$5,IF(Hourly!AT5827=0.5,Input!$F$5,0))</f>
        <v>24</v>
      </c>
      <c r="BG5827" s="9">
        <f>Input!$B$35+0.0000000001</f>
        <v>23.900000000099997</v>
      </c>
      <c r="BI5827" s="116">
        <f t="shared" si="1451"/>
        <v>0</v>
      </c>
      <c r="BJ5827">
        <f t="shared" si="1452"/>
        <v>0</v>
      </c>
      <c r="BK5827">
        <f t="shared" si="1453"/>
        <v>0</v>
      </c>
      <c r="BL5827">
        <f t="shared" si="1454"/>
        <v>1</v>
      </c>
      <c r="BM5827">
        <f t="shared" si="1455"/>
        <v>0</v>
      </c>
      <c r="BN5827">
        <f t="shared" si="1456"/>
        <v>0</v>
      </c>
      <c r="BO5827" s="9">
        <f t="shared" si="1457"/>
        <v>0</v>
      </c>
      <c r="BR5827" s="116">
        <f t="shared" si="1444"/>
        <v>2938</v>
      </c>
      <c r="BS5827" s="39">
        <v>0</v>
      </c>
      <c r="BT5827" s="168">
        <v>0</v>
      </c>
      <c r="BV5827" s="116">
        <f>IF(Hourly!$AR5827&gt;0,AY5827,"")</f>
        <v>23.900000000099997</v>
      </c>
      <c r="BW5827">
        <f>IF(AND(BV5827&gt;(20.8+0.33*Hourly!$I5827),(BV5827&gt;24),(BV5827&lt;&gt;"")),1,0)</f>
        <v>0</v>
      </c>
      <c r="BX5827">
        <f>IF(AND(BV5827&gt;(21.8+0.33*Hourly!$I5827),(BV5827&gt;24),(BV5827&lt;&gt;"")),1,0)</f>
        <v>0</v>
      </c>
      <c r="BY5827" s="9">
        <f>IF(AND(BV5827&gt;(22.8+0.33*Hourly!$I5827),(BV5827&gt;24),(BV5827&lt;&gt;"")),1,0)</f>
        <v>0</v>
      </c>
    </row>
    <row r="5828" spans="5:77" x14ac:dyDescent="0.35">
      <c r="E5828">
        <f>Hourly!A5828</f>
        <v>2001</v>
      </c>
      <c r="F5828">
        <f>Hourly!B5828</f>
        <v>8</v>
      </c>
      <c r="G5828">
        <f>Hourly!C5828</f>
        <v>31</v>
      </c>
      <c r="H5828">
        <f>Hourly!D5828</f>
        <v>16</v>
      </c>
      <c r="I5828" s="163">
        <v>5824</v>
      </c>
      <c r="J5828" s="19">
        <f>Input!B$22*Input!B$79</f>
        <v>1411.3439999999998</v>
      </c>
      <c r="K5828" s="19">
        <f>Input!B$76*Input!B$88</f>
        <v>656.99775609756091</v>
      </c>
      <c r="L5828" s="19">
        <f>Input!B$77*Input!B$89</f>
        <v>130.99152542372883</v>
      </c>
      <c r="M5828" s="164">
        <f t="shared" si="1445"/>
        <v>2199.3332815212898</v>
      </c>
      <c r="N5828" s="165">
        <f>(Input!B$109*Input!B$102)/3600*Input!B$108</f>
        <v>740.21399999999983</v>
      </c>
      <c r="O5828" s="165">
        <f>(1-Input!B$61)*(Input!B$109*Input!B$33)/3600*Input!B$108*Hourly!AU5828</f>
        <v>177.65135999999998</v>
      </c>
      <c r="P5828" s="19">
        <f>IF(AND(AY5827&gt;Hourly!G5828),(Input!B$109*(Input!B$33*Hourly!AU5828+Input!B$36))/3600*Input!B$108,(1-Input!B$61)*(Input!B$109*Input!B$33)/3600*Input!B$108*Hourly!AU5828)</f>
        <v>11280.861359999999</v>
      </c>
      <c r="Q5828" s="19">
        <f t="shared" si="1442"/>
        <v>3117.1986415212896</v>
      </c>
      <c r="R5828" s="19">
        <f t="shared" si="1446"/>
        <v>14220.408641521288</v>
      </c>
      <c r="S5828" s="165"/>
      <c r="T5828" s="165">
        <f>Input!B$78*Input!B$91</f>
        <v>189.625</v>
      </c>
      <c r="U5828" s="19">
        <f>IF(AND($AY5827&gt;Input!$B$52,Hourly!AI5828&gt;Input!$B$51),Input!$B$93*Input!$F$40*Input!$J$8/100*Hourly!AI5828,Input!$B$93*Input!$B$40*Input!$J$8/100*Hourly!AI5828)</f>
        <v>0</v>
      </c>
      <c r="V5828" s="19">
        <f>IF(AND($AY5827&gt;Input!$B$52,Hourly!AJ5828&gt;Input!$B$51),Input!$B$94*Input!$F$41*Input!$J$9/100*Hourly!AJ5828,Input!$B$94*Input!$B$41*Input!$J$9/100*Hourly!AJ5828)</f>
        <v>5962.3059659895916</v>
      </c>
      <c r="W5828" s="19">
        <f>IF(AND($AY5827&gt;Input!$B$52,Hourly!AK5828&gt;Input!$B$51),Input!$B$95*Input!$F$42*Input!$J$10/100*Hourly!AK5828,Input!$B$95*Input!$B$42*Input!$J$10/100*Hourly!AK5828)</f>
        <v>0</v>
      </c>
      <c r="X5828" s="19">
        <f>IF(AND($AY5827&gt;Input!$B$52,Hourly!AL5828&gt;Input!$B$51),Input!$B$96*Input!$F$43*Input!$J$11/100*Hourly!AL5828,Input!$B$96*Input!$B$43*Input!$J$11/100*Hourly!AL5828)</f>
        <v>3399.5604192045907</v>
      </c>
      <c r="Y5828" s="19">
        <f>IF(AND($AY5827&gt;Input!$B$52,Hourly!AM5828&gt;Input!$B$51),Input!$B$97*Input!$F$44*Input!$J$12/100*Hourly!AM5828,Input!$B$97*Input!$B$44*Input!$J$12/100*Hourly!AM5828)</f>
        <v>0</v>
      </c>
      <c r="Z5828" s="19">
        <f>IF(AND($AY5827&gt;Input!$B$52,Hourly!AN5828&gt;Input!$B$51),Input!$B$98*Input!$F$45*Input!$J$13/100*Hourly!AN5828,Input!$B$98*Input!$B$45*Input!$J$13/100*Hourly!AN5828)</f>
        <v>16512.021704969233</v>
      </c>
      <c r="AA5828" s="19">
        <f>IF(AND($AY5827&gt;Input!$B$52,Hourly!AO5828&gt;Input!$B$51),Input!$B$99*Input!$F$46*Input!$J$14/100*Hourly!AO5828,Input!$B$99*Input!$B$46*Input!$J$14/100*Hourly!AO5828)</f>
        <v>0</v>
      </c>
      <c r="AB5828" s="19">
        <f>IF(AND($AY5827&gt;Input!$B$52,Hourly!AP5828&gt;Input!$B$51),Input!$B$100*Input!$F$47*Input!$J$15/100*Hourly!AP5828,Input!$B$100*Input!$B$47*Input!$J$15/100*Hourly!AP5828)</f>
        <v>3472.5242628522224</v>
      </c>
      <c r="AC5828" s="19">
        <f>IF(AND($AY5827&gt;Input!$B$52,Hourly!AQ5828&gt;Input!$B$51),Input!$B$101*Input!$F$48*Input!$J$16/100*Hourly!AQ5828,Input!$B$101*Input!$B$48*Input!$J$16/100*Hourly!AQ5828)</f>
        <v>0</v>
      </c>
      <c r="AD5828" s="165">
        <f t="shared" si="1447"/>
        <v>29346.412353015636</v>
      </c>
      <c r="AE5828" s="19">
        <f>Hourly!AI5828/Input!$B$107*Input!$J$40*Input!$B$76*Input!$B$80</f>
        <v>0</v>
      </c>
      <c r="AF5828" s="19">
        <f>Hourly!AJ5828/Input!$B$107*Input!$J$41*Input!$B$76*Input!$B$81</f>
        <v>881.92068385569473</v>
      </c>
      <c r="AG5828" s="19">
        <f>Hourly!AK5828/Input!$B$107*Input!$J$42*Input!$B$76*Input!$B$82</f>
        <v>0</v>
      </c>
      <c r="AH5828" s="19">
        <f>Hourly!AL5828/Input!$B$107*Input!$J$43*Input!$B$76*Input!$B$83</f>
        <v>377.60679473601135</v>
      </c>
      <c r="AI5828" s="19">
        <f>Hourly!AM5828/Input!$B$107*Input!$J$44*Input!$B$76*Input!$B$84</f>
        <v>0</v>
      </c>
      <c r="AJ5828" s="19">
        <f>Hourly!AN5828/Input!$B$107*Input!$J$45*Input!$B$76*Input!$B$85</f>
        <v>1605.9569439039633</v>
      </c>
      <c r="AK5828" s="19">
        <f>Hourly!AO5828/Input!$B$107*Input!$J$46*Input!$B$76*Input!$B$86</f>
        <v>0</v>
      </c>
      <c r="AL5828" s="19">
        <f>Hourly!AP5828/Input!$B$107*Input!$J$47*Input!$B$76*Input!$B$87</f>
        <v>385.71126700123676</v>
      </c>
      <c r="AM5828" s="164">
        <f>Hourly!AQ5828/Input!$B$107*Input!$J$48*Input!$B$77*Input!$B$89</f>
        <v>1187.6564971751411</v>
      </c>
      <c r="AN5828" s="165">
        <f t="shared" si="1443"/>
        <v>4438.8521866720475</v>
      </c>
      <c r="AO5828" s="116">
        <f>Input!B$55*Input!$B$18*Input!B$112*Hourly!AR5828</f>
        <v>959.40000000000009</v>
      </c>
      <c r="AP5828">
        <f>Input!B$113*Input!B$114*Input!B$90*Input!B$56*Hourly!AS5828</f>
        <v>4428</v>
      </c>
      <c r="AQ5828">
        <f>Input!B$90*Input!B$57*Hourly!AS5828</f>
        <v>4428</v>
      </c>
      <c r="AR5828" s="19">
        <f>0.5*Input!$B$63*Hourly!AU5828</f>
        <v>24.6</v>
      </c>
      <c r="AS5828" s="165">
        <f t="shared" si="1448"/>
        <v>9827.6999999999989</v>
      </c>
      <c r="AT5828" s="159">
        <f>AY5827+(Input!$B$66*1000*(Hourly!AX5828&gt;0)+AD5828+AN5828+AS5828+T5828*(Hourly!J5828-AY5827)+Q5828*(Hourly!G5828-AY5827))/(Q5828+T5828)*(1-EXP(-(Q5828+T5828)/(Input!$B$103*1000000)*3600))</f>
        <v>26.659730633821844</v>
      </c>
      <c r="AU5828" s="24">
        <f>AY5827+(AD5828+AN5828+AS5828+T5828*(Hourly!J5828-AY5827)+Q5828*(Hourly!G5828-AY5827))/(Q5828+T5828)*(1-EXP(-(Q5828+T5828)/(Input!$B$103*1000000)*3600))</f>
        <v>23.961810405597241</v>
      </c>
      <c r="AV5828" s="24">
        <f>AY5827+(-Input!$B$67*1000*(Hourly!AX5828&gt;0)+AD5828+AN5828+AS5828+T5828*(Hourly!J5828-AY5827)+R5828*(Hourly!G5828-AY5827))/(R5828+T5828)*(1-EXP(-(R5828+T5828)/(Input!$B$103*1000000)*3600))</f>
        <v>21.123086016654835</v>
      </c>
      <c r="AW5828" s="160">
        <f>AY5827+(AD5828+AN5828+AS5828+T5828*(Hourly!J5828-AY5827)+R5828*(Hourly!G5828-AY5827))/(R5828+T5828)*(1-EXP(-(R5828+T5828)/(Input!$B$103*1000000)*3600))</f>
        <v>23.780879832301601</v>
      </c>
      <c r="AX5828" s="24"/>
      <c r="AY5828" s="167">
        <f t="shared" si="1449"/>
        <v>23.900000000099997</v>
      </c>
      <c r="BA5828" s="159">
        <f>IF(BI5828,Input!$B$66*1000*(Hourly!AX5828&gt;0),IF(BJ5828,-(AD5828+AN5828+AS5828+T5828*(Hourly!J5828-AY5827)+Q5828*(Hourly!G5828-AY5827))+(Q5828+T5828)*(BE5828-AY5827)/(1-EXP(-(Q5828+T5828)/(Input!$B$103*1000000)*3600))))/1000</f>
        <v>0</v>
      </c>
      <c r="BB5828" s="24">
        <f>IF(BO5828,-Input!$B$67*1000*(Hourly!AX5828&gt;0),IF(BN5828,-(AD5828+AN5828+AS5828+T5828*(Hourly!J5828-AY5827)+R5828*(Hourly!G5828-AY5827))+(R5828+T5828)*(BF5828-AY5827)/(1-EXP(-(R5828+T5828)/(Input!$B$103*1000000)*3600))))/1000</f>
        <v>0</v>
      </c>
      <c r="BC5828" s="160">
        <f t="shared" si="1450"/>
        <v>0</v>
      </c>
      <c r="BD5828" s="24"/>
      <c r="BE5828" s="116">
        <f>IF(Hourly!AT5828=1,Input!$B$4,IF(Hourly!AT5828=0.5,Input!$F$4,0))</f>
        <v>20</v>
      </c>
      <c r="BF5828">
        <f>IF(Hourly!AT5828=1,Input!$B$5,IF(Hourly!AT5828=0.5,Input!$F$5,0))</f>
        <v>24</v>
      </c>
      <c r="BG5828" s="9">
        <f>Input!$B$35+0.0000000001</f>
        <v>23.900000000099997</v>
      </c>
      <c r="BI5828" s="116">
        <f t="shared" si="1451"/>
        <v>0</v>
      </c>
      <c r="BJ5828">
        <f t="shared" si="1452"/>
        <v>0</v>
      </c>
      <c r="BK5828">
        <f t="shared" si="1453"/>
        <v>0</v>
      </c>
      <c r="BL5828">
        <f t="shared" si="1454"/>
        <v>1</v>
      </c>
      <c r="BM5828">
        <f t="shared" si="1455"/>
        <v>0</v>
      </c>
      <c r="BN5828">
        <f t="shared" si="1456"/>
        <v>0</v>
      </c>
      <c r="BO5828" s="9">
        <f t="shared" si="1457"/>
        <v>0</v>
      </c>
      <c r="BR5828" s="116">
        <f t="shared" si="1444"/>
        <v>2937</v>
      </c>
      <c r="BS5828" s="39">
        <v>0</v>
      </c>
      <c r="BT5828" s="168">
        <v>0</v>
      </c>
      <c r="BV5828" s="116">
        <f>IF(Hourly!$AR5828&gt;0,AY5828,"")</f>
        <v>23.900000000099997</v>
      </c>
      <c r="BW5828">
        <f>IF(AND(BV5828&gt;(20.8+0.33*Hourly!$I5828),(BV5828&gt;24),(BV5828&lt;&gt;"")),1,0)</f>
        <v>0</v>
      </c>
      <c r="BX5828">
        <f>IF(AND(BV5828&gt;(21.8+0.33*Hourly!$I5828),(BV5828&gt;24),(BV5828&lt;&gt;"")),1,0)</f>
        <v>0</v>
      </c>
      <c r="BY5828" s="9">
        <f>IF(AND(BV5828&gt;(22.8+0.33*Hourly!$I5828),(BV5828&gt;24),(BV5828&lt;&gt;"")),1,0)</f>
        <v>0</v>
      </c>
    </row>
    <row r="5829" spans="5:77" x14ac:dyDescent="0.35">
      <c r="E5829">
        <f>Hourly!A5829</f>
        <v>2001</v>
      </c>
      <c r="F5829">
        <f>Hourly!B5829</f>
        <v>8</v>
      </c>
      <c r="G5829">
        <f>Hourly!C5829</f>
        <v>31</v>
      </c>
      <c r="H5829">
        <f>Hourly!D5829</f>
        <v>17</v>
      </c>
      <c r="I5829" s="163">
        <v>5825</v>
      </c>
      <c r="J5829" s="19">
        <f>Input!B$22*Input!B$79</f>
        <v>1411.3439999999998</v>
      </c>
      <c r="K5829" s="19">
        <f>Input!B$76*Input!B$88</f>
        <v>656.99775609756091</v>
      </c>
      <c r="L5829" s="19">
        <f>Input!B$77*Input!B$89</f>
        <v>130.99152542372883</v>
      </c>
      <c r="M5829" s="164">
        <f t="shared" si="1445"/>
        <v>2199.3332815212898</v>
      </c>
      <c r="N5829" s="165">
        <f>(Input!B$109*Input!B$102)/3600*Input!B$108</f>
        <v>740.21399999999983</v>
      </c>
      <c r="O5829" s="165">
        <f>(1-Input!B$61)*(Input!B$109*Input!B$33)/3600*Input!B$108*Hourly!AU5829</f>
        <v>177.65135999999998</v>
      </c>
      <c r="P5829" s="19">
        <f>IF(AND(AY5828&gt;Hourly!G5829),(Input!B$109*(Input!B$33*Hourly!AU5829+Input!B$36))/3600*Input!B$108,(1-Input!B$61)*(Input!B$109*Input!B$33)/3600*Input!B$108*Hourly!AU5829)</f>
        <v>11280.861359999999</v>
      </c>
      <c r="Q5829" s="19">
        <f t="shared" ref="Q5829:Q5892" si="1458">M5829+N5829+O5829</f>
        <v>3117.1986415212896</v>
      </c>
      <c r="R5829" s="19">
        <f t="shared" si="1446"/>
        <v>14220.408641521288</v>
      </c>
      <c r="S5829" s="165"/>
      <c r="T5829" s="165">
        <f>Input!B$78*Input!B$91</f>
        <v>189.625</v>
      </c>
      <c r="U5829" s="19">
        <f>IF(AND($AY5828&gt;Input!$B$52,Hourly!AI5829&gt;Input!$B$51),Input!$B$93*Input!$F$40*Input!$J$8/100*Hourly!AI5829,Input!$B$93*Input!$B$40*Input!$J$8/100*Hourly!AI5829)</f>
        <v>0</v>
      </c>
      <c r="V5829" s="19">
        <f>IF(AND($AY5828&gt;Input!$B$52,Hourly!AJ5829&gt;Input!$B$51),Input!$B$94*Input!$F$41*Input!$J$9/100*Hourly!AJ5829,Input!$B$94*Input!$B$41*Input!$J$9/100*Hourly!AJ5829)</f>
        <v>4800.1759085990025</v>
      </c>
      <c r="W5829" s="19">
        <f>IF(AND($AY5828&gt;Input!$B$52,Hourly!AK5829&gt;Input!$B$51),Input!$B$95*Input!$F$42*Input!$J$10/100*Hourly!AK5829,Input!$B$95*Input!$B$42*Input!$J$10/100*Hourly!AK5829)</f>
        <v>0</v>
      </c>
      <c r="X5829" s="19">
        <f>IF(AND($AY5828&gt;Input!$B$52,Hourly!AL5829&gt;Input!$B$51),Input!$B$96*Input!$F$43*Input!$J$11/100*Hourly!AL5829,Input!$B$96*Input!$B$43*Input!$J$11/100*Hourly!AL5829)</f>
        <v>2736.9424040257463</v>
      </c>
      <c r="Y5829" s="19">
        <f>IF(AND($AY5828&gt;Input!$B$52,Hourly!AM5829&gt;Input!$B$51),Input!$B$97*Input!$F$44*Input!$J$12/100*Hourly!AM5829,Input!$B$97*Input!$B$44*Input!$J$12/100*Hourly!AM5829)</f>
        <v>0</v>
      </c>
      <c r="Z5829" s="19">
        <f>IF(AND($AY5828&gt;Input!$B$52,Hourly!AN5829&gt;Input!$B$51),Input!$B$98*Input!$F$45*Input!$J$13/100*Hourly!AN5829,Input!$B$98*Input!$B$45*Input!$J$13/100*Hourly!AN5829)</f>
        <v>17857.729061960476</v>
      </c>
      <c r="AA5829" s="19">
        <f>IF(AND($AY5828&gt;Input!$B$52,Hourly!AO5829&gt;Input!$B$51),Input!$B$99*Input!$F$46*Input!$J$14/100*Hourly!AO5829,Input!$B$99*Input!$B$46*Input!$J$14/100*Hourly!AO5829)</f>
        <v>0</v>
      </c>
      <c r="AB5829" s="19">
        <f>IF(AND($AY5828&gt;Input!$B$52,Hourly!AP5829&gt;Input!$B$51),Input!$B$100*Input!$F$47*Input!$J$15/100*Hourly!AP5829,Input!$B$100*Input!$B$47*Input!$J$15/100*Hourly!AP5829)</f>
        <v>4208.3256304258612</v>
      </c>
      <c r="AC5829" s="19">
        <f>IF(AND($AY5828&gt;Input!$B$52,Hourly!AQ5829&gt;Input!$B$51),Input!$B$101*Input!$F$48*Input!$J$16/100*Hourly!AQ5829,Input!$B$101*Input!$B$48*Input!$J$16/100*Hourly!AQ5829)</f>
        <v>0</v>
      </c>
      <c r="AD5829" s="165">
        <f t="shared" si="1447"/>
        <v>29603.173005011085</v>
      </c>
      <c r="AE5829" s="19">
        <f>Hourly!AI5829/Input!$B$107*Input!$J$40*Input!$B$76*Input!$B$80</f>
        <v>0</v>
      </c>
      <c r="AF5829" s="19">
        <f>Hourly!AJ5829/Input!$B$107*Input!$J$41*Input!$B$76*Input!$B$81</f>
        <v>710.02300856202874</v>
      </c>
      <c r="AG5829" s="19">
        <f>Hourly!AK5829/Input!$B$107*Input!$J$42*Input!$B$76*Input!$B$82</f>
        <v>0</v>
      </c>
      <c r="AH5829" s="19">
        <f>Hourly!AL5829/Input!$B$107*Input!$J$43*Input!$B$76*Input!$B$83</f>
        <v>304.0063776254475</v>
      </c>
      <c r="AI5829" s="19">
        <f>Hourly!AM5829/Input!$B$107*Input!$J$44*Input!$B$76*Input!$B$84</f>
        <v>0</v>
      </c>
      <c r="AJ5829" s="19">
        <f>Hourly!AN5829/Input!$B$107*Input!$J$45*Input!$B$76*Input!$B$85</f>
        <v>1736.8402550476462</v>
      </c>
      <c r="AK5829" s="19">
        <f>Hourly!AO5829/Input!$B$107*Input!$J$46*Input!$B$76*Input!$B$86</f>
        <v>0</v>
      </c>
      <c r="AL5829" s="19">
        <f>Hourly!AP5829/Input!$B$107*Input!$J$47*Input!$B$76*Input!$B$87</f>
        <v>467.44053835122605</v>
      </c>
      <c r="AM5829" s="164">
        <f>Hourly!AQ5829/Input!$B$107*Input!$J$48*Input!$B$77*Input!$B$89</f>
        <v>969.33728813559321</v>
      </c>
      <c r="AN5829" s="165">
        <f t="shared" ref="AN5829:AN5892" si="1459">SUM(AE5829:AM5829)</f>
        <v>4187.6474677219421</v>
      </c>
      <c r="AO5829" s="116">
        <f>Input!B$55*Input!$B$18*Input!B$112*Hourly!AR5829</f>
        <v>959.40000000000009</v>
      </c>
      <c r="AP5829">
        <f>Input!B$113*Input!B$114*Input!B$90*Input!B$56*Hourly!AS5829</f>
        <v>4428</v>
      </c>
      <c r="AQ5829">
        <f>Input!B$90*Input!B$57*Hourly!AS5829</f>
        <v>4428</v>
      </c>
      <c r="AR5829" s="19">
        <f>0.5*Input!$B$63*Hourly!AU5829</f>
        <v>24.6</v>
      </c>
      <c r="AS5829" s="165">
        <f t="shared" si="1448"/>
        <v>9827.6999999999989</v>
      </c>
      <c r="AT5829" s="159">
        <f>AY5828+(Input!$B$66*1000*(Hourly!AX5829&gt;0)+AD5829+AN5829+AS5829+T5829*(Hourly!J5829-AY5828)+Q5829*(Hourly!G5829-AY5828))/(Q5829+T5829)*(1-EXP(-(Q5829+T5829)/(Input!$B$103*1000000)*3600))</f>
        <v>26.655540646650817</v>
      </c>
      <c r="AU5829" s="24">
        <f>AY5828+(AD5829+AN5829+AS5829+T5829*(Hourly!J5829-AY5828)+Q5829*(Hourly!G5829-AY5828))/(Q5829+T5829)*(1-EXP(-(Q5829+T5829)/(Input!$B$103*1000000)*3600))</f>
        <v>23.957620418426213</v>
      </c>
      <c r="AV5829" s="24">
        <f>AY5828+(-Input!$B$67*1000*(Hourly!AX5829&gt;0)+AD5829+AN5829+AS5829+T5829*(Hourly!J5829-AY5828)+R5829*(Hourly!G5829-AY5828))/(R5829+T5829)*(1-EXP(-(R5829+T5829)/(Input!$B$103*1000000)*3600))</f>
        <v>21.104203326107623</v>
      </c>
      <c r="AW5829" s="160">
        <f>AY5828+(AD5829+AN5829+AS5829+T5829*(Hourly!J5829-AY5828)+R5829*(Hourly!G5829-AY5828))/(R5829+T5829)*(1-EXP(-(R5829+T5829)/(Input!$B$103*1000000)*3600))</f>
        <v>23.761997141754385</v>
      </c>
      <c r="AX5829" s="24"/>
      <c r="AY5829" s="167">
        <f t="shared" si="1449"/>
        <v>23.900000000099997</v>
      </c>
      <c r="BA5829" s="159">
        <f>IF(BI5829,Input!$B$66*1000*(Hourly!AX5829&gt;0),IF(BJ5829,-(AD5829+AN5829+AS5829+T5829*(Hourly!J5829-AY5828)+Q5829*(Hourly!G5829-AY5828))+(Q5829+T5829)*(BE5829-AY5828)/(1-EXP(-(Q5829+T5829)/(Input!$B$103*1000000)*3600))))/1000</f>
        <v>0</v>
      </c>
      <c r="BB5829" s="24">
        <f>IF(BO5829,-Input!$B$67*1000*(Hourly!AX5829&gt;0),IF(BN5829,-(AD5829+AN5829+AS5829+T5829*(Hourly!J5829-AY5828)+R5829*(Hourly!G5829-AY5828))+(R5829+T5829)*(BF5829-AY5828)/(1-EXP(-(R5829+T5829)/(Input!$B$103*1000000)*3600))))/1000</f>
        <v>0</v>
      </c>
      <c r="BC5829" s="160">
        <f t="shared" si="1450"/>
        <v>0</v>
      </c>
      <c r="BD5829" s="24"/>
      <c r="BE5829" s="116">
        <f>IF(Hourly!AT5829=1,Input!$B$4,IF(Hourly!AT5829=0.5,Input!$F$4,0))</f>
        <v>20</v>
      </c>
      <c r="BF5829">
        <f>IF(Hourly!AT5829=1,Input!$B$5,IF(Hourly!AT5829=0.5,Input!$F$5,0))</f>
        <v>24</v>
      </c>
      <c r="BG5829" s="9">
        <f>Input!$B$35+0.0000000001</f>
        <v>23.900000000099997</v>
      </c>
      <c r="BI5829" s="116">
        <f t="shared" si="1451"/>
        <v>0</v>
      </c>
      <c r="BJ5829">
        <f t="shared" si="1452"/>
        <v>0</v>
      </c>
      <c r="BK5829">
        <f t="shared" si="1453"/>
        <v>0</v>
      </c>
      <c r="BL5829">
        <f t="shared" si="1454"/>
        <v>1</v>
      </c>
      <c r="BM5829">
        <f t="shared" si="1455"/>
        <v>0</v>
      </c>
      <c r="BN5829">
        <f t="shared" si="1456"/>
        <v>0</v>
      </c>
      <c r="BO5829" s="9">
        <f t="shared" si="1457"/>
        <v>0</v>
      </c>
      <c r="BR5829" s="116">
        <f t="shared" ref="BR5829:BR5892" si="1460">BR5830+1</f>
        <v>2936</v>
      </c>
      <c r="BS5829" s="39">
        <v>0</v>
      </c>
      <c r="BT5829" s="168">
        <v>0</v>
      </c>
      <c r="BV5829" s="116">
        <f>IF(Hourly!$AR5829&gt;0,AY5829,"")</f>
        <v>23.900000000099997</v>
      </c>
      <c r="BW5829">
        <f>IF(AND(BV5829&gt;(20.8+0.33*Hourly!$I5829),(BV5829&gt;24),(BV5829&lt;&gt;"")),1,0)</f>
        <v>0</v>
      </c>
      <c r="BX5829">
        <f>IF(AND(BV5829&gt;(21.8+0.33*Hourly!$I5829),(BV5829&gt;24),(BV5829&lt;&gt;"")),1,0)</f>
        <v>0</v>
      </c>
      <c r="BY5829" s="9">
        <f>IF(AND(BV5829&gt;(22.8+0.33*Hourly!$I5829),(BV5829&gt;24),(BV5829&lt;&gt;"")),1,0)</f>
        <v>0</v>
      </c>
    </row>
    <row r="5830" spans="5:77" x14ac:dyDescent="0.35">
      <c r="E5830">
        <f>Hourly!A5830</f>
        <v>2001</v>
      </c>
      <c r="F5830">
        <f>Hourly!B5830</f>
        <v>8</v>
      </c>
      <c r="G5830">
        <f>Hourly!C5830</f>
        <v>31</v>
      </c>
      <c r="H5830">
        <f>Hourly!D5830</f>
        <v>18</v>
      </c>
      <c r="I5830" s="163">
        <v>5826</v>
      </c>
      <c r="J5830" s="19">
        <f>Input!B$22*Input!B$79</f>
        <v>1411.3439999999998</v>
      </c>
      <c r="K5830" s="19">
        <f>Input!B$76*Input!B$88</f>
        <v>656.99775609756091</v>
      </c>
      <c r="L5830" s="19">
        <f>Input!B$77*Input!B$89</f>
        <v>130.99152542372883</v>
      </c>
      <c r="M5830" s="164">
        <f t="shared" ref="M5830:M5893" si="1461">SUM(J5830:L5830)</f>
        <v>2199.3332815212898</v>
      </c>
      <c r="N5830" s="165">
        <f>(Input!B$109*Input!B$102)/3600*Input!B$108</f>
        <v>740.21399999999983</v>
      </c>
      <c r="O5830" s="165">
        <f>(1-Input!B$61)*(Input!B$109*Input!B$33)/3600*Input!B$108*Hourly!AU5830</f>
        <v>444.12839999999994</v>
      </c>
      <c r="P5830" s="19">
        <f>IF(AND(AY5829&gt;Hourly!G5830),(Input!B$109*(Input!B$33*Hourly!AU5830+Input!B$36))/3600*Input!B$108,(1-Input!B$61)*(Input!B$109*Input!B$33)/3600*Input!B$108*Hourly!AU5830)</f>
        <v>11547.338400000001</v>
      </c>
      <c r="Q5830" s="19">
        <f t="shared" si="1458"/>
        <v>3383.6756815212898</v>
      </c>
      <c r="R5830" s="19">
        <f t="shared" ref="R5830:R5893" si="1462">M5830+N5830+P5830</f>
        <v>14486.885681521289</v>
      </c>
      <c r="S5830" s="165"/>
      <c r="T5830" s="165">
        <f>Input!B$78*Input!B$91</f>
        <v>189.625</v>
      </c>
      <c r="U5830" s="19">
        <f>IF(AND($AY5829&gt;Input!$B$52,Hourly!AI5830&gt;Input!$B$51),Input!$B$93*Input!$F$40*Input!$J$8/100*Hourly!AI5830,Input!$B$93*Input!$B$40*Input!$J$8/100*Hourly!AI5830)</f>
        <v>0</v>
      </c>
      <c r="V5830" s="19">
        <f>IF(AND($AY5829&gt;Input!$B$52,Hourly!AJ5830&gt;Input!$B$51),Input!$B$94*Input!$F$41*Input!$J$9/100*Hourly!AJ5830,Input!$B$94*Input!$B$41*Input!$J$9/100*Hourly!AJ5830)</f>
        <v>1501.6727907727109</v>
      </c>
      <c r="W5830" s="19">
        <f>IF(AND($AY5829&gt;Input!$B$52,Hourly!AK5830&gt;Input!$B$51),Input!$B$95*Input!$F$42*Input!$J$10/100*Hourly!AK5830,Input!$B$95*Input!$B$42*Input!$J$10/100*Hourly!AK5830)</f>
        <v>0</v>
      </c>
      <c r="X5830" s="19">
        <f>IF(AND($AY5829&gt;Input!$B$52,Hourly!AL5830&gt;Input!$B$51),Input!$B$96*Input!$F$43*Input!$J$11/100*Hourly!AL5830,Input!$B$96*Input!$B$43*Input!$J$11/100*Hourly!AL5830)</f>
        <v>856.21694210724718</v>
      </c>
      <c r="Y5830" s="19">
        <f>IF(AND($AY5829&gt;Input!$B$52,Hourly!AM5830&gt;Input!$B$51),Input!$B$97*Input!$F$44*Input!$J$12/100*Hourly!AM5830,Input!$B$97*Input!$B$44*Input!$J$12/100*Hourly!AM5830)</f>
        <v>0</v>
      </c>
      <c r="Z5830" s="19">
        <f>IF(AND($AY5829&gt;Input!$B$52,Hourly!AN5830&gt;Input!$B$51),Input!$B$98*Input!$F$45*Input!$J$13/100*Hourly!AN5830,Input!$B$98*Input!$B$45*Input!$J$13/100*Hourly!AN5830)</f>
        <v>2197.6763597919248</v>
      </c>
      <c r="AA5830" s="19">
        <f>IF(AND($AY5829&gt;Input!$B$52,Hourly!AO5830&gt;Input!$B$51),Input!$B$99*Input!$F$46*Input!$J$14/100*Hourly!AO5830,Input!$B$99*Input!$B$46*Input!$J$14/100*Hourly!AO5830)</f>
        <v>0</v>
      </c>
      <c r="AB5830" s="19">
        <f>IF(AND($AY5829&gt;Input!$B$52,Hourly!AP5830&gt;Input!$B$51),Input!$B$100*Input!$F$47*Input!$J$15/100*Hourly!AP5830,Input!$B$100*Input!$B$47*Input!$J$15/100*Hourly!AP5830)</f>
        <v>904.96408711739912</v>
      </c>
      <c r="AC5830" s="19">
        <f>IF(AND($AY5829&gt;Input!$B$52,Hourly!AQ5830&gt;Input!$B$51),Input!$B$101*Input!$F$48*Input!$J$16/100*Hourly!AQ5830,Input!$B$101*Input!$B$48*Input!$J$16/100*Hourly!AQ5830)</f>
        <v>0</v>
      </c>
      <c r="AD5830" s="165">
        <f t="shared" ref="AD5830:AD5893" si="1463">SUM(U5830:AC5830)</f>
        <v>5460.5301797892816</v>
      </c>
      <c r="AE5830" s="19">
        <f>Hourly!AI5830/Input!$B$107*Input!$J$40*Input!$B$76*Input!$B$80</f>
        <v>0</v>
      </c>
      <c r="AF5830" s="19">
        <f>Hourly!AJ5830/Input!$B$107*Input!$J$41*Input!$B$76*Input!$B$81</f>
        <v>222.12149160412119</v>
      </c>
      <c r="AG5830" s="19">
        <f>Hourly!AK5830/Input!$B$107*Input!$J$42*Input!$B$76*Input!$B$82</f>
        <v>0</v>
      </c>
      <c r="AH5830" s="19">
        <f>Hourly!AL5830/Input!$B$107*Input!$J$43*Input!$B$76*Input!$B$83</f>
        <v>95.104453293827191</v>
      </c>
      <c r="AI5830" s="19">
        <f>Hourly!AM5830/Input!$B$107*Input!$J$44*Input!$B$76*Input!$B$84</f>
        <v>0</v>
      </c>
      <c r="AJ5830" s="19">
        <f>Hourly!AN5830/Input!$B$107*Input!$J$45*Input!$B$76*Input!$B$85</f>
        <v>213.74569834772404</v>
      </c>
      <c r="AK5830" s="19">
        <f>Hourly!AO5830/Input!$B$107*Input!$J$46*Input!$B$76*Input!$B$86</f>
        <v>0</v>
      </c>
      <c r="AL5830" s="19">
        <f>Hourly!AP5830/Input!$B$107*Input!$J$47*Input!$B$76*Input!$B$87</f>
        <v>100.51905133298244</v>
      </c>
      <c r="AM5830" s="164">
        <f>Hourly!AQ5830/Input!$B$107*Input!$J$48*Input!$B$77*Input!$B$89</f>
        <v>253.25028248587572</v>
      </c>
      <c r="AN5830" s="165">
        <f t="shared" si="1459"/>
        <v>884.74097706453051</v>
      </c>
      <c r="AO5830" s="116">
        <f>Input!B$55*Input!$B$18*Input!B$112*Hourly!AR5830</f>
        <v>2398.5</v>
      </c>
      <c r="AP5830">
        <f>Input!B$113*Input!B$114*Input!B$90*Input!B$56*Hourly!AS5830</f>
        <v>11070</v>
      </c>
      <c r="AQ5830">
        <f>Input!B$90*Input!B$57*Hourly!AS5830</f>
        <v>11070</v>
      </c>
      <c r="AR5830" s="19">
        <f>0.5*Input!$B$63*Hourly!AU5830</f>
        <v>61.5</v>
      </c>
      <c r="AS5830" s="165">
        <f t="shared" ref="AS5830:AS5893" si="1464">SUM(AO5830:AQ5830)+0.5*AR5830</f>
        <v>24569.25</v>
      </c>
      <c r="AT5830" s="159">
        <f>AY5829+(Input!$B$66*1000*(Hourly!AX5830&gt;0)+AD5830+AN5830+AS5830+T5830*(Hourly!J5830-AY5829)+Q5830*(Hourly!G5830-AY5829))/(Q5830+T5830)*(1-EXP(-(Q5830+T5830)/(Input!$B$103*1000000)*3600))</f>
        <v>26.606416529409138</v>
      </c>
      <c r="AU5830" s="24">
        <f>AY5829+(AD5830+AN5830+AS5830+T5830*(Hourly!J5830-AY5829)+Q5830*(Hourly!G5830-AY5829))/(Q5830+T5830)*(1-EXP(-(Q5830+T5830)/(Input!$B$103*1000000)*3600))</f>
        <v>23.909468777279017</v>
      </c>
      <c r="AV5830" s="24">
        <f>AY5829+(-Input!$B$67*1000*(Hourly!AX5830&gt;0)+AD5830+AN5830+AS5830+T5830*(Hourly!J5830-AY5829)+R5830*(Hourly!G5830-AY5829))/(R5830+T5830)*(1-EXP(-(R5830+T5830)/(Input!$B$103*1000000)*3600))</f>
        <v>21.028291459527175</v>
      </c>
      <c r="AW5830" s="160">
        <f>AY5829+(AD5830+AN5830+AS5830+T5830*(Hourly!J5830-AY5829)+R5830*(Hourly!G5830-AY5829))/(R5830+T5830)*(1-EXP(-(R5830+T5830)/(Input!$B$103*1000000)*3600))</f>
        <v>23.685132073689431</v>
      </c>
      <c r="AX5830" s="24"/>
      <c r="AY5830" s="167">
        <f t="shared" ref="AY5830:AY5893" si="1465">IF(BI5830,AT5830,IF(BJ5830,BE5830,IF(BK5830,AU5830,IF(BL5830,BG5830,IF(BM5830,AW5830,IF(BN5830,BF5830,AV5830))))))</f>
        <v>23.900000000099997</v>
      </c>
      <c r="BA5830" s="159">
        <f>IF(BI5830,Input!$B$66*1000*(Hourly!AX5830&gt;0),IF(BJ5830,-(AD5830+AN5830+AS5830+T5830*(Hourly!J5830-AY5829)+Q5830*(Hourly!G5830-AY5829))+(Q5830+T5830)*(BE5830-AY5829)/(1-EXP(-(Q5830+T5830)/(Input!$B$103*1000000)*3600))))/1000</f>
        <v>0</v>
      </c>
      <c r="BB5830" s="24">
        <f>IF(BO5830,-Input!$B$67*1000*(Hourly!AX5830&gt;0),IF(BN5830,-(AD5830+AN5830+AS5830+T5830*(Hourly!J5830-AY5829)+R5830*(Hourly!G5830-AY5829))+(R5830+T5830)*(BF5830-AY5829)/(1-EXP(-(R5830+T5830)/(Input!$B$103*1000000)*3600))))/1000</f>
        <v>0</v>
      </c>
      <c r="BC5830" s="160">
        <f t="shared" ref="BC5830:BC5893" si="1466">BA5830+BB5830</f>
        <v>0</v>
      </c>
      <c r="BD5830" s="24"/>
      <c r="BE5830" s="116">
        <f>IF(Hourly!AT5830=1,Input!$B$4,IF(Hourly!AT5830=0.5,Input!$F$4,0))</f>
        <v>20</v>
      </c>
      <c r="BF5830">
        <f>IF(Hourly!AT5830=1,Input!$B$5,IF(Hourly!AT5830=0.5,Input!$F$5,0))</f>
        <v>24</v>
      </c>
      <c r="BG5830" s="9">
        <f>Input!$B$35+0.0000000001</f>
        <v>23.900000000099997</v>
      </c>
      <c r="BI5830" s="116">
        <f t="shared" ref="BI5830:BI5893" si="1467">IF(AT5830&lt;BE5830,1,0)</f>
        <v>0</v>
      </c>
      <c r="BJ5830">
        <f t="shared" ref="BJ5830:BJ5893" si="1468">IF(AND(AT5830&gt;BE5830,AU5830&lt;BE5830),1,0)</f>
        <v>0</v>
      </c>
      <c r="BK5830">
        <f t="shared" ref="BK5830:BK5893" si="1469">IF(AND(AU5830&gt;BE5830,AU5830&lt;BG5830),1,0)</f>
        <v>0</v>
      </c>
      <c r="BL5830">
        <f t="shared" ref="BL5830:BL5893" si="1470">IF(AND(AU5830&gt;BG5830,AW5830&lt;BG5830),1,0)</f>
        <v>1</v>
      </c>
      <c r="BM5830">
        <f t="shared" ref="BM5830:BM5893" si="1471">IF(AND(AW5830&gt;BG5830,AW5830&lt;BF5830),1,0)</f>
        <v>0</v>
      </c>
      <c r="BN5830">
        <f t="shared" ref="BN5830:BN5893" si="1472">IF(AND(AV5830&lt;BF5830,AW5830&gt;BF5830),1,0)</f>
        <v>0</v>
      </c>
      <c r="BO5830" s="9">
        <f t="shared" ref="BO5830:BO5893" si="1473">IF(AV5830&gt;BF5830,1,0)</f>
        <v>0</v>
      </c>
      <c r="BR5830" s="116">
        <f t="shared" si="1460"/>
        <v>2935</v>
      </c>
      <c r="BS5830" s="39">
        <v>0</v>
      </c>
      <c r="BT5830" s="168">
        <v>0</v>
      </c>
      <c r="BV5830" s="116">
        <f>IF(Hourly!$AR5830&gt;0,AY5830,"")</f>
        <v>23.900000000099997</v>
      </c>
      <c r="BW5830">
        <f>IF(AND(BV5830&gt;(20.8+0.33*Hourly!$I5830),(BV5830&gt;24),(BV5830&lt;&gt;"")),1,0)</f>
        <v>0</v>
      </c>
      <c r="BX5830">
        <f>IF(AND(BV5830&gt;(21.8+0.33*Hourly!$I5830),(BV5830&gt;24),(BV5830&lt;&gt;"")),1,0)</f>
        <v>0</v>
      </c>
      <c r="BY5830" s="9">
        <f>IF(AND(BV5830&gt;(22.8+0.33*Hourly!$I5830),(BV5830&gt;24),(BV5830&lt;&gt;"")),1,0)</f>
        <v>0</v>
      </c>
    </row>
    <row r="5831" spans="5:77" x14ac:dyDescent="0.35">
      <c r="E5831">
        <f>Hourly!A5831</f>
        <v>2001</v>
      </c>
      <c r="F5831">
        <f>Hourly!B5831</f>
        <v>8</v>
      </c>
      <c r="G5831">
        <f>Hourly!C5831</f>
        <v>31</v>
      </c>
      <c r="H5831">
        <f>Hourly!D5831</f>
        <v>19</v>
      </c>
      <c r="I5831" s="163">
        <v>5827</v>
      </c>
      <c r="J5831" s="19">
        <f>Input!B$22*Input!B$79</f>
        <v>1411.3439999999998</v>
      </c>
      <c r="K5831" s="19">
        <f>Input!B$76*Input!B$88</f>
        <v>656.99775609756091</v>
      </c>
      <c r="L5831" s="19">
        <f>Input!B$77*Input!B$89</f>
        <v>130.99152542372883</v>
      </c>
      <c r="M5831" s="164">
        <f t="shared" si="1461"/>
        <v>2199.3332815212898</v>
      </c>
      <c r="N5831" s="165">
        <f>(Input!B$109*Input!B$102)/3600*Input!B$108</f>
        <v>740.21399999999983</v>
      </c>
      <c r="O5831" s="165">
        <f>(1-Input!B$61)*(Input!B$109*Input!B$33)/3600*Input!B$108*Hourly!AU5831</f>
        <v>444.12839999999994</v>
      </c>
      <c r="P5831" s="19">
        <f>IF(AND(AY5830&gt;Hourly!G5831),(Input!B$109*(Input!B$33*Hourly!AU5831+Input!B$36))/3600*Input!B$108,(1-Input!B$61)*(Input!B$109*Input!B$33)/3600*Input!B$108*Hourly!AU5831)</f>
        <v>11547.338400000001</v>
      </c>
      <c r="Q5831" s="19">
        <f t="shared" si="1458"/>
        <v>3383.6756815212898</v>
      </c>
      <c r="R5831" s="19">
        <f t="shared" si="1462"/>
        <v>14486.885681521289</v>
      </c>
      <c r="S5831" s="165"/>
      <c r="T5831" s="165">
        <f>Input!B$78*Input!B$91</f>
        <v>189.625</v>
      </c>
      <c r="U5831" s="19">
        <f>IF(AND($AY5830&gt;Input!$B$52,Hourly!AI5831&gt;Input!$B$51),Input!$B$93*Input!$F$40*Input!$J$8/100*Hourly!AI5831,Input!$B$93*Input!$B$40*Input!$J$8/100*Hourly!AI5831)</f>
        <v>0</v>
      </c>
      <c r="V5831" s="19">
        <f>IF(AND($AY5830&gt;Input!$B$52,Hourly!AJ5831&gt;Input!$B$51),Input!$B$94*Input!$F$41*Input!$J$9/100*Hourly!AJ5831,Input!$B$94*Input!$B$41*Input!$J$9/100*Hourly!AJ5831)</f>
        <v>429.29280909349887</v>
      </c>
      <c r="W5831" s="19">
        <f>IF(AND($AY5830&gt;Input!$B$52,Hourly!AK5831&gt;Input!$B$51),Input!$B$95*Input!$F$42*Input!$J$10/100*Hourly!AK5831,Input!$B$95*Input!$B$42*Input!$J$10/100*Hourly!AK5831)</f>
        <v>0</v>
      </c>
      <c r="X5831" s="19">
        <f>IF(AND($AY5830&gt;Input!$B$52,Hourly!AL5831&gt;Input!$B$51),Input!$B$96*Input!$F$43*Input!$J$11/100*Hourly!AL5831,Input!$B$96*Input!$B$43*Input!$J$11/100*Hourly!AL5831)</f>
        <v>244.77221571120543</v>
      </c>
      <c r="Y5831" s="19">
        <f>IF(AND($AY5830&gt;Input!$B$52,Hourly!AM5831&gt;Input!$B$51),Input!$B$97*Input!$F$44*Input!$J$12/100*Hourly!AM5831,Input!$B$97*Input!$B$44*Input!$J$12/100*Hourly!AM5831)</f>
        <v>0</v>
      </c>
      <c r="Z5831" s="19">
        <f>IF(AND($AY5830&gt;Input!$B$52,Hourly!AN5831&gt;Input!$B$51),Input!$B$98*Input!$F$45*Input!$J$13/100*Hourly!AN5831,Input!$B$98*Input!$B$45*Input!$J$13/100*Hourly!AN5831)</f>
        <v>671.22957648526574</v>
      </c>
      <c r="AA5831" s="19">
        <f>IF(AND($AY5830&gt;Input!$B$52,Hourly!AO5831&gt;Input!$B$51),Input!$B$99*Input!$F$46*Input!$J$14/100*Hourly!AO5831,Input!$B$99*Input!$B$46*Input!$J$14/100*Hourly!AO5831)</f>
        <v>0</v>
      </c>
      <c r="AB5831" s="19">
        <f>IF(AND($AY5830&gt;Input!$B$52,Hourly!AP5831&gt;Input!$B$51),Input!$B$100*Input!$F$47*Input!$J$15/100*Hourly!AP5831,Input!$B$100*Input!$B$47*Input!$J$15/100*Hourly!AP5831)</f>
        <v>283.57048972899986</v>
      </c>
      <c r="AC5831" s="19">
        <f>IF(AND($AY5830&gt;Input!$B$52,Hourly!AQ5831&gt;Input!$B$51),Input!$B$101*Input!$F$48*Input!$J$16/100*Hourly!AQ5831,Input!$B$101*Input!$B$48*Input!$J$16/100*Hourly!AQ5831)</f>
        <v>0</v>
      </c>
      <c r="AD5831" s="165">
        <f t="shared" si="1463"/>
        <v>1628.8650910189699</v>
      </c>
      <c r="AE5831" s="19">
        <f>Hourly!AI5831/Input!$B$107*Input!$J$40*Input!$B$76*Input!$B$80</f>
        <v>0</v>
      </c>
      <c r="AF5831" s="19">
        <f>Hourly!AJ5831/Input!$B$107*Input!$J$41*Input!$B$76*Input!$B$81</f>
        <v>63.499292040647973</v>
      </c>
      <c r="AG5831" s="19">
        <f>Hourly!AK5831/Input!$B$107*Input!$J$42*Input!$B$76*Input!$B$82</f>
        <v>0</v>
      </c>
      <c r="AH5831" s="19">
        <f>Hourly!AL5831/Input!$B$107*Input!$J$43*Input!$B$76*Input!$B$83</f>
        <v>27.188118585274484</v>
      </c>
      <c r="AI5831" s="19">
        <f>Hourly!AM5831/Input!$B$107*Input!$J$44*Input!$B$76*Input!$B$84</f>
        <v>0</v>
      </c>
      <c r="AJ5831" s="19">
        <f>Hourly!AN5831/Input!$B$107*Input!$J$45*Input!$B$76*Input!$B$85</f>
        <v>65.283695635272764</v>
      </c>
      <c r="AK5831" s="19">
        <f>Hourly!AO5831/Input!$B$107*Input!$J$46*Input!$B$76*Input!$B$86</f>
        <v>0</v>
      </c>
      <c r="AL5831" s="19">
        <f>Hourly!AP5831/Input!$B$107*Input!$J$47*Input!$B$76*Input!$B$87</f>
        <v>31.497643961080758</v>
      </c>
      <c r="AM5831" s="164">
        <f>Hourly!AQ5831/Input!$B$107*Input!$J$48*Input!$B$77*Input!$B$89</f>
        <v>74.22853107344632</v>
      </c>
      <c r="AN5831" s="165">
        <f t="shared" si="1459"/>
        <v>261.69728129572229</v>
      </c>
      <c r="AO5831" s="116">
        <f>Input!B$55*Input!$B$18*Input!B$112*Hourly!AR5831</f>
        <v>2398.5</v>
      </c>
      <c r="AP5831">
        <f>Input!B$113*Input!B$114*Input!B$90*Input!B$56*Hourly!AS5831</f>
        <v>11070</v>
      </c>
      <c r="AQ5831">
        <f>Input!B$90*Input!B$57*Hourly!AS5831</f>
        <v>11070</v>
      </c>
      <c r="AR5831" s="19">
        <f>0.5*Input!$B$63*Hourly!AU5831</f>
        <v>61.5</v>
      </c>
      <c r="AS5831" s="165">
        <f t="shared" si="1464"/>
        <v>24569.25</v>
      </c>
      <c r="AT5831" s="159">
        <f>AY5830+(Input!$B$66*1000*(Hourly!AX5831&gt;0)+AD5831+AN5831+AS5831+T5831*(Hourly!J5831-AY5830)+Q5831*(Hourly!G5831-AY5830))/(Q5831+T5831)*(1-EXP(-(Q5831+T5831)/(Input!$B$103*1000000)*3600))</f>
        <v>26.587101935347707</v>
      </c>
      <c r="AU5831" s="24">
        <f>AY5830+(AD5831+AN5831+AS5831+T5831*(Hourly!J5831-AY5830)+Q5831*(Hourly!G5831-AY5830))/(Q5831+T5831)*(1-EXP(-(Q5831+T5831)/(Input!$B$103*1000000)*3600))</f>
        <v>23.890154183217586</v>
      </c>
      <c r="AV5831" s="24">
        <f>AY5830+(-Input!$B$67*1000*(Hourly!AX5831&gt;0)+AD5831+AN5831+AS5831+T5831*(Hourly!J5831-AY5830)+R5831*(Hourly!G5831-AY5830))/(R5831+T5831)*(1-EXP(-(R5831+T5831)/(Input!$B$103*1000000)*3600))</f>
        <v>20.985664531303033</v>
      </c>
      <c r="AW5831" s="160">
        <f>AY5830+(AD5831+AN5831+AS5831+T5831*(Hourly!J5831-AY5830)+R5831*(Hourly!G5831-AY5830))/(R5831+T5831)*(1-EXP(-(R5831+T5831)/(Input!$B$103*1000000)*3600))</f>
        <v>23.642505145465289</v>
      </c>
      <c r="AX5831" s="24"/>
      <c r="AY5831" s="167">
        <f t="shared" si="1465"/>
        <v>23.890154183217586</v>
      </c>
      <c r="BA5831" s="159">
        <f>IF(BI5831,Input!$B$66*1000*(Hourly!AX5831&gt;0),IF(BJ5831,-(AD5831+AN5831+AS5831+T5831*(Hourly!J5831-AY5830)+Q5831*(Hourly!G5831-AY5830))+(Q5831+T5831)*(BE5831-AY5830)/(1-EXP(-(Q5831+T5831)/(Input!$B$103*1000000)*3600))))/1000</f>
        <v>0</v>
      </c>
      <c r="BB5831" s="24">
        <f>IF(BO5831,-Input!$B$67*1000*(Hourly!AX5831&gt;0),IF(BN5831,-(AD5831+AN5831+AS5831+T5831*(Hourly!J5831-AY5830)+R5831*(Hourly!G5831-AY5830))+(R5831+T5831)*(BF5831-AY5830)/(1-EXP(-(R5831+T5831)/(Input!$B$103*1000000)*3600))))/1000</f>
        <v>0</v>
      </c>
      <c r="BC5831" s="160">
        <f t="shared" si="1466"/>
        <v>0</v>
      </c>
      <c r="BD5831" s="24"/>
      <c r="BE5831" s="116">
        <f>IF(Hourly!AT5831=1,Input!$B$4,IF(Hourly!AT5831=0.5,Input!$F$4,0))</f>
        <v>20</v>
      </c>
      <c r="BF5831">
        <f>IF(Hourly!AT5831=1,Input!$B$5,IF(Hourly!AT5831=0.5,Input!$F$5,0))</f>
        <v>24</v>
      </c>
      <c r="BG5831" s="9">
        <f>Input!$B$35+0.0000000001</f>
        <v>23.900000000099997</v>
      </c>
      <c r="BI5831" s="116">
        <f t="shared" si="1467"/>
        <v>0</v>
      </c>
      <c r="BJ5831">
        <f t="shared" si="1468"/>
        <v>0</v>
      </c>
      <c r="BK5831">
        <f t="shared" si="1469"/>
        <v>1</v>
      </c>
      <c r="BL5831">
        <f t="shared" si="1470"/>
        <v>0</v>
      </c>
      <c r="BM5831">
        <f t="shared" si="1471"/>
        <v>0</v>
      </c>
      <c r="BN5831">
        <f t="shared" si="1472"/>
        <v>0</v>
      </c>
      <c r="BO5831" s="9">
        <f t="shared" si="1473"/>
        <v>0</v>
      </c>
      <c r="BR5831" s="116">
        <f t="shared" si="1460"/>
        <v>2934</v>
      </c>
      <c r="BS5831" s="39">
        <v>0</v>
      </c>
      <c r="BT5831" s="168">
        <v>0</v>
      </c>
      <c r="BV5831" s="116">
        <f>IF(Hourly!$AR5831&gt;0,AY5831,"")</f>
        <v>23.890154183217586</v>
      </c>
      <c r="BW5831">
        <f>IF(AND(BV5831&gt;(20.8+0.33*Hourly!$I5831),(BV5831&gt;24),(BV5831&lt;&gt;"")),1,0)</f>
        <v>0</v>
      </c>
      <c r="BX5831">
        <f>IF(AND(BV5831&gt;(21.8+0.33*Hourly!$I5831),(BV5831&gt;24),(BV5831&lt;&gt;"")),1,0)</f>
        <v>0</v>
      </c>
      <c r="BY5831" s="9">
        <f>IF(AND(BV5831&gt;(22.8+0.33*Hourly!$I5831),(BV5831&gt;24),(BV5831&lt;&gt;"")),1,0)</f>
        <v>0</v>
      </c>
    </row>
    <row r="5832" spans="5:77" x14ac:dyDescent="0.35">
      <c r="E5832">
        <f>Hourly!A5832</f>
        <v>2001</v>
      </c>
      <c r="F5832">
        <f>Hourly!B5832</f>
        <v>8</v>
      </c>
      <c r="G5832">
        <f>Hourly!C5832</f>
        <v>31</v>
      </c>
      <c r="H5832">
        <f>Hourly!D5832</f>
        <v>20</v>
      </c>
      <c r="I5832" s="163">
        <v>5828</v>
      </c>
      <c r="J5832" s="19">
        <f>Input!B$22*Input!B$79</f>
        <v>1411.3439999999998</v>
      </c>
      <c r="K5832" s="19">
        <f>Input!B$76*Input!B$88</f>
        <v>656.99775609756091</v>
      </c>
      <c r="L5832" s="19">
        <f>Input!B$77*Input!B$89</f>
        <v>130.99152542372883</v>
      </c>
      <c r="M5832" s="164">
        <f t="shared" si="1461"/>
        <v>2199.3332815212898</v>
      </c>
      <c r="N5832" s="165">
        <f>(Input!B$109*Input!B$102)/3600*Input!B$108</f>
        <v>740.21399999999983</v>
      </c>
      <c r="O5832" s="165">
        <f>(1-Input!B$61)*(Input!B$109*Input!B$33)/3600*Input!B$108*Hourly!AU5832</f>
        <v>444.12839999999994</v>
      </c>
      <c r="P5832" s="19">
        <f>IF(AND(AY5831&gt;Hourly!G5832),(Input!B$109*(Input!B$33*Hourly!AU5832+Input!B$36))/3600*Input!B$108,(1-Input!B$61)*(Input!B$109*Input!B$33)/3600*Input!B$108*Hourly!AU5832)</f>
        <v>11547.338400000001</v>
      </c>
      <c r="Q5832" s="19">
        <f t="shared" si="1458"/>
        <v>3383.6756815212898</v>
      </c>
      <c r="R5832" s="19">
        <f t="shared" si="1462"/>
        <v>14486.885681521289</v>
      </c>
      <c r="S5832" s="165"/>
      <c r="T5832" s="165">
        <f>Input!B$78*Input!B$91</f>
        <v>189.625</v>
      </c>
      <c r="U5832" s="19">
        <f>IF(AND($AY5831&gt;Input!$B$52,Hourly!AI5832&gt;Input!$B$51),Input!$B$93*Input!$F$40*Input!$J$8/100*Hourly!AI5832,Input!$B$93*Input!$B$40*Input!$J$8/100*Hourly!AI5832)</f>
        <v>0</v>
      </c>
      <c r="V5832" s="19">
        <f>IF(AND($AY5831&gt;Input!$B$52,Hourly!AJ5832&gt;Input!$B$51),Input!$B$94*Input!$F$41*Input!$J$9/100*Hourly!AJ5832,Input!$B$94*Input!$B$41*Input!$J$9/100*Hourly!AJ5832)</f>
        <v>0</v>
      </c>
      <c r="W5832" s="19">
        <f>IF(AND($AY5831&gt;Input!$B$52,Hourly!AK5832&gt;Input!$B$51),Input!$B$95*Input!$F$42*Input!$J$10/100*Hourly!AK5832,Input!$B$95*Input!$B$42*Input!$J$10/100*Hourly!AK5832)</f>
        <v>0</v>
      </c>
      <c r="X5832" s="19">
        <f>IF(AND($AY5831&gt;Input!$B$52,Hourly!AL5832&gt;Input!$B$51),Input!$B$96*Input!$F$43*Input!$J$11/100*Hourly!AL5832,Input!$B$96*Input!$B$43*Input!$J$11/100*Hourly!AL5832)</f>
        <v>0</v>
      </c>
      <c r="Y5832" s="19">
        <f>IF(AND($AY5831&gt;Input!$B$52,Hourly!AM5832&gt;Input!$B$51),Input!$B$97*Input!$F$44*Input!$J$12/100*Hourly!AM5832,Input!$B$97*Input!$B$44*Input!$J$12/100*Hourly!AM5832)</f>
        <v>0</v>
      </c>
      <c r="Z5832" s="19">
        <f>IF(AND($AY5831&gt;Input!$B$52,Hourly!AN5832&gt;Input!$B$51),Input!$B$98*Input!$F$45*Input!$J$13/100*Hourly!AN5832,Input!$B$98*Input!$B$45*Input!$J$13/100*Hourly!AN5832)</f>
        <v>0</v>
      </c>
      <c r="AA5832" s="19">
        <f>IF(AND($AY5831&gt;Input!$B$52,Hourly!AO5832&gt;Input!$B$51),Input!$B$99*Input!$F$46*Input!$J$14/100*Hourly!AO5832,Input!$B$99*Input!$B$46*Input!$J$14/100*Hourly!AO5832)</f>
        <v>0</v>
      </c>
      <c r="AB5832" s="19">
        <f>IF(AND($AY5831&gt;Input!$B$52,Hourly!AP5832&gt;Input!$B$51),Input!$B$100*Input!$F$47*Input!$J$15/100*Hourly!AP5832,Input!$B$100*Input!$B$47*Input!$J$15/100*Hourly!AP5832)</f>
        <v>0</v>
      </c>
      <c r="AC5832" s="19">
        <f>IF(AND($AY5831&gt;Input!$B$52,Hourly!AQ5832&gt;Input!$B$51),Input!$B$101*Input!$F$48*Input!$J$16/100*Hourly!AQ5832,Input!$B$101*Input!$B$48*Input!$J$16/100*Hourly!AQ5832)</f>
        <v>0</v>
      </c>
      <c r="AD5832" s="165">
        <f t="shared" si="1463"/>
        <v>0</v>
      </c>
      <c r="AE5832" s="19">
        <f>Hourly!AI5832/Input!$B$107*Input!$J$40*Input!$B$76*Input!$B$80</f>
        <v>0</v>
      </c>
      <c r="AF5832" s="19">
        <f>Hourly!AJ5832/Input!$B$107*Input!$J$41*Input!$B$76*Input!$B$81</f>
        <v>0</v>
      </c>
      <c r="AG5832" s="19">
        <f>Hourly!AK5832/Input!$B$107*Input!$J$42*Input!$B$76*Input!$B$82</f>
        <v>0</v>
      </c>
      <c r="AH5832" s="19">
        <f>Hourly!AL5832/Input!$B$107*Input!$J$43*Input!$B$76*Input!$B$83</f>
        <v>0</v>
      </c>
      <c r="AI5832" s="19">
        <f>Hourly!AM5832/Input!$B$107*Input!$J$44*Input!$B$76*Input!$B$84</f>
        <v>0</v>
      </c>
      <c r="AJ5832" s="19">
        <f>Hourly!AN5832/Input!$B$107*Input!$J$45*Input!$B$76*Input!$B$85</f>
        <v>0</v>
      </c>
      <c r="AK5832" s="19">
        <f>Hourly!AO5832/Input!$B$107*Input!$J$46*Input!$B$76*Input!$B$86</f>
        <v>0</v>
      </c>
      <c r="AL5832" s="19">
        <f>Hourly!AP5832/Input!$B$107*Input!$J$47*Input!$B$76*Input!$B$87</f>
        <v>0</v>
      </c>
      <c r="AM5832" s="164">
        <f>Hourly!AQ5832/Input!$B$107*Input!$J$48*Input!$B$77*Input!$B$89</f>
        <v>0</v>
      </c>
      <c r="AN5832" s="165">
        <f t="shared" si="1459"/>
        <v>0</v>
      </c>
      <c r="AO5832" s="116">
        <f>Input!B$55*Input!$B$18*Input!B$112*Hourly!AR5832</f>
        <v>2398.5</v>
      </c>
      <c r="AP5832">
        <f>Input!B$113*Input!B$114*Input!B$90*Input!B$56*Hourly!AS5832</f>
        <v>11070</v>
      </c>
      <c r="AQ5832">
        <f>Input!B$90*Input!B$57*Hourly!AS5832</f>
        <v>11070</v>
      </c>
      <c r="AR5832" s="19">
        <f>0.5*Input!$B$63*Hourly!AU5832</f>
        <v>61.5</v>
      </c>
      <c r="AS5832" s="165">
        <f t="shared" si="1464"/>
        <v>24569.25</v>
      </c>
      <c r="AT5832" s="159">
        <f>AY5831+(Input!$B$66*1000*(Hourly!AX5832&gt;0)+AD5832+AN5832+AS5832+T5832*(Hourly!J5832-AY5831)+Q5832*(Hourly!G5832-AY5831))/(Q5832+T5832)*(1-EXP(-(Q5832+T5832)/(Input!$B$103*1000000)*3600))</f>
        <v>26.567689456452307</v>
      </c>
      <c r="AU5832" s="24">
        <f>AY5831+(AD5832+AN5832+AS5832+T5832*(Hourly!J5832-AY5831)+Q5832*(Hourly!G5832-AY5831))/(Q5832+T5832)*(1-EXP(-(Q5832+T5832)/(Input!$B$103*1000000)*3600))</f>
        <v>23.870741704322185</v>
      </c>
      <c r="AV5832" s="24">
        <f>AY5831+(-Input!$B$67*1000*(Hourly!AX5832&gt;0)+AD5832+AN5832+AS5832+T5832*(Hourly!J5832-AY5831)+R5832*(Hourly!G5832-AY5831))/(R5832+T5832)*(1-EXP(-(R5832+T5832)/(Input!$B$103*1000000)*3600))</f>
        <v>20.951935037811705</v>
      </c>
      <c r="AW5832" s="160">
        <f>AY5831+(AD5832+AN5832+AS5832+T5832*(Hourly!J5832-AY5831)+R5832*(Hourly!G5832-AY5831))/(R5832+T5832)*(1-EXP(-(R5832+T5832)/(Input!$B$103*1000000)*3600))</f>
        <v>23.608775651973961</v>
      </c>
      <c r="AX5832" s="24"/>
      <c r="AY5832" s="167">
        <f t="shared" si="1465"/>
        <v>23.870741704322185</v>
      </c>
      <c r="BA5832" s="159">
        <f>IF(BI5832,Input!$B$66*1000*(Hourly!AX5832&gt;0),IF(BJ5832,-(AD5832+AN5832+AS5832+T5832*(Hourly!J5832-AY5831)+Q5832*(Hourly!G5832-AY5831))+(Q5832+T5832)*(BE5832-AY5831)/(1-EXP(-(Q5832+T5832)/(Input!$B$103*1000000)*3600))))/1000</f>
        <v>0</v>
      </c>
      <c r="BB5832" s="24">
        <f>IF(BO5832,-Input!$B$67*1000*(Hourly!AX5832&gt;0),IF(BN5832,-(AD5832+AN5832+AS5832+T5832*(Hourly!J5832-AY5831)+R5832*(Hourly!G5832-AY5831))+(R5832+T5832)*(BF5832-AY5831)/(1-EXP(-(R5832+T5832)/(Input!$B$103*1000000)*3600))))/1000</f>
        <v>0</v>
      </c>
      <c r="BC5832" s="160">
        <f t="shared" si="1466"/>
        <v>0</v>
      </c>
      <c r="BD5832" s="24"/>
      <c r="BE5832" s="116">
        <f>IF(Hourly!AT5832=1,Input!$B$4,IF(Hourly!AT5832=0.5,Input!$F$4,0))</f>
        <v>20</v>
      </c>
      <c r="BF5832">
        <f>IF(Hourly!AT5832=1,Input!$B$5,IF(Hourly!AT5832=0.5,Input!$F$5,0))</f>
        <v>24</v>
      </c>
      <c r="BG5832" s="9">
        <f>Input!$B$35+0.0000000001</f>
        <v>23.900000000099997</v>
      </c>
      <c r="BI5832" s="116">
        <f t="shared" si="1467"/>
        <v>0</v>
      </c>
      <c r="BJ5832">
        <f t="shared" si="1468"/>
        <v>0</v>
      </c>
      <c r="BK5832">
        <f t="shared" si="1469"/>
        <v>1</v>
      </c>
      <c r="BL5832">
        <f t="shared" si="1470"/>
        <v>0</v>
      </c>
      <c r="BM5832">
        <f t="shared" si="1471"/>
        <v>0</v>
      </c>
      <c r="BN5832">
        <f t="shared" si="1472"/>
        <v>0</v>
      </c>
      <c r="BO5832" s="9">
        <f t="shared" si="1473"/>
        <v>0</v>
      </c>
      <c r="BR5832" s="116">
        <f t="shared" si="1460"/>
        <v>2933</v>
      </c>
      <c r="BS5832" s="39">
        <v>0</v>
      </c>
      <c r="BT5832" s="168">
        <v>0</v>
      </c>
      <c r="BV5832" s="116">
        <f>IF(Hourly!$AR5832&gt;0,AY5832,"")</f>
        <v>23.870741704322185</v>
      </c>
      <c r="BW5832">
        <f>IF(AND(BV5832&gt;(20.8+0.33*Hourly!$I5832),(BV5832&gt;24),(BV5832&lt;&gt;"")),1,0)</f>
        <v>0</v>
      </c>
      <c r="BX5832">
        <f>IF(AND(BV5832&gt;(21.8+0.33*Hourly!$I5832),(BV5832&gt;24),(BV5832&lt;&gt;"")),1,0)</f>
        <v>0</v>
      </c>
      <c r="BY5832" s="9">
        <f>IF(AND(BV5832&gt;(22.8+0.33*Hourly!$I5832),(BV5832&gt;24),(BV5832&lt;&gt;"")),1,0)</f>
        <v>0</v>
      </c>
    </row>
    <row r="5833" spans="5:77" x14ac:dyDescent="0.35">
      <c r="E5833">
        <f>Hourly!A5833</f>
        <v>2001</v>
      </c>
      <c r="F5833">
        <f>Hourly!B5833</f>
        <v>8</v>
      </c>
      <c r="G5833">
        <f>Hourly!C5833</f>
        <v>31</v>
      </c>
      <c r="H5833">
        <f>Hourly!D5833</f>
        <v>21</v>
      </c>
      <c r="I5833" s="163">
        <v>5829</v>
      </c>
      <c r="J5833" s="19">
        <f>Input!B$22*Input!B$79</f>
        <v>1411.3439999999998</v>
      </c>
      <c r="K5833" s="19">
        <f>Input!B$76*Input!B$88</f>
        <v>656.99775609756091</v>
      </c>
      <c r="L5833" s="19">
        <f>Input!B$77*Input!B$89</f>
        <v>130.99152542372883</v>
      </c>
      <c r="M5833" s="164">
        <f t="shared" si="1461"/>
        <v>2199.3332815212898</v>
      </c>
      <c r="N5833" s="165">
        <f>(Input!B$109*Input!B$102)/3600*Input!B$108</f>
        <v>740.21399999999983</v>
      </c>
      <c r="O5833" s="165">
        <f>(1-Input!B$61)*(Input!B$109*Input!B$33)/3600*Input!B$108*Hourly!AU5833</f>
        <v>444.12839999999994</v>
      </c>
      <c r="P5833" s="19">
        <f>IF(AND(AY5832&gt;Hourly!G5833),(Input!B$109*(Input!B$33*Hourly!AU5833+Input!B$36))/3600*Input!B$108,(1-Input!B$61)*(Input!B$109*Input!B$33)/3600*Input!B$108*Hourly!AU5833)</f>
        <v>11547.338400000001</v>
      </c>
      <c r="Q5833" s="19">
        <f t="shared" si="1458"/>
        <v>3383.6756815212898</v>
      </c>
      <c r="R5833" s="19">
        <f t="shared" si="1462"/>
        <v>14486.885681521289</v>
      </c>
      <c r="S5833" s="165"/>
      <c r="T5833" s="165">
        <f>Input!B$78*Input!B$91</f>
        <v>189.625</v>
      </c>
      <c r="U5833" s="19">
        <f>IF(AND($AY5832&gt;Input!$B$52,Hourly!AI5833&gt;Input!$B$51),Input!$B$93*Input!$F$40*Input!$J$8/100*Hourly!AI5833,Input!$B$93*Input!$B$40*Input!$J$8/100*Hourly!AI5833)</f>
        <v>0</v>
      </c>
      <c r="V5833" s="19">
        <f>IF(AND($AY5832&gt;Input!$B$52,Hourly!AJ5833&gt;Input!$B$51),Input!$B$94*Input!$F$41*Input!$J$9/100*Hourly!AJ5833,Input!$B$94*Input!$B$41*Input!$J$9/100*Hourly!AJ5833)</f>
        <v>0</v>
      </c>
      <c r="W5833" s="19">
        <f>IF(AND($AY5832&gt;Input!$B$52,Hourly!AK5833&gt;Input!$B$51),Input!$B$95*Input!$F$42*Input!$J$10/100*Hourly!AK5833,Input!$B$95*Input!$B$42*Input!$J$10/100*Hourly!AK5833)</f>
        <v>0</v>
      </c>
      <c r="X5833" s="19">
        <f>IF(AND($AY5832&gt;Input!$B$52,Hourly!AL5833&gt;Input!$B$51),Input!$B$96*Input!$F$43*Input!$J$11/100*Hourly!AL5833,Input!$B$96*Input!$B$43*Input!$J$11/100*Hourly!AL5833)</f>
        <v>0</v>
      </c>
      <c r="Y5833" s="19">
        <f>IF(AND($AY5832&gt;Input!$B$52,Hourly!AM5833&gt;Input!$B$51),Input!$B$97*Input!$F$44*Input!$J$12/100*Hourly!AM5833,Input!$B$97*Input!$B$44*Input!$J$12/100*Hourly!AM5833)</f>
        <v>0</v>
      </c>
      <c r="Z5833" s="19">
        <f>IF(AND($AY5832&gt;Input!$B$52,Hourly!AN5833&gt;Input!$B$51),Input!$B$98*Input!$F$45*Input!$J$13/100*Hourly!AN5833,Input!$B$98*Input!$B$45*Input!$J$13/100*Hourly!AN5833)</f>
        <v>0</v>
      </c>
      <c r="AA5833" s="19">
        <f>IF(AND($AY5832&gt;Input!$B$52,Hourly!AO5833&gt;Input!$B$51),Input!$B$99*Input!$F$46*Input!$J$14/100*Hourly!AO5833,Input!$B$99*Input!$B$46*Input!$J$14/100*Hourly!AO5833)</f>
        <v>0</v>
      </c>
      <c r="AB5833" s="19">
        <f>IF(AND($AY5832&gt;Input!$B$52,Hourly!AP5833&gt;Input!$B$51),Input!$B$100*Input!$F$47*Input!$J$15/100*Hourly!AP5833,Input!$B$100*Input!$B$47*Input!$J$15/100*Hourly!AP5833)</f>
        <v>0</v>
      </c>
      <c r="AC5833" s="19">
        <f>IF(AND($AY5832&gt;Input!$B$52,Hourly!AQ5833&gt;Input!$B$51),Input!$B$101*Input!$F$48*Input!$J$16/100*Hourly!AQ5833,Input!$B$101*Input!$B$48*Input!$J$16/100*Hourly!AQ5833)</f>
        <v>0</v>
      </c>
      <c r="AD5833" s="165">
        <f t="shared" si="1463"/>
        <v>0</v>
      </c>
      <c r="AE5833" s="19">
        <f>Hourly!AI5833/Input!$B$107*Input!$J$40*Input!$B$76*Input!$B$80</f>
        <v>0</v>
      </c>
      <c r="AF5833" s="19">
        <f>Hourly!AJ5833/Input!$B$107*Input!$J$41*Input!$B$76*Input!$B$81</f>
        <v>0</v>
      </c>
      <c r="AG5833" s="19">
        <f>Hourly!AK5833/Input!$B$107*Input!$J$42*Input!$B$76*Input!$B$82</f>
        <v>0</v>
      </c>
      <c r="AH5833" s="19">
        <f>Hourly!AL5833/Input!$B$107*Input!$J$43*Input!$B$76*Input!$B$83</f>
        <v>0</v>
      </c>
      <c r="AI5833" s="19">
        <f>Hourly!AM5833/Input!$B$107*Input!$J$44*Input!$B$76*Input!$B$84</f>
        <v>0</v>
      </c>
      <c r="AJ5833" s="19">
        <f>Hourly!AN5833/Input!$B$107*Input!$J$45*Input!$B$76*Input!$B$85</f>
        <v>0</v>
      </c>
      <c r="AK5833" s="19">
        <f>Hourly!AO5833/Input!$B$107*Input!$J$46*Input!$B$76*Input!$B$86</f>
        <v>0</v>
      </c>
      <c r="AL5833" s="19">
        <f>Hourly!AP5833/Input!$B$107*Input!$J$47*Input!$B$76*Input!$B$87</f>
        <v>0</v>
      </c>
      <c r="AM5833" s="164">
        <f>Hourly!AQ5833/Input!$B$107*Input!$J$48*Input!$B$77*Input!$B$89</f>
        <v>0</v>
      </c>
      <c r="AN5833" s="165">
        <f t="shared" si="1459"/>
        <v>0</v>
      </c>
      <c r="AO5833" s="116">
        <f>Input!B$55*Input!$B$18*Input!B$112*Hourly!AR5833</f>
        <v>2398.5</v>
      </c>
      <c r="AP5833">
        <f>Input!B$113*Input!B$114*Input!B$90*Input!B$56*Hourly!AS5833</f>
        <v>11070</v>
      </c>
      <c r="AQ5833">
        <f>Input!B$90*Input!B$57*Hourly!AS5833</f>
        <v>11070</v>
      </c>
      <c r="AR5833" s="19">
        <f>0.5*Input!$B$63*Hourly!AU5833</f>
        <v>61.5</v>
      </c>
      <c r="AS5833" s="165">
        <f t="shared" si="1464"/>
        <v>24569.25</v>
      </c>
      <c r="AT5833" s="159">
        <f>AY5832+(Input!$B$66*1000*(Hourly!AX5833&gt;0)+AD5833+AN5833+AS5833+T5833*(Hourly!J5833-AY5832)+Q5833*(Hourly!G5833-AY5832))/(Q5833+T5833)*(1-EXP(-(Q5833+T5833)/(Input!$B$103*1000000)*3600))</f>
        <v>26.537513339889898</v>
      </c>
      <c r="AU5833" s="24">
        <f>AY5832+(AD5833+AN5833+AS5833+T5833*(Hourly!J5833-AY5832)+Q5833*(Hourly!G5833-AY5832))/(Q5833+T5833)*(1-EXP(-(Q5833+T5833)/(Input!$B$103*1000000)*3600))</f>
        <v>23.840565587759777</v>
      </c>
      <c r="AV5833" s="24">
        <f>AY5832+(-Input!$B$67*1000*(Hourly!AX5833&gt;0)+AD5833+AN5833+AS5833+T5833*(Hourly!J5833-AY5832)+R5833*(Hourly!G5833-AY5832))/(R5833+T5833)*(1-EXP(-(R5833+T5833)/(Input!$B$103*1000000)*3600))</f>
        <v>20.887092297109334</v>
      </c>
      <c r="AW5833" s="160">
        <f>AY5832+(AD5833+AN5833+AS5833+T5833*(Hourly!J5833-AY5832)+R5833*(Hourly!G5833-AY5832))/(R5833+T5833)*(1-EXP(-(R5833+T5833)/(Input!$B$103*1000000)*3600))</f>
        <v>23.543932911271593</v>
      </c>
      <c r="AX5833" s="24"/>
      <c r="AY5833" s="167">
        <f t="shared" si="1465"/>
        <v>23.840565587759777</v>
      </c>
      <c r="BA5833" s="159">
        <f>IF(BI5833,Input!$B$66*1000*(Hourly!AX5833&gt;0),IF(BJ5833,-(AD5833+AN5833+AS5833+T5833*(Hourly!J5833-AY5832)+Q5833*(Hourly!G5833-AY5832))+(Q5833+T5833)*(BE5833-AY5832)/(1-EXP(-(Q5833+T5833)/(Input!$B$103*1000000)*3600))))/1000</f>
        <v>0</v>
      </c>
      <c r="BB5833" s="24">
        <f>IF(BO5833,-Input!$B$67*1000*(Hourly!AX5833&gt;0),IF(BN5833,-(AD5833+AN5833+AS5833+T5833*(Hourly!J5833-AY5832)+R5833*(Hourly!G5833-AY5832))+(R5833+T5833)*(BF5833-AY5832)/(1-EXP(-(R5833+T5833)/(Input!$B$103*1000000)*3600))))/1000</f>
        <v>0</v>
      </c>
      <c r="BC5833" s="160">
        <f t="shared" si="1466"/>
        <v>0</v>
      </c>
      <c r="BD5833" s="24"/>
      <c r="BE5833" s="116">
        <f>IF(Hourly!AT5833=1,Input!$B$4,IF(Hourly!AT5833=0.5,Input!$F$4,0))</f>
        <v>20</v>
      </c>
      <c r="BF5833">
        <f>IF(Hourly!AT5833=1,Input!$B$5,IF(Hourly!AT5833=0.5,Input!$F$5,0))</f>
        <v>24</v>
      </c>
      <c r="BG5833" s="9">
        <f>Input!$B$35+0.0000000001</f>
        <v>23.900000000099997</v>
      </c>
      <c r="BI5833" s="116">
        <f t="shared" si="1467"/>
        <v>0</v>
      </c>
      <c r="BJ5833">
        <f t="shared" si="1468"/>
        <v>0</v>
      </c>
      <c r="BK5833">
        <f t="shared" si="1469"/>
        <v>1</v>
      </c>
      <c r="BL5833">
        <f t="shared" si="1470"/>
        <v>0</v>
      </c>
      <c r="BM5833">
        <f t="shared" si="1471"/>
        <v>0</v>
      </c>
      <c r="BN5833">
        <f t="shared" si="1472"/>
        <v>0</v>
      </c>
      <c r="BO5833" s="9">
        <f t="shared" si="1473"/>
        <v>0</v>
      </c>
      <c r="BR5833" s="116">
        <f t="shared" si="1460"/>
        <v>2932</v>
      </c>
      <c r="BS5833" s="39">
        <v>0</v>
      </c>
      <c r="BT5833" s="168">
        <v>0</v>
      </c>
      <c r="BV5833" s="116">
        <f>IF(Hourly!$AR5833&gt;0,AY5833,"")</f>
        <v>23.840565587759777</v>
      </c>
      <c r="BW5833">
        <f>IF(AND(BV5833&gt;(20.8+0.33*Hourly!$I5833),(BV5833&gt;24),(BV5833&lt;&gt;"")),1,0)</f>
        <v>0</v>
      </c>
      <c r="BX5833">
        <f>IF(AND(BV5833&gt;(21.8+0.33*Hourly!$I5833),(BV5833&gt;24),(BV5833&lt;&gt;"")),1,0)</f>
        <v>0</v>
      </c>
      <c r="BY5833" s="9">
        <f>IF(AND(BV5833&gt;(22.8+0.33*Hourly!$I5833),(BV5833&gt;24),(BV5833&lt;&gt;"")),1,0)</f>
        <v>0</v>
      </c>
    </row>
    <row r="5834" spans="5:77" x14ac:dyDescent="0.35">
      <c r="E5834">
        <f>Hourly!A5834</f>
        <v>2001</v>
      </c>
      <c r="F5834">
        <f>Hourly!B5834</f>
        <v>8</v>
      </c>
      <c r="G5834">
        <f>Hourly!C5834</f>
        <v>31</v>
      </c>
      <c r="H5834">
        <f>Hourly!D5834</f>
        <v>22</v>
      </c>
      <c r="I5834" s="163">
        <v>5830</v>
      </c>
      <c r="J5834" s="19">
        <f>Input!B$22*Input!B$79</f>
        <v>1411.3439999999998</v>
      </c>
      <c r="K5834" s="19">
        <f>Input!B$76*Input!B$88</f>
        <v>656.99775609756091</v>
      </c>
      <c r="L5834" s="19">
        <f>Input!B$77*Input!B$89</f>
        <v>130.99152542372883</v>
      </c>
      <c r="M5834" s="164">
        <f t="shared" si="1461"/>
        <v>2199.3332815212898</v>
      </c>
      <c r="N5834" s="165">
        <f>(Input!B$109*Input!B$102)/3600*Input!B$108</f>
        <v>740.21399999999983</v>
      </c>
      <c r="O5834" s="165">
        <f>(1-Input!B$61)*(Input!B$109*Input!B$33)/3600*Input!B$108*Hourly!AU5834</f>
        <v>444.12839999999994</v>
      </c>
      <c r="P5834" s="19">
        <f>IF(AND(AY5833&gt;Hourly!G5834),(Input!B$109*(Input!B$33*Hourly!AU5834+Input!B$36))/3600*Input!B$108,(1-Input!B$61)*(Input!B$109*Input!B$33)/3600*Input!B$108*Hourly!AU5834)</f>
        <v>11547.338400000001</v>
      </c>
      <c r="Q5834" s="19">
        <f t="shared" si="1458"/>
        <v>3383.6756815212898</v>
      </c>
      <c r="R5834" s="19">
        <f t="shared" si="1462"/>
        <v>14486.885681521289</v>
      </c>
      <c r="S5834" s="165"/>
      <c r="T5834" s="165">
        <f>Input!B$78*Input!B$91</f>
        <v>189.625</v>
      </c>
      <c r="U5834" s="19">
        <f>IF(AND($AY5833&gt;Input!$B$52,Hourly!AI5834&gt;Input!$B$51),Input!$B$93*Input!$F$40*Input!$J$8/100*Hourly!AI5834,Input!$B$93*Input!$B$40*Input!$J$8/100*Hourly!AI5834)</f>
        <v>0</v>
      </c>
      <c r="V5834" s="19">
        <f>IF(AND($AY5833&gt;Input!$B$52,Hourly!AJ5834&gt;Input!$B$51),Input!$B$94*Input!$F$41*Input!$J$9/100*Hourly!AJ5834,Input!$B$94*Input!$B$41*Input!$J$9/100*Hourly!AJ5834)</f>
        <v>0</v>
      </c>
      <c r="W5834" s="19">
        <f>IF(AND($AY5833&gt;Input!$B$52,Hourly!AK5834&gt;Input!$B$51),Input!$B$95*Input!$F$42*Input!$J$10/100*Hourly!AK5834,Input!$B$95*Input!$B$42*Input!$J$10/100*Hourly!AK5834)</f>
        <v>0</v>
      </c>
      <c r="X5834" s="19">
        <f>IF(AND($AY5833&gt;Input!$B$52,Hourly!AL5834&gt;Input!$B$51),Input!$B$96*Input!$F$43*Input!$J$11/100*Hourly!AL5834,Input!$B$96*Input!$B$43*Input!$J$11/100*Hourly!AL5834)</f>
        <v>0</v>
      </c>
      <c r="Y5834" s="19">
        <f>IF(AND($AY5833&gt;Input!$B$52,Hourly!AM5834&gt;Input!$B$51),Input!$B$97*Input!$F$44*Input!$J$12/100*Hourly!AM5834,Input!$B$97*Input!$B$44*Input!$J$12/100*Hourly!AM5834)</f>
        <v>0</v>
      </c>
      <c r="Z5834" s="19">
        <f>IF(AND($AY5833&gt;Input!$B$52,Hourly!AN5834&gt;Input!$B$51),Input!$B$98*Input!$F$45*Input!$J$13/100*Hourly!AN5834,Input!$B$98*Input!$B$45*Input!$J$13/100*Hourly!AN5834)</f>
        <v>0</v>
      </c>
      <c r="AA5834" s="19">
        <f>IF(AND($AY5833&gt;Input!$B$52,Hourly!AO5834&gt;Input!$B$51),Input!$B$99*Input!$F$46*Input!$J$14/100*Hourly!AO5834,Input!$B$99*Input!$B$46*Input!$J$14/100*Hourly!AO5834)</f>
        <v>0</v>
      </c>
      <c r="AB5834" s="19">
        <f>IF(AND($AY5833&gt;Input!$B$52,Hourly!AP5834&gt;Input!$B$51),Input!$B$100*Input!$F$47*Input!$J$15/100*Hourly!AP5834,Input!$B$100*Input!$B$47*Input!$J$15/100*Hourly!AP5834)</f>
        <v>0</v>
      </c>
      <c r="AC5834" s="19">
        <f>IF(AND($AY5833&gt;Input!$B$52,Hourly!AQ5834&gt;Input!$B$51),Input!$B$101*Input!$F$48*Input!$J$16/100*Hourly!AQ5834,Input!$B$101*Input!$B$48*Input!$J$16/100*Hourly!AQ5834)</f>
        <v>0</v>
      </c>
      <c r="AD5834" s="165">
        <f t="shared" si="1463"/>
        <v>0</v>
      </c>
      <c r="AE5834" s="19">
        <f>Hourly!AI5834/Input!$B$107*Input!$J$40*Input!$B$76*Input!$B$80</f>
        <v>0</v>
      </c>
      <c r="AF5834" s="19">
        <f>Hourly!AJ5834/Input!$B$107*Input!$J$41*Input!$B$76*Input!$B$81</f>
        <v>0</v>
      </c>
      <c r="AG5834" s="19">
        <f>Hourly!AK5834/Input!$B$107*Input!$J$42*Input!$B$76*Input!$B$82</f>
        <v>0</v>
      </c>
      <c r="AH5834" s="19">
        <f>Hourly!AL5834/Input!$B$107*Input!$J$43*Input!$B$76*Input!$B$83</f>
        <v>0</v>
      </c>
      <c r="AI5834" s="19">
        <f>Hourly!AM5834/Input!$B$107*Input!$J$44*Input!$B$76*Input!$B$84</f>
        <v>0</v>
      </c>
      <c r="AJ5834" s="19">
        <f>Hourly!AN5834/Input!$B$107*Input!$J$45*Input!$B$76*Input!$B$85</f>
        <v>0</v>
      </c>
      <c r="AK5834" s="19">
        <f>Hourly!AO5834/Input!$B$107*Input!$J$46*Input!$B$76*Input!$B$86</f>
        <v>0</v>
      </c>
      <c r="AL5834" s="19">
        <f>Hourly!AP5834/Input!$B$107*Input!$J$47*Input!$B$76*Input!$B$87</f>
        <v>0</v>
      </c>
      <c r="AM5834" s="164">
        <f>Hourly!AQ5834/Input!$B$107*Input!$J$48*Input!$B$77*Input!$B$89</f>
        <v>0</v>
      </c>
      <c r="AN5834" s="165">
        <f t="shared" si="1459"/>
        <v>0</v>
      </c>
      <c r="AO5834" s="116">
        <f>Input!B$55*Input!$B$18*Input!B$112*Hourly!AR5834</f>
        <v>2398.5</v>
      </c>
      <c r="AP5834">
        <f>Input!B$113*Input!B$114*Input!B$90*Input!B$56*Hourly!AS5834</f>
        <v>11070</v>
      </c>
      <c r="AQ5834">
        <f>Input!B$90*Input!B$57*Hourly!AS5834</f>
        <v>11070</v>
      </c>
      <c r="AR5834" s="19">
        <f>0.5*Input!$B$63*Hourly!AU5834</f>
        <v>61.5</v>
      </c>
      <c r="AS5834" s="165">
        <f t="shared" si="1464"/>
        <v>24569.25</v>
      </c>
      <c r="AT5834" s="159">
        <f>AY5833+(Input!$B$66*1000*(Hourly!AX5834&gt;0)+AD5834+AN5834+AS5834+T5834*(Hourly!J5834-AY5833)+Q5834*(Hourly!G5834-AY5833))/(Q5834+T5834)*(1-EXP(-(Q5834+T5834)/(Input!$B$103*1000000)*3600))</f>
        <v>26.502152672807014</v>
      </c>
      <c r="AU5834" s="24">
        <f>AY5833+(AD5834+AN5834+AS5834+T5834*(Hourly!J5834-AY5833)+Q5834*(Hourly!G5834-AY5833))/(Q5834+T5834)*(1-EXP(-(Q5834+T5834)/(Input!$B$103*1000000)*3600))</f>
        <v>23.805204920676896</v>
      </c>
      <c r="AV5834" s="24">
        <f>AY5833+(-Input!$B$67*1000*(Hourly!AX5834&gt;0)+AD5834+AN5834+AS5834+T5834*(Hourly!J5834-AY5833)+R5834*(Hourly!G5834-AY5833))/(R5834+T5834)*(1-EXP(-(R5834+T5834)/(Input!$B$103*1000000)*3600))</f>
        <v>20.834999234625151</v>
      </c>
      <c r="AW5834" s="160">
        <f>AY5833+(AD5834+AN5834+AS5834+T5834*(Hourly!J5834-AY5833)+R5834*(Hourly!G5834-AY5833))/(R5834+T5834)*(1-EXP(-(R5834+T5834)/(Input!$B$103*1000000)*3600))</f>
        <v>23.491839848787407</v>
      </c>
      <c r="AX5834" s="24"/>
      <c r="AY5834" s="167">
        <f t="shared" si="1465"/>
        <v>23.805204920676896</v>
      </c>
      <c r="BA5834" s="159">
        <f>IF(BI5834,Input!$B$66*1000*(Hourly!AX5834&gt;0),IF(BJ5834,-(AD5834+AN5834+AS5834+T5834*(Hourly!J5834-AY5833)+Q5834*(Hourly!G5834-AY5833))+(Q5834+T5834)*(BE5834-AY5833)/(1-EXP(-(Q5834+T5834)/(Input!$B$103*1000000)*3600))))/1000</f>
        <v>0</v>
      </c>
      <c r="BB5834" s="24">
        <f>IF(BO5834,-Input!$B$67*1000*(Hourly!AX5834&gt;0),IF(BN5834,-(AD5834+AN5834+AS5834+T5834*(Hourly!J5834-AY5833)+R5834*(Hourly!G5834-AY5833))+(R5834+T5834)*(BF5834-AY5833)/(1-EXP(-(R5834+T5834)/(Input!$B$103*1000000)*3600))))/1000</f>
        <v>0</v>
      </c>
      <c r="BC5834" s="160">
        <f t="shared" si="1466"/>
        <v>0</v>
      </c>
      <c r="BD5834" s="24"/>
      <c r="BE5834" s="116">
        <f>IF(Hourly!AT5834=1,Input!$B$4,IF(Hourly!AT5834=0.5,Input!$F$4,0))</f>
        <v>20</v>
      </c>
      <c r="BF5834">
        <f>IF(Hourly!AT5834=1,Input!$B$5,IF(Hourly!AT5834=0.5,Input!$F$5,0))</f>
        <v>24</v>
      </c>
      <c r="BG5834" s="9">
        <f>Input!$B$35+0.0000000001</f>
        <v>23.900000000099997</v>
      </c>
      <c r="BI5834" s="116">
        <f t="shared" si="1467"/>
        <v>0</v>
      </c>
      <c r="BJ5834">
        <f t="shared" si="1468"/>
        <v>0</v>
      </c>
      <c r="BK5834">
        <f t="shared" si="1469"/>
        <v>1</v>
      </c>
      <c r="BL5834">
        <f t="shared" si="1470"/>
        <v>0</v>
      </c>
      <c r="BM5834">
        <f t="shared" si="1471"/>
        <v>0</v>
      </c>
      <c r="BN5834">
        <f t="shared" si="1472"/>
        <v>0</v>
      </c>
      <c r="BO5834" s="9">
        <f t="shared" si="1473"/>
        <v>0</v>
      </c>
      <c r="BR5834" s="116">
        <f t="shared" si="1460"/>
        <v>2931</v>
      </c>
      <c r="BS5834" s="39">
        <v>0</v>
      </c>
      <c r="BT5834" s="168">
        <v>0</v>
      </c>
      <c r="BV5834" s="116">
        <f>IF(Hourly!$AR5834&gt;0,AY5834,"")</f>
        <v>23.805204920676896</v>
      </c>
      <c r="BW5834">
        <f>IF(AND(BV5834&gt;(20.8+0.33*Hourly!$I5834),(BV5834&gt;24),(BV5834&lt;&gt;"")),1,0)</f>
        <v>0</v>
      </c>
      <c r="BX5834">
        <f>IF(AND(BV5834&gt;(21.8+0.33*Hourly!$I5834),(BV5834&gt;24),(BV5834&lt;&gt;"")),1,0)</f>
        <v>0</v>
      </c>
      <c r="BY5834" s="9">
        <f>IF(AND(BV5834&gt;(22.8+0.33*Hourly!$I5834),(BV5834&gt;24),(BV5834&lt;&gt;"")),1,0)</f>
        <v>0</v>
      </c>
    </row>
    <row r="5835" spans="5:77" x14ac:dyDescent="0.35">
      <c r="E5835">
        <f>Hourly!A5835</f>
        <v>2001</v>
      </c>
      <c r="F5835">
        <f>Hourly!B5835</f>
        <v>8</v>
      </c>
      <c r="G5835">
        <f>Hourly!C5835</f>
        <v>31</v>
      </c>
      <c r="H5835">
        <f>Hourly!D5835</f>
        <v>23</v>
      </c>
      <c r="I5835" s="163">
        <v>5831</v>
      </c>
      <c r="J5835" s="19">
        <f>Input!B$22*Input!B$79</f>
        <v>1411.3439999999998</v>
      </c>
      <c r="K5835" s="19">
        <f>Input!B$76*Input!B$88</f>
        <v>656.99775609756091</v>
      </c>
      <c r="L5835" s="19">
        <f>Input!B$77*Input!B$89</f>
        <v>130.99152542372883</v>
      </c>
      <c r="M5835" s="164">
        <f t="shared" si="1461"/>
        <v>2199.3332815212898</v>
      </c>
      <c r="N5835" s="165">
        <f>(Input!B$109*Input!B$102)/3600*Input!B$108</f>
        <v>740.21399999999983</v>
      </c>
      <c r="O5835" s="165">
        <f>(1-Input!B$61)*(Input!B$109*Input!B$33)/3600*Input!B$108*Hourly!AU5835</f>
        <v>444.12839999999994</v>
      </c>
      <c r="P5835" s="19">
        <f>IF(AND(AY5834&gt;Hourly!G5835),(Input!B$109*(Input!B$33*Hourly!AU5835+Input!B$36))/3600*Input!B$108,(1-Input!B$61)*(Input!B$109*Input!B$33)/3600*Input!B$108*Hourly!AU5835)</f>
        <v>11547.338400000001</v>
      </c>
      <c r="Q5835" s="19">
        <f t="shared" si="1458"/>
        <v>3383.6756815212898</v>
      </c>
      <c r="R5835" s="19">
        <f t="shared" si="1462"/>
        <v>14486.885681521289</v>
      </c>
      <c r="S5835" s="165"/>
      <c r="T5835" s="165">
        <f>Input!B$78*Input!B$91</f>
        <v>189.625</v>
      </c>
      <c r="U5835" s="19">
        <f>IF(AND($AY5834&gt;Input!$B$52,Hourly!AI5835&gt;Input!$B$51),Input!$B$93*Input!$F$40*Input!$J$8/100*Hourly!AI5835,Input!$B$93*Input!$B$40*Input!$J$8/100*Hourly!AI5835)</f>
        <v>0</v>
      </c>
      <c r="V5835" s="19">
        <f>IF(AND($AY5834&gt;Input!$B$52,Hourly!AJ5835&gt;Input!$B$51),Input!$B$94*Input!$F$41*Input!$J$9/100*Hourly!AJ5835,Input!$B$94*Input!$B$41*Input!$J$9/100*Hourly!AJ5835)</f>
        <v>0</v>
      </c>
      <c r="W5835" s="19">
        <f>IF(AND($AY5834&gt;Input!$B$52,Hourly!AK5835&gt;Input!$B$51),Input!$B$95*Input!$F$42*Input!$J$10/100*Hourly!AK5835,Input!$B$95*Input!$B$42*Input!$J$10/100*Hourly!AK5835)</f>
        <v>0</v>
      </c>
      <c r="X5835" s="19">
        <f>IF(AND($AY5834&gt;Input!$B$52,Hourly!AL5835&gt;Input!$B$51),Input!$B$96*Input!$F$43*Input!$J$11/100*Hourly!AL5835,Input!$B$96*Input!$B$43*Input!$J$11/100*Hourly!AL5835)</f>
        <v>0</v>
      </c>
      <c r="Y5835" s="19">
        <f>IF(AND($AY5834&gt;Input!$B$52,Hourly!AM5835&gt;Input!$B$51),Input!$B$97*Input!$F$44*Input!$J$12/100*Hourly!AM5835,Input!$B$97*Input!$B$44*Input!$J$12/100*Hourly!AM5835)</f>
        <v>0</v>
      </c>
      <c r="Z5835" s="19">
        <f>IF(AND($AY5834&gt;Input!$B$52,Hourly!AN5835&gt;Input!$B$51),Input!$B$98*Input!$F$45*Input!$J$13/100*Hourly!AN5835,Input!$B$98*Input!$B$45*Input!$J$13/100*Hourly!AN5835)</f>
        <v>0</v>
      </c>
      <c r="AA5835" s="19">
        <f>IF(AND($AY5834&gt;Input!$B$52,Hourly!AO5835&gt;Input!$B$51),Input!$B$99*Input!$F$46*Input!$J$14/100*Hourly!AO5835,Input!$B$99*Input!$B$46*Input!$J$14/100*Hourly!AO5835)</f>
        <v>0</v>
      </c>
      <c r="AB5835" s="19">
        <f>IF(AND($AY5834&gt;Input!$B$52,Hourly!AP5835&gt;Input!$B$51),Input!$B$100*Input!$F$47*Input!$J$15/100*Hourly!AP5835,Input!$B$100*Input!$B$47*Input!$J$15/100*Hourly!AP5835)</f>
        <v>0</v>
      </c>
      <c r="AC5835" s="19">
        <f>IF(AND($AY5834&gt;Input!$B$52,Hourly!AQ5835&gt;Input!$B$51),Input!$B$101*Input!$F$48*Input!$J$16/100*Hourly!AQ5835,Input!$B$101*Input!$B$48*Input!$J$16/100*Hourly!AQ5835)</f>
        <v>0</v>
      </c>
      <c r="AD5835" s="165">
        <f t="shared" si="1463"/>
        <v>0</v>
      </c>
      <c r="AE5835" s="19">
        <f>Hourly!AI5835/Input!$B$107*Input!$J$40*Input!$B$76*Input!$B$80</f>
        <v>0</v>
      </c>
      <c r="AF5835" s="19">
        <f>Hourly!AJ5835/Input!$B$107*Input!$J$41*Input!$B$76*Input!$B$81</f>
        <v>0</v>
      </c>
      <c r="AG5835" s="19">
        <f>Hourly!AK5835/Input!$B$107*Input!$J$42*Input!$B$76*Input!$B$82</f>
        <v>0</v>
      </c>
      <c r="AH5835" s="19">
        <f>Hourly!AL5835/Input!$B$107*Input!$J$43*Input!$B$76*Input!$B$83</f>
        <v>0</v>
      </c>
      <c r="AI5835" s="19">
        <f>Hourly!AM5835/Input!$B$107*Input!$J$44*Input!$B$76*Input!$B$84</f>
        <v>0</v>
      </c>
      <c r="AJ5835" s="19">
        <f>Hourly!AN5835/Input!$B$107*Input!$J$45*Input!$B$76*Input!$B$85</f>
        <v>0</v>
      </c>
      <c r="AK5835" s="19">
        <f>Hourly!AO5835/Input!$B$107*Input!$J$46*Input!$B$76*Input!$B$86</f>
        <v>0</v>
      </c>
      <c r="AL5835" s="19">
        <f>Hourly!AP5835/Input!$B$107*Input!$J$47*Input!$B$76*Input!$B$87</f>
        <v>0</v>
      </c>
      <c r="AM5835" s="164">
        <f>Hourly!AQ5835/Input!$B$107*Input!$J$48*Input!$B$77*Input!$B$89</f>
        <v>0</v>
      </c>
      <c r="AN5835" s="165">
        <f t="shared" si="1459"/>
        <v>0</v>
      </c>
      <c r="AO5835" s="116">
        <f>Input!B$55*Input!$B$18*Input!B$112*Hourly!AR5835</f>
        <v>2398.5</v>
      </c>
      <c r="AP5835">
        <f>Input!B$113*Input!B$114*Input!B$90*Input!B$56*Hourly!AS5835</f>
        <v>11070</v>
      </c>
      <c r="AQ5835">
        <f>Input!B$90*Input!B$57*Hourly!AS5835</f>
        <v>11070</v>
      </c>
      <c r="AR5835" s="19">
        <f>0.5*Input!$B$63*Hourly!AU5835</f>
        <v>61.5</v>
      </c>
      <c r="AS5835" s="165">
        <f t="shared" si="1464"/>
        <v>24569.25</v>
      </c>
      <c r="AT5835" s="159">
        <f>AY5834+(Input!$B$66*1000*(Hourly!AX5835&gt;0)+AD5835+AN5835+AS5835+T5835*(Hourly!J5835-AY5834)+Q5835*(Hourly!G5835-AY5834))/(Q5835+T5835)*(1-EXP(-(Q5835+T5835)/(Input!$B$103*1000000)*3600))</f>
        <v>26.465307657353485</v>
      </c>
      <c r="AU5835" s="24">
        <f>AY5834+(AD5835+AN5835+AS5835+T5835*(Hourly!J5835-AY5834)+Q5835*(Hourly!G5835-AY5834))/(Q5835+T5835)*(1-EXP(-(Q5835+T5835)/(Input!$B$103*1000000)*3600))</f>
        <v>23.768359905223363</v>
      </c>
      <c r="AV5835" s="24">
        <f>AY5834+(-Input!$B$67*1000*(Hourly!AX5835&gt;0)+AD5835+AN5835+AS5835+T5835*(Hourly!J5835-AY5834)+R5835*(Hourly!G5835-AY5834))/(R5835+T5835)*(1-EXP(-(R5835+T5835)/(Input!$B$103*1000000)*3600))</f>
        <v>20.793319522075379</v>
      </c>
      <c r="AW5835" s="160">
        <f>AY5834+(AD5835+AN5835+AS5835+T5835*(Hourly!J5835-AY5834)+R5835*(Hourly!G5835-AY5834))/(R5835+T5835)*(1-EXP(-(R5835+T5835)/(Input!$B$103*1000000)*3600))</f>
        <v>23.450160136237638</v>
      </c>
      <c r="AX5835" s="24"/>
      <c r="AY5835" s="167">
        <f t="shared" si="1465"/>
        <v>23.768359905223363</v>
      </c>
      <c r="BA5835" s="159">
        <f>IF(BI5835,Input!$B$66*1000*(Hourly!AX5835&gt;0),IF(BJ5835,-(AD5835+AN5835+AS5835+T5835*(Hourly!J5835-AY5834)+Q5835*(Hourly!G5835-AY5834))+(Q5835+T5835)*(BE5835-AY5834)/(1-EXP(-(Q5835+T5835)/(Input!$B$103*1000000)*3600))))/1000</f>
        <v>0</v>
      </c>
      <c r="BB5835" s="24">
        <f>IF(BO5835,-Input!$B$67*1000*(Hourly!AX5835&gt;0),IF(BN5835,-(AD5835+AN5835+AS5835+T5835*(Hourly!J5835-AY5834)+R5835*(Hourly!G5835-AY5834))+(R5835+T5835)*(BF5835-AY5834)/(1-EXP(-(R5835+T5835)/(Input!$B$103*1000000)*3600))))/1000</f>
        <v>0</v>
      </c>
      <c r="BC5835" s="160">
        <f t="shared" si="1466"/>
        <v>0</v>
      </c>
      <c r="BD5835" s="24"/>
      <c r="BE5835" s="116">
        <f>IF(Hourly!AT5835=1,Input!$B$4,IF(Hourly!AT5835=0.5,Input!$F$4,0))</f>
        <v>20</v>
      </c>
      <c r="BF5835">
        <f>IF(Hourly!AT5835=1,Input!$B$5,IF(Hourly!AT5835=0.5,Input!$F$5,0))</f>
        <v>24</v>
      </c>
      <c r="BG5835" s="9">
        <f>Input!$B$35+0.0000000001</f>
        <v>23.900000000099997</v>
      </c>
      <c r="BI5835" s="116">
        <f t="shared" si="1467"/>
        <v>0</v>
      </c>
      <c r="BJ5835">
        <f t="shared" si="1468"/>
        <v>0</v>
      </c>
      <c r="BK5835">
        <f t="shared" si="1469"/>
        <v>1</v>
      </c>
      <c r="BL5835">
        <f t="shared" si="1470"/>
        <v>0</v>
      </c>
      <c r="BM5835">
        <f t="shared" si="1471"/>
        <v>0</v>
      </c>
      <c r="BN5835">
        <f t="shared" si="1472"/>
        <v>0</v>
      </c>
      <c r="BO5835" s="9">
        <f t="shared" si="1473"/>
        <v>0</v>
      </c>
      <c r="BR5835" s="116">
        <f t="shared" si="1460"/>
        <v>2930</v>
      </c>
      <c r="BS5835" s="39">
        <v>0</v>
      </c>
      <c r="BT5835" s="168">
        <v>0</v>
      </c>
      <c r="BV5835" s="116">
        <f>IF(Hourly!$AR5835&gt;0,AY5835,"")</f>
        <v>23.768359905223363</v>
      </c>
      <c r="BW5835">
        <f>IF(AND(BV5835&gt;(20.8+0.33*Hourly!$I5835),(BV5835&gt;24),(BV5835&lt;&gt;"")),1,0)</f>
        <v>0</v>
      </c>
      <c r="BX5835">
        <f>IF(AND(BV5835&gt;(21.8+0.33*Hourly!$I5835),(BV5835&gt;24),(BV5835&lt;&gt;"")),1,0)</f>
        <v>0</v>
      </c>
      <c r="BY5835" s="9">
        <f>IF(AND(BV5835&gt;(22.8+0.33*Hourly!$I5835),(BV5835&gt;24),(BV5835&lt;&gt;"")),1,0)</f>
        <v>0</v>
      </c>
    </row>
    <row r="5836" spans="5:77" x14ac:dyDescent="0.35">
      <c r="E5836">
        <f>Hourly!A5836</f>
        <v>2001</v>
      </c>
      <c r="F5836">
        <f>Hourly!B5836</f>
        <v>8</v>
      </c>
      <c r="G5836">
        <f>Hourly!C5836</f>
        <v>31</v>
      </c>
      <c r="H5836">
        <f>Hourly!D5836</f>
        <v>24</v>
      </c>
      <c r="I5836" s="163">
        <v>5832</v>
      </c>
      <c r="J5836" s="19">
        <f>Input!B$22*Input!B$79</f>
        <v>1411.3439999999998</v>
      </c>
      <c r="K5836" s="19">
        <f>Input!B$76*Input!B$88</f>
        <v>656.99775609756091</v>
      </c>
      <c r="L5836" s="19">
        <f>Input!B$77*Input!B$89</f>
        <v>130.99152542372883</v>
      </c>
      <c r="M5836" s="164">
        <f t="shared" si="1461"/>
        <v>2199.3332815212898</v>
      </c>
      <c r="N5836" s="165">
        <f>(Input!B$109*Input!B$102)/3600*Input!B$108</f>
        <v>740.21399999999983</v>
      </c>
      <c r="O5836" s="165">
        <f>(1-Input!B$61)*(Input!B$109*Input!B$33)/3600*Input!B$108*Hourly!AU5836</f>
        <v>444.12839999999994</v>
      </c>
      <c r="P5836" s="19">
        <f>IF(AND(AY5835&gt;Hourly!G5836),(Input!B$109*(Input!B$33*Hourly!AU5836+Input!B$36))/3600*Input!B$108,(1-Input!B$61)*(Input!B$109*Input!B$33)/3600*Input!B$108*Hourly!AU5836)</f>
        <v>11547.338400000001</v>
      </c>
      <c r="Q5836" s="19">
        <f t="shared" si="1458"/>
        <v>3383.6756815212898</v>
      </c>
      <c r="R5836" s="19">
        <f t="shared" si="1462"/>
        <v>14486.885681521289</v>
      </c>
      <c r="S5836" s="165"/>
      <c r="T5836" s="165">
        <f>Input!B$78*Input!B$91</f>
        <v>189.625</v>
      </c>
      <c r="U5836" s="19">
        <f>IF(AND($AY5835&gt;Input!$B$52,Hourly!AI5836&gt;Input!$B$51),Input!$B$93*Input!$F$40*Input!$J$8/100*Hourly!AI5836,Input!$B$93*Input!$B$40*Input!$J$8/100*Hourly!AI5836)</f>
        <v>0</v>
      </c>
      <c r="V5836" s="19">
        <f>IF(AND($AY5835&gt;Input!$B$52,Hourly!AJ5836&gt;Input!$B$51),Input!$B$94*Input!$F$41*Input!$J$9/100*Hourly!AJ5836,Input!$B$94*Input!$B$41*Input!$J$9/100*Hourly!AJ5836)</f>
        <v>0</v>
      </c>
      <c r="W5836" s="19">
        <f>IF(AND($AY5835&gt;Input!$B$52,Hourly!AK5836&gt;Input!$B$51),Input!$B$95*Input!$F$42*Input!$J$10/100*Hourly!AK5836,Input!$B$95*Input!$B$42*Input!$J$10/100*Hourly!AK5836)</f>
        <v>0</v>
      </c>
      <c r="X5836" s="19">
        <f>IF(AND($AY5835&gt;Input!$B$52,Hourly!AL5836&gt;Input!$B$51),Input!$B$96*Input!$F$43*Input!$J$11/100*Hourly!AL5836,Input!$B$96*Input!$B$43*Input!$J$11/100*Hourly!AL5836)</f>
        <v>0</v>
      </c>
      <c r="Y5836" s="19">
        <f>IF(AND($AY5835&gt;Input!$B$52,Hourly!AM5836&gt;Input!$B$51),Input!$B$97*Input!$F$44*Input!$J$12/100*Hourly!AM5836,Input!$B$97*Input!$B$44*Input!$J$12/100*Hourly!AM5836)</f>
        <v>0</v>
      </c>
      <c r="Z5836" s="19">
        <f>IF(AND($AY5835&gt;Input!$B$52,Hourly!AN5836&gt;Input!$B$51),Input!$B$98*Input!$F$45*Input!$J$13/100*Hourly!AN5836,Input!$B$98*Input!$B$45*Input!$J$13/100*Hourly!AN5836)</f>
        <v>0</v>
      </c>
      <c r="AA5836" s="19">
        <f>IF(AND($AY5835&gt;Input!$B$52,Hourly!AO5836&gt;Input!$B$51),Input!$B$99*Input!$F$46*Input!$J$14/100*Hourly!AO5836,Input!$B$99*Input!$B$46*Input!$J$14/100*Hourly!AO5836)</f>
        <v>0</v>
      </c>
      <c r="AB5836" s="19">
        <f>IF(AND($AY5835&gt;Input!$B$52,Hourly!AP5836&gt;Input!$B$51),Input!$B$100*Input!$F$47*Input!$J$15/100*Hourly!AP5836,Input!$B$100*Input!$B$47*Input!$J$15/100*Hourly!AP5836)</f>
        <v>0</v>
      </c>
      <c r="AC5836" s="19">
        <f>IF(AND($AY5835&gt;Input!$B$52,Hourly!AQ5836&gt;Input!$B$51),Input!$B$101*Input!$F$48*Input!$J$16/100*Hourly!AQ5836,Input!$B$101*Input!$B$48*Input!$J$16/100*Hourly!AQ5836)</f>
        <v>0</v>
      </c>
      <c r="AD5836" s="165">
        <f t="shared" si="1463"/>
        <v>0</v>
      </c>
      <c r="AE5836" s="19">
        <f>Hourly!AI5836/Input!$B$107*Input!$J$40*Input!$B$76*Input!$B$80</f>
        <v>0</v>
      </c>
      <c r="AF5836" s="19">
        <f>Hourly!AJ5836/Input!$B$107*Input!$J$41*Input!$B$76*Input!$B$81</f>
        <v>0</v>
      </c>
      <c r="AG5836" s="19">
        <f>Hourly!AK5836/Input!$B$107*Input!$J$42*Input!$B$76*Input!$B$82</f>
        <v>0</v>
      </c>
      <c r="AH5836" s="19">
        <f>Hourly!AL5836/Input!$B$107*Input!$J$43*Input!$B$76*Input!$B$83</f>
        <v>0</v>
      </c>
      <c r="AI5836" s="19">
        <f>Hourly!AM5836/Input!$B$107*Input!$J$44*Input!$B$76*Input!$B$84</f>
        <v>0</v>
      </c>
      <c r="AJ5836" s="19">
        <f>Hourly!AN5836/Input!$B$107*Input!$J$45*Input!$B$76*Input!$B$85</f>
        <v>0</v>
      </c>
      <c r="AK5836" s="19">
        <f>Hourly!AO5836/Input!$B$107*Input!$J$46*Input!$B$76*Input!$B$86</f>
        <v>0</v>
      </c>
      <c r="AL5836" s="19">
        <f>Hourly!AP5836/Input!$B$107*Input!$J$47*Input!$B$76*Input!$B$87</f>
        <v>0</v>
      </c>
      <c r="AM5836" s="164">
        <f>Hourly!AQ5836/Input!$B$107*Input!$J$48*Input!$B$77*Input!$B$89</f>
        <v>0</v>
      </c>
      <c r="AN5836" s="165">
        <f t="shared" si="1459"/>
        <v>0</v>
      </c>
      <c r="AO5836" s="116">
        <f>Input!B$55*Input!$B$18*Input!B$112*Hourly!AR5836</f>
        <v>2398.5</v>
      </c>
      <c r="AP5836">
        <f>Input!B$113*Input!B$114*Input!B$90*Input!B$56*Hourly!AS5836</f>
        <v>11070</v>
      </c>
      <c r="AQ5836">
        <f>Input!B$90*Input!B$57*Hourly!AS5836</f>
        <v>11070</v>
      </c>
      <c r="AR5836" s="19">
        <f>0.5*Input!$B$63*Hourly!AU5836</f>
        <v>61.5</v>
      </c>
      <c r="AS5836" s="165">
        <f t="shared" si="1464"/>
        <v>24569.25</v>
      </c>
      <c r="AT5836" s="159">
        <f>AY5835+(Input!$B$66*1000*(Hourly!AX5836&gt;0)+AD5836+AN5836+AS5836+T5836*(Hourly!J5836-AY5835)+Q5836*(Hourly!G5836-AY5835))/(Q5836+T5836)*(1-EXP(-(Q5836+T5836)/(Input!$B$103*1000000)*3600))</f>
        <v>26.422429799940719</v>
      </c>
      <c r="AU5836" s="24">
        <f>AY5835+(AD5836+AN5836+AS5836+T5836*(Hourly!J5836-AY5835)+Q5836*(Hourly!G5836-AY5835))/(Q5836+T5836)*(1-EXP(-(Q5836+T5836)/(Input!$B$103*1000000)*3600))</f>
        <v>23.725482047810601</v>
      </c>
      <c r="AV5836" s="24">
        <f>AY5835+(-Input!$B$67*1000*(Hourly!AX5836&gt;0)+AD5836+AN5836+AS5836+T5836*(Hourly!J5836-AY5835)+R5836*(Hourly!G5836-AY5835))/(R5836+T5836)*(1-EXP(-(R5836+T5836)/(Input!$B$103*1000000)*3600))</f>
        <v>20.730968667447414</v>
      </c>
      <c r="AW5836" s="160">
        <f>AY5835+(AD5836+AN5836+AS5836+T5836*(Hourly!J5836-AY5835)+R5836*(Hourly!G5836-AY5835))/(R5836+T5836)*(1-EXP(-(R5836+T5836)/(Input!$B$103*1000000)*3600))</f>
        <v>23.38780928160967</v>
      </c>
      <c r="AX5836" s="24"/>
      <c r="AY5836" s="167">
        <f t="shared" si="1465"/>
        <v>23.725482047810601</v>
      </c>
      <c r="BA5836" s="159">
        <f>IF(BI5836,Input!$B$66*1000*(Hourly!AX5836&gt;0),IF(BJ5836,-(AD5836+AN5836+AS5836+T5836*(Hourly!J5836-AY5835)+Q5836*(Hourly!G5836-AY5835))+(Q5836+T5836)*(BE5836-AY5835)/(1-EXP(-(Q5836+T5836)/(Input!$B$103*1000000)*3600))))/1000</f>
        <v>0</v>
      </c>
      <c r="BB5836" s="24">
        <f>IF(BO5836,-Input!$B$67*1000*(Hourly!AX5836&gt;0),IF(BN5836,-(AD5836+AN5836+AS5836+T5836*(Hourly!J5836-AY5835)+R5836*(Hourly!G5836-AY5835))+(R5836+T5836)*(BF5836-AY5835)/(1-EXP(-(R5836+T5836)/(Input!$B$103*1000000)*3600))))/1000</f>
        <v>0</v>
      </c>
      <c r="BC5836" s="160">
        <f t="shared" si="1466"/>
        <v>0</v>
      </c>
      <c r="BD5836" s="24"/>
      <c r="BE5836" s="116">
        <f>IF(Hourly!AT5836=1,Input!$B$4,IF(Hourly!AT5836=0.5,Input!$F$4,0))</f>
        <v>20</v>
      </c>
      <c r="BF5836">
        <f>IF(Hourly!AT5836=1,Input!$B$5,IF(Hourly!AT5836=0.5,Input!$F$5,0))</f>
        <v>24</v>
      </c>
      <c r="BG5836" s="9">
        <f>Input!$B$35+0.0000000001</f>
        <v>23.900000000099997</v>
      </c>
      <c r="BI5836" s="116">
        <f t="shared" si="1467"/>
        <v>0</v>
      </c>
      <c r="BJ5836">
        <f t="shared" si="1468"/>
        <v>0</v>
      </c>
      <c r="BK5836">
        <f t="shared" si="1469"/>
        <v>1</v>
      </c>
      <c r="BL5836">
        <f t="shared" si="1470"/>
        <v>0</v>
      </c>
      <c r="BM5836">
        <f t="shared" si="1471"/>
        <v>0</v>
      </c>
      <c r="BN5836">
        <f t="shared" si="1472"/>
        <v>0</v>
      </c>
      <c r="BO5836" s="9">
        <f t="shared" si="1473"/>
        <v>0</v>
      </c>
      <c r="BR5836" s="116">
        <f t="shared" si="1460"/>
        <v>2929</v>
      </c>
      <c r="BS5836" s="39">
        <v>0</v>
      </c>
      <c r="BT5836" s="168">
        <v>0</v>
      </c>
      <c r="BV5836" s="116">
        <f>IF(Hourly!$AR5836&gt;0,AY5836,"")</f>
        <v>23.725482047810601</v>
      </c>
      <c r="BW5836">
        <f>IF(AND(BV5836&gt;(20.8+0.33*Hourly!$I5836),(BV5836&gt;24),(BV5836&lt;&gt;"")),1,0)</f>
        <v>0</v>
      </c>
      <c r="BX5836">
        <f>IF(AND(BV5836&gt;(21.8+0.33*Hourly!$I5836),(BV5836&gt;24),(BV5836&lt;&gt;"")),1,0)</f>
        <v>0</v>
      </c>
      <c r="BY5836" s="9">
        <f>IF(AND(BV5836&gt;(22.8+0.33*Hourly!$I5836),(BV5836&gt;24),(BV5836&lt;&gt;"")),1,0)</f>
        <v>0</v>
      </c>
    </row>
    <row r="5837" spans="5:77" x14ac:dyDescent="0.35">
      <c r="E5837">
        <f>Hourly!A5837</f>
        <v>2011</v>
      </c>
      <c r="F5837">
        <f>Hourly!B5837</f>
        <v>9</v>
      </c>
      <c r="G5837">
        <f>Hourly!C5837</f>
        <v>1</v>
      </c>
      <c r="H5837">
        <f>Hourly!D5837</f>
        <v>1</v>
      </c>
      <c r="I5837" s="163">
        <v>5833</v>
      </c>
      <c r="J5837" s="19">
        <f>Input!B$22*Input!B$79</f>
        <v>1411.3439999999998</v>
      </c>
      <c r="K5837" s="19">
        <f>Input!B$76*Input!B$88</f>
        <v>656.99775609756091</v>
      </c>
      <c r="L5837" s="19">
        <f>Input!B$77*Input!B$89</f>
        <v>130.99152542372883</v>
      </c>
      <c r="M5837" s="164">
        <f t="shared" si="1461"/>
        <v>2199.3332815212898</v>
      </c>
      <c r="N5837" s="165">
        <f>(Input!B$109*Input!B$102)/3600*Input!B$108</f>
        <v>740.21399999999983</v>
      </c>
      <c r="O5837" s="165">
        <f>(1-Input!B$61)*(Input!B$109*Input!B$33)/3600*Input!B$108*Hourly!AU5837</f>
        <v>444.12839999999994</v>
      </c>
      <c r="P5837" s="19">
        <f>IF(AND(AY5836&gt;Hourly!G5837),(Input!B$109*(Input!B$33*Hourly!AU5837+Input!B$36))/3600*Input!B$108,(1-Input!B$61)*(Input!B$109*Input!B$33)/3600*Input!B$108*Hourly!AU5837)</f>
        <v>11547.338400000001</v>
      </c>
      <c r="Q5837" s="19">
        <f t="shared" si="1458"/>
        <v>3383.6756815212898</v>
      </c>
      <c r="R5837" s="19">
        <f t="shared" si="1462"/>
        <v>14486.885681521289</v>
      </c>
      <c r="S5837" s="165"/>
      <c r="T5837" s="165">
        <f>Input!B$78*Input!B$91</f>
        <v>189.625</v>
      </c>
      <c r="U5837" s="19">
        <f>IF(AND($AY5836&gt;Input!$B$52,Hourly!AI5837&gt;Input!$B$51),Input!$B$93*Input!$F$40*Input!$J$8/100*Hourly!AI5837,Input!$B$93*Input!$B$40*Input!$J$8/100*Hourly!AI5837)</f>
        <v>0</v>
      </c>
      <c r="V5837" s="19">
        <f>IF(AND($AY5836&gt;Input!$B$52,Hourly!AJ5837&gt;Input!$B$51),Input!$B$94*Input!$F$41*Input!$J$9/100*Hourly!AJ5837,Input!$B$94*Input!$B$41*Input!$J$9/100*Hourly!AJ5837)</f>
        <v>0</v>
      </c>
      <c r="W5837" s="19">
        <f>IF(AND($AY5836&gt;Input!$B$52,Hourly!AK5837&gt;Input!$B$51),Input!$B$95*Input!$F$42*Input!$J$10/100*Hourly!AK5837,Input!$B$95*Input!$B$42*Input!$J$10/100*Hourly!AK5837)</f>
        <v>0</v>
      </c>
      <c r="X5837" s="19">
        <f>IF(AND($AY5836&gt;Input!$B$52,Hourly!AL5837&gt;Input!$B$51),Input!$B$96*Input!$F$43*Input!$J$11/100*Hourly!AL5837,Input!$B$96*Input!$B$43*Input!$J$11/100*Hourly!AL5837)</f>
        <v>0</v>
      </c>
      <c r="Y5837" s="19">
        <f>IF(AND($AY5836&gt;Input!$B$52,Hourly!AM5837&gt;Input!$B$51),Input!$B$97*Input!$F$44*Input!$J$12/100*Hourly!AM5837,Input!$B$97*Input!$B$44*Input!$J$12/100*Hourly!AM5837)</f>
        <v>0</v>
      </c>
      <c r="Z5837" s="19">
        <f>IF(AND($AY5836&gt;Input!$B$52,Hourly!AN5837&gt;Input!$B$51),Input!$B$98*Input!$F$45*Input!$J$13/100*Hourly!AN5837,Input!$B$98*Input!$B$45*Input!$J$13/100*Hourly!AN5837)</f>
        <v>0</v>
      </c>
      <c r="AA5837" s="19">
        <f>IF(AND($AY5836&gt;Input!$B$52,Hourly!AO5837&gt;Input!$B$51),Input!$B$99*Input!$F$46*Input!$J$14/100*Hourly!AO5837,Input!$B$99*Input!$B$46*Input!$J$14/100*Hourly!AO5837)</f>
        <v>0</v>
      </c>
      <c r="AB5837" s="19">
        <f>IF(AND($AY5836&gt;Input!$B$52,Hourly!AP5837&gt;Input!$B$51),Input!$B$100*Input!$F$47*Input!$J$15/100*Hourly!AP5837,Input!$B$100*Input!$B$47*Input!$J$15/100*Hourly!AP5837)</f>
        <v>0</v>
      </c>
      <c r="AC5837" s="19">
        <f>IF(AND($AY5836&gt;Input!$B$52,Hourly!AQ5837&gt;Input!$B$51),Input!$B$101*Input!$F$48*Input!$J$16/100*Hourly!AQ5837,Input!$B$101*Input!$B$48*Input!$J$16/100*Hourly!AQ5837)</f>
        <v>0</v>
      </c>
      <c r="AD5837" s="165">
        <f t="shared" si="1463"/>
        <v>0</v>
      </c>
      <c r="AE5837" s="19">
        <f>Hourly!AI5837/Input!$B$107*Input!$J$40*Input!$B$76*Input!$B$80</f>
        <v>0</v>
      </c>
      <c r="AF5837" s="19">
        <f>Hourly!AJ5837/Input!$B$107*Input!$J$41*Input!$B$76*Input!$B$81</f>
        <v>0</v>
      </c>
      <c r="AG5837" s="19">
        <f>Hourly!AK5837/Input!$B$107*Input!$J$42*Input!$B$76*Input!$B$82</f>
        <v>0</v>
      </c>
      <c r="AH5837" s="19">
        <f>Hourly!AL5837/Input!$B$107*Input!$J$43*Input!$B$76*Input!$B$83</f>
        <v>0</v>
      </c>
      <c r="AI5837" s="19">
        <f>Hourly!AM5837/Input!$B$107*Input!$J$44*Input!$B$76*Input!$B$84</f>
        <v>0</v>
      </c>
      <c r="AJ5837" s="19">
        <f>Hourly!AN5837/Input!$B$107*Input!$J$45*Input!$B$76*Input!$B$85</f>
        <v>0</v>
      </c>
      <c r="AK5837" s="19">
        <f>Hourly!AO5837/Input!$B$107*Input!$J$46*Input!$B$76*Input!$B$86</f>
        <v>0</v>
      </c>
      <c r="AL5837" s="19">
        <f>Hourly!AP5837/Input!$B$107*Input!$J$47*Input!$B$76*Input!$B$87</f>
        <v>0</v>
      </c>
      <c r="AM5837" s="164">
        <f>Hourly!AQ5837/Input!$B$107*Input!$J$48*Input!$B$77*Input!$B$89</f>
        <v>0</v>
      </c>
      <c r="AN5837" s="165">
        <f t="shared" si="1459"/>
        <v>0</v>
      </c>
      <c r="AO5837" s="116">
        <f>Input!B$55*Input!$B$18*Input!B$112*Hourly!AR5837</f>
        <v>2398.5</v>
      </c>
      <c r="AP5837">
        <f>Input!B$113*Input!B$114*Input!B$90*Input!B$56*Hourly!AS5837</f>
        <v>2214</v>
      </c>
      <c r="AQ5837">
        <f>Input!B$90*Input!B$57*Hourly!AS5837</f>
        <v>2214</v>
      </c>
      <c r="AR5837" s="19">
        <f>0.5*Input!$B$63*Hourly!AU5837</f>
        <v>61.5</v>
      </c>
      <c r="AS5837" s="165">
        <f t="shared" si="1464"/>
        <v>6857.25</v>
      </c>
      <c r="AT5837" s="159">
        <f>AY5836+(Input!$B$66*1000*(Hourly!AX5837&gt;0)+AD5837+AN5837+AS5837+T5837*(Hourly!J5837-AY5836)+Q5837*(Hourly!G5837-AY5836))/(Q5837+T5837)*(1-EXP(-(Q5837+T5837)/(Input!$B$103*1000000)*3600))</f>
        <v>26.318508423294002</v>
      </c>
      <c r="AU5837" s="24">
        <f>AY5836+(AD5837+AN5837+AS5837+T5837*(Hourly!J5837-AY5836)+Q5837*(Hourly!G5837-AY5836))/(Q5837+T5837)*(1-EXP(-(Q5837+T5837)/(Input!$B$103*1000000)*3600))</f>
        <v>23.621560671163881</v>
      </c>
      <c r="AV5837" s="24">
        <f>AY5836+(-Input!$B$67*1000*(Hourly!AX5837&gt;0)+AD5837+AN5837+AS5837+T5837*(Hourly!J5837-AY5836)+R5837*(Hourly!G5837-AY5836))/(R5837+T5837)*(1-EXP(-(R5837+T5837)/(Input!$B$103*1000000)*3600))</f>
        <v>20.584970772410415</v>
      </c>
      <c r="AW5837" s="160">
        <f>AY5836+(AD5837+AN5837+AS5837+T5837*(Hourly!J5837-AY5836)+R5837*(Hourly!G5837-AY5836))/(R5837+T5837)*(1-EXP(-(R5837+T5837)/(Input!$B$103*1000000)*3600))</f>
        <v>23.241811386572671</v>
      </c>
      <c r="AX5837" s="24"/>
      <c r="AY5837" s="167">
        <f t="shared" si="1465"/>
        <v>23.621560671163881</v>
      </c>
      <c r="BA5837" s="159">
        <f>IF(BI5837,Input!$B$66*1000*(Hourly!AX5837&gt;0),IF(BJ5837,-(AD5837+AN5837+AS5837+T5837*(Hourly!J5837-AY5836)+Q5837*(Hourly!G5837-AY5836))+(Q5837+T5837)*(BE5837-AY5836)/(1-EXP(-(Q5837+T5837)/(Input!$B$103*1000000)*3600))))/1000</f>
        <v>0</v>
      </c>
      <c r="BB5837" s="24">
        <f>IF(BO5837,-Input!$B$67*1000*(Hourly!AX5837&gt;0),IF(BN5837,-(AD5837+AN5837+AS5837+T5837*(Hourly!J5837-AY5836)+R5837*(Hourly!G5837-AY5836))+(R5837+T5837)*(BF5837-AY5836)/(1-EXP(-(R5837+T5837)/(Input!$B$103*1000000)*3600))))/1000</f>
        <v>0</v>
      </c>
      <c r="BC5837" s="160">
        <f t="shared" si="1466"/>
        <v>0</v>
      </c>
      <c r="BD5837" s="24"/>
      <c r="BE5837" s="116">
        <f>IF(Hourly!AT5837=1,Input!$B$4,IF(Hourly!AT5837=0.5,Input!$F$4,0))</f>
        <v>16</v>
      </c>
      <c r="BF5837">
        <f>IF(Hourly!AT5837=1,Input!$B$5,IF(Hourly!AT5837=0.5,Input!$F$5,0))</f>
        <v>24</v>
      </c>
      <c r="BG5837" s="9">
        <f>Input!$B$35+0.0000000001</f>
        <v>23.900000000099997</v>
      </c>
      <c r="BI5837" s="116">
        <f t="shared" si="1467"/>
        <v>0</v>
      </c>
      <c r="BJ5837">
        <f t="shared" si="1468"/>
        <v>0</v>
      </c>
      <c r="BK5837">
        <f t="shared" si="1469"/>
        <v>1</v>
      </c>
      <c r="BL5837">
        <f t="shared" si="1470"/>
        <v>0</v>
      </c>
      <c r="BM5837">
        <f t="shared" si="1471"/>
        <v>0</v>
      </c>
      <c r="BN5837">
        <f t="shared" si="1472"/>
        <v>0</v>
      </c>
      <c r="BO5837" s="9">
        <f t="shared" si="1473"/>
        <v>0</v>
      </c>
      <c r="BR5837" s="116">
        <f t="shared" si="1460"/>
        <v>2928</v>
      </c>
      <c r="BS5837" s="39">
        <v>0</v>
      </c>
      <c r="BT5837" s="168">
        <v>0</v>
      </c>
      <c r="BV5837" s="116">
        <f>IF(Hourly!$AR5837&gt;0,AY5837,"")</f>
        <v>23.621560671163881</v>
      </c>
      <c r="BW5837">
        <f>IF(AND(BV5837&gt;(20.8+0.33*Hourly!$I5837),(BV5837&gt;24),(BV5837&lt;&gt;"")),1,0)</f>
        <v>0</v>
      </c>
      <c r="BX5837">
        <f>IF(AND(BV5837&gt;(21.8+0.33*Hourly!$I5837),(BV5837&gt;24),(BV5837&lt;&gt;"")),1,0)</f>
        <v>0</v>
      </c>
      <c r="BY5837" s="9">
        <f>IF(AND(BV5837&gt;(22.8+0.33*Hourly!$I5837),(BV5837&gt;24),(BV5837&lt;&gt;"")),1,0)</f>
        <v>0</v>
      </c>
    </row>
    <row r="5838" spans="5:77" x14ac:dyDescent="0.35">
      <c r="E5838">
        <f>Hourly!A5838</f>
        <v>2011</v>
      </c>
      <c r="F5838">
        <f>Hourly!B5838</f>
        <v>9</v>
      </c>
      <c r="G5838">
        <f>Hourly!C5838</f>
        <v>1</v>
      </c>
      <c r="H5838">
        <f>Hourly!D5838</f>
        <v>2</v>
      </c>
      <c r="I5838" s="163">
        <v>5834</v>
      </c>
      <c r="J5838" s="19">
        <f>Input!B$22*Input!B$79</f>
        <v>1411.3439999999998</v>
      </c>
      <c r="K5838" s="19">
        <f>Input!B$76*Input!B$88</f>
        <v>656.99775609756091</v>
      </c>
      <c r="L5838" s="19">
        <f>Input!B$77*Input!B$89</f>
        <v>130.99152542372883</v>
      </c>
      <c r="M5838" s="164">
        <f t="shared" si="1461"/>
        <v>2199.3332815212898</v>
      </c>
      <c r="N5838" s="165">
        <f>(Input!B$109*Input!B$102)/3600*Input!B$108</f>
        <v>740.21399999999983</v>
      </c>
      <c r="O5838" s="165">
        <f>(1-Input!B$61)*(Input!B$109*Input!B$33)/3600*Input!B$108*Hourly!AU5838</f>
        <v>444.12839999999994</v>
      </c>
      <c r="P5838" s="19">
        <f>IF(AND(AY5837&gt;Hourly!G5838),(Input!B$109*(Input!B$33*Hourly!AU5838+Input!B$36))/3600*Input!B$108,(1-Input!B$61)*(Input!B$109*Input!B$33)/3600*Input!B$108*Hourly!AU5838)</f>
        <v>11547.338400000001</v>
      </c>
      <c r="Q5838" s="19">
        <f t="shared" si="1458"/>
        <v>3383.6756815212898</v>
      </c>
      <c r="R5838" s="19">
        <f t="shared" si="1462"/>
        <v>14486.885681521289</v>
      </c>
      <c r="S5838" s="165"/>
      <c r="T5838" s="165">
        <f>Input!B$78*Input!B$91</f>
        <v>189.625</v>
      </c>
      <c r="U5838" s="19">
        <f>IF(AND($AY5837&gt;Input!$B$52,Hourly!AI5838&gt;Input!$B$51),Input!$B$93*Input!$F$40*Input!$J$8/100*Hourly!AI5838,Input!$B$93*Input!$B$40*Input!$J$8/100*Hourly!AI5838)</f>
        <v>0</v>
      </c>
      <c r="V5838" s="19">
        <f>IF(AND($AY5837&gt;Input!$B$52,Hourly!AJ5838&gt;Input!$B$51),Input!$B$94*Input!$F$41*Input!$J$9/100*Hourly!AJ5838,Input!$B$94*Input!$B$41*Input!$J$9/100*Hourly!AJ5838)</f>
        <v>0</v>
      </c>
      <c r="W5838" s="19">
        <f>IF(AND($AY5837&gt;Input!$B$52,Hourly!AK5838&gt;Input!$B$51),Input!$B$95*Input!$F$42*Input!$J$10/100*Hourly!AK5838,Input!$B$95*Input!$B$42*Input!$J$10/100*Hourly!AK5838)</f>
        <v>0</v>
      </c>
      <c r="X5838" s="19">
        <f>IF(AND($AY5837&gt;Input!$B$52,Hourly!AL5838&gt;Input!$B$51),Input!$B$96*Input!$F$43*Input!$J$11/100*Hourly!AL5838,Input!$B$96*Input!$B$43*Input!$J$11/100*Hourly!AL5838)</f>
        <v>0</v>
      </c>
      <c r="Y5838" s="19">
        <f>IF(AND($AY5837&gt;Input!$B$52,Hourly!AM5838&gt;Input!$B$51),Input!$B$97*Input!$F$44*Input!$J$12/100*Hourly!AM5838,Input!$B$97*Input!$B$44*Input!$J$12/100*Hourly!AM5838)</f>
        <v>0</v>
      </c>
      <c r="Z5838" s="19">
        <f>IF(AND($AY5837&gt;Input!$B$52,Hourly!AN5838&gt;Input!$B$51),Input!$B$98*Input!$F$45*Input!$J$13/100*Hourly!AN5838,Input!$B$98*Input!$B$45*Input!$J$13/100*Hourly!AN5838)</f>
        <v>0</v>
      </c>
      <c r="AA5838" s="19">
        <f>IF(AND($AY5837&gt;Input!$B$52,Hourly!AO5838&gt;Input!$B$51),Input!$B$99*Input!$F$46*Input!$J$14/100*Hourly!AO5838,Input!$B$99*Input!$B$46*Input!$J$14/100*Hourly!AO5838)</f>
        <v>0</v>
      </c>
      <c r="AB5838" s="19">
        <f>IF(AND($AY5837&gt;Input!$B$52,Hourly!AP5838&gt;Input!$B$51),Input!$B$100*Input!$F$47*Input!$J$15/100*Hourly!AP5838,Input!$B$100*Input!$B$47*Input!$J$15/100*Hourly!AP5838)</f>
        <v>0</v>
      </c>
      <c r="AC5838" s="19">
        <f>IF(AND($AY5837&gt;Input!$B$52,Hourly!AQ5838&gt;Input!$B$51),Input!$B$101*Input!$F$48*Input!$J$16/100*Hourly!AQ5838,Input!$B$101*Input!$B$48*Input!$J$16/100*Hourly!AQ5838)</f>
        <v>0</v>
      </c>
      <c r="AD5838" s="165">
        <f t="shared" si="1463"/>
        <v>0</v>
      </c>
      <c r="AE5838" s="19">
        <f>Hourly!AI5838/Input!$B$107*Input!$J$40*Input!$B$76*Input!$B$80</f>
        <v>0</v>
      </c>
      <c r="AF5838" s="19">
        <f>Hourly!AJ5838/Input!$B$107*Input!$J$41*Input!$B$76*Input!$B$81</f>
        <v>0</v>
      </c>
      <c r="AG5838" s="19">
        <f>Hourly!AK5838/Input!$B$107*Input!$J$42*Input!$B$76*Input!$B$82</f>
        <v>0</v>
      </c>
      <c r="AH5838" s="19">
        <f>Hourly!AL5838/Input!$B$107*Input!$J$43*Input!$B$76*Input!$B$83</f>
        <v>0</v>
      </c>
      <c r="AI5838" s="19">
        <f>Hourly!AM5838/Input!$B$107*Input!$J$44*Input!$B$76*Input!$B$84</f>
        <v>0</v>
      </c>
      <c r="AJ5838" s="19">
        <f>Hourly!AN5838/Input!$B$107*Input!$J$45*Input!$B$76*Input!$B$85</f>
        <v>0</v>
      </c>
      <c r="AK5838" s="19">
        <f>Hourly!AO5838/Input!$B$107*Input!$J$46*Input!$B$76*Input!$B$86</f>
        <v>0</v>
      </c>
      <c r="AL5838" s="19">
        <f>Hourly!AP5838/Input!$B$107*Input!$J$47*Input!$B$76*Input!$B$87</f>
        <v>0</v>
      </c>
      <c r="AM5838" s="164">
        <f>Hourly!AQ5838/Input!$B$107*Input!$J$48*Input!$B$77*Input!$B$89</f>
        <v>0</v>
      </c>
      <c r="AN5838" s="165">
        <f t="shared" si="1459"/>
        <v>0</v>
      </c>
      <c r="AO5838" s="116">
        <f>Input!B$55*Input!$B$18*Input!B$112*Hourly!AR5838</f>
        <v>2398.5</v>
      </c>
      <c r="AP5838">
        <f>Input!B$113*Input!B$114*Input!B$90*Input!B$56*Hourly!AS5838</f>
        <v>2214</v>
      </c>
      <c r="AQ5838">
        <f>Input!B$90*Input!B$57*Hourly!AS5838</f>
        <v>2214</v>
      </c>
      <c r="AR5838" s="19">
        <f>0.5*Input!$B$63*Hourly!AU5838</f>
        <v>61.5</v>
      </c>
      <c r="AS5838" s="165">
        <f t="shared" si="1464"/>
        <v>6857.25</v>
      </c>
      <c r="AT5838" s="159">
        <f>AY5837+(Input!$B$66*1000*(Hourly!AX5838&gt;0)+AD5838+AN5838+AS5838+T5838*(Hourly!J5838-AY5837)+Q5838*(Hourly!G5838-AY5837))/(Q5838+T5838)*(1-EXP(-(Q5838+T5838)/(Input!$B$103*1000000)*3600))</f>
        <v>26.211025739237041</v>
      </c>
      <c r="AU5838" s="24">
        <f>AY5837+(AD5838+AN5838+AS5838+T5838*(Hourly!J5838-AY5837)+Q5838*(Hourly!G5838-AY5837))/(Q5838+T5838)*(1-EXP(-(Q5838+T5838)/(Input!$B$103*1000000)*3600))</f>
        <v>23.514077987106919</v>
      </c>
      <c r="AV5838" s="24">
        <f>AY5837+(-Input!$B$67*1000*(Hourly!AX5838&gt;0)+AD5838+AN5838+AS5838+T5838*(Hourly!J5838-AY5837)+R5838*(Hourly!G5838-AY5837))/(R5838+T5838)*(1-EXP(-(R5838+T5838)/(Input!$B$103*1000000)*3600))</f>
        <v>20.46585694442971</v>
      </c>
      <c r="AW5838" s="160">
        <f>AY5837+(AD5838+AN5838+AS5838+T5838*(Hourly!J5838-AY5837)+R5838*(Hourly!G5838-AY5837))/(R5838+T5838)*(1-EXP(-(R5838+T5838)/(Input!$B$103*1000000)*3600))</f>
        <v>23.12269755859197</v>
      </c>
      <c r="AX5838" s="24"/>
      <c r="AY5838" s="167">
        <f t="shared" si="1465"/>
        <v>23.514077987106919</v>
      </c>
      <c r="BA5838" s="159">
        <f>IF(BI5838,Input!$B$66*1000*(Hourly!AX5838&gt;0),IF(BJ5838,-(AD5838+AN5838+AS5838+T5838*(Hourly!J5838-AY5837)+Q5838*(Hourly!G5838-AY5837))+(Q5838+T5838)*(BE5838-AY5837)/(1-EXP(-(Q5838+T5838)/(Input!$B$103*1000000)*3600))))/1000</f>
        <v>0</v>
      </c>
      <c r="BB5838" s="24">
        <f>IF(BO5838,-Input!$B$67*1000*(Hourly!AX5838&gt;0),IF(BN5838,-(AD5838+AN5838+AS5838+T5838*(Hourly!J5838-AY5837)+R5838*(Hourly!G5838-AY5837))+(R5838+T5838)*(BF5838-AY5837)/(1-EXP(-(R5838+T5838)/(Input!$B$103*1000000)*3600))))/1000</f>
        <v>0</v>
      </c>
      <c r="BC5838" s="160">
        <f t="shared" si="1466"/>
        <v>0</v>
      </c>
      <c r="BD5838" s="24"/>
      <c r="BE5838" s="116">
        <f>IF(Hourly!AT5838=1,Input!$B$4,IF(Hourly!AT5838=0.5,Input!$F$4,0))</f>
        <v>16</v>
      </c>
      <c r="BF5838">
        <f>IF(Hourly!AT5838=1,Input!$B$5,IF(Hourly!AT5838=0.5,Input!$F$5,0))</f>
        <v>24</v>
      </c>
      <c r="BG5838" s="9">
        <f>Input!$B$35+0.0000000001</f>
        <v>23.900000000099997</v>
      </c>
      <c r="BI5838" s="116">
        <f t="shared" si="1467"/>
        <v>0</v>
      </c>
      <c r="BJ5838">
        <f t="shared" si="1468"/>
        <v>0</v>
      </c>
      <c r="BK5838">
        <f t="shared" si="1469"/>
        <v>1</v>
      </c>
      <c r="BL5838">
        <f t="shared" si="1470"/>
        <v>0</v>
      </c>
      <c r="BM5838">
        <f t="shared" si="1471"/>
        <v>0</v>
      </c>
      <c r="BN5838">
        <f t="shared" si="1472"/>
        <v>0</v>
      </c>
      <c r="BO5838" s="9">
        <f t="shared" si="1473"/>
        <v>0</v>
      </c>
      <c r="BR5838" s="116">
        <f t="shared" si="1460"/>
        <v>2927</v>
      </c>
      <c r="BS5838" s="39">
        <v>0</v>
      </c>
      <c r="BT5838" s="168">
        <v>0</v>
      </c>
      <c r="BV5838" s="116">
        <f>IF(Hourly!$AR5838&gt;0,AY5838,"")</f>
        <v>23.514077987106919</v>
      </c>
      <c r="BW5838">
        <f>IF(AND(BV5838&gt;(20.8+0.33*Hourly!$I5838),(BV5838&gt;24),(BV5838&lt;&gt;"")),1,0)</f>
        <v>0</v>
      </c>
      <c r="BX5838">
        <f>IF(AND(BV5838&gt;(21.8+0.33*Hourly!$I5838),(BV5838&gt;24),(BV5838&lt;&gt;"")),1,0)</f>
        <v>0</v>
      </c>
      <c r="BY5838" s="9">
        <f>IF(AND(BV5838&gt;(22.8+0.33*Hourly!$I5838),(BV5838&gt;24),(BV5838&lt;&gt;"")),1,0)</f>
        <v>0</v>
      </c>
    </row>
    <row r="5839" spans="5:77" x14ac:dyDescent="0.35">
      <c r="E5839">
        <f>Hourly!A5839</f>
        <v>2011</v>
      </c>
      <c r="F5839">
        <f>Hourly!B5839</f>
        <v>9</v>
      </c>
      <c r="G5839">
        <f>Hourly!C5839</f>
        <v>1</v>
      </c>
      <c r="H5839">
        <f>Hourly!D5839</f>
        <v>3</v>
      </c>
      <c r="I5839" s="163">
        <v>5835</v>
      </c>
      <c r="J5839" s="19">
        <f>Input!B$22*Input!B$79</f>
        <v>1411.3439999999998</v>
      </c>
      <c r="K5839" s="19">
        <f>Input!B$76*Input!B$88</f>
        <v>656.99775609756091</v>
      </c>
      <c r="L5839" s="19">
        <f>Input!B$77*Input!B$89</f>
        <v>130.99152542372883</v>
      </c>
      <c r="M5839" s="164">
        <f t="shared" si="1461"/>
        <v>2199.3332815212898</v>
      </c>
      <c r="N5839" s="165">
        <f>(Input!B$109*Input!B$102)/3600*Input!B$108</f>
        <v>740.21399999999983</v>
      </c>
      <c r="O5839" s="165">
        <f>(1-Input!B$61)*(Input!B$109*Input!B$33)/3600*Input!B$108*Hourly!AU5839</f>
        <v>444.12839999999994</v>
      </c>
      <c r="P5839" s="19">
        <f>IF(AND(AY5838&gt;Hourly!G5839),(Input!B$109*(Input!B$33*Hourly!AU5839+Input!B$36))/3600*Input!B$108,(1-Input!B$61)*(Input!B$109*Input!B$33)/3600*Input!B$108*Hourly!AU5839)</f>
        <v>11547.338400000001</v>
      </c>
      <c r="Q5839" s="19">
        <f t="shared" si="1458"/>
        <v>3383.6756815212898</v>
      </c>
      <c r="R5839" s="19">
        <f t="shared" si="1462"/>
        <v>14486.885681521289</v>
      </c>
      <c r="S5839" s="165"/>
      <c r="T5839" s="165">
        <f>Input!B$78*Input!B$91</f>
        <v>189.625</v>
      </c>
      <c r="U5839" s="19">
        <f>IF(AND($AY5838&gt;Input!$B$52,Hourly!AI5839&gt;Input!$B$51),Input!$B$93*Input!$F$40*Input!$J$8/100*Hourly!AI5839,Input!$B$93*Input!$B$40*Input!$J$8/100*Hourly!AI5839)</f>
        <v>0</v>
      </c>
      <c r="V5839" s="19">
        <f>IF(AND($AY5838&gt;Input!$B$52,Hourly!AJ5839&gt;Input!$B$51),Input!$B$94*Input!$F$41*Input!$J$9/100*Hourly!AJ5839,Input!$B$94*Input!$B$41*Input!$J$9/100*Hourly!AJ5839)</f>
        <v>0</v>
      </c>
      <c r="W5839" s="19">
        <f>IF(AND($AY5838&gt;Input!$B$52,Hourly!AK5839&gt;Input!$B$51),Input!$B$95*Input!$F$42*Input!$J$10/100*Hourly!AK5839,Input!$B$95*Input!$B$42*Input!$J$10/100*Hourly!AK5839)</f>
        <v>0</v>
      </c>
      <c r="X5839" s="19">
        <f>IF(AND($AY5838&gt;Input!$B$52,Hourly!AL5839&gt;Input!$B$51),Input!$B$96*Input!$F$43*Input!$J$11/100*Hourly!AL5839,Input!$B$96*Input!$B$43*Input!$J$11/100*Hourly!AL5839)</f>
        <v>0</v>
      </c>
      <c r="Y5839" s="19">
        <f>IF(AND($AY5838&gt;Input!$B$52,Hourly!AM5839&gt;Input!$B$51),Input!$B$97*Input!$F$44*Input!$J$12/100*Hourly!AM5839,Input!$B$97*Input!$B$44*Input!$J$12/100*Hourly!AM5839)</f>
        <v>0</v>
      </c>
      <c r="Z5839" s="19">
        <f>IF(AND($AY5838&gt;Input!$B$52,Hourly!AN5839&gt;Input!$B$51),Input!$B$98*Input!$F$45*Input!$J$13/100*Hourly!AN5839,Input!$B$98*Input!$B$45*Input!$J$13/100*Hourly!AN5839)</f>
        <v>0</v>
      </c>
      <c r="AA5839" s="19">
        <f>IF(AND($AY5838&gt;Input!$B$52,Hourly!AO5839&gt;Input!$B$51),Input!$B$99*Input!$F$46*Input!$J$14/100*Hourly!AO5839,Input!$B$99*Input!$B$46*Input!$J$14/100*Hourly!AO5839)</f>
        <v>0</v>
      </c>
      <c r="AB5839" s="19">
        <f>IF(AND($AY5838&gt;Input!$B$52,Hourly!AP5839&gt;Input!$B$51),Input!$B$100*Input!$F$47*Input!$J$15/100*Hourly!AP5839,Input!$B$100*Input!$B$47*Input!$J$15/100*Hourly!AP5839)</f>
        <v>0</v>
      </c>
      <c r="AC5839" s="19">
        <f>IF(AND($AY5838&gt;Input!$B$52,Hourly!AQ5839&gt;Input!$B$51),Input!$B$101*Input!$F$48*Input!$J$16/100*Hourly!AQ5839,Input!$B$101*Input!$B$48*Input!$J$16/100*Hourly!AQ5839)</f>
        <v>0</v>
      </c>
      <c r="AD5839" s="165">
        <f t="shared" si="1463"/>
        <v>0</v>
      </c>
      <c r="AE5839" s="19">
        <f>Hourly!AI5839/Input!$B$107*Input!$J$40*Input!$B$76*Input!$B$80</f>
        <v>0</v>
      </c>
      <c r="AF5839" s="19">
        <f>Hourly!AJ5839/Input!$B$107*Input!$J$41*Input!$B$76*Input!$B$81</f>
        <v>0</v>
      </c>
      <c r="AG5839" s="19">
        <f>Hourly!AK5839/Input!$B$107*Input!$J$42*Input!$B$76*Input!$B$82</f>
        <v>0</v>
      </c>
      <c r="AH5839" s="19">
        <f>Hourly!AL5839/Input!$B$107*Input!$J$43*Input!$B$76*Input!$B$83</f>
        <v>0</v>
      </c>
      <c r="AI5839" s="19">
        <f>Hourly!AM5839/Input!$B$107*Input!$J$44*Input!$B$76*Input!$B$84</f>
        <v>0</v>
      </c>
      <c r="AJ5839" s="19">
        <f>Hourly!AN5839/Input!$B$107*Input!$J$45*Input!$B$76*Input!$B$85</f>
        <v>0</v>
      </c>
      <c r="AK5839" s="19">
        <f>Hourly!AO5839/Input!$B$107*Input!$J$46*Input!$B$76*Input!$B$86</f>
        <v>0</v>
      </c>
      <c r="AL5839" s="19">
        <f>Hourly!AP5839/Input!$B$107*Input!$J$47*Input!$B$76*Input!$B$87</f>
        <v>0</v>
      </c>
      <c r="AM5839" s="164">
        <f>Hourly!AQ5839/Input!$B$107*Input!$J$48*Input!$B$77*Input!$B$89</f>
        <v>0</v>
      </c>
      <c r="AN5839" s="165">
        <f t="shared" si="1459"/>
        <v>0</v>
      </c>
      <c r="AO5839" s="116">
        <f>Input!B$55*Input!$B$18*Input!B$112*Hourly!AR5839</f>
        <v>2398.5</v>
      </c>
      <c r="AP5839">
        <f>Input!B$113*Input!B$114*Input!B$90*Input!B$56*Hourly!AS5839</f>
        <v>2214</v>
      </c>
      <c r="AQ5839">
        <f>Input!B$90*Input!B$57*Hourly!AS5839</f>
        <v>2214</v>
      </c>
      <c r="AR5839" s="19">
        <f>0.5*Input!$B$63*Hourly!AU5839</f>
        <v>61.5</v>
      </c>
      <c r="AS5839" s="165">
        <f t="shared" si="1464"/>
        <v>6857.25</v>
      </c>
      <c r="AT5839" s="159">
        <f>AY5838+(Input!$B$66*1000*(Hourly!AX5839&gt;0)+AD5839+AN5839+AS5839+T5839*(Hourly!J5839-AY5838)+Q5839*(Hourly!G5839-AY5838))/(Q5839+T5839)*(1-EXP(-(Q5839+T5839)/(Input!$B$103*1000000)*3600))</f>
        <v>26.100016068108015</v>
      </c>
      <c r="AU5839" s="24">
        <f>AY5838+(AD5839+AN5839+AS5839+T5839*(Hourly!J5839-AY5838)+Q5839*(Hourly!G5839-AY5838))/(Q5839+T5839)*(1-EXP(-(Q5839+T5839)/(Input!$B$103*1000000)*3600))</f>
        <v>23.403068315977894</v>
      </c>
      <c r="AV5839" s="24">
        <f>AY5838+(-Input!$B$67*1000*(Hourly!AX5839&gt;0)+AD5839+AN5839+AS5839+T5839*(Hourly!J5839-AY5838)+R5839*(Hourly!G5839-AY5838))/(R5839+T5839)*(1-EXP(-(R5839+T5839)/(Input!$B$103*1000000)*3600))</f>
        <v>20.343320675631578</v>
      </c>
      <c r="AW5839" s="160">
        <f>AY5838+(AD5839+AN5839+AS5839+T5839*(Hourly!J5839-AY5838)+R5839*(Hourly!G5839-AY5838))/(R5839+T5839)*(1-EXP(-(R5839+T5839)/(Input!$B$103*1000000)*3600))</f>
        <v>23.000161289793837</v>
      </c>
      <c r="AX5839" s="24"/>
      <c r="AY5839" s="167">
        <f t="shared" si="1465"/>
        <v>23.403068315977894</v>
      </c>
      <c r="BA5839" s="159">
        <f>IF(BI5839,Input!$B$66*1000*(Hourly!AX5839&gt;0),IF(BJ5839,-(AD5839+AN5839+AS5839+T5839*(Hourly!J5839-AY5838)+Q5839*(Hourly!G5839-AY5838))+(Q5839+T5839)*(BE5839-AY5838)/(1-EXP(-(Q5839+T5839)/(Input!$B$103*1000000)*3600))))/1000</f>
        <v>0</v>
      </c>
      <c r="BB5839" s="24">
        <f>IF(BO5839,-Input!$B$67*1000*(Hourly!AX5839&gt;0),IF(BN5839,-(AD5839+AN5839+AS5839+T5839*(Hourly!J5839-AY5838)+R5839*(Hourly!G5839-AY5838))+(R5839+T5839)*(BF5839-AY5838)/(1-EXP(-(R5839+T5839)/(Input!$B$103*1000000)*3600))))/1000</f>
        <v>0</v>
      </c>
      <c r="BC5839" s="160">
        <f t="shared" si="1466"/>
        <v>0</v>
      </c>
      <c r="BD5839" s="24"/>
      <c r="BE5839" s="116">
        <f>IF(Hourly!AT5839=1,Input!$B$4,IF(Hourly!AT5839=0.5,Input!$F$4,0))</f>
        <v>16</v>
      </c>
      <c r="BF5839">
        <f>IF(Hourly!AT5839=1,Input!$B$5,IF(Hourly!AT5839=0.5,Input!$F$5,0))</f>
        <v>24</v>
      </c>
      <c r="BG5839" s="9">
        <f>Input!$B$35+0.0000000001</f>
        <v>23.900000000099997</v>
      </c>
      <c r="BI5839" s="116">
        <f t="shared" si="1467"/>
        <v>0</v>
      </c>
      <c r="BJ5839">
        <f t="shared" si="1468"/>
        <v>0</v>
      </c>
      <c r="BK5839">
        <f t="shared" si="1469"/>
        <v>1</v>
      </c>
      <c r="BL5839">
        <f t="shared" si="1470"/>
        <v>0</v>
      </c>
      <c r="BM5839">
        <f t="shared" si="1471"/>
        <v>0</v>
      </c>
      <c r="BN5839">
        <f t="shared" si="1472"/>
        <v>0</v>
      </c>
      <c r="BO5839" s="9">
        <f t="shared" si="1473"/>
        <v>0</v>
      </c>
      <c r="BR5839" s="116">
        <f t="shared" si="1460"/>
        <v>2926</v>
      </c>
      <c r="BS5839" s="39">
        <v>0</v>
      </c>
      <c r="BT5839" s="168">
        <v>0</v>
      </c>
      <c r="BV5839" s="116">
        <f>IF(Hourly!$AR5839&gt;0,AY5839,"")</f>
        <v>23.403068315977894</v>
      </c>
      <c r="BW5839">
        <f>IF(AND(BV5839&gt;(20.8+0.33*Hourly!$I5839),(BV5839&gt;24),(BV5839&lt;&gt;"")),1,0)</f>
        <v>0</v>
      </c>
      <c r="BX5839">
        <f>IF(AND(BV5839&gt;(21.8+0.33*Hourly!$I5839),(BV5839&gt;24),(BV5839&lt;&gt;"")),1,0)</f>
        <v>0</v>
      </c>
      <c r="BY5839" s="9">
        <f>IF(AND(BV5839&gt;(22.8+0.33*Hourly!$I5839),(BV5839&gt;24),(BV5839&lt;&gt;"")),1,0)</f>
        <v>0</v>
      </c>
    </row>
    <row r="5840" spans="5:77" x14ac:dyDescent="0.35">
      <c r="E5840">
        <f>Hourly!A5840</f>
        <v>2011</v>
      </c>
      <c r="F5840">
        <f>Hourly!B5840</f>
        <v>9</v>
      </c>
      <c r="G5840">
        <f>Hourly!C5840</f>
        <v>1</v>
      </c>
      <c r="H5840">
        <f>Hourly!D5840</f>
        <v>4</v>
      </c>
      <c r="I5840" s="163">
        <v>5836</v>
      </c>
      <c r="J5840" s="19">
        <f>Input!B$22*Input!B$79</f>
        <v>1411.3439999999998</v>
      </c>
      <c r="K5840" s="19">
        <f>Input!B$76*Input!B$88</f>
        <v>656.99775609756091</v>
      </c>
      <c r="L5840" s="19">
        <f>Input!B$77*Input!B$89</f>
        <v>130.99152542372883</v>
      </c>
      <c r="M5840" s="164">
        <f t="shared" si="1461"/>
        <v>2199.3332815212898</v>
      </c>
      <c r="N5840" s="165">
        <f>(Input!B$109*Input!B$102)/3600*Input!B$108</f>
        <v>740.21399999999983</v>
      </c>
      <c r="O5840" s="165">
        <f>(1-Input!B$61)*(Input!B$109*Input!B$33)/3600*Input!B$108*Hourly!AU5840</f>
        <v>444.12839999999994</v>
      </c>
      <c r="P5840" s="19">
        <f>IF(AND(AY5839&gt;Hourly!G5840),(Input!B$109*(Input!B$33*Hourly!AU5840+Input!B$36))/3600*Input!B$108,(1-Input!B$61)*(Input!B$109*Input!B$33)/3600*Input!B$108*Hourly!AU5840)</f>
        <v>11547.338400000001</v>
      </c>
      <c r="Q5840" s="19">
        <f t="shared" si="1458"/>
        <v>3383.6756815212898</v>
      </c>
      <c r="R5840" s="19">
        <f t="shared" si="1462"/>
        <v>14486.885681521289</v>
      </c>
      <c r="S5840" s="165"/>
      <c r="T5840" s="165">
        <f>Input!B$78*Input!B$91</f>
        <v>189.625</v>
      </c>
      <c r="U5840" s="19">
        <f>IF(AND($AY5839&gt;Input!$B$52,Hourly!AI5840&gt;Input!$B$51),Input!$B$93*Input!$F$40*Input!$J$8/100*Hourly!AI5840,Input!$B$93*Input!$B$40*Input!$J$8/100*Hourly!AI5840)</f>
        <v>0</v>
      </c>
      <c r="V5840" s="19">
        <f>IF(AND($AY5839&gt;Input!$B$52,Hourly!AJ5840&gt;Input!$B$51),Input!$B$94*Input!$F$41*Input!$J$9/100*Hourly!AJ5840,Input!$B$94*Input!$B$41*Input!$J$9/100*Hourly!AJ5840)</f>
        <v>0</v>
      </c>
      <c r="W5840" s="19">
        <f>IF(AND($AY5839&gt;Input!$B$52,Hourly!AK5840&gt;Input!$B$51),Input!$B$95*Input!$F$42*Input!$J$10/100*Hourly!AK5840,Input!$B$95*Input!$B$42*Input!$J$10/100*Hourly!AK5840)</f>
        <v>0</v>
      </c>
      <c r="X5840" s="19">
        <f>IF(AND($AY5839&gt;Input!$B$52,Hourly!AL5840&gt;Input!$B$51),Input!$B$96*Input!$F$43*Input!$J$11/100*Hourly!AL5840,Input!$B$96*Input!$B$43*Input!$J$11/100*Hourly!AL5840)</f>
        <v>0</v>
      </c>
      <c r="Y5840" s="19">
        <f>IF(AND($AY5839&gt;Input!$B$52,Hourly!AM5840&gt;Input!$B$51),Input!$B$97*Input!$F$44*Input!$J$12/100*Hourly!AM5840,Input!$B$97*Input!$B$44*Input!$J$12/100*Hourly!AM5840)</f>
        <v>0</v>
      </c>
      <c r="Z5840" s="19">
        <f>IF(AND($AY5839&gt;Input!$B$52,Hourly!AN5840&gt;Input!$B$51),Input!$B$98*Input!$F$45*Input!$J$13/100*Hourly!AN5840,Input!$B$98*Input!$B$45*Input!$J$13/100*Hourly!AN5840)</f>
        <v>0</v>
      </c>
      <c r="AA5840" s="19">
        <f>IF(AND($AY5839&gt;Input!$B$52,Hourly!AO5840&gt;Input!$B$51),Input!$B$99*Input!$F$46*Input!$J$14/100*Hourly!AO5840,Input!$B$99*Input!$B$46*Input!$J$14/100*Hourly!AO5840)</f>
        <v>0</v>
      </c>
      <c r="AB5840" s="19">
        <f>IF(AND($AY5839&gt;Input!$B$52,Hourly!AP5840&gt;Input!$B$51),Input!$B$100*Input!$F$47*Input!$J$15/100*Hourly!AP5840,Input!$B$100*Input!$B$47*Input!$J$15/100*Hourly!AP5840)</f>
        <v>0</v>
      </c>
      <c r="AC5840" s="19">
        <f>IF(AND($AY5839&gt;Input!$B$52,Hourly!AQ5840&gt;Input!$B$51),Input!$B$101*Input!$F$48*Input!$J$16/100*Hourly!AQ5840,Input!$B$101*Input!$B$48*Input!$J$16/100*Hourly!AQ5840)</f>
        <v>0</v>
      </c>
      <c r="AD5840" s="165">
        <f t="shared" si="1463"/>
        <v>0</v>
      </c>
      <c r="AE5840" s="19">
        <f>Hourly!AI5840/Input!$B$107*Input!$J$40*Input!$B$76*Input!$B$80</f>
        <v>0</v>
      </c>
      <c r="AF5840" s="19">
        <f>Hourly!AJ5840/Input!$B$107*Input!$J$41*Input!$B$76*Input!$B$81</f>
        <v>0</v>
      </c>
      <c r="AG5840" s="19">
        <f>Hourly!AK5840/Input!$B$107*Input!$J$42*Input!$B$76*Input!$B$82</f>
        <v>0</v>
      </c>
      <c r="AH5840" s="19">
        <f>Hourly!AL5840/Input!$B$107*Input!$J$43*Input!$B$76*Input!$B$83</f>
        <v>0</v>
      </c>
      <c r="AI5840" s="19">
        <f>Hourly!AM5840/Input!$B$107*Input!$J$44*Input!$B$76*Input!$B$84</f>
        <v>0</v>
      </c>
      <c r="AJ5840" s="19">
        <f>Hourly!AN5840/Input!$B$107*Input!$J$45*Input!$B$76*Input!$B$85</f>
        <v>0</v>
      </c>
      <c r="AK5840" s="19">
        <f>Hourly!AO5840/Input!$B$107*Input!$J$46*Input!$B$76*Input!$B$86</f>
        <v>0</v>
      </c>
      <c r="AL5840" s="19">
        <f>Hourly!AP5840/Input!$B$107*Input!$J$47*Input!$B$76*Input!$B$87</f>
        <v>0</v>
      </c>
      <c r="AM5840" s="164">
        <f>Hourly!AQ5840/Input!$B$107*Input!$J$48*Input!$B$77*Input!$B$89</f>
        <v>0</v>
      </c>
      <c r="AN5840" s="165">
        <f t="shared" si="1459"/>
        <v>0</v>
      </c>
      <c r="AO5840" s="116">
        <f>Input!B$55*Input!$B$18*Input!B$112*Hourly!AR5840</f>
        <v>2398.5</v>
      </c>
      <c r="AP5840">
        <f>Input!B$113*Input!B$114*Input!B$90*Input!B$56*Hourly!AS5840</f>
        <v>2214</v>
      </c>
      <c r="AQ5840">
        <f>Input!B$90*Input!B$57*Hourly!AS5840</f>
        <v>2214</v>
      </c>
      <c r="AR5840" s="19">
        <f>0.5*Input!$B$63*Hourly!AU5840</f>
        <v>61.5</v>
      </c>
      <c r="AS5840" s="165">
        <f t="shared" si="1464"/>
        <v>6857.25</v>
      </c>
      <c r="AT5840" s="159">
        <f>AY5839+(Input!$B$66*1000*(Hourly!AX5840&gt;0)+AD5840+AN5840+AS5840+T5840*(Hourly!J5840-AY5839)+Q5840*(Hourly!G5840-AY5839))/(Q5840+T5840)*(1-EXP(-(Q5840+T5840)/(Input!$B$103*1000000)*3600))</f>
        <v>25.981863160890533</v>
      </c>
      <c r="AU5840" s="24">
        <f>AY5839+(AD5840+AN5840+AS5840+T5840*(Hourly!J5840-AY5839)+Q5840*(Hourly!G5840-AY5839))/(Q5840+T5840)*(1-EXP(-(Q5840+T5840)/(Input!$B$103*1000000)*3600))</f>
        <v>23.284915408760412</v>
      </c>
      <c r="AV5840" s="24">
        <f>AY5839+(-Input!$B$67*1000*(Hourly!AX5840&gt;0)+AD5840+AN5840+AS5840+T5840*(Hourly!J5840-AY5839)+R5840*(Hourly!G5840-AY5839))/(R5840+T5840)*(1-EXP(-(R5840+T5840)/(Input!$B$103*1000000)*3600))</f>
        <v>20.201999209595549</v>
      </c>
      <c r="AW5840" s="160">
        <f>AY5839+(AD5840+AN5840+AS5840+T5840*(Hourly!J5840-AY5839)+R5840*(Hourly!G5840-AY5839))/(R5840+T5840)*(1-EXP(-(R5840+T5840)/(Input!$B$103*1000000)*3600))</f>
        <v>22.858839823757805</v>
      </c>
      <c r="AX5840" s="24"/>
      <c r="AY5840" s="167">
        <f t="shared" si="1465"/>
        <v>23.284915408760412</v>
      </c>
      <c r="BA5840" s="159">
        <f>IF(BI5840,Input!$B$66*1000*(Hourly!AX5840&gt;0),IF(BJ5840,-(AD5840+AN5840+AS5840+T5840*(Hourly!J5840-AY5839)+Q5840*(Hourly!G5840-AY5839))+(Q5840+T5840)*(BE5840-AY5839)/(1-EXP(-(Q5840+T5840)/(Input!$B$103*1000000)*3600))))/1000</f>
        <v>0</v>
      </c>
      <c r="BB5840" s="24">
        <f>IF(BO5840,-Input!$B$67*1000*(Hourly!AX5840&gt;0),IF(BN5840,-(AD5840+AN5840+AS5840+T5840*(Hourly!J5840-AY5839)+R5840*(Hourly!G5840-AY5839))+(R5840+T5840)*(BF5840-AY5839)/(1-EXP(-(R5840+T5840)/(Input!$B$103*1000000)*3600))))/1000</f>
        <v>0</v>
      </c>
      <c r="BC5840" s="160">
        <f t="shared" si="1466"/>
        <v>0</v>
      </c>
      <c r="BD5840" s="24"/>
      <c r="BE5840" s="116">
        <f>IF(Hourly!AT5840=1,Input!$B$4,IF(Hourly!AT5840=0.5,Input!$F$4,0))</f>
        <v>16</v>
      </c>
      <c r="BF5840">
        <f>IF(Hourly!AT5840=1,Input!$B$5,IF(Hourly!AT5840=0.5,Input!$F$5,0))</f>
        <v>24</v>
      </c>
      <c r="BG5840" s="9">
        <f>Input!$B$35+0.0000000001</f>
        <v>23.900000000099997</v>
      </c>
      <c r="BI5840" s="116">
        <f t="shared" si="1467"/>
        <v>0</v>
      </c>
      <c r="BJ5840">
        <f t="shared" si="1468"/>
        <v>0</v>
      </c>
      <c r="BK5840">
        <f t="shared" si="1469"/>
        <v>1</v>
      </c>
      <c r="BL5840">
        <f t="shared" si="1470"/>
        <v>0</v>
      </c>
      <c r="BM5840">
        <f t="shared" si="1471"/>
        <v>0</v>
      </c>
      <c r="BN5840">
        <f t="shared" si="1472"/>
        <v>0</v>
      </c>
      <c r="BO5840" s="9">
        <f t="shared" si="1473"/>
        <v>0</v>
      </c>
      <c r="BR5840" s="116">
        <f t="shared" si="1460"/>
        <v>2925</v>
      </c>
      <c r="BS5840" s="39">
        <v>0</v>
      </c>
      <c r="BT5840" s="168">
        <v>0</v>
      </c>
      <c r="BV5840" s="116">
        <f>IF(Hourly!$AR5840&gt;0,AY5840,"")</f>
        <v>23.284915408760412</v>
      </c>
      <c r="BW5840">
        <f>IF(AND(BV5840&gt;(20.8+0.33*Hourly!$I5840),(BV5840&gt;24),(BV5840&lt;&gt;"")),1,0)</f>
        <v>0</v>
      </c>
      <c r="BX5840">
        <f>IF(AND(BV5840&gt;(21.8+0.33*Hourly!$I5840),(BV5840&gt;24),(BV5840&lt;&gt;"")),1,0)</f>
        <v>0</v>
      </c>
      <c r="BY5840" s="9">
        <f>IF(AND(BV5840&gt;(22.8+0.33*Hourly!$I5840),(BV5840&gt;24),(BV5840&lt;&gt;"")),1,0)</f>
        <v>0</v>
      </c>
    </row>
    <row r="5841" spans="5:77" x14ac:dyDescent="0.35">
      <c r="E5841">
        <f>Hourly!A5841</f>
        <v>2011</v>
      </c>
      <c r="F5841">
        <f>Hourly!B5841</f>
        <v>9</v>
      </c>
      <c r="G5841">
        <f>Hourly!C5841</f>
        <v>1</v>
      </c>
      <c r="H5841">
        <f>Hourly!D5841</f>
        <v>5</v>
      </c>
      <c r="I5841" s="163">
        <v>5837</v>
      </c>
      <c r="J5841" s="19">
        <f>Input!B$22*Input!B$79</f>
        <v>1411.3439999999998</v>
      </c>
      <c r="K5841" s="19">
        <f>Input!B$76*Input!B$88</f>
        <v>656.99775609756091</v>
      </c>
      <c r="L5841" s="19">
        <f>Input!B$77*Input!B$89</f>
        <v>130.99152542372883</v>
      </c>
      <c r="M5841" s="164">
        <f t="shared" si="1461"/>
        <v>2199.3332815212898</v>
      </c>
      <c r="N5841" s="165">
        <f>(Input!B$109*Input!B$102)/3600*Input!B$108</f>
        <v>740.21399999999983</v>
      </c>
      <c r="O5841" s="165">
        <f>(1-Input!B$61)*(Input!B$109*Input!B$33)/3600*Input!B$108*Hourly!AU5841</f>
        <v>444.12839999999994</v>
      </c>
      <c r="P5841" s="19">
        <f>IF(AND(AY5840&gt;Hourly!G5841),(Input!B$109*(Input!B$33*Hourly!AU5841+Input!B$36))/3600*Input!B$108,(1-Input!B$61)*(Input!B$109*Input!B$33)/3600*Input!B$108*Hourly!AU5841)</f>
        <v>11547.338400000001</v>
      </c>
      <c r="Q5841" s="19">
        <f t="shared" si="1458"/>
        <v>3383.6756815212898</v>
      </c>
      <c r="R5841" s="19">
        <f t="shared" si="1462"/>
        <v>14486.885681521289</v>
      </c>
      <c r="S5841" s="165"/>
      <c r="T5841" s="165">
        <f>Input!B$78*Input!B$91</f>
        <v>189.625</v>
      </c>
      <c r="U5841" s="19">
        <f>IF(AND($AY5840&gt;Input!$B$52,Hourly!AI5841&gt;Input!$B$51),Input!$B$93*Input!$F$40*Input!$J$8/100*Hourly!AI5841,Input!$B$93*Input!$B$40*Input!$J$8/100*Hourly!AI5841)</f>
        <v>0</v>
      </c>
      <c r="V5841" s="19">
        <f>IF(AND($AY5840&gt;Input!$B$52,Hourly!AJ5841&gt;Input!$B$51),Input!$B$94*Input!$F$41*Input!$J$9/100*Hourly!AJ5841,Input!$B$94*Input!$B$41*Input!$J$9/100*Hourly!AJ5841)</f>
        <v>0</v>
      </c>
      <c r="W5841" s="19">
        <f>IF(AND($AY5840&gt;Input!$B$52,Hourly!AK5841&gt;Input!$B$51),Input!$B$95*Input!$F$42*Input!$J$10/100*Hourly!AK5841,Input!$B$95*Input!$B$42*Input!$J$10/100*Hourly!AK5841)</f>
        <v>0</v>
      </c>
      <c r="X5841" s="19">
        <f>IF(AND($AY5840&gt;Input!$B$52,Hourly!AL5841&gt;Input!$B$51),Input!$B$96*Input!$F$43*Input!$J$11/100*Hourly!AL5841,Input!$B$96*Input!$B$43*Input!$J$11/100*Hourly!AL5841)</f>
        <v>0</v>
      </c>
      <c r="Y5841" s="19">
        <f>IF(AND($AY5840&gt;Input!$B$52,Hourly!AM5841&gt;Input!$B$51),Input!$B$97*Input!$F$44*Input!$J$12/100*Hourly!AM5841,Input!$B$97*Input!$B$44*Input!$J$12/100*Hourly!AM5841)</f>
        <v>0</v>
      </c>
      <c r="Z5841" s="19">
        <f>IF(AND($AY5840&gt;Input!$B$52,Hourly!AN5841&gt;Input!$B$51),Input!$B$98*Input!$F$45*Input!$J$13/100*Hourly!AN5841,Input!$B$98*Input!$B$45*Input!$J$13/100*Hourly!AN5841)</f>
        <v>0</v>
      </c>
      <c r="AA5841" s="19">
        <f>IF(AND($AY5840&gt;Input!$B$52,Hourly!AO5841&gt;Input!$B$51),Input!$B$99*Input!$F$46*Input!$J$14/100*Hourly!AO5841,Input!$B$99*Input!$B$46*Input!$J$14/100*Hourly!AO5841)</f>
        <v>0</v>
      </c>
      <c r="AB5841" s="19">
        <f>IF(AND($AY5840&gt;Input!$B$52,Hourly!AP5841&gt;Input!$B$51),Input!$B$100*Input!$F$47*Input!$J$15/100*Hourly!AP5841,Input!$B$100*Input!$B$47*Input!$J$15/100*Hourly!AP5841)</f>
        <v>0</v>
      </c>
      <c r="AC5841" s="19">
        <f>IF(AND($AY5840&gt;Input!$B$52,Hourly!AQ5841&gt;Input!$B$51),Input!$B$101*Input!$F$48*Input!$J$16/100*Hourly!AQ5841,Input!$B$101*Input!$B$48*Input!$J$16/100*Hourly!AQ5841)</f>
        <v>0</v>
      </c>
      <c r="AD5841" s="165">
        <f t="shared" si="1463"/>
        <v>0</v>
      </c>
      <c r="AE5841" s="19">
        <f>Hourly!AI5841/Input!$B$107*Input!$J$40*Input!$B$76*Input!$B$80</f>
        <v>0</v>
      </c>
      <c r="AF5841" s="19">
        <f>Hourly!AJ5841/Input!$B$107*Input!$J$41*Input!$B$76*Input!$B$81</f>
        <v>0</v>
      </c>
      <c r="AG5841" s="19">
        <f>Hourly!AK5841/Input!$B$107*Input!$J$42*Input!$B$76*Input!$B$82</f>
        <v>0</v>
      </c>
      <c r="AH5841" s="19">
        <f>Hourly!AL5841/Input!$B$107*Input!$J$43*Input!$B$76*Input!$B$83</f>
        <v>0</v>
      </c>
      <c r="AI5841" s="19">
        <f>Hourly!AM5841/Input!$B$107*Input!$J$44*Input!$B$76*Input!$B$84</f>
        <v>0</v>
      </c>
      <c r="AJ5841" s="19">
        <f>Hourly!AN5841/Input!$B$107*Input!$J$45*Input!$B$76*Input!$B$85</f>
        <v>0</v>
      </c>
      <c r="AK5841" s="19">
        <f>Hourly!AO5841/Input!$B$107*Input!$J$46*Input!$B$76*Input!$B$86</f>
        <v>0</v>
      </c>
      <c r="AL5841" s="19">
        <f>Hourly!AP5841/Input!$B$107*Input!$J$47*Input!$B$76*Input!$B$87</f>
        <v>0</v>
      </c>
      <c r="AM5841" s="164">
        <f>Hourly!AQ5841/Input!$B$107*Input!$J$48*Input!$B$77*Input!$B$89</f>
        <v>0</v>
      </c>
      <c r="AN5841" s="165">
        <f t="shared" si="1459"/>
        <v>0</v>
      </c>
      <c r="AO5841" s="116">
        <f>Input!B$55*Input!$B$18*Input!B$112*Hourly!AR5841</f>
        <v>2398.5</v>
      </c>
      <c r="AP5841">
        <f>Input!B$113*Input!B$114*Input!B$90*Input!B$56*Hourly!AS5841</f>
        <v>2214</v>
      </c>
      <c r="AQ5841">
        <f>Input!B$90*Input!B$57*Hourly!AS5841</f>
        <v>2214</v>
      </c>
      <c r="AR5841" s="19">
        <f>0.5*Input!$B$63*Hourly!AU5841</f>
        <v>61.5</v>
      </c>
      <c r="AS5841" s="165">
        <f t="shared" si="1464"/>
        <v>6857.25</v>
      </c>
      <c r="AT5841" s="159">
        <f>AY5840+(Input!$B$66*1000*(Hourly!AX5841&gt;0)+AD5841+AN5841+AS5841+T5841*(Hourly!J5841-AY5840)+Q5841*(Hourly!G5841-AY5840))/(Q5841+T5841)*(1-EXP(-(Q5841+T5841)/(Input!$B$103*1000000)*3600))</f>
        <v>25.85663585698822</v>
      </c>
      <c r="AU5841" s="24">
        <f>AY5840+(AD5841+AN5841+AS5841+T5841*(Hourly!J5841-AY5840)+Q5841*(Hourly!G5841-AY5840))/(Q5841+T5841)*(1-EXP(-(Q5841+T5841)/(Input!$B$103*1000000)*3600))</f>
        <v>23.159688104858098</v>
      </c>
      <c r="AV5841" s="24">
        <f>AY5840+(-Input!$B$67*1000*(Hourly!AX5841&gt;0)+AD5841+AN5841+AS5841+T5841*(Hourly!J5841-AY5840)+R5841*(Hourly!G5841-AY5840))/(R5841+T5841)*(1-EXP(-(R5841+T5841)/(Input!$B$103*1000000)*3600))</f>
        <v>20.053813044744864</v>
      </c>
      <c r="AW5841" s="160">
        <f>AY5840+(AD5841+AN5841+AS5841+T5841*(Hourly!J5841-AY5840)+R5841*(Hourly!G5841-AY5840))/(R5841+T5841)*(1-EXP(-(R5841+T5841)/(Input!$B$103*1000000)*3600))</f>
        <v>22.710653658907123</v>
      </c>
      <c r="AX5841" s="24"/>
      <c r="AY5841" s="167">
        <f t="shared" si="1465"/>
        <v>23.159688104858098</v>
      </c>
      <c r="BA5841" s="159">
        <f>IF(BI5841,Input!$B$66*1000*(Hourly!AX5841&gt;0),IF(BJ5841,-(AD5841+AN5841+AS5841+T5841*(Hourly!J5841-AY5840)+Q5841*(Hourly!G5841-AY5840))+(Q5841+T5841)*(BE5841-AY5840)/(1-EXP(-(Q5841+T5841)/(Input!$B$103*1000000)*3600))))/1000</f>
        <v>0</v>
      </c>
      <c r="BB5841" s="24">
        <f>IF(BO5841,-Input!$B$67*1000*(Hourly!AX5841&gt;0),IF(BN5841,-(AD5841+AN5841+AS5841+T5841*(Hourly!J5841-AY5840)+R5841*(Hourly!G5841-AY5840))+(R5841+T5841)*(BF5841-AY5840)/(1-EXP(-(R5841+T5841)/(Input!$B$103*1000000)*3600))))/1000</f>
        <v>0</v>
      </c>
      <c r="BC5841" s="160">
        <f t="shared" si="1466"/>
        <v>0</v>
      </c>
      <c r="BD5841" s="24"/>
      <c r="BE5841" s="116">
        <f>IF(Hourly!AT5841=1,Input!$B$4,IF(Hourly!AT5841=0.5,Input!$F$4,0))</f>
        <v>16</v>
      </c>
      <c r="BF5841">
        <f>IF(Hourly!AT5841=1,Input!$B$5,IF(Hourly!AT5841=0.5,Input!$F$5,0))</f>
        <v>24</v>
      </c>
      <c r="BG5841" s="9">
        <f>Input!$B$35+0.0000000001</f>
        <v>23.900000000099997</v>
      </c>
      <c r="BI5841" s="116">
        <f t="shared" si="1467"/>
        <v>0</v>
      </c>
      <c r="BJ5841">
        <f t="shared" si="1468"/>
        <v>0</v>
      </c>
      <c r="BK5841">
        <f t="shared" si="1469"/>
        <v>1</v>
      </c>
      <c r="BL5841">
        <f t="shared" si="1470"/>
        <v>0</v>
      </c>
      <c r="BM5841">
        <f t="shared" si="1471"/>
        <v>0</v>
      </c>
      <c r="BN5841">
        <f t="shared" si="1472"/>
        <v>0</v>
      </c>
      <c r="BO5841" s="9">
        <f t="shared" si="1473"/>
        <v>0</v>
      </c>
      <c r="BR5841" s="116">
        <f t="shared" si="1460"/>
        <v>2924</v>
      </c>
      <c r="BS5841" s="39">
        <v>0</v>
      </c>
      <c r="BT5841" s="168">
        <v>0</v>
      </c>
      <c r="BV5841" s="116">
        <f>IF(Hourly!$AR5841&gt;0,AY5841,"")</f>
        <v>23.159688104858098</v>
      </c>
      <c r="BW5841">
        <f>IF(AND(BV5841&gt;(20.8+0.33*Hourly!$I5841),(BV5841&gt;24),(BV5841&lt;&gt;"")),1,0)</f>
        <v>0</v>
      </c>
      <c r="BX5841">
        <f>IF(AND(BV5841&gt;(21.8+0.33*Hourly!$I5841),(BV5841&gt;24),(BV5841&lt;&gt;"")),1,0)</f>
        <v>0</v>
      </c>
      <c r="BY5841" s="9">
        <f>IF(AND(BV5841&gt;(22.8+0.33*Hourly!$I5841),(BV5841&gt;24),(BV5841&lt;&gt;"")),1,0)</f>
        <v>0</v>
      </c>
    </row>
    <row r="5842" spans="5:77" x14ac:dyDescent="0.35">
      <c r="E5842">
        <f>Hourly!A5842</f>
        <v>2011</v>
      </c>
      <c r="F5842">
        <f>Hourly!B5842</f>
        <v>9</v>
      </c>
      <c r="G5842">
        <f>Hourly!C5842</f>
        <v>1</v>
      </c>
      <c r="H5842">
        <f>Hourly!D5842</f>
        <v>6</v>
      </c>
      <c r="I5842" s="163">
        <v>5838</v>
      </c>
      <c r="J5842" s="19">
        <f>Input!B$22*Input!B$79</f>
        <v>1411.3439999999998</v>
      </c>
      <c r="K5842" s="19">
        <f>Input!B$76*Input!B$88</f>
        <v>656.99775609756091</v>
      </c>
      <c r="L5842" s="19">
        <f>Input!B$77*Input!B$89</f>
        <v>130.99152542372883</v>
      </c>
      <c r="M5842" s="164">
        <f t="shared" si="1461"/>
        <v>2199.3332815212898</v>
      </c>
      <c r="N5842" s="165">
        <f>(Input!B$109*Input!B$102)/3600*Input!B$108</f>
        <v>740.21399999999983</v>
      </c>
      <c r="O5842" s="165">
        <f>(1-Input!B$61)*(Input!B$109*Input!B$33)/3600*Input!B$108*Hourly!AU5842</f>
        <v>444.12839999999994</v>
      </c>
      <c r="P5842" s="19">
        <f>IF(AND(AY5841&gt;Hourly!G5842),(Input!B$109*(Input!B$33*Hourly!AU5842+Input!B$36))/3600*Input!B$108,(1-Input!B$61)*(Input!B$109*Input!B$33)/3600*Input!B$108*Hourly!AU5842)</f>
        <v>11547.338400000001</v>
      </c>
      <c r="Q5842" s="19">
        <f t="shared" si="1458"/>
        <v>3383.6756815212898</v>
      </c>
      <c r="R5842" s="19">
        <f t="shared" si="1462"/>
        <v>14486.885681521289</v>
      </c>
      <c r="S5842" s="165"/>
      <c r="T5842" s="165">
        <f>Input!B$78*Input!B$91</f>
        <v>189.625</v>
      </c>
      <c r="U5842" s="19">
        <f>IF(AND($AY5841&gt;Input!$B$52,Hourly!AI5842&gt;Input!$B$51),Input!$B$93*Input!$F$40*Input!$J$8/100*Hourly!AI5842,Input!$B$93*Input!$B$40*Input!$J$8/100*Hourly!AI5842)</f>
        <v>0</v>
      </c>
      <c r="V5842" s="19">
        <f>IF(AND($AY5841&gt;Input!$B$52,Hourly!AJ5842&gt;Input!$B$51),Input!$B$94*Input!$F$41*Input!$J$9/100*Hourly!AJ5842,Input!$B$94*Input!$B$41*Input!$J$9/100*Hourly!AJ5842)</f>
        <v>0</v>
      </c>
      <c r="W5842" s="19">
        <f>IF(AND($AY5841&gt;Input!$B$52,Hourly!AK5842&gt;Input!$B$51),Input!$B$95*Input!$F$42*Input!$J$10/100*Hourly!AK5842,Input!$B$95*Input!$B$42*Input!$J$10/100*Hourly!AK5842)</f>
        <v>0</v>
      </c>
      <c r="X5842" s="19">
        <f>IF(AND($AY5841&gt;Input!$B$52,Hourly!AL5842&gt;Input!$B$51),Input!$B$96*Input!$F$43*Input!$J$11/100*Hourly!AL5842,Input!$B$96*Input!$B$43*Input!$J$11/100*Hourly!AL5842)</f>
        <v>0</v>
      </c>
      <c r="Y5842" s="19">
        <f>IF(AND($AY5841&gt;Input!$B$52,Hourly!AM5842&gt;Input!$B$51),Input!$B$97*Input!$F$44*Input!$J$12/100*Hourly!AM5842,Input!$B$97*Input!$B$44*Input!$J$12/100*Hourly!AM5842)</f>
        <v>0</v>
      </c>
      <c r="Z5842" s="19">
        <f>IF(AND($AY5841&gt;Input!$B$52,Hourly!AN5842&gt;Input!$B$51),Input!$B$98*Input!$F$45*Input!$J$13/100*Hourly!AN5842,Input!$B$98*Input!$B$45*Input!$J$13/100*Hourly!AN5842)</f>
        <v>0</v>
      </c>
      <c r="AA5842" s="19">
        <f>IF(AND($AY5841&gt;Input!$B$52,Hourly!AO5842&gt;Input!$B$51),Input!$B$99*Input!$F$46*Input!$J$14/100*Hourly!AO5842,Input!$B$99*Input!$B$46*Input!$J$14/100*Hourly!AO5842)</f>
        <v>0</v>
      </c>
      <c r="AB5842" s="19">
        <f>IF(AND($AY5841&gt;Input!$B$52,Hourly!AP5842&gt;Input!$B$51),Input!$B$100*Input!$F$47*Input!$J$15/100*Hourly!AP5842,Input!$B$100*Input!$B$47*Input!$J$15/100*Hourly!AP5842)</f>
        <v>0</v>
      </c>
      <c r="AC5842" s="19">
        <f>IF(AND($AY5841&gt;Input!$B$52,Hourly!AQ5842&gt;Input!$B$51),Input!$B$101*Input!$F$48*Input!$J$16/100*Hourly!AQ5842,Input!$B$101*Input!$B$48*Input!$J$16/100*Hourly!AQ5842)</f>
        <v>0</v>
      </c>
      <c r="AD5842" s="165">
        <f t="shared" si="1463"/>
        <v>0</v>
      </c>
      <c r="AE5842" s="19">
        <f>Hourly!AI5842/Input!$B$107*Input!$J$40*Input!$B$76*Input!$B$80</f>
        <v>0</v>
      </c>
      <c r="AF5842" s="19">
        <f>Hourly!AJ5842/Input!$B$107*Input!$J$41*Input!$B$76*Input!$B$81</f>
        <v>0</v>
      </c>
      <c r="AG5842" s="19">
        <f>Hourly!AK5842/Input!$B$107*Input!$J$42*Input!$B$76*Input!$B$82</f>
        <v>0</v>
      </c>
      <c r="AH5842" s="19">
        <f>Hourly!AL5842/Input!$B$107*Input!$J$43*Input!$B$76*Input!$B$83</f>
        <v>0</v>
      </c>
      <c r="AI5842" s="19">
        <f>Hourly!AM5842/Input!$B$107*Input!$J$44*Input!$B$76*Input!$B$84</f>
        <v>0</v>
      </c>
      <c r="AJ5842" s="19">
        <f>Hourly!AN5842/Input!$B$107*Input!$J$45*Input!$B$76*Input!$B$85</f>
        <v>0</v>
      </c>
      <c r="AK5842" s="19">
        <f>Hourly!AO5842/Input!$B$107*Input!$J$46*Input!$B$76*Input!$B$86</f>
        <v>0</v>
      </c>
      <c r="AL5842" s="19">
        <f>Hourly!AP5842/Input!$B$107*Input!$J$47*Input!$B$76*Input!$B$87</f>
        <v>0</v>
      </c>
      <c r="AM5842" s="164">
        <f>Hourly!AQ5842/Input!$B$107*Input!$J$48*Input!$B$77*Input!$B$89</f>
        <v>0</v>
      </c>
      <c r="AN5842" s="165">
        <f t="shared" si="1459"/>
        <v>0</v>
      </c>
      <c r="AO5842" s="116">
        <f>Input!B$55*Input!$B$18*Input!B$112*Hourly!AR5842</f>
        <v>2398.5</v>
      </c>
      <c r="AP5842">
        <f>Input!B$113*Input!B$114*Input!B$90*Input!B$56*Hourly!AS5842</f>
        <v>2214</v>
      </c>
      <c r="AQ5842">
        <f>Input!B$90*Input!B$57*Hourly!AS5842</f>
        <v>2214</v>
      </c>
      <c r="AR5842" s="19">
        <f>0.5*Input!$B$63*Hourly!AU5842</f>
        <v>61.5</v>
      </c>
      <c r="AS5842" s="165">
        <f t="shared" si="1464"/>
        <v>6857.25</v>
      </c>
      <c r="AT5842" s="159">
        <f>AY5841+(Input!$B$66*1000*(Hourly!AX5842&gt;0)+AD5842+AN5842+AS5842+T5842*(Hourly!J5842-AY5841)+Q5842*(Hourly!G5842-AY5841))/(Q5842+T5842)*(1-EXP(-(Q5842+T5842)/(Input!$B$103*1000000)*3600))</f>
        <v>25.734440488574535</v>
      </c>
      <c r="AU5842" s="24">
        <f>AY5841+(AD5842+AN5842+AS5842+T5842*(Hourly!J5842-AY5841)+Q5842*(Hourly!G5842-AY5841))/(Q5842+T5842)*(1-EXP(-(Q5842+T5842)/(Input!$B$103*1000000)*3600))</f>
        <v>23.037492736444413</v>
      </c>
      <c r="AV5842" s="24">
        <f>AY5841+(-Input!$B$67*1000*(Hourly!AX5842&gt;0)+AD5842+AN5842+AS5842+T5842*(Hourly!J5842-AY5841)+R5842*(Hourly!G5842-AY5841))/(R5842+T5842)*(1-EXP(-(R5842+T5842)/(Input!$B$103*1000000)*3600))</f>
        <v>19.941166617094517</v>
      </c>
      <c r="AW5842" s="160">
        <f>AY5841+(AD5842+AN5842+AS5842+T5842*(Hourly!J5842-AY5841)+R5842*(Hourly!G5842-AY5841))/(R5842+T5842)*(1-EXP(-(R5842+T5842)/(Input!$B$103*1000000)*3600))</f>
        <v>22.598007231256773</v>
      </c>
      <c r="AX5842" s="24"/>
      <c r="AY5842" s="167">
        <f t="shared" si="1465"/>
        <v>23.037492736444413</v>
      </c>
      <c r="BA5842" s="159">
        <f>IF(BI5842,Input!$B$66*1000*(Hourly!AX5842&gt;0),IF(BJ5842,-(AD5842+AN5842+AS5842+T5842*(Hourly!J5842-AY5841)+Q5842*(Hourly!G5842-AY5841))+(Q5842+T5842)*(BE5842-AY5841)/(1-EXP(-(Q5842+T5842)/(Input!$B$103*1000000)*3600))))/1000</f>
        <v>0</v>
      </c>
      <c r="BB5842" s="24">
        <f>IF(BO5842,-Input!$B$67*1000*(Hourly!AX5842&gt;0),IF(BN5842,-(AD5842+AN5842+AS5842+T5842*(Hourly!J5842-AY5841)+R5842*(Hourly!G5842-AY5841))+(R5842+T5842)*(BF5842-AY5841)/(1-EXP(-(R5842+T5842)/(Input!$B$103*1000000)*3600))))/1000</f>
        <v>0</v>
      </c>
      <c r="BC5842" s="160">
        <f t="shared" si="1466"/>
        <v>0</v>
      </c>
      <c r="BD5842" s="24"/>
      <c r="BE5842" s="116">
        <f>IF(Hourly!AT5842=1,Input!$B$4,IF(Hourly!AT5842=0.5,Input!$F$4,0))</f>
        <v>16</v>
      </c>
      <c r="BF5842">
        <f>IF(Hourly!AT5842=1,Input!$B$5,IF(Hourly!AT5842=0.5,Input!$F$5,0))</f>
        <v>24</v>
      </c>
      <c r="BG5842" s="9">
        <f>Input!$B$35+0.0000000001</f>
        <v>23.900000000099997</v>
      </c>
      <c r="BI5842" s="116">
        <f t="shared" si="1467"/>
        <v>0</v>
      </c>
      <c r="BJ5842">
        <f t="shared" si="1468"/>
        <v>0</v>
      </c>
      <c r="BK5842">
        <f t="shared" si="1469"/>
        <v>1</v>
      </c>
      <c r="BL5842">
        <f t="shared" si="1470"/>
        <v>0</v>
      </c>
      <c r="BM5842">
        <f t="shared" si="1471"/>
        <v>0</v>
      </c>
      <c r="BN5842">
        <f t="shared" si="1472"/>
        <v>0</v>
      </c>
      <c r="BO5842" s="9">
        <f t="shared" si="1473"/>
        <v>0</v>
      </c>
      <c r="BR5842" s="116">
        <f t="shared" si="1460"/>
        <v>2923</v>
      </c>
      <c r="BS5842" s="39">
        <v>0</v>
      </c>
      <c r="BT5842" s="168">
        <v>0</v>
      </c>
      <c r="BV5842" s="116">
        <f>IF(Hourly!$AR5842&gt;0,AY5842,"")</f>
        <v>23.037492736444413</v>
      </c>
      <c r="BW5842">
        <f>IF(AND(BV5842&gt;(20.8+0.33*Hourly!$I5842),(BV5842&gt;24),(BV5842&lt;&gt;"")),1,0)</f>
        <v>0</v>
      </c>
      <c r="BX5842">
        <f>IF(AND(BV5842&gt;(21.8+0.33*Hourly!$I5842),(BV5842&gt;24),(BV5842&lt;&gt;"")),1,0)</f>
        <v>0</v>
      </c>
      <c r="BY5842" s="9">
        <f>IF(AND(BV5842&gt;(22.8+0.33*Hourly!$I5842),(BV5842&gt;24),(BV5842&lt;&gt;"")),1,0)</f>
        <v>0</v>
      </c>
    </row>
    <row r="5843" spans="5:77" x14ac:dyDescent="0.35">
      <c r="E5843">
        <f>Hourly!A5843</f>
        <v>2011</v>
      </c>
      <c r="F5843">
        <f>Hourly!B5843</f>
        <v>9</v>
      </c>
      <c r="G5843">
        <f>Hourly!C5843</f>
        <v>1</v>
      </c>
      <c r="H5843">
        <f>Hourly!D5843</f>
        <v>7</v>
      </c>
      <c r="I5843" s="163">
        <v>5839</v>
      </c>
      <c r="J5843" s="19">
        <f>Input!B$22*Input!B$79</f>
        <v>1411.3439999999998</v>
      </c>
      <c r="K5843" s="19">
        <f>Input!B$76*Input!B$88</f>
        <v>656.99775609756091</v>
      </c>
      <c r="L5843" s="19">
        <f>Input!B$77*Input!B$89</f>
        <v>130.99152542372883</v>
      </c>
      <c r="M5843" s="164">
        <f t="shared" si="1461"/>
        <v>2199.3332815212898</v>
      </c>
      <c r="N5843" s="165">
        <f>(Input!B$109*Input!B$102)/3600*Input!B$108</f>
        <v>740.21399999999983</v>
      </c>
      <c r="O5843" s="165">
        <f>(1-Input!B$61)*(Input!B$109*Input!B$33)/3600*Input!B$108*Hourly!AU5843</f>
        <v>444.12839999999994</v>
      </c>
      <c r="P5843" s="19">
        <f>IF(AND(AY5842&gt;Hourly!G5843),(Input!B$109*(Input!B$33*Hourly!AU5843+Input!B$36))/3600*Input!B$108,(1-Input!B$61)*(Input!B$109*Input!B$33)/3600*Input!B$108*Hourly!AU5843)</f>
        <v>11547.338400000001</v>
      </c>
      <c r="Q5843" s="19">
        <f t="shared" si="1458"/>
        <v>3383.6756815212898</v>
      </c>
      <c r="R5843" s="19">
        <f t="shared" si="1462"/>
        <v>14486.885681521289</v>
      </c>
      <c r="S5843" s="165"/>
      <c r="T5843" s="165">
        <f>Input!B$78*Input!B$91</f>
        <v>189.625</v>
      </c>
      <c r="U5843" s="19">
        <f>IF(AND($AY5842&gt;Input!$B$52,Hourly!AI5843&gt;Input!$B$51),Input!$B$93*Input!$F$40*Input!$J$8/100*Hourly!AI5843,Input!$B$93*Input!$B$40*Input!$J$8/100*Hourly!AI5843)</f>
        <v>0</v>
      </c>
      <c r="V5843" s="19">
        <f>IF(AND($AY5842&gt;Input!$B$52,Hourly!AJ5843&gt;Input!$B$51),Input!$B$94*Input!$F$41*Input!$J$9/100*Hourly!AJ5843,Input!$B$94*Input!$B$41*Input!$J$9/100*Hourly!AJ5843)</f>
        <v>19166.297357965304</v>
      </c>
      <c r="W5843" s="19">
        <f>IF(AND($AY5842&gt;Input!$B$52,Hourly!AK5843&gt;Input!$B$51),Input!$B$95*Input!$F$42*Input!$J$10/100*Hourly!AK5843,Input!$B$95*Input!$B$42*Input!$J$10/100*Hourly!AK5843)</f>
        <v>0</v>
      </c>
      <c r="X5843" s="19">
        <f>IF(AND($AY5842&gt;Input!$B$52,Hourly!AL5843&gt;Input!$B$51),Input!$B$96*Input!$F$43*Input!$J$11/100*Hourly!AL5843,Input!$B$96*Input!$B$43*Input!$J$11/100*Hourly!AL5843)</f>
        <v>7069.5584527048904</v>
      </c>
      <c r="Y5843" s="19">
        <f>IF(AND($AY5842&gt;Input!$B$52,Hourly!AM5843&gt;Input!$B$51),Input!$B$97*Input!$F$44*Input!$J$12/100*Hourly!AM5843,Input!$B$97*Input!$B$44*Input!$J$12/100*Hourly!AM5843)</f>
        <v>0</v>
      </c>
      <c r="Z5843" s="19">
        <f>IF(AND($AY5842&gt;Input!$B$52,Hourly!AN5843&gt;Input!$B$51),Input!$B$98*Input!$F$45*Input!$J$13/100*Hourly!AN5843,Input!$B$98*Input!$B$45*Input!$J$13/100*Hourly!AN5843)</f>
        <v>1354.4134276311904</v>
      </c>
      <c r="AA5843" s="19">
        <f>IF(AND($AY5842&gt;Input!$B$52,Hourly!AO5843&gt;Input!$B$51),Input!$B$99*Input!$F$46*Input!$J$14/100*Hourly!AO5843,Input!$B$99*Input!$B$46*Input!$J$14/100*Hourly!AO5843)</f>
        <v>0</v>
      </c>
      <c r="AB5843" s="19">
        <f>IF(AND($AY5842&gt;Input!$B$52,Hourly!AP5843&gt;Input!$B$51),Input!$B$100*Input!$F$47*Input!$J$15/100*Hourly!AP5843,Input!$B$100*Input!$B$47*Input!$J$15/100*Hourly!AP5843)</f>
        <v>579.18995260544307</v>
      </c>
      <c r="AC5843" s="19">
        <f>IF(AND($AY5842&gt;Input!$B$52,Hourly!AQ5843&gt;Input!$B$51),Input!$B$101*Input!$F$48*Input!$J$16/100*Hourly!AQ5843,Input!$B$101*Input!$B$48*Input!$J$16/100*Hourly!AQ5843)</f>
        <v>0</v>
      </c>
      <c r="AD5843" s="165">
        <f t="shared" si="1463"/>
        <v>28169.459190906829</v>
      </c>
      <c r="AE5843" s="19">
        <f>Hourly!AI5843/Input!$B$107*Input!$J$40*Input!$B$76*Input!$B$80</f>
        <v>0</v>
      </c>
      <c r="AF5843" s="19">
        <f>Hourly!AJ5843/Input!$B$107*Input!$J$41*Input!$B$76*Input!$B$81</f>
        <v>1417.501397054928</v>
      </c>
      <c r="AG5843" s="19">
        <f>Hourly!AK5843/Input!$B$107*Input!$J$42*Input!$B$76*Input!$B$82</f>
        <v>0</v>
      </c>
      <c r="AH5843" s="19">
        <f>Hourly!AL5843/Input!$B$107*Input!$J$43*Input!$B$76*Input!$B$83</f>
        <v>392.6262484473458</v>
      </c>
      <c r="AI5843" s="19">
        <f>Hourly!AM5843/Input!$B$107*Input!$J$44*Input!$B$76*Input!$B$84</f>
        <v>0</v>
      </c>
      <c r="AJ5843" s="19">
        <f>Hourly!AN5843/Input!$B$107*Input!$J$45*Input!$B$76*Input!$B$85</f>
        <v>65.865031184112382</v>
      </c>
      <c r="AK5843" s="19">
        <f>Hourly!AO5843/Input!$B$107*Input!$J$46*Input!$B$76*Input!$B$86</f>
        <v>0</v>
      </c>
      <c r="AL5843" s="19">
        <f>Hourly!AP5843/Input!$B$107*Input!$J$47*Input!$B$76*Input!$B$87</f>
        <v>32.166814908060267</v>
      </c>
      <c r="AM5843" s="164">
        <f>Hourly!AQ5843/Input!$B$107*Input!$J$48*Input!$B$77*Input!$B$89</f>
        <v>135.35790960451979</v>
      </c>
      <c r="AN5843" s="165">
        <f t="shared" si="1459"/>
        <v>2043.5174011989666</v>
      </c>
      <c r="AO5843" s="116">
        <f>Input!B$55*Input!$B$18*Input!B$112*Hourly!AR5843</f>
        <v>2398.5</v>
      </c>
      <c r="AP5843">
        <f>Input!B$113*Input!B$114*Input!B$90*Input!B$56*Hourly!AS5843</f>
        <v>2214</v>
      </c>
      <c r="AQ5843">
        <f>Input!B$90*Input!B$57*Hourly!AS5843</f>
        <v>2214</v>
      </c>
      <c r="AR5843" s="19">
        <f>0.5*Input!$B$63*Hourly!AU5843</f>
        <v>61.5</v>
      </c>
      <c r="AS5843" s="165">
        <f t="shared" si="1464"/>
        <v>6857.25</v>
      </c>
      <c r="AT5843" s="159">
        <f>AY5842+(Input!$B$66*1000*(Hourly!AX5843&gt;0)+AD5843+AN5843+AS5843+T5843*(Hourly!J5843-AY5842)+Q5843*(Hourly!G5843-AY5842))/(Q5843+T5843)*(1-EXP(-(Q5843+T5843)/(Input!$B$103*1000000)*3600))</f>
        <v>25.710419050961349</v>
      </c>
      <c r="AU5843" s="24">
        <f>AY5842+(AD5843+AN5843+AS5843+T5843*(Hourly!J5843-AY5842)+Q5843*(Hourly!G5843-AY5842))/(Q5843+T5843)*(1-EXP(-(Q5843+T5843)/(Input!$B$103*1000000)*3600))</f>
        <v>23.013471298831231</v>
      </c>
      <c r="AV5843" s="24">
        <f>AY5842+(-Input!$B$67*1000*(Hourly!AX5843&gt;0)+AD5843+AN5843+AS5843+T5843*(Hourly!J5843-AY5842)+R5843*(Hourly!G5843-AY5842))/(R5843+T5843)*(1-EXP(-(R5843+T5843)/(Input!$B$103*1000000)*3600))</f>
        <v>19.969438982880277</v>
      </c>
      <c r="AW5843" s="160">
        <f>AY5842+(AD5843+AN5843+AS5843+T5843*(Hourly!J5843-AY5842)+R5843*(Hourly!G5843-AY5842))/(R5843+T5843)*(1-EXP(-(R5843+T5843)/(Input!$B$103*1000000)*3600))</f>
        <v>22.626279597042533</v>
      </c>
      <c r="AX5843" s="24"/>
      <c r="AY5843" s="167">
        <f t="shared" si="1465"/>
        <v>23.013471298831231</v>
      </c>
      <c r="BA5843" s="159">
        <f>IF(BI5843,Input!$B$66*1000*(Hourly!AX5843&gt;0),IF(BJ5843,-(AD5843+AN5843+AS5843+T5843*(Hourly!J5843-AY5842)+Q5843*(Hourly!G5843-AY5842))+(Q5843+T5843)*(BE5843-AY5842)/(1-EXP(-(Q5843+T5843)/(Input!$B$103*1000000)*3600))))/1000</f>
        <v>0</v>
      </c>
      <c r="BB5843" s="24">
        <f>IF(BO5843,-Input!$B$67*1000*(Hourly!AX5843&gt;0),IF(BN5843,-(AD5843+AN5843+AS5843+T5843*(Hourly!J5843-AY5842)+R5843*(Hourly!G5843-AY5842))+(R5843+T5843)*(BF5843-AY5842)/(1-EXP(-(R5843+T5843)/(Input!$B$103*1000000)*3600))))/1000</f>
        <v>0</v>
      </c>
      <c r="BC5843" s="160">
        <f t="shared" si="1466"/>
        <v>0</v>
      </c>
      <c r="BD5843" s="24"/>
      <c r="BE5843" s="116">
        <f>IF(Hourly!AT5843=1,Input!$B$4,IF(Hourly!AT5843=0.5,Input!$F$4,0))</f>
        <v>16</v>
      </c>
      <c r="BF5843">
        <f>IF(Hourly!AT5843=1,Input!$B$5,IF(Hourly!AT5843=0.5,Input!$F$5,0))</f>
        <v>24</v>
      </c>
      <c r="BG5843" s="9">
        <f>Input!$B$35+0.0000000001</f>
        <v>23.900000000099997</v>
      </c>
      <c r="BI5843" s="116">
        <f t="shared" si="1467"/>
        <v>0</v>
      </c>
      <c r="BJ5843">
        <f t="shared" si="1468"/>
        <v>0</v>
      </c>
      <c r="BK5843">
        <f t="shared" si="1469"/>
        <v>1</v>
      </c>
      <c r="BL5843">
        <f t="shared" si="1470"/>
        <v>0</v>
      </c>
      <c r="BM5843">
        <f t="shared" si="1471"/>
        <v>0</v>
      </c>
      <c r="BN5843">
        <f t="shared" si="1472"/>
        <v>0</v>
      </c>
      <c r="BO5843" s="9">
        <f t="shared" si="1473"/>
        <v>0</v>
      </c>
      <c r="BR5843" s="116">
        <f t="shared" si="1460"/>
        <v>2922</v>
      </c>
      <c r="BS5843" s="39">
        <v>0</v>
      </c>
      <c r="BT5843" s="168">
        <v>0</v>
      </c>
      <c r="BV5843" s="116">
        <f>IF(Hourly!$AR5843&gt;0,AY5843,"")</f>
        <v>23.013471298831231</v>
      </c>
      <c r="BW5843">
        <f>IF(AND(BV5843&gt;(20.8+0.33*Hourly!$I5843),(BV5843&gt;24),(BV5843&lt;&gt;"")),1,0)</f>
        <v>0</v>
      </c>
      <c r="BX5843">
        <f>IF(AND(BV5843&gt;(21.8+0.33*Hourly!$I5843),(BV5843&gt;24),(BV5843&lt;&gt;"")),1,0)</f>
        <v>0</v>
      </c>
      <c r="BY5843" s="9">
        <f>IF(AND(BV5843&gt;(22.8+0.33*Hourly!$I5843),(BV5843&gt;24),(BV5843&lt;&gt;"")),1,0)</f>
        <v>0</v>
      </c>
    </row>
    <row r="5844" spans="5:77" x14ac:dyDescent="0.35">
      <c r="E5844">
        <f>Hourly!A5844</f>
        <v>2011</v>
      </c>
      <c r="F5844">
        <f>Hourly!B5844</f>
        <v>9</v>
      </c>
      <c r="G5844">
        <f>Hourly!C5844</f>
        <v>1</v>
      </c>
      <c r="H5844">
        <f>Hourly!D5844</f>
        <v>8</v>
      </c>
      <c r="I5844" s="163">
        <v>5840</v>
      </c>
      <c r="J5844" s="19">
        <f>Input!B$22*Input!B$79</f>
        <v>1411.3439999999998</v>
      </c>
      <c r="K5844" s="19">
        <f>Input!B$76*Input!B$88</f>
        <v>656.99775609756091</v>
      </c>
      <c r="L5844" s="19">
        <f>Input!B$77*Input!B$89</f>
        <v>130.99152542372883</v>
      </c>
      <c r="M5844" s="164">
        <f t="shared" si="1461"/>
        <v>2199.3332815212898</v>
      </c>
      <c r="N5844" s="165">
        <f>(Input!B$109*Input!B$102)/3600*Input!B$108</f>
        <v>740.21399999999983</v>
      </c>
      <c r="O5844" s="165">
        <f>(1-Input!B$61)*(Input!B$109*Input!B$33)/3600*Input!B$108*Hourly!AU5844</f>
        <v>444.12839999999994</v>
      </c>
      <c r="P5844" s="19">
        <f>IF(AND(AY5843&gt;Hourly!G5844),(Input!B$109*(Input!B$33*Hourly!AU5844+Input!B$36))/3600*Input!B$108,(1-Input!B$61)*(Input!B$109*Input!B$33)/3600*Input!B$108*Hourly!AU5844)</f>
        <v>11547.338400000001</v>
      </c>
      <c r="Q5844" s="19">
        <f t="shared" si="1458"/>
        <v>3383.6756815212898</v>
      </c>
      <c r="R5844" s="19">
        <f t="shared" si="1462"/>
        <v>14486.885681521289</v>
      </c>
      <c r="S5844" s="165"/>
      <c r="T5844" s="165">
        <f>Input!B$78*Input!B$91</f>
        <v>189.625</v>
      </c>
      <c r="U5844" s="19">
        <f>IF(AND($AY5843&gt;Input!$B$52,Hourly!AI5844&gt;Input!$B$51),Input!$B$93*Input!$F$40*Input!$J$8/100*Hourly!AI5844,Input!$B$93*Input!$B$40*Input!$J$8/100*Hourly!AI5844)</f>
        <v>0</v>
      </c>
      <c r="V5844" s="19">
        <f>IF(AND($AY5843&gt;Input!$B$52,Hourly!AJ5844&gt;Input!$B$51),Input!$B$94*Input!$F$41*Input!$J$9/100*Hourly!AJ5844,Input!$B$94*Input!$B$41*Input!$J$9/100*Hourly!AJ5844)</f>
        <v>25814.969891294204</v>
      </c>
      <c r="W5844" s="19">
        <f>IF(AND($AY5843&gt;Input!$B$52,Hourly!AK5844&gt;Input!$B$51),Input!$B$95*Input!$F$42*Input!$J$10/100*Hourly!AK5844,Input!$B$95*Input!$B$42*Input!$J$10/100*Hourly!AK5844)</f>
        <v>0</v>
      </c>
      <c r="X5844" s="19">
        <f>IF(AND($AY5843&gt;Input!$B$52,Hourly!AL5844&gt;Input!$B$51),Input!$B$96*Input!$F$43*Input!$J$11/100*Hourly!AL5844,Input!$B$96*Input!$B$43*Input!$J$11/100*Hourly!AL5844)</f>
        <v>14272.948372511126</v>
      </c>
      <c r="Y5844" s="19">
        <f>IF(AND($AY5843&gt;Input!$B$52,Hourly!AM5844&gt;Input!$B$51),Input!$B$97*Input!$F$44*Input!$J$12/100*Hourly!AM5844,Input!$B$97*Input!$B$44*Input!$J$12/100*Hourly!AM5844)</f>
        <v>0</v>
      </c>
      <c r="Z5844" s="19">
        <f>IF(AND($AY5843&gt;Input!$B$52,Hourly!AN5844&gt;Input!$B$51),Input!$B$98*Input!$F$45*Input!$J$13/100*Hourly!AN5844,Input!$B$98*Input!$B$45*Input!$J$13/100*Hourly!AN5844)</f>
        <v>7829.2074011471714</v>
      </c>
      <c r="AA5844" s="19">
        <f>IF(AND($AY5843&gt;Input!$B$52,Hourly!AO5844&gt;Input!$B$51),Input!$B$99*Input!$F$46*Input!$J$14/100*Hourly!AO5844,Input!$B$99*Input!$B$46*Input!$J$14/100*Hourly!AO5844)</f>
        <v>0</v>
      </c>
      <c r="AB5844" s="19">
        <f>IF(AND($AY5843&gt;Input!$B$52,Hourly!AP5844&gt;Input!$B$51),Input!$B$100*Input!$F$47*Input!$J$15/100*Hourly!AP5844,Input!$B$100*Input!$B$47*Input!$J$15/100*Hourly!AP5844)</f>
        <v>3348.0163228589868</v>
      </c>
      <c r="AC5844" s="19">
        <f>IF(AND($AY5843&gt;Input!$B$52,Hourly!AQ5844&gt;Input!$B$51),Input!$B$101*Input!$F$48*Input!$J$16/100*Hourly!AQ5844,Input!$B$101*Input!$B$48*Input!$J$16/100*Hourly!AQ5844)</f>
        <v>0</v>
      </c>
      <c r="AD5844" s="165">
        <f t="shared" si="1463"/>
        <v>51265.14198781149</v>
      </c>
      <c r="AE5844" s="19">
        <f>Hourly!AI5844/Input!$B$107*Input!$J$40*Input!$B$76*Input!$B$80</f>
        <v>0</v>
      </c>
      <c r="AF5844" s="19">
        <f>Hourly!AJ5844/Input!$B$107*Input!$J$41*Input!$B$76*Input!$B$81</f>
        <v>1909.2240510728009</v>
      </c>
      <c r="AG5844" s="19">
        <f>Hourly!AK5844/Input!$B$107*Input!$J$42*Input!$B$76*Input!$B$82</f>
        <v>0</v>
      </c>
      <c r="AH5844" s="19">
        <f>Hourly!AL5844/Input!$B$107*Input!$J$43*Input!$B$76*Input!$B$83</f>
        <v>792.68517422577747</v>
      </c>
      <c r="AI5844" s="19">
        <f>Hourly!AM5844/Input!$B$107*Input!$J$44*Input!$B$76*Input!$B$84</f>
        <v>0</v>
      </c>
      <c r="AJ5844" s="19">
        <f>Hourly!AN5844/Input!$B$107*Input!$J$45*Input!$B$76*Input!$B$85</f>
        <v>380.7338136962565</v>
      </c>
      <c r="AK5844" s="19">
        <f>Hourly!AO5844/Input!$B$107*Input!$J$46*Input!$B$76*Input!$B$86</f>
        <v>0</v>
      </c>
      <c r="AL5844" s="19">
        <f>Hourly!AP5844/Input!$B$107*Input!$J$47*Input!$B$76*Input!$B$87</f>
        <v>185.94076240810372</v>
      </c>
      <c r="AM5844" s="164">
        <f>Hourly!AQ5844/Input!$B$107*Input!$J$48*Input!$B$77*Input!$B$89</f>
        <v>628.75932203389834</v>
      </c>
      <c r="AN5844" s="165">
        <f t="shared" si="1459"/>
        <v>3897.3431234368372</v>
      </c>
      <c r="AO5844" s="116">
        <f>Input!B$55*Input!$B$18*Input!B$112*Hourly!AR5844</f>
        <v>2398.5</v>
      </c>
      <c r="AP5844">
        <f>Input!B$113*Input!B$114*Input!B$90*Input!B$56*Hourly!AS5844</f>
        <v>11070</v>
      </c>
      <c r="AQ5844">
        <f>Input!B$90*Input!B$57*Hourly!AS5844</f>
        <v>11070</v>
      </c>
      <c r="AR5844" s="19">
        <f>0.5*Input!$B$63*Hourly!AU5844</f>
        <v>61.5</v>
      </c>
      <c r="AS5844" s="165">
        <f t="shared" si="1464"/>
        <v>24569.25</v>
      </c>
      <c r="AT5844" s="159">
        <f>AY5843+(Input!$B$66*1000*(Hourly!AX5844&gt;0)+AD5844+AN5844+AS5844+T5844*(Hourly!J5844-AY5843)+Q5844*(Hourly!G5844-AY5843))/(Q5844+T5844)*(1-EXP(-(Q5844+T5844)/(Input!$B$103*1000000)*3600))</f>
        <v>25.822673839574914</v>
      </c>
      <c r="AU5844" s="24">
        <f>AY5843+(AD5844+AN5844+AS5844+T5844*(Hourly!J5844-AY5843)+Q5844*(Hourly!G5844-AY5843))/(Q5844+T5844)*(1-EXP(-(Q5844+T5844)/(Input!$B$103*1000000)*3600))</f>
        <v>23.125726087444793</v>
      </c>
      <c r="AV5844" s="24">
        <f>AY5843+(-Input!$B$67*1000*(Hourly!AX5844&gt;0)+AD5844+AN5844+AS5844+T5844*(Hourly!J5844-AY5843)+R5844*(Hourly!G5844-AY5843))/(R5844+T5844)*(1-EXP(-(R5844+T5844)/(Input!$B$103*1000000)*3600))</f>
        <v>20.148224541652109</v>
      </c>
      <c r="AW5844" s="160">
        <f>AY5843+(AD5844+AN5844+AS5844+T5844*(Hourly!J5844-AY5843)+R5844*(Hourly!G5844-AY5843))/(R5844+T5844)*(1-EXP(-(R5844+T5844)/(Input!$B$103*1000000)*3600))</f>
        <v>22.805065155814365</v>
      </c>
      <c r="AX5844" s="24"/>
      <c r="AY5844" s="167">
        <f t="shared" si="1465"/>
        <v>23.125726087444793</v>
      </c>
      <c r="BA5844" s="159">
        <f>IF(BI5844,Input!$B$66*1000*(Hourly!AX5844&gt;0),IF(BJ5844,-(AD5844+AN5844+AS5844+T5844*(Hourly!J5844-AY5843)+Q5844*(Hourly!G5844-AY5843))+(Q5844+T5844)*(BE5844-AY5843)/(1-EXP(-(Q5844+T5844)/(Input!$B$103*1000000)*3600))))/1000</f>
        <v>0</v>
      </c>
      <c r="BB5844" s="24">
        <f>IF(BO5844,-Input!$B$67*1000*(Hourly!AX5844&gt;0),IF(BN5844,-(AD5844+AN5844+AS5844+T5844*(Hourly!J5844-AY5843)+R5844*(Hourly!G5844-AY5843))+(R5844+T5844)*(BF5844-AY5843)/(1-EXP(-(R5844+T5844)/(Input!$B$103*1000000)*3600))))/1000</f>
        <v>0</v>
      </c>
      <c r="BC5844" s="160">
        <f t="shared" si="1466"/>
        <v>0</v>
      </c>
      <c r="BD5844" s="24"/>
      <c r="BE5844" s="116">
        <f>IF(Hourly!AT5844=1,Input!$B$4,IF(Hourly!AT5844=0.5,Input!$F$4,0))</f>
        <v>20</v>
      </c>
      <c r="BF5844">
        <f>IF(Hourly!AT5844=1,Input!$B$5,IF(Hourly!AT5844=0.5,Input!$F$5,0))</f>
        <v>24</v>
      </c>
      <c r="BG5844" s="9">
        <f>Input!$B$35+0.0000000001</f>
        <v>23.900000000099997</v>
      </c>
      <c r="BI5844" s="116">
        <f t="shared" si="1467"/>
        <v>0</v>
      </c>
      <c r="BJ5844">
        <f t="shared" si="1468"/>
        <v>0</v>
      </c>
      <c r="BK5844">
        <f t="shared" si="1469"/>
        <v>1</v>
      </c>
      <c r="BL5844">
        <f t="shared" si="1470"/>
        <v>0</v>
      </c>
      <c r="BM5844">
        <f t="shared" si="1471"/>
        <v>0</v>
      </c>
      <c r="BN5844">
        <f t="shared" si="1472"/>
        <v>0</v>
      </c>
      <c r="BO5844" s="9">
        <f t="shared" si="1473"/>
        <v>0</v>
      </c>
      <c r="BR5844" s="116">
        <f t="shared" si="1460"/>
        <v>2921</v>
      </c>
      <c r="BS5844" s="39">
        <v>0</v>
      </c>
      <c r="BT5844" s="168">
        <v>0</v>
      </c>
      <c r="BV5844" s="116">
        <f>IF(Hourly!$AR5844&gt;0,AY5844,"")</f>
        <v>23.125726087444793</v>
      </c>
      <c r="BW5844">
        <f>IF(AND(BV5844&gt;(20.8+0.33*Hourly!$I5844),(BV5844&gt;24),(BV5844&lt;&gt;"")),1,0)</f>
        <v>0</v>
      </c>
      <c r="BX5844">
        <f>IF(AND(BV5844&gt;(21.8+0.33*Hourly!$I5844),(BV5844&gt;24),(BV5844&lt;&gt;"")),1,0)</f>
        <v>0</v>
      </c>
      <c r="BY5844" s="9">
        <f>IF(AND(BV5844&gt;(22.8+0.33*Hourly!$I5844),(BV5844&gt;24),(BV5844&lt;&gt;"")),1,0)</f>
        <v>0</v>
      </c>
    </row>
    <row r="5845" spans="5:77" x14ac:dyDescent="0.35">
      <c r="E5845">
        <f>Hourly!A5845</f>
        <v>2011</v>
      </c>
      <c r="F5845">
        <f>Hourly!B5845</f>
        <v>9</v>
      </c>
      <c r="G5845">
        <f>Hourly!C5845</f>
        <v>1</v>
      </c>
      <c r="H5845">
        <f>Hourly!D5845</f>
        <v>9</v>
      </c>
      <c r="I5845" s="163">
        <v>5841</v>
      </c>
      <c r="J5845" s="19">
        <f>Input!B$22*Input!B$79</f>
        <v>1411.3439999999998</v>
      </c>
      <c r="K5845" s="19">
        <f>Input!B$76*Input!B$88</f>
        <v>656.99775609756091</v>
      </c>
      <c r="L5845" s="19">
        <f>Input!B$77*Input!B$89</f>
        <v>130.99152542372883</v>
      </c>
      <c r="M5845" s="164">
        <f t="shared" si="1461"/>
        <v>2199.3332815212898</v>
      </c>
      <c r="N5845" s="165">
        <f>(Input!B$109*Input!B$102)/3600*Input!B$108</f>
        <v>740.21399999999983</v>
      </c>
      <c r="O5845" s="165">
        <f>(1-Input!B$61)*(Input!B$109*Input!B$33)/3600*Input!B$108*Hourly!AU5845</f>
        <v>444.12839999999994</v>
      </c>
      <c r="P5845" s="19">
        <f>IF(AND(AY5844&gt;Hourly!G5845),(Input!B$109*(Input!B$33*Hourly!AU5845+Input!B$36))/3600*Input!B$108,(1-Input!B$61)*(Input!B$109*Input!B$33)/3600*Input!B$108*Hourly!AU5845)</f>
        <v>11547.338400000001</v>
      </c>
      <c r="Q5845" s="19">
        <f t="shared" si="1458"/>
        <v>3383.6756815212898</v>
      </c>
      <c r="R5845" s="19">
        <f t="shared" si="1462"/>
        <v>14486.885681521289</v>
      </c>
      <c r="S5845" s="165"/>
      <c r="T5845" s="165">
        <f>Input!B$78*Input!B$91</f>
        <v>189.625</v>
      </c>
      <c r="U5845" s="19">
        <f>IF(AND($AY5844&gt;Input!$B$52,Hourly!AI5845&gt;Input!$B$51),Input!$B$93*Input!$F$40*Input!$J$8/100*Hourly!AI5845,Input!$B$93*Input!$B$40*Input!$J$8/100*Hourly!AI5845)</f>
        <v>0</v>
      </c>
      <c r="V5845" s="19">
        <f>IF(AND($AY5844&gt;Input!$B$52,Hourly!AJ5845&gt;Input!$B$51),Input!$B$94*Input!$F$41*Input!$J$9/100*Hourly!AJ5845,Input!$B$94*Input!$B$41*Input!$J$9/100*Hourly!AJ5845)</f>
        <v>43228.668279207704</v>
      </c>
      <c r="W5845" s="19">
        <f>IF(AND($AY5844&gt;Input!$B$52,Hourly!AK5845&gt;Input!$B$51),Input!$B$95*Input!$F$42*Input!$J$10/100*Hourly!AK5845,Input!$B$95*Input!$B$42*Input!$J$10/100*Hourly!AK5845)</f>
        <v>0</v>
      </c>
      <c r="X5845" s="19">
        <f>IF(AND($AY5844&gt;Input!$B$52,Hourly!AL5845&gt;Input!$B$51),Input!$B$96*Input!$F$43*Input!$J$11/100*Hourly!AL5845,Input!$B$96*Input!$B$43*Input!$J$11/100*Hourly!AL5845)</f>
        <v>33755.151171074809</v>
      </c>
      <c r="Y5845" s="19">
        <f>IF(AND($AY5844&gt;Input!$B$52,Hourly!AM5845&gt;Input!$B$51),Input!$B$97*Input!$F$44*Input!$J$12/100*Hourly!AM5845,Input!$B$97*Input!$B$44*Input!$J$12/100*Hourly!AM5845)</f>
        <v>0</v>
      </c>
      <c r="Z5845" s="19">
        <f>IF(AND($AY5844&gt;Input!$B$52,Hourly!AN5845&gt;Input!$B$51),Input!$B$98*Input!$F$45*Input!$J$13/100*Hourly!AN5845,Input!$B$98*Input!$B$45*Input!$J$13/100*Hourly!AN5845)</f>
        <v>13072.159123512252</v>
      </c>
      <c r="AA5845" s="19">
        <f>IF(AND($AY5844&gt;Input!$B$52,Hourly!AO5845&gt;Input!$B$51),Input!$B$99*Input!$F$46*Input!$J$14/100*Hourly!AO5845,Input!$B$99*Input!$B$46*Input!$J$14/100*Hourly!AO5845)</f>
        <v>0</v>
      </c>
      <c r="AB5845" s="19">
        <f>IF(AND($AY5844&gt;Input!$B$52,Hourly!AP5845&gt;Input!$B$51),Input!$B$100*Input!$F$47*Input!$J$15/100*Hourly!AP5845,Input!$B$100*Input!$B$47*Input!$J$15/100*Hourly!AP5845)</f>
        <v>5590.06804623879</v>
      </c>
      <c r="AC5845" s="19">
        <f>IF(AND($AY5844&gt;Input!$B$52,Hourly!AQ5845&gt;Input!$B$51),Input!$B$101*Input!$F$48*Input!$J$16/100*Hourly!AQ5845,Input!$B$101*Input!$B$48*Input!$J$16/100*Hourly!AQ5845)</f>
        <v>0</v>
      </c>
      <c r="AD5845" s="165">
        <f t="shared" si="1463"/>
        <v>95646.046620033565</v>
      </c>
      <c r="AE5845" s="19">
        <f>Hourly!AI5845/Input!$B$107*Input!$J$40*Input!$B$76*Input!$B$80</f>
        <v>0</v>
      </c>
      <c r="AF5845" s="19">
        <f>Hourly!AJ5845/Input!$B$107*Input!$J$41*Input!$B$76*Input!$B$81</f>
        <v>3197.1066990221275</v>
      </c>
      <c r="AG5845" s="19">
        <f>Hourly!AK5845/Input!$B$107*Input!$J$42*Input!$B$76*Input!$B$82</f>
        <v>0</v>
      </c>
      <c r="AH5845" s="19">
        <f>Hourly!AL5845/Input!$B$107*Input!$J$43*Input!$B$76*Input!$B$83</f>
        <v>1874.6797920599031</v>
      </c>
      <c r="AI5845" s="19">
        <f>Hourly!AM5845/Input!$B$107*Input!$J$44*Input!$B$76*Input!$B$84</f>
        <v>0</v>
      </c>
      <c r="AJ5845" s="19">
        <f>Hourly!AN5845/Input!$B$107*Input!$J$45*Input!$B$76*Input!$B$85</f>
        <v>635.69819284770506</v>
      </c>
      <c r="AK5845" s="19">
        <f>Hourly!AO5845/Input!$B$107*Input!$J$46*Input!$B$76*Input!$B$86</f>
        <v>0</v>
      </c>
      <c r="AL5845" s="19">
        <f>Hourly!AP5845/Input!$B$107*Input!$J$47*Input!$B$76*Input!$B$87</f>
        <v>310.4589148308637</v>
      </c>
      <c r="AM5845" s="164">
        <f>Hourly!AQ5845/Input!$B$107*Input!$J$48*Input!$B$77*Input!$B$89</f>
        <v>1541.3336158192092</v>
      </c>
      <c r="AN5845" s="165">
        <f t="shared" si="1459"/>
        <v>7559.2772145798081</v>
      </c>
      <c r="AO5845" s="116">
        <f>Input!B$55*Input!$B$18*Input!B$112*Hourly!AR5845</f>
        <v>2398.5</v>
      </c>
      <c r="AP5845">
        <f>Input!B$113*Input!B$114*Input!B$90*Input!B$56*Hourly!AS5845</f>
        <v>11070</v>
      </c>
      <c r="AQ5845">
        <f>Input!B$90*Input!B$57*Hourly!AS5845</f>
        <v>11070</v>
      </c>
      <c r="AR5845" s="19">
        <f>0.5*Input!$B$63*Hourly!AU5845</f>
        <v>61.5</v>
      </c>
      <c r="AS5845" s="165">
        <f t="shared" si="1464"/>
        <v>24569.25</v>
      </c>
      <c r="AT5845" s="159">
        <f>AY5844+(Input!$B$66*1000*(Hourly!AX5845&gt;0)+AD5845+AN5845+AS5845+T5845*(Hourly!J5845-AY5844)+Q5845*(Hourly!G5845-AY5844))/(Q5845+T5845)*(1-EXP(-(Q5845+T5845)/(Input!$B$103*1000000)*3600))</f>
        <v>26.099918240196107</v>
      </c>
      <c r="AU5845" s="24">
        <f>AY5844+(AD5845+AN5845+AS5845+T5845*(Hourly!J5845-AY5844)+Q5845*(Hourly!G5845-AY5844))/(Q5845+T5845)*(1-EXP(-(Q5845+T5845)/(Input!$B$103*1000000)*3600))</f>
        <v>23.402970488065986</v>
      </c>
      <c r="AV5845" s="24">
        <f>AY5844+(-Input!$B$67*1000*(Hourly!AX5845&gt;0)+AD5845+AN5845+AS5845+T5845*(Hourly!J5845-AY5844)+R5845*(Hourly!G5845-AY5844))/(R5845+T5845)*(1-EXP(-(R5845+T5845)/(Input!$B$103*1000000)*3600))</f>
        <v>20.537701712639464</v>
      </c>
      <c r="AW5845" s="160">
        <f>AY5844+(AD5845+AN5845+AS5845+T5845*(Hourly!J5845-AY5844)+R5845*(Hourly!G5845-AY5844))/(R5845+T5845)*(1-EXP(-(R5845+T5845)/(Input!$B$103*1000000)*3600))</f>
        <v>23.19454232680172</v>
      </c>
      <c r="AX5845" s="24"/>
      <c r="AY5845" s="167">
        <f t="shared" si="1465"/>
        <v>23.402970488065986</v>
      </c>
      <c r="BA5845" s="159">
        <f>IF(BI5845,Input!$B$66*1000*(Hourly!AX5845&gt;0),IF(BJ5845,-(AD5845+AN5845+AS5845+T5845*(Hourly!J5845-AY5844)+Q5845*(Hourly!G5845-AY5844))+(Q5845+T5845)*(BE5845-AY5844)/(1-EXP(-(Q5845+T5845)/(Input!$B$103*1000000)*3600))))/1000</f>
        <v>0</v>
      </c>
      <c r="BB5845" s="24">
        <f>IF(BO5845,-Input!$B$67*1000*(Hourly!AX5845&gt;0),IF(BN5845,-(AD5845+AN5845+AS5845+T5845*(Hourly!J5845-AY5844)+R5845*(Hourly!G5845-AY5844))+(R5845+T5845)*(BF5845-AY5844)/(1-EXP(-(R5845+T5845)/(Input!$B$103*1000000)*3600))))/1000</f>
        <v>0</v>
      </c>
      <c r="BC5845" s="160">
        <f t="shared" si="1466"/>
        <v>0</v>
      </c>
      <c r="BD5845" s="24"/>
      <c r="BE5845" s="116">
        <f>IF(Hourly!AT5845=1,Input!$B$4,IF(Hourly!AT5845=0.5,Input!$F$4,0))</f>
        <v>20</v>
      </c>
      <c r="BF5845">
        <f>IF(Hourly!AT5845=1,Input!$B$5,IF(Hourly!AT5845=0.5,Input!$F$5,0))</f>
        <v>24</v>
      </c>
      <c r="BG5845" s="9">
        <f>Input!$B$35+0.0000000001</f>
        <v>23.900000000099997</v>
      </c>
      <c r="BI5845" s="116">
        <f t="shared" si="1467"/>
        <v>0</v>
      </c>
      <c r="BJ5845">
        <f t="shared" si="1468"/>
        <v>0</v>
      </c>
      <c r="BK5845">
        <f t="shared" si="1469"/>
        <v>1</v>
      </c>
      <c r="BL5845">
        <f t="shared" si="1470"/>
        <v>0</v>
      </c>
      <c r="BM5845">
        <f t="shared" si="1471"/>
        <v>0</v>
      </c>
      <c r="BN5845">
        <f t="shared" si="1472"/>
        <v>0</v>
      </c>
      <c r="BO5845" s="9">
        <f t="shared" si="1473"/>
        <v>0</v>
      </c>
      <c r="BR5845" s="116">
        <f t="shared" si="1460"/>
        <v>2920</v>
      </c>
      <c r="BS5845" s="39">
        <v>0</v>
      </c>
      <c r="BT5845" s="168">
        <v>0</v>
      </c>
      <c r="BV5845" s="116">
        <f>IF(Hourly!$AR5845&gt;0,AY5845,"")</f>
        <v>23.402970488065986</v>
      </c>
      <c r="BW5845">
        <f>IF(AND(BV5845&gt;(20.8+0.33*Hourly!$I5845),(BV5845&gt;24),(BV5845&lt;&gt;"")),1,0)</f>
        <v>0</v>
      </c>
      <c r="BX5845">
        <f>IF(AND(BV5845&gt;(21.8+0.33*Hourly!$I5845),(BV5845&gt;24),(BV5845&lt;&gt;"")),1,0)</f>
        <v>0</v>
      </c>
      <c r="BY5845" s="9">
        <f>IF(AND(BV5845&gt;(22.8+0.33*Hourly!$I5845),(BV5845&gt;24),(BV5845&lt;&gt;"")),1,0)</f>
        <v>0</v>
      </c>
    </row>
    <row r="5846" spans="5:77" x14ac:dyDescent="0.35">
      <c r="E5846">
        <f>Hourly!A5846</f>
        <v>2011</v>
      </c>
      <c r="F5846">
        <f>Hourly!B5846</f>
        <v>9</v>
      </c>
      <c r="G5846">
        <f>Hourly!C5846</f>
        <v>1</v>
      </c>
      <c r="H5846">
        <f>Hourly!D5846</f>
        <v>10</v>
      </c>
      <c r="I5846" s="163">
        <v>5842</v>
      </c>
      <c r="J5846" s="19">
        <f>Input!B$22*Input!B$79</f>
        <v>1411.3439999999998</v>
      </c>
      <c r="K5846" s="19">
        <f>Input!B$76*Input!B$88</f>
        <v>656.99775609756091</v>
      </c>
      <c r="L5846" s="19">
        <f>Input!B$77*Input!B$89</f>
        <v>130.99152542372883</v>
      </c>
      <c r="M5846" s="164">
        <f t="shared" si="1461"/>
        <v>2199.3332815212898</v>
      </c>
      <c r="N5846" s="165">
        <f>(Input!B$109*Input!B$102)/3600*Input!B$108</f>
        <v>740.21399999999983</v>
      </c>
      <c r="O5846" s="165">
        <f>(1-Input!B$61)*(Input!B$109*Input!B$33)/3600*Input!B$108*Hourly!AU5846</f>
        <v>444.12839999999994</v>
      </c>
      <c r="P5846" s="19">
        <f>IF(AND(AY5845&gt;Hourly!G5846),(Input!B$109*(Input!B$33*Hourly!AU5846+Input!B$36))/3600*Input!B$108,(1-Input!B$61)*(Input!B$109*Input!B$33)/3600*Input!B$108*Hourly!AU5846)</f>
        <v>11547.338400000001</v>
      </c>
      <c r="Q5846" s="19">
        <f t="shared" si="1458"/>
        <v>3383.6756815212898</v>
      </c>
      <c r="R5846" s="19">
        <f t="shared" si="1462"/>
        <v>14486.885681521289</v>
      </c>
      <c r="S5846" s="165"/>
      <c r="T5846" s="165">
        <f>Input!B$78*Input!B$91</f>
        <v>189.625</v>
      </c>
      <c r="U5846" s="19">
        <f>IF(AND($AY5845&gt;Input!$B$52,Hourly!AI5846&gt;Input!$B$51),Input!$B$93*Input!$F$40*Input!$J$8/100*Hourly!AI5846,Input!$B$93*Input!$B$40*Input!$J$8/100*Hourly!AI5846)</f>
        <v>0</v>
      </c>
      <c r="V5846" s="19">
        <f>IF(AND($AY5845&gt;Input!$B$52,Hourly!AJ5846&gt;Input!$B$51),Input!$B$94*Input!$F$41*Input!$J$9/100*Hourly!AJ5846,Input!$B$94*Input!$B$41*Input!$J$9/100*Hourly!AJ5846)</f>
        <v>21509.400643218076</v>
      </c>
      <c r="W5846" s="19">
        <f>IF(AND($AY5845&gt;Input!$B$52,Hourly!AK5846&gt;Input!$B$51),Input!$B$95*Input!$F$42*Input!$J$10/100*Hourly!AK5846,Input!$B$95*Input!$B$42*Input!$J$10/100*Hourly!AK5846)</f>
        <v>0</v>
      </c>
      <c r="X5846" s="19">
        <f>IF(AND($AY5845&gt;Input!$B$52,Hourly!AL5846&gt;Input!$B$51),Input!$B$96*Input!$F$43*Input!$J$11/100*Hourly!AL5846,Input!$B$96*Input!$B$43*Input!$J$11/100*Hourly!AL5846)</f>
        <v>20375.943153309021</v>
      </c>
      <c r="Y5846" s="19">
        <f>IF(AND($AY5845&gt;Input!$B$52,Hourly!AM5846&gt;Input!$B$51),Input!$B$97*Input!$F$44*Input!$J$12/100*Hourly!AM5846,Input!$B$97*Input!$B$44*Input!$J$12/100*Hourly!AM5846)</f>
        <v>0</v>
      </c>
      <c r="Z5846" s="19">
        <f>IF(AND($AY5845&gt;Input!$B$52,Hourly!AN5846&gt;Input!$B$51),Input!$B$98*Input!$F$45*Input!$J$13/100*Hourly!AN5846,Input!$B$98*Input!$B$45*Input!$J$13/100*Hourly!AN5846)</f>
        <v>16827.692314512875</v>
      </c>
      <c r="AA5846" s="19">
        <f>IF(AND($AY5845&gt;Input!$B$52,Hourly!AO5846&gt;Input!$B$51),Input!$B$99*Input!$F$46*Input!$J$14/100*Hourly!AO5846,Input!$B$99*Input!$B$46*Input!$J$14/100*Hourly!AO5846)</f>
        <v>0</v>
      </c>
      <c r="AB5846" s="19">
        <f>IF(AND($AY5845&gt;Input!$B$52,Hourly!AP5846&gt;Input!$B$51),Input!$B$100*Input!$F$47*Input!$J$15/100*Hourly!AP5846,Input!$B$100*Input!$B$47*Input!$J$15/100*Hourly!AP5846)</f>
        <v>7196.0526344956352</v>
      </c>
      <c r="AC5846" s="19">
        <f>IF(AND($AY5845&gt;Input!$B$52,Hourly!AQ5846&gt;Input!$B$51),Input!$B$101*Input!$F$48*Input!$J$16/100*Hourly!AQ5846,Input!$B$101*Input!$B$48*Input!$J$16/100*Hourly!AQ5846)</f>
        <v>0</v>
      </c>
      <c r="AD5846" s="165">
        <f t="shared" si="1463"/>
        <v>65909.088745535613</v>
      </c>
      <c r="AE5846" s="19">
        <f>Hourly!AI5846/Input!$B$107*Input!$J$40*Input!$B$76*Input!$B$80</f>
        <v>0</v>
      </c>
      <c r="AF5846" s="19">
        <f>Hourly!AJ5846/Input!$B$107*Input!$J$41*Input!$B$76*Input!$B$81</f>
        <v>1590.7926759210302</v>
      </c>
      <c r="AG5846" s="19">
        <f>Hourly!AK5846/Input!$B$107*Input!$J$42*Input!$B$76*Input!$B$82</f>
        <v>0</v>
      </c>
      <c r="AH5846" s="19">
        <f>Hourly!AL5846/Input!$B$107*Input!$J$43*Input!$B$76*Input!$B$83</f>
        <v>1131.6308044385946</v>
      </c>
      <c r="AI5846" s="19">
        <f>Hourly!AM5846/Input!$B$107*Input!$J$44*Input!$B$76*Input!$B$84</f>
        <v>0</v>
      </c>
      <c r="AJ5846" s="19">
        <f>Hourly!AN5846/Input!$B$107*Input!$J$45*Input!$B$76*Input!$B$85</f>
        <v>818.32951183192688</v>
      </c>
      <c r="AK5846" s="19">
        <f>Hourly!AO5846/Input!$B$107*Input!$J$46*Input!$B$76*Input!$B$86</f>
        <v>0</v>
      </c>
      <c r="AL5846" s="19">
        <f>Hourly!AP5846/Input!$B$107*Input!$J$47*Input!$B$76*Input!$B$87</f>
        <v>399.65143062515415</v>
      </c>
      <c r="AM5846" s="164">
        <f>Hourly!AQ5846/Input!$B$107*Input!$J$48*Input!$B$77*Input!$B$89</f>
        <v>1405.9757062146891</v>
      </c>
      <c r="AN5846" s="165">
        <f t="shared" si="1459"/>
        <v>5346.380129031395</v>
      </c>
      <c r="AO5846" s="116">
        <f>Input!B$55*Input!$B$18*Input!B$112*Hourly!AR5846</f>
        <v>2398.5</v>
      </c>
      <c r="AP5846">
        <f>Input!B$113*Input!B$114*Input!B$90*Input!B$56*Hourly!AS5846</f>
        <v>11070</v>
      </c>
      <c r="AQ5846">
        <f>Input!B$90*Input!B$57*Hourly!AS5846</f>
        <v>11070</v>
      </c>
      <c r="AR5846" s="19">
        <f>0.5*Input!$B$63*Hourly!AU5846</f>
        <v>61.5</v>
      </c>
      <c r="AS5846" s="165">
        <f t="shared" si="1464"/>
        <v>24569.25</v>
      </c>
      <c r="AT5846" s="159">
        <f>AY5845+(Input!$B$66*1000*(Hourly!AX5846&gt;0)+AD5846+AN5846+AS5846+T5846*(Hourly!J5846-AY5845)+Q5846*(Hourly!G5846-AY5845))/(Q5846+T5846)*(1-EXP(-(Q5846+T5846)/(Input!$B$103*1000000)*3600))</f>
        <v>26.279198149036958</v>
      </c>
      <c r="AU5846" s="24">
        <f>AY5845+(AD5846+AN5846+AS5846+T5846*(Hourly!J5846-AY5845)+Q5846*(Hourly!G5846-AY5845))/(Q5846+T5846)*(1-EXP(-(Q5846+T5846)/(Input!$B$103*1000000)*3600))</f>
        <v>23.582250396906836</v>
      </c>
      <c r="AV5846" s="24">
        <f>AY5845+(-Input!$B$67*1000*(Hourly!AX5846&gt;0)+AD5846+AN5846+AS5846+T5846*(Hourly!J5846-AY5845)+R5846*(Hourly!G5846-AY5845))/(R5846+T5846)*(1-EXP(-(R5846+T5846)/(Input!$B$103*1000000)*3600))</f>
        <v>20.680760462330984</v>
      </c>
      <c r="AW5846" s="160">
        <f>AY5845+(AD5846+AN5846+AS5846+T5846*(Hourly!J5846-AY5845)+R5846*(Hourly!G5846-AY5845))/(R5846+T5846)*(1-EXP(-(R5846+T5846)/(Input!$B$103*1000000)*3600))</f>
        <v>23.33760107649324</v>
      </c>
      <c r="AX5846" s="24"/>
      <c r="AY5846" s="167">
        <f t="shared" si="1465"/>
        <v>23.582250396906836</v>
      </c>
      <c r="BA5846" s="159">
        <f>IF(BI5846,Input!$B$66*1000*(Hourly!AX5846&gt;0),IF(BJ5846,-(AD5846+AN5846+AS5846+T5846*(Hourly!J5846-AY5845)+Q5846*(Hourly!G5846-AY5845))+(Q5846+T5846)*(BE5846-AY5845)/(1-EXP(-(Q5846+T5846)/(Input!$B$103*1000000)*3600))))/1000</f>
        <v>0</v>
      </c>
      <c r="BB5846" s="24">
        <f>IF(BO5846,-Input!$B$67*1000*(Hourly!AX5846&gt;0),IF(BN5846,-(AD5846+AN5846+AS5846+T5846*(Hourly!J5846-AY5845)+R5846*(Hourly!G5846-AY5845))+(R5846+T5846)*(BF5846-AY5845)/(1-EXP(-(R5846+T5846)/(Input!$B$103*1000000)*3600))))/1000</f>
        <v>0</v>
      </c>
      <c r="BC5846" s="160">
        <f t="shared" si="1466"/>
        <v>0</v>
      </c>
      <c r="BD5846" s="24"/>
      <c r="BE5846" s="116">
        <f>IF(Hourly!AT5846=1,Input!$B$4,IF(Hourly!AT5846=0.5,Input!$F$4,0))</f>
        <v>20</v>
      </c>
      <c r="BF5846">
        <f>IF(Hourly!AT5846=1,Input!$B$5,IF(Hourly!AT5846=0.5,Input!$F$5,0))</f>
        <v>24</v>
      </c>
      <c r="BG5846" s="9">
        <f>Input!$B$35+0.0000000001</f>
        <v>23.900000000099997</v>
      </c>
      <c r="BI5846" s="116">
        <f t="shared" si="1467"/>
        <v>0</v>
      </c>
      <c r="BJ5846">
        <f t="shared" si="1468"/>
        <v>0</v>
      </c>
      <c r="BK5846">
        <f t="shared" si="1469"/>
        <v>1</v>
      </c>
      <c r="BL5846">
        <f t="shared" si="1470"/>
        <v>0</v>
      </c>
      <c r="BM5846">
        <f t="shared" si="1471"/>
        <v>0</v>
      </c>
      <c r="BN5846">
        <f t="shared" si="1472"/>
        <v>0</v>
      </c>
      <c r="BO5846" s="9">
        <f t="shared" si="1473"/>
        <v>0</v>
      </c>
      <c r="BR5846" s="116">
        <f t="shared" si="1460"/>
        <v>2919</v>
      </c>
      <c r="BS5846" s="39">
        <v>0</v>
      </c>
      <c r="BT5846" s="168">
        <v>0</v>
      </c>
      <c r="BV5846" s="116">
        <f>IF(Hourly!$AR5846&gt;0,AY5846,"")</f>
        <v>23.582250396906836</v>
      </c>
      <c r="BW5846">
        <f>IF(AND(BV5846&gt;(20.8+0.33*Hourly!$I5846),(BV5846&gt;24),(BV5846&lt;&gt;"")),1,0)</f>
        <v>0</v>
      </c>
      <c r="BX5846">
        <f>IF(AND(BV5846&gt;(21.8+0.33*Hourly!$I5846),(BV5846&gt;24),(BV5846&lt;&gt;"")),1,0)</f>
        <v>0</v>
      </c>
      <c r="BY5846" s="9">
        <f>IF(AND(BV5846&gt;(22.8+0.33*Hourly!$I5846),(BV5846&gt;24),(BV5846&lt;&gt;"")),1,0)</f>
        <v>0</v>
      </c>
    </row>
    <row r="5847" spans="5:77" x14ac:dyDescent="0.35">
      <c r="E5847">
        <f>Hourly!A5847</f>
        <v>2011</v>
      </c>
      <c r="F5847">
        <f>Hourly!B5847</f>
        <v>9</v>
      </c>
      <c r="G5847">
        <f>Hourly!C5847</f>
        <v>1</v>
      </c>
      <c r="H5847">
        <f>Hourly!D5847</f>
        <v>11</v>
      </c>
      <c r="I5847" s="163">
        <v>5843</v>
      </c>
      <c r="J5847" s="19">
        <f>Input!B$22*Input!B$79</f>
        <v>1411.3439999999998</v>
      </c>
      <c r="K5847" s="19">
        <f>Input!B$76*Input!B$88</f>
        <v>656.99775609756091</v>
      </c>
      <c r="L5847" s="19">
        <f>Input!B$77*Input!B$89</f>
        <v>130.99152542372883</v>
      </c>
      <c r="M5847" s="164">
        <f t="shared" si="1461"/>
        <v>2199.3332815212898</v>
      </c>
      <c r="N5847" s="165">
        <f>(Input!B$109*Input!B$102)/3600*Input!B$108</f>
        <v>740.21399999999983</v>
      </c>
      <c r="O5847" s="165">
        <f>(1-Input!B$61)*(Input!B$109*Input!B$33)/3600*Input!B$108*Hourly!AU5847</f>
        <v>444.12839999999994</v>
      </c>
      <c r="P5847" s="19">
        <f>IF(AND(AY5846&gt;Hourly!G5847),(Input!B$109*(Input!B$33*Hourly!AU5847+Input!B$36))/3600*Input!B$108,(1-Input!B$61)*(Input!B$109*Input!B$33)/3600*Input!B$108*Hourly!AU5847)</f>
        <v>11547.338400000001</v>
      </c>
      <c r="Q5847" s="19">
        <f t="shared" si="1458"/>
        <v>3383.6756815212898</v>
      </c>
      <c r="R5847" s="19">
        <f t="shared" si="1462"/>
        <v>14486.885681521289</v>
      </c>
      <c r="S5847" s="165"/>
      <c r="T5847" s="165">
        <f>Input!B$78*Input!B$91</f>
        <v>189.625</v>
      </c>
      <c r="U5847" s="19">
        <f>IF(AND($AY5846&gt;Input!$B$52,Hourly!AI5847&gt;Input!$B$51),Input!$B$93*Input!$F$40*Input!$J$8/100*Hourly!AI5847,Input!$B$93*Input!$B$40*Input!$J$8/100*Hourly!AI5847)</f>
        <v>0</v>
      </c>
      <c r="V5847" s="19">
        <f>IF(AND($AY5846&gt;Input!$B$52,Hourly!AJ5847&gt;Input!$B$51),Input!$B$94*Input!$F$41*Input!$J$9/100*Hourly!AJ5847,Input!$B$94*Input!$B$41*Input!$J$9/100*Hourly!AJ5847)</f>
        <v>18110.337943368715</v>
      </c>
      <c r="W5847" s="19">
        <f>IF(AND($AY5846&gt;Input!$B$52,Hourly!AK5847&gt;Input!$B$51),Input!$B$95*Input!$F$42*Input!$J$10/100*Hourly!AK5847,Input!$B$95*Input!$B$42*Input!$J$10/100*Hourly!AK5847)</f>
        <v>0</v>
      </c>
      <c r="X5847" s="19">
        <f>IF(AND($AY5846&gt;Input!$B$52,Hourly!AL5847&gt;Input!$B$51),Input!$B$96*Input!$F$43*Input!$J$11/100*Hourly!AL5847,Input!$B$96*Input!$B$43*Input!$J$11/100*Hourly!AL5847)</f>
        <v>25559.431539131961</v>
      </c>
      <c r="Y5847" s="19">
        <f>IF(AND($AY5846&gt;Input!$B$52,Hourly!AM5847&gt;Input!$B$51),Input!$B$97*Input!$F$44*Input!$J$12/100*Hourly!AM5847,Input!$B$97*Input!$B$44*Input!$J$12/100*Hourly!AM5847)</f>
        <v>0</v>
      </c>
      <c r="Z5847" s="19">
        <f>IF(AND($AY5846&gt;Input!$B$52,Hourly!AN5847&gt;Input!$B$51),Input!$B$98*Input!$F$45*Input!$J$13/100*Hourly!AN5847,Input!$B$98*Input!$B$45*Input!$J$13/100*Hourly!AN5847)</f>
        <v>19791.142994906422</v>
      </c>
      <c r="AA5847" s="19">
        <f>IF(AND($AY5846&gt;Input!$B$52,Hourly!AO5847&gt;Input!$B$51),Input!$B$99*Input!$F$46*Input!$J$14/100*Hourly!AO5847,Input!$B$99*Input!$B$46*Input!$J$14/100*Hourly!AO5847)</f>
        <v>0</v>
      </c>
      <c r="AB5847" s="19">
        <f>IF(AND($AY5846&gt;Input!$B$52,Hourly!AP5847&gt;Input!$B$51),Input!$B$100*Input!$F$47*Input!$J$15/100*Hourly!AP5847,Input!$B$100*Input!$B$47*Input!$J$15/100*Hourly!AP5847)</f>
        <v>8463.3177280849814</v>
      </c>
      <c r="AC5847" s="19">
        <f>IF(AND($AY5846&gt;Input!$B$52,Hourly!AQ5847&gt;Input!$B$51),Input!$B$101*Input!$F$48*Input!$J$16/100*Hourly!AQ5847,Input!$B$101*Input!$B$48*Input!$J$16/100*Hourly!AQ5847)</f>
        <v>0</v>
      </c>
      <c r="AD5847" s="165">
        <f t="shared" si="1463"/>
        <v>71924.230205492073</v>
      </c>
      <c r="AE5847" s="19">
        <f>Hourly!AI5847/Input!$B$107*Input!$J$40*Input!$B$76*Input!$B$80</f>
        <v>0</v>
      </c>
      <c r="AF5847" s="19">
        <f>Hourly!AJ5847/Input!$B$107*Input!$J$41*Input!$B$76*Input!$B$81</f>
        <v>1339.4047298965263</v>
      </c>
      <c r="AG5847" s="19">
        <f>Hourly!AK5847/Input!$B$107*Input!$J$42*Input!$B$76*Input!$B$82</f>
        <v>0</v>
      </c>
      <c r="AH5847" s="19">
        <f>Hourly!AL5847/Input!$B$107*Input!$J$43*Input!$B$76*Input!$B$83</f>
        <v>1419.5092642336856</v>
      </c>
      <c r="AI5847" s="19">
        <f>Hourly!AM5847/Input!$B$107*Input!$J$44*Input!$B$76*Input!$B$84</f>
        <v>0</v>
      </c>
      <c r="AJ5847" s="19">
        <f>Hourly!AN5847/Input!$B$107*Input!$J$45*Input!$B$76*Input!$B$85</f>
        <v>962.44191318198955</v>
      </c>
      <c r="AK5847" s="19">
        <f>Hourly!AO5847/Input!$B$107*Input!$J$46*Input!$B$76*Input!$B$86</f>
        <v>0</v>
      </c>
      <c r="AL5847" s="19">
        <f>Hourly!AP5847/Input!$B$107*Input!$J$47*Input!$B$76*Input!$B$87</f>
        <v>470.03228153867718</v>
      </c>
      <c r="AM5847" s="164">
        <f>Hourly!AQ5847/Input!$B$107*Input!$J$48*Input!$B$77*Input!$B$89</f>
        <v>1781.484745762712</v>
      </c>
      <c r="AN5847" s="165">
        <f t="shared" si="1459"/>
        <v>5972.8729346135906</v>
      </c>
      <c r="AO5847" s="116">
        <f>Input!B$55*Input!$B$18*Input!B$112*Hourly!AR5847</f>
        <v>2398.5</v>
      </c>
      <c r="AP5847">
        <f>Input!B$113*Input!B$114*Input!B$90*Input!B$56*Hourly!AS5847</f>
        <v>11070</v>
      </c>
      <c r="AQ5847">
        <f>Input!B$90*Input!B$57*Hourly!AS5847</f>
        <v>11070</v>
      </c>
      <c r="AR5847" s="19">
        <f>0.5*Input!$B$63*Hourly!AU5847</f>
        <v>61.5</v>
      </c>
      <c r="AS5847" s="165">
        <f t="shared" si="1464"/>
        <v>24569.25</v>
      </c>
      <c r="AT5847" s="159">
        <f>AY5846+(Input!$B$66*1000*(Hourly!AX5847&gt;0)+AD5847+AN5847+AS5847+T5847*(Hourly!J5847-AY5846)+Q5847*(Hourly!G5847-AY5846))/(Q5847+T5847)*(1-EXP(-(Q5847+T5847)/(Input!$B$103*1000000)*3600))</f>
        <v>26.481050394625921</v>
      </c>
      <c r="AU5847" s="24">
        <f>AY5846+(AD5847+AN5847+AS5847+T5847*(Hourly!J5847-AY5846)+Q5847*(Hourly!G5847-AY5846))/(Q5847+T5847)*(1-EXP(-(Q5847+T5847)/(Input!$B$103*1000000)*3600))</f>
        <v>23.7841026424958</v>
      </c>
      <c r="AV5847" s="24">
        <f>AY5846+(-Input!$B$67*1000*(Hourly!AX5847&gt;0)+AD5847+AN5847+AS5847+T5847*(Hourly!J5847-AY5846)+R5847*(Hourly!G5847-AY5846))/(R5847+T5847)*(1-EXP(-(R5847+T5847)/(Input!$B$103*1000000)*3600))</f>
        <v>20.89763798889372</v>
      </c>
      <c r="AW5847" s="160">
        <f>AY5846+(AD5847+AN5847+AS5847+T5847*(Hourly!J5847-AY5846)+R5847*(Hourly!G5847-AY5846))/(R5847+T5847)*(1-EXP(-(R5847+T5847)/(Input!$B$103*1000000)*3600))</f>
        <v>23.554478603055976</v>
      </c>
      <c r="AX5847" s="24"/>
      <c r="AY5847" s="167">
        <f t="shared" si="1465"/>
        <v>23.7841026424958</v>
      </c>
      <c r="BA5847" s="159">
        <f>IF(BI5847,Input!$B$66*1000*(Hourly!AX5847&gt;0),IF(BJ5847,-(AD5847+AN5847+AS5847+T5847*(Hourly!J5847-AY5846)+Q5847*(Hourly!G5847-AY5846))+(Q5847+T5847)*(BE5847-AY5846)/(1-EXP(-(Q5847+T5847)/(Input!$B$103*1000000)*3600))))/1000</f>
        <v>0</v>
      </c>
      <c r="BB5847" s="24">
        <f>IF(BO5847,-Input!$B$67*1000*(Hourly!AX5847&gt;0),IF(BN5847,-(AD5847+AN5847+AS5847+T5847*(Hourly!J5847-AY5846)+R5847*(Hourly!G5847-AY5846))+(R5847+T5847)*(BF5847-AY5846)/(1-EXP(-(R5847+T5847)/(Input!$B$103*1000000)*3600))))/1000</f>
        <v>0</v>
      </c>
      <c r="BC5847" s="160">
        <f t="shared" si="1466"/>
        <v>0</v>
      </c>
      <c r="BD5847" s="24"/>
      <c r="BE5847" s="116">
        <f>IF(Hourly!AT5847=1,Input!$B$4,IF(Hourly!AT5847=0.5,Input!$F$4,0))</f>
        <v>20</v>
      </c>
      <c r="BF5847">
        <f>IF(Hourly!AT5847=1,Input!$B$5,IF(Hourly!AT5847=0.5,Input!$F$5,0))</f>
        <v>24</v>
      </c>
      <c r="BG5847" s="9">
        <f>Input!$B$35+0.0000000001</f>
        <v>23.900000000099997</v>
      </c>
      <c r="BI5847" s="116">
        <f t="shared" si="1467"/>
        <v>0</v>
      </c>
      <c r="BJ5847">
        <f t="shared" si="1468"/>
        <v>0</v>
      </c>
      <c r="BK5847">
        <f t="shared" si="1469"/>
        <v>1</v>
      </c>
      <c r="BL5847">
        <f t="shared" si="1470"/>
        <v>0</v>
      </c>
      <c r="BM5847">
        <f t="shared" si="1471"/>
        <v>0</v>
      </c>
      <c r="BN5847">
        <f t="shared" si="1472"/>
        <v>0</v>
      </c>
      <c r="BO5847" s="9">
        <f t="shared" si="1473"/>
        <v>0</v>
      </c>
      <c r="BR5847" s="116">
        <f t="shared" si="1460"/>
        <v>2918</v>
      </c>
      <c r="BS5847" s="39">
        <v>0</v>
      </c>
      <c r="BT5847" s="168">
        <v>0</v>
      </c>
      <c r="BV5847" s="116">
        <f>IF(Hourly!$AR5847&gt;0,AY5847,"")</f>
        <v>23.7841026424958</v>
      </c>
      <c r="BW5847">
        <f>IF(AND(BV5847&gt;(20.8+0.33*Hourly!$I5847),(BV5847&gt;24),(BV5847&lt;&gt;"")),1,0)</f>
        <v>0</v>
      </c>
      <c r="BX5847">
        <f>IF(AND(BV5847&gt;(21.8+0.33*Hourly!$I5847),(BV5847&gt;24),(BV5847&lt;&gt;"")),1,0)</f>
        <v>0</v>
      </c>
      <c r="BY5847" s="9">
        <f>IF(AND(BV5847&gt;(22.8+0.33*Hourly!$I5847),(BV5847&gt;24),(BV5847&lt;&gt;"")),1,0)</f>
        <v>0</v>
      </c>
    </row>
    <row r="5848" spans="5:77" x14ac:dyDescent="0.35">
      <c r="E5848">
        <f>Hourly!A5848</f>
        <v>2011</v>
      </c>
      <c r="F5848">
        <f>Hourly!B5848</f>
        <v>9</v>
      </c>
      <c r="G5848">
        <f>Hourly!C5848</f>
        <v>1</v>
      </c>
      <c r="H5848">
        <f>Hourly!D5848</f>
        <v>12</v>
      </c>
      <c r="I5848" s="163">
        <v>5844</v>
      </c>
      <c r="J5848" s="19">
        <f>Input!B$22*Input!B$79</f>
        <v>1411.3439999999998</v>
      </c>
      <c r="K5848" s="19">
        <f>Input!B$76*Input!B$88</f>
        <v>656.99775609756091</v>
      </c>
      <c r="L5848" s="19">
        <f>Input!B$77*Input!B$89</f>
        <v>130.99152542372883</v>
      </c>
      <c r="M5848" s="164">
        <f t="shared" si="1461"/>
        <v>2199.3332815212898</v>
      </c>
      <c r="N5848" s="165">
        <f>(Input!B$109*Input!B$102)/3600*Input!B$108</f>
        <v>740.21399999999983</v>
      </c>
      <c r="O5848" s="165">
        <f>(1-Input!B$61)*(Input!B$109*Input!B$33)/3600*Input!B$108*Hourly!AU5848</f>
        <v>444.12839999999994</v>
      </c>
      <c r="P5848" s="19">
        <f>IF(AND(AY5847&gt;Hourly!G5848),(Input!B$109*(Input!B$33*Hourly!AU5848+Input!B$36))/3600*Input!B$108,(1-Input!B$61)*(Input!B$109*Input!B$33)/3600*Input!B$108*Hourly!AU5848)</f>
        <v>11547.338400000001</v>
      </c>
      <c r="Q5848" s="19">
        <f t="shared" si="1458"/>
        <v>3383.6756815212898</v>
      </c>
      <c r="R5848" s="19">
        <f t="shared" si="1462"/>
        <v>14486.885681521289</v>
      </c>
      <c r="S5848" s="165"/>
      <c r="T5848" s="165">
        <f>Input!B$78*Input!B$91</f>
        <v>189.625</v>
      </c>
      <c r="U5848" s="19">
        <f>IF(AND($AY5847&gt;Input!$B$52,Hourly!AI5848&gt;Input!$B$51),Input!$B$93*Input!$F$40*Input!$J$8/100*Hourly!AI5848,Input!$B$93*Input!$B$40*Input!$J$8/100*Hourly!AI5848)</f>
        <v>0</v>
      </c>
      <c r="V5848" s="19">
        <f>IF(AND($AY5847&gt;Input!$B$52,Hourly!AJ5848&gt;Input!$B$51),Input!$B$94*Input!$F$41*Input!$J$9/100*Hourly!AJ5848,Input!$B$94*Input!$B$41*Input!$J$9/100*Hourly!AJ5848)</f>
        <v>14051.767007714259</v>
      </c>
      <c r="W5848" s="19">
        <f>IF(AND($AY5847&gt;Input!$B$52,Hourly!AK5848&gt;Input!$B$51),Input!$B$95*Input!$F$42*Input!$J$10/100*Hourly!AK5848,Input!$B$95*Input!$B$42*Input!$J$10/100*Hourly!AK5848)</f>
        <v>0</v>
      </c>
      <c r="X5848" s="19">
        <f>IF(AND($AY5847&gt;Input!$B$52,Hourly!AL5848&gt;Input!$B$51),Input!$B$96*Input!$F$43*Input!$J$11/100*Hourly!AL5848,Input!$B$96*Input!$B$43*Input!$J$11/100*Hourly!AL5848)</f>
        <v>41640.295376879847</v>
      </c>
      <c r="Y5848" s="19">
        <f>IF(AND($AY5847&gt;Input!$B$52,Hourly!AM5848&gt;Input!$B$51),Input!$B$97*Input!$F$44*Input!$J$12/100*Hourly!AM5848,Input!$B$97*Input!$B$44*Input!$J$12/100*Hourly!AM5848)</f>
        <v>0</v>
      </c>
      <c r="Z5848" s="19">
        <f>IF(AND($AY5847&gt;Input!$B$52,Hourly!AN5848&gt;Input!$B$51),Input!$B$98*Input!$F$45*Input!$J$13/100*Hourly!AN5848,Input!$B$98*Input!$B$45*Input!$J$13/100*Hourly!AN5848)</f>
        <v>34128.109996116778</v>
      </c>
      <c r="AA5848" s="19">
        <f>IF(AND($AY5847&gt;Input!$B$52,Hourly!AO5848&gt;Input!$B$51),Input!$B$99*Input!$F$46*Input!$J$14/100*Hourly!AO5848,Input!$B$99*Input!$B$46*Input!$J$14/100*Hourly!AO5848)</f>
        <v>0</v>
      </c>
      <c r="AB5848" s="19">
        <f>IF(AND($AY5847&gt;Input!$B$52,Hourly!AP5848&gt;Input!$B$51),Input!$B$100*Input!$F$47*Input!$J$15/100*Hourly!AP5848,Input!$B$100*Input!$B$47*Input!$J$15/100*Hourly!AP5848)</f>
        <v>8011.9724166791812</v>
      </c>
      <c r="AC5848" s="19">
        <f>IF(AND($AY5847&gt;Input!$B$52,Hourly!AQ5848&gt;Input!$B$51),Input!$B$101*Input!$F$48*Input!$J$16/100*Hourly!AQ5848,Input!$B$101*Input!$B$48*Input!$J$16/100*Hourly!AQ5848)</f>
        <v>0</v>
      </c>
      <c r="AD5848" s="165">
        <f t="shared" si="1463"/>
        <v>97832.144797390079</v>
      </c>
      <c r="AE5848" s="19">
        <f>Hourly!AI5848/Input!$B$107*Input!$J$40*Input!$B$76*Input!$B$80</f>
        <v>0</v>
      </c>
      <c r="AF5848" s="19">
        <f>Hourly!AJ5848/Input!$B$107*Input!$J$41*Input!$B$76*Input!$B$81</f>
        <v>1039.2408607939831</v>
      </c>
      <c r="AG5848" s="19">
        <f>Hourly!AK5848/Input!$B$107*Input!$J$42*Input!$B$76*Input!$B$82</f>
        <v>0</v>
      </c>
      <c r="AH5848" s="19">
        <f>Hourly!AL5848/Input!$B$107*Input!$J$43*Input!$B$76*Input!$B$83</f>
        <v>2312.6017087825844</v>
      </c>
      <c r="AI5848" s="19">
        <f>Hourly!AM5848/Input!$B$107*Input!$J$44*Input!$B$76*Input!$B$84</f>
        <v>0</v>
      </c>
      <c r="AJ5848" s="19">
        <f>Hourly!AN5848/Input!$B$107*Input!$J$45*Input!$B$76*Input!$B$85</f>
        <v>1659.6476255263051</v>
      </c>
      <c r="AK5848" s="19">
        <f>Hourly!AO5848/Input!$B$107*Input!$J$46*Input!$B$76*Input!$B$86</f>
        <v>0</v>
      </c>
      <c r="AL5848" s="19">
        <f>Hourly!AP5848/Input!$B$107*Input!$J$47*Input!$B$76*Input!$B$87</f>
        <v>444.96565007122592</v>
      </c>
      <c r="AM5848" s="164">
        <f>Hourly!AQ5848/Input!$B$107*Input!$J$48*Input!$B$77*Input!$B$89</f>
        <v>2702.7918079096048</v>
      </c>
      <c r="AN5848" s="165">
        <f t="shared" si="1459"/>
        <v>8159.247653083703</v>
      </c>
      <c r="AO5848" s="116">
        <f>Input!B$55*Input!$B$18*Input!B$112*Hourly!AR5848</f>
        <v>2398.5</v>
      </c>
      <c r="AP5848">
        <f>Input!B$113*Input!B$114*Input!B$90*Input!B$56*Hourly!AS5848</f>
        <v>11070</v>
      </c>
      <c r="AQ5848">
        <f>Input!B$90*Input!B$57*Hourly!AS5848</f>
        <v>11070</v>
      </c>
      <c r="AR5848" s="19">
        <f>0.5*Input!$B$63*Hourly!AU5848</f>
        <v>61.5</v>
      </c>
      <c r="AS5848" s="165">
        <f t="shared" si="1464"/>
        <v>24569.25</v>
      </c>
      <c r="AT5848" s="159">
        <f>AY5847+(Input!$B$66*1000*(Hourly!AX5848&gt;0)+AD5848+AN5848+AS5848+T5848*(Hourly!J5848-AY5847)+Q5848*(Hourly!G5848-AY5847))/(Q5848+T5848)*(1-EXP(-(Q5848+T5848)/(Input!$B$103*1000000)*3600))</f>
        <v>26.77132717390673</v>
      </c>
      <c r="AU5848" s="24">
        <f>AY5847+(AD5848+AN5848+AS5848+T5848*(Hourly!J5848-AY5847)+Q5848*(Hourly!G5848-AY5847))/(Q5848+T5848)*(1-EXP(-(Q5848+T5848)/(Input!$B$103*1000000)*3600))</f>
        <v>24.074379421776609</v>
      </c>
      <c r="AV5848" s="24">
        <f>AY5847+(-Input!$B$67*1000*(Hourly!AX5848&gt;0)+AD5848+AN5848+AS5848+T5848*(Hourly!J5848-AY5847)+R5848*(Hourly!G5848-AY5847))/(R5848+T5848)*(1-EXP(-(R5848+T5848)/(Input!$B$103*1000000)*3600))</f>
        <v>21.227844382530705</v>
      </c>
      <c r="AW5848" s="160">
        <f>AY5847+(AD5848+AN5848+AS5848+T5848*(Hourly!J5848-AY5847)+R5848*(Hourly!G5848-AY5847))/(R5848+T5848)*(1-EXP(-(R5848+T5848)/(Input!$B$103*1000000)*3600))</f>
        <v>23.884684996692961</v>
      </c>
      <c r="AX5848" s="24"/>
      <c r="AY5848" s="167">
        <f t="shared" si="1465"/>
        <v>23.900000000099997</v>
      </c>
      <c r="BA5848" s="159">
        <f>IF(BI5848,Input!$B$66*1000*(Hourly!AX5848&gt;0),IF(BJ5848,-(AD5848+AN5848+AS5848+T5848*(Hourly!J5848-AY5847)+Q5848*(Hourly!G5848-AY5847))+(Q5848+T5848)*(BE5848-AY5847)/(1-EXP(-(Q5848+T5848)/(Input!$B$103*1000000)*3600))))/1000</f>
        <v>0</v>
      </c>
      <c r="BB5848" s="24">
        <f>IF(BO5848,-Input!$B$67*1000*(Hourly!AX5848&gt;0),IF(BN5848,-(AD5848+AN5848+AS5848+T5848*(Hourly!J5848-AY5847)+R5848*(Hourly!G5848-AY5847))+(R5848+T5848)*(BF5848-AY5847)/(1-EXP(-(R5848+T5848)/(Input!$B$103*1000000)*3600))))/1000</f>
        <v>0</v>
      </c>
      <c r="BC5848" s="160">
        <f t="shared" si="1466"/>
        <v>0</v>
      </c>
      <c r="BD5848" s="24"/>
      <c r="BE5848" s="116">
        <f>IF(Hourly!AT5848=1,Input!$B$4,IF(Hourly!AT5848=0.5,Input!$F$4,0))</f>
        <v>20</v>
      </c>
      <c r="BF5848">
        <f>IF(Hourly!AT5848=1,Input!$B$5,IF(Hourly!AT5848=0.5,Input!$F$5,0))</f>
        <v>24</v>
      </c>
      <c r="BG5848" s="9">
        <f>Input!$B$35+0.0000000001</f>
        <v>23.900000000099997</v>
      </c>
      <c r="BI5848" s="116">
        <f t="shared" si="1467"/>
        <v>0</v>
      </c>
      <c r="BJ5848">
        <f t="shared" si="1468"/>
        <v>0</v>
      </c>
      <c r="BK5848">
        <f t="shared" si="1469"/>
        <v>0</v>
      </c>
      <c r="BL5848">
        <f t="shared" si="1470"/>
        <v>1</v>
      </c>
      <c r="BM5848">
        <f t="shared" si="1471"/>
        <v>0</v>
      </c>
      <c r="BN5848">
        <f t="shared" si="1472"/>
        <v>0</v>
      </c>
      <c r="BO5848" s="9">
        <f t="shared" si="1473"/>
        <v>0</v>
      </c>
      <c r="BR5848" s="116">
        <f t="shared" si="1460"/>
        <v>2917</v>
      </c>
      <c r="BS5848" s="39">
        <v>0</v>
      </c>
      <c r="BT5848" s="168">
        <v>0</v>
      </c>
      <c r="BV5848" s="116">
        <f>IF(Hourly!$AR5848&gt;0,AY5848,"")</f>
        <v>23.900000000099997</v>
      </c>
      <c r="BW5848">
        <f>IF(AND(BV5848&gt;(20.8+0.33*Hourly!$I5848),(BV5848&gt;24),(BV5848&lt;&gt;"")),1,0)</f>
        <v>0</v>
      </c>
      <c r="BX5848">
        <f>IF(AND(BV5848&gt;(21.8+0.33*Hourly!$I5848),(BV5848&gt;24),(BV5848&lt;&gt;"")),1,0)</f>
        <v>0</v>
      </c>
      <c r="BY5848" s="9">
        <f>IF(AND(BV5848&gt;(22.8+0.33*Hourly!$I5848),(BV5848&gt;24),(BV5848&lt;&gt;"")),1,0)</f>
        <v>0</v>
      </c>
    </row>
    <row r="5849" spans="5:77" x14ac:dyDescent="0.35">
      <c r="E5849">
        <f>Hourly!A5849</f>
        <v>2011</v>
      </c>
      <c r="F5849">
        <f>Hourly!B5849</f>
        <v>9</v>
      </c>
      <c r="G5849">
        <f>Hourly!C5849</f>
        <v>1</v>
      </c>
      <c r="H5849">
        <f>Hourly!D5849</f>
        <v>13</v>
      </c>
      <c r="I5849" s="163">
        <v>5845</v>
      </c>
      <c r="J5849" s="19">
        <f>Input!B$22*Input!B$79</f>
        <v>1411.3439999999998</v>
      </c>
      <c r="K5849" s="19">
        <f>Input!B$76*Input!B$88</f>
        <v>656.99775609756091</v>
      </c>
      <c r="L5849" s="19">
        <f>Input!B$77*Input!B$89</f>
        <v>130.99152542372883</v>
      </c>
      <c r="M5849" s="164">
        <f t="shared" si="1461"/>
        <v>2199.3332815212898</v>
      </c>
      <c r="N5849" s="165">
        <f>(Input!B$109*Input!B$102)/3600*Input!B$108</f>
        <v>740.21399999999983</v>
      </c>
      <c r="O5849" s="165">
        <f>(1-Input!B$61)*(Input!B$109*Input!B$33)/3600*Input!B$108*Hourly!AU5849</f>
        <v>444.12839999999994</v>
      </c>
      <c r="P5849" s="19">
        <f>IF(AND(AY5848&gt;Hourly!G5849),(Input!B$109*(Input!B$33*Hourly!AU5849+Input!B$36))/3600*Input!B$108,(1-Input!B$61)*(Input!B$109*Input!B$33)/3600*Input!B$108*Hourly!AU5849)</f>
        <v>11547.338400000001</v>
      </c>
      <c r="Q5849" s="19">
        <f t="shared" si="1458"/>
        <v>3383.6756815212898</v>
      </c>
      <c r="R5849" s="19">
        <f t="shared" si="1462"/>
        <v>14486.885681521289</v>
      </c>
      <c r="S5849" s="165"/>
      <c r="T5849" s="165">
        <f>Input!B$78*Input!B$91</f>
        <v>189.625</v>
      </c>
      <c r="U5849" s="19">
        <f>IF(AND($AY5848&gt;Input!$B$52,Hourly!AI5849&gt;Input!$B$51),Input!$B$93*Input!$F$40*Input!$J$8/100*Hourly!AI5849,Input!$B$93*Input!$B$40*Input!$J$8/100*Hourly!AI5849)</f>
        <v>0</v>
      </c>
      <c r="V5849" s="19">
        <f>IF(AND($AY5848&gt;Input!$B$52,Hourly!AJ5849&gt;Input!$B$51),Input!$B$94*Input!$F$41*Input!$J$9/100*Hourly!AJ5849,Input!$B$94*Input!$B$41*Input!$J$9/100*Hourly!AJ5849)</f>
        <v>6655.0737018629216</v>
      </c>
      <c r="W5849" s="19">
        <f>IF(AND($AY5848&gt;Input!$B$52,Hourly!AK5849&gt;Input!$B$51),Input!$B$95*Input!$F$42*Input!$J$10/100*Hourly!AK5849,Input!$B$95*Input!$B$42*Input!$J$10/100*Hourly!AK5849)</f>
        <v>0</v>
      </c>
      <c r="X5849" s="19">
        <f>IF(AND($AY5848&gt;Input!$B$52,Hourly!AL5849&gt;Input!$B$51),Input!$B$96*Input!$F$43*Input!$J$11/100*Hourly!AL5849,Input!$B$96*Input!$B$43*Input!$J$11/100*Hourly!AL5849)</f>
        <v>19588.656237876941</v>
      </c>
      <c r="Y5849" s="19">
        <f>IF(AND($AY5848&gt;Input!$B$52,Hourly!AM5849&gt;Input!$B$51),Input!$B$97*Input!$F$44*Input!$J$12/100*Hourly!AM5849,Input!$B$97*Input!$B$44*Input!$J$12/100*Hourly!AM5849)</f>
        <v>0</v>
      </c>
      <c r="Z5849" s="19">
        <f>IF(AND($AY5848&gt;Input!$B$52,Hourly!AN5849&gt;Input!$B$51),Input!$B$98*Input!$F$45*Input!$J$13/100*Hourly!AN5849,Input!$B$98*Input!$B$45*Input!$J$13/100*Hourly!AN5849)</f>
        <v>31045.751023564695</v>
      </c>
      <c r="AA5849" s="19">
        <f>IF(AND($AY5848&gt;Input!$B$52,Hourly!AO5849&gt;Input!$B$51),Input!$B$99*Input!$F$46*Input!$J$14/100*Hourly!AO5849,Input!$B$99*Input!$B$46*Input!$J$14/100*Hourly!AO5849)</f>
        <v>0</v>
      </c>
      <c r="AB5849" s="19">
        <f>IF(AND($AY5848&gt;Input!$B$52,Hourly!AP5849&gt;Input!$B$51),Input!$B$100*Input!$F$47*Input!$J$15/100*Hourly!AP5849,Input!$B$100*Input!$B$47*Input!$J$15/100*Hourly!AP5849)</f>
        <v>3794.5595668516648</v>
      </c>
      <c r="AC5849" s="19">
        <f>IF(AND($AY5848&gt;Input!$B$52,Hourly!AQ5849&gt;Input!$B$51),Input!$B$101*Input!$F$48*Input!$J$16/100*Hourly!AQ5849,Input!$B$101*Input!$B$48*Input!$J$16/100*Hourly!AQ5849)</f>
        <v>0</v>
      </c>
      <c r="AD5849" s="165">
        <f t="shared" si="1463"/>
        <v>61084.04053015622</v>
      </c>
      <c r="AE5849" s="19">
        <f>Hourly!AI5849/Input!$B$107*Input!$J$40*Input!$B$76*Input!$B$80</f>
        <v>0</v>
      </c>
      <c r="AF5849" s="19">
        <f>Hourly!AJ5849/Input!$B$107*Input!$J$41*Input!$B$76*Input!$B$81</f>
        <v>984.39214353248155</v>
      </c>
      <c r="AG5849" s="19">
        <f>Hourly!AK5849/Input!$B$107*Input!$J$42*Input!$B$76*Input!$B$82</f>
        <v>0</v>
      </c>
      <c r="AH5849" s="19">
        <f>Hourly!AL5849/Input!$B$107*Input!$J$43*Input!$B$76*Input!$B$83</f>
        <v>2175.813570891306</v>
      </c>
      <c r="AI5849" s="19">
        <f>Hourly!AM5849/Input!$B$107*Input!$J$44*Input!$B$76*Input!$B$84</f>
        <v>0</v>
      </c>
      <c r="AJ5849" s="19">
        <f>Hourly!AN5849/Input!$B$107*Input!$J$45*Input!$B$76*Input!$B$85</f>
        <v>3019.5054443274303</v>
      </c>
      <c r="AK5849" s="19">
        <f>Hourly!AO5849/Input!$B$107*Input!$J$46*Input!$B$76*Input!$B$86</f>
        <v>0</v>
      </c>
      <c r="AL5849" s="19">
        <f>Hourly!AP5849/Input!$B$107*Input!$J$47*Input!$B$76*Input!$B$87</f>
        <v>421.48139723575639</v>
      </c>
      <c r="AM5849" s="164">
        <f>Hourly!AQ5849/Input!$B$107*Input!$J$48*Input!$B$77*Input!$B$89</f>
        <v>2995.339548022599</v>
      </c>
      <c r="AN5849" s="165">
        <f t="shared" si="1459"/>
        <v>9596.5321040095732</v>
      </c>
      <c r="AO5849" s="116">
        <f>Input!B$55*Input!$B$18*Input!B$112*Hourly!AR5849</f>
        <v>2398.5</v>
      </c>
      <c r="AP5849">
        <f>Input!B$113*Input!B$114*Input!B$90*Input!B$56*Hourly!AS5849</f>
        <v>11070</v>
      </c>
      <c r="AQ5849">
        <f>Input!B$90*Input!B$57*Hourly!AS5849</f>
        <v>11070</v>
      </c>
      <c r="AR5849" s="19">
        <f>0.5*Input!$B$63*Hourly!AU5849</f>
        <v>61.5</v>
      </c>
      <c r="AS5849" s="165">
        <f t="shared" si="1464"/>
        <v>24569.25</v>
      </c>
      <c r="AT5849" s="159">
        <f>AY5848+(Input!$B$66*1000*(Hourly!AX5849&gt;0)+AD5849+AN5849+AS5849+T5849*(Hourly!J5849-AY5848)+Q5849*(Hourly!G5849-AY5848))/(Q5849+T5849)*(1-EXP(-(Q5849+T5849)/(Input!$B$103*1000000)*3600))</f>
        <v>26.784488274372595</v>
      </c>
      <c r="AU5849" s="24">
        <f>AY5848+(AD5849+AN5849+AS5849+T5849*(Hourly!J5849-AY5848)+Q5849*(Hourly!G5849-AY5848))/(Q5849+T5849)*(1-EXP(-(Q5849+T5849)/(Input!$B$103*1000000)*3600))</f>
        <v>24.087540522242474</v>
      </c>
      <c r="AV5849" s="24">
        <f>AY5848+(-Input!$B$67*1000*(Hourly!AX5849&gt;0)+AD5849+AN5849+AS5849+T5849*(Hourly!J5849-AY5848)+R5849*(Hourly!G5849-AY5848))/(R5849+T5849)*(1-EXP(-(R5849+T5849)/(Input!$B$103*1000000)*3600))</f>
        <v>21.218464774542166</v>
      </c>
      <c r="AW5849" s="160">
        <f>AY5848+(AD5849+AN5849+AS5849+T5849*(Hourly!J5849-AY5848)+R5849*(Hourly!G5849-AY5848))/(R5849+T5849)*(1-EXP(-(R5849+T5849)/(Input!$B$103*1000000)*3600))</f>
        <v>23.875305388704422</v>
      </c>
      <c r="AX5849" s="24"/>
      <c r="AY5849" s="167">
        <f t="shared" si="1465"/>
        <v>23.900000000099997</v>
      </c>
      <c r="BA5849" s="159">
        <f>IF(BI5849,Input!$B$66*1000*(Hourly!AX5849&gt;0),IF(BJ5849,-(AD5849+AN5849+AS5849+T5849*(Hourly!J5849-AY5848)+Q5849*(Hourly!G5849-AY5848))+(Q5849+T5849)*(BE5849-AY5848)/(1-EXP(-(Q5849+T5849)/(Input!$B$103*1000000)*3600))))/1000</f>
        <v>0</v>
      </c>
      <c r="BB5849" s="24">
        <f>IF(BO5849,-Input!$B$67*1000*(Hourly!AX5849&gt;0),IF(BN5849,-(AD5849+AN5849+AS5849+T5849*(Hourly!J5849-AY5848)+R5849*(Hourly!G5849-AY5848))+(R5849+T5849)*(BF5849-AY5848)/(1-EXP(-(R5849+T5849)/(Input!$B$103*1000000)*3600))))/1000</f>
        <v>0</v>
      </c>
      <c r="BC5849" s="160">
        <f t="shared" si="1466"/>
        <v>0</v>
      </c>
      <c r="BD5849" s="24"/>
      <c r="BE5849" s="116">
        <f>IF(Hourly!AT5849=1,Input!$B$4,IF(Hourly!AT5849=0.5,Input!$F$4,0))</f>
        <v>20</v>
      </c>
      <c r="BF5849">
        <f>IF(Hourly!AT5849=1,Input!$B$5,IF(Hourly!AT5849=0.5,Input!$F$5,0))</f>
        <v>24</v>
      </c>
      <c r="BG5849" s="9">
        <f>Input!$B$35+0.0000000001</f>
        <v>23.900000000099997</v>
      </c>
      <c r="BI5849" s="116">
        <f t="shared" si="1467"/>
        <v>0</v>
      </c>
      <c r="BJ5849">
        <f t="shared" si="1468"/>
        <v>0</v>
      </c>
      <c r="BK5849">
        <f t="shared" si="1469"/>
        <v>0</v>
      </c>
      <c r="BL5849">
        <f t="shared" si="1470"/>
        <v>1</v>
      </c>
      <c r="BM5849">
        <f t="shared" si="1471"/>
        <v>0</v>
      </c>
      <c r="BN5849">
        <f t="shared" si="1472"/>
        <v>0</v>
      </c>
      <c r="BO5849" s="9">
        <f t="shared" si="1473"/>
        <v>0</v>
      </c>
      <c r="BR5849" s="116">
        <f t="shared" si="1460"/>
        <v>2916</v>
      </c>
      <c r="BS5849" s="39">
        <v>0</v>
      </c>
      <c r="BT5849" s="168">
        <v>0</v>
      </c>
      <c r="BV5849" s="116">
        <f>IF(Hourly!$AR5849&gt;0,AY5849,"")</f>
        <v>23.900000000099997</v>
      </c>
      <c r="BW5849">
        <f>IF(AND(BV5849&gt;(20.8+0.33*Hourly!$I5849),(BV5849&gt;24),(BV5849&lt;&gt;"")),1,0)</f>
        <v>0</v>
      </c>
      <c r="BX5849">
        <f>IF(AND(BV5849&gt;(21.8+0.33*Hourly!$I5849),(BV5849&gt;24),(BV5849&lt;&gt;"")),1,0)</f>
        <v>0</v>
      </c>
      <c r="BY5849" s="9">
        <f>IF(AND(BV5849&gt;(22.8+0.33*Hourly!$I5849),(BV5849&gt;24),(BV5849&lt;&gt;"")),1,0)</f>
        <v>0</v>
      </c>
    </row>
    <row r="5850" spans="5:77" x14ac:dyDescent="0.35">
      <c r="E5850">
        <f>Hourly!A5850</f>
        <v>2011</v>
      </c>
      <c r="F5850">
        <f>Hourly!B5850</f>
        <v>9</v>
      </c>
      <c r="G5850">
        <f>Hourly!C5850</f>
        <v>1</v>
      </c>
      <c r="H5850">
        <f>Hourly!D5850</f>
        <v>14</v>
      </c>
      <c r="I5850" s="163">
        <v>5846</v>
      </c>
      <c r="J5850" s="19">
        <f>Input!B$22*Input!B$79</f>
        <v>1411.3439999999998</v>
      </c>
      <c r="K5850" s="19">
        <f>Input!B$76*Input!B$88</f>
        <v>656.99775609756091</v>
      </c>
      <c r="L5850" s="19">
        <f>Input!B$77*Input!B$89</f>
        <v>130.99152542372883</v>
      </c>
      <c r="M5850" s="164">
        <f t="shared" si="1461"/>
        <v>2199.3332815212898</v>
      </c>
      <c r="N5850" s="165">
        <f>(Input!B$109*Input!B$102)/3600*Input!B$108</f>
        <v>740.21399999999983</v>
      </c>
      <c r="O5850" s="165">
        <f>(1-Input!B$61)*(Input!B$109*Input!B$33)/3600*Input!B$108*Hourly!AU5850</f>
        <v>444.12839999999994</v>
      </c>
      <c r="P5850" s="19">
        <f>IF(AND(AY5849&gt;Hourly!G5850),(Input!B$109*(Input!B$33*Hourly!AU5850+Input!B$36))/3600*Input!B$108,(1-Input!B$61)*(Input!B$109*Input!B$33)/3600*Input!B$108*Hourly!AU5850)</f>
        <v>11547.338400000001</v>
      </c>
      <c r="Q5850" s="19">
        <f t="shared" si="1458"/>
        <v>3383.6756815212898</v>
      </c>
      <c r="R5850" s="19">
        <f t="shared" si="1462"/>
        <v>14486.885681521289</v>
      </c>
      <c r="S5850" s="165"/>
      <c r="T5850" s="165">
        <f>Input!B$78*Input!B$91</f>
        <v>189.625</v>
      </c>
      <c r="U5850" s="19">
        <f>IF(AND($AY5849&gt;Input!$B$52,Hourly!AI5850&gt;Input!$B$51),Input!$B$93*Input!$F$40*Input!$J$8/100*Hourly!AI5850,Input!$B$93*Input!$B$40*Input!$J$8/100*Hourly!AI5850)</f>
        <v>0</v>
      </c>
      <c r="V5850" s="19">
        <f>IF(AND($AY5849&gt;Input!$B$52,Hourly!AJ5850&gt;Input!$B$51),Input!$B$94*Input!$F$41*Input!$J$9/100*Hourly!AJ5850,Input!$B$94*Input!$B$41*Input!$J$9/100*Hourly!AJ5850)</f>
        <v>7806.1631460411418</v>
      </c>
      <c r="W5850" s="19">
        <f>IF(AND($AY5849&gt;Input!$B$52,Hourly!AK5850&gt;Input!$B$51),Input!$B$95*Input!$F$42*Input!$J$10/100*Hourly!AK5850,Input!$B$95*Input!$B$42*Input!$J$10/100*Hourly!AK5850)</f>
        <v>0</v>
      </c>
      <c r="X5850" s="19">
        <f>IF(AND($AY5849&gt;Input!$B$52,Hourly!AL5850&gt;Input!$B$51),Input!$B$96*Input!$F$43*Input!$J$11/100*Hourly!AL5850,Input!$B$96*Input!$B$43*Input!$J$11/100*Hourly!AL5850)</f>
        <v>8293.7001300655356</v>
      </c>
      <c r="Y5850" s="19">
        <f>IF(AND($AY5849&gt;Input!$B$52,Hourly!AM5850&gt;Input!$B$51),Input!$B$97*Input!$F$44*Input!$J$12/100*Hourly!AM5850,Input!$B$97*Input!$B$44*Input!$J$12/100*Hourly!AM5850)</f>
        <v>0</v>
      </c>
      <c r="Z5850" s="19">
        <f>IF(AND($AY5849&gt;Input!$B$52,Hourly!AN5850&gt;Input!$B$51),Input!$B$98*Input!$F$45*Input!$J$13/100*Hourly!AN5850,Input!$B$98*Input!$B$45*Input!$J$13/100*Hourly!AN5850)</f>
        <v>22039.752992187823</v>
      </c>
      <c r="AA5850" s="19">
        <f>IF(AND($AY5849&gt;Input!$B$52,Hourly!AO5850&gt;Input!$B$51),Input!$B$99*Input!$F$46*Input!$J$14/100*Hourly!AO5850,Input!$B$99*Input!$B$46*Input!$J$14/100*Hourly!AO5850)</f>
        <v>0</v>
      </c>
      <c r="AB5850" s="19">
        <f>IF(AND($AY5849&gt;Input!$B$52,Hourly!AP5850&gt;Input!$B$51),Input!$B$100*Input!$F$47*Input!$J$15/100*Hourly!AP5850,Input!$B$100*Input!$B$47*Input!$J$15/100*Hourly!AP5850)</f>
        <v>4450.882495549773</v>
      </c>
      <c r="AC5850" s="19">
        <f>IF(AND($AY5849&gt;Input!$B$52,Hourly!AQ5850&gt;Input!$B$51),Input!$B$101*Input!$F$48*Input!$J$16/100*Hourly!AQ5850,Input!$B$101*Input!$B$48*Input!$J$16/100*Hourly!AQ5850)</f>
        <v>0</v>
      </c>
      <c r="AD5850" s="165">
        <f t="shared" si="1463"/>
        <v>42590.498763844269</v>
      </c>
      <c r="AE5850" s="19">
        <f>Hourly!AI5850/Input!$B$107*Input!$J$40*Input!$B$76*Input!$B$80</f>
        <v>0</v>
      </c>
      <c r="AF5850" s="19">
        <f>Hourly!AJ5850/Input!$B$107*Input!$J$41*Input!$B$76*Input!$B$81</f>
        <v>1154.6567350478276</v>
      </c>
      <c r="AG5850" s="19">
        <f>Hourly!AK5850/Input!$B$107*Input!$J$42*Input!$B$76*Input!$B$82</f>
        <v>0</v>
      </c>
      <c r="AH5850" s="19">
        <f>Hourly!AL5850/Input!$B$107*Input!$J$43*Input!$B$76*Input!$B$83</f>
        <v>921.22425738455831</v>
      </c>
      <c r="AI5850" s="19">
        <f>Hourly!AM5850/Input!$B$107*Input!$J$44*Input!$B$76*Input!$B$84</f>
        <v>0</v>
      </c>
      <c r="AJ5850" s="19">
        <f>Hourly!AN5850/Input!$B$107*Input!$J$45*Input!$B$76*Input!$B$85</f>
        <v>2143.5833232389841</v>
      </c>
      <c r="AK5850" s="19">
        <f>Hourly!AO5850/Input!$B$107*Input!$J$46*Input!$B$76*Input!$B$86</f>
        <v>0</v>
      </c>
      <c r="AL5850" s="19">
        <f>Hourly!AP5850/Input!$B$107*Input!$J$47*Input!$B$76*Input!$B$87</f>
        <v>494.38258646522473</v>
      </c>
      <c r="AM5850" s="164">
        <f>Hourly!AQ5850/Input!$B$107*Input!$J$48*Input!$B$77*Input!$B$89</f>
        <v>1794.5838983050846</v>
      </c>
      <c r="AN5850" s="165">
        <f t="shared" si="1459"/>
        <v>6508.4308004416789</v>
      </c>
      <c r="AO5850" s="116">
        <f>Input!B$55*Input!$B$18*Input!B$112*Hourly!AR5850</f>
        <v>2398.5</v>
      </c>
      <c r="AP5850">
        <f>Input!B$113*Input!B$114*Input!B$90*Input!B$56*Hourly!AS5850</f>
        <v>11070</v>
      </c>
      <c r="AQ5850">
        <f>Input!B$90*Input!B$57*Hourly!AS5850</f>
        <v>11070</v>
      </c>
      <c r="AR5850" s="19">
        <f>0.5*Input!$B$63*Hourly!AU5850</f>
        <v>61.5</v>
      </c>
      <c r="AS5850" s="165">
        <f t="shared" si="1464"/>
        <v>24569.25</v>
      </c>
      <c r="AT5850" s="159">
        <f>AY5849+(Input!$B$66*1000*(Hourly!AX5850&gt;0)+AD5850+AN5850+AS5850+T5850*(Hourly!J5850-AY5849)+Q5850*(Hourly!G5850-AY5849))/(Q5850+T5850)*(1-EXP(-(Q5850+T5850)/(Input!$B$103*1000000)*3600))</f>
        <v>26.729021389564974</v>
      </c>
      <c r="AU5850" s="24">
        <f>AY5849+(AD5850+AN5850+AS5850+T5850*(Hourly!J5850-AY5849)+Q5850*(Hourly!G5850-AY5849))/(Q5850+T5850)*(1-EXP(-(Q5850+T5850)/(Input!$B$103*1000000)*3600))</f>
        <v>24.032073637434852</v>
      </c>
      <c r="AV5850" s="24">
        <f>AY5849+(-Input!$B$67*1000*(Hourly!AX5850&gt;0)+AD5850+AN5850+AS5850+T5850*(Hourly!J5850-AY5849)+R5850*(Hourly!G5850-AY5849))/(R5850+T5850)*(1-EXP(-(R5850+T5850)/(Input!$B$103*1000000)*3600))</f>
        <v>21.172672592589173</v>
      </c>
      <c r="AW5850" s="160">
        <f>AY5849+(AD5850+AN5850+AS5850+T5850*(Hourly!J5850-AY5849)+R5850*(Hourly!G5850-AY5849))/(R5850+T5850)*(1-EXP(-(R5850+T5850)/(Input!$B$103*1000000)*3600))</f>
        <v>23.829513206751429</v>
      </c>
      <c r="AX5850" s="24"/>
      <c r="AY5850" s="167">
        <f t="shared" si="1465"/>
        <v>23.900000000099997</v>
      </c>
      <c r="BA5850" s="159">
        <f>IF(BI5850,Input!$B$66*1000*(Hourly!AX5850&gt;0),IF(BJ5850,-(AD5850+AN5850+AS5850+T5850*(Hourly!J5850-AY5849)+Q5850*(Hourly!G5850-AY5849))+(Q5850+T5850)*(BE5850-AY5849)/(1-EXP(-(Q5850+T5850)/(Input!$B$103*1000000)*3600))))/1000</f>
        <v>0</v>
      </c>
      <c r="BB5850" s="24">
        <f>IF(BO5850,-Input!$B$67*1000*(Hourly!AX5850&gt;0),IF(BN5850,-(AD5850+AN5850+AS5850+T5850*(Hourly!J5850-AY5849)+R5850*(Hourly!G5850-AY5849))+(R5850+T5850)*(BF5850-AY5849)/(1-EXP(-(R5850+T5850)/(Input!$B$103*1000000)*3600))))/1000</f>
        <v>0</v>
      </c>
      <c r="BC5850" s="160">
        <f t="shared" si="1466"/>
        <v>0</v>
      </c>
      <c r="BD5850" s="24"/>
      <c r="BE5850" s="116">
        <f>IF(Hourly!AT5850=1,Input!$B$4,IF(Hourly!AT5850=0.5,Input!$F$4,0))</f>
        <v>20</v>
      </c>
      <c r="BF5850">
        <f>IF(Hourly!AT5850=1,Input!$B$5,IF(Hourly!AT5850=0.5,Input!$F$5,0))</f>
        <v>24</v>
      </c>
      <c r="BG5850" s="9">
        <f>Input!$B$35+0.0000000001</f>
        <v>23.900000000099997</v>
      </c>
      <c r="BI5850" s="116">
        <f t="shared" si="1467"/>
        <v>0</v>
      </c>
      <c r="BJ5850">
        <f t="shared" si="1468"/>
        <v>0</v>
      </c>
      <c r="BK5850">
        <f t="shared" si="1469"/>
        <v>0</v>
      </c>
      <c r="BL5850">
        <f t="shared" si="1470"/>
        <v>1</v>
      </c>
      <c r="BM5850">
        <f t="shared" si="1471"/>
        <v>0</v>
      </c>
      <c r="BN5850">
        <f t="shared" si="1472"/>
        <v>0</v>
      </c>
      <c r="BO5850" s="9">
        <f t="shared" si="1473"/>
        <v>0</v>
      </c>
      <c r="BR5850" s="116">
        <f t="shared" si="1460"/>
        <v>2915</v>
      </c>
      <c r="BS5850" s="39">
        <v>0</v>
      </c>
      <c r="BT5850" s="168">
        <v>0</v>
      </c>
      <c r="BV5850" s="116">
        <f>IF(Hourly!$AR5850&gt;0,AY5850,"")</f>
        <v>23.900000000099997</v>
      </c>
      <c r="BW5850">
        <f>IF(AND(BV5850&gt;(20.8+0.33*Hourly!$I5850),(BV5850&gt;24),(BV5850&lt;&gt;"")),1,0)</f>
        <v>0</v>
      </c>
      <c r="BX5850">
        <f>IF(AND(BV5850&gt;(21.8+0.33*Hourly!$I5850),(BV5850&gt;24),(BV5850&lt;&gt;"")),1,0)</f>
        <v>0</v>
      </c>
      <c r="BY5850" s="9">
        <f>IF(AND(BV5850&gt;(22.8+0.33*Hourly!$I5850),(BV5850&gt;24),(BV5850&lt;&gt;"")),1,0)</f>
        <v>0</v>
      </c>
    </row>
    <row r="5851" spans="5:77" x14ac:dyDescent="0.35">
      <c r="E5851">
        <f>Hourly!A5851</f>
        <v>2011</v>
      </c>
      <c r="F5851">
        <f>Hourly!B5851</f>
        <v>9</v>
      </c>
      <c r="G5851">
        <f>Hourly!C5851</f>
        <v>1</v>
      </c>
      <c r="H5851">
        <f>Hourly!D5851</f>
        <v>15</v>
      </c>
      <c r="I5851" s="163">
        <v>5847</v>
      </c>
      <c r="J5851" s="19">
        <f>Input!B$22*Input!B$79</f>
        <v>1411.3439999999998</v>
      </c>
      <c r="K5851" s="19">
        <f>Input!B$76*Input!B$88</f>
        <v>656.99775609756091</v>
      </c>
      <c r="L5851" s="19">
        <f>Input!B$77*Input!B$89</f>
        <v>130.99152542372883</v>
      </c>
      <c r="M5851" s="164">
        <f t="shared" si="1461"/>
        <v>2199.3332815212898</v>
      </c>
      <c r="N5851" s="165">
        <f>(Input!B$109*Input!B$102)/3600*Input!B$108</f>
        <v>740.21399999999983</v>
      </c>
      <c r="O5851" s="165">
        <f>(1-Input!B$61)*(Input!B$109*Input!B$33)/3600*Input!B$108*Hourly!AU5851</f>
        <v>444.12839999999994</v>
      </c>
      <c r="P5851" s="19">
        <f>IF(AND(AY5850&gt;Hourly!G5851),(Input!B$109*(Input!B$33*Hourly!AU5851+Input!B$36))/3600*Input!B$108,(1-Input!B$61)*(Input!B$109*Input!B$33)/3600*Input!B$108*Hourly!AU5851)</f>
        <v>11547.338400000001</v>
      </c>
      <c r="Q5851" s="19">
        <f t="shared" si="1458"/>
        <v>3383.6756815212898</v>
      </c>
      <c r="R5851" s="19">
        <f t="shared" si="1462"/>
        <v>14486.885681521289</v>
      </c>
      <c r="S5851" s="165"/>
      <c r="T5851" s="165">
        <f>Input!B$78*Input!B$91</f>
        <v>189.625</v>
      </c>
      <c r="U5851" s="19">
        <f>IF(AND($AY5850&gt;Input!$B$52,Hourly!AI5851&gt;Input!$B$51),Input!$B$93*Input!$F$40*Input!$J$8/100*Hourly!AI5851,Input!$B$93*Input!$B$40*Input!$J$8/100*Hourly!AI5851)</f>
        <v>0</v>
      </c>
      <c r="V5851" s="19">
        <f>IF(AND($AY5850&gt;Input!$B$52,Hourly!AJ5851&gt;Input!$B$51),Input!$B$94*Input!$F$41*Input!$J$9/100*Hourly!AJ5851,Input!$B$94*Input!$B$41*Input!$J$9/100*Hourly!AJ5851)</f>
        <v>5989.5910979293494</v>
      </c>
      <c r="W5851" s="19">
        <f>IF(AND($AY5850&gt;Input!$B$52,Hourly!AK5851&gt;Input!$B$51),Input!$B$95*Input!$F$42*Input!$J$10/100*Hourly!AK5851,Input!$B$95*Input!$B$42*Input!$J$10/100*Hourly!AK5851)</f>
        <v>0</v>
      </c>
      <c r="X5851" s="19">
        <f>IF(AND($AY5850&gt;Input!$B$52,Hourly!AL5851&gt;Input!$B$51),Input!$B$96*Input!$F$43*Input!$J$11/100*Hourly!AL5851,Input!$B$96*Input!$B$43*Input!$J$11/100*Hourly!AL5851)</f>
        <v>8810.5744966274106</v>
      </c>
      <c r="Y5851" s="19">
        <f>IF(AND($AY5850&gt;Input!$B$52,Hourly!AM5851&gt;Input!$B$51),Input!$B$97*Input!$F$44*Input!$J$12/100*Hourly!AM5851,Input!$B$97*Input!$B$44*Input!$J$12/100*Hourly!AM5851)</f>
        <v>0</v>
      </c>
      <c r="Z5851" s="19">
        <f>IF(AND($AY5850&gt;Input!$B$52,Hourly!AN5851&gt;Input!$B$51),Input!$B$98*Input!$F$45*Input!$J$13/100*Hourly!AN5851,Input!$B$98*Input!$B$45*Input!$J$13/100*Hourly!AN5851)</f>
        <v>48915.350253183598</v>
      </c>
      <c r="AA5851" s="19">
        <f>IF(AND($AY5850&gt;Input!$B$52,Hourly!AO5851&gt;Input!$B$51),Input!$B$99*Input!$F$46*Input!$J$14/100*Hourly!AO5851,Input!$B$99*Input!$B$46*Input!$J$14/100*Hourly!AO5851)</f>
        <v>0</v>
      </c>
      <c r="AB5851" s="19">
        <f>IF(AND($AY5850&gt;Input!$B$52,Hourly!AP5851&gt;Input!$B$51),Input!$B$100*Input!$F$47*Input!$J$15/100*Hourly!AP5851,Input!$B$100*Input!$B$47*Input!$J$15/100*Hourly!AP5851)</f>
        <v>3415.1177312755053</v>
      </c>
      <c r="AC5851" s="19">
        <f>IF(AND($AY5850&gt;Input!$B$52,Hourly!AQ5851&gt;Input!$B$51),Input!$B$101*Input!$F$48*Input!$J$16/100*Hourly!AQ5851,Input!$B$101*Input!$B$48*Input!$J$16/100*Hourly!AQ5851)</f>
        <v>0</v>
      </c>
      <c r="AD5851" s="165">
        <f t="shared" si="1463"/>
        <v>67130.633579015863</v>
      </c>
      <c r="AE5851" s="19">
        <f>Hourly!AI5851/Input!$B$107*Input!$J$40*Input!$B$76*Input!$B$80</f>
        <v>0</v>
      </c>
      <c r="AF5851" s="19">
        <f>Hourly!AJ5851/Input!$B$107*Input!$J$41*Input!$B$76*Input!$B$81</f>
        <v>885.95659250524523</v>
      </c>
      <c r="AG5851" s="19">
        <f>Hourly!AK5851/Input!$B$107*Input!$J$42*Input!$B$76*Input!$B$82</f>
        <v>0</v>
      </c>
      <c r="AH5851" s="19">
        <f>Hourly!AL5851/Input!$B$107*Input!$J$43*Input!$B$76*Input!$B$83</f>
        <v>978.6361720944908</v>
      </c>
      <c r="AI5851" s="19">
        <f>Hourly!AM5851/Input!$B$107*Input!$J$44*Input!$B$76*Input!$B$84</f>
        <v>0</v>
      </c>
      <c r="AJ5851" s="19">
        <f>Hourly!AN5851/Input!$B$107*Input!$J$45*Input!$B$76*Input!$B$85</f>
        <v>4757.5001902373688</v>
      </c>
      <c r="AK5851" s="19">
        <f>Hourly!AO5851/Input!$B$107*Input!$J$46*Input!$B$76*Input!$B$86</f>
        <v>0</v>
      </c>
      <c r="AL5851" s="19">
        <f>Hourly!AP5851/Input!$B$107*Input!$J$47*Input!$B$76*Input!$B$87</f>
        <v>379.33482601694391</v>
      </c>
      <c r="AM5851" s="164">
        <f>Hourly!AQ5851/Input!$B$107*Input!$J$48*Input!$B$77*Input!$B$89</f>
        <v>2571.8002824858754</v>
      </c>
      <c r="AN5851" s="165">
        <f t="shared" si="1459"/>
        <v>9573.2280633399241</v>
      </c>
      <c r="AO5851" s="116">
        <f>Input!B$55*Input!$B$18*Input!B$112*Hourly!AR5851</f>
        <v>2398.5</v>
      </c>
      <c r="AP5851">
        <f>Input!B$113*Input!B$114*Input!B$90*Input!B$56*Hourly!AS5851</f>
        <v>11070</v>
      </c>
      <c r="AQ5851">
        <f>Input!B$90*Input!B$57*Hourly!AS5851</f>
        <v>11070</v>
      </c>
      <c r="AR5851" s="19">
        <f>0.5*Input!$B$63*Hourly!AU5851</f>
        <v>61.5</v>
      </c>
      <c r="AS5851" s="165">
        <f t="shared" si="1464"/>
        <v>24569.25</v>
      </c>
      <c r="AT5851" s="159">
        <f>AY5850+(Input!$B$66*1000*(Hourly!AX5851&gt;0)+AD5851+AN5851+AS5851+T5851*(Hourly!J5851-AY5850)+Q5851*(Hourly!G5851-AY5850))/(Q5851+T5851)*(1-EXP(-(Q5851+T5851)/(Input!$B$103*1000000)*3600))</f>
        <v>26.808945806994558</v>
      </c>
      <c r="AU5851" s="24">
        <f>AY5850+(AD5851+AN5851+AS5851+T5851*(Hourly!J5851-AY5850)+Q5851*(Hourly!G5851-AY5850))/(Q5851+T5851)*(1-EXP(-(Q5851+T5851)/(Input!$B$103*1000000)*3600))</f>
        <v>24.111998054864436</v>
      </c>
      <c r="AV5851" s="24">
        <f>AY5850+(-Input!$B$67*1000*(Hourly!AX5851&gt;0)+AD5851+AN5851+AS5851+T5851*(Hourly!J5851-AY5850)+R5851*(Hourly!G5851-AY5850))/(R5851+T5851)*(1-EXP(-(R5851+T5851)/(Input!$B$103*1000000)*3600))</f>
        <v>21.269108105036214</v>
      </c>
      <c r="AW5851" s="160">
        <f>AY5850+(AD5851+AN5851+AS5851+T5851*(Hourly!J5851-AY5850)+R5851*(Hourly!G5851-AY5850))/(R5851+T5851)*(1-EXP(-(R5851+T5851)/(Input!$B$103*1000000)*3600))</f>
        <v>23.925948719198473</v>
      </c>
      <c r="AX5851" s="24"/>
      <c r="AY5851" s="167">
        <f t="shared" si="1465"/>
        <v>23.925948719198473</v>
      </c>
      <c r="BA5851" s="159">
        <f>IF(BI5851,Input!$B$66*1000*(Hourly!AX5851&gt;0),IF(BJ5851,-(AD5851+AN5851+AS5851+T5851*(Hourly!J5851-AY5850)+Q5851*(Hourly!G5851-AY5850))+(Q5851+T5851)*(BE5851-AY5850)/(1-EXP(-(Q5851+T5851)/(Input!$B$103*1000000)*3600))))/1000</f>
        <v>0</v>
      </c>
      <c r="BB5851" s="24">
        <f>IF(BO5851,-Input!$B$67*1000*(Hourly!AX5851&gt;0),IF(BN5851,-(AD5851+AN5851+AS5851+T5851*(Hourly!J5851-AY5850)+R5851*(Hourly!G5851-AY5850))+(R5851+T5851)*(BF5851-AY5850)/(1-EXP(-(R5851+T5851)/(Input!$B$103*1000000)*3600))))/1000</f>
        <v>0</v>
      </c>
      <c r="BC5851" s="160">
        <f t="shared" si="1466"/>
        <v>0</v>
      </c>
      <c r="BD5851" s="24"/>
      <c r="BE5851" s="116">
        <f>IF(Hourly!AT5851=1,Input!$B$4,IF(Hourly!AT5851=0.5,Input!$F$4,0))</f>
        <v>20</v>
      </c>
      <c r="BF5851">
        <f>IF(Hourly!AT5851=1,Input!$B$5,IF(Hourly!AT5851=0.5,Input!$F$5,0))</f>
        <v>24</v>
      </c>
      <c r="BG5851" s="9">
        <f>Input!$B$35+0.0000000001</f>
        <v>23.900000000099997</v>
      </c>
      <c r="BI5851" s="116">
        <f t="shared" si="1467"/>
        <v>0</v>
      </c>
      <c r="BJ5851">
        <f t="shared" si="1468"/>
        <v>0</v>
      </c>
      <c r="BK5851">
        <f t="shared" si="1469"/>
        <v>0</v>
      </c>
      <c r="BL5851">
        <f t="shared" si="1470"/>
        <v>0</v>
      </c>
      <c r="BM5851">
        <f t="shared" si="1471"/>
        <v>1</v>
      </c>
      <c r="BN5851">
        <f t="shared" si="1472"/>
        <v>0</v>
      </c>
      <c r="BO5851" s="9">
        <f t="shared" si="1473"/>
        <v>0</v>
      </c>
      <c r="BR5851" s="116">
        <f t="shared" si="1460"/>
        <v>2914</v>
      </c>
      <c r="BS5851" s="39">
        <v>0</v>
      </c>
      <c r="BT5851" s="168">
        <v>0</v>
      </c>
      <c r="BV5851" s="116">
        <f>IF(Hourly!$AR5851&gt;0,AY5851,"")</f>
        <v>23.925948719198473</v>
      </c>
      <c r="BW5851">
        <f>IF(AND(BV5851&gt;(20.8+0.33*Hourly!$I5851),(BV5851&gt;24),(BV5851&lt;&gt;"")),1,0)</f>
        <v>0</v>
      </c>
      <c r="BX5851">
        <f>IF(AND(BV5851&gt;(21.8+0.33*Hourly!$I5851),(BV5851&gt;24),(BV5851&lt;&gt;"")),1,0)</f>
        <v>0</v>
      </c>
      <c r="BY5851" s="9">
        <f>IF(AND(BV5851&gt;(22.8+0.33*Hourly!$I5851),(BV5851&gt;24),(BV5851&lt;&gt;"")),1,0)</f>
        <v>0</v>
      </c>
    </row>
    <row r="5852" spans="5:77" x14ac:dyDescent="0.35">
      <c r="E5852">
        <f>Hourly!A5852</f>
        <v>2011</v>
      </c>
      <c r="F5852">
        <f>Hourly!B5852</f>
        <v>9</v>
      </c>
      <c r="G5852">
        <f>Hourly!C5852</f>
        <v>1</v>
      </c>
      <c r="H5852">
        <f>Hourly!D5852</f>
        <v>16</v>
      </c>
      <c r="I5852" s="163">
        <v>5848</v>
      </c>
      <c r="J5852" s="19">
        <f>Input!B$22*Input!B$79</f>
        <v>1411.3439999999998</v>
      </c>
      <c r="K5852" s="19">
        <f>Input!B$76*Input!B$88</f>
        <v>656.99775609756091</v>
      </c>
      <c r="L5852" s="19">
        <f>Input!B$77*Input!B$89</f>
        <v>130.99152542372883</v>
      </c>
      <c r="M5852" s="164">
        <f t="shared" si="1461"/>
        <v>2199.3332815212898</v>
      </c>
      <c r="N5852" s="165">
        <f>(Input!B$109*Input!B$102)/3600*Input!B$108</f>
        <v>740.21399999999983</v>
      </c>
      <c r="O5852" s="165">
        <f>(1-Input!B$61)*(Input!B$109*Input!B$33)/3600*Input!B$108*Hourly!AU5852</f>
        <v>444.12839999999994</v>
      </c>
      <c r="P5852" s="19">
        <f>IF(AND(AY5851&gt;Hourly!G5852),(Input!B$109*(Input!B$33*Hourly!AU5852+Input!B$36))/3600*Input!B$108,(1-Input!B$61)*(Input!B$109*Input!B$33)/3600*Input!B$108*Hourly!AU5852)</f>
        <v>11547.338400000001</v>
      </c>
      <c r="Q5852" s="19">
        <f t="shared" si="1458"/>
        <v>3383.6756815212898</v>
      </c>
      <c r="R5852" s="19">
        <f t="shared" si="1462"/>
        <v>14486.885681521289</v>
      </c>
      <c r="S5852" s="165"/>
      <c r="T5852" s="165">
        <f>Input!B$78*Input!B$91</f>
        <v>189.625</v>
      </c>
      <c r="U5852" s="19">
        <f>IF(AND($AY5851&gt;Input!$B$52,Hourly!AI5852&gt;Input!$B$51),Input!$B$93*Input!$F$40*Input!$J$8/100*Hourly!AI5852,Input!$B$93*Input!$B$40*Input!$J$8/100*Hourly!AI5852)</f>
        <v>0</v>
      </c>
      <c r="V5852" s="19">
        <f>IF(AND($AY5851&gt;Input!$B$52,Hourly!AJ5852&gt;Input!$B$51),Input!$B$94*Input!$F$41*Input!$J$9/100*Hourly!AJ5852,Input!$B$94*Input!$B$41*Input!$J$9/100*Hourly!AJ5852)</f>
        <v>5527.2830075342672</v>
      </c>
      <c r="W5852" s="19">
        <f>IF(AND($AY5851&gt;Input!$B$52,Hourly!AK5852&gt;Input!$B$51),Input!$B$95*Input!$F$42*Input!$J$10/100*Hourly!AK5852,Input!$B$95*Input!$B$42*Input!$J$10/100*Hourly!AK5852)</f>
        <v>0</v>
      </c>
      <c r="X5852" s="19">
        <f>IF(AND($AY5851&gt;Input!$B$52,Hourly!AL5852&gt;Input!$B$51),Input!$B$96*Input!$F$43*Input!$J$11/100*Hourly!AL5852,Input!$B$96*Input!$B$43*Input!$J$11/100*Hourly!AL5852)</f>
        <v>3151.5210130677829</v>
      </c>
      <c r="Y5852" s="19">
        <f>IF(AND($AY5851&gt;Input!$B$52,Hourly!AM5852&gt;Input!$B$51),Input!$B$97*Input!$F$44*Input!$J$12/100*Hourly!AM5852,Input!$B$97*Input!$B$44*Input!$J$12/100*Hourly!AM5852)</f>
        <v>0</v>
      </c>
      <c r="Z5852" s="19">
        <f>IF(AND($AY5851&gt;Input!$B$52,Hourly!AN5852&gt;Input!$B$51),Input!$B$98*Input!$F$45*Input!$J$13/100*Hourly!AN5852,Input!$B$98*Input!$B$45*Input!$J$13/100*Hourly!AN5852)</f>
        <v>65134.80224566791</v>
      </c>
      <c r="AA5852" s="19">
        <f>IF(AND($AY5851&gt;Input!$B$52,Hourly!AO5852&gt;Input!$B$51),Input!$B$99*Input!$F$46*Input!$J$14/100*Hourly!AO5852,Input!$B$99*Input!$B$46*Input!$J$14/100*Hourly!AO5852)</f>
        <v>0</v>
      </c>
      <c r="AB5852" s="19">
        <f>IF(AND($AY5851&gt;Input!$B$52,Hourly!AP5852&gt;Input!$B$51),Input!$B$100*Input!$F$47*Input!$J$15/100*Hourly!AP5852,Input!$B$100*Input!$B$47*Input!$J$15/100*Hourly!AP5852)</f>
        <v>3593.2023117088561</v>
      </c>
      <c r="AC5852" s="19">
        <f>IF(AND($AY5851&gt;Input!$B$52,Hourly!AQ5852&gt;Input!$B$51),Input!$B$101*Input!$F$48*Input!$J$16/100*Hourly!AQ5852,Input!$B$101*Input!$B$48*Input!$J$16/100*Hourly!AQ5852)</f>
        <v>0</v>
      </c>
      <c r="AD5852" s="165">
        <f t="shared" si="1463"/>
        <v>77406.808577978809</v>
      </c>
      <c r="AE5852" s="19">
        <f>Hourly!AI5852/Input!$B$107*Input!$J$40*Input!$B$76*Input!$B$80</f>
        <v>0</v>
      </c>
      <c r="AF5852" s="19">
        <f>Hourly!AJ5852/Input!$B$107*Input!$J$41*Input!$B$76*Input!$B$81</f>
        <v>817.57381081658696</v>
      </c>
      <c r="AG5852" s="19">
        <f>Hourly!AK5852/Input!$B$107*Input!$J$42*Input!$B$76*Input!$B$82</f>
        <v>0</v>
      </c>
      <c r="AH5852" s="19">
        <f>Hourly!AL5852/Input!$B$107*Input!$J$43*Input!$B$76*Input!$B$83</f>
        <v>350.05577237722707</v>
      </c>
      <c r="AI5852" s="19">
        <f>Hourly!AM5852/Input!$B$107*Input!$J$44*Input!$B$76*Input!$B$84</f>
        <v>0</v>
      </c>
      <c r="AJ5852" s="19">
        <f>Hourly!AN5852/Input!$B$107*Input!$J$45*Input!$B$76*Input!$B$85</f>
        <v>6335.0018444296102</v>
      </c>
      <c r="AK5852" s="19">
        <f>Hourly!AO5852/Input!$B$107*Input!$J$46*Input!$B$76*Input!$B$86</f>
        <v>0</v>
      </c>
      <c r="AL5852" s="19">
        <f>Hourly!AP5852/Input!$B$107*Input!$J$47*Input!$B$76*Input!$B$87</f>
        <v>399.11560332846432</v>
      </c>
      <c r="AM5852" s="164">
        <f>Hourly!AQ5852/Input!$B$107*Input!$J$48*Input!$B$77*Input!$B$89</f>
        <v>2654.7615819209041</v>
      </c>
      <c r="AN5852" s="165">
        <f t="shared" si="1459"/>
        <v>10556.508612872793</v>
      </c>
      <c r="AO5852" s="116">
        <f>Input!B$55*Input!$B$18*Input!B$112*Hourly!AR5852</f>
        <v>2398.5</v>
      </c>
      <c r="AP5852">
        <f>Input!B$113*Input!B$114*Input!B$90*Input!B$56*Hourly!AS5852</f>
        <v>11070</v>
      </c>
      <c r="AQ5852">
        <f>Input!B$90*Input!B$57*Hourly!AS5852</f>
        <v>11070</v>
      </c>
      <c r="AR5852" s="19">
        <f>0.5*Input!$B$63*Hourly!AU5852</f>
        <v>61.5</v>
      </c>
      <c r="AS5852" s="165">
        <f t="shared" si="1464"/>
        <v>24569.25</v>
      </c>
      <c r="AT5852" s="159">
        <f>AY5851+(Input!$B$66*1000*(Hourly!AX5852&gt;0)+AD5852+AN5852+AS5852+T5852*(Hourly!J5852-AY5851)+Q5852*(Hourly!G5852-AY5851))/(Q5852+T5852)*(1-EXP(-(Q5852+T5852)/(Input!$B$103*1000000)*3600))</f>
        <v>26.865010621482817</v>
      </c>
      <c r="AU5852" s="24">
        <f>AY5851+(AD5852+AN5852+AS5852+T5852*(Hourly!J5852-AY5851)+Q5852*(Hourly!G5852-AY5851))/(Q5852+T5852)*(1-EXP(-(Q5852+T5852)/(Input!$B$103*1000000)*3600))</f>
        <v>24.168062869352696</v>
      </c>
      <c r="AV5852" s="24">
        <f>AY5851+(-Input!$B$67*1000*(Hourly!AX5852&gt;0)+AD5852+AN5852+AS5852+T5852*(Hourly!J5852-AY5851)+R5852*(Hourly!G5852-AY5851))/(R5852+T5852)*(1-EXP(-(R5852+T5852)/(Input!$B$103*1000000)*3600))</f>
        <v>21.323959580642182</v>
      </c>
      <c r="AW5852" s="160">
        <f>AY5851+(AD5852+AN5852+AS5852+T5852*(Hourly!J5852-AY5851)+R5852*(Hourly!G5852-AY5851))/(R5852+T5852)*(1-EXP(-(R5852+T5852)/(Input!$B$103*1000000)*3600))</f>
        <v>23.980800194804438</v>
      </c>
      <c r="AX5852" s="24"/>
      <c r="AY5852" s="167">
        <f t="shared" si="1465"/>
        <v>23.980800194804438</v>
      </c>
      <c r="BA5852" s="159">
        <f>IF(BI5852,Input!$B$66*1000*(Hourly!AX5852&gt;0),IF(BJ5852,-(AD5852+AN5852+AS5852+T5852*(Hourly!J5852-AY5851)+Q5852*(Hourly!G5852-AY5851))+(Q5852+T5852)*(BE5852-AY5851)/(1-EXP(-(Q5852+T5852)/(Input!$B$103*1000000)*3600))))/1000</f>
        <v>0</v>
      </c>
      <c r="BB5852" s="24">
        <f>IF(BO5852,-Input!$B$67*1000*(Hourly!AX5852&gt;0),IF(BN5852,-(AD5852+AN5852+AS5852+T5852*(Hourly!J5852-AY5851)+R5852*(Hourly!G5852-AY5851))+(R5852+T5852)*(BF5852-AY5851)/(1-EXP(-(R5852+T5852)/(Input!$B$103*1000000)*3600))))/1000</f>
        <v>0</v>
      </c>
      <c r="BC5852" s="160">
        <f t="shared" si="1466"/>
        <v>0</v>
      </c>
      <c r="BD5852" s="24"/>
      <c r="BE5852" s="116">
        <f>IF(Hourly!AT5852=1,Input!$B$4,IF(Hourly!AT5852=0.5,Input!$F$4,0))</f>
        <v>20</v>
      </c>
      <c r="BF5852">
        <f>IF(Hourly!AT5852=1,Input!$B$5,IF(Hourly!AT5852=0.5,Input!$F$5,0))</f>
        <v>24</v>
      </c>
      <c r="BG5852" s="9">
        <f>Input!$B$35+0.0000000001</f>
        <v>23.900000000099997</v>
      </c>
      <c r="BI5852" s="116">
        <f t="shared" si="1467"/>
        <v>0</v>
      </c>
      <c r="BJ5852">
        <f t="shared" si="1468"/>
        <v>0</v>
      </c>
      <c r="BK5852">
        <f t="shared" si="1469"/>
        <v>0</v>
      </c>
      <c r="BL5852">
        <f t="shared" si="1470"/>
        <v>0</v>
      </c>
      <c r="BM5852">
        <f t="shared" si="1471"/>
        <v>1</v>
      </c>
      <c r="BN5852">
        <f t="shared" si="1472"/>
        <v>0</v>
      </c>
      <c r="BO5852" s="9">
        <f t="shared" si="1473"/>
        <v>0</v>
      </c>
      <c r="BR5852" s="116">
        <f t="shared" si="1460"/>
        <v>2913</v>
      </c>
      <c r="BS5852" s="39">
        <v>0</v>
      </c>
      <c r="BT5852" s="168">
        <v>0</v>
      </c>
      <c r="BV5852" s="116">
        <f>IF(Hourly!$AR5852&gt;0,AY5852,"")</f>
        <v>23.980800194804438</v>
      </c>
      <c r="BW5852">
        <f>IF(AND(BV5852&gt;(20.8+0.33*Hourly!$I5852),(BV5852&gt;24),(BV5852&lt;&gt;"")),1,0)</f>
        <v>0</v>
      </c>
      <c r="BX5852">
        <f>IF(AND(BV5852&gt;(21.8+0.33*Hourly!$I5852),(BV5852&gt;24),(BV5852&lt;&gt;"")),1,0)</f>
        <v>0</v>
      </c>
      <c r="BY5852" s="9">
        <f>IF(AND(BV5852&gt;(22.8+0.33*Hourly!$I5852),(BV5852&gt;24),(BV5852&lt;&gt;"")),1,0)</f>
        <v>0</v>
      </c>
    </row>
    <row r="5853" spans="5:77" x14ac:dyDescent="0.35">
      <c r="E5853">
        <f>Hourly!A5853</f>
        <v>2011</v>
      </c>
      <c r="F5853">
        <f>Hourly!B5853</f>
        <v>9</v>
      </c>
      <c r="G5853">
        <f>Hourly!C5853</f>
        <v>1</v>
      </c>
      <c r="H5853">
        <f>Hourly!D5853</f>
        <v>17</v>
      </c>
      <c r="I5853" s="163">
        <v>5849</v>
      </c>
      <c r="J5853" s="19">
        <f>Input!B$22*Input!B$79</f>
        <v>1411.3439999999998</v>
      </c>
      <c r="K5853" s="19">
        <f>Input!B$76*Input!B$88</f>
        <v>656.99775609756091</v>
      </c>
      <c r="L5853" s="19">
        <f>Input!B$77*Input!B$89</f>
        <v>130.99152542372883</v>
      </c>
      <c r="M5853" s="164">
        <f t="shared" si="1461"/>
        <v>2199.3332815212898</v>
      </c>
      <c r="N5853" s="165">
        <f>(Input!B$109*Input!B$102)/3600*Input!B$108</f>
        <v>740.21399999999983</v>
      </c>
      <c r="O5853" s="165">
        <f>(1-Input!B$61)*(Input!B$109*Input!B$33)/3600*Input!B$108*Hourly!AU5853</f>
        <v>444.12839999999994</v>
      </c>
      <c r="P5853" s="19">
        <f>IF(AND(AY5852&gt;Hourly!G5853),(Input!B$109*(Input!B$33*Hourly!AU5853+Input!B$36))/3600*Input!B$108,(1-Input!B$61)*(Input!B$109*Input!B$33)/3600*Input!B$108*Hourly!AU5853)</f>
        <v>11547.338400000001</v>
      </c>
      <c r="Q5853" s="19">
        <f t="shared" si="1458"/>
        <v>3383.6756815212898</v>
      </c>
      <c r="R5853" s="19">
        <f t="shared" si="1462"/>
        <v>14486.885681521289</v>
      </c>
      <c r="S5853" s="165"/>
      <c r="T5853" s="165">
        <f>Input!B$78*Input!B$91</f>
        <v>189.625</v>
      </c>
      <c r="U5853" s="19">
        <f>IF(AND($AY5852&gt;Input!$B$52,Hourly!AI5853&gt;Input!$B$51),Input!$B$93*Input!$F$40*Input!$J$8/100*Hourly!AI5853,Input!$B$93*Input!$B$40*Input!$J$8/100*Hourly!AI5853)</f>
        <v>0</v>
      </c>
      <c r="V5853" s="19">
        <f>IF(AND($AY5852&gt;Input!$B$52,Hourly!AJ5853&gt;Input!$B$51),Input!$B$94*Input!$F$41*Input!$J$9/100*Hourly!AJ5853,Input!$B$94*Input!$B$41*Input!$J$9/100*Hourly!AJ5853)</f>
        <v>4122.2461701165739</v>
      </c>
      <c r="W5853" s="19">
        <f>IF(AND($AY5852&gt;Input!$B$52,Hourly!AK5853&gt;Input!$B$51),Input!$B$95*Input!$F$42*Input!$J$10/100*Hourly!AK5853,Input!$B$95*Input!$B$42*Input!$J$10/100*Hourly!AK5853)</f>
        <v>0</v>
      </c>
      <c r="X5853" s="19">
        <f>IF(AND($AY5852&gt;Input!$B$52,Hourly!AL5853&gt;Input!$B$51),Input!$B$96*Input!$F$43*Input!$J$11/100*Hourly!AL5853,Input!$B$96*Input!$B$43*Input!$J$11/100*Hourly!AL5853)</f>
        <v>2350.4035180489232</v>
      </c>
      <c r="Y5853" s="19">
        <f>IF(AND($AY5852&gt;Input!$B$52,Hourly!AM5853&gt;Input!$B$51),Input!$B$97*Input!$F$44*Input!$J$12/100*Hourly!AM5853,Input!$B$97*Input!$B$44*Input!$J$12/100*Hourly!AM5853)</f>
        <v>0</v>
      </c>
      <c r="Z5853" s="19">
        <f>IF(AND($AY5852&gt;Input!$B$52,Hourly!AN5853&gt;Input!$B$51),Input!$B$98*Input!$F$45*Input!$J$13/100*Hourly!AN5853,Input!$B$98*Input!$B$45*Input!$J$13/100*Hourly!AN5853)</f>
        <v>50591.26881211299</v>
      </c>
      <c r="AA5853" s="19">
        <f>IF(AND($AY5852&gt;Input!$B$52,Hourly!AO5853&gt;Input!$B$51),Input!$B$99*Input!$F$46*Input!$J$14/100*Hourly!AO5853,Input!$B$99*Input!$B$46*Input!$J$14/100*Hourly!AO5853)</f>
        <v>0</v>
      </c>
      <c r="AB5853" s="19">
        <f>IF(AND($AY5852&gt;Input!$B$52,Hourly!AP5853&gt;Input!$B$51),Input!$B$100*Input!$F$47*Input!$J$15/100*Hourly!AP5853,Input!$B$100*Input!$B$47*Input!$J$15/100*Hourly!AP5853)</f>
        <v>8085.0410892948539</v>
      </c>
      <c r="AC5853" s="19">
        <f>IF(AND($AY5852&gt;Input!$B$52,Hourly!AQ5853&gt;Input!$B$51),Input!$B$101*Input!$F$48*Input!$J$16/100*Hourly!AQ5853,Input!$B$101*Input!$B$48*Input!$J$16/100*Hourly!AQ5853)</f>
        <v>0</v>
      </c>
      <c r="AD5853" s="165">
        <f t="shared" si="1463"/>
        <v>65148.959589573344</v>
      </c>
      <c r="AE5853" s="19">
        <f>Hourly!AI5853/Input!$B$107*Input!$J$40*Input!$B$76*Input!$B$80</f>
        <v>0</v>
      </c>
      <c r="AF5853" s="19">
        <f>Hourly!AJ5853/Input!$B$107*Input!$J$41*Input!$B$76*Input!$B$81</f>
        <v>609.74632669112407</v>
      </c>
      <c r="AG5853" s="19">
        <f>Hourly!AK5853/Input!$B$107*Input!$J$42*Input!$B$76*Input!$B$82</f>
        <v>0</v>
      </c>
      <c r="AH5853" s="19">
        <f>Hourly!AL5853/Input!$B$107*Input!$J$43*Input!$B$76*Input!$B$83</f>
        <v>261.07150023659744</v>
      </c>
      <c r="AI5853" s="19">
        <f>Hourly!AM5853/Input!$B$107*Input!$J$44*Input!$B$76*Input!$B$84</f>
        <v>0</v>
      </c>
      <c r="AJ5853" s="19">
        <f>Hourly!AN5853/Input!$B$107*Input!$J$45*Input!$B$76*Input!$B$85</f>
        <v>4920.4997971431776</v>
      </c>
      <c r="AK5853" s="19">
        <f>Hourly!AO5853/Input!$B$107*Input!$J$46*Input!$B$76*Input!$B$86</f>
        <v>0</v>
      </c>
      <c r="AL5853" s="19">
        <f>Hourly!AP5853/Input!$B$107*Input!$J$47*Input!$B$76*Input!$B$87</f>
        <v>898.04741630445699</v>
      </c>
      <c r="AM5853" s="164">
        <f>Hourly!AQ5853/Input!$B$107*Input!$J$48*Input!$B$77*Input!$B$89</f>
        <v>1602.4629943502825</v>
      </c>
      <c r="AN5853" s="165">
        <f t="shared" si="1459"/>
        <v>8291.8280347256386</v>
      </c>
      <c r="AO5853" s="116">
        <f>Input!B$55*Input!$B$18*Input!B$112*Hourly!AR5853</f>
        <v>2398.5</v>
      </c>
      <c r="AP5853">
        <f>Input!B$113*Input!B$114*Input!B$90*Input!B$56*Hourly!AS5853</f>
        <v>11070</v>
      </c>
      <c r="AQ5853">
        <f>Input!B$90*Input!B$57*Hourly!AS5853</f>
        <v>11070</v>
      </c>
      <c r="AR5853" s="19">
        <f>0.5*Input!$B$63*Hourly!AU5853</f>
        <v>61.5</v>
      </c>
      <c r="AS5853" s="165">
        <f t="shared" si="1464"/>
        <v>24569.25</v>
      </c>
      <c r="AT5853" s="159">
        <f>AY5852+(Input!$B$66*1000*(Hourly!AX5853&gt;0)+AD5853+AN5853+AS5853+T5853*(Hourly!J5853-AY5852)+Q5853*(Hourly!G5853-AY5852))/(Q5853+T5853)*(1-EXP(-(Q5853+T5853)/(Input!$B$103*1000000)*3600))</f>
        <v>26.879254430008828</v>
      </c>
      <c r="AU5853" s="24">
        <f>AY5852+(AD5853+AN5853+AS5853+T5853*(Hourly!J5853-AY5852)+Q5853*(Hourly!G5853-AY5852))/(Q5853+T5853)*(1-EXP(-(Q5853+T5853)/(Input!$B$103*1000000)*3600))</f>
        <v>24.182306677878707</v>
      </c>
      <c r="AV5853" s="24">
        <f>AY5852+(-Input!$B$67*1000*(Hourly!AX5853&gt;0)+AD5853+AN5853+AS5853+T5853*(Hourly!J5853-AY5852)+R5853*(Hourly!G5853-AY5852))/(R5853+T5853)*(1-EXP(-(R5853+T5853)/(Input!$B$103*1000000)*3600))</f>
        <v>21.334239243453236</v>
      </c>
      <c r="AW5853" s="160">
        <f>AY5852+(AD5853+AN5853+AS5853+T5853*(Hourly!J5853-AY5852)+R5853*(Hourly!G5853-AY5852))/(R5853+T5853)*(1-EXP(-(R5853+T5853)/(Input!$B$103*1000000)*3600))</f>
        <v>23.991079857615492</v>
      </c>
      <c r="AX5853" s="24"/>
      <c r="AY5853" s="167">
        <f t="shared" si="1465"/>
        <v>23.991079857615492</v>
      </c>
      <c r="BA5853" s="159">
        <f>IF(BI5853,Input!$B$66*1000*(Hourly!AX5853&gt;0),IF(BJ5853,-(AD5853+AN5853+AS5853+T5853*(Hourly!J5853-AY5852)+Q5853*(Hourly!G5853-AY5852))+(Q5853+T5853)*(BE5853-AY5852)/(1-EXP(-(Q5853+T5853)/(Input!$B$103*1000000)*3600))))/1000</f>
        <v>0</v>
      </c>
      <c r="BB5853" s="24">
        <f>IF(BO5853,-Input!$B$67*1000*(Hourly!AX5853&gt;0),IF(BN5853,-(AD5853+AN5853+AS5853+T5853*(Hourly!J5853-AY5852)+R5853*(Hourly!G5853-AY5852))+(R5853+T5853)*(BF5853-AY5852)/(1-EXP(-(R5853+T5853)/(Input!$B$103*1000000)*3600))))/1000</f>
        <v>0</v>
      </c>
      <c r="BC5853" s="160">
        <f t="shared" si="1466"/>
        <v>0</v>
      </c>
      <c r="BD5853" s="24"/>
      <c r="BE5853" s="116">
        <f>IF(Hourly!AT5853=1,Input!$B$4,IF(Hourly!AT5853=0.5,Input!$F$4,0))</f>
        <v>20</v>
      </c>
      <c r="BF5853">
        <f>IF(Hourly!AT5853=1,Input!$B$5,IF(Hourly!AT5853=0.5,Input!$F$5,0))</f>
        <v>24</v>
      </c>
      <c r="BG5853" s="9">
        <f>Input!$B$35+0.0000000001</f>
        <v>23.900000000099997</v>
      </c>
      <c r="BI5853" s="116">
        <f t="shared" si="1467"/>
        <v>0</v>
      </c>
      <c r="BJ5853">
        <f t="shared" si="1468"/>
        <v>0</v>
      </c>
      <c r="BK5853">
        <f t="shared" si="1469"/>
        <v>0</v>
      </c>
      <c r="BL5853">
        <f t="shared" si="1470"/>
        <v>0</v>
      </c>
      <c r="BM5853">
        <f t="shared" si="1471"/>
        <v>1</v>
      </c>
      <c r="BN5853">
        <f t="shared" si="1472"/>
        <v>0</v>
      </c>
      <c r="BO5853" s="9">
        <f t="shared" si="1473"/>
        <v>0</v>
      </c>
      <c r="BR5853" s="116">
        <f t="shared" si="1460"/>
        <v>2912</v>
      </c>
      <c r="BS5853" s="39">
        <v>0</v>
      </c>
      <c r="BT5853" s="168">
        <v>0</v>
      </c>
      <c r="BV5853" s="116">
        <f>IF(Hourly!$AR5853&gt;0,AY5853,"")</f>
        <v>23.991079857615492</v>
      </c>
      <c r="BW5853">
        <f>IF(AND(BV5853&gt;(20.8+0.33*Hourly!$I5853),(BV5853&gt;24),(BV5853&lt;&gt;"")),1,0)</f>
        <v>0</v>
      </c>
      <c r="BX5853">
        <f>IF(AND(BV5853&gt;(21.8+0.33*Hourly!$I5853),(BV5853&gt;24),(BV5853&lt;&gt;"")),1,0)</f>
        <v>0</v>
      </c>
      <c r="BY5853" s="9">
        <f>IF(AND(BV5853&gt;(22.8+0.33*Hourly!$I5853),(BV5853&gt;24),(BV5853&lt;&gt;"")),1,0)</f>
        <v>0</v>
      </c>
    </row>
    <row r="5854" spans="5:77" x14ac:dyDescent="0.35">
      <c r="E5854">
        <f>Hourly!A5854</f>
        <v>2011</v>
      </c>
      <c r="F5854">
        <f>Hourly!B5854</f>
        <v>9</v>
      </c>
      <c r="G5854">
        <f>Hourly!C5854</f>
        <v>1</v>
      </c>
      <c r="H5854">
        <f>Hourly!D5854</f>
        <v>18</v>
      </c>
      <c r="I5854" s="163">
        <v>5850</v>
      </c>
      <c r="J5854" s="19">
        <f>Input!B$22*Input!B$79</f>
        <v>1411.3439999999998</v>
      </c>
      <c r="K5854" s="19">
        <f>Input!B$76*Input!B$88</f>
        <v>656.99775609756091</v>
      </c>
      <c r="L5854" s="19">
        <f>Input!B$77*Input!B$89</f>
        <v>130.99152542372883</v>
      </c>
      <c r="M5854" s="164">
        <f t="shared" si="1461"/>
        <v>2199.3332815212898</v>
      </c>
      <c r="N5854" s="165">
        <f>(Input!B$109*Input!B$102)/3600*Input!B$108</f>
        <v>740.21399999999983</v>
      </c>
      <c r="O5854" s="165">
        <f>(1-Input!B$61)*(Input!B$109*Input!B$33)/3600*Input!B$108*Hourly!AU5854</f>
        <v>444.12839999999994</v>
      </c>
      <c r="P5854" s="19">
        <f>IF(AND(AY5853&gt;Hourly!G5854),(Input!B$109*(Input!B$33*Hourly!AU5854+Input!B$36))/3600*Input!B$108,(1-Input!B$61)*(Input!B$109*Input!B$33)/3600*Input!B$108*Hourly!AU5854)</f>
        <v>11547.338400000001</v>
      </c>
      <c r="Q5854" s="19">
        <f t="shared" si="1458"/>
        <v>3383.6756815212898</v>
      </c>
      <c r="R5854" s="19">
        <f t="shared" si="1462"/>
        <v>14486.885681521289</v>
      </c>
      <c r="S5854" s="165"/>
      <c r="T5854" s="165">
        <f>Input!B$78*Input!B$91</f>
        <v>189.625</v>
      </c>
      <c r="U5854" s="19">
        <f>IF(AND($AY5853&gt;Input!$B$52,Hourly!AI5854&gt;Input!$B$51),Input!$B$93*Input!$F$40*Input!$J$8/100*Hourly!AI5854,Input!$B$93*Input!$B$40*Input!$J$8/100*Hourly!AI5854)</f>
        <v>0</v>
      </c>
      <c r="V5854" s="19">
        <f>IF(AND($AY5853&gt;Input!$B$52,Hourly!AJ5854&gt;Input!$B$51),Input!$B$94*Input!$F$41*Input!$J$9/100*Hourly!AJ5854,Input!$B$94*Input!$B$41*Input!$J$9/100*Hourly!AJ5854)</f>
        <v>2706.2266495652912</v>
      </c>
      <c r="W5854" s="19">
        <f>IF(AND($AY5853&gt;Input!$B$52,Hourly!AK5854&gt;Input!$B$51),Input!$B$95*Input!$F$42*Input!$J$10/100*Hourly!AK5854,Input!$B$95*Input!$B$42*Input!$J$10/100*Hourly!AK5854)</f>
        <v>0</v>
      </c>
      <c r="X5854" s="19">
        <f>IF(AND($AY5853&gt;Input!$B$52,Hourly!AL5854&gt;Input!$B$51),Input!$B$96*Input!$F$43*Input!$J$11/100*Hourly!AL5854,Input!$B$96*Input!$B$43*Input!$J$11/100*Hourly!AL5854)</f>
        <v>1543.0239668574025</v>
      </c>
      <c r="Y5854" s="19">
        <f>IF(AND($AY5853&gt;Input!$B$52,Hourly!AM5854&gt;Input!$B$51),Input!$B$97*Input!$F$44*Input!$J$12/100*Hourly!AM5854,Input!$B$97*Input!$B$44*Input!$J$12/100*Hourly!AM5854)</f>
        <v>0</v>
      </c>
      <c r="Z5854" s="19">
        <f>IF(AND($AY5853&gt;Input!$B$52,Hourly!AN5854&gt;Input!$B$51),Input!$B$98*Input!$F$45*Input!$J$13/100*Hourly!AN5854,Input!$B$98*Input!$B$45*Input!$J$13/100*Hourly!AN5854)</f>
        <v>48404.754960474856</v>
      </c>
      <c r="AA5854" s="19">
        <f>IF(AND($AY5853&gt;Input!$B$52,Hourly!AO5854&gt;Input!$B$51),Input!$B$99*Input!$F$46*Input!$J$14/100*Hourly!AO5854,Input!$B$99*Input!$B$46*Input!$J$14/100*Hourly!AO5854)</f>
        <v>0</v>
      </c>
      <c r="AB5854" s="19">
        <f>IF(AND($AY5853&gt;Input!$B$52,Hourly!AP5854&gt;Input!$B$51),Input!$B$100*Input!$F$47*Input!$J$15/100*Hourly!AP5854,Input!$B$100*Input!$B$47*Input!$J$15/100*Hourly!AP5854)</f>
        <v>12641.06819601636</v>
      </c>
      <c r="AC5854" s="19">
        <f>IF(AND($AY5853&gt;Input!$B$52,Hourly!AQ5854&gt;Input!$B$51),Input!$B$101*Input!$F$48*Input!$J$16/100*Hourly!AQ5854,Input!$B$101*Input!$B$48*Input!$J$16/100*Hourly!AQ5854)</f>
        <v>0</v>
      </c>
      <c r="AD5854" s="165">
        <f t="shared" si="1463"/>
        <v>65295.073772913907</v>
      </c>
      <c r="AE5854" s="19">
        <f>Hourly!AI5854/Input!$B$107*Input!$J$40*Input!$B$76*Input!$B$80</f>
        <v>0</v>
      </c>
      <c r="AF5854" s="19">
        <f>Hourly!AJ5854/Input!$B$107*Input!$J$41*Input!$B$76*Input!$B$81</f>
        <v>400.29432757515303</v>
      </c>
      <c r="AG5854" s="19">
        <f>Hourly!AK5854/Input!$B$107*Input!$J$42*Input!$B$76*Input!$B$82</f>
        <v>0</v>
      </c>
      <c r="AH5854" s="19">
        <f>Hourly!AL5854/Input!$B$107*Input!$J$43*Input!$B$76*Input!$B$83</f>
        <v>171.39166906237708</v>
      </c>
      <c r="AI5854" s="19">
        <f>Hourly!AM5854/Input!$B$107*Input!$J$44*Input!$B$76*Input!$B$84</f>
        <v>0</v>
      </c>
      <c r="AJ5854" s="19">
        <f>Hourly!AN5854/Input!$B$107*Input!$J$45*Input!$B$76*Input!$B$85</f>
        <v>4707.839762792345</v>
      </c>
      <c r="AK5854" s="19">
        <f>Hourly!AO5854/Input!$B$107*Input!$J$46*Input!$B$76*Input!$B$86</f>
        <v>0</v>
      </c>
      <c r="AL5854" s="19">
        <f>Hourly!AP5854/Input!$B$107*Input!$J$47*Input!$B$76*Input!$B$87</f>
        <v>1404.1089596677655</v>
      </c>
      <c r="AM5854" s="164">
        <f>Hourly!AQ5854/Input!$B$107*Input!$J$48*Input!$B$77*Input!$B$89</f>
        <v>1043.5658192090395</v>
      </c>
      <c r="AN5854" s="165">
        <f t="shared" si="1459"/>
        <v>7727.2005383066808</v>
      </c>
      <c r="AO5854" s="116">
        <f>Input!B$55*Input!$B$18*Input!B$112*Hourly!AR5854</f>
        <v>2398.5</v>
      </c>
      <c r="AP5854">
        <f>Input!B$113*Input!B$114*Input!B$90*Input!B$56*Hourly!AS5854</f>
        <v>11070</v>
      </c>
      <c r="AQ5854">
        <f>Input!B$90*Input!B$57*Hourly!AS5854</f>
        <v>11070</v>
      </c>
      <c r="AR5854" s="19">
        <f>0.5*Input!$B$63*Hourly!AU5854</f>
        <v>61.5</v>
      </c>
      <c r="AS5854" s="165">
        <f t="shared" si="1464"/>
        <v>24569.25</v>
      </c>
      <c r="AT5854" s="159">
        <f>AY5853+(Input!$B$66*1000*(Hourly!AX5854&gt;0)+AD5854+AN5854+AS5854+T5854*(Hourly!J5854-AY5853)+Q5854*(Hourly!G5854-AY5853))/(Q5854+T5854)*(1-EXP(-(Q5854+T5854)/(Input!$B$103*1000000)*3600))</f>
        <v>26.882830961202625</v>
      </c>
      <c r="AU5854" s="24">
        <f>AY5853+(AD5854+AN5854+AS5854+T5854*(Hourly!J5854-AY5853)+Q5854*(Hourly!G5854-AY5853))/(Q5854+T5854)*(1-EXP(-(Q5854+T5854)/(Input!$B$103*1000000)*3600))</f>
        <v>24.185883209072507</v>
      </c>
      <c r="AV5854" s="24">
        <f>AY5853+(-Input!$B$67*1000*(Hourly!AX5854&gt;0)+AD5854+AN5854+AS5854+T5854*(Hourly!J5854-AY5853)+R5854*(Hourly!G5854-AY5853))/(R5854+T5854)*(1-EXP(-(R5854+T5854)/(Input!$B$103*1000000)*3600))</f>
        <v>21.319912538915329</v>
      </c>
      <c r="AW5854" s="160">
        <f>AY5853+(AD5854+AN5854+AS5854+T5854*(Hourly!J5854-AY5853)+R5854*(Hourly!G5854-AY5853))/(R5854+T5854)*(1-EXP(-(R5854+T5854)/(Input!$B$103*1000000)*3600))</f>
        <v>23.976753153077585</v>
      </c>
      <c r="AX5854" s="24"/>
      <c r="AY5854" s="167">
        <f t="shared" si="1465"/>
        <v>23.976753153077585</v>
      </c>
      <c r="BA5854" s="159">
        <f>IF(BI5854,Input!$B$66*1000*(Hourly!AX5854&gt;0),IF(BJ5854,-(AD5854+AN5854+AS5854+T5854*(Hourly!J5854-AY5853)+Q5854*(Hourly!G5854-AY5853))+(Q5854+T5854)*(BE5854-AY5853)/(1-EXP(-(Q5854+T5854)/(Input!$B$103*1000000)*3600))))/1000</f>
        <v>0</v>
      </c>
      <c r="BB5854" s="24">
        <f>IF(BO5854,-Input!$B$67*1000*(Hourly!AX5854&gt;0),IF(BN5854,-(AD5854+AN5854+AS5854+T5854*(Hourly!J5854-AY5853)+R5854*(Hourly!G5854-AY5853))+(R5854+T5854)*(BF5854-AY5853)/(1-EXP(-(R5854+T5854)/(Input!$B$103*1000000)*3600))))/1000</f>
        <v>0</v>
      </c>
      <c r="BC5854" s="160">
        <f t="shared" si="1466"/>
        <v>0</v>
      </c>
      <c r="BD5854" s="24"/>
      <c r="BE5854" s="116">
        <f>IF(Hourly!AT5854=1,Input!$B$4,IF(Hourly!AT5854=0.5,Input!$F$4,0))</f>
        <v>20</v>
      </c>
      <c r="BF5854">
        <f>IF(Hourly!AT5854=1,Input!$B$5,IF(Hourly!AT5854=0.5,Input!$F$5,0))</f>
        <v>24</v>
      </c>
      <c r="BG5854" s="9">
        <f>Input!$B$35+0.0000000001</f>
        <v>23.900000000099997</v>
      </c>
      <c r="BI5854" s="116">
        <f t="shared" si="1467"/>
        <v>0</v>
      </c>
      <c r="BJ5854">
        <f t="shared" si="1468"/>
        <v>0</v>
      </c>
      <c r="BK5854">
        <f t="shared" si="1469"/>
        <v>0</v>
      </c>
      <c r="BL5854">
        <f t="shared" si="1470"/>
        <v>0</v>
      </c>
      <c r="BM5854">
        <f t="shared" si="1471"/>
        <v>1</v>
      </c>
      <c r="BN5854">
        <f t="shared" si="1472"/>
        <v>0</v>
      </c>
      <c r="BO5854" s="9">
        <f t="shared" si="1473"/>
        <v>0</v>
      </c>
      <c r="BR5854" s="116">
        <f t="shared" si="1460"/>
        <v>2911</v>
      </c>
      <c r="BS5854" s="39">
        <v>0</v>
      </c>
      <c r="BT5854" s="168">
        <v>0</v>
      </c>
      <c r="BV5854" s="116">
        <f>IF(Hourly!$AR5854&gt;0,AY5854,"")</f>
        <v>23.976753153077585</v>
      </c>
      <c r="BW5854">
        <f>IF(AND(BV5854&gt;(20.8+0.33*Hourly!$I5854),(BV5854&gt;24),(BV5854&lt;&gt;"")),1,0)</f>
        <v>0</v>
      </c>
      <c r="BX5854">
        <f>IF(AND(BV5854&gt;(21.8+0.33*Hourly!$I5854),(BV5854&gt;24),(BV5854&lt;&gt;"")),1,0)</f>
        <v>0</v>
      </c>
      <c r="BY5854" s="9">
        <f>IF(AND(BV5854&gt;(22.8+0.33*Hourly!$I5854),(BV5854&gt;24),(BV5854&lt;&gt;"")),1,0)</f>
        <v>0</v>
      </c>
    </row>
    <row r="5855" spans="5:77" x14ac:dyDescent="0.35">
      <c r="E5855">
        <f>Hourly!A5855</f>
        <v>2011</v>
      </c>
      <c r="F5855">
        <f>Hourly!B5855</f>
        <v>9</v>
      </c>
      <c r="G5855">
        <f>Hourly!C5855</f>
        <v>1</v>
      </c>
      <c r="H5855">
        <f>Hourly!D5855</f>
        <v>19</v>
      </c>
      <c r="I5855" s="163">
        <v>5851</v>
      </c>
      <c r="J5855" s="19">
        <f>Input!B$22*Input!B$79</f>
        <v>1411.3439999999998</v>
      </c>
      <c r="K5855" s="19">
        <f>Input!B$76*Input!B$88</f>
        <v>656.99775609756091</v>
      </c>
      <c r="L5855" s="19">
        <f>Input!B$77*Input!B$89</f>
        <v>130.99152542372883</v>
      </c>
      <c r="M5855" s="164">
        <f t="shared" si="1461"/>
        <v>2199.3332815212898</v>
      </c>
      <c r="N5855" s="165">
        <f>(Input!B$109*Input!B$102)/3600*Input!B$108</f>
        <v>740.21399999999983</v>
      </c>
      <c r="O5855" s="165">
        <f>(1-Input!B$61)*(Input!B$109*Input!B$33)/3600*Input!B$108*Hourly!AU5855</f>
        <v>444.12839999999994</v>
      </c>
      <c r="P5855" s="19">
        <f>IF(AND(AY5854&gt;Hourly!G5855),(Input!B$109*(Input!B$33*Hourly!AU5855+Input!B$36))/3600*Input!B$108,(1-Input!B$61)*(Input!B$109*Input!B$33)/3600*Input!B$108*Hourly!AU5855)</f>
        <v>11547.338400000001</v>
      </c>
      <c r="Q5855" s="19">
        <f t="shared" si="1458"/>
        <v>3383.6756815212898</v>
      </c>
      <c r="R5855" s="19">
        <f t="shared" si="1462"/>
        <v>14486.885681521289</v>
      </c>
      <c r="S5855" s="165"/>
      <c r="T5855" s="165">
        <f>Input!B$78*Input!B$91</f>
        <v>189.625</v>
      </c>
      <c r="U5855" s="19">
        <f>IF(AND($AY5854&gt;Input!$B$52,Hourly!AI5855&gt;Input!$B$51),Input!$B$93*Input!$F$40*Input!$J$8/100*Hourly!AI5855,Input!$B$93*Input!$B$40*Input!$J$8/100*Hourly!AI5855)</f>
        <v>0</v>
      </c>
      <c r="V5855" s="19">
        <f>IF(AND($AY5854&gt;Input!$B$52,Hourly!AJ5855&gt;Input!$B$51),Input!$B$94*Input!$F$41*Input!$J$9/100*Hourly!AJ5855,Input!$B$94*Input!$B$41*Input!$J$9/100*Hourly!AJ5855)</f>
        <v>1061.8191276044756</v>
      </c>
      <c r="W5855" s="19">
        <f>IF(AND($AY5854&gt;Input!$B$52,Hourly!AK5855&gt;Input!$B$51),Input!$B$95*Input!$F$42*Input!$J$10/100*Hourly!AK5855,Input!$B$95*Input!$B$42*Input!$J$10/100*Hourly!AK5855)</f>
        <v>0</v>
      </c>
      <c r="X5855" s="19">
        <f>IF(AND($AY5854&gt;Input!$B$52,Hourly!AL5855&gt;Input!$B$51),Input!$B$96*Input!$F$43*Input!$J$11/100*Hourly!AL5855,Input!$B$96*Input!$B$43*Input!$J$11/100*Hourly!AL5855)</f>
        <v>605.42318679202549</v>
      </c>
      <c r="Y5855" s="19">
        <f>IF(AND($AY5854&gt;Input!$B$52,Hourly!AM5855&gt;Input!$B$51),Input!$B$97*Input!$F$44*Input!$J$12/100*Hourly!AM5855,Input!$B$97*Input!$B$44*Input!$J$12/100*Hourly!AM5855)</f>
        <v>0</v>
      </c>
      <c r="Z5855" s="19">
        <f>IF(AND($AY5854&gt;Input!$B$52,Hourly!AN5855&gt;Input!$B$51),Input!$B$98*Input!$F$45*Input!$J$13/100*Hourly!AN5855,Input!$B$98*Input!$B$45*Input!$J$13/100*Hourly!AN5855)</f>
        <v>16859.170484433344</v>
      </c>
      <c r="AA5855" s="19">
        <f>IF(AND($AY5854&gt;Input!$B$52,Hourly!AO5855&gt;Input!$B$51),Input!$B$99*Input!$F$46*Input!$J$14/100*Hourly!AO5855,Input!$B$99*Input!$B$46*Input!$J$14/100*Hourly!AO5855)</f>
        <v>0</v>
      </c>
      <c r="AB5855" s="19">
        <f>IF(AND($AY5854&gt;Input!$B$52,Hourly!AP5855&gt;Input!$B$51),Input!$B$100*Input!$F$47*Input!$J$15/100*Hourly!AP5855,Input!$B$100*Input!$B$47*Input!$J$15/100*Hourly!AP5855)</f>
        <v>6632.0030851717811</v>
      </c>
      <c r="AC5855" s="19">
        <f>IF(AND($AY5854&gt;Input!$B$52,Hourly!AQ5855&gt;Input!$B$51),Input!$B$101*Input!$F$48*Input!$J$16/100*Hourly!AQ5855,Input!$B$101*Input!$B$48*Input!$J$16/100*Hourly!AQ5855)</f>
        <v>0</v>
      </c>
      <c r="AD5855" s="165">
        <f t="shared" si="1463"/>
        <v>25158.415884001628</v>
      </c>
      <c r="AE5855" s="19">
        <f>Hourly!AI5855/Input!$B$107*Input!$J$40*Input!$B$76*Input!$B$80</f>
        <v>0</v>
      </c>
      <c r="AF5855" s="19">
        <f>Hourly!AJ5855/Input!$B$107*Input!$J$41*Input!$B$76*Input!$B$81</f>
        <v>157.06007985663163</v>
      </c>
      <c r="AG5855" s="19">
        <f>Hourly!AK5855/Input!$B$107*Input!$J$42*Input!$B$76*Input!$B$82</f>
        <v>0</v>
      </c>
      <c r="AH5855" s="19">
        <f>Hourly!AL5855/Input!$B$107*Input!$J$43*Input!$B$76*Input!$B$83</f>
        <v>67.247491096771711</v>
      </c>
      <c r="AI5855" s="19">
        <f>Hourly!AM5855/Input!$B$107*Input!$J$44*Input!$B$76*Input!$B$84</f>
        <v>0</v>
      </c>
      <c r="AJ5855" s="19">
        <f>Hourly!AN5855/Input!$B$107*Input!$J$45*Input!$B$76*Input!$B$85</f>
        <v>1639.7205861101988</v>
      </c>
      <c r="AK5855" s="19">
        <f>Hourly!AO5855/Input!$B$107*Input!$J$46*Input!$B$76*Input!$B$86</f>
        <v>0</v>
      </c>
      <c r="AL5855" s="19">
        <f>Hourly!AP5855/Input!$B$107*Input!$J$47*Input!$B$76*Input!$B$87</f>
        <v>736.65095449516787</v>
      </c>
      <c r="AM5855" s="164">
        <f>Hourly!AQ5855/Input!$B$107*Input!$J$48*Input!$B$77*Input!$B$89</f>
        <v>388.60819209039551</v>
      </c>
      <c r="AN5855" s="165">
        <f t="shared" si="1459"/>
        <v>2989.2873036491656</v>
      </c>
      <c r="AO5855" s="116">
        <f>Input!B$55*Input!$B$18*Input!B$112*Hourly!AR5855</f>
        <v>2398.5</v>
      </c>
      <c r="AP5855">
        <f>Input!B$113*Input!B$114*Input!B$90*Input!B$56*Hourly!AS5855</f>
        <v>11070</v>
      </c>
      <c r="AQ5855">
        <f>Input!B$90*Input!B$57*Hourly!AS5855</f>
        <v>11070</v>
      </c>
      <c r="AR5855" s="19">
        <f>0.5*Input!$B$63*Hourly!AU5855</f>
        <v>61.5</v>
      </c>
      <c r="AS5855" s="165">
        <f t="shared" si="1464"/>
        <v>24569.25</v>
      </c>
      <c r="AT5855" s="159">
        <f>AY5854+(Input!$B$66*1000*(Hourly!AX5855&gt;0)+AD5855+AN5855+AS5855+T5855*(Hourly!J5855-AY5854)+Q5855*(Hourly!G5855-AY5854))/(Q5855+T5855)*(1-EXP(-(Q5855+T5855)/(Input!$B$103*1000000)*3600))</f>
        <v>26.735754673991735</v>
      </c>
      <c r="AU5855" s="24">
        <f>AY5854+(AD5855+AN5855+AS5855+T5855*(Hourly!J5855-AY5854)+Q5855*(Hourly!G5855-AY5854))/(Q5855+T5855)*(1-EXP(-(Q5855+T5855)/(Input!$B$103*1000000)*3600))</f>
        <v>24.038806921861617</v>
      </c>
      <c r="AV5855" s="24">
        <f>AY5854+(-Input!$B$67*1000*(Hourly!AX5855&gt;0)+AD5855+AN5855+AS5855+T5855*(Hourly!J5855-AY5854)+R5855*(Hourly!G5855-AY5854))/(R5855+T5855)*(1-EXP(-(R5855+T5855)/(Input!$B$103*1000000)*3600))</f>
        <v>21.136883744480478</v>
      </c>
      <c r="AW5855" s="160">
        <f>AY5854+(AD5855+AN5855+AS5855+T5855*(Hourly!J5855-AY5854)+R5855*(Hourly!G5855-AY5854))/(R5855+T5855)*(1-EXP(-(R5855+T5855)/(Input!$B$103*1000000)*3600))</f>
        <v>23.793724358642734</v>
      </c>
      <c r="AX5855" s="24"/>
      <c r="AY5855" s="167">
        <f t="shared" si="1465"/>
        <v>23.900000000099997</v>
      </c>
      <c r="BA5855" s="159">
        <f>IF(BI5855,Input!$B$66*1000*(Hourly!AX5855&gt;0),IF(BJ5855,-(AD5855+AN5855+AS5855+T5855*(Hourly!J5855-AY5854)+Q5855*(Hourly!G5855-AY5854))+(Q5855+T5855)*(BE5855-AY5854)/(1-EXP(-(Q5855+T5855)/(Input!$B$103*1000000)*3600))))/1000</f>
        <v>0</v>
      </c>
      <c r="BB5855" s="24">
        <f>IF(BO5855,-Input!$B$67*1000*(Hourly!AX5855&gt;0),IF(BN5855,-(AD5855+AN5855+AS5855+T5855*(Hourly!J5855-AY5854)+R5855*(Hourly!G5855-AY5854))+(R5855+T5855)*(BF5855-AY5854)/(1-EXP(-(R5855+T5855)/(Input!$B$103*1000000)*3600))))/1000</f>
        <v>0</v>
      </c>
      <c r="BC5855" s="160">
        <f t="shared" si="1466"/>
        <v>0</v>
      </c>
      <c r="BD5855" s="24"/>
      <c r="BE5855" s="116">
        <f>IF(Hourly!AT5855=1,Input!$B$4,IF(Hourly!AT5855=0.5,Input!$F$4,0))</f>
        <v>20</v>
      </c>
      <c r="BF5855">
        <f>IF(Hourly!AT5855=1,Input!$B$5,IF(Hourly!AT5855=0.5,Input!$F$5,0))</f>
        <v>24</v>
      </c>
      <c r="BG5855" s="9">
        <f>Input!$B$35+0.0000000001</f>
        <v>23.900000000099997</v>
      </c>
      <c r="BI5855" s="116">
        <f t="shared" si="1467"/>
        <v>0</v>
      </c>
      <c r="BJ5855">
        <f t="shared" si="1468"/>
        <v>0</v>
      </c>
      <c r="BK5855">
        <f t="shared" si="1469"/>
        <v>0</v>
      </c>
      <c r="BL5855">
        <f t="shared" si="1470"/>
        <v>1</v>
      </c>
      <c r="BM5855">
        <f t="shared" si="1471"/>
        <v>0</v>
      </c>
      <c r="BN5855">
        <f t="shared" si="1472"/>
        <v>0</v>
      </c>
      <c r="BO5855" s="9">
        <f t="shared" si="1473"/>
        <v>0</v>
      </c>
      <c r="BR5855" s="116">
        <f t="shared" si="1460"/>
        <v>2910</v>
      </c>
      <c r="BS5855" s="39">
        <v>0</v>
      </c>
      <c r="BT5855" s="168">
        <v>0</v>
      </c>
      <c r="BV5855" s="116">
        <f>IF(Hourly!$AR5855&gt;0,AY5855,"")</f>
        <v>23.900000000099997</v>
      </c>
      <c r="BW5855">
        <f>IF(AND(BV5855&gt;(20.8+0.33*Hourly!$I5855),(BV5855&gt;24),(BV5855&lt;&gt;"")),1,0)</f>
        <v>0</v>
      </c>
      <c r="BX5855">
        <f>IF(AND(BV5855&gt;(21.8+0.33*Hourly!$I5855),(BV5855&gt;24),(BV5855&lt;&gt;"")),1,0)</f>
        <v>0</v>
      </c>
      <c r="BY5855" s="9">
        <f>IF(AND(BV5855&gt;(22.8+0.33*Hourly!$I5855),(BV5855&gt;24),(BV5855&lt;&gt;"")),1,0)</f>
        <v>0</v>
      </c>
    </row>
    <row r="5856" spans="5:77" x14ac:dyDescent="0.35">
      <c r="E5856">
        <f>Hourly!A5856</f>
        <v>2011</v>
      </c>
      <c r="F5856">
        <f>Hourly!B5856</f>
        <v>9</v>
      </c>
      <c r="G5856">
        <f>Hourly!C5856</f>
        <v>1</v>
      </c>
      <c r="H5856">
        <f>Hourly!D5856</f>
        <v>20</v>
      </c>
      <c r="I5856" s="163">
        <v>5852</v>
      </c>
      <c r="J5856" s="19">
        <f>Input!B$22*Input!B$79</f>
        <v>1411.3439999999998</v>
      </c>
      <c r="K5856" s="19">
        <f>Input!B$76*Input!B$88</f>
        <v>656.99775609756091</v>
      </c>
      <c r="L5856" s="19">
        <f>Input!B$77*Input!B$89</f>
        <v>130.99152542372883</v>
      </c>
      <c r="M5856" s="164">
        <f t="shared" si="1461"/>
        <v>2199.3332815212898</v>
      </c>
      <c r="N5856" s="165">
        <f>(Input!B$109*Input!B$102)/3600*Input!B$108</f>
        <v>740.21399999999983</v>
      </c>
      <c r="O5856" s="165">
        <f>(1-Input!B$61)*(Input!B$109*Input!B$33)/3600*Input!B$108*Hourly!AU5856</f>
        <v>444.12839999999994</v>
      </c>
      <c r="P5856" s="19">
        <f>IF(AND(AY5855&gt;Hourly!G5856),(Input!B$109*(Input!B$33*Hourly!AU5856+Input!B$36))/3600*Input!B$108,(1-Input!B$61)*(Input!B$109*Input!B$33)/3600*Input!B$108*Hourly!AU5856)</f>
        <v>11547.338400000001</v>
      </c>
      <c r="Q5856" s="19">
        <f t="shared" si="1458"/>
        <v>3383.6756815212898</v>
      </c>
      <c r="R5856" s="19">
        <f t="shared" si="1462"/>
        <v>14486.885681521289</v>
      </c>
      <c r="S5856" s="165"/>
      <c r="T5856" s="165">
        <f>Input!B$78*Input!B$91</f>
        <v>189.625</v>
      </c>
      <c r="U5856" s="19">
        <f>IF(AND($AY5855&gt;Input!$B$52,Hourly!AI5856&gt;Input!$B$51),Input!$B$93*Input!$F$40*Input!$J$8/100*Hourly!AI5856,Input!$B$93*Input!$B$40*Input!$J$8/100*Hourly!AI5856)</f>
        <v>0</v>
      </c>
      <c r="V5856" s="19">
        <f>IF(AND($AY5855&gt;Input!$B$52,Hourly!AJ5856&gt;Input!$B$51),Input!$B$94*Input!$F$41*Input!$J$9/100*Hourly!AJ5856,Input!$B$94*Input!$B$41*Input!$J$9/100*Hourly!AJ5856)</f>
        <v>152.33386630505532</v>
      </c>
      <c r="W5856" s="19">
        <f>IF(AND($AY5855&gt;Input!$B$52,Hourly!AK5856&gt;Input!$B$51),Input!$B$95*Input!$F$42*Input!$J$10/100*Hourly!AK5856,Input!$B$95*Input!$B$42*Input!$J$10/100*Hourly!AK5856)</f>
        <v>0</v>
      </c>
      <c r="X5856" s="19">
        <f>IF(AND($AY5855&gt;Input!$B$52,Hourly!AL5856&gt;Input!$B$51),Input!$B$96*Input!$F$43*Input!$J$11/100*Hourly!AL5856,Input!$B$96*Input!$B$43*Input!$J$11/100*Hourly!AL5856)</f>
        <v>86.857029033584155</v>
      </c>
      <c r="Y5856" s="19">
        <f>IF(AND($AY5855&gt;Input!$B$52,Hourly!AM5856&gt;Input!$B$51),Input!$B$97*Input!$F$44*Input!$J$12/100*Hourly!AM5856,Input!$B$97*Input!$B$44*Input!$J$12/100*Hourly!AM5856)</f>
        <v>0</v>
      </c>
      <c r="Z5856" s="19">
        <f>IF(AND($AY5855&gt;Input!$B$52,Hourly!AN5856&gt;Input!$B$51),Input!$B$98*Input!$F$45*Input!$J$13/100*Hourly!AN5856,Input!$B$98*Input!$B$45*Input!$J$13/100*Hourly!AN5856)</f>
        <v>203.11182174007379</v>
      </c>
      <c r="AA5856" s="19">
        <f>IF(AND($AY5855&gt;Input!$B$52,Hourly!AO5856&gt;Input!$B$51),Input!$B$99*Input!$F$46*Input!$J$14/100*Hourly!AO5856,Input!$B$99*Input!$B$46*Input!$J$14/100*Hourly!AO5856)</f>
        <v>0</v>
      </c>
      <c r="AB5856" s="19">
        <f>IF(AND($AY5855&gt;Input!$B$52,Hourly!AP5856&gt;Input!$B$51),Input!$B$100*Input!$F$47*Input!$J$15/100*Hourly!AP5856,Input!$B$100*Input!$B$47*Input!$J$15/100*Hourly!AP5856)</f>
        <v>86.857029033584155</v>
      </c>
      <c r="AC5856" s="19">
        <f>IF(AND($AY5855&gt;Input!$B$52,Hourly!AQ5856&gt;Input!$B$51),Input!$B$101*Input!$F$48*Input!$J$16/100*Hourly!AQ5856,Input!$B$101*Input!$B$48*Input!$J$16/100*Hourly!AQ5856)</f>
        <v>0</v>
      </c>
      <c r="AD5856" s="165">
        <f t="shared" si="1463"/>
        <v>529.1597461122974</v>
      </c>
      <c r="AE5856" s="19">
        <f>Hourly!AI5856/Input!$B$107*Input!$J$40*Input!$B$76*Input!$B$80</f>
        <v>0</v>
      </c>
      <c r="AF5856" s="19">
        <f>Hourly!AJ5856/Input!$B$107*Input!$J$41*Input!$B$76*Input!$B$81</f>
        <v>22.532622162042681</v>
      </c>
      <c r="AG5856" s="19">
        <f>Hourly!AK5856/Input!$B$107*Input!$J$42*Input!$B$76*Input!$B$82</f>
        <v>0</v>
      </c>
      <c r="AH5856" s="19">
        <f>Hourly!AL5856/Input!$B$107*Input!$J$43*Input!$B$76*Input!$B$83</f>
        <v>9.6476603705540924</v>
      </c>
      <c r="AI5856" s="19">
        <f>Hourly!AM5856/Input!$B$107*Input!$J$44*Input!$B$76*Input!$B$84</f>
        <v>0</v>
      </c>
      <c r="AJ5856" s="19">
        <f>Hourly!AN5856/Input!$B$107*Input!$J$45*Input!$B$76*Input!$B$85</f>
        <v>19.754627648914131</v>
      </c>
      <c r="AK5856" s="19">
        <f>Hourly!AO5856/Input!$B$107*Input!$J$46*Input!$B$76*Input!$B$86</f>
        <v>0</v>
      </c>
      <c r="AL5856" s="19">
        <f>Hourly!AP5856/Input!$B$107*Input!$J$47*Input!$B$76*Input!$B$87</f>
        <v>9.6476603705540924</v>
      </c>
      <c r="AM5856" s="164">
        <f>Hourly!AQ5856/Input!$B$107*Input!$J$48*Input!$B$77*Input!$B$89</f>
        <v>26.198305084745765</v>
      </c>
      <c r="AN5856" s="165">
        <f t="shared" si="1459"/>
        <v>87.780875636810762</v>
      </c>
      <c r="AO5856" s="116">
        <f>Input!B$55*Input!$B$18*Input!B$112*Hourly!AR5856</f>
        <v>2398.5</v>
      </c>
      <c r="AP5856">
        <f>Input!B$113*Input!B$114*Input!B$90*Input!B$56*Hourly!AS5856</f>
        <v>11070</v>
      </c>
      <c r="AQ5856">
        <f>Input!B$90*Input!B$57*Hourly!AS5856</f>
        <v>11070</v>
      </c>
      <c r="AR5856" s="19">
        <f>0.5*Input!$B$63*Hourly!AU5856</f>
        <v>61.5</v>
      </c>
      <c r="AS5856" s="165">
        <f t="shared" si="1464"/>
        <v>24569.25</v>
      </c>
      <c r="AT5856" s="159">
        <f>AY5855+(Input!$B$66*1000*(Hourly!AX5856&gt;0)+AD5856+AN5856+AS5856+T5856*(Hourly!J5856-AY5855)+Q5856*(Hourly!G5856-AY5855))/(Q5856+T5856)*(1-EXP(-(Q5856+T5856)/(Input!$B$103*1000000)*3600))</f>
        <v>26.566328410636345</v>
      </c>
      <c r="AU5856" s="24">
        <f>AY5855+(AD5856+AN5856+AS5856+T5856*(Hourly!J5856-AY5855)+Q5856*(Hourly!G5856-AY5855))/(Q5856+T5856)*(1-EXP(-(Q5856+T5856)/(Input!$B$103*1000000)*3600))</f>
        <v>23.869380658506223</v>
      </c>
      <c r="AV5856" s="24">
        <f>AY5855+(-Input!$B$67*1000*(Hourly!AX5856&gt;0)+AD5856+AN5856+AS5856+T5856*(Hourly!J5856-AY5855)+R5856*(Hourly!G5856-AY5855))/(R5856+T5856)*(1-EXP(-(R5856+T5856)/(Input!$B$103*1000000)*3600))</f>
        <v>20.909150963431408</v>
      </c>
      <c r="AW5856" s="160">
        <f>AY5855+(AD5856+AN5856+AS5856+T5856*(Hourly!J5856-AY5855)+R5856*(Hourly!G5856-AY5855))/(R5856+T5856)*(1-EXP(-(R5856+T5856)/(Input!$B$103*1000000)*3600))</f>
        <v>23.565991577593664</v>
      </c>
      <c r="AX5856" s="24"/>
      <c r="AY5856" s="167">
        <f t="shared" si="1465"/>
        <v>23.869380658506223</v>
      </c>
      <c r="BA5856" s="159">
        <f>IF(BI5856,Input!$B$66*1000*(Hourly!AX5856&gt;0),IF(BJ5856,-(AD5856+AN5856+AS5856+T5856*(Hourly!J5856-AY5855)+Q5856*(Hourly!G5856-AY5855))+(Q5856+T5856)*(BE5856-AY5855)/(1-EXP(-(Q5856+T5856)/(Input!$B$103*1000000)*3600))))/1000</f>
        <v>0</v>
      </c>
      <c r="BB5856" s="24">
        <f>IF(BO5856,-Input!$B$67*1000*(Hourly!AX5856&gt;0),IF(BN5856,-(AD5856+AN5856+AS5856+T5856*(Hourly!J5856-AY5855)+R5856*(Hourly!G5856-AY5855))+(R5856+T5856)*(BF5856-AY5855)/(1-EXP(-(R5856+T5856)/(Input!$B$103*1000000)*3600))))/1000</f>
        <v>0</v>
      </c>
      <c r="BC5856" s="160">
        <f t="shared" si="1466"/>
        <v>0</v>
      </c>
      <c r="BD5856" s="24"/>
      <c r="BE5856" s="116">
        <f>IF(Hourly!AT5856=1,Input!$B$4,IF(Hourly!AT5856=0.5,Input!$F$4,0))</f>
        <v>20</v>
      </c>
      <c r="BF5856">
        <f>IF(Hourly!AT5856=1,Input!$B$5,IF(Hourly!AT5856=0.5,Input!$F$5,0))</f>
        <v>24</v>
      </c>
      <c r="BG5856" s="9">
        <f>Input!$B$35+0.0000000001</f>
        <v>23.900000000099997</v>
      </c>
      <c r="BI5856" s="116">
        <f t="shared" si="1467"/>
        <v>0</v>
      </c>
      <c r="BJ5856">
        <f t="shared" si="1468"/>
        <v>0</v>
      </c>
      <c r="BK5856">
        <f t="shared" si="1469"/>
        <v>1</v>
      </c>
      <c r="BL5856">
        <f t="shared" si="1470"/>
        <v>0</v>
      </c>
      <c r="BM5856">
        <f t="shared" si="1471"/>
        <v>0</v>
      </c>
      <c r="BN5856">
        <f t="shared" si="1472"/>
        <v>0</v>
      </c>
      <c r="BO5856" s="9">
        <f t="shared" si="1473"/>
        <v>0</v>
      </c>
      <c r="BR5856" s="116">
        <f t="shared" si="1460"/>
        <v>2909</v>
      </c>
      <c r="BS5856" s="39">
        <v>0</v>
      </c>
      <c r="BT5856" s="168">
        <v>0</v>
      </c>
      <c r="BV5856" s="116">
        <f>IF(Hourly!$AR5856&gt;0,AY5856,"")</f>
        <v>23.869380658506223</v>
      </c>
      <c r="BW5856">
        <f>IF(AND(BV5856&gt;(20.8+0.33*Hourly!$I5856),(BV5856&gt;24),(BV5856&lt;&gt;"")),1,0)</f>
        <v>0</v>
      </c>
      <c r="BX5856">
        <f>IF(AND(BV5856&gt;(21.8+0.33*Hourly!$I5856),(BV5856&gt;24),(BV5856&lt;&gt;"")),1,0)</f>
        <v>0</v>
      </c>
      <c r="BY5856" s="9">
        <f>IF(AND(BV5856&gt;(22.8+0.33*Hourly!$I5856),(BV5856&gt;24),(BV5856&lt;&gt;"")),1,0)</f>
        <v>0</v>
      </c>
    </row>
    <row r="5857" spans="5:77" x14ac:dyDescent="0.35">
      <c r="E5857">
        <f>Hourly!A5857</f>
        <v>2011</v>
      </c>
      <c r="F5857">
        <f>Hourly!B5857</f>
        <v>9</v>
      </c>
      <c r="G5857">
        <f>Hourly!C5857</f>
        <v>1</v>
      </c>
      <c r="H5857">
        <f>Hourly!D5857</f>
        <v>21</v>
      </c>
      <c r="I5857" s="163">
        <v>5853</v>
      </c>
      <c r="J5857" s="19">
        <f>Input!B$22*Input!B$79</f>
        <v>1411.3439999999998</v>
      </c>
      <c r="K5857" s="19">
        <f>Input!B$76*Input!B$88</f>
        <v>656.99775609756091</v>
      </c>
      <c r="L5857" s="19">
        <f>Input!B$77*Input!B$89</f>
        <v>130.99152542372883</v>
      </c>
      <c r="M5857" s="164">
        <f t="shared" si="1461"/>
        <v>2199.3332815212898</v>
      </c>
      <c r="N5857" s="165">
        <f>(Input!B$109*Input!B$102)/3600*Input!B$108</f>
        <v>740.21399999999983</v>
      </c>
      <c r="O5857" s="165">
        <f>(1-Input!B$61)*(Input!B$109*Input!B$33)/3600*Input!B$108*Hourly!AU5857</f>
        <v>444.12839999999994</v>
      </c>
      <c r="P5857" s="19">
        <f>IF(AND(AY5856&gt;Hourly!G5857),(Input!B$109*(Input!B$33*Hourly!AU5857+Input!B$36))/3600*Input!B$108,(1-Input!B$61)*(Input!B$109*Input!B$33)/3600*Input!B$108*Hourly!AU5857)</f>
        <v>11547.338400000001</v>
      </c>
      <c r="Q5857" s="19">
        <f t="shared" si="1458"/>
        <v>3383.6756815212898</v>
      </c>
      <c r="R5857" s="19">
        <f t="shared" si="1462"/>
        <v>14486.885681521289</v>
      </c>
      <c r="S5857" s="165"/>
      <c r="T5857" s="165">
        <f>Input!B$78*Input!B$91</f>
        <v>189.625</v>
      </c>
      <c r="U5857" s="19">
        <f>IF(AND($AY5856&gt;Input!$B$52,Hourly!AI5857&gt;Input!$B$51),Input!$B$93*Input!$F$40*Input!$J$8/100*Hourly!AI5857,Input!$B$93*Input!$B$40*Input!$J$8/100*Hourly!AI5857)</f>
        <v>0</v>
      </c>
      <c r="V5857" s="19">
        <f>IF(AND($AY5856&gt;Input!$B$52,Hourly!AJ5857&gt;Input!$B$51),Input!$B$94*Input!$F$41*Input!$J$9/100*Hourly!AJ5857,Input!$B$94*Input!$B$41*Input!$J$9/100*Hourly!AJ5857)</f>
        <v>0</v>
      </c>
      <c r="W5857" s="19">
        <f>IF(AND($AY5856&gt;Input!$B$52,Hourly!AK5857&gt;Input!$B$51),Input!$B$95*Input!$F$42*Input!$J$10/100*Hourly!AK5857,Input!$B$95*Input!$B$42*Input!$J$10/100*Hourly!AK5857)</f>
        <v>0</v>
      </c>
      <c r="X5857" s="19">
        <f>IF(AND($AY5856&gt;Input!$B$52,Hourly!AL5857&gt;Input!$B$51),Input!$B$96*Input!$F$43*Input!$J$11/100*Hourly!AL5857,Input!$B$96*Input!$B$43*Input!$J$11/100*Hourly!AL5857)</f>
        <v>0</v>
      </c>
      <c r="Y5857" s="19">
        <f>IF(AND($AY5856&gt;Input!$B$52,Hourly!AM5857&gt;Input!$B$51),Input!$B$97*Input!$F$44*Input!$J$12/100*Hourly!AM5857,Input!$B$97*Input!$B$44*Input!$J$12/100*Hourly!AM5857)</f>
        <v>0</v>
      </c>
      <c r="Z5857" s="19">
        <f>IF(AND($AY5856&gt;Input!$B$52,Hourly!AN5857&gt;Input!$B$51),Input!$B$98*Input!$F$45*Input!$J$13/100*Hourly!AN5857,Input!$B$98*Input!$B$45*Input!$J$13/100*Hourly!AN5857)</f>
        <v>0</v>
      </c>
      <c r="AA5857" s="19">
        <f>IF(AND($AY5856&gt;Input!$B$52,Hourly!AO5857&gt;Input!$B$51),Input!$B$99*Input!$F$46*Input!$J$14/100*Hourly!AO5857,Input!$B$99*Input!$B$46*Input!$J$14/100*Hourly!AO5857)</f>
        <v>0</v>
      </c>
      <c r="AB5857" s="19">
        <f>IF(AND($AY5856&gt;Input!$B$52,Hourly!AP5857&gt;Input!$B$51),Input!$B$100*Input!$F$47*Input!$J$15/100*Hourly!AP5857,Input!$B$100*Input!$B$47*Input!$J$15/100*Hourly!AP5857)</f>
        <v>0</v>
      </c>
      <c r="AC5857" s="19">
        <f>IF(AND($AY5856&gt;Input!$B$52,Hourly!AQ5857&gt;Input!$B$51),Input!$B$101*Input!$F$48*Input!$J$16/100*Hourly!AQ5857,Input!$B$101*Input!$B$48*Input!$J$16/100*Hourly!AQ5857)</f>
        <v>0</v>
      </c>
      <c r="AD5857" s="165">
        <f t="shared" si="1463"/>
        <v>0</v>
      </c>
      <c r="AE5857" s="19">
        <f>Hourly!AI5857/Input!$B$107*Input!$J$40*Input!$B$76*Input!$B$80</f>
        <v>0</v>
      </c>
      <c r="AF5857" s="19">
        <f>Hourly!AJ5857/Input!$B$107*Input!$J$41*Input!$B$76*Input!$B$81</f>
        <v>0</v>
      </c>
      <c r="AG5857" s="19">
        <f>Hourly!AK5857/Input!$B$107*Input!$J$42*Input!$B$76*Input!$B$82</f>
        <v>0</v>
      </c>
      <c r="AH5857" s="19">
        <f>Hourly!AL5857/Input!$B$107*Input!$J$43*Input!$B$76*Input!$B$83</f>
        <v>0</v>
      </c>
      <c r="AI5857" s="19">
        <f>Hourly!AM5857/Input!$B$107*Input!$J$44*Input!$B$76*Input!$B$84</f>
        <v>0</v>
      </c>
      <c r="AJ5857" s="19">
        <f>Hourly!AN5857/Input!$B$107*Input!$J$45*Input!$B$76*Input!$B$85</f>
        <v>0</v>
      </c>
      <c r="AK5857" s="19">
        <f>Hourly!AO5857/Input!$B$107*Input!$J$46*Input!$B$76*Input!$B$86</f>
        <v>0</v>
      </c>
      <c r="AL5857" s="19">
        <f>Hourly!AP5857/Input!$B$107*Input!$J$47*Input!$B$76*Input!$B$87</f>
        <v>0</v>
      </c>
      <c r="AM5857" s="164">
        <f>Hourly!AQ5857/Input!$B$107*Input!$J$48*Input!$B$77*Input!$B$89</f>
        <v>0</v>
      </c>
      <c r="AN5857" s="165">
        <f t="shared" si="1459"/>
        <v>0</v>
      </c>
      <c r="AO5857" s="116">
        <f>Input!B$55*Input!$B$18*Input!B$112*Hourly!AR5857</f>
        <v>2398.5</v>
      </c>
      <c r="AP5857">
        <f>Input!B$113*Input!B$114*Input!B$90*Input!B$56*Hourly!AS5857</f>
        <v>11070</v>
      </c>
      <c r="AQ5857">
        <f>Input!B$90*Input!B$57*Hourly!AS5857</f>
        <v>11070</v>
      </c>
      <c r="AR5857" s="19">
        <f>0.5*Input!$B$63*Hourly!AU5857</f>
        <v>61.5</v>
      </c>
      <c r="AS5857" s="165">
        <f t="shared" si="1464"/>
        <v>24569.25</v>
      </c>
      <c r="AT5857" s="159">
        <f>AY5856+(Input!$B$66*1000*(Hourly!AX5857&gt;0)+AD5857+AN5857+AS5857+T5857*(Hourly!J5857-AY5856)+Q5857*(Hourly!G5857-AY5856))/(Q5857+T5857)*(1-EXP(-(Q5857+T5857)/(Input!$B$103*1000000)*3600))</f>
        <v>26.515176538476201</v>
      </c>
      <c r="AU5857" s="24">
        <f>AY5856+(AD5857+AN5857+AS5857+T5857*(Hourly!J5857-AY5856)+Q5857*(Hourly!G5857-AY5856))/(Q5857+T5857)*(1-EXP(-(Q5857+T5857)/(Input!$B$103*1000000)*3600))</f>
        <v>23.818228786346079</v>
      </c>
      <c r="AV5857" s="24">
        <f>AY5856+(-Input!$B$67*1000*(Hourly!AX5857&gt;0)+AD5857+AN5857+AS5857+T5857*(Hourly!J5857-AY5856)+R5857*(Hourly!G5857-AY5856))/(R5857+T5857)*(1-EXP(-(R5857+T5857)/(Input!$B$103*1000000)*3600))</f>
        <v>20.797258826378361</v>
      </c>
      <c r="AW5857" s="160">
        <f>AY5856+(AD5857+AN5857+AS5857+T5857*(Hourly!J5857-AY5856)+R5857*(Hourly!G5857-AY5856))/(R5857+T5857)*(1-EXP(-(R5857+T5857)/(Input!$B$103*1000000)*3600))</f>
        <v>23.454099440540617</v>
      </c>
      <c r="AX5857" s="24"/>
      <c r="AY5857" s="167">
        <f t="shared" si="1465"/>
        <v>23.818228786346079</v>
      </c>
      <c r="BA5857" s="159">
        <f>IF(BI5857,Input!$B$66*1000*(Hourly!AX5857&gt;0),IF(BJ5857,-(AD5857+AN5857+AS5857+T5857*(Hourly!J5857-AY5856)+Q5857*(Hourly!G5857-AY5856))+(Q5857+T5857)*(BE5857-AY5856)/(1-EXP(-(Q5857+T5857)/(Input!$B$103*1000000)*3600))))/1000</f>
        <v>0</v>
      </c>
      <c r="BB5857" s="24">
        <f>IF(BO5857,-Input!$B$67*1000*(Hourly!AX5857&gt;0),IF(BN5857,-(AD5857+AN5857+AS5857+T5857*(Hourly!J5857-AY5856)+R5857*(Hourly!G5857-AY5856))+(R5857+T5857)*(BF5857-AY5856)/(1-EXP(-(R5857+T5857)/(Input!$B$103*1000000)*3600))))/1000</f>
        <v>0</v>
      </c>
      <c r="BC5857" s="160">
        <f t="shared" si="1466"/>
        <v>0</v>
      </c>
      <c r="BD5857" s="24"/>
      <c r="BE5857" s="116">
        <f>IF(Hourly!AT5857=1,Input!$B$4,IF(Hourly!AT5857=0.5,Input!$F$4,0))</f>
        <v>20</v>
      </c>
      <c r="BF5857">
        <f>IF(Hourly!AT5857=1,Input!$B$5,IF(Hourly!AT5857=0.5,Input!$F$5,0))</f>
        <v>24</v>
      </c>
      <c r="BG5857" s="9">
        <f>Input!$B$35+0.0000000001</f>
        <v>23.900000000099997</v>
      </c>
      <c r="BI5857" s="116">
        <f t="shared" si="1467"/>
        <v>0</v>
      </c>
      <c r="BJ5857">
        <f t="shared" si="1468"/>
        <v>0</v>
      </c>
      <c r="BK5857">
        <f t="shared" si="1469"/>
        <v>1</v>
      </c>
      <c r="BL5857">
        <f t="shared" si="1470"/>
        <v>0</v>
      </c>
      <c r="BM5857">
        <f t="shared" si="1471"/>
        <v>0</v>
      </c>
      <c r="BN5857">
        <f t="shared" si="1472"/>
        <v>0</v>
      </c>
      <c r="BO5857" s="9">
        <f t="shared" si="1473"/>
        <v>0</v>
      </c>
      <c r="BR5857" s="116">
        <f t="shared" si="1460"/>
        <v>2908</v>
      </c>
      <c r="BS5857" s="39">
        <v>0</v>
      </c>
      <c r="BT5857" s="168">
        <v>0</v>
      </c>
      <c r="BV5857" s="116">
        <f>IF(Hourly!$AR5857&gt;0,AY5857,"")</f>
        <v>23.818228786346079</v>
      </c>
      <c r="BW5857">
        <f>IF(AND(BV5857&gt;(20.8+0.33*Hourly!$I5857),(BV5857&gt;24),(BV5857&lt;&gt;"")),1,0)</f>
        <v>0</v>
      </c>
      <c r="BX5857">
        <f>IF(AND(BV5857&gt;(21.8+0.33*Hourly!$I5857),(BV5857&gt;24),(BV5857&lt;&gt;"")),1,0)</f>
        <v>0</v>
      </c>
      <c r="BY5857" s="9">
        <f>IF(AND(BV5857&gt;(22.8+0.33*Hourly!$I5857),(BV5857&gt;24),(BV5857&lt;&gt;"")),1,0)</f>
        <v>0</v>
      </c>
    </row>
    <row r="5858" spans="5:77" x14ac:dyDescent="0.35">
      <c r="E5858">
        <f>Hourly!A5858</f>
        <v>2011</v>
      </c>
      <c r="F5858">
        <f>Hourly!B5858</f>
        <v>9</v>
      </c>
      <c r="G5858">
        <f>Hourly!C5858</f>
        <v>1</v>
      </c>
      <c r="H5858">
        <f>Hourly!D5858</f>
        <v>22</v>
      </c>
      <c r="I5858" s="163">
        <v>5854</v>
      </c>
      <c r="J5858" s="19">
        <f>Input!B$22*Input!B$79</f>
        <v>1411.3439999999998</v>
      </c>
      <c r="K5858" s="19">
        <f>Input!B$76*Input!B$88</f>
        <v>656.99775609756091</v>
      </c>
      <c r="L5858" s="19">
        <f>Input!B$77*Input!B$89</f>
        <v>130.99152542372883</v>
      </c>
      <c r="M5858" s="164">
        <f t="shared" si="1461"/>
        <v>2199.3332815212898</v>
      </c>
      <c r="N5858" s="165">
        <f>(Input!B$109*Input!B$102)/3600*Input!B$108</f>
        <v>740.21399999999983</v>
      </c>
      <c r="O5858" s="165">
        <f>(1-Input!B$61)*(Input!B$109*Input!B$33)/3600*Input!B$108*Hourly!AU5858</f>
        <v>444.12839999999994</v>
      </c>
      <c r="P5858" s="19">
        <f>IF(AND(AY5857&gt;Hourly!G5858),(Input!B$109*(Input!B$33*Hourly!AU5858+Input!B$36))/3600*Input!B$108,(1-Input!B$61)*(Input!B$109*Input!B$33)/3600*Input!B$108*Hourly!AU5858)</f>
        <v>11547.338400000001</v>
      </c>
      <c r="Q5858" s="19">
        <f t="shared" si="1458"/>
        <v>3383.6756815212898</v>
      </c>
      <c r="R5858" s="19">
        <f t="shared" si="1462"/>
        <v>14486.885681521289</v>
      </c>
      <c r="S5858" s="165"/>
      <c r="T5858" s="165">
        <f>Input!B$78*Input!B$91</f>
        <v>189.625</v>
      </c>
      <c r="U5858" s="19">
        <f>IF(AND($AY5857&gt;Input!$B$52,Hourly!AI5858&gt;Input!$B$51),Input!$B$93*Input!$F$40*Input!$J$8/100*Hourly!AI5858,Input!$B$93*Input!$B$40*Input!$J$8/100*Hourly!AI5858)</f>
        <v>0</v>
      </c>
      <c r="V5858" s="19">
        <f>IF(AND($AY5857&gt;Input!$B$52,Hourly!AJ5858&gt;Input!$B$51),Input!$B$94*Input!$F$41*Input!$J$9/100*Hourly!AJ5858,Input!$B$94*Input!$B$41*Input!$J$9/100*Hourly!AJ5858)</f>
        <v>0</v>
      </c>
      <c r="W5858" s="19">
        <f>IF(AND($AY5857&gt;Input!$B$52,Hourly!AK5858&gt;Input!$B$51),Input!$B$95*Input!$F$42*Input!$J$10/100*Hourly!AK5858,Input!$B$95*Input!$B$42*Input!$J$10/100*Hourly!AK5858)</f>
        <v>0</v>
      </c>
      <c r="X5858" s="19">
        <f>IF(AND($AY5857&gt;Input!$B$52,Hourly!AL5858&gt;Input!$B$51),Input!$B$96*Input!$F$43*Input!$J$11/100*Hourly!AL5858,Input!$B$96*Input!$B$43*Input!$J$11/100*Hourly!AL5858)</f>
        <v>0</v>
      </c>
      <c r="Y5858" s="19">
        <f>IF(AND($AY5857&gt;Input!$B$52,Hourly!AM5858&gt;Input!$B$51),Input!$B$97*Input!$F$44*Input!$J$12/100*Hourly!AM5858,Input!$B$97*Input!$B$44*Input!$J$12/100*Hourly!AM5858)</f>
        <v>0</v>
      </c>
      <c r="Z5858" s="19">
        <f>IF(AND($AY5857&gt;Input!$B$52,Hourly!AN5858&gt;Input!$B$51),Input!$B$98*Input!$F$45*Input!$J$13/100*Hourly!AN5858,Input!$B$98*Input!$B$45*Input!$J$13/100*Hourly!AN5858)</f>
        <v>0</v>
      </c>
      <c r="AA5858" s="19">
        <f>IF(AND($AY5857&gt;Input!$B$52,Hourly!AO5858&gt;Input!$B$51),Input!$B$99*Input!$F$46*Input!$J$14/100*Hourly!AO5858,Input!$B$99*Input!$B$46*Input!$J$14/100*Hourly!AO5858)</f>
        <v>0</v>
      </c>
      <c r="AB5858" s="19">
        <f>IF(AND($AY5857&gt;Input!$B$52,Hourly!AP5858&gt;Input!$B$51),Input!$B$100*Input!$F$47*Input!$J$15/100*Hourly!AP5858,Input!$B$100*Input!$B$47*Input!$J$15/100*Hourly!AP5858)</f>
        <v>0</v>
      </c>
      <c r="AC5858" s="19">
        <f>IF(AND($AY5857&gt;Input!$B$52,Hourly!AQ5858&gt;Input!$B$51),Input!$B$101*Input!$F$48*Input!$J$16/100*Hourly!AQ5858,Input!$B$101*Input!$B$48*Input!$J$16/100*Hourly!AQ5858)</f>
        <v>0</v>
      </c>
      <c r="AD5858" s="165">
        <f t="shared" si="1463"/>
        <v>0</v>
      </c>
      <c r="AE5858" s="19">
        <f>Hourly!AI5858/Input!$B$107*Input!$J$40*Input!$B$76*Input!$B$80</f>
        <v>0</v>
      </c>
      <c r="AF5858" s="19">
        <f>Hourly!AJ5858/Input!$B$107*Input!$J$41*Input!$B$76*Input!$B$81</f>
        <v>0</v>
      </c>
      <c r="AG5858" s="19">
        <f>Hourly!AK5858/Input!$B$107*Input!$J$42*Input!$B$76*Input!$B$82</f>
        <v>0</v>
      </c>
      <c r="AH5858" s="19">
        <f>Hourly!AL5858/Input!$B$107*Input!$J$43*Input!$B$76*Input!$B$83</f>
        <v>0</v>
      </c>
      <c r="AI5858" s="19">
        <f>Hourly!AM5858/Input!$B$107*Input!$J$44*Input!$B$76*Input!$B$84</f>
        <v>0</v>
      </c>
      <c r="AJ5858" s="19">
        <f>Hourly!AN5858/Input!$B$107*Input!$J$45*Input!$B$76*Input!$B$85</f>
        <v>0</v>
      </c>
      <c r="AK5858" s="19">
        <f>Hourly!AO5858/Input!$B$107*Input!$J$46*Input!$B$76*Input!$B$86</f>
        <v>0</v>
      </c>
      <c r="AL5858" s="19">
        <f>Hourly!AP5858/Input!$B$107*Input!$J$47*Input!$B$76*Input!$B$87</f>
        <v>0</v>
      </c>
      <c r="AM5858" s="164">
        <f>Hourly!AQ5858/Input!$B$107*Input!$J$48*Input!$B$77*Input!$B$89</f>
        <v>0</v>
      </c>
      <c r="AN5858" s="165">
        <f t="shared" si="1459"/>
        <v>0</v>
      </c>
      <c r="AO5858" s="116">
        <f>Input!B$55*Input!$B$18*Input!B$112*Hourly!AR5858</f>
        <v>2398.5</v>
      </c>
      <c r="AP5858">
        <f>Input!B$113*Input!B$114*Input!B$90*Input!B$56*Hourly!AS5858</f>
        <v>11070</v>
      </c>
      <c r="AQ5858">
        <f>Input!B$90*Input!B$57*Hourly!AS5858</f>
        <v>11070</v>
      </c>
      <c r="AR5858" s="19">
        <f>0.5*Input!$B$63*Hourly!AU5858</f>
        <v>61.5</v>
      </c>
      <c r="AS5858" s="165">
        <f t="shared" si="1464"/>
        <v>24569.25</v>
      </c>
      <c r="AT5858" s="159">
        <f>AY5857+(Input!$B$66*1000*(Hourly!AX5858&gt;0)+AD5858+AN5858+AS5858+T5858*(Hourly!J5858-AY5857)+Q5858*(Hourly!G5858-AY5857))/(Q5858+T5858)*(1-EXP(-(Q5858+T5858)/(Input!$B$103*1000000)*3600))</f>
        <v>26.460867378566849</v>
      </c>
      <c r="AU5858" s="24">
        <f>AY5857+(AD5858+AN5858+AS5858+T5858*(Hourly!J5858-AY5857)+Q5858*(Hourly!G5858-AY5857))/(Q5858+T5858)*(1-EXP(-(Q5858+T5858)/(Input!$B$103*1000000)*3600))</f>
        <v>23.763919626436728</v>
      </c>
      <c r="AV5858" s="24">
        <f>AY5857+(-Input!$B$67*1000*(Hourly!AX5858&gt;0)+AD5858+AN5858+AS5858+T5858*(Hourly!J5858-AY5857)+R5858*(Hourly!G5858-AY5857))/(R5858+T5858)*(1-EXP(-(R5858+T5858)/(Input!$B$103*1000000)*3600))</f>
        <v>20.732705788323823</v>
      </c>
      <c r="AW5858" s="160">
        <f>AY5857+(AD5858+AN5858+AS5858+T5858*(Hourly!J5858-AY5857)+R5858*(Hourly!G5858-AY5857))/(R5858+T5858)*(1-EXP(-(R5858+T5858)/(Input!$B$103*1000000)*3600))</f>
        <v>23.389546402486079</v>
      </c>
      <c r="AX5858" s="24"/>
      <c r="AY5858" s="167">
        <f t="shared" si="1465"/>
        <v>23.763919626436728</v>
      </c>
      <c r="BA5858" s="159">
        <f>IF(BI5858,Input!$B$66*1000*(Hourly!AX5858&gt;0),IF(BJ5858,-(AD5858+AN5858+AS5858+T5858*(Hourly!J5858-AY5857)+Q5858*(Hourly!G5858-AY5857))+(Q5858+T5858)*(BE5858-AY5857)/(1-EXP(-(Q5858+T5858)/(Input!$B$103*1000000)*3600))))/1000</f>
        <v>0</v>
      </c>
      <c r="BB5858" s="24">
        <f>IF(BO5858,-Input!$B$67*1000*(Hourly!AX5858&gt;0),IF(BN5858,-(AD5858+AN5858+AS5858+T5858*(Hourly!J5858-AY5857)+R5858*(Hourly!G5858-AY5857))+(R5858+T5858)*(BF5858-AY5857)/(1-EXP(-(R5858+T5858)/(Input!$B$103*1000000)*3600))))/1000</f>
        <v>0</v>
      </c>
      <c r="BC5858" s="160">
        <f t="shared" si="1466"/>
        <v>0</v>
      </c>
      <c r="BD5858" s="24"/>
      <c r="BE5858" s="116">
        <f>IF(Hourly!AT5858=1,Input!$B$4,IF(Hourly!AT5858=0.5,Input!$F$4,0))</f>
        <v>20</v>
      </c>
      <c r="BF5858">
        <f>IF(Hourly!AT5858=1,Input!$B$5,IF(Hourly!AT5858=0.5,Input!$F$5,0))</f>
        <v>24</v>
      </c>
      <c r="BG5858" s="9">
        <f>Input!$B$35+0.0000000001</f>
        <v>23.900000000099997</v>
      </c>
      <c r="BI5858" s="116">
        <f t="shared" si="1467"/>
        <v>0</v>
      </c>
      <c r="BJ5858">
        <f t="shared" si="1468"/>
        <v>0</v>
      </c>
      <c r="BK5858">
        <f t="shared" si="1469"/>
        <v>1</v>
      </c>
      <c r="BL5858">
        <f t="shared" si="1470"/>
        <v>0</v>
      </c>
      <c r="BM5858">
        <f t="shared" si="1471"/>
        <v>0</v>
      </c>
      <c r="BN5858">
        <f t="shared" si="1472"/>
        <v>0</v>
      </c>
      <c r="BO5858" s="9">
        <f t="shared" si="1473"/>
        <v>0</v>
      </c>
      <c r="BR5858" s="116">
        <f t="shared" si="1460"/>
        <v>2907</v>
      </c>
      <c r="BS5858" s="39">
        <v>0</v>
      </c>
      <c r="BT5858" s="168">
        <v>0</v>
      </c>
      <c r="BV5858" s="116">
        <f>IF(Hourly!$AR5858&gt;0,AY5858,"")</f>
        <v>23.763919626436728</v>
      </c>
      <c r="BW5858">
        <f>IF(AND(BV5858&gt;(20.8+0.33*Hourly!$I5858),(BV5858&gt;24),(BV5858&lt;&gt;"")),1,0)</f>
        <v>0</v>
      </c>
      <c r="BX5858">
        <f>IF(AND(BV5858&gt;(21.8+0.33*Hourly!$I5858),(BV5858&gt;24),(BV5858&lt;&gt;"")),1,0)</f>
        <v>0</v>
      </c>
      <c r="BY5858" s="9">
        <f>IF(AND(BV5858&gt;(22.8+0.33*Hourly!$I5858),(BV5858&gt;24),(BV5858&lt;&gt;"")),1,0)</f>
        <v>0</v>
      </c>
    </row>
    <row r="5859" spans="5:77" x14ac:dyDescent="0.35">
      <c r="E5859">
        <f>Hourly!A5859</f>
        <v>2011</v>
      </c>
      <c r="F5859">
        <f>Hourly!B5859</f>
        <v>9</v>
      </c>
      <c r="G5859">
        <f>Hourly!C5859</f>
        <v>1</v>
      </c>
      <c r="H5859">
        <f>Hourly!D5859</f>
        <v>23</v>
      </c>
      <c r="I5859" s="163">
        <v>5855</v>
      </c>
      <c r="J5859" s="19">
        <f>Input!B$22*Input!B$79</f>
        <v>1411.3439999999998</v>
      </c>
      <c r="K5859" s="19">
        <f>Input!B$76*Input!B$88</f>
        <v>656.99775609756091</v>
      </c>
      <c r="L5859" s="19">
        <f>Input!B$77*Input!B$89</f>
        <v>130.99152542372883</v>
      </c>
      <c r="M5859" s="164">
        <f t="shared" si="1461"/>
        <v>2199.3332815212898</v>
      </c>
      <c r="N5859" s="165">
        <f>(Input!B$109*Input!B$102)/3600*Input!B$108</f>
        <v>740.21399999999983</v>
      </c>
      <c r="O5859" s="165">
        <f>(1-Input!B$61)*(Input!B$109*Input!B$33)/3600*Input!B$108*Hourly!AU5859</f>
        <v>444.12839999999994</v>
      </c>
      <c r="P5859" s="19">
        <f>IF(AND(AY5858&gt;Hourly!G5859),(Input!B$109*(Input!B$33*Hourly!AU5859+Input!B$36))/3600*Input!B$108,(1-Input!B$61)*(Input!B$109*Input!B$33)/3600*Input!B$108*Hourly!AU5859)</f>
        <v>11547.338400000001</v>
      </c>
      <c r="Q5859" s="19">
        <f t="shared" si="1458"/>
        <v>3383.6756815212898</v>
      </c>
      <c r="R5859" s="19">
        <f t="shared" si="1462"/>
        <v>14486.885681521289</v>
      </c>
      <c r="S5859" s="165"/>
      <c r="T5859" s="165">
        <f>Input!B$78*Input!B$91</f>
        <v>189.625</v>
      </c>
      <c r="U5859" s="19">
        <f>IF(AND($AY5858&gt;Input!$B$52,Hourly!AI5859&gt;Input!$B$51),Input!$B$93*Input!$F$40*Input!$J$8/100*Hourly!AI5859,Input!$B$93*Input!$B$40*Input!$J$8/100*Hourly!AI5859)</f>
        <v>0</v>
      </c>
      <c r="V5859" s="19">
        <f>IF(AND($AY5858&gt;Input!$B$52,Hourly!AJ5859&gt;Input!$B$51),Input!$B$94*Input!$F$41*Input!$J$9/100*Hourly!AJ5859,Input!$B$94*Input!$B$41*Input!$J$9/100*Hourly!AJ5859)</f>
        <v>0</v>
      </c>
      <c r="W5859" s="19">
        <f>IF(AND($AY5858&gt;Input!$B$52,Hourly!AK5859&gt;Input!$B$51),Input!$B$95*Input!$F$42*Input!$J$10/100*Hourly!AK5859,Input!$B$95*Input!$B$42*Input!$J$10/100*Hourly!AK5859)</f>
        <v>0</v>
      </c>
      <c r="X5859" s="19">
        <f>IF(AND($AY5858&gt;Input!$B$52,Hourly!AL5859&gt;Input!$B$51),Input!$B$96*Input!$F$43*Input!$J$11/100*Hourly!AL5859,Input!$B$96*Input!$B$43*Input!$J$11/100*Hourly!AL5859)</f>
        <v>0</v>
      </c>
      <c r="Y5859" s="19">
        <f>IF(AND($AY5858&gt;Input!$B$52,Hourly!AM5859&gt;Input!$B$51),Input!$B$97*Input!$F$44*Input!$J$12/100*Hourly!AM5859,Input!$B$97*Input!$B$44*Input!$J$12/100*Hourly!AM5859)</f>
        <v>0</v>
      </c>
      <c r="Z5859" s="19">
        <f>IF(AND($AY5858&gt;Input!$B$52,Hourly!AN5859&gt;Input!$B$51),Input!$B$98*Input!$F$45*Input!$J$13/100*Hourly!AN5859,Input!$B$98*Input!$B$45*Input!$J$13/100*Hourly!AN5859)</f>
        <v>0</v>
      </c>
      <c r="AA5859" s="19">
        <f>IF(AND($AY5858&gt;Input!$B$52,Hourly!AO5859&gt;Input!$B$51),Input!$B$99*Input!$F$46*Input!$J$14/100*Hourly!AO5859,Input!$B$99*Input!$B$46*Input!$J$14/100*Hourly!AO5859)</f>
        <v>0</v>
      </c>
      <c r="AB5859" s="19">
        <f>IF(AND($AY5858&gt;Input!$B$52,Hourly!AP5859&gt;Input!$B$51),Input!$B$100*Input!$F$47*Input!$J$15/100*Hourly!AP5859,Input!$B$100*Input!$B$47*Input!$J$15/100*Hourly!AP5859)</f>
        <v>0</v>
      </c>
      <c r="AC5859" s="19">
        <f>IF(AND($AY5858&gt;Input!$B$52,Hourly!AQ5859&gt;Input!$B$51),Input!$B$101*Input!$F$48*Input!$J$16/100*Hourly!AQ5859,Input!$B$101*Input!$B$48*Input!$J$16/100*Hourly!AQ5859)</f>
        <v>0</v>
      </c>
      <c r="AD5859" s="165">
        <f t="shared" si="1463"/>
        <v>0</v>
      </c>
      <c r="AE5859" s="19">
        <f>Hourly!AI5859/Input!$B$107*Input!$J$40*Input!$B$76*Input!$B$80</f>
        <v>0</v>
      </c>
      <c r="AF5859" s="19">
        <f>Hourly!AJ5859/Input!$B$107*Input!$J$41*Input!$B$76*Input!$B$81</f>
        <v>0</v>
      </c>
      <c r="AG5859" s="19">
        <f>Hourly!AK5859/Input!$B$107*Input!$J$42*Input!$B$76*Input!$B$82</f>
        <v>0</v>
      </c>
      <c r="AH5859" s="19">
        <f>Hourly!AL5859/Input!$B$107*Input!$J$43*Input!$B$76*Input!$B$83</f>
        <v>0</v>
      </c>
      <c r="AI5859" s="19">
        <f>Hourly!AM5859/Input!$B$107*Input!$J$44*Input!$B$76*Input!$B$84</f>
        <v>0</v>
      </c>
      <c r="AJ5859" s="19">
        <f>Hourly!AN5859/Input!$B$107*Input!$J$45*Input!$B$76*Input!$B$85</f>
        <v>0</v>
      </c>
      <c r="AK5859" s="19">
        <f>Hourly!AO5859/Input!$B$107*Input!$J$46*Input!$B$76*Input!$B$86</f>
        <v>0</v>
      </c>
      <c r="AL5859" s="19">
        <f>Hourly!AP5859/Input!$B$107*Input!$J$47*Input!$B$76*Input!$B$87</f>
        <v>0</v>
      </c>
      <c r="AM5859" s="164">
        <f>Hourly!AQ5859/Input!$B$107*Input!$J$48*Input!$B$77*Input!$B$89</f>
        <v>0</v>
      </c>
      <c r="AN5859" s="165">
        <f t="shared" si="1459"/>
        <v>0</v>
      </c>
      <c r="AO5859" s="116">
        <f>Input!B$55*Input!$B$18*Input!B$112*Hourly!AR5859</f>
        <v>2398.5</v>
      </c>
      <c r="AP5859">
        <f>Input!B$113*Input!B$114*Input!B$90*Input!B$56*Hourly!AS5859</f>
        <v>11070</v>
      </c>
      <c r="AQ5859">
        <f>Input!B$90*Input!B$57*Hourly!AS5859</f>
        <v>11070</v>
      </c>
      <c r="AR5859" s="19">
        <f>0.5*Input!$B$63*Hourly!AU5859</f>
        <v>61.5</v>
      </c>
      <c r="AS5859" s="165">
        <f t="shared" si="1464"/>
        <v>24569.25</v>
      </c>
      <c r="AT5859" s="159">
        <f>AY5858+(Input!$B$66*1000*(Hourly!AX5859&gt;0)+AD5859+AN5859+AS5859+T5859*(Hourly!J5859-AY5858)+Q5859*(Hourly!G5859-AY5858))/(Q5859+T5859)*(1-EXP(-(Q5859+T5859)/(Input!$B$103*1000000)*3600))</f>
        <v>26.397955999792945</v>
      </c>
      <c r="AU5859" s="24">
        <f>AY5858+(AD5859+AN5859+AS5859+T5859*(Hourly!J5859-AY5858)+Q5859*(Hourly!G5859-AY5858))/(Q5859+T5859)*(1-EXP(-(Q5859+T5859)/(Input!$B$103*1000000)*3600))</f>
        <v>23.701008247662827</v>
      </c>
      <c r="AV5859" s="24">
        <f>AY5858+(-Input!$B$67*1000*(Hourly!AX5859&gt;0)+AD5859+AN5859+AS5859+T5859*(Hourly!J5859-AY5858)+R5859*(Hourly!G5859-AY5858))/(R5859+T5859)*(1-EXP(-(R5859+T5859)/(Input!$B$103*1000000)*3600))</f>
        <v>20.642024967362946</v>
      </c>
      <c r="AW5859" s="160">
        <f>AY5858+(AD5859+AN5859+AS5859+T5859*(Hourly!J5859-AY5858)+R5859*(Hourly!G5859-AY5858))/(R5859+T5859)*(1-EXP(-(R5859+T5859)/(Input!$B$103*1000000)*3600))</f>
        <v>23.298865581525202</v>
      </c>
      <c r="AX5859" s="24"/>
      <c r="AY5859" s="167">
        <f t="shared" si="1465"/>
        <v>23.701008247662827</v>
      </c>
      <c r="BA5859" s="159">
        <f>IF(BI5859,Input!$B$66*1000*(Hourly!AX5859&gt;0),IF(BJ5859,-(AD5859+AN5859+AS5859+T5859*(Hourly!J5859-AY5858)+Q5859*(Hourly!G5859-AY5858))+(Q5859+T5859)*(BE5859-AY5858)/(1-EXP(-(Q5859+T5859)/(Input!$B$103*1000000)*3600))))/1000</f>
        <v>0</v>
      </c>
      <c r="BB5859" s="24">
        <f>IF(BO5859,-Input!$B$67*1000*(Hourly!AX5859&gt;0),IF(BN5859,-(AD5859+AN5859+AS5859+T5859*(Hourly!J5859-AY5858)+R5859*(Hourly!G5859-AY5858))+(R5859+T5859)*(BF5859-AY5858)/(1-EXP(-(R5859+T5859)/(Input!$B$103*1000000)*3600))))/1000</f>
        <v>0</v>
      </c>
      <c r="BC5859" s="160">
        <f t="shared" si="1466"/>
        <v>0</v>
      </c>
      <c r="BD5859" s="24"/>
      <c r="BE5859" s="116">
        <f>IF(Hourly!AT5859=1,Input!$B$4,IF(Hourly!AT5859=0.5,Input!$F$4,0))</f>
        <v>20</v>
      </c>
      <c r="BF5859">
        <f>IF(Hourly!AT5859=1,Input!$B$5,IF(Hourly!AT5859=0.5,Input!$F$5,0))</f>
        <v>24</v>
      </c>
      <c r="BG5859" s="9">
        <f>Input!$B$35+0.0000000001</f>
        <v>23.900000000099997</v>
      </c>
      <c r="BI5859" s="116">
        <f t="shared" si="1467"/>
        <v>0</v>
      </c>
      <c r="BJ5859">
        <f t="shared" si="1468"/>
        <v>0</v>
      </c>
      <c r="BK5859">
        <f t="shared" si="1469"/>
        <v>1</v>
      </c>
      <c r="BL5859">
        <f t="shared" si="1470"/>
        <v>0</v>
      </c>
      <c r="BM5859">
        <f t="shared" si="1471"/>
        <v>0</v>
      </c>
      <c r="BN5859">
        <f t="shared" si="1472"/>
        <v>0</v>
      </c>
      <c r="BO5859" s="9">
        <f t="shared" si="1473"/>
        <v>0</v>
      </c>
      <c r="BR5859" s="116">
        <f t="shared" si="1460"/>
        <v>2906</v>
      </c>
      <c r="BS5859" s="39">
        <v>0</v>
      </c>
      <c r="BT5859" s="168">
        <v>0</v>
      </c>
      <c r="BV5859" s="116">
        <f>IF(Hourly!$AR5859&gt;0,AY5859,"")</f>
        <v>23.701008247662827</v>
      </c>
      <c r="BW5859">
        <f>IF(AND(BV5859&gt;(20.8+0.33*Hourly!$I5859),(BV5859&gt;24),(BV5859&lt;&gt;"")),1,0)</f>
        <v>0</v>
      </c>
      <c r="BX5859">
        <f>IF(AND(BV5859&gt;(21.8+0.33*Hourly!$I5859),(BV5859&gt;24),(BV5859&lt;&gt;"")),1,0)</f>
        <v>0</v>
      </c>
      <c r="BY5859" s="9">
        <f>IF(AND(BV5859&gt;(22.8+0.33*Hourly!$I5859),(BV5859&gt;24),(BV5859&lt;&gt;"")),1,0)</f>
        <v>0</v>
      </c>
    </row>
    <row r="5860" spans="5:77" x14ac:dyDescent="0.35">
      <c r="E5860">
        <f>Hourly!A5860</f>
        <v>2011</v>
      </c>
      <c r="F5860">
        <f>Hourly!B5860</f>
        <v>9</v>
      </c>
      <c r="G5860">
        <f>Hourly!C5860</f>
        <v>1</v>
      </c>
      <c r="H5860">
        <f>Hourly!D5860</f>
        <v>24</v>
      </c>
      <c r="I5860" s="163">
        <v>5856</v>
      </c>
      <c r="J5860" s="19">
        <f>Input!B$22*Input!B$79</f>
        <v>1411.3439999999998</v>
      </c>
      <c r="K5860" s="19">
        <f>Input!B$76*Input!B$88</f>
        <v>656.99775609756091</v>
      </c>
      <c r="L5860" s="19">
        <f>Input!B$77*Input!B$89</f>
        <v>130.99152542372883</v>
      </c>
      <c r="M5860" s="164">
        <f t="shared" si="1461"/>
        <v>2199.3332815212898</v>
      </c>
      <c r="N5860" s="165">
        <f>(Input!B$109*Input!B$102)/3600*Input!B$108</f>
        <v>740.21399999999983</v>
      </c>
      <c r="O5860" s="165">
        <f>(1-Input!B$61)*(Input!B$109*Input!B$33)/3600*Input!B$108*Hourly!AU5860</f>
        <v>444.12839999999994</v>
      </c>
      <c r="P5860" s="19">
        <f>IF(AND(AY5859&gt;Hourly!G5860),(Input!B$109*(Input!B$33*Hourly!AU5860+Input!B$36))/3600*Input!B$108,(1-Input!B$61)*(Input!B$109*Input!B$33)/3600*Input!B$108*Hourly!AU5860)</f>
        <v>11547.338400000001</v>
      </c>
      <c r="Q5860" s="19">
        <f t="shared" si="1458"/>
        <v>3383.6756815212898</v>
      </c>
      <c r="R5860" s="19">
        <f t="shared" si="1462"/>
        <v>14486.885681521289</v>
      </c>
      <c r="S5860" s="165"/>
      <c r="T5860" s="165">
        <f>Input!B$78*Input!B$91</f>
        <v>189.625</v>
      </c>
      <c r="U5860" s="19">
        <f>IF(AND($AY5859&gt;Input!$B$52,Hourly!AI5860&gt;Input!$B$51),Input!$B$93*Input!$F$40*Input!$J$8/100*Hourly!AI5860,Input!$B$93*Input!$B$40*Input!$J$8/100*Hourly!AI5860)</f>
        <v>0</v>
      </c>
      <c r="V5860" s="19">
        <f>IF(AND($AY5859&gt;Input!$B$52,Hourly!AJ5860&gt;Input!$B$51),Input!$B$94*Input!$F$41*Input!$J$9/100*Hourly!AJ5860,Input!$B$94*Input!$B$41*Input!$J$9/100*Hourly!AJ5860)</f>
        <v>0</v>
      </c>
      <c r="W5860" s="19">
        <f>IF(AND($AY5859&gt;Input!$B$52,Hourly!AK5860&gt;Input!$B$51),Input!$B$95*Input!$F$42*Input!$J$10/100*Hourly!AK5860,Input!$B$95*Input!$B$42*Input!$J$10/100*Hourly!AK5860)</f>
        <v>0</v>
      </c>
      <c r="X5860" s="19">
        <f>IF(AND($AY5859&gt;Input!$B$52,Hourly!AL5860&gt;Input!$B$51),Input!$B$96*Input!$F$43*Input!$J$11/100*Hourly!AL5860,Input!$B$96*Input!$B$43*Input!$J$11/100*Hourly!AL5860)</f>
        <v>0</v>
      </c>
      <c r="Y5860" s="19">
        <f>IF(AND($AY5859&gt;Input!$B$52,Hourly!AM5860&gt;Input!$B$51),Input!$B$97*Input!$F$44*Input!$J$12/100*Hourly!AM5860,Input!$B$97*Input!$B$44*Input!$J$12/100*Hourly!AM5860)</f>
        <v>0</v>
      </c>
      <c r="Z5860" s="19">
        <f>IF(AND($AY5859&gt;Input!$B$52,Hourly!AN5860&gt;Input!$B$51),Input!$B$98*Input!$F$45*Input!$J$13/100*Hourly!AN5860,Input!$B$98*Input!$B$45*Input!$J$13/100*Hourly!AN5860)</f>
        <v>0</v>
      </c>
      <c r="AA5860" s="19">
        <f>IF(AND($AY5859&gt;Input!$B$52,Hourly!AO5860&gt;Input!$B$51),Input!$B$99*Input!$F$46*Input!$J$14/100*Hourly!AO5860,Input!$B$99*Input!$B$46*Input!$J$14/100*Hourly!AO5860)</f>
        <v>0</v>
      </c>
      <c r="AB5860" s="19">
        <f>IF(AND($AY5859&gt;Input!$B$52,Hourly!AP5860&gt;Input!$B$51),Input!$B$100*Input!$F$47*Input!$J$15/100*Hourly!AP5860,Input!$B$100*Input!$B$47*Input!$J$15/100*Hourly!AP5860)</f>
        <v>0</v>
      </c>
      <c r="AC5860" s="19">
        <f>IF(AND($AY5859&gt;Input!$B$52,Hourly!AQ5860&gt;Input!$B$51),Input!$B$101*Input!$F$48*Input!$J$16/100*Hourly!AQ5860,Input!$B$101*Input!$B$48*Input!$J$16/100*Hourly!AQ5860)</f>
        <v>0</v>
      </c>
      <c r="AD5860" s="165">
        <f t="shared" si="1463"/>
        <v>0</v>
      </c>
      <c r="AE5860" s="19">
        <f>Hourly!AI5860/Input!$B$107*Input!$J$40*Input!$B$76*Input!$B$80</f>
        <v>0</v>
      </c>
      <c r="AF5860" s="19">
        <f>Hourly!AJ5860/Input!$B$107*Input!$J$41*Input!$B$76*Input!$B$81</f>
        <v>0</v>
      </c>
      <c r="AG5860" s="19">
        <f>Hourly!AK5860/Input!$B$107*Input!$J$42*Input!$B$76*Input!$B$82</f>
        <v>0</v>
      </c>
      <c r="AH5860" s="19">
        <f>Hourly!AL5860/Input!$B$107*Input!$J$43*Input!$B$76*Input!$B$83</f>
        <v>0</v>
      </c>
      <c r="AI5860" s="19">
        <f>Hourly!AM5860/Input!$B$107*Input!$J$44*Input!$B$76*Input!$B$84</f>
        <v>0</v>
      </c>
      <c r="AJ5860" s="19">
        <f>Hourly!AN5860/Input!$B$107*Input!$J$45*Input!$B$76*Input!$B$85</f>
        <v>0</v>
      </c>
      <c r="AK5860" s="19">
        <f>Hourly!AO5860/Input!$B$107*Input!$J$46*Input!$B$76*Input!$B$86</f>
        <v>0</v>
      </c>
      <c r="AL5860" s="19">
        <f>Hourly!AP5860/Input!$B$107*Input!$J$47*Input!$B$76*Input!$B$87</f>
        <v>0</v>
      </c>
      <c r="AM5860" s="164">
        <f>Hourly!AQ5860/Input!$B$107*Input!$J$48*Input!$B$77*Input!$B$89</f>
        <v>0</v>
      </c>
      <c r="AN5860" s="165">
        <f t="shared" si="1459"/>
        <v>0</v>
      </c>
      <c r="AO5860" s="116">
        <f>Input!B$55*Input!$B$18*Input!B$112*Hourly!AR5860</f>
        <v>2398.5</v>
      </c>
      <c r="AP5860">
        <f>Input!B$113*Input!B$114*Input!B$90*Input!B$56*Hourly!AS5860</f>
        <v>11070</v>
      </c>
      <c r="AQ5860">
        <f>Input!B$90*Input!B$57*Hourly!AS5860</f>
        <v>11070</v>
      </c>
      <c r="AR5860" s="19">
        <f>0.5*Input!$B$63*Hourly!AU5860</f>
        <v>61.5</v>
      </c>
      <c r="AS5860" s="165">
        <f t="shared" si="1464"/>
        <v>24569.25</v>
      </c>
      <c r="AT5860" s="159">
        <f>AY5859+(Input!$B$66*1000*(Hourly!AX5860&gt;0)+AD5860+AN5860+AS5860+T5860*(Hourly!J5860-AY5859)+Q5860*(Hourly!G5860-AY5859))/(Q5860+T5860)*(1-EXP(-(Q5860+T5860)/(Input!$B$103*1000000)*3600))</f>
        <v>26.329262980739738</v>
      </c>
      <c r="AU5860" s="24">
        <f>AY5859+(AD5860+AN5860+AS5860+T5860*(Hourly!J5860-AY5859)+Q5860*(Hourly!G5860-AY5859))/(Q5860+T5860)*(1-EXP(-(Q5860+T5860)/(Input!$B$103*1000000)*3600))</f>
        <v>23.632315228609617</v>
      </c>
      <c r="AV5860" s="24">
        <f>AY5859+(-Input!$B$67*1000*(Hourly!AX5860&gt;0)+AD5860+AN5860+AS5860+T5860*(Hourly!J5860-AY5859)+R5860*(Hourly!G5860-AY5859))/(R5860+T5860)*(1-EXP(-(R5860+T5860)/(Input!$B$103*1000000)*3600))</f>
        <v>20.55462415902047</v>
      </c>
      <c r="AW5860" s="160">
        <f>AY5859+(AD5860+AN5860+AS5860+T5860*(Hourly!J5860-AY5859)+R5860*(Hourly!G5860-AY5859))/(R5860+T5860)*(1-EXP(-(R5860+T5860)/(Input!$B$103*1000000)*3600))</f>
        <v>23.211464773182726</v>
      </c>
      <c r="AX5860" s="24"/>
      <c r="AY5860" s="167">
        <f t="shared" si="1465"/>
        <v>23.632315228609617</v>
      </c>
      <c r="BA5860" s="159">
        <f>IF(BI5860,Input!$B$66*1000*(Hourly!AX5860&gt;0),IF(BJ5860,-(AD5860+AN5860+AS5860+T5860*(Hourly!J5860-AY5859)+Q5860*(Hourly!G5860-AY5859))+(Q5860+T5860)*(BE5860-AY5859)/(1-EXP(-(Q5860+T5860)/(Input!$B$103*1000000)*3600))))/1000</f>
        <v>0</v>
      </c>
      <c r="BB5860" s="24">
        <f>IF(BO5860,-Input!$B$67*1000*(Hourly!AX5860&gt;0),IF(BN5860,-(AD5860+AN5860+AS5860+T5860*(Hourly!J5860-AY5859)+R5860*(Hourly!G5860-AY5859))+(R5860+T5860)*(BF5860-AY5859)/(1-EXP(-(R5860+T5860)/(Input!$B$103*1000000)*3600))))/1000</f>
        <v>0</v>
      </c>
      <c r="BC5860" s="160">
        <f t="shared" si="1466"/>
        <v>0</v>
      </c>
      <c r="BD5860" s="24"/>
      <c r="BE5860" s="116">
        <f>IF(Hourly!AT5860=1,Input!$B$4,IF(Hourly!AT5860=0.5,Input!$F$4,0))</f>
        <v>20</v>
      </c>
      <c r="BF5860">
        <f>IF(Hourly!AT5860=1,Input!$B$5,IF(Hourly!AT5860=0.5,Input!$F$5,0))</f>
        <v>24</v>
      </c>
      <c r="BG5860" s="9">
        <f>Input!$B$35+0.0000000001</f>
        <v>23.900000000099997</v>
      </c>
      <c r="BI5860" s="116">
        <f t="shared" si="1467"/>
        <v>0</v>
      </c>
      <c r="BJ5860">
        <f t="shared" si="1468"/>
        <v>0</v>
      </c>
      <c r="BK5860">
        <f t="shared" si="1469"/>
        <v>1</v>
      </c>
      <c r="BL5860">
        <f t="shared" si="1470"/>
        <v>0</v>
      </c>
      <c r="BM5860">
        <f t="shared" si="1471"/>
        <v>0</v>
      </c>
      <c r="BN5860">
        <f t="shared" si="1472"/>
        <v>0</v>
      </c>
      <c r="BO5860" s="9">
        <f t="shared" si="1473"/>
        <v>0</v>
      </c>
      <c r="BR5860" s="116">
        <f t="shared" si="1460"/>
        <v>2905</v>
      </c>
      <c r="BS5860" s="39">
        <v>0</v>
      </c>
      <c r="BT5860" s="168">
        <v>0</v>
      </c>
      <c r="BV5860" s="116">
        <f>IF(Hourly!$AR5860&gt;0,AY5860,"")</f>
        <v>23.632315228609617</v>
      </c>
      <c r="BW5860">
        <f>IF(AND(BV5860&gt;(20.8+0.33*Hourly!$I5860),(BV5860&gt;24),(BV5860&lt;&gt;"")),1,0)</f>
        <v>0</v>
      </c>
      <c r="BX5860">
        <f>IF(AND(BV5860&gt;(21.8+0.33*Hourly!$I5860),(BV5860&gt;24),(BV5860&lt;&gt;"")),1,0)</f>
        <v>0</v>
      </c>
      <c r="BY5860" s="9">
        <f>IF(AND(BV5860&gt;(22.8+0.33*Hourly!$I5860),(BV5860&gt;24),(BV5860&lt;&gt;"")),1,0)</f>
        <v>0</v>
      </c>
    </row>
    <row r="5861" spans="5:77" x14ac:dyDescent="0.35">
      <c r="E5861">
        <f>Hourly!A5861</f>
        <v>2011</v>
      </c>
      <c r="F5861">
        <f>Hourly!B5861</f>
        <v>9</v>
      </c>
      <c r="G5861">
        <f>Hourly!C5861</f>
        <v>2</v>
      </c>
      <c r="H5861">
        <f>Hourly!D5861</f>
        <v>1</v>
      </c>
      <c r="I5861" s="163">
        <v>5857</v>
      </c>
      <c r="J5861" s="19">
        <f>Input!B$22*Input!B$79</f>
        <v>1411.3439999999998</v>
      </c>
      <c r="K5861" s="19">
        <f>Input!B$76*Input!B$88</f>
        <v>656.99775609756091</v>
      </c>
      <c r="L5861" s="19">
        <f>Input!B$77*Input!B$89</f>
        <v>130.99152542372883</v>
      </c>
      <c r="M5861" s="164">
        <f t="shared" si="1461"/>
        <v>2199.3332815212898</v>
      </c>
      <c r="N5861" s="165">
        <f>(Input!B$109*Input!B$102)/3600*Input!B$108</f>
        <v>740.21399999999983</v>
      </c>
      <c r="O5861" s="165">
        <f>(1-Input!B$61)*(Input!B$109*Input!B$33)/3600*Input!B$108*Hourly!AU5861</f>
        <v>444.12839999999994</v>
      </c>
      <c r="P5861" s="19">
        <f>IF(AND(AY5860&gt;Hourly!G5861),(Input!B$109*(Input!B$33*Hourly!AU5861+Input!B$36))/3600*Input!B$108,(1-Input!B$61)*(Input!B$109*Input!B$33)/3600*Input!B$108*Hourly!AU5861)</f>
        <v>11547.338400000001</v>
      </c>
      <c r="Q5861" s="19">
        <f t="shared" si="1458"/>
        <v>3383.6756815212898</v>
      </c>
      <c r="R5861" s="19">
        <f t="shared" si="1462"/>
        <v>14486.885681521289</v>
      </c>
      <c r="S5861" s="165"/>
      <c r="T5861" s="165">
        <f>Input!B$78*Input!B$91</f>
        <v>189.625</v>
      </c>
      <c r="U5861" s="19">
        <f>IF(AND($AY5860&gt;Input!$B$52,Hourly!AI5861&gt;Input!$B$51),Input!$B$93*Input!$F$40*Input!$J$8/100*Hourly!AI5861,Input!$B$93*Input!$B$40*Input!$J$8/100*Hourly!AI5861)</f>
        <v>0</v>
      </c>
      <c r="V5861" s="19">
        <f>IF(AND($AY5860&gt;Input!$B$52,Hourly!AJ5861&gt;Input!$B$51),Input!$B$94*Input!$F$41*Input!$J$9/100*Hourly!AJ5861,Input!$B$94*Input!$B$41*Input!$J$9/100*Hourly!AJ5861)</f>
        <v>0</v>
      </c>
      <c r="W5861" s="19">
        <f>IF(AND($AY5860&gt;Input!$B$52,Hourly!AK5861&gt;Input!$B$51),Input!$B$95*Input!$F$42*Input!$J$10/100*Hourly!AK5861,Input!$B$95*Input!$B$42*Input!$J$10/100*Hourly!AK5861)</f>
        <v>0</v>
      </c>
      <c r="X5861" s="19">
        <f>IF(AND($AY5860&gt;Input!$B$52,Hourly!AL5861&gt;Input!$B$51),Input!$B$96*Input!$F$43*Input!$J$11/100*Hourly!AL5861,Input!$B$96*Input!$B$43*Input!$J$11/100*Hourly!AL5861)</f>
        <v>0</v>
      </c>
      <c r="Y5861" s="19">
        <f>IF(AND($AY5860&gt;Input!$B$52,Hourly!AM5861&gt;Input!$B$51),Input!$B$97*Input!$F$44*Input!$J$12/100*Hourly!AM5861,Input!$B$97*Input!$B$44*Input!$J$12/100*Hourly!AM5861)</f>
        <v>0</v>
      </c>
      <c r="Z5861" s="19">
        <f>IF(AND($AY5860&gt;Input!$B$52,Hourly!AN5861&gt;Input!$B$51),Input!$B$98*Input!$F$45*Input!$J$13/100*Hourly!AN5861,Input!$B$98*Input!$B$45*Input!$J$13/100*Hourly!AN5861)</f>
        <v>0</v>
      </c>
      <c r="AA5861" s="19">
        <f>IF(AND($AY5860&gt;Input!$B$52,Hourly!AO5861&gt;Input!$B$51),Input!$B$99*Input!$F$46*Input!$J$14/100*Hourly!AO5861,Input!$B$99*Input!$B$46*Input!$J$14/100*Hourly!AO5861)</f>
        <v>0</v>
      </c>
      <c r="AB5861" s="19">
        <f>IF(AND($AY5860&gt;Input!$B$52,Hourly!AP5861&gt;Input!$B$51),Input!$B$100*Input!$F$47*Input!$J$15/100*Hourly!AP5861,Input!$B$100*Input!$B$47*Input!$J$15/100*Hourly!AP5861)</f>
        <v>0</v>
      </c>
      <c r="AC5861" s="19">
        <f>IF(AND($AY5860&gt;Input!$B$52,Hourly!AQ5861&gt;Input!$B$51),Input!$B$101*Input!$F$48*Input!$J$16/100*Hourly!AQ5861,Input!$B$101*Input!$B$48*Input!$J$16/100*Hourly!AQ5861)</f>
        <v>0</v>
      </c>
      <c r="AD5861" s="165">
        <f t="shared" si="1463"/>
        <v>0</v>
      </c>
      <c r="AE5861" s="19">
        <f>Hourly!AI5861/Input!$B$107*Input!$J$40*Input!$B$76*Input!$B$80</f>
        <v>0</v>
      </c>
      <c r="AF5861" s="19">
        <f>Hourly!AJ5861/Input!$B$107*Input!$J$41*Input!$B$76*Input!$B$81</f>
        <v>0</v>
      </c>
      <c r="AG5861" s="19">
        <f>Hourly!AK5861/Input!$B$107*Input!$J$42*Input!$B$76*Input!$B$82</f>
        <v>0</v>
      </c>
      <c r="AH5861" s="19">
        <f>Hourly!AL5861/Input!$B$107*Input!$J$43*Input!$B$76*Input!$B$83</f>
        <v>0</v>
      </c>
      <c r="AI5861" s="19">
        <f>Hourly!AM5861/Input!$B$107*Input!$J$44*Input!$B$76*Input!$B$84</f>
        <v>0</v>
      </c>
      <c r="AJ5861" s="19">
        <f>Hourly!AN5861/Input!$B$107*Input!$J$45*Input!$B$76*Input!$B$85</f>
        <v>0</v>
      </c>
      <c r="AK5861" s="19">
        <f>Hourly!AO5861/Input!$B$107*Input!$J$46*Input!$B$76*Input!$B$86</f>
        <v>0</v>
      </c>
      <c r="AL5861" s="19">
        <f>Hourly!AP5861/Input!$B$107*Input!$J$47*Input!$B$76*Input!$B$87</f>
        <v>0</v>
      </c>
      <c r="AM5861" s="164">
        <f>Hourly!AQ5861/Input!$B$107*Input!$J$48*Input!$B$77*Input!$B$89</f>
        <v>0</v>
      </c>
      <c r="AN5861" s="165">
        <f t="shared" si="1459"/>
        <v>0</v>
      </c>
      <c r="AO5861" s="116">
        <f>Input!B$55*Input!$B$18*Input!B$112*Hourly!AR5861</f>
        <v>2398.5</v>
      </c>
      <c r="AP5861">
        <f>Input!B$113*Input!B$114*Input!B$90*Input!B$56*Hourly!AS5861</f>
        <v>2214</v>
      </c>
      <c r="AQ5861">
        <f>Input!B$90*Input!B$57*Hourly!AS5861</f>
        <v>2214</v>
      </c>
      <c r="AR5861" s="19">
        <f>0.5*Input!$B$63*Hourly!AU5861</f>
        <v>61.5</v>
      </c>
      <c r="AS5861" s="165">
        <f t="shared" si="1464"/>
        <v>6857.25</v>
      </c>
      <c r="AT5861" s="159">
        <f>AY5860+(Input!$B$66*1000*(Hourly!AX5861&gt;0)+AD5861+AN5861+AS5861+T5861*(Hourly!J5861-AY5860)+Q5861*(Hourly!G5861-AY5860))/(Q5861+T5861)*(1-EXP(-(Q5861+T5861)/(Input!$B$103*1000000)*3600))</f>
        <v>26.206163140866842</v>
      </c>
      <c r="AU5861" s="24">
        <f>AY5860+(AD5861+AN5861+AS5861+T5861*(Hourly!J5861-AY5860)+Q5861*(Hourly!G5861-AY5860))/(Q5861+T5861)*(1-EXP(-(Q5861+T5861)/(Input!$B$103*1000000)*3600))</f>
        <v>23.509215388736724</v>
      </c>
      <c r="AV5861" s="24">
        <f>AY5860+(-Input!$B$67*1000*(Hourly!AX5861&gt;0)+AD5861+AN5861+AS5861+T5861*(Hourly!J5861-AY5860)+R5861*(Hourly!G5861-AY5860))/(R5861+T5861)*(1-EXP(-(R5861+T5861)/(Input!$B$103*1000000)*3600))</f>
        <v>20.410760259180151</v>
      </c>
      <c r="AW5861" s="160">
        <f>AY5860+(AD5861+AN5861+AS5861+T5861*(Hourly!J5861-AY5860)+R5861*(Hourly!G5861-AY5860))/(R5861+T5861)*(1-EXP(-(R5861+T5861)/(Input!$B$103*1000000)*3600))</f>
        <v>23.067600873342407</v>
      </c>
      <c r="AX5861" s="24"/>
      <c r="AY5861" s="167">
        <f t="shared" si="1465"/>
        <v>23.509215388736724</v>
      </c>
      <c r="BA5861" s="159">
        <f>IF(BI5861,Input!$B$66*1000*(Hourly!AX5861&gt;0),IF(BJ5861,-(AD5861+AN5861+AS5861+T5861*(Hourly!J5861-AY5860)+Q5861*(Hourly!G5861-AY5860))+(Q5861+T5861)*(BE5861-AY5860)/(1-EXP(-(Q5861+T5861)/(Input!$B$103*1000000)*3600))))/1000</f>
        <v>0</v>
      </c>
      <c r="BB5861" s="24">
        <f>IF(BO5861,-Input!$B$67*1000*(Hourly!AX5861&gt;0),IF(BN5861,-(AD5861+AN5861+AS5861+T5861*(Hourly!J5861-AY5860)+R5861*(Hourly!G5861-AY5860))+(R5861+T5861)*(BF5861-AY5860)/(1-EXP(-(R5861+T5861)/(Input!$B$103*1000000)*3600))))/1000</f>
        <v>0</v>
      </c>
      <c r="BC5861" s="160">
        <f t="shared" si="1466"/>
        <v>0</v>
      </c>
      <c r="BD5861" s="24"/>
      <c r="BE5861" s="116">
        <f>IF(Hourly!AT5861=1,Input!$B$4,IF(Hourly!AT5861=0.5,Input!$F$4,0))</f>
        <v>16</v>
      </c>
      <c r="BF5861">
        <f>IF(Hourly!AT5861=1,Input!$B$5,IF(Hourly!AT5861=0.5,Input!$F$5,0))</f>
        <v>24</v>
      </c>
      <c r="BG5861" s="9">
        <f>Input!$B$35+0.0000000001</f>
        <v>23.900000000099997</v>
      </c>
      <c r="BI5861" s="116">
        <f t="shared" si="1467"/>
        <v>0</v>
      </c>
      <c r="BJ5861">
        <f t="shared" si="1468"/>
        <v>0</v>
      </c>
      <c r="BK5861">
        <f t="shared" si="1469"/>
        <v>1</v>
      </c>
      <c r="BL5861">
        <f t="shared" si="1470"/>
        <v>0</v>
      </c>
      <c r="BM5861">
        <f t="shared" si="1471"/>
        <v>0</v>
      </c>
      <c r="BN5861">
        <f t="shared" si="1472"/>
        <v>0</v>
      </c>
      <c r="BO5861" s="9">
        <f t="shared" si="1473"/>
        <v>0</v>
      </c>
      <c r="BR5861" s="116">
        <f t="shared" si="1460"/>
        <v>2904</v>
      </c>
      <c r="BS5861" s="39">
        <v>0</v>
      </c>
      <c r="BT5861" s="168">
        <v>0</v>
      </c>
      <c r="BV5861" s="116">
        <f>IF(Hourly!$AR5861&gt;0,AY5861,"")</f>
        <v>23.509215388736724</v>
      </c>
      <c r="BW5861">
        <f>IF(AND(BV5861&gt;(20.8+0.33*Hourly!$I5861),(BV5861&gt;24),(BV5861&lt;&gt;"")),1,0)</f>
        <v>0</v>
      </c>
      <c r="BX5861">
        <f>IF(AND(BV5861&gt;(21.8+0.33*Hourly!$I5861),(BV5861&gt;24),(BV5861&lt;&gt;"")),1,0)</f>
        <v>0</v>
      </c>
      <c r="BY5861" s="9">
        <f>IF(AND(BV5861&gt;(22.8+0.33*Hourly!$I5861),(BV5861&gt;24),(BV5861&lt;&gt;"")),1,0)</f>
        <v>0</v>
      </c>
    </row>
    <row r="5862" spans="5:77" x14ac:dyDescent="0.35">
      <c r="E5862">
        <f>Hourly!A5862</f>
        <v>2011</v>
      </c>
      <c r="F5862">
        <f>Hourly!B5862</f>
        <v>9</v>
      </c>
      <c r="G5862">
        <f>Hourly!C5862</f>
        <v>2</v>
      </c>
      <c r="H5862">
        <f>Hourly!D5862</f>
        <v>2</v>
      </c>
      <c r="I5862" s="163">
        <v>5858</v>
      </c>
      <c r="J5862" s="19">
        <f>Input!B$22*Input!B$79</f>
        <v>1411.3439999999998</v>
      </c>
      <c r="K5862" s="19">
        <f>Input!B$76*Input!B$88</f>
        <v>656.99775609756091</v>
      </c>
      <c r="L5862" s="19">
        <f>Input!B$77*Input!B$89</f>
        <v>130.99152542372883</v>
      </c>
      <c r="M5862" s="164">
        <f t="shared" si="1461"/>
        <v>2199.3332815212898</v>
      </c>
      <c r="N5862" s="165">
        <f>(Input!B$109*Input!B$102)/3600*Input!B$108</f>
        <v>740.21399999999983</v>
      </c>
      <c r="O5862" s="165">
        <f>(1-Input!B$61)*(Input!B$109*Input!B$33)/3600*Input!B$108*Hourly!AU5862</f>
        <v>444.12839999999994</v>
      </c>
      <c r="P5862" s="19">
        <f>IF(AND(AY5861&gt;Hourly!G5862),(Input!B$109*(Input!B$33*Hourly!AU5862+Input!B$36))/3600*Input!B$108,(1-Input!B$61)*(Input!B$109*Input!B$33)/3600*Input!B$108*Hourly!AU5862)</f>
        <v>11547.338400000001</v>
      </c>
      <c r="Q5862" s="19">
        <f t="shared" si="1458"/>
        <v>3383.6756815212898</v>
      </c>
      <c r="R5862" s="19">
        <f t="shared" si="1462"/>
        <v>14486.885681521289</v>
      </c>
      <c r="S5862" s="165"/>
      <c r="T5862" s="165">
        <f>Input!B$78*Input!B$91</f>
        <v>189.625</v>
      </c>
      <c r="U5862" s="19">
        <f>IF(AND($AY5861&gt;Input!$B$52,Hourly!AI5862&gt;Input!$B$51),Input!$B$93*Input!$F$40*Input!$J$8/100*Hourly!AI5862,Input!$B$93*Input!$B$40*Input!$J$8/100*Hourly!AI5862)</f>
        <v>0</v>
      </c>
      <c r="V5862" s="19">
        <f>IF(AND($AY5861&gt;Input!$B$52,Hourly!AJ5862&gt;Input!$B$51),Input!$B$94*Input!$F$41*Input!$J$9/100*Hourly!AJ5862,Input!$B$94*Input!$B$41*Input!$J$9/100*Hourly!AJ5862)</f>
        <v>0</v>
      </c>
      <c r="W5862" s="19">
        <f>IF(AND($AY5861&gt;Input!$B$52,Hourly!AK5862&gt;Input!$B$51),Input!$B$95*Input!$F$42*Input!$J$10/100*Hourly!AK5862,Input!$B$95*Input!$B$42*Input!$J$10/100*Hourly!AK5862)</f>
        <v>0</v>
      </c>
      <c r="X5862" s="19">
        <f>IF(AND($AY5861&gt;Input!$B$52,Hourly!AL5862&gt;Input!$B$51),Input!$B$96*Input!$F$43*Input!$J$11/100*Hourly!AL5862,Input!$B$96*Input!$B$43*Input!$J$11/100*Hourly!AL5862)</f>
        <v>0</v>
      </c>
      <c r="Y5862" s="19">
        <f>IF(AND($AY5861&gt;Input!$B$52,Hourly!AM5862&gt;Input!$B$51),Input!$B$97*Input!$F$44*Input!$J$12/100*Hourly!AM5862,Input!$B$97*Input!$B$44*Input!$J$12/100*Hourly!AM5862)</f>
        <v>0</v>
      </c>
      <c r="Z5862" s="19">
        <f>IF(AND($AY5861&gt;Input!$B$52,Hourly!AN5862&gt;Input!$B$51),Input!$B$98*Input!$F$45*Input!$J$13/100*Hourly!AN5862,Input!$B$98*Input!$B$45*Input!$J$13/100*Hourly!AN5862)</f>
        <v>0</v>
      </c>
      <c r="AA5862" s="19">
        <f>IF(AND($AY5861&gt;Input!$B$52,Hourly!AO5862&gt;Input!$B$51),Input!$B$99*Input!$F$46*Input!$J$14/100*Hourly!AO5862,Input!$B$99*Input!$B$46*Input!$J$14/100*Hourly!AO5862)</f>
        <v>0</v>
      </c>
      <c r="AB5862" s="19">
        <f>IF(AND($AY5861&gt;Input!$B$52,Hourly!AP5862&gt;Input!$B$51),Input!$B$100*Input!$F$47*Input!$J$15/100*Hourly!AP5862,Input!$B$100*Input!$B$47*Input!$J$15/100*Hourly!AP5862)</f>
        <v>0</v>
      </c>
      <c r="AC5862" s="19">
        <f>IF(AND($AY5861&gt;Input!$B$52,Hourly!AQ5862&gt;Input!$B$51),Input!$B$101*Input!$F$48*Input!$J$16/100*Hourly!AQ5862,Input!$B$101*Input!$B$48*Input!$J$16/100*Hourly!AQ5862)</f>
        <v>0</v>
      </c>
      <c r="AD5862" s="165">
        <f t="shared" si="1463"/>
        <v>0</v>
      </c>
      <c r="AE5862" s="19">
        <f>Hourly!AI5862/Input!$B$107*Input!$J$40*Input!$B$76*Input!$B$80</f>
        <v>0</v>
      </c>
      <c r="AF5862" s="19">
        <f>Hourly!AJ5862/Input!$B$107*Input!$J$41*Input!$B$76*Input!$B$81</f>
        <v>0</v>
      </c>
      <c r="AG5862" s="19">
        <f>Hourly!AK5862/Input!$B$107*Input!$J$42*Input!$B$76*Input!$B$82</f>
        <v>0</v>
      </c>
      <c r="AH5862" s="19">
        <f>Hourly!AL5862/Input!$B$107*Input!$J$43*Input!$B$76*Input!$B$83</f>
        <v>0</v>
      </c>
      <c r="AI5862" s="19">
        <f>Hourly!AM5862/Input!$B$107*Input!$J$44*Input!$B$76*Input!$B$84</f>
        <v>0</v>
      </c>
      <c r="AJ5862" s="19">
        <f>Hourly!AN5862/Input!$B$107*Input!$J$45*Input!$B$76*Input!$B$85</f>
        <v>0</v>
      </c>
      <c r="AK5862" s="19">
        <f>Hourly!AO5862/Input!$B$107*Input!$J$46*Input!$B$76*Input!$B$86</f>
        <v>0</v>
      </c>
      <c r="AL5862" s="19">
        <f>Hourly!AP5862/Input!$B$107*Input!$J$47*Input!$B$76*Input!$B$87</f>
        <v>0</v>
      </c>
      <c r="AM5862" s="164">
        <f>Hourly!AQ5862/Input!$B$107*Input!$J$48*Input!$B$77*Input!$B$89</f>
        <v>0</v>
      </c>
      <c r="AN5862" s="165">
        <f t="shared" si="1459"/>
        <v>0</v>
      </c>
      <c r="AO5862" s="116">
        <f>Input!B$55*Input!$B$18*Input!B$112*Hourly!AR5862</f>
        <v>2398.5</v>
      </c>
      <c r="AP5862">
        <f>Input!B$113*Input!B$114*Input!B$90*Input!B$56*Hourly!AS5862</f>
        <v>2214</v>
      </c>
      <c r="AQ5862">
        <f>Input!B$90*Input!B$57*Hourly!AS5862</f>
        <v>2214</v>
      </c>
      <c r="AR5862" s="19">
        <f>0.5*Input!$B$63*Hourly!AU5862</f>
        <v>61.5</v>
      </c>
      <c r="AS5862" s="165">
        <f t="shared" si="1464"/>
        <v>6857.25</v>
      </c>
      <c r="AT5862" s="159">
        <f>AY5861+(Input!$B$66*1000*(Hourly!AX5862&gt;0)+AD5862+AN5862+AS5862+T5862*(Hourly!J5862-AY5861)+Q5862*(Hourly!G5862-AY5861))/(Q5862+T5862)*(1-EXP(-(Q5862+T5862)/(Input!$B$103*1000000)*3600))</f>
        <v>26.084249614795937</v>
      </c>
      <c r="AU5862" s="24">
        <f>AY5861+(AD5862+AN5862+AS5862+T5862*(Hourly!J5862-AY5861)+Q5862*(Hourly!G5862-AY5861))/(Q5862+T5862)*(1-EXP(-(Q5862+T5862)/(Input!$B$103*1000000)*3600))</f>
        <v>23.387301862665815</v>
      </c>
      <c r="AV5862" s="24">
        <f>AY5861+(-Input!$B$67*1000*(Hourly!AX5862&gt;0)+AD5862+AN5862+AS5862+T5862*(Hourly!J5862-AY5861)+R5862*(Hourly!G5862-AY5861))/(R5862+T5862)*(1-EXP(-(R5862+T5862)/(Input!$B$103*1000000)*3600))</f>
        <v>20.292460469785663</v>
      </c>
      <c r="AW5862" s="160">
        <f>AY5861+(AD5862+AN5862+AS5862+T5862*(Hourly!J5862-AY5861)+R5862*(Hourly!G5862-AY5861))/(R5862+T5862)*(1-EXP(-(R5862+T5862)/(Input!$B$103*1000000)*3600))</f>
        <v>22.949301083947923</v>
      </c>
      <c r="AX5862" s="24"/>
      <c r="AY5862" s="167">
        <f t="shared" si="1465"/>
        <v>23.387301862665815</v>
      </c>
      <c r="BA5862" s="159">
        <f>IF(BI5862,Input!$B$66*1000*(Hourly!AX5862&gt;0),IF(BJ5862,-(AD5862+AN5862+AS5862+T5862*(Hourly!J5862-AY5861)+Q5862*(Hourly!G5862-AY5861))+(Q5862+T5862)*(BE5862-AY5861)/(1-EXP(-(Q5862+T5862)/(Input!$B$103*1000000)*3600))))/1000</f>
        <v>0</v>
      </c>
      <c r="BB5862" s="24">
        <f>IF(BO5862,-Input!$B$67*1000*(Hourly!AX5862&gt;0),IF(BN5862,-(AD5862+AN5862+AS5862+T5862*(Hourly!J5862-AY5861)+R5862*(Hourly!G5862-AY5861))+(R5862+T5862)*(BF5862-AY5861)/(1-EXP(-(R5862+T5862)/(Input!$B$103*1000000)*3600))))/1000</f>
        <v>0</v>
      </c>
      <c r="BC5862" s="160">
        <f t="shared" si="1466"/>
        <v>0</v>
      </c>
      <c r="BD5862" s="24"/>
      <c r="BE5862" s="116">
        <f>IF(Hourly!AT5862=1,Input!$B$4,IF(Hourly!AT5862=0.5,Input!$F$4,0))</f>
        <v>16</v>
      </c>
      <c r="BF5862">
        <f>IF(Hourly!AT5862=1,Input!$B$5,IF(Hourly!AT5862=0.5,Input!$F$5,0))</f>
        <v>24</v>
      </c>
      <c r="BG5862" s="9">
        <f>Input!$B$35+0.0000000001</f>
        <v>23.900000000099997</v>
      </c>
      <c r="BI5862" s="116">
        <f t="shared" si="1467"/>
        <v>0</v>
      </c>
      <c r="BJ5862">
        <f t="shared" si="1468"/>
        <v>0</v>
      </c>
      <c r="BK5862">
        <f t="shared" si="1469"/>
        <v>1</v>
      </c>
      <c r="BL5862">
        <f t="shared" si="1470"/>
        <v>0</v>
      </c>
      <c r="BM5862">
        <f t="shared" si="1471"/>
        <v>0</v>
      </c>
      <c r="BN5862">
        <f t="shared" si="1472"/>
        <v>0</v>
      </c>
      <c r="BO5862" s="9">
        <f t="shared" si="1473"/>
        <v>0</v>
      </c>
      <c r="BR5862" s="116">
        <f t="shared" si="1460"/>
        <v>2903</v>
      </c>
      <c r="BS5862" s="39">
        <v>0</v>
      </c>
      <c r="BT5862" s="168">
        <v>0</v>
      </c>
      <c r="BV5862" s="116">
        <f>IF(Hourly!$AR5862&gt;0,AY5862,"")</f>
        <v>23.387301862665815</v>
      </c>
      <c r="BW5862">
        <f>IF(AND(BV5862&gt;(20.8+0.33*Hourly!$I5862),(BV5862&gt;24),(BV5862&lt;&gt;"")),1,0)</f>
        <v>0</v>
      </c>
      <c r="BX5862">
        <f>IF(AND(BV5862&gt;(21.8+0.33*Hourly!$I5862),(BV5862&gt;24),(BV5862&lt;&gt;"")),1,0)</f>
        <v>0</v>
      </c>
      <c r="BY5862" s="9">
        <f>IF(AND(BV5862&gt;(22.8+0.33*Hourly!$I5862),(BV5862&gt;24),(BV5862&lt;&gt;"")),1,0)</f>
        <v>0</v>
      </c>
    </row>
    <row r="5863" spans="5:77" x14ac:dyDescent="0.35">
      <c r="E5863">
        <f>Hourly!A5863</f>
        <v>2011</v>
      </c>
      <c r="F5863">
        <f>Hourly!B5863</f>
        <v>9</v>
      </c>
      <c r="G5863">
        <f>Hourly!C5863</f>
        <v>2</v>
      </c>
      <c r="H5863">
        <f>Hourly!D5863</f>
        <v>3</v>
      </c>
      <c r="I5863" s="163">
        <v>5859</v>
      </c>
      <c r="J5863" s="19">
        <f>Input!B$22*Input!B$79</f>
        <v>1411.3439999999998</v>
      </c>
      <c r="K5863" s="19">
        <f>Input!B$76*Input!B$88</f>
        <v>656.99775609756091</v>
      </c>
      <c r="L5863" s="19">
        <f>Input!B$77*Input!B$89</f>
        <v>130.99152542372883</v>
      </c>
      <c r="M5863" s="164">
        <f t="shared" si="1461"/>
        <v>2199.3332815212898</v>
      </c>
      <c r="N5863" s="165">
        <f>(Input!B$109*Input!B$102)/3600*Input!B$108</f>
        <v>740.21399999999983</v>
      </c>
      <c r="O5863" s="165">
        <f>(1-Input!B$61)*(Input!B$109*Input!B$33)/3600*Input!B$108*Hourly!AU5863</f>
        <v>444.12839999999994</v>
      </c>
      <c r="P5863" s="19">
        <f>IF(AND(AY5862&gt;Hourly!G5863),(Input!B$109*(Input!B$33*Hourly!AU5863+Input!B$36))/3600*Input!B$108,(1-Input!B$61)*(Input!B$109*Input!B$33)/3600*Input!B$108*Hourly!AU5863)</f>
        <v>11547.338400000001</v>
      </c>
      <c r="Q5863" s="19">
        <f t="shared" si="1458"/>
        <v>3383.6756815212898</v>
      </c>
      <c r="R5863" s="19">
        <f t="shared" si="1462"/>
        <v>14486.885681521289</v>
      </c>
      <c r="S5863" s="165"/>
      <c r="T5863" s="165">
        <f>Input!B$78*Input!B$91</f>
        <v>189.625</v>
      </c>
      <c r="U5863" s="19">
        <f>IF(AND($AY5862&gt;Input!$B$52,Hourly!AI5863&gt;Input!$B$51),Input!$B$93*Input!$F$40*Input!$J$8/100*Hourly!AI5863,Input!$B$93*Input!$B$40*Input!$J$8/100*Hourly!AI5863)</f>
        <v>0</v>
      </c>
      <c r="V5863" s="19">
        <f>IF(AND($AY5862&gt;Input!$B$52,Hourly!AJ5863&gt;Input!$B$51),Input!$B$94*Input!$F$41*Input!$J$9/100*Hourly!AJ5863,Input!$B$94*Input!$B$41*Input!$J$9/100*Hourly!AJ5863)</f>
        <v>0</v>
      </c>
      <c r="W5863" s="19">
        <f>IF(AND($AY5862&gt;Input!$B$52,Hourly!AK5863&gt;Input!$B$51),Input!$B$95*Input!$F$42*Input!$J$10/100*Hourly!AK5863,Input!$B$95*Input!$B$42*Input!$J$10/100*Hourly!AK5863)</f>
        <v>0</v>
      </c>
      <c r="X5863" s="19">
        <f>IF(AND($AY5862&gt;Input!$B$52,Hourly!AL5863&gt;Input!$B$51),Input!$B$96*Input!$F$43*Input!$J$11/100*Hourly!AL5863,Input!$B$96*Input!$B$43*Input!$J$11/100*Hourly!AL5863)</f>
        <v>0</v>
      </c>
      <c r="Y5863" s="19">
        <f>IF(AND($AY5862&gt;Input!$B$52,Hourly!AM5863&gt;Input!$B$51),Input!$B$97*Input!$F$44*Input!$J$12/100*Hourly!AM5863,Input!$B$97*Input!$B$44*Input!$J$12/100*Hourly!AM5863)</f>
        <v>0</v>
      </c>
      <c r="Z5863" s="19">
        <f>IF(AND($AY5862&gt;Input!$B$52,Hourly!AN5863&gt;Input!$B$51),Input!$B$98*Input!$F$45*Input!$J$13/100*Hourly!AN5863,Input!$B$98*Input!$B$45*Input!$J$13/100*Hourly!AN5863)</f>
        <v>0</v>
      </c>
      <c r="AA5863" s="19">
        <f>IF(AND($AY5862&gt;Input!$B$52,Hourly!AO5863&gt;Input!$B$51),Input!$B$99*Input!$F$46*Input!$J$14/100*Hourly!AO5863,Input!$B$99*Input!$B$46*Input!$J$14/100*Hourly!AO5863)</f>
        <v>0</v>
      </c>
      <c r="AB5863" s="19">
        <f>IF(AND($AY5862&gt;Input!$B$52,Hourly!AP5863&gt;Input!$B$51),Input!$B$100*Input!$F$47*Input!$J$15/100*Hourly!AP5863,Input!$B$100*Input!$B$47*Input!$J$15/100*Hourly!AP5863)</f>
        <v>0</v>
      </c>
      <c r="AC5863" s="19">
        <f>IF(AND($AY5862&gt;Input!$B$52,Hourly!AQ5863&gt;Input!$B$51),Input!$B$101*Input!$F$48*Input!$J$16/100*Hourly!AQ5863,Input!$B$101*Input!$B$48*Input!$J$16/100*Hourly!AQ5863)</f>
        <v>0</v>
      </c>
      <c r="AD5863" s="165">
        <f t="shared" si="1463"/>
        <v>0</v>
      </c>
      <c r="AE5863" s="19">
        <f>Hourly!AI5863/Input!$B$107*Input!$J$40*Input!$B$76*Input!$B$80</f>
        <v>0</v>
      </c>
      <c r="AF5863" s="19">
        <f>Hourly!AJ5863/Input!$B$107*Input!$J$41*Input!$B$76*Input!$B$81</f>
        <v>0</v>
      </c>
      <c r="AG5863" s="19">
        <f>Hourly!AK5863/Input!$B$107*Input!$J$42*Input!$B$76*Input!$B$82</f>
        <v>0</v>
      </c>
      <c r="AH5863" s="19">
        <f>Hourly!AL5863/Input!$B$107*Input!$J$43*Input!$B$76*Input!$B$83</f>
        <v>0</v>
      </c>
      <c r="AI5863" s="19">
        <f>Hourly!AM5863/Input!$B$107*Input!$J$44*Input!$B$76*Input!$B$84</f>
        <v>0</v>
      </c>
      <c r="AJ5863" s="19">
        <f>Hourly!AN5863/Input!$B$107*Input!$J$45*Input!$B$76*Input!$B$85</f>
        <v>0</v>
      </c>
      <c r="AK5863" s="19">
        <f>Hourly!AO5863/Input!$B$107*Input!$J$46*Input!$B$76*Input!$B$86</f>
        <v>0</v>
      </c>
      <c r="AL5863" s="19">
        <f>Hourly!AP5863/Input!$B$107*Input!$J$47*Input!$B$76*Input!$B$87</f>
        <v>0</v>
      </c>
      <c r="AM5863" s="164">
        <f>Hourly!AQ5863/Input!$B$107*Input!$J$48*Input!$B$77*Input!$B$89</f>
        <v>0</v>
      </c>
      <c r="AN5863" s="165">
        <f t="shared" si="1459"/>
        <v>0</v>
      </c>
      <c r="AO5863" s="116">
        <f>Input!B$55*Input!$B$18*Input!B$112*Hourly!AR5863</f>
        <v>2398.5</v>
      </c>
      <c r="AP5863">
        <f>Input!B$113*Input!B$114*Input!B$90*Input!B$56*Hourly!AS5863</f>
        <v>2214</v>
      </c>
      <c r="AQ5863">
        <f>Input!B$90*Input!B$57*Hourly!AS5863</f>
        <v>2214</v>
      </c>
      <c r="AR5863" s="19">
        <f>0.5*Input!$B$63*Hourly!AU5863</f>
        <v>61.5</v>
      </c>
      <c r="AS5863" s="165">
        <f t="shared" si="1464"/>
        <v>6857.25</v>
      </c>
      <c r="AT5863" s="159">
        <f>AY5862+(Input!$B$66*1000*(Hourly!AX5863&gt;0)+AD5863+AN5863+AS5863+T5863*(Hourly!J5863-AY5862)+Q5863*(Hourly!G5863-AY5862))/(Q5863+T5863)*(1-EXP(-(Q5863+T5863)/(Input!$B$103*1000000)*3600))</f>
        <v>25.957123052448434</v>
      </c>
      <c r="AU5863" s="24">
        <f>AY5862+(AD5863+AN5863+AS5863+T5863*(Hourly!J5863-AY5862)+Q5863*(Hourly!G5863-AY5862))/(Q5863+T5863)*(1-EXP(-(Q5863+T5863)/(Input!$B$103*1000000)*3600))</f>
        <v>23.260175300318316</v>
      </c>
      <c r="AV5863" s="24">
        <f>AY5862+(-Input!$B$67*1000*(Hourly!AX5863&gt;0)+AD5863+AN5863+AS5863+T5863*(Hourly!J5863-AY5862)+R5863*(Hourly!G5863-AY5862))/(R5863+T5863)*(1-EXP(-(R5863+T5863)/(Input!$B$103*1000000)*3600))</f>
        <v>20.148358193705572</v>
      </c>
      <c r="AW5863" s="160">
        <f>AY5862+(AD5863+AN5863+AS5863+T5863*(Hourly!J5863-AY5862)+R5863*(Hourly!G5863-AY5862))/(R5863+T5863)*(1-EXP(-(R5863+T5863)/(Input!$B$103*1000000)*3600))</f>
        <v>22.805198807867828</v>
      </c>
      <c r="AX5863" s="24"/>
      <c r="AY5863" s="167">
        <f t="shared" si="1465"/>
        <v>23.260175300318316</v>
      </c>
      <c r="BA5863" s="159">
        <f>IF(BI5863,Input!$B$66*1000*(Hourly!AX5863&gt;0),IF(BJ5863,-(AD5863+AN5863+AS5863+T5863*(Hourly!J5863-AY5862)+Q5863*(Hourly!G5863-AY5862))+(Q5863+T5863)*(BE5863-AY5862)/(1-EXP(-(Q5863+T5863)/(Input!$B$103*1000000)*3600))))/1000</f>
        <v>0</v>
      </c>
      <c r="BB5863" s="24">
        <f>IF(BO5863,-Input!$B$67*1000*(Hourly!AX5863&gt;0),IF(BN5863,-(AD5863+AN5863+AS5863+T5863*(Hourly!J5863-AY5862)+R5863*(Hourly!G5863-AY5862))+(R5863+T5863)*(BF5863-AY5862)/(1-EXP(-(R5863+T5863)/(Input!$B$103*1000000)*3600))))/1000</f>
        <v>0</v>
      </c>
      <c r="BC5863" s="160">
        <f t="shared" si="1466"/>
        <v>0</v>
      </c>
      <c r="BD5863" s="24"/>
      <c r="BE5863" s="116">
        <f>IF(Hourly!AT5863=1,Input!$B$4,IF(Hourly!AT5863=0.5,Input!$F$4,0))</f>
        <v>16</v>
      </c>
      <c r="BF5863">
        <f>IF(Hourly!AT5863=1,Input!$B$5,IF(Hourly!AT5863=0.5,Input!$F$5,0))</f>
        <v>24</v>
      </c>
      <c r="BG5863" s="9">
        <f>Input!$B$35+0.0000000001</f>
        <v>23.900000000099997</v>
      </c>
      <c r="BI5863" s="116">
        <f t="shared" si="1467"/>
        <v>0</v>
      </c>
      <c r="BJ5863">
        <f t="shared" si="1468"/>
        <v>0</v>
      </c>
      <c r="BK5863">
        <f t="shared" si="1469"/>
        <v>1</v>
      </c>
      <c r="BL5863">
        <f t="shared" si="1470"/>
        <v>0</v>
      </c>
      <c r="BM5863">
        <f t="shared" si="1471"/>
        <v>0</v>
      </c>
      <c r="BN5863">
        <f t="shared" si="1472"/>
        <v>0</v>
      </c>
      <c r="BO5863" s="9">
        <f t="shared" si="1473"/>
        <v>0</v>
      </c>
      <c r="BR5863" s="116">
        <f t="shared" si="1460"/>
        <v>2902</v>
      </c>
      <c r="BS5863" s="39">
        <v>0</v>
      </c>
      <c r="BT5863" s="168">
        <v>0</v>
      </c>
      <c r="BV5863" s="116">
        <f>IF(Hourly!$AR5863&gt;0,AY5863,"")</f>
        <v>23.260175300318316</v>
      </c>
      <c r="BW5863">
        <f>IF(AND(BV5863&gt;(20.8+0.33*Hourly!$I5863),(BV5863&gt;24),(BV5863&lt;&gt;"")),1,0)</f>
        <v>0</v>
      </c>
      <c r="BX5863">
        <f>IF(AND(BV5863&gt;(21.8+0.33*Hourly!$I5863),(BV5863&gt;24),(BV5863&lt;&gt;"")),1,0)</f>
        <v>0</v>
      </c>
      <c r="BY5863" s="9">
        <f>IF(AND(BV5863&gt;(22.8+0.33*Hourly!$I5863),(BV5863&gt;24),(BV5863&lt;&gt;"")),1,0)</f>
        <v>0</v>
      </c>
    </row>
    <row r="5864" spans="5:77" x14ac:dyDescent="0.35">
      <c r="E5864">
        <f>Hourly!A5864</f>
        <v>2011</v>
      </c>
      <c r="F5864">
        <f>Hourly!B5864</f>
        <v>9</v>
      </c>
      <c r="G5864">
        <f>Hourly!C5864</f>
        <v>2</v>
      </c>
      <c r="H5864">
        <f>Hourly!D5864</f>
        <v>4</v>
      </c>
      <c r="I5864" s="163">
        <v>5860</v>
      </c>
      <c r="J5864" s="19">
        <f>Input!B$22*Input!B$79</f>
        <v>1411.3439999999998</v>
      </c>
      <c r="K5864" s="19">
        <f>Input!B$76*Input!B$88</f>
        <v>656.99775609756091</v>
      </c>
      <c r="L5864" s="19">
        <f>Input!B$77*Input!B$89</f>
        <v>130.99152542372883</v>
      </c>
      <c r="M5864" s="164">
        <f t="shared" si="1461"/>
        <v>2199.3332815212898</v>
      </c>
      <c r="N5864" s="165">
        <f>(Input!B$109*Input!B$102)/3600*Input!B$108</f>
        <v>740.21399999999983</v>
      </c>
      <c r="O5864" s="165">
        <f>(1-Input!B$61)*(Input!B$109*Input!B$33)/3600*Input!B$108*Hourly!AU5864</f>
        <v>444.12839999999994</v>
      </c>
      <c r="P5864" s="19">
        <f>IF(AND(AY5863&gt;Hourly!G5864),(Input!B$109*(Input!B$33*Hourly!AU5864+Input!B$36))/3600*Input!B$108,(1-Input!B$61)*(Input!B$109*Input!B$33)/3600*Input!B$108*Hourly!AU5864)</f>
        <v>11547.338400000001</v>
      </c>
      <c r="Q5864" s="19">
        <f t="shared" si="1458"/>
        <v>3383.6756815212898</v>
      </c>
      <c r="R5864" s="19">
        <f t="shared" si="1462"/>
        <v>14486.885681521289</v>
      </c>
      <c r="S5864" s="165"/>
      <c r="T5864" s="165">
        <f>Input!B$78*Input!B$91</f>
        <v>189.625</v>
      </c>
      <c r="U5864" s="19">
        <f>IF(AND($AY5863&gt;Input!$B$52,Hourly!AI5864&gt;Input!$B$51),Input!$B$93*Input!$F$40*Input!$J$8/100*Hourly!AI5864,Input!$B$93*Input!$B$40*Input!$J$8/100*Hourly!AI5864)</f>
        <v>0</v>
      </c>
      <c r="V5864" s="19">
        <f>IF(AND($AY5863&gt;Input!$B$52,Hourly!AJ5864&gt;Input!$B$51),Input!$B$94*Input!$F$41*Input!$J$9/100*Hourly!AJ5864,Input!$B$94*Input!$B$41*Input!$J$9/100*Hourly!AJ5864)</f>
        <v>0</v>
      </c>
      <c r="W5864" s="19">
        <f>IF(AND($AY5863&gt;Input!$B$52,Hourly!AK5864&gt;Input!$B$51),Input!$B$95*Input!$F$42*Input!$J$10/100*Hourly!AK5864,Input!$B$95*Input!$B$42*Input!$J$10/100*Hourly!AK5864)</f>
        <v>0</v>
      </c>
      <c r="X5864" s="19">
        <f>IF(AND($AY5863&gt;Input!$B$52,Hourly!AL5864&gt;Input!$B$51),Input!$B$96*Input!$F$43*Input!$J$11/100*Hourly!AL5864,Input!$B$96*Input!$B$43*Input!$J$11/100*Hourly!AL5864)</f>
        <v>0</v>
      </c>
      <c r="Y5864" s="19">
        <f>IF(AND($AY5863&gt;Input!$B$52,Hourly!AM5864&gt;Input!$B$51),Input!$B$97*Input!$F$44*Input!$J$12/100*Hourly!AM5864,Input!$B$97*Input!$B$44*Input!$J$12/100*Hourly!AM5864)</f>
        <v>0</v>
      </c>
      <c r="Z5864" s="19">
        <f>IF(AND($AY5863&gt;Input!$B$52,Hourly!AN5864&gt;Input!$B$51),Input!$B$98*Input!$F$45*Input!$J$13/100*Hourly!AN5864,Input!$B$98*Input!$B$45*Input!$J$13/100*Hourly!AN5864)</f>
        <v>0</v>
      </c>
      <c r="AA5864" s="19">
        <f>IF(AND($AY5863&gt;Input!$B$52,Hourly!AO5864&gt;Input!$B$51),Input!$B$99*Input!$F$46*Input!$J$14/100*Hourly!AO5864,Input!$B$99*Input!$B$46*Input!$J$14/100*Hourly!AO5864)</f>
        <v>0</v>
      </c>
      <c r="AB5864" s="19">
        <f>IF(AND($AY5863&gt;Input!$B$52,Hourly!AP5864&gt;Input!$B$51),Input!$B$100*Input!$F$47*Input!$J$15/100*Hourly!AP5864,Input!$B$100*Input!$B$47*Input!$J$15/100*Hourly!AP5864)</f>
        <v>0</v>
      </c>
      <c r="AC5864" s="19">
        <f>IF(AND($AY5863&gt;Input!$B$52,Hourly!AQ5864&gt;Input!$B$51),Input!$B$101*Input!$F$48*Input!$J$16/100*Hourly!AQ5864,Input!$B$101*Input!$B$48*Input!$J$16/100*Hourly!AQ5864)</f>
        <v>0</v>
      </c>
      <c r="AD5864" s="165">
        <f t="shared" si="1463"/>
        <v>0</v>
      </c>
      <c r="AE5864" s="19">
        <f>Hourly!AI5864/Input!$B$107*Input!$J$40*Input!$B$76*Input!$B$80</f>
        <v>0</v>
      </c>
      <c r="AF5864" s="19">
        <f>Hourly!AJ5864/Input!$B$107*Input!$J$41*Input!$B$76*Input!$B$81</f>
        <v>0</v>
      </c>
      <c r="AG5864" s="19">
        <f>Hourly!AK5864/Input!$B$107*Input!$J$42*Input!$B$76*Input!$B$82</f>
        <v>0</v>
      </c>
      <c r="AH5864" s="19">
        <f>Hourly!AL5864/Input!$B$107*Input!$J$43*Input!$B$76*Input!$B$83</f>
        <v>0</v>
      </c>
      <c r="AI5864" s="19">
        <f>Hourly!AM5864/Input!$B$107*Input!$J$44*Input!$B$76*Input!$B$84</f>
        <v>0</v>
      </c>
      <c r="AJ5864" s="19">
        <f>Hourly!AN5864/Input!$B$107*Input!$J$45*Input!$B$76*Input!$B$85</f>
        <v>0</v>
      </c>
      <c r="AK5864" s="19">
        <f>Hourly!AO5864/Input!$B$107*Input!$J$46*Input!$B$76*Input!$B$86</f>
        <v>0</v>
      </c>
      <c r="AL5864" s="19">
        <f>Hourly!AP5864/Input!$B$107*Input!$J$47*Input!$B$76*Input!$B$87</f>
        <v>0</v>
      </c>
      <c r="AM5864" s="164">
        <f>Hourly!AQ5864/Input!$B$107*Input!$J$48*Input!$B$77*Input!$B$89</f>
        <v>0</v>
      </c>
      <c r="AN5864" s="165">
        <f t="shared" si="1459"/>
        <v>0</v>
      </c>
      <c r="AO5864" s="116">
        <f>Input!B$55*Input!$B$18*Input!B$112*Hourly!AR5864</f>
        <v>2398.5</v>
      </c>
      <c r="AP5864">
        <f>Input!B$113*Input!B$114*Input!B$90*Input!B$56*Hourly!AS5864</f>
        <v>2214</v>
      </c>
      <c r="AQ5864">
        <f>Input!B$90*Input!B$57*Hourly!AS5864</f>
        <v>2214</v>
      </c>
      <c r="AR5864" s="19">
        <f>0.5*Input!$B$63*Hourly!AU5864</f>
        <v>61.5</v>
      </c>
      <c r="AS5864" s="165">
        <f t="shared" si="1464"/>
        <v>6857.25</v>
      </c>
      <c r="AT5864" s="159">
        <f>AY5863+(Input!$B$66*1000*(Hourly!AX5864&gt;0)+AD5864+AN5864+AS5864+T5864*(Hourly!J5864-AY5863)+Q5864*(Hourly!G5864-AY5863))/(Q5864+T5864)*(1-EXP(-(Q5864+T5864)/(Input!$B$103*1000000)*3600))</f>
        <v>25.829396490143871</v>
      </c>
      <c r="AU5864" s="24">
        <f>AY5863+(AD5864+AN5864+AS5864+T5864*(Hourly!J5864-AY5863)+Q5864*(Hourly!G5864-AY5863))/(Q5864+T5864)*(1-EXP(-(Q5864+T5864)/(Input!$B$103*1000000)*3600))</f>
        <v>23.13244873801375</v>
      </c>
      <c r="AV5864" s="24">
        <f>AY5863+(-Input!$B$67*1000*(Hourly!AX5864&gt;0)+AD5864+AN5864+AS5864+T5864*(Hourly!J5864-AY5863)+R5864*(Hourly!G5864-AY5863))/(R5864+T5864)*(1-EXP(-(R5864+T5864)/(Input!$B$103*1000000)*3600))</f>
        <v>20.018490827178262</v>
      </c>
      <c r="AW5864" s="160">
        <f>AY5863+(AD5864+AN5864+AS5864+T5864*(Hourly!J5864-AY5863)+R5864*(Hourly!G5864-AY5863))/(R5864+T5864)*(1-EXP(-(R5864+T5864)/(Input!$B$103*1000000)*3600))</f>
        <v>22.675331441340518</v>
      </c>
      <c r="AX5864" s="24"/>
      <c r="AY5864" s="167">
        <f t="shared" si="1465"/>
        <v>23.13244873801375</v>
      </c>
      <c r="BA5864" s="159">
        <f>IF(BI5864,Input!$B$66*1000*(Hourly!AX5864&gt;0),IF(BJ5864,-(AD5864+AN5864+AS5864+T5864*(Hourly!J5864-AY5863)+Q5864*(Hourly!G5864-AY5863))+(Q5864+T5864)*(BE5864-AY5863)/(1-EXP(-(Q5864+T5864)/(Input!$B$103*1000000)*3600))))/1000</f>
        <v>0</v>
      </c>
      <c r="BB5864" s="24">
        <f>IF(BO5864,-Input!$B$67*1000*(Hourly!AX5864&gt;0),IF(BN5864,-(AD5864+AN5864+AS5864+T5864*(Hourly!J5864-AY5863)+R5864*(Hourly!G5864-AY5863))+(R5864+T5864)*(BF5864-AY5863)/(1-EXP(-(R5864+T5864)/(Input!$B$103*1000000)*3600))))/1000</f>
        <v>0</v>
      </c>
      <c r="BC5864" s="160">
        <f t="shared" si="1466"/>
        <v>0</v>
      </c>
      <c r="BD5864" s="24"/>
      <c r="BE5864" s="116">
        <f>IF(Hourly!AT5864=1,Input!$B$4,IF(Hourly!AT5864=0.5,Input!$F$4,0))</f>
        <v>16</v>
      </c>
      <c r="BF5864">
        <f>IF(Hourly!AT5864=1,Input!$B$5,IF(Hourly!AT5864=0.5,Input!$F$5,0))</f>
        <v>24</v>
      </c>
      <c r="BG5864" s="9">
        <f>Input!$B$35+0.0000000001</f>
        <v>23.900000000099997</v>
      </c>
      <c r="BI5864" s="116">
        <f t="shared" si="1467"/>
        <v>0</v>
      </c>
      <c r="BJ5864">
        <f t="shared" si="1468"/>
        <v>0</v>
      </c>
      <c r="BK5864">
        <f t="shared" si="1469"/>
        <v>1</v>
      </c>
      <c r="BL5864">
        <f t="shared" si="1470"/>
        <v>0</v>
      </c>
      <c r="BM5864">
        <f t="shared" si="1471"/>
        <v>0</v>
      </c>
      <c r="BN5864">
        <f t="shared" si="1472"/>
        <v>0</v>
      </c>
      <c r="BO5864" s="9">
        <f t="shared" si="1473"/>
        <v>0</v>
      </c>
      <c r="BR5864" s="116">
        <f t="shared" si="1460"/>
        <v>2901</v>
      </c>
      <c r="BS5864" s="39">
        <v>0</v>
      </c>
      <c r="BT5864" s="168">
        <v>0</v>
      </c>
      <c r="BV5864" s="116">
        <f>IF(Hourly!$AR5864&gt;0,AY5864,"")</f>
        <v>23.13244873801375</v>
      </c>
      <c r="BW5864">
        <f>IF(AND(BV5864&gt;(20.8+0.33*Hourly!$I5864),(BV5864&gt;24),(BV5864&lt;&gt;"")),1,0)</f>
        <v>0</v>
      </c>
      <c r="BX5864">
        <f>IF(AND(BV5864&gt;(21.8+0.33*Hourly!$I5864),(BV5864&gt;24),(BV5864&lt;&gt;"")),1,0)</f>
        <v>0</v>
      </c>
      <c r="BY5864" s="9">
        <f>IF(AND(BV5864&gt;(22.8+0.33*Hourly!$I5864),(BV5864&gt;24),(BV5864&lt;&gt;"")),1,0)</f>
        <v>0</v>
      </c>
    </row>
    <row r="5865" spans="5:77" x14ac:dyDescent="0.35">
      <c r="E5865">
        <f>Hourly!A5865</f>
        <v>2011</v>
      </c>
      <c r="F5865">
        <f>Hourly!B5865</f>
        <v>9</v>
      </c>
      <c r="G5865">
        <f>Hourly!C5865</f>
        <v>2</v>
      </c>
      <c r="H5865">
        <f>Hourly!D5865</f>
        <v>5</v>
      </c>
      <c r="I5865" s="163">
        <v>5861</v>
      </c>
      <c r="J5865" s="19">
        <f>Input!B$22*Input!B$79</f>
        <v>1411.3439999999998</v>
      </c>
      <c r="K5865" s="19">
        <f>Input!B$76*Input!B$88</f>
        <v>656.99775609756091</v>
      </c>
      <c r="L5865" s="19">
        <f>Input!B$77*Input!B$89</f>
        <v>130.99152542372883</v>
      </c>
      <c r="M5865" s="164">
        <f t="shared" si="1461"/>
        <v>2199.3332815212898</v>
      </c>
      <c r="N5865" s="165">
        <f>(Input!B$109*Input!B$102)/3600*Input!B$108</f>
        <v>740.21399999999983</v>
      </c>
      <c r="O5865" s="165">
        <f>(1-Input!B$61)*(Input!B$109*Input!B$33)/3600*Input!B$108*Hourly!AU5865</f>
        <v>444.12839999999994</v>
      </c>
      <c r="P5865" s="19">
        <f>IF(AND(AY5864&gt;Hourly!G5865),(Input!B$109*(Input!B$33*Hourly!AU5865+Input!B$36))/3600*Input!B$108,(1-Input!B$61)*(Input!B$109*Input!B$33)/3600*Input!B$108*Hourly!AU5865)</f>
        <v>11547.338400000001</v>
      </c>
      <c r="Q5865" s="19">
        <f t="shared" si="1458"/>
        <v>3383.6756815212898</v>
      </c>
      <c r="R5865" s="19">
        <f t="shared" si="1462"/>
        <v>14486.885681521289</v>
      </c>
      <c r="S5865" s="165"/>
      <c r="T5865" s="165">
        <f>Input!B$78*Input!B$91</f>
        <v>189.625</v>
      </c>
      <c r="U5865" s="19">
        <f>IF(AND($AY5864&gt;Input!$B$52,Hourly!AI5865&gt;Input!$B$51),Input!$B$93*Input!$F$40*Input!$J$8/100*Hourly!AI5865,Input!$B$93*Input!$B$40*Input!$J$8/100*Hourly!AI5865)</f>
        <v>0</v>
      </c>
      <c r="V5865" s="19">
        <f>IF(AND($AY5864&gt;Input!$B$52,Hourly!AJ5865&gt;Input!$B$51),Input!$B$94*Input!$F$41*Input!$J$9/100*Hourly!AJ5865,Input!$B$94*Input!$B$41*Input!$J$9/100*Hourly!AJ5865)</f>
        <v>0</v>
      </c>
      <c r="W5865" s="19">
        <f>IF(AND($AY5864&gt;Input!$B$52,Hourly!AK5865&gt;Input!$B$51),Input!$B$95*Input!$F$42*Input!$J$10/100*Hourly!AK5865,Input!$B$95*Input!$B$42*Input!$J$10/100*Hourly!AK5865)</f>
        <v>0</v>
      </c>
      <c r="X5865" s="19">
        <f>IF(AND($AY5864&gt;Input!$B$52,Hourly!AL5865&gt;Input!$B$51),Input!$B$96*Input!$F$43*Input!$J$11/100*Hourly!AL5865,Input!$B$96*Input!$B$43*Input!$J$11/100*Hourly!AL5865)</f>
        <v>0</v>
      </c>
      <c r="Y5865" s="19">
        <f>IF(AND($AY5864&gt;Input!$B$52,Hourly!AM5865&gt;Input!$B$51),Input!$B$97*Input!$F$44*Input!$J$12/100*Hourly!AM5865,Input!$B$97*Input!$B$44*Input!$J$12/100*Hourly!AM5865)</f>
        <v>0</v>
      </c>
      <c r="Z5865" s="19">
        <f>IF(AND($AY5864&gt;Input!$B$52,Hourly!AN5865&gt;Input!$B$51),Input!$B$98*Input!$F$45*Input!$J$13/100*Hourly!AN5865,Input!$B$98*Input!$B$45*Input!$J$13/100*Hourly!AN5865)</f>
        <v>0</v>
      </c>
      <c r="AA5865" s="19">
        <f>IF(AND($AY5864&gt;Input!$B$52,Hourly!AO5865&gt;Input!$B$51),Input!$B$99*Input!$F$46*Input!$J$14/100*Hourly!AO5865,Input!$B$99*Input!$B$46*Input!$J$14/100*Hourly!AO5865)</f>
        <v>0</v>
      </c>
      <c r="AB5865" s="19">
        <f>IF(AND($AY5864&gt;Input!$B$52,Hourly!AP5865&gt;Input!$B$51),Input!$B$100*Input!$F$47*Input!$J$15/100*Hourly!AP5865,Input!$B$100*Input!$B$47*Input!$J$15/100*Hourly!AP5865)</f>
        <v>0</v>
      </c>
      <c r="AC5865" s="19">
        <f>IF(AND($AY5864&gt;Input!$B$52,Hourly!AQ5865&gt;Input!$B$51),Input!$B$101*Input!$F$48*Input!$J$16/100*Hourly!AQ5865,Input!$B$101*Input!$B$48*Input!$J$16/100*Hourly!AQ5865)</f>
        <v>0</v>
      </c>
      <c r="AD5865" s="165">
        <f t="shared" si="1463"/>
        <v>0</v>
      </c>
      <c r="AE5865" s="19">
        <f>Hourly!AI5865/Input!$B$107*Input!$J$40*Input!$B$76*Input!$B$80</f>
        <v>0</v>
      </c>
      <c r="AF5865" s="19">
        <f>Hourly!AJ5865/Input!$B$107*Input!$J$41*Input!$B$76*Input!$B$81</f>
        <v>0</v>
      </c>
      <c r="AG5865" s="19">
        <f>Hourly!AK5865/Input!$B$107*Input!$J$42*Input!$B$76*Input!$B$82</f>
        <v>0</v>
      </c>
      <c r="AH5865" s="19">
        <f>Hourly!AL5865/Input!$B$107*Input!$J$43*Input!$B$76*Input!$B$83</f>
        <v>0</v>
      </c>
      <c r="AI5865" s="19">
        <f>Hourly!AM5865/Input!$B$107*Input!$J$44*Input!$B$76*Input!$B$84</f>
        <v>0</v>
      </c>
      <c r="AJ5865" s="19">
        <f>Hourly!AN5865/Input!$B$107*Input!$J$45*Input!$B$76*Input!$B$85</f>
        <v>0</v>
      </c>
      <c r="AK5865" s="19">
        <f>Hourly!AO5865/Input!$B$107*Input!$J$46*Input!$B$76*Input!$B$86</f>
        <v>0</v>
      </c>
      <c r="AL5865" s="19">
        <f>Hourly!AP5865/Input!$B$107*Input!$J$47*Input!$B$76*Input!$B$87</f>
        <v>0</v>
      </c>
      <c r="AM5865" s="164">
        <f>Hourly!AQ5865/Input!$B$107*Input!$J$48*Input!$B$77*Input!$B$89</f>
        <v>0</v>
      </c>
      <c r="AN5865" s="165">
        <f t="shared" si="1459"/>
        <v>0</v>
      </c>
      <c r="AO5865" s="116">
        <f>Input!B$55*Input!$B$18*Input!B$112*Hourly!AR5865</f>
        <v>2398.5</v>
      </c>
      <c r="AP5865">
        <f>Input!B$113*Input!B$114*Input!B$90*Input!B$56*Hourly!AS5865</f>
        <v>2214</v>
      </c>
      <c r="AQ5865">
        <f>Input!B$90*Input!B$57*Hourly!AS5865</f>
        <v>2214</v>
      </c>
      <c r="AR5865" s="19">
        <f>0.5*Input!$B$63*Hourly!AU5865</f>
        <v>61.5</v>
      </c>
      <c r="AS5865" s="165">
        <f t="shared" si="1464"/>
        <v>6857.25</v>
      </c>
      <c r="AT5865" s="159">
        <f>AY5864+(Input!$B$66*1000*(Hourly!AX5865&gt;0)+AD5865+AN5865+AS5865+T5865*(Hourly!J5865-AY5864)+Q5865*(Hourly!G5865-AY5864))/(Q5865+T5865)*(1-EXP(-(Q5865+T5865)/(Input!$B$103*1000000)*3600))</f>
        <v>25.702900829389613</v>
      </c>
      <c r="AU5865" s="24">
        <f>AY5864+(AD5865+AN5865+AS5865+T5865*(Hourly!J5865-AY5864)+Q5865*(Hourly!G5865-AY5864))/(Q5865+T5865)*(1-EXP(-(Q5865+T5865)/(Input!$B$103*1000000)*3600))</f>
        <v>23.005953077259491</v>
      </c>
      <c r="AV5865" s="24">
        <f>AY5864+(-Input!$B$67*1000*(Hourly!AX5865&gt;0)+AD5865+AN5865+AS5865+T5865*(Hourly!J5865-AY5864)+R5865*(Hourly!G5865-AY5864))/(R5865+T5865)*(1-EXP(-(R5865+T5865)/(Input!$B$103*1000000)*3600))</f>
        <v>19.895744725832284</v>
      </c>
      <c r="AW5865" s="160">
        <f>AY5864+(AD5865+AN5865+AS5865+T5865*(Hourly!J5865-AY5864)+R5865*(Hourly!G5865-AY5864))/(R5865+T5865)*(1-EXP(-(R5865+T5865)/(Input!$B$103*1000000)*3600))</f>
        <v>22.55258533999454</v>
      </c>
      <c r="AX5865" s="24"/>
      <c r="AY5865" s="167">
        <f t="shared" si="1465"/>
        <v>23.005953077259491</v>
      </c>
      <c r="BA5865" s="159">
        <f>IF(BI5865,Input!$B$66*1000*(Hourly!AX5865&gt;0),IF(BJ5865,-(AD5865+AN5865+AS5865+T5865*(Hourly!J5865-AY5864)+Q5865*(Hourly!G5865-AY5864))+(Q5865+T5865)*(BE5865-AY5864)/(1-EXP(-(Q5865+T5865)/(Input!$B$103*1000000)*3600))))/1000</f>
        <v>0</v>
      </c>
      <c r="BB5865" s="24">
        <f>IF(BO5865,-Input!$B$67*1000*(Hourly!AX5865&gt;0),IF(BN5865,-(AD5865+AN5865+AS5865+T5865*(Hourly!J5865-AY5864)+R5865*(Hourly!G5865-AY5864))+(R5865+T5865)*(BF5865-AY5864)/(1-EXP(-(R5865+T5865)/(Input!$B$103*1000000)*3600))))/1000</f>
        <v>0</v>
      </c>
      <c r="BC5865" s="160">
        <f t="shared" si="1466"/>
        <v>0</v>
      </c>
      <c r="BD5865" s="24"/>
      <c r="BE5865" s="116">
        <f>IF(Hourly!AT5865=1,Input!$B$4,IF(Hourly!AT5865=0.5,Input!$F$4,0))</f>
        <v>16</v>
      </c>
      <c r="BF5865">
        <f>IF(Hourly!AT5865=1,Input!$B$5,IF(Hourly!AT5865=0.5,Input!$F$5,0))</f>
        <v>24</v>
      </c>
      <c r="BG5865" s="9">
        <f>Input!$B$35+0.0000000001</f>
        <v>23.900000000099997</v>
      </c>
      <c r="BI5865" s="116">
        <f t="shared" si="1467"/>
        <v>0</v>
      </c>
      <c r="BJ5865">
        <f t="shared" si="1468"/>
        <v>0</v>
      </c>
      <c r="BK5865">
        <f t="shared" si="1469"/>
        <v>1</v>
      </c>
      <c r="BL5865">
        <f t="shared" si="1470"/>
        <v>0</v>
      </c>
      <c r="BM5865">
        <f t="shared" si="1471"/>
        <v>0</v>
      </c>
      <c r="BN5865">
        <f t="shared" si="1472"/>
        <v>0</v>
      </c>
      <c r="BO5865" s="9">
        <f t="shared" si="1473"/>
        <v>0</v>
      </c>
      <c r="BR5865" s="116">
        <f t="shared" si="1460"/>
        <v>2900</v>
      </c>
      <c r="BS5865" s="39">
        <v>0</v>
      </c>
      <c r="BT5865" s="168">
        <v>0</v>
      </c>
      <c r="BV5865" s="116">
        <f>IF(Hourly!$AR5865&gt;0,AY5865,"")</f>
        <v>23.005953077259491</v>
      </c>
      <c r="BW5865">
        <f>IF(AND(BV5865&gt;(20.8+0.33*Hourly!$I5865),(BV5865&gt;24),(BV5865&lt;&gt;"")),1,0)</f>
        <v>0</v>
      </c>
      <c r="BX5865">
        <f>IF(AND(BV5865&gt;(21.8+0.33*Hourly!$I5865),(BV5865&gt;24),(BV5865&lt;&gt;"")),1,0)</f>
        <v>0</v>
      </c>
      <c r="BY5865" s="9">
        <f>IF(AND(BV5865&gt;(22.8+0.33*Hourly!$I5865),(BV5865&gt;24),(BV5865&lt;&gt;"")),1,0)</f>
        <v>0</v>
      </c>
    </row>
    <row r="5866" spans="5:77" x14ac:dyDescent="0.35">
      <c r="E5866">
        <f>Hourly!A5866</f>
        <v>2011</v>
      </c>
      <c r="F5866">
        <f>Hourly!B5866</f>
        <v>9</v>
      </c>
      <c r="G5866">
        <f>Hourly!C5866</f>
        <v>2</v>
      </c>
      <c r="H5866">
        <f>Hourly!D5866</f>
        <v>6</v>
      </c>
      <c r="I5866" s="163">
        <v>5862</v>
      </c>
      <c r="J5866" s="19">
        <f>Input!B$22*Input!B$79</f>
        <v>1411.3439999999998</v>
      </c>
      <c r="K5866" s="19">
        <f>Input!B$76*Input!B$88</f>
        <v>656.99775609756091</v>
      </c>
      <c r="L5866" s="19">
        <f>Input!B$77*Input!B$89</f>
        <v>130.99152542372883</v>
      </c>
      <c r="M5866" s="164">
        <f t="shared" si="1461"/>
        <v>2199.3332815212898</v>
      </c>
      <c r="N5866" s="165">
        <f>(Input!B$109*Input!B$102)/3600*Input!B$108</f>
        <v>740.21399999999983</v>
      </c>
      <c r="O5866" s="165">
        <f>(1-Input!B$61)*(Input!B$109*Input!B$33)/3600*Input!B$108*Hourly!AU5866</f>
        <v>444.12839999999994</v>
      </c>
      <c r="P5866" s="19">
        <f>IF(AND(AY5865&gt;Hourly!G5866),(Input!B$109*(Input!B$33*Hourly!AU5866+Input!B$36))/3600*Input!B$108,(1-Input!B$61)*(Input!B$109*Input!B$33)/3600*Input!B$108*Hourly!AU5866)</f>
        <v>11547.338400000001</v>
      </c>
      <c r="Q5866" s="19">
        <f t="shared" si="1458"/>
        <v>3383.6756815212898</v>
      </c>
      <c r="R5866" s="19">
        <f t="shared" si="1462"/>
        <v>14486.885681521289</v>
      </c>
      <c r="S5866" s="165"/>
      <c r="T5866" s="165">
        <f>Input!B$78*Input!B$91</f>
        <v>189.625</v>
      </c>
      <c r="U5866" s="19">
        <f>IF(AND($AY5865&gt;Input!$B$52,Hourly!AI5866&gt;Input!$B$51),Input!$B$93*Input!$F$40*Input!$J$8/100*Hourly!AI5866,Input!$B$93*Input!$B$40*Input!$J$8/100*Hourly!AI5866)</f>
        <v>0</v>
      </c>
      <c r="V5866" s="19">
        <f>IF(AND($AY5865&gt;Input!$B$52,Hourly!AJ5866&gt;Input!$B$51),Input!$B$94*Input!$F$41*Input!$J$9/100*Hourly!AJ5866,Input!$B$94*Input!$B$41*Input!$J$9/100*Hourly!AJ5866)</f>
        <v>0</v>
      </c>
      <c r="W5866" s="19">
        <f>IF(AND($AY5865&gt;Input!$B$52,Hourly!AK5866&gt;Input!$B$51),Input!$B$95*Input!$F$42*Input!$J$10/100*Hourly!AK5866,Input!$B$95*Input!$B$42*Input!$J$10/100*Hourly!AK5866)</f>
        <v>0</v>
      </c>
      <c r="X5866" s="19">
        <f>IF(AND($AY5865&gt;Input!$B$52,Hourly!AL5866&gt;Input!$B$51),Input!$B$96*Input!$F$43*Input!$J$11/100*Hourly!AL5866,Input!$B$96*Input!$B$43*Input!$J$11/100*Hourly!AL5866)</f>
        <v>0</v>
      </c>
      <c r="Y5866" s="19">
        <f>IF(AND($AY5865&gt;Input!$B$52,Hourly!AM5866&gt;Input!$B$51),Input!$B$97*Input!$F$44*Input!$J$12/100*Hourly!AM5866,Input!$B$97*Input!$B$44*Input!$J$12/100*Hourly!AM5866)</f>
        <v>0</v>
      </c>
      <c r="Z5866" s="19">
        <f>IF(AND($AY5865&gt;Input!$B$52,Hourly!AN5866&gt;Input!$B$51),Input!$B$98*Input!$F$45*Input!$J$13/100*Hourly!AN5866,Input!$B$98*Input!$B$45*Input!$J$13/100*Hourly!AN5866)</f>
        <v>0</v>
      </c>
      <c r="AA5866" s="19">
        <f>IF(AND($AY5865&gt;Input!$B$52,Hourly!AO5866&gt;Input!$B$51),Input!$B$99*Input!$F$46*Input!$J$14/100*Hourly!AO5866,Input!$B$99*Input!$B$46*Input!$J$14/100*Hourly!AO5866)</f>
        <v>0</v>
      </c>
      <c r="AB5866" s="19">
        <f>IF(AND($AY5865&gt;Input!$B$52,Hourly!AP5866&gt;Input!$B$51),Input!$B$100*Input!$F$47*Input!$J$15/100*Hourly!AP5866,Input!$B$100*Input!$B$47*Input!$J$15/100*Hourly!AP5866)</f>
        <v>0</v>
      </c>
      <c r="AC5866" s="19">
        <f>IF(AND($AY5865&gt;Input!$B$52,Hourly!AQ5866&gt;Input!$B$51),Input!$B$101*Input!$F$48*Input!$J$16/100*Hourly!AQ5866,Input!$B$101*Input!$B$48*Input!$J$16/100*Hourly!AQ5866)</f>
        <v>0</v>
      </c>
      <c r="AD5866" s="165">
        <f t="shared" si="1463"/>
        <v>0</v>
      </c>
      <c r="AE5866" s="19">
        <f>Hourly!AI5866/Input!$B$107*Input!$J$40*Input!$B$76*Input!$B$80</f>
        <v>0</v>
      </c>
      <c r="AF5866" s="19">
        <f>Hourly!AJ5866/Input!$B$107*Input!$J$41*Input!$B$76*Input!$B$81</f>
        <v>0</v>
      </c>
      <c r="AG5866" s="19">
        <f>Hourly!AK5866/Input!$B$107*Input!$J$42*Input!$B$76*Input!$B$82</f>
        <v>0</v>
      </c>
      <c r="AH5866" s="19">
        <f>Hourly!AL5866/Input!$B$107*Input!$J$43*Input!$B$76*Input!$B$83</f>
        <v>0</v>
      </c>
      <c r="AI5866" s="19">
        <f>Hourly!AM5866/Input!$B$107*Input!$J$44*Input!$B$76*Input!$B$84</f>
        <v>0</v>
      </c>
      <c r="AJ5866" s="19">
        <f>Hourly!AN5866/Input!$B$107*Input!$J$45*Input!$B$76*Input!$B$85</f>
        <v>0</v>
      </c>
      <c r="AK5866" s="19">
        <f>Hourly!AO5866/Input!$B$107*Input!$J$46*Input!$B$76*Input!$B$86</f>
        <v>0</v>
      </c>
      <c r="AL5866" s="19">
        <f>Hourly!AP5866/Input!$B$107*Input!$J$47*Input!$B$76*Input!$B$87</f>
        <v>0</v>
      </c>
      <c r="AM5866" s="164">
        <f>Hourly!AQ5866/Input!$B$107*Input!$J$48*Input!$B$77*Input!$B$89</f>
        <v>0</v>
      </c>
      <c r="AN5866" s="165">
        <f t="shared" si="1459"/>
        <v>0</v>
      </c>
      <c r="AO5866" s="116">
        <f>Input!B$55*Input!$B$18*Input!B$112*Hourly!AR5866</f>
        <v>2398.5</v>
      </c>
      <c r="AP5866">
        <f>Input!B$113*Input!B$114*Input!B$90*Input!B$56*Hourly!AS5866</f>
        <v>2214</v>
      </c>
      <c r="AQ5866">
        <f>Input!B$90*Input!B$57*Hourly!AS5866</f>
        <v>2214</v>
      </c>
      <c r="AR5866" s="19">
        <f>0.5*Input!$B$63*Hourly!AU5866</f>
        <v>61.5</v>
      </c>
      <c r="AS5866" s="165">
        <f t="shared" si="1464"/>
        <v>6857.25</v>
      </c>
      <c r="AT5866" s="159">
        <f>AY5865+(Input!$B$66*1000*(Hourly!AX5866&gt;0)+AD5866+AN5866+AS5866+T5866*(Hourly!J5866-AY5865)+Q5866*(Hourly!G5866-AY5865))/(Q5866+T5866)*(1-EXP(-(Q5866+T5866)/(Input!$B$103*1000000)*3600))</f>
        <v>25.577624207980968</v>
      </c>
      <c r="AU5866" s="24">
        <f>AY5865+(AD5866+AN5866+AS5866+T5866*(Hourly!J5866-AY5865)+Q5866*(Hourly!G5866-AY5865))/(Q5866+T5866)*(1-EXP(-(Q5866+T5866)/(Input!$B$103*1000000)*3600))</f>
        <v>22.88067645585085</v>
      </c>
      <c r="AV5866" s="24">
        <f>AY5865+(-Input!$B$67*1000*(Hourly!AX5866&gt;0)+AD5866+AN5866+AS5866+T5866*(Hourly!J5866-AY5865)+R5866*(Hourly!G5866-AY5865))/(R5866+T5866)*(1-EXP(-(R5866+T5866)/(Input!$B$103*1000000)*3600))</f>
        <v>19.774181529308251</v>
      </c>
      <c r="AW5866" s="160">
        <f>AY5865+(AD5866+AN5866+AS5866+T5866*(Hourly!J5866-AY5865)+R5866*(Hourly!G5866-AY5865))/(R5866+T5866)*(1-EXP(-(R5866+T5866)/(Input!$B$103*1000000)*3600))</f>
        <v>22.431022143470507</v>
      </c>
      <c r="AX5866" s="24"/>
      <c r="AY5866" s="167">
        <f t="shared" si="1465"/>
        <v>22.88067645585085</v>
      </c>
      <c r="BA5866" s="159">
        <f>IF(BI5866,Input!$B$66*1000*(Hourly!AX5866&gt;0),IF(BJ5866,-(AD5866+AN5866+AS5866+T5866*(Hourly!J5866-AY5865)+Q5866*(Hourly!G5866-AY5865))+(Q5866+T5866)*(BE5866-AY5865)/(1-EXP(-(Q5866+T5866)/(Input!$B$103*1000000)*3600))))/1000</f>
        <v>0</v>
      </c>
      <c r="BB5866" s="24">
        <f>IF(BO5866,-Input!$B$67*1000*(Hourly!AX5866&gt;0),IF(BN5866,-(AD5866+AN5866+AS5866+T5866*(Hourly!J5866-AY5865)+R5866*(Hourly!G5866-AY5865))+(R5866+T5866)*(BF5866-AY5865)/(1-EXP(-(R5866+T5866)/(Input!$B$103*1000000)*3600))))/1000</f>
        <v>0</v>
      </c>
      <c r="BC5866" s="160">
        <f t="shared" si="1466"/>
        <v>0</v>
      </c>
      <c r="BD5866" s="24"/>
      <c r="BE5866" s="116">
        <f>IF(Hourly!AT5866=1,Input!$B$4,IF(Hourly!AT5866=0.5,Input!$F$4,0))</f>
        <v>16</v>
      </c>
      <c r="BF5866">
        <f>IF(Hourly!AT5866=1,Input!$B$5,IF(Hourly!AT5866=0.5,Input!$F$5,0))</f>
        <v>24</v>
      </c>
      <c r="BG5866" s="9">
        <f>Input!$B$35+0.0000000001</f>
        <v>23.900000000099997</v>
      </c>
      <c r="BI5866" s="116">
        <f t="shared" si="1467"/>
        <v>0</v>
      </c>
      <c r="BJ5866">
        <f t="shared" si="1468"/>
        <v>0</v>
      </c>
      <c r="BK5866">
        <f t="shared" si="1469"/>
        <v>1</v>
      </c>
      <c r="BL5866">
        <f t="shared" si="1470"/>
        <v>0</v>
      </c>
      <c r="BM5866">
        <f t="shared" si="1471"/>
        <v>0</v>
      </c>
      <c r="BN5866">
        <f t="shared" si="1472"/>
        <v>0</v>
      </c>
      <c r="BO5866" s="9">
        <f t="shared" si="1473"/>
        <v>0</v>
      </c>
      <c r="BR5866" s="116">
        <f t="shared" si="1460"/>
        <v>2899</v>
      </c>
      <c r="BS5866" s="39">
        <v>0</v>
      </c>
      <c r="BT5866" s="168">
        <v>0</v>
      </c>
      <c r="BV5866" s="116">
        <f>IF(Hourly!$AR5866&gt;0,AY5866,"")</f>
        <v>22.88067645585085</v>
      </c>
      <c r="BW5866">
        <f>IF(AND(BV5866&gt;(20.8+0.33*Hourly!$I5866),(BV5866&gt;24),(BV5866&lt;&gt;"")),1,0)</f>
        <v>0</v>
      </c>
      <c r="BX5866">
        <f>IF(AND(BV5866&gt;(21.8+0.33*Hourly!$I5866),(BV5866&gt;24),(BV5866&lt;&gt;"")),1,0)</f>
        <v>0</v>
      </c>
      <c r="BY5866" s="9">
        <f>IF(AND(BV5866&gt;(22.8+0.33*Hourly!$I5866),(BV5866&gt;24),(BV5866&lt;&gt;"")),1,0)</f>
        <v>0</v>
      </c>
    </row>
    <row r="5867" spans="5:77" x14ac:dyDescent="0.35">
      <c r="E5867">
        <f>Hourly!A5867</f>
        <v>2011</v>
      </c>
      <c r="F5867">
        <f>Hourly!B5867</f>
        <v>9</v>
      </c>
      <c r="G5867">
        <f>Hourly!C5867</f>
        <v>2</v>
      </c>
      <c r="H5867">
        <f>Hourly!D5867</f>
        <v>7</v>
      </c>
      <c r="I5867" s="163">
        <v>5863</v>
      </c>
      <c r="J5867" s="19">
        <f>Input!B$22*Input!B$79</f>
        <v>1411.3439999999998</v>
      </c>
      <c r="K5867" s="19">
        <f>Input!B$76*Input!B$88</f>
        <v>656.99775609756091</v>
      </c>
      <c r="L5867" s="19">
        <f>Input!B$77*Input!B$89</f>
        <v>130.99152542372883</v>
      </c>
      <c r="M5867" s="164">
        <f t="shared" si="1461"/>
        <v>2199.3332815212898</v>
      </c>
      <c r="N5867" s="165">
        <f>(Input!B$109*Input!B$102)/3600*Input!B$108</f>
        <v>740.21399999999983</v>
      </c>
      <c r="O5867" s="165">
        <f>(1-Input!B$61)*(Input!B$109*Input!B$33)/3600*Input!B$108*Hourly!AU5867</f>
        <v>444.12839999999994</v>
      </c>
      <c r="P5867" s="19">
        <f>IF(AND(AY5866&gt;Hourly!G5867),(Input!B$109*(Input!B$33*Hourly!AU5867+Input!B$36))/3600*Input!B$108,(1-Input!B$61)*(Input!B$109*Input!B$33)/3600*Input!B$108*Hourly!AU5867)</f>
        <v>11547.338400000001</v>
      </c>
      <c r="Q5867" s="19">
        <f t="shared" si="1458"/>
        <v>3383.6756815212898</v>
      </c>
      <c r="R5867" s="19">
        <f t="shared" si="1462"/>
        <v>14486.885681521289</v>
      </c>
      <c r="S5867" s="165"/>
      <c r="T5867" s="165">
        <f>Input!B$78*Input!B$91</f>
        <v>189.625</v>
      </c>
      <c r="U5867" s="19">
        <f>IF(AND($AY5866&gt;Input!$B$52,Hourly!AI5867&gt;Input!$B$51),Input!$B$93*Input!$F$40*Input!$J$8/100*Hourly!AI5867,Input!$B$93*Input!$B$40*Input!$J$8/100*Hourly!AI5867)</f>
        <v>0</v>
      </c>
      <c r="V5867" s="19">
        <f>IF(AND($AY5866&gt;Input!$B$52,Hourly!AJ5867&gt;Input!$B$51),Input!$B$94*Input!$F$41*Input!$J$9/100*Hourly!AJ5867,Input!$B$94*Input!$B$41*Input!$J$9/100*Hourly!AJ5867)</f>
        <v>44173.615340782213</v>
      </c>
      <c r="W5867" s="19">
        <f>IF(AND($AY5866&gt;Input!$B$52,Hourly!AK5867&gt;Input!$B$51),Input!$B$95*Input!$F$42*Input!$J$10/100*Hourly!AK5867,Input!$B$95*Input!$B$42*Input!$J$10/100*Hourly!AK5867)</f>
        <v>0</v>
      </c>
      <c r="X5867" s="19">
        <f>IF(AND($AY5866&gt;Input!$B$52,Hourly!AL5867&gt;Input!$B$51),Input!$B$96*Input!$F$43*Input!$J$11/100*Hourly!AL5867,Input!$B$96*Input!$B$43*Input!$J$11/100*Hourly!AL5867)</f>
        <v>16142.15732319219</v>
      </c>
      <c r="Y5867" s="19">
        <f>IF(AND($AY5866&gt;Input!$B$52,Hourly!AM5867&gt;Input!$B$51),Input!$B$97*Input!$F$44*Input!$J$12/100*Hourly!AM5867,Input!$B$97*Input!$B$44*Input!$J$12/100*Hourly!AM5867)</f>
        <v>0</v>
      </c>
      <c r="Z5867" s="19">
        <f>IF(AND($AY5866&gt;Input!$B$52,Hourly!AN5867&gt;Input!$B$51),Input!$B$98*Input!$F$45*Input!$J$13/100*Hourly!AN5867,Input!$B$98*Input!$B$45*Input!$J$13/100*Hourly!AN5867)</f>
        <v>1099.4326881631723</v>
      </c>
      <c r="AA5867" s="19">
        <f>IF(AND($AY5866&gt;Input!$B$52,Hourly!AO5867&gt;Input!$B$51),Input!$B$99*Input!$F$46*Input!$J$14/100*Hourly!AO5867,Input!$B$99*Input!$B$46*Input!$J$14/100*Hourly!AO5867)</f>
        <v>0</v>
      </c>
      <c r="AB5867" s="19">
        <f>IF(AND($AY5866&gt;Input!$B$52,Hourly!AP5867&gt;Input!$B$51),Input!$B$100*Input!$F$47*Input!$J$15/100*Hourly!AP5867,Input!$B$100*Input!$B$47*Input!$J$15/100*Hourly!AP5867)</f>
        <v>470.15213638556696</v>
      </c>
      <c r="AC5867" s="19">
        <f>IF(AND($AY5866&gt;Input!$B$52,Hourly!AQ5867&gt;Input!$B$51),Input!$B$101*Input!$F$48*Input!$J$16/100*Hourly!AQ5867,Input!$B$101*Input!$B$48*Input!$J$16/100*Hourly!AQ5867)</f>
        <v>0</v>
      </c>
      <c r="AD5867" s="165">
        <f t="shared" si="1463"/>
        <v>61885.357488523143</v>
      </c>
      <c r="AE5867" s="19">
        <f>Hourly!AI5867/Input!$B$107*Input!$J$40*Input!$B$76*Input!$B$80</f>
        <v>0</v>
      </c>
      <c r="AF5867" s="19">
        <f>Hourly!AJ5867/Input!$B$107*Input!$J$41*Input!$B$76*Input!$B$81</f>
        <v>3266.9931123917995</v>
      </c>
      <c r="AG5867" s="19">
        <f>Hourly!AK5867/Input!$B$107*Input!$J$42*Input!$B$76*Input!$B$82</f>
        <v>0</v>
      </c>
      <c r="AH5867" s="19">
        <f>Hourly!AL5867/Input!$B$107*Input!$J$43*Input!$B$76*Input!$B$83</f>
        <v>896.49653709658128</v>
      </c>
      <c r="AI5867" s="19">
        <f>Hourly!AM5867/Input!$B$107*Input!$J$44*Input!$B$76*Input!$B$84</f>
        <v>0</v>
      </c>
      <c r="AJ5867" s="19">
        <f>Hourly!AN5867/Input!$B$107*Input!$J$45*Input!$B$76*Input!$B$85</f>
        <v>53.465335482792028</v>
      </c>
      <c r="AK5867" s="19">
        <f>Hourly!AO5867/Input!$B$107*Input!$J$46*Input!$B$76*Input!$B$86</f>
        <v>0</v>
      </c>
      <c r="AL5867" s="19">
        <f>Hourly!AP5867/Input!$B$107*Input!$J$47*Input!$B$76*Input!$B$87</f>
        <v>26.111117227970912</v>
      </c>
      <c r="AM5867" s="164">
        <f>Hourly!AQ5867/Input!$B$107*Input!$J$48*Input!$B$77*Input!$B$89</f>
        <v>192.12090395480226</v>
      </c>
      <c r="AN5867" s="165">
        <f t="shared" si="1459"/>
        <v>4435.1870061539457</v>
      </c>
      <c r="AO5867" s="116">
        <f>Input!B$55*Input!$B$18*Input!B$112*Hourly!AR5867</f>
        <v>2398.5</v>
      </c>
      <c r="AP5867">
        <f>Input!B$113*Input!B$114*Input!B$90*Input!B$56*Hourly!AS5867</f>
        <v>2214</v>
      </c>
      <c r="AQ5867">
        <f>Input!B$90*Input!B$57*Hourly!AS5867</f>
        <v>2214</v>
      </c>
      <c r="AR5867" s="19">
        <f>0.5*Input!$B$63*Hourly!AU5867</f>
        <v>61.5</v>
      </c>
      <c r="AS5867" s="165">
        <f t="shared" si="1464"/>
        <v>6857.25</v>
      </c>
      <c r="AT5867" s="159">
        <f>AY5866+(Input!$B$66*1000*(Hourly!AX5867&gt;0)+AD5867+AN5867+AS5867+T5867*(Hourly!J5867-AY5866)+Q5867*(Hourly!G5867-AY5866))/(Q5867+T5867)*(1-EXP(-(Q5867+T5867)/(Input!$B$103*1000000)*3600))</f>
        <v>25.652494233775421</v>
      </c>
      <c r="AU5867" s="24">
        <f>AY5866+(AD5867+AN5867+AS5867+T5867*(Hourly!J5867-AY5866)+Q5867*(Hourly!G5867-AY5866))/(Q5867+T5867)*(1-EXP(-(Q5867+T5867)/(Input!$B$103*1000000)*3600))</f>
        <v>22.9555464816453</v>
      </c>
      <c r="AV5867" s="24">
        <f>AY5866+(-Input!$B$67*1000*(Hourly!AX5867&gt;0)+AD5867+AN5867+AS5867+T5867*(Hourly!J5867-AY5866)+R5867*(Hourly!G5867-AY5866))/(R5867+T5867)*(1-EXP(-(R5867+T5867)/(Input!$B$103*1000000)*3600))</f>
        <v>19.914669515866073</v>
      </c>
      <c r="AW5867" s="160">
        <f>AY5866+(AD5867+AN5867+AS5867+T5867*(Hourly!J5867-AY5866)+R5867*(Hourly!G5867-AY5866))/(R5867+T5867)*(1-EXP(-(R5867+T5867)/(Input!$B$103*1000000)*3600))</f>
        <v>22.571510130028333</v>
      </c>
      <c r="AX5867" s="24"/>
      <c r="AY5867" s="167">
        <f t="shared" si="1465"/>
        <v>22.9555464816453</v>
      </c>
      <c r="BA5867" s="159">
        <f>IF(BI5867,Input!$B$66*1000*(Hourly!AX5867&gt;0),IF(BJ5867,-(AD5867+AN5867+AS5867+T5867*(Hourly!J5867-AY5866)+Q5867*(Hourly!G5867-AY5866))+(Q5867+T5867)*(BE5867-AY5866)/(1-EXP(-(Q5867+T5867)/(Input!$B$103*1000000)*3600))))/1000</f>
        <v>0</v>
      </c>
      <c r="BB5867" s="24">
        <f>IF(BO5867,-Input!$B$67*1000*(Hourly!AX5867&gt;0),IF(BN5867,-(AD5867+AN5867+AS5867+T5867*(Hourly!J5867-AY5866)+R5867*(Hourly!G5867-AY5866))+(R5867+T5867)*(BF5867-AY5866)/(1-EXP(-(R5867+T5867)/(Input!$B$103*1000000)*3600))))/1000</f>
        <v>0</v>
      </c>
      <c r="BC5867" s="160">
        <f t="shared" si="1466"/>
        <v>0</v>
      </c>
      <c r="BD5867" s="24"/>
      <c r="BE5867" s="116">
        <f>IF(Hourly!AT5867=1,Input!$B$4,IF(Hourly!AT5867=0.5,Input!$F$4,0))</f>
        <v>16</v>
      </c>
      <c r="BF5867">
        <f>IF(Hourly!AT5867=1,Input!$B$5,IF(Hourly!AT5867=0.5,Input!$F$5,0))</f>
        <v>24</v>
      </c>
      <c r="BG5867" s="9">
        <f>Input!$B$35+0.0000000001</f>
        <v>23.900000000099997</v>
      </c>
      <c r="BI5867" s="116">
        <f t="shared" si="1467"/>
        <v>0</v>
      </c>
      <c r="BJ5867">
        <f t="shared" si="1468"/>
        <v>0</v>
      </c>
      <c r="BK5867">
        <f t="shared" si="1469"/>
        <v>1</v>
      </c>
      <c r="BL5867">
        <f t="shared" si="1470"/>
        <v>0</v>
      </c>
      <c r="BM5867">
        <f t="shared" si="1471"/>
        <v>0</v>
      </c>
      <c r="BN5867">
        <f t="shared" si="1472"/>
        <v>0</v>
      </c>
      <c r="BO5867" s="9">
        <f t="shared" si="1473"/>
        <v>0</v>
      </c>
      <c r="BR5867" s="116">
        <f t="shared" si="1460"/>
        <v>2898</v>
      </c>
      <c r="BS5867" s="39">
        <v>0</v>
      </c>
      <c r="BT5867" s="168">
        <v>0</v>
      </c>
      <c r="BV5867" s="116">
        <f>IF(Hourly!$AR5867&gt;0,AY5867,"")</f>
        <v>22.9555464816453</v>
      </c>
      <c r="BW5867">
        <f>IF(AND(BV5867&gt;(20.8+0.33*Hourly!$I5867),(BV5867&gt;24),(BV5867&lt;&gt;"")),1,0)</f>
        <v>0</v>
      </c>
      <c r="BX5867">
        <f>IF(AND(BV5867&gt;(21.8+0.33*Hourly!$I5867),(BV5867&gt;24),(BV5867&lt;&gt;"")),1,0)</f>
        <v>0</v>
      </c>
      <c r="BY5867" s="9">
        <f>IF(AND(BV5867&gt;(22.8+0.33*Hourly!$I5867),(BV5867&gt;24),(BV5867&lt;&gt;"")),1,0)</f>
        <v>0</v>
      </c>
    </row>
    <row r="5868" spans="5:77" x14ac:dyDescent="0.35">
      <c r="E5868">
        <f>Hourly!A5868</f>
        <v>2011</v>
      </c>
      <c r="F5868">
        <f>Hourly!B5868</f>
        <v>9</v>
      </c>
      <c r="G5868">
        <f>Hourly!C5868</f>
        <v>2</v>
      </c>
      <c r="H5868">
        <f>Hourly!D5868</f>
        <v>8</v>
      </c>
      <c r="I5868" s="163">
        <v>5864</v>
      </c>
      <c r="J5868" s="19">
        <f>Input!B$22*Input!B$79</f>
        <v>1411.3439999999998</v>
      </c>
      <c r="K5868" s="19">
        <f>Input!B$76*Input!B$88</f>
        <v>656.99775609756091</v>
      </c>
      <c r="L5868" s="19">
        <f>Input!B$77*Input!B$89</f>
        <v>130.99152542372883</v>
      </c>
      <c r="M5868" s="164">
        <f t="shared" si="1461"/>
        <v>2199.3332815212898</v>
      </c>
      <c r="N5868" s="165">
        <f>(Input!B$109*Input!B$102)/3600*Input!B$108</f>
        <v>740.21399999999983</v>
      </c>
      <c r="O5868" s="165">
        <f>(1-Input!B$61)*(Input!B$109*Input!B$33)/3600*Input!B$108*Hourly!AU5868</f>
        <v>444.12839999999994</v>
      </c>
      <c r="P5868" s="19">
        <f>IF(AND(AY5867&gt;Hourly!G5868),(Input!B$109*(Input!B$33*Hourly!AU5868+Input!B$36))/3600*Input!B$108,(1-Input!B$61)*(Input!B$109*Input!B$33)/3600*Input!B$108*Hourly!AU5868)</f>
        <v>11547.338400000001</v>
      </c>
      <c r="Q5868" s="19">
        <f t="shared" si="1458"/>
        <v>3383.6756815212898</v>
      </c>
      <c r="R5868" s="19">
        <f t="shared" si="1462"/>
        <v>14486.885681521289</v>
      </c>
      <c r="S5868" s="165"/>
      <c r="T5868" s="165">
        <f>Input!B$78*Input!B$91</f>
        <v>189.625</v>
      </c>
      <c r="U5868" s="19">
        <f>IF(AND($AY5867&gt;Input!$B$52,Hourly!AI5868&gt;Input!$B$51),Input!$B$93*Input!$F$40*Input!$J$8/100*Hourly!AI5868,Input!$B$93*Input!$B$40*Input!$J$8/100*Hourly!AI5868)</f>
        <v>0</v>
      </c>
      <c r="V5868" s="19">
        <f>IF(AND($AY5867&gt;Input!$B$52,Hourly!AJ5868&gt;Input!$B$51),Input!$B$94*Input!$F$41*Input!$J$9/100*Hourly!AJ5868,Input!$B$94*Input!$B$41*Input!$J$9/100*Hourly!AJ5868)</f>
        <v>30450.011683920937</v>
      </c>
      <c r="W5868" s="19">
        <f>IF(AND($AY5867&gt;Input!$B$52,Hourly!AK5868&gt;Input!$B$51),Input!$B$95*Input!$F$42*Input!$J$10/100*Hourly!AK5868,Input!$B$95*Input!$B$42*Input!$J$10/100*Hourly!AK5868)</f>
        <v>0</v>
      </c>
      <c r="X5868" s="19">
        <f>IF(AND($AY5867&gt;Input!$B$52,Hourly!AL5868&gt;Input!$B$51),Input!$B$96*Input!$F$43*Input!$J$11/100*Hourly!AL5868,Input!$B$96*Input!$B$43*Input!$J$11/100*Hourly!AL5868)</f>
        <v>16953.02474028771</v>
      </c>
      <c r="Y5868" s="19">
        <f>IF(AND($AY5867&gt;Input!$B$52,Hourly!AM5868&gt;Input!$B$51),Input!$B$97*Input!$F$44*Input!$J$12/100*Hourly!AM5868,Input!$B$97*Input!$B$44*Input!$J$12/100*Hourly!AM5868)</f>
        <v>0</v>
      </c>
      <c r="Z5868" s="19">
        <f>IF(AND($AY5867&gt;Input!$B$52,Hourly!AN5868&gt;Input!$B$51),Input!$B$98*Input!$F$45*Input!$J$13/100*Hourly!AN5868,Input!$B$98*Input!$B$45*Input!$J$13/100*Hourly!AN5868)</f>
        <v>8053.3604884315228</v>
      </c>
      <c r="AA5868" s="19">
        <f>IF(AND($AY5867&gt;Input!$B$52,Hourly!AO5868&gt;Input!$B$51),Input!$B$99*Input!$F$46*Input!$J$14/100*Hourly!AO5868,Input!$B$99*Input!$B$46*Input!$J$14/100*Hourly!AO5868)</f>
        <v>0</v>
      </c>
      <c r="AB5868" s="19">
        <f>IF(AND($AY5867&gt;Input!$B$52,Hourly!AP5868&gt;Input!$B$51),Input!$B$100*Input!$F$47*Input!$J$15/100*Hourly!AP5868,Input!$B$100*Input!$B$47*Input!$J$15/100*Hourly!AP5868)</f>
        <v>3443.871261500321</v>
      </c>
      <c r="AC5868" s="19">
        <f>IF(AND($AY5867&gt;Input!$B$52,Hourly!AQ5868&gt;Input!$B$51),Input!$B$101*Input!$F$48*Input!$J$16/100*Hourly!AQ5868,Input!$B$101*Input!$B$48*Input!$J$16/100*Hourly!AQ5868)</f>
        <v>0</v>
      </c>
      <c r="AD5868" s="165">
        <f t="shared" si="1463"/>
        <v>58900.268174140496</v>
      </c>
      <c r="AE5868" s="19">
        <f>Hourly!AI5868/Input!$B$107*Input!$J$40*Input!$B$76*Input!$B$80</f>
        <v>0</v>
      </c>
      <c r="AF5868" s="19">
        <f>Hourly!AJ5868/Input!$B$107*Input!$J$41*Input!$B$76*Input!$B$81</f>
        <v>2252.0225631560893</v>
      </c>
      <c r="AG5868" s="19">
        <f>Hourly!AK5868/Input!$B$107*Input!$J$42*Input!$B$76*Input!$B$82</f>
        <v>0</v>
      </c>
      <c r="AH5868" s="19">
        <f>Hourly!AL5868/Input!$B$107*Input!$J$43*Input!$B$76*Input!$B$83</f>
        <v>941.53016035498877</v>
      </c>
      <c r="AI5868" s="19">
        <f>Hourly!AM5868/Input!$B$107*Input!$J$44*Input!$B$76*Input!$B$84</f>
        <v>0</v>
      </c>
      <c r="AJ5868" s="19">
        <f>Hourly!AN5868/Input!$B$107*Input!$J$45*Input!$B$76*Input!$B$85</f>
        <v>391.63436280689274</v>
      </c>
      <c r="AK5868" s="19">
        <f>Hourly!AO5868/Input!$B$107*Input!$J$46*Input!$B$76*Input!$B$86</f>
        <v>0</v>
      </c>
      <c r="AL5868" s="19">
        <f>Hourly!AP5868/Input!$B$107*Input!$J$47*Input!$B$76*Input!$B$87</f>
        <v>191.26431482027709</v>
      </c>
      <c r="AM5868" s="164">
        <f>Hourly!AQ5868/Input!$B$107*Input!$J$48*Input!$B$77*Input!$B$89</f>
        <v>689.88870056497171</v>
      </c>
      <c r="AN5868" s="165">
        <f t="shared" si="1459"/>
        <v>4466.3401017032193</v>
      </c>
      <c r="AO5868" s="116">
        <f>Input!B$55*Input!$B$18*Input!B$112*Hourly!AR5868</f>
        <v>2398.5</v>
      </c>
      <c r="AP5868">
        <f>Input!B$113*Input!B$114*Input!B$90*Input!B$56*Hourly!AS5868</f>
        <v>11070</v>
      </c>
      <c r="AQ5868">
        <f>Input!B$90*Input!B$57*Hourly!AS5868</f>
        <v>11070</v>
      </c>
      <c r="AR5868" s="19">
        <f>0.5*Input!$B$63*Hourly!AU5868</f>
        <v>61.5</v>
      </c>
      <c r="AS5868" s="165">
        <f t="shared" si="1464"/>
        <v>24569.25</v>
      </c>
      <c r="AT5868" s="159">
        <f>AY5867+(Input!$B$66*1000*(Hourly!AX5868&gt;0)+AD5868+AN5868+AS5868+T5868*(Hourly!J5868-AY5867)+Q5868*(Hourly!G5868-AY5867))/(Q5868+T5868)*(1-EXP(-(Q5868+T5868)/(Input!$B$103*1000000)*3600))</f>
        <v>25.798384051510585</v>
      </c>
      <c r="AU5868" s="24">
        <f>AY5867+(AD5868+AN5868+AS5868+T5868*(Hourly!J5868-AY5867)+Q5868*(Hourly!G5868-AY5867))/(Q5868+T5868)*(1-EXP(-(Q5868+T5868)/(Input!$B$103*1000000)*3600))</f>
        <v>23.101436299380463</v>
      </c>
      <c r="AV5868" s="24">
        <f>AY5867+(-Input!$B$67*1000*(Hourly!AX5868&gt;0)+AD5868+AN5868+AS5868+T5868*(Hourly!J5868-AY5867)+R5868*(Hourly!G5868-AY5867))/(R5868+T5868)*(1-EXP(-(R5868+T5868)/(Input!$B$103*1000000)*3600))</f>
        <v>20.16054265866028</v>
      </c>
      <c r="AW5868" s="160">
        <f>AY5867+(AD5868+AN5868+AS5868+T5868*(Hourly!J5868-AY5867)+R5868*(Hourly!G5868-AY5867))/(R5868+T5868)*(1-EXP(-(R5868+T5868)/(Input!$B$103*1000000)*3600))</f>
        <v>22.817383272822536</v>
      </c>
      <c r="AX5868" s="24"/>
      <c r="AY5868" s="167">
        <f t="shared" si="1465"/>
        <v>23.101436299380463</v>
      </c>
      <c r="BA5868" s="159">
        <f>IF(BI5868,Input!$B$66*1000*(Hourly!AX5868&gt;0),IF(BJ5868,-(AD5868+AN5868+AS5868+T5868*(Hourly!J5868-AY5867)+Q5868*(Hourly!G5868-AY5867))+(Q5868+T5868)*(BE5868-AY5867)/(1-EXP(-(Q5868+T5868)/(Input!$B$103*1000000)*3600))))/1000</f>
        <v>0</v>
      </c>
      <c r="BB5868" s="24">
        <f>IF(BO5868,-Input!$B$67*1000*(Hourly!AX5868&gt;0),IF(BN5868,-(AD5868+AN5868+AS5868+T5868*(Hourly!J5868-AY5867)+R5868*(Hourly!G5868-AY5867))+(R5868+T5868)*(BF5868-AY5867)/(1-EXP(-(R5868+T5868)/(Input!$B$103*1000000)*3600))))/1000</f>
        <v>0</v>
      </c>
      <c r="BC5868" s="160">
        <f t="shared" si="1466"/>
        <v>0</v>
      </c>
      <c r="BD5868" s="24"/>
      <c r="BE5868" s="116">
        <f>IF(Hourly!AT5868=1,Input!$B$4,IF(Hourly!AT5868=0.5,Input!$F$4,0))</f>
        <v>20</v>
      </c>
      <c r="BF5868">
        <f>IF(Hourly!AT5868=1,Input!$B$5,IF(Hourly!AT5868=0.5,Input!$F$5,0))</f>
        <v>24</v>
      </c>
      <c r="BG5868" s="9">
        <f>Input!$B$35+0.0000000001</f>
        <v>23.900000000099997</v>
      </c>
      <c r="BI5868" s="116">
        <f t="shared" si="1467"/>
        <v>0</v>
      </c>
      <c r="BJ5868">
        <f t="shared" si="1468"/>
        <v>0</v>
      </c>
      <c r="BK5868">
        <f t="shared" si="1469"/>
        <v>1</v>
      </c>
      <c r="BL5868">
        <f t="shared" si="1470"/>
        <v>0</v>
      </c>
      <c r="BM5868">
        <f t="shared" si="1471"/>
        <v>0</v>
      </c>
      <c r="BN5868">
        <f t="shared" si="1472"/>
        <v>0</v>
      </c>
      <c r="BO5868" s="9">
        <f t="shared" si="1473"/>
        <v>0</v>
      </c>
      <c r="BR5868" s="116">
        <f t="shared" si="1460"/>
        <v>2897</v>
      </c>
      <c r="BS5868" s="39">
        <v>0</v>
      </c>
      <c r="BT5868" s="168">
        <v>0</v>
      </c>
      <c r="BV5868" s="116">
        <f>IF(Hourly!$AR5868&gt;0,AY5868,"")</f>
        <v>23.101436299380463</v>
      </c>
      <c r="BW5868">
        <f>IF(AND(BV5868&gt;(20.8+0.33*Hourly!$I5868),(BV5868&gt;24),(BV5868&lt;&gt;"")),1,0)</f>
        <v>0</v>
      </c>
      <c r="BX5868">
        <f>IF(AND(BV5868&gt;(21.8+0.33*Hourly!$I5868),(BV5868&gt;24),(BV5868&lt;&gt;"")),1,0)</f>
        <v>0</v>
      </c>
      <c r="BY5868" s="9">
        <f>IF(AND(BV5868&gt;(22.8+0.33*Hourly!$I5868),(BV5868&gt;24),(BV5868&lt;&gt;"")),1,0)</f>
        <v>0</v>
      </c>
    </row>
    <row r="5869" spans="5:77" x14ac:dyDescent="0.35">
      <c r="E5869">
        <f>Hourly!A5869</f>
        <v>2011</v>
      </c>
      <c r="F5869">
        <f>Hourly!B5869</f>
        <v>9</v>
      </c>
      <c r="G5869">
        <f>Hourly!C5869</f>
        <v>2</v>
      </c>
      <c r="H5869">
        <f>Hourly!D5869</f>
        <v>9</v>
      </c>
      <c r="I5869" s="163">
        <v>5865</v>
      </c>
      <c r="J5869" s="19">
        <f>Input!B$22*Input!B$79</f>
        <v>1411.3439999999998</v>
      </c>
      <c r="K5869" s="19">
        <f>Input!B$76*Input!B$88</f>
        <v>656.99775609756091</v>
      </c>
      <c r="L5869" s="19">
        <f>Input!B$77*Input!B$89</f>
        <v>130.99152542372883</v>
      </c>
      <c r="M5869" s="164">
        <f t="shared" si="1461"/>
        <v>2199.3332815212898</v>
      </c>
      <c r="N5869" s="165">
        <f>(Input!B$109*Input!B$102)/3600*Input!B$108</f>
        <v>740.21399999999983</v>
      </c>
      <c r="O5869" s="165">
        <f>(1-Input!B$61)*(Input!B$109*Input!B$33)/3600*Input!B$108*Hourly!AU5869</f>
        <v>444.12839999999994</v>
      </c>
      <c r="P5869" s="19">
        <f>IF(AND(AY5868&gt;Hourly!G5869),(Input!B$109*(Input!B$33*Hourly!AU5869+Input!B$36))/3600*Input!B$108,(1-Input!B$61)*(Input!B$109*Input!B$33)/3600*Input!B$108*Hourly!AU5869)</f>
        <v>11547.338400000001</v>
      </c>
      <c r="Q5869" s="19">
        <f t="shared" si="1458"/>
        <v>3383.6756815212898</v>
      </c>
      <c r="R5869" s="19">
        <f t="shared" si="1462"/>
        <v>14486.885681521289</v>
      </c>
      <c r="S5869" s="165"/>
      <c r="T5869" s="165">
        <f>Input!B$78*Input!B$91</f>
        <v>189.625</v>
      </c>
      <c r="U5869" s="19">
        <f>IF(AND($AY5868&gt;Input!$B$52,Hourly!AI5869&gt;Input!$B$51),Input!$B$93*Input!$F$40*Input!$J$8/100*Hourly!AI5869,Input!$B$93*Input!$B$40*Input!$J$8/100*Hourly!AI5869)</f>
        <v>0</v>
      </c>
      <c r="V5869" s="19">
        <f>IF(AND($AY5868&gt;Input!$B$52,Hourly!AJ5869&gt;Input!$B$51),Input!$B$94*Input!$F$41*Input!$J$9/100*Hourly!AJ5869,Input!$B$94*Input!$B$41*Input!$J$9/100*Hourly!AJ5869)</f>
        <v>36080.477065200103</v>
      </c>
      <c r="W5869" s="19">
        <f>IF(AND($AY5868&gt;Input!$B$52,Hourly!AK5869&gt;Input!$B$51),Input!$B$95*Input!$F$42*Input!$J$10/100*Hourly!AK5869,Input!$B$95*Input!$B$42*Input!$J$10/100*Hourly!AK5869)</f>
        <v>0</v>
      </c>
      <c r="X5869" s="19">
        <f>IF(AND($AY5868&gt;Input!$B$52,Hourly!AL5869&gt;Input!$B$51),Input!$B$96*Input!$F$43*Input!$J$11/100*Hourly!AL5869,Input!$B$96*Input!$B$43*Input!$J$11/100*Hourly!AL5869)</f>
        <v>27858.244025537304</v>
      </c>
      <c r="Y5869" s="19">
        <f>IF(AND($AY5868&gt;Input!$B$52,Hourly!AM5869&gt;Input!$B$51),Input!$B$97*Input!$F$44*Input!$J$12/100*Hourly!AM5869,Input!$B$97*Input!$B$44*Input!$J$12/100*Hourly!AM5869)</f>
        <v>0</v>
      </c>
      <c r="Z5869" s="19">
        <f>IF(AND($AY5868&gt;Input!$B$52,Hourly!AN5869&gt;Input!$B$51),Input!$B$98*Input!$F$45*Input!$J$13/100*Hourly!AN5869,Input!$B$98*Input!$B$45*Input!$J$13/100*Hourly!AN5869)</f>
        <v>13667.033846233848</v>
      </c>
      <c r="AA5869" s="19">
        <f>IF(AND($AY5868&gt;Input!$B$52,Hourly!AO5869&gt;Input!$B$51),Input!$B$99*Input!$F$46*Input!$J$14/100*Hourly!AO5869,Input!$B$99*Input!$B$46*Input!$J$14/100*Hourly!AO5869)</f>
        <v>0</v>
      </c>
      <c r="AB5869" s="19">
        <f>IF(AND($AY5868&gt;Input!$B$52,Hourly!AP5869&gt;Input!$B$51),Input!$B$100*Input!$F$47*Input!$J$15/100*Hourly!AP5869,Input!$B$100*Input!$B$47*Input!$J$15/100*Hourly!AP5869)</f>
        <v>5844.4552631921042</v>
      </c>
      <c r="AC5869" s="19">
        <f>IF(AND($AY5868&gt;Input!$B$52,Hourly!AQ5869&gt;Input!$B$51),Input!$B$101*Input!$F$48*Input!$J$16/100*Hourly!AQ5869,Input!$B$101*Input!$B$48*Input!$J$16/100*Hourly!AQ5869)</f>
        <v>0</v>
      </c>
      <c r="AD5869" s="165">
        <f t="shared" si="1463"/>
        <v>83450.210200163376</v>
      </c>
      <c r="AE5869" s="19">
        <f>Hourly!AI5869/Input!$B$107*Input!$J$40*Input!$B$76*Input!$B$80</f>
        <v>0</v>
      </c>
      <c r="AF5869" s="19">
        <f>Hourly!AJ5869/Input!$B$107*Input!$J$41*Input!$B$76*Input!$B$81</f>
        <v>2668.4406325916939</v>
      </c>
      <c r="AG5869" s="19">
        <f>Hourly!AK5869/Input!$B$107*Input!$J$42*Input!$B$76*Input!$B$82</f>
        <v>0</v>
      </c>
      <c r="AH5869" s="19">
        <f>Hourly!AL5869/Input!$B$107*Input!$J$43*Input!$B$76*Input!$B$83</f>
        <v>1547.1797727186829</v>
      </c>
      <c r="AI5869" s="19">
        <f>Hourly!AM5869/Input!$B$107*Input!$J$44*Input!$B$76*Input!$B$84</f>
        <v>0</v>
      </c>
      <c r="AJ5869" s="19">
        <f>Hourly!AN5869/Input!$B$107*Input!$J$45*Input!$B$76*Input!$B$85</f>
        <v>664.62690941486494</v>
      </c>
      <c r="AK5869" s="19">
        <f>Hourly!AO5869/Input!$B$107*Input!$J$46*Input!$B$76*Input!$B$86</f>
        <v>0</v>
      </c>
      <c r="AL5869" s="19">
        <f>Hourly!AP5869/Input!$B$107*Input!$J$47*Input!$B$76*Input!$B$87</f>
        <v>324.5869681334184</v>
      </c>
      <c r="AM5869" s="164">
        <f>Hourly!AQ5869/Input!$B$107*Input!$J$48*Input!$B$77*Input!$B$89</f>
        <v>1371.0446327683617</v>
      </c>
      <c r="AN5869" s="165">
        <f t="shared" si="1459"/>
        <v>6575.8789156270213</v>
      </c>
      <c r="AO5869" s="116">
        <f>Input!B$55*Input!$B$18*Input!B$112*Hourly!AR5869</f>
        <v>2398.5</v>
      </c>
      <c r="AP5869">
        <f>Input!B$113*Input!B$114*Input!B$90*Input!B$56*Hourly!AS5869</f>
        <v>11070</v>
      </c>
      <c r="AQ5869">
        <f>Input!B$90*Input!B$57*Hourly!AS5869</f>
        <v>11070</v>
      </c>
      <c r="AR5869" s="19">
        <f>0.5*Input!$B$63*Hourly!AU5869</f>
        <v>61.5</v>
      </c>
      <c r="AS5869" s="165">
        <f t="shared" si="1464"/>
        <v>24569.25</v>
      </c>
      <c r="AT5869" s="159">
        <f>AY5868+(Input!$B$66*1000*(Hourly!AX5869&gt;0)+AD5869+AN5869+AS5869+T5869*(Hourly!J5869-AY5868)+Q5869*(Hourly!G5869-AY5868))/(Q5869+T5869)*(1-EXP(-(Q5869+T5869)/(Input!$B$103*1000000)*3600))</f>
        <v>26.039406265844601</v>
      </c>
      <c r="AU5869" s="24">
        <f>AY5868+(AD5869+AN5869+AS5869+T5869*(Hourly!J5869-AY5868)+Q5869*(Hourly!G5869-AY5868))/(Q5869+T5869)*(1-EXP(-(Q5869+T5869)/(Input!$B$103*1000000)*3600))</f>
        <v>23.342458513714483</v>
      </c>
      <c r="AV5869" s="24">
        <f>AY5868+(-Input!$B$67*1000*(Hourly!AX5869&gt;0)+AD5869+AN5869+AS5869+T5869*(Hourly!J5869-AY5868)+R5869*(Hourly!G5869-AY5868))/(R5869+T5869)*(1-EXP(-(R5869+T5869)/(Input!$B$103*1000000)*3600))</f>
        <v>20.475494999226477</v>
      </c>
      <c r="AW5869" s="160">
        <f>AY5868+(AD5869+AN5869+AS5869+T5869*(Hourly!J5869-AY5868)+R5869*(Hourly!G5869-AY5868))/(R5869+T5869)*(1-EXP(-(R5869+T5869)/(Input!$B$103*1000000)*3600))</f>
        <v>23.132335613388733</v>
      </c>
      <c r="AX5869" s="24"/>
      <c r="AY5869" s="167">
        <f t="shared" si="1465"/>
        <v>23.342458513714483</v>
      </c>
      <c r="BA5869" s="159">
        <f>IF(BI5869,Input!$B$66*1000*(Hourly!AX5869&gt;0),IF(BJ5869,-(AD5869+AN5869+AS5869+T5869*(Hourly!J5869-AY5868)+Q5869*(Hourly!G5869-AY5868))+(Q5869+T5869)*(BE5869-AY5868)/(1-EXP(-(Q5869+T5869)/(Input!$B$103*1000000)*3600))))/1000</f>
        <v>0</v>
      </c>
      <c r="BB5869" s="24">
        <f>IF(BO5869,-Input!$B$67*1000*(Hourly!AX5869&gt;0),IF(BN5869,-(AD5869+AN5869+AS5869+T5869*(Hourly!J5869-AY5868)+R5869*(Hourly!G5869-AY5868))+(R5869+T5869)*(BF5869-AY5868)/(1-EXP(-(R5869+T5869)/(Input!$B$103*1000000)*3600))))/1000</f>
        <v>0</v>
      </c>
      <c r="BC5869" s="160">
        <f t="shared" si="1466"/>
        <v>0</v>
      </c>
      <c r="BD5869" s="24"/>
      <c r="BE5869" s="116">
        <f>IF(Hourly!AT5869=1,Input!$B$4,IF(Hourly!AT5869=0.5,Input!$F$4,0))</f>
        <v>20</v>
      </c>
      <c r="BF5869">
        <f>IF(Hourly!AT5869=1,Input!$B$5,IF(Hourly!AT5869=0.5,Input!$F$5,0))</f>
        <v>24</v>
      </c>
      <c r="BG5869" s="9">
        <f>Input!$B$35+0.0000000001</f>
        <v>23.900000000099997</v>
      </c>
      <c r="BI5869" s="116">
        <f t="shared" si="1467"/>
        <v>0</v>
      </c>
      <c r="BJ5869">
        <f t="shared" si="1468"/>
        <v>0</v>
      </c>
      <c r="BK5869">
        <f t="shared" si="1469"/>
        <v>1</v>
      </c>
      <c r="BL5869">
        <f t="shared" si="1470"/>
        <v>0</v>
      </c>
      <c r="BM5869">
        <f t="shared" si="1471"/>
        <v>0</v>
      </c>
      <c r="BN5869">
        <f t="shared" si="1472"/>
        <v>0</v>
      </c>
      <c r="BO5869" s="9">
        <f t="shared" si="1473"/>
        <v>0</v>
      </c>
      <c r="BR5869" s="116">
        <f t="shared" si="1460"/>
        <v>2896</v>
      </c>
      <c r="BS5869" s="39">
        <v>0</v>
      </c>
      <c r="BT5869" s="168">
        <v>0</v>
      </c>
      <c r="BV5869" s="116">
        <f>IF(Hourly!$AR5869&gt;0,AY5869,"")</f>
        <v>23.342458513714483</v>
      </c>
      <c r="BW5869">
        <f>IF(AND(BV5869&gt;(20.8+0.33*Hourly!$I5869),(BV5869&gt;24),(BV5869&lt;&gt;"")),1,0)</f>
        <v>0</v>
      </c>
      <c r="BX5869">
        <f>IF(AND(BV5869&gt;(21.8+0.33*Hourly!$I5869),(BV5869&gt;24),(BV5869&lt;&gt;"")),1,0)</f>
        <v>0</v>
      </c>
      <c r="BY5869" s="9">
        <f>IF(AND(BV5869&gt;(22.8+0.33*Hourly!$I5869),(BV5869&gt;24),(BV5869&lt;&gt;"")),1,0)</f>
        <v>0</v>
      </c>
    </row>
    <row r="5870" spans="5:77" x14ac:dyDescent="0.35">
      <c r="E5870">
        <f>Hourly!A5870</f>
        <v>2011</v>
      </c>
      <c r="F5870">
        <f>Hourly!B5870</f>
        <v>9</v>
      </c>
      <c r="G5870">
        <f>Hourly!C5870</f>
        <v>2</v>
      </c>
      <c r="H5870">
        <f>Hourly!D5870</f>
        <v>10</v>
      </c>
      <c r="I5870" s="163">
        <v>5866</v>
      </c>
      <c r="J5870" s="19">
        <f>Input!B$22*Input!B$79</f>
        <v>1411.3439999999998</v>
      </c>
      <c r="K5870" s="19">
        <f>Input!B$76*Input!B$88</f>
        <v>656.99775609756091</v>
      </c>
      <c r="L5870" s="19">
        <f>Input!B$77*Input!B$89</f>
        <v>130.99152542372883</v>
      </c>
      <c r="M5870" s="164">
        <f t="shared" si="1461"/>
        <v>2199.3332815212898</v>
      </c>
      <c r="N5870" s="165">
        <f>(Input!B$109*Input!B$102)/3600*Input!B$108</f>
        <v>740.21399999999983</v>
      </c>
      <c r="O5870" s="165">
        <f>(1-Input!B$61)*(Input!B$109*Input!B$33)/3600*Input!B$108*Hourly!AU5870</f>
        <v>444.12839999999994</v>
      </c>
      <c r="P5870" s="19">
        <f>IF(AND(AY5869&gt;Hourly!G5870),(Input!B$109*(Input!B$33*Hourly!AU5870+Input!B$36))/3600*Input!B$108,(1-Input!B$61)*(Input!B$109*Input!B$33)/3600*Input!B$108*Hourly!AU5870)</f>
        <v>11547.338400000001</v>
      </c>
      <c r="Q5870" s="19">
        <f t="shared" si="1458"/>
        <v>3383.6756815212898</v>
      </c>
      <c r="R5870" s="19">
        <f t="shared" si="1462"/>
        <v>14486.885681521289</v>
      </c>
      <c r="S5870" s="165"/>
      <c r="T5870" s="165">
        <f>Input!B$78*Input!B$91</f>
        <v>189.625</v>
      </c>
      <c r="U5870" s="19">
        <f>IF(AND($AY5869&gt;Input!$B$52,Hourly!AI5870&gt;Input!$B$51),Input!$B$93*Input!$F$40*Input!$J$8/100*Hourly!AI5870,Input!$B$93*Input!$B$40*Input!$J$8/100*Hourly!AI5870)</f>
        <v>0</v>
      </c>
      <c r="V5870" s="19">
        <f>IF(AND($AY5869&gt;Input!$B$52,Hourly!AJ5870&gt;Input!$B$51),Input!$B$94*Input!$F$41*Input!$J$9/100*Hourly!AJ5870,Input!$B$94*Input!$B$41*Input!$J$9/100*Hourly!AJ5870)</f>
        <v>32629.582567517638</v>
      </c>
      <c r="W5870" s="19">
        <f>IF(AND($AY5869&gt;Input!$B$52,Hourly!AK5870&gt;Input!$B$51),Input!$B$95*Input!$F$42*Input!$J$10/100*Hourly!AK5870,Input!$B$95*Input!$B$42*Input!$J$10/100*Hourly!AK5870)</f>
        <v>0</v>
      </c>
      <c r="X5870" s="19">
        <f>IF(AND($AY5869&gt;Input!$B$52,Hourly!AL5870&gt;Input!$B$51),Input!$B$96*Input!$F$43*Input!$J$11/100*Hourly!AL5870,Input!$B$96*Input!$B$43*Input!$J$11/100*Hourly!AL5870)</f>
        <v>37717.316559468934</v>
      </c>
      <c r="Y5870" s="19">
        <f>IF(AND($AY5869&gt;Input!$B$52,Hourly!AM5870&gt;Input!$B$51),Input!$B$97*Input!$F$44*Input!$J$12/100*Hourly!AM5870,Input!$B$97*Input!$B$44*Input!$J$12/100*Hourly!AM5870)</f>
        <v>0</v>
      </c>
      <c r="Z5870" s="19">
        <f>IF(AND($AY5869&gt;Input!$B$52,Hourly!AN5870&gt;Input!$B$51),Input!$B$98*Input!$F$45*Input!$J$13/100*Hourly!AN5870,Input!$B$98*Input!$B$45*Input!$J$13/100*Hourly!AN5870)</f>
        <v>16297.64854392935</v>
      </c>
      <c r="AA5870" s="19">
        <f>IF(AND($AY5869&gt;Input!$B$52,Hourly!AO5870&gt;Input!$B$51),Input!$B$99*Input!$F$46*Input!$J$14/100*Hourly!AO5870,Input!$B$99*Input!$B$46*Input!$J$14/100*Hourly!AO5870)</f>
        <v>0</v>
      </c>
      <c r="AB5870" s="19">
        <f>IF(AND($AY5869&gt;Input!$B$52,Hourly!AP5870&gt;Input!$B$51),Input!$B$100*Input!$F$47*Input!$J$15/100*Hourly!AP5870,Input!$B$100*Input!$B$47*Input!$J$15/100*Hourly!AP5870)</f>
        <v>6969.3891799697849</v>
      </c>
      <c r="AC5870" s="19">
        <f>IF(AND($AY5869&gt;Input!$B$52,Hourly!AQ5870&gt;Input!$B$51),Input!$B$101*Input!$F$48*Input!$J$16/100*Hourly!AQ5870,Input!$B$101*Input!$B$48*Input!$J$16/100*Hourly!AQ5870)</f>
        <v>0</v>
      </c>
      <c r="AD5870" s="165">
        <f t="shared" si="1463"/>
        <v>93613.936850885701</v>
      </c>
      <c r="AE5870" s="19">
        <f>Hourly!AI5870/Input!$B$107*Input!$J$40*Input!$B$76*Input!$B$80</f>
        <v>0</v>
      </c>
      <c r="AF5870" s="19">
        <f>Hourly!AJ5870/Input!$B$107*Input!$J$41*Input!$B$76*Input!$B$81</f>
        <v>2413.2193094433733</v>
      </c>
      <c r="AG5870" s="19">
        <f>Hourly!AK5870/Input!$B$107*Input!$J$42*Input!$B$76*Input!$B$82</f>
        <v>0</v>
      </c>
      <c r="AH5870" s="19">
        <f>Hourly!AL5870/Input!$B$107*Input!$J$43*Input!$B$76*Input!$B$83</f>
        <v>2094.7289143042913</v>
      </c>
      <c r="AI5870" s="19">
        <f>Hourly!AM5870/Input!$B$107*Input!$J$44*Input!$B$76*Input!$B$84</f>
        <v>0</v>
      </c>
      <c r="AJ5870" s="19">
        <f>Hourly!AN5870/Input!$B$107*Input!$J$45*Input!$B$76*Input!$B$85</f>
        <v>792.55351997729281</v>
      </c>
      <c r="AK5870" s="19">
        <f>Hourly!AO5870/Input!$B$107*Input!$J$46*Input!$B$76*Input!$B$86</f>
        <v>0</v>
      </c>
      <c r="AL5870" s="19">
        <f>Hourly!AP5870/Input!$B$107*Input!$J$47*Input!$B$76*Input!$B$87</f>
        <v>387.06308831127876</v>
      </c>
      <c r="AM5870" s="164">
        <f>Hourly!AQ5870/Input!$B$107*Input!$J$48*Input!$B$77*Input!$B$89</f>
        <v>1951.7737288135595</v>
      </c>
      <c r="AN5870" s="165">
        <f t="shared" si="1459"/>
        <v>7639.3385608497956</v>
      </c>
      <c r="AO5870" s="116">
        <f>Input!B$55*Input!$B$18*Input!B$112*Hourly!AR5870</f>
        <v>2398.5</v>
      </c>
      <c r="AP5870">
        <f>Input!B$113*Input!B$114*Input!B$90*Input!B$56*Hourly!AS5870</f>
        <v>11070</v>
      </c>
      <c r="AQ5870">
        <f>Input!B$90*Input!B$57*Hourly!AS5870</f>
        <v>11070</v>
      </c>
      <c r="AR5870" s="19">
        <f>0.5*Input!$B$63*Hourly!AU5870</f>
        <v>61.5</v>
      </c>
      <c r="AS5870" s="165">
        <f t="shared" si="1464"/>
        <v>24569.25</v>
      </c>
      <c r="AT5870" s="159">
        <f>AY5869+(Input!$B$66*1000*(Hourly!AX5870&gt;0)+AD5870+AN5870+AS5870+T5870*(Hourly!J5870-AY5869)+Q5870*(Hourly!G5870-AY5869))/(Q5870+T5870)*(1-EXP(-(Q5870+T5870)/(Input!$B$103*1000000)*3600))</f>
        <v>26.331198873987592</v>
      </c>
      <c r="AU5870" s="24">
        <f>AY5869+(AD5870+AN5870+AS5870+T5870*(Hourly!J5870-AY5869)+Q5870*(Hourly!G5870-AY5869))/(Q5870+T5870)*(1-EXP(-(Q5870+T5870)/(Input!$B$103*1000000)*3600))</f>
        <v>23.634251121857471</v>
      </c>
      <c r="AV5870" s="24">
        <f>AY5869+(-Input!$B$67*1000*(Hourly!AX5870&gt;0)+AD5870+AN5870+AS5870+T5870*(Hourly!J5870-AY5869)+R5870*(Hourly!G5870-AY5869))/(R5870+T5870)*(1-EXP(-(R5870+T5870)/(Input!$B$103*1000000)*3600))</f>
        <v>20.83317120844962</v>
      </c>
      <c r="AW5870" s="160">
        <f>AY5869+(AD5870+AN5870+AS5870+T5870*(Hourly!J5870-AY5869)+R5870*(Hourly!G5870-AY5869))/(R5870+T5870)*(1-EXP(-(R5870+T5870)/(Input!$B$103*1000000)*3600))</f>
        <v>23.490011822611876</v>
      </c>
      <c r="AX5870" s="24"/>
      <c r="AY5870" s="167">
        <f t="shared" si="1465"/>
        <v>23.634251121857471</v>
      </c>
      <c r="BA5870" s="159">
        <f>IF(BI5870,Input!$B$66*1000*(Hourly!AX5870&gt;0),IF(BJ5870,-(AD5870+AN5870+AS5870+T5870*(Hourly!J5870-AY5869)+Q5870*(Hourly!G5870-AY5869))+(Q5870+T5870)*(BE5870-AY5869)/(1-EXP(-(Q5870+T5870)/(Input!$B$103*1000000)*3600))))/1000</f>
        <v>0</v>
      </c>
      <c r="BB5870" s="24">
        <f>IF(BO5870,-Input!$B$67*1000*(Hourly!AX5870&gt;0),IF(BN5870,-(AD5870+AN5870+AS5870+T5870*(Hourly!J5870-AY5869)+R5870*(Hourly!G5870-AY5869))+(R5870+T5870)*(BF5870-AY5869)/(1-EXP(-(R5870+T5870)/(Input!$B$103*1000000)*3600))))/1000</f>
        <v>0</v>
      </c>
      <c r="BC5870" s="160">
        <f t="shared" si="1466"/>
        <v>0</v>
      </c>
      <c r="BD5870" s="24"/>
      <c r="BE5870" s="116">
        <f>IF(Hourly!AT5870=1,Input!$B$4,IF(Hourly!AT5870=0.5,Input!$F$4,0))</f>
        <v>20</v>
      </c>
      <c r="BF5870">
        <f>IF(Hourly!AT5870=1,Input!$B$5,IF(Hourly!AT5870=0.5,Input!$F$5,0))</f>
        <v>24</v>
      </c>
      <c r="BG5870" s="9">
        <f>Input!$B$35+0.0000000001</f>
        <v>23.900000000099997</v>
      </c>
      <c r="BI5870" s="116">
        <f t="shared" si="1467"/>
        <v>0</v>
      </c>
      <c r="BJ5870">
        <f t="shared" si="1468"/>
        <v>0</v>
      </c>
      <c r="BK5870">
        <f t="shared" si="1469"/>
        <v>1</v>
      </c>
      <c r="BL5870">
        <f t="shared" si="1470"/>
        <v>0</v>
      </c>
      <c r="BM5870">
        <f t="shared" si="1471"/>
        <v>0</v>
      </c>
      <c r="BN5870">
        <f t="shared" si="1472"/>
        <v>0</v>
      </c>
      <c r="BO5870" s="9">
        <f t="shared" si="1473"/>
        <v>0</v>
      </c>
      <c r="BR5870" s="116">
        <f t="shared" si="1460"/>
        <v>2895</v>
      </c>
      <c r="BS5870" s="39">
        <v>0</v>
      </c>
      <c r="BT5870" s="168">
        <v>0</v>
      </c>
      <c r="BV5870" s="116">
        <f>IF(Hourly!$AR5870&gt;0,AY5870,"")</f>
        <v>23.634251121857471</v>
      </c>
      <c r="BW5870">
        <f>IF(AND(BV5870&gt;(20.8+0.33*Hourly!$I5870),(BV5870&gt;24),(BV5870&lt;&gt;"")),1,0)</f>
        <v>0</v>
      </c>
      <c r="BX5870">
        <f>IF(AND(BV5870&gt;(21.8+0.33*Hourly!$I5870),(BV5870&gt;24),(BV5870&lt;&gt;"")),1,0)</f>
        <v>0</v>
      </c>
      <c r="BY5870" s="9">
        <f>IF(AND(BV5870&gt;(22.8+0.33*Hourly!$I5870),(BV5870&gt;24),(BV5870&lt;&gt;"")),1,0)</f>
        <v>0</v>
      </c>
    </row>
    <row r="5871" spans="5:77" x14ac:dyDescent="0.35">
      <c r="E5871">
        <f>Hourly!A5871</f>
        <v>2011</v>
      </c>
      <c r="F5871">
        <f>Hourly!B5871</f>
        <v>9</v>
      </c>
      <c r="G5871">
        <f>Hourly!C5871</f>
        <v>2</v>
      </c>
      <c r="H5871">
        <f>Hourly!D5871</f>
        <v>11</v>
      </c>
      <c r="I5871" s="163">
        <v>5867</v>
      </c>
      <c r="J5871" s="19">
        <f>Input!B$22*Input!B$79</f>
        <v>1411.3439999999998</v>
      </c>
      <c r="K5871" s="19">
        <f>Input!B$76*Input!B$88</f>
        <v>656.99775609756091</v>
      </c>
      <c r="L5871" s="19">
        <f>Input!B$77*Input!B$89</f>
        <v>130.99152542372883</v>
      </c>
      <c r="M5871" s="164">
        <f t="shared" si="1461"/>
        <v>2199.3332815212898</v>
      </c>
      <c r="N5871" s="165">
        <f>(Input!B$109*Input!B$102)/3600*Input!B$108</f>
        <v>740.21399999999983</v>
      </c>
      <c r="O5871" s="165">
        <f>(1-Input!B$61)*(Input!B$109*Input!B$33)/3600*Input!B$108*Hourly!AU5871</f>
        <v>444.12839999999994</v>
      </c>
      <c r="P5871" s="19">
        <f>IF(AND(AY5870&gt;Hourly!G5871),(Input!B$109*(Input!B$33*Hourly!AU5871+Input!B$36))/3600*Input!B$108,(1-Input!B$61)*(Input!B$109*Input!B$33)/3600*Input!B$108*Hourly!AU5871)</f>
        <v>11547.338400000001</v>
      </c>
      <c r="Q5871" s="19">
        <f t="shared" si="1458"/>
        <v>3383.6756815212898</v>
      </c>
      <c r="R5871" s="19">
        <f t="shared" si="1462"/>
        <v>14486.885681521289</v>
      </c>
      <c r="S5871" s="165"/>
      <c r="T5871" s="165">
        <f>Input!B$78*Input!B$91</f>
        <v>189.625</v>
      </c>
      <c r="U5871" s="19">
        <f>IF(AND($AY5870&gt;Input!$B$52,Hourly!AI5871&gt;Input!$B$51),Input!$B$93*Input!$F$40*Input!$J$8/100*Hourly!AI5871,Input!$B$93*Input!$B$40*Input!$J$8/100*Hourly!AI5871)</f>
        <v>0</v>
      </c>
      <c r="V5871" s="19">
        <f>IF(AND($AY5870&gt;Input!$B$52,Hourly!AJ5871&gt;Input!$B$51),Input!$B$94*Input!$F$41*Input!$J$9/100*Hourly!AJ5871,Input!$B$94*Input!$B$41*Input!$J$9/100*Hourly!AJ5871)</f>
        <v>19839.052415871454</v>
      </c>
      <c r="W5871" s="19">
        <f>IF(AND($AY5870&gt;Input!$B$52,Hourly!AK5871&gt;Input!$B$51),Input!$B$95*Input!$F$42*Input!$J$10/100*Hourly!AK5871,Input!$B$95*Input!$B$42*Input!$J$10/100*Hourly!AK5871)</f>
        <v>0</v>
      </c>
      <c r="X5871" s="19">
        <f>IF(AND($AY5870&gt;Input!$B$52,Hourly!AL5871&gt;Input!$B$51),Input!$B$96*Input!$F$43*Input!$J$11/100*Hourly!AL5871,Input!$B$96*Input!$B$43*Input!$J$11/100*Hourly!AL5871)</f>
        <v>44436.004567344426</v>
      </c>
      <c r="Y5871" s="19">
        <f>IF(AND($AY5870&gt;Input!$B$52,Hourly!AM5871&gt;Input!$B$51),Input!$B$97*Input!$F$44*Input!$J$12/100*Hourly!AM5871,Input!$B$97*Input!$B$44*Input!$J$12/100*Hourly!AM5871)</f>
        <v>0</v>
      </c>
      <c r="Z5871" s="19">
        <f>IF(AND($AY5870&gt;Input!$B$52,Hourly!AN5871&gt;Input!$B$51),Input!$B$98*Input!$F$45*Input!$J$13/100*Hourly!AN5871,Input!$B$98*Input!$B$45*Input!$J$13/100*Hourly!AN5871)</f>
        <v>17495.215632094692</v>
      </c>
      <c r="AA5871" s="19">
        <f>IF(AND($AY5870&gt;Input!$B$52,Hourly!AO5871&gt;Input!$B$51),Input!$B$99*Input!$F$46*Input!$J$14/100*Hourly!AO5871,Input!$B$99*Input!$B$46*Input!$J$14/100*Hourly!AO5871)</f>
        <v>0</v>
      </c>
      <c r="AB5871" s="19">
        <f>IF(AND($AY5870&gt;Input!$B$52,Hourly!AP5871&gt;Input!$B$51),Input!$B$100*Input!$F$47*Input!$J$15/100*Hourly!AP5871,Input!$B$100*Input!$B$47*Input!$J$15/100*Hourly!AP5871)</f>
        <v>7481.5066847773332</v>
      </c>
      <c r="AC5871" s="19">
        <f>IF(AND($AY5870&gt;Input!$B$52,Hourly!AQ5871&gt;Input!$B$51),Input!$B$101*Input!$F$48*Input!$J$16/100*Hourly!AQ5871,Input!$B$101*Input!$B$48*Input!$J$16/100*Hourly!AQ5871)</f>
        <v>0</v>
      </c>
      <c r="AD5871" s="165">
        <f t="shared" si="1463"/>
        <v>89251.779300087903</v>
      </c>
      <c r="AE5871" s="19">
        <f>Hourly!AI5871/Input!$B$107*Input!$J$40*Input!$B$76*Input!$B$80</f>
        <v>0</v>
      </c>
      <c r="AF5871" s="19">
        <f>Hourly!AJ5871/Input!$B$107*Input!$J$41*Input!$B$76*Input!$B$81</f>
        <v>1467.2570288625197</v>
      </c>
      <c r="AG5871" s="19">
        <f>Hourly!AK5871/Input!$B$107*Input!$J$42*Input!$B$76*Input!$B$82</f>
        <v>0</v>
      </c>
      <c r="AH5871" s="19">
        <f>Hourly!AL5871/Input!$B$107*Input!$J$43*Input!$B$76*Input!$B$83</f>
        <v>2467.8686633661332</v>
      </c>
      <c r="AI5871" s="19">
        <f>Hourly!AM5871/Input!$B$107*Input!$J$44*Input!$B$76*Input!$B$84</f>
        <v>0</v>
      </c>
      <c r="AJ5871" s="19">
        <f>Hourly!AN5871/Input!$B$107*Input!$J$45*Input!$B$76*Input!$B$85</f>
        <v>850.79112453577</v>
      </c>
      <c r="AK5871" s="19">
        <f>Hourly!AO5871/Input!$B$107*Input!$J$46*Input!$B$76*Input!$B$86</f>
        <v>0</v>
      </c>
      <c r="AL5871" s="19">
        <f>Hourly!AP5871/Input!$B$107*Input!$J$47*Input!$B$76*Input!$B$87</f>
        <v>415.50486102197345</v>
      </c>
      <c r="AM5871" s="164">
        <f>Hourly!AQ5871/Input!$B$107*Input!$J$48*Input!$B$77*Input!$B$89</f>
        <v>2475.7398305084744</v>
      </c>
      <c r="AN5871" s="165">
        <f t="shared" si="1459"/>
        <v>7677.1615082948711</v>
      </c>
      <c r="AO5871" s="116">
        <f>Input!B$55*Input!$B$18*Input!B$112*Hourly!AR5871</f>
        <v>2398.5</v>
      </c>
      <c r="AP5871">
        <f>Input!B$113*Input!B$114*Input!B$90*Input!B$56*Hourly!AS5871</f>
        <v>11070</v>
      </c>
      <c r="AQ5871">
        <f>Input!B$90*Input!B$57*Hourly!AS5871</f>
        <v>11070</v>
      </c>
      <c r="AR5871" s="19">
        <f>0.5*Input!$B$63*Hourly!AU5871</f>
        <v>61.5</v>
      </c>
      <c r="AS5871" s="165">
        <f t="shared" si="1464"/>
        <v>24569.25</v>
      </c>
      <c r="AT5871" s="159">
        <f>AY5870+(Input!$B$66*1000*(Hourly!AX5871&gt;0)+AD5871+AN5871+AS5871+T5871*(Hourly!J5871-AY5870)+Q5871*(Hourly!G5871-AY5870))/(Q5871+T5871)*(1-EXP(-(Q5871+T5871)/(Input!$B$103*1000000)*3600))</f>
        <v>26.626768163795166</v>
      </c>
      <c r="AU5871" s="24">
        <f>AY5870+(AD5871+AN5871+AS5871+T5871*(Hourly!J5871-AY5870)+Q5871*(Hourly!G5871-AY5870))/(Q5871+T5871)*(1-EXP(-(Q5871+T5871)/(Input!$B$103*1000000)*3600))</f>
        <v>23.929820411665045</v>
      </c>
      <c r="AV5871" s="24">
        <f>AY5870+(-Input!$B$67*1000*(Hourly!AX5871&gt;0)+AD5871+AN5871+AS5871+T5871*(Hourly!J5871-AY5870)+R5871*(Hourly!G5871-AY5870))/(R5871+T5871)*(1-EXP(-(R5871+T5871)/(Input!$B$103*1000000)*3600))</f>
        <v>21.179075528455058</v>
      </c>
      <c r="AW5871" s="160">
        <f>AY5870+(AD5871+AN5871+AS5871+T5871*(Hourly!J5871-AY5870)+R5871*(Hourly!G5871-AY5870))/(R5871+T5871)*(1-EXP(-(R5871+T5871)/(Input!$B$103*1000000)*3600))</f>
        <v>23.835916142617318</v>
      </c>
      <c r="AX5871" s="24"/>
      <c r="AY5871" s="167">
        <f t="shared" si="1465"/>
        <v>23.900000000099997</v>
      </c>
      <c r="BA5871" s="159">
        <f>IF(BI5871,Input!$B$66*1000*(Hourly!AX5871&gt;0),IF(BJ5871,-(AD5871+AN5871+AS5871+T5871*(Hourly!J5871-AY5870)+Q5871*(Hourly!G5871-AY5870))+(Q5871+T5871)*(BE5871-AY5870)/(1-EXP(-(Q5871+T5871)/(Input!$B$103*1000000)*3600))))/1000</f>
        <v>0</v>
      </c>
      <c r="BB5871" s="24">
        <f>IF(BO5871,-Input!$B$67*1000*(Hourly!AX5871&gt;0),IF(BN5871,-(AD5871+AN5871+AS5871+T5871*(Hourly!J5871-AY5870)+R5871*(Hourly!G5871-AY5870))+(R5871+T5871)*(BF5871-AY5870)/(1-EXP(-(R5871+T5871)/(Input!$B$103*1000000)*3600))))/1000</f>
        <v>0</v>
      </c>
      <c r="BC5871" s="160">
        <f t="shared" si="1466"/>
        <v>0</v>
      </c>
      <c r="BD5871" s="24"/>
      <c r="BE5871" s="116">
        <f>IF(Hourly!AT5871=1,Input!$B$4,IF(Hourly!AT5871=0.5,Input!$F$4,0))</f>
        <v>20</v>
      </c>
      <c r="BF5871">
        <f>IF(Hourly!AT5871=1,Input!$B$5,IF(Hourly!AT5871=0.5,Input!$F$5,0))</f>
        <v>24</v>
      </c>
      <c r="BG5871" s="9">
        <f>Input!$B$35+0.0000000001</f>
        <v>23.900000000099997</v>
      </c>
      <c r="BI5871" s="116">
        <f t="shared" si="1467"/>
        <v>0</v>
      </c>
      <c r="BJ5871">
        <f t="shared" si="1468"/>
        <v>0</v>
      </c>
      <c r="BK5871">
        <f t="shared" si="1469"/>
        <v>0</v>
      </c>
      <c r="BL5871">
        <f t="shared" si="1470"/>
        <v>1</v>
      </c>
      <c r="BM5871">
        <f t="shared" si="1471"/>
        <v>0</v>
      </c>
      <c r="BN5871">
        <f t="shared" si="1472"/>
        <v>0</v>
      </c>
      <c r="BO5871" s="9">
        <f t="shared" si="1473"/>
        <v>0</v>
      </c>
      <c r="BR5871" s="116">
        <f t="shared" si="1460"/>
        <v>2894</v>
      </c>
      <c r="BS5871" s="39">
        <v>0</v>
      </c>
      <c r="BT5871" s="168">
        <v>0</v>
      </c>
      <c r="BV5871" s="116">
        <f>IF(Hourly!$AR5871&gt;0,AY5871,"")</f>
        <v>23.900000000099997</v>
      </c>
      <c r="BW5871">
        <f>IF(AND(BV5871&gt;(20.8+0.33*Hourly!$I5871),(BV5871&gt;24),(BV5871&lt;&gt;"")),1,0)</f>
        <v>0</v>
      </c>
      <c r="BX5871">
        <f>IF(AND(BV5871&gt;(21.8+0.33*Hourly!$I5871),(BV5871&gt;24),(BV5871&lt;&gt;"")),1,0)</f>
        <v>0</v>
      </c>
      <c r="BY5871" s="9">
        <f>IF(AND(BV5871&gt;(22.8+0.33*Hourly!$I5871),(BV5871&gt;24),(BV5871&lt;&gt;"")),1,0)</f>
        <v>0</v>
      </c>
    </row>
    <row r="5872" spans="5:77" x14ac:dyDescent="0.35">
      <c r="E5872">
        <f>Hourly!A5872</f>
        <v>2011</v>
      </c>
      <c r="F5872">
        <f>Hourly!B5872</f>
        <v>9</v>
      </c>
      <c r="G5872">
        <f>Hourly!C5872</f>
        <v>2</v>
      </c>
      <c r="H5872">
        <f>Hourly!D5872</f>
        <v>12</v>
      </c>
      <c r="I5872" s="163">
        <v>5868</v>
      </c>
      <c r="J5872" s="19">
        <f>Input!B$22*Input!B$79</f>
        <v>1411.3439999999998</v>
      </c>
      <c r="K5872" s="19">
        <f>Input!B$76*Input!B$88</f>
        <v>656.99775609756091</v>
      </c>
      <c r="L5872" s="19">
        <f>Input!B$77*Input!B$89</f>
        <v>130.99152542372883</v>
      </c>
      <c r="M5872" s="164">
        <f t="shared" si="1461"/>
        <v>2199.3332815212898</v>
      </c>
      <c r="N5872" s="165">
        <f>(Input!B$109*Input!B$102)/3600*Input!B$108</f>
        <v>740.21399999999983</v>
      </c>
      <c r="O5872" s="165">
        <f>(1-Input!B$61)*(Input!B$109*Input!B$33)/3600*Input!B$108*Hourly!AU5872</f>
        <v>444.12839999999994</v>
      </c>
      <c r="P5872" s="19">
        <f>IF(AND(AY5871&gt;Hourly!G5872),(Input!B$109*(Input!B$33*Hourly!AU5872+Input!B$36))/3600*Input!B$108,(1-Input!B$61)*(Input!B$109*Input!B$33)/3600*Input!B$108*Hourly!AU5872)</f>
        <v>11547.338400000001</v>
      </c>
      <c r="Q5872" s="19">
        <f t="shared" si="1458"/>
        <v>3383.6756815212898</v>
      </c>
      <c r="R5872" s="19">
        <f t="shared" si="1462"/>
        <v>14486.885681521289</v>
      </c>
      <c r="S5872" s="165"/>
      <c r="T5872" s="165">
        <f>Input!B$78*Input!B$91</f>
        <v>189.625</v>
      </c>
      <c r="U5872" s="19">
        <f>IF(AND($AY5871&gt;Input!$B$52,Hourly!AI5872&gt;Input!$B$51),Input!$B$93*Input!$F$40*Input!$J$8/100*Hourly!AI5872,Input!$B$93*Input!$B$40*Input!$J$8/100*Hourly!AI5872)</f>
        <v>0</v>
      </c>
      <c r="V5872" s="19">
        <f>IF(AND($AY5871&gt;Input!$B$52,Hourly!AJ5872&gt;Input!$B$51),Input!$B$94*Input!$F$41*Input!$J$9/100*Hourly!AJ5872,Input!$B$94*Input!$B$41*Input!$J$9/100*Hourly!AJ5872)</f>
        <v>6727.2367689524563</v>
      </c>
      <c r="W5872" s="19">
        <f>IF(AND($AY5871&gt;Input!$B$52,Hourly!AK5872&gt;Input!$B$51),Input!$B$95*Input!$F$42*Input!$J$10/100*Hourly!AK5872,Input!$B$95*Input!$B$42*Input!$J$10/100*Hourly!AK5872)</f>
        <v>0</v>
      </c>
      <c r="X5872" s="19">
        <f>IF(AND($AY5871&gt;Input!$B$52,Hourly!AL5872&gt;Input!$B$51),Input!$B$96*Input!$F$43*Input!$J$11/100*Hourly!AL5872,Input!$B$96*Input!$B$43*Input!$J$11/100*Hourly!AL5872)</f>
        <v>21678.864026962823</v>
      </c>
      <c r="Y5872" s="19">
        <f>IF(AND($AY5871&gt;Input!$B$52,Hourly!AM5872&gt;Input!$B$51),Input!$B$97*Input!$F$44*Input!$J$12/100*Hourly!AM5872,Input!$B$97*Input!$B$44*Input!$J$12/100*Hourly!AM5872)</f>
        <v>0</v>
      </c>
      <c r="Z5872" s="19">
        <f>IF(AND($AY5871&gt;Input!$B$52,Hourly!AN5872&gt;Input!$B$51),Input!$B$98*Input!$F$45*Input!$J$13/100*Hourly!AN5872,Input!$B$98*Input!$B$45*Input!$J$13/100*Hourly!AN5872)</f>
        <v>17339.427931749415</v>
      </c>
      <c r="AA5872" s="19">
        <f>IF(AND($AY5871&gt;Input!$B$52,Hourly!AO5872&gt;Input!$B$51),Input!$B$99*Input!$F$46*Input!$J$14/100*Hourly!AO5872,Input!$B$99*Input!$B$46*Input!$J$14/100*Hourly!AO5872)</f>
        <v>0</v>
      </c>
      <c r="AB5872" s="19">
        <f>IF(AND($AY5871&gt;Input!$B$52,Hourly!AP5872&gt;Input!$B$51),Input!$B$100*Input!$F$47*Input!$J$15/100*Hourly!AP5872,Input!$B$100*Input!$B$47*Input!$J$15/100*Hourly!AP5872)</f>
        <v>3835.7051752799084</v>
      </c>
      <c r="AC5872" s="19">
        <f>IF(AND($AY5871&gt;Input!$B$52,Hourly!AQ5872&gt;Input!$B$51),Input!$B$101*Input!$F$48*Input!$J$16/100*Hourly!AQ5872,Input!$B$101*Input!$B$48*Input!$J$16/100*Hourly!AQ5872)</f>
        <v>0</v>
      </c>
      <c r="AD5872" s="165">
        <f t="shared" si="1463"/>
        <v>49581.233902944601</v>
      </c>
      <c r="AE5872" s="19">
        <f>Hourly!AI5872/Input!$B$107*Input!$J$40*Input!$B$76*Input!$B$80</f>
        <v>0</v>
      </c>
      <c r="AF5872" s="19">
        <f>Hourly!AJ5872/Input!$B$107*Input!$J$41*Input!$B$76*Input!$B$81</f>
        <v>995.06621860339487</v>
      </c>
      <c r="AG5872" s="19">
        <f>Hourly!AK5872/Input!$B$107*Input!$J$42*Input!$B$76*Input!$B$82</f>
        <v>0</v>
      </c>
      <c r="AH5872" s="19">
        <f>Hourly!AL5872/Input!$B$107*Input!$J$43*Input!$B$76*Input!$B$83</f>
        <v>2407.9837829899739</v>
      </c>
      <c r="AI5872" s="19">
        <f>Hourly!AM5872/Input!$B$107*Input!$J$44*Input!$B$76*Input!$B$84</f>
        <v>0</v>
      </c>
      <c r="AJ5872" s="19">
        <f>Hourly!AN5872/Input!$B$107*Input!$J$45*Input!$B$76*Input!$B$85</f>
        <v>1686.4303589145018</v>
      </c>
      <c r="AK5872" s="19">
        <f>Hourly!AO5872/Input!$B$107*Input!$J$46*Input!$B$76*Input!$B$86</f>
        <v>0</v>
      </c>
      <c r="AL5872" s="19">
        <f>Hourly!AP5872/Input!$B$107*Input!$J$47*Input!$B$76*Input!$B$87</f>
        <v>426.05165321011179</v>
      </c>
      <c r="AM5872" s="164">
        <f>Hourly!AQ5872/Input!$B$107*Input!$J$48*Input!$B$77*Input!$B$89</f>
        <v>2790.1194915254241</v>
      </c>
      <c r="AN5872" s="165">
        <f t="shared" si="1459"/>
        <v>8305.6515052434061</v>
      </c>
      <c r="AO5872" s="116">
        <f>Input!B$55*Input!$B$18*Input!B$112*Hourly!AR5872</f>
        <v>2398.5</v>
      </c>
      <c r="AP5872">
        <f>Input!B$113*Input!B$114*Input!B$90*Input!B$56*Hourly!AS5872</f>
        <v>11070</v>
      </c>
      <c r="AQ5872">
        <f>Input!B$90*Input!B$57*Hourly!AS5872</f>
        <v>11070</v>
      </c>
      <c r="AR5872" s="19">
        <f>0.5*Input!$B$63*Hourly!AU5872</f>
        <v>61.5</v>
      </c>
      <c r="AS5872" s="165">
        <f t="shared" si="1464"/>
        <v>24569.25</v>
      </c>
      <c r="AT5872" s="159">
        <f>AY5871+(Input!$B$66*1000*(Hourly!AX5872&gt;0)+AD5872+AN5872+AS5872+T5872*(Hourly!J5872-AY5871)+Q5872*(Hourly!G5872-AY5871))/(Q5872+T5872)*(1-EXP(-(Q5872+T5872)/(Input!$B$103*1000000)*3600))</f>
        <v>26.793787231678479</v>
      </c>
      <c r="AU5872" s="24">
        <f>AY5871+(AD5872+AN5872+AS5872+T5872*(Hourly!J5872-AY5871)+Q5872*(Hourly!G5872-AY5871))/(Q5872+T5872)*(1-EXP(-(Q5872+T5872)/(Input!$B$103*1000000)*3600))</f>
        <v>24.096839479548358</v>
      </c>
      <c r="AV5872" s="24">
        <f>AY5871+(-Input!$B$67*1000*(Hourly!AX5872&gt;0)+AD5872+AN5872+AS5872+T5872*(Hourly!J5872-AY5871)+R5872*(Hourly!G5872-AY5871))/(R5872+T5872)*(1-EXP(-(R5872+T5872)/(Input!$B$103*1000000)*3600))</f>
        <v>21.369222848721979</v>
      </c>
      <c r="AW5872" s="160">
        <f>AY5871+(AD5872+AN5872+AS5872+T5872*(Hourly!J5872-AY5871)+R5872*(Hourly!G5872-AY5871))/(R5872+T5872)*(1-EXP(-(R5872+T5872)/(Input!$B$103*1000000)*3600))</f>
        <v>24.026063462884235</v>
      </c>
      <c r="AX5872" s="24"/>
      <c r="AY5872" s="167">
        <f t="shared" si="1465"/>
        <v>24</v>
      </c>
      <c r="BA5872" s="159">
        <f>IF(BI5872,Input!$B$66*1000*(Hourly!AX5872&gt;0),IF(BJ5872,-(AD5872+AN5872+AS5872+T5872*(Hourly!J5872-AY5871)+Q5872*(Hourly!G5872-AY5871))+(Q5872+T5872)*(BE5872-AY5871)/(1-EXP(-(Q5872+T5872)/(Input!$B$103*1000000)*3600))))/1000</f>
        <v>0</v>
      </c>
      <c r="BB5872" s="24">
        <f>IF(BO5872,-Input!$B$67*1000*(Hourly!AX5872&gt;0),IF(BN5872,-(AD5872+AN5872+AS5872+T5872*(Hourly!J5872-AY5871)+R5872*(Hourly!G5872-AY5871))+(R5872+T5872)*(BF5872-AY5871)/(1-EXP(-(R5872+T5872)/(Input!$B$103*1000000)*3600))))/1000</f>
        <v>-9.8099459731623497</v>
      </c>
      <c r="BC5872" s="160">
        <f t="shared" si="1466"/>
        <v>-9.8099459731623497</v>
      </c>
      <c r="BD5872" s="24"/>
      <c r="BE5872" s="116">
        <f>IF(Hourly!AT5872=1,Input!$B$4,IF(Hourly!AT5872=0.5,Input!$F$4,0))</f>
        <v>20</v>
      </c>
      <c r="BF5872">
        <f>IF(Hourly!AT5872=1,Input!$B$5,IF(Hourly!AT5872=0.5,Input!$F$5,0))</f>
        <v>24</v>
      </c>
      <c r="BG5872" s="9">
        <f>Input!$B$35+0.0000000001</f>
        <v>23.900000000099997</v>
      </c>
      <c r="BI5872" s="116">
        <f t="shared" si="1467"/>
        <v>0</v>
      </c>
      <c r="BJ5872">
        <f t="shared" si="1468"/>
        <v>0</v>
      </c>
      <c r="BK5872">
        <f t="shared" si="1469"/>
        <v>0</v>
      </c>
      <c r="BL5872">
        <f t="shared" si="1470"/>
        <v>0</v>
      </c>
      <c r="BM5872">
        <f t="shared" si="1471"/>
        <v>0</v>
      </c>
      <c r="BN5872">
        <f t="shared" si="1472"/>
        <v>1</v>
      </c>
      <c r="BO5872" s="9">
        <f t="shared" si="1473"/>
        <v>0</v>
      </c>
      <c r="BR5872" s="116">
        <f t="shared" si="1460"/>
        <v>2893</v>
      </c>
      <c r="BS5872" s="39">
        <v>0</v>
      </c>
      <c r="BT5872" s="168">
        <v>0</v>
      </c>
      <c r="BV5872" s="116">
        <f>IF(Hourly!$AR5872&gt;0,AY5872,"")</f>
        <v>24</v>
      </c>
      <c r="BW5872">
        <f>IF(AND(BV5872&gt;(20.8+0.33*Hourly!$I5872),(BV5872&gt;24),(BV5872&lt;&gt;"")),1,0)</f>
        <v>0</v>
      </c>
      <c r="BX5872">
        <f>IF(AND(BV5872&gt;(21.8+0.33*Hourly!$I5872),(BV5872&gt;24),(BV5872&lt;&gt;"")),1,0)</f>
        <v>0</v>
      </c>
      <c r="BY5872" s="9">
        <f>IF(AND(BV5872&gt;(22.8+0.33*Hourly!$I5872),(BV5872&gt;24),(BV5872&lt;&gt;"")),1,0)</f>
        <v>0</v>
      </c>
    </row>
    <row r="5873" spans="5:77" x14ac:dyDescent="0.35">
      <c r="E5873">
        <f>Hourly!A5873</f>
        <v>2011</v>
      </c>
      <c r="F5873">
        <f>Hourly!B5873</f>
        <v>9</v>
      </c>
      <c r="G5873">
        <f>Hourly!C5873</f>
        <v>2</v>
      </c>
      <c r="H5873">
        <f>Hourly!D5873</f>
        <v>13</v>
      </c>
      <c r="I5873" s="163">
        <v>5869</v>
      </c>
      <c r="J5873" s="19">
        <f>Input!B$22*Input!B$79</f>
        <v>1411.3439999999998</v>
      </c>
      <c r="K5873" s="19">
        <f>Input!B$76*Input!B$88</f>
        <v>656.99775609756091</v>
      </c>
      <c r="L5873" s="19">
        <f>Input!B$77*Input!B$89</f>
        <v>130.99152542372883</v>
      </c>
      <c r="M5873" s="164">
        <f t="shared" si="1461"/>
        <v>2199.3332815212898</v>
      </c>
      <c r="N5873" s="165">
        <f>(Input!B$109*Input!B$102)/3600*Input!B$108</f>
        <v>740.21399999999983</v>
      </c>
      <c r="O5873" s="165">
        <f>(1-Input!B$61)*(Input!B$109*Input!B$33)/3600*Input!B$108*Hourly!AU5873</f>
        <v>444.12839999999994</v>
      </c>
      <c r="P5873" s="19">
        <f>IF(AND(AY5872&gt;Hourly!G5873),(Input!B$109*(Input!B$33*Hourly!AU5873+Input!B$36))/3600*Input!B$108,(1-Input!B$61)*(Input!B$109*Input!B$33)/3600*Input!B$108*Hourly!AU5873)</f>
        <v>11547.338400000001</v>
      </c>
      <c r="Q5873" s="19">
        <f t="shared" si="1458"/>
        <v>3383.6756815212898</v>
      </c>
      <c r="R5873" s="19">
        <f t="shared" si="1462"/>
        <v>14486.885681521289</v>
      </c>
      <c r="S5873" s="165"/>
      <c r="T5873" s="165">
        <f>Input!B$78*Input!B$91</f>
        <v>189.625</v>
      </c>
      <c r="U5873" s="19">
        <f>IF(AND($AY5872&gt;Input!$B$52,Hourly!AI5873&gt;Input!$B$51),Input!$B$93*Input!$F$40*Input!$J$8/100*Hourly!AI5873,Input!$B$93*Input!$B$40*Input!$J$8/100*Hourly!AI5873)</f>
        <v>0</v>
      </c>
      <c r="V5873" s="19">
        <f>IF(AND($AY5872&gt;Input!$B$52,Hourly!AJ5873&gt;Input!$B$51),Input!$B$94*Input!$F$41*Input!$J$9/100*Hourly!AJ5873,Input!$B$94*Input!$B$41*Input!$J$9/100*Hourly!AJ5873)</f>
        <v>6958.3060605715909</v>
      </c>
      <c r="W5873" s="19">
        <f>IF(AND($AY5872&gt;Input!$B$52,Hourly!AK5873&gt;Input!$B$51),Input!$B$95*Input!$F$42*Input!$J$10/100*Hourly!AK5873,Input!$B$95*Input!$B$42*Input!$J$10/100*Hourly!AK5873)</f>
        <v>0</v>
      </c>
      <c r="X5873" s="19">
        <f>IF(AND($AY5872&gt;Input!$B$52,Hourly!AL5873&gt;Input!$B$51),Input!$B$96*Input!$F$43*Input!$J$11/100*Hourly!AL5873,Input!$B$96*Input!$B$43*Input!$J$11/100*Hourly!AL5873)</f>
        <v>17775.335296413177</v>
      </c>
      <c r="Y5873" s="19">
        <f>IF(AND($AY5872&gt;Input!$B$52,Hourly!AM5873&gt;Input!$B$51),Input!$B$97*Input!$F$44*Input!$J$12/100*Hourly!AM5873,Input!$B$97*Input!$B$44*Input!$J$12/100*Hourly!AM5873)</f>
        <v>0</v>
      </c>
      <c r="Z5873" s="19">
        <f>IF(AND($AY5872&gt;Input!$B$52,Hourly!AN5873&gt;Input!$B$51),Input!$B$98*Input!$F$45*Input!$J$13/100*Hourly!AN5873,Input!$B$98*Input!$B$45*Input!$J$13/100*Hourly!AN5873)</f>
        <v>28806.867284593551</v>
      </c>
      <c r="AA5873" s="19">
        <f>IF(AND($AY5872&gt;Input!$B$52,Hourly!AO5873&gt;Input!$B$51),Input!$B$99*Input!$F$46*Input!$J$14/100*Hourly!AO5873,Input!$B$99*Input!$B$46*Input!$J$14/100*Hourly!AO5873)</f>
        <v>0</v>
      </c>
      <c r="AB5873" s="19">
        <f>IF(AND($AY5872&gt;Input!$B$52,Hourly!AP5873&gt;Input!$B$51),Input!$B$100*Input!$F$47*Input!$J$15/100*Hourly!AP5873,Input!$B$100*Input!$B$47*Input!$J$15/100*Hourly!AP5873)</f>
        <v>3967.455209975029</v>
      </c>
      <c r="AC5873" s="19">
        <f>IF(AND($AY5872&gt;Input!$B$52,Hourly!AQ5873&gt;Input!$B$51),Input!$B$101*Input!$F$48*Input!$J$16/100*Hourly!AQ5873,Input!$B$101*Input!$B$48*Input!$J$16/100*Hourly!AQ5873)</f>
        <v>0</v>
      </c>
      <c r="AD5873" s="165">
        <f t="shared" si="1463"/>
        <v>57507.963851553344</v>
      </c>
      <c r="AE5873" s="19">
        <f>Hourly!AI5873/Input!$B$107*Input!$J$40*Input!$B$76*Input!$B$80</f>
        <v>0</v>
      </c>
      <c r="AF5873" s="19">
        <f>Hourly!AJ5873/Input!$B$107*Input!$J$41*Input!$B$76*Input!$B$81</f>
        <v>1029.2450730340859</v>
      </c>
      <c r="AG5873" s="19">
        <f>Hourly!AK5873/Input!$B$107*Input!$J$42*Input!$B$76*Input!$B$82</f>
        <v>0</v>
      </c>
      <c r="AH5873" s="19">
        <f>Hourly!AL5873/Input!$B$107*Input!$J$43*Input!$B$76*Input!$B$83</f>
        <v>1974.3986159854521</v>
      </c>
      <c r="AI5873" s="19">
        <f>Hourly!AM5873/Input!$B$107*Input!$J$44*Input!$B$76*Input!$B$84</f>
        <v>0</v>
      </c>
      <c r="AJ5873" s="19">
        <f>Hourly!AN5873/Input!$B$107*Input!$J$45*Input!$B$76*Input!$B$85</f>
        <v>2801.7519219884721</v>
      </c>
      <c r="AK5873" s="19">
        <f>Hourly!AO5873/Input!$B$107*Input!$J$46*Input!$B$76*Input!$B$86</f>
        <v>0</v>
      </c>
      <c r="AL5873" s="19">
        <f>Hourly!AP5873/Input!$B$107*Input!$J$47*Input!$B$76*Input!$B$87</f>
        <v>440.68581238743957</v>
      </c>
      <c r="AM5873" s="164">
        <f>Hourly!AQ5873/Input!$B$107*Input!$J$48*Input!$B$77*Input!$B$89</f>
        <v>2763.9211864406784</v>
      </c>
      <c r="AN5873" s="165">
        <f t="shared" si="1459"/>
        <v>9010.0026098361286</v>
      </c>
      <c r="AO5873" s="116">
        <f>Input!B$55*Input!$B$18*Input!B$112*Hourly!AR5873</f>
        <v>2398.5</v>
      </c>
      <c r="AP5873">
        <f>Input!B$113*Input!B$114*Input!B$90*Input!B$56*Hourly!AS5873</f>
        <v>11070</v>
      </c>
      <c r="AQ5873">
        <f>Input!B$90*Input!B$57*Hourly!AS5873</f>
        <v>11070</v>
      </c>
      <c r="AR5873" s="19">
        <f>0.5*Input!$B$63*Hourly!AU5873</f>
        <v>61.5</v>
      </c>
      <c r="AS5873" s="165">
        <f t="shared" si="1464"/>
        <v>24569.25</v>
      </c>
      <c r="AT5873" s="159">
        <f>AY5872+(Input!$B$66*1000*(Hourly!AX5873&gt;0)+AD5873+AN5873+AS5873+T5873*(Hourly!J5873-AY5872)+Q5873*(Hourly!G5873-AY5872))/(Q5873+T5873)*(1-EXP(-(Q5873+T5873)/(Input!$B$103*1000000)*3600))</f>
        <v>26.922489023266508</v>
      </c>
      <c r="AU5873" s="24">
        <f>AY5872+(AD5873+AN5873+AS5873+T5873*(Hourly!J5873-AY5872)+Q5873*(Hourly!G5873-AY5872))/(Q5873+T5873)*(1-EXP(-(Q5873+T5873)/(Input!$B$103*1000000)*3600))</f>
        <v>24.225541271136386</v>
      </c>
      <c r="AV5873" s="24">
        <f>AY5872+(-Input!$B$67*1000*(Hourly!AX5873&gt;0)+AD5873+AN5873+AS5873+T5873*(Hourly!J5873-AY5872)+R5873*(Hourly!G5873-AY5872))/(R5873+T5873)*(1-EXP(-(R5873+T5873)/(Input!$B$103*1000000)*3600))</f>
        <v>21.51519748272284</v>
      </c>
      <c r="AW5873" s="160">
        <f>AY5872+(AD5873+AN5873+AS5873+T5873*(Hourly!J5873-AY5872)+R5873*(Hourly!G5873-AY5872))/(R5873+T5873)*(1-EXP(-(R5873+T5873)/(Input!$B$103*1000000)*3600))</f>
        <v>24.1720380968851</v>
      </c>
      <c r="AX5873" s="24"/>
      <c r="AY5873" s="167">
        <f t="shared" si="1465"/>
        <v>24</v>
      </c>
      <c r="BA5873" s="159">
        <f>IF(BI5873,Input!$B$66*1000*(Hourly!AX5873&gt;0),IF(BJ5873,-(AD5873+AN5873+AS5873+T5873*(Hourly!J5873-AY5872)+Q5873*(Hourly!G5873-AY5872))+(Q5873+T5873)*(BE5873-AY5872)/(1-EXP(-(Q5873+T5873)/(Input!$B$103*1000000)*3600))))/1000</f>
        <v>0</v>
      </c>
      <c r="BB5873" s="24">
        <f>IF(BO5873,-Input!$B$67*1000*(Hourly!AX5873&gt;0),IF(BN5873,-(AD5873+AN5873+AS5873+T5873*(Hourly!J5873-AY5872)+R5873*(Hourly!G5873-AY5872))+(R5873+T5873)*(BF5873-AY5872)/(1-EXP(-(R5873+T5873)/(Input!$B$103*1000000)*3600))))/1000</f>
        <v>-64.752885802803291</v>
      </c>
      <c r="BC5873" s="160">
        <f t="shared" si="1466"/>
        <v>-64.752885802803291</v>
      </c>
      <c r="BD5873" s="24"/>
      <c r="BE5873" s="116">
        <f>IF(Hourly!AT5873=1,Input!$B$4,IF(Hourly!AT5873=0.5,Input!$F$4,0))</f>
        <v>20</v>
      </c>
      <c r="BF5873">
        <f>IF(Hourly!AT5873=1,Input!$B$5,IF(Hourly!AT5873=0.5,Input!$F$5,0))</f>
        <v>24</v>
      </c>
      <c r="BG5873" s="9">
        <f>Input!$B$35+0.0000000001</f>
        <v>23.900000000099997</v>
      </c>
      <c r="BI5873" s="116">
        <f t="shared" si="1467"/>
        <v>0</v>
      </c>
      <c r="BJ5873">
        <f t="shared" si="1468"/>
        <v>0</v>
      </c>
      <c r="BK5873">
        <f t="shared" si="1469"/>
        <v>0</v>
      </c>
      <c r="BL5873">
        <f t="shared" si="1470"/>
        <v>0</v>
      </c>
      <c r="BM5873">
        <f t="shared" si="1471"/>
        <v>0</v>
      </c>
      <c r="BN5873">
        <f t="shared" si="1472"/>
        <v>1</v>
      </c>
      <c r="BO5873" s="9">
        <f t="shared" si="1473"/>
        <v>0</v>
      </c>
      <c r="BR5873" s="116">
        <f t="shared" si="1460"/>
        <v>2892</v>
      </c>
      <c r="BS5873" s="39">
        <v>0</v>
      </c>
      <c r="BT5873" s="168">
        <v>0</v>
      </c>
      <c r="BV5873" s="116">
        <f>IF(Hourly!$AR5873&gt;0,AY5873,"")</f>
        <v>24</v>
      </c>
      <c r="BW5873">
        <f>IF(AND(BV5873&gt;(20.8+0.33*Hourly!$I5873),(BV5873&gt;24),(BV5873&lt;&gt;"")),1,0)</f>
        <v>0</v>
      </c>
      <c r="BX5873">
        <f>IF(AND(BV5873&gt;(21.8+0.33*Hourly!$I5873),(BV5873&gt;24),(BV5873&lt;&gt;"")),1,0)</f>
        <v>0</v>
      </c>
      <c r="BY5873" s="9">
        <f>IF(AND(BV5873&gt;(22.8+0.33*Hourly!$I5873),(BV5873&gt;24),(BV5873&lt;&gt;"")),1,0)</f>
        <v>0</v>
      </c>
    </row>
    <row r="5874" spans="5:77" x14ac:dyDescent="0.35">
      <c r="E5874">
        <f>Hourly!A5874</f>
        <v>2011</v>
      </c>
      <c r="F5874">
        <f>Hourly!B5874</f>
        <v>9</v>
      </c>
      <c r="G5874">
        <f>Hourly!C5874</f>
        <v>2</v>
      </c>
      <c r="H5874">
        <f>Hourly!D5874</f>
        <v>14</v>
      </c>
      <c r="I5874" s="163">
        <v>5870</v>
      </c>
      <c r="J5874" s="19">
        <f>Input!B$22*Input!B$79</f>
        <v>1411.3439999999998</v>
      </c>
      <c r="K5874" s="19">
        <f>Input!B$76*Input!B$88</f>
        <v>656.99775609756091</v>
      </c>
      <c r="L5874" s="19">
        <f>Input!B$77*Input!B$89</f>
        <v>130.99152542372883</v>
      </c>
      <c r="M5874" s="164">
        <f t="shared" si="1461"/>
        <v>2199.3332815212898</v>
      </c>
      <c r="N5874" s="165">
        <f>(Input!B$109*Input!B$102)/3600*Input!B$108</f>
        <v>740.21399999999983</v>
      </c>
      <c r="O5874" s="165">
        <f>(1-Input!B$61)*(Input!B$109*Input!B$33)/3600*Input!B$108*Hourly!AU5874</f>
        <v>444.12839999999994</v>
      </c>
      <c r="P5874" s="19">
        <f>IF(AND(AY5873&gt;Hourly!G5874),(Input!B$109*(Input!B$33*Hourly!AU5874+Input!B$36))/3600*Input!B$108,(1-Input!B$61)*(Input!B$109*Input!B$33)/3600*Input!B$108*Hourly!AU5874)</f>
        <v>11547.338400000001</v>
      </c>
      <c r="Q5874" s="19">
        <f t="shared" si="1458"/>
        <v>3383.6756815212898</v>
      </c>
      <c r="R5874" s="19">
        <f t="shared" si="1462"/>
        <v>14486.885681521289</v>
      </c>
      <c r="S5874" s="165"/>
      <c r="T5874" s="165">
        <f>Input!B$78*Input!B$91</f>
        <v>189.625</v>
      </c>
      <c r="U5874" s="19">
        <f>IF(AND($AY5873&gt;Input!$B$52,Hourly!AI5874&gt;Input!$B$51),Input!$B$93*Input!$F$40*Input!$J$8/100*Hourly!AI5874,Input!$B$93*Input!$B$40*Input!$J$8/100*Hourly!AI5874)</f>
        <v>0</v>
      </c>
      <c r="V5874" s="19">
        <f>IF(AND($AY5873&gt;Input!$B$52,Hourly!AJ5874&gt;Input!$B$51),Input!$B$94*Input!$F$41*Input!$J$9/100*Hourly!AJ5874,Input!$B$94*Input!$B$41*Input!$J$9/100*Hourly!AJ5874)</f>
        <v>7140.9469261553286</v>
      </c>
      <c r="W5874" s="19">
        <f>IF(AND($AY5873&gt;Input!$B$52,Hourly!AK5874&gt;Input!$B$51),Input!$B$95*Input!$F$42*Input!$J$10/100*Hourly!AK5874,Input!$B$95*Input!$B$42*Input!$J$10/100*Hourly!AK5874)</f>
        <v>0</v>
      </c>
      <c r="X5874" s="19">
        <f>IF(AND($AY5873&gt;Input!$B$52,Hourly!AL5874&gt;Input!$B$51),Input!$B$96*Input!$F$43*Input!$J$11/100*Hourly!AL5874,Input!$B$96*Input!$B$43*Input!$J$11/100*Hourly!AL5874)</f>
        <v>12691.424952603737</v>
      </c>
      <c r="Y5874" s="19">
        <f>IF(AND($AY5873&gt;Input!$B$52,Hourly!AM5874&gt;Input!$B$51),Input!$B$97*Input!$F$44*Input!$J$12/100*Hourly!AM5874,Input!$B$97*Input!$B$44*Input!$J$12/100*Hourly!AM5874)</f>
        <v>0</v>
      </c>
      <c r="Z5874" s="19">
        <f>IF(AND($AY5873&gt;Input!$B$52,Hourly!AN5874&gt;Input!$B$51),Input!$B$98*Input!$F$45*Input!$J$13/100*Hourly!AN5874,Input!$B$98*Input!$B$45*Input!$J$13/100*Hourly!AN5874)</f>
        <v>35679.81136353311</v>
      </c>
      <c r="AA5874" s="19">
        <f>IF(AND($AY5873&gt;Input!$B$52,Hourly!AO5874&gt;Input!$B$51),Input!$B$99*Input!$F$46*Input!$J$14/100*Hourly!AO5874,Input!$B$99*Input!$B$46*Input!$J$14/100*Hourly!AO5874)</f>
        <v>0</v>
      </c>
      <c r="AB5874" s="19">
        <f>IF(AND($AY5873&gt;Input!$B$52,Hourly!AP5874&gt;Input!$B$51),Input!$B$100*Input!$F$47*Input!$J$15/100*Hourly!AP5874,Input!$B$100*Input!$B$47*Input!$J$15/100*Hourly!AP5874)</f>
        <v>4071.5925456148793</v>
      </c>
      <c r="AC5874" s="19">
        <f>IF(AND($AY5873&gt;Input!$B$52,Hourly!AQ5874&gt;Input!$B$51),Input!$B$101*Input!$F$48*Input!$J$16/100*Hourly!AQ5874,Input!$B$101*Input!$B$48*Input!$J$16/100*Hourly!AQ5874)</f>
        <v>0</v>
      </c>
      <c r="AD5874" s="165">
        <f t="shared" si="1463"/>
        <v>59583.775787907049</v>
      </c>
      <c r="AE5874" s="19">
        <f>Hourly!AI5874/Input!$B$107*Input!$J$40*Input!$B$76*Input!$B$80</f>
        <v>0</v>
      </c>
      <c r="AF5874" s="19">
        <f>Hourly!AJ5874/Input!$B$107*Input!$J$41*Input!$B$76*Input!$B$81</f>
        <v>1056.2605864938805</v>
      </c>
      <c r="AG5874" s="19">
        <f>Hourly!AK5874/Input!$B$107*Input!$J$42*Input!$B$76*Input!$B$82</f>
        <v>0</v>
      </c>
      <c r="AH5874" s="19">
        <f>Hourly!AL5874/Input!$B$107*Input!$J$43*Input!$B$76*Input!$B$83</f>
        <v>1409.7023456069717</v>
      </c>
      <c r="AI5874" s="19">
        <f>Hourly!AM5874/Input!$B$107*Input!$J$44*Input!$B$76*Input!$B$84</f>
        <v>0</v>
      </c>
      <c r="AJ5874" s="19">
        <f>Hourly!AN5874/Input!$B$107*Input!$J$45*Input!$B$76*Input!$B$85</f>
        <v>3470.213511117493</v>
      </c>
      <c r="AK5874" s="19">
        <f>Hourly!AO5874/Input!$B$107*Input!$J$46*Input!$B$76*Input!$B$86</f>
        <v>0</v>
      </c>
      <c r="AL5874" s="19">
        <f>Hourly!AP5874/Input!$B$107*Input!$J$47*Input!$B$76*Input!$B$87</f>
        <v>452.25288597176865</v>
      </c>
      <c r="AM5874" s="164">
        <f>Hourly!AQ5874/Input!$B$107*Input!$J$48*Input!$B$77*Input!$B$89</f>
        <v>2484.4725988700566</v>
      </c>
      <c r="AN5874" s="165">
        <f t="shared" si="1459"/>
        <v>8872.9019280601715</v>
      </c>
      <c r="AO5874" s="116">
        <f>Input!B$55*Input!$B$18*Input!B$112*Hourly!AR5874</f>
        <v>2398.5</v>
      </c>
      <c r="AP5874">
        <f>Input!B$113*Input!B$114*Input!B$90*Input!B$56*Hourly!AS5874</f>
        <v>11070</v>
      </c>
      <c r="AQ5874">
        <f>Input!B$90*Input!B$57*Hourly!AS5874</f>
        <v>11070</v>
      </c>
      <c r="AR5874" s="19">
        <f>0.5*Input!$B$63*Hourly!AU5874</f>
        <v>61.5</v>
      </c>
      <c r="AS5874" s="165">
        <f t="shared" si="1464"/>
        <v>24569.25</v>
      </c>
      <c r="AT5874" s="159">
        <f>AY5873+(Input!$B$66*1000*(Hourly!AX5874&gt;0)+AD5874+AN5874+AS5874+T5874*(Hourly!J5874-AY5873)+Q5874*(Hourly!G5874-AY5873))/(Q5874+T5874)*(1-EXP(-(Q5874+T5874)/(Input!$B$103*1000000)*3600))</f>
        <v>26.936843222749786</v>
      </c>
      <c r="AU5874" s="24">
        <f>AY5873+(AD5874+AN5874+AS5874+T5874*(Hourly!J5874-AY5873)+Q5874*(Hourly!G5874-AY5873))/(Q5874+T5874)*(1-EXP(-(Q5874+T5874)/(Input!$B$103*1000000)*3600))</f>
        <v>24.239895470619665</v>
      </c>
      <c r="AV5874" s="24">
        <f>AY5873+(-Input!$B$67*1000*(Hourly!AX5874&gt;0)+AD5874+AN5874+AS5874+T5874*(Hourly!J5874-AY5873)+R5874*(Hourly!G5874-AY5873))/(R5874+T5874)*(1-EXP(-(R5874+T5874)/(Input!$B$103*1000000)*3600))</f>
        <v>21.55883767577453</v>
      </c>
      <c r="AW5874" s="160">
        <f>AY5873+(AD5874+AN5874+AS5874+T5874*(Hourly!J5874-AY5873)+R5874*(Hourly!G5874-AY5873))/(R5874+T5874)*(1-EXP(-(R5874+T5874)/(Input!$B$103*1000000)*3600))</f>
        <v>24.215678289936786</v>
      </c>
      <c r="AX5874" s="24"/>
      <c r="AY5874" s="167">
        <f t="shared" si="1465"/>
        <v>24</v>
      </c>
      <c r="BA5874" s="159">
        <f>IF(BI5874,Input!$B$66*1000*(Hourly!AX5874&gt;0),IF(BJ5874,-(AD5874+AN5874+AS5874+T5874*(Hourly!J5874-AY5873)+Q5874*(Hourly!G5874-AY5873))+(Q5874+T5874)*(BE5874-AY5873)/(1-EXP(-(Q5874+T5874)/(Input!$B$103*1000000)*3600))))/1000</f>
        <v>0</v>
      </c>
      <c r="BB5874" s="24">
        <f>IF(BO5874,-Input!$B$67*1000*(Hourly!AX5874&gt;0),IF(BN5874,-(AD5874+AN5874+AS5874+T5874*(Hourly!J5874-AY5873)+R5874*(Hourly!G5874-AY5873))+(R5874+T5874)*(BF5874-AY5873)/(1-EXP(-(R5874+T5874)/(Input!$B$103*1000000)*3600))))/1000</f>
        <v>-81.178482738902332</v>
      </c>
      <c r="BC5874" s="160">
        <f t="shared" si="1466"/>
        <v>-81.178482738902332</v>
      </c>
      <c r="BD5874" s="24"/>
      <c r="BE5874" s="116">
        <f>IF(Hourly!AT5874=1,Input!$B$4,IF(Hourly!AT5874=0.5,Input!$F$4,0))</f>
        <v>20</v>
      </c>
      <c r="BF5874">
        <f>IF(Hourly!AT5874=1,Input!$B$5,IF(Hourly!AT5874=0.5,Input!$F$5,0))</f>
        <v>24</v>
      </c>
      <c r="BG5874" s="9">
        <f>Input!$B$35+0.0000000001</f>
        <v>23.900000000099997</v>
      </c>
      <c r="BI5874" s="116">
        <f t="shared" si="1467"/>
        <v>0</v>
      </c>
      <c r="BJ5874">
        <f t="shared" si="1468"/>
        <v>0</v>
      </c>
      <c r="BK5874">
        <f t="shared" si="1469"/>
        <v>0</v>
      </c>
      <c r="BL5874">
        <f t="shared" si="1470"/>
        <v>0</v>
      </c>
      <c r="BM5874">
        <f t="shared" si="1471"/>
        <v>0</v>
      </c>
      <c r="BN5874">
        <f t="shared" si="1472"/>
        <v>1</v>
      </c>
      <c r="BO5874" s="9">
        <f t="shared" si="1473"/>
        <v>0</v>
      </c>
      <c r="BR5874" s="116">
        <f t="shared" si="1460"/>
        <v>2891</v>
      </c>
      <c r="BS5874" s="39">
        <v>0</v>
      </c>
      <c r="BT5874" s="168">
        <v>0</v>
      </c>
      <c r="BV5874" s="116">
        <f>IF(Hourly!$AR5874&gt;0,AY5874,"")</f>
        <v>24</v>
      </c>
      <c r="BW5874">
        <f>IF(AND(BV5874&gt;(20.8+0.33*Hourly!$I5874),(BV5874&gt;24),(BV5874&lt;&gt;"")),1,0)</f>
        <v>0</v>
      </c>
      <c r="BX5874">
        <f>IF(AND(BV5874&gt;(21.8+0.33*Hourly!$I5874),(BV5874&gt;24),(BV5874&lt;&gt;"")),1,0)</f>
        <v>0</v>
      </c>
      <c r="BY5874" s="9">
        <f>IF(AND(BV5874&gt;(22.8+0.33*Hourly!$I5874),(BV5874&gt;24),(BV5874&lt;&gt;"")),1,0)</f>
        <v>0</v>
      </c>
    </row>
    <row r="5875" spans="5:77" x14ac:dyDescent="0.35">
      <c r="E5875">
        <f>Hourly!A5875</f>
        <v>2011</v>
      </c>
      <c r="F5875">
        <f>Hourly!B5875</f>
        <v>9</v>
      </c>
      <c r="G5875">
        <f>Hourly!C5875</f>
        <v>2</v>
      </c>
      <c r="H5875">
        <f>Hourly!D5875</f>
        <v>15</v>
      </c>
      <c r="I5875" s="163">
        <v>5871</v>
      </c>
      <c r="J5875" s="19">
        <f>Input!B$22*Input!B$79</f>
        <v>1411.3439999999998</v>
      </c>
      <c r="K5875" s="19">
        <f>Input!B$76*Input!B$88</f>
        <v>656.99775609756091</v>
      </c>
      <c r="L5875" s="19">
        <f>Input!B$77*Input!B$89</f>
        <v>130.99152542372883</v>
      </c>
      <c r="M5875" s="164">
        <f t="shared" si="1461"/>
        <v>2199.3332815212898</v>
      </c>
      <c r="N5875" s="165">
        <f>(Input!B$109*Input!B$102)/3600*Input!B$108</f>
        <v>740.21399999999983</v>
      </c>
      <c r="O5875" s="165">
        <f>(1-Input!B$61)*(Input!B$109*Input!B$33)/3600*Input!B$108*Hourly!AU5875</f>
        <v>444.12839999999994</v>
      </c>
      <c r="P5875" s="19">
        <f>IF(AND(AY5874&gt;Hourly!G5875),(Input!B$109*(Input!B$33*Hourly!AU5875+Input!B$36))/3600*Input!B$108,(1-Input!B$61)*(Input!B$109*Input!B$33)/3600*Input!B$108*Hourly!AU5875)</f>
        <v>11547.338400000001</v>
      </c>
      <c r="Q5875" s="19">
        <f t="shared" si="1458"/>
        <v>3383.6756815212898</v>
      </c>
      <c r="R5875" s="19">
        <f t="shared" si="1462"/>
        <v>14486.885681521289</v>
      </c>
      <c r="S5875" s="165"/>
      <c r="T5875" s="165">
        <f>Input!B$78*Input!B$91</f>
        <v>189.625</v>
      </c>
      <c r="U5875" s="19">
        <f>IF(AND($AY5874&gt;Input!$B$52,Hourly!AI5875&gt;Input!$B$51),Input!$B$93*Input!$F$40*Input!$J$8/100*Hourly!AI5875,Input!$B$93*Input!$B$40*Input!$J$8/100*Hourly!AI5875)</f>
        <v>0</v>
      </c>
      <c r="V5875" s="19">
        <f>IF(AND($AY5874&gt;Input!$B$52,Hourly!AJ5875&gt;Input!$B$51),Input!$B$94*Input!$F$41*Input!$J$9/100*Hourly!AJ5875,Input!$B$94*Input!$B$41*Input!$J$9/100*Hourly!AJ5875)</f>
        <v>6751.729733553615</v>
      </c>
      <c r="W5875" s="19">
        <f>IF(AND($AY5874&gt;Input!$B$52,Hourly!AK5875&gt;Input!$B$51),Input!$B$95*Input!$F$42*Input!$J$10/100*Hourly!AK5875,Input!$B$95*Input!$B$42*Input!$J$10/100*Hourly!AK5875)</f>
        <v>0</v>
      </c>
      <c r="X5875" s="19">
        <f>IF(AND($AY5874&gt;Input!$B$52,Hourly!AL5875&gt;Input!$B$51),Input!$B$96*Input!$F$43*Input!$J$11/100*Hourly!AL5875,Input!$B$96*Input!$B$43*Input!$J$11/100*Hourly!AL5875)</f>
        <v>7741.1684509292654</v>
      </c>
      <c r="Y5875" s="19">
        <f>IF(AND($AY5874&gt;Input!$B$52,Hourly!AM5875&gt;Input!$B$51),Input!$B$97*Input!$F$44*Input!$J$12/100*Hourly!AM5875,Input!$B$97*Input!$B$44*Input!$J$12/100*Hourly!AM5875)</f>
        <v>0</v>
      </c>
      <c r="Z5875" s="19">
        <f>IF(AND($AY5874&gt;Input!$B$52,Hourly!AN5875&gt;Input!$B$51),Input!$B$98*Input!$F$45*Input!$J$13/100*Hourly!AN5875,Input!$B$98*Input!$B$45*Input!$J$13/100*Hourly!AN5875)</f>
        <v>38448.294675721656</v>
      </c>
      <c r="AA5875" s="19">
        <f>IF(AND($AY5874&gt;Input!$B$52,Hourly!AO5875&gt;Input!$B$51),Input!$B$99*Input!$F$46*Input!$J$14/100*Hourly!AO5875,Input!$B$99*Input!$B$46*Input!$J$14/100*Hourly!AO5875)</f>
        <v>0</v>
      </c>
      <c r="AB5875" s="19">
        <f>IF(AND($AY5874&gt;Input!$B$52,Hourly!AP5875&gt;Input!$B$51),Input!$B$100*Input!$F$47*Input!$J$15/100*Hourly!AP5875,Input!$B$100*Input!$B$47*Input!$J$15/100*Hourly!AP5875)</f>
        <v>3849.6704621139024</v>
      </c>
      <c r="AC5875" s="19">
        <f>IF(AND($AY5874&gt;Input!$B$52,Hourly!AQ5875&gt;Input!$B$51),Input!$B$101*Input!$F$48*Input!$J$16/100*Hourly!AQ5875,Input!$B$101*Input!$B$48*Input!$J$16/100*Hourly!AQ5875)</f>
        <v>0</v>
      </c>
      <c r="AD5875" s="165">
        <f t="shared" si="1463"/>
        <v>56790.863322318437</v>
      </c>
      <c r="AE5875" s="19">
        <f>Hourly!AI5875/Input!$B$107*Input!$J$40*Input!$B$76*Input!$B$80</f>
        <v>0</v>
      </c>
      <c r="AF5875" s="19">
        <f>Hourly!AJ5875/Input!$B$107*Input!$J$41*Input!$B$76*Input!$B$81</f>
        <v>998.68912091902973</v>
      </c>
      <c r="AG5875" s="19">
        <f>Hourly!AK5875/Input!$B$107*Input!$J$42*Input!$B$76*Input!$B$82</f>
        <v>0</v>
      </c>
      <c r="AH5875" s="19">
        <f>Hourly!AL5875/Input!$B$107*Input!$J$43*Input!$B$76*Input!$B$83</f>
        <v>859.85170016506663</v>
      </c>
      <c r="AI5875" s="19">
        <f>Hourly!AM5875/Input!$B$107*Input!$J$44*Input!$B$76*Input!$B$84</f>
        <v>0</v>
      </c>
      <c r="AJ5875" s="19">
        <f>Hourly!AN5875/Input!$B$107*Input!$J$45*Input!$B$76*Input!$B$85</f>
        <v>3739.4758145914166</v>
      </c>
      <c r="AK5875" s="19">
        <f>Hourly!AO5875/Input!$B$107*Input!$J$46*Input!$B$76*Input!$B$86</f>
        <v>0</v>
      </c>
      <c r="AL5875" s="19">
        <f>Hourly!AP5875/Input!$B$107*Input!$J$47*Input!$B$76*Input!$B$87</f>
        <v>427.60284999695619</v>
      </c>
      <c r="AM5875" s="164">
        <f>Hourly!AQ5875/Input!$B$107*Input!$J$48*Input!$B$77*Input!$B$89</f>
        <v>2148.2610169491522</v>
      </c>
      <c r="AN5875" s="165">
        <f t="shared" si="1459"/>
        <v>8173.8805026216214</v>
      </c>
      <c r="AO5875" s="116">
        <f>Input!B$55*Input!$B$18*Input!B$112*Hourly!AR5875</f>
        <v>2398.5</v>
      </c>
      <c r="AP5875">
        <f>Input!B$113*Input!B$114*Input!B$90*Input!B$56*Hourly!AS5875</f>
        <v>11070</v>
      </c>
      <c r="AQ5875">
        <f>Input!B$90*Input!B$57*Hourly!AS5875</f>
        <v>11070</v>
      </c>
      <c r="AR5875" s="19">
        <f>0.5*Input!$B$63*Hourly!AU5875</f>
        <v>61.5</v>
      </c>
      <c r="AS5875" s="165">
        <f t="shared" si="1464"/>
        <v>24569.25</v>
      </c>
      <c r="AT5875" s="159">
        <f>AY5874+(Input!$B$66*1000*(Hourly!AX5875&gt;0)+AD5875+AN5875+AS5875+T5875*(Hourly!J5875-AY5874)+Q5875*(Hourly!G5875-AY5874))/(Q5875+T5875)*(1-EXP(-(Q5875+T5875)/(Input!$B$103*1000000)*3600))</f>
        <v>26.929250778796437</v>
      </c>
      <c r="AU5875" s="24">
        <f>AY5874+(AD5875+AN5875+AS5875+T5875*(Hourly!J5875-AY5874)+Q5875*(Hourly!G5875-AY5874))/(Q5875+T5875)*(1-EXP(-(Q5875+T5875)/(Input!$B$103*1000000)*3600))</f>
        <v>24.232303026666315</v>
      </c>
      <c r="AV5875" s="24">
        <f>AY5874+(-Input!$B$67*1000*(Hourly!AX5875&gt;0)+AD5875+AN5875+AS5875+T5875*(Hourly!J5875-AY5874)+R5875*(Hourly!G5875-AY5874))/(R5875+T5875)*(1-EXP(-(R5875+T5875)/(Input!$B$103*1000000)*3600))</f>
        <v>21.557258033241155</v>
      </c>
      <c r="AW5875" s="160">
        <f>AY5874+(AD5875+AN5875+AS5875+T5875*(Hourly!J5875-AY5874)+R5875*(Hourly!G5875-AY5874))/(R5875+T5875)*(1-EXP(-(R5875+T5875)/(Input!$B$103*1000000)*3600))</f>
        <v>24.214098647403414</v>
      </c>
      <c r="AX5875" s="24"/>
      <c r="AY5875" s="167">
        <f t="shared" si="1465"/>
        <v>24</v>
      </c>
      <c r="BA5875" s="159">
        <f>IF(BI5875,Input!$B$66*1000*(Hourly!AX5875&gt;0),IF(BJ5875,-(AD5875+AN5875+AS5875+T5875*(Hourly!J5875-AY5874)+Q5875*(Hourly!G5875-AY5874))+(Q5875+T5875)*(BE5875-AY5874)/(1-EXP(-(Q5875+T5875)/(Input!$B$103*1000000)*3600))))/1000</f>
        <v>0</v>
      </c>
      <c r="BB5875" s="24">
        <f>IF(BO5875,-Input!$B$67*1000*(Hourly!AX5875&gt;0),IF(BN5875,-(AD5875+AN5875+AS5875+T5875*(Hourly!J5875-AY5874)+R5875*(Hourly!G5875-AY5874))+(R5875+T5875)*(BF5875-AY5874)/(1-EXP(-(R5875+T5875)/(Input!$B$103*1000000)*3600))))/1000</f>
        <v>-80.583925984179416</v>
      </c>
      <c r="BC5875" s="160">
        <f t="shared" si="1466"/>
        <v>-80.583925984179416</v>
      </c>
      <c r="BD5875" s="24"/>
      <c r="BE5875" s="116">
        <f>IF(Hourly!AT5875=1,Input!$B$4,IF(Hourly!AT5875=0.5,Input!$F$4,0))</f>
        <v>20</v>
      </c>
      <c r="BF5875">
        <f>IF(Hourly!AT5875=1,Input!$B$5,IF(Hourly!AT5875=0.5,Input!$F$5,0))</f>
        <v>24</v>
      </c>
      <c r="BG5875" s="9">
        <f>Input!$B$35+0.0000000001</f>
        <v>23.900000000099997</v>
      </c>
      <c r="BI5875" s="116">
        <f t="shared" si="1467"/>
        <v>0</v>
      </c>
      <c r="BJ5875">
        <f t="shared" si="1468"/>
        <v>0</v>
      </c>
      <c r="BK5875">
        <f t="shared" si="1469"/>
        <v>0</v>
      </c>
      <c r="BL5875">
        <f t="shared" si="1470"/>
        <v>0</v>
      </c>
      <c r="BM5875">
        <f t="shared" si="1471"/>
        <v>0</v>
      </c>
      <c r="BN5875">
        <f t="shared" si="1472"/>
        <v>1</v>
      </c>
      <c r="BO5875" s="9">
        <f t="shared" si="1473"/>
        <v>0</v>
      </c>
      <c r="BR5875" s="116">
        <f t="shared" si="1460"/>
        <v>2890</v>
      </c>
      <c r="BS5875" s="39">
        <v>0</v>
      </c>
      <c r="BT5875" s="168">
        <v>0</v>
      </c>
      <c r="BV5875" s="116">
        <f>IF(Hourly!$AR5875&gt;0,AY5875,"")</f>
        <v>24</v>
      </c>
      <c r="BW5875">
        <f>IF(AND(BV5875&gt;(20.8+0.33*Hourly!$I5875),(BV5875&gt;24),(BV5875&lt;&gt;"")),1,0)</f>
        <v>0</v>
      </c>
      <c r="BX5875">
        <f>IF(AND(BV5875&gt;(21.8+0.33*Hourly!$I5875),(BV5875&gt;24),(BV5875&lt;&gt;"")),1,0)</f>
        <v>0</v>
      </c>
      <c r="BY5875" s="9">
        <f>IF(AND(BV5875&gt;(22.8+0.33*Hourly!$I5875),(BV5875&gt;24),(BV5875&lt;&gt;"")),1,0)</f>
        <v>0</v>
      </c>
    </row>
    <row r="5876" spans="5:77" x14ac:dyDescent="0.35">
      <c r="E5876">
        <f>Hourly!A5876</f>
        <v>2011</v>
      </c>
      <c r="F5876">
        <f>Hourly!B5876</f>
        <v>9</v>
      </c>
      <c r="G5876">
        <f>Hourly!C5876</f>
        <v>2</v>
      </c>
      <c r="H5876">
        <f>Hourly!D5876</f>
        <v>16</v>
      </c>
      <c r="I5876" s="163">
        <v>5872</v>
      </c>
      <c r="J5876" s="19">
        <f>Input!B$22*Input!B$79</f>
        <v>1411.3439999999998</v>
      </c>
      <c r="K5876" s="19">
        <f>Input!B$76*Input!B$88</f>
        <v>656.99775609756091</v>
      </c>
      <c r="L5876" s="19">
        <f>Input!B$77*Input!B$89</f>
        <v>130.99152542372883</v>
      </c>
      <c r="M5876" s="164">
        <f t="shared" si="1461"/>
        <v>2199.3332815212898</v>
      </c>
      <c r="N5876" s="165">
        <f>(Input!B$109*Input!B$102)/3600*Input!B$108</f>
        <v>740.21399999999983</v>
      </c>
      <c r="O5876" s="165">
        <f>(1-Input!B$61)*(Input!B$109*Input!B$33)/3600*Input!B$108*Hourly!AU5876</f>
        <v>444.12839999999994</v>
      </c>
      <c r="P5876" s="19">
        <f>IF(AND(AY5875&gt;Hourly!G5876),(Input!B$109*(Input!B$33*Hourly!AU5876+Input!B$36))/3600*Input!B$108,(1-Input!B$61)*(Input!B$109*Input!B$33)/3600*Input!B$108*Hourly!AU5876)</f>
        <v>444.12839999999994</v>
      </c>
      <c r="Q5876" s="19">
        <f t="shared" si="1458"/>
        <v>3383.6756815212898</v>
      </c>
      <c r="R5876" s="19">
        <f t="shared" si="1462"/>
        <v>3383.6756815212898</v>
      </c>
      <c r="S5876" s="165"/>
      <c r="T5876" s="165">
        <f>Input!B$78*Input!B$91</f>
        <v>189.625</v>
      </c>
      <c r="U5876" s="19">
        <f>IF(AND($AY5875&gt;Input!$B$52,Hourly!AI5876&gt;Input!$B$51),Input!$B$93*Input!$F$40*Input!$J$8/100*Hourly!AI5876,Input!$B$93*Input!$B$40*Input!$J$8/100*Hourly!AI5876)</f>
        <v>0</v>
      </c>
      <c r="V5876" s="19">
        <f>IF(AND($AY5875&gt;Input!$B$52,Hourly!AJ5876&gt;Input!$B$51),Input!$B$94*Input!$F$41*Input!$J$9/100*Hourly!AJ5876,Input!$B$94*Input!$B$41*Input!$J$9/100*Hourly!AJ5876)</f>
        <v>6152.6183998790375</v>
      </c>
      <c r="W5876" s="19">
        <f>IF(AND($AY5875&gt;Input!$B$52,Hourly!AK5876&gt;Input!$B$51),Input!$B$95*Input!$F$42*Input!$J$10/100*Hourly!AK5876,Input!$B$95*Input!$B$42*Input!$J$10/100*Hourly!AK5876)</f>
        <v>0</v>
      </c>
      <c r="X5876" s="19">
        <f>IF(AND($AY5875&gt;Input!$B$52,Hourly!AL5876&gt;Input!$B$51),Input!$B$96*Input!$F$43*Input!$J$11/100*Hourly!AL5876,Input!$B$96*Input!$B$43*Input!$J$11/100*Hourly!AL5876)</f>
        <v>3508.0718946678717</v>
      </c>
      <c r="Y5876" s="19">
        <f>IF(AND($AY5875&gt;Input!$B$52,Hourly!AM5876&gt;Input!$B$51),Input!$B$97*Input!$F$44*Input!$J$12/100*Hourly!AM5876,Input!$B$97*Input!$B$44*Input!$J$12/100*Hourly!AM5876)</f>
        <v>0</v>
      </c>
      <c r="Z5876" s="19">
        <f>IF(AND($AY5875&gt;Input!$B$52,Hourly!AN5876&gt;Input!$B$51),Input!$B$98*Input!$F$45*Input!$J$13/100*Hourly!AN5876,Input!$B$98*Input!$B$45*Input!$J$13/100*Hourly!AN5876)</f>
        <v>32699.313516331367</v>
      </c>
      <c r="AA5876" s="19">
        <f>IF(AND($AY5875&gt;Input!$B$52,Hourly!AO5876&gt;Input!$B$51),Input!$B$99*Input!$F$46*Input!$J$14/100*Hourly!AO5876,Input!$B$99*Input!$B$46*Input!$J$14/100*Hourly!AO5876)</f>
        <v>0</v>
      </c>
      <c r="AB5876" s="19">
        <f>IF(AND($AY5875&gt;Input!$B$52,Hourly!AP5876&gt;Input!$B$51),Input!$B$100*Input!$F$47*Input!$J$15/100*Hourly!AP5876,Input!$B$100*Input!$B$47*Input!$J$15/100*Hourly!AP5876)</f>
        <v>3674.2397176274499</v>
      </c>
      <c r="AC5876" s="19">
        <f>IF(AND($AY5875&gt;Input!$B$52,Hourly!AQ5876&gt;Input!$B$51),Input!$B$101*Input!$F$48*Input!$J$16/100*Hourly!AQ5876,Input!$B$101*Input!$B$48*Input!$J$16/100*Hourly!AQ5876)</f>
        <v>0</v>
      </c>
      <c r="AD5876" s="165">
        <f t="shared" si="1463"/>
        <v>46034.243528505729</v>
      </c>
      <c r="AE5876" s="19">
        <f>Hourly!AI5876/Input!$B$107*Input!$J$40*Input!$B$76*Input!$B$80</f>
        <v>0</v>
      </c>
      <c r="AF5876" s="19">
        <f>Hourly!AJ5876/Input!$B$107*Input!$J$41*Input!$B$76*Input!$B$81</f>
        <v>910.07094531483892</v>
      </c>
      <c r="AG5876" s="19">
        <f>Hourly!AK5876/Input!$B$107*Input!$J$42*Input!$B$76*Input!$B$82</f>
        <v>0</v>
      </c>
      <c r="AH5876" s="19">
        <f>Hourly!AL5876/Input!$B$107*Input!$J$43*Input!$B$76*Input!$B$83</f>
        <v>389.65972670047745</v>
      </c>
      <c r="AI5876" s="19">
        <f>Hourly!AM5876/Input!$B$107*Input!$J$44*Input!$B$76*Input!$B$84</f>
        <v>0</v>
      </c>
      <c r="AJ5876" s="19">
        <f>Hourly!AN5876/Input!$B$107*Input!$J$45*Input!$B$76*Input!$B$85</f>
        <v>3180.3307033348478</v>
      </c>
      <c r="AK5876" s="19">
        <f>Hourly!AO5876/Input!$B$107*Input!$J$46*Input!$B$76*Input!$B$86</f>
        <v>0</v>
      </c>
      <c r="AL5876" s="19">
        <f>Hourly!AP5876/Input!$B$107*Input!$J$47*Input!$B$76*Input!$B$87</f>
        <v>408.11684799815049</v>
      </c>
      <c r="AM5876" s="164">
        <f>Hourly!AQ5876/Input!$B$107*Input!$J$48*Input!$B$77*Input!$B$89</f>
        <v>1611.1957627118645</v>
      </c>
      <c r="AN5876" s="165">
        <f t="shared" si="1459"/>
        <v>6499.373986060179</v>
      </c>
      <c r="AO5876" s="116">
        <f>Input!B$55*Input!$B$18*Input!B$112*Hourly!AR5876</f>
        <v>2398.5</v>
      </c>
      <c r="AP5876">
        <f>Input!B$113*Input!B$114*Input!B$90*Input!B$56*Hourly!AS5876</f>
        <v>11070</v>
      </c>
      <c r="AQ5876">
        <f>Input!B$90*Input!B$57*Hourly!AS5876</f>
        <v>11070</v>
      </c>
      <c r="AR5876" s="19">
        <f>0.5*Input!$B$63*Hourly!AU5876</f>
        <v>61.5</v>
      </c>
      <c r="AS5876" s="165">
        <f t="shared" si="1464"/>
        <v>24569.25</v>
      </c>
      <c r="AT5876" s="159">
        <f>AY5875+(Input!$B$66*1000*(Hourly!AX5876&gt;0)+AD5876+AN5876+AS5876+T5876*(Hourly!J5876-AY5875)+Q5876*(Hourly!G5876-AY5875))/(Q5876+T5876)*(1-EXP(-(Q5876+T5876)/(Input!$B$103*1000000)*3600))</f>
        <v>26.90758795611741</v>
      </c>
      <c r="AU5876" s="24">
        <f>AY5875+(AD5876+AN5876+AS5876+T5876*(Hourly!J5876-AY5875)+Q5876*(Hourly!G5876-AY5875))/(Q5876+T5876)*(1-EXP(-(Q5876+T5876)/(Input!$B$103*1000000)*3600))</f>
        <v>24.210640203987289</v>
      </c>
      <c r="AV5876" s="24">
        <f>AY5875+(-Input!$B$67*1000*(Hourly!AX5876&gt;0)+AD5876+AN5876+AS5876+T5876*(Hourly!J5876-AY5875)+R5876*(Hourly!G5876-AY5875))/(R5876+T5876)*(1-EXP(-(R5876+T5876)/(Input!$B$103*1000000)*3600))</f>
        <v>21.513692451857167</v>
      </c>
      <c r="AW5876" s="160">
        <f>AY5875+(AD5876+AN5876+AS5876+T5876*(Hourly!J5876-AY5875)+R5876*(Hourly!G5876-AY5875))/(R5876+T5876)*(1-EXP(-(R5876+T5876)/(Input!$B$103*1000000)*3600))</f>
        <v>24.210640203987289</v>
      </c>
      <c r="AX5876" s="24"/>
      <c r="AY5876" s="167">
        <f t="shared" si="1465"/>
        <v>24</v>
      </c>
      <c r="BA5876" s="159">
        <f>IF(BI5876,Input!$B$66*1000*(Hourly!AX5876&gt;0),IF(BJ5876,-(AD5876+AN5876+AS5876+T5876*(Hourly!J5876-AY5875)+Q5876*(Hourly!G5876-AY5875))+(Q5876+T5876)*(BE5876-AY5875)/(1-EXP(-(Q5876+T5876)/(Input!$B$103*1000000)*3600))))/1000</f>
        <v>0</v>
      </c>
      <c r="BB5876" s="24">
        <f>IF(BO5876,-Input!$B$67*1000*(Hourly!AX5876&gt;0),IF(BN5876,-(AD5876+AN5876+AS5876+T5876*(Hourly!J5876-AY5875)+R5876*(Hourly!G5876-AY5875))+(R5876+T5876)*(BF5876-AY5875)/(1-EXP(-(R5876+T5876)/(Input!$B$103*1000000)*3600))))/1000</f>
        <v>-78.103183059782936</v>
      </c>
      <c r="BC5876" s="160">
        <f t="shared" si="1466"/>
        <v>-78.103183059782936</v>
      </c>
      <c r="BD5876" s="24"/>
      <c r="BE5876" s="116">
        <f>IF(Hourly!AT5876=1,Input!$B$4,IF(Hourly!AT5876=0.5,Input!$F$4,0))</f>
        <v>20</v>
      </c>
      <c r="BF5876">
        <f>IF(Hourly!AT5876=1,Input!$B$5,IF(Hourly!AT5876=0.5,Input!$F$5,0))</f>
        <v>24</v>
      </c>
      <c r="BG5876" s="9">
        <f>Input!$B$35+0.0000000001</f>
        <v>23.900000000099997</v>
      </c>
      <c r="BI5876" s="116">
        <f t="shared" si="1467"/>
        <v>0</v>
      </c>
      <c r="BJ5876">
        <f t="shared" si="1468"/>
        <v>0</v>
      </c>
      <c r="BK5876">
        <f t="shared" si="1469"/>
        <v>0</v>
      </c>
      <c r="BL5876">
        <f t="shared" si="1470"/>
        <v>0</v>
      </c>
      <c r="BM5876">
        <f t="shared" si="1471"/>
        <v>0</v>
      </c>
      <c r="BN5876">
        <f t="shared" si="1472"/>
        <v>1</v>
      </c>
      <c r="BO5876" s="9">
        <f t="shared" si="1473"/>
        <v>0</v>
      </c>
      <c r="BR5876" s="116">
        <f t="shared" si="1460"/>
        <v>2889</v>
      </c>
      <c r="BS5876" s="39">
        <v>0</v>
      </c>
      <c r="BT5876" s="168">
        <v>0</v>
      </c>
      <c r="BV5876" s="116">
        <f>IF(Hourly!$AR5876&gt;0,AY5876,"")</f>
        <v>24</v>
      </c>
      <c r="BW5876">
        <f>IF(AND(BV5876&gt;(20.8+0.33*Hourly!$I5876),(BV5876&gt;24),(BV5876&lt;&gt;"")),1,0)</f>
        <v>0</v>
      </c>
      <c r="BX5876">
        <f>IF(AND(BV5876&gt;(21.8+0.33*Hourly!$I5876),(BV5876&gt;24),(BV5876&lt;&gt;"")),1,0)</f>
        <v>0</v>
      </c>
      <c r="BY5876" s="9">
        <f>IF(AND(BV5876&gt;(22.8+0.33*Hourly!$I5876),(BV5876&gt;24),(BV5876&lt;&gt;"")),1,0)</f>
        <v>0</v>
      </c>
    </row>
    <row r="5877" spans="5:77" x14ac:dyDescent="0.35">
      <c r="E5877">
        <f>Hourly!A5877</f>
        <v>2011</v>
      </c>
      <c r="F5877">
        <f>Hourly!B5877</f>
        <v>9</v>
      </c>
      <c r="G5877">
        <f>Hourly!C5877</f>
        <v>2</v>
      </c>
      <c r="H5877">
        <f>Hourly!D5877</f>
        <v>17</v>
      </c>
      <c r="I5877" s="163">
        <v>5873</v>
      </c>
      <c r="J5877" s="19">
        <f>Input!B$22*Input!B$79</f>
        <v>1411.3439999999998</v>
      </c>
      <c r="K5877" s="19">
        <f>Input!B$76*Input!B$88</f>
        <v>656.99775609756091</v>
      </c>
      <c r="L5877" s="19">
        <f>Input!B$77*Input!B$89</f>
        <v>130.99152542372883</v>
      </c>
      <c r="M5877" s="164">
        <f t="shared" si="1461"/>
        <v>2199.3332815212898</v>
      </c>
      <c r="N5877" s="165">
        <f>(Input!B$109*Input!B$102)/3600*Input!B$108</f>
        <v>740.21399999999983</v>
      </c>
      <c r="O5877" s="165">
        <f>(1-Input!B$61)*(Input!B$109*Input!B$33)/3600*Input!B$108*Hourly!AU5877</f>
        <v>444.12839999999994</v>
      </c>
      <c r="P5877" s="19">
        <f>IF(AND(AY5876&gt;Hourly!G5877),(Input!B$109*(Input!B$33*Hourly!AU5877+Input!B$36))/3600*Input!B$108,(1-Input!B$61)*(Input!B$109*Input!B$33)/3600*Input!B$108*Hourly!AU5877)</f>
        <v>444.12839999999994</v>
      </c>
      <c r="Q5877" s="19">
        <f t="shared" si="1458"/>
        <v>3383.6756815212898</v>
      </c>
      <c r="R5877" s="19">
        <f t="shared" si="1462"/>
        <v>3383.6756815212898</v>
      </c>
      <c r="S5877" s="165"/>
      <c r="T5877" s="165">
        <f>Input!B$78*Input!B$91</f>
        <v>189.625</v>
      </c>
      <c r="U5877" s="19">
        <f>IF(AND($AY5876&gt;Input!$B$52,Hourly!AI5877&gt;Input!$B$51),Input!$B$93*Input!$F$40*Input!$J$8/100*Hourly!AI5877,Input!$B$93*Input!$B$40*Input!$J$8/100*Hourly!AI5877)</f>
        <v>0</v>
      </c>
      <c r="V5877" s="19">
        <f>IF(AND($AY5876&gt;Input!$B$52,Hourly!AJ5877&gt;Input!$B$51),Input!$B$94*Input!$F$41*Input!$J$9/100*Hourly!AJ5877,Input!$B$94*Input!$B$41*Input!$J$9/100*Hourly!AJ5877)</f>
        <v>4879.6387339608827</v>
      </c>
      <c r="W5877" s="19">
        <f>IF(AND($AY5876&gt;Input!$B$52,Hourly!AK5877&gt;Input!$B$51),Input!$B$95*Input!$F$42*Input!$J$10/100*Hourly!AK5877,Input!$B$95*Input!$B$42*Input!$J$10/100*Hourly!AK5877)</f>
        <v>0</v>
      </c>
      <c r="X5877" s="19">
        <f>IF(AND($AY5876&gt;Input!$B$52,Hourly!AL5877&gt;Input!$B$51),Input!$B$96*Input!$F$43*Input!$J$11/100*Hourly!AL5877,Input!$B$96*Input!$B$43*Input!$J$11/100*Hourly!AL5877)</f>
        <v>2782.2501553285733</v>
      </c>
      <c r="Y5877" s="19">
        <f>IF(AND($AY5876&gt;Input!$B$52,Hourly!AM5877&gt;Input!$B$51),Input!$B$97*Input!$F$44*Input!$J$12/100*Hourly!AM5877,Input!$B$97*Input!$B$44*Input!$J$12/100*Hourly!AM5877)</f>
        <v>0</v>
      </c>
      <c r="Z5877" s="19">
        <f>IF(AND($AY5876&gt;Input!$B$52,Hourly!AN5877&gt;Input!$B$51),Input!$B$98*Input!$F$45*Input!$J$13/100*Hourly!AN5877,Input!$B$98*Input!$B$45*Input!$J$13/100*Hourly!AN5877)</f>
        <v>28172.759615264</v>
      </c>
      <c r="AA5877" s="19">
        <f>IF(AND($AY5876&gt;Input!$B$52,Hourly!AO5877&gt;Input!$B$51),Input!$B$99*Input!$F$46*Input!$J$14/100*Hourly!AO5877,Input!$B$99*Input!$B$46*Input!$J$14/100*Hourly!AO5877)</f>
        <v>0</v>
      </c>
      <c r="AB5877" s="19">
        <f>IF(AND($AY5876&gt;Input!$B$52,Hourly!AP5877&gt;Input!$B$51),Input!$B$100*Input!$F$47*Input!$J$15/100*Hourly!AP5877,Input!$B$100*Input!$B$47*Input!$J$15/100*Hourly!AP5877)</f>
        <v>5510.662097450796</v>
      </c>
      <c r="AC5877" s="19">
        <f>IF(AND($AY5876&gt;Input!$B$52,Hourly!AQ5877&gt;Input!$B$51),Input!$B$101*Input!$F$48*Input!$J$16/100*Hourly!AQ5877,Input!$B$101*Input!$B$48*Input!$J$16/100*Hourly!AQ5877)</f>
        <v>0</v>
      </c>
      <c r="AD5877" s="165">
        <f t="shared" si="1463"/>
        <v>41345.310602004254</v>
      </c>
      <c r="AE5877" s="19">
        <f>Hourly!AI5877/Input!$B$107*Input!$J$40*Input!$B$76*Input!$B$80</f>
        <v>0</v>
      </c>
      <c r="AF5877" s="19">
        <f>Hourly!AJ5877/Input!$B$107*Input!$J$41*Input!$B$76*Input!$B$81</f>
        <v>721.77683496476766</v>
      </c>
      <c r="AG5877" s="19">
        <f>Hourly!AK5877/Input!$B$107*Input!$J$42*Input!$B$76*Input!$B$82</f>
        <v>0</v>
      </c>
      <c r="AH5877" s="19">
        <f>Hourly!AL5877/Input!$B$107*Input!$J$43*Input!$B$76*Input!$B$83</f>
        <v>309.03894438011037</v>
      </c>
      <c r="AI5877" s="19">
        <f>Hourly!AM5877/Input!$B$107*Input!$J$44*Input!$B$76*Input!$B$84</f>
        <v>0</v>
      </c>
      <c r="AJ5877" s="19">
        <f>Hourly!AN5877/Input!$B$107*Input!$J$45*Input!$B$76*Input!$B$85</f>
        <v>2740.0786979013164</v>
      </c>
      <c r="AK5877" s="19">
        <f>Hourly!AO5877/Input!$B$107*Input!$J$46*Input!$B$76*Input!$B$86</f>
        <v>0</v>
      </c>
      <c r="AL5877" s="19">
        <f>Hourly!AP5877/Input!$B$107*Input!$J$47*Input!$B$76*Input!$B$87</f>
        <v>612.09779939092505</v>
      </c>
      <c r="AM5877" s="164">
        <f>Hourly!AQ5877/Input!$B$107*Input!$J$48*Input!$B$77*Input!$B$89</f>
        <v>1165.8245762711865</v>
      </c>
      <c r="AN5877" s="165">
        <f t="shared" si="1459"/>
        <v>5548.8168529083068</v>
      </c>
      <c r="AO5877" s="116">
        <f>Input!B$55*Input!$B$18*Input!B$112*Hourly!AR5877</f>
        <v>2398.5</v>
      </c>
      <c r="AP5877">
        <f>Input!B$113*Input!B$114*Input!B$90*Input!B$56*Hourly!AS5877</f>
        <v>11070</v>
      </c>
      <c r="AQ5877">
        <f>Input!B$90*Input!B$57*Hourly!AS5877</f>
        <v>11070</v>
      </c>
      <c r="AR5877" s="19">
        <f>0.5*Input!$B$63*Hourly!AU5877</f>
        <v>61.5</v>
      </c>
      <c r="AS5877" s="165">
        <f t="shared" si="1464"/>
        <v>24569.25</v>
      </c>
      <c r="AT5877" s="159">
        <f>AY5876+(Input!$B$66*1000*(Hourly!AX5877&gt;0)+AD5877+AN5877+AS5877+T5877*(Hourly!J5877-AY5876)+Q5877*(Hourly!G5877-AY5876))/(Q5877+T5877)*(1-EXP(-(Q5877+T5877)/(Input!$B$103*1000000)*3600))</f>
        <v>26.890553426773224</v>
      </c>
      <c r="AU5877" s="24">
        <f>AY5876+(AD5877+AN5877+AS5877+T5877*(Hourly!J5877-AY5876)+Q5877*(Hourly!G5877-AY5876))/(Q5877+T5877)*(1-EXP(-(Q5877+T5877)/(Input!$B$103*1000000)*3600))</f>
        <v>24.193605674643102</v>
      </c>
      <c r="AV5877" s="24">
        <f>AY5876+(-Input!$B$67*1000*(Hourly!AX5877&gt;0)+AD5877+AN5877+AS5877+T5877*(Hourly!J5877-AY5876)+R5877*(Hourly!G5877-AY5876))/(R5877+T5877)*(1-EXP(-(R5877+T5877)/(Input!$B$103*1000000)*3600))</f>
        <v>21.496657922512984</v>
      </c>
      <c r="AW5877" s="160">
        <f>AY5876+(AD5877+AN5877+AS5877+T5877*(Hourly!J5877-AY5876)+R5877*(Hourly!G5877-AY5876))/(R5877+T5877)*(1-EXP(-(R5877+T5877)/(Input!$B$103*1000000)*3600))</f>
        <v>24.193605674643102</v>
      </c>
      <c r="AX5877" s="24"/>
      <c r="AY5877" s="167">
        <f t="shared" si="1465"/>
        <v>24</v>
      </c>
      <c r="BA5877" s="159">
        <f>IF(BI5877,Input!$B$66*1000*(Hourly!AX5877&gt;0),IF(BJ5877,-(AD5877+AN5877+AS5877+T5877*(Hourly!J5877-AY5876)+Q5877*(Hourly!G5877-AY5876))+(Q5877+T5877)*(BE5877-AY5876)/(1-EXP(-(Q5877+T5877)/(Input!$B$103*1000000)*3600))))/1000</f>
        <v>0</v>
      </c>
      <c r="BB5877" s="24">
        <f>IF(BO5877,-Input!$B$67*1000*(Hourly!AX5877&gt;0),IF(BN5877,-(AD5877+AN5877+AS5877+T5877*(Hourly!J5877-AY5876)+R5877*(Hourly!G5877-AY5876))+(R5877+T5877)*(BF5877-AY5876)/(1-EXP(-(R5877+T5877)/(Input!$B$103*1000000)*3600))))/1000</f>
        <v>-71.786957863825336</v>
      </c>
      <c r="BC5877" s="160">
        <f t="shared" si="1466"/>
        <v>-71.786957863825336</v>
      </c>
      <c r="BD5877" s="24"/>
      <c r="BE5877" s="116">
        <f>IF(Hourly!AT5877=1,Input!$B$4,IF(Hourly!AT5877=0.5,Input!$F$4,0))</f>
        <v>20</v>
      </c>
      <c r="BF5877">
        <f>IF(Hourly!AT5877=1,Input!$B$5,IF(Hourly!AT5877=0.5,Input!$F$5,0))</f>
        <v>24</v>
      </c>
      <c r="BG5877" s="9">
        <f>Input!$B$35+0.0000000001</f>
        <v>23.900000000099997</v>
      </c>
      <c r="BI5877" s="116">
        <f t="shared" si="1467"/>
        <v>0</v>
      </c>
      <c r="BJ5877">
        <f t="shared" si="1468"/>
        <v>0</v>
      </c>
      <c r="BK5877">
        <f t="shared" si="1469"/>
        <v>0</v>
      </c>
      <c r="BL5877">
        <f t="shared" si="1470"/>
        <v>0</v>
      </c>
      <c r="BM5877">
        <f t="shared" si="1471"/>
        <v>0</v>
      </c>
      <c r="BN5877">
        <f t="shared" si="1472"/>
        <v>1</v>
      </c>
      <c r="BO5877" s="9">
        <f t="shared" si="1473"/>
        <v>0</v>
      </c>
      <c r="BR5877" s="116">
        <f t="shared" si="1460"/>
        <v>2888</v>
      </c>
      <c r="BS5877" s="39">
        <v>0</v>
      </c>
      <c r="BT5877" s="168">
        <v>0</v>
      </c>
      <c r="BV5877" s="116">
        <f>IF(Hourly!$AR5877&gt;0,AY5877,"")</f>
        <v>24</v>
      </c>
      <c r="BW5877">
        <f>IF(AND(BV5877&gt;(20.8+0.33*Hourly!$I5877),(BV5877&gt;24),(BV5877&lt;&gt;"")),1,0)</f>
        <v>0</v>
      </c>
      <c r="BX5877">
        <f>IF(AND(BV5877&gt;(21.8+0.33*Hourly!$I5877),(BV5877&gt;24),(BV5877&lt;&gt;"")),1,0)</f>
        <v>0</v>
      </c>
      <c r="BY5877" s="9">
        <f>IF(AND(BV5877&gt;(22.8+0.33*Hourly!$I5877),(BV5877&gt;24),(BV5877&lt;&gt;"")),1,0)</f>
        <v>0</v>
      </c>
    </row>
    <row r="5878" spans="5:77" x14ac:dyDescent="0.35">
      <c r="E5878">
        <f>Hourly!A5878</f>
        <v>2011</v>
      </c>
      <c r="F5878">
        <f>Hourly!B5878</f>
        <v>9</v>
      </c>
      <c r="G5878">
        <f>Hourly!C5878</f>
        <v>2</v>
      </c>
      <c r="H5878">
        <f>Hourly!D5878</f>
        <v>18</v>
      </c>
      <c r="I5878" s="163">
        <v>5874</v>
      </c>
      <c r="J5878" s="19">
        <f>Input!B$22*Input!B$79</f>
        <v>1411.3439999999998</v>
      </c>
      <c r="K5878" s="19">
        <f>Input!B$76*Input!B$88</f>
        <v>656.99775609756091</v>
      </c>
      <c r="L5878" s="19">
        <f>Input!B$77*Input!B$89</f>
        <v>130.99152542372883</v>
      </c>
      <c r="M5878" s="164">
        <f t="shared" si="1461"/>
        <v>2199.3332815212898</v>
      </c>
      <c r="N5878" s="165">
        <f>(Input!B$109*Input!B$102)/3600*Input!B$108</f>
        <v>740.21399999999983</v>
      </c>
      <c r="O5878" s="165">
        <f>(1-Input!B$61)*(Input!B$109*Input!B$33)/3600*Input!B$108*Hourly!AU5878</f>
        <v>444.12839999999994</v>
      </c>
      <c r="P5878" s="19">
        <f>IF(AND(AY5877&gt;Hourly!G5878),(Input!B$109*(Input!B$33*Hourly!AU5878+Input!B$36))/3600*Input!B$108,(1-Input!B$61)*(Input!B$109*Input!B$33)/3600*Input!B$108*Hourly!AU5878)</f>
        <v>11547.338400000001</v>
      </c>
      <c r="Q5878" s="19">
        <f t="shared" si="1458"/>
        <v>3383.6756815212898</v>
      </c>
      <c r="R5878" s="19">
        <f t="shared" si="1462"/>
        <v>14486.885681521289</v>
      </c>
      <c r="S5878" s="165"/>
      <c r="T5878" s="165">
        <f>Input!B$78*Input!B$91</f>
        <v>189.625</v>
      </c>
      <c r="U5878" s="19">
        <f>IF(AND($AY5877&gt;Input!$B$52,Hourly!AI5878&gt;Input!$B$51),Input!$B$93*Input!$F$40*Input!$J$8/100*Hourly!AI5878,Input!$B$93*Input!$B$40*Input!$J$8/100*Hourly!AI5878)</f>
        <v>0</v>
      </c>
      <c r="V5878" s="19">
        <f>IF(AND($AY5877&gt;Input!$B$52,Hourly!AJ5878&gt;Input!$B$51),Input!$B$94*Input!$F$41*Input!$J$9/100*Hourly!AJ5878,Input!$B$94*Input!$B$41*Input!$J$9/100*Hourly!AJ5878)</f>
        <v>3134.2262935315184</v>
      </c>
      <c r="W5878" s="19">
        <f>IF(AND($AY5877&gt;Input!$B$52,Hourly!AK5878&gt;Input!$B$51),Input!$B$95*Input!$F$42*Input!$J$10/100*Hourly!AK5878,Input!$B$95*Input!$B$42*Input!$J$10/100*Hourly!AK5878)</f>
        <v>0</v>
      </c>
      <c r="X5878" s="19">
        <f>IF(AND($AY5877&gt;Input!$B$52,Hourly!AL5878&gt;Input!$B$51),Input!$B$96*Input!$F$43*Input!$J$11/100*Hourly!AL5878,Input!$B$96*Input!$B$43*Input!$J$11/100*Hourly!AL5878)</f>
        <v>1787.058851574988</v>
      </c>
      <c r="Y5878" s="19">
        <f>IF(AND($AY5877&gt;Input!$B$52,Hourly!AM5878&gt;Input!$B$51),Input!$B$97*Input!$F$44*Input!$J$12/100*Hourly!AM5878,Input!$B$97*Input!$B$44*Input!$J$12/100*Hourly!AM5878)</f>
        <v>0</v>
      </c>
      <c r="Z5878" s="19">
        <f>IF(AND($AY5877&gt;Input!$B$52,Hourly!AN5878&gt;Input!$B$51),Input!$B$98*Input!$F$45*Input!$J$13/100*Hourly!AN5878,Input!$B$98*Input!$B$45*Input!$J$13/100*Hourly!AN5878)</f>
        <v>30289.242134762022</v>
      </c>
      <c r="AA5878" s="19">
        <f>IF(AND($AY5877&gt;Input!$B$52,Hourly!AO5878&gt;Input!$B$51),Input!$B$99*Input!$F$46*Input!$J$14/100*Hourly!AO5878,Input!$B$99*Input!$B$46*Input!$J$14/100*Hourly!AO5878)</f>
        <v>0</v>
      </c>
      <c r="AB5878" s="19">
        <f>IF(AND($AY5877&gt;Input!$B$52,Hourly!AP5878&gt;Input!$B$51),Input!$B$100*Input!$F$47*Input!$J$15/100*Hourly!AP5878,Input!$B$100*Input!$B$47*Input!$J$15/100*Hourly!AP5878)</f>
        <v>8212.422464633135</v>
      </c>
      <c r="AC5878" s="19">
        <f>IF(AND($AY5877&gt;Input!$B$52,Hourly!AQ5878&gt;Input!$B$51),Input!$B$101*Input!$F$48*Input!$J$16/100*Hourly!AQ5878,Input!$B$101*Input!$B$48*Input!$J$16/100*Hourly!AQ5878)</f>
        <v>0</v>
      </c>
      <c r="AD5878" s="165">
        <f t="shared" si="1463"/>
        <v>43422.94974450166</v>
      </c>
      <c r="AE5878" s="19">
        <f>Hourly!AI5878/Input!$B$107*Input!$J$40*Input!$B$76*Input!$B$80</f>
        <v>0</v>
      </c>
      <c r="AF5878" s="19">
        <f>Hourly!AJ5878/Input!$B$107*Input!$J$41*Input!$B$76*Input!$B$81</f>
        <v>463.60233975195518</v>
      </c>
      <c r="AG5878" s="19">
        <f>Hourly!AK5878/Input!$B$107*Input!$J$42*Input!$B$76*Input!$B$82</f>
        <v>0</v>
      </c>
      <c r="AH5878" s="19">
        <f>Hourly!AL5878/Input!$B$107*Input!$J$43*Input!$B$76*Input!$B$83</f>
        <v>198.497888472809</v>
      </c>
      <c r="AI5878" s="19">
        <f>Hourly!AM5878/Input!$B$107*Input!$J$44*Input!$B$76*Input!$B$84</f>
        <v>0</v>
      </c>
      <c r="AJ5878" s="19">
        <f>Hourly!AN5878/Input!$B$107*Input!$J$45*Input!$B$76*Input!$B$85</f>
        <v>2945.9274945884167</v>
      </c>
      <c r="AK5878" s="19">
        <f>Hourly!AO5878/Input!$B$107*Input!$J$46*Input!$B$76*Input!$B$86</f>
        <v>0</v>
      </c>
      <c r="AL5878" s="19">
        <f>Hourly!AP5878/Input!$B$107*Input!$J$47*Input!$B$76*Input!$B$87</f>
        <v>912.1963258454756</v>
      </c>
      <c r="AM5878" s="164">
        <f>Hourly!AQ5878/Input!$B$107*Input!$J$48*Input!$B$77*Input!$B$89</f>
        <v>812.1474576271188</v>
      </c>
      <c r="AN5878" s="165">
        <f t="shared" si="1459"/>
        <v>5332.3715062857746</v>
      </c>
      <c r="AO5878" s="116">
        <f>Input!B$55*Input!$B$18*Input!B$112*Hourly!AR5878</f>
        <v>2398.5</v>
      </c>
      <c r="AP5878">
        <f>Input!B$113*Input!B$114*Input!B$90*Input!B$56*Hourly!AS5878</f>
        <v>11070</v>
      </c>
      <c r="AQ5878">
        <f>Input!B$90*Input!B$57*Hourly!AS5878</f>
        <v>11070</v>
      </c>
      <c r="AR5878" s="19">
        <f>0.5*Input!$B$63*Hourly!AU5878</f>
        <v>61.5</v>
      </c>
      <c r="AS5878" s="165">
        <f t="shared" si="1464"/>
        <v>24569.25</v>
      </c>
      <c r="AT5878" s="159">
        <f>AY5877+(Input!$B$66*1000*(Hourly!AX5878&gt;0)+AD5878+AN5878+AS5878+T5878*(Hourly!J5878-AY5877)+Q5878*(Hourly!G5878-AY5877))/(Q5878+T5878)*(1-EXP(-(Q5878+T5878)/(Input!$B$103*1000000)*3600))</f>
        <v>26.888272491978714</v>
      </c>
      <c r="AU5878" s="24">
        <f>AY5877+(AD5878+AN5878+AS5878+T5878*(Hourly!J5878-AY5877)+Q5878*(Hourly!G5878-AY5877))/(Q5878+T5878)*(1-EXP(-(Q5878+T5878)/(Input!$B$103*1000000)*3600))</f>
        <v>24.191324739848593</v>
      </c>
      <c r="AV5878" s="24">
        <f>AY5877+(-Input!$B$67*1000*(Hourly!AX5878&gt;0)+AD5878+AN5878+AS5878+T5878*(Hourly!J5878-AY5877)+R5878*(Hourly!G5878-AY5877))/(R5878+T5878)*(1-EXP(-(R5878+T5878)/(Input!$B$103*1000000)*3600))</f>
        <v>21.525738984889447</v>
      </c>
      <c r="AW5878" s="160">
        <f>AY5877+(AD5878+AN5878+AS5878+T5878*(Hourly!J5878-AY5877)+R5878*(Hourly!G5878-AY5877))/(R5878+T5878)*(1-EXP(-(R5878+T5878)/(Input!$B$103*1000000)*3600))</f>
        <v>24.182579599051703</v>
      </c>
      <c r="AX5878" s="24"/>
      <c r="AY5878" s="167">
        <f t="shared" si="1465"/>
        <v>24</v>
      </c>
      <c r="BA5878" s="159">
        <f>IF(BI5878,Input!$B$66*1000*(Hourly!AX5878&gt;0),IF(BJ5878,-(AD5878+AN5878+AS5878+T5878*(Hourly!J5878-AY5877)+Q5878*(Hourly!G5878-AY5877))+(Q5878+T5878)*(BE5878-AY5877)/(1-EXP(-(Q5878+T5878)/(Input!$B$103*1000000)*3600))))/1000</f>
        <v>0</v>
      </c>
      <c r="BB5878" s="24">
        <f>IF(BO5878,-Input!$B$67*1000*(Hourly!AX5878&gt;0),IF(BN5878,-(AD5878+AN5878+AS5878+T5878*(Hourly!J5878-AY5877)+R5878*(Hourly!G5878-AY5877))+(R5878+T5878)*(BF5878-AY5877)/(1-EXP(-(R5878+T5878)/(Input!$B$103*1000000)*3600))))/1000</f>
        <v>-68.720569114483197</v>
      </c>
      <c r="BC5878" s="160">
        <f t="shared" si="1466"/>
        <v>-68.720569114483197</v>
      </c>
      <c r="BD5878" s="24"/>
      <c r="BE5878" s="116">
        <f>IF(Hourly!AT5878=1,Input!$B$4,IF(Hourly!AT5878=0.5,Input!$F$4,0))</f>
        <v>20</v>
      </c>
      <c r="BF5878">
        <f>IF(Hourly!AT5878=1,Input!$B$5,IF(Hourly!AT5878=0.5,Input!$F$5,0))</f>
        <v>24</v>
      </c>
      <c r="BG5878" s="9">
        <f>Input!$B$35+0.0000000001</f>
        <v>23.900000000099997</v>
      </c>
      <c r="BI5878" s="116">
        <f t="shared" si="1467"/>
        <v>0</v>
      </c>
      <c r="BJ5878">
        <f t="shared" si="1468"/>
        <v>0</v>
      </c>
      <c r="BK5878">
        <f t="shared" si="1469"/>
        <v>0</v>
      </c>
      <c r="BL5878">
        <f t="shared" si="1470"/>
        <v>0</v>
      </c>
      <c r="BM5878">
        <f t="shared" si="1471"/>
        <v>0</v>
      </c>
      <c r="BN5878">
        <f t="shared" si="1472"/>
        <v>1</v>
      </c>
      <c r="BO5878" s="9">
        <f t="shared" si="1473"/>
        <v>0</v>
      </c>
      <c r="BR5878" s="116">
        <f t="shared" si="1460"/>
        <v>2887</v>
      </c>
      <c r="BS5878" s="39">
        <v>0</v>
      </c>
      <c r="BT5878" s="168">
        <v>0</v>
      </c>
      <c r="BV5878" s="116">
        <f>IF(Hourly!$AR5878&gt;0,AY5878,"")</f>
        <v>24</v>
      </c>
      <c r="BW5878">
        <f>IF(AND(BV5878&gt;(20.8+0.33*Hourly!$I5878),(BV5878&gt;24),(BV5878&lt;&gt;"")),1,0)</f>
        <v>0</v>
      </c>
      <c r="BX5878">
        <f>IF(AND(BV5878&gt;(21.8+0.33*Hourly!$I5878),(BV5878&gt;24),(BV5878&lt;&gt;"")),1,0)</f>
        <v>0</v>
      </c>
      <c r="BY5878" s="9">
        <f>IF(AND(BV5878&gt;(22.8+0.33*Hourly!$I5878),(BV5878&gt;24),(BV5878&lt;&gt;"")),1,0)</f>
        <v>0</v>
      </c>
    </row>
    <row r="5879" spans="5:77" x14ac:dyDescent="0.35">
      <c r="E5879">
        <f>Hourly!A5879</f>
        <v>2011</v>
      </c>
      <c r="F5879">
        <f>Hourly!B5879</f>
        <v>9</v>
      </c>
      <c r="G5879">
        <f>Hourly!C5879</f>
        <v>2</v>
      </c>
      <c r="H5879">
        <f>Hourly!D5879</f>
        <v>19</v>
      </c>
      <c r="I5879" s="163">
        <v>5875</v>
      </c>
      <c r="J5879" s="19">
        <f>Input!B$22*Input!B$79</f>
        <v>1411.3439999999998</v>
      </c>
      <c r="K5879" s="19">
        <f>Input!B$76*Input!B$88</f>
        <v>656.99775609756091</v>
      </c>
      <c r="L5879" s="19">
        <f>Input!B$77*Input!B$89</f>
        <v>130.99152542372883</v>
      </c>
      <c r="M5879" s="164">
        <f t="shared" si="1461"/>
        <v>2199.3332815212898</v>
      </c>
      <c r="N5879" s="165">
        <f>(Input!B$109*Input!B$102)/3600*Input!B$108</f>
        <v>740.21399999999983</v>
      </c>
      <c r="O5879" s="165">
        <f>(1-Input!B$61)*(Input!B$109*Input!B$33)/3600*Input!B$108*Hourly!AU5879</f>
        <v>444.12839999999994</v>
      </c>
      <c r="P5879" s="19">
        <f>IF(AND(AY5878&gt;Hourly!G5879),(Input!B$109*(Input!B$33*Hourly!AU5879+Input!B$36))/3600*Input!B$108,(1-Input!B$61)*(Input!B$109*Input!B$33)/3600*Input!B$108*Hourly!AU5879)</f>
        <v>11547.338400000001</v>
      </c>
      <c r="Q5879" s="19">
        <f t="shared" si="1458"/>
        <v>3383.6756815212898</v>
      </c>
      <c r="R5879" s="19">
        <f t="shared" si="1462"/>
        <v>14486.885681521289</v>
      </c>
      <c r="S5879" s="165"/>
      <c r="T5879" s="165">
        <f>Input!B$78*Input!B$91</f>
        <v>189.625</v>
      </c>
      <c r="U5879" s="19">
        <f>IF(AND($AY5878&gt;Input!$B$52,Hourly!AI5879&gt;Input!$B$51),Input!$B$93*Input!$F$40*Input!$J$8/100*Hourly!AI5879,Input!$B$93*Input!$B$40*Input!$J$8/100*Hourly!AI5879)</f>
        <v>0</v>
      </c>
      <c r="V5879" s="19">
        <f>IF(AND($AY5878&gt;Input!$B$52,Hourly!AJ5879&gt;Input!$B$51),Input!$B$94*Input!$F$41*Input!$J$9/100*Hourly!AJ5879,Input!$B$94*Input!$B$41*Input!$J$9/100*Hourly!AJ5879)</f>
        <v>1228.8282451185062</v>
      </c>
      <c r="W5879" s="19">
        <f>IF(AND($AY5878&gt;Input!$B$52,Hourly!AK5879&gt;Input!$B$51),Input!$B$95*Input!$F$42*Input!$J$10/100*Hourly!AK5879,Input!$B$95*Input!$B$42*Input!$J$10/100*Hourly!AK5879)</f>
        <v>0</v>
      </c>
      <c r="X5879" s="19">
        <f>IF(AND($AY5878&gt;Input!$B$52,Hourly!AL5879&gt;Input!$B$51),Input!$B$96*Input!$F$43*Input!$J$11/100*Hourly!AL5879,Input!$B$96*Input!$B$43*Input!$J$11/100*Hourly!AL5879)</f>
        <v>700.64768362020072</v>
      </c>
      <c r="Y5879" s="19">
        <f>IF(AND($AY5878&gt;Input!$B$52,Hourly!AM5879&gt;Input!$B$51),Input!$B$97*Input!$F$44*Input!$J$12/100*Hourly!AM5879,Input!$B$97*Input!$B$44*Input!$J$12/100*Hourly!AM5879)</f>
        <v>0</v>
      </c>
      <c r="Z5879" s="19">
        <f>IF(AND($AY5878&gt;Input!$B$52,Hourly!AN5879&gt;Input!$B$51),Input!$B$98*Input!$F$45*Input!$J$13/100*Hourly!AN5879,Input!$B$98*Input!$B$45*Input!$J$13/100*Hourly!AN5879)</f>
        <v>9696.593377469424</v>
      </c>
      <c r="AA5879" s="19">
        <f>IF(AND($AY5878&gt;Input!$B$52,Hourly!AO5879&gt;Input!$B$51),Input!$B$99*Input!$F$46*Input!$J$14/100*Hourly!AO5879,Input!$B$99*Input!$B$46*Input!$J$14/100*Hourly!AO5879)</f>
        <v>0</v>
      </c>
      <c r="AB5879" s="19">
        <f>IF(AND($AY5878&gt;Input!$B$52,Hourly!AP5879&gt;Input!$B$51),Input!$B$100*Input!$F$47*Input!$J$15/100*Hourly!AP5879,Input!$B$100*Input!$B$47*Input!$J$15/100*Hourly!AP5879)</f>
        <v>3826.8072575183387</v>
      </c>
      <c r="AC5879" s="19">
        <f>IF(AND($AY5878&gt;Input!$B$52,Hourly!AQ5879&gt;Input!$B$51),Input!$B$101*Input!$F$48*Input!$J$16/100*Hourly!AQ5879,Input!$B$101*Input!$B$48*Input!$J$16/100*Hourly!AQ5879)</f>
        <v>0</v>
      </c>
      <c r="AD5879" s="165">
        <f t="shared" si="1463"/>
        <v>15452.87656372647</v>
      </c>
      <c r="AE5879" s="19">
        <f>Hourly!AI5879/Input!$B$107*Input!$J$40*Input!$B$76*Input!$B$80</f>
        <v>0</v>
      </c>
      <c r="AF5879" s="19">
        <f>Hourly!AJ5879/Input!$B$107*Input!$J$41*Input!$B$76*Input!$B$81</f>
        <v>181.76340705390732</v>
      </c>
      <c r="AG5879" s="19">
        <f>Hourly!AK5879/Input!$B$107*Input!$J$42*Input!$B$76*Input!$B$82</f>
        <v>0</v>
      </c>
      <c r="AH5879" s="19">
        <f>Hourly!AL5879/Input!$B$107*Input!$J$43*Input!$B$76*Input!$B$83</f>
        <v>77.824569481526467</v>
      </c>
      <c r="AI5879" s="19">
        <f>Hourly!AM5879/Input!$B$107*Input!$J$44*Input!$B$76*Input!$B$84</f>
        <v>0</v>
      </c>
      <c r="AJ5879" s="19">
        <f>Hourly!AN5879/Input!$B$107*Input!$J$45*Input!$B$76*Input!$B$85</f>
        <v>943.08932879332247</v>
      </c>
      <c r="AK5879" s="19">
        <f>Hourly!AO5879/Input!$B$107*Input!$J$46*Input!$B$76*Input!$B$86</f>
        <v>0</v>
      </c>
      <c r="AL5879" s="19">
        <f>Hourly!AP5879/Input!$B$107*Input!$J$47*Input!$B$76*Input!$B$87</f>
        <v>425.0633153689044</v>
      </c>
      <c r="AM5879" s="164">
        <f>Hourly!AQ5879/Input!$B$107*Input!$J$48*Input!$B$77*Input!$B$89</f>
        <v>218.31920903954804</v>
      </c>
      <c r="AN5879" s="165">
        <f t="shared" si="1459"/>
        <v>1846.0598297372085</v>
      </c>
      <c r="AO5879" s="116">
        <f>Input!B$55*Input!$B$18*Input!B$112*Hourly!AR5879</f>
        <v>2398.5</v>
      </c>
      <c r="AP5879">
        <f>Input!B$113*Input!B$114*Input!B$90*Input!B$56*Hourly!AS5879</f>
        <v>11070</v>
      </c>
      <c r="AQ5879">
        <f>Input!B$90*Input!B$57*Hourly!AS5879</f>
        <v>11070</v>
      </c>
      <c r="AR5879" s="19">
        <f>0.5*Input!$B$63*Hourly!AU5879</f>
        <v>61.5</v>
      </c>
      <c r="AS5879" s="165">
        <f t="shared" si="1464"/>
        <v>24569.25</v>
      </c>
      <c r="AT5879" s="159">
        <f>AY5878+(Input!$B$66*1000*(Hourly!AX5879&gt;0)+AD5879+AN5879+AS5879+T5879*(Hourly!J5879-AY5878)+Q5879*(Hourly!G5879-AY5878))/(Q5879+T5879)*(1-EXP(-(Q5879+T5879)/(Input!$B$103*1000000)*3600))</f>
        <v>26.787010191805827</v>
      </c>
      <c r="AU5879" s="24">
        <f>AY5878+(AD5879+AN5879+AS5879+T5879*(Hourly!J5879-AY5878)+Q5879*(Hourly!G5879-AY5878))/(Q5879+T5879)*(1-EXP(-(Q5879+T5879)/(Input!$B$103*1000000)*3600))</f>
        <v>24.090062439675705</v>
      </c>
      <c r="AV5879" s="24">
        <f>AY5878+(-Input!$B$67*1000*(Hourly!AX5879&gt;0)+AD5879+AN5879+AS5879+T5879*(Hourly!J5879-AY5878)+R5879*(Hourly!G5879-AY5878))/(R5879+T5879)*(1-EXP(-(R5879+T5879)/(Input!$B$103*1000000)*3600))</f>
        <v>21.372883560773285</v>
      </c>
      <c r="AW5879" s="160">
        <f>AY5878+(AD5879+AN5879+AS5879+T5879*(Hourly!J5879-AY5878)+R5879*(Hourly!G5879-AY5878))/(R5879+T5879)*(1-EXP(-(R5879+T5879)/(Input!$B$103*1000000)*3600))</f>
        <v>24.029724174935541</v>
      </c>
      <c r="AX5879" s="24"/>
      <c r="AY5879" s="167">
        <f t="shared" si="1465"/>
        <v>24</v>
      </c>
      <c r="BA5879" s="159">
        <f>IF(BI5879,Input!$B$66*1000*(Hourly!AX5879&gt;0),IF(BJ5879,-(AD5879+AN5879+AS5879+T5879*(Hourly!J5879-AY5878)+Q5879*(Hourly!G5879-AY5878))+(Q5879+T5879)*(BE5879-AY5878)/(1-EXP(-(Q5879+T5879)/(Input!$B$103*1000000)*3600))))/1000</f>
        <v>0</v>
      </c>
      <c r="BB5879" s="24">
        <f>IF(BO5879,-Input!$B$67*1000*(Hourly!AX5879&gt;0),IF(BN5879,-(AD5879+AN5879+AS5879+T5879*(Hourly!J5879-AY5878)+R5879*(Hourly!G5879-AY5878))+(R5879+T5879)*(BF5879-AY5878)/(1-EXP(-(R5879+T5879)/(Input!$B$103*1000000)*3600))))/1000</f>
        <v>-11.1877900304211</v>
      </c>
      <c r="BC5879" s="160">
        <f t="shared" si="1466"/>
        <v>-11.1877900304211</v>
      </c>
      <c r="BD5879" s="24"/>
      <c r="BE5879" s="116">
        <f>IF(Hourly!AT5879=1,Input!$B$4,IF(Hourly!AT5879=0.5,Input!$F$4,0))</f>
        <v>20</v>
      </c>
      <c r="BF5879">
        <f>IF(Hourly!AT5879=1,Input!$B$5,IF(Hourly!AT5879=0.5,Input!$F$5,0))</f>
        <v>24</v>
      </c>
      <c r="BG5879" s="9">
        <f>Input!$B$35+0.0000000001</f>
        <v>23.900000000099997</v>
      </c>
      <c r="BI5879" s="116">
        <f t="shared" si="1467"/>
        <v>0</v>
      </c>
      <c r="BJ5879">
        <f t="shared" si="1468"/>
        <v>0</v>
      </c>
      <c r="BK5879">
        <f t="shared" si="1469"/>
        <v>0</v>
      </c>
      <c r="BL5879">
        <f t="shared" si="1470"/>
        <v>0</v>
      </c>
      <c r="BM5879">
        <f t="shared" si="1471"/>
        <v>0</v>
      </c>
      <c r="BN5879">
        <f t="shared" si="1472"/>
        <v>1</v>
      </c>
      <c r="BO5879" s="9">
        <f t="shared" si="1473"/>
        <v>0</v>
      </c>
      <c r="BR5879" s="116">
        <f t="shared" si="1460"/>
        <v>2886</v>
      </c>
      <c r="BS5879" s="39">
        <v>0</v>
      </c>
      <c r="BT5879" s="168">
        <v>0</v>
      </c>
      <c r="BV5879" s="116">
        <f>IF(Hourly!$AR5879&gt;0,AY5879,"")</f>
        <v>24</v>
      </c>
      <c r="BW5879">
        <f>IF(AND(BV5879&gt;(20.8+0.33*Hourly!$I5879),(BV5879&gt;24),(BV5879&lt;&gt;"")),1,0)</f>
        <v>0</v>
      </c>
      <c r="BX5879">
        <f>IF(AND(BV5879&gt;(21.8+0.33*Hourly!$I5879),(BV5879&gt;24),(BV5879&lt;&gt;"")),1,0)</f>
        <v>0</v>
      </c>
      <c r="BY5879" s="9">
        <f>IF(AND(BV5879&gt;(22.8+0.33*Hourly!$I5879),(BV5879&gt;24),(BV5879&lt;&gt;"")),1,0)</f>
        <v>0</v>
      </c>
    </row>
    <row r="5880" spans="5:77" x14ac:dyDescent="0.35">
      <c r="E5880">
        <f>Hourly!A5880</f>
        <v>2011</v>
      </c>
      <c r="F5880">
        <f>Hourly!B5880</f>
        <v>9</v>
      </c>
      <c r="G5880">
        <f>Hourly!C5880</f>
        <v>2</v>
      </c>
      <c r="H5880">
        <f>Hourly!D5880</f>
        <v>20</v>
      </c>
      <c r="I5880" s="163">
        <v>5876</v>
      </c>
      <c r="J5880" s="19">
        <f>Input!B$22*Input!B$79</f>
        <v>1411.3439999999998</v>
      </c>
      <c r="K5880" s="19">
        <f>Input!B$76*Input!B$88</f>
        <v>656.99775609756091</v>
      </c>
      <c r="L5880" s="19">
        <f>Input!B$77*Input!B$89</f>
        <v>130.99152542372883</v>
      </c>
      <c r="M5880" s="164">
        <f t="shared" si="1461"/>
        <v>2199.3332815212898</v>
      </c>
      <c r="N5880" s="165">
        <f>(Input!B$109*Input!B$102)/3600*Input!B$108</f>
        <v>740.21399999999983</v>
      </c>
      <c r="O5880" s="165">
        <f>(1-Input!B$61)*(Input!B$109*Input!B$33)/3600*Input!B$108*Hourly!AU5880</f>
        <v>444.12839999999994</v>
      </c>
      <c r="P5880" s="19">
        <f>IF(AND(AY5879&gt;Hourly!G5880),(Input!B$109*(Input!B$33*Hourly!AU5880+Input!B$36))/3600*Input!B$108,(1-Input!B$61)*(Input!B$109*Input!B$33)/3600*Input!B$108*Hourly!AU5880)</f>
        <v>11547.338400000001</v>
      </c>
      <c r="Q5880" s="19">
        <f t="shared" si="1458"/>
        <v>3383.6756815212898</v>
      </c>
      <c r="R5880" s="19">
        <f t="shared" si="1462"/>
        <v>14486.885681521289</v>
      </c>
      <c r="S5880" s="165"/>
      <c r="T5880" s="165">
        <f>Input!B$78*Input!B$91</f>
        <v>189.625</v>
      </c>
      <c r="U5880" s="19">
        <f>IF(AND($AY5879&gt;Input!$B$52,Hourly!AI5880&gt;Input!$B$51),Input!$B$93*Input!$F$40*Input!$J$8/100*Hourly!AI5880,Input!$B$93*Input!$B$40*Input!$J$8/100*Hourly!AI5880)</f>
        <v>0</v>
      </c>
      <c r="V5880" s="19">
        <f>IF(AND($AY5879&gt;Input!$B$52,Hourly!AJ5880&gt;Input!$B$51),Input!$B$94*Input!$F$41*Input!$J$9/100*Hourly!AJ5880,Input!$B$94*Input!$B$41*Input!$J$9/100*Hourly!AJ5880)</f>
        <v>152.58216455460817</v>
      </c>
      <c r="W5880" s="19">
        <f>IF(AND($AY5879&gt;Input!$B$52,Hourly!AK5880&gt;Input!$B$51),Input!$B$95*Input!$F$42*Input!$J$10/100*Hourly!AK5880,Input!$B$95*Input!$B$42*Input!$J$10/100*Hourly!AK5880)</f>
        <v>0</v>
      </c>
      <c r="X5880" s="19">
        <f>IF(AND($AY5879&gt;Input!$B$52,Hourly!AL5880&gt;Input!$B$51),Input!$B$96*Input!$F$43*Input!$J$11/100*Hourly!AL5880,Input!$B$96*Input!$B$43*Input!$J$11/100*Hourly!AL5880)</f>
        <v>86.998602596925693</v>
      </c>
      <c r="Y5880" s="19">
        <f>IF(AND($AY5879&gt;Input!$B$52,Hourly!AM5880&gt;Input!$B$51),Input!$B$97*Input!$F$44*Input!$J$12/100*Hourly!AM5880,Input!$B$97*Input!$B$44*Input!$J$12/100*Hourly!AM5880)</f>
        <v>0</v>
      </c>
      <c r="Z5880" s="19">
        <f>IF(AND($AY5879&gt;Input!$B$52,Hourly!AN5880&gt;Input!$B$51),Input!$B$98*Input!$F$45*Input!$J$13/100*Hourly!AN5880,Input!$B$98*Input!$B$45*Input!$J$13/100*Hourly!AN5880)</f>
        <v>203.44288607281089</v>
      </c>
      <c r="AA5880" s="19">
        <f>IF(AND($AY5879&gt;Input!$B$52,Hourly!AO5880&gt;Input!$B$51),Input!$B$99*Input!$F$46*Input!$J$14/100*Hourly!AO5880,Input!$B$99*Input!$B$46*Input!$J$14/100*Hourly!AO5880)</f>
        <v>0</v>
      </c>
      <c r="AB5880" s="19">
        <f>IF(AND($AY5879&gt;Input!$B$52,Hourly!AP5880&gt;Input!$B$51),Input!$B$100*Input!$F$47*Input!$J$15/100*Hourly!AP5880,Input!$B$100*Input!$B$47*Input!$J$15/100*Hourly!AP5880)</f>
        <v>86.998602596925693</v>
      </c>
      <c r="AC5880" s="19">
        <f>IF(AND($AY5879&gt;Input!$B$52,Hourly!AQ5880&gt;Input!$B$51),Input!$B$101*Input!$F$48*Input!$J$16/100*Hourly!AQ5880,Input!$B$101*Input!$B$48*Input!$J$16/100*Hourly!AQ5880)</f>
        <v>0</v>
      </c>
      <c r="AD5880" s="165">
        <f t="shared" si="1463"/>
        <v>530.02225582127039</v>
      </c>
      <c r="AE5880" s="19">
        <f>Hourly!AI5880/Input!$B$107*Input!$J$40*Input!$B$76*Input!$B$80</f>
        <v>0</v>
      </c>
      <c r="AF5880" s="19">
        <f>Hourly!AJ5880/Input!$B$107*Input!$J$41*Input!$B$76*Input!$B$81</f>
        <v>22.569349455692976</v>
      </c>
      <c r="AG5880" s="19">
        <f>Hourly!AK5880/Input!$B$107*Input!$J$42*Input!$B$76*Input!$B$82</f>
        <v>0</v>
      </c>
      <c r="AH5880" s="19">
        <f>Hourly!AL5880/Input!$B$107*Input!$J$43*Input!$B$76*Input!$B$83</f>
        <v>9.6633856799707907</v>
      </c>
      <c r="AI5880" s="19">
        <f>Hourly!AM5880/Input!$B$107*Input!$J$44*Input!$B$76*Input!$B$84</f>
        <v>0</v>
      </c>
      <c r="AJ5880" s="19">
        <f>Hourly!AN5880/Input!$B$107*Input!$J$45*Input!$B$76*Input!$B$85</f>
        <v>19.786826920059596</v>
      </c>
      <c r="AK5880" s="19">
        <f>Hourly!AO5880/Input!$B$107*Input!$J$46*Input!$B$76*Input!$B$86</f>
        <v>0</v>
      </c>
      <c r="AL5880" s="19">
        <f>Hourly!AP5880/Input!$B$107*Input!$J$47*Input!$B$76*Input!$B$87</f>
        <v>9.6633856799707907</v>
      </c>
      <c r="AM5880" s="164">
        <f>Hourly!AQ5880/Input!$B$107*Input!$J$48*Input!$B$77*Input!$B$89</f>
        <v>26.198305084745765</v>
      </c>
      <c r="AN5880" s="165">
        <f t="shared" si="1459"/>
        <v>87.881252820439926</v>
      </c>
      <c r="AO5880" s="116">
        <f>Input!B$55*Input!$B$18*Input!B$112*Hourly!AR5880</f>
        <v>2398.5</v>
      </c>
      <c r="AP5880">
        <f>Input!B$113*Input!B$114*Input!B$90*Input!B$56*Hourly!AS5880</f>
        <v>11070</v>
      </c>
      <c r="AQ5880">
        <f>Input!B$90*Input!B$57*Hourly!AS5880</f>
        <v>11070</v>
      </c>
      <c r="AR5880" s="19">
        <f>0.5*Input!$B$63*Hourly!AU5880</f>
        <v>61.5</v>
      </c>
      <c r="AS5880" s="165">
        <f t="shared" si="1464"/>
        <v>24569.25</v>
      </c>
      <c r="AT5880" s="159">
        <f>AY5879+(Input!$B$66*1000*(Hourly!AX5880&gt;0)+AD5880+AN5880+AS5880+T5880*(Hourly!J5880-AY5879)+Q5880*(Hourly!G5880-AY5879))/(Q5880+T5880)*(1-EXP(-(Q5880+T5880)/(Input!$B$103*1000000)*3600))</f>
        <v>26.722858564965144</v>
      </c>
      <c r="AU5880" s="24">
        <f>AY5879+(AD5880+AN5880+AS5880+T5880*(Hourly!J5880-AY5879)+Q5880*(Hourly!G5880-AY5879))/(Q5880+T5880)*(1-EXP(-(Q5880+T5880)/(Input!$B$103*1000000)*3600))</f>
        <v>24.025910812835022</v>
      </c>
      <c r="AV5880" s="24">
        <f>AY5879+(-Input!$B$67*1000*(Hourly!AX5880&gt;0)+AD5880+AN5880+AS5880+T5880*(Hourly!J5880-AY5879)+R5880*(Hourly!G5880-AY5879))/(R5880+T5880)*(1-EXP(-(R5880+T5880)/(Input!$B$103*1000000)*3600))</f>
        <v>21.247737087990792</v>
      </c>
      <c r="AW5880" s="160">
        <f>AY5879+(AD5880+AN5880+AS5880+T5880*(Hourly!J5880-AY5879)+R5880*(Hourly!G5880-AY5879))/(R5880+T5880)*(1-EXP(-(R5880+T5880)/(Input!$B$103*1000000)*3600))</f>
        <v>23.904577702153048</v>
      </c>
      <c r="AX5880" s="24"/>
      <c r="AY5880" s="167">
        <f t="shared" si="1465"/>
        <v>23.904577702153048</v>
      </c>
      <c r="BA5880" s="159">
        <f>IF(BI5880,Input!$B$66*1000*(Hourly!AX5880&gt;0),IF(BJ5880,-(AD5880+AN5880+AS5880+T5880*(Hourly!J5880-AY5879)+Q5880*(Hourly!G5880-AY5879))+(Q5880+T5880)*(BE5880-AY5879)/(1-EXP(-(Q5880+T5880)/(Input!$B$103*1000000)*3600))))/1000</f>
        <v>0</v>
      </c>
      <c r="BB5880" s="24">
        <f>IF(BO5880,-Input!$B$67*1000*(Hourly!AX5880&gt;0),IF(BN5880,-(AD5880+AN5880+AS5880+T5880*(Hourly!J5880-AY5879)+R5880*(Hourly!G5880-AY5879))+(R5880+T5880)*(BF5880-AY5879)/(1-EXP(-(R5880+T5880)/(Input!$B$103*1000000)*3600))))/1000</f>
        <v>0</v>
      </c>
      <c r="BC5880" s="160">
        <f t="shared" si="1466"/>
        <v>0</v>
      </c>
      <c r="BD5880" s="24"/>
      <c r="BE5880" s="116">
        <f>IF(Hourly!AT5880=1,Input!$B$4,IF(Hourly!AT5880=0.5,Input!$F$4,0))</f>
        <v>20</v>
      </c>
      <c r="BF5880">
        <f>IF(Hourly!AT5880=1,Input!$B$5,IF(Hourly!AT5880=0.5,Input!$F$5,0))</f>
        <v>24</v>
      </c>
      <c r="BG5880" s="9">
        <f>Input!$B$35+0.0000000001</f>
        <v>23.900000000099997</v>
      </c>
      <c r="BI5880" s="116">
        <f t="shared" si="1467"/>
        <v>0</v>
      </c>
      <c r="BJ5880">
        <f t="shared" si="1468"/>
        <v>0</v>
      </c>
      <c r="BK5880">
        <f t="shared" si="1469"/>
        <v>0</v>
      </c>
      <c r="BL5880">
        <f t="shared" si="1470"/>
        <v>0</v>
      </c>
      <c r="BM5880">
        <f t="shared" si="1471"/>
        <v>1</v>
      </c>
      <c r="BN5880">
        <f t="shared" si="1472"/>
        <v>0</v>
      </c>
      <c r="BO5880" s="9">
        <f t="shared" si="1473"/>
        <v>0</v>
      </c>
      <c r="BR5880" s="116">
        <f t="shared" si="1460"/>
        <v>2885</v>
      </c>
      <c r="BS5880" s="39">
        <v>0</v>
      </c>
      <c r="BT5880" s="168">
        <v>0</v>
      </c>
      <c r="BV5880" s="116">
        <f>IF(Hourly!$AR5880&gt;0,AY5880,"")</f>
        <v>23.904577702153048</v>
      </c>
      <c r="BW5880">
        <f>IF(AND(BV5880&gt;(20.8+0.33*Hourly!$I5880),(BV5880&gt;24),(BV5880&lt;&gt;"")),1,0)</f>
        <v>0</v>
      </c>
      <c r="BX5880">
        <f>IF(AND(BV5880&gt;(21.8+0.33*Hourly!$I5880),(BV5880&gt;24),(BV5880&lt;&gt;"")),1,0)</f>
        <v>0</v>
      </c>
      <c r="BY5880" s="9">
        <f>IF(AND(BV5880&gt;(22.8+0.33*Hourly!$I5880),(BV5880&gt;24),(BV5880&lt;&gt;"")),1,0)</f>
        <v>0</v>
      </c>
    </row>
    <row r="5881" spans="5:77" x14ac:dyDescent="0.35">
      <c r="E5881">
        <f>Hourly!A5881</f>
        <v>2011</v>
      </c>
      <c r="F5881">
        <f>Hourly!B5881</f>
        <v>9</v>
      </c>
      <c r="G5881">
        <f>Hourly!C5881</f>
        <v>2</v>
      </c>
      <c r="H5881">
        <f>Hourly!D5881</f>
        <v>21</v>
      </c>
      <c r="I5881" s="163">
        <v>5877</v>
      </c>
      <c r="J5881" s="19">
        <f>Input!B$22*Input!B$79</f>
        <v>1411.3439999999998</v>
      </c>
      <c r="K5881" s="19">
        <f>Input!B$76*Input!B$88</f>
        <v>656.99775609756091</v>
      </c>
      <c r="L5881" s="19">
        <f>Input!B$77*Input!B$89</f>
        <v>130.99152542372883</v>
      </c>
      <c r="M5881" s="164">
        <f t="shared" si="1461"/>
        <v>2199.3332815212898</v>
      </c>
      <c r="N5881" s="165">
        <f>(Input!B$109*Input!B$102)/3600*Input!B$108</f>
        <v>740.21399999999983</v>
      </c>
      <c r="O5881" s="165">
        <f>(1-Input!B$61)*(Input!B$109*Input!B$33)/3600*Input!B$108*Hourly!AU5881</f>
        <v>444.12839999999994</v>
      </c>
      <c r="P5881" s="19">
        <f>IF(AND(AY5880&gt;Hourly!G5881),(Input!B$109*(Input!B$33*Hourly!AU5881+Input!B$36))/3600*Input!B$108,(1-Input!B$61)*(Input!B$109*Input!B$33)/3600*Input!B$108*Hourly!AU5881)</f>
        <v>11547.338400000001</v>
      </c>
      <c r="Q5881" s="19">
        <f t="shared" si="1458"/>
        <v>3383.6756815212898</v>
      </c>
      <c r="R5881" s="19">
        <f t="shared" si="1462"/>
        <v>14486.885681521289</v>
      </c>
      <c r="S5881" s="165"/>
      <c r="T5881" s="165">
        <f>Input!B$78*Input!B$91</f>
        <v>189.625</v>
      </c>
      <c r="U5881" s="19">
        <f>IF(AND($AY5880&gt;Input!$B$52,Hourly!AI5881&gt;Input!$B$51),Input!$B$93*Input!$F$40*Input!$J$8/100*Hourly!AI5881,Input!$B$93*Input!$B$40*Input!$J$8/100*Hourly!AI5881)</f>
        <v>0</v>
      </c>
      <c r="V5881" s="19">
        <f>IF(AND($AY5880&gt;Input!$B$52,Hourly!AJ5881&gt;Input!$B$51),Input!$B$94*Input!$F$41*Input!$J$9/100*Hourly!AJ5881,Input!$B$94*Input!$B$41*Input!$J$9/100*Hourly!AJ5881)</f>
        <v>0</v>
      </c>
      <c r="W5881" s="19">
        <f>IF(AND($AY5880&gt;Input!$B$52,Hourly!AK5881&gt;Input!$B$51),Input!$B$95*Input!$F$42*Input!$J$10/100*Hourly!AK5881,Input!$B$95*Input!$B$42*Input!$J$10/100*Hourly!AK5881)</f>
        <v>0</v>
      </c>
      <c r="X5881" s="19">
        <f>IF(AND($AY5880&gt;Input!$B$52,Hourly!AL5881&gt;Input!$B$51),Input!$B$96*Input!$F$43*Input!$J$11/100*Hourly!AL5881,Input!$B$96*Input!$B$43*Input!$J$11/100*Hourly!AL5881)</f>
        <v>0</v>
      </c>
      <c r="Y5881" s="19">
        <f>IF(AND($AY5880&gt;Input!$B$52,Hourly!AM5881&gt;Input!$B$51),Input!$B$97*Input!$F$44*Input!$J$12/100*Hourly!AM5881,Input!$B$97*Input!$B$44*Input!$J$12/100*Hourly!AM5881)</f>
        <v>0</v>
      </c>
      <c r="Z5881" s="19">
        <f>IF(AND($AY5880&gt;Input!$B$52,Hourly!AN5881&gt;Input!$B$51),Input!$B$98*Input!$F$45*Input!$J$13/100*Hourly!AN5881,Input!$B$98*Input!$B$45*Input!$J$13/100*Hourly!AN5881)</f>
        <v>0</v>
      </c>
      <c r="AA5881" s="19">
        <f>IF(AND($AY5880&gt;Input!$B$52,Hourly!AO5881&gt;Input!$B$51),Input!$B$99*Input!$F$46*Input!$J$14/100*Hourly!AO5881,Input!$B$99*Input!$B$46*Input!$J$14/100*Hourly!AO5881)</f>
        <v>0</v>
      </c>
      <c r="AB5881" s="19">
        <f>IF(AND($AY5880&gt;Input!$B$52,Hourly!AP5881&gt;Input!$B$51),Input!$B$100*Input!$F$47*Input!$J$15/100*Hourly!AP5881,Input!$B$100*Input!$B$47*Input!$J$15/100*Hourly!AP5881)</f>
        <v>0</v>
      </c>
      <c r="AC5881" s="19">
        <f>IF(AND($AY5880&gt;Input!$B$52,Hourly!AQ5881&gt;Input!$B$51),Input!$B$101*Input!$F$48*Input!$J$16/100*Hourly!AQ5881,Input!$B$101*Input!$B$48*Input!$J$16/100*Hourly!AQ5881)</f>
        <v>0</v>
      </c>
      <c r="AD5881" s="165">
        <f t="shared" si="1463"/>
        <v>0</v>
      </c>
      <c r="AE5881" s="19">
        <f>Hourly!AI5881/Input!$B$107*Input!$J$40*Input!$B$76*Input!$B$80</f>
        <v>0</v>
      </c>
      <c r="AF5881" s="19">
        <f>Hourly!AJ5881/Input!$B$107*Input!$J$41*Input!$B$76*Input!$B$81</f>
        <v>0</v>
      </c>
      <c r="AG5881" s="19">
        <f>Hourly!AK5881/Input!$B$107*Input!$J$42*Input!$B$76*Input!$B$82</f>
        <v>0</v>
      </c>
      <c r="AH5881" s="19">
        <f>Hourly!AL5881/Input!$B$107*Input!$J$43*Input!$B$76*Input!$B$83</f>
        <v>0</v>
      </c>
      <c r="AI5881" s="19">
        <f>Hourly!AM5881/Input!$B$107*Input!$J$44*Input!$B$76*Input!$B$84</f>
        <v>0</v>
      </c>
      <c r="AJ5881" s="19">
        <f>Hourly!AN5881/Input!$B$107*Input!$J$45*Input!$B$76*Input!$B$85</f>
        <v>0</v>
      </c>
      <c r="AK5881" s="19">
        <f>Hourly!AO5881/Input!$B$107*Input!$J$46*Input!$B$76*Input!$B$86</f>
        <v>0</v>
      </c>
      <c r="AL5881" s="19">
        <f>Hourly!AP5881/Input!$B$107*Input!$J$47*Input!$B$76*Input!$B$87</f>
        <v>0</v>
      </c>
      <c r="AM5881" s="164">
        <f>Hourly!AQ5881/Input!$B$107*Input!$J$48*Input!$B$77*Input!$B$89</f>
        <v>0</v>
      </c>
      <c r="AN5881" s="165">
        <f t="shared" si="1459"/>
        <v>0</v>
      </c>
      <c r="AO5881" s="116">
        <f>Input!B$55*Input!$B$18*Input!B$112*Hourly!AR5881</f>
        <v>2398.5</v>
      </c>
      <c r="AP5881">
        <f>Input!B$113*Input!B$114*Input!B$90*Input!B$56*Hourly!AS5881</f>
        <v>11070</v>
      </c>
      <c r="AQ5881">
        <f>Input!B$90*Input!B$57*Hourly!AS5881</f>
        <v>11070</v>
      </c>
      <c r="AR5881" s="19">
        <f>0.5*Input!$B$63*Hourly!AU5881</f>
        <v>61.5</v>
      </c>
      <c r="AS5881" s="165">
        <f t="shared" si="1464"/>
        <v>24569.25</v>
      </c>
      <c r="AT5881" s="159">
        <f>AY5880+(Input!$B$66*1000*(Hourly!AX5881&gt;0)+AD5881+AN5881+AS5881+T5881*(Hourly!J5881-AY5880)+Q5881*(Hourly!G5881-AY5880))/(Q5881+T5881)*(1-EXP(-(Q5881+T5881)/(Input!$B$103*1000000)*3600))</f>
        <v>26.629427077780925</v>
      </c>
      <c r="AU5881" s="24">
        <f>AY5880+(AD5881+AN5881+AS5881+T5881*(Hourly!J5881-AY5880)+Q5881*(Hourly!G5881-AY5880))/(Q5881+T5881)*(1-EXP(-(Q5881+T5881)/(Input!$B$103*1000000)*3600))</f>
        <v>23.932479325650803</v>
      </c>
      <c r="AV5881" s="24">
        <f>AY5880+(-Input!$B$67*1000*(Hourly!AX5881&gt;0)+AD5881+AN5881+AS5881+T5881*(Hourly!J5881-AY5880)+R5881*(Hourly!G5881-AY5880))/(R5881+T5881)*(1-EXP(-(R5881+T5881)/(Input!$B$103*1000000)*3600))</f>
        <v>21.16594073882203</v>
      </c>
      <c r="AW5881" s="160">
        <f>AY5880+(AD5881+AN5881+AS5881+T5881*(Hourly!J5881-AY5880)+R5881*(Hourly!G5881-AY5880))/(R5881+T5881)*(1-EXP(-(R5881+T5881)/(Input!$B$103*1000000)*3600))</f>
        <v>23.822781352984286</v>
      </c>
      <c r="AX5881" s="24"/>
      <c r="AY5881" s="167">
        <f t="shared" si="1465"/>
        <v>23.900000000099997</v>
      </c>
      <c r="BA5881" s="159">
        <f>IF(BI5881,Input!$B$66*1000*(Hourly!AX5881&gt;0),IF(BJ5881,-(AD5881+AN5881+AS5881+T5881*(Hourly!J5881-AY5880)+Q5881*(Hourly!G5881-AY5880))+(Q5881+T5881)*(BE5881-AY5880)/(1-EXP(-(Q5881+T5881)/(Input!$B$103*1000000)*3600))))/1000</f>
        <v>0</v>
      </c>
      <c r="BB5881" s="24">
        <f>IF(BO5881,-Input!$B$67*1000*(Hourly!AX5881&gt;0),IF(BN5881,-(AD5881+AN5881+AS5881+T5881*(Hourly!J5881-AY5880)+R5881*(Hourly!G5881-AY5880))+(R5881+T5881)*(BF5881-AY5880)/(1-EXP(-(R5881+T5881)/(Input!$B$103*1000000)*3600))))/1000</f>
        <v>0</v>
      </c>
      <c r="BC5881" s="160">
        <f t="shared" si="1466"/>
        <v>0</v>
      </c>
      <c r="BD5881" s="24"/>
      <c r="BE5881" s="116">
        <f>IF(Hourly!AT5881=1,Input!$B$4,IF(Hourly!AT5881=0.5,Input!$F$4,0))</f>
        <v>20</v>
      </c>
      <c r="BF5881">
        <f>IF(Hourly!AT5881=1,Input!$B$5,IF(Hourly!AT5881=0.5,Input!$F$5,0))</f>
        <v>24</v>
      </c>
      <c r="BG5881" s="9">
        <f>Input!$B$35+0.0000000001</f>
        <v>23.900000000099997</v>
      </c>
      <c r="BI5881" s="116">
        <f t="shared" si="1467"/>
        <v>0</v>
      </c>
      <c r="BJ5881">
        <f t="shared" si="1468"/>
        <v>0</v>
      </c>
      <c r="BK5881">
        <f t="shared" si="1469"/>
        <v>0</v>
      </c>
      <c r="BL5881">
        <f t="shared" si="1470"/>
        <v>1</v>
      </c>
      <c r="BM5881">
        <f t="shared" si="1471"/>
        <v>0</v>
      </c>
      <c r="BN5881">
        <f t="shared" si="1472"/>
        <v>0</v>
      </c>
      <c r="BO5881" s="9">
        <f t="shared" si="1473"/>
        <v>0</v>
      </c>
      <c r="BR5881" s="116">
        <f t="shared" si="1460"/>
        <v>2884</v>
      </c>
      <c r="BS5881" s="39">
        <v>0</v>
      </c>
      <c r="BT5881" s="168">
        <v>0</v>
      </c>
      <c r="BV5881" s="116">
        <f>IF(Hourly!$AR5881&gt;0,AY5881,"")</f>
        <v>23.900000000099997</v>
      </c>
      <c r="BW5881">
        <f>IF(AND(BV5881&gt;(20.8+0.33*Hourly!$I5881),(BV5881&gt;24),(BV5881&lt;&gt;"")),1,0)</f>
        <v>0</v>
      </c>
      <c r="BX5881">
        <f>IF(AND(BV5881&gt;(21.8+0.33*Hourly!$I5881),(BV5881&gt;24),(BV5881&lt;&gt;"")),1,0)</f>
        <v>0</v>
      </c>
      <c r="BY5881" s="9">
        <f>IF(AND(BV5881&gt;(22.8+0.33*Hourly!$I5881),(BV5881&gt;24),(BV5881&lt;&gt;"")),1,0)</f>
        <v>0</v>
      </c>
    </row>
    <row r="5882" spans="5:77" x14ac:dyDescent="0.35">
      <c r="E5882">
        <f>Hourly!A5882</f>
        <v>2011</v>
      </c>
      <c r="F5882">
        <f>Hourly!B5882</f>
        <v>9</v>
      </c>
      <c r="G5882">
        <f>Hourly!C5882</f>
        <v>2</v>
      </c>
      <c r="H5882">
        <f>Hourly!D5882</f>
        <v>22</v>
      </c>
      <c r="I5882" s="163">
        <v>5878</v>
      </c>
      <c r="J5882" s="19">
        <f>Input!B$22*Input!B$79</f>
        <v>1411.3439999999998</v>
      </c>
      <c r="K5882" s="19">
        <f>Input!B$76*Input!B$88</f>
        <v>656.99775609756091</v>
      </c>
      <c r="L5882" s="19">
        <f>Input!B$77*Input!B$89</f>
        <v>130.99152542372883</v>
      </c>
      <c r="M5882" s="164">
        <f t="shared" si="1461"/>
        <v>2199.3332815212898</v>
      </c>
      <c r="N5882" s="165">
        <f>(Input!B$109*Input!B$102)/3600*Input!B$108</f>
        <v>740.21399999999983</v>
      </c>
      <c r="O5882" s="165">
        <f>(1-Input!B$61)*(Input!B$109*Input!B$33)/3600*Input!B$108*Hourly!AU5882</f>
        <v>444.12839999999994</v>
      </c>
      <c r="P5882" s="19">
        <f>IF(AND(AY5881&gt;Hourly!G5882),(Input!B$109*(Input!B$33*Hourly!AU5882+Input!B$36))/3600*Input!B$108,(1-Input!B$61)*(Input!B$109*Input!B$33)/3600*Input!B$108*Hourly!AU5882)</f>
        <v>11547.338400000001</v>
      </c>
      <c r="Q5882" s="19">
        <f t="shared" si="1458"/>
        <v>3383.6756815212898</v>
      </c>
      <c r="R5882" s="19">
        <f t="shared" si="1462"/>
        <v>14486.885681521289</v>
      </c>
      <c r="S5882" s="165"/>
      <c r="T5882" s="165">
        <f>Input!B$78*Input!B$91</f>
        <v>189.625</v>
      </c>
      <c r="U5882" s="19">
        <f>IF(AND($AY5881&gt;Input!$B$52,Hourly!AI5882&gt;Input!$B$51),Input!$B$93*Input!$F$40*Input!$J$8/100*Hourly!AI5882,Input!$B$93*Input!$B$40*Input!$J$8/100*Hourly!AI5882)</f>
        <v>0</v>
      </c>
      <c r="V5882" s="19">
        <f>IF(AND($AY5881&gt;Input!$B$52,Hourly!AJ5882&gt;Input!$B$51),Input!$B$94*Input!$F$41*Input!$J$9/100*Hourly!AJ5882,Input!$B$94*Input!$B$41*Input!$J$9/100*Hourly!AJ5882)</f>
        <v>0</v>
      </c>
      <c r="W5882" s="19">
        <f>IF(AND($AY5881&gt;Input!$B$52,Hourly!AK5882&gt;Input!$B$51),Input!$B$95*Input!$F$42*Input!$J$10/100*Hourly!AK5882,Input!$B$95*Input!$B$42*Input!$J$10/100*Hourly!AK5882)</f>
        <v>0</v>
      </c>
      <c r="X5882" s="19">
        <f>IF(AND($AY5881&gt;Input!$B$52,Hourly!AL5882&gt;Input!$B$51),Input!$B$96*Input!$F$43*Input!$J$11/100*Hourly!AL5882,Input!$B$96*Input!$B$43*Input!$J$11/100*Hourly!AL5882)</f>
        <v>0</v>
      </c>
      <c r="Y5882" s="19">
        <f>IF(AND($AY5881&gt;Input!$B$52,Hourly!AM5882&gt;Input!$B$51),Input!$B$97*Input!$F$44*Input!$J$12/100*Hourly!AM5882,Input!$B$97*Input!$B$44*Input!$J$12/100*Hourly!AM5882)</f>
        <v>0</v>
      </c>
      <c r="Z5882" s="19">
        <f>IF(AND($AY5881&gt;Input!$B$52,Hourly!AN5882&gt;Input!$B$51),Input!$B$98*Input!$F$45*Input!$J$13/100*Hourly!AN5882,Input!$B$98*Input!$B$45*Input!$J$13/100*Hourly!AN5882)</f>
        <v>0</v>
      </c>
      <c r="AA5882" s="19">
        <f>IF(AND($AY5881&gt;Input!$B$52,Hourly!AO5882&gt;Input!$B$51),Input!$B$99*Input!$F$46*Input!$J$14/100*Hourly!AO5882,Input!$B$99*Input!$B$46*Input!$J$14/100*Hourly!AO5882)</f>
        <v>0</v>
      </c>
      <c r="AB5882" s="19">
        <f>IF(AND($AY5881&gt;Input!$B$52,Hourly!AP5882&gt;Input!$B$51),Input!$B$100*Input!$F$47*Input!$J$15/100*Hourly!AP5882,Input!$B$100*Input!$B$47*Input!$J$15/100*Hourly!AP5882)</f>
        <v>0</v>
      </c>
      <c r="AC5882" s="19">
        <f>IF(AND($AY5881&gt;Input!$B$52,Hourly!AQ5882&gt;Input!$B$51),Input!$B$101*Input!$F$48*Input!$J$16/100*Hourly!AQ5882,Input!$B$101*Input!$B$48*Input!$J$16/100*Hourly!AQ5882)</f>
        <v>0</v>
      </c>
      <c r="AD5882" s="165">
        <f t="shared" si="1463"/>
        <v>0</v>
      </c>
      <c r="AE5882" s="19">
        <f>Hourly!AI5882/Input!$B$107*Input!$J$40*Input!$B$76*Input!$B$80</f>
        <v>0</v>
      </c>
      <c r="AF5882" s="19">
        <f>Hourly!AJ5882/Input!$B$107*Input!$J$41*Input!$B$76*Input!$B$81</f>
        <v>0</v>
      </c>
      <c r="AG5882" s="19">
        <f>Hourly!AK5882/Input!$B$107*Input!$J$42*Input!$B$76*Input!$B$82</f>
        <v>0</v>
      </c>
      <c r="AH5882" s="19">
        <f>Hourly!AL5882/Input!$B$107*Input!$J$43*Input!$B$76*Input!$B$83</f>
        <v>0</v>
      </c>
      <c r="AI5882" s="19">
        <f>Hourly!AM5882/Input!$B$107*Input!$J$44*Input!$B$76*Input!$B$84</f>
        <v>0</v>
      </c>
      <c r="AJ5882" s="19">
        <f>Hourly!AN5882/Input!$B$107*Input!$J$45*Input!$B$76*Input!$B$85</f>
        <v>0</v>
      </c>
      <c r="AK5882" s="19">
        <f>Hourly!AO5882/Input!$B$107*Input!$J$46*Input!$B$76*Input!$B$86</f>
        <v>0</v>
      </c>
      <c r="AL5882" s="19">
        <f>Hourly!AP5882/Input!$B$107*Input!$J$47*Input!$B$76*Input!$B$87</f>
        <v>0</v>
      </c>
      <c r="AM5882" s="164">
        <f>Hourly!AQ5882/Input!$B$107*Input!$J$48*Input!$B$77*Input!$B$89</f>
        <v>0</v>
      </c>
      <c r="AN5882" s="165">
        <f t="shared" si="1459"/>
        <v>0</v>
      </c>
      <c r="AO5882" s="116">
        <f>Input!B$55*Input!$B$18*Input!B$112*Hourly!AR5882</f>
        <v>2398.5</v>
      </c>
      <c r="AP5882">
        <f>Input!B$113*Input!B$114*Input!B$90*Input!B$56*Hourly!AS5882</f>
        <v>11070</v>
      </c>
      <c r="AQ5882">
        <f>Input!B$90*Input!B$57*Hourly!AS5882</f>
        <v>11070</v>
      </c>
      <c r="AR5882" s="19">
        <f>0.5*Input!$B$63*Hourly!AU5882</f>
        <v>61.5</v>
      </c>
      <c r="AS5882" s="165">
        <f t="shared" si="1464"/>
        <v>24569.25</v>
      </c>
      <c r="AT5882" s="159">
        <f>AY5881+(Input!$B$66*1000*(Hourly!AX5882&gt;0)+AD5882+AN5882+AS5882+T5882*(Hourly!J5882-AY5881)+Q5882*(Hourly!G5882-AY5881))/(Q5882+T5882)*(1-EXP(-(Q5882+T5882)/(Input!$B$103*1000000)*3600))</f>
        <v>26.5975167014969</v>
      </c>
      <c r="AU5882" s="24">
        <f>AY5881+(AD5882+AN5882+AS5882+T5882*(Hourly!J5882-AY5881)+Q5882*(Hourly!G5882-AY5881))/(Q5882+T5882)*(1-EXP(-(Q5882+T5882)/(Input!$B$103*1000000)*3600))</f>
        <v>23.900568949366779</v>
      </c>
      <c r="AV5882" s="24">
        <f>AY5881+(-Input!$B$67*1000*(Hourly!AX5882&gt;0)+AD5882+AN5882+AS5882+T5882*(Hourly!J5882-AY5881)+R5882*(Hourly!G5882-AY5881))/(R5882+T5882)*(1-EXP(-(R5882+T5882)/(Input!$B$103*1000000)*3600))</f>
        <v>21.046073497036026</v>
      </c>
      <c r="AW5882" s="160">
        <f>AY5881+(AD5882+AN5882+AS5882+T5882*(Hourly!J5882-AY5881)+R5882*(Hourly!G5882-AY5881))/(R5882+T5882)*(1-EXP(-(R5882+T5882)/(Input!$B$103*1000000)*3600))</f>
        <v>23.702914111198282</v>
      </c>
      <c r="AX5882" s="24"/>
      <c r="AY5882" s="167">
        <f t="shared" si="1465"/>
        <v>23.900000000099997</v>
      </c>
      <c r="BA5882" s="159">
        <f>IF(BI5882,Input!$B$66*1000*(Hourly!AX5882&gt;0),IF(BJ5882,-(AD5882+AN5882+AS5882+T5882*(Hourly!J5882-AY5881)+Q5882*(Hourly!G5882-AY5881))+(Q5882+T5882)*(BE5882-AY5881)/(1-EXP(-(Q5882+T5882)/(Input!$B$103*1000000)*3600))))/1000</f>
        <v>0</v>
      </c>
      <c r="BB5882" s="24">
        <f>IF(BO5882,-Input!$B$67*1000*(Hourly!AX5882&gt;0),IF(BN5882,-(AD5882+AN5882+AS5882+T5882*(Hourly!J5882-AY5881)+R5882*(Hourly!G5882-AY5881))+(R5882+T5882)*(BF5882-AY5881)/(1-EXP(-(R5882+T5882)/(Input!$B$103*1000000)*3600))))/1000</f>
        <v>0</v>
      </c>
      <c r="BC5882" s="160">
        <f t="shared" si="1466"/>
        <v>0</v>
      </c>
      <c r="BD5882" s="24"/>
      <c r="BE5882" s="116">
        <f>IF(Hourly!AT5882=1,Input!$B$4,IF(Hourly!AT5882=0.5,Input!$F$4,0))</f>
        <v>20</v>
      </c>
      <c r="BF5882">
        <f>IF(Hourly!AT5882=1,Input!$B$5,IF(Hourly!AT5882=0.5,Input!$F$5,0))</f>
        <v>24</v>
      </c>
      <c r="BG5882" s="9">
        <f>Input!$B$35+0.0000000001</f>
        <v>23.900000000099997</v>
      </c>
      <c r="BI5882" s="116">
        <f t="shared" si="1467"/>
        <v>0</v>
      </c>
      <c r="BJ5882">
        <f t="shared" si="1468"/>
        <v>0</v>
      </c>
      <c r="BK5882">
        <f t="shared" si="1469"/>
        <v>0</v>
      </c>
      <c r="BL5882">
        <f t="shared" si="1470"/>
        <v>1</v>
      </c>
      <c r="BM5882">
        <f t="shared" si="1471"/>
        <v>0</v>
      </c>
      <c r="BN5882">
        <f t="shared" si="1472"/>
        <v>0</v>
      </c>
      <c r="BO5882" s="9">
        <f t="shared" si="1473"/>
        <v>0</v>
      </c>
      <c r="BR5882" s="116">
        <f t="shared" si="1460"/>
        <v>2883</v>
      </c>
      <c r="BS5882" s="39">
        <v>0</v>
      </c>
      <c r="BT5882" s="168">
        <v>0</v>
      </c>
      <c r="BV5882" s="116">
        <f>IF(Hourly!$AR5882&gt;0,AY5882,"")</f>
        <v>23.900000000099997</v>
      </c>
      <c r="BW5882">
        <f>IF(AND(BV5882&gt;(20.8+0.33*Hourly!$I5882),(BV5882&gt;24),(BV5882&lt;&gt;"")),1,0)</f>
        <v>0</v>
      </c>
      <c r="BX5882">
        <f>IF(AND(BV5882&gt;(21.8+0.33*Hourly!$I5882),(BV5882&gt;24),(BV5882&lt;&gt;"")),1,0)</f>
        <v>0</v>
      </c>
      <c r="BY5882" s="9">
        <f>IF(AND(BV5882&gt;(22.8+0.33*Hourly!$I5882),(BV5882&gt;24),(BV5882&lt;&gt;"")),1,0)</f>
        <v>0</v>
      </c>
    </row>
    <row r="5883" spans="5:77" x14ac:dyDescent="0.35">
      <c r="E5883">
        <f>Hourly!A5883</f>
        <v>2011</v>
      </c>
      <c r="F5883">
        <f>Hourly!B5883</f>
        <v>9</v>
      </c>
      <c r="G5883">
        <f>Hourly!C5883</f>
        <v>2</v>
      </c>
      <c r="H5883">
        <f>Hourly!D5883</f>
        <v>23</v>
      </c>
      <c r="I5883" s="163">
        <v>5879</v>
      </c>
      <c r="J5883" s="19">
        <f>Input!B$22*Input!B$79</f>
        <v>1411.3439999999998</v>
      </c>
      <c r="K5883" s="19">
        <f>Input!B$76*Input!B$88</f>
        <v>656.99775609756091</v>
      </c>
      <c r="L5883" s="19">
        <f>Input!B$77*Input!B$89</f>
        <v>130.99152542372883</v>
      </c>
      <c r="M5883" s="164">
        <f t="shared" si="1461"/>
        <v>2199.3332815212898</v>
      </c>
      <c r="N5883" s="165">
        <f>(Input!B$109*Input!B$102)/3600*Input!B$108</f>
        <v>740.21399999999983</v>
      </c>
      <c r="O5883" s="165">
        <f>(1-Input!B$61)*(Input!B$109*Input!B$33)/3600*Input!B$108*Hourly!AU5883</f>
        <v>444.12839999999994</v>
      </c>
      <c r="P5883" s="19">
        <f>IF(AND(AY5882&gt;Hourly!G5883),(Input!B$109*(Input!B$33*Hourly!AU5883+Input!B$36))/3600*Input!B$108,(1-Input!B$61)*(Input!B$109*Input!B$33)/3600*Input!B$108*Hourly!AU5883)</f>
        <v>11547.338400000001</v>
      </c>
      <c r="Q5883" s="19">
        <f t="shared" si="1458"/>
        <v>3383.6756815212898</v>
      </c>
      <c r="R5883" s="19">
        <f t="shared" si="1462"/>
        <v>14486.885681521289</v>
      </c>
      <c r="S5883" s="165"/>
      <c r="T5883" s="165">
        <f>Input!B$78*Input!B$91</f>
        <v>189.625</v>
      </c>
      <c r="U5883" s="19">
        <f>IF(AND($AY5882&gt;Input!$B$52,Hourly!AI5883&gt;Input!$B$51),Input!$B$93*Input!$F$40*Input!$J$8/100*Hourly!AI5883,Input!$B$93*Input!$B$40*Input!$J$8/100*Hourly!AI5883)</f>
        <v>0</v>
      </c>
      <c r="V5883" s="19">
        <f>IF(AND($AY5882&gt;Input!$B$52,Hourly!AJ5883&gt;Input!$B$51),Input!$B$94*Input!$F$41*Input!$J$9/100*Hourly!AJ5883,Input!$B$94*Input!$B$41*Input!$J$9/100*Hourly!AJ5883)</f>
        <v>0</v>
      </c>
      <c r="W5883" s="19">
        <f>IF(AND($AY5882&gt;Input!$B$52,Hourly!AK5883&gt;Input!$B$51),Input!$B$95*Input!$F$42*Input!$J$10/100*Hourly!AK5883,Input!$B$95*Input!$B$42*Input!$J$10/100*Hourly!AK5883)</f>
        <v>0</v>
      </c>
      <c r="X5883" s="19">
        <f>IF(AND($AY5882&gt;Input!$B$52,Hourly!AL5883&gt;Input!$B$51),Input!$B$96*Input!$F$43*Input!$J$11/100*Hourly!AL5883,Input!$B$96*Input!$B$43*Input!$J$11/100*Hourly!AL5883)</f>
        <v>0</v>
      </c>
      <c r="Y5883" s="19">
        <f>IF(AND($AY5882&gt;Input!$B$52,Hourly!AM5883&gt;Input!$B$51),Input!$B$97*Input!$F$44*Input!$J$12/100*Hourly!AM5883,Input!$B$97*Input!$B$44*Input!$J$12/100*Hourly!AM5883)</f>
        <v>0</v>
      </c>
      <c r="Z5883" s="19">
        <f>IF(AND($AY5882&gt;Input!$B$52,Hourly!AN5883&gt;Input!$B$51),Input!$B$98*Input!$F$45*Input!$J$13/100*Hourly!AN5883,Input!$B$98*Input!$B$45*Input!$J$13/100*Hourly!AN5883)</f>
        <v>0</v>
      </c>
      <c r="AA5883" s="19">
        <f>IF(AND($AY5882&gt;Input!$B$52,Hourly!AO5883&gt;Input!$B$51),Input!$B$99*Input!$F$46*Input!$J$14/100*Hourly!AO5883,Input!$B$99*Input!$B$46*Input!$J$14/100*Hourly!AO5883)</f>
        <v>0</v>
      </c>
      <c r="AB5883" s="19">
        <f>IF(AND($AY5882&gt;Input!$B$52,Hourly!AP5883&gt;Input!$B$51),Input!$B$100*Input!$F$47*Input!$J$15/100*Hourly!AP5883,Input!$B$100*Input!$B$47*Input!$J$15/100*Hourly!AP5883)</f>
        <v>0</v>
      </c>
      <c r="AC5883" s="19">
        <f>IF(AND($AY5882&gt;Input!$B$52,Hourly!AQ5883&gt;Input!$B$51),Input!$B$101*Input!$F$48*Input!$J$16/100*Hourly!AQ5883,Input!$B$101*Input!$B$48*Input!$J$16/100*Hourly!AQ5883)</f>
        <v>0</v>
      </c>
      <c r="AD5883" s="165">
        <f t="shared" si="1463"/>
        <v>0</v>
      </c>
      <c r="AE5883" s="19">
        <f>Hourly!AI5883/Input!$B$107*Input!$J$40*Input!$B$76*Input!$B$80</f>
        <v>0</v>
      </c>
      <c r="AF5883" s="19">
        <f>Hourly!AJ5883/Input!$B$107*Input!$J$41*Input!$B$76*Input!$B$81</f>
        <v>0</v>
      </c>
      <c r="AG5883" s="19">
        <f>Hourly!AK5883/Input!$B$107*Input!$J$42*Input!$B$76*Input!$B$82</f>
        <v>0</v>
      </c>
      <c r="AH5883" s="19">
        <f>Hourly!AL5883/Input!$B$107*Input!$J$43*Input!$B$76*Input!$B$83</f>
        <v>0</v>
      </c>
      <c r="AI5883" s="19">
        <f>Hourly!AM5883/Input!$B$107*Input!$J$44*Input!$B$76*Input!$B$84</f>
        <v>0</v>
      </c>
      <c r="AJ5883" s="19">
        <f>Hourly!AN5883/Input!$B$107*Input!$J$45*Input!$B$76*Input!$B$85</f>
        <v>0</v>
      </c>
      <c r="AK5883" s="19">
        <f>Hourly!AO5883/Input!$B$107*Input!$J$46*Input!$B$76*Input!$B$86</f>
        <v>0</v>
      </c>
      <c r="AL5883" s="19">
        <f>Hourly!AP5883/Input!$B$107*Input!$J$47*Input!$B$76*Input!$B$87</f>
        <v>0</v>
      </c>
      <c r="AM5883" s="164">
        <f>Hourly!AQ5883/Input!$B$107*Input!$J$48*Input!$B$77*Input!$B$89</f>
        <v>0</v>
      </c>
      <c r="AN5883" s="165">
        <f t="shared" si="1459"/>
        <v>0</v>
      </c>
      <c r="AO5883" s="116">
        <f>Input!B$55*Input!$B$18*Input!B$112*Hourly!AR5883</f>
        <v>2398.5</v>
      </c>
      <c r="AP5883">
        <f>Input!B$113*Input!B$114*Input!B$90*Input!B$56*Hourly!AS5883</f>
        <v>11070</v>
      </c>
      <c r="AQ5883">
        <f>Input!B$90*Input!B$57*Hourly!AS5883</f>
        <v>11070</v>
      </c>
      <c r="AR5883" s="19">
        <f>0.5*Input!$B$63*Hourly!AU5883</f>
        <v>61.5</v>
      </c>
      <c r="AS5883" s="165">
        <f t="shared" si="1464"/>
        <v>24569.25</v>
      </c>
      <c r="AT5883" s="159">
        <f>AY5882+(Input!$B$66*1000*(Hourly!AX5883&gt;0)+AD5883+AN5883+AS5883+T5883*(Hourly!J5883-AY5882)+Q5883*(Hourly!G5883-AY5882))/(Q5883+T5883)*(1-EXP(-(Q5883+T5883)/(Input!$B$103*1000000)*3600))</f>
        <v>26.58656598566904</v>
      </c>
      <c r="AU5883" s="24">
        <f>AY5882+(AD5883+AN5883+AS5883+T5883*(Hourly!J5883-AY5882)+Q5883*(Hourly!G5883-AY5882))/(Q5883+T5883)*(1-EXP(-(Q5883+T5883)/(Input!$B$103*1000000)*3600))</f>
        <v>23.889618233538918</v>
      </c>
      <c r="AV5883" s="24">
        <f>AY5882+(-Input!$B$67*1000*(Hourly!AX5883&gt;0)+AD5883+AN5883+AS5883+T5883*(Hourly!J5883-AY5882)+R5883*(Hourly!G5883-AY5882))/(R5883+T5883)*(1-EXP(-(R5883+T5883)/(Input!$B$103*1000000)*3600))</f>
        <v>20.999886281534355</v>
      </c>
      <c r="AW5883" s="160">
        <f>AY5882+(AD5883+AN5883+AS5883+T5883*(Hourly!J5883-AY5882)+R5883*(Hourly!G5883-AY5882))/(R5883+T5883)*(1-EXP(-(R5883+T5883)/(Input!$B$103*1000000)*3600))</f>
        <v>23.656726895696611</v>
      </c>
      <c r="AX5883" s="24"/>
      <c r="AY5883" s="167">
        <f t="shared" si="1465"/>
        <v>23.889618233538918</v>
      </c>
      <c r="BA5883" s="159">
        <f>IF(BI5883,Input!$B$66*1000*(Hourly!AX5883&gt;0),IF(BJ5883,-(AD5883+AN5883+AS5883+T5883*(Hourly!J5883-AY5882)+Q5883*(Hourly!G5883-AY5882))+(Q5883+T5883)*(BE5883-AY5882)/(1-EXP(-(Q5883+T5883)/(Input!$B$103*1000000)*3600))))/1000</f>
        <v>0</v>
      </c>
      <c r="BB5883" s="24">
        <f>IF(BO5883,-Input!$B$67*1000*(Hourly!AX5883&gt;0),IF(BN5883,-(AD5883+AN5883+AS5883+T5883*(Hourly!J5883-AY5882)+R5883*(Hourly!G5883-AY5882))+(R5883+T5883)*(BF5883-AY5882)/(1-EXP(-(R5883+T5883)/(Input!$B$103*1000000)*3600))))/1000</f>
        <v>0</v>
      </c>
      <c r="BC5883" s="160">
        <f t="shared" si="1466"/>
        <v>0</v>
      </c>
      <c r="BD5883" s="24"/>
      <c r="BE5883" s="116">
        <f>IF(Hourly!AT5883=1,Input!$B$4,IF(Hourly!AT5883=0.5,Input!$F$4,0))</f>
        <v>20</v>
      </c>
      <c r="BF5883">
        <f>IF(Hourly!AT5883=1,Input!$B$5,IF(Hourly!AT5883=0.5,Input!$F$5,0))</f>
        <v>24</v>
      </c>
      <c r="BG5883" s="9">
        <f>Input!$B$35+0.0000000001</f>
        <v>23.900000000099997</v>
      </c>
      <c r="BI5883" s="116">
        <f t="shared" si="1467"/>
        <v>0</v>
      </c>
      <c r="BJ5883">
        <f t="shared" si="1468"/>
        <v>0</v>
      </c>
      <c r="BK5883">
        <f t="shared" si="1469"/>
        <v>1</v>
      </c>
      <c r="BL5883">
        <f t="shared" si="1470"/>
        <v>0</v>
      </c>
      <c r="BM5883">
        <f t="shared" si="1471"/>
        <v>0</v>
      </c>
      <c r="BN5883">
        <f t="shared" si="1472"/>
        <v>0</v>
      </c>
      <c r="BO5883" s="9">
        <f t="shared" si="1473"/>
        <v>0</v>
      </c>
      <c r="BR5883" s="116">
        <f t="shared" si="1460"/>
        <v>2882</v>
      </c>
      <c r="BS5883" s="39">
        <v>0</v>
      </c>
      <c r="BT5883" s="168">
        <v>0</v>
      </c>
      <c r="BV5883" s="116">
        <f>IF(Hourly!$AR5883&gt;0,AY5883,"")</f>
        <v>23.889618233538918</v>
      </c>
      <c r="BW5883">
        <f>IF(AND(BV5883&gt;(20.8+0.33*Hourly!$I5883),(BV5883&gt;24),(BV5883&lt;&gt;"")),1,0)</f>
        <v>0</v>
      </c>
      <c r="BX5883">
        <f>IF(AND(BV5883&gt;(21.8+0.33*Hourly!$I5883),(BV5883&gt;24),(BV5883&lt;&gt;"")),1,0)</f>
        <v>0</v>
      </c>
      <c r="BY5883" s="9">
        <f>IF(AND(BV5883&gt;(22.8+0.33*Hourly!$I5883),(BV5883&gt;24),(BV5883&lt;&gt;"")),1,0)</f>
        <v>0</v>
      </c>
    </row>
    <row r="5884" spans="5:77" x14ac:dyDescent="0.35">
      <c r="E5884">
        <f>Hourly!A5884</f>
        <v>2011</v>
      </c>
      <c r="F5884">
        <f>Hourly!B5884</f>
        <v>9</v>
      </c>
      <c r="G5884">
        <f>Hourly!C5884</f>
        <v>2</v>
      </c>
      <c r="H5884">
        <f>Hourly!D5884</f>
        <v>24</v>
      </c>
      <c r="I5884" s="163">
        <v>5880</v>
      </c>
      <c r="J5884" s="19">
        <f>Input!B$22*Input!B$79</f>
        <v>1411.3439999999998</v>
      </c>
      <c r="K5884" s="19">
        <f>Input!B$76*Input!B$88</f>
        <v>656.99775609756091</v>
      </c>
      <c r="L5884" s="19">
        <f>Input!B$77*Input!B$89</f>
        <v>130.99152542372883</v>
      </c>
      <c r="M5884" s="164">
        <f t="shared" si="1461"/>
        <v>2199.3332815212898</v>
      </c>
      <c r="N5884" s="165">
        <f>(Input!B$109*Input!B$102)/3600*Input!B$108</f>
        <v>740.21399999999983</v>
      </c>
      <c r="O5884" s="165">
        <f>(1-Input!B$61)*(Input!B$109*Input!B$33)/3600*Input!B$108*Hourly!AU5884</f>
        <v>444.12839999999994</v>
      </c>
      <c r="P5884" s="19">
        <f>IF(AND(AY5883&gt;Hourly!G5884),(Input!B$109*(Input!B$33*Hourly!AU5884+Input!B$36))/3600*Input!B$108,(1-Input!B$61)*(Input!B$109*Input!B$33)/3600*Input!B$108*Hourly!AU5884)</f>
        <v>11547.338400000001</v>
      </c>
      <c r="Q5884" s="19">
        <f t="shared" si="1458"/>
        <v>3383.6756815212898</v>
      </c>
      <c r="R5884" s="19">
        <f t="shared" si="1462"/>
        <v>14486.885681521289</v>
      </c>
      <c r="S5884" s="165"/>
      <c r="T5884" s="165">
        <f>Input!B$78*Input!B$91</f>
        <v>189.625</v>
      </c>
      <c r="U5884" s="19">
        <f>IF(AND($AY5883&gt;Input!$B$52,Hourly!AI5884&gt;Input!$B$51),Input!$B$93*Input!$F$40*Input!$J$8/100*Hourly!AI5884,Input!$B$93*Input!$B$40*Input!$J$8/100*Hourly!AI5884)</f>
        <v>0</v>
      </c>
      <c r="V5884" s="19">
        <f>IF(AND($AY5883&gt;Input!$B$52,Hourly!AJ5884&gt;Input!$B$51),Input!$B$94*Input!$F$41*Input!$J$9/100*Hourly!AJ5884,Input!$B$94*Input!$B$41*Input!$J$9/100*Hourly!AJ5884)</f>
        <v>0</v>
      </c>
      <c r="W5884" s="19">
        <f>IF(AND($AY5883&gt;Input!$B$52,Hourly!AK5884&gt;Input!$B$51),Input!$B$95*Input!$F$42*Input!$J$10/100*Hourly!AK5884,Input!$B$95*Input!$B$42*Input!$J$10/100*Hourly!AK5884)</f>
        <v>0</v>
      </c>
      <c r="X5884" s="19">
        <f>IF(AND($AY5883&gt;Input!$B$52,Hourly!AL5884&gt;Input!$B$51),Input!$B$96*Input!$F$43*Input!$J$11/100*Hourly!AL5884,Input!$B$96*Input!$B$43*Input!$J$11/100*Hourly!AL5884)</f>
        <v>0</v>
      </c>
      <c r="Y5884" s="19">
        <f>IF(AND($AY5883&gt;Input!$B$52,Hourly!AM5884&gt;Input!$B$51),Input!$B$97*Input!$F$44*Input!$J$12/100*Hourly!AM5884,Input!$B$97*Input!$B$44*Input!$J$12/100*Hourly!AM5884)</f>
        <v>0</v>
      </c>
      <c r="Z5884" s="19">
        <f>IF(AND($AY5883&gt;Input!$B$52,Hourly!AN5884&gt;Input!$B$51),Input!$B$98*Input!$F$45*Input!$J$13/100*Hourly!AN5884,Input!$B$98*Input!$B$45*Input!$J$13/100*Hourly!AN5884)</f>
        <v>0</v>
      </c>
      <c r="AA5884" s="19">
        <f>IF(AND($AY5883&gt;Input!$B$52,Hourly!AO5884&gt;Input!$B$51),Input!$B$99*Input!$F$46*Input!$J$14/100*Hourly!AO5884,Input!$B$99*Input!$B$46*Input!$J$14/100*Hourly!AO5884)</f>
        <v>0</v>
      </c>
      <c r="AB5884" s="19">
        <f>IF(AND($AY5883&gt;Input!$B$52,Hourly!AP5884&gt;Input!$B$51),Input!$B$100*Input!$F$47*Input!$J$15/100*Hourly!AP5884,Input!$B$100*Input!$B$47*Input!$J$15/100*Hourly!AP5884)</f>
        <v>0</v>
      </c>
      <c r="AC5884" s="19">
        <f>IF(AND($AY5883&gt;Input!$B$52,Hourly!AQ5884&gt;Input!$B$51),Input!$B$101*Input!$F$48*Input!$J$16/100*Hourly!AQ5884,Input!$B$101*Input!$B$48*Input!$J$16/100*Hourly!AQ5884)</f>
        <v>0</v>
      </c>
      <c r="AD5884" s="165">
        <f t="shared" si="1463"/>
        <v>0</v>
      </c>
      <c r="AE5884" s="19">
        <f>Hourly!AI5884/Input!$B$107*Input!$J$40*Input!$B$76*Input!$B$80</f>
        <v>0</v>
      </c>
      <c r="AF5884" s="19">
        <f>Hourly!AJ5884/Input!$B$107*Input!$J$41*Input!$B$76*Input!$B$81</f>
        <v>0</v>
      </c>
      <c r="AG5884" s="19">
        <f>Hourly!AK5884/Input!$B$107*Input!$J$42*Input!$B$76*Input!$B$82</f>
        <v>0</v>
      </c>
      <c r="AH5884" s="19">
        <f>Hourly!AL5884/Input!$B$107*Input!$J$43*Input!$B$76*Input!$B$83</f>
        <v>0</v>
      </c>
      <c r="AI5884" s="19">
        <f>Hourly!AM5884/Input!$B$107*Input!$J$44*Input!$B$76*Input!$B$84</f>
        <v>0</v>
      </c>
      <c r="AJ5884" s="19">
        <f>Hourly!AN5884/Input!$B$107*Input!$J$45*Input!$B$76*Input!$B$85</f>
        <v>0</v>
      </c>
      <c r="AK5884" s="19">
        <f>Hourly!AO5884/Input!$B$107*Input!$J$46*Input!$B$76*Input!$B$86</f>
        <v>0</v>
      </c>
      <c r="AL5884" s="19">
        <f>Hourly!AP5884/Input!$B$107*Input!$J$47*Input!$B$76*Input!$B$87</f>
        <v>0</v>
      </c>
      <c r="AM5884" s="164">
        <f>Hourly!AQ5884/Input!$B$107*Input!$J$48*Input!$B$77*Input!$B$89</f>
        <v>0</v>
      </c>
      <c r="AN5884" s="165">
        <f t="shared" si="1459"/>
        <v>0</v>
      </c>
      <c r="AO5884" s="116">
        <f>Input!B$55*Input!$B$18*Input!B$112*Hourly!AR5884</f>
        <v>2398.5</v>
      </c>
      <c r="AP5884">
        <f>Input!B$113*Input!B$114*Input!B$90*Input!B$56*Hourly!AS5884</f>
        <v>11070</v>
      </c>
      <c r="AQ5884">
        <f>Input!B$90*Input!B$57*Hourly!AS5884</f>
        <v>11070</v>
      </c>
      <c r="AR5884" s="19">
        <f>0.5*Input!$B$63*Hourly!AU5884</f>
        <v>61.5</v>
      </c>
      <c r="AS5884" s="165">
        <f t="shared" si="1464"/>
        <v>24569.25</v>
      </c>
      <c r="AT5884" s="159">
        <f>AY5883+(Input!$B$66*1000*(Hourly!AX5884&gt;0)+AD5884+AN5884+AS5884+T5884*(Hourly!J5884-AY5883)+Q5884*(Hourly!G5884-AY5883))/(Q5884+T5884)*(1-EXP(-(Q5884+T5884)/(Input!$B$103*1000000)*3600))</f>
        <v>26.55985819450493</v>
      </c>
      <c r="AU5884" s="24">
        <f>AY5883+(AD5884+AN5884+AS5884+T5884*(Hourly!J5884-AY5883)+Q5884*(Hourly!G5884-AY5883))/(Q5884+T5884)*(1-EXP(-(Q5884+T5884)/(Input!$B$103*1000000)*3600))</f>
        <v>23.862910442374808</v>
      </c>
      <c r="AV5884" s="24">
        <f>AY5883+(-Input!$B$67*1000*(Hourly!AX5884&gt;0)+AD5884+AN5884+AS5884+T5884*(Hourly!J5884-AY5883)+R5884*(Hourly!G5884-AY5883))/(R5884+T5884)*(1-EXP(-(R5884+T5884)/(Input!$B$103*1000000)*3600))</f>
        <v>20.920628509497952</v>
      </c>
      <c r="AW5884" s="160">
        <f>AY5883+(AD5884+AN5884+AS5884+T5884*(Hourly!J5884-AY5883)+R5884*(Hourly!G5884-AY5883))/(R5884+T5884)*(1-EXP(-(R5884+T5884)/(Input!$B$103*1000000)*3600))</f>
        <v>23.577469123660208</v>
      </c>
      <c r="AX5884" s="24"/>
      <c r="AY5884" s="167">
        <f t="shared" si="1465"/>
        <v>23.862910442374808</v>
      </c>
      <c r="BA5884" s="159">
        <f>IF(BI5884,Input!$B$66*1000*(Hourly!AX5884&gt;0),IF(BJ5884,-(AD5884+AN5884+AS5884+T5884*(Hourly!J5884-AY5883)+Q5884*(Hourly!G5884-AY5883))+(Q5884+T5884)*(BE5884-AY5883)/(1-EXP(-(Q5884+T5884)/(Input!$B$103*1000000)*3600))))/1000</f>
        <v>0</v>
      </c>
      <c r="BB5884" s="24">
        <f>IF(BO5884,-Input!$B$67*1000*(Hourly!AX5884&gt;0),IF(BN5884,-(AD5884+AN5884+AS5884+T5884*(Hourly!J5884-AY5883)+R5884*(Hourly!G5884-AY5883))+(R5884+T5884)*(BF5884-AY5883)/(1-EXP(-(R5884+T5884)/(Input!$B$103*1000000)*3600))))/1000</f>
        <v>0</v>
      </c>
      <c r="BC5884" s="160">
        <f t="shared" si="1466"/>
        <v>0</v>
      </c>
      <c r="BD5884" s="24"/>
      <c r="BE5884" s="116">
        <f>IF(Hourly!AT5884=1,Input!$B$4,IF(Hourly!AT5884=0.5,Input!$F$4,0))</f>
        <v>20</v>
      </c>
      <c r="BF5884">
        <f>IF(Hourly!AT5884=1,Input!$B$5,IF(Hourly!AT5884=0.5,Input!$F$5,0))</f>
        <v>24</v>
      </c>
      <c r="BG5884" s="9">
        <f>Input!$B$35+0.0000000001</f>
        <v>23.900000000099997</v>
      </c>
      <c r="BI5884" s="116">
        <f t="shared" si="1467"/>
        <v>0</v>
      </c>
      <c r="BJ5884">
        <f t="shared" si="1468"/>
        <v>0</v>
      </c>
      <c r="BK5884">
        <f t="shared" si="1469"/>
        <v>1</v>
      </c>
      <c r="BL5884">
        <f t="shared" si="1470"/>
        <v>0</v>
      </c>
      <c r="BM5884">
        <f t="shared" si="1471"/>
        <v>0</v>
      </c>
      <c r="BN5884">
        <f t="shared" si="1472"/>
        <v>0</v>
      </c>
      <c r="BO5884" s="9">
        <f t="shared" si="1473"/>
        <v>0</v>
      </c>
      <c r="BR5884" s="116">
        <f t="shared" si="1460"/>
        <v>2881</v>
      </c>
      <c r="BS5884" s="39">
        <v>0</v>
      </c>
      <c r="BT5884" s="168">
        <v>0</v>
      </c>
      <c r="BV5884" s="116">
        <f>IF(Hourly!$AR5884&gt;0,AY5884,"")</f>
        <v>23.862910442374808</v>
      </c>
      <c r="BW5884">
        <f>IF(AND(BV5884&gt;(20.8+0.33*Hourly!$I5884),(BV5884&gt;24),(BV5884&lt;&gt;"")),1,0)</f>
        <v>0</v>
      </c>
      <c r="BX5884">
        <f>IF(AND(BV5884&gt;(21.8+0.33*Hourly!$I5884),(BV5884&gt;24),(BV5884&lt;&gt;"")),1,0)</f>
        <v>0</v>
      </c>
      <c r="BY5884" s="9">
        <f>IF(AND(BV5884&gt;(22.8+0.33*Hourly!$I5884),(BV5884&gt;24),(BV5884&lt;&gt;"")),1,0)</f>
        <v>0</v>
      </c>
    </row>
    <row r="5885" spans="5:77" x14ac:dyDescent="0.35">
      <c r="E5885">
        <f>Hourly!A5885</f>
        <v>2011</v>
      </c>
      <c r="F5885">
        <f>Hourly!B5885</f>
        <v>9</v>
      </c>
      <c r="G5885">
        <f>Hourly!C5885</f>
        <v>3</v>
      </c>
      <c r="H5885">
        <f>Hourly!D5885</f>
        <v>1</v>
      </c>
      <c r="I5885" s="163">
        <v>5881</v>
      </c>
      <c r="J5885" s="19">
        <f>Input!B$22*Input!B$79</f>
        <v>1411.3439999999998</v>
      </c>
      <c r="K5885" s="19">
        <f>Input!B$76*Input!B$88</f>
        <v>656.99775609756091</v>
      </c>
      <c r="L5885" s="19">
        <f>Input!B$77*Input!B$89</f>
        <v>130.99152542372883</v>
      </c>
      <c r="M5885" s="164">
        <f t="shared" si="1461"/>
        <v>2199.3332815212898</v>
      </c>
      <c r="N5885" s="165">
        <f>(Input!B$109*Input!B$102)/3600*Input!B$108</f>
        <v>740.21399999999983</v>
      </c>
      <c r="O5885" s="165">
        <f>(1-Input!B$61)*(Input!B$109*Input!B$33)/3600*Input!B$108*Hourly!AU5885</f>
        <v>444.12839999999994</v>
      </c>
      <c r="P5885" s="19">
        <f>IF(AND(AY5884&gt;Hourly!G5885),(Input!B$109*(Input!B$33*Hourly!AU5885+Input!B$36))/3600*Input!B$108,(1-Input!B$61)*(Input!B$109*Input!B$33)/3600*Input!B$108*Hourly!AU5885)</f>
        <v>11547.338400000001</v>
      </c>
      <c r="Q5885" s="19">
        <f t="shared" si="1458"/>
        <v>3383.6756815212898</v>
      </c>
      <c r="R5885" s="19">
        <f t="shared" si="1462"/>
        <v>14486.885681521289</v>
      </c>
      <c r="S5885" s="165"/>
      <c r="T5885" s="165">
        <f>Input!B$78*Input!B$91</f>
        <v>189.625</v>
      </c>
      <c r="U5885" s="19">
        <f>IF(AND($AY5884&gt;Input!$B$52,Hourly!AI5885&gt;Input!$B$51),Input!$B$93*Input!$F$40*Input!$J$8/100*Hourly!AI5885,Input!$B$93*Input!$B$40*Input!$J$8/100*Hourly!AI5885)</f>
        <v>0</v>
      </c>
      <c r="V5885" s="19">
        <f>IF(AND($AY5884&gt;Input!$B$52,Hourly!AJ5885&gt;Input!$B$51),Input!$B$94*Input!$F$41*Input!$J$9/100*Hourly!AJ5885,Input!$B$94*Input!$B$41*Input!$J$9/100*Hourly!AJ5885)</f>
        <v>0</v>
      </c>
      <c r="W5885" s="19">
        <f>IF(AND($AY5884&gt;Input!$B$52,Hourly!AK5885&gt;Input!$B$51),Input!$B$95*Input!$F$42*Input!$J$10/100*Hourly!AK5885,Input!$B$95*Input!$B$42*Input!$J$10/100*Hourly!AK5885)</f>
        <v>0</v>
      </c>
      <c r="X5885" s="19">
        <f>IF(AND($AY5884&gt;Input!$B$52,Hourly!AL5885&gt;Input!$B$51),Input!$B$96*Input!$F$43*Input!$J$11/100*Hourly!AL5885,Input!$B$96*Input!$B$43*Input!$J$11/100*Hourly!AL5885)</f>
        <v>0</v>
      </c>
      <c r="Y5885" s="19">
        <f>IF(AND($AY5884&gt;Input!$B$52,Hourly!AM5885&gt;Input!$B$51),Input!$B$97*Input!$F$44*Input!$J$12/100*Hourly!AM5885,Input!$B$97*Input!$B$44*Input!$J$12/100*Hourly!AM5885)</f>
        <v>0</v>
      </c>
      <c r="Z5885" s="19">
        <f>IF(AND($AY5884&gt;Input!$B$52,Hourly!AN5885&gt;Input!$B$51),Input!$B$98*Input!$F$45*Input!$J$13/100*Hourly!AN5885,Input!$B$98*Input!$B$45*Input!$J$13/100*Hourly!AN5885)</f>
        <v>0</v>
      </c>
      <c r="AA5885" s="19">
        <f>IF(AND($AY5884&gt;Input!$B$52,Hourly!AO5885&gt;Input!$B$51),Input!$B$99*Input!$F$46*Input!$J$14/100*Hourly!AO5885,Input!$B$99*Input!$B$46*Input!$J$14/100*Hourly!AO5885)</f>
        <v>0</v>
      </c>
      <c r="AB5885" s="19">
        <f>IF(AND($AY5884&gt;Input!$B$52,Hourly!AP5885&gt;Input!$B$51),Input!$B$100*Input!$F$47*Input!$J$15/100*Hourly!AP5885,Input!$B$100*Input!$B$47*Input!$J$15/100*Hourly!AP5885)</f>
        <v>0</v>
      </c>
      <c r="AC5885" s="19">
        <f>IF(AND($AY5884&gt;Input!$B$52,Hourly!AQ5885&gt;Input!$B$51),Input!$B$101*Input!$F$48*Input!$J$16/100*Hourly!AQ5885,Input!$B$101*Input!$B$48*Input!$J$16/100*Hourly!AQ5885)</f>
        <v>0</v>
      </c>
      <c r="AD5885" s="165">
        <f t="shared" si="1463"/>
        <v>0</v>
      </c>
      <c r="AE5885" s="19">
        <f>Hourly!AI5885/Input!$B$107*Input!$J$40*Input!$B$76*Input!$B$80</f>
        <v>0</v>
      </c>
      <c r="AF5885" s="19">
        <f>Hourly!AJ5885/Input!$B$107*Input!$J$41*Input!$B$76*Input!$B$81</f>
        <v>0</v>
      </c>
      <c r="AG5885" s="19">
        <f>Hourly!AK5885/Input!$B$107*Input!$J$42*Input!$B$76*Input!$B$82</f>
        <v>0</v>
      </c>
      <c r="AH5885" s="19">
        <f>Hourly!AL5885/Input!$B$107*Input!$J$43*Input!$B$76*Input!$B$83</f>
        <v>0</v>
      </c>
      <c r="AI5885" s="19">
        <f>Hourly!AM5885/Input!$B$107*Input!$J$44*Input!$B$76*Input!$B$84</f>
        <v>0</v>
      </c>
      <c r="AJ5885" s="19">
        <f>Hourly!AN5885/Input!$B$107*Input!$J$45*Input!$B$76*Input!$B$85</f>
        <v>0</v>
      </c>
      <c r="AK5885" s="19">
        <f>Hourly!AO5885/Input!$B$107*Input!$J$46*Input!$B$76*Input!$B$86</f>
        <v>0</v>
      </c>
      <c r="AL5885" s="19">
        <f>Hourly!AP5885/Input!$B$107*Input!$J$47*Input!$B$76*Input!$B$87</f>
        <v>0</v>
      </c>
      <c r="AM5885" s="164">
        <f>Hourly!AQ5885/Input!$B$107*Input!$J$48*Input!$B$77*Input!$B$89</f>
        <v>0</v>
      </c>
      <c r="AN5885" s="165">
        <f t="shared" si="1459"/>
        <v>0</v>
      </c>
      <c r="AO5885" s="116">
        <f>Input!B$55*Input!$B$18*Input!B$112*Hourly!AR5885</f>
        <v>2398.5</v>
      </c>
      <c r="AP5885">
        <f>Input!B$113*Input!B$114*Input!B$90*Input!B$56*Hourly!AS5885</f>
        <v>2214</v>
      </c>
      <c r="AQ5885">
        <f>Input!B$90*Input!B$57*Hourly!AS5885</f>
        <v>2214</v>
      </c>
      <c r="AR5885" s="19">
        <f>0.5*Input!$B$63*Hourly!AU5885</f>
        <v>61.5</v>
      </c>
      <c r="AS5885" s="165">
        <f t="shared" si="1464"/>
        <v>6857.25</v>
      </c>
      <c r="AT5885" s="159">
        <f>AY5884+(Input!$B$66*1000*(Hourly!AX5885&gt;0)+AD5885+AN5885+AS5885+T5885*(Hourly!J5885-AY5884)+Q5885*(Hourly!G5885-AY5884))/(Q5885+T5885)*(1-EXP(-(Q5885+T5885)/(Input!$B$103*1000000)*3600))</f>
        <v>26.479251530312254</v>
      </c>
      <c r="AU5885" s="24">
        <f>AY5884+(AD5885+AN5885+AS5885+T5885*(Hourly!J5885-AY5884)+Q5885*(Hourly!G5885-AY5884))/(Q5885+T5885)*(1-EXP(-(Q5885+T5885)/(Input!$B$103*1000000)*3600))</f>
        <v>23.782303778182133</v>
      </c>
      <c r="AV5885" s="24">
        <f>AY5884+(-Input!$B$67*1000*(Hourly!AX5885&gt;0)+AD5885+AN5885+AS5885+T5885*(Hourly!J5885-AY5884)+R5885*(Hourly!G5885-AY5884))/(R5885+T5885)*(1-EXP(-(R5885+T5885)/(Input!$B$103*1000000)*3600))</f>
        <v>20.820961635897582</v>
      </c>
      <c r="AW5885" s="160">
        <f>AY5884+(AD5885+AN5885+AS5885+T5885*(Hourly!J5885-AY5884)+R5885*(Hourly!G5885-AY5884))/(R5885+T5885)*(1-EXP(-(R5885+T5885)/(Input!$B$103*1000000)*3600))</f>
        <v>23.477802250059842</v>
      </c>
      <c r="AX5885" s="24"/>
      <c r="AY5885" s="167">
        <f t="shared" si="1465"/>
        <v>23.782303778182133</v>
      </c>
      <c r="BA5885" s="159">
        <f>IF(BI5885,Input!$B$66*1000*(Hourly!AX5885&gt;0),IF(BJ5885,-(AD5885+AN5885+AS5885+T5885*(Hourly!J5885-AY5884)+Q5885*(Hourly!G5885-AY5884))+(Q5885+T5885)*(BE5885-AY5884)/(1-EXP(-(Q5885+T5885)/(Input!$B$103*1000000)*3600))))/1000</f>
        <v>0</v>
      </c>
      <c r="BB5885" s="24">
        <f>IF(BO5885,-Input!$B$67*1000*(Hourly!AX5885&gt;0),IF(BN5885,-(AD5885+AN5885+AS5885+T5885*(Hourly!J5885-AY5884)+R5885*(Hourly!G5885-AY5884))+(R5885+T5885)*(BF5885-AY5884)/(1-EXP(-(R5885+T5885)/(Input!$B$103*1000000)*3600))))/1000</f>
        <v>0</v>
      </c>
      <c r="BC5885" s="160">
        <f t="shared" si="1466"/>
        <v>0</v>
      </c>
      <c r="BD5885" s="24"/>
      <c r="BE5885" s="116">
        <f>IF(Hourly!AT5885=1,Input!$B$4,IF(Hourly!AT5885=0.5,Input!$F$4,0))</f>
        <v>16</v>
      </c>
      <c r="BF5885">
        <f>IF(Hourly!AT5885=1,Input!$B$5,IF(Hourly!AT5885=0.5,Input!$F$5,0))</f>
        <v>24</v>
      </c>
      <c r="BG5885" s="9">
        <f>Input!$B$35+0.0000000001</f>
        <v>23.900000000099997</v>
      </c>
      <c r="BI5885" s="116">
        <f t="shared" si="1467"/>
        <v>0</v>
      </c>
      <c r="BJ5885">
        <f t="shared" si="1468"/>
        <v>0</v>
      </c>
      <c r="BK5885">
        <f t="shared" si="1469"/>
        <v>1</v>
      </c>
      <c r="BL5885">
        <f t="shared" si="1470"/>
        <v>0</v>
      </c>
      <c r="BM5885">
        <f t="shared" si="1471"/>
        <v>0</v>
      </c>
      <c r="BN5885">
        <f t="shared" si="1472"/>
        <v>0</v>
      </c>
      <c r="BO5885" s="9">
        <f t="shared" si="1473"/>
        <v>0</v>
      </c>
      <c r="BR5885" s="116">
        <f t="shared" si="1460"/>
        <v>2880</v>
      </c>
      <c r="BS5885" s="39">
        <v>0</v>
      </c>
      <c r="BT5885" s="168">
        <v>0</v>
      </c>
      <c r="BV5885" s="116">
        <f>IF(Hourly!$AR5885&gt;0,AY5885,"")</f>
        <v>23.782303778182133</v>
      </c>
      <c r="BW5885">
        <f>IF(AND(BV5885&gt;(20.8+0.33*Hourly!$I5885),(BV5885&gt;24),(BV5885&lt;&gt;"")),1,0)</f>
        <v>0</v>
      </c>
      <c r="BX5885">
        <f>IF(AND(BV5885&gt;(21.8+0.33*Hourly!$I5885),(BV5885&gt;24),(BV5885&lt;&gt;"")),1,0)</f>
        <v>0</v>
      </c>
      <c r="BY5885" s="9">
        <f>IF(AND(BV5885&gt;(22.8+0.33*Hourly!$I5885),(BV5885&gt;24),(BV5885&lt;&gt;"")),1,0)</f>
        <v>0</v>
      </c>
    </row>
    <row r="5886" spans="5:77" x14ac:dyDescent="0.35">
      <c r="E5886">
        <f>Hourly!A5886</f>
        <v>2011</v>
      </c>
      <c r="F5886">
        <f>Hourly!B5886</f>
        <v>9</v>
      </c>
      <c r="G5886">
        <f>Hourly!C5886</f>
        <v>3</v>
      </c>
      <c r="H5886">
        <f>Hourly!D5886</f>
        <v>2</v>
      </c>
      <c r="I5886" s="163">
        <v>5882</v>
      </c>
      <c r="J5886" s="19">
        <f>Input!B$22*Input!B$79</f>
        <v>1411.3439999999998</v>
      </c>
      <c r="K5886" s="19">
        <f>Input!B$76*Input!B$88</f>
        <v>656.99775609756091</v>
      </c>
      <c r="L5886" s="19">
        <f>Input!B$77*Input!B$89</f>
        <v>130.99152542372883</v>
      </c>
      <c r="M5886" s="164">
        <f t="shared" si="1461"/>
        <v>2199.3332815212898</v>
      </c>
      <c r="N5886" s="165">
        <f>(Input!B$109*Input!B$102)/3600*Input!B$108</f>
        <v>740.21399999999983</v>
      </c>
      <c r="O5886" s="165">
        <f>(1-Input!B$61)*(Input!B$109*Input!B$33)/3600*Input!B$108*Hourly!AU5886</f>
        <v>444.12839999999994</v>
      </c>
      <c r="P5886" s="19">
        <f>IF(AND(AY5885&gt;Hourly!G5886),(Input!B$109*(Input!B$33*Hourly!AU5886+Input!B$36))/3600*Input!B$108,(1-Input!B$61)*(Input!B$109*Input!B$33)/3600*Input!B$108*Hourly!AU5886)</f>
        <v>11547.338400000001</v>
      </c>
      <c r="Q5886" s="19">
        <f t="shared" si="1458"/>
        <v>3383.6756815212898</v>
      </c>
      <c r="R5886" s="19">
        <f t="shared" si="1462"/>
        <v>14486.885681521289</v>
      </c>
      <c r="S5886" s="165"/>
      <c r="T5886" s="165">
        <f>Input!B$78*Input!B$91</f>
        <v>189.625</v>
      </c>
      <c r="U5886" s="19">
        <f>IF(AND($AY5885&gt;Input!$B$52,Hourly!AI5886&gt;Input!$B$51),Input!$B$93*Input!$F$40*Input!$J$8/100*Hourly!AI5886,Input!$B$93*Input!$B$40*Input!$J$8/100*Hourly!AI5886)</f>
        <v>0</v>
      </c>
      <c r="V5886" s="19">
        <f>IF(AND($AY5885&gt;Input!$B$52,Hourly!AJ5886&gt;Input!$B$51),Input!$B$94*Input!$F$41*Input!$J$9/100*Hourly!AJ5886,Input!$B$94*Input!$B$41*Input!$J$9/100*Hourly!AJ5886)</f>
        <v>0</v>
      </c>
      <c r="W5886" s="19">
        <f>IF(AND($AY5885&gt;Input!$B$52,Hourly!AK5886&gt;Input!$B$51),Input!$B$95*Input!$F$42*Input!$J$10/100*Hourly!AK5886,Input!$B$95*Input!$B$42*Input!$J$10/100*Hourly!AK5886)</f>
        <v>0</v>
      </c>
      <c r="X5886" s="19">
        <f>IF(AND($AY5885&gt;Input!$B$52,Hourly!AL5886&gt;Input!$B$51),Input!$B$96*Input!$F$43*Input!$J$11/100*Hourly!AL5886,Input!$B$96*Input!$B$43*Input!$J$11/100*Hourly!AL5886)</f>
        <v>0</v>
      </c>
      <c r="Y5886" s="19">
        <f>IF(AND($AY5885&gt;Input!$B$52,Hourly!AM5886&gt;Input!$B$51),Input!$B$97*Input!$F$44*Input!$J$12/100*Hourly!AM5886,Input!$B$97*Input!$B$44*Input!$J$12/100*Hourly!AM5886)</f>
        <v>0</v>
      </c>
      <c r="Z5886" s="19">
        <f>IF(AND($AY5885&gt;Input!$B$52,Hourly!AN5886&gt;Input!$B$51),Input!$B$98*Input!$F$45*Input!$J$13/100*Hourly!AN5886,Input!$B$98*Input!$B$45*Input!$J$13/100*Hourly!AN5886)</f>
        <v>0</v>
      </c>
      <c r="AA5886" s="19">
        <f>IF(AND($AY5885&gt;Input!$B$52,Hourly!AO5886&gt;Input!$B$51),Input!$B$99*Input!$F$46*Input!$J$14/100*Hourly!AO5886,Input!$B$99*Input!$B$46*Input!$J$14/100*Hourly!AO5886)</f>
        <v>0</v>
      </c>
      <c r="AB5886" s="19">
        <f>IF(AND($AY5885&gt;Input!$B$52,Hourly!AP5886&gt;Input!$B$51),Input!$B$100*Input!$F$47*Input!$J$15/100*Hourly!AP5886,Input!$B$100*Input!$B$47*Input!$J$15/100*Hourly!AP5886)</f>
        <v>0</v>
      </c>
      <c r="AC5886" s="19">
        <f>IF(AND($AY5885&gt;Input!$B$52,Hourly!AQ5886&gt;Input!$B$51),Input!$B$101*Input!$F$48*Input!$J$16/100*Hourly!AQ5886,Input!$B$101*Input!$B$48*Input!$J$16/100*Hourly!AQ5886)</f>
        <v>0</v>
      </c>
      <c r="AD5886" s="165">
        <f t="shared" si="1463"/>
        <v>0</v>
      </c>
      <c r="AE5886" s="19">
        <f>Hourly!AI5886/Input!$B$107*Input!$J$40*Input!$B$76*Input!$B$80</f>
        <v>0</v>
      </c>
      <c r="AF5886" s="19">
        <f>Hourly!AJ5886/Input!$B$107*Input!$J$41*Input!$B$76*Input!$B$81</f>
        <v>0</v>
      </c>
      <c r="AG5886" s="19">
        <f>Hourly!AK5886/Input!$B$107*Input!$J$42*Input!$B$76*Input!$B$82</f>
        <v>0</v>
      </c>
      <c r="AH5886" s="19">
        <f>Hourly!AL5886/Input!$B$107*Input!$J$43*Input!$B$76*Input!$B$83</f>
        <v>0</v>
      </c>
      <c r="AI5886" s="19">
        <f>Hourly!AM5886/Input!$B$107*Input!$J$44*Input!$B$76*Input!$B$84</f>
        <v>0</v>
      </c>
      <c r="AJ5886" s="19">
        <f>Hourly!AN5886/Input!$B$107*Input!$J$45*Input!$B$76*Input!$B$85</f>
        <v>0</v>
      </c>
      <c r="AK5886" s="19">
        <f>Hourly!AO5886/Input!$B$107*Input!$J$46*Input!$B$76*Input!$B$86</f>
        <v>0</v>
      </c>
      <c r="AL5886" s="19">
        <f>Hourly!AP5886/Input!$B$107*Input!$J$47*Input!$B$76*Input!$B$87</f>
        <v>0</v>
      </c>
      <c r="AM5886" s="164">
        <f>Hourly!AQ5886/Input!$B$107*Input!$J$48*Input!$B$77*Input!$B$89</f>
        <v>0</v>
      </c>
      <c r="AN5886" s="165">
        <f t="shared" si="1459"/>
        <v>0</v>
      </c>
      <c r="AO5886" s="116">
        <f>Input!B$55*Input!$B$18*Input!B$112*Hourly!AR5886</f>
        <v>2398.5</v>
      </c>
      <c r="AP5886">
        <f>Input!B$113*Input!B$114*Input!B$90*Input!B$56*Hourly!AS5886</f>
        <v>2214</v>
      </c>
      <c r="AQ5886">
        <f>Input!B$90*Input!B$57*Hourly!AS5886</f>
        <v>2214</v>
      </c>
      <c r="AR5886" s="19">
        <f>0.5*Input!$B$63*Hourly!AU5886</f>
        <v>61.5</v>
      </c>
      <c r="AS5886" s="165">
        <f t="shared" si="1464"/>
        <v>6857.25</v>
      </c>
      <c r="AT5886" s="159">
        <f>AY5885+(Input!$B$66*1000*(Hourly!AX5886&gt;0)+AD5886+AN5886+AS5886+T5886*(Hourly!J5886-AY5885)+Q5886*(Hourly!G5886-AY5885))/(Q5886+T5886)*(1-EXP(-(Q5886+T5886)/(Input!$B$103*1000000)*3600))</f>
        <v>26.395771434355552</v>
      </c>
      <c r="AU5886" s="24">
        <f>AY5885+(AD5886+AN5886+AS5886+T5886*(Hourly!J5886-AY5885)+Q5886*(Hourly!G5886-AY5885))/(Q5886+T5886)*(1-EXP(-(Q5886+T5886)/(Input!$B$103*1000000)*3600))</f>
        <v>23.698823682225434</v>
      </c>
      <c r="AV5886" s="24">
        <f>AY5885+(-Input!$B$67*1000*(Hourly!AX5886&gt;0)+AD5886+AN5886+AS5886+T5886*(Hourly!J5886-AY5885)+R5886*(Hourly!G5886-AY5885))/(R5886+T5886)*(1-EXP(-(R5886+T5886)/(Input!$B$103*1000000)*3600))</f>
        <v>20.728102340924234</v>
      </c>
      <c r="AW5886" s="160">
        <f>AY5885+(AD5886+AN5886+AS5886+T5886*(Hourly!J5886-AY5885)+R5886*(Hourly!G5886-AY5885))/(R5886+T5886)*(1-EXP(-(R5886+T5886)/(Input!$B$103*1000000)*3600))</f>
        <v>23.38494295508649</v>
      </c>
      <c r="AX5886" s="24"/>
      <c r="AY5886" s="167">
        <f t="shared" si="1465"/>
        <v>23.698823682225434</v>
      </c>
      <c r="BA5886" s="159">
        <f>IF(BI5886,Input!$B$66*1000*(Hourly!AX5886&gt;0),IF(BJ5886,-(AD5886+AN5886+AS5886+T5886*(Hourly!J5886-AY5885)+Q5886*(Hourly!G5886-AY5885))+(Q5886+T5886)*(BE5886-AY5885)/(1-EXP(-(Q5886+T5886)/(Input!$B$103*1000000)*3600))))/1000</f>
        <v>0</v>
      </c>
      <c r="BB5886" s="24">
        <f>IF(BO5886,-Input!$B$67*1000*(Hourly!AX5886&gt;0),IF(BN5886,-(AD5886+AN5886+AS5886+T5886*(Hourly!J5886-AY5885)+R5886*(Hourly!G5886-AY5885))+(R5886+T5886)*(BF5886-AY5885)/(1-EXP(-(R5886+T5886)/(Input!$B$103*1000000)*3600))))/1000</f>
        <v>0</v>
      </c>
      <c r="BC5886" s="160">
        <f t="shared" si="1466"/>
        <v>0</v>
      </c>
      <c r="BD5886" s="24"/>
      <c r="BE5886" s="116">
        <f>IF(Hourly!AT5886=1,Input!$B$4,IF(Hourly!AT5886=0.5,Input!$F$4,0))</f>
        <v>16</v>
      </c>
      <c r="BF5886">
        <f>IF(Hourly!AT5886=1,Input!$B$5,IF(Hourly!AT5886=0.5,Input!$F$5,0))</f>
        <v>24</v>
      </c>
      <c r="BG5886" s="9">
        <f>Input!$B$35+0.0000000001</f>
        <v>23.900000000099997</v>
      </c>
      <c r="BI5886" s="116">
        <f t="shared" si="1467"/>
        <v>0</v>
      </c>
      <c r="BJ5886">
        <f t="shared" si="1468"/>
        <v>0</v>
      </c>
      <c r="BK5886">
        <f t="shared" si="1469"/>
        <v>1</v>
      </c>
      <c r="BL5886">
        <f t="shared" si="1470"/>
        <v>0</v>
      </c>
      <c r="BM5886">
        <f t="shared" si="1471"/>
        <v>0</v>
      </c>
      <c r="BN5886">
        <f t="shared" si="1472"/>
        <v>0</v>
      </c>
      <c r="BO5886" s="9">
        <f t="shared" si="1473"/>
        <v>0</v>
      </c>
      <c r="BR5886" s="116">
        <f t="shared" si="1460"/>
        <v>2879</v>
      </c>
      <c r="BS5886" s="39">
        <v>0</v>
      </c>
      <c r="BT5886" s="168">
        <v>0</v>
      </c>
      <c r="BV5886" s="116">
        <f>IF(Hourly!$AR5886&gt;0,AY5886,"")</f>
        <v>23.698823682225434</v>
      </c>
      <c r="BW5886">
        <f>IF(AND(BV5886&gt;(20.8+0.33*Hourly!$I5886),(BV5886&gt;24),(BV5886&lt;&gt;"")),1,0)</f>
        <v>0</v>
      </c>
      <c r="BX5886">
        <f>IF(AND(BV5886&gt;(21.8+0.33*Hourly!$I5886),(BV5886&gt;24),(BV5886&lt;&gt;"")),1,0)</f>
        <v>0</v>
      </c>
      <c r="BY5886" s="9">
        <f>IF(AND(BV5886&gt;(22.8+0.33*Hourly!$I5886),(BV5886&gt;24),(BV5886&lt;&gt;"")),1,0)</f>
        <v>0</v>
      </c>
    </row>
    <row r="5887" spans="5:77" x14ac:dyDescent="0.35">
      <c r="E5887">
        <f>Hourly!A5887</f>
        <v>2011</v>
      </c>
      <c r="F5887">
        <f>Hourly!B5887</f>
        <v>9</v>
      </c>
      <c r="G5887">
        <f>Hourly!C5887</f>
        <v>3</v>
      </c>
      <c r="H5887">
        <f>Hourly!D5887</f>
        <v>3</v>
      </c>
      <c r="I5887" s="163">
        <v>5883</v>
      </c>
      <c r="J5887" s="19">
        <f>Input!B$22*Input!B$79</f>
        <v>1411.3439999999998</v>
      </c>
      <c r="K5887" s="19">
        <f>Input!B$76*Input!B$88</f>
        <v>656.99775609756091</v>
      </c>
      <c r="L5887" s="19">
        <f>Input!B$77*Input!B$89</f>
        <v>130.99152542372883</v>
      </c>
      <c r="M5887" s="164">
        <f t="shared" si="1461"/>
        <v>2199.3332815212898</v>
      </c>
      <c r="N5887" s="165">
        <f>(Input!B$109*Input!B$102)/3600*Input!B$108</f>
        <v>740.21399999999983</v>
      </c>
      <c r="O5887" s="165">
        <f>(1-Input!B$61)*(Input!B$109*Input!B$33)/3600*Input!B$108*Hourly!AU5887</f>
        <v>444.12839999999994</v>
      </c>
      <c r="P5887" s="19">
        <f>IF(AND(AY5886&gt;Hourly!G5887),(Input!B$109*(Input!B$33*Hourly!AU5887+Input!B$36))/3600*Input!B$108,(1-Input!B$61)*(Input!B$109*Input!B$33)/3600*Input!B$108*Hourly!AU5887)</f>
        <v>11547.338400000001</v>
      </c>
      <c r="Q5887" s="19">
        <f t="shared" si="1458"/>
        <v>3383.6756815212898</v>
      </c>
      <c r="R5887" s="19">
        <f t="shared" si="1462"/>
        <v>14486.885681521289</v>
      </c>
      <c r="S5887" s="165"/>
      <c r="T5887" s="165">
        <f>Input!B$78*Input!B$91</f>
        <v>189.625</v>
      </c>
      <c r="U5887" s="19">
        <f>IF(AND($AY5886&gt;Input!$B$52,Hourly!AI5887&gt;Input!$B$51),Input!$B$93*Input!$F$40*Input!$J$8/100*Hourly!AI5887,Input!$B$93*Input!$B$40*Input!$J$8/100*Hourly!AI5887)</f>
        <v>0</v>
      </c>
      <c r="V5887" s="19">
        <f>IF(AND($AY5886&gt;Input!$B$52,Hourly!AJ5887&gt;Input!$B$51),Input!$B$94*Input!$F$41*Input!$J$9/100*Hourly!AJ5887,Input!$B$94*Input!$B$41*Input!$J$9/100*Hourly!AJ5887)</f>
        <v>0</v>
      </c>
      <c r="W5887" s="19">
        <f>IF(AND($AY5886&gt;Input!$B$52,Hourly!AK5887&gt;Input!$B$51),Input!$B$95*Input!$F$42*Input!$J$10/100*Hourly!AK5887,Input!$B$95*Input!$B$42*Input!$J$10/100*Hourly!AK5887)</f>
        <v>0</v>
      </c>
      <c r="X5887" s="19">
        <f>IF(AND($AY5886&gt;Input!$B$52,Hourly!AL5887&gt;Input!$B$51),Input!$B$96*Input!$F$43*Input!$J$11/100*Hourly!AL5887,Input!$B$96*Input!$B$43*Input!$J$11/100*Hourly!AL5887)</f>
        <v>0</v>
      </c>
      <c r="Y5887" s="19">
        <f>IF(AND($AY5886&gt;Input!$B$52,Hourly!AM5887&gt;Input!$B$51),Input!$B$97*Input!$F$44*Input!$J$12/100*Hourly!AM5887,Input!$B$97*Input!$B$44*Input!$J$12/100*Hourly!AM5887)</f>
        <v>0</v>
      </c>
      <c r="Z5887" s="19">
        <f>IF(AND($AY5886&gt;Input!$B$52,Hourly!AN5887&gt;Input!$B$51),Input!$B$98*Input!$F$45*Input!$J$13/100*Hourly!AN5887,Input!$B$98*Input!$B$45*Input!$J$13/100*Hourly!AN5887)</f>
        <v>0</v>
      </c>
      <c r="AA5887" s="19">
        <f>IF(AND($AY5886&gt;Input!$B$52,Hourly!AO5887&gt;Input!$B$51),Input!$B$99*Input!$F$46*Input!$J$14/100*Hourly!AO5887,Input!$B$99*Input!$B$46*Input!$J$14/100*Hourly!AO5887)</f>
        <v>0</v>
      </c>
      <c r="AB5887" s="19">
        <f>IF(AND($AY5886&gt;Input!$B$52,Hourly!AP5887&gt;Input!$B$51),Input!$B$100*Input!$F$47*Input!$J$15/100*Hourly!AP5887,Input!$B$100*Input!$B$47*Input!$J$15/100*Hourly!AP5887)</f>
        <v>0</v>
      </c>
      <c r="AC5887" s="19">
        <f>IF(AND($AY5886&gt;Input!$B$52,Hourly!AQ5887&gt;Input!$B$51),Input!$B$101*Input!$F$48*Input!$J$16/100*Hourly!AQ5887,Input!$B$101*Input!$B$48*Input!$J$16/100*Hourly!AQ5887)</f>
        <v>0</v>
      </c>
      <c r="AD5887" s="165">
        <f t="shared" si="1463"/>
        <v>0</v>
      </c>
      <c r="AE5887" s="19">
        <f>Hourly!AI5887/Input!$B$107*Input!$J$40*Input!$B$76*Input!$B$80</f>
        <v>0</v>
      </c>
      <c r="AF5887" s="19">
        <f>Hourly!AJ5887/Input!$B$107*Input!$J$41*Input!$B$76*Input!$B$81</f>
        <v>0</v>
      </c>
      <c r="AG5887" s="19">
        <f>Hourly!AK5887/Input!$B$107*Input!$J$42*Input!$B$76*Input!$B$82</f>
        <v>0</v>
      </c>
      <c r="AH5887" s="19">
        <f>Hourly!AL5887/Input!$B$107*Input!$J$43*Input!$B$76*Input!$B$83</f>
        <v>0</v>
      </c>
      <c r="AI5887" s="19">
        <f>Hourly!AM5887/Input!$B$107*Input!$J$44*Input!$B$76*Input!$B$84</f>
        <v>0</v>
      </c>
      <c r="AJ5887" s="19">
        <f>Hourly!AN5887/Input!$B$107*Input!$J$45*Input!$B$76*Input!$B$85</f>
        <v>0</v>
      </c>
      <c r="AK5887" s="19">
        <f>Hourly!AO5887/Input!$B$107*Input!$J$46*Input!$B$76*Input!$B$86</f>
        <v>0</v>
      </c>
      <c r="AL5887" s="19">
        <f>Hourly!AP5887/Input!$B$107*Input!$J$47*Input!$B$76*Input!$B$87</f>
        <v>0</v>
      </c>
      <c r="AM5887" s="164">
        <f>Hourly!AQ5887/Input!$B$107*Input!$J$48*Input!$B$77*Input!$B$89</f>
        <v>0</v>
      </c>
      <c r="AN5887" s="165">
        <f t="shared" si="1459"/>
        <v>0</v>
      </c>
      <c r="AO5887" s="116">
        <f>Input!B$55*Input!$B$18*Input!B$112*Hourly!AR5887</f>
        <v>2398.5</v>
      </c>
      <c r="AP5887">
        <f>Input!B$113*Input!B$114*Input!B$90*Input!B$56*Hourly!AS5887</f>
        <v>2214</v>
      </c>
      <c r="AQ5887">
        <f>Input!B$90*Input!B$57*Hourly!AS5887</f>
        <v>2214</v>
      </c>
      <c r="AR5887" s="19">
        <f>0.5*Input!$B$63*Hourly!AU5887</f>
        <v>61.5</v>
      </c>
      <c r="AS5887" s="165">
        <f t="shared" si="1464"/>
        <v>6857.25</v>
      </c>
      <c r="AT5887" s="159">
        <f>AY5886+(Input!$B$66*1000*(Hourly!AX5887&gt;0)+AD5887+AN5887+AS5887+T5887*(Hourly!J5887-AY5886)+Q5887*(Hourly!G5887-AY5886))/(Q5887+T5887)*(1-EXP(-(Q5887+T5887)/(Input!$B$103*1000000)*3600))</f>
        <v>26.304882799650191</v>
      </c>
      <c r="AU5887" s="24">
        <f>AY5886+(AD5887+AN5887+AS5887+T5887*(Hourly!J5887-AY5886)+Q5887*(Hourly!G5887-AY5886))/(Q5887+T5887)*(1-EXP(-(Q5887+T5887)/(Input!$B$103*1000000)*3600))</f>
        <v>23.607935047520069</v>
      </c>
      <c r="AV5887" s="24">
        <f>AY5886+(-Input!$B$67*1000*(Hourly!AX5887&gt;0)+AD5887+AN5887+AS5887+T5887*(Hourly!J5887-AY5886)+R5887*(Hourly!G5887-AY5886))/(R5887+T5887)*(1-EXP(-(R5887+T5887)/(Input!$B$103*1000000)*3600))</f>
        <v>20.613236985215956</v>
      </c>
      <c r="AW5887" s="160">
        <f>AY5886+(AD5887+AN5887+AS5887+T5887*(Hourly!J5887-AY5886)+R5887*(Hourly!G5887-AY5886))/(R5887+T5887)*(1-EXP(-(R5887+T5887)/(Input!$B$103*1000000)*3600))</f>
        <v>23.270077599378215</v>
      </c>
      <c r="AX5887" s="24"/>
      <c r="AY5887" s="167">
        <f t="shared" si="1465"/>
        <v>23.607935047520069</v>
      </c>
      <c r="BA5887" s="159">
        <f>IF(BI5887,Input!$B$66*1000*(Hourly!AX5887&gt;0),IF(BJ5887,-(AD5887+AN5887+AS5887+T5887*(Hourly!J5887-AY5886)+Q5887*(Hourly!G5887-AY5886))+(Q5887+T5887)*(BE5887-AY5886)/(1-EXP(-(Q5887+T5887)/(Input!$B$103*1000000)*3600))))/1000</f>
        <v>0</v>
      </c>
      <c r="BB5887" s="24">
        <f>IF(BO5887,-Input!$B$67*1000*(Hourly!AX5887&gt;0),IF(BN5887,-(AD5887+AN5887+AS5887+T5887*(Hourly!J5887-AY5886)+R5887*(Hourly!G5887-AY5886))+(R5887+T5887)*(BF5887-AY5886)/(1-EXP(-(R5887+T5887)/(Input!$B$103*1000000)*3600))))/1000</f>
        <v>0</v>
      </c>
      <c r="BC5887" s="160">
        <f t="shared" si="1466"/>
        <v>0</v>
      </c>
      <c r="BD5887" s="24"/>
      <c r="BE5887" s="116">
        <f>IF(Hourly!AT5887=1,Input!$B$4,IF(Hourly!AT5887=0.5,Input!$F$4,0))</f>
        <v>16</v>
      </c>
      <c r="BF5887">
        <f>IF(Hourly!AT5887=1,Input!$B$5,IF(Hourly!AT5887=0.5,Input!$F$5,0))</f>
        <v>24</v>
      </c>
      <c r="BG5887" s="9">
        <f>Input!$B$35+0.0000000001</f>
        <v>23.900000000099997</v>
      </c>
      <c r="BI5887" s="116">
        <f t="shared" si="1467"/>
        <v>0</v>
      </c>
      <c r="BJ5887">
        <f t="shared" si="1468"/>
        <v>0</v>
      </c>
      <c r="BK5887">
        <f t="shared" si="1469"/>
        <v>1</v>
      </c>
      <c r="BL5887">
        <f t="shared" si="1470"/>
        <v>0</v>
      </c>
      <c r="BM5887">
        <f t="shared" si="1471"/>
        <v>0</v>
      </c>
      <c r="BN5887">
        <f t="shared" si="1472"/>
        <v>0</v>
      </c>
      <c r="BO5887" s="9">
        <f t="shared" si="1473"/>
        <v>0</v>
      </c>
      <c r="BR5887" s="116">
        <f t="shared" si="1460"/>
        <v>2878</v>
      </c>
      <c r="BS5887" s="39">
        <v>0</v>
      </c>
      <c r="BT5887" s="168">
        <v>0</v>
      </c>
      <c r="BV5887" s="116">
        <f>IF(Hourly!$AR5887&gt;0,AY5887,"")</f>
        <v>23.607935047520069</v>
      </c>
      <c r="BW5887">
        <f>IF(AND(BV5887&gt;(20.8+0.33*Hourly!$I5887),(BV5887&gt;24),(BV5887&lt;&gt;"")),1,0)</f>
        <v>0</v>
      </c>
      <c r="BX5887">
        <f>IF(AND(BV5887&gt;(21.8+0.33*Hourly!$I5887),(BV5887&gt;24),(BV5887&lt;&gt;"")),1,0)</f>
        <v>0</v>
      </c>
      <c r="BY5887" s="9">
        <f>IF(AND(BV5887&gt;(22.8+0.33*Hourly!$I5887),(BV5887&gt;24),(BV5887&lt;&gt;"")),1,0)</f>
        <v>0</v>
      </c>
    </row>
    <row r="5888" spans="5:77" x14ac:dyDescent="0.35">
      <c r="E5888">
        <f>Hourly!A5888</f>
        <v>2011</v>
      </c>
      <c r="F5888">
        <f>Hourly!B5888</f>
        <v>9</v>
      </c>
      <c r="G5888">
        <f>Hourly!C5888</f>
        <v>3</v>
      </c>
      <c r="H5888">
        <f>Hourly!D5888</f>
        <v>4</v>
      </c>
      <c r="I5888" s="163">
        <v>5884</v>
      </c>
      <c r="J5888" s="19">
        <f>Input!B$22*Input!B$79</f>
        <v>1411.3439999999998</v>
      </c>
      <c r="K5888" s="19">
        <f>Input!B$76*Input!B$88</f>
        <v>656.99775609756091</v>
      </c>
      <c r="L5888" s="19">
        <f>Input!B$77*Input!B$89</f>
        <v>130.99152542372883</v>
      </c>
      <c r="M5888" s="164">
        <f t="shared" si="1461"/>
        <v>2199.3332815212898</v>
      </c>
      <c r="N5888" s="165">
        <f>(Input!B$109*Input!B$102)/3600*Input!B$108</f>
        <v>740.21399999999983</v>
      </c>
      <c r="O5888" s="165">
        <f>(1-Input!B$61)*(Input!B$109*Input!B$33)/3600*Input!B$108*Hourly!AU5888</f>
        <v>444.12839999999994</v>
      </c>
      <c r="P5888" s="19">
        <f>IF(AND(AY5887&gt;Hourly!G5888),(Input!B$109*(Input!B$33*Hourly!AU5888+Input!B$36))/3600*Input!B$108,(1-Input!B$61)*(Input!B$109*Input!B$33)/3600*Input!B$108*Hourly!AU5888)</f>
        <v>11547.338400000001</v>
      </c>
      <c r="Q5888" s="19">
        <f t="shared" si="1458"/>
        <v>3383.6756815212898</v>
      </c>
      <c r="R5888" s="19">
        <f t="shared" si="1462"/>
        <v>14486.885681521289</v>
      </c>
      <c r="S5888" s="165"/>
      <c r="T5888" s="165">
        <f>Input!B$78*Input!B$91</f>
        <v>189.625</v>
      </c>
      <c r="U5888" s="19">
        <f>IF(AND($AY5887&gt;Input!$B$52,Hourly!AI5888&gt;Input!$B$51),Input!$B$93*Input!$F$40*Input!$J$8/100*Hourly!AI5888,Input!$B$93*Input!$B$40*Input!$J$8/100*Hourly!AI5888)</f>
        <v>0</v>
      </c>
      <c r="V5888" s="19">
        <f>IF(AND($AY5887&gt;Input!$B$52,Hourly!AJ5888&gt;Input!$B$51),Input!$B$94*Input!$F$41*Input!$J$9/100*Hourly!AJ5888,Input!$B$94*Input!$B$41*Input!$J$9/100*Hourly!AJ5888)</f>
        <v>0</v>
      </c>
      <c r="W5888" s="19">
        <f>IF(AND($AY5887&gt;Input!$B$52,Hourly!AK5888&gt;Input!$B$51),Input!$B$95*Input!$F$42*Input!$J$10/100*Hourly!AK5888,Input!$B$95*Input!$B$42*Input!$J$10/100*Hourly!AK5888)</f>
        <v>0</v>
      </c>
      <c r="X5888" s="19">
        <f>IF(AND($AY5887&gt;Input!$B$52,Hourly!AL5888&gt;Input!$B$51),Input!$B$96*Input!$F$43*Input!$J$11/100*Hourly!AL5888,Input!$B$96*Input!$B$43*Input!$J$11/100*Hourly!AL5888)</f>
        <v>0</v>
      </c>
      <c r="Y5888" s="19">
        <f>IF(AND($AY5887&gt;Input!$B$52,Hourly!AM5888&gt;Input!$B$51),Input!$B$97*Input!$F$44*Input!$J$12/100*Hourly!AM5888,Input!$B$97*Input!$B$44*Input!$J$12/100*Hourly!AM5888)</f>
        <v>0</v>
      </c>
      <c r="Z5888" s="19">
        <f>IF(AND($AY5887&gt;Input!$B$52,Hourly!AN5888&gt;Input!$B$51),Input!$B$98*Input!$F$45*Input!$J$13/100*Hourly!AN5888,Input!$B$98*Input!$B$45*Input!$J$13/100*Hourly!AN5888)</f>
        <v>0</v>
      </c>
      <c r="AA5888" s="19">
        <f>IF(AND($AY5887&gt;Input!$B$52,Hourly!AO5888&gt;Input!$B$51),Input!$B$99*Input!$F$46*Input!$J$14/100*Hourly!AO5888,Input!$B$99*Input!$B$46*Input!$J$14/100*Hourly!AO5888)</f>
        <v>0</v>
      </c>
      <c r="AB5888" s="19">
        <f>IF(AND($AY5887&gt;Input!$B$52,Hourly!AP5888&gt;Input!$B$51),Input!$B$100*Input!$F$47*Input!$J$15/100*Hourly!AP5888,Input!$B$100*Input!$B$47*Input!$J$15/100*Hourly!AP5888)</f>
        <v>0</v>
      </c>
      <c r="AC5888" s="19">
        <f>IF(AND($AY5887&gt;Input!$B$52,Hourly!AQ5888&gt;Input!$B$51),Input!$B$101*Input!$F$48*Input!$J$16/100*Hourly!AQ5888,Input!$B$101*Input!$B$48*Input!$J$16/100*Hourly!AQ5888)</f>
        <v>0</v>
      </c>
      <c r="AD5888" s="165">
        <f t="shared" si="1463"/>
        <v>0</v>
      </c>
      <c r="AE5888" s="19">
        <f>Hourly!AI5888/Input!$B$107*Input!$J$40*Input!$B$76*Input!$B$80</f>
        <v>0</v>
      </c>
      <c r="AF5888" s="19">
        <f>Hourly!AJ5888/Input!$B$107*Input!$J$41*Input!$B$76*Input!$B$81</f>
        <v>0</v>
      </c>
      <c r="AG5888" s="19">
        <f>Hourly!AK5888/Input!$B$107*Input!$J$42*Input!$B$76*Input!$B$82</f>
        <v>0</v>
      </c>
      <c r="AH5888" s="19">
        <f>Hourly!AL5888/Input!$B$107*Input!$J$43*Input!$B$76*Input!$B$83</f>
        <v>0</v>
      </c>
      <c r="AI5888" s="19">
        <f>Hourly!AM5888/Input!$B$107*Input!$J$44*Input!$B$76*Input!$B$84</f>
        <v>0</v>
      </c>
      <c r="AJ5888" s="19">
        <f>Hourly!AN5888/Input!$B$107*Input!$J$45*Input!$B$76*Input!$B$85</f>
        <v>0</v>
      </c>
      <c r="AK5888" s="19">
        <f>Hourly!AO5888/Input!$B$107*Input!$J$46*Input!$B$76*Input!$B$86</f>
        <v>0</v>
      </c>
      <c r="AL5888" s="19">
        <f>Hourly!AP5888/Input!$B$107*Input!$J$47*Input!$B$76*Input!$B$87</f>
        <v>0</v>
      </c>
      <c r="AM5888" s="164">
        <f>Hourly!AQ5888/Input!$B$107*Input!$J$48*Input!$B$77*Input!$B$89</f>
        <v>0</v>
      </c>
      <c r="AN5888" s="165">
        <f t="shared" si="1459"/>
        <v>0</v>
      </c>
      <c r="AO5888" s="116">
        <f>Input!B$55*Input!$B$18*Input!B$112*Hourly!AR5888</f>
        <v>2398.5</v>
      </c>
      <c r="AP5888">
        <f>Input!B$113*Input!B$114*Input!B$90*Input!B$56*Hourly!AS5888</f>
        <v>2214</v>
      </c>
      <c r="AQ5888">
        <f>Input!B$90*Input!B$57*Hourly!AS5888</f>
        <v>2214</v>
      </c>
      <c r="AR5888" s="19">
        <f>0.5*Input!$B$63*Hourly!AU5888</f>
        <v>61.5</v>
      </c>
      <c r="AS5888" s="165">
        <f t="shared" si="1464"/>
        <v>6857.25</v>
      </c>
      <c r="AT5888" s="159">
        <f>AY5887+(Input!$B$66*1000*(Hourly!AX5888&gt;0)+AD5888+AN5888+AS5888+T5888*(Hourly!J5888-AY5887)+Q5888*(Hourly!G5888-AY5887))/(Q5888+T5888)*(1-EXP(-(Q5888+T5888)/(Input!$B$103*1000000)*3600))</f>
        <v>26.213044939889159</v>
      </c>
      <c r="AU5888" s="24">
        <f>AY5887+(AD5888+AN5888+AS5888+T5888*(Hourly!J5888-AY5887)+Q5888*(Hourly!G5888-AY5887))/(Q5888+T5888)*(1-EXP(-(Q5888+T5888)/(Input!$B$103*1000000)*3600))</f>
        <v>23.516097187759041</v>
      </c>
      <c r="AV5888" s="24">
        <f>AY5887+(-Input!$B$67*1000*(Hourly!AX5888&gt;0)+AD5888+AN5888+AS5888+T5888*(Hourly!J5888-AY5887)+R5888*(Hourly!G5888-AY5887))/(R5888+T5888)*(1-EXP(-(R5888+T5888)/(Input!$B$103*1000000)*3600))</f>
        <v>20.518194515395123</v>
      </c>
      <c r="AW5888" s="160">
        <f>AY5887+(AD5888+AN5888+AS5888+T5888*(Hourly!J5888-AY5887)+R5888*(Hourly!G5888-AY5887))/(R5888+T5888)*(1-EXP(-(R5888+T5888)/(Input!$B$103*1000000)*3600))</f>
        <v>23.175035129557379</v>
      </c>
      <c r="AX5888" s="24"/>
      <c r="AY5888" s="167">
        <f t="shared" si="1465"/>
        <v>23.516097187759041</v>
      </c>
      <c r="BA5888" s="159">
        <f>IF(BI5888,Input!$B$66*1000*(Hourly!AX5888&gt;0),IF(BJ5888,-(AD5888+AN5888+AS5888+T5888*(Hourly!J5888-AY5887)+Q5888*(Hourly!G5888-AY5887))+(Q5888+T5888)*(BE5888-AY5887)/(1-EXP(-(Q5888+T5888)/(Input!$B$103*1000000)*3600))))/1000</f>
        <v>0</v>
      </c>
      <c r="BB5888" s="24">
        <f>IF(BO5888,-Input!$B$67*1000*(Hourly!AX5888&gt;0),IF(BN5888,-(AD5888+AN5888+AS5888+T5888*(Hourly!J5888-AY5887)+R5888*(Hourly!G5888-AY5887))+(R5888+T5888)*(BF5888-AY5887)/(1-EXP(-(R5888+T5888)/(Input!$B$103*1000000)*3600))))/1000</f>
        <v>0</v>
      </c>
      <c r="BC5888" s="160">
        <f t="shared" si="1466"/>
        <v>0</v>
      </c>
      <c r="BD5888" s="24"/>
      <c r="BE5888" s="116">
        <f>IF(Hourly!AT5888=1,Input!$B$4,IF(Hourly!AT5888=0.5,Input!$F$4,0))</f>
        <v>16</v>
      </c>
      <c r="BF5888">
        <f>IF(Hourly!AT5888=1,Input!$B$5,IF(Hourly!AT5888=0.5,Input!$F$5,0))</f>
        <v>24</v>
      </c>
      <c r="BG5888" s="9">
        <f>Input!$B$35+0.0000000001</f>
        <v>23.900000000099997</v>
      </c>
      <c r="BI5888" s="116">
        <f t="shared" si="1467"/>
        <v>0</v>
      </c>
      <c r="BJ5888">
        <f t="shared" si="1468"/>
        <v>0</v>
      </c>
      <c r="BK5888">
        <f t="shared" si="1469"/>
        <v>1</v>
      </c>
      <c r="BL5888">
        <f t="shared" si="1470"/>
        <v>0</v>
      </c>
      <c r="BM5888">
        <f t="shared" si="1471"/>
        <v>0</v>
      </c>
      <c r="BN5888">
        <f t="shared" si="1472"/>
        <v>0</v>
      </c>
      <c r="BO5888" s="9">
        <f t="shared" si="1473"/>
        <v>0</v>
      </c>
      <c r="BR5888" s="116">
        <f t="shared" si="1460"/>
        <v>2877</v>
      </c>
      <c r="BS5888" s="39">
        <v>0</v>
      </c>
      <c r="BT5888" s="168">
        <v>0</v>
      </c>
      <c r="BV5888" s="116">
        <f>IF(Hourly!$AR5888&gt;0,AY5888,"")</f>
        <v>23.516097187759041</v>
      </c>
      <c r="BW5888">
        <f>IF(AND(BV5888&gt;(20.8+0.33*Hourly!$I5888),(BV5888&gt;24),(BV5888&lt;&gt;"")),1,0)</f>
        <v>0</v>
      </c>
      <c r="BX5888">
        <f>IF(AND(BV5888&gt;(21.8+0.33*Hourly!$I5888),(BV5888&gt;24),(BV5888&lt;&gt;"")),1,0)</f>
        <v>0</v>
      </c>
      <c r="BY5888" s="9">
        <f>IF(AND(BV5888&gt;(22.8+0.33*Hourly!$I5888),(BV5888&gt;24),(BV5888&lt;&gt;"")),1,0)</f>
        <v>0</v>
      </c>
    </row>
    <row r="5889" spans="5:77" x14ac:dyDescent="0.35">
      <c r="E5889">
        <f>Hourly!A5889</f>
        <v>2011</v>
      </c>
      <c r="F5889">
        <f>Hourly!B5889</f>
        <v>9</v>
      </c>
      <c r="G5889">
        <f>Hourly!C5889</f>
        <v>3</v>
      </c>
      <c r="H5889">
        <f>Hourly!D5889</f>
        <v>5</v>
      </c>
      <c r="I5889" s="163">
        <v>5885</v>
      </c>
      <c r="J5889" s="19">
        <f>Input!B$22*Input!B$79</f>
        <v>1411.3439999999998</v>
      </c>
      <c r="K5889" s="19">
        <f>Input!B$76*Input!B$88</f>
        <v>656.99775609756091</v>
      </c>
      <c r="L5889" s="19">
        <f>Input!B$77*Input!B$89</f>
        <v>130.99152542372883</v>
      </c>
      <c r="M5889" s="164">
        <f t="shared" si="1461"/>
        <v>2199.3332815212898</v>
      </c>
      <c r="N5889" s="165">
        <f>(Input!B$109*Input!B$102)/3600*Input!B$108</f>
        <v>740.21399999999983</v>
      </c>
      <c r="O5889" s="165">
        <f>(1-Input!B$61)*(Input!B$109*Input!B$33)/3600*Input!B$108*Hourly!AU5889</f>
        <v>444.12839999999994</v>
      </c>
      <c r="P5889" s="19">
        <f>IF(AND(AY5888&gt;Hourly!G5889),(Input!B$109*(Input!B$33*Hourly!AU5889+Input!B$36))/3600*Input!B$108,(1-Input!B$61)*(Input!B$109*Input!B$33)/3600*Input!B$108*Hourly!AU5889)</f>
        <v>11547.338400000001</v>
      </c>
      <c r="Q5889" s="19">
        <f t="shared" si="1458"/>
        <v>3383.6756815212898</v>
      </c>
      <c r="R5889" s="19">
        <f t="shared" si="1462"/>
        <v>14486.885681521289</v>
      </c>
      <c r="S5889" s="165"/>
      <c r="T5889" s="165">
        <f>Input!B$78*Input!B$91</f>
        <v>189.625</v>
      </c>
      <c r="U5889" s="19">
        <f>IF(AND($AY5888&gt;Input!$B$52,Hourly!AI5889&gt;Input!$B$51),Input!$B$93*Input!$F$40*Input!$J$8/100*Hourly!AI5889,Input!$B$93*Input!$B$40*Input!$J$8/100*Hourly!AI5889)</f>
        <v>0</v>
      </c>
      <c r="V5889" s="19">
        <f>IF(AND($AY5888&gt;Input!$B$52,Hourly!AJ5889&gt;Input!$B$51),Input!$B$94*Input!$F$41*Input!$J$9/100*Hourly!AJ5889,Input!$B$94*Input!$B$41*Input!$J$9/100*Hourly!AJ5889)</f>
        <v>0</v>
      </c>
      <c r="W5889" s="19">
        <f>IF(AND($AY5888&gt;Input!$B$52,Hourly!AK5889&gt;Input!$B$51),Input!$B$95*Input!$F$42*Input!$J$10/100*Hourly!AK5889,Input!$B$95*Input!$B$42*Input!$J$10/100*Hourly!AK5889)</f>
        <v>0</v>
      </c>
      <c r="X5889" s="19">
        <f>IF(AND($AY5888&gt;Input!$B$52,Hourly!AL5889&gt;Input!$B$51),Input!$B$96*Input!$F$43*Input!$J$11/100*Hourly!AL5889,Input!$B$96*Input!$B$43*Input!$J$11/100*Hourly!AL5889)</f>
        <v>0</v>
      </c>
      <c r="Y5889" s="19">
        <f>IF(AND($AY5888&gt;Input!$B$52,Hourly!AM5889&gt;Input!$B$51),Input!$B$97*Input!$F$44*Input!$J$12/100*Hourly!AM5889,Input!$B$97*Input!$B$44*Input!$J$12/100*Hourly!AM5889)</f>
        <v>0</v>
      </c>
      <c r="Z5889" s="19">
        <f>IF(AND($AY5888&gt;Input!$B$52,Hourly!AN5889&gt;Input!$B$51),Input!$B$98*Input!$F$45*Input!$J$13/100*Hourly!AN5889,Input!$B$98*Input!$B$45*Input!$J$13/100*Hourly!AN5889)</f>
        <v>0</v>
      </c>
      <c r="AA5889" s="19">
        <f>IF(AND($AY5888&gt;Input!$B$52,Hourly!AO5889&gt;Input!$B$51),Input!$B$99*Input!$F$46*Input!$J$14/100*Hourly!AO5889,Input!$B$99*Input!$B$46*Input!$J$14/100*Hourly!AO5889)</f>
        <v>0</v>
      </c>
      <c r="AB5889" s="19">
        <f>IF(AND($AY5888&gt;Input!$B$52,Hourly!AP5889&gt;Input!$B$51),Input!$B$100*Input!$F$47*Input!$J$15/100*Hourly!AP5889,Input!$B$100*Input!$B$47*Input!$J$15/100*Hourly!AP5889)</f>
        <v>0</v>
      </c>
      <c r="AC5889" s="19">
        <f>IF(AND($AY5888&gt;Input!$B$52,Hourly!AQ5889&gt;Input!$B$51),Input!$B$101*Input!$F$48*Input!$J$16/100*Hourly!AQ5889,Input!$B$101*Input!$B$48*Input!$J$16/100*Hourly!AQ5889)</f>
        <v>0</v>
      </c>
      <c r="AD5889" s="165">
        <f t="shared" si="1463"/>
        <v>0</v>
      </c>
      <c r="AE5889" s="19">
        <f>Hourly!AI5889/Input!$B$107*Input!$J$40*Input!$B$76*Input!$B$80</f>
        <v>0</v>
      </c>
      <c r="AF5889" s="19">
        <f>Hourly!AJ5889/Input!$B$107*Input!$J$41*Input!$B$76*Input!$B$81</f>
        <v>0</v>
      </c>
      <c r="AG5889" s="19">
        <f>Hourly!AK5889/Input!$B$107*Input!$J$42*Input!$B$76*Input!$B$82</f>
        <v>0</v>
      </c>
      <c r="AH5889" s="19">
        <f>Hourly!AL5889/Input!$B$107*Input!$J$43*Input!$B$76*Input!$B$83</f>
        <v>0</v>
      </c>
      <c r="AI5889" s="19">
        <f>Hourly!AM5889/Input!$B$107*Input!$J$44*Input!$B$76*Input!$B$84</f>
        <v>0</v>
      </c>
      <c r="AJ5889" s="19">
        <f>Hourly!AN5889/Input!$B$107*Input!$J$45*Input!$B$76*Input!$B$85</f>
        <v>0</v>
      </c>
      <c r="AK5889" s="19">
        <f>Hourly!AO5889/Input!$B$107*Input!$J$46*Input!$B$76*Input!$B$86</f>
        <v>0</v>
      </c>
      <c r="AL5889" s="19">
        <f>Hourly!AP5889/Input!$B$107*Input!$J$47*Input!$B$76*Input!$B$87</f>
        <v>0</v>
      </c>
      <c r="AM5889" s="164">
        <f>Hourly!AQ5889/Input!$B$107*Input!$J$48*Input!$B$77*Input!$B$89</f>
        <v>0</v>
      </c>
      <c r="AN5889" s="165">
        <f t="shared" si="1459"/>
        <v>0</v>
      </c>
      <c r="AO5889" s="116">
        <f>Input!B$55*Input!$B$18*Input!B$112*Hourly!AR5889</f>
        <v>2398.5</v>
      </c>
      <c r="AP5889">
        <f>Input!B$113*Input!B$114*Input!B$90*Input!B$56*Hourly!AS5889</f>
        <v>2214</v>
      </c>
      <c r="AQ5889">
        <f>Input!B$90*Input!B$57*Hourly!AS5889</f>
        <v>2214</v>
      </c>
      <c r="AR5889" s="19">
        <f>0.5*Input!$B$63*Hourly!AU5889</f>
        <v>61.5</v>
      </c>
      <c r="AS5889" s="165">
        <f t="shared" si="1464"/>
        <v>6857.25</v>
      </c>
      <c r="AT5889" s="159">
        <f>AY5888+(Input!$B$66*1000*(Hourly!AX5889&gt;0)+AD5889+AN5889+AS5889+T5889*(Hourly!J5889-AY5888)+Q5889*(Hourly!G5889-AY5888))/(Q5889+T5889)*(1-EXP(-(Q5889+T5889)/(Input!$B$103*1000000)*3600))</f>
        <v>26.124829801020908</v>
      </c>
      <c r="AU5889" s="24">
        <f>AY5888+(AD5889+AN5889+AS5889+T5889*(Hourly!J5889-AY5888)+Q5889*(Hourly!G5889-AY5888))/(Q5889+T5889)*(1-EXP(-(Q5889+T5889)/(Input!$B$103*1000000)*3600))</f>
        <v>23.427882048890787</v>
      </c>
      <c r="AV5889" s="24">
        <f>AY5888+(-Input!$B$67*1000*(Hourly!AX5889&gt;0)+AD5889+AN5889+AS5889+T5889*(Hourly!J5889-AY5888)+R5889*(Hourly!G5889-AY5888))/(R5889+T5889)*(1-EXP(-(R5889+T5889)/(Input!$B$103*1000000)*3600))</f>
        <v>20.441484506918972</v>
      </c>
      <c r="AW5889" s="160">
        <f>AY5888+(AD5889+AN5889+AS5889+T5889*(Hourly!J5889-AY5888)+R5889*(Hourly!G5889-AY5888))/(R5889+T5889)*(1-EXP(-(R5889+T5889)/(Input!$B$103*1000000)*3600))</f>
        <v>23.098325121081228</v>
      </c>
      <c r="AX5889" s="24"/>
      <c r="AY5889" s="167">
        <f t="shared" si="1465"/>
        <v>23.427882048890787</v>
      </c>
      <c r="BA5889" s="159">
        <f>IF(BI5889,Input!$B$66*1000*(Hourly!AX5889&gt;0),IF(BJ5889,-(AD5889+AN5889+AS5889+T5889*(Hourly!J5889-AY5888)+Q5889*(Hourly!G5889-AY5888))+(Q5889+T5889)*(BE5889-AY5888)/(1-EXP(-(Q5889+T5889)/(Input!$B$103*1000000)*3600))))/1000</f>
        <v>0</v>
      </c>
      <c r="BB5889" s="24">
        <f>IF(BO5889,-Input!$B$67*1000*(Hourly!AX5889&gt;0),IF(BN5889,-(AD5889+AN5889+AS5889+T5889*(Hourly!J5889-AY5888)+R5889*(Hourly!G5889-AY5888))+(R5889+T5889)*(BF5889-AY5888)/(1-EXP(-(R5889+T5889)/(Input!$B$103*1000000)*3600))))/1000</f>
        <v>0</v>
      </c>
      <c r="BC5889" s="160">
        <f t="shared" si="1466"/>
        <v>0</v>
      </c>
      <c r="BD5889" s="24"/>
      <c r="BE5889" s="116">
        <f>IF(Hourly!AT5889=1,Input!$B$4,IF(Hourly!AT5889=0.5,Input!$F$4,0))</f>
        <v>16</v>
      </c>
      <c r="BF5889">
        <f>IF(Hourly!AT5889=1,Input!$B$5,IF(Hourly!AT5889=0.5,Input!$F$5,0))</f>
        <v>24</v>
      </c>
      <c r="BG5889" s="9">
        <f>Input!$B$35+0.0000000001</f>
        <v>23.900000000099997</v>
      </c>
      <c r="BI5889" s="116">
        <f t="shared" si="1467"/>
        <v>0</v>
      </c>
      <c r="BJ5889">
        <f t="shared" si="1468"/>
        <v>0</v>
      </c>
      <c r="BK5889">
        <f t="shared" si="1469"/>
        <v>1</v>
      </c>
      <c r="BL5889">
        <f t="shared" si="1470"/>
        <v>0</v>
      </c>
      <c r="BM5889">
        <f t="shared" si="1471"/>
        <v>0</v>
      </c>
      <c r="BN5889">
        <f t="shared" si="1472"/>
        <v>0</v>
      </c>
      <c r="BO5889" s="9">
        <f t="shared" si="1473"/>
        <v>0</v>
      </c>
      <c r="BR5889" s="116">
        <f t="shared" si="1460"/>
        <v>2876</v>
      </c>
      <c r="BS5889" s="39">
        <v>0</v>
      </c>
      <c r="BT5889" s="168">
        <v>0</v>
      </c>
      <c r="BV5889" s="116">
        <f>IF(Hourly!$AR5889&gt;0,AY5889,"")</f>
        <v>23.427882048890787</v>
      </c>
      <c r="BW5889">
        <f>IF(AND(BV5889&gt;(20.8+0.33*Hourly!$I5889),(BV5889&gt;24),(BV5889&lt;&gt;"")),1,0)</f>
        <v>0</v>
      </c>
      <c r="BX5889">
        <f>IF(AND(BV5889&gt;(21.8+0.33*Hourly!$I5889),(BV5889&gt;24),(BV5889&lt;&gt;"")),1,0)</f>
        <v>0</v>
      </c>
      <c r="BY5889" s="9">
        <f>IF(AND(BV5889&gt;(22.8+0.33*Hourly!$I5889),(BV5889&gt;24),(BV5889&lt;&gt;"")),1,0)</f>
        <v>0</v>
      </c>
    </row>
    <row r="5890" spans="5:77" x14ac:dyDescent="0.35">
      <c r="E5890">
        <f>Hourly!A5890</f>
        <v>2011</v>
      </c>
      <c r="F5890">
        <f>Hourly!B5890</f>
        <v>9</v>
      </c>
      <c r="G5890">
        <f>Hourly!C5890</f>
        <v>3</v>
      </c>
      <c r="H5890">
        <f>Hourly!D5890</f>
        <v>6</v>
      </c>
      <c r="I5890" s="163">
        <v>5886</v>
      </c>
      <c r="J5890" s="19">
        <f>Input!B$22*Input!B$79</f>
        <v>1411.3439999999998</v>
      </c>
      <c r="K5890" s="19">
        <f>Input!B$76*Input!B$88</f>
        <v>656.99775609756091</v>
      </c>
      <c r="L5890" s="19">
        <f>Input!B$77*Input!B$89</f>
        <v>130.99152542372883</v>
      </c>
      <c r="M5890" s="164">
        <f t="shared" si="1461"/>
        <v>2199.3332815212898</v>
      </c>
      <c r="N5890" s="165">
        <f>(Input!B$109*Input!B$102)/3600*Input!B$108</f>
        <v>740.21399999999983</v>
      </c>
      <c r="O5890" s="165">
        <f>(1-Input!B$61)*(Input!B$109*Input!B$33)/3600*Input!B$108*Hourly!AU5890</f>
        <v>444.12839999999994</v>
      </c>
      <c r="P5890" s="19">
        <f>IF(AND(AY5889&gt;Hourly!G5890),(Input!B$109*(Input!B$33*Hourly!AU5890+Input!B$36))/3600*Input!B$108,(1-Input!B$61)*(Input!B$109*Input!B$33)/3600*Input!B$108*Hourly!AU5890)</f>
        <v>11547.338400000001</v>
      </c>
      <c r="Q5890" s="19">
        <f t="shared" si="1458"/>
        <v>3383.6756815212898</v>
      </c>
      <c r="R5890" s="19">
        <f t="shared" si="1462"/>
        <v>14486.885681521289</v>
      </c>
      <c r="S5890" s="165"/>
      <c r="T5890" s="165">
        <f>Input!B$78*Input!B$91</f>
        <v>189.625</v>
      </c>
      <c r="U5890" s="19">
        <f>IF(AND($AY5889&gt;Input!$B$52,Hourly!AI5890&gt;Input!$B$51),Input!$B$93*Input!$F$40*Input!$J$8/100*Hourly!AI5890,Input!$B$93*Input!$B$40*Input!$J$8/100*Hourly!AI5890)</f>
        <v>0</v>
      </c>
      <c r="V5890" s="19">
        <f>IF(AND($AY5889&gt;Input!$B$52,Hourly!AJ5890&gt;Input!$B$51),Input!$B$94*Input!$F$41*Input!$J$9/100*Hourly!AJ5890,Input!$B$94*Input!$B$41*Input!$J$9/100*Hourly!AJ5890)</f>
        <v>0</v>
      </c>
      <c r="W5890" s="19">
        <f>IF(AND($AY5889&gt;Input!$B$52,Hourly!AK5890&gt;Input!$B$51),Input!$B$95*Input!$F$42*Input!$J$10/100*Hourly!AK5890,Input!$B$95*Input!$B$42*Input!$J$10/100*Hourly!AK5890)</f>
        <v>0</v>
      </c>
      <c r="X5890" s="19">
        <f>IF(AND($AY5889&gt;Input!$B$52,Hourly!AL5890&gt;Input!$B$51),Input!$B$96*Input!$F$43*Input!$J$11/100*Hourly!AL5890,Input!$B$96*Input!$B$43*Input!$J$11/100*Hourly!AL5890)</f>
        <v>0</v>
      </c>
      <c r="Y5890" s="19">
        <f>IF(AND($AY5889&gt;Input!$B$52,Hourly!AM5890&gt;Input!$B$51),Input!$B$97*Input!$F$44*Input!$J$12/100*Hourly!AM5890,Input!$B$97*Input!$B$44*Input!$J$12/100*Hourly!AM5890)</f>
        <v>0</v>
      </c>
      <c r="Z5890" s="19">
        <f>IF(AND($AY5889&gt;Input!$B$52,Hourly!AN5890&gt;Input!$B$51),Input!$B$98*Input!$F$45*Input!$J$13/100*Hourly!AN5890,Input!$B$98*Input!$B$45*Input!$J$13/100*Hourly!AN5890)</f>
        <v>0</v>
      </c>
      <c r="AA5890" s="19">
        <f>IF(AND($AY5889&gt;Input!$B$52,Hourly!AO5890&gt;Input!$B$51),Input!$B$99*Input!$F$46*Input!$J$14/100*Hourly!AO5890,Input!$B$99*Input!$B$46*Input!$J$14/100*Hourly!AO5890)</f>
        <v>0</v>
      </c>
      <c r="AB5890" s="19">
        <f>IF(AND($AY5889&gt;Input!$B$52,Hourly!AP5890&gt;Input!$B$51),Input!$B$100*Input!$F$47*Input!$J$15/100*Hourly!AP5890,Input!$B$100*Input!$B$47*Input!$J$15/100*Hourly!AP5890)</f>
        <v>0</v>
      </c>
      <c r="AC5890" s="19">
        <f>IF(AND($AY5889&gt;Input!$B$52,Hourly!AQ5890&gt;Input!$B$51),Input!$B$101*Input!$F$48*Input!$J$16/100*Hourly!AQ5890,Input!$B$101*Input!$B$48*Input!$J$16/100*Hourly!AQ5890)</f>
        <v>0</v>
      </c>
      <c r="AD5890" s="165">
        <f t="shared" si="1463"/>
        <v>0</v>
      </c>
      <c r="AE5890" s="19">
        <f>Hourly!AI5890/Input!$B$107*Input!$J$40*Input!$B$76*Input!$B$80</f>
        <v>0</v>
      </c>
      <c r="AF5890" s="19">
        <f>Hourly!AJ5890/Input!$B$107*Input!$J$41*Input!$B$76*Input!$B$81</f>
        <v>0</v>
      </c>
      <c r="AG5890" s="19">
        <f>Hourly!AK5890/Input!$B$107*Input!$J$42*Input!$B$76*Input!$B$82</f>
        <v>0</v>
      </c>
      <c r="AH5890" s="19">
        <f>Hourly!AL5890/Input!$B$107*Input!$J$43*Input!$B$76*Input!$B$83</f>
        <v>0</v>
      </c>
      <c r="AI5890" s="19">
        <f>Hourly!AM5890/Input!$B$107*Input!$J$44*Input!$B$76*Input!$B$84</f>
        <v>0</v>
      </c>
      <c r="AJ5890" s="19">
        <f>Hourly!AN5890/Input!$B$107*Input!$J$45*Input!$B$76*Input!$B$85</f>
        <v>0</v>
      </c>
      <c r="AK5890" s="19">
        <f>Hourly!AO5890/Input!$B$107*Input!$J$46*Input!$B$76*Input!$B$86</f>
        <v>0</v>
      </c>
      <c r="AL5890" s="19">
        <f>Hourly!AP5890/Input!$B$107*Input!$J$47*Input!$B$76*Input!$B$87</f>
        <v>0</v>
      </c>
      <c r="AM5890" s="164">
        <f>Hourly!AQ5890/Input!$B$107*Input!$J$48*Input!$B$77*Input!$B$89</f>
        <v>0</v>
      </c>
      <c r="AN5890" s="165">
        <f t="shared" si="1459"/>
        <v>0</v>
      </c>
      <c r="AO5890" s="116">
        <f>Input!B$55*Input!$B$18*Input!B$112*Hourly!AR5890</f>
        <v>2398.5</v>
      </c>
      <c r="AP5890">
        <f>Input!B$113*Input!B$114*Input!B$90*Input!B$56*Hourly!AS5890</f>
        <v>2214</v>
      </c>
      <c r="AQ5890">
        <f>Input!B$90*Input!B$57*Hourly!AS5890</f>
        <v>2214</v>
      </c>
      <c r="AR5890" s="19">
        <f>0.5*Input!$B$63*Hourly!AU5890</f>
        <v>61.5</v>
      </c>
      <c r="AS5890" s="165">
        <f t="shared" si="1464"/>
        <v>6857.25</v>
      </c>
      <c r="AT5890" s="159">
        <f>AY5889+(Input!$B$66*1000*(Hourly!AX5890&gt;0)+AD5890+AN5890+AS5890+T5890*(Hourly!J5890-AY5889)+Q5890*(Hourly!G5890-AY5889))/(Q5890+T5890)*(1-EXP(-(Q5890+T5890)/(Input!$B$103*1000000)*3600))</f>
        <v>26.036552232255918</v>
      </c>
      <c r="AU5890" s="24">
        <f>AY5889+(AD5890+AN5890+AS5890+T5890*(Hourly!J5890-AY5889)+Q5890*(Hourly!G5890-AY5889))/(Q5890+T5890)*(1-EXP(-(Q5890+T5890)/(Input!$B$103*1000000)*3600))</f>
        <v>23.339604480125796</v>
      </c>
      <c r="AV5890" s="24">
        <f>AY5889+(-Input!$B$67*1000*(Hourly!AX5890&gt;0)+AD5890+AN5890+AS5890+T5890*(Hourly!J5890-AY5889)+R5890*(Hourly!G5890-AY5889))/(R5890+T5890)*(1-EXP(-(R5890+T5890)/(Input!$B$103*1000000)*3600))</f>
        <v>20.352860219537117</v>
      </c>
      <c r="AW5890" s="160">
        <f>AY5889+(AD5890+AN5890+AS5890+T5890*(Hourly!J5890-AY5889)+R5890*(Hourly!G5890-AY5889))/(R5890+T5890)*(1-EXP(-(R5890+T5890)/(Input!$B$103*1000000)*3600))</f>
        <v>23.009700833699373</v>
      </c>
      <c r="AX5890" s="24"/>
      <c r="AY5890" s="167">
        <f t="shared" si="1465"/>
        <v>23.339604480125796</v>
      </c>
      <c r="BA5890" s="159">
        <f>IF(BI5890,Input!$B$66*1000*(Hourly!AX5890&gt;0),IF(BJ5890,-(AD5890+AN5890+AS5890+T5890*(Hourly!J5890-AY5889)+Q5890*(Hourly!G5890-AY5889))+(Q5890+T5890)*(BE5890-AY5889)/(1-EXP(-(Q5890+T5890)/(Input!$B$103*1000000)*3600))))/1000</f>
        <v>0</v>
      </c>
      <c r="BB5890" s="24">
        <f>IF(BO5890,-Input!$B$67*1000*(Hourly!AX5890&gt;0),IF(BN5890,-(AD5890+AN5890+AS5890+T5890*(Hourly!J5890-AY5889)+R5890*(Hourly!G5890-AY5889))+(R5890+T5890)*(BF5890-AY5889)/(1-EXP(-(R5890+T5890)/(Input!$B$103*1000000)*3600))))/1000</f>
        <v>0</v>
      </c>
      <c r="BC5890" s="160">
        <f t="shared" si="1466"/>
        <v>0</v>
      </c>
      <c r="BD5890" s="24"/>
      <c r="BE5890" s="116">
        <f>IF(Hourly!AT5890=1,Input!$B$4,IF(Hourly!AT5890=0.5,Input!$F$4,0))</f>
        <v>16</v>
      </c>
      <c r="BF5890">
        <f>IF(Hourly!AT5890=1,Input!$B$5,IF(Hourly!AT5890=0.5,Input!$F$5,0))</f>
        <v>24</v>
      </c>
      <c r="BG5890" s="9">
        <f>Input!$B$35+0.0000000001</f>
        <v>23.900000000099997</v>
      </c>
      <c r="BI5890" s="116">
        <f t="shared" si="1467"/>
        <v>0</v>
      </c>
      <c r="BJ5890">
        <f t="shared" si="1468"/>
        <v>0</v>
      </c>
      <c r="BK5890">
        <f t="shared" si="1469"/>
        <v>1</v>
      </c>
      <c r="BL5890">
        <f t="shared" si="1470"/>
        <v>0</v>
      </c>
      <c r="BM5890">
        <f t="shared" si="1471"/>
        <v>0</v>
      </c>
      <c r="BN5890">
        <f t="shared" si="1472"/>
        <v>0</v>
      </c>
      <c r="BO5890" s="9">
        <f t="shared" si="1473"/>
        <v>0</v>
      </c>
      <c r="BR5890" s="116">
        <f t="shared" si="1460"/>
        <v>2875</v>
      </c>
      <c r="BS5890" s="39">
        <v>0</v>
      </c>
      <c r="BT5890" s="168">
        <v>0</v>
      </c>
      <c r="BV5890" s="116">
        <f>IF(Hourly!$AR5890&gt;0,AY5890,"")</f>
        <v>23.339604480125796</v>
      </c>
      <c r="BW5890">
        <f>IF(AND(BV5890&gt;(20.8+0.33*Hourly!$I5890),(BV5890&gt;24),(BV5890&lt;&gt;"")),1,0)</f>
        <v>0</v>
      </c>
      <c r="BX5890">
        <f>IF(AND(BV5890&gt;(21.8+0.33*Hourly!$I5890),(BV5890&gt;24),(BV5890&lt;&gt;"")),1,0)</f>
        <v>0</v>
      </c>
      <c r="BY5890" s="9">
        <f>IF(AND(BV5890&gt;(22.8+0.33*Hourly!$I5890),(BV5890&gt;24),(BV5890&lt;&gt;"")),1,0)</f>
        <v>0</v>
      </c>
    </row>
    <row r="5891" spans="5:77" x14ac:dyDescent="0.35">
      <c r="E5891">
        <f>Hourly!A5891</f>
        <v>2011</v>
      </c>
      <c r="F5891">
        <f>Hourly!B5891</f>
        <v>9</v>
      </c>
      <c r="G5891">
        <f>Hourly!C5891</f>
        <v>3</v>
      </c>
      <c r="H5891">
        <f>Hourly!D5891</f>
        <v>7</v>
      </c>
      <c r="I5891" s="163">
        <v>5887</v>
      </c>
      <c r="J5891" s="19">
        <f>Input!B$22*Input!B$79</f>
        <v>1411.3439999999998</v>
      </c>
      <c r="K5891" s="19">
        <f>Input!B$76*Input!B$88</f>
        <v>656.99775609756091</v>
      </c>
      <c r="L5891" s="19">
        <f>Input!B$77*Input!B$89</f>
        <v>130.99152542372883</v>
      </c>
      <c r="M5891" s="164">
        <f t="shared" si="1461"/>
        <v>2199.3332815212898</v>
      </c>
      <c r="N5891" s="165">
        <f>(Input!B$109*Input!B$102)/3600*Input!B$108</f>
        <v>740.21399999999983</v>
      </c>
      <c r="O5891" s="165">
        <f>(1-Input!B$61)*(Input!B$109*Input!B$33)/3600*Input!B$108*Hourly!AU5891</f>
        <v>444.12839999999994</v>
      </c>
      <c r="P5891" s="19">
        <f>IF(AND(AY5890&gt;Hourly!G5891),(Input!B$109*(Input!B$33*Hourly!AU5891+Input!B$36))/3600*Input!B$108,(1-Input!B$61)*(Input!B$109*Input!B$33)/3600*Input!B$108*Hourly!AU5891)</f>
        <v>11547.338400000001</v>
      </c>
      <c r="Q5891" s="19">
        <f t="shared" si="1458"/>
        <v>3383.6756815212898</v>
      </c>
      <c r="R5891" s="19">
        <f t="shared" si="1462"/>
        <v>14486.885681521289</v>
      </c>
      <c r="S5891" s="165"/>
      <c r="T5891" s="165">
        <f>Input!B$78*Input!B$91</f>
        <v>189.625</v>
      </c>
      <c r="U5891" s="19">
        <f>IF(AND($AY5890&gt;Input!$B$52,Hourly!AI5891&gt;Input!$B$51),Input!$B$93*Input!$F$40*Input!$J$8/100*Hourly!AI5891,Input!$B$93*Input!$B$40*Input!$J$8/100*Hourly!AI5891)</f>
        <v>0</v>
      </c>
      <c r="V5891" s="19">
        <f>IF(AND($AY5890&gt;Input!$B$52,Hourly!AJ5891&gt;Input!$B$51),Input!$B$94*Input!$F$41*Input!$J$9/100*Hourly!AJ5891,Input!$B$94*Input!$B$41*Input!$J$9/100*Hourly!AJ5891)</f>
        <v>23024.056143673006</v>
      </c>
      <c r="W5891" s="19">
        <f>IF(AND($AY5890&gt;Input!$B$52,Hourly!AK5891&gt;Input!$B$51),Input!$B$95*Input!$F$42*Input!$J$10/100*Hourly!AK5891,Input!$B$95*Input!$B$42*Input!$J$10/100*Hourly!AK5891)</f>
        <v>0</v>
      </c>
      <c r="X5891" s="19">
        <f>IF(AND($AY5890&gt;Input!$B$52,Hourly!AL5891&gt;Input!$B$51),Input!$B$96*Input!$F$43*Input!$J$11/100*Hourly!AL5891,Input!$B$96*Input!$B$43*Input!$J$11/100*Hourly!AL5891)</f>
        <v>8594.8732637480425</v>
      </c>
      <c r="Y5891" s="19">
        <f>IF(AND($AY5890&gt;Input!$B$52,Hourly!AM5891&gt;Input!$B$51),Input!$B$97*Input!$F$44*Input!$J$12/100*Hourly!AM5891,Input!$B$97*Input!$B$44*Input!$J$12/100*Hourly!AM5891)</f>
        <v>0</v>
      </c>
      <c r="Z5891" s="19">
        <f>IF(AND($AY5890&gt;Input!$B$52,Hourly!AN5891&gt;Input!$B$51),Input!$B$98*Input!$F$45*Input!$J$13/100*Hourly!AN5891,Input!$B$98*Input!$B$45*Input!$J$13/100*Hourly!AN5891)</f>
        <v>1164.846037659493</v>
      </c>
      <c r="AA5891" s="19">
        <f>IF(AND($AY5890&gt;Input!$B$52,Hourly!AO5891&gt;Input!$B$51),Input!$B$99*Input!$F$46*Input!$J$14/100*Hourly!AO5891,Input!$B$99*Input!$B$46*Input!$J$14/100*Hourly!AO5891)</f>
        <v>0</v>
      </c>
      <c r="AB5891" s="19">
        <f>IF(AND($AY5890&gt;Input!$B$52,Hourly!AP5891&gt;Input!$B$51),Input!$B$100*Input!$F$47*Input!$J$15/100*Hourly!AP5891,Input!$B$100*Input!$B$47*Input!$J$15/100*Hourly!AP5891)</f>
        <v>498.1249503149146</v>
      </c>
      <c r="AC5891" s="19">
        <f>IF(AND($AY5890&gt;Input!$B$52,Hourly!AQ5891&gt;Input!$B$51),Input!$B$101*Input!$F$48*Input!$J$16/100*Hourly!AQ5891,Input!$B$101*Input!$B$48*Input!$J$16/100*Hourly!AQ5891)</f>
        <v>0</v>
      </c>
      <c r="AD5891" s="165">
        <f t="shared" si="1463"/>
        <v>33281.90039539546</v>
      </c>
      <c r="AE5891" s="19">
        <f>Hourly!AI5891/Input!$B$107*Input!$J$40*Input!$B$76*Input!$B$80</f>
        <v>0</v>
      </c>
      <c r="AF5891" s="19">
        <f>Hourly!AJ5891/Input!$B$107*Input!$J$41*Input!$B$76*Input!$B$81</f>
        <v>1702.8135972211742</v>
      </c>
      <c r="AG5891" s="19">
        <f>Hourly!AK5891/Input!$B$107*Input!$J$42*Input!$B$76*Input!$B$82</f>
        <v>0</v>
      </c>
      <c r="AH5891" s="19">
        <f>Hourly!AL5891/Input!$B$107*Input!$J$43*Input!$B$76*Input!$B$83</f>
        <v>477.33855911957846</v>
      </c>
      <c r="AI5891" s="19">
        <f>Hourly!AM5891/Input!$B$107*Input!$J$44*Input!$B$76*Input!$B$84</f>
        <v>0</v>
      </c>
      <c r="AJ5891" s="19">
        <f>Hourly!AN5891/Input!$B$107*Input!$J$45*Input!$B$76*Input!$B$85</f>
        <v>56.646382138514944</v>
      </c>
      <c r="AK5891" s="19">
        <f>Hourly!AO5891/Input!$B$107*Input!$J$46*Input!$B$76*Input!$B$86</f>
        <v>0</v>
      </c>
      <c r="AL5891" s="19">
        <f>Hourly!AP5891/Input!$B$107*Input!$J$47*Input!$B$76*Input!$B$87</f>
        <v>27.664659937189654</v>
      </c>
      <c r="AM5891" s="164">
        <f>Hourly!AQ5891/Input!$B$107*Input!$J$48*Input!$B$77*Input!$B$89</f>
        <v>135.35790960451979</v>
      </c>
      <c r="AN5891" s="165">
        <f t="shared" si="1459"/>
        <v>2399.8211080209771</v>
      </c>
      <c r="AO5891" s="116">
        <f>Input!B$55*Input!$B$18*Input!B$112*Hourly!AR5891</f>
        <v>2398.5</v>
      </c>
      <c r="AP5891">
        <f>Input!B$113*Input!B$114*Input!B$90*Input!B$56*Hourly!AS5891</f>
        <v>2214</v>
      </c>
      <c r="AQ5891">
        <f>Input!B$90*Input!B$57*Hourly!AS5891</f>
        <v>2214</v>
      </c>
      <c r="AR5891" s="19">
        <f>0.5*Input!$B$63*Hourly!AU5891</f>
        <v>61.5</v>
      </c>
      <c r="AS5891" s="165">
        <f t="shared" si="1464"/>
        <v>6857.25</v>
      </c>
      <c r="AT5891" s="159">
        <f>AY5890+(Input!$B$66*1000*(Hourly!AX5891&gt;0)+AD5891+AN5891+AS5891+T5891*(Hourly!J5891-AY5890)+Q5891*(Hourly!G5891-AY5890))/(Q5891+T5891)*(1-EXP(-(Q5891+T5891)/(Input!$B$103*1000000)*3600))</f>
        <v>26.062695766878633</v>
      </c>
      <c r="AU5891" s="24">
        <f>AY5890+(AD5891+AN5891+AS5891+T5891*(Hourly!J5891-AY5890)+Q5891*(Hourly!G5891-AY5890))/(Q5891+T5891)*(1-EXP(-(Q5891+T5891)/(Input!$B$103*1000000)*3600))</f>
        <v>23.365748014748515</v>
      </c>
      <c r="AV5891" s="24">
        <f>AY5890+(-Input!$B$67*1000*(Hourly!AX5891&gt;0)+AD5891+AN5891+AS5891+T5891*(Hourly!J5891-AY5890)+R5891*(Hourly!G5891-AY5890))/(R5891+T5891)*(1-EXP(-(R5891+T5891)/(Input!$B$103*1000000)*3600))</f>
        <v>20.435955275973114</v>
      </c>
      <c r="AW5891" s="160">
        <f>AY5890+(AD5891+AN5891+AS5891+T5891*(Hourly!J5891-AY5890)+R5891*(Hourly!G5891-AY5890))/(R5891+T5891)*(1-EXP(-(R5891+T5891)/(Input!$B$103*1000000)*3600))</f>
        <v>23.09279589013537</v>
      </c>
      <c r="AX5891" s="24"/>
      <c r="AY5891" s="167">
        <f t="shared" si="1465"/>
        <v>23.365748014748515</v>
      </c>
      <c r="BA5891" s="159">
        <f>IF(BI5891,Input!$B$66*1000*(Hourly!AX5891&gt;0),IF(BJ5891,-(AD5891+AN5891+AS5891+T5891*(Hourly!J5891-AY5890)+Q5891*(Hourly!G5891-AY5890))+(Q5891+T5891)*(BE5891-AY5890)/(1-EXP(-(Q5891+T5891)/(Input!$B$103*1000000)*3600))))/1000</f>
        <v>0</v>
      </c>
      <c r="BB5891" s="24">
        <f>IF(BO5891,-Input!$B$67*1000*(Hourly!AX5891&gt;0),IF(BN5891,-(AD5891+AN5891+AS5891+T5891*(Hourly!J5891-AY5890)+R5891*(Hourly!G5891-AY5890))+(R5891+T5891)*(BF5891-AY5890)/(1-EXP(-(R5891+T5891)/(Input!$B$103*1000000)*3600))))/1000</f>
        <v>0</v>
      </c>
      <c r="BC5891" s="160">
        <f t="shared" si="1466"/>
        <v>0</v>
      </c>
      <c r="BD5891" s="24"/>
      <c r="BE5891" s="116">
        <f>IF(Hourly!AT5891=1,Input!$B$4,IF(Hourly!AT5891=0.5,Input!$F$4,0))</f>
        <v>16</v>
      </c>
      <c r="BF5891">
        <f>IF(Hourly!AT5891=1,Input!$B$5,IF(Hourly!AT5891=0.5,Input!$F$5,0))</f>
        <v>24</v>
      </c>
      <c r="BG5891" s="9">
        <f>Input!$B$35+0.0000000001</f>
        <v>23.900000000099997</v>
      </c>
      <c r="BI5891" s="116">
        <f t="shared" si="1467"/>
        <v>0</v>
      </c>
      <c r="BJ5891">
        <f t="shared" si="1468"/>
        <v>0</v>
      </c>
      <c r="BK5891">
        <f t="shared" si="1469"/>
        <v>1</v>
      </c>
      <c r="BL5891">
        <f t="shared" si="1470"/>
        <v>0</v>
      </c>
      <c r="BM5891">
        <f t="shared" si="1471"/>
        <v>0</v>
      </c>
      <c r="BN5891">
        <f t="shared" si="1472"/>
        <v>0</v>
      </c>
      <c r="BO5891" s="9">
        <f t="shared" si="1473"/>
        <v>0</v>
      </c>
      <c r="BR5891" s="116">
        <f t="shared" si="1460"/>
        <v>2874</v>
      </c>
      <c r="BS5891" s="39">
        <v>0</v>
      </c>
      <c r="BT5891" s="168">
        <v>0</v>
      </c>
      <c r="BV5891" s="116">
        <f>IF(Hourly!$AR5891&gt;0,AY5891,"")</f>
        <v>23.365748014748515</v>
      </c>
      <c r="BW5891">
        <f>IF(AND(BV5891&gt;(20.8+0.33*Hourly!$I5891),(BV5891&gt;24),(BV5891&lt;&gt;"")),1,0)</f>
        <v>0</v>
      </c>
      <c r="BX5891">
        <f>IF(AND(BV5891&gt;(21.8+0.33*Hourly!$I5891),(BV5891&gt;24),(BV5891&lt;&gt;"")),1,0)</f>
        <v>0</v>
      </c>
      <c r="BY5891" s="9">
        <f>IF(AND(BV5891&gt;(22.8+0.33*Hourly!$I5891),(BV5891&gt;24),(BV5891&lt;&gt;"")),1,0)</f>
        <v>0</v>
      </c>
    </row>
    <row r="5892" spans="5:77" x14ac:dyDescent="0.35">
      <c r="E5892">
        <f>Hourly!A5892</f>
        <v>2011</v>
      </c>
      <c r="F5892">
        <f>Hourly!B5892</f>
        <v>9</v>
      </c>
      <c r="G5892">
        <f>Hourly!C5892</f>
        <v>3</v>
      </c>
      <c r="H5892">
        <f>Hourly!D5892</f>
        <v>8</v>
      </c>
      <c r="I5892" s="163">
        <v>5888</v>
      </c>
      <c r="J5892" s="19">
        <f>Input!B$22*Input!B$79</f>
        <v>1411.3439999999998</v>
      </c>
      <c r="K5892" s="19">
        <f>Input!B$76*Input!B$88</f>
        <v>656.99775609756091</v>
      </c>
      <c r="L5892" s="19">
        <f>Input!B$77*Input!B$89</f>
        <v>130.99152542372883</v>
      </c>
      <c r="M5892" s="164">
        <f t="shared" si="1461"/>
        <v>2199.3332815212898</v>
      </c>
      <c r="N5892" s="165">
        <f>(Input!B$109*Input!B$102)/3600*Input!B$108</f>
        <v>740.21399999999983</v>
      </c>
      <c r="O5892" s="165">
        <f>(1-Input!B$61)*(Input!B$109*Input!B$33)/3600*Input!B$108*Hourly!AU5892</f>
        <v>177.65135999999998</v>
      </c>
      <c r="P5892" s="19">
        <f>IF(AND(AY5891&gt;Hourly!G5892),(Input!B$109*(Input!B$33*Hourly!AU5892+Input!B$36))/3600*Input!B$108,(1-Input!B$61)*(Input!B$109*Input!B$33)/3600*Input!B$108*Hourly!AU5892)</f>
        <v>11280.861359999999</v>
      </c>
      <c r="Q5892" s="19">
        <f t="shared" si="1458"/>
        <v>3117.1986415212896</v>
      </c>
      <c r="R5892" s="19">
        <f t="shared" si="1462"/>
        <v>14220.408641521288</v>
      </c>
      <c r="S5892" s="165"/>
      <c r="T5892" s="165">
        <f>Input!B$78*Input!B$91</f>
        <v>189.625</v>
      </c>
      <c r="U5892" s="19">
        <f>IF(AND($AY5891&gt;Input!$B$52,Hourly!AI5892&gt;Input!$B$51),Input!$B$93*Input!$F$40*Input!$J$8/100*Hourly!AI5892,Input!$B$93*Input!$B$40*Input!$J$8/100*Hourly!AI5892)</f>
        <v>0</v>
      </c>
      <c r="V5892" s="19">
        <f>IF(AND($AY5891&gt;Input!$B$52,Hourly!AJ5892&gt;Input!$B$51),Input!$B$94*Input!$F$41*Input!$J$9/100*Hourly!AJ5892,Input!$B$94*Input!$B$41*Input!$J$9/100*Hourly!AJ5892)</f>
        <v>19620.426157694706</v>
      </c>
      <c r="W5892" s="19">
        <f>IF(AND($AY5891&gt;Input!$B$52,Hourly!AK5892&gt;Input!$B$51),Input!$B$95*Input!$F$42*Input!$J$10/100*Hourly!AK5892,Input!$B$95*Input!$B$42*Input!$J$10/100*Hourly!AK5892)</f>
        <v>0</v>
      </c>
      <c r="X5892" s="19">
        <f>IF(AND($AY5891&gt;Input!$B$52,Hourly!AL5892&gt;Input!$B$51),Input!$B$96*Input!$F$43*Input!$J$11/100*Hourly!AL5892,Input!$B$96*Input!$B$43*Input!$J$11/100*Hourly!AL5892)</f>
        <v>11019.358635210181</v>
      </c>
      <c r="Y5892" s="19">
        <f>IF(AND($AY5891&gt;Input!$B$52,Hourly!AM5892&gt;Input!$B$51),Input!$B$97*Input!$F$44*Input!$J$12/100*Hourly!AM5892,Input!$B$97*Input!$B$44*Input!$J$12/100*Hourly!AM5892)</f>
        <v>0</v>
      </c>
      <c r="Z5892" s="19">
        <f>IF(AND($AY5891&gt;Input!$B$52,Hourly!AN5892&gt;Input!$B$51),Input!$B$98*Input!$F$45*Input!$J$13/100*Hourly!AN5892,Input!$B$98*Input!$B$45*Input!$J$13/100*Hourly!AN5892)</f>
        <v>5883.50378490206</v>
      </c>
      <c r="AA5892" s="19">
        <f>IF(AND($AY5891&gt;Input!$B$52,Hourly!AO5892&gt;Input!$B$51),Input!$B$99*Input!$F$46*Input!$J$14/100*Hourly!AO5892,Input!$B$99*Input!$B$46*Input!$J$14/100*Hourly!AO5892)</f>
        <v>0</v>
      </c>
      <c r="AB5892" s="19">
        <f>IF(AND($AY5891&gt;Input!$B$52,Hourly!AP5892&gt;Input!$B$51),Input!$B$100*Input!$F$47*Input!$J$15/100*Hourly!AP5892,Input!$B$100*Input!$B$47*Input!$J$15/100*Hourly!AP5892)</f>
        <v>2515.972013280485</v>
      </c>
      <c r="AC5892" s="19">
        <f>IF(AND($AY5891&gt;Input!$B$52,Hourly!AQ5892&gt;Input!$B$51),Input!$B$101*Input!$F$48*Input!$J$16/100*Hourly!AQ5892,Input!$B$101*Input!$B$48*Input!$J$16/100*Hourly!AQ5892)</f>
        <v>0</v>
      </c>
      <c r="AD5892" s="165">
        <f t="shared" si="1463"/>
        <v>39039.260591087434</v>
      </c>
      <c r="AE5892" s="19">
        <f>Hourly!AI5892/Input!$B$107*Input!$J$40*Input!$B$76*Input!$B$80</f>
        <v>0</v>
      </c>
      <c r="AF5892" s="19">
        <f>Hourly!AJ5892/Input!$B$107*Input!$J$41*Input!$B$76*Input!$B$81</f>
        <v>1451.0878637592955</v>
      </c>
      <c r="AG5892" s="19">
        <f>Hourly!AK5892/Input!$B$107*Input!$J$42*Input!$B$76*Input!$B$82</f>
        <v>0</v>
      </c>
      <c r="AH5892" s="19">
        <f>Hourly!AL5892/Input!$B$107*Input!$J$43*Input!$B$76*Input!$B$83</f>
        <v>611.98863693998817</v>
      </c>
      <c r="AI5892" s="19">
        <f>Hourly!AM5892/Input!$B$107*Input!$J$44*Input!$B$76*Input!$B$84</f>
        <v>0</v>
      </c>
      <c r="AJ5892" s="19">
        <f>Hourly!AN5892/Input!$B$107*Input!$J$45*Input!$B$76*Input!$B$85</f>
        <v>286.1143815903892</v>
      </c>
      <c r="AK5892" s="19">
        <f>Hourly!AO5892/Input!$B$107*Input!$J$46*Input!$B$76*Input!$B$86</f>
        <v>0</v>
      </c>
      <c r="AL5892" s="19">
        <f>Hourly!AP5892/Input!$B$107*Input!$J$47*Input!$B$76*Input!$B$87</f>
        <v>139.73102554868549</v>
      </c>
      <c r="AM5892" s="164">
        <f>Hourly!AQ5892/Input!$B$107*Input!$J$48*Input!$B$77*Input!$B$89</f>
        <v>462.83672316384184</v>
      </c>
      <c r="AN5892" s="165">
        <f t="shared" si="1459"/>
        <v>2951.7586310022002</v>
      </c>
      <c r="AO5892" s="116">
        <f>Input!B$55*Input!$B$18*Input!B$112*Hourly!AR5892</f>
        <v>959.40000000000009</v>
      </c>
      <c r="AP5892">
        <f>Input!B$113*Input!B$114*Input!B$90*Input!B$56*Hourly!AS5892</f>
        <v>4428</v>
      </c>
      <c r="AQ5892">
        <f>Input!B$90*Input!B$57*Hourly!AS5892</f>
        <v>4428</v>
      </c>
      <c r="AR5892" s="19">
        <f>0.5*Input!$B$63*Hourly!AU5892</f>
        <v>24.6</v>
      </c>
      <c r="AS5892" s="165">
        <f t="shared" si="1464"/>
        <v>9827.6999999999989</v>
      </c>
      <c r="AT5892" s="159">
        <f>AY5891+(Input!$B$66*1000*(Hourly!AX5892&gt;0)+AD5892+AN5892+AS5892+T5892*(Hourly!J5892-AY5891)+Q5892*(Hourly!G5892-AY5891))/(Q5892+T5892)*(1-EXP(-(Q5892+T5892)/(Input!$B$103*1000000)*3600))</f>
        <v>26.1389275486565</v>
      </c>
      <c r="AU5892" s="24">
        <f>AY5891+(AD5892+AN5892+AS5892+T5892*(Hourly!J5892-AY5891)+Q5892*(Hourly!G5892-AY5891))/(Q5892+T5892)*(1-EXP(-(Q5892+T5892)/(Input!$B$103*1000000)*3600))</f>
        <v>23.441007320431897</v>
      </c>
      <c r="AV5892" s="24">
        <f>AY5891+(-Input!$B$67*1000*(Hourly!AX5892&gt;0)+AD5892+AN5892+AS5892+T5892*(Hourly!J5892-AY5891)+R5892*(Hourly!G5892-AY5891))/(R5892+T5892)*(1-EXP(-(R5892+T5892)/(Input!$B$103*1000000)*3600))</f>
        <v>20.57063263517276</v>
      </c>
      <c r="AW5892" s="160">
        <f>AY5891+(AD5892+AN5892+AS5892+T5892*(Hourly!J5892-AY5891)+R5892*(Hourly!G5892-AY5891))/(R5892+T5892)*(1-EXP(-(R5892+T5892)/(Input!$B$103*1000000)*3600))</f>
        <v>23.228426450819523</v>
      </c>
      <c r="AX5892" s="24"/>
      <c r="AY5892" s="167">
        <f t="shared" si="1465"/>
        <v>23.441007320431897</v>
      </c>
      <c r="BA5892" s="159">
        <f>IF(BI5892,Input!$B$66*1000*(Hourly!AX5892&gt;0),IF(BJ5892,-(AD5892+AN5892+AS5892+T5892*(Hourly!J5892-AY5891)+Q5892*(Hourly!G5892-AY5891))+(Q5892+T5892)*(BE5892-AY5891)/(1-EXP(-(Q5892+T5892)/(Input!$B$103*1000000)*3600))))/1000</f>
        <v>0</v>
      </c>
      <c r="BB5892" s="24">
        <f>IF(BO5892,-Input!$B$67*1000*(Hourly!AX5892&gt;0),IF(BN5892,-(AD5892+AN5892+AS5892+T5892*(Hourly!J5892-AY5891)+R5892*(Hourly!G5892-AY5891))+(R5892+T5892)*(BF5892-AY5891)/(1-EXP(-(R5892+T5892)/(Input!$B$103*1000000)*3600))))/1000</f>
        <v>0</v>
      </c>
      <c r="BC5892" s="160">
        <f t="shared" si="1466"/>
        <v>0</v>
      </c>
      <c r="BD5892" s="24"/>
      <c r="BE5892" s="116">
        <f>IF(Hourly!AT5892=1,Input!$B$4,IF(Hourly!AT5892=0.5,Input!$F$4,0))</f>
        <v>20</v>
      </c>
      <c r="BF5892">
        <f>IF(Hourly!AT5892=1,Input!$B$5,IF(Hourly!AT5892=0.5,Input!$F$5,0))</f>
        <v>24</v>
      </c>
      <c r="BG5892" s="9">
        <f>Input!$B$35+0.0000000001</f>
        <v>23.900000000099997</v>
      </c>
      <c r="BI5892" s="116">
        <f t="shared" si="1467"/>
        <v>0</v>
      </c>
      <c r="BJ5892">
        <f t="shared" si="1468"/>
        <v>0</v>
      </c>
      <c r="BK5892">
        <f t="shared" si="1469"/>
        <v>1</v>
      </c>
      <c r="BL5892">
        <f t="shared" si="1470"/>
        <v>0</v>
      </c>
      <c r="BM5892">
        <f t="shared" si="1471"/>
        <v>0</v>
      </c>
      <c r="BN5892">
        <f t="shared" si="1472"/>
        <v>0</v>
      </c>
      <c r="BO5892" s="9">
        <f t="shared" si="1473"/>
        <v>0</v>
      </c>
      <c r="BR5892" s="116">
        <f t="shared" si="1460"/>
        <v>2873</v>
      </c>
      <c r="BS5892" s="39">
        <v>0</v>
      </c>
      <c r="BT5892" s="168">
        <v>0</v>
      </c>
      <c r="BV5892" s="116">
        <f>IF(Hourly!$AR5892&gt;0,AY5892,"")</f>
        <v>23.441007320431897</v>
      </c>
      <c r="BW5892">
        <f>IF(AND(BV5892&gt;(20.8+0.33*Hourly!$I5892),(BV5892&gt;24),(BV5892&lt;&gt;"")),1,0)</f>
        <v>0</v>
      </c>
      <c r="BX5892">
        <f>IF(AND(BV5892&gt;(21.8+0.33*Hourly!$I5892),(BV5892&gt;24),(BV5892&lt;&gt;"")),1,0)</f>
        <v>0</v>
      </c>
      <c r="BY5892" s="9">
        <f>IF(AND(BV5892&gt;(22.8+0.33*Hourly!$I5892),(BV5892&gt;24),(BV5892&lt;&gt;"")),1,0)</f>
        <v>0</v>
      </c>
    </row>
    <row r="5893" spans="5:77" x14ac:dyDescent="0.35">
      <c r="E5893">
        <f>Hourly!A5893</f>
        <v>2011</v>
      </c>
      <c r="F5893">
        <f>Hourly!B5893</f>
        <v>9</v>
      </c>
      <c r="G5893">
        <f>Hourly!C5893</f>
        <v>3</v>
      </c>
      <c r="H5893">
        <f>Hourly!D5893</f>
        <v>9</v>
      </c>
      <c r="I5893" s="163">
        <v>5889</v>
      </c>
      <c r="J5893" s="19">
        <f>Input!B$22*Input!B$79</f>
        <v>1411.3439999999998</v>
      </c>
      <c r="K5893" s="19">
        <f>Input!B$76*Input!B$88</f>
        <v>656.99775609756091</v>
      </c>
      <c r="L5893" s="19">
        <f>Input!B$77*Input!B$89</f>
        <v>130.99152542372883</v>
      </c>
      <c r="M5893" s="164">
        <f t="shared" si="1461"/>
        <v>2199.3332815212898</v>
      </c>
      <c r="N5893" s="165">
        <f>(Input!B$109*Input!B$102)/3600*Input!B$108</f>
        <v>740.21399999999983</v>
      </c>
      <c r="O5893" s="165">
        <f>(1-Input!B$61)*(Input!B$109*Input!B$33)/3600*Input!B$108*Hourly!AU5893</f>
        <v>177.65135999999998</v>
      </c>
      <c r="P5893" s="19">
        <f>IF(AND(AY5892&gt;Hourly!G5893),(Input!B$109*(Input!B$33*Hourly!AU5893+Input!B$36))/3600*Input!B$108,(1-Input!B$61)*(Input!B$109*Input!B$33)/3600*Input!B$108*Hourly!AU5893)</f>
        <v>11280.861359999999</v>
      </c>
      <c r="Q5893" s="19">
        <f t="shared" ref="Q5893:Q5956" si="1474">M5893+N5893+O5893</f>
        <v>3117.1986415212896</v>
      </c>
      <c r="R5893" s="19">
        <f t="shared" si="1462"/>
        <v>14220.408641521288</v>
      </c>
      <c r="S5893" s="165"/>
      <c r="T5893" s="165">
        <f>Input!B$78*Input!B$91</f>
        <v>189.625</v>
      </c>
      <c r="U5893" s="19">
        <f>IF(AND($AY5892&gt;Input!$B$52,Hourly!AI5893&gt;Input!$B$51),Input!$B$93*Input!$F$40*Input!$J$8/100*Hourly!AI5893,Input!$B$93*Input!$B$40*Input!$J$8/100*Hourly!AI5893)</f>
        <v>0</v>
      </c>
      <c r="V5893" s="19">
        <f>IF(AND($AY5892&gt;Input!$B$52,Hourly!AJ5893&gt;Input!$B$51),Input!$B$94*Input!$F$41*Input!$J$9/100*Hourly!AJ5893,Input!$B$94*Input!$B$41*Input!$J$9/100*Hourly!AJ5893)</f>
        <v>31042.473733395178</v>
      </c>
      <c r="W5893" s="19">
        <f>IF(AND($AY5892&gt;Input!$B$52,Hourly!AK5893&gt;Input!$B$51),Input!$B$95*Input!$F$42*Input!$J$10/100*Hourly!AK5893,Input!$B$95*Input!$B$42*Input!$J$10/100*Hourly!AK5893)</f>
        <v>0</v>
      </c>
      <c r="X5893" s="19">
        <f>IF(AND($AY5892&gt;Input!$B$52,Hourly!AL5893&gt;Input!$B$51),Input!$B$96*Input!$F$43*Input!$J$11/100*Hourly!AL5893,Input!$B$96*Input!$B$43*Input!$J$11/100*Hourly!AL5893)</f>
        <v>23875.634818750601</v>
      </c>
      <c r="Y5893" s="19">
        <f>IF(AND($AY5892&gt;Input!$B$52,Hourly!AM5893&gt;Input!$B$51),Input!$B$97*Input!$F$44*Input!$J$12/100*Hourly!AM5893,Input!$B$97*Input!$B$44*Input!$J$12/100*Hourly!AM5893)</f>
        <v>0</v>
      </c>
      <c r="Z5893" s="19">
        <f>IF(AND($AY5892&gt;Input!$B$52,Hourly!AN5893&gt;Input!$B$51),Input!$B$98*Input!$F$45*Input!$J$13/100*Hourly!AN5893,Input!$B$98*Input!$B$45*Input!$J$13/100*Hourly!AN5893)</f>
        <v>13178.396053804317</v>
      </c>
      <c r="AA5893" s="19">
        <f>IF(AND($AY5892&gt;Input!$B$52,Hourly!AO5893&gt;Input!$B$51),Input!$B$99*Input!$F$46*Input!$J$14/100*Hourly!AO5893,Input!$B$99*Input!$B$46*Input!$J$14/100*Hourly!AO5893)</f>
        <v>0</v>
      </c>
      <c r="AB5893" s="19">
        <f>IF(AND($AY5892&gt;Input!$B$52,Hourly!AP5893&gt;Input!$B$51),Input!$B$100*Input!$F$47*Input!$J$15/100*Hourly!AP5893,Input!$B$100*Input!$B$47*Input!$J$15/100*Hourly!AP5893)</f>
        <v>5635.4983124821074</v>
      </c>
      <c r="AC5893" s="19">
        <f>IF(AND($AY5892&gt;Input!$B$52,Hourly!AQ5893&gt;Input!$B$51),Input!$B$101*Input!$F$48*Input!$J$16/100*Hourly!AQ5893,Input!$B$101*Input!$B$48*Input!$J$16/100*Hourly!AQ5893)</f>
        <v>0</v>
      </c>
      <c r="AD5893" s="165">
        <f t="shared" si="1463"/>
        <v>73732.00291843219</v>
      </c>
      <c r="AE5893" s="19">
        <f>Hourly!AI5893/Input!$B$107*Input!$J$40*Input!$B$76*Input!$B$80</f>
        <v>0</v>
      </c>
      <c r="AF5893" s="19">
        <f>Hourly!AJ5893/Input!$B$107*Input!$J$41*Input!$B$76*Input!$B$81</f>
        <v>2295.8398830664869</v>
      </c>
      <c r="AG5893" s="19">
        <f>Hourly!AK5893/Input!$B$107*Input!$J$42*Input!$B$76*Input!$B$82</f>
        <v>0</v>
      </c>
      <c r="AH5893" s="19">
        <f>Hourly!AL5893/Input!$B$107*Input!$J$43*Input!$B$76*Input!$B$83</f>
        <v>1325.9952500425543</v>
      </c>
      <c r="AI5893" s="19">
        <f>Hourly!AM5893/Input!$B$107*Input!$J$44*Input!$B$76*Input!$B$84</f>
        <v>0</v>
      </c>
      <c r="AJ5893" s="19">
        <f>Hourly!AN5893/Input!$B$107*Input!$J$45*Input!$B$76*Input!$B$85</f>
        <v>640.86448741023685</v>
      </c>
      <c r="AK5893" s="19">
        <f>Hourly!AO5893/Input!$B$107*Input!$J$46*Input!$B$76*Input!$B$86</f>
        <v>0</v>
      </c>
      <c r="AL5893" s="19">
        <f>Hourly!AP5893/Input!$B$107*Input!$J$47*Input!$B$76*Input!$B$87</f>
        <v>312.98200239289565</v>
      </c>
      <c r="AM5893" s="164">
        <f>Hourly!AQ5893/Input!$B$107*Input!$J$48*Input!$B$77*Input!$B$89</f>
        <v>1213.8548022598873</v>
      </c>
      <c r="AN5893" s="165">
        <f t="shared" ref="AN5893:AN5956" si="1475">SUM(AE5893:AM5893)</f>
        <v>5789.5364251720612</v>
      </c>
      <c r="AO5893" s="116">
        <f>Input!B$55*Input!$B$18*Input!B$112*Hourly!AR5893</f>
        <v>959.40000000000009</v>
      </c>
      <c r="AP5893">
        <f>Input!B$113*Input!B$114*Input!B$90*Input!B$56*Hourly!AS5893</f>
        <v>4428</v>
      </c>
      <c r="AQ5893">
        <f>Input!B$90*Input!B$57*Hourly!AS5893</f>
        <v>4428</v>
      </c>
      <c r="AR5893" s="19">
        <f>0.5*Input!$B$63*Hourly!AU5893</f>
        <v>24.6</v>
      </c>
      <c r="AS5893" s="165">
        <f t="shared" si="1464"/>
        <v>9827.6999999999989</v>
      </c>
      <c r="AT5893" s="159">
        <f>AY5892+(Input!$B$66*1000*(Hourly!AX5893&gt;0)+AD5893+AN5893+AS5893+T5893*(Hourly!J5893-AY5892)+Q5893*(Hourly!G5893-AY5892))/(Q5893+T5893)*(1-EXP(-(Q5893+T5893)/(Input!$B$103*1000000)*3600))</f>
        <v>26.339158638848328</v>
      </c>
      <c r="AU5893" s="24">
        <f>AY5892+(AD5893+AN5893+AS5893+T5893*(Hourly!J5893-AY5892)+Q5893*(Hourly!G5893-AY5892))/(Q5893+T5893)*(1-EXP(-(Q5893+T5893)/(Input!$B$103*1000000)*3600))</f>
        <v>23.641238410623725</v>
      </c>
      <c r="AV5893" s="24">
        <f>AY5892+(-Input!$B$67*1000*(Hourly!AX5893&gt;0)+AD5893+AN5893+AS5893+T5893*(Hourly!J5893-AY5892)+R5893*(Hourly!G5893-AY5892))/(R5893+T5893)*(1-EXP(-(R5893+T5893)/(Input!$B$103*1000000)*3600))</f>
        <v>20.852363227654813</v>
      </c>
      <c r="AW5893" s="160">
        <f>AY5892+(AD5893+AN5893+AS5893+T5893*(Hourly!J5893-AY5892)+R5893*(Hourly!G5893-AY5892))/(R5893+T5893)*(1-EXP(-(R5893+T5893)/(Input!$B$103*1000000)*3600))</f>
        <v>23.510157043301575</v>
      </c>
      <c r="AX5893" s="24"/>
      <c r="AY5893" s="167">
        <f t="shared" si="1465"/>
        <v>23.641238410623725</v>
      </c>
      <c r="BA5893" s="159">
        <f>IF(BI5893,Input!$B$66*1000*(Hourly!AX5893&gt;0),IF(BJ5893,-(AD5893+AN5893+AS5893+T5893*(Hourly!J5893-AY5892)+Q5893*(Hourly!G5893-AY5892))+(Q5893+T5893)*(BE5893-AY5892)/(1-EXP(-(Q5893+T5893)/(Input!$B$103*1000000)*3600))))/1000</f>
        <v>0</v>
      </c>
      <c r="BB5893" s="24">
        <f>IF(BO5893,-Input!$B$67*1000*(Hourly!AX5893&gt;0),IF(BN5893,-(AD5893+AN5893+AS5893+T5893*(Hourly!J5893-AY5892)+R5893*(Hourly!G5893-AY5892))+(R5893+T5893)*(BF5893-AY5892)/(1-EXP(-(R5893+T5893)/(Input!$B$103*1000000)*3600))))/1000</f>
        <v>0</v>
      </c>
      <c r="BC5893" s="160">
        <f t="shared" si="1466"/>
        <v>0</v>
      </c>
      <c r="BD5893" s="24"/>
      <c r="BE5893" s="116">
        <f>IF(Hourly!AT5893=1,Input!$B$4,IF(Hourly!AT5893=0.5,Input!$F$4,0))</f>
        <v>20</v>
      </c>
      <c r="BF5893">
        <f>IF(Hourly!AT5893=1,Input!$B$5,IF(Hourly!AT5893=0.5,Input!$F$5,0))</f>
        <v>24</v>
      </c>
      <c r="BG5893" s="9">
        <f>Input!$B$35+0.0000000001</f>
        <v>23.900000000099997</v>
      </c>
      <c r="BI5893" s="116">
        <f t="shared" si="1467"/>
        <v>0</v>
      </c>
      <c r="BJ5893">
        <f t="shared" si="1468"/>
        <v>0</v>
      </c>
      <c r="BK5893">
        <f t="shared" si="1469"/>
        <v>1</v>
      </c>
      <c r="BL5893">
        <f t="shared" si="1470"/>
        <v>0</v>
      </c>
      <c r="BM5893">
        <f t="shared" si="1471"/>
        <v>0</v>
      </c>
      <c r="BN5893">
        <f t="shared" si="1472"/>
        <v>0</v>
      </c>
      <c r="BO5893" s="9">
        <f t="shared" si="1473"/>
        <v>0</v>
      </c>
      <c r="BR5893" s="116">
        <f t="shared" ref="BR5893:BR5956" si="1476">BR5894+1</f>
        <v>2872</v>
      </c>
      <c r="BS5893" s="39">
        <v>0</v>
      </c>
      <c r="BT5893" s="168">
        <v>0</v>
      </c>
      <c r="BV5893" s="116">
        <f>IF(Hourly!$AR5893&gt;0,AY5893,"")</f>
        <v>23.641238410623725</v>
      </c>
      <c r="BW5893">
        <f>IF(AND(BV5893&gt;(20.8+0.33*Hourly!$I5893),(BV5893&gt;24),(BV5893&lt;&gt;"")),1,0)</f>
        <v>0</v>
      </c>
      <c r="BX5893">
        <f>IF(AND(BV5893&gt;(21.8+0.33*Hourly!$I5893),(BV5893&gt;24),(BV5893&lt;&gt;"")),1,0)</f>
        <v>0</v>
      </c>
      <c r="BY5893" s="9">
        <f>IF(AND(BV5893&gt;(22.8+0.33*Hourly!$I5893),(BV5893&gt;24),(BV5893&lt;&gt;"")),1,0)</f>
        <v>0</v>
      </c>
    </row>
    <row r="5894" spans="5:77" x14ac:dyDescent="0.35">
      <c r="E5894">
        <f>Hourly!A5894</f>
        <v>2011</v>
      </c>
      <c r="F5894">
        <f>Hourly!B5894</f>
        <v>9</v>
      </c>
      <c r="G5894">
        <f>Hourly!C5894</f>
        <v>3</v>
      </c>
      <c r="H5894">
        <f>Hourly!D5894</f>
        <v>10</v>
      </c>
      <c r="I5894" s="163">
        <v>5890</v>
      </c>
      <c r="J5894" s="19">
        <f>Input!B$22*Input!B$79</f>
        <v>1411.3439999999998</v>
      </c>
      <c r="K5894" s="19">
        <f>Input!B$76*Input!B$88</f>
        <v>656.99775609756091</v>
      </c>
      <c r="L5894" s="19">
        <f>Input!B$77*Input!B$89</f>
        <v>130.99152542372883</v>
      </c>
      <c r="M5894" s="164">
        <f t="shared" ref="M5894:M5957" si="1477">SUM(J5894:L5894)</f>
        <v>2199.3332815212898</v>
      </c>
      <c r="N5894" s="165">
        <f>(Input!B$109*Input!B$102)/3600*Input!B$108</f>
        <v>740.21399999999983</v>
      </c>
      <c r="O5894" s="165">
        <f>(1-Input!B$61)*(Input!B$109*Input!B$33)/3600*Input!B$108*Hourly!AU5894</f>
        <v>177.65135999999998</v>
      </c>
      <c r="P5894" s="19">
        <f>IF(AND(AY5893&gt;Hourly!G5894),(Input!B$109*(Input!B$33*Hourly!AU5894+Input!B$36))/3600*Input!B$108,(1-Input!B$61)*(Input!B$109*Input!B$33)/3600*Input!B$108*Hourly!AU5894)</f>
        <v>11280.861359999999</v>
      </c>
      <c r="Q5894" s="19">
        <f t="shared" si="1474"/>
        <v>3117.1986415212896</v>
      </c>
      <c r="R5894" s="19">
        <f t="shared" ref="R5894:R5957" si="1478">M5894+N5894+P5894</f>
        <v>14220.408641521288</v>
      </c>
      <c r="S5894" s="165"/>
      <c r="T5894" s="165">
        <f>Input!B$78*Input!B$91</f>
        <v>189.625</v>
      </c>
      <c r="U5894" s="19">
        <f>IF(AND($AY5893&gt;Input!$B$52,Hourly!AI5894&gt;Input!$B$51),Input!$B$93*Input!$F$40*Input!$J$8/100*Hourly!AI5894,Input!$B$93*Input!$B$40*Input!$J$8/100*Hourly!AI5894)</f>
        <v>0</v>
      </c>
      <c r="V5894" s="19">
        <f>IF(AND($AY5893&gt;Input!$B$52,Hourly!AJ5894&gt;Input!$B$51),Input!$B$94*Input!$F$41*Input!$J$9/100*Hourly!AJ5894,Input!$B$94*Input!$B$41*Input!$J$9/100*Hourly!AJ5894)</f>
        <v>29878.596375080422</v>
      </c>
      <c r="W5894" s="19">
        <f>IF(AND($AY5893&gt;Input!$B$52,Hourly!AK5894&gt;Input!$B$51),Input!$B$95*Input!$F$42*Input!$J$10/100*Hourly!AK5894,Input!$B$95*Input!$B$42*Input!$J$10/100*Hourly!AK5894)</f>
        <v>0</v>
      </c>
      <c r="X5894" s="19">
        <f>IF(AND($AY5893&gt;Input!$B$52,Hourly!AL5894&gt;Input!$B$51),Input!$B$96*Input!$F$43*Input!$J$11/100*Hourly!AL5894,Input!$B$96*Input!$B$43*Input!$J$11/100*Hourly!AL5894)</f>
        <v>33577.403536858037</v>
      </c>
      <c r="Y5894" s="19">
        <f>IF(AND($AY5893&gt;Input!$B$52,Hourly!AM5894&gt;Input!$B$51),Input!$B$97*Input!$F$44*Input!$J$12/100*Hourly!AM5894,Input!$B$97*Input!$B$44*Input!$J$12/100*Hourly!AM5894)</f>
        <v>0</v>
      </c>
      <c r="Z5894" s="19">
        <f>IF(AND($AY5893&gt;Input!$B$52,Hourly!AN5894&gt;Input!$B$51),Input!$B$98*Input!$F$45*Input!$J$13/100*Hourly!AN5894,Input!$B$98*Input!$B$45*Input!$J$13/100*Hourly!AN5894)</f>
        <v>16897.681281767796</v>
      </c>
      <c r="AA5894" s="19">
        <f>IF(AND($AY5893&gt;Input!$B$52,Hourly!AO5894&gt;Input!$B$51),Input!$B$99*Input!$F$46*Input!$J$14/100*Hourly!AO5894,Input!$B$99*Input!$B$46*Input!$J$14/100*Hourly!AO5894)</f>
        <v>0</v>
      </c>
      <c r="AB5894" s="19">
        <f>IF(AND($AY5893&gt;Input!$B$52,Hourly!AP5894&gt;Input!$B$51),Input!$B$100*Input!$F$47*Input!$J$15/100*Hourly!AP5894,Input!$B$100*Input!$B$47*Input!$J$15/100*Hourly!AP5894)</f>
        <v>7225.982127071753</v>
      </c>
      <c r="AC5894" s="19">
        <f>IF(AND($AY5893&gt;Input!$B$52,Hourly!AQ5894&gt;Input!$B$51),Input!$B$101*Input!$F$48*Input!$J$16/100*Hourly!AQ5894,Input!$B$101*Input!$B$48*Input!$J$16/100*Hourly!AQ5894)</f>
        <v>0</v>
      </c>
      <c r="AD5894" s="165">
        <f t="shared" ref="AD5894:AD5957" si="1479">SUM(U5894:AC5894)</f>
        <v>87579.663320778011</v>
      </c>
      <c r="AE5894" s="19">
        <f>Hourly!AI5894/Input!$B$107*Input!$J$40*Input!$B$76*Input!$B$80</f>
        <v>0</v>
      </c>
      <c r="AF5894" s="19">
        <f>Hourly!AJ5894/Input!$B$107*Input!$J$41*Input!$B$76*Input!$B$81</f>
        <v>2209.7618185035299</v>
      </c>
      <c r="AG5894" s="19">
        <f>Hourly!AK5894/Input!$B$107*Input!$J$42*Input!$B$76*Input!$B$82</f>
        <v>0</v>
      </c>
      <c r="AH5894" s="19">
        <f>Hourly!AL5894/Input!$B$107*Input!$J$43*Input!$B$76*Input!$B$83</f>
        <v>1864.8081165854296</v>
      </c>
      <c r="AI5894" s="19">
        <f>Hourly!AM5894/Input!$B$107*Input!$J$44*Input!$B$76*Input!$B$84</f>
        <v>0</v>
      </c>
      <c r="AJ5894" s="19">
        <f>Hourly!AN5894/Input!$B$107*Input!$J$45*Input!$B$76*Input!$B$85</f>
        <v>821.7330704623605</v>
      </c>
      <c r="AK5894" s="19">
        <f>Hourly!AO5894/Input!$B$107*Input!$J$46*Input!$B$76*Input!$B$86</f>
        <v>0</v>
      </c>
      <c r="AL5894" s="19">
        <f>Hourly!AP5894/Input!$B$107*Input!$J$47*Input!$B$76*Input!$B$87</f>
        <v>401.31364255348154</v>
      </c>
      <c r="AM5894" s="164">
        <f>Hourly!AQ5894/Input!$B$107*Input!$J$48*Input!$B$77*Input!$B$89</f>
        <v>1807.6830508474577</v>
      </c>
      <c r="AN5894" s="165">
        <f t="shared" si="1475"/>
        <v>7105.299698952259</v>
      </c>
      <c r="AO5894" s="116">
        <f>Input!B$55*Input!$B$18*Input!B$112*Hourly!AR5894</f>
        <v>959.40000000000009</v>
      </c>
      <c r="AP5894">
        <f>Input!B$113*Input!B$114*Input!B$90*Input!B$56*Hourly!AS5894</f>
        <v>4428</v>
      </c>
      <c r="AQ5894">
        <f>Input!B$90*Input!B$57*Hourly!AS5894</f>
        <v>4428</v>
      </c>
      <c r="AR5894" s="19">
        <f>0.5*Input!$B$63*Hourly!AU5894</f>
        <v>24.6</v>
      </c>
      <c r="AS5894" s="165">
        <f t="shared" ref="AS5894:AS5957" si="1480">SUM(AO5894:AQ5894)+0.5*AR5894</f>
        <v>9827.6999999999989</v>
      </c>
      <c r="AT5894" s="159">
        <f>AY5893+(Input!$B$66*1000*(Hourly!AX5894&gt;0)+AD5894+AN5894+AS5894+T5894*(Hourly!J5894-AY5893)+Q5894*(Hourly!G5894-AY5893))/(Q5894+T5894)*(1-EXP(-(Q5894+T5894)/(Input!$B$103*1000000)*3600))</f>
        <v>26.606265911336692</v>
      </c>
      <c r="AU5894" s="24">
        <f>AY5893+(AD5894+AN5894+AS5894+T5894*(Hourly!J5894-AY5893)+Q5894*(Hourly!G5894-AY5893))/(Q5894+T5894)*(1-EXP(-(Q5894+T5894)/(Input!$B$103*1000000)*3600))</f>
        <v>23.908345683112088</v>
      </c>
      <c r="AV5894" s="24">
        <f>AY5893+(-Input!$B$67*1000*(Hourly!AX5894&gt;0)+AD5894+AN5894+AS5894+T5894*(Hourly!J5894-AY5893)+R5894*(Hourly!G5894-AY5893))/(R5894+T5894)*(1-EXP(-(R5894+T5894)/(Input!$B$103*1000000)*3600))</f>
        <v>21.209950158031422</v>
      </c>
      <c r="AW5894" s="160">
        <f>AY5893+(AD5894+AN5894+AS5894+T5894*(Hourly!J5894-AY5893)+R5894*(Hourly!G5894-AY5893))/(R5894+T5894)*(1-EXP(-(R5894+T5894)/(Input!$B$103*1000000)*3600))</f>
        <v>23.867743973678188</v>
      </c>
      <c r="AX5894" s="24"/>
      <c r="AY5894" s="167">
        <f t="shared" ref="AY5894:AY5957" si="1481">IF(BI5894,AT5894,IF(BJ5894,BE5894,IF(BK5894,AU5894,IF(BL5894,BG5894,IF(BM5894,AW5894,IF(BN5894,BF5894,AV5894))))))</f>
        <v>23.900000000099997</v>
      </c>
      <c r="BA5894" s="159">
        <f>IF(BI5894,Input!$B$66*1000*(Hourly!AX5894&gt;0),IF(BJ5894,-(AD5894+AN5894+AS5894+T5894*(Hourly!J5894-AY5893)+Q5894*(Hourly!G5894-AY5893))+(Q5894+T5894)*(BE5894-AY5893)/(1-EXP(-(Q5894+T5894)/(Input!$B$103*1000000)*3600))))/1000</f>
        <v>0</v>
      </c>
      <c r="BB5894" s="24">
        <f>IF(BO5894,-Input!$B$67*1000*(Hourly!AX5894&gt;0),IF(BN5894,-(AD5894+AN5894+AS5894+T5894*(Hourly!J5894-AY5893)+R5894*(Hourly!G5894-AY5893))+(R5894+T5894)*(BF5894-AY5893)/(1-EXP(-(R5894+T5894)/(Input!$B$103*1000000)*3600))))/1000</f>
        <v>0</v>
      </c>
      <c r="BC5894" s="160">
        <f t="shared" ref="BC5894:BC5957" si="1482">BA5894+BB5894</f>
        <v>0</v>
      </c>
      <c r="BD5894" s="24"/>
      <c r="BE5894" s="116">
        <f>IF(Hourly!AT5894=1,Input!$B$4,IF(Hourly!AT5894=0.5,Input!$F$4,0))</f>
        <v>20</v>
      </c>
      <c r="BF5894">
        <f>IF(Hourly!AT5894=1,Input!$B$5,IF(Hourly!AT5894=0.5,Input!$F$5,0))</f>
        <v>24</v>
      </c>
      <c r="BG5894" s="9">
        <f>Input!$B$35+0.0000000001</f>
        <v>23.900000000099997</v>
      </c>
      <c r="BI5894" s="116">
        <f t="shared" ref="BI5894:BI5957" si="1483">IF(AT5894&lt;BE5894,1,0)</f>
        <v>0</v>
      </c>
      <c r="BJ5894">
        <f t="shared" ref="BJ5894:BJ5957" si="1484">IF(AND(AT5894&gt;BE5894,AU5894&lt;BE5894),1,0)</f>
        <v>0</v>
      </c>
      <c r="BK5894">
        <f t="shared" ref="BK5894:BK5957" si="1485">IF(AND(AU5894&gt;BE5894,AU5894&lt;BG5894),1,0)</f>
        <v>0</v>
      </c>
      <c r="BL5894">
        <f t="shared" ref="BL5894:BL5957" si="1486">IF(AND(AU5894&gt;BG5894,AW5894&lt;BG5894),1,0)</f>
        <v>1</v>
      </c>
      <c r="BM5894">
        <f t="shared" ref="BM5894:BM5957" si="1487">IF(AND(AW5894&gt;BG5894,AW5894&lt;BF5894),1,0)</f>
        <v>0</v>
      </c>
      <c r="BN5894">
        <f t="shared" ref="BN5894:BN5957" si="1488">IF(AND(AV5894&lt;BF5894,AW5894&gt;BF5894),1,0)</f>
        <v>0</v>
      </c>
      <c r="BO5894" s="9">
        <f t="shared" ref="BO5894:BO5957" si="1489">IF(AV5894&gt;BF5894,1,0)</f>
        <v>0</v>
      </c>
      <c r="BR5894" s="116">
        <f t="shared" si="1476"/>
        <v>2871</v>
      </c>
      <c r="BS5894" s="39">
        <v>0</v>
      </c>
      <c r="BT5894" s="168">
        <v>0</v>
      </c>
      <c r="BV5894" s="116">
        <f>IF(Hourly!$AR5894&gt;0,AY5894,"")</f>
        <v>23.900000000099997</v>
      </c>
      <c r="BW5894">
        <f>IF(AND(BV5894&gt;(20.8+0.33*Hourly!$I5894),(BV5894&gt;24),(BV5894&lt;&gt;"")),1,0)</f>
        <v>0</v>
      </c>
      <c r="BX5894">
        <f>IF(AND(BV5894&gt;(21.8+0.33*Hourly!$I5894),(BV5894&gt;24),(BV5894&lt;&gt;"")),1,0)</f>
        <v>0</v>
      </c>
      <c r="BY5894" s="9">
        <f>IF(AND(BV5894&gt;(22.8+0.33*Hourly!$I5894),(BV5894&gt;24),(BV5894&lt;&gt;"")),1,0)</f>
        <v>0</v>
      </c>
    </row>
    <row r="5895" spans="5:77" x14ac:dyDescent="0.35">
      <c r="E5895">
        <f>Hourly!A5895</f>
        <v>2011</v>
      </c>
      <c r="F5895">
        <f>Hourly!B5895</f>
        <v>9</v>
      </c>
      <c r="G5895">
        <f>Hourly!C5895</f>
        <v>3</v>
      </c>
      <c r="H5895">
        <f>Hourly!D5895</f>
        <v>11</v>
      </c>
      <c r="I5895" s="163">
        <v>5891</v>
      </c>
      <c r="J5895" s="19">
        <f>Input!B$22*Input!B$79</f>
        <v>1411.3439999999998</v>
      </c>
      <c r="K5895" s="19">
        <f>Input!B$76*Input!B$88</f>
        <v>656.99775609756091</v>
      </c>
      <c r="L5895" s="19">
        <f>Input!B$77*Input!B$89</f>
        <v>130.99152542372883</v>
      </c>
      <c r="M5895" s="164">
        <f t="shared" si="1477"/>
        <v>2199.3332815212898</v>
      </c>
      <c r="N5895" s="165">
        <f>(Input!B$109*Input!B$102)/3600*Input!B$108</f>
        <v>740.21399999999983</v>
      </c>
      <c r="O5895" s="165">
        <f>(1-Input!B$61)*(Input!B$109*Input!B$33)/3600*Input!B$108*Hourly!AU5895</f>
        <v>177.65135999999998</v>
      </c>
      <c r="P5895" s="19">
        <f>IF(AND(AY5894&gt;Hourly!G5895),(Input!B$109*(Input!B$33*Hourly!AU5895+Input!B$36))/3600*Input!B$108,(1-Input!B$61)*(Input!B$109*Input!B$33)/3600*Input!B$108*Hourly!AU5895)</f>
        <v>177.65135999999998</v>
      </c>
      <c r="Q5895" s="19">
        <f t="shared" si="1474"/>
        <v>3117.1986415212896</v>
      </c>
      <c r="R5895" s="19">
        <f t="shared" si="1478"/>
        <v>3117.1986415212896</v>
      </c>
      <c r="S5895" s="165"/>
      <c r="T5895" s="165">
        <f>Input!B$78*Input!B$91</f>
        <v>189.625</v>
      </c>
      <c r="U5895" s="19">
        <f>IF(AND($AY5894&gt;Input!$B$52,Hourly!AI5895&gt;Input!$B$51),Input!$B$93*Input!$F$40*Input!$J$8/100*Hourly!AI5895,Input!$B$93*Input!$B$40*Input!$J$8/100*Hourly!AI5895)</f>
        <v>0</v>
      </c>
      <c r="V5895" s="19">
        <f>IF(AND($AY5894&gt;Input!$B$52,Hourly!AJ5895&gt;Input!$B$51),Input!$B$94*Input!$F$41*Input!$J$9/100*Hourly!AJ5895,Input!$B$94*Input!$B$41*Input!$J$9/100*Hourly!AJ5895)</f>
        <v>9620.1732231828228</v>
      </c>
      <c r="W5895" s="19">
        <f>IF(AND($AY5894&gt;Input!$B$52,Hourly!AK5895&gt;Input!$B$51),Input!$B$95*Input!$F$42*Input!$J$10/100*Hourly!AK5895,Input!$B$95*Input!$B$42*Input!$J$10/100*Hourly!AK5895)</f>
        <v>0</v>
      </c>
      <c r="X5895" s="19">
        <f>IF(AND($AY5894&gt;Input!$B$52,Hourly!AL5895&gt;Input!$B$51),Input!$B$96*Input!$F$43*Input!$J$11/100*Hourly!AL5895,Input!$B$96*Input!$B$43*Input!$J$11/100*Hourly!AL5895)</f>
        <v>19908.811606702544</v>
      </c>
      <c r="Y5895" s="19">
        <f>IF(AND($AY5894&gt;Input!$B$52,Hourly!AM5895&gt;Input!$B$51),Input!$B$97*Input!$F$44*Input!$J$12/100*Hourly!AM5895,Input!$B$97*Input!$B$44*Input!$J$12/100*Hourly!AM5895)</f>
        <v>0</v>
      </c>
      <c r="Z5895" s="19">
        <f>IF(AND($AY5894&gt;Input!$B$52,Hourly!AN5895&gt;Input!$B$51),Input!$B$98*Input!$F$45*Input!$J$13/100*Hourly!AN5895,Input!$B$98*Input!$B$45*Input!$J$13/100*Hourly!AN5895)</f>
        <v>9148.7005831961633</v>
      </c>
      <c r="AA5895" s="19">
        <f>IF(AND($AY5894&gt;Input!$B$52,Hourly!AO5895&gt;Input!$B$51),Input!$B$99*Input!$F$46*Input!$J$14/100*Hourly!AO5895,Input!$B$99*Input!$B$46*Input!$J$14/100*Hourly!AO5895)</f>
        <v>0</v>
      </c>
      <c r="AB5895" s="19">
        <f>IF(AND($AY5894&gt;Input!$B$52,Hourly!AP5895&gt;Input!$B$51),Input!$B$100*Input!$F$47*Input!$J$15/100*Hourly!AP5895,Input!$B$100*Input!$B$47*Input!$J$15/100*Hourly!AP5895)</f>
        <v>3912.2732757088843</v>
      </c>
      <c r="AC5895" s="19">
        <f>IF(AND($AY5894&gt;Input!$B$52,Hourly!AQ5895&gt;Input!$B$51),Input!$B$101*Input!$F$48*Input!$J$16/100*Hourly!AQ5895,Input!$B$101*Input!$B$48*Input!$J$16/100*Hourly!AQ5895)</f>
        <v>0</v>
      </c>
      <c r="AD5895" s="165">
        <f t="shared" si="1479"/>
        <v>42589.958688790415</v>
      </c>
      <c r="AE5895" s="19">
        <f>Hourly!AI5895/Input!$B$107*Input!$J$40*Input!$B$76*Input!$B$80</f>
        <v>0</v>
      </c>
      <c r="AF5895" s="19">
        <f>Hourly!AJ5895/Input!$B$107*Input!$J$41*Input!$B$76*Input!$B$81</f>
        <v>1422.9779209915928</v>
      </c>
      <c r="AG5895" s="19">
        <f>Hourly!AK5895/Input!$B$107*Input!$J$42*Input!$B$76*Input!$B$82</f>
        <v>0</v>
      </c>
      <c r="AH5895" s="19">
        <f>Hourly!AL5895/Input!$B$107*Input!$J$43*Input!$B$76*Input!$B$83</f>
        <v>2211.3748869828869</v>
      </c>
      <c r="AI5895" s="19">
        <f>Hourly!AM5895/Input!$B$107*Input!$J$44*Input!$B$76*Input!$B$84</f>
        <v>0</v>
      </c>
      <c r="AJ5895" s="19">
        <f>Hourly!AN5895/Input!$B$107*Input!$J$45*Input!$B$76*Input!$B$85</f>
        <v>889.80135151230365</v>
      </c>
      <c r="AK5895" s="19">
        <f>Hourly!AO5895/Input!$B$107*Input!$J$46*Input!$B$76*Input!$B$86</f>
        <v>0</v>
      </c>
      <c r="AL5895" s="19">
        <f>Hourly!AP5895/Input!$B$107*Input!$J$47*Input!$B$76*Input!$B$87</f>
        <v>434.55646895590036</v>
      </c>
      <c r="AM5895" s="164">
        <f>Hourly!AQ5895/Input!$B$107*Input!$J$48*Input!$B$77*Input!$B$89</f>
        <v>2292.3516949152545</v>
      </c>
      <c r="AN5895" s="165">
        <f t="shared" si="1475"/>
        <v>7251.0623233579381</v>
      </c>
      <c r="AO5895" s="116">
        <f>Input!B$55*Input!$B$18*Input!B$112*Hourly!AR5895</f>
        <v>959.40000000000009</v>
      </c>
      <c r="AP5895">
        <f>Input!B$113*Input!B$114*Input!B$90*Input!B$56*Hourly!AS5895</f>
        <v>4428</v>
      </c>
      <c r="AQ5895">
        <f>Input!B$90*Input!B$57*Hourly!AS5895</f>
        <v>4428</v>
      </c>
      <c r="AR5895" s="19">
        <f>0.5*Input!$B$63*Hourly!AU5895</f>
        <v>24.6</v>
      </c>
      <c r="AS5895" s="165">
        <f t="shared" si="1480"/>
        <v>9827.6999999999989</v>
      </c>
      <c r="AT5895" s="159">
        <f>AY5894+(Input!$B$66*1000*(Hourly!AX5895&gt;0)+AD5895+AN5895+AS5895+T5895*(Hourly!J5895-AY5894)+Q5895*(Hourly!G5895-AY5894))/(Q5895+T5895)*(1-EXP(-(Q5895+T5895)/(Input!$B$103*1000000)*3600))</f>
        <v>26.756871484918612</v>
      </c>
      <c r="AU5895" s="24">
        <f>AY5894+(AD5895+AN5895+AS5895+T5895*(Hourly!J5895-AY5894)+Q5895*(Hourly!G5895-AY5894))/(Q5895+T5895)*(1-EXP(-(Q5895+T5895)/(Input!$B$103*1000000)*3600))</f>
        <v>24.058951256694009</v>
      </c>
      <c r="AV5895" s="24">
        <f>AY5894+(-Input!$B$67*1000*(Hourly!AX5895&gt;0)+AD5895+AN5895+AS5895+T5895*(Hourly!J5895-AY5894)+R5895*(Hourly!G5895-AY5894))/(R5895+T5895)*(1-EXP(-(R5895+T5895)/(Input!$B$103*1000000)*3600))</f>
        <v>21.361031028469409</v>
      </c>
      <c r="AW5895" s="160">
        <f>AY5894+(AD5895+AN5895+AS5895+T5895*(Hourly!J5895-AY5894)+R5895*(Hourly!G5895-AY5894))/(R5895+T5895)*(1-EXP(-(R5895+T5895)/(Input!$B$103*1000000)*3600))</f>
        <v>24.058951256694009</v>
      </c>
      <c r="AX5895" s="24"/>
      <c r="AY5895" s="167">
        <f t="shared" si="1481"/>
        <v>24</v>
      </c>
      <c r="BA5895" s="159">
        <f>IF(BI5895,Input!$B$66*1000*(Hourly!AX5895&gt;0),IF(BJ5895,-(AD5895+AN5895+AS5895+T5895*(Hourly!J5895-AY5894)+Q5895*(Hourly!G5895-AY5894))+(Q5895+T5895)*(BE5895-AY5894)/(1-EXP(-(Q5895+T5895)/(Input!$B$103*1000000)*3600))))/1000</f>
        <v>0</v>
      </c>
      <c r="BB5895" s="24">
        <f>IF(BO5895,-Input!$B$67*1000*(Hourly!AX5895&gt;0),IF(BN5895,-(AD5895+AN5895+AS5895+T5895*(Hourly!J5895-AY5894)+R5895*(Hourly!G5895-AY5894))+(R5895+T5895)*(BF5895-AY5894)/(1-EXP(-(R5895+T5895)/(Input!$B$103*1000000)*3600))))/1000</f>
        <v>-21.85063000650835</v>
      </c>
      <c r="BC5895" s="160">
        <f t="shared" si="1482"/>
        <v>-21.85063000650835</v>
      </c>
      <c r="BD5895" s="24"/>
      <c r="BE5895" s="116">
        <f>IF(Hourly!AT5895=1,Input!$B$4,IF(Hourly!AT5895=0.5,Input!$F$4,0))</f>
        <v>20</v>
      </c>
      <c r="BF5895">
        <f>IF(Hourly!AT5895=1,Input!$B$5,IF(Hourly!AT5895=0.5,Input!$F$5,0))</f>
        <v>24</v>
      </c>
      <c r="BG5895" s="9">
        <f>Input!$B$35+0.0000000001</f>
        <v>23.900000000099997</v>
      </c>
      <c r="BI5895" s="116">
        <f t="shared" si="1483"/>
        <v>0</v>
      </c>
      <c r="BJ5895">
        <f t="shared" si="1484"/>
        <v>0</v>
      </c>
      <c r="BK5895">
        <f t="shared" si="1485"/>
        <v>0</v>
      </c>
      <c r="BL5895">
        <f t="shared" si="1486"/>
        <v>0</v>
      </c>
      <c r="BM5895">
        <f t="shared" si="1487"/>
        <v>0</v>
      </c>
      <c r="BN5895">
        <f t="shared" si="1488"/>
        <v>1</v>
      </c>
      <c r="BO5895" s="9">
        <f t="shared" si="1489"/>
        <v>0</v>
      </c>
      <c r="BR5895" s="116">
        <f t="shared" si="1476"/>
        <v>2870</v>
      </c>
      <c r="BS5895" s="39">
        <v>0</v>
      </c>
      <c r="BT5895" s="168">
        <v>0</v>
      </c>
      <c r="BV5895" s="116">
        <f>IF(Hourly!$AR5895&gt;0,AY5895,"")</f>
        <v>24</v>
      </c>
      <c r="BW5895">
        <f>IF(AND(BV5895&gt;(20.8+0.33*Hourly!$I5895),(BV5895&gt;24),(BV5895&lt;&gt;"")),1,0)</f>
        <v>0</v>
      </c>
      <c r="BX5895">
        <f>IF(AND(BV5895&gt;(21.8+0.33*Hourly!$I5895),(BV5895&gt;24),(BV5895&lt;&gt;"")),1,0)</f>
        <v>0</v>
      </c>
      <c r="BY5895" s="9">
        <f>IF(AND(BV5895&gt;(22.8+0.33*Hourly!$I5895),(BV5895&gt;24),(BV5895&lt;&gt;"")),1,0)</f>
        <v>0</v>
      </c>
    </row>
    <row r="5896" spans="5:77" x14ac:dyDescent="0.35">
      <c r="E5896">
        <f>Hourly!A5896</f>
        <v>2011</v>
      </c>
      <c r="F5896">
        <f>Hourly!B5896</f>
        <v>9</v>
      </c>
      <c r="G5896">
        <f>Hourly!C5896</f>
        <v>3</v>
      </c>
      <c r="H5896">
        <f>Hourly!D5896</f>
        <v>12</v>
      </c>
      <c r="I5896" s="163">
        <v>5892</v>
      </c>
      <c r="J5896" s="19">
        <f>Input!B$22*Input!B$79</f>
        <v>1411.3439999999998</v>
      </c>
      <c r="K5896" s="19">
        <f>Input!B$76*Input!B$88</f>
        <v>656.99775609756091</v>
      </c>
      <c r="L5896" s="19">
        <f>Input!B$77*Input!B$89</f>
        <v>130.99152542372883</v>
      </c>
      <c r="M5896" s="164">
        <f t="shared" si="1477"/>
        <v>2199.3332815212898</v>
      </c>
      <c r="N5896" s="165">
        <f>(Input!B$109*Input!B$102)/3600*Input!B$108</f>
        <v>740.21399999999983</v>
      </c>
      <c r="O5896" s="165">
        <f>(1-Input!B$61)*(Input!B$109*Input!B$33)/3600*Input!B$108*Hourly!AU5896</f>
        <v>177.65135999999998</v>
      </c>
      <c r="P5896" s="19">
        <f>IF(AND(AY5895&gt;Hourly!G5896),(Input!B$109*(Input!B$33*Hourly!AU5896+Input!B$36))/3600*Input!B$108,(1-Input!B$61)*(Input!B$109*Input!B$33)/3600*Input!B$108*Hourly!AU5896)</f>
        <v>177.65135999999998</v>
      </c>
      <c r="Q5896" s="19">
        <f t="shared" si="1474"/>
        <v>3117.1986415212896</v>
      </c>
      <c r="R5896" s="19">
        <f t="shared" si="1478"/>
        <v>3117.1986415212896</v>
      </c>
      <c r="S5896" s="165"/>
      <c r="T5896" s="165">
        <f>Input!B$78*Input!B$91</f>
        <v>189.625</v>
      </c>
      <c r="U5896" s="19">
        <f>IF(AND($AY5895&gt;Input!$B$52,Hourly!AI5896&gt;Input!$B$51),Input!$B$93*Input!$F$40*Input!$J$8/100*Hourly!AI5896,Input!$B$93*Input!$B$40*Input!$J$8/100*Hourly!AI5896)</f>
        <v>0</v>
      </c>
      <c r="V5896" s="19">
        <f>IF(AND($AY5895&gt;Input!$B$52,Hourly!AJ5896&gt;Input!$B$51),Input!$B$94*Input!$F$41*Input!$J$9/100*Hourly!AJ5896,Input!$B$94*Input!$B$41*Input!$J$9/100*Hourly!AJ5896)</f>
        <v>6822.1082246997476</v>
      </c>
      <c r="W5896" s="19">
        <f>IF(AND($AY5895&gt;Input!$B$52,Hourly!AK5896&gt;Input!$B$51),Input!$B$95*Input!$F$42*Input!$J$10/100*Hourly!AK5896,Input!$B$95*Input!$B$42*Input!$J$10/100*Hourly!AK5896)</f>
        <v>0</v>
      </c>
      <c r="X5896" s="19">
        <f>IF(AND($AY5895&gt;Input!$B$52,Hourly!AL5896&gt;Input!$B$51),Input!$B$96*Input!$F$43*Input!$J$11/100*Hourly!AL5896,Input!$B$96*Input!$B$43*Input!$J$11/100*Hourly!AL5896)</f>
        <v>20793.748316845653</v>
      </c>
      <c r="Y5896" s="19">
        <f>IF(AND($AY5895&gt;Input!$B$52,Hourly!AM5896&gt;Input!$B$51),Input!$B$97*Input!$F$44*Input!$J$12/100*Hourly!AM5896,Input!$B$97*Input!$B$44*Input!$J$12/100*Hourly!AM5896)</f>
        <v>0</v>
      </c>
      <c r="Z5896" s="19">
        <f>IF(AND($AY5895&gt;Input!$B$52,Hourly!AN5896&gt;Input!$B$51),Input!$B$98*Input!$F$45*Input!$J$13/100*Hourly!AN5896,Input!$B$98*Input!$B$45*Input!$J$13/100*Hourly!AN5896)</f>
        <v>17217.850566125169</v>
      </c>
      <c r="AA5896" s="19">
        <f>IF(AND($AY5895&gt;Input!$B$52,Hourly!AO5896&gt;Input!$B$51),Input!$B$99*Input!$F$46*Input!$J$14/100*Hourly!AO5896,Input!$B$99*Input!$B$46*Input!$J$14/100*Hourly!AO5896)</f>
        <v>0</v>
      </c>
      <c r="AB5896" s="19">
        <f>IF(AND($AY5895&gt;Input!$B$52,Hourly!AP5896&gt;Input!$B$51),Input!$B$100*Input!$F$47*Input!$J$15/100*Hourly!AP5896,Input!$B$100*Input!$B$47*Input!$J$15/100*Hourly!AP5896)</f>
        <v>3889.7985491709082</v>
      </c>
      <c r="AC5896" s="19">
        <f>IF(AND($AY5895&gt;Input!$B$52,Hourly!AQ5896&gt;Input!$B$51),Input!$B$101*Input!$F$48*Input!$J$16/100*Hourly!AQ5896,Input!$B$101*Input!$B$48*Input!$J$16/100*Hourly!AQ5896)</f>
        <v>0</v>
      </c>
      <c r="AD5896" s="165">
        <f t="shared" si="1479"/>
        <v>48723.50565684148</v>
      </c>
      <c r="AE5896" s="19">
        <f>Hourly!AI5896/Input!$B$107*Input!$J$40*Input!$B$76*Input!$B$80</f>
        <v>0</v>
      </c>
      <c r="AF5896" s="19">
        <f>Hourly!AJ5896/Input!$B$107*Input!$J$41*Input!$B$76*Input!$B$81</f>
        <v>1009.0992285844836</v>
      </c>
      <c r="AG5896" s="19">
        <f>Hourly!AK5896/Input!$B$107*Input!$J$42*Input!$B$76*Input!$B$82</f>
        <v>0</v>
      </c>
      <c r="AH5896" s="19">
        <f>Hourly!AL5896/Input!$B$107*Input!$J$43*Input!$B$76*Input!$B$83</f>
        <v>2309.6693937590171</v>
      </c>
      <c r="AI5896" s="19">
        <f>Hourly!AM5896/Input!$B$107*Input!$J$44*Input!$B$76*Input!$B$84</f>
        <v>0</v>
      </c>
      <c r="AJ5896" s="19">
        <f>Hourly!AN5896/Input!$B$107*Input!$J$45*Input!$B$76*Input!$B$85</f>
        <v>1674.605761173872</v>
      </c>
      <c r="AK5896" s="19">
        <f>Hourly!AO5896/Input!$B$107*Input!$J$46*Input!$B$76*Input!$B$86</f>
        <v>0</v>
      </c>
      <c r="AL5896" s="19">
        <f>Hourly!AP5896/Input!$B$107*Input!$J$47*Input!$B$76*Input!$B$87</f>
        <v>432.06008459907838</v>
      </c>
      <c r="AM5896" s="164">
        <f>Hourly!AQ5896/Input!$B$107*Input!$J$48*Input!$B$77*Input!$B$89</f>
        <v>2694.0590395480226</v>
      </c>
      <c r="AN5896" s="165">
        <f t="shared" si="1475"/>
        <v>8119.4935076644742</v>
      </c>
      <c r="AO5896" s="116">
        <f>Input!B$55*Input!$B$18*Input!B$112*Hourly!AR5896</f>
        <v>959.40000000000009</v>
      </c>
      <c r="AP5896">
        <f>Input!B$113*Input!B$114*Input!B$90*Input!B$56*Hourly!AS5896</f>
        <v>4428</v>
      </c>
      <c r="AQ5896">
        <f>Input!B$90*Input!B$57*Hourly!AS5896</f>
        <v>4428</v>
      </c>
      <c r="AR5896" s="19">
        <f>0.5*Input!$B$63*Hourly!AU5896</f>
        <v>24.6</v>
      </c>
      <c r="AS5896" s="165">
        <f t="shared" si="1480"/>
        <v>9827.6999999999989</v>
      </c>
      <c r="AT5896" s="159">
        <f>AY5895+(Input!$B$66*1000*(Hourly!AX5896&gt;0)+AD5896+AN5896+AS5896+T5896*(Hourly!J5896-AY5895)+Q5896*(Hourly!G5896-AY5895))/(Q5896+T5896)*(1-EXP(-(Q5896+T5896)/(Input!$B$103*1000000)*3600))</f>
        <v>26.884962052599402</v>
      </c>
      <c r="AU5896" s="24">
        <f>AY5895+(AD5896+AN5896+AS5896+T5896*(Hourly!J5896-AY5895)+Q5896*(Hourly!G5896-AY5895))/(Q5896+T5896)*(1-EXP(-(Q5896+T5896)/(Input!$B$103*1000000)*3600))</f>
        <v>24.187041824374802</v>
      </c>
      <c r="AV5896" s="24">
        <f>AY5895+(-Input!$B$67*1000*(Hourly!AX5896&gt;0)+AD5896+AN5896+AS5896+T5896*(Hourly!J5896-AY5895)+R5896*(Hourly!G5896-AY5895))/(R5896+T5896)*(1-EXP(-(R5896+T5896)/(Input!$B$103*1000000)*3600))</f>
        <v>21.489121596150198</v>
      </c>
      <c r="AW5896" s="160">
        <f>AY5895+(AD5896+AN5896+AS5896+T5896*(Hourly!J5896-AY5895)+R5896*(Hourly!G5896-AY5895))/(R5896+T5896)*(1-EXP(-(R5896+T5896)/(Input!$B$103*1000000)*3600))</f>
        <v>24.187041824374802</v>
      </c>
      <c r="AX5896" s="24"/>
      <c r="AY5896" s="167">
        <f t="shared" si="1481"/>
        <v>24</v>
      </c>
      <c r="BA5896" s="159">
        <f>IF(BI5896,Input!$B$66*1000*(Hourly!AX5896&gt;0),IF(BJ5896,-(AD5896+AN5896+AS5896+T5896*(Hourly!J5896-AY5895)+Q5896*(Hourly!G5896-AY5895))+(Q5896+T5896)*(BE5896-AY5895)/(1-EXP(-(Q5896+T5896)/(Input!$B$103*1000000)*3600))))/1000</f>
        <v>0</v>
      </c>
      <c r="BB5896" s="24">
        <f>IF(BO5896,-Input!$B$67*1000*(Hourly!AX5896&gt;0),IF(BN5896,-(AD5896+AN5896+AS5896+T5896*(Hourly!J5896-AY5895)+R5896*(Hourly!G5896-AY5895))+(R5896+T5896)*(BF5896-AY5895)/(1-EXP(-(R5896+T5896)/(Input!$B$103*1000000)*3600))))/1000</f>
        <v>-69.328152262635768</v>
      </c>
      <c r="BC5896" s="160">
        <f t="shared" si="1482"/>
        <v>-69.328152262635768</v>
      </c>
      <c r="BD5896" s="24"/>
      <c r="BE5896" s="116">
        <f>IF(Hourly!AT5896=1,Input!$B$4,IF(Hourly!AT5896=0.5,Input!$F$4,0))</f>
        <v>20</v>
      </c>
      <c r="BF5896">
        <f>IF(Hourly!AT5896=1,Input!$B$5,IF(Hourly!AT5896=0.5,Input!$F$5,0))</f>
        <v>24</v>
      </c>
      <c r="BG5896" s="9">
        <f>Input!$B$35+0.0000000001</f>
        <v>23.900000000099997</v>
      </c>
      <c r="BI5896" s="116">
        <f t="shared" si="1483"/>
        <v>0</v>
      </c>
      <c r="BJ5896">
        <f t="shared" si="1484"/>
        <v>0</v>
      </c>
      <c r="BK5896">
        <f t="shared" si="1485"/>
        <v>0</v>
      </c>
      <c r="BL5896">
        <f t="shared" si="1486"/>
        <v>0</v>
      </c>
      <c r="BM5896">
        <f t="shared" si="1487"/>
        <v>0</v>
      </c>
      <c r="BN5896">
        <f t="shared" si="1488"/>
        <v>1</v>
      </c>
      <c r="BO5896" s="9">
        <f t="shared" si="1489"/>
        <v>0</v>
      </c>
      <c r="BR5896" s="116">
        <f t="shared" si="1476"/>
        <v>2869</v>
      </c>
      <c r="BS5896" s="39">
        <v>0</v>
      </c>
      <c r="BT5896" s="168">
        <v>0</v>
      </c>
      <c r="BV5896" s="116">
        <f>IF(Hourly!$AR5896&gt;0,AY5896,"")</f>
        <v>24</v>
      </c>
      <c r="BW5896">
        <f>IF(AND(BV5896&gt;(20.8+0.33*Hourly!$I5896),(BV5896&gt;24),(BV5896&lt;&gt;"")),1,0)</f>
        <v>0</v>
      </c>
      <c r="BX5896">
        <f>IF(AND(BV5896&gt;(21.8+0.33*Hourly!$I5896),(BV5896&gt;24),(BV5896&lt;&gt;"")),1,0)</f>
        <v>0</v>
      </c>
      <c r="BY5896" s="9">
        <f>IF(AND(BV5896&gt;(22.8+0.33*Hourly!$I5896),(BV5896&gt;24),(BV5896&lt;&gt;"")),1,0)</f>
        <v>0</v>
      </c>
    </row>
    <row r="5897" spans="5:77" x14ac:dyDescent="0.35">
      <c r="E5897">
        <f>Hourly!A5897</f>
        <v>2011</v>
      </c>
      <c r="F5897">
        <f>Hourly!B5897</f>
        <v>9</v>
      </c>
      <c r="G5897">
        <f>Hourly!C5897</f>
        <v>3</v>
      </c>
      <c r="H5897">
        <f>Hourly!D5897</f>
        <v>13</v>
      </c>
      <c r="I5897" s="163">
        <v>5893</v>
      </c>
      <c r="J5897" s="19">
        <f>Input!B$22*Input!B$79</f>
        <v>1411.3439999999998</v>
      </c>
      <c r="K5897" s="19">
        <f>Input!B$76*Input!B$88</f>
        <v>656.99775609756091</v>
      </c>
      <c r="L5897" s="19">
        <f>Input!B$77*Input!B$89</f>
        <v>130.99152542372883</v>
      </c>
      <c r="M5897" s="164">
        <f t="shared" si="1477"/>
        <v>2199.3332815212898</v>
      </c>
      <c r="N5897" s="165">
        <f>(Input!B$109*Input!B$102)/3600*Input!B$108</f>
        <v>740.21399999999983</v>
      </c>
      <c r="O5897" s="165">
        <f>(1-Input!B$61)*(Input!B$109*Input!B$33)/3600*Input!B$108*Hourly!AU5897</f>
        <v>177.65135999999998</v>
      </c>
      <c r="P5897" s="19">
        <f>IF(AND(AY5896&gt;Hourly!G5897),(Input!B$109*(Input!B$33*Hourly!AU5897+Input!B$36))/3600*Input!B$108,(1-Input!B$61)*(Input!B$109*Input!B$33)/3600*Input!B$108*Hourly!AU5897)</f>
        <v>177.65135999999998</v>
      </c>
      <c r="Q5897" s="19">
        <f t="shared" si="1474"/>
        <v>3117.1986415212896</v>
      </c>
      <c r="R5897" s="19">
        <f t="shared" si="1478"/>
        <v>3117.1986415212896</v>
      </c>
      <c r="S5897" s="165"/>
      <c r="T5897" s="165">
        <f>Input!B$78*Input!B$91</f>
        <v>189.625</v>
      </c>
      <c r="U5897" s="19">
        <f>IF(AND($AY5896&gt;Input!$B$52,Hourly!AI5897&gt;Input!$B$51),Input!$B$93*Input!$F$40*Input!$J$8/100*Hourly!AI5897,Input!$B$93*Input!$B$40*Input!$J$8/100*Hourly!AI5897)</f>
        <v>0</v>
      </c>
      <c r="V5897" s="19">
        <f>IF(AND($AY5896&gt;Input!$B$52,Hourly!AJ5897&gt;Input!$B$51),Input!$B$94*Input!$F$41*Input!$J$9/100*Hourly!AJ5897,Input!$B$94*Input!$B$41*Input!$J$9/100*Hourly!AJ5897)</f>
        <v>7792.6894223539302</v>
      </c>
      <c r="W5897" s="19">
        <f>IF(AND($AY5896&gt;Input!$B$52,Hourly!AK5897&gt;Input!$B$51),Input!$B$95*Input!$F$42*Input!$J$10/100*Hourly!AK5897,Input!$B$95*Input!$B$42*Input!$J$10/100*Hourly!AK5897)</f>
        <v>0</v>
      </c>
      <c r="X5897" s="19">
        <f>IF(AND($AY5896&gt;Input!$B$52,Hourly!AL5897&gt;Input!$B$51),Input!$B$96*Input!$F$43*Input!$J$11/100*Hourly!AL5897,Input!$B$96*Input!$B$43*Input!$J$11/100*Hourly!AL5897)</f>
        <v>14372.47943765552</v>
      </c>
      <c r="Y5897" s="19">
        <f>IF(AND($AY5896&gt;Input!$B$52,Hourly!AM5897&gt;Input!$B$51),Input!$B$97*Input!$F$44*Input!$J$12/100*Hourly!AM5897,Input!$B$97*Input!$B$44*Input!$J$12/100*Hourly!AM5897)</f>
        <v>0</v>
      </c>
      <c r="Z5897" s="19">
        <f>IF(AND($AY5896&gt;Input!$B$52,Hourly!AN5897&gt;Input!$B$51),Input!$B$98*Input!$F$45*Input!$J$13/100*Hourly!AN5897,Input!$B$98*Input!$B$45*Input!$J$13/100*Hourly!AN5897)</f>
        <v>24538.631118176134</v>
      </c>
      <c r="AA5897" s="19">
        <f>IF(AND($AY5896&gt;Input!$B$52,Hourly!AO5897&gt;Input!$B$51),Input!$B$99*Input!$F$46*Input!$J$14/100*Hourly!AO5897,Input!$B$99*Input!$B$46*Input!$J$14/100*Hourly!AO5897)</f>
        <v>0</v>
      </c>
      <c r="AB5897" s="19">
        <f>IF(AND($AY5896&gt;Input!$B$52,Hourly!AP5897&gt;Input!$B$51),Input!$B$100*Input!$F$47*Input!$J$15/100*Hourly!AP5897,Input!$B$100*Input!$B$47*Input!$J$15/100*Hourly!AP5897)</f>
        <v>4443.2001092368891</v>
      </c>
      <c r="AC5897" s="19">
        <f>IF(AND($AY5896&gt;Input!$B$52,Hourly!AQ5897&gt;Input!$B$51),Input!$B$101*Input!$F$48*Input!$J$16/100*Hourly!AQ5897,Input!$B$101*Input!$B$48*Input!$J$16/100*Hourly!AQ5897)</f>
        <v>0</v>
      </c>
      <c r="AD5897" s="165">
        <f t="shared" si="1479"/>
        <v>51147.000087422472</v>
      </c>
      <c r="AE5897" s="19">
        <f>Hourly!AI5897/Input!$B$107*Input!$J$40*Input!$B$76*Input!$B$80</f>
        <v>0</v>
      </c>
      <c r="AF5897" s="19">
        <f>Hourly!AJ5897/Input!$B$107*Input!$J$41*Input!$B$76*Input!$B$81</f>
        <v>1152.6637552047785</v>
      </c>
      <c r="AG5897" s="19">
        <f>Hourly!AK5897/Input!$B$107*Input!$J$42*Input!$B$76*Input!$B$82</f>
        <v>0</v>
      </c>
      <c r="AH5897" s="19">
        <f>Hourly!AL5897/Input!$B$107*Input!$J$43*Input!$B$76*Input!$B$83</f>
        <v>1596.4257796989366</v>
      </c>
      <c r="AI5897" s="19">
        <f>Hourly!AM5897/Input!$B$107*Input!$J$44*Input!$B$76*Input!$B$84</f>
        <v>0</v>
      </c>
      <c r="AJ5897" s="19">
        <f>Hourly!AN5897/Input!$B$107*Input!$J$45*Input!$B$76*Input!$B$85</f>
        <v>2386.6238636467601</v>
      </c>
      <c r="AK5897" s="19">
        <f>Hourly!AO5897/Input!$B$107*Input!$J$46*Input!$B$76*Input!$B$86</f>
        <v>0</v>
      </c>
      <c r="AL5897" s="19">
        <f>Hourly!AP5897/Input!$B$107*Input!$J$47*Input!$B$76*Input!$B$87</f>
        <v>493.52926400178376</v>
      </c>
      <c r="AM5897" s="164">
        <f>Hourly!AQ5897/Input!$B$107*Input!$J$48*Input!$B$77*Input!$B$89</f>
        <v>2327.2827683615819</v>
      </c>
      <c r="AN5897" s="165">
        <f t="shared" si="1475"/>
        <v>7956.52543091384</v>
      </c>
      <c r="AO5897" s="116">
        <f>Input!B$55*Input!$B$18*Input!B$112*Hourly!AR5897</f>
        <v>959.40000000000009</v>
      </c>
      <c r="AP5897">
        <f>Input!B$113*Input!B$114*Input!B$90*Input!B$56*Hourly!AS5897</f>
        <v>4428</v>
      </c>
      <c r="AQ5897">
        <f>Input!B$90*Input!B$57*Hourly!AS5897</f>
        <v>4428</v>
      </c>
      <c r="AR5897" s="19">
        <f>0.5*Input!$B$63*Hourly!AU5897</f>
        <v>24.6</v>
      </c>
      <c r="AS5897" s="165">
        <f t="shared" si="1480"/>
        <v>9827.6999999999989</v>
      </c>
      <c r="AT5897" s="159">
        <f>AY5896+(Input!$B$66*1000*(Hourly!AX5897&gt;0)+AD5897+AN5897+AS5897+T5897*(Hourly!J5897-AY5896)+Q5897*(Hourly!G5897-AY5896))/(Q5897+T5897)*(1-EXP(-(Q5897+T5897)/(Input!$B$103*1000000)*3600))</f>
        <v>26.899470725646193</v>
      </c>
      <c r="AU5897" s="24">
        <f>AY5896+(AD5897+AN5897+AS5897+T5897*(Hourly!J5897-AY5896)+Q5897*(Hourly!G5897-AY5896))/(Q5897+T5897)*(1-EXP(-(Q5897+T5897)/(Input!$B$103*1000000)*3600))</f>
        <v>24.201550497421589</v>
      </c>
      <c r="AV5897" s="24">
        <f>AY5896+(-Input!$B$67*1000*(Hourly!AX5897&gt;0)+AD5897+AN5897+AS5897+T5897*(Hourly!J5897-AY5896)+R5897*(Hourly!G5897-AY5896))/(R5897+T5897)*(1-EXP(-(R5897+T5897)/(Input!$B$103*1000000)*3600))</f>
        <v>21.503630269196986</v>
      </c>
      <c r="AW5897" s="160">
        <f>AY5896+(AD5897+AN5897+AS5897+T5897*(Hourly!J5897-AY5896)+R5897*(Hourly!G5897-AY5896))/(R5897+T5897)*(1-EXP(-(R5897+T5897)/(Input!$B$103*1000000)*3600))</f>
        <v>24.201550497421589</v>
      </c>
      <c r="AX5897" s="24"/>
      <c r="AY5897" s="167">
        <f t="shared" si="1481"/>
        <v>24</v>
      </c>
      <c r="BA5897" s="159">
        <f>IF(BI5897,Input!$B$66*1000*(Hourly!AX5897&gt;0),IF(BJ5897,-(AD5897+AN5897+AS5897+T5897*(Hourly!J5897-AY5896)+Q5897*(Hourly!G5897-AY5896))+(Q5897+T5897)*(BE5897-AY5896)/(1-EXP(-(Q5897+T5897)/(Input!$B$103*1000000)*3600))))/1000</f>
        <v>0</v>
      </c>
      <c r="BB5897" s="24">
        <f>IF(BO5897,-Input!$B$67*1000*(Hourly!AX5897&gt;0),IF(BN5897,-(AD5897+AN5897+AS5897+T5897*(Hourly!J5897-AY5896)+R5897*(Hourly!G5897-AY5896))+(R5897+T5897)*(BF5897-AY5896)/(1-EXP(-(R5897+T5897)/(Input!$B$103*1000000)*3600))))/1000</f>
        <v>-74.70587725798741</v>
      </c>
      <c r="BC5897" s="160">
        <f t="shared" si="1482"/>
        <v>-74.70587725798741</v>
      </c>
      <c r="BD5897" s="24"/>
      <c r="BE5897" s="116">
        <f>IF(Hourly!AT5897=1,Input!$B$4,IF(Hourly!AT5897=0.5,Input!$F$4,0))</f>
        <v>20</v>
      </c>
      <c r="BF5897">
        <f>IF(Hourly!AT5897=1,Input!$B$5,IF(Hourly!AT5897=0.5,Input!$F$5,0))</f>
        <v>24</v>
      </c>
      <c r="BG5897" s="9">
        <f>Input!$B$35+0.0000000001</f>
        <v>23.900000000099997</v>
      </c>
      <c r="BI5897" s="116">
        <f t="shared" si="1483"/>
        <v>0</v>
      </c>
      <c r="BJ5897">
        <f t="shared" si="1484"/>
        <v>0</v>
      </c>
      <c r="BK5897">
        <f t="shared" si="1485"/>
        <v>0</v>
      </c>
      <c r="BL5897">
        <f t="shared" si="1486"/>
        <v>0</v>
      </c>
      <c r="BM5897">
        <f t="shared" si="1487"/>
        <v>0</v>
      </c>
      <c r="BN5897">
        <f t="shared" si="1488"/>
        <v>1</v>
      </c>
      <c r="BO5897" s="9">
        <f t="shared" si="1489"/>
        <v>0</v>
      </c>
      <c r="BR5897" s="116">
        <f t="shared" si="1476"/>
        <v>2868</v>
      </c>
      <c r="BS5897" s="39">
        <v>0</v>
      </c>
      <c r="BT5897" s="168">
        <v>0</v>
      </c>
      <c r="BV5897" s="116">
        <f>IF(Hourly!$AR5897&gt;0,AY5897,"")</f>
        <v>24</v>
      </c>
      <c r="BW5897">
        <f>IF(AND(BV5897&gt;(20.8+0.33*Hourly!$I5897),(BV5897&gt;24),(BV5897&lt;&gt;"")),1,0)</f>
        <v>0</v>
      </c>
      <c r="BX5897">
        <f>IF(AND(BV5897&gt;(21.8+0.33*Hourly!$I5897),(BV5897&gt;24),(BV5897&lt;&gt;"")),1,0)</f>
        <v>0</v>
      </c>
      <c r="BY5897" s="9">
        <f>IF(AND(BV5897&gt;(22.8+0.33*Hourly!$I5897),(BV5897&gt;24),(BV5897&lt;&gt;"")),1,0)</f>
        <v>0</v>
      </c>
    </row>
    <row r="5898" spans="5:77" x14ac:dyDescent="0.35">
      <c r="E5898">
        <f>Hourly!A5898</f>
        <v>2011</v>
      </c>
      <c r="F5898">
        <f>Hourly!B5898</f>
        <v>9</v>
      </c>
      <c r="G5898">
        <f>Hourly!C5898</f>
        <v>3</v>
      </c>
      <c r="H5898">
        <f>Hourly!D5898</f>
        <v>14</v>
      </c>
      <c r="I5898" s="163">
        <v>5894</v>
      </c>
      <c r="J5898" s="19">
        <f>Input!B$22*Input!B$79</f>
        <v>1411.3439999999998</v>
      </c>
      <c r="K5898" s="19">
        <f>Input!B$76*Input!B$88</f>
        <v>656.99775609756091</v>
      </c>
      <c r="L5898" s="19">
        <f>Input!B$77*Input!B$89</f>
        <v>130.99152542372883</v>
      </c>
      <c r="M5898" s="164">
        <f t="shared" si="1477"/>
        <v>2199.3332815212898</v>
      </c>
      <c r="N5898" s="165">
        <f>(Input!B$109*Input!B$102)/3600*Input!B$108</f>
        <v>740.21399999999983</v>
      </c>
      <c r="O5898" s="165">
        <f>(1-Input!B$61)*(Input!B$109*Input!B$33)/3600*Input!B$108*Hourly!AU5898</f>
        <v>177.65135999999998</v>
      </c>
      <c r="P5898" s="19">
        <f>IF(AND(AY5897&gt;Hourly!G5898),(Input!B$109*(Input!B$33*Hourly!AU5898+Input!B$36))/3600*Input!B$108,(1-Input!B$61)*(Input!B$109*Input!B$33)/3600*Input!B$108*Hourly!AU5898)</f>
        <v>177.65135999999998</v>
      </c>
      <c r="Q5898" s="19">
        <f t="shared" si="1474"/>
        <v>3117.1986415212896</v>
      </c>
      <c r="R5898" s="19">
        <f t="shared" si="1478"/>
        <v>3117.1986415212896</v>
      </c>
      <c r="S5898" s="165"/>
      <c r="T5898" s="165">
        <f>Input!B$78*Input!B$91</f>
        <v>189.625</v>
      </c>
      <c r="U5898" s="19">
        <f>IF(AND($AY5897&gt;Input!$B$52,Hourly!AI5898&gt;Input!$B$51),Input!$B$93*Input!$F$40*Input!$J$8/100*Hourly!AI5898,Input!$B$93*Input!$B$40*Input!$J$8/100*Hourly!AI5898)</f>
        <v>0</v>
      </c>
      <c r="V5898" s="19">
        <f>IF(AND($AY5897&gt;Input!$B$52,Hourly!AJ5898&gt;Input!$B$51),Input!$B$94*Input!$F$41*Input!$J$9/100*Hourly!AJ5898,Input!$B$94*Input!$B$41*Input!$J$9/100*Hourly!AJ5898)</f>
        <v>6476.1955198491696</v>
      </c>
      <c r="W5898" s="19">
        <f>IF(AND($AY5897&gt;Input!$B$52,Hourly!AK5898&gt;Input!$B$51),Input!$B$95*Input!$F$42*Input!$J$10/100*Hourly!AK5898,Input!$B$95*Input!$B$42*Input!$J$10/100*Hourly!AK5898)</f>
        <v>0</v>
      </c>
      <c r="X5898" s="19">
        <f>IF(AND($AY5897&gt;Input!$B$52,Hourly!AL5898&gt;Input!$B$51),Input!$B$96*Input!$F$43*Input!$J$11/100*Hourly!AL5898,Input!$B$96*Input!$B$43*Input!$J$11/100*Hourly!AL5898)</f>
        <v>14474.030001345476</v>
      </c>
      <c r="Y5898" s="19">
        <f>IF(AND($AY5897&gt;Input!$B$52,Hourly!AM5898&gt;Input!$B$51),Input!$B$97*Input!$F$44*Input!$J$12/100*Hourly!AM5898,Input!$B$97*Input!$B$44*Input!$J$12/100*Hourly!AM5898)</f>
        <v>0</v>
      </c>
      <c r="Z5898" s="19">
        <f>IF(AND($AY5897&gt;Input!$B$52,Hourly!AN5898&gt;Input!$B$51),Input!$B$98*Input!$F$45*Input!$J$13/100*Hourly!AN5898,Input!$B$98*Input!$B$45*Input!$J$13/100*Hourly!AN5898)</f>
        <v>41439.645341224466</v>
      </c>
      <c r="AA5898" s="19">
        <f>IF(AND($AY5897&gt;Input!$B$52,Hourly!AO5898&gt;Input!$B$51),Input!$B$99*Input!$F$46*Input!$J$14/100*Hourly!AO5898,Input!$B$99*Input!$B$46*Input!$J$14/100*Hourly!AO5898)</f>
        <v>0</v>
      </c>
      <c r="AB5898" s="19">
        <f>IF(AND($AY5897&gt;Input!$B$52,Hourly!AP5898&gt;Input!$B$51),Input!$B$100*Input!$F$47*Input!$J$15/100*Hourly!AP5898,Input!$B$100*Input!$B$47*Input!$J$15/100*Hourly!AP5898)</f>
        <v>3692.5676209666308</v>
      </c>
      <c r="AC5898" s="19">
        <f>IF(AND($AY5897&gt;Input!$B$52,Hourly!AQ5898&gt;Input!$B$51),Input!$B$101*Input!$F$48*Input!$J$16/100*Hourly!AQ5898,Input!$B$101*Input!$B$48*Input!$J$16/100*Hourly!AQ5898)</f>
        <v>0</v>
      </c>
      <c r="AD5898" s="165">
        <f t="shared" si="1479"/>
        <v>66082.438483385748</v>
      </c>
      <c r="AE5898" s="19">
        <f>Hourly!AI5898/Input!$B$107*Input!$J$40*Input!$B$76*Input!$B$80</f>
        <v>0</v>
      </c>
      <c r="AF5898" s="19">
        <f>Hourly!AJ5898/Input!$B$107*Input!$J$41*Input!$B$76*Input!$B$81</f>
        <v>957.93319132366992</v>
      </c>
      <c r="AG5898" s="19">
        <f>Hourly!AK5898/Input!$B$107*Input!$J$42*Input!$B$76*Input!$B$82</f>
        <v>0</v>
      </c>
      <c r="AH5898" s="19">
        <f>Hourly!AL5898/Input!$B$107*Input!$J$43*Input!$B$76*Input!$B$83</f>
        <v>1607.7055271162719</v>
      </c>
      <c r="AI5898" s="19">
        <f>Hourly!AM5898/Input!$B$107*Input!$J$44*Input!$B$76*Input!$B$84</f>
        <v>0</v>
      </c>
      <c r="AJ5898" s="19">
        <f>Hourly!AN5898/Input!$B$107*Input!$J$45*Input!$B$76*Input!$B$85</f>
        <v>4030.4141659787724</v>
      </c>
      <c r="AK5898" s="19">
        <f>Hourly!AO5898/Input!$B$107*Input!$J$46*Input!$B$76*Input!$B$86</f>
        <v>0</v>
      </c>
      <c r="AL5898" s="19">
        <f>Hourly!AP5898/Input!$B$107*Input!$J$47*Input!$B$76*Input!$B$87</f>
        <v>410.15262321045242</v>
      </c>
      <c r="AM5898" s="164">
        <f>Hourly!AQ5898/Input!$B$107*Input!$J$48*Input!$B$77*Input!$B$89</f>
        <v>2790.1194915254241</v>
      </c>
      <c r="AN5898" s="165">
        <f t="shared" si="1475"/>
        <v>9796.3249991545908</v>
      </c>
      <c r="AO5898" s="116">
        <f>Input!B$55*Input!$B$18*Input!B$112*Hourly!AR5898</f>
        <v>959.40000000000009</v>
      </c>
      <c r="AP5898">
        <f>Input!B$113*Input!B$114*Input!B$90*Input!B$56*Hourly!AS5898</f>
        <v>4428</v>
      </c>
      <c r="AQ5898">
        <f>Input!B$90*Input!B$57*Hourly!AS5898</f>
        <v>4428</v>
      </c>
      <c r="AR5898" s="19">
        <f>0.5*Input!$B$63*Hourly!AU5898</f>
        <v>24.6</v>
      </c>
      <c r="AS5898" s="165">
        <f t="shared" si="1480"/>
        <v>9827.6999999999989</v>
      </c>
      <c r="AT5898" s="159">
        <f>AY5897+(Input!$B$66*1000*(Hourly!AX5898&gt;0)+AD5898+AN5898+AS5898+T5898*(Hourly!J5898-AY5897)+Q5898*(Hourly!G5898-AY5897))/(Q5898+T5898)*(1-EXP(-(Q5898+T5898)/(Input!$B$103*1000000)*3600))</f>
        <v>26.948933956118275</v>
      </c>
      <c r="AU5898" s="24">
        <f>AY5897+(AD5898+AN5898+AS5898+T5898*(Hourly!J5898-AY5897)+Q5898*(Hourly!G5898-AY5897))/(Q5898+T5898)*(1-EXP(-(Q5898+T5898)/(Input!$B$103*1000000)*3600))</f>
        <v>24.251013727893675</v>
      </c>
      <c r="AV5898" s="24">
        <f>AY5897+(-Input!$B$67*1000*(Hourly!AX5898&gt;0)+AD5898+AN5898+AS5898+T5898*(Hourly!J5898-AY5897)+R5898*(Hourly!G5898-AY5897))/(R5898+T5898)*(1-EXP(-(R5898+T5898)/(Input!$B$103*1000000)*3600))</f>
        <v>21.553093499669071</v>
      </c>
      <c r="AW5898" s="160">
        <f>AY5897+(AD5898+AN5898+AS5898+T5898*(Hourly!J5898-AY5897)+R5898*(Hourly!G5898-AY5897))/(R5898+T5898)*(1-EXP(-(R5898+T5898)/(Input!$B$103*1000000)*3600))</f>
        <v>24.251013727893675</v>
      </c>
      <c r="AX5898" s="24"/>
      <c r="AY5898" s="167">
        <f t="shared" si="1481"/>
        <v>24</v>
      </c>
      <c r="BA5898" s="159">
        <f>IF(BI5898,Input!$B$66*1000*(Hourly!AX5898&gt;0),IF(BJ5898,-(AD5898+AN5898+AS5898+T5898*(Hourly!J5898-AY5897)+Q5898*(Hourly!G5898-AY5897))+(Q5898+T5898)*(BE5898-AY5897)/(1-EXP(-(Q5898+T5898)/(Input!$B$103*1000000)*3600))))/1000</f>
        <v>0</v>
      </c>
      <c r="BB5898" s="24">
        <f>IF(BO5898,-Input!$B$67*1000*(Hourly!AX5898&gt;0),IF(BN5898,-(AD5898+AN5898+AS5898+T5898*(Hourly!J5898-AY5897)+R5898*(Hourly!G5898-AY5897))+(R5898+T5898)*(BF5898-AY5897)/(1-EXP(-(R5898+T5898)/(Input!$B$103*1000000)*3600))))/1000</f>
        <v>-93.039714542952069</v>
      </c>
      <c r="BC5898" s="160">
        <f t="shared" si="1482"/>
        <v>-93.039714542952069</v>
      </c>
      <c r="BD5898" s="24"/>
      <c r="BE5898" s="116">
        <f>IF(Hourly!AT5898=1,Input!$B$4,IF(Hourly!AT5898=0.5,Input!$F$4,0))</f>
        <v>20</v>
      </c>
      <c r="BF5898">
        <f>IF(Hourly!AT5898=1,Input!$B$5,IF(Hourly!AT5898=0.5,Input!$F$5,0))</f>
        <v>24</v>
      </c>
      <c r="BG5898" s="9">
        <f>Input!$B$35+0.0000000001</f>
        <v>23.900000000099997</v>
      </c>
      <c r="BI5898" s="116">
        <f t="shared" si="1483"/>
        <v>0</v>
      </c>
      <c r="BJ5898">
        <f t="shared" si="1484"/>
        <v>0</v>
      </c>
      <c r="BK5898">
        <f t="shared" si="1485"/>
        <v>0</v>
      </c>
      <c r="BL5898">
        <f t="shared" si="1486"/>
        <v>0</v>
      </c>
      <c r="BM5898">
        <f t="shared" si="1487"/>
        <v>0</v>
      </c>
      <c r="BN5898">
        <f t="shared" si="1488"/>
        <v>1</v>
      </c>
      <c r="BO5898" s="9">
        <f t="shared" si="1489"/>
        <v>0</v>
      </c>
      <c r="BR5898" s="116">
        <f t="shared" si="1476"/>
        <v>2867</v>
      </c>
      <c r="BS5898" s="39">
        <v>0</v>
      </c>
      <c r="BT5898" s="168">
        <v>0</v>
      </c>
      <c r="BV5898" s="116">
        <f>IF(Hourly!$AR5898&gt;0,AY5898,"")</f>
        <v>24</v>
      </c>
      <c r="BW5898">
        <f>IF(AND(BV5898&gt;(20.8+0.33*Hourly!$I5898),(BV5898&gt;24),(BV5898&lt;&gt;"")),1,0)</f>
        <v>0</v>
      </c>
      <c r="BX5898">
        <f>IF(AND(BV5898&gt;(21.8+0.33*Hourly!$I5898),(BV5898&gt;24),(BV5898&lt;&gt;"")),1,0)</f>
        <v>0</v>
      </c>
      <c r="BY5898" s="9">
        <f>IF(AND(BV5898&gt;(22.8+0.33*Hourly!$I5898),(BV5898&gt;24),(BV5898&lt;&gt;"")),1,0)</f>
        <v>0</v>
      </c>
    </row>
    <row r="5899" spans="5:77" x14ac:dyDescent="0.35">
      <c r="E5899">
        <f>Hourly!A5899</f>
        <v>2011</v>
      </c>
      <c r="F5899">
        <f>Hourly!B5899</f>
        <v>9</v>
      </c>
      <c r="G5899">
        <f>Hourly!C5899</f>
        <v>3</v>
      </c>
      <c r="H5899">
        <f>Hourly!D5899</f>
        <v>15</v>
      </c>
      <c r="I5899" s="163">
        <v>5895</v>
      </c>
      <c r="J5899" s="19">
        <f>Input!B$22*Input!B$79</f>
        <v>1411.3439999999998</v>
      </c>
      <c r="K5899" s="19">
        <f>Input!B$76*Input!B$88</f>
        <v>656.99775609756091</v>
      </c>
      <c r="L5899" s="19">
        <f>Input!B$77*Input!B$89</f>
        <v>130.99152542372883</v>
      </c>
      <c r="M5899" s="164">
        <f t="shared" si="1477"/>
        <v>2199.3332815212898</v>
      </c>
      <c r="N5899" s="165">
        <f>(Input!B$109*Input!B$102)/3600*Input!B$108</f>
        <v>740.21399999999983</v>
      </c>
      <c r="O5899" s="165">
        <f>(1-Input!B$61)*(Input!B$109*Input!B$33)/3600*Input!B$108*Hourly!AU5899</f>
        <v>177.65135999999998</v>
      </c>
      <c r="P5899" s="19">
        <f>IF(AND(AY5898&gt;Hourly!G5899),(Input!B$109*(Input!B$33*Hourly!AU5899+Input!B$36))/3600*Input!B$108,(1-Input!B$61)*(Input!B$109*Input!B$33)/3600*Input!B$108*Hourly!AU5899)</f>
        <v>177.65135999999998</v>
      </c>
      <c r="Q5899" s="19">
        <f t="shared" si="1474"/>
        <v>3117.1986415212896</v>
      </c>
      <c r="R5899" s="19">
        <f t="shared" si="1478"/>
        <v>3117.1986415212896</v>
      </c>
      <c r="S5899" s="165"/>
      <c r="T5899" s="165">
        <f>Input!B$78*Input!B$91</f>
        <v>189.625</v>
      </c>
      <c r="U5899" s="19">
        <f>IF(AND($AY5898&gt;Input!$B$52,Hourly!AI5899&gt;Input!$B$51),Input!$B$93*Input!$F$40*Input!$J$8/100*Hourly!AI5899,Input!$B$93*Input!$B$40*Input!$J$8/100*Hourly!AI5899)</f>
        <v>0</v>
      </c>
      <c r="V5899" s="19">
        <f>IF(AND($AY5898&gt;Input!$B$52,Hourly!AJ5899&gt;Input!$B$51),Input!$B$94*Input!$F$41*Input!$J$9/100*Hourly!AJ5899,Input!$B$94*Input!$B$41*Input!$J$9/100*Hourly!AJ5899)</f>
        <v>6387.8401386729292</v>
      </c>
      <c r="W5899" s="19">
        <f>IF(AND($AY5898&gt;Input!$B$52,Hourly!AK5899&gt;Input!$B$51),Input!$B$95*Input!$F$42*Input!$J$10/100*Hourly!AK5899,Input!$B$95*Input!$B$42*Input!$J$10/100*Hourly!AK5899)</f>
        <v>0</v>
      </c>
      <c r="X5899" s="19">
        <f>IF(AND($AY5898&gt;Input!$B$52,Hourly!AL5899&gt;Input!$B$51),Input!$B$96*Input!$F$43*Input!$J$11/100*Hourly!AL5899,Input!$B$96*Input!$B$43*Input!$J$11/100*Hourly!AL5899)</f>
        <v>8305.7213754197037</v>
      </c>
      <c r="Y5899" s="19">
        <f>IF(AND($AY5898&gt;Input!$B$52,Hourly!AM5899&gt;Input!$B$51),Input!$B$97*Input!$F$44*Input!$J$12/100*Hourly!AM5899,Input!$B$97*Input!$B$44*Input!$J$12/100*Hourly!AM5899)</f>
        <v>0</v>
      </c>
      <c r="Z5899" s="19">
        <f>IF(AND($AY5898&gt;Input!$B$52,Hourly!AN5899&gt;Input!$B$51),Input!$B$98*Input!$F$45*Input!$J$13/100*Hourly!AN5899,Input!$B$98*Input!$B$45*Input!$J$13/100*Hourly!AN5899)</f>
        <v>43719.71329263947</v>
      </c>
      <c r="AA5899" s="19">
        <f>IF(AND($AY5898&gt;Input!$B$52,Hourly!AO5899&gt;Input!$B$51),Input!$B$99*Input!$F$46*Input!$J$14/100*Hourly!AO5899,Input!$B$99*Input!$B$46*Input!$J$14/100*Hourly!AO5899)</f>
        <v>0</v>
      </c>
      <c r="AB5899" s="19">
        <f>IF(AND($AY5898&gt;Input!$B$52,Hourly!AP5899&gt;Input!$B$51),Input!$B$100*Input!$F$47*Input!$J$15/100*Hourly!AP5899,Input!$B$100*Input!$B$47*Input!$J$15/100*Hourly!AP5899)</f>
        <v>3642.1895527521078</v>
      </c>
      <c r="AC5899" s="19">
        <f>IF(AND($AY5898&gt;Input!$B$52,Hourly!AQ5899&gt;Input!$B$51),Input!$B$101*Input!$F$48*Input!$J$16/100*Hourly!AQ5899,Input!$B$101*Input!$B$48*Input!$J$16/100*Hourly!AQ5899)</f>
        <v>0</v>
      </c>
      <c r="AD5899" s="165">
        <f t="shared" si="1479"/>
        <v>62055.464359484205</v>
      </c>
      <c r="AE5899" s="19">
        <f>Hourly!AI5899/Input!$B$107*Input!$J$40*Input!$B$76*Input!$B$80</f>
        <v>0</v>
      </c>
      <c r="AF5899" s="19">
        <f>Hourly!AJ5899/Input!$B$107*Input!$J$41*Input!$B$76*Input!$B$81</f>
        <v>944.86401328521151</v>
      </c>
      <c r="AG5899" s="19">
        <f>Hourly!AK5899/Input!$B$107*Input!$J$42*Input!$B$76*Input!$B$82</f>
        <v>0</v>
      </c>
      <c r="AH5899" s="19">
        <f>Hourly!AL5899/Input!$B$107*Input!$J$43*Input!$B$76*Input!$B$83</f>
        <v>922.55951940881289</v>
      </c>
      <c r="AI5899" s="19">
        <f>Hourly!AM5899/Input!$B$107*Input!$J$44*Input!$B$76*Input!$B$84</f>
        <v>0</v>
      </c>
      <c r="AJ5899" s="19">
        <f>Hourly!AN5899/Input!$B$107*Input!$J$45*Input!$B$76*Input!$B$85</f>
        <v>4252.1732591154914</v>
      </c>
      <c r="AK5899" s="19">
        <f>Hourly!AO5899/Input!$B$107*Input!$J$46*Input!$B$76*Input!$B$86</f>
        <v>0</v>
      </c>
      <c r="AL5899" s="19">
        <f>Hourly!AP5899/Input!$B$107*Input!$J$47*Input!$B$76*Input!$B$87</f>
        <v>404.5568700783669</v>
      </c>
      <c r="AM5899" s="164">
        <f>Hourly!AQ5899/Input!$B$107*Input!$J$48*Input!$B$77*Input!$B$89</f>
        <v>2318.5500000000002</v>
      </c>
      <c r="AN5899" s="165">
        <f t="shared" si="1475"/>
        <v>8842.7036618878828</v>
      </c>
      <c r="AO5899" s="116">
        <f>Input!B$55*Input!$B$18*Input!B$112*Hourly!AR5899</f>
        <v>959.40000000000009</v>
      </c>
      <c r="AP5899">
        <f>Input!B$113*Input!B$114*Input!B$90*Input!B$56*Hourly!AS5899</f>
        <v>4428</v>
      </c>
      <c r="AQ5899">
        <f>Input!B$90*Input!B$57*Hourly!AS5899</f>
        <v>4428</v>
      </c>
      <c r="AR5899" s="19">
        <f>0.5*Input!$B$63*Hourly!AU5899</f>
        <v>24.6</v>
      </c>
      <c r="AS5899" s="165">
        <f t="shared" si="1480"/>
        <v>9827.6999999999989</v>
      </c>
      <c r="AT5899" s="159">
        <f>AY5898+(Input!$B$66*1000*(Hourly!AX5899&gt;0)+AD5899+AN5899+AS5899+T5899*(Hourly!J5899-AY5898)+Q5899*(Hourly!G5899-AY5898))/(Q5899+T5899)*(1-EXP(-(Q5899+T5899)/(Input!$B$103*1000000)*3600))</f>
        <v>26.938860688183127</v>
      </c>
      <c r="AU5899" s="24">
        <f>AY5898+(AD5899+AN5899+AS5899+T5899*(Hourly!J5899-AY5898)+Q5899*(Hourly!G5899-AY5898))/(Q5899+T5899)*(1-EXP(-(Q5899+T5899)/(Input!$B$103*1000000)*3600))</f>
        <v>24.240940459958527</v>
      </c>
      <c r="AV5899" s="24">
        <f>AY5898+(-Input!$B$67*1000*(Hourly!AX5899&gt;0)+AD5899+AN5899+AS5899+T5899*(Hourly!J5899-AY5898)+R5899*(Hourly!G5899-AY5898))/(R5899+T5899)*(1-EXP(-(R5899+T5899)/(Input!$B$103*1000000)*3600))</f>
        <v>21.543020231733923</v>
      </c>
      <c r="AW5899" s="160">
        <f>AY5898+(AD5899+AN5899+AS5899+T5899*(Hourly!J5899-AY5898)+R5899*(Hourly!G5899-AY5898))/(R5899+T5899)*(1-EXP(-(R5899+T5899)/(Input!$B$103*1000000)*3600))</f>
        <v>24.240940459958527</v>
      </c>
      <c r="AX5899" s="24"/>
      <c r="AY5899" s="167">
        <f t="shared" si="1481"/>
        <v>24</v>
      </c>
      <c r="BA5899" s="159">
        <f>IF(BI5899,Input!$B$66*1000*(Hourly!AX5899&gt;0),IF(BJ5899,-(AD5899+AN5899+AS5899+T5899*(Hourly!J5899-AY5898)+Q5899*(Hourly!G5899-AY5898))+(Q5899+T5899)*(BE5899-AY5898)/(1-EXP(-(Q5899+T5899)/(Input!$B$103*1000000)*3600))))/1000</f>
        <v>0</v>
      </c>
      <c r="BB5899" s="24">
        <f>IF(BO5899,-Input!$B$67*1000*(Hourly!AX5899&gt;0),IF(BN5899,-(AD5899+AN5899+AS5899+T5899*(Hourly!J5899-AY5898)+R5899*(Hourly!G5899-AY5898))+(R5899+T5899)*(BF5899-AY5898)/(1-EXP(-(R5899+T5899)/(Input!$B$103*1000000)*3600))))/1000</f>
        <v>-89.30599853839233</v>
      </c>
      <c r="BC5899" s="160">
        <f t="shared" si="1482"/>
        <v>-89.30599853839233</v>
      </c>
      <c r="BD5899" s="24"/>
      <c r="BE5899" s="116">
        <f>IF(Hourly!AT5899=1,Input!$B$4,IF(Hourly!AT5899=0.5,Input!$F$4,0))</f>
        <v>20</v>
      </c>
      <c r="BF5899">
        <f>IF(Hourly!AT5899=1,Input!$B$5,IF(Hourly!AT5899=0.5,Input!$F$5,0))</f>
        <v>24</v>
      </c>
      <c r="BG5899" s="9">
        <f>Input!$B$35+0.0000000001</f>
        <v>23.900000000099997</v>
      </c>
      <c r="BI5899" s="116">
        <f t="shared" si="1483"/>
        <v>0</v>
      </c>
      <c r="BJ5899">
        <f t="shared" si="1484"/>
        <v>0</v>
      </c>
      <c r="BK5899">
        <f t="shared" si="1485"/>
        <v>0</v>
      </c>
      <c r="BL5899">
        <f t="shared" si="1486"/>
        <v>0</v>
      </c>
      <c r="BM5899">
        <f t="shared" si="1487"/>
        <v>0</v>
      </c>
      <c r="BN5899">
        <f t="shared" si="1488"/>
        <v>1</v>
      </c>
      <c r="BO5899" s="9">
        <f t="shared" si="1489"/>
        <v>0</v>
      </c>
      <c r="BR5899" s="116">
        <f t="shared" si="1476"/>
        <v>2866</v>
      </c>
      <c r="BS5899" s="39">
        <v>0</v>
      </c>
      <c r="BT5899" s="168">
        <v>0</v>
      </c>
      <c r="BV5899" s="116">
        <f>IF(Hourly!$AR5899&gt;0,AY5899,"")</f>
        <v>24</v>
      </c>
      <c r="BW5899">
        <f>IF(AND(BV5899&gt;(20.8+0.33*Hourly!$I5899),(BV5899&gt;24),(BV5899&lt;&gt;"")),1,0)</f>
        <v>0</v>
      </c>
      <c r="BX5899">
        <f>IF(AND(BV5899&gt;(21.8+0.33*Hourly!$I5899),(BV5899&gt;24),(BV5899&lt;&gt;"")),1,0)</f>
        <v>0</v>
      </c>
      <c r="BY5899" s="9">
        <f>IF(AND(BV5899&gt;(22.8+0.33*Hourly!$I5899),(BV5899&gt;24),(BV5899&lt;&gt;"")),1,0)</f>
        <v>0</v>
      </c>
    </row>
    <row r="5900" spans="5:77" x14ac:dyDescent="0.35">
      <c r="E5900">
        <f>Hourly!A5900</f>
        <v>2011</v>
      </c>
      <c r="F5900">
        <f>Hourly!B5900</f>
        <v>9</v>
      </c>
      <c r="G5900">
        <f>Hourly!C5900</f>
        <v>3</v>
      </c>
      <c r="H5900">
        <f>Hourly!D5900</f>
        <v>16</v>
      </c>
      <c r="I5900" s="163">
        <v>5896</v>
      </c>
      <c r="J5900" s="19">
        <f>Input!B$22*Input!B$79</f>
        <v>1411.3439999999998</v>
      </c>
      <c r="K5900" s="19">
        <f>Input!B$76*Input!B$88</f>
        <v>656.99775609756091</v>
      </c>
      <c r="L5900" s="19">
        <f>Input!B$77*Input!B$89</f>
        <v>130.99152542372883</v>
      </c>
      <c r="M5900" s="164">
        <f t="shared" si="1477"/>
        <v>2199.3332815212898</v>
      </c>
      <c r="N5900" s="165">
        <f>(Input!B$109*Input!B$102)/3600*Input!B$108</f>
        <v>740.21399999999983</v>
      </c>
      <c r="O5900" s="165">
        <f>(1-Input!B$61)*(Input!B$109*Input!B$33)/3600*Input!B$108*Hourly!AU5900</f>
        <v>177.65135999999998</v>
      </c>
      <c r="P5900" s="19">
        <f>IF(AND(AY5899&gt;Hourly!G5900),(Input!B$109*(Input!B$33*Hourly!AU5900+Input!B$36))/3600*Input!B$108,(1-Input!B$61)*(Input!B$109*Input!B$33)/3600*Input!B$108*Hourly!AU5900)</f>
        <v>177.65135999999998</v>
      </c>
      <c r="Q5900" s="19">
        <f t="shared" si="1474"/>
        <v>3117.1986415212896</v>
      </c>
      <c r="R5900" s="19">
        <f t="shared" si="1478"/>
        <v>3117.1986415212896</v>
      </c>
      <c r="S5900" s="165"/>
      <c r="T5900" s="165">
        <f>Input!B$78*Input!B$91</f>
        <v>189.625</v>
      </c>
      <c r="U5900" s="19">
        <f>IF(AND($AY5899&gt;Input!$B$52,Hourly!AI5900&gt;Input!$B$51),Input!$B$93*Input!$F$40*Input!$J$8/100*Hourly!AI5900,Input!$B$93*Input!$B$40*Input!$J$8/100*Hourly!AI5900)</f>
        <v>0</v>
      </c>
      <c r="V5900" s="19">
        <f>IF(AND($AY5899&gt;Input!$B$52,Hourly!AJ5900&gt;Input!$B$51),Input!$B$94*Input!$F$41*Input!$J$9/100*Hourly!AJ5900,Input!$B$94*Input!$B$41*Input!$J$9/100*Hourly!AJ5900)</f>
        <v>5128.2153057721216</v>
      </c>
      <c r="W5900" s="19">
        <f>IF(AND($AY5899&gt;Input!$B$52,Hourly!AK5900&gt;Input!$B$51),Input!$B$95*Input!$F$42*Input!$J$10/100*Hourly!AK5900,Input!$B$95*Input!$B$42*Input!$J$10/100*Hourly!AK5900)</f>
        <v>0</v>
      </c>
      <c r="X5900" s="19">
        <f>IF(AND($AY5899&gt;Input!$B$52,Hourly!AL5900&gt;Input!$B$51),Input!$B$96*Input!$F$43*Input!$J$11/100*Hourly!AL5900,Input!$B$96*Input!$B$43*Input!$J$11/100*Hourly!AL5900)</f>
        <v>2923.9824111858579</v>
      </c>
      <c r="Y5900" s="19">
        <f>IF(AND($AY5899&gt;Input!$B$52,Hourly!AM5900&gt;Input!$B$51),Input!$B$97*Input!$F$44*Input!$J$12/100*Hourly!AM5900,Input!$B$97*Input!$B$44*Input!$J$12/100*Hourly!AM5900)</f>
        <v>0</v>
      </c>
      <c r="Z5900" s="19">
        <f>IF(AND($AY5899&gt;Input!$B$52,Hourly!AN5900&gt;Input!$B$51),Input!$B$98*Input!$F$45*Input!$J$13/100*Hourly!AN5900,Input!$B$98*Input!$B$45*Input!$J$13/100*Hourly!AN5900)</f>
        <v>52381.674470351107</v>
      </c>
      <c r="AA5900" s="19">
        <f>IF(AND($AY5899&gt;Input!$B$52,Hourly!AO5900&gt;Input!$B$51),Input!$B$99*Input!$F$46*Input!$J$14/100*Hourly!AO5900,Input!$B$99*Input!$B$46*Input!$J$14/100*Hourly!AO5900)</f>
        <v>0</v>
      </c>
      <c r="AB5900" s="19">
        <f>IF(AND($AY5899&gt;Input!$B$52,Hourly!AP5900&gt;Input!$B$51),Input!$B$100*Input!$F$47*Input!$J$15/100*Hourly!AP5900,Input!$B$100*Input!$B$47*Input!$J$15/100*Hourly!AP5900)</f>
        <v>3194.2035116614566</v>
      </c>
      <c r="AC5900" s="19">
        <f>IF(AND($AY5899&gt;Input!$B$52,Hourly!AQ5900&gt;Input!$B$51),Input!$B$101*Input!$F$48*Input!$J$16/100*Hourly!AQ5900,Input!$B$101*Input!$B$48*Input!$J$16/100*Hourly!AQ5900)</f>
        <v>0</v>
      </c>
      <c r="AD5900" s="165">
        <f t="shared" si="1479"/>
        <v>63628.075698970541</v>
      </c>
      <c r="AE5900" s="19">
        <f>Hourly!AI5900/Input!$B$107*Input!$J$40*Input!$B$76*Input!$B$80</f>
        <v>0</v>
      </c>
      <c r="AF5900" s="19">
        <f>Hourly!AJ5900/Input!$B$107*Input!$J$41*Input!$B$76*Input!$B$81</f>
        <v>758.54529694118776</v>
      </c>
      <c r="AG5900" s="19">
        <f>Hourly!AK5900/Input!$B$107*Input!$J$42*Input!$B$76*Input!$B$82</f>
        <v>0</v>
      </c>
      <c r="AH5900" s="19">
        <f>Hourly!AL5900/Input!$B$107*Input!$J$43*Input!$B$76*Input!$B$83</f>
        <v>324.7818805969921</v>
      </c>
      <c r="AI5900" s="19">
        <f>Hourly!AM5900/Input!$B$107*Input!$J$44*Input!$B$76*Input!$B$84</f>
        <v>0</v>
      </c>
      <c r="AJ5900" s="19">
        <f>Hourly!AN5900/Input!$B$107*Input!$J$45*Input!$B$76*Input!$B$85</f>
        <v>5094.6344034698604</v>
      </c>
      <c r="AK5900" s="19">
        <f>Hourly!AO5900/Input!$B$107*Input!$J$46*Input!$B$76*Input!$B$86</f>
        <v>0</v>
      </c>
      <c r="AL5900" s="19">
        <f>Hourly!AP5900/Input!$B$107*Input!$J$47*Input!$B$76*Input!$B$87</f>
        <v>354.79673870753055</v>
      </c>
      <c r="AM5900" s="164">
        <f>Hourly!AQ5900/Input!$B$107*Input!$J$48*Input!$B$77*Input!$B$89</f>
        <v>2108.9635593220341</v>
      </c>
      <c r="AN5900" s="165">
        <f t="shared" si="1475"/>
        <v>8641.7218790376046</v>
      </c>
      <c r="AO5900" s="116">
        <f>Input!B$55*Input!$B$18*Input!B$112*Hourly!AR5900</f>
        <v>959.40000000000009</v>
      </c>
      <c r="AP5900">
        <f>Input!B$113*Input!B$114*Input!B$90*Input!B$56*Hourly!AS5900</f>
        <v>4428</v>
      </c>
      <c r="AQ5900">
        <f>Input!B$90*Input!B$57*Hourly!AS5900</f>
        <v>4428</v>
      </c>
      <c r="AR5900" s="19">
        <f>0.5*Input!$B$63*Hourly!AU5900</f>
        <v>24.6</v>
      </c>
      <c r="AS5900" s="165">
        <f t="shared" si="1480"/>
        <v>9827.6999999999989</v>
      </c>
      <c r="AT5900" s="159">
        <f>AY5899+(Input!$B$66*1000*(Hourly!AX5900&gt;0)+AD5900+AN5900+AS5900+T5900*(Hourly!J5900-AY5899)+Q5900*(Hourly!G5900-AY5899))/(Q5900+T5900)*(1-EXP(-(Q5900+T5900)/(Input!$B$103*1000000)*3600))</f>
        <v>26.945925216617749</v>
      </c>
      <c r="AU5900" s="24">
        <f>AY5899+(AD5900+AN5900+AS5900+T5900*(Hourly!J5900-AY5899)+Q5900*(Hourly!G5900-AY5899))/(Q5900+T5900)*(1-EXP(-(Q5900+T5900)/(Input!$B$103*1000000)*3600))</f>
        <v>24.248004988393145</v>
      </c>
      <c r="AV5900" s="24">
        <f>AY5899+(-Input!$B$67*1000*(Hourly!AX5900&gt;0)+AD5900+AN5900+AS5900+T5900*(Hourly!J5900-AY5899)+R5900*(Hourly!G5900-AY5899))/(R5900+T5900)*(1-EXP(-(R5900+T5900)/(Input!$B$103*1000000)*3600))</f>
        <v>21.550084760168545</v>
      </c>
      <c r="AW5900" s="160">
        <f>AY5899+(AD5900+AN5900+AS5900+T5900*(Hourly!J5900-AY5899)+R5900*(Hourly!G5900-AY5899))/(R5900+T5900)*(1-EXP(-(R5900+T5900)/(Input!$B$103*1000000)*3600))</f>
        <v>24.248004988393145</v>
      </c>
      <c r="AX5900" s="24"/>
      <c r="AY5900" s="167">
        <f t="shared" si="1481"/>
        <v>24</v>
      </c>
      <c r="BA5900" s="159">
        <f>IF(BI5900,Input!$B$66*1000*(Hourly!AX5900&gt;0),IF(BJ5900,-(AD5900+AN5900+AS5900+T5900*(Hourly!J5900-AY5899)+Q5900*(Hourly!G5900-AY5899))+(Q5900+T5900)*(BE5900-AY5899)/(1-EXP(-(Q5900+T5900)/(Input!$B$103*1000000)*3600))))/1000</f>
        <v>0</v>
      </c>
      <c r="BB5900" s="24">
        <f>IF(BO5900,-Input!$B$67*1000*(Hourly!AX5900&gt;0),IF(BN5900,-(AD5900+AN5900+AS5900+T5900*(Hourly!J5900-AY5899)+R5900*(Hourly!G5900-AY5899))+(R5900+T5900)*(BF5900-AY5899)/(1-EXP(-(R5900+T5900)/(Input!$B$103*1000000)*3600))))/1000</f>
        <v>-91.924507551636907</v>
      </c>
      <c r="BC5900" s="160">
        <f t="shared" si="1482"/>
        <v>-91.924507551636907</v>
      </c>
      <c r="BD5900" s="24"/>
      <c r="BE5900" s="116">
        <f>IF(Hourly!AT5900=1,Input!$B$4,IF(Hourly!AT5900=0.5,Input!$F$4,0))</f>
        <v>20</v>
      </c>
      <c r="BF5900">
        <f>IF(Hourly!AT5900=1,Input!$B$5,IF(Hourly!AT5900=0.5,Input!$F$5,0))</f>
        <v>24</v>
      </c>
      <c r="BG5900" s="9">
        <f>Input!$B$35+0.0000000001</f>
        <v>23.900000000099997</v>
      </c>
      <c r="BI5900" s="116">
        <f t="shared" si="1483"/>
        <v>0</v>
      </c>
      <c r="BJ5900">
        <f t="shared" si="1484"/>
        <v>0</v>
      </c>
      <c r="BK5900">
        <f t="shared" si="1485"/>
        <v>0</v>
      </c>
      <c r="BL5900">
        <f t="shared" si="1486"/>
        <v>0</v>
      </c>
      <c r="BM5900">
        <f t="shared" si="1487"/>
        <v>0</v>
      </c>
      <c r="BN5900">
        <f t="shared" si="1488"/>
        <v>1</v>
      </c>
      <c r="BO5900" s="9">
        <f t="shared" si="1489"/>
        <v>0</v>
      </c>
      <c r="BR5900" s="116">
        <f t="shared" si="1476"/>
        <v>2865</v>
      </c>
      <c r="BS5900" s="39">
        <v>0</v>
      </c>
      <c r="BT5900" s="168">
        <v>0</v>
      </c>
      <c r="BV5900" s="116">
        <f>IF(Hourly!$AR5900&gt;0,AY5900,"")</f>
        <v>24</v>
      </c>
      <c r="BW5900">
        <f>IF(AND(BV5900&gt;(20.8+0.33*Hourly!$I5900),(BV5900&gt;24),(BV5900&lt;&gt;"")),1,0)</f>
        <v>0</v>
      </c>
      <c r="BX5900">
        <f>IF(AND(BV5900&gt;(21.8+0.33*Hourly!$I5900),(BV5900&gt;24),(BV5900&lt;&gt;"")),1,0)</f>
        <v>0</v>
      </c>
      <c r="BY5900" s="9">
        <f>IF(AND(BV5900&gt;(22.8+0.33*Hourly!$I5900),(BV5900&gt;24),(BV5900&lt;&gt;"")),1,0)</f>
        <v>0</v>
      </c>
    </row>
    <row r="5901" spans="5:77" x14ac:dyDescent="0.35">
      <c r="E5901">
        <f>Hourly!A5901</f>
        <v>2011</v>
      </c>
      <c r="F5901">
        <f>Hourly!B5901</f>
        <v>9</v>
      </c>
      <c r="G5901">
        <f>Hourly!C5901</f>
        <v>3</v>
      </c>
      <c r="H5901">
        <f>Hourly!D5901</f>
        <v>17</v>
      </c>
      <c r="I5901" s="163">
        <v>5897</v>
      </c>
      <c r="J5901" s="19">
        <f>Input!B$22*Input!B$79</f>
        <v>1411.3439999999998</v>
      </c>
      <c r="K5901" s="19">
        <f>Input!B$76*Input!B$88</f>
        <v>656.99775609756091</v>
      </c>
      <c r="L5901" s="19">
        <f>Input!B$77*Input!B$89</f>
        <v>130.99152542372883</v>
      </c>
      <c r="M5901" s="164">
        <f t="shared" si="1477"/>
        <v>2199.3332815212898</v>
      </c>
      <c r="N5901" s="165">
        <f>(Input!B$109*Input!B$102)/3600*Input!B$108</f>
        <v>740.21399999999983</v>
      </c>
      <c r="O5901" s="165">
        <f>(1-Input!B$61)*(Input!B$109*Input!B$33)/3600*Input!B$108*Hourly!AU5901</f>
        <v>177.65135999999998</v>
      </c>
      <c r="P5901" s="19">
        <f>IF(AND(AY5900&gt;Hourly!G5901),(Input!B$109*(Input!B$33*Hourly!AU5901+Input!B$36))/3600*Input!B$108,(1-Input!B$61)*(Input!B$109*Input!B$33)/3600*Input!B$108*Hourly!AU5901)</f>
        <v>177.65135999999998</v>
      </c>
      <c r="Q5901" s="19">
        <f t="shared" si="1474"/>
        <v>3117.1986415212896</v>
      </c>
      <c r="R5901" s="19">
        <f t="shared" si="1478"/>
        <v>3117.1986415212896</v>
      </c>
      <c r="S5901" s="165"/>
      <c r="T5901" s="165">
        <f>Input!B$78*Input!B$91</f>
        <v>189.625</v>
      </c>
      <c r="U5901" s="19">
        <f>IF(AND($AY5900&gt;Input!$B$52,Hourly!AI5901&gt;Input!$B$51),Input!$B$93*Input!$F$40*Input!$J$8/100*Hourly!AI5901,Input!$B$93*Input!$B$40*Input!$J$8/100*Hourly!AI5901)</f>
        <v>0</v>
      </c>
      <c r="V5901" s="19">
        <f>IF(AND($AY5900&gt;Input!$B$52,Hourly!AJ5901&gt;Input!$B$51),Input!$B$94*Input!$F$41*Input!$J$9/100*Hourly!AJ5901,Input!$B$94*Input!$B$41*Input!$J$9/100*Hourly!AJ5901)</f>
        <v>4048.2699600839474</v>
      </c>
      <c r="W5901" s="19">
        <f>IF(AND($AY5900&gt;Input!$B$52,Hourly!AK5901&gt;Input!$B$51),Input!$B$95*Input!$F$42*Input!$J$10/100*Hourly!AK5901,Input!$B$95*Input!$B$42*Input!$J$10/100*Hourly!AK5901)</f>
        <v>0</v>
      </c>
      <c r="X5901" s="19">
        <f>IF(AND($AY5900&gt;Input!$B$52,Hourly!AL5901&gt;Input!$B$51),Input!$B$96*Input!$F$43*Input!$J$11/100*Hourly!AL5901,Input!$B$96*Input!$B$43*Input!$J$11/100*Hourly!AL5901)</f>
        <v>2308.2241000478643</v>
      </c>
      <c r="Y5901" s="19">
        <f>IF(AND($AY5900&gt;Input!$B$52,Hourly!AM5901&gt;Input!$B$51),Input!$B$97*Input!$F$44*Input!$J$12/100*Hourly!AM5901,Input!$B$97*Input!$B$44*Input!$J$12/100*Hourly!AM5901)</f>
        <v>0</v>
      </c>
      <c r="Z5901" s="19">
        <f>IF(AND($AY5900&gt;Input!$B$52,Hourly!AN5901&gt;Input!$B$51),Input!$B$98*Input!$F$45*Input!$J$13/100*Hourly!AN5901,Input!$B$98*Input!$B$45*Input!$J$13/100*Hourly!AN5901)</f>
        <v>50674.344617791707</v>
      </c>
      <c r="AA5901" s="19">
        <f>IF(AND($AY5900&gt;Input!$B$52,Hourly!AO5901&gt;Input!$B$51),Input!$B$99*Input!$F$46*Input!$J$14/100*Hourly!AO5901,Input!$B$99*Input!$B$46*Input!$J$14/100*Hourly!AO5901)</f>
        <v>0</v>
      </c>
      <c r="AB5901" s="19">
        <f>IF(AND($AY5900&gt;Input!$B$52,Hourly!AP5901&gt;Input!$B$51),Input!$B$100*Input!$F$47*Input!$J$15/100*Hourly!AP5901,Input!$B$100*Input!$B$47*Input!$J$15/100*Hourly!AP5901)</f>
        <v>7954.1398566770831</v>
      </c>
      <c r="AC5901" s="19">
        <f>IF(AND($AY5900&gt;Input!$B$52,Hourly!AQ5901&gt;Input!$B$51),Input!$B$101*Input!$F$48*Input!$J$16/100*Hourly!AQ5901,Input!$B$101*Input!$B$48*Input!$J$16/100*Hourly!AQ5901)</f>
        <v>0</v>
      </c>
      <c r="AD5901" s="165">
        <f t="shared" si="1479"/>
        <v>64984.978534600596</v>
      </c>
      <c r="AE5901" s="19">
        <f>Hourly!AI5901/Input!$B$107*Input!$J$40*Input!$B$76*Input!$B$80</f>
        <v>0</v>
      </c>
      <c r="AF5901" s="19">
        <f>Hourly!AJ5901/Input!$B$107*Input!$J$41*Input!$B$76*Input!$B$81</f>
        <v>598.80405869730123</v>
      </c>
      <c r="AG5901" s="19">
        <f>Hourly!AK5901/Input!$B$107*Input!$J$42*Input!$B$76*Input!$B$82</f>
        <v>0</v>
      </c>
      <c r="AH5901" s="19">
        <f>Hourly!AL5901/Input!$B$107*Input!$J$43*Input!$B$76*Input!$B$83</f>
        <v>256.38641367504226</v>
      </c>
      <c r="AI5901" s="19">
        <f>Hourly!AM5901/Input!$B$107*Input!$J$44*Input!$B$76*Input!$B$84</f>
        <v>0</v>
      </c>
      <c r="AJ5901" s="19">
        <f>Hourly!AN5901/Input!$B$107*Input!$J$45*Input!$B$76*Input!$B$85</f>
        <v>4928.5797384964535</v>
      </c>
      <c r="AK5901" s="19">
        <f>Hourly!AO5901/Input!$B$107*Input!$J$46*Input!$B$76*Input!$B$86</f>
        <v>0</v>
      </c>
      <c r="AL5901" s="19">
        <f>Hourly!AP5901/Input!$B$107*Input!$J$47*Input!$B$76*Input!$B$87</f>
        <v>883.50753797296534</v>
      </c>
      <c r="AM5901" s="164">
        <f>Hourly!AQ5901/Input!$B$107*Input!$J$48*Input!$B$77*Input!$B$89</f>
        <v>1563.165536723164</v>
      </c>
      <c r="AN5901" s="165">
        <f t="shared" si="1475"/>
        <v>8230.4432855649266</v>
      </c>
      <c r="AO5901" s="116">
        <f>Input!B$55*Input!$B$18*Input!B$112*Hourly!AR5901</f>
        <v>959.40000000000009</v>
      </c>
      <c r="AP5901">
        <f>Input!B$113*Input!B$114*Input!B$90*Input!B$56*Hourly!AS5901</f>
        <v>4428</v>
      </c>
      <c r="AQ5901">
        <f>Input!B$90*Input!B$57*Hourly!AS5901</f>
        <v>4428</v>
      </c>
      <c r="AR5901" s="19">
        <f>0.5*Input!$B$63*Hourly!AU5901</f>
        <v>24.6</v>
      </c>
      <c r="AS5901" s="165">
        <f t="shared" si="1480"/>
        <v>9827.6999999999989</v>
      </c>
      <c r="AT5901" s="159">
        <f>AY5900+(Input!$B$66*1000*(Hourly!AX5901&gt;0)+AD5901+AN5901+AS5901+T5901*(Hourly!J5901-AY5900)+Q5901*(Hourly!G5901-AY5900))/(Q5901+T5901)*(1-EXP(-(Q5901+T5901)/(Input!$B$103*1000000)*3600))</f>
        <v>26.94595344940786</v>
      </c>
      <c r="AU5901" s="24">
        <f>AY5900+(AD5901+AN5901+AS5901+T5901*(Hourly!J5901-AY5900)+Q5901*(Hourly!G5901-AY5900))/(Q5901+T5901)*(1-EXP(-(Q5901+T5901)/(Input!$B$103*1000000)*3600))</f>
        <v>24.248033221183256</v>
      </c>
      <c r="AV5901" s="24">
        <f>AY5900+(-Input!$B$67*1000*(Hourly!AX5901&gt;0)+AD5901+AN5901+AS5901+T5901*(Hourly!J5901-AY5900)+R5901*(Hourly!G5901-AY5900))/(R5901+T5901)*(1-EXP(-(R5901+T5901)/(Input!$B$103*1000000)*3600))</f>
        <v>21.550112992958653</v>
      </c>
      <c r="AW5901" s="160">
        <f>AY5900+(AD5901+AN5901+AS5901+T5901*(Hourly!J5901-AY5900)+R5901*(Hourly!G5901-AY5900))/(R5901+T5901)*(1-EXP(-(R5901+T5901)/(Input!$B$103*1000000)*3600))</f>
        <v>24.248033221183256</v>
      </c>
      <c r="AX5901" s="24"/>
      <c r="AY5901" s="167">
        <f t="shared" si="1481"/>
        <v>24</v>
      </c>
      <c r="BA5901" s="159">
        <f>IF(BI5901,Input!$B$66*1000*(Hourly!AX5901&gt;0),IF(BJ5901,-(AD5901+AN5901+AS5901+T5901*(Hourly!J5901-AY5900)+Q5901*(Hourly!G5901-AY5900))+(Q5901+T5901)*(BE5901-AY5900)/(1-EXP(-(Q5901+T5901)/(Input!$B$103*1000000)*3600))))/1000</f>
        <v>0</v>
      </c>
      <c r="BB5901" s="24">
        <f>IF(BO5901,-Input!$B$67*1000*(Hourly!AX5901&gt;0),IF(BN5901,-(AD5901+AN5901+AS5901+T5901*(Hourly!J5901-AY5900)+R5901*(Hourly!G5901-AY5900))+(R5901+T5901)*(BF5901-AY5900)/(1-EXP(-(R5901+T5901)/(Input!$B$103*1000000)*3600))))/1000</f>
        <v>-91.934972201337899</v>
      </c>
      <c r="BC5901" s="160">
        <f t="shared" si="1482"/>
        <v>-91.934972201337899</v>
      </c>
      <c r="BD5901" s="24"/>
      <c r="BE5901" s="116">
        <f>IF(Hourly!AT5901=1,Input!$B$4,IF(Hourly!AT5901=0.5,Input!$F$4,0))</f>
        <v>20</v>
      </c>
      <c r="BF5901">
        <f>IF(Hourly!AT5901=1,Input!$B$5,IF(Hourly!AT5901=0.5,Input!$F$5,0))</f>
        <v>24</v>
      </c>
      <c r="BG5901" s="9">
        <f>Input!$B$35+0.0000000001</f>
        <v>23.900000000099997</v>
      </c>
      <c r="BI5901" s="116">
        <f t="shared" si="1483"/>
        <v>0</v>
      </c>
      <c r="BJ5901">
        <f t="shared" si="1484"/>
        <v>0</v>
      </c>
      <c r="BK5901">
        <f t="shared" si="1485"/>
        <v>0</v>
      </c>
      <c r="BL5901">
        <f t="shared" si="1486"/>
        <v>0</v>
      </c>
      <c r="BM5901">
        <f t="shared" si="1487"/>
        <v>0</v>
      </c>
      <c r="BN5901">
        <f t="shared" si="1488"/>
        <v>1</v>
      </c>
      <c r="BO5901" s="9">
        <f t="shared" si="1489"/>
        <v>0</v>
      </c>
      <c r="BR5901" s="116">
        <f t="shared" si="1476"/>
        <v>2864</v>
      </c>
      <c r="BS5901" s="39">
        <v>0</v>
      </c>
      <c r="BT5901" s="168">
        <v>0</v>
      </c>
      <c r="BV5901" s="116">
        <f>IF(Hourly!$AR5901&gt;0,AY5901,"")</f>
        <v>24</v>
      </c>
      <c r="BW5901">
        <f>IF(AND(BV5901&gt;(20.8+0.33*Hourly!$I5901),(BV5901&gt;24),(BV5901&lt;&gt;"")),1,0)</f>
        <v>0</v>
      </c>
      <c r="BX5901">
        <f>IF(AND(BV5901&gt;(21.8+0.33*Hourly!$I5901),(BV5901&gt;24),(BV5901&lt;&gt;"")),1,0)</f>
        <v>0</v>
      </c>
      <c r="BY5901" s="9">
        <f>IF(AND(BV5901&gt;(22.8+0.33*Hourly!$I5901),(BV5901&gt;24),(BV5901&lt;&gt;"")),1,0)</f>
        <v>0</v>
      </c>
    </row>
    <row r="5902" spans="5:77" x14ac:dyDescent="0.35">
      <c r="E5902">
        <f>Hourly!A5902</f>
        <v>2011</v>
      </c>
      <c r="F5902">
        <f>Hourly!B5902</f>
        <v>9</v>
      </c>
      <c r="G5902">
        <f>Hourly!C5902</f>
        <v>3</v>
      </c>
      <c r="H5902">
        <f>Hourly!D5902</f>
        <v>18</v>
      </c>
      <c r="I5902" s="163">
        <v>5898</v>
      </c>
      <c r="J5902" s="19">
        <f>Input!B$22*Input!B$79</f>
        <v>1411.3439999999998</v>
      </c>
      <c r="K5902" s="19">
        <f>Input!B$76*Input!B$88</f>
        <v>656.99775609756091</v>
      </c>
      <c r="L5902" s="19">
        <f>Input!B$77*Input!B$89</f>
        <v>130.99152542372883</v>
      </c>
      <c r="M5902" s="164">
        <f t="shared" si="1477"/>
        <v>2199.3332815212898</v>
      </c>
      <c r="N5902" s="165">
        <f>(Input!B$109*Input!B$102)/3600*Input!B$108</f>
        <v>740.21399999999983</v>
      </c>
      <c r="O5902" s="165">
        <f>(1-Input!B$61)*(Input!B$109*Input!B$33)/3600*Input!B$108*Hourly!AU5902</f>
        <v>444.12839999999994</v>
      </c>
      <c r="P5902" s="19">
        <f>IF(AND(AY5901&gt;Hourly!G5902),(Input!B$109*(Input!B$33*Hourly!AU5902+Input!B$36))/3600*Input!B$108,(1-Input!B$61)*(Input!B$109*Input!B$33)/3600*Input!B$108*Hourly!AU5902)</f>
        <v>444.12839999999994</v>
      </c>
      <c r="Q5902" s="19">
        <f t="shared" si="1474"/>
        <v>3383.6756815212898</v>
      </c>
      <c r="R5902" s="19">
        <f t="shared" si="1478"/>
        <v>3383.6756815212898</v>
      </c>
      <c r="S5902" s="165"/>
      <c r="T5902" s="165">
        <f>Input!B$78*Input!B$91</f>
        <v>189.625</v>
      </c>
      <c r="U5902" s="19">
        <f>IF(AND($AY5901&gt;Input!$B$52,Hourly!AI5902&gt;Input!$B$51),Input!$B$93*Input!$F$40*Input!$J$8/100*Hourly!AI5902,Input!$B$93*Input!$B$40*Input!$J$8/100*Hourly!AI5902)</f>
        <v>0</v>
      </c>
      <c r="V5902" s="19">
        <f>IF(AND($AY5901&gt;Input!$B$52,Hourly!AJ5902&gt;Input!$B$51),Input!$B$94*Input!$F$41*Input!$J$9/100*Hourly!AJ5902,Input!$B$94*Input!$B$41*Input!$J$9/100*Hourly!AJ5902)</f>
        <v>2901.4917696638317</v>
      </c>
      <c r="W5902" s="19">
        <f>IF(AND($AY5901&gt;Input!$B$52,Hourly!AK5902&gt;Input!$B$51),Input!$B$95*Input!$F$42*Input!$J$10/100*Hourly!AK5902,Input!$B$95*Input!$B$42*Input!$J$10/100*Hourly!AK5902)</f>
        <v>0</v>
      </c>
      <c r="X5902" s="19">
        <f>IF(AND($AY5901&gt;Input!$B$52,Hourly!AL5902&gt;Input!$B$51),Input!$B$96*Input!$F$43*Input!$J$11/100*Hourly!AL5902,Input!$B$96*Input!$B$43*Input!$J$11/100*Hourly!AL5902)</f>
        <v>1654.3593423521845</v>
      </c>
      <c r="Y5902" s="19">
        <f>IF(AND($AY5901&gt;Input!$B$52,Hourly!AM5902&gt;Input!$B$51),Input!$B$97*Input!$F$44*Input!$J$12/100*Hourly!AM5902,Input!$B$97*Input!$B$44*Input!$J$12/100*Hourly!AM5902)</f>
        <v>0</v>
      </c>
      <c r="Z5902" s="19">
        <f>IF(AND($AY5901&gt;Input!$B$52,Hourly!AN5902&gt;Input!$B$51),Input!$B$98*Input!$F$45*Input!$J$13/100*Hourly!AN5902,Input!$B$98*Input!$B$45*Input!$J$13/100*Hourly!AN5902)</f>
        <v>37072.458269775532</v>
      </c>
      <c r="AA5902" s="19">
        <f>IF(AND($AY5901&gt;Input!$B$52,Hourly!AO5902&gt;Input!$B$51),Input!$B$99*Input!$F$46*Input!$J$14/100*Hourly!AO5902,Input!$B$99*Input!$B$46*Input!$J$14/100*Hourly!AO5902)</f>
        <v>0</v>
      </c>
      <c r="AB5902" s="19">
        <f>IF(AND($AY5901&gt;Input!$B$52,Hourly!AP5902&gt;Input!$B$51),Input!$B$100*Input!$F$47*Input!$J$15/100*Hourly!AP5902,Input!$B$100*Input!$B$47*Input!$J$15/100*Hourly!AP5902)</f>
        <v>9770.7019869886408</v>
      </c>
      <c r="AC5902" s="19">
        <f>IF(AND($AY5901&gt;Input!$B$52,Hourly!AQ5902&gt;Input!$B$51),Input!$B$101*Input!$F$48*Input!$J$16/100*Hourly!AQ5902,Input!$B$101*Input!$B$48*Input!$J$16/100*Hourly!AQ5902)</f>
        <v>0</v>
      </c>
      <c r="AD5902" s="165">
        <f t="shared" si="1479"/>
        <v>51399.011368780193</v>
      </c>
      <c r="AE5902" s="19">
        <f>Hourly!AI5902/Input!$B$107*Input!$J$40*Input!$B$76*Input!$B$80</f>
        <v>0</v>
      </c>
      <c r="AF5902" s="19">
        <f>Hourly!AJ5902/Input!$B$107*Input!$J$41*Input!$B$76*Input!$B$81</f>
        <v>429.17717076246799</v>
      </c>
      <c r="AG5902" s="19">
        <f>Hourly!AK5902/Input!$B$107*Input!$J$42*Input!$B$76*Input!$B$82</f>
        <v>0</v>
      </c>
      <c r="AH5902" s="19">
        <f>Hourly!AL5902/Input!$B$107*Input!$J$43*Input!$B$76*Input!$B$83</f>
        <v>183.75826623882949</v>
      </c>
      <c r="AI5902" s="19">
        <f>Hourly!AM5902/Input!$B$107*Input!$J$44*Input!$B$76*Input!$B$84</f>
        <v>0</v>
      </c>
      <c r="AJ5902" s="19">
        <f>Hourly!AN5902/Input!$B$107*Input!$J$45*Input!$B$76*Input!$B$85</f>
        <v>3605.6621563196313</v>
      </c>
      <c r="AK5902" s="19">
        <f>Hourly!AO5902/Input!$B$107*Input!$J$46*Input!$B$76*Input!$B$86</f>
        <v>0</v>
      </c>
      <c r="AL5902" s="19">
        <f>Hourly!AP5902/Input!$B$107*Input!$J$47*Input!$B$76*Input!$B$87</f>
        <v>1085.2825085223228</v>
      </c>
      <c r="AM5902" s="164">
        <f>Hourly!AQ5902/Input!$B$107*Input!$J$48*Input!$B$77*Input!$B$89</f>
        <v>873.27683615819217</v>
      </c>
      <c r="AN5902" s="165">
        <f t="shared" si="1475"/>
        <v>6177.1569380014435</v>
      </c>
      <c r="AO5902" s="116">
        <f>Input!B$55*Input!$B$18*Input!B$112*Hourly!AR5902</f>
        <v>2398.5</v>
      </c>
      <c r="AP5902">
        <f>Input!B$113*Input!B$114*Input!B$90*Input!B$56*Hourly!AS5902</f>
        <v>11070</v>
      </c>
      <c r="AQ5902">
        <f>Input!B$90*Input!B$57*Hourly!AS5902</f>
        <v>11070</v>
      </c>
      <c r="AR5902" s="19">
        <f>0.5*Input!$B$63*Hourly!AU5902</f>
        <v>61.5</v>
      </c>
      <c r="AS5902" s="165">
        <f t="shared" si="1480"/>
        <v>24569.25</v>
      </c>
      <c r="AT5902" s="159">
        <f>AY5901+(Input!$B$66*1000*(Hourly!AX5902&gt;0)+AD5902+AN5902+AS5902+T5902*(Hourly!J5902-AY5901)+Q5902*(Hourly!G5902-AY5901))/(Q5902+T5902)*(1-EXP(-(Q5902+T5902)/(Input!$B$103*1000000)*3600))</f>
        <v>26.933963287273979</v>
      </c>
      <c r="AU5902" s="24">
        <f>AY5901+(AD5902+AN5902+AS5902+T5902*(Hourly!J5902-AY5901)+Q5902*(Hourly!G5902-AY5901))/(Q5902+T5902)*(1-EXP(-(Q5902+T5902)/(Input!$B$103*1000000)*3600))</f>
        <v>24.237015535143861</v>
      </c>
      <c r="AV5902" s="24">
        <f>AY5901+(-Input!$B$67*1000*(Hourly!AX5902&gt;0)+AD5902+AN5902+AS5902+T5902*(Hourly!J5902-AY5901)+R5902*(Hourly!G5902-AY5901))/(R5902+T5902)*(1-EXP(-(R5902+T5902)/(Input!$B$103*1000000)*3600))</f>
        <v>21.54006778301374</v>
      </c>
      <c r="AW5902" s="160">
        <f>AY5901+(AD5902+AN5902+AS5902+T5902*(Hourly!J5902-AY5901)+R5902*(Hourly!G5902-AY5901))/(R5902+T5902)*(1-EXP(-(R5902+T5902)/(Input!$B$103*1000000)*3600))</f>
        <v>24.237015535143861</v>
      </c>
      <c r="AX5902" s="24"/>
      <c r="AY5902" s="167">
        <f t="shared" si="1481"/>
        <v>24</v>
      </c>
      <c r="BA5902" s="159">
        <f>IF(BI5902,Input!$B$66*1000*(Hourly!AX5902&gt;0),IF(BJ5902,-(AD5902+AN5902+AS5902+T5902*(Hourly!J5902-AY5901)+Q5902*(Hourly!G5902-AY5901))+(Q5902+T5902)*(BE5902-AY5901)/(1-EXP(-(Q5902+T5902)/(Input!$B$103*1000000)*3600))))/1000</f>
        <v>0</v>
      </c>
      <c r="BB5902" s="24">
        <f>IF(BO5902,-Input!$B$67*1000*(Hourly!AX5902&gt;0),IF(BN5902,-(AD5902+AN5902+AS5902+T5902*(Hourly!J5902-AY5901)+R5902*(Hourly!G5902-AY5901))+(R5902+T5902)*(BF5902-AY5901)/(1-EXP(-(R5902+T5902)/(Input!$B$103*1000000)*3600))))/1000</f>
        <v>-87.882879806128472</v>
      </c>
      <c r="BC5902" s="160">
        <f t="shared" si="1482"/>
        <v>-87.882879806128472</v>
      </c>
      <c r="BD5902" s="24"/>
      <c r="BE5902" s="116">
        <f>IF(Hourly!AT5902=1,Input!$B$4,IF(Hourly!AT5902=0.5,Input!$F$4,0))</f>
        <v>20</v>
      </c>
      <c r="BF5902">
        <f>IF(Hourly!AT5902=1,Input!$B$5,IF(Hourly!AT5902=0.5,Input!$F$5,0))</f>
        <v>24</v>
      </c>
      <c r="BG5902" s="9">
        <f>Input!$B$35+0.0000000001</f>
        <v>23.900000000099997</v>
      </c>
      <c r="BI5902" s="116">
        <f t="shared" si="1483"/>
        <v>0</v>
      </c>
      <c r="BJ5902">
        <f t="shared" si="1484"/>
        <v>0</v>
      </c>
      <c r="BK5902">
        <f t="shared" si="1485"/>
        <v>0</v>
      </c>
      <c r="BL5902">
        <f t="shared" si="1486"/>
        <v>0</v>
      </c>
      <c r="BM5902">
        <f t="shared" si="1487"/>
        <v>0</v>
      </c>
      <c r="BN5902">
        <f t="shared" si="1488"/>
        <v>1</v>
      </c>
      <c r="BO5902" s="9">
        <f t="shared" si="1489"/>
        <v>0</v>
      </c>
      <c r="BR5902" s="116">
        <f t="shared" si="1476"/>
        <v>2863</v>
      </c>
      <c r="BS5902" s="39">
        <v>0</v>
      </c>
      <c r="BT5902" s="168">
        <v>0</v>
      </c>
      <c r="BV5902" s="116">
        <f>IF(Hourly!$AR5902&gt;0,AY5902,"")</f>
        <v>24</v>
      </c>
      <c r="BW5902">
        <f>IF(AND(BV5902&gt;(20.8+0.33*Hourly!$I5902),(BV5902&gt;24),(BV5902&lt;&gt;"")),1,0)</f>
        <v>0</v>
      </c>
      <c r="BX5902">
        <f>IF(AND(BV5902&gt;(21.8+0.33*Hourly!$I5902),(BV5902&gt;24),(BV5902&lt;&gt;"")),1,0)</f>
        <v>0</v>
      </c>
      <c r="BY5902" s="9">
        <f>IF(AND(BV5902&gt;(22.8+0.33*Hourly!$I5902),(BV5902&gt;24),(BV5902&lt;&gt;"")),1,0)</f>
        <v>0</v>
      </c>
    </row>
    <row r="5903" spans="5:77" x14ac:dyDescent="0.35">
      <c r="E5903">
        <f>Hourly!A5903</f>
        <v>2011</v>
      </c>
      <c r="F5903">
        <f>Hourly!B5903</f>
        <v>9</v>
      </c>
      <c r="G5903">
        <f>Hourly!C5903</f>
        <v>3</v>
      </c>
      <c r="H5903">
        <f>Hourly!D5903</f>
        <v>19</v>
      </c>
      <c r="I5903" s="163">
        <v>5899</v>
      </c>
      <c r="J5903" s="19">
        <f>Input!B$22*Input!B$79</f>
        <v>1411.3439999999998</v>
      </c>
      <c r="K5903" s="19">
        <f>Input!B$76*Input!B$88</f>
        <v>656.99775609756091</v>
      </c>
      <c r="L5903" s="19">
        <f>Input!B$77*Input!B$89</f>
        <v>130.99152542372883</v>
      </c>
      <c r="M5903" s="164">
        <f t="shared" si="1477"/>
        <v>2199.3332815212898</v>
      </c>
      <c r="N5903" s="165">
        <f>(Input!B$109*Input!B$102)/3600*Input!B$108</f>
        <v>740.21399999999983</v>
      </c>
      <c r="O5903" s="165">
        <f>(1-Input!B$61)*(Input!B$109*Input!B$33)/3600*Input!B$108*Hourly!AU5903</f>
        <v>444.12839999999994</v>
      </c>
      <c r="P5903" s="19">
        <f>IF(AND(AY5902&gt;Hourly!G5903),(Input!B$109*(Input!B$33*Hourly!AU5903+Input!B$36))/3600*Input!B$108,(1-Input!B$61)*(Input!B$109*Input!B$33)/3600*Input!B$108*Hourly!AU5903)</f>
        <v>11547.338400000001</v>
      </c>
      <c r="Q5903" s="19">
        <f t="shared" si="1474"/>
        <v>3383.6756815212898</v>
      </c>
      <c r="R5903" s="19">
        <f t="shared" si="1478"/>
        <v>14486.885681521289</v>
      </c>
      <c r="S5903" s="165"/>
      <c r="T5903" s="165">
        <f>Input!B$78*Input!B$91</f>
        <v>189.625</v>
      </c>
      <c r="U5903" s="19">
        <f>IF(AND($AY5902&gt;Input!$B$52,Hourly!AI5903&gt;Input!$B$51),Input!$B$93*Input!$F$40*Input!$J$8/100*Hourly!AI5903,Input!$B$93*Input!$B$40*Input!$J$8/100*Hourly!AI5903)</f>
        <v>0</v>
      </c>
      <c r="V5903" s="19">
        <f>IF(AND($AY5902&gt;Input!$B$52,Hourly!AJ5903&gt;Input!$B$51),Input!$B$94*Input!$F$41*Input!$J$9/100*Hourly!AJ5903,Input!$B$94*Input!$B$41*Input!$J$9/100*Hourly!AJ5903)</f>
        <v>1194.5632950580432</v>
      </c>
      <c r="W5903" s="19">
        <f>IF(AND($AY5902&gt;Input!$B$52,Hourly!AK5903&gt;Input!$B$51),Input!$B$95*Input!$F$42*Input!$J$10/100*Hourly!AK5903,Input!$B$95*Input!$B$42*Input!$J$10/100*Hourly!AK5903)</f>
        <v>0</v>
      </c>
      <c r="X5903" s="19">
        <f>IF(AND($AY5902&gt;Input!$B$52,Hourly!AL5903&gt;Input!$B$51),Input!$B$96*Input!$F$43*Input!$J$11/100*Hourly!AL5903,Input!$B$96*Input!$B$43*Input!$J$11/100*Hourly!AL5903)</f>
        <v>681.11065069098936</v>
      </c>
      <c r="Y5903" s="19">
        <f>IF(AND($AY5902&gt;Input!$B$52,Hourly!AM5903&gt;Input!$B$51),Input!$B$97*Input!$F$44*Input!$J$12/100*Hourly!AM5903,Input!$B$97*Input!$B$44*Input!$J$12/100*Hourly!AM5903)</f>
        <v>0</v>
      </c>
      <c r="Z5903" s="19">
        <f>IF(AND($AY5902&gt;Input!$B$52,Hourly!AN5903&gt;Input!$B$51),Input!$B$98*Input!$F$45*Input!$J$13/100*Hourly!AN5903,Input!$B$98*Input!$B$45*Input!$J$13/100*Hourly!AN5903)</f>
        <v>13247.651457492262</v>
      </c>
      <c r="AA5903" s="19">
        <f>IF(AND($AY5902&gt;Input!$B$52,Hourly!AO5903&gt;Input!$B$51),Input!$B$99*Input!$F$46*Input!$J$14/100*Hourly!AO5903,Input!$B$99*Input!$B$46*Input!$J$14/100*Hourly!AO5903)</f>
        <v>0</v>
      </c>
      <c r="AB5903" s="19">
        <f>IF(AND($AY5902&gt;Input!$B$52,Hourly!AP5903&gt;Input!$B$51),Input!$B$100*Input!$F$47*Input!$J$15/100*Hourly!AP5903,Input!$B$100*Input!$B$47*Input!$J$15/100*Hourly!AP5903)</f>
        <v>5176.1666534877204</v>
      </c>
      <c r="AC5903" s="19">
        <f>IF(AND($AY5902&gt;Input!$B$52,Hourly!AQ5903&gt;Input!$B$51),Input!$B$101*Input!$F$48*Input!$J$16/100*Hourly!AQ5903,Input!$B$101*Input!$B$48*Input!$J$16/100*Hourly!AQ5903)</f>
        <v>0</v>
      </c>
      <c r="AD5903" s="165">
        <f t="shared" si="1479"/>
        <v>20299.492056729017</v>
      </c>
      <c r="AE5903" s="19">
        <f>Hourly!AI5903/Input!$B$107*Input!$J$40*Input!$B$76*Input!$B$80</f>
        <v>0</v>
      </c>
      <c r="AF5903" s="19">
        <f>Hourly!AJ5903/Input!$B$107*Input!$J$41*Input!$B$76*Input!$B$81</f>
        <v>176.69507135258959</v>
      </c>
      <c r="AG5903" s="19">
        <f>Hourly!AK5903/Input!$B$107*Input!$J$42*Input!$B$76*Input!$B$82</f>
        <v>0</v>
      </c>
      <c r="AH5903" s="19">
        <f>Hourly!AL5903/Input!$B$107*Input!$J$43*Input!$B$76*Input!$B$83</f>
        <v>75.654489979077894</v>
      </c>
      <c r="AI5903" s="19">
        <f>Hourly!AM5903/Input!$B$107*Input!$J$44*Input!$B$76*Input!$B$84</f>
        <v>0</v>
      </c>
      <c r="AJ5903" s="19">
        <f>Hourly!AN5903/Input!$B$107*Input!$J$45*Input!$B$76*Input!$B$85</f>
        <v>1288.4647457904248</v>
      </c>
      <c r="AK5903" s="19">
        <f>Hourly!AO5903/Input!$B$107*Input!$J$46*Input!$B$76*Input!$B$86</f>
        <v>0</v>
      </c>
      <c r="AL5903" s="19">
        <f>Hourly!AP5903/Input!$B$107*Input!$J$47*Input!$B$76*Input!$B$87</f>
        <v>574.94365683320905</v>
      </c>
      <c r="AM5903" s="164">
        <f>Hourly!AQ5903/Input!$B$107*Input!$J$48*Input!$B$77*Input!$B$89</f>
        <v>266.34943502824859</v>
      </c>
      <c r="AN5903" s="165">
        <f t="shared" si="1475"/>
        <v>2382.10739898355</v>
      </c>
      <c r="AO5903" s="116">
        <f>Input!B$55*Input!$B$18*Input!B$112*Hourly!AR5903</f>
        <v>2398.5</v>
      </c>
      <c r="AP5903">
        <f>Input!B$113*Input!B$114*Input!B$90*Input!B$56*Hourly!AS5903</f>
        <v>11070</v>
      </c>
      <c r="AQ5903">
        <f>Input!B$90*Input!B$57*Hourly!AS5903</f>
        <v>11070</v>
      </c>
      <c r="AR5903" s="19">
        <f>0.5*Input!$B$63*Hourly!AU5903</f>
        <v>61.5</v>
      </c>
      <c r="AS5903" s="165">
        <f t="shared" si="1480"/>
        <v>24569.25</v>
      </c>
      <c r="AT5903" s="159">
        <f>AY5902+(Input!$B$66*1000*(Hourly!AX5903&gt;0)+AD5903+AN5903+AS5903+T5903*(Hourly!J5903-AY5902)+Q5903*(Hourly!G5903-AY5902))/(Q5903+T5903)*(1-EXP(-(Q5903+T5903)/(Input!$B$103*1000000)*3600))</f>
        <v>26.818865586246144</v>
      </c>
      <c r="AU5903" s="24">
        <f>AY5902+(AD5903+AN5903+AS5903+T5903*(Hourly!J5903-AY5902)+Q5903*(Hourly!G5903-AY5902))/(Q5903+T5903)*(1-EXP(-(Q5903+T5903)/(Input!$B$103*1000000)*3600))</f>
        <v>24.121917834116022</v>
      </c>
      <c r="AV5903" s="24">
        <f>AY5902+(-Input!$B$67*1000*(Hourly!AX5903&gt;0)+AD5903+AN5903+AS5903+T5903*(Hourly!J5903-AY5902)+R5903*(Hourly!G5903-AY5902))/(R5903+T5903)*(1-EXP(-(R5903+T5903)/(Input!$B$103*1000000)*3600))</f>
        <v>21.460314196487062</v>
      </c>
      <c r="AW5903" s="160">
        <f>AY5902+(AD5903+AN5903+AS5903+T5903*(Hourly!J5903-AY5902)+R5903*(Hourly!G5903-AY5902))/(R5903+T5903)*(1-EXP(-(R5903+T5903)/(Input!$B$103*1000000)*3600))</f>
        <v>24.117154810649321</v>
      </c>
      <c r="AX5903" s="24"/>
      <c r="AY5903" s="167">
        <f t="shared" si="1481"/>
        <v>24</v>
      </c>
      <c r="BA5903" s="159">
        <f>IF(BI5903,Input!$B$66*1000*(Hourly!AX5903&gt;0),IF(BJ5903,-(AD5903+AN5903+AS5903+T5903*(Hourly!J5903-AY5902)+Q5903*(Hourly!G5903-AY5902))+(Q5903+T5903)*(BE5903-AY5902)/(1-EXP(-(Q5903+T5903)/(Input!$B$103*1000000)*3600))))/1000</f>
        <v>0</v>
      </c>
      <c r="BB5903" s="24">
        <f>IF(BO5903,-Input!$B$67*1000*(Hourly!AX5903&gt;0),IF(BN5903,-(AD5903+AN5903+AS5903+T5903*(Hourly!J5903-AY5902)+R5903*(Hourly!G5903-AY5902))+(R5903+T5903)*(BF5903-AY5902)/(1-EXP(-(R5903+T5903)/(Input!$B$103*1000000)*3600))))/1000</f>
        <v>-44.095535887560416</v>
      </c>
      <c r="BC5903" s="160">
        <f t="shared" si="1482"/>
        <v>-44.095535887560416</v>
      </c>
      <c r="BD5903" s="24"/>
      <c r="BE5903" s="116">
        <f>IF(Hourly!AT5903=1,Input!$B$4,IF(Hourly!AT5903=0.5,Input!$F$4,0))</f>
        <v>20</v>
      </c>
      <c r="BF5903">
        <f>IF(Hourly!AT5903=1,Input!$B$5,IF(Hourly!AT5903=0.5,Input!$F$5,0))</f>
        <v>24</v>
      </c>
      <c r="BG5903" s="9">
        <f>Input!$B$35+0.0000000001</f>
        <v>23.900000000099997</v>
      </c>
      <c r="BI5903" s="116">
        <f t="shared" si="1483"/>
        <v>0</v>
      </c>
      <c r="BJ5903">
        <f t="shared" si="1484"/>
        <v>0</v>
      </c>
      <c r="BK5903">
        <f t="shared" si="1485"/>
        <v>0</v>
      </c>
      <c r="BL5903">
        <f t="shared" si="1486"/>
        <v>0</v>
      </c>
      <c r="BM5903">
        <f t="shared" si="1487"/>
        <v>0</v>
      </c>
      <c r="BN5903">
        <f t="shared" si="1488"/>
        <v>1</v>
      </c>
      <c r="BO5903" s="9">
        <f t="shared" si="1489"/>
        <v>0</v>
      </c>
      <c r="BR5903" s="116">
        <f t="shared" si="1476"/>
        <v>2862</v>
      </c>
      <c r="BS5903" s="39">
        <v>0</v>
      </c>
      <c r="BT5903" s="168">
        <v>0</v>
      </c>
      <c r="BV5903" s="116">
        <f>IF(Hourly!$AR5903&gt;0,AY5903,"")</f>
        <v>24</v>
      </c>
      <c r="BW5903">
        <f>IF(AND(BV5903&gt;(20.8+0.33*Hourly!$I5903),(BV5903&gt;24),(BV5903&lt;&gt;"")),1,0)</f>
        <v>0</v>
      </c>
      <c r="BX5903">
        <f>IF(AND(BV5903&gt;(21.8+0.33*Hourly!$I5903),(BV5903&gt;24),(BV5903&lt;&gt;"")),1,0)</f>
        <v>0</v>
      </c>
      <c r="BY5903" s="9">
        <f>IF(AND(BV5903&gt;(22.8+0.33*Hourly!$I5903),(BV5903&gt;24),(BV5903&lt;&gt;"")),1,0)</f>
        <v>0</v>
      </c>
    </row>
    <row r="5904" spans="5:77" x14ac:dyDescent="0.35">
      <c r="E5904">
        <f>Hourly!A5904</f>
        <v>2011</v>
      </c>
      <c r="F5904">
        <f>Hourly!B5904</f>
        <v>9</v>
      </c>
      <c r="G5904">
        <f>Hourly!C5904</f>
        <v>3</v>
      </c>
      <c r="H5904">
        <f>Hourly!D5904</f>
        <v>20</v>
      </c>
      <c r="I5904" s="163">
        <v>5900</v>
      </c>
      <c r="J5904" s="19">
        <f>Input!B$22*Input!B$79</f>
        <v>1411.3439999999998</v>
      </c>
      <c r="K5904" s="19">
        <f>Input!B$76*Input!B$88</f>
        <v>656.99775609756091</v>
      </c>
      <c r="L5904" s="19">
        <f>Input!B$77*Input!B$89</f>
        <v>130.99152542372883</v>
      </c>
      <c r="M5904" s="164">
        <f t="shared" si="1477"/>
        <v>2199.3332815212898</v>
      </c>
      <c r="N5904" s="165">
        <f>(Input!B$109*Input!B$102)/3600*Input!B$108</f>
        <v>740.21399999999983</v>
      </c>
      <c r="O5904" s="165">
        <f>(1-Input!B$61)*(Input!B$109*Input!B$33)/3600*Input!B$108*Hourly!AU5904</f>
        <v>444.12839999999994</v>
      </c>
      <c r="P5904" s="19">
        <f>IF(AND(AY5903&gt;Hourly!G5904),(Input!B$109*(Input!B$33*Hourly!AU5904+Input!B$36))/3600*Input!B$108,(1-Input!B$61)*(Input!B$109*Input!B$33)/3600*Input!B$108*Hourly!AU5904)</f>
        <v>11547.338400000001</v>
      </c>
      <c r="Q5904" s="19">
        <f t="shared" si="1474"/>
        <v>3383.6756815212898</v>
      </c>
      <c r="R5904" s="19">
        <f t="shared" si="1478"/>
        <v>14486.885681521289</v>
      </c>
      <c r="S5904" s="165"/>
      <c r="T5904" s="165">
        <f>Input!B$78*Input!B$91</f>
        <v>189.625</v>
      </c>
      <c r="U5904" s="19">
        <f>IF(AND($AY5903&gt;Input!$B$52,Hourly!AI5904&gt;Input!$B$51),Input!$B$93*Input!$F$40*Input!$J$8/100*Hourly!AI5904,Input!$B$93*Input!$B$40*Input!$J$8/100*Hourly!AI5904)</f>
        <v>0</v>
      </c>
      <c r="V5904" s="19">
        <f>IF(AND($AY5903&gt;Input!$B$52,Hourly!AJ5904&gt;Input!$B$51),Input!$B$94*Input!$F$41*Input!$J$9/100*Hourly!AJ5904,Input!$B$94*Input!$B$41*Input!$J$9/100*Hourly!AJ5904)</f>
        <v>75.36045523779643</v>
      </c>
      <c r="W5904" s="19">
        <f>IF(AND($AY5903&gt;Input!$B$52,Hourly!AK5904&gt;Input!$B$51),Input!$B$95*Input!$F$42*Input!$J$10/100*Hourly!AK5904,Input!$B$95*Input!$B$42*Input!$J$10/100*Hourly!AK5904)</f>
        <v>0</v>
      </c>
      <c r="X5904" s="19">
        <f>IF(AND($AY5903&gt;Input!$B$52,Hourly!AL5904&gt;Input!$B$51),Input!$B$96*Input!$F$43*Input!$J$11/100*Hourly!AL5904,Input!$B$96*Input!$B$43*Input!$J$11/100*Hourly!AL5904)</f>
        <v>42.968680618041816</v>
      </c>
      <c r="Y5904" s="19">
        <f>IF(AND($AY5903&gt;Input!$B$52,Hourly!AM5904&gt;Input!$B$51),Input!$B$97*Input!$F$44*Input!$J$12/100*Hourly!AM5904,Input!$B$97*Input!$B$44*Input!$J$12/100*Hourly!AM5904)</f>
        <v>0</v>
      </c>
      <c r="Z5904" s="19">
        <f>IF(AND($AY5903&gt;Input!$B$52,Hourly!AN5904&gt;Input!$B$51),Input!$B$98*Input!$F$45*Input!$J$13/100*Hourly!AN5904,Input!$B$98*Input!$B$45*Input!$J$13/100*Hourly!AN5904)</f>
        <v>100.48060698372859</v>
      </c>
      <c r="AA5904" s="19">
        <f>IF(AND($AY5903&gt;Input!$B$52,Hourly!AO5904&gt;Input!$B$51),Input!$B$99*Input!$F$46*Input!$J$14/100*Hourly!AO5904,Input!$B$99*Input!$B$46*Input!$J$14/100*Hourly!AO5904)</f>
        <v>0</v>
      </c>
      <c r="AB5904" s="19">
        <f>IF(AND($AY5903&gt;Input!$B$52,Hourly!AP5904&gt;Input!$B$51),Input!$B$100*Input!$F$47*Input!$J$15/100*Hourly!AP5904,Input!$B$100*Input!$B$47*Input!$J$15/100*Hourly!AP5904)</f>
        <v>42.968680618041816</v>
      </c>
      <c r="AC5904" s="19">
        <f>IF(AND($AY5903&gt;Input!$B$52,Hourly!AQ5904&gt;Input!$B$51),Input!$B$101*Input!$F$48*Input!$J$16/100*Hourly!AQ5904,Input!$B$101*Input!$B$48*Input!$J$16/100*Hourly!AQ5904)</f>
        <v>0</v>
      </c>
      <c r="AD5904" s="165">
        <f t="shared" si="1479"/>
        <v>261.77842345760865</v>
      </c>
      <c r="AE5904" s="19">
        <f>Hourly!AI5904/Input!$B$107*Input!$J$40*Input!$B$76*Input!$B$80</f>
        <v>0</v>
      </c>
      <c r="AF5904" s="19">
        <f>Hourly!AJ5904/Input!$B$107*Input!$J$41*Input!$B$76*Input!$B$81</f>
        <v>11.147020062054617</v>
      </c>
      <c r="AG5904" s="19">
        <f>Hourly!AK5904/Input!$B$107*Input!$J$42*Input!$B$76*Input!$B$82</f>
        <v>0</v>
      </c>
      <c r="AH5904" s="19">
        <f>Hourly!AL5904/Input!$B$107*Input!$J$43*Input!$B$76*Input!$B$83</f>
        <v>4.7727540509518107</v>
      </c>
      <c r="AI5904" s="19">
        <f>Hourly!AM5904/Input!$B$107*Input!$J$44*Input!$B$76*Input!$B$84</f>
        <v>0</v>
      </c>
      <c r="AJ5904" s="19">
        <f>Hourly!AN5904/Input!$B$107*Input!$J$45*Input!$B$76*Input!$B$85</f>
        <v>9.7727299174177453</v>
      </c>
      <c r="AK5904" s="19">
        <f>Hourly!AO5904/Input!$B$107*Input!$J$46*Input!$B$76*Input!$B$86</f>
        <v>0</v>
      </c>
      <c r="AL5904" s="19">
        <f>Hourly!AP5904/Input!$B$107*Input!$J$47*Input!$B$76*Input!$B$87</f>
        <v>4.7727540509518107</v>
      </c>
      <c r="AM5904" s="164">
        <f>Hourly!AQ5904/Input!$B$107*Input!$J$48*Input!$B$77*Input!$B$89</f>
        <v>13.099152542372883</v>
      </c>
      <c r="AN5904" s="165">
        <f t="shared" si="1475"/>
        <v>43.56441062374887</v>
      </c>
      <c r="AO5904" s="116">
        <f>Input!B$55*Input!$B$18*Input!B$112*Hourly!AR5904</f>
        <v>2398.5</v>
      </c>
      <c r="AP5904">
        <f>Input!B$113*Input!B$114*Input!B$90*Input!B$56*Hourly!AS5904</f>
        <v>11070</v>
      </c>
      <c r="AQ5904">
        <f>Input!B$90*Input!B$57*Hourly!AS5904</f>
        <v>11070</v>
      </c>
      <c r="AR5904" s="19">
        <f>0.5*Input!$B$63*Hourly!AU5904</f>
        <v>61.5</v>
      </c>
      <c r="AS5904" s="165">
        <f t="shared" si="1480"/>
        <v>24569.25</v>
      </c>
      <c r="AT5904" s="159">
        <f>AY5903+(Input!$B$66*1000*(Hourly!AX5904&gt;0)+AD5904+AN5904+AS5904+T5904*(Hourly!J5904-AY5903)+Q5904*(Hourly!G5904-AY5903))/(Q5904+T5904)*(1-EXP(-(Q5904+T5904)/(Input!$B$103*1000000)*3600))</f>
        <v>26.728403522722733</v>
      </c>
      <c r="AU5904" s="24">
        <f>AY5903+(AD5904+AN5904+AS5904+T5904*(Hourly!J5904-AY5903)+Q5904*(Hourly!G5904-AY5903))/(Q5904+T5904)*(1-EXP(-(Q5904+T5904)/(Input!$B$103*1000000)*3600))</f>
        <v>24.031455770592615</v>
      </c>
      <c r="AV5904" s="24">
        <f>AY5903+(-Input!$B$67*1000*(Hourly!AX5904&gt;0)+AD5904+AN5904+AS5904+T5904*(Hourly!J5904-AY5903)+R5904*(Hourly!G5904-AY5903))/(R5904+T5904)*(1-EXP(-(R5904+T5904)/(Input!$B$103*1000000)*3600))</f>
        <v>21.273849206472203</v>
      </c>
      <c r="AW5904" s="160">
        <f>AY5903+(AD5904+AN5904+AS5904+T5904*(Hourly!J5904-AY5903)+R5904*(Hourly!G5904-AY5903))/(R5904+T5904)*(1-EXP(-(R5904+T5904)/(Input!$B$103*1000000)*3600))</f>
        <v>23.930689820634463</v>
      </c>
      <c r="AX5904" s="24"/>
      <c r="AY5904" s="167">
        <f t="shared" si="1481"/>
        <v>23.930689820634463</v>
      </c>
      <c r="BA5904" s="159">
        <f>IF(BI5904,Input!$B$66*1000*(Hourly!AX5904&gt;0),IF(BJ5904,-(AD5904+AN5904+AS5904+T5904*(Hourly!J5904-AY5903)+Q5904*(Hourly!G5904-AY5903))+(Q5904+T5904)*(BE5904-AY5903)/(1-EXP(-(Q5904+T5904)/(Input!$B$103*1000000)*3600))))/1000</f>
        <v>0</v>
      </c>
      <c r="BB5904" s="24">
        <f>IF(BO5904,-Input!$B$67*1000*(Hourly!AX5904&gt;0),IF(BN5904,-(AD5904+AN5904+AS5904+T5904*(Hourly!J5904-AY5903)+R5904*(Hourly!G5904-AY5903))+(R5904+T5904)*(BF5904-AY5903)/(1-EXP(-(R5904+T5904)/(Input!$B$103*1000000)*3600))))/1000</f>
        <v>0</v>
      </c>
      <c r="BC5904" s="160">
        <f t="shared" si="1482"/>
        <v>0</v>
      </c>
      <c r="BD5904" s="24"/>
      <c r="BE5904" s="116">
        <f>IF(Hourly!AT5904=1,Input!$B$4,IF(Hourly!AT5904=0.5,Input!$F$4,0))</f>
        <v>20</v>
      </c>
      <c r="BF5904">
        <f>IF(Hourly!AT5904=1,Input!$B$5,IF(Hourly!AT5904=0.5,Input!$F$5,0))</f>
        <v>24</v>
      </c>
      <c r="BG5904" s="9">
        <f>Input!$B$35+0.0000000001</f>
        <v>23.900000000099997</v>
      </c>
      <c r="BI5904" s="116">
        <f t="shared" si="1483"/>
        <v>0</v>
      </c>
      <c r="BJ5904">
        <f t="shared" si="1484"/>
        <v>0</v>
      </c>
      <c r="BK5904">
        <f t="shared" si="1485"/>
        <v>0</v>
      </c>
      <c r="BL5904">
        <f t="shared" si="1486"/>
        <v>0</v>
      </c>
      <c r="BM5904">
        <f t="shared" si="1487"/>
        <v>1</v>
      </c>
      <c r="BN5904">
        <f t="shared" si="1488"/>
        <v>0</v>
      </c>
      <c r="BO5904" s="9">
        <f t="shared" si="1489"/>
        <v>0</v>
      </c>
      <c r="BR5904" s="116">
        <f t="shared" si="1476"/>
        <v>2861</v>
      </c>
      <c r="BS5904" s="39">
        <v>0</v>
      </c>
      <c r="BT5904" s="168">
        <v>0</v>
      </c>
      <c r="BV5904" s="116">
        <f>IF(Hourly!$AR5904&gt;0,AY5904,"")</f>
        <v>23.930689820634463</v>
      </c>
      <c r="BW5904">
        <f>IF(AND(BV5904&gt;(20.8+0.33*Hourly!$I5904),(BV5904&gt;24),(BV5904&lt;&gt;"")),1,0)</f>
        <v>0</v>
      </c>
      <c r="BX5904">
        <f>IF(AND(BV5904&gt;(21.8+0.33*Hourly!$I5904),(BV5904&gt;24),(BV5904&lt;&gt;"")),1,0)</f>
        <v>0</v>
      </c>
      <c r="BY5904" s="9">
        <f>IF(AND(BV5904&gt;(22.8+0.33*Hourly!$I5904),(BV5904&gt;24),(BV5904&lt;&gt;"")),1,0)</f>
        <v>0</v>
      </c>
    </row>
    <row r="5905" spans="5:77" x14ac:dyDescent="0.35">
      <c r="E5905">
        <f>Hourly!A5905</f>
        <v>2011</v>
      </c>
      <c r="F5905">
        <f>Hourly!B5905</f>
        <v>9</v>
      </c>
      <c r="G5905">
        <f>Hourly!C5905</f>
        <v>3</v>
      </c>
      <c r="H5905">
        <f>Hourly!D5905</f>
        <v>21</v>
      </c>
      <c r="I5905" s="163">
        <v>5901</v>
      </c>
      <c r="J5905" s="19">
        <f>Input!B$22*Input!B$79</f>
        <v>1411.3439999999998</v>
      </c>
      <c r="K5905" s="19">
        <f>Input!B$76*Input!B$88</f>
        <v>656.99775609756091</v>
      </c>
      <c r="L5905" s="19">
        <f>Input!B$77*Input!B$89</f>
        <v>130.99152542372883</v>
      </c>
      <c r="M5905" s="164">
        <f t="shared" si="1477"/>
        <v>2199.3332815212898</v>
      </c>
      <c r="N5905" s="165">
        <f>(Input!B$109*Input!B$102)/3600*Input!B$108</f>
        <v>740.21399999999983</v>
      </c>
      <c r="O5905" s="165">
        <f>(1-Input!B$61)*(Input!B$109*Input!B$33)/3600*Input!B$108*Hourly!AU5905</f>
        <v>444.12839999999994</v>
      </c>
      <c r="P5905" s="19">
        <f>IF(AND(AY5904&gt;Hourly!G5905),(Input!B$109*(Input!B$33*Hourly!AU5905+Input!B$36))/3600*Input!B$108,(1-Input!B$61)*(Input!B$109*Input!B$33)/3600*Input!B$108*Hourly!AU5905)</f>
        <v>11547.338400000001</v>
      </c>
      <c r="Q5905" s="19">
        <f t="shared" si="1474"/>
        <v>3383.6756815212898</v>
      </c>
      <c r="R5905" s="19">
        <f t="shared" si="1478"/>
        <v>14486.885681521289</v>
      </c>
      <c r="S5905" s="165"/>
      <c r="T5905" s="165">
        <f>Input!B$78*Input!B$91</f>
        <v>189.625</v>
      </c>
      <c r="U5905" s="19">
        <f>IF(AND($AY5904&gt;Input!$B$52,Hourly!AI5905&gt;Input!$B$51),Input!$B$93*Input!$F$40*Input!$J$8/100*Hourly!AI5905,Input!$B$93*Input!$B$40*Input!$J$8/100*Hourly!AI5905)</f>
        <v>0</v>
      </c>
      <c r="V5905" s="19">
        <f>IF(AND($AY5904&gt;Input!$B$52,Hourly!AJ5905&gt;Input!$B$51),Input!$B$94*Input!$F$41*Input!$J$9/100*Hourly!AJ5905,Input!$B$94*Input!$B$41*Input!$J$9/100*Hourly!AJ5905)</f>
        <v>0</v>
      </c>
      <c r="W5905" s="19">
        <f>IF(AND($AY5904&gt;Input!$B$52,Hourly!AK5905&gt;Input!$B$51),Input!$B$95*Input!$F$42*Input!$J$10/100*Hourly!AK5905,Input!$B$95*Input!$B$42*Input!$J$10/100*Hourly!AK5905)</f>
        <v>0</v>
      </c>
      <c r="X5905" s="19">
        <f>IF(AND($AY5904&gt;Input!$B$52,Hourly!AL5905&gt;Input!$B$51),Input!$B$96*Input!$F$43*Input!$J$11/100*Hourly!AL5905,Input!$B$96*Input!$B$43*Input!$J$11/100*Hourly!AL5905)</f>
        <v>0</v>
      </c>
      <c r="Y5905" s="19">
        <f>IF(AND($AY5904&gt;Input!$B$52,Hourly!AM5905&gt;Input!$B$51),Input!$B$97*Input!$F$44*Input!$J$12/100*Hourly!AM5905,Input!$B$97*Input!$B$44*Input!$J$12/100*Hourly!AM5905)</f>
        <v>0</v>
      </c>
      <c r="Z5905" s="19">
        <f>IF(AND($AY5904&gt;Input!$B$52,Hourly!AN5905&gt;Input!$B$51),Input!$B$98*Input!$F$45*Input!$J$13/100*Hourly!AN5905,Input!$B$98*Input!$B$45*Input!$J$13/100*Hourly!AN5905)</f>
        <v>0</v>
      </c>
      <c r="AA5905" s="19">
        <f>IF(AND($AY5904&gt;Input!$B$52,Hourly!AO5905&gt;Input!$B$51),Input!$B$99*Input!$F$46*Input!$J$14/100*Hourly!AO5905,Input!$B$99*Input!$B$46*Input!$J$14/100*Hourly!AO5905)</f>
        <v>0</v>
      </c>
      <c r="AB5905" s="19">
        <f>IF(AND($AY5904&gt;Input!$B$52,Hourly!AP5905&gt;Input!$B$51),Input!$B$100*Input!$F$47*Input!$J$15/100*Hourly!AP5905,Input!$B$100*Input!$B$47*Input!$J$15/100*Hourly!AP5905)</f>
        <v>0</v>
      </c>
      <c r="AC5905" s="19">
        <f>IF(AND($AY5904&gt;Input!$B$52,Hourly!AQ5905&gt;Input!$B$51),Input!$B$101*Input!$F$48*Input!$J$16/100*Hourly!AQ5905,Input!$B$101*Input!$B$48*Input!$J$16/100*Hourly!AQ5905)</f>
        <v>0</v>
      </c>
      <c r="AD5905" s="165">
        <f t="shared" si="1479"/>
        <v>0</v>
      </c>
      <c r="AE5905" s="19">
        <f>Hourly!AI5905/Input!$B$107*Input!$J$40*Input!$B$76*Input!$B$80</f>
        <v>0</v>
      </c>
      <c r="AF5905" s="19">
        <f>Hourly!AJ5905/Input!$B$107*Input!$J$41*Input!$B$76*Input!$B$81</f>
        <v>0</v>
      </c>
      <c r="AG5905" s="19">
        <f>Hourly!AK5905/Input!$B$107*Input!$J$42*Input!$B$76*Input!$B$82</f>
        <v>0</v>
      </c>
      <c r="AH5905" s="19">
        <f>Hourly!AL5905/Input!$B$107*Input!$J$43*Input!$B$76*Input!$B$83</f>
        <v>0</v>
      </c>
      <c r="AI5905" s="19">
        <f>Hourly!AM5905/Input!$B$107*Input!$J$44*Input!$B$76*Input!$B$84</f>
        <v>0</v>
      </c>
      <c r="AJ5905" s="19">
        <f>Hourly!AN5905/Input!$B$107*Input!$J$45*Input!$B$76*Input!$B$85</f>
        <v>0</v>
      </c>
      <c r="AK5905" s="19">
        <f>Hourly!AO5905/Input!$B$107*Input!$J$46*Input!$B$76*Input!$B$86</f>
        <v>0</v>
      </c>
      <c r="AL5905" s="19">
        <f>Hourly!AP5905/Input!$B$107*Input!$J$47*Input!$B$76*Input!$B$87</f>
        <v>0</v>
      </c>
      <c r="AM5905" s="164">
        <f>Hourly!AQ5905/Input!$B$107*Input!$J$48*Input!$B$77*Input!$B$89</f>
        <v>0</v>
      </c>
      <c r="AN5905" s="165">
        <f t="shared" si="1475"/>
        <v>0</v>
      </c>
      <c r="AO5905" s="116">
        <f>Input!B$55*Input!$B$18*Input!B$112*Hourly!AR5905</f>
        <v>2398.5</v>
      </c>
      <c r="AP5905">
        <f>Input!B$113*Input!B$114*Input!B$90*Input!B$56*Hourly!AS5905</f>
        <v>11070</v>
      </c>
      <c r="AQ5905">
        <f>Input!B$90*Input!B$57*Hourly!AS5905</f>
        <v>11070</v>
      </c>
      <c r="AR5905" s="19">
        <f>0.5*Input!$B$63*Hourly!AU5905</f>
        <v>61.5</v>
      </c>
      <c r="AS5905" s="165">
        <f t="shared" si="1480"/>
        <v>24569.25</v>
      </c>
      <c r="AT5905" s="159">
        <f>AY5904+(Input!$B$66*1000*(Hourly!AX5905&gt;0)+AD5905+AN5905+AS5905+T5905*(Hourly!J5905-AY5904)+Q5905*(Hourly!G5905-AY5904))/(Q5905+T5905)*(1-EXP(-(Q5905+T5905)/(Input!$B$103*1000000)*3600))</f>
        <v>26.6644131501629</v>
      </c>
      <c r="AU5905" s="24">
        <f>AY5904+(AD5905+AN5905+AS5905+T5905*(Hourly!J5905-AY5904)+Q5905*(Hourly!G5905-AY5904))/(Q5905+T5905)*(1-EXP(-(Q5905+T5905)/(Input!$B$103*1000000)*3600))</f>
        <v>23.967465398032783</v>
      </c>
      <c r="AV5905" s="24">
        <f>AY5904+(-Input!$B$67*1000*(Hourly!AX5905&gt;0)+AD5905+AN5905+AS5905+T5905*(Hourly!J5905-AY5904)+R5905*(Hourly!G5905-AY5904))/(R5905+T5905)*(1-EXP(-(R5905+T5905)/(Input!$B$103*1000000)*3600))</f>
        <v>21.229524009811136</v>
      </c>
      <c r="AW5905" s="160">
        <f>AY5904+(AD5905+AN5905+AS5905+T5905*(Hourly!J5905-AY5904)+R5905*(Hourly!G5905-AY5904))/(R5905+T5905)*(1-EXP(-(R5905+T5905)/(Input!$B$103*1000000)*3600))</f>
        <v>23.886364623973396</v>
      </c>
      <c r="AX5905" s="24"/>
      <c r="AY5905" s="167">
        <f t="shared" si="1481"/>
        <v>23.900000000099997</v>
      </c>
      <c r="BA5905" s="159">
        <f>IF(BI5905,Input!$B$66*1000*(Hourly!AX5905&gt;0),IF(BJ5905,-(AD5905+AN5905+AS5905+T5905*(Hourly!J5905-AY5904)+Q5905*(Hourly!G5905-AY5904))+(Q5905+T5905)*(BE5905-AY5904)/(1-EXP(-(Q5905+T5905)/(Input!$B$103*1000000)*3600))))/1000</f>
        <v>0</v>
      </c>
      <c r="BB5905" s="24">
        <f>IF(BO5905,-Input!$B$67*1000*(Hourly!AX5905&gt;0),IF(BN5905,-(AD5905+AN5905+AS5905+T5905*(Hourly!J5905-AY5904)+R5905*(Hourly!G5905-AY5904))+(R5905+T5905)*(BF5905-AY5904)/(1-EXP(-(R5905+T5905)/(Input!$B$103*1000000)*3600))))/1000</f>
        <v>0</v>
      </c>
      <c r="BC5905" s="160">
        <f t="shared" si="1482"/>
        <v>0</v>
      </c>
      <c r="BD5905" s="24"/>
      <c r="BE5905" s="116">
        <f>IF(Hourly!AT5905=1,Input!$B$4,IF(Hourly!AT5905=0.5,Input!$F$4,0))</f>
        <v>20</v>
      </c>
      <c r="BF5905">
        <f>IF(Hourly!AT5905=1,Input!$B$5,IF(Hourly!AT5905=0.5,Input!$F$5,0))</f>
        <v>24</v>
      </c>
      <c r="BG5905" s="9">
        <f>Input!$B$35+0.0000000001</f>
        <v>23.900000000099997</v>
      </c>
      <c r="BI5905" s="116">
        <f t="shared" si="1483"/>
        <v>0</v>
      </c>
      <c r="BJ5905">
        <f t="shared" si="1484"/>
        <v>0</v>
      </c>
      <c r="BK5905">
        <f t="shared" si="1485"/>
        <v>0</v>
      </c>
      <c r="BL5905">
        <f t="shared" si="1486"/>
        <v>1</v>
      </c>
      <c r="BM5905">
        <f t="shared" si="1487"/>
        <v>0</v>
      </c>
      <c r="BN5905">
        <f t="shared" si="1488"/>
        <v>0</v>
      </c>
      <c r="BO5905" s="9">
        <f t="shared" si="1489"/>
        <v>0</v>
      </c>
      <c r="BR5905" s="116">
        <f t="shared" si="1476"/>
        <v>2860</v>
      </c>
      <c r="BS5905" s="39">
        <v>0</v>
      </c>
      <c r="BT5905" s="168">
        <v>0</v>
      </c>
      <c r="BV5905" s="116">
        <f>IF(Hourly!$AR5905&gt;0,AY5905,"")</f>
        <v>23.900000000099997</v>
      </c>
      <c r="BW5905">
        <f>IF(AND(BV5905&gt;(20.8+0.33*Hourly!$I5905),(BV5905&gt;24),(BV5905&lt;&gt;"")),1,0)</f>
        <v>0</v>
      </c>
      <c r="BX5905">
        <f>IF(AND(BV5905&gt;(21.8+0.33*Hourly!$I5905),(BV5905&gt;24),(BV5905&lt;&gt;"")),1,0)</f>
        <v>0</v>
      </c>
      <c r="BY5905" s="9">
        <f>IF(AND(BV5905&gt;(22.8+0.33*Hourly!$I5905),(BV5905&gt;24),(BV5905&lt;&gt;"")),1,0)</f>
        <v>0</v>
      </c>
    </row>
    <row r="5906" spans="5:77" x14ac:dyDescent="0.35">
      <c r="E5906">
        <f>Hourly!A5906</f>
        <v>2011</v>
      </c>
      <c r="F5906">
        <f>Hourly!B5906</f>
        <v>9</v>
      </c>
      <c r="G5906">
        <f>Hourly!C5906</f>
        <v>3</v>
      </c>
      <c r="H5906">
        <f>Hourly!D5906</f>
        <v>22</v>
      </c>
      <c r="I5906" s="163">
        <v>5902</v>
      </c>
      <c r="J5906" s="19">
        <f>Input!B$22*Input!B$79</f>
        <v>1411.3439999999998</v>
      </c>
      <c r="K5906" s="19">
        <f>Input!B$76*Input!B$88</f>
        <v>656.99775609756091</v>
      </c>
      <c r="L5906" s="19">
        <f>Input!B$77*Input!B$89</f>
        <v>130.99152542372883</v>
      </c>
      <c r="M5906" s="164">
        <f t="shared" si="1477"/>
        <v>2199.3332815212898</v>
      </c>
      <c r="N5906" s="165">
        <f>(Input!B$109*Input!B$102)/3600*Input!B$108</f>
        <v>740.21399999999983</v>
      </c>
      <c r="O5906" s="165">
        <f>(1-Input!B$61)*(Input!B$109*Input!B$33)/3600*Input!B$108*Hourly!AU5906</f>
        <v>444.12839999999994</v>
      </c>
      <c r="P5906" s="19">
        <f>IF(AND(AY5905&gt;Hourly!G5906),(Input!B$109*(Input!B$33*Hourly!AU5906+Input!B$36))/3600*Input!B$108,(1-Input!B$61)*(Input!B$109*Input!B$33)/3600*Input!B$108*Hourly!AU5906)</f>
        <v>11547.338400000001</v>
      </c>
      <c r="Q5906" s="19">
        <f t="shared" si="1474"/>
        <v>3383.6756815212898</v>
      </c>
      <c r="R5906" s="19">
        <f t="shared" si="1478"/>
        <v>14486.885681521289</v>
      </c>
      <c r="S5906" s="165"/>
      <c r="T5906" s="165">
        <f>Input!B$78*Input!B$91</f>
        <v>189.625</v>
      </c>
      <c r="U5906" s="19">
        <f>IF(AND($AY5905&gt;Input!$B$52,Hourly!AI5906&gt;Input!$B$51),Input!$B$93*Input!$F$40*Input!$J$8/100*Hourly!AI5906,Input!$B$93*Input!$B$40*Input!$J$8/100*Hourly!AI5906)</f>
        <v>0</v>
      </c>
      <c r="V5906" s="19">
        <f>IF(AND($AY5905&gt;Input!$B$52,Hourly!AJ5906&gt;Input!$B$51),Input!$B$94*Input!$F$41*Input!$J$9/100*Hourly!AJ5906,Input!$B$94*Input!$B$41*Input!$J$9/100*Hourly!AJ5906)</f>
        <v>0</v>
      </c>
      <c r="W5906" s="19">
        <f>IF(AND($AY5905&gt;Input!$B$52,Hourly!AK5906&gt;Input!$B$51),Input!$B$95*Input!$F$42*Input!$J$10/100*Hourly!AK5906,Input!$B$95*Input!$B$42*Input!$J$10/100*Hourly!AK5906)</f>
        <v>0</v>
      </c>
      <c r="X5906" s="19">
        <f>IF(AND($AY5905&gt;Input!$B$52,Hourly!AL5906&gt;Input!$B$51),Input!$B$96*Input!$F$43*Input!$J$11/100*Hourly!AL5906,Input!$B$96*Input!$B$43*Input!$J$11/100*Hourly!AL5906)</f>
        <v>0</v>
      </c>
      <c r="Y5906" s="19">
        <f>IF(AND($AY5905&gt;Input!$B$52,Hourly!AM5906&gt;Input!$B$51),Input!$B$97*Input!$F$44*Input!$J$12/100*Hourly!AM5906,Input!$B$97*Input!$B$44*Input!$J$12/100*Hourly!AM5906)</f>
        <v>0</v>
      </c>
      <c r="Z5906" s="19">
        <f>IF(AND($AY5905&gt;Input!$B$52,Hourly!AN5906&gt;Input!$B$51),Input!$B$98*Input!$F$45*Input!$J$13/100*Hourly!AN5906,Input!$B$98*Input!$B$45*Input!$J$13/100*Hourly!AN5906)</f>
        <v>0</v>
      </c>
      <c r="AA5906" s="19">
        <f>IF(AND($AY5905&gt;Input!$B$52,Hourly!AO5906&gt;Input!$B$51),Input!$B$99*Input!$F$46*Input!$J$14/100*Hourly!AO5906,Input!$B$99*Input!$B$46*Input!$J$14/100*Hourly!AO5906)</f>
        <v>0</v>
      </c>
      <c r="AB5906" s="19">
        <f>IF(AND($AY5905&gt;Input!$B$52,Hourly!AP5906&gt;Input!$B$51),Input!$B$100*Input!$F$47*Input!$J$15/100*Hourly!AP5906,Input!$B$100*Input!$B$47*Input!$J$15/100*Hourly!AP5906)</f>
        <v>0</v>
      </c>
      <c r="AC5906" s="19">
        <f>IF(AND($AY5905&gt;Input!$B$52,Hourly!AQ5906&gt;Input!$B$51),Input!$B$101*Input!$F$48*Input!$J$16/100*Hourly!AQ5906,Input!$B$101*Input!$B$48*Input!$J$16/100*Hourly!AQ5906)</f>
        <v>0</v>
      </c>
      <c r="AD5906" s="165">
        <f t="shared" si="1479"/>
        <v>0</v>
      </c>
      <c r="AE5906" s="19">
        <f>Hourly!AI5906/Input!$B$107*Input!$J$40*Input!$B$76*Input!$B$80</f>
        <v>0</v>
      </c>
      <c r="AF5906" s="19">
        <f>Hourly!AJ5906/Input!$B$107*Input!$J$41*Input!$B$76*Input!$B$81</f>
        <v>0</v>
      </c>
      <c r="AG5906" s="19">
        <f>Hourly!AK5906/Input!$B$107*Input!$J$42*Input!$B$76*Input!$B$82</f>
        <v>0</v>
      </c>
      <c r="AH5906" s="19">
        <f>Hourly!AL5906/Input!$B$107*Input!$J$43*Input!$B$76*Input!$B$83</f>
        <v>0</v>
      </c>
      <c r="AI5906" s="19">
        <f>Hourly!AM5906/Input!$B$107*Input!$J$44*Input!$B$76*Input!$B$84</f>
        <v>0</v>
      </c>
      <c r="AJ5906" s="19">
        <f>Hourly!AN5906/Input!$B$107*Input!$J$45*Input!$B$76*Input!$B$85</f>
        <v>0</v>
      </c>
      <c r="AK5906" s="19">
        <f>Hourly!AO5906/Input!$B$107*Input!$J$46*Input!$B$76*Input!$B$86</f>
        <v>0</v>
      </c>
      <c r="AL5906" s="19">
        <f>Hourly!AP5906/Input!$B$107*Input!$J$47*Input!$B$76*Input!$B$87</f>
        <v>0</v>
      </c>
      <c r="AM5906" s="164">
        <f>Hourly!AQ5906/Input!$B$107*Input!$J$48*Input!$B$77*Input!$B$89</f>
        <v>0</v>
      </c>
      <c r="AN5906" s="165">
        <f t="shared" si="1475"/>
        <v>0</v>
      </c>
      <c r="AO5906" s="116">
        <f>Input!B$55*Input!$B$18*Input!B$112*Hourly!AR5906</f>
        <v>2398.5</v>
      </c>
      <c r="AP5906">
        <f>Input!B$113*Input!B$114*Input!B$90*Input!B$56*Hourly!AS5906</f>
        <v>11070</v>
      </c>
      <c r="AQ5906">
        <f>Input!B$90*Input!B$57*Hourly!AS5906</f>
        <v>11070</v>
      </c>
      <c r="AR5906" s="19">
        <f>0.5*Input!$B$63*Hourly!AU5906</f>
        <v>61.5</v>
      </c>
      <c r="AS5906" s="165">
        <f t="shared" si="1480"/>
        <v>24569.25</v>
      </c>
      <c r="AT5906" s="159">
        <f>AY5905+(Input!$B$66*1000*(Hourly!AX5906&gt;0)+AD5906+AN5906+AS5906+T5906*(Hourly!J5906-AY5905)+Q5906*(Hourly!G5906-AY5905))/(Q5906+T5906)*(1-EXP(-(Q5906+T5906)/(Input!$B$103*1000000)*3600))</f>
        <v>26.642232124460659</v>
      </c>
      <c r="AU5906" s="24">
        <f>AY5905+(AD5906+AN5906+AS5906+T5906*(Hourly!J5906-AY5905)+Q5906*(Hourly!G5906-AY5905))/(Q5906+T5906)*(1-EXP(-(Q5906+T5906)/(Input!$B$103*1000000)*3600))</f>
        <v>23.945284372330537</v>
      </c>
      <c r="AV5906" s="24">
        <f>AY5905+(-Input!$B$67*1000*(Hourly!AX5906&gt;0)+AD5906+AN5906+AS5906+T5906*(Hourly!J5906-AY5905)+R5906*(Hourly!G5906-AY5905))/(R5906+T5906)*(1-EXP(-(R5906+T5906)/(Input!$B$103*1000000)*3600))</f>
        <v>21.234671293667844</v>
      </c>
      <c r="AW5906" s="160">
        <f>AY5905+(AD5906+AN5906+AS5906+T5906*(Hourly!J5906-AY5905)+R5906*(Hourly!G5906-AY5905))/(R5906+T5906)*(1-EXP(-(R5906+T5906)/(Input!$B$103*1000000)*3600))</f>
        <v>23.8915119078301</v>
      </c>
      <c r="AX5906" s="24"/>
      <c r="AY5906" s="167">
        <f t="shared" si="1481"/>
        <v>23.900000000099997</v>
      </c>
      <c r="BA5906" s="159">
        <f>IF(BI5906,Input!$B$66*1000*(Hourly!AX5906&gt;0),IF(BJ5906,-(AD5906+AN5906+AS5906+T5906*(Hourly!J5906-AY5905)+Q5906*(Hourly!G5906-AY5905))+(Q5906+T5906)*(BE5906-AY5905)/(1-EXP(-(Q5906+T5906)/(Input!$B$103*1000000)*3600))))/1000</f>
        <v>0</v>
      </c>
      <c r="BB5906" s="24">
        <f>IF(BO5906,-Input!$B$67*1000*(Hourly!AX5906&gt;0),IF(BN5906,-(AD5906+AN5906+AS5906+T5906*(Hourly!J5906-AY5905)+R5906*(Hourly!G5906-AY5905))+(R5906+T5906)*(BF5906-AY5905)/(1-EXP(-(R5906+T5906)/(Input!$B$103*1000000)*3600))))/1000</f>
        <v>0</v>
      </c>
      <c r="BC5906" s="160">
        <f t="shared" si="1482"/>
        <v>0</v>
      </c>
      <c r="BD5906" s="24"/>
      <c r="BE5906" s="116">
        <f>IF(Hourly!AT5906=1,Input!$B$4,IF(Hourly!AT5906=0.5,Input!$F$4,0))</f>
        <v>20</v>
      </c>
      <c r="BF5906">
        <f>IF(Hourly!AT5906=1,Input!$B$5,IF(Hourly!AT5906=0.5,Input!$F$5,0))</f>
        <v>24</v>
      </c>
      <c r="BG5906" s="9">
        <f>Input!$B$35+0.0000000001</f>
        <v>23.900000000099997</v>
      </c>
      <c r="BI5906" s="116">
        <f t="shared" si="1483"/>
        <v>0</v>
      </c>
      <c r="BJ5906">
        <f t="shared" si="1484"/>
        <v>0</v>
      </c>
      <c r="BK5906">
        <f t="shared" si="1485"/>
        <v>0</v>
      </c>
      <c r="BL5906">
        <f t="shared" si="1486"/>
        <v>1</v>
      </c>
      <c r="BM5906">
        <f t="shared" si="1487"/>
        <v>0</v>
      </c>
      <c r="BN5906">
        <f t="shared" si="1488"/>
        <v>0</v>
      </c>
      <c r="BO5906" s="9">
        <f t="shared" si="1489"/>
        <v>0</v>
      </c>
      <c r="BR5906" s="116">
        <f t="shared" si="1476"/>
        <v>2859</v>
      </c>
      <c r="BS5906" s="39">
        <v>0</v>
      </c>
      <c r="BT5906" s="168">
        <v>0</v>
      </c>
      <c r="BV5906" s="116">
        <f>IF(Hourly!$AR5906&gt;0,AY5906,"")</f>
        <v>23.900000000099997</v>
      </c>
      <c r="BW5906">
        <f>IF(AND(BV5906&gt;(20.8+0.33*Hourly!$I5906),(BV5906&gt;24),(BV5906&lt;&gt;"")),1,0)</f>
        <v>0</v>
      </c>
      <c r="BX5906">
        <f>IF(AND(BV5906&gt;(21.8+0.33*Hourly!$I5906),(BV5906&gt;24),(BV5906&lt;&gt;"")),1,0)</f>
        <v>0</v>
      </c>
      <c r="BY5906" s="9">
        <f>IF(AND(BV5906&gt;(22.8+0.33*Hourly!$I5906),(BV5906&gt;24),(BV5906&lt;&gt;"")),1,0)</f>
        <v>0</v>
      </c>
    </row>
    <row r="5907" spans="5:77" x14ac:dyDescent="0.35">
      <c r="E5907">
        <f>Hourly!A5907</f>
        <v>2011</v>
      </c>
      <c r="F5907">
        <f>Hourly!B5907</f>
        <v>9</v>
      </c>
      <c r="G5907">
        <f>Hourly!C5907</f>
        <v>3</v>
      </c>
      <c r="H5907">
        <f>Hourly!D5907</f>
        <v>23</v>
      </c>
      <c r="I5907" s="163">
        <v>5903</v>
      </c>
      <c r="J5907" s="19">
        <f>Input!B$22*Input!B$79</f>
        <v>1411.3439999999998</v>
      </c>
      <c r="K5907" s="19">
        <f>Input!B$76*Input!B$88</f>
        <v>656.99775609756091</v>
      </c>
      <c r="L5907" s="19">
        <f>Input!B$77*Input!B$89</f>
        <v>130.99152542372883</v>
      </c>
      <c r="M5907" s="164">
        <f t="shared" si="1477"/>
        <v>2199.3332815212898</v>
      </c>
      <c r="N5907" s="165">
        <f>(Input!B$109*Input!B$102)/3600*Input!B$108</f>
        <v>740.21399999999983</v>
      </c>
      <c r="O5907" s="165">
        <f>(1-Input!B$61)*(Input!B$109*Input!B$33)/3600*Input!B$108*Hourly!AU5907</f>
        <v>444.12839999999994</v>
      </c>
      <c r="P5907" s="19">
        <f>IF(AND(AY5906&gt;Hourly!G5907),(Input!B$109*(Input!B$33*Hourly!AU5907+Input!B$36))/3600*Input!B$108,(1-Input!B$61)*(Input!B$109*Input!B$33)/3600*Input!B$108*Hourly!AU5907)</f>
        <v>11547.338400000001</v>
      </c>
      <c r="Q5907" s="19">
        <f t="shared" si="1474"/>
        <v>3383.6756815212898</v>
      </c>
      <c r="R5907" s="19">
        <f t="shared" si="1478"/>
        <v>14486.885681521289</v>
      </c>
      <c r="S5907" s="165"/>
      <c r="T5907" s="165">
        <f>Input!B$78*Input!B$91</f>
        <v>189.625</v>
      </c>
      <c r="U5907" s="19">
        <f>IF(AND($AY5906&gt;Input!$B$52,Hourly!AI5907&gt;Input!$B$51),Input!$B$93*Input!$F$40*Input!$J$8/100*Hourly!AI5907,Input!$B$93*Input!$B$40*Input!$J$8/100*Hourly!AI5907)</f>
        <v>0</v>
      </c>
      <c r="V5907" s="19">
        <f>IF(AND($AY5906&gt;Input!$B$52,Hourly!AJ5907&gt;Input!$B$51),Input!$B$94*Input!$F$41*Input!$J$9/100*Hourly!AJ5907,Input!$B$94*Input!$B$41*Input!$J$9/100*Hourly!AJ5907)</f>
        <v>0</v>
      </c>
      <c r="W5907" s="19">
        <f>IF(AND($AY5906&gt;Input!$B$52,Hourly!AK5907&gt;Input!$B$51),Input!$B$95*Input!$F$42*Input!$J$10/100*Hourly!AK5907,Input!$B$95*Input!$B$42*Input!$J$10/100*Hourly!AK5907)</f>
        <v>0</v>
      </c>
      <c r="X5907" s="19">
        <f>IF(AND($AY5906&gt;Input!$B$52,Hourly!AL5907&gt;Input!$B$51),Input!$B$96*Input!$F$43*Input!$J$11/100*Hourly!AL5907,Input!$B$96*Input!$B$43*Input!$J$11/100*Hourly!AL5907)</f>
        <v>0</v>
      </c>
      <c r="Y5907" s="19">
        <f>IF(AND($AY5906&gt;Input!$B$52,Hourly!AM5907&gt;Input!$B$51),Input!$B$97*Input!$F$44*Input!$J$12/100*Hourly!AM5907,Input!$B$97*Input!$B$44*Input!$J$12/100*Hourly!AM5907)</f>
        <v>0</v>
      </c>
      <c r="Z5907" s="19">
        <f>IF(AND($AY5906&gt;Input!$B$52,Hourly!AN5907&gt;Input!$B$51),Input!$B$98*Input!$F$45*Input!$J$13/100*Hourly!AN5907,Input!$B$98*Input!$B$45*Input!$J$13/100*Hourly!AN5907)</f>
        <v>0</v>
      </c>
      <c r="AA5907" s="19">
        <f>IF(AND($AY5906&gt;Input!$B$52,Hourly!AO5907&gt;Input!$B$51),Input!$B$99*Input!$F$46*Input!$J$14/100*Hourly!AO5907,Input!$B$99*Input!$B$46*Input!$J$14/100*Hourly!AO5907)</f>
        <v>0</v>
      </c>
      <c r="AB5907" s="19">
        <f>IF(AND($AY5906&gt;Input!$B$52,Hourly!AP5907&gt;Input!$B$51),Input!$B$100*Input!$F$47*Input!$J$15/100*Hourly!AP5907,Input!$B$100*Input!$B$47*Input!$J$15/100*Hourly!AP5907)</f>
        <v>0</v>
      </c>
      <c r="AC5907" s="19">
        <f>IF(AND($AY5906&gt;Input!$B$52,Hourly!AQ5907&gt;Input!$B$51),Input!$B$101*Input!$F$48*Input!$J$16/100*Hourly!AQ5907,Input!$B$101*Input!$B$48*Input!$J$16/100*Hourly!AQ5907)</f>
        <v>0</v>
      </c>
      <c r="AD5907" s="165">
        <f t="shared" si="1479"/>
        <v>0</v>
      </c>
      <c r="AE5907" s="19">
        <f>Hourly!AI5907/Input!$B$107*Input!$J$40*Input!$B$76*Input!$B$80</f>
        <v>0</v>
      </c>
      <c r="AF5907" s="19">
        <f>Hourly!AJ5907/Input!$B$107*Input!$J$41*Input!$B$76*Input!$B$81</f>
        <v>0</v>
      </c>
      <c r="AG5907" s="19">
        <f>Hourly!AK5907/Input!$B$107*Input!$J$42*Input!$B$76*Input!$B$82</f>
        <v>0</v>
      </c>
      <c r="AH5907" s="19">
        <f>Hourly!AL5907/Input!$B$107*Input!$J$43*Input!$B$76*Input!$B$83</f>
        <v>0</v>
      </c>
      <c r="AI5907" s="19">
        <f>Hourly!AM5907/Input!$B$107*Input!$J$44*Input!$B$76*Input!$B$84</f>
        <v>0</v>
      </c>
      <c r="AJ5907" s="19">
        <f>Hourly!AN5907/Input!$B$107*Input!$J$45*Input!$B$76*Input!$B$85</f>
        <v>0</v>
      </c>
      <c r="AK5907" s="19">
        <f>Hourly!AO5907/Input!$B$107*Input!$J$46*Input!$B$76*Input!$B$86</f>
        <v>0</v>
      </c>
      <c r="AL5907" s="19">
        <f>Hourly!AP5907/Input!$B$107*Input!$J$47*Input!$B$76*Input!$B$87</f>
        <v>0</v>
      </c>
      <c r="AM5907" s="164">
        <f>Hourly!AQ5907/Input!$B$107*Input!$J$48*Input!$B$77*Input!$B$89</f>
        <v>0</v>
      </c>
      <c r="AN5907" s="165">
        <f t="shared" si="1475"/>
        <v>0</v>
      </c>
      <c r="AO5907" s="116">
        <f>Input!B$55*Input!$B$18*Input!B$112*Hourly!AR5907</f>
        <v>2398.5</v>
      </c>
      <c r="AP5907">
        <f>Input!B$113*Input!B$114*Input!B$90*Input!B$56*Hourly!AS5907</f>
        <v>11070</v>
      </c>
      <c r="AQ5907">
        <f>Input!B$90*Input!B$57*Hourly!AS5907</f>
        <v>11070</v>
      </c>
      <c r="AR5907" s="19">
        <f>0.5*Input!$B$63*Hourly!AU5907</f>
        <v>61.5</v>
      </c>
      <c r="AS5907" s="165">
        <f t="shared" si="1480"/>
        <v>24569.25</v>
      </c>
      <c r="AT5907" s="159">
        <f>AY5906+(Input!$B$66*1000*(Hourly!AX5907&gt;0)+AD5907+AN5907+AS5907+T5907*(Hourly!J5907-AY5906)+Q5907*(Hourly!G5907-AY5906))/(Q5907+T5907)*(1-EXP(-(Q5907+T5907)/(Input!$B$103*1000000)*3600))</f>
        <v>26.641319564808338</v>
      </c>
      <c r="AU5907" s="24">
        <f>AY5906+(AD5907+AN5907+AS5907+T5907*(Hourly!J5907-AY5906)+Q5907*(Hourly!G5907-AY5906))/(Q5907+T5907)*(1-EXP(-(Q5907+T5907)/(Input!$B$103*1000000)*3600))</f>
        <v>23.944371812678217</v>
      </c>
      <c r="AV5907" s="24">
        <f>AY5906+(-Input!$B$67*1000*(Hourly!AX5907&gt;0)+AD5907+AN5907+AS5907+T5907*(Hourly!J5907-AY5906)+R5907*(Hourly!G5907-AY5906))/(R5907+T5907)*(1-EXP(-(R5907+T5907)/(Input!$B$103*1000000)*3600))</f>
        <v>21.230822359042705</v>
      </c>
      <c r="AW5907" s="160">
        <f>AY5906+(AD5907+AN5907+AS5907+T5907*(Hourly!J5907-AY5906)+R5907*(Hourly!G5907-AY5906))/(R5907+T5907)*(1-EXP(-(R5907+T5907)/(Input!$B$103*1000000)*3600))</f>
        <v>23.887662973204961</v>
      </c>
      <c r="AX5907" s="24"/>
      <c r="AY5907" s="167">
        <f t="shared" si="1481"/>
        <v>23.900000000099997</v>
      </c>
      <c r="BA5907" s="159">
        <f>IF(BI5907,Input!$B$66*1000*(Hourly!AX5907&gt;0),IF(BJ5907,-(AD5907+AN5907+AS5907+T5907*(Hourly!J5907-AY5906)+Q5907*(Hourly!G5907-AY5906))+(Q5907+T5907)*(BE5907-AY5906)/(1-EXP(-(Q5907+T5907)/(Input!$B$103*1000000)*3600))))/1000</f>
        <v>0</v>
      </c>
      <c r="BB5907" s="24">
        <f>IF(BO5907,-Input!$B$67*1000*(Hourly!AX5907&gt;0),IF(BN5907,-(AD5907+AN5907+AS5907+T5907*(Hourly!J5907-AY5906)+R5907*(Hourly!G5907-AY5906))+(R5907+T5907)*(BF5907-AY5906)/(1-EXP(-(R5907+T5907)/(Input!$B$103*1000000)*3600))))/1000</f>
        <v>0</v>
      </c>
      <c r="BC5907" s="160">
        <f t="shared" si="1482"/>
        <v>0</v>
      </c>
      <c r="BD5907" s="24"/>
      <c r="BE5907" s="116">
        <f>IF(Hourly!AT5907=1,Input!$B$4,IF(Hourly!AT5907=0.5,Input!$F$4,0))</f>
        <v>20</v>
      </c>
      <c r="BF5907">
        <f>IF(Hourly!AT5907=1,Input!$B$5,IF(Hourly!AT5907=0.5,Input!$F$5,0))</f>
        <v>24</v>
      </c>
      <c r="BG5907" s="9">
        <f>Input!$B$35+0.0000000001</f>
        <v>23.900000000099997</v>
      </c>
      <c r="BI5907" s="116">
        <f t="shared" si="1483"/>
        <v>0</v>
      </c>
      <c r="BJ5907">
        <f t="shared" si="1484"/>
        <v>0</v>
      </c>
      <c r="BK5907">
        <f t="shared" si="1485"/>
        <v>0</v>
      </c>
      <c r="BL5907">
        <f t="shared" si="1486"/>
        <v>1</v>
      </c>
      <c r="BM5907">
        <f t="shared" si="1487"/>
        <v>0</v>
      </c>
      <c r="BN5907">
        <f t="shared" si="1488"/>
        <v>0</v>
      </c>
      <c r="BO5907" s="9">
        <f t="shared" si="1489"/>
        <v>0</v>
      </c>
      <c r="BR5907" s="116">
        <f t="shared" si="1476"/>
        <v>2858</v>
      </c>
      <c r="BS5907" s="39">
        <v>0</v>
      </c>
      <c r="BT5907" s="168">
        <v>0</v>
      </c>
      <c r="BV5907" s="116">
        <f>IF(Hourly!$AR5907&gt;0,AY5907,"")</f>
        <v>23.900000000099997</v>
      </c>
      <c r="BW5907">
        <f>IF(AND(BV5907&gt;(20.8+0.33*Hourly!$I5907),(BV5907&gt;24),(BV5907&lt;&gt;"")),1,0)</f>
        <v>0</v>
      </c>
      <c r="BX5907">
        <f>IF(AND(BV5907&gt;(21.8+0.33*Hourly!$I5907),(BV5907&gt;24),(BV5907&lt;&gt;"")),1,0)</f>
        <v>0</v>
      </c>
      <c r="BY5907" s="9">
        <f>IF(AND(BV5907&gt;(22.8+0.33*Hourly!$I5907),(BV5907&gt;24),(BV5907&lt;&gt;"")),1,0)</f>
        <v>0</v>
      </c>
    </row>
    <row r="5908" spans="5:77" x14ac:dyDescent="0.35">
      <c r="E5908">
        <f>Hourly!A5908</f>
        <v>2011</v>
      </c>
      <c r="F5908">
        <f>Hourly!B5908</f>
        <v>9</v>
      </c>
      <c r="G5908">
        <f>Hourly!C5908</f>
        <v>3</v>
      </c>
      <c r="H5908">
        <f>Hourly!D5908</f>
        <v>24</v>
      </c>
      <c r="I5908" s="163">
        <v>5904</v>
      </c>
      <c r="J5908" s="19">
        <f>Input!B$22*Input!B$79</f>
        <v>1411.3439999999998</v>
      </c>
      <c r="K5908" s="19">
        <f>Input!B$76*Input!B$88</f>
        <v>656.99775609756091</v>
      </c>
      <c r="L5908" s="19">
        <f>Input!B$77*Input!B$89</f>
        <v>130.99152542372883</v>
      </c>
      <c r="M5908" s="164">
        <f t="shared" si="1477"/>
        <v>2199.3332815212898</v>
      </c>
      <c r="N5908" s="165">
        <f>(Input!B$109*Input!B$102)/3600*Input!B$108</f>
        <v>740.21399999999983</v>
      </c>
      <c r="O5908" s="165">
        <f>(1-Input!B$61)*(Input!B$109*Input!B$33)/3600*Input!B$108*Hourly!AU5908</f>
        <v>444.12839999999994</v>
      </c>
      <c r="P5908" s="19">
        <f>IF(AND(AY5907&gt;Hourly!G5908),(Input!B$109*(Input!B$33*Hourly!AU5908+Input!B$36))/3600*Input!B$108,(1-Input!B$61)*(Input!B$109*Input!B$33)/3600*Input!B$108*Hourly!AU5908)</f>
        <v>11547.338400000001</v>
      </c>
      <c r="Q5908" s="19">
        <f t="shared" si="1474"/>
        <v>3383.6756815212898</v>
      </c>
      <c r="R5908" s="19">
        <f t="shared" si="1478"/>
        <v>14486.885681521289</v>
      </c>
      <c r="S5908" s="165"/>
      <c r="T5908" s="165">
        <f>Input!B$78*Input!B$91</f>
        <v>189.625</v>
      </c>
      <c r="U5908" s="19">
        <f>IF(AND($AY5907&gt;Input!$B$52,Hourly!AI5908&gt;Input!$B$51),Input!$B$93*Input!$F$40*Input!$J$8/100*Hourly!AI5908,Input!$B$93*Input!$B$40*Input!$J$8/100*Hourly!AI5908)</f>
        <v>0</v>
      </c>
      <c r="V5908" s="19">
        <f>IF(AND($AY5907&gt;Input!$B$52,Hourly!AJ5908&gt;Input!$B$51),Input!$B$94*Input!$F$41*Input!$J$9/100*Hourly!AJ5908,Input!$B$94*Input!$B$41*Input!$J$9/100*Hourly!AJ5908)</f>
        <v>0</v>
      </c>
      <c r="W5908" s="19">
        <f>IF(AND($AY5907&gt;Input!$B$52,Hourly!AK5908&gt;Input!$B$51),Input!$B$95*Input!$F$42*Input!$J$10/100*Hourly!AK5908,Input!$B$95*Input!$B$42*Input!$J$10/100*Hourly!AK5908)</f>
        <v>0</v>
      </c>
      <c r="X5908" s="19">
        <f>IF(AND($AY5907&gt;Input!$B$52,Hourly!AL5908&gt;Input!$B$51),Input!$B$96*Input!$F$43*Input!$J$11/100*Hourly!AL5908,Input!$B$96*Input!$B$43*Input!$J$11/100*Hourly!AL5908)</f>
        <v>0</v>
      </c>
      <c r="Y5908" s="19">
        <f>IF(AND($AY5907&gt;Input!$B$52,Hourly!AM5908&gt;Input!$B$51),Input!$B$97*Input!$F$44*Input!$J$12/100*Hourly!AM5908,Input!$B$97*Input!$B$44*Input!$J$12/100*Hourly!AM5908)</f>
        <v>0</v>
      </c>
      <c r="Z5908" s="19">
        <f>IF(AND($AY5907&gt;Input!$B$52,Hourly!AN5908&gt;Input!$B$51),Input!$B$98*Input!$F$45*Input!$J$13/100*Hourly!AN5908,Input!$B$98*Input!$B$45*Input!$J$13/100*Hourly!AN5908)</f>
        <v>0</v>
      </c>
      <c r="AA5908" s="19">
        <f>IF(AND($AY5907&gt;Input!$B$52,Hourly!AO5908&gt;Input!$B$51),Input!$B$99*Input!$F$46*Input!$J$14/100*Hourly!AO5908,Input!$B$99*Input!$B$46*Input!$J$14/100*Hourly!AO5908)</f>
        <v>0</v>
      </c>
      <c r="AB5908" s="19">
        <f>IF(AND($AY5907&gt;Input!$B$52,Hourly!AP5908&gt;Input!$B$51),Input!$B$100*Input!$F$47*Input!$J$15/100*Hourly!AP5908,Input!$B$100*Input!$B$47*Input!$J$15/100*Hourly!AP5908)</f>
        <v>0</v>
      </c>
      <c r="AC5908" s="19">
        <f>IF(AND($AY5907&gt;Input!$B$52,Hourly!AQ5908&gt;Input!$B$51),Input!$B$101*Input!$F$48*Input!$J$16/100*Hourly!AQ5908,Input!$B$101*Input!$B$48*Input!$J$16/100*Hourly!AQ5908)</f>
        <v>0</v>
      </c>
      <c r="AD5908" s="165">
        <f t="shared" si="1479"/>
        <v>0</v>
      </c>
      <c r="AE5908" s="19">
        <f>Hourly!AI5908/Input!$B$107*Input!$J$40*Input!$B$76*Input!$B$80</f>
        <v>0</v>
      </c>
      <c r="AF5908" s="19">
        <f>Hourly!AJ5908/Input!$B$107*Input!$J$41*Input!$B$76*Input!$B$81</f>
        <v>0</v>
      </c>
      <c r="AG5908" s="19">
        <f>Hourly!AK5908/Input!$B$107*Input!$J$42*Input!$B$76*Input!$B$82</f>
        <v>0</v>
      </c>
      <c r="AH5908" s="19">
        <f>Hourly!AL5908/Input!$B$107*Input!$J$43*Input!$B$76*Input!$B$83</f>
        <v>0</v>
      </c>
      <c r="AI5908" s="19">
        <f>Hourly!AM5908/Input!$B$107*Input!$J$44*Input!$B$76*Input!$B$84</f>
        <v>0</v>
      </c>
      <c r="AJ5908" s="19">
        <f>Hourly!AN5908/Input!$B$107*Input!$J$45*Input!$B$76*Input!$B$85</f>
        <v>0</v>
      </c>
      <c r="AK5908" s="19">
        <f>Hourly!AO5908/Input!$B$107*Input!$J$46*Input!$B$76*Input!$B$86</f>
        <v>0</v>
      </c>
      <c r="AL5908" s="19">
        <f>Hourly!AP5908/Input!$B$107*Input!$J$47*Input!$B$76*Input!$B$87</f>
        <v>0</v>
      </c>
      <c r="AM5908" s="164">
        <f>Hourly!AQ5908/Input!$B$107*Input!$J$48*Input!$B$77*Input!$B$89</f>
        <v>0</v>
      </c>
      <c r="AN5908" s="165">
        <f t="shared" si="1475"/>
        <v>0</v>
      </c>
      <c r="AO5908" s="116">
        <f>Input!B$55*Input!$B$18*Input!B$112*Hourly!AR5908</f>
        <v>2398.5</v>
      </c>
      <c r="AP5908">
        <f>Input!B$113*Input!B$114*Input!B$90*Input!B$56*Hourly!AS5908</f>
        <v>11070</v>
      </c>
      <c r="AQ5908">
        <f>Input!B$90*Input!B$57*Hourly!AS5908</f>
        <v>11070</v>
      </c>
      <c r="AR5908" s="19">
        <f>0.5*Input!$B$63*Hourly!AU5908</f>
        <v>61.5</v>
      </c>
      <c r="AS5908" s="165">
        <f t="shared" si="1480"/>
        <v>24569.25</v>
      </c>
      <c r="AT5908" s="159">
        <f>AY5907+(Input!$B$66*1000*(Hourly!AX5908&gt;0)+AD5908+AN5908+AS5908+T5908*(Hourly!J5908-AY5907)+Q5908*(Hourly!G5908-AY5907))/(Q5908+T5908)*(1-EXP(-(Q5908+T5908)/(Input!$B$103*1000000)*3600))</f>
        <v>26.644057243765303</v>
      </c>
      <c r="AU5908" s="24">
        <f>AY5907+(AD5908+AN5908+AS5908+T5908*(Hourly!J5908-AY5907)+Q5908*(Hourly!G5908-AY5907))/(Q5908+T5908)*(1-EXP(-(Q5908+T5908)/(Input!$B$103*1000000)*3600))</f>
        <v>23.947109491635182</v>
      </c>
      <c r="AV5908" s="24">
        <f>AY5907+(-Input!$B$67*1000*(Hourly!AX5908&gt;0)+AD5908+AN5908+AS5908+T5908*(Hourly!J5908-AY5907)+R5908*(Hourly!G5908-AY5907))/(R5908+T5908)*(1-EXP(-(R5908+T5908)/(Input!$B$103*1000000)*3600))</f>
        <v>21.242369162918123</v>
      </c>
      <c r="AW5908" s="160">
        <f>AY5907+(AD5908+AN5908+AS5908+T5908*(Hourly!J5908-AY5907)+R5908*(Hourly!G5908-AY5907))/(R5908+T5908)*(1-EXP(-(R5908+T5908)/(Input!$B$103*1000000)*3600))</f>
        <v>23.89920977708038</v>
      </c>
      <c r="AX5908" s="24"/>
      <c r="AY5908" s="167">
        <f t="shared" si="1481"/>
        <v>23.900000000099997</v>
      </c>
      <c r="BA5908" s="159">
        <f>IF(BI5908,Input!$B$66*1000*(Hourly!AX5908&gt;0),IF(BJ5908,-(AD5908+AN5908+AS5908+T5908*(Hourly!J5908-AY5907)+Q5908*(Hourly!G5908-AY5907))+(Q5908+T5908)*(BE5908-AY5907)/(1-EXP(-(Q5908+T5908)/(Input!$B$103*1000000)*3600))))/1000</f>
        <v>0</v>
      </c>
      <c r="BB5908" s="24">
        <f>IF(BO5908,-Input!$B$67*1000*(Hourly!AX5908&gt;0),IF(BN5908,-(AD5908+AN5908+AS5908+T5908*(Hourly!J5908-AY5907)+R5908*(Hourly!G5908-AY5907))+(R5908+T5908)*(BF5908-AY5907)/(1-EXP(-(R5908+T5908)/(Input!$B$103*1000000)*3600))))/1000</f>
        <v>0</v>
      </c>
      <c r="BC5908" s="160">
        <f t="shared" si="1482"/>
        <v>0</v>
      </c>
      <c r="BD5908" s="24"/>
      <c r="BE5908" s="116">
        <f>IF(Hourly!AT5908=1,Input!$B$4,IF(Hourly!AT5908=0.5,Input!$F$4,0))</f>
        <v>20</v>
      </c>
      <c r="BF5908">
        <f>IF(Hourly!AT5908=1,Input!$B$5,IF(Hourly!AT5908=0.5,Input!$F$5,0))</f>
        <v>24</v>
      </c>
      <c r="BG5908" s="9">
        <f>Input!$B$35+0.0000000001</f>
        <v>23.900000000099997</v>
      </c>
      <c r="BI5908" s="116">
        <f t="shared" si="1483"/>
        <v>0</v>
      </c>
      <c r="BJ5908">
        <f t="shared" si="1484"/>
        <v>0</v>
      </c>
      <c r="BK5908">
        <f t="shared" si="1485"/>
        <v>0</v>
      </c>
      <c r="BL5908">
        <f t="shared" si="1486"/>
        <v>1</v>
      </c>
      <c r="BM5908">
        <f t="shared" si="1487"/>
        <v>0</v>
      </c>
      <c r="BN5908">
        <f t="shared" si="1488"/>
        <v>0</v>
      </c>
      <c r="BO5908" s="9">
        <f t="shared" si="1489"/>
        <v>0</v>
      </c>
      <c r="BR5908" s="116">
        <f t="shared" si="1476"/>
        <v>2857</v>
      </c>
      <c r="BS5908" s="39">
        <v>0</v>
      </c>
      <c r="BT5908" s="168">
        <v>0</v>
      </c>
      <c r="BV5908" s="116">
        <f>IF(Hourly!$AR5908&gt;0,AY5908,"")</f>
        <v>23.900000000099997</v>
      </c>
      <c r="BW5908">
        <f>IF(AND(BV5908&gt;(20.8+0.33*Hourly!$I5908),(BV5908&gt;24),(BV5908&lt;&gt;"")),1,0)</f>
        <v>0</v>
      </c>
      <c r="BX5908">
        <f>IF(AND(BV5908&gt;(21.8+0.33*Hourly!$I5908),(BV5908&gt;24),(BV5908&lt;&gt;"")),1,0)</f>
        <v>0</v>
      </c>
      <c r="BY5908" s="9">
        <f>IF(AND(BV5908&gt;(22.8+0.33*Hourly!$I5908),(BV5908&gt;24),(BV5908&lt;&gt;"")),1,0)</f>
        <v>0</v>
      </c>
    </row>
    <row r="5909" spans="5:77" x14ac:dyDescent="0.35">
      <c r="E5909">
        <f>Hourly!A5909</f>
        <v>2011</v>
      </c>
      <c r="F5909">
        <f>Hourly!B5909</f>
        <v>9</v>
      </c>
      <c r="G5909">
        <f>Hourly!C5909</f>
        <v>4</v>
      </c>
      <c r="H5909">
        <f>Hourly!D5909</f>
        <v>1</v>
      </c>
      <c r="I5909" s="163">
        <v>5905</v>
      </c>
      <c r="J5909" s="19">
        <f>Input!B$22*Input!B$79</f>
        <v>1411.3439999999998</v>
      </c>
      <c r="K5909" s="19">
        <f>Input!B$76*Input!B$88</f>
        <v>656.99775609756091</v>
      </c>
      <c r="L5909" s="19">
        <f>Input!B$77*Input!B$89</f>
        <v>130.99152542372883</v>
      </c>
      <c r="M5909" s="164">
        <f t="shared" si="1477"/>
        <v>2199.3332815212898</v>
      </c>
      <c r="N5909" s="165">
        <f>(Input!B$109*Input!B$102)/3600*Input!B$108</f>
        <v>740.21399999999983</v>
      </c>
      <c r="O5909" s="165">
        <f>(1-Input!B$61)*(Input!B$109*Input!B$33)/3600*Input!B$108*Hourly!AU5909</f>
        <v>444.12839999999994</v>
      </c>
      <c r="P5909" s="19">
        <f>IF(AND(AY5908&gt;Hourly!G5909),(Input!B$109*(Input!B$33*Hourly!AU5909+Input!B$36))/3600*Input!B$108,(1-Input!B$61)*(Input!B$109*Input!B$33)/3600*Input!B$108*Hourly!AU5909)</f>
        <v>11547.338400000001</v>
      </c>
      <c r="Q5909" s="19">
        <f t="shared" si="1474"/>
        <v>3383.6756815212898</v>
      </c>
      <c r="R5909" s="19">
        <f t="shared" si="1478"/>
        <v>14486.885681521289</v>
      </c>
      <c r="S5909" s="165"/>
      <c r="T5909" s="165">
        <f>Input!B$78*Input!B$91</f>
        <v>189.625</v>
      </c>
      <c r="U5909" s="19">
        <f>IF(AND($AY5908&gt;Input!$B$52,Hourly!AI5909&gt;Input!$B$51),Input!$B$93*Input!$F$40*Input!$J$8/100*Hourly!AI5909,Input!$B$93*Input!$B$40*Input!$J$8/100*Hourly!AI5909)</f>
        <v>0</v>
      </c>
      <c r="V5909" s="19">
        <f>IF(AND($AY5908&gt;Input!$B$52,Hourly!AJ5909&gt;Input!$B$51),Input!$B$94*Input!$F$41*Input!$J$9/100*Hourly!AJ5909,Input!$B$94*Input!$B$41*Input!$J$9/100*Hourly!AJ5909)</f>
        <v>0</v>
      </c>
      <c r="W5909" s="19">
        <f>IF(AND($AY5908&gt;Input!$B$52,Hourly!AK5909&gt;Input!$B$51),Input!$B$95*Input!$F$42*Input!$J$10/100*Hourly!AK5909,Input!$B$95*Input!$B$42*Input!$J$10/100*Hourly!AK5909)</f>
        <v>0</v>
      </c>
      <c r="X5909" s="19">
        <f>IF(AND($AY5908&gt;Input!$B$52,Hourly!AL5909&gt;Input!$B$51),Input!$B$96*Input!$F$43*Input!$J$11/100*Hourly!AL5909,Input!$B$96*Input!$B$43*Input!$J$11/100*Hourly!AL5909)</f>
        <v>0</v>
      </c>
      <c r="Y5909" s="19">
        <f>IF(AND($AY5908&gt;Input!$B$52,Hourly!AM5909&gt;Input!$B$51),Input!$B$97*Input!$F$44*Input!$J$12/100*Hourly!AM5909,Input!$B$97*Input!$B$44*Input!$J$12/100*Hourly!AM5909)</f>
        <v>0</v>
      </c>
      <c r="Z5909" s="19">
        <f>IF(AND($AY5908&gt;Input!$B$52,Hourly!AN5909&gt;Input!$B$51),Input!$B$98*Input!$F$45*Input!$J$13/100*Hourly!AN5909,Input!$B$98*Input!$B$45*Input!$J$13/100*Hourly!AN5909)</f>
        <v>0</v>
      </c>
      <c r="AA5909" s="19">
        <f>IF(AND($AY5908&gt;Input!$B$52,Hourly!AO5909&gt;Input!$B$51),Input!$B$99*Input!$F$46*Input!$J$14/100*Hourly!AO5909,Input!$B$99*Input!$B$46*Input!$J$14/100*Hourly!AO5909)</f>
        <v>0</v>
      </c>
      <c r="AB5909" s="19">
        <f>IF(AND($AY5908&gt;Input!$B$52,Hourly!AP5909&gt;Input!$B$51),Input!$B$100*Input!$F$47*Input!$J$15/100*Hourly!AP5909,Input!$B$100*Input!$B$47*Input!$J$15/100*Hourly!AP5909)</f>
        <v>0</v>
      </c>
      <c r="AC5909" s="19">
        <f>IF(AND($AY5908&gt;Input!$B$52,Hourly!AQ5909&gt;Input!$B$51),Input!$B$101*Input!$F$48*Input!$J$16/100*Hourly!AQ5909,Input!$B$101*Input!$B$48*Input!$J$16/100*Hourly!AQ5909)</f>
        <v>0</v>
      </c>
      <c r="AD5909" s="165">
        <f t="shared" si="1479"/>
        <v>0</v>
      </c>
      <c r="AE5909" s="19">
        <f>Hourly!AI5909/Input!$B$107*Input!$J$40*Input!$B$76*Input!$B$80</f>
        <v>0</v>
      </c>
      <c r="AF5909" s="19">
        <f>Hourly!AJ5909/Input!$B$107*Input!$J$41*Input!$B$76*Input!$B$81</f>
        <v>0</v>
      </c>
      <c r="AG5909" s="19">
        <f>Hourly!AK5909/Input!$B$107*Input!$J$42*Input!$B$76*Input!$B$82</f>
        <v>0</v>
      </c>
      <c r="AH5909" s="19">
        <f>Hourly!AL5909/Input!$B$107*Input!$J$43*Input!$B$76*Input!$B$83</f>
        <v>0</v>
      </c>
      <c r="AI5909" s="19">
        <f>Hourly!AM5909/Input!$B$107*Input!$J$44*Input!$B$76*Input!$B$84</f>
        <v>0</v>
      </c>
      <c r="AJ5909" s="19">
        <f>Hourly!AN5909/Input!$B$107*Input!$J$45*Input!$B$76*Input!$B$85</f>
        <v>0</v>
      </c>
      <c r="AK5909" s="19">
        <f>Hourly!AO5909/Input!$B$107*Input!$J$46*Input!$B$76*Input!$B$86</f>
        <v>0</v>
      </c>
      <c r="AL5909" s="19">
        <f>Hourly!AP5909/Input!$B$107*Input!$J$47*Input!$B$76*Input!$B$87</f>
        <v>0</v>
      </c>
      <c r="AM5909" s="164">
        <f>Hourly!AQ5909/Input!$B$107*Input!$J$48*Input!$B$77*Input!$B$89</f>
        <v>0</v>
      </c>
      <c r="AN5909" s="165">
        <f t="shared" si="1475"/>
        <v>0</v>
      </c>
      <c r="AO5909" s="116">
        <f>Input!B$55*Input!$B$18*Input!B$112*Hourly!AR5909</f>
        <v>2398.5</v>
      </c>
      <c r="AP5909">
        <f>Input!B$113*Input!B$114*Input!B$90*Input!B$56*Hourly!AS5909</f>
        <v>2214</v>
      </c>
      <c r="AQ5909">
        <f>Input!B$90*Input!B$57*Hourly!AS5909</f>
        <v>2214</v>
      </c>
      <c r="AR5909" s="19">
        <f>0.5*Input!$B$63*Hourly!AU5909</f>
        <v>61.5</v>
      </c>
      <c r="AS5909" s="165">
        <f t="shared" si="1480"/>
        <v>6857.25</v>
      </c>
      <c r="AT5909" s="159">
        <f>AY5908+(Input!$B$66*1000*(Hourly!AX5909&gt;0)+AD5909+AN5909+AS5909+T5909*(Hourly!J5909-AY5908)+Q5909*(Hourly!G5909-AY5908))/(Q5909+T5909)*(1-EXP(-(Q5909+T5909)/(Input!$B$103*1000000)*3600))</f>
        <v>26.593551226222608</v>
      </c>
      <c r="AU5909" s="24">
        <f>AY5908+(AD5909+AN5909+AS5909+T5909*(Hourly!J5909-AY5908)+Q5909*(Hourly!G5909-AY5908))/(Q5909+T5909)*(1-EXP(-(Q5909+T5909)/(Input!$B$103*1000000)*3600))</f>
        <v>23.896603474092487</v>
      </c>
      <c r="AV5909" s="24">
        <f>AY5908+(-Input!$B$67*1000*(Hourly!AX5909&gt;0)+AD5909+AN5909+AS5909+T5909*(Hourly!J5909-AY5908)+R5909*(Hourly!G5909-AY5908))/(R5909+T5909)*(1-EXP(-(R5909+T5909)/(Input!$B$103*1000000)*3600))</f>
        <v>21.183764398084662</v>
      </c>
      <c r="AW5909" s="160">
        <f>AY5908+(AD5909+AN5909+AS5909+T5909*(Hourly!J5909-AY5908)+R5909*(Hourly!G5909-AY5908))/(R5909+T5909)*(1-EXP(-(R5909+T5909)/(Input!$B$103*1000000)*3600))</f>
        <v>23.840605012246918</v>
      </c>
      <c r="AX5909" s="24"/>
      <c r="AY5909" s="167">
        <f t="shared" si="1481"/>
        <v>23.896603474092487</v>
      </c>
      <c r="BA5909" s="159">
        <f>IF(BI5909,Input!$B$66*1000*(Hourly!AX5909&gt;0),IF(BJ5909,-(AD5909+AN5909+AS5909+T5909*(Hourly!J5909-AY5908)+Q5909*(Hourly!G5909-AY5908))+(Q5909+T5909)*(BE5909-AY5908)/(1-EXP(-(Q5909+T5909)/(Input!$B$103*1000000)*3600))))/1000</f>
        <v>0</v>
      </c>
      <c r="BB5909" s="24">
        <f>IF(BO5909,-Input!$B$67*1000*(Hourly!AX5909&gt;0),IF(BN5909,-(AD5909+AN5909+AS5909+T5909*(Hourly!J5909-AY5908)+R5909*(Hourly!G5909-AY5908))+(R5909+T5909)*(BF5909-AY5908)/(1-EXP(-(R5909+T5909)/(Input!$B$103*1000000)*3600))))/1000</f>
        <v>0</v>
      </c>
      <c r="BC5909" s="160">
        <f t="shared" si="1482"/>
        <v>0</v>
      </c>
      <c r="BD5909" s="24"/>
      <c r="BE5909" s="116">
        <f>IF(Hourly!AT5909=1,Input!$B$4,IF(Hourly!AT5909=0.5,Input!$F$4,0))</f>
        <v>16</v>
      </c>
      <c r="BF5909">
        <f>IF(Hourly!AT5909=1,Input!$B$5,IF(Hourly!AT5909=0.5,Input!$F$5,0))</f>
        <v>24</v>
      </c>
      <c r="BG5909" s="9">
        <f>Input!$B$35+0.0000000001</f>
        <v>23.900000000099997</v>
      </c>
      <c r="BI5909" s="116">
        <f t="shared" si="1483"/>
        <v>0</v>
      </c>
      <c r="BJ5909">
        <f t="shared" si="1484"/>
        <v>0</v>
      </c>
      <c r="BK5909">
        <f t="shared" si="1485"/>
        <v>1</v>
      </c>
      <c r="BL5909">
        <f t="shared" si="1486"/>
        <v>0</v>
      </c>
      <c r="BM5909">
        <f t="shared" si="1487"/>
        <v>0</v>
      </c>
      <c r="BN5909">
        <f t="shared" si="1488"/>
        <v>0</v>
      </c>
      <c r="BO5909" s="9">
        <f t="shared" si="1489"/>
        <v>0</v>
      </c>
      <c r="BR5909" s="116">
        <f t="shared" si="1476"/>
        <v>2856</v>
      </c>
      <c r="BS5909" s="39">
        <v>0</v>
      </c>
      <c r="BT5909" s="168">
        <v>0</v>
      </c>
      <c r="BV5909" s="116">
        <f>IF(Hourly!$AR5909&gt;0,AY5909,"")</f>
        <v>23.896603474092487</v>
      </c>
      <c r="BW5909">
        <f>IF(AND(BV5909&gt;(20.8+0.33*Hourly!$I5909),(BV5909&gt;24),(BV5909&lt;&gt;"")),1,0)</f>
        <v>0</v>
      </c>
      <c r="BX5909">
        <f>IF(AND(BV5909&gt;(21.8+0.33*Hourly!$I5909),(BV5909&gt;24),(BV5909&lt;&gt;"")),1,0)</f>
        <v>0</v>
      </c>
      <c r="BY5909" s="9">
        <f>IF(AND(BV5909&gt;(22.8+0.33*Hourly!$I5909),(BV5909&gt;24),(BV5909&lt;&gt;"")),1,0)</f>
        <v>0</v>
      </c>
    </row>
    <row r="5910" spans="5:77" x14ac:dyDescent="0.35">
      <c r="E5910">
        <f>Hourly!A5910</f>
        <v>2011</v>
      </c>
      <c r="F5910">
        <f>Hourly!B5910</f>
        <v>9</v>
      </c>
      <c r="G5910">
        <f>Hourly!C5910</f>
        <v>4</v>
      </c>
      <c r="H5910">
        <f>Hourly!D5910</f>
        <v>2</v>
      </c>
      <c r="I5910" s="163">
        <v>5906</v>
      </c>
      <c r="J5910" s="19">
        <f>Input!B$22*Input!B$79</f>
        <v>1411.3439999999998</v>
      </c>
      <c r="K5910" s="19">
        <f>Input!B$76*Input!B$88</f>
        <v>656.99775609756091</v>
      </c>
      <c r="L5910" s="19">
        <f>Input!B$77*Input!B$89</f>
        <v>130.99152542372883</v>
      </c>
      <c r="M5910" s="164">
        <f t="shared" si="1477"/>
        <v>2199.3332815212898</v>
      </c>
      <c r="N5910" s="165">
        <f>(Input!B$109*Input!B$102)/3600*Input!B$108</f>
        <v>740.21399999999983</v>
      </c>
      <c r="O5910" s="165">
        <f>(1-Input!B$61)*(Input!B$109*Input!B$33)/3600*Input!B$108*Hourly!AU5910</f>
        <v>444.12839999999994</v>
      </c>
      <c r="P5910" s="19">
        <f>IF(AND(AY5909&gt;Hourly!G5910),(Input!B$109*(Input!B$33*Hourly!AU5910+Input!B$36))/3600*Input!B$108,(1-Input!B$61)*(Input!B$109*Input!B$33)/3600*Input!B$108*Hourly!AU5910)</f>
        <v>11547.338400000001</v>
      </c>
      <c r="Q5910" s="19">
        <f t="shared" si="1474"/>
        <v>3383.6756815212898</v>
      </c>
      <c r="R5910" s="19">
        <f t="shared" si="1478"/>
        <v>14486.885681521289</v>
      </c>
      <c r="S5910" s="165"/>
      <c r="T5910" s="165">
        <f>Input!B$78*Input!B$91</f>
        <v>189.625</v>
      </c>
      <c r="U5910" s="19">
        <f>IF(AND($AY5909&gt;Input!$B$52,Hourly!AI5910&gt;Input!$B$51),Input!$B$93*Input!$F$40*Input!$J$8/100*Hourly!AI5910,Input!$B$93*Input!$B$40*Input!$J$8/100*Hourly!AI5910)</f>
        <v>0</v>
      </c>
      <c r="V5910" s="19">
        <f>IF(AND($AY5909&gt;Input!$B$52,Hourly!AJ5910&gt;Input!$B$51),Input!$B$94*Input!$F$41*Input!$J$9/100*Hourly!AJ5910,Input!$B$94*Input!$B$41*Input!$J$9/100*Hourly!AJ5910)</f>
        <v>0</v>
      </c>
      <c r="W5910" s="19">
        <f>IF(AND($AY5909&gt;Input!$B$52,Hourly!AK5910&gt;Input!$B$51),Input!$B$95*Input!$F$42*Input!$J$10/100*Hourly!AK5910,Input!$B$95*Input!$B$42*Input!$J$10/100*Hourly!AK5910)</f>
        <v>0</v>
      </c>
      <c r="X5910" s="19">
        <f>IF(AND($AY5909&gt;Input!$B$52,Hourly!AL5910&gt;Input!$B$51),Input!$B$96*Input!$F$43*Input!$J$11/100*Hourly!AL5910,Input!$B$96*Input!$B$43*Input!$J$11/100*Hourly!AL5910)</f>
        <v>0</v>
      </c>
      <c r="Y5910" s="19">
        <f>IF(AND($AY5909&gt;Input!$B$52,Hourly!AM5910&gt;Input!$B$51),Input!$B$97*Input!$F$44*Input!$J$12/100*Hourly!AM5910,Input!$B$97*Input!$B$44*Input!$J$12/100*Hourly!AM5910)</f>
        <v>0</v>
      </c>
      <c r="Z5910" s="19">
        <f>IF(AND($AY5909&gt;Input!$B$52,Hourly!AN5910&gt;Input!$B$51),Input!$B$98*Input!$F$45*Input!$J$13/100*Hourly!AN5910,Input!$B$98*Input!$B$45*Input!$J$13/100*Hourly!AN5910)</f>
        <v>0</v>
      </c>
      <c r="AA5910" s="19">
        <f>IF(AND($AY5909&gt;Input!$B$52,Hourly!AO5910&gt;Input!$B$51),Input!$B$99*Input!$F$46*Input!$J$14/100*Hourly!AO5910,Input!$B$99*Input!$B$46*Input!$J$14/100*Hourly!AO5910)</f>
        <v>0</v>
      </c>
      <c r="AB5910" s="19">
        <f>IF(AND($AY5909&gt;Input!$B$52,Hourly!AP5910&gt;Input!$B$51),Input!$B$100*Input!$F$47*Input!$J$15/100*Hourly!AP5910,Input!$B$100*Input!$B$47*Input!$J$15/100*Hourly!AP5910)</f>
        <v>0</v>
      </c>
      <c r="AC5910" s="19">
        <f>IF(AND($AY5909&gt;Input!$B$52,Hourly!AQ5910&gt;Input!$B$51),Input!$B$101*Input!$F$48*Input!$J$16/100*Hourly!AQ5910,Input!$B$101*Input!$B$48*Input!$J$16/100*Hourly!AQ5910)</f>
        <v>0</v>
      </c>
      <c r="AD5910" s="165">
        <f t="shared" si="1479"/>
        <v>0</v>
      </c>
      <c r="AE5910" s="19">
        <f>Hourly!AI5910/Input!$B$107*Input!$J$40*Input!$B$76*Input!$B$80</f>
        <v>0</v>
      </c>
      <c r="AF5910" s="19">
        <f>Hourly!AJ5910/Input!$B$107*Input!$J$41*Input!$B$76*Input!$B$81</f>
        <v>0</v>
      </c>
      <c r="AG5910" s="19">
        <f>Hourly!AK5910/Input!$B$107*Input!$J$42*Input!$B$76*Input!$B$82</f>
        <v>0</v>
      </c>
      <c r="AH5910" s="19">
        <f>Hourly!AL5910/Input!$B$107*Input!$J$43*Input!$B$76*Input!$B$83</f>
        <v>0</v>
      </c>
      <c r="AI5910" s="19">
        <f>Hourly!AM5910/Input!$B$107*Input!$J$44*Input!$B$76*Input!$B$84</f>
        <v>0</v>
      </c>
      <c r="AJ5910" s="19">
        <f>Hourly!AN5910/Input!$B$107*Input!$J$45*Input!$B$76*Input!$B$85</f>
        <v>0</v>
      </c>
      <c r="AK5910" s="19">
        <f>Hourly!AO5910/Input!$B$107*Input!$J$46*Input!$B$76*Input!$B$86</f>
        <v>0</v>
      </c>
      <c r="AL5910" s="19">
        <f>Hourly!AP5910/Input!$B$107*Input!$J$47*Input!$B$76*Input!$B$87</f>
        <v>0</v>
      </c>
      <c r="AM5910" s="164">
        <f>Hourly!AQ5910/Input!$B$107*Input!$J$48*Input!$B$77*Input!$B$89</f>
        <v>0</v>
      </c>
      <c r="AN5910" s="165">
        <f t="shared" si="1475"/>
        <v>0</v>
      </c>
      <c r="AO5910" s="116">
        <f>Input!B$55*Input!$B$18*Input!B$112*Hourly!AR5910</f>
        <v>2398.5</v>
      </c>
      <c r="AP5910">
        <f>Input!B$113*Input!B$114*Input!B$90*Input!B$56*Hourly!AS5910</f>
        <v>2214</v>
      </c>
      <c r="AQ5910">
        <f>Input!B$90*Input!B$57*Hourly!AS5910</f>
        <v>2214</v>
      </c>
      <c r="AR5910" s="19">
        <f>0.5*Input!$B$63*Hourly!AU5910</f>
        <v>61.5</v>
      </c>
      <c r="AS5910" s="165">
        <f t="shared" si="1480"/>
        <v>6857.25</v>
      </c>
      <c r="AT5910" s="159">
        <f>AY5909+(Input!$B$66*1000*(Hourly!AX5910&gt;0)+AD5910+AN5910+AS5910+T5910*(Hourly!J5910-AY5909)+Q5910*(Hourly!G5910-AY5909))/(Q5910+T5910)*(1-EXP(-(Q5910+T5910)/(Input!$B$103*1000000)*3600))</f>
        <v>26.561898083332061</v>
      </c>
      <c r="AU5910" s="24">
        <f>AY5909+(AD5910+AN5910+AS5910+T5910*(Hourly!J5910-AY5909)+Q5910*(Hourly!G5910-AY5909))/(Q5910+T5910)*(1-EXP(-(Q5910+T5910)/(Input!$B$103*1000000)*3600))</f>
        <v>23.864950331201943</v>
      </c>
      <c r="AV5910" s="24">
        <f>AY5909+(-Input!$B$67*1000*(Hourly!AX5910&gt;0)+AD5910+AN5910+AS5910+T5910*(Hourly!J5910-AY5909)+R5910*(Hourly!G5910-AY5909))/(R5910+T5910)*(1-EXP(-(R5910+T5910)/(Input!$B$103*1000000)*3600))</f>
        <v>21.061183339944751</v>
      </c>
      <c r="AW5910" s="160">
        <f>AY5909+(AD5910+AN5910+AS5910+T5910*(Hourly!J5910-AY5909)+R5910*(Hourly!G5910-AY5909))/(R5910+T5910)*(1-EXP(-(R5910+T5910)/(Input!$B$103*1000000)*3600))</f>
        <v>23.718023954107007</v>
      </c>
      <c r="AX5910" s="24"/>
      <c r="AY5910" s="167">
        <f t="shared" si="1481"/>
        <v>23.864950331201943</v>
      </c>
      <c r="BA5910" s="159">
        <f>IF(BI5910,Input!$B$66*1000*(Hourly!AX5910&gt;0),IF(BJ5910,-(AD5910+AN5910+AS5910+T5910*(Hourly!J5910-AY5909)+Q5910*(Hourly!G5910-AY5909))+(Q5910+T5910)*(BE5910-AY5909)/(1-EXP(-(Q5910+T5910)/(Input!$B$103*1000000)*3600))))/1000</f>
        <v>0</v>
      </c>
      <c r="BB5910" s="24">
        <f>IF(BO5910,-Input!$B$67*1000*(Hourly!AX5910&gt;0),IF(BN5910,-(AD5910+AN5910+AS5910+T5910*(Hourly!J5910-AY5909)+R5910*(Hourly!G5910-AY5909))+(R5910+T5910)*(BF5910-AY5909)/(1-EXP(-(R5910+T5910)/(Input!$B$103*1000000)*3600))))/1000</f>
        <v>0</v>
      </c>
      <c r="BC5910" s="160">
        <f t="shared" si="1482"/>
        <v>0</v>
      </c>
      <c r="BD5910" s="24"/>
      <c r="BE5910" s="116">
        <f>IF(Hourly!AT5910=1,Input!$B$4,IF(Hourly!AT5910=0.5,Input!$F$4,0))</f>
        <v>16</v>
      </c>
      <c r="BF5910">
        <f>IF(Hourly!AT5910=1,Input!$B$5,IF(Hourly!AT5910=0.5,Input!$F$5,0))</f>
        <v>24</v>
      </c>
      <c r="BG5910" s="9">
        <f>Input!$B$35+0.0000000001</f>
        <v>23.900000000099997</v>
      </c>
      <c r="BI5910" s="116">
        <f t="shared" si="1483"/>
        <v>0</v>
      </c>
      <c r="BJ5910">
        <f t="shared" si="1484"/>
        <v>0</v>
      </c>
      <c r="BK5910">
        <f t="shared" si="1485"/>
        <v>1</v>
      </c>
      <c r="BL5910">
        <f t="shared" si="1486"/>
        <v>0</v>
      </c>
      <c r="BM5910">
        <f t="shared" si="1487"/>
        <v>0</v>
      </c>
      <c r="BN5910">
        <f t="shared" si="1488"/>
        <v>0</v>
      </c>
      <c r="BO5910" s="9">
        <f t="shared" si="1489"/>
        <v>0</v>
      </c>
      <c r="BR5910" s="116">
        <f t="shared" si="1476"/>
        <v>2855</v>
      </c>
      <c r="BS5910" s="39">
        <v>0</v>
      </c>
      <c r="BT5910" s="168">
        <v>0</v>
      </c>
      <c r="BV5910" s="116">
        <f>IF(Hourly!$AR5910&gt;0,AY5910,"")</f>
        <v>23.864950331201943</v>
      </c>
      <c r="BW5910">
        <f>IF(AND(BV5910&gt;(20.8+0.33*Hourly!$I5910),(BV5910&gt;24),(BV5910&lt;&gt;"")),1,0)</f>
        <v>0</v>
      </c>
      <c r="BX5910">
        <f>IF(AND(BV5910&gt;(21.8+0.33*Hourly!$I5910),(BV5910&gt;24),(BV5910&lt;&gt;"")),1,0)</f>
        <v>0</v>
      </c>
      <c r="BY5910" s="9">
        <f>IF(AND(BV5910&gt;(22.8+0.33*Hourly!$I5910),(BV5910&gt;24),(BV5910&lt;&gt;"")),1,0)</f>
        <v>0</v>
      </c>
    </row>
    <row r="5911" spans="5:77" x14ac:dyDescent="0.35">
      <c r="E5911">
        <f>Hourly!A5911</f>
        <v>2011</v>
      </c>
      <c r="F5911">
        <f>Hourly!B5911</f>
        <v>9</v>
      </c>
      <c r="G5911">
        <f>Hourly!C5911</f>
        <v>4</v>
      </c>
      <c r="H5911">
        <f>Hourly!D5911</f>
        <v>3</v>
      </c>
      <c r="I5911" s="163">
        <v>5907</v>
      </c>
      <c r="J5911" s="19">
        <f>Input!B$22*Input!B$79</f>
        <v>1411.3439999999998</v>
      </c>
      <c r="K5911" s="19">
        <f>Input!B$76*Input!B$88</f>
        <v>656.99775609756091</v>
      </c>
      <c r="L5911" s="19">
        <f>Input!B$77*Input!B$89</f>
        <v>130.99152542372883</v>
      </c>
      <c r="M5911" s="164">
        <f t="shared" si="1477"/>
        <v>2199.3332815212898</v>
      </c>
      <c r="N5911" s="165">
        <f>(Input!B$109*Input!B$102)/3600*Input!B$108</f>
        <v>740.21399999999983</v>
      </c>
      <c r="O5911" s="165">
        <f>(1-Input!B$61)*(Input!B$109*Input!B$33)/3600*Input!B$108*Hourly!AU5911</f>
        <v>444.12839999999994</v>
      </c>
      <c r="P5911" s="19">
        <f>IF(AND(AY5910&gt;Hourly!G5911),(Input!B$109*(Input!B$33*Hourly!AU5911+Input!B$36))/3600*Input!B$108,(1-Input!B$61)*(Input!B$109*Input!B$33)/3600*Input!B$108*Hourly!AU5911)</f>
        <v>11547.338400000001</v>
      </c>
      <c r="Q5911" s="19">
        <f t="shared" si="1474"/>
        <v>3383.6756815212898</v>
      </c>
      <c r="R5911" s="19">
        <f t="shared" si="1478"/>
        <v>14486.885681521289</v>
      </c>
      <c r="S5911" s="165"/>
      <c r="T5911" s="165">
        <f>Input!B$78*Input!B$91</f>
        <v>189.625</v>
      </c>
      <c r="U5911" s="19">
        <f>IF(AND($AY5910&gt;Input!$B$52,Hourly!AI5911&gt;Input!$B$51),Input!$B$93*Input!$F$40*Input!$J$8/100*Hourly!AI5911,Input!$B$93*Input!$B$40*Input!$J$8/100*Hourly!AI5911)</f>
        <v>0</v>
      </c>
      <c r="V5911" s="19">
        <f>IF(AND($AY5910&gt;Input!$B$52,Hourly!AJ5911&gt;Input!$B$51),Input!$B$94*Input!$F$41*Input!$J$9/100*Hourly!AJ5911,Input!$B$94*Input!$B$41*Input!$J$9/100*Hourly!AJ5911)</f>
        <v>0</v>
      </c>
      <c r="W5911" s="19">
        <f>IF(AND($AY5910&gt;Input!$B$52,Hourly!AK5911&gt;Input!$B$51),Input!$B$95*Input!$F$42*Input!$J$10/100*Hourly!AK5911,Input!$B$95*Input!$B$42*Input!$J$10/100*Hourly!AK5911)</f>
        <v>0</v>
      </c>
      <c r="X5911" s="19">
        <f>IF(AND($AY5910&gt;Input!$B$52,Hourly!AL5911&gt;Input!$B$51),Input!$B$96*Input!$F$43*Input!$J$11/100*Hourly!AL5911,Input!$B$96*Input!$B$43*Input!$J$11/100*Hourly!AL5911)</f>
        <v>0</v>
      </c>
      <c r="Y5911" s="19">
        <f>IF(AND($AY5910&gt;Input!$B$52,Hourly!AM5911&gt;Input!$B$51),Input!$B$97*Input!$F$44*Input!$J$12/100*Hourly!AM5911,Input!$B$97*Input!$B$44*Input!$J$12/100*Hourly!AM5911)</f>
        <v>0</v>
      </c>
      <c r="Z5911" s="19">
        <f>IF(AND($AY5910&gt;Input!$B$52,Hourly!AN5911&gt;Input!$B$51),Input!$B$98*Input!$F$45*Input!$J$13/100*Hourly!AN5911,Input!$B$98*Input!$B$45*Input!$J$13/100*Hourly!AN5911)</f>
        <v>0</v>
      </c>
      <c r="AA5911" s="19">
        <f>IF(AND($AY5910&gt;Input!$B$52,Hourly!AO5911&gt;Input!$B$51),Input!$B$99*Input!$F$46*Input!$J$14/100*Hourly!AO5911,Input!$B$99*Input!$B$46*Input!$J$14/100*Hourly!AO5911)</f>
        <v>0</v>
      </c>
      <c r="AB5911" s="19">
        <f>IF(AND($AY5910&gt;Input!$B$52,Hourly!AP5911&gt;Input!$B$51),Input!$B$100*Input!$F$47*Input!$J$15/100*Hourly!AP5911,Input!$B$100*Input!$B$47*Input!$J$15/100*Hourly!AP5911)</f>
        <v>0</v>
      </c>
      <c r="AC5911" s="19">
        <f>IF(AND($AY5910&gt;Input!$B$52,Hourly!AQ5911&gt;Input!$B$51),Input!$B$101*Input!$F$48*Input!$J$16/100*Hourly!AQ5911,Input!$B$101*Input!$B$48*Input!$J$16/100*Hourly!AQ5911)</f>
        <v>0</v>
      </c>
      <c r="AD5911" s="165">
        <f t="shared" si="1479"/>
        <v>0</v>
      </c>
      <c r="AE5911" s="19">
        <f>Hourly!AI5911/Input!$B$107*Input!$J$40*Input!$B$76*Input!$B$80</f>
        <v>0</v>
      </c>
      <c r="AF5911" s="19">
        <f>Hourly!AJ5911/Input!$B$107*Input!$J$41*Input!$B$76*Input!$B$81</f>
        <v>0</v>
      </c>
      <c r="AG5911" s="19">
        <f>Hourly!AK5911/Input!$B$107*Input!$J$42*Input!$B$76*Input!$B$82</f>
        <v>0</v>
      </c>
      <c r="AH5911" s="19">
        <f>Hourly!AL5911/Input!$B$107*Input!$J$43*Input!$B$76*Input!$B$83</f>
        <v>0</v>
      </c>
      <c r="AI5911" s="19">
        <f>Hourly!AM5911/Input!$B$107*Input!$J$44*Input!$B$76*Input!$B$84</f>
        <v>0</v>
      </c>
      <c r="AJ5911" s="19">
        <f>Hourly!AN5911/Input!$B$107*Input!$J$45*Input!$B$76*Input!$B$85</f>
        <v>0</v>
      </c>
      <c r="AK5911" s="19">
        <f>Hourly!AO5911/Input!$B$107*Input!$J$46*Input!$B$76*Input!$B$86</f>
        <v>0</v>
      </c>
      <c r="AL5911" s="19">
        <f>Hourly!AP5911/Input!$B$107*Input!$J$47*Input!$B$76*Input!$B$87</f>
        <v>0</v>
      </c>
      <c r="AM5911" s="164">
        <f>Hourly!AQ5911/Input!$B$107*Input!$J$48*Input!$B$77*Input!$B$89</f>
        <v>0</v>
      </c>
      <c r="AN5911" s="165">
        <f t="shared" si="1475"/>
        <v>0</v>
      </c>
      <c r="AO5911" s="116">
        <f>Input!B$55*Input!$B$18*Input!B$112*Hourly!AR5911</f>
        <v>2398.5</v>
      </c>
      <c r="AP5911">
        <f>Input!B$113*Input!B$114*Input!B$90*Input!B$56*Hourly!AS5911</f>
        <v>2214</v>
      </c>
      <c r="AQ5911">
        <f>Input!B$90*Input!B$57*Hourly!AS5911</f>
        <v>2214</v>
      </c>
      <c r="AR5911" s="19">
        <f>0.5*Input!$B$63*Hourly!AU5911</f>
        <v>61.5</v>
      </c>
      <c r="AS5911" s="165">
        <f t="shared" si="1480"/>
        <v>6857.25</v>
      </c>
      <c r="AT5911" s="159">
        <f>AY5910+(Input!$B$66*1000*(Hourly!AX5911&gt;0)+AD5911+AN5911+AS5911+T5911*(Hourly!J5911-AY5910)+Q5911*(Hourly!G5911-AY5910))/(Q5911+T5911)*(1-EXP(-(Q5911+T5911)/(Input!$B$103*1000000)*3600))</f>
        <v>26.526899743336152</v>
      </c>
      <c r="AU5911" s="24">
        <f>AY5910+(AD5911+AN5911+AS5911+T5911*(Hourly!J5911-AY5910)+Q5911*(Hourly!G5911-AY5910))/(Q5911+T5911)*(1-EXP(-(Q5911+T5911)/(Input!$B$103*1000000)*3600))</f>
        <v>23.829951991206034</v>
      </c>
      <c r="AV5911" s="24">
        <f>AY5910+(-Input!$B$67*1000*(Hourly!AX5911&gt;0)+AD5911+AN5911+AS5911+T5911*(Hourly!J5911-AY5910)+R5911*(Hourly!G5911-AY5910))/(R5911+T5911)*(1-EXP(-(R5911+T5911)/(Input!$B$103*1000000)*3600))</f>
        <v>21.015368714291363</v>
      </c>
      <c r="AW5911" s="160">
        <f>AY5910+(AD5911+AN5911+AS5911+T5911*(Hourly!J5911-AY5910)+R5911*(Hourly!G5911-AY5910))/(R5911+T5911)*(1-EXP(-(R5911+T5911)/(Input!$B$103*1000000)*3600))</f>
        <v>23.672209328453619</v>
      </c>
      <c r="AX5911" s="24"/>
      <c r="AY5911" s="167">
        <f t="shared" si="1481"/>
        <v>23.829951991206034</v>
      </c>
      <c r="BA5911" s="159">
        <f>IF(BI5911,Input!$B$66*1000*(Hourly!AX5911&gt;0),IF(BJ5911,-(AD5911+AN5911+AS5911+T5911*(Hourly!J5911-AY5910)+Q5911*(Hourly!G5911-AY5910))+(Q5911+T5911)*(BE5911-AY5910)/(1-EXP(-(Q5911+T5911)/(Input!$B$103*1000000)*3600))))/1000</f>
        <v>0</v>
      </c>
      <c r="BB5911" s="24">
        <f>IF(BO5911,-Input!$B$67*1000*(Hourly!AX5911&gt;0),IF(BN5911,-(AD5911+AN5911+AS5911+T5911*(Hourly!J5911-AY5910)+R5911*(Hourly!G5911-AY5910))+(R5911+T5911)*(BF5911-AY5910)/(1-EXP(-(R5911+T5911)/(Input!$B$103*1000000)*3600))))/1000</f>
        <v>0</v>
      </c>
      <c r="BC5911" s="160">
        <f t="shared" si="1482"/>
        <v>0</v>
      </c>
      <c r="BD5911" s="24"/>
      <c r="BE5911" s="116">
        <f>IF(Hourly!AT5911=1,Input!$B$4,IF(Hourly!AT5911=0.5,Input!$F$4,0))</f>
        <v>16</v>
      </c>
      <c r="BF5911">
        <f>IF(Hourly!AT5911=1,Input!$B$5,IF(Hourly!AT5911=0.5,Input!$F$5,0))</f>
        <v>24</v>
      </c>
      <c r="BG5911" s="9">
        <f>Input!$B$35+0.0000000001</f>
        <v>23.900000000099997</v>
      </c>
      <c r="BI5911" s="116">
        <f t="shared" si="1483"/>
        <v>0</v>
      </c>
      <c r="BJ5911">
        <f t="shared" si="1484"/>
        <v>0</v>
      </c>
      <c r="BK5911">
        <f t="shared" si="1485"/>
        <v>1</v>
      </c>
      <c r="BL5911">
        <f t="shared" si="1486"/>
        <v>0</v>
      </c>
      <c r="BM5911">
        <f t="shared" si="1487"/>
        <v>0</v>
      </c>
      <c r="BN5911">
        <f t="shared" si="1488"/>
        <v>0</v>
      </c>
      <c r="BO5911" s="9">
        <f t="shared" si="1489"/>
        <v>0</v>
      </c>
      <c r="BR5911" s="116">
        <f t="shared" si="1476"/>
        <v>2854</v>
      </c>
      <c r="BS5911" s="39">
        <v>0</v>
      </c>
      <c r="BT5911" s="168">
        <v>0</v>
      </c>
      <c r="BV5911" s="116">
        <f>IF(Hourly!$AR5911&gt;0,AY5911,"")</f>
        <v>23.829951991206034</v>
      </c>
      <c r="BW5911">
        <f>IF(AND(BV5911&gt;(20.8+0.33*Hourly!$I5911),(BV5911&gt;24),(BV5911&lt;&gt;"")),1,0)</f>
        <v>0</v>
      </c>
      <c r="BX5911">
        <f>IF(AND(BV5911&gt;(21.8+0.33*Hourly!$I5911),(BV5911&gt;24),(BV5911&lt;&gt;"")),1,0)</f>
        <v>0</v>
      </c>
      <c r="BY5911" s="9">
        <f>IF(AND(BV5911&gt;(22.8+0.33*Hourly!$I5911),(BV5911&gt;24),(BV5911&lt;&gt;"")),1,0)</f>
        <v>0</v>
      </c>
    </row>
    <row r="5912" spans="5:77" x14ac:dyDescent="0.35">
      <c r="E5912">
        <f>Hourly!A5912</f>
        <v>2011</v>
      </c>
      <c r="F5912">
        <f>Hourly!B5912</f>
        <v>9</v>
      </c>
      <c r="G5912">
        <f>Hourly!C5912</f>
        <v>4</v>
      </c>
      <c r="H5912">
        <f>Hourly!D5912</f>
        <v>4</v>
      </c>
      <c r="I5912" s="163">
        <v>5908</v>
      </c>
      <c r="J5912" s="19">
        <f>Input!B$22*Input!B$79</f>
        <v>1411.3439999999998</v>
      </c>
      <c r="K5912" s="19">
        <f>Input!B$76*Input!B$88</f>
        <v>656.99775609756091</v>
      </c>
      <c r="L5912" s="19">
        <f>Input!B$77*Input!B$89</f>
        <v>130.99152542372883</v>
      </c>
      <c r="M5912" s="164">
        <f t="shared" si="1477"/>
        <v>2199.3332815212898</v>
      </c>
      <c r="N5912" s="165">
        <f>(Input!B$109*Input!B$102)/3600*Input!B$108</f>
        <v>740.21399999999983</v>
      </c>
      <c r="O5912" s="165">
        <f>(1-Input!B$61)*(Input!B$109*Input!B$33)/3600*Input!B$108*Hourly!AU5912</f>
        <v>444.12839999999994</v>
      </c>
      <c r="P5912" s="19">
        <f>IF(AND(AY5911&gt;Hourly!G5912),(Input!B$109*(Input!B$33*Hourly!AU5912+Input!B$36))/3600*Input!B$108,(1-Input!B$61)*(Input!B$109*Input!B$33)/3600*Input!B$108*Hourly!AU5912)</f>
        <v>11547.338400000001</v>
      </c>
      <c r="Q5912" s="19">
        <f t="shared" si="1474"/>
        <v>3383.6756815212898</v>
      </c>
      <c r="R5912" s="19">
        <f t="shared" si="1478"/>
        <v>14486.885681521289</v>
      </c>
      <c r="S5912" s="165"/>
      <c r="T5912" s="165">
        <f>Input!B$78*Input!B$91</f>
        <v>189.625</v>
      </c>
      <c r="U5912" s="19">
        <f>IF(AND($AY5911&gt;Input!$B$52,Hourly!AI5912&gt;Input!$B$51),Input!$B$93*Input!$F$40*Input!$J$8/100*Hourly!AI5912,Input!$B$93*Input!$B$40*Input!$J$8/100*Hourly!AI5912)</f>
        <v>0</v>
      </c>
      <c r="V5912" s="19">
        <f>IF(AND($AY5911&gt;Input!$B$52,Hourly!AJ5912&gt;Input!$B$51),Input!$B$94*Input!$F$41*Input!$J$9/100*Hourly!AJ5912,Input!$B$94*Input!$B$41*Input!$J$9/100*Hourly!AJ5912)</f>
        <v>0</v>
      </c>
      <c r="W5912" s="19">
        <f>IF(AND($AY5911&gt;Input!$B$52,Hourly!AK5912&gt;Input!$B$51),Input!$B$95*Input!$F$42*Input!$J$10/100*Hourly!AK5912,Input!$B$95*Input!$B$42*Input!$J$10/100*Hourly!AK5912)</f>
        <v>0</v>
      </c>
      <c r="X5912" s="19">
        <f>IF(AND($AY5911&gt;Input!$B$52,Hourly!AL5912&gt;Input!$B$51),Input!$B$96*Input!$F$43*Input!$J$11/100*Hourly!AL5912,Input!$B$96*Input!$B$43*Input!$J$11/100*Hourly!AL5912)</f>
        <v>0</v>
      </c>
      <c r="Y5912" s="19">
        <f>IF(AND($AY5911&gt;Input!$B$52,Hourly!AM5912&gt;Input!$B$51),Input!$B$97*Input!$F$44*Input!$J$12/100*Hourly!AM5912,Input!$B$97*Input!$B$44*Input!$J$12/100*Hourly!AM5912)</f>
        <v>0</v>
      </c>
      <c r="Z5912" s="19">
        <f>IF(AND($AY5911&gt;Input!$B$52,Hourly!AN5912&gt;Input!$B$51),Input!$B$98*Input!$F$45*Input!$J$13/100*Hourly!AN5912,Input!$B$98*Input!$B$45*Input!$J$13/100*Hourly!AN5912)</f>
        <v>0</v>
      </c>
      <c r="AA5912" s="19">
        <f>IF(AND($AY5911&gt;Input!$B$52,Hourly!AO5912&gt;Input!$B$51),Input!$B$99*Input!$F$46*Input!$J$14/100*Hourly!AO5912,Input!$B$99*Input!$B$46*Input!$J$14/100*Hourly!AO5912)</f>
        <v>0</v>
      </c>
      <c r="AB5912" s="19">
        <f>IF(AND($AY5911&gt;Input!$B$52,Hourly!AP5912&gt;Input!$B$51),Input!$B$100*Input!$F$47*Input!$J$15/100*Hourly!AP5912,Input!$B$100*Input!$B$47*Input!$J$15/100*Hourly!AP5912)</f>
        <v>0</v>
      </c>
      <c r="AC5912" s="19">
        <f>IF(AND($AY5911&gt;Input!$B$52,Hourly!AQ5912&gt;Input!$B$51),Input!$B$101*Input!$F$48*Input!$J$16/100*Hourly!AQ5912,Input!$B$101*Input!$B$48*Input!$J$16/100*Hourly!AQ5912)</f>
        <v>0</v>
      </c>
      <c r="AD5912" s="165">
        <f t="shared" si="1479"/>
        <v>0</v>
      </c>
      <c r="AE5912" s="19">
        <f>Hourly!AI5912/Input!$B$107*Input!$J$40*Input!$B$76*Input!$B$80</f>
        <v>0</v>
      </c>
      <c r="AF5912" s="19">
        <f>Hourly!AJ5912/Input!$B$107*Input!$J$41*Input!$B$76*Input!$B$81</f>
        <v>0</v>
      </c>
      <c r="AG5912" s="19">
        <f>Hourly!AK5912/Input!$B$107*Input!$J$42*Input!$B$76*Input!$B$82</f>
        <v>0</v>
      </c>
      <c r="AH5912" s="19">
        <f>Hourly!AL5912/Input!$B$107*Input!$J$43*Input!$B$76*Input!$B$83</f>
        <v>0</v>
      </c>
      <c r="AI5912" s="19">
        <f>Hourly!AM5912/Input!$B$107*Input!$J$44*Input!$B$76*Input!$B$84</f>
        <v>0</v>
      </c>
      <c r="AJ5912" s="19">
        <f>Hourly!AN5912/Input!$B$107*Input!$J$45*Input!$B$76*Input!$B$85</f>
        <v>0</v>
      </c>
      <c r="AK5912" s="19">
        <f>Hourly!AO5912/Input!$B$107*Input!$J$46*Input!$B$76*Input!$B$86</f>
        <v>0</v>
      </c>
      <c r="AL5912" s="19">
        <f>Hourly!AP5912/Input!$B$107*Input!$J$47*Input!$B$76*Input!$B$87</f>
        <v>0</v>
      </c>
      <c r="AM5912" s="164">
        <f>Hourly!AQ5912/Input!$B$107*Input!$J$48*Input!$B$77*Input!$B$89</f>
        <v>0</v>
      </c>
      <c r="AN5912" s="165">
        <f t="shared" si="1475"/>
        <v>0</v>
      </c>
      <c r="AO5912" s="116">
        <f>Input!B$55*Input!$B$18*Input!B$112*Hourly!AR5912</f>
        <v>2398.5</v>
      </c>
      <c r="AP5912">
        <f>Input!B$113*Input!B$114*Input!B$90*Input!B$56*Hourly!AS5912</f>
        <v>2214</v>
      </c>
      <c r="AQ5912">
        <f>Input!B$90*Input!B$57*Hourly!AS5912</f>
        <v>2214</v>
      </c>
      <c r="AR5912" s="19">
        <f>0.5*Input!$B$63*Hourly!AU5912</f>
        <v>61.5</v>
      </c>
      <c r="AS5912" s="165">
        <f t="shared" si="1480"/>
        <v>6857.25</v>
      </c>
      <c r="AT5912" s="159">
        <f>AY5911+(Input!$B$66*1000*(Hourly!AX5912&gt;0)+AD5912+AN5912+AS5912+T5912*(Hourly!J5912-AY5911)+Q5912*(Hourly!G5912-AY5911))/(Q5912+T5912)*(1-EXP(-(Q5912+T5912)/(Input!$B$103*1000000)*3600))</f>
        <v>26.4922386825262</v>
      </c>
      <c r="AU5912" s="24">
        <f>AY5911+(AD5912+AN5912+AS5912+T5912*(Hourly!J5912-AY5911)+Q5912*(Hourly!G5912-AY5911))/(Q5912+T5912)*(1-EXP(-(Q5912+T5912)/(Input!$B$103*1000000)*3600))</f>
        <v>23.795290930396082</v>
      </c>
      <c r="AV5912" s="24">
        <f>AY5911+(-Input!$B$67*1000*(Hourly!AX5912&gt;0)+AD5912+AN5912+AS5912+T5912*(Hourly!J5912-AY5911)+R5912*(Hourly!G5912-AY5911))/(R5912+T5912)*(1-EXP(-(R5912+T5912)/(Input!$B$103*1000000)*3600))</f>
        <v>20.981735069804515</v>
      </c>
      <c r="AW5912" s="160">
        <f>AY5911+(AD5912+AN5912+AS5912+T5912*(Hourly!J5912-AY5911)+R5912*(Hourly!G5912-AY5911))/(R5912+T5912)*(1-EXP(-(R5912+T5912)/(Input!$B$103*1000000)*3600))</f>
        <v>23.638575683966774</v>
      </c>
      <c r="AX5912" s="24"/>
      <c r="AY5912" s="167">
        <f t="shared" si="1481"/>
        <v>23.795290930396082</v>
      </c>
      <c r="BA5912" s="159">
        <f>IF(BI5912,Input!$B$66*1000*(Hourly!AX5912&gt;0),IF(BJ5912,-(AD5912+AN5912+AS5912+T5912*(Hourly!J5912-AY5911)+Q5912*(Hourly!G5912-AY5911))+(Q5912+T5912)*(BE5912-AY5911)/(1-EXP(-(Q5912+T5912)/(Input!$B$103*1000000)*3600))))/1000</f>
        <v>0</v>
      </c>
      <c r="BB5912" s="24">
        <f>IF(BO5912,-Input!$B$67*1000*(Hourly!AX5912&gt;0),IF(BN5912,-(AD5912+AN5912+AS5912+T5912*(Hourly!J5912-AY5911)+R5912*(Hourly!G5912-AY5911))+(R5912+T5912)*(BF5912-AY5911)/(1-EXP(-(R5912+T5912)/(Input!$B$103*1000000)*3600))))/1000</f>
        <v>0</v>
      </c>
      <c r="BC5912" s="160">
        <f t="shared" si="1482"/>
        <v>0</v>
      </c>
      <c r="BD5912" s="24"/>
      <c r="BE5912" s="116">
        <f>IF(Hourly!AT5912=1,Input!$B$4,IF(Hourly!AT5912=0.5,Input!$F$4,0))</f>
        <v>16</v>
      </c>
      <c r="BF5912">
        <f>IF(Hourly!AT5912=1,Input!$B$5,IF(Hourly!AT5912=0.5,Input!$F$5,0))</f>
        <v>24</v>
      </c>
      <c r="BG5912" s="9">
        <f>Input!$B$35+0.0000000001</f>
        <v>23.900000000099997</v>
      </c>
      <c r="BI5912" s="116">
        <f t="shared" si="1483"/>
        <v>0</v>
      </c>
      <c r="BJ5912">
        <f t="shared" si="1484"/>
        <v>0</v>
      </c>
      <c r="BK5912">
        <f t="shared" si="1485"/>
        <v>1</v>
      </c>
      <c r="BL5912">
        <f t="shared" si="1486"/>
        <v>0</v>
      </c>
      <c r="BM5912">
        <f t="shared" si="1487"/>
        <v>0</v>
      </c>
      <c r="BN5912">
        <f t="shared" si="1488"/>
        <v>0</v>
      </c>
      <c r="BO5912" s="9">
        <f t="shared" si="1489"/>
        <v>0</v>
      </c>
      <c r="BR5912" s="116">
        <f t="shared" si="1476"/>
        <v>2853</v>
      </c>
      <c r="BS5912" s="39">
        <v>0</v>
      </c>
      <c r="BT5912" s="168">
        <v>0</v>
      </c>
      <c r="BV5912" s="116">
        <f>IF(Hourly!$AR5912&gt;0,AY5912,"")</f>
        <v>23.795290930396082</v>
      </c>
      <c r="BW5912">
        <f>IF(AND(BV5912&gt;(20.8+0.33*Hourly!$I5912),(BV5912&gt;24),(BV5912&lt;&gt;"")),1,0)</f>
        <v>0</v>
      </c>
      <c r="BX5912">
        <f>IF(AND(BV5912&gt;(21.8+0.33*Hourly!$I5912),(BV5912&gt;24),(BV5912&lt;&gt;"")),1,0)</f>
        <v>0</v>
      </c>
      <c r="BY5912" s="9">
        <f>IF(AND(BV5912&gt;(22.8+0.33*Hourly!$I5912),(BV5912&gt;24),(BV5912&lt;&gt;"")),1,0)</f>
        <v>0</v>
      </c>
    </row>
    <row r="5913" spans="5:77" x14ac:dyDescent="0.35">
      <c r="E5913">
        <f>Hourly!A5913</f>
        <v>2011</v>
      </c>
      <c r="F5913">
        <f>Hourly!B5913</f>
        <v>9</v>
      </c>
      <c r="G5913">
        <f>Hourly!C5913</f>
        <v>4</v>
      </c>
      <c r="H5913">
        <f>Hourly!D5913</f>
        <v>5</v>
      </c>
      <c r="I5913" s="163">
        <v>5909</v>
      </c>
      <c r="J5913" s="19">
        <f>Input!B$22*Input!B$79</f>
        <v>1411.3439999999998</v>
      </c>
      <c r="K5913" s="19">
        <f>Input!B$76*Input!B$88</f>
        <v>656.99775609756091</v>
      </c>
      <c r="L5913" s="19">
        <f>Input!B$77*Input!B$89</f>
        <v>130.99152542372883</v>
      </c>
      <c r="M5913" s="164">
        <f t="shared" si="1477"/>
        <v>2199.3332815212898</v>
      </c>
      <c r="N5913" s="165">
        <f>(Input!B$109*Input!B$102)/3600*Input!B$108</f>
        <v>740.21399999999983</v>
      </c>
      <c r="O5913" s="165">
        <f>(1-Input!B$61)*(Input!B$109*Input!B$33)/3600*Input!B$108*Hourly!AU5913</f>
        <v>444.12839999999994</v>
      </c>
      <c r="P5913" s="19">
        <f>IF(AND(AY5912&gt;Hourly!G5913),(Input!B$109*(Input!B$33*Hourly!AU5913+Input!B$36))/3600*Input!B$108,(1-Input!B$61)*(Input!B$109*Input!B$33)/3600*Input!B$108*Hourly!AU5913)</f>
        <v>11547.338400000001</v>
      </c>
      <c r="Q5913" s="19">
        <f t="shared" si="1474"/>
        <v>3383.6756815212898</v>
      </c>
      <c r="R5913" s="19">
        <f t="shared" si="1478"/>
        <v>14486.885681521289</v>
      </c>
      <c r="S5913" s="165"/>
      <c r="T5913" s="165">
        <f>Input!B$78*Input!B$91</f>
        <v>189.625</v>
      </c>
      <c r="U5913" s="19">
        <f>IF(AND($AY5912&gt;Input!$B$52,Hourly!AI5913&gt;Input!$B$51),Input!$B$93*Input!$F$40*Input!$J$8/100*Hourly!AI5913,Input!$B$93*Input!$B$40*Input!$J$8/100*Hourly!AI5913)</f>
        <v>0</v>
      </c>
      <c r="V5913" s="19">
        <f>IF(AND($AY5912&gt;Input!$B$52,Hourly!AJ5913&gt;Input!$B$51),Input!$B$94*Input!$F$41*Input!$J$9/100*Hourly!AJ5913,Input!$B$94*Input!$B$41*Input!$J$9/100*Hourly!AJ5913)</f>
        <v>0</v>
      </c>
      <c r="W5913" s="19">
        <f>IF(AND($AY5912&gt;Input!$B$52,Hourly!AK5913&gt;Input!$B$51),Input!$B$95*Input!$F$42*Input!$J$10/100*Hourly!AK5913,Input!$B$95*Input!$B$42*Input!$J$10/100*Hourly!AK5913)</f>
        <v>0</v>
      </c>
      <c r="X5913" s="19">
        <f>IF(AND($AY5912&gt;Input!$B$52,Hourly!AL5913&gt;Input!$B$51),Input!$B$96*Input!$F$43*Input!$J$11/100*Hourly!AL5913,Input!$B$96*Input!$B$43*Input!$J$11/100*Hourly!AL5913)</f>
        <v>0</v>
      </c>
      <c r="Y5913" s="19">
        <f>IF(AND($AY5912&gt;Input!$B$52,Hourly!AM5913&gt;Input!$B$51),Input!$B$97*Input!$F$44*Input!$J$12/100*Hourly!AM5913,Input!$B$97*Input!$B$44*Input!$J$12/100*Hourly!AM5913)</f>
        <v>0</v>
      </c>
      <c r="Z5913" s="19">
        <f>IF(AND($AY5912&gt;Input!$B$52,Hourly!AN5913&gt;Input!$B$51),Input!$B$98*Input!$F$45*Input!$J$13/100*Hourly!AN5913,Input!$B$98*Input!$B$45*Input!$J$13/100*Hourly!AN5913)</f>
        <v>0</v>
      </c>
      <c r="AA5913" s="19">
        <f>IF(AND($AY5912&gt;Input!$B$52,Hourly!AO5913&gt;Input!$B$51),Input!$B$99*Input!$F$46*Input!$J$14/100*Hourly!AO5913,Input!$B$99*Input!$B$46*Input!$J$14/100*Hourly!AO5913)</f>
        <v>0</v>
      </c>
      <c r="AB5913" s="19">
        <f>IF(AND($AY5912&gt;Input!$B$52,Hourly!AP5913&gt;Input!$B$51),Input!$B$100*Input!$F$47*Input!$J$15/100*Hourly!AP5913,Input!$B$100*Input!$B$47*Input!$J$15/100*Hourly!AP5913)</f>
        <v>0</v>
      </c>
      <c r="AC5913" s="19">
        <f>IF(AND($AY5912&gt;Input!$B$52,Hourly!AQ5913&gt;Input!$B$51),Input!$B$101*Input!$F$48*Input!$J$16/100*Hourly!AQ5913,Input!$B$101*Input!$B$48*Input!$J$16/100*Hourly!AQ5913)</f>
        <v>0</v>
      </c>
      <c r="AD5913" s="165">
        <f t="shared" si="1479"/>
        <v>0</v>
      </c>
      <c r="AE5913" s="19">
        <f>Hourly!AI5913/Input!$B$107*Input!$J$40*Input!$B$76*Input!$B$80</f>
        <v>0</v>
      </c>
      <c r="AF5913" s="19">
        <f>Hourly!AJ5913/Input!$B$107*Input!$J$41*Input!$B$76*Input!$B$81</f>
        <v>0</v>
      </c>
      <c r="AG5913" s="19">
        <f>Hourly!AK5913/Input!$B$107*Input!$J$42*Input!$B$76*Input!$B$82</f>
        <v>0</v>
      </c>
      <c r="AH5913" s="19">
        <f>Hourly!AL5913/Input!$B$107*Input!$J$43*Input!$B$76*Input!$B$83</f>
        <v>0</v>
      </c>
      <c r="AI5913" s="19">
        <f>Hourly!AM5913/Input!$B$107*Input!$J$44*Input!$B$76*Input!$B$84</f>
        <v>0</v>
      </c>
      <c r="AJ5913" s="19">
        <f>Hourly!AN5913/Input!$B$107*Input!$J$45*Input!$B$76*Input!$B$85</f>
        <v>0</v>
      </c>
      <c r="AK5913" s="19">
        <f>Hourly!AO5913/Input!$B$107*Input!$J$46*Input!$B$76*Input!$B$86</f>
        <v>0</v>
      </c>
      <c r="AL5913" s="19">
        <f>Hourly!AP5913/Input!$B$107*Input!$J$47*Input!$B$76*Input!$B$87</f>
        <v>0</v>
      </c>
      <c r="AM5913" s="164">
        <f>Hourly!AQ5913/Input!$B$107*Input!$J$48*Input!$B$77*Input!$B$89</f>
        <v>0</v>
      </c>
      <c r="AN5913" s="165">
        <f t="shared" si="1475"/>
        <v>0</v>
      </c>
      <c r="AO5913" s="116">
        <f>Input!B$55*Input!$B$18*Input!B$112*Hourly!AR5913</f>
        <v>2398.5</v>
      </c>
      <c r="AP5913">
        <f>Input!B$113*Input!B$114*Input!B$90*Input!B$56*Hourly!AS5913</f>
        <v>2214</v>
      </c>
      <c r="AQ5913">
        <f>Input!B$90*Input!B$57*Hourly!AS5913</f>
        <v>2214</v>
      </c>
      <c r="AR5913" s="19">
        <f>0.5*Input!$B$63*Hourly!AU5913</f>
        <v>61.5</v>
      </c>
      <c r="AS5913" s="165">
        <f t="shared" si="1480"/>
        <v>6857.25</v>
      </c>
      <c r="AT5913" s="159">
        <f>AY5912+(Input!$B$66*1000*(Hourly!AX5913&gt;0)+AD5913+AN5913+AS5913+T5913*(Hourly!J5913-AY5912)+Q5913*(Hourly!G5913-AY5912))/(Q5913+T5913)*(1-EXP(-(Q5913+T5913)/(Input!$B$103*1000000)*3600))</f>
        <v>26.455173971583957</v>
      </c>
      <c r="AU5913" s="24">
        <f>AY5912+(AD5913+AN5913+AS5913+T5913*(Hourly!J5913-AY5912)+Q5913*(Hourly!G5913-AY5912))/(Q5913+T5913)*(1-EXP(-(Q5913+T5913)/(Input!$B$103*1000000)*3600))</f>
        <v>23.758226219453839</v>
      </c>
      <c r="AV5913" s="24">
        <f>AY5912+(-Input!$B$67*1000*(Hourly!AX5913&gt;0)+AD5913+AN5913+AS5913+T5913*(Hourly!J5913-AY5912)+R5913*(Hourly!G5913-AY5912))/(R5913+T5913)*(1-EXP(-(R5913+T5913)/(Input!$B$103*1000000)*3600))</f>
        <v>20.936878749050436</v>
      </c>
      <c r="AW5913" s="160">
        <f>AY5912+(AD5913+AN5913+AS5913+T5913*(Hourly!J5913-AY5912)+R5913*(Hourly!G5913-AY5912))/(R5913+T5913)*(1-EXP(-(R5913+T5913)/(Input!$B$103*1000000)*3600))</f>
        <v>23.593719363212692</v>
      </c>
      <c r="AX5913" s="24"/>
      <c r="AY5913" s="167">
        <f t="shared" si="1481"/>
        <v>23.758226219453839</v>
      </c>
      <c r="BA5913" s="159">
        <f>IF(BI5913,Input!$B$66*1000*(Hourly!AX5913&gt;0),IF(BJ5913,-(AD5913+AN5913+AS5913+T5913*(Hourly!J5913-AY5912)+Q5913*(Hourly!G5913-AY5912))+(Q5913+T5913)*(BE5913-AY5912)/(1-EXP(-(Q5913+T5913)/(Input!$B$103*1000000)*3600))))/1000</f>
        <v>0</v>
      </c>
      <c r="BB5913" s="24">
        <f>IF(BO5913,-Input!$B$67*1000*(Hourly!AX5913&gt;0),IF(BN5913,-(AD5913+AN5913+AS5913+T5913*(Hourly!J5913-AY5912)+R5913*(Hourly!G5913-AY5912))+(R5913+T5913)*(BF5913-AY5912)/(1-EXP(-(R5913+T5913)/(Input!$B$103*1000000)*3600))))/1000</f>
        <v>0</v>
      </c>
      <c r="BC5913" s="160">
        <f t="shared" si="1482"/>
        <v>0</v>
      </c>
      <c r="BD5913" s="24"/>
      <c r="BE5913" s="116">
        <f>IF(Hourly!AT5913=1,Input!$B$4,IF(Hourly!AT5913=0.5,Input!$F$4,0))</f>
        <v>16</v>
      </c>
      <c r="BF5913">
        <f>IF(Hourly!AT5913=1,Input!$B$5,IF(Hourly!AT5913=0.5,Input!$F$5,0))</f>
        <v>24</v>
      </c>
      <c r="BG5913" s="9">
        <f>Input!$B$35+0.0000000001</f>
        <v>23.900000000099997</v>
      </c>
      <c r="BI5913" s="116">
        <f t="shared" si="1483"/>
        <v>0</v>
      </c>
      <c r="BJ5913">
        <f t="shared" si="1484"/>
        <v>0</v>
      </c>
      <c r="BK5913">
        <f t="shared" si="1485"/>
        <v>1</v>
      </c>
      <c r="BL5913">
        <f t="shared" si="1486"/>
        <v>0</v>
      </c>
      <c r="BM5913">
        <f t="shared" si="1487"/>
        <v>0</v>
      </c>
      <c r="BN5913">
        <f t="shared" si="1488"/>
        <v>0</v>
      </c>
      <c r="BO5913" s="9">
        <f t="shared" si="1489"/>
        <v>0</v>
      </c>
      <c r="BR5913" s="116">
        <f t="shared" si="1476"/>
        <v>2852</v>
      </c>
      <c r="BS5913" s="39">
        <v>0</v>
      </c>
      <c r="BT5913" s="168">
        <v>0</v>
      </c>
      <c r="BV5913" s="116">
        <f>IF(Hourly!$AR5913&gt;0,AY5913,"")</f>
        <v>23.758226219453839</v>
      </c>
      <c r="BW5913">
        <f>IF(AND(BV5913&gt;(20.8+0.33*Hourly!$I5913),(BV5913&gt;24),(BV5913&lt;&gt;"")),1,0)</f>
        <v>0</v>
      </c>
      <c r="BX5913">
        <f>IF(AND(BV5913&gt;(21.8+0.33*Hourly!$I5913),(BV5913&gt;24),(BV5913&lt;&gt;"")),1,0)</f>
        <v>0</v>
      </c>
      <c r="BY5913" s="9">
        <f>IF(AND(BV5913&gt;(22.8+0.33*Hourly!$I5913),(BV5913&gt;24),(BV5913&lt;&gt;"")),1,0)</f>
        <v>0</v>
      </c>
    </row>
    <row r="5914" spans="5:77" x14ac:dyDescent="0.35">
      <c r="E5914">
        <f>Hourly!A5914</f>
        <v>2011</v>
      </c>
      <c r="F5914">
        <f>Hourly!B5914</f>
        <v>9</v>
      </c>
      <c r="G5914">
        <f>Hourly!C5914</f>
        <v>4</v>
      </c>
      <c r="H5914">
        <f>Hourly!D5914</f>
        <v>6</v>
      </c>
      <c r="I5914" s="163">
        <v>5910</v>
      </c>
      <c r="J5914" s="19">
        <f>Input!B$22*Input!B$79</f>
        <v>1411.3439999999998</v>
      </c>
      <c r="K5914" s="19">
        <f>Input!B$76*Input!B$88</f>
        <v>656.99775609756091</v>
      </c>
      <c r="L5914" s="19">
        <f>Input!B$77*Input!B$89</f>
        <v>130.99152542372883</v>
      </c>
      <c r="M5914" s="164">
        <f t="shared" si="1477"/>
        <v>2199.3332815212898</v>
      </c>
      <c r="N5914" s="165">
        <f>(Input!B$109*Input!B$102)/3600*Input!B$108</f>
        <v>740.21399999999983</v>
      </c>
      <c r="O5914" s="165">
        <f>(1-Input!B$61)*(Input!B$109*Input!B$33)/3600*Input!B$108*Hourly!AU5914</f>
        <v>444.12839999999994</v>
      </c>
      <c r="P5914" s="19">
        <f>IF(AND(AY5913&gt;Hourly!G5914),(Input!B$109*(Input!B$33*Hourly!AU5914+Input!B$36))/3600*Input!B$108,(1-Input!B$61)*(Input!B$109*Input!B$33)/3600*Input!B$108*Hourly!AU5914)</f>
        <v>11547.338400000001</v>
      </c>
      <c r="Q5914" s="19">
        <f t="shared" si="1474"/>
        <v>3383.6756815212898</v>
      </c>
      <c r="R5914" s="19">
        <f t="shared" si="1478"/>
        <v>14486.885681521289</v>
      </c>
      <c r="S5914" s="165"/>
      <c r="T5914" s="165">
        <f>Input!B$78*Input!B$91</f>
        <v>189.625</v>
      </c>
      <c r="U5914" s="19">
        <f>IF(AND($AY5913&gt;Input!$B$52,Hourly!AI5914&gt;Input!$B$51),Input!$B$93*Input!$F$40*Input!$J$8/100*Hourly!AI5914,Input!$B$93*Input!$B$40*Input!$J$8/100*Hourly!AI5914)</f>
        <v>0</v>
      </c>
      <c r="V5914" s="19">
        <f>IF(AND($AY5913&gt;Input!$B$52,Hourly!AJ5914&gt;Input!$B$51),Input!$B$94*Input!$F$41*Input!$J$9/100*Hourly!AJ5914,Input!$B$94*Input!$B$41*Input!$J$9/100*Hourly!AJ5914)</f>
        <v>0</v>
      </c>
      <c r="W5914" s="19">
        <f>IF(AND($AY5913&gt;Input!$B$52,Hourly!AK5914&gt;Input!$B$51),Input!$B$95*Input!$F$42*Input!$J$10/100*Hourly!AK5914,Input!$B$95*Input!$B$42*Input!$J$10/100*Hourly!AK5914)</f>
        <v>0</v>
      </c>
      <c r="X5914" s="19">
        <f>IF(AND($AY5913&gt;Input!$B$52,Hourly!AL5914&gt;Input!$B$51),Input!$B$96*Input!$F$43*Input!$J$11/100*Hourly!AL5914,Input!$B$96*Input!$B$43*Input!$J$11/100*Hourly!AL5914)</f>
        <v>0</v>
      </c>
      <c r="Y5914" s="19">
        <f>IF(AND($AY5913&gt;Input!$B$52,Hourly!AM5914&gt;Input!$B$51),Input!$B$97*Input!$F$44*Input!$J$12/100*Hourly!AM5914,Input!$B$97*Input!$B$44*Input!$J$12/100*Hourly!AM5914)</f>
        <v>0</v>
      </c>
      <c r="Z5914" s="19">
        <f>IF(AND($AY5913&gt;Input!$B$52,Hourly!AN5914&gt;Input!$B$51),Input!$B$98*Input!$F$45*Input!$J$13/100*Hourly!AN5914,Input!$B$98*Input!$B$45*Input!$J$13/100*Hourly!AN5914)</f>
        <v>0</v>
      </c>
      <c r="AA5914" s="19">
        <f>IF(AND($AY5913&gt;Input!$B$52,Hourly!AO5914&gt;Input!$B$51),Input!$B$99*Input!$F$46*Input!$J$14/100*Hourly!AO5914,Input!$B$99*Input!$B$46*Input!$J$14/100*Hourly!AO5914)</f>
        <v>0</v>
      </c>
      <c r="AB5914" s="19">
        <f>IF(AND($AY5913&gt;Input!$B$52,Hourly!AP5914&gt;Input!$B$51),Input!$B$100*Input!$F$47*Input!$J$15/100*Hourly!AP5914,Input!$B$100*Input!$B$47*Input!$J$15/100*Hourly!AP5914)</f>
        <v>0</v>
      </c>
      <c r="AC5914" s="19">
        <f>IF(AND($AY5913&gt;Input!$B$52,Hourly!AQ5914&gt;Input!$B$51),Input!$B$101*Input!$F$48*Input!$J$16/100*Hourly!AQ5914,Input!$B$101*Input!$B$48*Input!$J$16/100*Hourly!AQ5914)</f>
        <v>0</v>
      </c>
      <c r="AD5914" s="165">
        <f t="shared" si="1479"/>
        <v>0</v>
      </c>
      <c r="AE5914" s="19">
        <f>Hourly!AI5914/Input!$B$107*Input!$J$40*Input!$B$76*Input!$B$80</f>
        <v>0</v>
      </c>
      <c r="AF5914" s="19">
        <f>Hourly!AJ5914/Input!$B$107*Input!$J$41*Input!$B$76*Input!$B$81</f>
        <v>0</v>
      </c>
      <c r="AG5914" s="19">
        <f>Hourly!AK5914/Input!$B$107*Input!$J$42*Input!$B$76*Input!$B$82</f>
        <v>0</v>
      </c>
      <c r="AH5914" s="19">
        <f>Hourly!AL5914/Input!$B$107*Input!$J$43*Input!$B$76*Input!$B$83</f>
        <v>0</v>
      </c>
      <c r="AI5914" s="19">
        <f>Hourly!AM5914/Input!$B$107*Input!$J$44*Input!$B$76*Input!$B$84</f>
        <v>0</v>
      </c>
      <c r="AJ5914" s="19">
        <f>Hourly!AN5914/Input!$B$107*Input!$J$45*Input!$B$76*Input!$B$85</f>
        <v>0</v>
      </c>
      <c r="AK5914" s="19">
        <f>Hourly!AO5914/Input!$B$107*Input!$J$46*Input!$B$76*Input!$B$86</f>
        <v>0</v>
      </c>
      <c r="AL5914" s="19">
        <f>Hourly!AP5914/Input!$B$107*Input!$J$47*Input!$B$76*Input!$B$87</f>
        <v>0</v>
      </c>
      <c r="AM5914" s="164">
        <f>Hourly!AQ5914/Input!$B$107*Input!$J$48*Input!$B$77*Input!$B$89</f>
        <v>0</v>
      </c>
      <c r="AN5914" s="165">
        <f t="shared" si="1475"/>
        <v>0</v>
      </c>
      <c r="AO5914" s="116">
        <f>Input!B$55*Input!$B$18*Input!B$112*Hourly!AR5914</f>
        <v>2398.5</v>
      </c>
      <c r="AP5914">
        <f>Input!B$113*Input!B$114*Input!B$90*Input!B$56*Hourly!AS5914</f>
        <v>2214</v>
      </c>
      <c r="AQ5914">
        <f>Input!B$90*Input!B$57*Hourly!AS5914</f>
        <v>2214</v>
      </c>
      <c r="AR5914" s="19">
        <f>0.5*Input!$B$63*Hourly!AU5914</f>
        <v>61.5</v>
      </c>
      <c r="AS5914" s="165">
        <f t="shared" si="1480"/>
        <v>6857.25</v>
      </c>
      <c r="AT5914" s="159">
        <f>AY5913+(Input!$B$66*1000*(Hourly!AX5914&gt;0)+AD5914+AN5914+AS5914+T5914*(Hourly!J5914-AY5913)+Q5914*(Hourly!G5914-AY5913))/(Q5914+T5914)*(1-EXP(-(Q5914+T5914)/(Input!$B$103*1000000)*3600))</f>
        <v>26.413903655193703</v>
      </c>
      <c r="AU5914" s="24">
        <f>AY5913+(AD5914+AN5914+AS5914+T5914*(Hourly!J5914-AY5913)+Q5914*(Hourly!G5914-AY5913))/(Q5914+T5914)*(1-EXP(-(Q5914+T5914)/(Input!$B$103*1000000)*3600))</f>
        <v>23.716955903063582</v>
      </c>
      <c r="AV5914" s="24">
        <f>AY5913+(-Input!$B$67*1000*(Hourly!AX5914&gt;0)+AD5914+AN5914+AS5914+T5914*(Hourly!J5914-AY5913)+R5914*(Hourly!G5914-AY5913))/(R5914+T5914)*(1-EXP(-(R5914+T5914)/(Input!$B$103*1000000)*3600))</f>
        <v>20.882014634803106</v>
      </c>
      <c r="AW5914" s="160">
        <f>AY5913+(AD5914+AN5914+AS5914+T5914*(Hourly!J5914-AY5913)+R5914*(Hourly!G5914-AY5913))/(R5914+T5914)*(1-EXP(-(R5914+T5914)/(Input!$B$103*1000000)*3600))</f>
        <v>23.538855248965366</v>
      </c>
      <c r="AX5914" s="24"/>
      <c r="AY5914" s="167">
        <f t="shared" si="1481"/>
        <v>23.716955903063582</v>
      </c>
      <c r="BA5914" s="159">
        <f>IF(BI5914,Input!$B$66*1000*(Hourly!AX5914&gt;0),IF(BJ5914,-(AD5914+AN5914+AS5914+T5914*(Hourly!J5914-AY5913)+Q5914*(Hourly!G5914-AY5913))+(Q5914+T5914)*(BE5914-AY5913)/(1-EXP(-(Q5914+T5914)/(Input!$B$103*1000000)*3600))))/1000</f>
        <v>0</v>
      </c>
      <c r="BB5914" s="24">
        <f>IF(BO5914,-Input!$B$67*1000*(Hourly!AX5914&gt;0),IF(BN5914,-(AD5914+AN5914+AS5914+T5914*(Hourly!J5914-AY5913)+R5914*(Hourly!G5914-AY5913))+(R5914+T5914)*(BF5914-AY5913)/(1-EXP(-(R5914+T5914)/(Input!$B$103*1000000)*3600))))/1000</f>
        <v>0</v>
      </c>
      <c r="BC5914" s="160">
        <f t="shared" si="1482"/>
        <v>0</v>
      </c>
      <c r="BD5914" s="24"/>
      <c r="BE5914" s="116">
        <f>IF(Hourly!AT5914=1,Input!$B$4,IF(Hourly!AT5914=0.5,Input!$F$4,0))</f>
        <v>16</v>
      </c>
      <c r="BF5914">
        <f>IF(Hourly!AT5914=1,Input!$B$5,IF(Hourly!AT5914=0.5,Input!$F$5,0))</f>
        <v>24</v>
      </c>
      <c r="BG5914" s="9">
        <f>Input!$B$35+0.0000000001</f>
        <v>23.900000000099997</v>
      </c>
      <c r="BI5914" s="116">
        <f t="shared" si="1483"/>
        <v>0</v>
      </c>
      <c r="BJ5914">
        <f t="shared" si="1484"/>
        <v>0</v>
      </c>
      <c r="BK5914">
        <f t="shared" si="1485"/>
        <v>1</v>
      </c>
      <c r="BL5914">
        <f t="shared" si="1486"/>
        <v>0</v>
      </c>
      <c r="BM5914">
        <f t="shared" si="1487"/>
        <v>0</v>
      </c>
      <c r="BN5914">
        <f t="shared" si="1488"/>
        <v>0</v>
      </c>
      <c r="BO5914" s="9">
        <f t="shared" si="1489"/>
        <v>0</v>
      </c>
      <c r="BR5914" s="116">
        <f t="shared" si="1476"/>
        <v>2851</v>
      </c>
      <c r="BS5914" s="39">
        <v>0</v>
      </c>
      <c r="BT5914" s="168">
        <v>0</v>
      </c>
      <c r="BV5914" s="116">
        <f>IF(Hourly!$AR5914&gt;0,AY5914,"")</f>
        <v>23.716955903063582</v>
      </c>
      <c r="BW5914">
        <f>IF(AND(BV5914&gt;(20.8+0.33*Hourly!$I5914),(BV5914&gt;24),(BV5914&lt;&gt;"")),1,0)</f>
        <v>0</v>
      </c>
      <c r="BX5914">
        <f>IF(AND(BV5914&gt;(21.8+0.33*Hourly!$I5914),(BV5914&gt;24),(BV5914&lt;&gt;"")),1,0)</f>
        <v>0</v>
      </c>
      <c r="BY5914" s="9">
        <f>IF(AND(BV5914&gt;(22.8+0.33*Hourly!$I5914),(BV5914&gt;24),(BV5914&lt;&gt;"")),1,0)</f>
        <v>0</v>
      </c>
    </row>
    <row r="5915" spans="5:77" x14ac:dyDescent="0.35">
      <c r="E5915">
        <f>Hourly!A5915</f>
        <v>2011</v>
      </c>
      <c r="F5915">
        <f>Hourly!B5915</f>
        <v>9</v>
      </c>
      <c r="G5915">
        <f>Hourly!C5915</f>
        <v>4</v>
      </c>
      <c r="H5915">
        <f>Hourly!D5915</f>
        <v>7</v>
      </c>
      <c r="I5915" s="163">
        <v>5911</v>
      </c>
      <c r="J5915" s="19">
        <f>Input!B$22*Input!B$79</f>
        <v>1411.3439999999998</v>
      </c>
      <c r="K5915" s="19">
        <f>Input!B$76*Input!B$88</f>
        <v>656.99775609756091</v>
      </c>
      <c r="L5915" s="19">
        <f>Input!B$77*Input!B$89</f>
        <v>130.99152542372883</v>
      </c>
      <c r="M5915" s="164">
        <f t="shared" si="1477"/>
        <v>2199.3332815212898</v>
      </c>
      <c r="N5915" s="165">
        <f>(Input!B$109*Input!B$102)/3600*Input!B$108</f>
        <v>740.21399999999983</v>
      </c>
      <c r="O5915" s="165">
        <f>(1-Input!B$61)*(Input!B$109*Input!B$33)/3600*Input!B$108*Hourly!AU5915</f>
        <v>444.12839999999994</v>
      </c>
      <c r="P5915" s="19">
        <f>IF(AND(AY5914&gt;Hourly!G5915),(Input!B$109*(Input!B$33*Hourly!AU5915+Input!B$36))/3600*Input!B$108,(1-Input!B$61)*(Input!B$109*Input!B$33)/3600*Input!B$108*Hourly!AU5915)</f>
        <v>11547.338400000001</v>
      </c>
      <c r="Q5915" s="19">
        <f t="shared" si="1474"/>
        <v>3383.6756815212898</v>
      </c>
      <c r="R5915" s="19">
        <f t="shared" si="1478"/>
        <v>14486.885681521289</v>
      </c>
      <c r="S5915" s="165"/>
      <c r="T5915" s="165">
        <f>Input!B$78*Input!B$91</f>
        <v>189.625</v>
      </c>
      <c r="U5915" s="19">
        <f>IF(AND($AY5914&gt;Input!$B$52,Hourly!AI5915&gt;Input!$B$51),Input!$B$93*Input!$F$40*Input!$J$8/100*Hourly!AI5915,Input!$B$93*Input!$B$40*Input!$J$8/100*Hourly!AI5915)</f>
        <v>0</v>
      </c>
      <c r="V5915" s="19">
        <f>IF(AND($AY5914&gt;Input!$B$52,Hourly!AJ5915&gt;Input!$B$51),Input!$B$94*Input!$F$41*Input!$J$9/100*Hourly!AJ5915,Input!$B$94*Input!$B$41*Input!$J$9/100*Hourly!AJ5915)</f>
        <v>630.50614098006315</v>
      </c>
      <c r="W5915" s="19">
        <f>IF(AND($AY5914&gt;Input!$B$52,Hourly!AK5915&gt;Input!$B$51),Input!$B$95*Input!$F$42*Input!$J$10/100*Hourly!AK5915,Input!$B$95*Input!$B$42*Input!$J$10/100*Hourly!AK5915)</f>
        <v>0</v>
      </c>
      <c r="X5915" s="19">
        <f>IF(AND($AY5914&gt;Input!$B$52,Hourly!AL5915&gt;Input!$B$51),Input!$B$96*Input!$F$43*Input!$J$11/100*Hourly!AL5915,Input!$B$96*Input!$B$43*Input!$J$11/100*Hourly!AL5915)</f>
        <v>348.98567012353249</v>
      </c>
      <c r="Y5915" s="19">
        <f>IF(AND($AY5914&gt;Input!$B$52,Hourly!AM5915&gt;Input!$B$51),Input!$B$97*Input!$F$44*Input!$J$12/100*Hourly!AM5915,Input!$B$97*Input!$B$44*Input!$J$12/100*Hourly!AM5915)</f>
        <v>0</v>
      </c>
      <c r="Z5915" s="19">
        <f>IF(AND($AY5914&gt;Input!$B$52,Hourly!AN5915&gt;Input!$B$51),Input!$B$98*Input!$F$45*Input!$J$13/100*Hourly!AN5915,Input!$B$98*Input!$B$45*Input!$J$13/100*Hourly!AN5915)</f>
        <v>770.7868545501766</v>
      </c>
      <c r="AA5915" s="19">
        <f>IF(AND($AY5914&gt;Input!$B$52,Hourly!AO5915&gt;Input!$B$51),Input!$B$99*Input!$F$46*Input!$J$14/100*Hourly!AO5915,Input!$B$99*Input!$B$46*Input!$J$14/100*Hourly!AO5915)</f>
        <v>0</v>
      </c>
      <c r="AB5915" s="19">
        <f>IF(AND($AY5914&gt;Input!$B$52,Hourly!AP5915&gt;Input!$B$51),Input!$B$100*Input!$F$47*Input!$J$15/100*Hourly!AP5915,Input!$B$100*Input!$B$47*Input!$J$15/100*Hourly!AP5915)</f>
        <v>329.61279964316753</v>
      </c>
      <c r="AC5915" s="19">
        <f>IF(AND($AY5914&gt;Input!$B$52,Hourly!AQ5915&gt;Input!$B$51),Input!$B$101*Input!$F$48*Input!$J$16/100*Hourly!AQ5915,Input!$B$101*Input!$B$48*Input!$J$16/100*Hourly!AQ5915)</f>
        <v>0</v>
      </c>
      <c r="AD5915" s="165">
        <f t="shared" si="1479"/>
        <v>2079.8914652969397</v>
      </c>
      <c r="AE5915" s="19">
        <f>Hourly!AI5915/Input!$B$107*Input!$J$40*Input!$B$76*Input!$B$80</f>
        <v>0</v>
      </c>
      <c r="AF5915" s="19">
        <f>Hourly!AJ5915/Input!$B$107*Input!$J$41*Input!$B$76*Input!$B$81</f>
        <v>46.630985578417992</v>
      </c>
      <c r="AG5915" s="19">
        <f>Hourly!AK5915/Input!$B$107*Input!$J$42*Input!$B$76*Input!$B$82</f>
        <v>0</v>
      </c>
      <c r="AH5915" s="19">
        <f>Hourly!AL5915/Input!$B$107*Input!$J$43*Input!$B$76*Input!$B$83</f>
        <v>19.381823538082475</v>
      </c>
      <c r="AI5915" s="19">
        <f>Hourly!AM5915/Input!$B$107*Input!$J$44*Input!$B$76*Input!$B$84</f>
        <v>0</v>
      </c>
      <c r="AJ5915" s="19">
        <f>Hourly!AN5915/Input!$B$107*Input!$J$45*Input!$B$76*Input!$B$85</f>
        <v>37.483311354969445</v>
      </c>
      <c r="AK5915" s="19">
        <f>Hourly!AO5915/Input!$B$107*Input!$J$46*Input!$B$76*Input!$B$86</f>
        <v>0</v>
      </c>
      <c r="AL5915" s="19">
        <f>Hourly!AP5915/Input!$B$107*Input!$J$47*Input!$B$76*Input!$B$87</f>
        <v>18.305900973858989</v>
      </c>
      <c r="AM5915" s="164">
        <f>Hourly!AQ5915/Input!$B$107*Input!$J$48*Input!$B$77*Input!$B$89</f>
        <v>48.030225988700565</v>
      </c>
      <c r="AN5915" s="165">
        <f t="shared" si="1475"/>
        <v>169.83224743402945</v>
      </c>
      <c r="AO5915" s="116">
        <f>Input!B$55*Input!$B$18*Input!B$112*Hourly!AR5915</f>
        <v>2398.5</v>
      </c>
      <c r="AP5915">
        <f>Input!B$113*Input!B$114*Input!B$90*Input!B$56*Hourly!AS5915</f>
        <v>2214</v>
      </c>
      <c r="AQ5915">
        <f>Input!B$90*Input!B$57*Hourly!AS5915</f>
        <v>2214</v>
      </c>
      <c r="AR5915" s="19">
        <f>0.5*Input!$B$63*Hourly!AU5915</f>
        <v>61.5</v>
      </c>
      <c r="AS5915" s="165">
        <f t="shared" si="1480"/>
        <v>6857.25</v>
      </c>
      <c r="AT5915" s="159">
        <f>AY5914+(Input!$B$66*1000*(Hourly!AX5915&gt;0)+AD5915+AN5915+AS5915+T5915*(Hourly!J5915-AY5914)+Q5915*(Hourly!G5915-AY5914))/(Q5915+T5915)*(1-EXP(-(Q5915+T5915)/(Input!$B$103*1000000)*3600))</f>
        <v>26.381836127325712</v>
      </c>
      <c r="AU5915" s="24">
        <f>AY5914+(AD5915+AN5915+AS5915+T5915*(Hourly!J5915-AY5914)+Q5915*(Hourly!G5915-AY5914))/(Q5915+T5915)*(1-EXP(-(Q5915+T5915)/(Input!$B$103*1000000)*3600))</f>
        <v>23.684888375195591</v>
      </c>
      <c r="AV5915" s="24">
        <f>AY5914+(-Input!$B$67*1000*(Hourly!AX5915&gt;0)+AD5915+AN5915+AS5915+T5915*(Hourly!J5915-AY5914)+R5915*(Hourly!G5915-AY5914))/(R5915+T5915)*(1-EXP(-(R5915+T5915)/(Input!$B$103*1000000)*3600))</f>
        <v>20.85987753924212</v>
      </c>
      <c r="AW5915" s="160">
        <f>AY5914+(AD5915+AN5915+AS5915+T5915*(Hourly!J5915-AY5914)+R5915*(Hourly!G5915-AY5914))/(R5915+T5915)*(1-EXP(-(R5915+T5915)/(Input!$B$103*1000000)*3600))</f>
        <v>23.51671815340438</v>
      </c>
      <c r="AX5915" s="24"/>
      <c r="AY5915" s="167">
        <f t="shared" si="1481"/>
        <v>23.684888375195591</v>
      </c>
      <c r="BA5915" s="159">
        <f>IF(BI5915,Input!$B$66*1000*(Hourly!AX5915&gt;0),IF(BJ5915,-(AD5915+AN5915+AS5915+T5915*(Hourly!J5915-AY5914)+Q5915*(Hourly!G5915-AY5914))+(Q5915+T5915)*(BE5915-AY5914)/(1-EXP(-(Q5915+T5915)/(Input!$B$103*1000000)*3600))))/1000</f>
        <v>0</v>
      </c>
      <c r="BB5915" s="24">
        <f>IF(BO5915,-Input!$B$67*1000*(Hourly!AX5915&gt;0),IF(BN5915,-(AD5915+AN5915+AS5915+T5915*(Hourly!J5915-AY5914)+R5915*(Hourly!G5915-AY5914))+(R5915+T5915)*(BF5915-AY5914)/(1-EXP(-(R5915+T5915)/(Input!$B$103*1000000)*3600))))/1000</f>
        <v>0</v>
      </c>
      <c r="BC5915" s="160">
        <f t="shared" si="1482"/>
        <v>0</v>
      </c>
      <c r="BD5915" s="24"/>
      <c r="BE5915" s="116">
        <f>IF(Hourly!AT5915=1,Input!$B$4,IF(Hourly!AT5915=0.5,Input!$F$4,0))</f>
        <v>16</v>
      </c>
      <c r="BF5915">
        <f>IF(Hourly!AT5915=1,Input!$B$5,IF(Hourly!AT5915=0.5,Input!$F$5,0))</f>
        <v>24</v>
      </c>
      <c r="BG5915" s="9">
        <f>Input!$B$35+0.0000000001</f>
        <v>23.900000000099997</v>
      </c>
      <c r="BI5915" s="116">
        <f t="shared" si="1483"/>
        <v>0</v>
      </c>
      <c r="BJ5915">
        <f t="shared" si="1484"/>
        <v>0</v>
      </c>
      <c r="BK5915">
        <f t="shared" si="1485"/>
        <v>1</v>
      </c>
      <c r="BL5915">
        <f t="shared" si="1486"/>
        <v>0</v>
      </c>
      <c r="BM5915">
        <f t="shared" si="1487"/>
        <v>0</v>
      </c>
      <c r="BN5915">
        <f t="shared" si="1488"/>
        <v>0</v>
      </c>
      <c r="BO5915" s="9">
        <f t="shared" si="1489"/>
        <v>0</v>
      </c>
      <c r="BR5915" s="116">
        <f t="shared" si="1476"/>
        <v>2850</v>
      </c>
      <c r="BS5915" s="39">
        <v>0</v>
      </c>
      <c r="BT5915" s="168">
        <v>0</v>
      </c>
      <c r="BV5915" s="116">
        <f>IF(Hourly!$AR5915&gt;0,AY5915,"")</f>
        <v>23.684888375195591</v>
      </c>
      <c r="BW5915">
        <f>IF(AND(BV5915&gt;(20.8+0.33*Hourly!$I5915),(BV5915&gt;24),(BV5915&lt;&gt;"")),1,0)</f>
        <v>0</v>
      </c>
      <c r="BX5915">
        <f>IF(AND(BV5915&gt;(21.8+0.33*Hourly!$I5915),(BV5915&gt;24),(BV5915&lt;&gt;"")),1,0)</f>
        <v>0</v>
      </c>
      <c r="BY5915" s="9">
        <f>IF(AND(BV5915&gt;(22.8+0.33*Hourly!$I5915),(BV5915&gt;24),(BV5915&lt;&gt;"")),1,0)</f>
        <v>0</v>
      </c>
    </row>
    <row r="5916" spans="5:77" x14ac:dyDescent="0.35">
      <c r="E5916">
        <f>Hourly!A5916</f>
        <v>2011</v>
      </c>
      <c r="F5916">
        <f>Hourly!B5916</f>
        <v>9</v>
      </c>
      <c r="G5916">
        <f>Hourly!C5916</f>
        <v>4</v>
      </c>
      <c r="H5916">
        <f>Hourly!D5916</f>
        <v>8</v>
      </c>
      <c r="I5916" s="163">
        <v>5912</v>
      </c>
      <c r="J5916" s="19">
        <f>Input!B$22*Input!B$79</f>
        <v>1411.3439999999998</v>
      </c>
      <c r="K5916" s="19">
        <f>Input!B$76*Input!B$88</f>
        <v>656.99775609756091</v>
      </c>
      <c r="L5916" s="19">
        <f>Input!B$77*Input!B$89</f>
        <v>130.99152542372883</v>
      </c>
      <c r="M5916" s="164">
        <f t="shared" si="1477"/>
        <v>2199.3332815212898</v>
      </c>
      <c r="N5916" s="165">
        <f>(Input!B$109*Input!B$102)/3600*Input!B$108</f>
        <v>740.21399999999983</v>
      </c>
      <c r="O5916" s="165">
        <f>(1-Input!B$61)*(Input!B$109*Input!B$33)/3600*Input!B$108*Hourly!AU5916</f>
        <v>177.65135999999998</v>
      </c>
      <c r="P5916" s="19">
        <f>IF(AND(AY5915&gt;Hourly!G5916),(Input!B$109*(Input!B$33*Hourly!AU5916+Input!B$36))/3600*Input!B$108,(1-Input!B$61)*(Input!B$109*Input!B$33)/3600*Input!B$108*Hourly!AU5916)</f>
        <v>11280.861359999999</v>
      </c>
      <c r="Q5916" s="19">
        <f t="shared" si="1474"/>
        <v>3117.1986415212896</v>
      </c>
      <c r="R5916" s="19">
        <f t="shared" si="1478"/>
        <v>14220.408641521288</v>
      </c>
      <c r="S5916" s="165"/>
      <c r="T5916" s="165">
        <f>Input!B$78*Input!B$91</f>
        <v>189.625</v>
      </c>
      <c r="U5916" s="19">
        <f>IF(AND($AY5915&gt;Input!$B$52,Hourly!AI5916&gt;Input!$B$51),Input!$B$93*Input!$F$40*Input!$J$8/100*Hourly!AI5916,Input!$B$93*Input!$B$40*Input!$J$8/100*Hourly!AI5916)</f>
        <v>0</v>
      </c>
      <c r="V5916" s="19">
        <f>IF(AND($AY5915&gt;Input!$B$52,Hourly!AJ5916&gt;Input!$B$51),Input!$B$94*Input!$F$41*Input!$J$9/100*Hourly!AJ5916,Input!$B$94*Input!$B$41*Input!$J$9/100*Hourly!AJ5916)</f>
        <v>1682.4887780085278</v>
      </c>
      <c r="W5916" s="19">
        <f>IF(AND($AY5915&gt;Input!$B$52,Hourly!AK5916&gt;Input!$B$51),Input!$B$95*Input!$F$42*Input!$J$10/100*Hourly!AK5916,Input!$B$95*Input!$B$42*Input!$J$10/100*Hourly!AK5916)</f>
        <v>0</v>
      </c>
      <c r="X5916" s="19">
        <f>IF(AND($AY5915&gt;Input!$B$52,Hourly!AL5916&gt;Input!$B$51),Input!$B$96*Input!$F$43*Input!$J$11/100*Hourly!AL5916,Input!$B$96*Input!$B$43*Input!$J$11/100*Hourly!AL5916)</f>
        <v>958.97762462600724</v>
      </c>
      <c r="Y5916" s="19">
        <f>IF(AND($AY5915&gt;Input!$B$52,Hourly!AM5916&gt;Input!$B$51),Input!$B$97*Input!$F$44*Input!$J$12/100*Hourly!AM5916,Input!$B$97*Input!$B$44*Input!$J$12/100*Hourly!AM5916)</f>
        <v>0</v>
      </c>
      <c r="Z5916" s="19">
        <f>IF(AND($AY5915&gt;Input!$B$52,Hourly!AN5916&gt;Input!$B$51),Input!$B$98*Input!$F$45*Input!$J$13/100*Hourly!AN5916,Input!$B$98*Input!$B$45*Input!$J$13/100*Hourly!AN5916)</f>
        <v>2157.3148683101531</v>
      </c>
      <c r="AA5916" s="19">
        <f>IF(AND($AY5915&gt;Input!$B$52,Hourly!AO5916&gt;Input!$B$51),Input!$B$99*Input!$F$46*Input!$J$14/100*Hourly!AO5916,Input!$B$99*Input!$B$46*Input!$J$14/100*Hourly!AO5916)</f>
        <v>0</v>
      </c>
      <c r="AB5916" s="19">
        <f>IF(AND($AY5915&gt;Input!$B$52,Hourly!AP5916&gt;Input!$B$51),Input!$B$100*Input!$F$47*Input!$J$15/100*Hourly!AP5916,Input!$B$100*Input!$B$47*Input!$J$15/100*Hourly!AP5916)</f>
        <v>922.53596342210471</v>
      </c>
      <c r="AC5916" s="19">
        <f>IF(AND($AY5915&gt;Input!$B$52,Hourly!AQ5916&gt;Input!$B$51),Input!$B$101*Input!$F$48*Input!$J$16/100*Hourly!AQ5916,Input!$B$101*Input!$B$48*Input!$J$16/100*Hourly!AQ5916)</f>
        <v>0</v>
      </c>
      <c r="AD5916" s="165">
        <f t="shared" si="1479"/>
        <v>5721.3172343667929</v>
      </c>
      <c r="AE5916" s="19">
        <f>Hourly!AI5916/Input!$B$107*Input!$J$40*Input!$B$76*Input!$B$80</f>
        <v>0</v>
      </c>
      <c r="AF5916" s="19">
        <f>Hourly!AJ5916/Input!$B$107*Input!$J$41*Input!$B$76*Input!$B$81</f>
        <v>124.43353814320196</v>
      </c>
      <c r="AG5916" s="19">
        <f>Hourly!AK5916/Input!$B$107*Input!$J$42*Input!$B$76*Input!$B$82</f>
        <v>0</v>
      </c>
      <c r="AH5916" s="19">
        <f>Hourly!AL5916/Input!$B$107*Input!$J$43*Input!$B$76*Input!$B$83</f>
        <v>53.259307440593503</v>
      </c>
      <c r="AI5916" s="19">
        <f>Hourly!AM5916/Input!$B$107*Input!$J$44*Input!$B$76*Input!$B$84</f>
        <v>0</v>
      </c>
      <c r="AJ5916" s="19">
        <f>Hourly!AN5916/Input!$B$107*Input!$J$45*Input!$B$76*Input!$B$85</f>
        <v>104.91007263838895</v>
      </c>
      <c r="AK5916" s="19">
        <f>Hourly!AO5916/Input!$B$107*Input!$J$46*Input!$B$76*Input!$B$86</f>
        <v>0</v>
      </c>
      <c r="AL5916" s="19">
        <f>Hourly!AP5916/Input!$B$107*Input!$J$47*Input!$B$76*Input!$B$87</f>
        <v>51.235425352143821</v>
      </c>
      <c r="AM5916" s="164">
        <f>Hourly!AQ5916/Input!$B$107*Input!$J$48*Input!$B$77*Input!$B$89</f>
        <v>135.35790960451979</v>
      </c>
      <c r="AN5916" s="165">
        <f t="shared" si="1475"/>
        <v>469.196253178848</v>
      </c>
      <c r="AO5916" s="116">
        <f>Input!B$55*Input!$B$18*Input!B$112*Hourly!AR5916</f>
        <v>959.40000000000009</v>
      </c>
      <c r="AP5916">
        <f>Input!B$113*Input!B$114*Input!B$90*Input!B$56*Hourly!AS5916</f>
        <v>4428</v>
      </c>
      <c r="AQ5916">
        <f>Input!B$90*Input!B$57*Hourly!AS5916</f>
        <v>4428</v>
      </c>
      <c r="AR5916" s="19">
        <f>0.5*Input!$B$63*Hourly!AU5916</f>
        <v>24.6</v>
      </c>
      <c r="AS5916" s="165">
        <f t="shared" si="1480"/>
        <v>9827.6999999999989</v>
      </c>
      <c r="AT5916" s="159">
        <f>AY5915+(Input!$B$66*1000*(Hourly!AX5916&gt;0)+AD5916+AN5916+AS5916+T5916*(Hourly!J5916-AY5915)+Q5916*(Hourly!G5916-AY5915))/(Q5916+T5916)*(1-EXP(-(Q5916+T5916)/(Input!$B$103*1000000)*3600))</f>
        <v>26.376294676837613</v>
      </c>
      <c r="AU5916" s="24">
        <f>AY5915+(AD5916+AN5916+AS5916+T5916*(Hourly!J5916-AY5915)+Q5916*(Hourly!G5916-AY5915))/(Q5916+T5916)*(1-EXP(-(Q5916+T5916)/(Input!$B$103*1000000)*3600))</f>
        <v>23.67837444861301</v>
      </c>
      <c r="AV5916" s="24">
        <f>AY5915+(-Input!$B$67*1000*(Hourly!AX5916&gt;0)+AD5916+AN5916+AS5916+T5916*(Hourly!J5916-AY5915)+R5916*(Hourly!G5916-AY5915))/(R5916+T5916)*(1-EXP(-(R5916+T5916)/(Input!$B$103*1000000)*3600))</f>
        <v>20.861769228375874</v>
      </c>
      <c r="AW5916" s="160">
        <f>AY5915+(AD5916+AN5916+AS5916+T5916*(Hourly!J5916-AY5915)+R5916*(Hourly!G5916-AY5915))/(R5916+T5916)*(1-EXP(-(R5916+T5916)/(Input!$B$103*1000000)*3600))</f>
        <v>23.51956304402264</v>
      </c>
      <c r="AX5916" s="24"/>
      <c r="AY5916" s="167">
        <f t="shared" si="1481"/>
        <v>23.67837444861301</v>
      </c>
      <c r="BA5916" s="159">
        <f>IF(BI5916,Input!$B$66*1000*(Hourly!AX5916&gt;0),IF(BJ5916,-(AD5916+AN5916+AS5916+T5916*(Hourly!J5916-AY5915)+Q5916*(Hourly!G5916-AY5915))+(Q5916+T5916)*(BE5916-AY5915)/(1-EXP(-(Q5916+T5916)/(Input!$B$103*1000000)*3600))))/1000</f>
        <v>0</v>
      </c>
      <c r="BB5916" s="24">
        <f>IF(BO5916,-Input!$B$67*1000*(Hourly!AX5916&gt;0),IF(BN5916,-(AD5916+AN5916+AS5916+T5916*(Hourly!J5916-AY5915)+R5916*(Hourly!G5916-AY5915))+(R5916+T5916)*(BF5916-AY5915)/(1-EXP(-(R5916+T5916)/(Input!$B$103*1000000)*3600))))/1000</f>
        <v>0</v>
      </c>
      <c r="BC5916" s="160">
        <f t="shared" si="1482"/>
        <v>0</v>
      </c>
      <c r="BD5916" s="24"/>
      <c r="BE5916" s="116">
        <f>IF(Hourly!AT5916=1,Input!$B$4,IF(Hourly!AT5916=0.5,Input!$F$4,0))</f>
        <v>20</v>
      </c>
      <c r="BF5916">
        <f>IF(Hourly!AT5916=1,Input!$B$5,IF(Hourly!AT5916=0.5,Input!$F$5,0))</f>
        <v>24</v>
      </c>
      <c r="BG5916" s="9">
        <f>Input!$B$35+0.0000000001</f>
        <v>23.900000000099997</v>
      </c>
      <c r="BI5916" s="116">
        <f t="shared" si="1483"/>
        <v>0</v>
      </c>
      <c r="BJ5916">
        <f t="shared" si="1484"/>
        <v>0</v>
      </c>
      <c r="BK5916">
        <f t="shared" si="1485"/>
        <v>1</v>
      </c>
      <c r="BL5916">
        <f t="shared" si="1486"/>
        <v>0</v>
      </c>
      <c r="BM5916">
        <f t="shared" si="1487"/>
        <v>0</v>
      </c>
      <c r="BN5916">
        <f t="shared" si="1488"/>
        <v>0</v>
      </c>
      <c r="BO5916" s="9">
        <f t="shared" si="1489"/>
        <v>0</v>
      </c>
      <c r="BR5916" s="116">
        <f t="shared" si="1476"/>
        <v>2849</v>
      </c>
      <c r="BS5916" s="39">
        <v>0</v>
      </c>
      <c r="BT5916" s="168">
        <v>0</v>
      </c>
      <c r="BV5916" s="116">
        <f>IF(Hourly!$AR5916&gt;0,AY5916,"")</f>
        <v>23.67837444861301</v>
      </c>
      <c r="BW5916">
        <f>IF(AND(BV5916&gt;(20.8+0.33*Hourly!$I5916),(BV5916&gt;24),(BV5916&lt;&gt;"")),1,0)</f>
        <v>0</v>
      </c>
      <c r="BX5916">
        <f>IF(AND(BV5916&gt;(21.8+0.33*Hourly!$I5916),(BV5916&gt;24),(BV5916&lt;&gt;"")),1,0)</f>
        <v>0</v>
      </c>
      <c r="BY5916" s="9">
        <f>IF(AND(BV5916&gt;(22.8+0.33*Hourly!$I5916),(BV5916&gt;24),(BV5916&lt;&gt;"")),1,0)</f>
        <v>0</v>
      </c>
    </row>
    <row r="5917" spans="5:77" x14ac:dyDescent="0.35">
      <c r="E5917">
        <f>Hourly!A5917</f>
        <v>2011</v>
      </c>
      <c r="F5917">
        <f>Hourly!B5917</f>
        <v>9</v>
      </c>
      <c r="G5917">
        <f>Hourly!C5917</f>
        <v>4</v>
      </c>
      <c r="H5917">
        <f>Hourly!D5917</f>
        <v>9</v>
      </c>
      <c r="I5917" s="163">
        <v>5913</v>
      </c>
      <c r="J5917" s="19">
        <f>Input!B$22*Input!B$79</f>
        <v>1411.3439999999998</v>
      </c>
      <c r="K5917" s="19">
        <f>Input!B$76*Input!B$88</f>
        <v>656.99775609756091</v>
      </c>
      <c r="L5917" s="19">
        <f>Input!B$77*Input!B$89</f>
        <v>130.99152542372883</v>
      </c>
      <c r="M5917" s="164">
        <f t="shared" si="1477"/>
        <v>2199.3332815212898</v>
      </c>
      <c r="N5917" s="165">
        <f>(Input!B$109*Input!B$102)/3600*Input!B$108</f>
        <v>740.21399999999983</v>
      </c>
      <c r="O5917" s="165">
        <f>(1-Input!B$61)*(Input!B$109*Input!B$33)/3600*Input!B$108*Hourly!AU5917</f>
        <v>177.65135999999998</v>
      </c>
      <c r="P5917" s="19">
        <f>IF(AND(AY5916&gt;Hourly!G5917),(Input!B$109*(Input!B$33*Hourly!AU5917+Input!B$36))/3600*Input!B$108,(1-Input!B$61)*(Input!B$109*Input!B$33)/3600*Input!B$108*Hourly!AU5917)</f>
        <v>11280.861359999999</v>
      </c>
      <c r="Q5917" s="19">
        <f t="shared" si="1474"/>
        <v>3117.1986415212896</v>
      </c>
      <c r="R5917" s="19">
        <f t="shared" si="1478"/>
        <v>14220.408641521288</v>
      </c>
      <c r="S5917" s="165"/>
      <c r="T5917" s="165">
        <f>Input!B$78*Input!B$91</f>
        <v>189.625</v>
      </c>
      <c r="U5917" s="19">
        <f>IF(AND($AY5916&gt;Input!$B$52,Hourly!AI5917&gt;Input!$B$51),Input!$B$93*Input!$F$40*Input!$J$8/100*Hourly!AI5917,Input!$B$93*Input!$B$40*Input!$J$8/100*Hourly!AI5917)</f>
        <v>0</v>
      </c>
      <c r="V5917" s="19">
        <f>IF(AND($AY5916&gt;Input!$B$52,Hourly!AJ5917&gt;Input!$B$51),Input!$B$94*Input!$F$41*Input!$J$9/100*Hourly!AJ5917,Input!$B$94*Input!$B$41*Input!$J$9/100*Hourly!AJ5917)</f>
        <v>973.40437697593757</v>
      </c>
      <c r="W5917" s="19">
        <f>IF(AND($AY5916&gt;Input!$B$52,Hourly!AK5917&gt;Input!$B$51),Input!$B$95*Input!$F$42*Input!$J$10/100*Hourly!AK5917,Input!$B$95*Input!$B$42*Input!$J$10/100*Hourly!AK5917)</f>
        <v>0</v>
      </c>
      <c r="X5917" s="19">
        <f>IF(AND($AY5916&gt;Input!$B$52,Hourly!AL5917&gt;Input!$B$51),Input!$B$96*Input!$F$43*Input!$J$11/100*Hourly!AL5917,Input!$B$96*Input!$B$43*Input!$J$11/100*Hourly!AL5917)</f>
        <v>557.33889775360069</v>
      </c>
      <c r="Y5917" s="19">
        <f>IF(AND($AY5916&gt;Input!$B$52,Hourly!AM5917&gt;Input!$B$51),Input!$B$97*Input!$F$44*Input!$J$12/100*Hourly!AM5917,Input!$B$97*Input!$B$44*Input!$J$12/100*Hourly!AM5917)</f>
        <v>0</v>
      </c>
      <c r="Z5917" s="19">
        <f>IF(AND($AY5916&gt;Input!$B$52,Hourly!AN5917&gt;Input!$B$51),Input!$B$98*Input!$F$45*Input!$J$13/100*Hourly!AN5917,Input!$B$98*Input!$B$45*Input!$J$13/100*Hourly!AN5917)</f>
        <v>1287.5931493972305</v>
      </c>
      <c r="AA5917" s="19">
        <f>IF(AND($AY5916&gt;Input!$B$52,Hourly!AO5917&gt;Input!$B$51),Input!$B$99*Input!$F$46*Input!$J$14/100*Hourly!AO5917,Input!$B$99*Input!$B$46*Input!$J$14/100*Hourly!AO5917)</f>
        <v>0</v>
      </c>
      <c r="AB5917" s="19">
        <f>IF(AND($AY5916&gt;Input!$B$52,Hourly!AP5917&gt;Input!$B$51),Input!$B$100*Input!$F$47*Input!$J$15/100*Hourly!AP5917,Input!$B$100*Input!$B$47*Input!$J$15/100*Hourly!AP5917)</f>
        <v>550.61549151855229</v>
      </c>
      <c r="AC5917" s="19">
        <f>IF(AND($AY5916&gt;Input!$B$52,Hourly!AQ5917&gt;Input!$B$51),Input!$B$101*Input!$F$48*Input!$J$16/100*Hourly!AQ5917,Input!$B$101*Input!$B$48*Input!$J$16/100*Hourly!AQ5917)</f>
        <v>0</v>
      </c>
      <c r="AD5917" s="165">
        <f t="shared" si="1479"/>
        <v>3368.9519156453216</v>
      </c>
      <c r="AE5917" s="19">
        <f>Hourly!AI5917/Input!$B$107*Input!$J$40*Input!$B$76*Input!$B$80</f>
        <v>0</v>
      </c>
      <c r="AF5917" s="19">
        <f>Hourly!AJ5917/Input!$B$107*Input!$J$41*Input!$B$76*Input!$B$81</f>
        <v>71.991060061965626</v>
      </c>
      <c r="AG5917" s="19">
        <f>Hourly!AK5917/Input!$B$107*Input!$J$42*Input!$B$76*Input!$B$82</f>
        <v>0</v>
      </c>
      <c r="AH5917" s="19">
        <f>Hourly!AL5917/Input!$B$107*Input!$J$43*Input!$B$76*Input!$B$83</f>
        <v>30.953259952897046</v>
      </c>
      <c r="AI5917" s="19">
        <f>Hourly!AM5917/Input!$B$107*Input!$J$44*Input!$B$76*Input!$B$84</f>
        <v>0</v>
      </c>
      <c r="AJ5917" s="19">
        <f>Hourly!AN5917/Input!$B$107*Input!$J$45*Input!$B$76*Input!$B$85</f>
        <v>62.615565681316689</v>
      </c>
      <c r="AK5917" s="19">
        <f>Hourly!AO5917/Input!$B$107*Input!$J$46*Input!$B$76*Input!$B$86</f>
        <v>0</v>
      </c>
      <c r="AL5917" s="19">
        <f>Hourly!AP5917/Input!$B$107*Input!$J$47*Input!$B$76*Input!$B$87</f>
        <v>30.579858164862532</v>
      </c>
      <c r="AM5917" s="164">
        <f>Hourly!AQ5917/Input!$B$107*Input!$J$48*Input!$B$77*Input!$B$89</f>
        <v>82.961299435028252</v>
      </c>
      <c r="AN5917" s="165">
        <f t="shared" si="1475"/>
        <v>279.10104329607015</v>
      </c>
      <c r="AO5917" s="116">
        <f>Input!B$55*Input!$B$18*Input!B$112*Hourly!AR5917</f>
        <v>959.40000000000009</v>
      </c>
      <c r="AP5917">
        <f>Input!B$113*Input!B$114*Input!B$90*Input!B$56*Hourly!AS5917</f>
        <v>4428</v>
      </c>
      <c r="AQ5917">
        <f>Input!B$90*Input!B$57*Hourly!AS5917</f>
        <v>4428</v>
      </c>
      <c r="AR5917" s="19">
        <f>0.5*Input!$B$63*Hourly!AU5917</f>
        <v>24.6</v>
      </c>
      <c r="AS5917" s="165">
        <f t="shared" si="1480"/>
        <v>9827.6999999999989</v>
      </c>
      <c r="AT5917" s="159">
        <f>AY5916+(Input!$B$66*1000*(Hourly!AX5917&gt;0)+AD5917+AN5917+AS5917+T5917*(Hourly!J5917-AY5916)+Q5917*(Hourly!G5917-AY5916))/(Q5917+T5917)*(1-EXP(-(Q5917+T5917)/(Input!$B$103*1000000)*3600))</f>
        <v>26.362138513536625</v>
      </c>
      <c r="AU5917" s="24">
        <f>AY5916+(AD5917+AN5917+AS5917+T5917*(Hourly!J5917-AY5916)+Q5917*(Hourly!G5917-AY5916))/(Q5917+T5917)*(1-EXP(-(Q5917+T5917)/(Input!$B$103*1000000)*3600))</f>
        <v>23.664218285312021</v>
      </c>
      <c r="AV5917" s="24">
        <f>AY5916+(-Input!$B$67*1000*(Hourly!AX5917&gt;0)+AD5917+AN5917+AS5917+T5917*(Hourly!J5917-AY5916)+R5917*(Hourly!G5917-AY5916))/(R5917+T5917)*(1-EXP(-(R5917+T5917)/(Input!$B$103*1000000)*3600))</f>
        <v>20.844967950721191</v>
      </c>
      <c r="AW5917" s="160">
        <f>AY5916+(AD5917+AN5917+AS5917+T5917*(Hourly!J5917-AY5916)+R5917*(Hourly!G5917-AY5916))/(R5917+T5917)*(1-EXP(-(R5917+T5917)/(Input!$B$103*1000000)*3600))</f>
        <v>23.502761766367957</v>
      </c>
      <c r="AX5917" s="24"/>
      <c r="AY5917" s="167">
        <f t="shared" si="1481"/>
        <v>23.664218285312021</v>
      </c>
      <c r="BA5917" s="159">
        <f>IF(BI5917,Input!$B$66*1000*(Hourly!AX5917&gt;0),IF(BJ5917,-(AD5917+AN5917+AS5917+T5917*(Hourly!J5917-AY5916)+Q5917*(Hourly!G5917-AY5916))+(Q5917+T5917)*(BE5917-AY5916)/(1-EXP(-(Q5917+T5917)/(Input!$B$103*1000000)*3600))))/1000</f>
        <v>0</v>
      </c>
      <c r="BB5917" s="24">
        <f>IF(BO5917,-Input!$B$67*1000*(Hourly!AX5917&gt;0),IF(BN5917,-(AD5917+AN5917+AS5917+T5917*(Hourly!J5917-AY5916)+R5917*(Hourly!G5917-AY5916))+(R5917+T5917)*(BF5917-AY5916)/(1-EXP(-(R5917+T5917)/(Input!$B$103*1000000)*3600))))/1000</f>
        <v>0</v>
      </c>
      <c r="BC5917" s="160">
        <f t="shared" si="1482"/>
        <v>0</v>
      </c>
      <c r="BD5917" s="24"/>
      <c r="BE5917" s="116">
        <f>IF(Hourly!AT5917=1,Input!$B$4,IF(Hourly!AT5917=0.5,Input!$F$4,0))</f>
        <v>20</v>
      </c>
      <c r="BF5917">
        <f>IF(Hourly!AT5917=1,Input!$B$5,IF(Hourly!AT5917=0.5,Input!$F$5,0))</f>
        <v>24</v>
      </c>
      <c r="BG5917" s="9">
        <f>Input!$B$35+0.0000000001</f>
        <v>23.900000000099997</v>
      </c>
      <c r="BI5917" s="116">
        <f t="shared" si="1483"/>
        <v>0</v>
      </c>
      <c r="BJ5917">
        <f t="shared" si="1484"/>
        <v>0</v>
      </c>
      <c r="BK5917">
        <f t="shared" si="1485"/>
        <v>1</v>
      </c>
      <c r="BL5917">
        <f t="shared" si="1486"/>
        <v>0</v>
      </c>
      <c r="BM5917">
        <f t="shared" si="1487"/>
        <v>0</v>
      </c>
      <c r="BN5917">
        <f t="shared" si="1488"/>
        <v>0</v>
      </c>
      <c r="BO5917" s="9">
        <f t="shared" si="1489"/>
        <v>0</v>
      </c>
      <c r="BR5917" s="116">
        <f t="shared" si="1476"/>
        <v>2848</v>
      </c>
      <c r="BS5917" s="39">
        <v>0</v>
      </c>
      <c r="BT5917" s="168">
        <v>0</v>
      </c>
      <c r="BV5917" s="116">
        <f>IF(Hourly!$AR5917&gt;0,AY5917,"")</f>
        <v>23.664218285312021</v>
      </c>
      <c r="BW5917">
        <f>IF(AND(BV5917&gt;(20.8+0.33*Hourly!$I5917),(BV5917&gt;24),(BV5917&lt;&gt;"")),1,0)</f>
        <v>0</v>
      </c>
      <c r="BX5917">
        <f>IF(AND(BV5917&gt;(21.8+0.33*Hourly!$I5917),(BV5917&gt;24),(BV5917&lt;&gt;"")),1,0)</f>
        <v>0</v>
      </c>
      <c r="BY5917" s="9">
        <f>IF(AND(BV5917&gt;(22.8+0.33*Hourly!$I5917),(BV5917&gt;24),(BV5917&lt;&gt;"")),1,0)</f>
        <v>0</v>
      </c>
    </row>
    <row r="5918" spans="5:77" x14ac:dyDescent="0.35">
      <c r="E5918">
        <f>Hourly!A5918</f>
        <v>2011</v>
      </c>
      <c r="F5918">
        <f>Hourly!B5918</f>
        <v>9</v>
      </c>
      <c r="G5918">
        <f>Hourly!C5918</f>
        <v>4</v>
      </c>
      <c r="H5918">
        <f>Hourly!D5918</f>
        <v>10</v>
      </c>
      <c r="I5918" s="163">
        <v>5914</v>
      </c>
      <c r="J5918" s="19">
        <f>Input!B$22*Input!B$79</f>
        <v>1411.3439999999998</v>
      </c>
      <c r="K5918" s="19">
        <f>Input!B$76*Input!B$88</f>
        <v>656.99775609756091</v>
      </c>
      <c r="L5918" s="19">
        <f>Input!B$77*Input!B$89</f>
        <v>130.99152542372883</v>
      </c>
      <c r="M5918" s="164">
        <f t="shared" si="1477"/>
        <v>2199.3332815212898</v>
      </c>
      <c r="N5918" s="165">
        <f>(Input!B$109*Input!B$102)/3600*Input!B$108</f>
        <v>740.21399999999983</v>
      </c>
      <c r="O5918" s="165">
        <f>(1-Input!B$61)*(Input!B$109*Input!B$33)/3600*Input!B$108*Hourly!AU5918</f>
        <v>177.65135999999998</v>
      </c>
      <c r="P5918" s="19">
        <f>IF(AND(AY5917&gt;Hourly!G5918),(Input!B$109*(Input!B$33*Hourly!AU5918+Input!B$36))/3600*Input!B$108,(1-Input!B$61)*(Input!B$109*Input!B$33)/3600*Input!B$108*Hourly!AU5918)</f>
        <v>11280.861359999999</v>
      </c>
      <c r="Q5918" s="19">
        <f t="shared" si="1474"/>
        <v>3117.1986415212896</v>
      </c>
      <c r="R5918" s="19">
        <f t="shared" si="1478"/>
        <v>14220.408641521288</v>
      </c>
      <c r="S5918" s="165"/>
      <c r="T5918" s="165">
        <f>Input!B$78*Input!B$91</f>
        <v>189.625</v>
      </c>
      <c r="U5918" s="19">
        <f>IF(AND($AY5917&gt;Input!$B$52,Hourly!AI5918&gt;Input!$B$51),Input!$B$93*Input!$F$40*Input!$J$8/100*Hourly!AI5918,Input!$B$93*Input!$B$40*Input!$J$8/100*Hourly!AI5918)</f>
        <v>0</v>
      </c>
      <c r="V5918" s="19">
        <f>IF(AND($AY5917&gt;Input!$B$52,Hourly!AJ5918&gt;Input!$B$51),Input!$B$94*Input!$F$41*Input!$J$9/100*Hourly!AJ5918,Input!$B$94*Input!$B$41*Input!$J$9/100*Hourly!AJ5918)</f>
        <v>3804.0222945384735</v>
      </c>
      <c r="W5918" s="19">
        <f>IF(AND($AY5917&gt;Input!$B$52,Hourly!AK5918&gt;Input!$B$51),Input!$B$95*Input!$F$42*Input!$J$10/100*Hourly!AK5918,Input!$B$95*Input!$B$42*Input!$J$10/100*Hourly!AK5918)</f>
        <v>0</v>
      </c>
      <c r="X5918" s="19">
        <f>IF(AND($AY5917&gt;Input!$B$52,Hourly!AL5918&gt;Input!$B$51),Input!$B$96*Input!$F$43*Input!$J$11/100*Hourly!AL5918,Input!$B$96*Input!$B$43*Input!$J$11/100*Hourly!AL5918)</f>
        <v>2207.5100322797239</v>
      </c>
      <c r="Y5918" s="19">
        <f>IF(AND($AY5917&gt;Input!$B$52,Hourly!AM5918&gt;Input!$B$51),Input!$B$97*Input!$F$44*Input!$J$12/100*Hourly!AM5918,Input!$B$97*Input!$B$44*Input!$J$12/100*Hourly!AM5918)</f>
        <v>0</v>
      </c>
      <c r="Z5918" s="19">
        <f>IF(AND($AY5917&gt;Input!$B$52,Hourly!AN5918&gt;Input!$B$51),Input!$B$98*Input!$F$45*Input!$J$13/100*Hourly!AN5918,Input!$B$98*Input!$B$45*Input!$J$13/100*Hourly!AN5918)</f>
        <v>5019.9549029736163</v>
      </c>
      <c r="AA5918" s="19">
        <f>IF(AND($AY5917&gt;Input!$B$52,Hourly!AO5918&gt;Input!$B$51),Input!$B$99*Input!$F$46*Input!$J$14/100*Hourly!AO5918,Input!$B$99*Input!$B$46*Input!$J$14/100*Hourly!AO5918)</f>
        <v>0</v>
      </c>
      <c r="AB5918" s="19">
        <f>IF(AND($AY5917&gt;Input!$B$52,Hourly!AP5918&gt;Input!$B$51),Input!$B$100*Input!$F$47*Input!$J$15/100*Hourly!AP5918,Input!$B$100*Input!$B$47*Input!$J$15/100*Hourly!AP5918)</f>
        <v>2146.6912414031904</v>
      </c>
      <c r="AC5918" s="19">
        <f>IF(AND($AY5917&gt;Input!$B$52,Hourly!AQ5918&gt;Input!$B$51),Input!$B$101*Input!$F$48*Input!$J$16/100*Hourly!AQ5918,Input!$B$101*Input!$B$48*Input!$J$16/100*Hourly!AQ5918)</f>
        <v>0</v>
      </c>
      <c r="AD5918" s="165">
        <f t="shared" si="1479"/>
        <v>13178.178471195004</v>
      </c>
      <c r="AE5918" s="19">
        <f>Hourly!AI5918/Input!$B$107*Input!$J$40*Input!$B$76*Input!$B$80</f>
        <v>0</v>
      </c>
      <c r="AF5918" s="19">
        <f>Hourly!AJ5918/Input!$B$107*Input!$J$41*Input!$B$76*Input!$B$81</f>
        <v>281.33795569520561</v>
      </c>
      <c r="AG5918" s="19">
        <f>Hourly!AK5918/Input!$B$107*Input!$J$42*Input!$B$76*Input!$B$82</f>
        <v>0</v>
      </c>
      <c r="AH5918" s="19">
        <f>Hourly!AL5918/Input!$B$107*Input!$J$43*Input!$B$76*Input!$B$83</f>
        <v>122.59979009753405</v>
      </c>
      <c r="AI5918" s="19">
        <f>Hourly!AM5918/Input!$B$107*Input!$J$44*Input!$B$76*Input!$B$84</f>
        <v>0</v>
      </c>
      <c r="AJ5918" s="19">
        <f>Hourly!AN5918/Input!$B$107*Input!$J$45*Input!$B$76*Input!$B$85</f>
        <v>244.12005926836466</v>
      </c>
      <c r="AK5918" s="19">
        <f>Hourly!AO5918/Input!$B$107*Input!$J$46*Input!$B$76*Input!$B$86</f>
        <v>0</v>
      </c>
      <c r="AL5918" s="19">
        <f>Hourly!AP5918/Input!$B$107*Input!$J$47*Input!$B$76*Input!$B$87</f>
        <v>119.22206094277752</v>
      </c>
      <c r="AM5918" s="164">
        <f>Hourly!AQ5918/Input!$B$107*Input!$J$48*Input!$B$77*Input!$B$89</f>
        <v>314.37966101694917</v>
      </c>
      <c r="AN5918" s="165">
        <f t="shared" si="1475"/>
        <v>1081.6595270208309</v>
      </c>
      <c r="AO5918" s="116">
        <f>Input!B$55*Input!$B$18*Input!B$112*Hourly!AR5918</f>
        <v>959.40000000000009</v>
      </c>
      <c r="AP5918">
        <f>Input!B$113*Input!B$114*Input!B$90*Input!B$56*Hourly!AS5918</f>
        <v>4428</v>
      </c>
      <c r="AQ5918">
        <f>Input!B$90*Input!B$57*Hourly!AS5918</f>
        <v>4428</v>
      </c>
      <c r="AR5918" s="19">
        <f>0.5*Input!$B$63*Hourly!AU5918</f>
        <v>24.6</v>
      </c>
      <c r="AS5918" s="165">
        <f t="shared" si="1480"/>
        <v>9827.6999999999989</v>
      </c>
      <c r="AT5918" s="159">
        <f>AY5917+(Input!$B$66*1000*(Hourly!AX5918&gt;0)+AD5918+AN5918+AS5918+T5918*(Hourly!J5918-AY5917)+Q5918*(Hourly!G5918-AY5917))/(Q5918+T5918)*(1-EXP(-(Q5918+T5918)/(Input!$B$103*1000000)*3600))</f>
        <v>26.380102375926455</v>
      </c>
      <c r="AU5918" s="24">
        <f>AY5917+(AD5918+AN5918+AS5918+T5918*(Hourly!J5918-AY5917)+Q5918*(Hourly!G5918-AY5917))/(Q5918+T5918)*(1-EXP(-(Q5918+T5918)/(Input!$B$103*1000000)*3600))</f>
        <v>23.682182147701852</v>
      </c>
      <c r="AV5918" s="24">
        <f>AY5917+(-Input!$B$67*1000*(Hourly!AX5918&gt;0)+AD5918+AN5918+AS5918+T5918*(Hourly!J5918-AY5917)+R5918*(Hourly!G5918-AY5917))/(R5918+T5918)*(1-EXP(-(R5918+T5918)/(Input!$B$103*1000000)*3600))</f>
        <v>20.874675855186446</v>
      </c>
      <c r="AW5918" s="160">
        <f>AY5917+(AD5918+AN5918+AS5918+T5918*(Hourly!J5918-AY5917)+R5918*(Hourly!G5918-AY5917))/(R5918+T5918)*(1-EXP(-(R5918+T5918)/(Input!$B$103*1000000)*3600))</f>
        <v>23.532469670833208</v>
      </c>
      <c r="AX5918" s="24"/>
      <c r="AY5918" s="167">
        <f t="shared" si="1481"/>
        <v>23.682182147701852</v>
      </c>
      <c r="BA5918" s="159">
        <f>IF(BI5918,Input!$B$66*1000*(Hourly!AX5918&gt;0),IF(BJ5918,-(AD5918+AN5918+AS5918+T5918*(Hourly!J5918-AY5917)+Q5918*(Hourly!G5918-AY5917))+(Q5918+T5918)*(BE5918-AY5917)/(1-EXP(-(Q5918+T5918)/(Input!$B$103*1000000)*3600))))/1000</f>
        <v>0</v>
      </c>
      <c r="BB5918" s="24">
        <f>IF(BO5918,-Input!$B$67*1000*(Hourly!AX5918&gt;0),IF(BN5918,-(AD5918+AN5918+AS5918+T5918*(Hourly!J5918-AY5917)+R5918*(Hourly!G5918-AY5917))+(R5918+T5918)*(BF5918-AY5917)/(1-EXP(-(R5918+T5918)/(Input!$B$103*1000000)*3600))))/1000</f>
        <v>0</v>
      </c>
      <c r="BC5918" s="160">
        <f t="shared" si="1482"/>
        <v>0</v>
      </c>
      <c r="BD5918" s="24"/>
      <c r="BE5918" s="116">
        <f>IF(Hourly!AT5918=1,Input!$B$4,IF(Hourly!AT5918=0.5,Input!$F$4,0))</f>
        <v>20</v>
      </c>
      <c r="BF5918">
        <f>IF(Hourly!AT5918=1,Input!$B$5,IF(Hourly!AT5918=0.5,Input!$F$5,0))</f>
        <v>24</v>
      </c>
      <c r="BG5918" s="9">
        <f>Input!$B$35+0.0000000001</f>
        <v>23.900000000099997</v>
      </c>
      <c r="BI5918" s="116">
        <f t="shared" si="1483"/>
        <v>0</v>
      </c>
      <c r="BJ5918">
        <f t="shared" si="1484"/>
        <v>0</v>
      </c>
      <c r="BK5918">
        <f t="shared" si="1485"/>
        <v>1</v>
      </c>
      <c r="BL5918">
        <f t="shared" si="1486"/>
        <v>0</v>
      </c>
      <c r="BM5918">
        <f t="shared" si="1487"/>
        <v>0</v>
      </c>
      <c r="BN5918">
        <f t="shared" si="1488"/>
        <v>0</v>
      </c>
      <c r="BO5918" s="9">
        <f t="shared" si="1489"/>
        <v>0</v>
      </c>
      <c r="BR5918" s="116">
        <f t="shared" si="1476"/>
        <v>2847</v>
      </c>
      <c r="BS5918" s="39">
        <v>0</v>
      </c>
      <c r="BT5918" s="168">
        <v>0</v>
      </c>
      <c r="BV5918" s="116">
        <f>IF(Hourly!$AR5918&gt;0,AY5918,"")</f>
        <v>23.682182147701852</v>
      </c>
      <c r="BW5918">
        <f>IF(AND(BV5918&gt;(20.8+0.33*Hourly!$I5918),(BV5918&gt;24),(BV5918&lt;&gt;"")),1,0)</f>
        <v>0</v>
      </c>
      <c r="BX5918">
        <f>IF(AND(BV5918&gt;(21.8+0.33*Hourly!$I5918),(BV5918&gt;24),(BV5918&lt;&gt;"")),1,0)</f>
        <v>0</v>
      </c>
      <c r="BY5918" s="9">
        <f>IF(AND(BV5918&gt;(22.8+0.33*Hourly!$I5918),(BV5918&gt;24),(BV5918&lt;&gt;"")),1,0)</f>
        <v>0</v>
      </c>
    </row>
    <row r="5919" spans="5:77" x14ac:dyDescent="0.35">
      <c r="E5919">
        <f>Hourly!A5919</f>
        <v>2011</v>
      </c>
      <c r="F5919">
        <f>Hourly!B5919</f>
        <v>9</v>
      </c>
      <c r="G5919">
        <f>Hourly!C5919</f>
        <v>4</v>
      </c>
      <c r="H5919">
        <f>Hourly!D5919</f>
        <v>11</v>
      </c>
      <c r="I5919" s="163">
        <v>5915</v>
      </c>
      <c r="J5919" s="19">
        <f>Input!B$22*Input!B$79</f>
        <v>1411.3439999999998</v>
      </c>
      <c r="K5919" s="19">
        <f>Input!B$76*Input!B$88</f>
        <v>656.99775609756091</v>
      </c>
      <c r="L5919" s="19">
        <f>Input!B$77*Input!B$89</f>
        <v>130.99152542372883</v>
      </c>
      <c r="M5919" s="164">
        <f t="shared" si="1477"/>
        <v>2199.3332815212898</v>
      </c>
      <c r="N5919" s="165">
        <f>(Input!B$109*Input!B$102)/3600*Input!B$108</f>
        <v>740.21399999999983</v>
      </c>
      <c r="O5919" s="165">
        <f>(1-Input!B$61)*(Input!B$109*Input!B$33)/3600*Input!B$108*Hourly!AU5919</f>
        <v>177.65135999999998</v>
      </c>
      <c r="P5919" s="19">
        <f>IF(AND(AY5918&gt;Hourly!G5919),(Input!B$109*(Input!B$33*Hourly!AU5919+Input!B$36))/3600*Input!B$108,(1-Input!B$61)*(Input!B$109*Input!B$33)/3600*Input!B$108*Hourly!AU5919)</f>
        <v>11280.861359999999</v>
      </c>
      <c r="Q5919" s="19">
        <f t="shared" si="1474"/>
        <v>3117.1986415212896</v>
      </c>
      <c r="R5919" s="19">
        <f t="shared" si="1478"/>
        <v>14220.408641521288</v>
      </c>
      <c r="S5919" s="165"/>
      <c r="T5919" s="165">
        <f>Input!B$78*Input!B$91</f>
        <v>189.625</v>
      </c>
      <c r="U5919" s="19">
        <f>IF(AND($AY5918&gt;Input!$B$52,Hourly!AI5919&gt;Input!$B$51),Input!$B$93*Input!$F$40*Input!$J$8/100*Hourly!AI5919,Input!$B$93*Input!$B$40*Input!$J$8/100*Hourly!AI5919)</f>
        <v>0</v>
      </c>
      <c r="V5919" s="19">
        <f>IF(AND($AY5918&gt;Input!$B$52,Hourly!AJ5919&gt;Input!$B$51),Input!$B$94*Input!$F$41*Input!$J$9/100*Hourly!AJ5919,Input!$B$94*Input!$B$41*Input!$J$9/100*Hourly!AJ5919)</f>
        <v>10901.52447494491</v>
      </c>
      <c r="W5919" s="19">
        <f>IF(AND($AY5918&gt;Input!$B$52,Hourly!AK5919&gt;Input!$B$51),Input!$B$95*Input!$F$42*Input!$J$10/100*Hourly!AK5919,Input!$B$95*Input!$B$42*Input!$J$10/100*Hourly!AK5919)</f>
        <v>0</v>
      </c>
      <c r="X5919" s="19">
        <f>IF(AND($AY5918&gt;Input!$B$52,Hourly!AL5919&gt;Input!$B$51),Input!$B$96*Input!$F$43*Input!$J$11/100*Hourly!AL5919,Input!$B$96*Input!$B$43*Input!$J$11/100*Hourly!AL5919)</f>
        <v>8061.3784029346789</v>
      </c>
      <c r="Y5919" s="19">
        <f>IF(AND($AY5918&gt;Input!$B$52,Hourly!AM5919&gt;Input!$B$51),Input!$B$97*Input!$F$44*Input!$J$12/100*Hourly!AM5919,Input!$B$97*Input!$B$44*Input!$J$12/100*Hourly!AM5919)</f>
        <v>0</v>
      </c>
      <c r="Z5919" s="19">
        <f>IF(AND($AY5918&gt;Input!$B$52,Hourly!AN5919&gt;Input!$B$51),Input!$B$98*Input!$F$45*Input!$J$13/100*Hourly!AN5919,Input!$B$98*Input!$B$45*Input!$J$13/100*Hourly!AN5919)</f>
        <v>14092.819437277658</v>
      </c>
      <c r="AA5919" s="19">
        <f>IF(AND($AY5918&gt;Input!$B$52,Hourly!AO5919&gt;Input!$B$51),Input!$B$99*Input!$F$46*Input!$J$14/100*Hourly!AO5919,Input!$B$99*Input!$B$46*Input!$J$14/100*Hourly!AO5919)</f>
        <v>0</v>
      </c>
      <c r="AB5919" s="19">
        <f>IF(AND($AY5918&gt;Input!$B$52,Hourly!AP5919&gt;Input!$B$51),Input!$B$100*Input!$F$47*Input!$J$15/100*Hourly!AP5919,Input!$B$100*Input!$B$47*Input!$J$15/100*Hourly!AP5919)</f>
        <v>6026.5346277832068</v>
      </c>
      <c r="AC5919" s="19">
        <f>IF(AND($AY5918&gt;Input!$B$52,Hourly!AQ5919&gt;Input!$B$51),Input!$B$101*Input!$F$48*Input!$J$16/100*Hourly!AQ5919,Input!$B$101*Input!$B$48*Input!$J$16/100*Hourly!AQ5919)</f>
        <v>0</v>
      </c>
      <c r="AD5919" s="165">
        <f t="shared" si="1479"/>
        <v>39082.256942940454</v>
      </c>
      <c r="AE5919" s="19">
        <f>Hourly!AI5919/Input!$B$107*Input!$J$40*Input!$B$76*Input!$B$80</f>
        <v>0</v>
      </c>
      <c r="AF5919" s="19">
        <f>Hourly!AJ5919/Input!$B$107*Input!$J$41*Input!$B$76*Input!$B$81</f>
        <v>806.25516158136998</v>
      </c>
      <c r="AG5919" s="19">
        <f>Hourly!AK5919/Input!$B$107*Input!$J$42*Input!$B$76*Input!$B$82</f>
        <v>0</v>
      </c>
      <c r="AH5919" s="19">
        <f>Hourly!AL5919/Input!$B$107*Input!$J$43*Input!$B$76*Input!$B$83</f>
        <v>447.70953954665919</v>
      </c>
      <c r="AI5919" s="19">
        <f>Hourly!AM5919/Input!$B$107*Input!$J$44*Input!$B$76*Input!$B$84</f>
        <v>0</v>
      </c>
      <c r="AJ5919" s="19">
        <f>Hourly!AN5919/Input!$B$107*Input!$J$45*Input!$B$76*Input!$B$85</f>
        <v>685.33283321901274</v>
      </c>
      <c r="AK5919" s="19">
        <f>Hourly!AO5919/Input!$B$107*Input!$J$46*Input!$B$76*Input!$B$86</f>
        <v>0</v>
      </c>
      <c r="AL5919" s="19">
        <f>Hourly!AP5919/Input!$B$107*Input!$J$47*Input!$B$76*Input!$B$87</f>
        <v>334.69921747930624</v>
      </c>
      <c r="AM5919" s="164">
        <f>Hourly!AQ5919/Input!$B$107*Input!$J$48*Input!$B$77*Input!$B$89</f>
        <v>921.30706214689258</v>
      </c>
      <c r="AN5919" s="165">
        <f t="shared" si="1475"/>
        <v>3195.3038139732407</v>
      </c>
      <c r="AO5919" s="116">
        <f>Input!B$55*Input!$B$18*Input!B$112*Hourly!AR5919</f>
        <v>959.40000000000009</v>
      </c>
      <c r="AP5919">
        <f>Input!B$113*Input!B$114*Input!B$90*Input!B$56*Hourly!AS5919</f>
        <v>4428</v>
      </c>
      <c r="AQ5919">
        <f>Input!B$90*Input!B$57*Hourly!AS5919</f>
        <v>4428</v>
      </c>
      <c r="AR5919" s="19">
        <f>0.5*Input!$B$63*Hourly!AU5919</f>
        <v>24.6</v>
      </c>
      <c r="AS5919" s="165">
        <f t="shared" si="1480"/>
        <v>9827.6999999999989</v>
      </c>
      <c r="AT5919" s="159">
        <f>AY5918+(Input!$B$66*1000*(Hourly!AX5919&gt;0)+AD5919+AN5919+AS5919+T5919*(Hourly!J5919-AY5918)+Q5919*(Hourly!G5919-AY5918))/(Q5919+T5919)*(1-EXP(-(Q5919+T5919)/(Input!$B$103*1000000)*3600))</f>
        <v>26.481905507134396</v>
      </c>
      <c r="AU5919" s="24">
        <f>AY5918+(AD5919+AN5919+AS5919+T5919*(Hourly!J5919-AY5918)+Q5919*(Hourly!G5919-AY5918))/(Q5919+T5919)*(1-EXP(-(Q5919+T5919)/(Input!$B$103*1000000)*3600))</f>
        <v>23.783985278909796</v>
      </c>
      <c r="AV5919" s="24">
        <f>AY5918+(-Input!$B$67*1000*(Hourly!AX5919&gt;0)+AD5919+AN5919+AS5919+T5919*(Hourly!J5919-AY5918)+R5919*(Hourly!G5919-AY5918))/(R5919+T5919)*(1-EXP(-(R5919+T5919)/(Input!$B$103*1000000)*3600))</f>
        <v>21.004211965857586</v>
      </c>
      <c r="AW5919" s="160">
        <f>AY5918+(AD5919+AN5919+AS5919+T5919*(Hourly!J5919-AY5918)+R5919*(Hourly!G5919-AY5918))/(R5919+T5919)*(1-EXP(-(R5919+T5919)/(Input!$B$103*1000000)*3600))</f>
        <v>23.662005781504352</v>
      </c>
      <c r="AX5919" s="24"/>
      <c r="AY5919" s="167">
        <f t="shared" si="1481"/>
        <v>23.783985278909796</v>
      </c>
      <c r="BA5919" s="159">
        <f>IF(BI5919,Input!$B$66*1000*(Hourly!AX5919&gt;0),IF(BJ5919,-(AD5919+AN5919+AS5919+T5919*(Hourly!J5919-AY5918)+Q5919*(Hourly!G5919-AY5918))+(Q5919+T5919)*(BE5919-AY5918)/(1-EXP(-(Q5919+T5919)/(Input!$B$103*1000000)*3600))))/1000</f>
        <v>0</v>
      </c>
      <c r="BB5919" s="24">
        <f>IF(BO5919,-Input!$B$67*1000*(Hourly!AX5919&gt;0),IF(BN5919,-(AD5919+AN5919+AS5919+T5919*(Hourly!J5919-AY5918)+R5919*(Hourly!G5919-AY5918))+(R5919+T5919)*(BF5919-AY5918)/(1-EXP(-(R5919+T5919)/(Input!$B$103*1000000)*3600))))/1000</f>
        <v>0</v>
      </c>
      <c r="BC5919" s="160">
        <f t="shared" si="1482"/>
        <v>0</v>
      </c>
      <c r="BD5919" s="24"/>
      <c r="BE5919" s="116">
        <f>IF(Hourly!AT5919=1,Input!$B$4,IF(Hourly!AT5919=0.5,Input!$F$4,0))</f>
        <v>20</v>
      </c>
      <c r="BF5919">
        <f>IF(Hourly!AT5919=1,Input!$B$5,IF(Hourly!AT5919=0.5,Input!$F$5,0))</f>
        <v>24</v>
      </c>
      <c r="BG5919" s="9">
        <f>Input!$B$35+0.0000000001</f>
        <v>23.900000000099997</v>
      </c>
      <c r="BI5919" s="116">
        <f t="shared" si="1483"/>
        <v>0</v>
      </c>
      <c r="BJ5919">
        <f t="shared" si="1484"/>
        <v>0</v>
      </c>
      <c r="BK5919">
        <f t="shared" si="1485"/>
        <v>1</v>
      </c>
      <c r="BL5919">
        <f t="shared" si="1486"/>
        <v>0</v>
      </c>
      <c r="BM5919">
        <f t="shared" si="1487"/>
        <v>0</v>
      </c>
      <c r="BN5919">
        <f t="shared" si="1488"/>
        <v>0</v>
      </c>
      <c r="BO5919" s="9">
        <f t="shared" si="1489"/>
        <v>0</v>
      </c>
      <c r="BR5919" s="116">
        <f t="shared" si="1476"/>
        <v>2846</v>
      </c>
      <c r="BS5919" s="39">
        <v>0</v>
      </c>
      <c r="BT5919" s="168">
        <v>0</v>
      </c>
      <c r="BV5919" s="116">
        <f>IF(Hourly!$AR5919&gt;0,AY5919,"")</f>
        <v>23.783985278909796</v>
      </c>
      <c r="BW5919">
        <f>IF(AND(BV5919&gt;(20.8+0.33*Hourly!$I5919),(BV5919&gt;24),(BV5919&lt;&gt;"")),1,0)</f>
        <v>0</v>
      </c>
      <c r="BX5919">
        <f>IF(AND(BV5919&gt;(21.8+0.33*Hourly!$I5919),(BV5919&gt;24),(BV5919&lt;&gt;"")),1,0)</f>
        <v>0</v>
      </c>
      <c r="BY5919" s="9">
        <f>IF(AND(BV5919&gt;(22.8+0.33*Hourly!$I5919),(BV5919&gt;24),(BV5919&lt;&gt;"")),1,0)</f>
        <v>0</v>
      </c>
    </row>
    <row r="5920" spans="5:77" x14ac:dyDescent="0.35">
      <c r="E5920">
        <f>Hourly!A5920</f>
        <v>2011</v>
      </c>
      <c r="F5920">
        <f>Hourly!B5920</f>
        <v>9</v>
      </c>
      <c r="G5920">
        <f>Hourly!C5920</f>
        <v>4</v>
      </c>
      <c r="H5920">
        <f>Hourly!D5920</f>
        <v>12</v>
      </c>
      <c r="I5920" s="163">
        <v>5916</v>
      </c>
      <c r="J5920" s="19">
        <f>Input!B$22*Input!B$79</f>
        <v>1411.3439999999998</v>
      </c>
      <c r="K5920" s="19">
        <f>Input!B$76*Input!B$88</f>
        <v>656.99775609756091</v>
      </c>
      <c r="L5920" s="19">
        <f>Input!B$77*Input!B$89</f>
        <v>130.99152542372883</v>
      </c>
      <c r="M5920" s="164">
        <f t="shared" si="1477"/>
        <v>2199.3332815212898</v>
      </c>
      <c r="N5920" s="165">
        <f>(Input!B$109*Input!B$102)/3600*Input!B$108</f>
        <v>740.21399999999983</v>
      </c>
      <c r="O5920" s="165">
        <f>(1-Input!B$61)*(Input!B$109*Input!B$33)/3600*Input!B$108*Hourly!AU5920</f>
        <v>177.65135999999998</v>
      </c>
      <c r="P5920" s="19">
        <f>IF(AND(AY5919&gt;Hourly!G5920),(Input!B$109*(Input!B$33*Hourly!AU5920+Input!B$36))/3600*Input!B$108,(1-Input!B$61)*(Input!B$109*Input!B$33)/3600*Input!B$108*Hourly!AU5920)</f>
        <v>11280.861359999999</v>
      </c>
      <c r="Q5920" s="19">
        <f t="shared" si="1474"/>
        <v>3117.1986415212896</v>
      </c>
      <c r="R5920" s="19">
        <f t="shared" si="1478"/>
        <v>14220.408641521288</v>
      </c>
      <c r="S5920" s="165"/>
      <c r="T5920" s="165">
        <f>Input!B$78*Input!B$91</f>
        <v>189.625</v>
      </c>
      <c r="U5920" s="19">
        <f>IF(AND($AY5919&gt;Input!$B$52,Hourly!AI5920&gt;Input!$B$51),Input!$B$93*Input!$F$40*Input!$J$8/100*Hourly!AI5920,Input!$B$93*Input!$B$40*Input!$J$8/100*Hourly!AI5920)</f>
        <v>0</v>
      </c>
      <c r="V5920" s="19">
        <f>IF(AND($AY5919&gt;Input!$B$52,Hourly!AJ5920&gt;Input!$B$51),Input!$B$94*Input!$F$41*Input!$J$9/100*Hourly!AJ5920,Input!$B$94*Input!$B$41*Input!$J$9/100*Hourly!AJ5920)</f>
        <v>14309.779192542077</v>
      </c>
      <c r="W5920" s="19">
        <f>IF(AND($AY5919&gt;Input!$B$52,Hourly!AK5920&gt;Input!$B$51),Input!$B$95*Input!$F$42*Input!$J$10/100*Hourly!AK5920,Input!$B$95*Input!$B$42*Input!$J$10/100*Hourly!AK5920)</f>
        <v>0</v>
      </c>
      <c r="X5920" s="19">
        <f>IF(AND($AY5919&gt;Input!$B$52,Hourly!AL5920&gt;Input!$B$51),Input!$B$96*Input!$F$43*Input!$J$11/100*Hourly!AL5920,Input!$B$96*Input!$B$43*Input!$J$11/100*Hourly!AL5920)</f>
        <v>15567.600829627096</v>
      </c>
      <c r="Y5920" s="19">
        <f>IF(AND($AY5919&gt;Input!$B$52,Hourly!AM5920&gt;Input!$B$51),Input!$B$97*Input!$F$44*Input!$J$12/100*Hourly!AM5920,Input!$B$97*Input!$B$44*Input!$J$12/100*Hourly!AM5920)</f>
        <v>0</v>
      </c>
      <c r="Z5920" s="19">
        <f>IF(AND($AY5919&gt;Input!$B$52,Hourly!AN5920&gt;Input!$B$51),Input!$B$98*Input!$F$45*Input!$J$13/100*Hourly!AN5920,Input!$B$98*Input!$B$45*Input!$J$13/100*Hourly!AN5920)</f>
        <v>22723.787861733406</v>
      </c>
      <c r="AA5920" s="19">
        <f>IF(AND($AY5919&gt;Input!$B$52,Hourly!AO5920&gt;Input!$B$51),Input!$B$99*Input!$F$46*Input!$J$14/100*Hourly!AO5920,Input!$B$99*Input!$B$46*Input!$J$14/100*Hourly!AO5920)</f>
        <v>0</v>
      </c>
      <c r="AB5920" s="19">
        <f>IF(AND($AY5919&gt;Input!$B$52,Hourly!AP5920&gt;Input!$B$51),Input!$B$100*Input!$F$47*Input!$J$15/100*Hourly!AP5920,Input!$B$100*Input!$B$47*Input!$J$15/100*Hourly!AP5920)</f>
        <v>8159.0846273266206</v>
      </c>
      <c r="AC5920" s="19">
        <f>IF(AND($AY5919&gt;Input!$B$52,Hourly!AQ5920&gt;Input!$B$51),Input!$B$101*Input!$F$48*Input!$J$16/100*Hourly!AQ5920,Input!$B$101*Input!$B$48*Input!$J$16/100*Hourly!AQ5920)</f>
        <v>0</v>
      </c>
      <c r="AD5920" s="165">
        <f t="shared" si="1479"/>
        <v>60760.252511229199</v>
      </c>
      <c r="AE5920" s="19">
        <f>Hourly!AI5920/Input!$B$107*Input!$J$40*Input!$B$76*Input!$B$80</f>
        <v>0</v>
      </c>
      <c r="AF5920" s="19">
        <f>Hourly!AJ5920/Input!$B$107*Input!$J$41*Input!$B$76*Input!$B$81</f>
        <v>1058.3229310352983</v>
      </c>
      <c r="AG5920" s="19">
        <f>Hourly!AK5920/Input!$B$107*Input!$J$42*Input!$B$76*Input!$B$82</f>
        <v>0</v>
      </c>
      <c r="AH5920" s="19">
        <f>Hourly!AL5920/Input!$B$107*Input!$J$43*Input!$B$76*Input!$B$83</f>
        <v>864.58705334329079</v>
      </c>
      <c r="AI5920" s="19">
        <f>Hourly!AM5920/Input!$B$107*Input!$J$44*Input!$B$76*Input!$B$84</f>
        <v>0</v>
      </c>
      <c r="AJ5920" s="19">
        <f>Hourly!AN5920/Input!$B$107*Input!$J$45*Input!$B$76*Input!$B$85</f>
        <v>1105.0562299518051</v>
      </c>
      <c r="AK5920" s="19">
        <f>Hourly!AO5920/Input!$B$107*Input!$J$46*Input!$B$76*Input!$B$86</f>
        <v>0</v>
      </c>
      <c r="AL5920" s="19">
        <f>Hourly!AP5920/Input!$B$107*Input!$J$47*Input!$B$76*Input!$B$87</f>
        <v>453.13590791034181</v>
      </c>
      <c r="AM5920" s="164">
        <f>Hourly!AQ5920/Input!$B$107*Input!$J$48*Input!$B$77*Input!$B$89</f>
        <v>1432.1740112994353</v>
      </c>
      <c r="AN5920" s="165">
        <f t="shared" si="1475"/>
        <v>4913.276133540171</v>
      </c>
      <c r="AO5920" s="116">
        <f>Input!B$55*Input!$B$18*Input!B$112*Hourly!AR5920</f>
        <v>959.40000000000009</v>
      </c>
      <c r="AP5920">
        <f>Input!B$113*Input!B$114*Input!B$90*Input!B$56*Hourly!AS5920</f>
        <v>4428</v>
      </c>
      <c r="AQ5920">
        <f>Input!B$90*Input!B$57*Hourly!AS5920</f>
        <v>4428</v>
      </c>
      <c r="AR5920" s="19">
        <f>0.5*Input!$B$63*Hourly!AU5920</f>
        <v>24.6</v>
      </c>
      <c r="AS5920" s="165">
        <f t="shared" si="1480"/>
        <v>9827.6999999999989</v>
      </c>
      <c r="AT5920" s="159">
        <f>AY5919+(Input!$B$66*1000*(Hourly!AX5920&gt;0)+AD5920+AN5920+AS5920+T5920*(Hourly!J5920-AY5919)+Q5920*(Hourly!G5920-AY5919))/(Q5920+T5920)*(1-EXP(-(Q5920+T5920)/(Input!$B$103*1000000)*3600))</f>
        <v>26.651807819297041</v>
      </c>
      <c r="AU5920" s="24">
        <f>AY5919+(AD5920+AN5920+AS5920+T5920*(Hourly!J5920-AY5919)+Q5920*(Hourly!G5920-AY5919))/(Q5920+T5920)*(1-EXP(-(Q5920+T5920)/(Input!$B$103*1000000)*3600))</f>
        <v>23.953887591072437</v>
      </c>
      <c r="AV5920" s="24">
        <f>AY5919+(-Input!$B$67*1000*(Hourly!AX5920&gt;0)+AD5920+AN5920+AS5920+T5920*(Hourly!J5920-AY5919)+R5920*(Hourly!G5920-AY5919))/(R5920+T5920)*(1-EXP(-(R5920+T5920)/(Input!$B$103*1000000)*3600))</f>
        <v>21.19075424796101</v>
      </c>
      <c r="AW5920" s="160">
        <f>AY5919+(AD5920+AN5920+AS5920+T5920*(Hourly!J5920-AY5919)+R5920*(Hourly!G5920-AY5919))/(R5920+T5920)*(1-EXP(-(R5920+T5920)/(Input!$B$103*1000000)*3600))</f>
        <v>23.848548063607776</v>
      </c>
      <c r="AX5920" s="24"/>
      <c r="AY5920" s="167">
        <f t="shared" si="1481"/>
        <v>23.900000000099997</v>
      </c>
      <c r="BA5920" s="159">
        <f>IF(BI5920,Input!$B$66*1000*(Hourly!AX5920&gt;0),IF(BJ5920,-(AD5920+AN5920+AS5920+T5920*(Hourly!J5920-AY5919)+Q5920*(Hourly!G5920-AY5919))+(Q5920+T5920)*(BE5920-AY5919)/(1-EXP(-(Q5920+T5920)/(Input!$B$103*1000000)*3600))))/1000</f>
        <v>0</v>
      </c>
      <c r="BB5920" s="24">
        <f>IF(BO5920,-Input!$B$67*1000*(Hourly!AX5920&gt;0),IF(BN5920,-(AD5920+AN5920+AS5920+T5920*(Hourly!J5920-AY5919)+R5920*(Hourly!G5920-AY5919))+(R5920+T5920)*(BF5920-AY5919)/(1-EXP(-(R5920+T5920)/(Input!$B$103*1000000)*3600))))/1000</f>
        <v>0</v>
      </c>
      <c r="BC5920" s="160">
        <f t="shared" si="1482"/>
        <v>0</v>
      </c>
      <c r="BD5920" s="24"/>
      <c r="BE5920" s="116">
        <f>IF(Hourly!AT5920=1,Input!$B$4,IF(Hourly!AT5920=0.5,Input!$F$4,0))</f>
        <v>20</v>
      </c>
      <c r="BF5920">
        <f>IF(Hourly!AT5920=1,Input!$B$5,IF(Hourly!AT5920=0.5,Input!$F$5,0))</f>
        <v>24</v>
      </c>
      <c r="BG5920" s="9">
        <f>Input!$B$35+0.0000000001</f>
        <v>23.900000000099997</v>
      </c>
      <c r="BI5920" s="116">
        <f t="shared" si="1483"/>
        <v>0</v>
      </c>
      <c r="BJ5920">
        <f t="shared" si="1484"/>
        <v>0</v>
      </c>
      <c r="BK5920">
        <f t="shared" si="1485"/>
        <v>0</v>
      </c>
      <c r="BL5920">
        <f t="shared" si="1486"/>
        <v>1</v>
      </c>
      <c r="BM5920">
        <f t="shared" si="1487"/>
        <v>0</v>
      </c>
      <c r="BN5920">
        <f t="shared" si="1488"/>
        <v>0</v>
      </c>
      <c r="BO5920" s="9">
        <f t="shared" si="1489"/>
        <v>0</v>
      </c>
      <c r="BR5920" s="116">
        <f t="shared" si="1476"/>
        <v>2845</v>
      </c>
      <c r="BS5920" s="39">
        <v>0</v>
      </c>
      <c r="BT5920" s="168">
        <v>0</v>
      </c>
      <c r="BV5920" s="116">
        <f>IF(Hourly!$AR5920&gt;0,AY5920,"")</f>
        <v>23.900000000099997</v>
      </c>
      <c r="BW5920">
        <f>IF(AND(BV5920&gt;(20.8+0.33*Hourly!$I5920),(BV5920&gt;24),(BV5920&lt;&gt;"")),1,0)</f>
        <v>0</v>
      </c>
      <c r="BX5920">
        <f>IF(AND(BV5920&gt;(21.8+0.33*Hourly!$I5920),(BV5920&gt;24),(BV5920&lt;&gt;"")),1,0)</f>
        <v>0</v>
      </c>
      <c r="BY5920" s="9">
        <f>IF(AND(BV5920&gt;(22.8+0.33*Hourly!$I5920),(BV5920&gt;24),(BV5920&lt;&gt;"")),1,0)</f>
        <v>0</v>
      </c>
    </row>
    <row r="5921" spans="5:77" x14ac:dyDescent="0.35">
      <c r="E5921">
        <f>Hourly!A5921</f>
        <v>2011</v>
      </c>
      <c r="F5921">
        <f>Hourly!B5921</f>
        <v>9</v>
      </c>
      <c r="G5921">
        <f>Hourly!C5921</f>
        <v>4</v>
      </c>
      <c r="H5921">
        <f>Hourly!D5921</f>
        <v>13</v>
      </c>
      <c r="I5921" s="163">
        <v>5917</v>
      </c>
      <c r="J5921" s="19">
        <f>Input!B$22*Input!B$79</f>
        <v>1411.3439999999998</v>
      </c>
      <c r="K5921" s="19">
        <f>Input!B$76*Input!B$88</f>
        <v>656.99775609756091</v>
      </c>
      <c r="L5921" s="19">
        <f>Input!B$77*Input!B$89</f>
        <v>130.99152542372883</v>
      </c>
      <c r="M5921" s="164">
        <f t="shared" si="1477"/>
        <v>2199.3332815212898</v>
      </c>
      <c r="N5921" s="165">
        <f>(Input!B$109*Input!B$102)/3600*Input!B$108</f>
        <v>740.21399999999983</v>
      </c>
      <c r="O5921" s="165">
        <f>(1-Input!B$61)*(Input!B$109*Input!B$33)/3600*Input!B$108*Hourly!AU5921</f>
        <v>177.65135999999998</v>
      </c>
      <c r="P5921" s="19">
        <f>IF(AND(AY5920&gt;Hourly!G5921),(Input!B$109*(Input!B$33*Hourly!AU5921+Input!B$36))/3600*Input!B$108,(1-Input!B$61)*(Input!B$109*Input!B$33)/3600*Input!B$108*Hourly!AU5921)</f>
        <v>11280.861359999999</v>
      </c>
      <c r="Q5921" s="19">
        <f t="shared" si="1474"/>
        <v>3117.1986415212896</v>
      </c>
      <c r="R5921" s="19">
        <f t="shared" si="1478"/>
        <v>14220.408641521288</v>
      </c>
      <c r="S5921" s="165"/>
      <c r="T5921" s="165">
        <f>Input!B$78*Input!B$91</f>
        <v>189.625</v>
      </c>
      <c r="U5921" s="19">
        <f>IF(AND($AY5920&gt;Input!$B$52,Hourly!AI5921&gt;Input!$B$51),Input!$B$93*Input!$F$40*Input!$J$8/100*Hourly!AI5921,Input!$B$93*Input!$B$40*Input!$J$8/100*Hourly!AI5921)</f>
        <v>0</v>
      </c>
      <c r="V5921" s="19">
        <f>IF(AND($AY5920&gt;Input!$B$52,Hourly!AJ5921&gt;Input!$B$51),Input!$B$94*Input!$F$41*Input!$J$9/100*Hourly!AJ5921,Input!$B$94*Input!$B$41*Input!$J$9/100*Hourly!AJ5921)</f>
        <v>7730.9803873347573</v>
      </c>
      <c r="W5921" s="19">
        <f>IF(AND($AY5920&gt;Input!$B$52,Hourly!AK5921&gt;Input!$B$51),Input!$B$95*Input!$F$42*Input!$J$10/100*Hourly!AK5921,Input!$B$95*Input!$B$42*Input!$J$10/100*Hourly!AK5921)</f>
        <v>0</v>
      </c>
      <c r="X5921" s="19">
        <f>IF(AND($AY5920&gt;Input!$B$52,Hourly!AL5921&gt;Input!$B$51),Input!$B$96*Input!$F$43*Input!$J$11/100*Hourly!AL5921,Input!$B$96*Input!$B$43*Input!$J$11/100*Hourly!AL5921)</f>
        <v>8123.3201847556265</v>
      </c>
      <c r="Y5921" s="19">
        <f>IF(AND($AY5920&gt;Input!$B$52,Hourly!AM5921&gt;Input!$B$51),Input!$B$97*Input!$F$44*Input!$J$12/100*Hourly!AM5921,Input!$B$97*Input!$B$44*Input!$J$12/100*Hourly!AM5921)</f>
        <v>0</v>
      </c>
      <c r="Z5921" s="19">
        <f>IF(AND($AY5920&gt;Input!$B$52,Hourly!AN5921&gt;Input!$B$51),Input!$B$98*Input!$F$45*Input!$J$13/100*Hourly!AN5921,Input!$B$98*Input!$B$45*Input!$J$13/100*Hourly!AN5921)</f>
        <v>15641.421764334467</v>
      </c>
      <c r="AA5921" s="19">
        <f>IF(AND($AY5920&gt;Input!$B$52,Hourly!AO5921&gt;Input!$B$51),Input!$B$99*Input!$F$46*Input!$J$14/100*Hourly!AO5921,Input!$B$99*Input!$B$46*Input!$J$14/100*Hourly!AO5921)</f>
        <v>0</v>
      </c>
      <c r="AB5921" s="19">
        <f>IF(AND($AY5920&gt;Input!$B$52,Hourly!AP5921&gt;Input!$B$51),Input!$B$100*Input!$F$47*Input!$J$15/100*Hourly!AP5921,Input!$B$100*Input!$B$47*Input!$J$15/100*Hourly!AP5921)</f>
        <v>4408.0151331294664</v>
      </c>
      <c r="AC5921" s="19">
        <f>IF(AND($AY5920&gt;Input!$B$52,Hourly!AQ5921&gt;Input!$B$51),Input!$B$101*Input!$F$48*Input!$J$16/100*Hourly!AQ5921,Input!$B$101*Input!$B$48*Input!$J$16/100*Hourly!AQ5921)</f>
        <v>0</v>
      </c>
      <c r="AD5921" s="165">
        <f t="shared" si="1479"/>
        <v>35903.737469554319</v>
      </c>
      <c r="AE5921" s="19">
        <f>Hourly!AI5921/Input!$B$107*Input!$J$40*Input!$B$76*Input!$B$80</f>
        <v>0</v>
      </c>
      <c r="AF5921" s="19">
        <f>Hourly!AJ5921/Input!$B$107*Input!$J$41*Input!$B$76*Input!$B$81</f>
        <v>1143.5359991529049</v>
      </c>
      <c r="AG5921" s="19">
        <f>Hourly!AK5921/Input!$B$107*Input!$J$42*Input!$B$76*Input!$B$82</f>
        <v>0</v>
      </c>
      <c r="AH5921" s="19">
        <f>Hourly!AL5921/Input!$B$107*Input!$J$43*Input!$B$76*Input!$B$83</f>
        <v>902.29927382717699</v>
      </c>
      <c r="AI5921" s="19">
        <f>Hourly!AM5921/Input!$B$107*Input!$J$44*Input!$B$76*Input!$B$84</f>
        <v>0</v>
      </c>
      <c r="AJ5921" s="19">
        <f>Hourly!AN5921/Input!$B$107*Input!$J$45*Input!$B$76*Input!$B$85</f>
        <v>1521.2825142667971</v>
      </c>
      <c r="AK5921" s="19">
        <f>Hourly!AO5921/Input!$B$107*Input!$J$46*Input!$B$76*Input!$B$86</f>
        <v>0</v>
      </c>
      <c r="AL5921" s="19">
        <f>Hourly!AP5921/Input!$B$107*Input!$J$47*Input!$B$76*Input!$B$87</f>
        <v>489.62108635159922</v>
      </c>
      <c r="AM5921" s="164">
        <f>Hourly!AQ5921/Input!$B$107*Input!$J$48*Input!$B$77*Input!$B$89</f>
        <v>1624.2949152542376</v>
      </c>
      <c r="AN5921" s="165">
        <f t="shared" si="1475"/>
        <v>5681.0337888527156</v>
      </c>
      <c r="AO5921" s="116">
        <f>Input!B$55*Input!$B$18*Input!B$112*Hourly!AR5921</f>
        <v>959.40000000000009</v>
      </c>
      <c r="AP5921">
        <f>Input!B$113*Input!B$114*Input!B$90*Input!B$56*Hourly!AS5921</f>
        <v>4428</v>
      </c>
      <c r="AQ5921">
        <f>Input!B$90*Input!B$57*Hourly!AS5921</f>
        <v>4428</v>
      </c>
      <c r="AR5921" s="19">
        <f>0.5*Input!$B$63*Hourly!AU5921</f>
        <v>24.6</v>
      </c>
      <c r="AS5921" s="165">
        <f t="shared" si="1480"/>
        <v>9827.6999999999989</v>
      </c>
      <c r="AT5921" s="159">
        <f>AY5920+(Input!$B$66*1000*(Hourly!AX5921&gt;0)+AD5921+AN5921+AS5921+T5921*(Hourly!J5921-AY5920)+Q5921*(Hourly!G5921-AY5920))/(Q5921+T5921)*(1-EXP(-(Q5921+T5921)/(Input!$B$103*1000000)*3600))</f>
        <v>26.705161945252478</v>
      </c>
      <c r="AU5921" s="24">
        <f>AY5920+(AD5921+AN5921+AS5921+T5921*(Hourly!J5921-AY5920)+Q5921*(Hourly!G5921-AY5920))/(Q5921+T5921)*(1-EXP(-(Q5921+T5921)/(Input!$B$103*1000000)*3600))</f>
        <v>24.007241717027878</v>
      </c>
      <c r="AV5921" s="24">
        <f>AY5920+(-Input!$B$67*1000*(Hourly!AX5921&gt;0)+AD5921+AN5921+AS5921+T5921*(Hourly!J5921-AY5920)+R5921*(Hourly!G5921-AY5920))/(R5921+T5921)*(1-EXP(-(R5921+T5921)/(Input!$B$103*1000000)*3600))</f>
        <v>21.25342074839282</v>
      </c>
      <c r="AW5921" s="160">
        <f>AY5920+(AD5921+AN5921+AS5921+T5921*(Hourly!J5921-AY5920)+R5921*(Hourly!G5921-AY5920))/(R5921+T5921)*(1-EXP(-(R5921+T5921)/(Input!$B$103*1000000)*3600))</f>
        <v>23.911214564039582</v>
      </c>
      <c r="AX5921" s="24"/>
      <c r="AY5921" s="167">
        <f t="shared" si="1481"/>
        <v>23.911214564039582</v>
      </c>
      <c r="BA5921" s="159">
        <f>IF(BI5921,Input!$B$66*1000*(Hourly!AX5921&gt;0),IF(BJ5921,-(AD5921+AN5921+AS5921+T5921*(Hourly!J5921-AY5920)+Q5921*(Hourly!G5921-AY5920))+(Q5921+T5921)*(BE5921-AY5920)/(1-EXP(-(Q5921+T5921)/(Input!$B$103*1000000)*3600))))/1000</f>
        <v>0</v>
      </c>
      <c r="BB5921" s="24">
        <f>IF(BO5921,-Input!$B$67*1000*(Hourly!AX5921&gt;0),IF(BN5921,-(AD5921+AN5921+AS5921+T5921*(Hourly!J5921-AY5920)+R5921*(Hourly!G5921-AY5920))+(R5921+T5921)*(BF5921-AY5920)/(1-EXP(-(R5921+T5921)/(Input!$B$103*1000000)*3600))))/1000</f>
        <v>0</v>
      </c>
      <c r="BC5921" s="160">
        <f t="shared" si="1482"/>
        <v>0</v>
      </c>
      <c r="BD5921" s="24"/>
      <c r="BE5921" s="116">
        <f>IF(Hourly!AT5921=1,Input!$B$4,IF(Hourly!AT5921=0.5,Input!$F$4,0))</f>
        <v>20</v>
      </c>
      <c r="BF5921">
        <f>IF(Hourly!AT5921=1,Input!$B$5,IF(Hourly!AT5921=0.5,Input!$F$5,0))</f>
        <v>24</v>
      </c>
      <c r="BG5921" s="9">
        <f>Input!$B$35+0.0000000001</f>
        <v>23.900000000099997</v>
      </c>
      <c r="BI5921" s="116">
        <f t="shared" si="1483"/>
        <v>0</v>
      </c>
      <c r="BJ5921">
        <f t="shared" si="1484"/>
        <v>0</v>
      </c>
      <c r="BK5921">
        <f t="shared" si="1485"/>
        <v>0</v>
      </c>
      <c r="BL5921">
        <f t="shared" si="1486"/>
        <v>0</v>
      </c>
      <c r="BM5921">
        <f t="shared" si="1487"/>
        <v>1</v>
      </c>
      <c r="BN5921">
        <f t="shared" si="1488"/>
        <v>0</v>
      </c>
      <c r="BO5921" s="9">
        <f t="shared" si="1489"/>
        <v>0</v>
      </c>
      <c r="BR5921" s="116">
        <f t="shared" si="1476"/>
        <v>2844</v>
      </c>
      <c r="BS5921" s="39">
        <v>0</v>
      </c>
      <c r="BT5921" s="168">
        <v>0</v>
      </c>
      <c r="BV5921" s="116">
        <f>IF(Hourly!$AR5921&gt;0,AY5921,"")</f>
        <v>23.911214564039582</v>
      </c>
      <c r="BW5921">
        <f>IF(AND(BV5921&gt;(20.8+0.33*Hourly!$I5921),(BV5921&gt;24),(BV5921&lt;&gt;"")),1,0)</f>
        <v>0</v>
      </c>
      <c r="BX5921">
        <f>IF(AND(BV5921&gt;(21.8+0.33*Hourly!$I5921),(BV5921&gt;24),(BV5921&lt;&gt;"")),1,0)</f>
        <v>0</v>
      </c>
      <c r="BY5921" s="9">
        <f>IF(AND(BV5921&gt;(22.8+0.33*Hourly!$I5921),(BV5921&gt;24),(BV5921&lt;&gt;"")),1,0)</f>
        <v>0</v>
      </c>
    </row>
    <row r="5922" spans="5:77" x14ac:dyDescent="0.35">
      <c r="E5922">
        <f>Hourly!A5922</f>
        <v>2011</v>
      </c>
      <c r="F5922">
        <f>Hourly!B5922</f>
        <v>9</v>
      </c>
      <c r="G5922">
        <f>Hourly!C5922</f>
        <v>4</v>
      </c>
      <c r="H5922">
        <f>Hourly!D5922</f>
        <v>14</v>
      </c>
      <c r="I5922" s="163">
        <v>5918</v>
      </c>
      <c r="J5922" s="19">
        <f>Input!B$22*Input!B$79</f>
        <v>1411.3439999999998</v>
      </c>
      <c r="K5922" s="19">
        <f>Input!B$76*Input!B$88</f>
        <v>656.99775609756091</v>
      </c>
      <c r="L5922" s="19">
        <f>Input!B$77*Input!B$89</f>
        <v>130.99152542372883</v>
      </c>
      <c r="M5922" s="164">
        <f t="shared" si="1477"/>
        <v>2199.3332815212898</v>
      </c>
      <c r="N5922" s="165">
        <f>(Input!B$109*Input!B$102)/3600*Input!B$108</f>
        <v>740.21399999999983</v>
      </c>
      <c r="O5922" s="165">
        <f>(1-Input!B$61)*(Input!B$109*Input!B$33)/3600*Input!B$108*Hourly!AU5922</f>
        <v>177.65135999999998</v>
      </c>
      <c r="P5922" s="19">
        <f>IF(AND(AY5921&gt;Hourly!G5922),(Input!B$109*(Input!B$33*Hourly!AU5922+Input!B$36))/3600*Input!B$108,(1-Input!B$61)*(Input!B$109*Input!B$33)/3600*Input!B$108*Hourly!AU5922)</f>
        <v>11280.861359999999</v>
      </c>
      <c r="Q5922" s="19">
        <f t="shared" si="1474"/>
        <v>3117.1986415212896</v>
      </c>
      <c r="R5922" s="19">
        <f t="shared" si="1478"/>
        <v>14220.408641521288</v>
      </c>
      <c r="S5922" s="165"/>
      <c r="T5922" s="165">
        <f>Input!B$78*Input!B$91</f>
        <v>189.625</v>
      </c>
      <c r="U5922" s="19">
        <f>IF(AND($AY5921&gt;Input!$B$52,Hourly!AI5922&gt;Input!$B$51),Input!$B$93*Input!$F$40*Input!$J$8/100*Hourly!AI5922,Input!$B$93*Input!$B$40*Input!$J$8/100*Hourly!AI5922)</f>
        <v>0</v>
      </c>
      <c r="V5922" s="19">
        <f>IF(AND($AY5921&gt;Input!$B$52,Hourly!AJ5922&gt;Input!$B$51),Input!$B$94*Input!$F$41*Input!$J$9/100*Hourly!AJ5922,Input!$B$94*Input!$B$41*Input!$J$9/100*Hourly!AJ5922)</f>
        <v>7690.7562935627147</v>
      </c>
      <c r="W5922" s="19">
        <f>IF(AND($AY5921&gt;Input!$B$52,Hourly!AK5922&gt;Input!$B$51),Input!$B$95*Input!$F$42*Input!$J$10/100*Hourly!AK5922,Input!$B$95*Input!$B$42*Input!$J$10/100*Hourly!AK5922)</f>
        <v>0</v>
      </c>
      <c r="X5922" s="19">
        <f>IF(AND($AY5921&gt;Input!$B$52,Hourly!AL5922&gt;Input!$B$51),Input!$B$96*Input!$F$43*Input!$J$11/100*Hourly!AL5922,Input!$B$96*Input!$B$43*Input!$J$11/100*Hourly!AL5922)</f>
        <v>8248.0281164740645</v>
      </c>
      <c r="Y5922" s="19">
        <f>IF(AND($AY5921&gt;Input!$B$52,Hourly!AM5922&gt;Input!$B$51),Input!$B$97*Input!$F$44*Input!$J$12/100*Hourly!AM5922,Input!$B$97*Input!$B$44*Input!$J$12/100*Hourly!AM5922)</f>
        <v>0</v>
      </c>
      <c r="Z5922" s="19">
        <f>IF(AND($AY5921&gt;Input!$B$52,Hourly!AN5922&gt;Input!$B$51),Input!$B$98*Input!$F$45*Input!$J$13/100*Hourly!AN5922,Input!$B$98*Input!$B$45*Input!$J$13/100*Hourly!AN5922)</f>
        <v>22039.506690197406</v>
      </c>
      <c r="AA5922" s="19">
        <f>IF(AND($AY5921&gt;Input!$B$52,Hourly!AO5922&gt;Input!$B$51),Input!$B$99*Input!$F$46*Input!$J$14/100*Hourly!AO5922,Input!$B$99*Input!$B$46*Input!$J$14/100*Hourly!AO5922)</f>
        <v>0</v>
      </c>
      <c r="AB5922" s="19">
        <f>IF(AND($AY5921&gt;Input!$B$52,Hourly!AP5922&gt;Input!$B$51),Input!$B$100*Input!$F$47*Input!$J$15/100*Hourly!AP5922,Input!$B$100*Input!$B$47*Input!$J$15/100*Hourly!AP5922)</f>
        <v>4385.0803428208455</v>
      </c>
      <c r="AC5922" s="19">
        <f>IF(AND($AY5921&gt;Input!$B$52,Hourly!AQ5922&gt;Input!$B$51),Input!$B$101*Input!$F$48*Input!$J$16/100*Hourly!AQ5922,Input!$B$101*Input!$B$48*Input!$J$16/100*Hourly!AQ5922)</f>
        <v>0</v>
      </c>
      <c r="AD5922" s="165">
        <f t="shared" si="1479"/>
        <v>42363.371443055032</v>
      </c>
      <c r="AE5922" s="19">
        <f>Hourly!AI5922/Input!$B$107*Input!$J$40*Input!$B$76*Input!$B$80</f>
        <v>0</v>
      </c>
      <c r="AF5922" s="19">
        <f>Hourly!AJ5922/Input!$B$107*Input!$J$41*Input!$B$76*Input!$B$81</f>
        <v>1137.5862105158792</v>
      </c>
      <c r="AG5922" s="19">
        <f>Hourly!AK5922/Input!$B$107*Input!$J$42*Input!$B$76*Input!$B$82</f>
        <v>0</v>
      </c>
      <c r="AH5922" s="19">
        <f>Hourly!AL5922/Input!$B$107*Input!$J$43*Input!$B$76*Input!$B$83</f>
        <v>916.1512301296259</v>
      </c>
      <c r="AI5922" s="19">
        <f>Hourly!AM5922/Input!$B$107*Input!$J$44*Input!$B$76*Input!$B$84</f>
        <v>0</v>
      </c>
      <c r="AJ5922" s="19">
        <f>Hourly!AN5922/Input!$B$107*Input!$J$45*Input!$B$76*Input!$B$85</f>
        <v>2143.5593679415119</v>
      </c>
      <c r="AK5922" s="19">
        <f>Hourly!AO5922/Input!$B$107*Input!$J$46*Input!$B$76*Input!$B$86</f>
        <v>0</v>
      </c>
      <c r="AL5922" s="19">
        <f>Hourly!AP5922/Input!$B$107*Input!$J$47*Input!$B$76*Input!$B$87</f>
        <v>487.07360032738939</v>
      </c>
      <c r="AM5922" s="164">
        <f>Hourly!AQ5922/Input!$B$107*Input!$J$48*Input!$B$77*Input!$B$89</f>
        <v>1759.6528248587572</v>
      </c>
      <c r="AN5922" s="165">
        <f t="shared" si="1475"/>
        <v>6444.0232337731641</v>
      </c>
      <c r="AO5922" s="116">
        <f>Input!B$55*Input!$B$18*Input!B$112*Hourly!AR5922</f>
        <v>959.40000000000009</v>
      </c>
      <c r="AP5922">
        <f>Input!B$113*Input!B$114*Input!B$90*Input!B$56*Hourly!AS5922</f>
        <v>4428</v>
      </c>
      <c r="AQ5922">
        <f>Input!B$90*Input!B$57*Hourly!AS5922</f>
        <v>4428</v>
      </c>
      <c r="AR5922" s="19">
        <f>0.5*Input!$B$63*Hourly!AU5922</f>
        <v>24.6</v>
      </c>
      <c r="AS5922" s="165">
        <f t="shared" si="1480"/>
        <v>9827.6999999999989</v>
      </c>
      <c r="AT5922" s="159">
        <f>AY5921+(Input!$B$66*1000*(Hourly!AX5922&gt;0)+AD5922+AN5922+AS5922+T5922*(Hourly!J5922-AY5921)+Q5922*(Hourly!G5922-AY5921))/(Q5922+T5922)*(1-EXP(-(Q5922+T5922)/(Input!$B$103*1000000)*3600))</f>
        <v>26.734080529106929</v>
      </c>
      <c r="AU5922" s="24">
        <f>AY5921+(AD5922+AN5922+AS5922+T5922*(Hourly!J5922-AY5921)+Q5922*(Hourly!G5922-AY5921))/(Q5922+T5922)*(1-EXP(-(Q5922+T5922)/(Input!$B$103*1000000)*3600))</f>
        <v>24.036160300882326</v>
      </c>
      <c r="AV5922" s="24">
        <f>AY5921+(-Input!$B$67*1000*(Hourly!AX5922&gt;0)+AD5922+AN5922+AS5922+T5922*(Hourly!J5922-AY5921)+R5922*(Hourly!G5922-AY5921))/(R5922+T5922)*(1-EXP(-(R5922+T5922)/(Input!$B$103*1000000)*3600))</f>
        <v>21.275843067914195</v>
      </c>
      <c r="AW5922" s="160">
        <f>AY5921+(AD5922+AN5922+AS5922+T5922*(Hourly!J5922-AY5921)+R5922*(Hourly!G5922-AY5921))/(R5922+T5922)*(1-EXP(-(R5922+T5922)/(Input!$B$103*1000000)*3600))</f>
        <v>23.933636883560961</v>
      </c>
      <c r="AX5922" s="24"/>
      <c r="AY5922" s="167">
        <f t="shared" si="1481"/>
        <v>23.933636883560961</v>
      </c>
      <c r="BA5922" s="159">
        <f>IF(BI5922,Input!$B$66*1000*(Hourly!AX5922&gt;0),IF(BJ5922,-(AD5922+AN5922+AS5922+T5922*(Hourly!J5922-AY5921)+Q5922*(Hourly!G5922-AY5921))+(Q5922+T5922)*(BE5922-AY5921)/(1-EXP(-(Q5922+T5922)/(Input!$B$103*1000000)*3600))))/1000</f>
        <v>0</v>
      </c>
      <c r="BB5922" s="24">
        <f>IF(BO5922,-Input!$B$67*1000*(Hourly!AX5922&gt;0),IF(BN5922,-(AD5922+AN5922+AS5922+T5922*(Hourly!J5922-AY5921)+R5922*(Hourly!G5922-AY5921))+(R5922+T5922)*(BF5922-AY5921)/(1-EXP(-(R5922+T5922)/(Input!$B$103*1000000)*3600))))/1000</f>
        <v>0</v>
      </c>
      <c r="BC5922" s="160">
        <f t="shared" si="1482"/>
        <v>0</v>
      </c>
      <c r="BD5922" s="24"/>
      <c r="BE5922" s="116">
        <f>IF(Hourly!AT5922=1,Input!$B$4,IF(Hourly!AT5922=0.5,Input!$F$4,0))</f>
        <v>20</v>
      </c>
      <c r="BF5922">
        <f>IF(Hourly!AT5922=1,Input!$B$5,IF(Hourly!AT5922=0.5,Input!$F$5,0))</f>
        <v>24</v>
      </c>
      <c r="BG5922" s="9">
        <f>Input!$B$35+0.0000000001</f>
        <v>23.900000000099997</v>
      </c>
      <c r="BI5922" s="116">
        <f t="shared" si="1483"/>
        <v>0</v>
      </c>
      <c r="BJ5922">
        <f t="shared" si="1484"/>
        <v>0</v>
      </c>
      <c r="BK5922">
        <f t="shared" si="1485"/>
        <v>0</v>
      </c>
      <c r="BL5922">
        <f t="shared" si="1486"/>
        <v>0</v>
      </c>
      <c r="BM5922">
        <f t="shared" si="1487"/>
        <v>1</v>
      </c>
      <c r="BN5922">
        <f t="shared" si="1488"/>
        <v>0</v>
      </c>
      <c r="BO5922" s="9">
        <f t="shared" si="1489"/>
        <v>0</v>
      </c>
      <c r="BR5922" s="116">
        <f t="shared" si="1476"/>
        <v>2843</v>
      </c>
      <c r="BS5922" s="39">
        <v>0</v>
      </c>
      <c r="BT5922" s="168">
        <v>0</v>
      </c>
      <c r="BV5922" s="116">
        <f>IF(Hourly!$AR5922&gt;0,AY5922,"")</f>
        <v>23.933636883560961</v>
      </c>
      <c r="BW5922">
        <f>IF(AND(BV5922&gt;(20.8+0.33*Hourly!$I5922),(BV5922&gt;24),(BV5922&lt;&gt;"")),1,0)</f>
        <v>0</v>
      </c>
      <c r="BX5922">
        <f>IF(AND(BV5922&gt;(21.8+0.33*Hourly!$I5922),(BV5922&gt;24),(BV5922&lt;&gt;"")),1,0)</f>
        <v>0</v>
      </c>
      <c r="BY5922" s="9">
        <f>IF(AND(BV5922&gt;(22.8+0.33*Hourly!$I5922),(BV5922&gt;24),(BV5922&lt;&gt;"")),1,0)</f>
        <v>0</v>
      </c>
    </row>
    <row r="5923" spans="5:77" x14ac:dyDescent="0.35">
      <c r="E5923">
        <f>Hourly!A5923</f>
        <v>2011</v>
      </c>
      <c r="F5923">
        <f>Hourly!B5923</f>
        <v>9</v>
      </c>
      <c r="G5923">
        <f>Hourly!C5923</f>
        <v>4</v>
      </c>
      <c r="H5923">
        <f>Hourly!D5923</f>
        <v>15</v>
      </c>
      <c r="I5923" s="163">
        <v>5919</v>
      </c>
      <c r="J5923" s="19">
        <f>Input!B$22*Input!B$79</f>
        <v>1411.3439999999998</v>
      </c>
      <c r="K5923" s="19">
        <f>Input!B$76*Input!B$88</f>
        <v>656.99775609756091</v>
      </c>
      <c r="L5923" s="19">
        <f>Input!B$77*Input!B$89</f>
        <v>130.99152542372883</v>
      </c>
      <c r="M5923" s="164">
        <f t="shared" si="1477"/>
        <v>2199.3332815212898</v>
      </c>
      <c r="N5923" s="165">
        <f>(Input!B$109*Input!B$102)/3600*Input!B$108</f>
        <v>740.21399999999983</v>
      </c>
      <c r="O5923" s="165">
        <f>(1-Input!B$61)*(Input!B$109*Input!B$33)/3600*Input!B$108*Hourly!AU5923</f>
        <v>177.65135999999998</v>
      </c>
      <c r="P5923" s="19">
        <f>IF(AND(AY5922&gt;Hourly!G5923),(Input!B$109*(Input!B$33*Hourly!AU5923+Input!B$36))/3600*Input!B$108,(1-Input!B$61)*(Input!B$109*Input!B$33)/3600*Input!B$108*Hourly!AU5923)</f>
        <v>11280.861359999999</v>
      </c>
      <c r="Q5923" s="19">
        <f t="shared" si="1474"/>
        <v>3117.1986415212896</v>
      </c>
      <c r="R5923" s="19">
        <f t="shared" si="1478"/>
        <v>14220.408641521288</v>
      </c>
      <c r="S5923" s="165"/>
      <c r="T5923" s="165">
        <f>Input!B$78*Input!B$91</f>
        <v>189.625</v>
      </c>
      <c r="U5923" s="19">
        <f>IF(AND($AY5922&gt;Input!$B$52,Hourly!AI5923&gt;Input!$B$51),Input!$B$93*Input!$F$40*Input!$J$8/100*Hourly!AI5923,Input!$B$93*Input!$B$40*Input!$J$8/100*Hourly!AI5923)</f>
        <v>0</v>
      </c>
      <c r="V5923" s="19">
        <f>IF(AND($AY5922&gt;Input!$B$52,Hourly!AJ5923&gt;Input!$B$51),Input!$B$94*Input!$F$41*Input!$J$9/100*Hourly!AJ5923,Input!$B$94*Input!$B$41*Input!$J$9/100*Hourly!AJ5923)</f>
        <v>5173.0766783171348</v>
      </c>
      <c r="W5923" s="19">
        <f>IF(AND($AY5922&gt;Input!$B$52,Hourly!AK5923&gt;Input!$B$51),Input!$B$95*Input!$F$42*Input!$J$10/100*Hourly!AK5923,Input!$B$95*Input!$B$42*Input!$J$10/100*Hourly!AK5923)</f>
        <v>0</v>
      </c>
      <c r="X5923" s="19">
        <f>IF(AND($AY5922&gt;Input!$B$52,Hourly!AL5923&gt;Input!$B$51),Input!$B$96*Input!$F$43*Input!$J$11/100*Hourly!AL5923,Input!$B$96*Input!$B$43*Input!$J$11/100*Hourly!AL5923)</f>
        <v>3056.2071384827614</v>
      </c>
      <c r="Y5923" s="19">
        <f>IF(AND($AY5922&gt;Input!$B$52,Hourly!AM5923&gt;Input!$B$51),Input!$B$97*Input!$F$44*Input!$J$12/100*Hourly!AM5923,Input!$B$97*Input!$B$44*Input!$J$12/100*Hourly!AM5923)</f>
        <v>0</v>
      </c>
      <c r="Z5923" s="19">
        <f>IF(AND($AY5922&gt;Input!$B$52,Hourly!AN5923&gt;Input!$B$51),Input!$B$98*Input!$F$45*Input!$J$13/100*Hourly!AN5923,Input!$B$98*Input!$B$45*Input!$J$13/100*Hourly!AN5923)</f>
        <v>7700.5875917616822</v>
      </c>
      <c r="AA5923" s="19">
        <f>IF(AND($AY5922&gt;Input!$B$52,Hourly!AO5923&gt;Input!$B$51),Input!$B$99*Input!$F$46*Input!$J$14/100*Hourly!AO5923,Input!$B$99*Input!$B$46*Input!$J$14/100*Hourly!AO5923)</f>
        <v>0</v>
      </c>
      <c r="AB5923" s="19">
        <f>IF(AND($AY5922&gt;Input!$B$52,Hourly!AP5923&gt;Input!$B$51),Input!$B$100*Input!$F$47*Input!$J$15/100*Hourly!AP5923,Input!$B$100*Input!$B$47*Input!$J$15/100*Hourly!AP5923)</f>
        <v>2949.5612639527517</v>
      </c>
      <c r="AC5923" s="19">
        <f>IF(AND($AY5922&gt;Input!$B$52,Hourly!AQ5923&gt;Input!$B$51),Input!$B$101*Input!$F$48*Input!$J$16/100*Hourly!AQ5923,Input!$B$101*Input!$B$48*Input!$J$16/100*Hourly!AQ5923)</f>
        <v>0</v>
      </c>
      <c r="AD5923" s="165">
        <f t="shared" si="1479"/>
        <v>18879.432672514333</v>
      </c>
      <c r="AE5923" s="19">
        <f>Hourly!AI5923/Input!$B$107*Input!$J$40*Input!$B$76*Input!$B$80</f>
        <v>0</v>
      </c>
      <c r="AF5923" s="19">
        <f>Hourly!AJ5923/Input!$B$107*Input!$J$41*Input!$B$76*Input!$B$81</f>
        <v>765.18101348765265</v>
      </c>
      <c r="AG5923" s="19">
        <f>Hourly!AK5923/Input!$B$107*Input!$J$42*Input!$B$76*Input!$B$82</f>
        <v>0</v>
      </c>
      <c r="AH5923" s="19">
        <f>Hourly!AL5923/Input!$B$107*Input!$J$43*Input!$B$76*Input!$B$83</f>
        <v>339.46876634179932</v>
      </c>
      <c r="AI5923" s="19">
        <f>Hourly!AM5923/Input!$B$107*Input!$J$44*Input!$B$76*Input!$B$84</f>
        <v>0</v>
      </c>
      <c r="AJ5923" s="19">
        <f>Hourly!AN5923/Input!$B$107*Input!$J$45*Input!$B$76*Input!$B$85</f>
        <v>748.95808254713131</v>
      </c>
      <c r="AK5923" s="19">
        <f>Hourly!AO5923/Input!$B$107*Input!$J$46*Input!$B$76*Input!$B$86</f>
        <v>0</v>
      </c>
      <c r="AL5923" s="19">
        <f>Hourly!AP5923/Input!$B$107*Input!$J$47*Input!$B$76*Input!$B$87</f>
        <v>327.62305634188181</v>
      </c>
      <c r="AM5923" s="164">
        <f>Hourly!AQ5923/Input!$B$107*Input!$J$48*Input!$B$77*Input!$B$89</f>
        <v>860.17768361581932</v>
      </c>
      <c r="AN5923" s="165">
        <f t="shared" si="1475"/>
        <v>3041.4086023342843</v>
      </c>
      <c r="AO5923" s="116">
        <f>Input!B$55*Input!$B$18*Input!B$112*Hourly!AR5923</f>
        <v>959.40000000000009</v>
      </c>
      <c r="AP5923">
        <f>Input!B$113*Input!B$114*Input!B$90*Input!B$56*Hourly!AS5923</f>
        <v>4428</v>
      </c>
      <c r="AQ5923">
        <f>Input!B$90*Input!B$57*Hourly!AS5923</f>
        <v>4428</v>
      </c>
      <c r="AR5923" s="19">
        <f>0.5*Input!$B$63*Hourly!AU5923</f>
        <v>24.6</v>
      </c>
      <c r="AS5923" s="165">
        <f t="shared" si="1480"/>
        <v>9827.6999999999989</v>
      </c>
      <c r="AT5923" s="159">
        <f>AY5922+(Input!$B$66*1000*(Hourly!AX5923&gt;0)+AD5923+AN5923+AS5923+T5923*(Hourly!J5923-AY5922)+Q5923*(Hourly!G5923-AY5922))/(Q5923+T5923)*(1-EXP(-(Q5923+T5923)/(Input!$B$103*1000000)*3600))</f>
        <v>26.68460602590104</v>
      </c>
      <c r="AU5923" s="24">
        <f>AY5922+(AD5923+AN5923+AS5923+T5923*(Hourly!J5923-AY5922)+Q5923*(Hourly!G5923-AY5922))/(Q5923+T5923)*(1-EXP(-(Q5923+T5923)/(Input!$B$103*1000000)*3600))</f>
        <v>23.986685797676436</v>
      </c>
      <c r="AV5923" s="24">
        <f>AY5922+(-Input!$B$67*1000*(Hourly!AX5923&gt;0)+AD5923+AN5923+AS5923+T5923*(Hourly!J5923-AY5922)+R5923*(Hourly!G5923-AY5922))/(R5923+T5923)*(1-EXP(-(R5923+T5923)/(Input!$B$103*1000000)*3600))</f>
        <v>21.229727213359176</v>
      </c>
      <c r="AW5923" s="160">
        <f>AY5922+(AD5923+AN5923+AS5923+T5923*(Hourly!J5923-AY5922)+R5923*(Hourly!G5923-AY5922))/(R5923+T5923)*(1-EXP(-(R5923+T5923)/(Input!$B$103*1000000)*3600))</f>
        <v>23.887521029005939</v>
      </c>
      <c r="AX5923" s="24"/>
      <c r="AY5923" s="167">
        <f t="shared" si="1481"/>
        <v>23.900000000099997</v>
      </c>
      <c r="BA5923" s="159">
        <f>IF(BI5923,Input!$B$66*1000*(Hourly!AX5923&gt;0),IF(BJ5923,-(AD5923+AN5923+AS5923+T5923*(Hourly!J5923-AY5922)+Q5923*(Hourly!G5923-AY5922))+(Q5923+T5923)*(BE5923-AY5922)/(1-EXP(-(Q5923+T5923)/(Input!$B$103*1000000)*3600))))/1000</f>
        <v>0</v>
      </c>
      <c r="BB5923" s="24">
        <f>IF(BO5923,-Input!$B$67*1000*(Hourly!AX5923&gt;0),IF(BN5923,-(AD5923+AN5923+AS5923+T5923*(Hourly!J5923-AY5922)+R5923*(Hourly!G5923-AY5922))+(R5923+T5923)*(BF5923-AY5922)/(1-EXP(-(R5923+T5923)/(Input!$B$103*1000000)*3600))))/1000</f>
        <v>0</v>
      </c>
      <c r="BC5923" s="160">
        <f t="shared" si="1482"/>
        <v>0</v>
      </c>
      <c r="BD5923" s="24"/>
      <c r="BE5923" s="116">
        <f>IF(Hourly!AT5923=1,Input!$B$4,IF(Hourly!AT5923=0.5,Input!$F$4,0))</f>
        <v>20</v>
      </c>
      <c r="BF5923">
        <f>IF(Hourly!AT5923=1,Input!$B$5,IF(Hourly!AT5923=0.5,Input!$F$5,0))</f>
        <v>24</v>
      </c>
      <c r="BG5923" s="9">
        <f>Input!$B$35+0.0000000001</f>
        <v>23.900000000099997</v>
      </c>
      <c r="BI5923" s="116">
        <f t="shared" si="1483"/>
        <v>0</v>
      </c>
      <c r="BJ5923">
        <f t="shared" si="1484"/>
        <v>0</v>
      </c>
      <c r="BK5923">
        <f t="shared" si="1485"/>
        <v>0</v>
      </c>
      <c r="BL5923">
        <f t="shared" si="1486"/>
        <v>1</v>
      </c>
      <c r="BM5923">
        <f t="shared" si="1487"/>
        <v>0</v>
      </c>
      <c r="BN5923">
        <f t="shared" si="1488"/>
        <v>0</v>
      </c>
      <c r="BO5923" s="9">
        <f t="shared" si="1489"/>
        <v>0</v>
      </c>
      <c r="BR5923" s="116">
        <f t="shared" si="1476"/>
        <v>2842</v>
      </c>
      <c r="BS5923" s="39">
        <v>0</v>
      </c>
      <c r="BT5923" s="168">
        <v>0</v>
      </c>
      <c r="BV5923" s="116">
        <f>IF(Hourly!$AR5923&gt;0,AY5923,"")</f>
        <v>23.900000000099997</v>
      </c>
      <c r="BW5923">
        <f>IF(AND(BV5923&gt;(20.8+0.33*Hourly!$I5923),(BV5923&gt;24),(BV5923&lt;&gt;"")),1,0)</f>
        <v>0</v>
      </c>
      <c r="BX5923">
        <f>IF(AND(BV5923&gt;(21.8+0.33*Hourly!$I5923),(BV5923&gt;24),(BV5923&lt;&gt;"")),1,0)</f>
        <v>0</v>
      </c>
      <c r="BY5923" s="9">
        <f>IF(AND(BV5923&gt;(22.8+0.33*Hourly!$I5923),(BV5923&gt;24),(BV5923&lt;&gt;"")),1,0)</f>
        <v>0</v>
      </c>
    </row>
    <row r="5924" spans="5:77" x14ac:dyDescent="0.35">
      <c r="E5924">
        <f>Hourly!A5924</f>
        <v>2011</v>
      </c>
      <c r="F5924">
        <f>Hourly!B5924</f>
        <v>9</v>
      </c>
      <c r="G5924">
        <f>Hourly!C5924</f>
        <v>4</v>
      </c>
      <c r="H5924">
        <f>Hourly!D5924</f>
        <v>16</v>
      </c>
      <c r="I5924" s="163">
        <v>5920</v>
      </c>
      <c r="J5924" s="19">
        <f>Input!B$22*Input!B$79</f>
        <v>1411.3439999999998</v>
      </c>
      <c r="K5924" s="19">
        <f>Input!B$76*Input!B$88</f>
        <v>656.99775609756091</v>
      </c>
      <c r="L5924" s="19">
        <f>Input!B$77*Input!B$89</f>
        <v>130.99152542372883</v>
      </c>
      <c r="M5924" s="164">
        <f t="shared" si="1477"/>
        <v>2199.3332815212898</v>
      </c>
      <c r="N5924" s="165">
        <f>(Input!B$109*Input!B$102)/3600*Input!B$108</f>
        <v>740.21399999999983</v>
      </c>
      <c r="O5924" s="165">
        <f>(1-Input!B$61)*(Input!B$109*Input!B$33)/3600*Input!B$108*Hourly!AU5924</f>
        <v>177.65135999999998</v>
      </c>
      <c r="P5924" s="19">
        <f>IF(AND(AY5923&gt;Hourly!G5924),(Input!B$109*(Input!B$33*Hourly!AU5924+Input!B$36))/3600*Input!B$108,(1-Input!B$61)*(Input!B$109*Input!B$33)/3600*Input!B$108*Hourly!AU5924)</f>
        <v>11280.861359999999</v>
      </c>
      <c r="Q5924" s="19">
        <f t="shared" si="1474"/>
        <v>3117.1986415212896</v>
      </c>
      <c r="R5924" s="19">
        <f t="shared" si="1478"/>
        <v>14220.408641521288</v>
      </c>
      <c r="S5924" s="165"/>
      <c r="T5924" s="165">
        <f>Input!B$78*Input!B$91</f>
        <v>189.625</v>
      </c>
      <c r="U5924" s="19">
        <f>IF(AND($AY5923&gt;Input!$B$52,Hourly!AI5924&gt;Input!$B$51),Input!$B$93*Input!$F$40*Input!$J$8/100*Hourly!AI5924,Input!$B$93*Input!$B$40*Input!$J$8/100*Hourly!AI5924)</f>
        <v>0</v>
      </c>
      <c r="V5924" s="19">
        <f>IF(AND($AY5923&gt;Input!$B$52,Hourly!AJ5924&gt;Input!$B$51),Input!$B$94*Input!$F$41*Input!$J$9/100*Hourly!AJ5924,Input!$B$94*Input!$B$41*Input!$J$9/100*Hourly!AJ5924)</f>
        <v>5703.368512709415</v>
      </c>
      <c r="W5924" s="19">
        <f>IF(AND($AY5923&gt;Input!$B$52,Hourly!AK5924&gt;Input!$B$51),Input!$B$95*Input!$F$42*Input!$J$10/100*Hourly!AK5924,Input!$B$95*Input!$B$42*Input!$J$10/100*Hourly!AK5924)</f>
        <v>0</v>
      </c>
      <c r="X5924" s="19">
        <f>IF(AND($AY5923&gt;Input!$B$52,Hourly!AL5924&gt;Input!$B$51),Input!$B$96*Input!$F$43*Input!$J$11/100*Hourly!AL5924,Input!$B$96*Input!$B$43*Input!$J$11/100*Hourly!AL5924)</f>
        <v>3251.9206432115075</v>
      </c>
      <c r="Y5924" s="19">
        <f>IF(AND($AY5923&gt;Input!$B$52,Hourly!AM5924&gt;Input!$B$51),Input!$B$97*Input!$F$44*Input!$J$12/100*Hourly!AM5924,Input!$B$97*Input!$B$44*Input!$J$12/100*Hourly!AM5924)</f>
        <v>0</v>
      </c>
      <c r="Z5924" s="19">
        <f>IF(AND($AY5923&gt;Input!$B$52,Hourly!AN5924&gt;Input!$B$51),Input!$B$98*Input!$F$45*Input!$J$13/100*Hourly!AN5924,Input!$B$98*Input!$B$45*Input!$J$13/100*Hourly!AN5924)</f>
        <v>15653.603078024607</v>
      </c>
      <c r="AA5924" s="19">
        <f>IF(AND($AY5923&gt;Input!$B$52,Hourly!AO5924&gt;Input!$B$51),Input!$B$99*Input!$F$46*Input!$J$14/100*Hourly!AO5924,Input!$B$99*Input!$B$46*Input!$J$14/100*Hourly!AO5924)</f>
        <v>0</v>
      </c>
      <c r="AB5924" s="19">
        <f>IF(AND($AY5923&gt;Input!$B$52,Hourly!AP5924&gt;Input!$B$51),Input!$B$100*Input!$F$47*Input!$J$15/100*Hourly!AP5924,Input!$B$100*Input!$B$47*Input!$J$15/100*Hourly!AP5924)</f>
        <v>3292.9285063224256</v>
      </c>
      <c r="AC5924" s="19">
        <f>IF(AND($AY5923&gt;Input!$B$52,Hourly!AQ5924&gt;Input!$B$51),Input!$B$101*Input!$F$48*Input!$J$16/100*Hourly!AQ5924,Input!$B$101*Input!$B$48*Input!$J$16/100*Hourly!AQ5924)</f>
        <v>0</v>
      </c>
      <c r="AD5924" s="165">
        <f t="shared" si="1479"/>
        <v>27901.820740267958</v>
      </c>
      <c r="AE5924" s="19">
        <f>Hourly!AI5924/Input!$B$107*Input!$J$40*Input!$B$76*Input!$B$80</f>
        <v>0</v>
      </c>
      <c r="AF5924" s="19">
        <f>Hourly!AJ5924/Input!$B$107*Input!$J$41*Input!$B$76*Input!$B$81</f>
        <v>843.61968132826007</v>
      </c>
      <c r="AG5924" s="19">
        <f>Hourly!AK5924/Input!$B$107*Input!$J$42*Input!$B$76*Input!$B$82</f>
        <v>0</v>
      </c>
      <c r="AH5924" s="19">
        <f>Hourly!AL5924/Input!$B$107*Input!$J$43*Input!$B$76*Input!$B$83</f>
        <v>361.20767964061469</v>
      </c>
      <c r="AI5924" s="19">
        <f>Hourly!AM5924/Input!$B$107*Input!$J$44*Input!$B$76*Input!$B$84</f>
        <v>0</v>
      </c>
      <c r="AJ5924" s="19">
        <f>Hourly!AN5924/Input!$B$107*Input!$J$45*Input!$B$76*Input!$B$85</f>
        <v>1522.4672671490357</v>
      </c>
      <c r="AK5924" s="19">
        <f>Hourly!AO5924/Input!$B$107*Input!$J$46*Input!$B$76*Input!$B$86</f>
        <v>0</v>
      </c>
      <c r="AL5924" s="19">
        <f>Hourly!AP5924/Input!$B$107*Input!$J$47*Input!$B$76*Input!$B$87</f>
        <v>365.7626355286792</v>
      </c>
      <c r="AM5924" s="164">
        <f>Hourly!AQ5924/Input!$B$107*Input!$J$48*Input!$B$77*Input!$B$89</f>
        <v>1117.794350282486</v>
      </c>
      <c r="AN5924" s="165">
        <f t="shared" si="1475"/>
        <v>4210.851613929075</v>
      </c>
      <c r="AO5924" s="116">
        <f>Input!B$55*Input!$B$18*Input!B$112*Hourly!AR5924</f>
        <v>959.40000000000009</v>
      </c>
      <c r="AP5924">
        <f>Input!B$113*Input!B$114*Input!B$90*Input!B$56*Hourly!AS5924</f>
        <v>4428</v>
      </c>
      <c r="AQ5924">
        <f>Input!B$90*Input!B$57*Hourly!AS5924</f>
        <v>4428</v>
      </c>
      <c r="AR5924" s="19">
        <f>0.5*Input!$B$63*Hourly!AU5924</f>
        <v>24.6</v>
      </c>
      <c r="AS5924" s="165">
        <f t="shared" si="1480"/>
        <v>9827.6999999999989</v>
      </c>
      <c r="AT5924" s="159">
        <f>AY5923+(Input!$B$66*1000*(Hourly!AX5924&gt;0)+AD5924+AN5924+AS5924+T5924*(Hourly!J5924-AY5923)+Q5924*(Hourly!G5924-AY5923))/(Q5924+T5924)*(1-EXP(-(Q5924+T5924)/(Input!$B$103*1000000)*3600))</f>
        <v>26.681288968669136</v>
      </c>
      <c r="AU5924" s="24">
        <f>AY5923+(AD5924+AN5924+AS5924+T5924*(Hourly!J5924-AY5923)+Q5924*(Hourly!G5924-AY5923))/(Q5924+T5924)*(1-EXP(-(Q5924+T5924)/(Input!$B$103*1000000)*3600))</f>
        <v>23.983368740444536</v>
      </c>
      <c r="AV5924" s="24">
        <f>AY5923+(-Input!$B$67*1000*(Hourly!AX5924&gt;0)+AD5924+AN5924+AS5924+T5924*(Hourly!J5924-AY5923)+R5924*(Hourly!G5924-AY5923))/(R5924+T5924)*(1-EXP(-(R5924+T5924)/(Input!$B$103*1000000)*3600))</f>
        <v>21.235804845332694</v>
      </c>
      <c r="AW5924" s="160">
        <f>AY5923+(AD5924+AN5924+AS5924+T5924*(Hourly!J5924-AY5923)+R5924*(Hourly!G5924-AY5923))/(R5924+T5924)*(1-EXP(-(R5924+T5924)/(Input!$B$103*1000000)*3600))</f>
        <v>23.89359866097946</v>
      </c>
      <c r="AX5924" s="24"/>
      <c r="AY5924" s="167">
        <f t="shared" si="1481"/>
        <v>23.900000000099997</v>
      </c>
      <c r="BA5924" s="159">
        <f>IF(BI5924,Input!$B$66*1000*(Hourly!AX5924&gt;0),IF(BJ5924,-(AD5924+AN5924+AS5924+T5924*(Hourly!J5924-AY5923)+Q5924*(Hourly!G5924-AY5923))+(Q5924+T5924)*(BE5924-AY5923)/(1-EXP(-(Q5924+T5924)/(Input!$B$103*1000000)*3600))))/1000</f>
        <v>0</v>
      </c>
      <c r="BB5924" s="24">
        <f>IF(BO5924,-Input!$B$67*1000*(Hourly!AX5924&gt;0),IF(BN5924,-(AD5924+AN5924+AS5924+T5924*(Hourly!J5924-AY5923)+R5924*(Hourly!G5924-AY5923))+(R5924+T5924)*(BF5924-AY5923)/(1-EXP(-(R5924+T5924)/(Input!$B$103*1000000)*3600))))/1000</f>
        <v>0</v>
      </c>
      <c r="BC5924" s="160">
        <f t="shared" si="1482"/>
        <v>0</v>
      </c>
      <c r="BD5924" s="24"/>
      <c r="BE5924" s="116">
        <f>IF(Hourly!AT5924=1,Input!$B$4,IF(Hourly!AT5924=0.5,Input!$F$4,0))</f>
        <v>20</v>
      </c>
      <c r="BF5924">
        <f>IF(Hourly!AT5924=1,Input!$B$5,IF(Hourly!AT5924=0.5,Input!$F$5,0))</f>
        <v>24</v>
      </c>
      <c r="BG5924" s="9">
        <f>Input!$B$35+0.0000000001</f>
        <v>23.900000000099997</v>
      </c>
      <c r="BI5924" s="116">
        <f t="shared" si="1483"/>
        <v>0</v>
      </c>
      <c r="BJ5924">
        <f t="shared" si="1484"/>
        <v>0</v>
      </c>
      <c r="BK5924">
        <f t="shared" si="1485"/>
        <v>0</v>
      </c>
      <c r="BL5924">
        <f t="shared" si="1486"/>
        <v>1</v>
      </c>
      <c r="BM5924">
        <f t="shared" si="1487"/>
        <v>0</v>
      </c>
      <c r="BN5924">
        <f t="shared" si="1488"/>
        <v>0</v>
      </c>
      <c r="BO5924" s="9">
        <f t="shared" si="1489"/>
        <v>0</v>
      </c>
      <c r="BR5924" s="116">
        <f t="shared" si="1476"/>
        <v>2841</v>
      </c>
      <c r="BS5924" s="39">
        <v>0</v>
      </c>
      <c r="BT5924" s="168">
        <v>0</v>
      </c>
      <c r="BV5924" s="116">
        <f>IF(Hourly!$AR5924&gt;0,AY5924,"")</f>
        <v>23.900000000099997</v>
      </c>
      <c r="BW5924">
        <f>IF(AND(BV5924&gt;(20.8+0.33*Hourly!$I5924),(BV5924&gt;24),(BV5924&lt;&gt;"")),1,0)</f>
        <v>0</v>
      </c>
      <c r="BX5924">
        <f>IF(AND(BV5924&gt;(21.8+0.33*Hourly!$I5924),(BV5924&gt;24),(BV5924&lt;&gt;"")),1,0)</f>
        <v>0</v>
      </c>
      <c r="BY5924" s="9">
        <f>IF(AND(BV5924&gt;(22.8+0.33*Hourly!$I5924),(BV5924&gt;24),(BV5924&lt;&gt;"")),1,0)</f>
        <v>0</v>
      </c>
    </row>
    <row r="5925" spans="5:77" x14ac:dyDescent="0.35">
      <c r="E5925">
        <f>Hourly!A5925</f>
        <v>2011</v>
      </c>
      <c r="F5925">
        <f>Hourly!B5925</f>
        <v>9</v>
      </c>
      <c r="G5925">
        <f>Hourly!C5925</f>
        <v>4</v>
      </c>
      <c r="H5925">
        <f>Hourly!D5925</f>
        <v>17</v>
      </c>
      <c r="I5925" s="163">
        <v>5921</v>
      </c>
      <c r="J5925" s="19">
        <f>Input!B$22*Input!B$79</f>
        <v>1411.3439999999998</v>
      </c>
      <c r="K5925" s="19">
        <f>Input!B$76*Input!B$88</f>
        <v>656.99775609756091</v>
      </c>
      <c r="L5925" s="19">
        <f>Input!B$77*Input!B$89</f>
        <v>130.99152542372883</v>
      </c>
      <c r="M5925" s="164">
        <f t="shared" si="1477"/>
        <v>2199.3332815212898</v>
      </c>
      <c r="N5925" s="165">
        <f>(Input!B$109*Input!B$102)/3600*Input!B$108</f>
        <v>740.21399999999983</v>
      </c>
      <c r="O5925" s="165">
        <f>(1-Input!B$61)*(Input!B$109*Input!B$33)/3600*Input!B$108*Hourly!AU5925</f>
        <v>177.65135999999998</v>
      </c>
      <c r="P5925" s="19">
        <f>IF(AND(AY5924&gt;Hourly!G5925),(Input!B$109*(Input!B$33*Hourly!AU5925+Input!B$36))/3600*Input!B$108,(1-Input!B$61)*(Input!B$109*Input!B$33)/3600*Input!B$108*Hourly!AU5925)</f>
        <v>11280.861359999999</v>
      </c>
      <c r="Q5925" s="19">
        <f t="shared" si="1474"/>
        <v>3117.1986415212896</v>
      </c>
      <c r="R5925" s="19">
        <f t="shared" si="1478"/>
        <v>14220.408641521288</v>
      </c>
      <c r="S5925" s="165"/>
      <c r="T5925" s="165">
        <f>Input!B$78*Input!B$91</f>
        <v>189.625</v>
      </c>
      <c r="U5925" s="19">
        <f>IF(AND($AY5924&gt;Input!$B$52,Hourly!AI5925&gt;Input!$B$51),Input!$B$93*Input!$F$40*Input!$J$8/100*Hourly!AI5925,Input!$B$93*Input!$B$40*Input!$J$8/100*Hourly!AI5925)</f>
        <v>0</v>
      </c>
      <c r="V5925" s="19">
        <f>IF(AND($AY5924&gt;Input!$B$52,Hourly!AJ5925&gt;Input!$B$51),Input!$B$94*Input!$F$41*Input!$J$9/100*Hourly!AJ5925,Input!$B$94*Input!$B$41*Input!$J$9/100*Hourly!AJ5925)</f>
        <v>4272.2609841236672</v>
      </c>
      <c r="W5925" s="19">
        <f>IF(AND($AY5924&gt;Input!$B$52,Hourly!AK5925&gt;Input!$B$51),Input!$B$95*Input!$F$42*Input!$J$10/100*Hourly!AK5925,Input!$B$95*Input!$B$42*Input!$J$10/100*Hourly!AK5925)</f>
        <v>0</v>
      </c>
      <c r="X5925" s="19">
        <f>IF(AND($AY5924&gt;Input!$B$52,Hourly!AL5925&gt;Input!$B$51),Input!$B$96*Input!$F$43*Input!$J$11/100*Hourly!AL5925,Input!$B$96*Input!$B$43*Input!$J$11/100*Hourly!AL5925)</f>
        <v>2435.9382804213883</v>
      </c>
      <c r="Y5925" s="19">
        <f>IF(AND($AY5924&gt;Input!$B$52,Hourly!AM5925&gt;Input!$B$51),Input!$B$97*Input!$F$44*Input!$J$12/100*Hourly!AM5925,Input!$B$97*Input!$B$44*Input!$J$12/100*Hourly!AM5925)</f>
        <v>0</v>
      </c>
      <c r="Z5925" s="19">
        <f>IF(AND($AY5924&gt;Input!$B$52,Hourly!AN5925&gt;Input!$B$51),Input!$B$98*Input!$F$45*Input!$J$13/100*Hourly!AN5925,Input!$B$98*Input!$B$45*Input!$J$13/100*Hourly!AN5925)</f>
        <v>12041.805008506162</v>
      </c>
      <c r="AA5925" s="19">
        <f>IF(AND($AY5924&gt;Input!$B$52,Hourly!AO5925&gt;Input!$B$51),Input!$B$99*Input!$F$46*Input!$J$14/100*Hourly!AO5925,Input!$B$99*Input!$B$46*Input!$J$14/100*Hourly!AO5925)</f>
        <v>0</v>
      </c>
      <c r="AB5925" s="19">
        <f>IF(AND($AY5924&gt;Input!$B$52,Hourly!AP5925&gt;Input!$B$51),Input!$B$100*Input!$F$47*Input!$J$15/100*Hourly!AP5925,Input!$B$100*Input!$B$47*Input!$J$15/100*Hourly!AP5925)</f>
        <v>3219.4789550921041</v>
      </c>
      <c r="AC5925" s="19">
        <f>IF(AND($AY5924&gt;Input!$B$52,Hourly!AQ5925&gt;Input!$B$51),Input!$B$101*Input!$F$48*Input!$J$16/100*Hourly!AQ5925,Input!$B$101*Input!$B$48*Input!$J$16/100*Hourly!AQ5925)</f>
        <v>0</v>
      </c>
      <c r="AD5925" s="165">
        <f t="shared" si="1479"/>
        <v>21969.483228143323</v>
      </c>
      <c r="AE5925" s="19">
        <f>Hourly!AI5925/Input!$B$107*Input!$J$40*Input!$B$76*Input!$B$80</f>
        <v>0</v>
      </c>
      <c r="AF5925" s="19">
        <f>Hourly!AJ5925/Input!$B$107*Input!$J$41*Input!$B$76*Input!$B$81</f>
        <v>631.93592382221686</v>
      </c>
      <c r="AG5925" s="19">
        <f>Hourly!AK5925/Input!$B$107*Input!$J$42*Input!$B$76*Input!$B$82</f>
        <v>0</v>
      </c>
      <c r="AH5925" s="19">
        <f>Hourly!AL5925/Input!$B$107*Input!$J$43*Input!$B$76*Input!$B$83</f>
        <v>270.57228959616117</v>
      </c>
      <c r="AI5925" s="19">
        <f>Hourly!AM5925/Input!$B$107*Input!$J$44*Input!$B$76*Input!$B$84</f>
        <v>0</v>
      </c>
      <c r="AJ5925" s="19">
        <f>Hourly!AN5925/Input!$B$107*Input!$J$45*Input!$B$76*Input!$B$85</f>
        <v>1171.184287186838</v>
      </c>
      <c r="AK5925" s="19">
        <f>Hourly!AO5925/Input!$B$107*Input!$J$46*Input!$B$76*Input!$B$86</f>
        <v>0</v>
      </c>
      <c r="AL5925" s="19">
        <f>Hourly!AP5925/Input!$B$107*Input!$J$47*Input!$B$76*Input!$B$87</f>
        <v>357.60421320495732</v>
      </c>
      <c r="AM5925" s="164">
        <f>Hourly!AQ5925/Input!$B$107*Input!$J$48*Input!$B$77*Input!$B$89</f>
        <v>799.04830508474572</v>
      </c>
      <c r="AN5925" s="165">
        <f t="shared" si="1475"/>
        <v>3230.3450188949191</v>
      </c>
      <c r="AO5925" s="116">
        <f>Input!B$55*Input!$B$18*Input!B$112*Hourly!AR5925</f>
        <v>959.40000000000009</v>
      </c>
      <c r="AP5925">
        <f>Input!B$113*Input!B$114*Input!B$90*Input!B$56*Hourly!AS5925</f>
        <v>4428</v>
      </c>
      <c r="AQ5925">
        <f>Input!B$90*Input!B$57*Hourly!AS5925</f>
        <v>4428</v>
      </c>
      <c r="AR5925" s="19">
        <f>0.5*Input!$B$63*Hourly!AU5925</f>
        <v>24.6</v>
      </c>
      <c r="AS5925" s="165">
        <f t="shared" si="1480"/>
        <v>9827.6999999999989</v>
      </c>
      <c r="AT5925" s="159">
        <f>AY5924+(Input!$B$66*1000*(Hourly!AX5925&gt;0)+AD5925+AN5925+AS5925+T5925*(Hourly!J5925-AY5924)+Q5925*(Hourly!G5925-AY5924))/(Q5925+T5925)*(1-EXP(-(Q5925+T5925)/(Input!$B$103*1000000)*3600))</f>
        <v>26.661797671390836</v>
      </c>
      <c r="AU5925" s="24">
        <f>AY5924+(AD5925+AN5925+AS5925+T5925*(Hourly!J5925-AY5924)+Q5925*(Hourly!G5925-AY5924))/(Q5925+T5925)*(1-EXP(-(Q5925+T5925)/(Input!$B$103*1000000)*3600))</f>
        <v>23.963877443166233</v>
      </c>
      <c r="AV5925" s="24">
        <f>AY5924+(-Input!$B$67*1000*(Hourly!AX5925&gt;0)+AD5925+AN5925+AS5925+T5925*(Hourly!J5925-AY5924)+R5925*(Hourly!G5925-AY5924))/(R5925+T5925)*(1-EXP(-(R5925+T5925)/(Input!$B$103*1000000)*3600))</f>
        <v>21.21365243960182</v>
      </c>
      <c r="AW5925" s="160">
        <f>AY5924+(AD5925+AN5925+AS5925+T5925*(Hourly!J5925-AY5924)+R5925*(Hourly!G5925-AY5924))/(R5925+T5925)*(1-EXP(-(R5925+T5925)/(Input!$B$103*1000000)*3600))</f>
        <v>23.871446255248582</v>
      </c>
      <c r="AX5925" s="24"/>
      <c r="AY5925" s="167">
        <f t="shared" si="1481"/>
        <v>23.900000000099997</v>
      </c>
      <c r="BA5925" s="159">
        <f>IF(BI5925,Input!$B$66*1000*(Hourly!AX5925&gt;0),IF(BJ5925,-(AD5925+AN5925+AS5925+T5925*(Hourly!J5925-AY5924)+Q5925*(Hourly!G5925-AY5924))+(Q5925+T5925)*(BE5925-AY5924)/(1-EXP(-(Q5925+T5925)/(Input!$B$103*1000000)*3600))))/1000</f>
        <v>0</v>
      </c>
      <c r="BB5925" s="24">
        <f>IF(BO5925,-Input!$B$67*1000*(Hourly!AX5925&gt;0),IF(BN5925,-(AD5925+AN5925+AS5925+T5925*(Hourly!J5925-AY5924)+R5925*(Hourly!G5925-AY5924))+(R5925+T5925)*(BF5925-AY5924)/(1-EXP(-(R5925+T5925)/(Input!$B$103*1000000)*3600))))/1000</f>
        <v>0</v>
      </c>
      <c r="BC5925" s="160">
        <f t="shared" si="1482"/>
        <v>0</v>
      </c>
      <c r="BD5925" s="24"/>
      <c r="BE5925" s="116">
        <f>IF(Hourly!AT5925=1,Input!$B$4,IF(Hourly!AT5925=0.5,Input!$F$4,0))</f>
        <v>20</v>
      </c>
      <c r="BF5925">
        <f>IF(Hourly!AT5925=1,Input!$B$5,IF(Hourly!AT5925=0.5,Input!$F$5,0))</f>
        <v>24</v>
      </c>
      <c r="BG5925" s="9">
        <f>Input!$B$35+0.0000000001</f>
        <v>23.900000000099997</v>
      </c>
      <c r="BI5925" s="116">
        <f t="shared" si="1483"/>
        <v>0</v>
      </c>
      <c r="BJ5925">
        <f t="shared" si="1484"/>
        <v>0</v>
      </c>
      <c r="BK5925">
        <f t="shared" si="1485"/>
        <v>0</v>
      </c>
      <c r="BL5925">
        <f t="shared" si="1486"/>
        <v>1</v>
      </c>
      <c r="BM5925">
        <f t="shared" si="1487"/>
        <v>0</v>
      </c>
      <c r="BN5925">
        <f t="shared" si="1488"/>
        <v>0</v>
      </c>
      <c r="BO5925" s="9">
        <f t="shared" si="1489"/>
        <v>0</v>
      </c>
      <c r="BR5925" s="116">
        <f t="shared" si="1476"/>
        <v>2840</v>
      </c>
      <c r="BS5925" s="39">
        <v>0</v>
      </c>
      <c r="BT5925" s="168">
        <v>0</v>
      </c>
      <c r="BV5925" s="116">
        <f>IF(Hourly!$AR5925&gt;0,AY5925,"")</f>
        <v>23.900000000099997</v>
      </c>
      <c r="BW5925">
        <f>IF(AND(BV5925&gt;(20.8+0.33*Hourly!$I5925),(BV5925&gt;24),(BV5925&lt;&gt;"")),1,0)</f>
        <v>0</v>
      </c>
      <c r="BX5925">
        <f>IF(AND(BV5925&gt;(21.8+0.33*Hourly!$I5925),(BV5925&gt;24),(BV5925&lt;&gt;"")),1,0)</f>
        <v>0</v>
      </c>
      <c r="BY5925" s="9">
        <f>IF(AND(BV5925&gt;(22.8+0.33*Hourly!$I5925),(BV5925&gt;24),(BV5925&lt;&gt;"")),1,0)</f>
        <v>0</v>
      </c>
    </row>
    <row r="5926" spans="5:77" x14ac:dyDescent="0.35">
      <c r="E5926">
        <f>Hourly!A5926</f>
        <v>2011</v>
      </c>
      <c r="F5926">
        <f>Hourly!B5926</f>
        <v>9</v>
      </c>
      <c r="G5926">
        <f>Hourly!C5926</f>
        <v>4</v>
      </c>
      <c r="H5926">
        <f>Hourly!D5926</f>
        <v>18</v>
      </c>
      <c r="I5926" s="163">
        <v>5922</v>
      </c>
      <c r="J5926" s="19">
        <f>Input!B$22*Input!B$79</f>
        <v>1411.3439999999998</v>
      </c>
      <c r="K5926" s="19">
        <f>Input!B$76*Input!B$88</f>
        <v>656.99775609756091</v>
      </c>
      <c r="L5926" s="19">
        <f>Input!B$77*Input!B$89</f>
        <v>130.99152542372883</v>
      </c>
      <c r="M5926" s="164">
        <f t="shared" si="1477"/>
        <v>2199.3332815212898</v>
      </c>
      <c r="N5926" s="165">
        <f>(Input!B$109*Input!B$102)/3600*Input!B$108</f>
        <v>740.21399999999983</v>
      </c>
      <c r="O5926" s="165">
        <f>(1-Input!B$61)*(Input!B$109*Input!B$33)/3600*Input!B$108*Hourly!AU5926</f>
        <v>444.12839999999994</v>
      </c>
      <c r="P5926" s="19">
        <f>IF(AND(AY5925&gt;Hourly!G5926),(Input!B$109*(Input!B$33*Hourly!AU5926+Input!B$36))/3600*Input!B$108,(1-Input!B$61)*(Input!B$109*Input!B$33)/3600*Input!B$108*Hourly!AU5926)</f>
        <v>11547.338400000001</v>
      </c>
      <c r="Q5926" s="19">
        <f t="shared" si="1474"/>
        <v>3383.6756815212898</v>
      </c>
      <c r="R5926" s="19">
        <f t="shared" si="1478"/>
        <v>14486.885681521289</v>
      </c>
      <c r="S5926" s="165"/>
      <c r="T5926" s="165">
        <f>Input!B$78*Input!B$91</f>
        <v>189.625</v>
      </c>
      <c r="U5926" s="19">
        <f>IF(AND($AY5925&gt;Input!$B$52,Hourly!AI5926&gt;Input!$B$51),Input!$B$93*Input!$F$40*Input!$J$8/100*Hourly!AI5926,Input!$B$93*Input!$B$40*Input!$J$8/100*Hourly!AI5926)</f>
        <v>0</v>
      </c>
      <c r="V5926" s="19">
        <f>IF(AND($AY5925&gt;Input!$B$52,Hourly!AJ5926&gt;Input!$B$51),Input!$B$94*Input!$F$41*Input!$J$9/100*Hourly!AJ5926,Input!$B$94*Input!$B$41*Input!$J$9/100*Hourly!AJ5926)</f>
        <v>3037.9763136633378</v>
      </c>
      <c r="W5926" s="19">
        <f>IF(AND($AY5925&gt;Input!$B$52,Hourly!AK5926&gt;Input!$B$51),Input!$B$95*Input!$F$42*Input!$J$10/100*Hourly!AK5926,Input!$B$95*Input!$B$42*Input!$J$10/100*Hourly!AK5926)</f>
        <v>0</v>
      </c>
      <c r="X5926" s="19">
        <f>IF(AND($AY5925&gt;Input!$B$52,Hourly!AL5926&gt;Input!$B$51),Input!$B$96*Input!$F$43*Input!$J$11/100*Hourly!AL5926,Input!$B$96*Input!$B$43*Input!$J$11/100*Hourly!AL5926)</f>
        <v>1732.179477088745</v>
      </c>
      <c r="Y5926" s="19">
        <f>IF(AND($AY5925&gt;Input!$B$52,Hourly!AM5926&gt;Input!$B$51),Input!$B$97*Input!$F$44*Input!$J$12/100*Hourly!AM5926,Input!$B$97*Input!$B$44*Input!$J$12/100*Hourly!AM5926)</f>
        <v>0</v>
      </c>
      <c r="Z5926" s="19">
        <f>IF(AND($AY5925&gt;Input!$B$52,Hourly!AN5926&gt;Input!$B$51),Input!$B$98*Input!$F$45*Input!$J$13/100*Hourly!AN5926,Input!$B$98*Input!$B$45*Input!$J$13/100*Hourly!AN5926)</f>
        <v>15255.96957352848</v>
      </c>
      <c r="AA5926" s="19">
        <f>IF(AND($AY5925&gt;Input!$B$52,Hourly!AO5926&gt;Input!$B$51),Input!$B$99*Input!$F$46*Input!$J$14/100*Hourly!AO5926,Input!$B$99*Input!$B$46*Input!$J$14/100*Hourly!AO5926)</f>
        <v>0</v>
      </c>
      <c r="AB5926" s="19">
        <f>IF(AND($AY5925&gt;Input!$B$52,Hourly!AP5926&gt;Input!$B$51),Input!$B$100*Input!$F$47*Input!$J$15/100*Hourly!AP5926,Input!$B$100*Input!$B$47*Input!$J$15/100*Hourly!AP5926)</f>
        <v>4452.9135942188122</v>
      </c>
      <c r="AC5926" s="19">
        <f>IF(AND($AY5925&gt;Input!$B$52,Hourly!AQ5926&gt;Input!$B$51),Input!$B$101*Input!$F$48*Input!$J$16/100*Hourly!AQ5926,Input!$B$101*Input!$B$48*Input!$J$16/100*Hourly!AQ5926)</f>
        <v>0</v>
      </c>
      <c r="AD5926" s="165">
        <f t="shared" si="1479"/>
        <v>24479.038958499375</v>
      </c>
      <c r="AE5926" s="19">
        <f>Hourly!AI5926/Input!$B$107*Input!$J$40*Input!$B$76*Input!$B$80</f>
        <v>0</v>
      </c>
      <c r="AF5926" s="19">
        <f>Hourly!AJ5926/Input!$B$107*Input!$J$41*Input!$B$76*Input!$B$81</f>
        <v>449.36542394276228</v>
      </c>
      <c r="AG5926" s="19">
        <f>Hourly!AK5926/Input!$B$107*Input!$J$42*Input!$B$76*Input!$B$82</f>
        <v>0</v>
      </c>
      <c r="AH5926" s="19">
        <f>Hourly!AL5926/Input!$B$107*Input!$J$43*Input!$B$76*Input!$B$83</f>
        <v>192.40215192410659</v>
      </c>
      <c r="AI5926" s="19">
        <f>Hourly!AM5926/Input!$B$107*Input!$J$44*Input!$B$76*Input!$B$84</f>
        <v>0</v>
      </c>
      <c r="AJ5926" s="19">
        <f>Hourly!AN5926/Input!$B$107*Input!$J$45*Input!$B$76*Input!$B$85</f>
        <v>1483.7934875789517</v>
      </c>
      <c r="AK5926" s="19">
        <f>Hourly!AO5926/Input!$B$107*Input!$J$46*Input!$B$76*Input!$B$86</f>
        <v>0</v>
      </c>
      <c r="AL5926" s="19">
        <f>Hourly!AP5926/Input!$B$107*Input!$J$47*Input!$B$76*Input!$B$87</f>
        <v>494.60819112101376</v>
      </c>
      <c r="AM5926" s="164">
        <f>Hourly!AQ5926/Input!$B$107*Input!$J$48*Input!$B$77*Input!$B$89</f>
        <v>606.92740112994363</v>
      </c>
      <c r="AN5926" s="165">
        <f t="shared" si="1475"/>
        <v>3227.0966556967783</v>
      </c>
      <c r="AO5926" s="116">
        <f>Input!B$55*Input!$B$18*Input!B$112*Hourly!AR5926</f>
        <v>2398.5</v>
      </c>
      <c r="AP5926">
        <f>Input!B$113*Input!B$114*Input!B$90*Input!B$56*Hourly!AS5926</f>
        <v>11070</v>
      </c>
      <c r="AQ5926">
        <f>Input!B$90*Input!B$57*Hourly!AS5926</f>
        <v>11070</v>
      </c>
      <c r="AR5926" s="19">
        <f>0.5*Input!$B$63*Hourly!AU5926</f>
        <v>61.5</v>
      </c>
      <c r="AS5926" s="165">
        <f t="shared" si="1480"/>
        <v>24569.25</v>
      </c>
      <c r="AT5926" s="159">
        <f>AY5925+(Input!$B$66*1000*(Hourly!AX5926&gt;0)+AD5926+AN5926+AS5926+T5926*(Hourly!J5926-AY5925)+Q5926*(Hourly!G5926-AY5925))/(Q5926+T5926)*(1-EXP(-(Q5926+T5926)/(Input!$B$103*1000000)*3600))</f>
        <v>26.700528050883786</v>
      </c>
      <c r="AU5926" s="24">
        <f>AY5925+(AD5926+AN5926+AS5926+T5926*(Hourly!J5926-AY5925)+Q5926*(Hourly!G5926-AY5925))/(Q5926+T5926)*(1-EXP(-(Q5926+T5926)/(Input!$B$103*1000000)*3600))</f>
        <v>24.003580298753668</v>
      </c>
      <c r="AV5926" s="24">
        <f>AY5925+(-Input!$B$67*1000*(Hourly!AX5926&gt;0)+AD5926+AN5926+AS5926+T5926*(Hourly!J5926-AY5925)+R5926*(Hourly!G5926-AY5925))/(R5926+T5926)*(1-EXP(-(R5926+T5926)/(Input!$B$103*1000000)*3600))</f>
        <v>21.239001256776621</v>
      </c>
      <c r="AW5926" s="160">
        <f>AY5925+(AD5926+AN5926+AS5926+T5926*(Hourly!J5926-AY5925)+R5926*(Hourly!G5926-AY5925))/(R5926+T5926)*(1-EXP(-(R5926+T5926)/(Input!$B$103*1000000)*3600))</f>
        <v>23.895841870938881</v>
      </c>
      <c r="AX5926" s="24"/>
      <c r="AY5926" s="167">
        <f t="shared" si="1481"/>
        <v>23.900000000099997</v>
      </c>
      <c r="BA5926" s="159">
        <f>IF(BI5926,Input!$B$66*1000*(Hourly!AX5926&gt;0),IF(BJ5926,-(AD5926+AN5926+AS5926+T5926*(Hourly!J5926-AY5925)+Q5926*(Hourly!G5926-AY5925))+(Q5926+T5926)*(BE5926-AY5925)/(1-EXP(-(Q5926+T5926)/(Input!$B$103*1000000)*3600))))/1000</f>
        <v>0</v>
      </c>
      <c r="BB5926" s="24">
        <f>IF(BO5926,-Input!$B$67*1000*(Hourly!AX5926&gt;0),IF(BN5926,-(AD5926+AN5926+AS5926+T5926*(Hourly!J5926-AY5925)+R5926*(Hourly!G5926-AY5925))+(R5926+T5926)*(BF5926-AY5925)/(1-EXP(-(R5926+T5926)/(Input!$B$103*1000000)*3600))))/1000</f>
        <v>0</v>
      </c>
      <c r="BC5926" s="160">
        <f t="shared" si="1482"/>
        <v>0</v>
      </c>
      <c r="BD5926" s="24"/>
      <c r="BE5926" s="116">
        <f>IF(Hourly!AT5926=1,Input!$B$4,IF(Hourly!AT5926=0.5,Input!$F$4,0))</f>
        <v>20</v>
      </c>
      <c r="BF5926">
        <f>IF(Hourly!AT5926=1,Input!$B$5,IF(Hourly!AT5926=0.5,Input!$F$5,0))</f>
        <v>24</v>
      </c>
      <c r="BG5926" s="9">
        <f>Input!$B$35+0.0000000001</f>
        <v>23.900000000099997</v>
      </c>
      <c r="BI5926" s="116">
        <f t="shared" si="1483"/>
        <v>0</v>
      </c>
      <c r="BJ5926">
        <f t="shared" si="1484"/>
        <v>0</v>
      </c>
      <c r="BK5926">
        <f t="shared" si="1485"/>
        <v>0</v>
      </c>
      <c r="BL5926">
        <f t="shared" si="1486"/>
        <v>1</v>
      </c>
      <c r="BM5926">
        <f t="shared" si="1487"/>
        <v>0</v>
      </c>
      <c r="BN5926">
        <f t="shared" si="1488"/>
        <v>0</v>
      </c>
      <c r="BO5926" s="9">
        <f t="shared" si="1489"/>
        <v>0</v>
      </c>
      <c r="BR5926" s="116">
        <f t="shared" si="1476"/>
        <v>2839</v>
      </c>
      <c r="BS5926" s="39">
        <v>0</v>
      </c>
      <c r="BT5926" s="168">
        <v>0</v>
      </c>
      <c r="BV5926" s="116">
        <f>IF(Hourly!$AR5926&gt;0,AY5926,"")</f>
        <v>23.900000000099997</v>
      </c>
      <c r="BW5926">
        <f>IF(AND(BV5926&gt;(20.8+0.33*Hourly!$I5926),(BV5926&gt;24),(BV5926&lt;&gt;"")),1,0)</f>
        <v>0</v>
      </c>
      <c r="BX5926">
        <f>IF(AND(BV5926&gt;(21.8+0.33*Hourly!$I5926),(BV5926&gt;24),(BV5926&lt;&gt;"")),1,0)</f>
        <v>0</v>
      </c>
      <c r="BY5926" s="9">
        <f>IF(AND(BV5926&gt;(22.8+0.33*Hourly!$I5926),(BV5926&gt;24),(BV5926&lt;&gt;"")),1,0)</f>
        <v>0</v>
      </c>
    </row>
    <row r="5927" spans="5:77" x14ac:dyDescent="0.35">
      <c r="E5927">
        <f>Hourly!A5927</f>
        <v>2011</v>
      </c>
      <c r="F5927">
        <f>Hourly!B5927</f>
        <v>9</v>
      </c>
      <c r="G5927">
        <f>Hourly!C5927</f>
        <v>4</v>
      </c>
      <c r="H5927">
        <f>Hourly!D5927</f>
        <v>19</v>
      </c>
      <c r="I5927" s="163">
        <v>5923</v>
      </c>
      <c r="J5927" s="19">
        <f>Input!B$22*Input!B$79</f>
        <v>1411.3439999999998</v>
      </c>
      <c r="K5927" s="19">
        <f>Input!B$76*Input!B$88</f>
        <v>656.99775609756091</v>
      </c>
      <c r="L5927" s="19">
        <f>Input!B$77*Input!B$89</f>
        <v>130.99152542372883</v>
      </c>
      <c r="M5927" s="164">
        <f t="shared" si="1477"/>
        <v>2199.3332815212898</v>
      </c>
      <c r="N5927" s="165">
        <f>(Input!B$109*Input!B$102)/3600*Input!B$108</f>
        <v>740.21399999999983</v>
      </c>
      <c r="O5927" s="165">
        <f>(1-Input!B$61)*(Input!B$109*Input!B$33)/3600*Input!B$108*Hourly!AU5927</f>
        <v>444.12839999999994</v>
      </c>
      <c r="P5927" s="19">
        <f>IF(AND(AY5926&gt;Hourly!G5927),(Input!B$109*(Input!B$33*Hourly!AU5927+Input!B$36))/3600*Input!B$108,(1-Input!B$61)*(Input!B$109*Input!B$33)/3600*Input!B$108*Hourly!AU5927)</f>
        <v>11547.338400000001</v>
      </c>
      <c r="Q5927" s="19">
        <f t="shared" si="1474"/>
        <v>3383.6756815212898</v>
      </c>
      <c r="R5927" s="19">
        <f t="shared" si="1478"/>
        <v>14486.885681521289</v>
      </c>
      <c r="S5927" s="165"/>
      <c r="T5927" s="165">
        <f>Input!B$78*Input!B$91</f>
        <v>189.625</v>
      </c>
      <c r="U5927" s="19">
        <f>IF(AND($AY5926&gt;Input!$B$52,Hourly!AI5927&gt;Input!$B$51),Input!$B$93*Input!$F$40*Input!$J$8/100*Hourly!AI5927,Input!$B$93*Input!$B$40*Input!$J$8/100*Hourly!AI5927)</f>
        <v>0</v>
      </c>
      <c r="V5927" s="19">
        <f>IF(AND($AY5926&gt;Input!$B$52,Hourly!AJ5927&gt;Input!$B$51),Input!$B$94*Input!$F$41*Input!$J$9/100*Hourly!AJ5927,Input!$B$94*Input!$B$41*Input!$J$9/100*Hourly!AJ5927)</f>
        <v>693.28614764138558</v>
      </c>
      <c r="W5927" s="19">
        <f>IF(AND($AY5926&gt;Input!$B$52,Hourly!AK5927&gt;Input!$B$51),Input!$B$95*Input!$F$42*Input!$J$10/100*Hourly!AK5927,Input!$B$95*Input!$B$42*Input!$J$10/100*Hourly!AK5927)</f>
        <v>0</v>
      </c>
      <c r="X5927" s="19">
        <f>IF(AND($AY5926&gt;Input!$B$52,Hourly!AL5927&gt;Input!$B$51),Input!$B$96*Input!$F$43*Input!$J$11/100*Hourly!AL5927,Input!$B$96*Input!$B$43*Input!$J$11/100*Hourly!AL5927)</f>
        <v>395.29473330429869</v>
      </c>
      <c r="Y5927" s="19">
        <f>IF(AND($AY5926&gt;Input!$B$52,Hourly!AM5927&gt;Input!$B$51),Input!$B$97*Input!$F$44*Input!$J$12/100*Hourly!AM5927,Input!$B$97*Input!$B$44*Input!$J$12/100*Hourly!AM5927)</f>
        <v>0</v>
      </c>
      <c r="Z5927" s="19">
        <f>IF(AND($AY5926&gt;Input!$B$52,Hourly!AN5927&gt;Input!$B$51),Input!$B$98*Input!$F$45*Input!$J$13/100*Hourly!AN5927,Input!$B$98*Input!$B$45*Input!$J$13/100*Hourly!AN5927)</f>
        <v>1502.8524630241934</v>
      </c>
      <c r="AA5927" s="19">
        <f>IF(AND($AY5926&gt;Input!$B$52,Hourly!AO5927&gt;Input!$B$51),Input!$B$99*Input!$F$46*Input!$J$14/100*Hourly!AO5927,Input!$B$99*Input!$B$46*Input!$J$14/100*Hourly!AO5927)</f>
        <v>0</v>
      </c>
      <c r="AB5927" s="19">
        <f>IF(AND($AY5926&gt;Input!$B$52,Hourly!AP5927&gt;Input!$B$51),Input!$B$100*Input!$F$47*Input!$J$15/100*Hourly!AP5927,Input!$B$100*Input!$B$47*Input!$J$15/100*Hourly!AP5927)</f>
        <v>617.09500745002322</v>
      </c>
      <c r="AC5927" s="19">
        <f>IF(AND($AY5926&gt;Input!$B$52,Hourly!AQ5927&gt;Input!$B$51),Input!$B$101*Input!$F$48*Input!$J$16/100*Hourly!AQ5927,Input!$B$101*Input!$B$48*Input!$J$16/100*Hourly!AQ5927)</f>
        <v>0</v>
      </c>
      <c r="AD5927" s="165">
        <f t="shared" si="1479"/>
        <v>3208.5283514199009</v>
      </c>
      <c r="AE5927" s="19">
        <f>Hourly!AI5927/Input!$B$107*Input!$J$40*Input!$B$76*Input!$B$80</f>
        <v>0</v>
      </c>
      <c r="AF5927" s="19">
        <f>Hourly!AJ5927/Input!$B$107*Input!$J$41*Input!$B$76*Input!$B$81</f>
        <v>102.54814109226784</v>
      </c>
      <c r="AG5927" s="19">
        <f>Hourly!AK5927/Input!$B$107*Input!$J$42*Input!$B$76*Input!$B$82</f>
        <v>0</v>
      </c>
      <c r="AH5927" s="19">
        <f>Hourly!AL5927/Input!$B$107*Input!$J$43*Input!$B$76*Input!$B$83</f>
        <v>43.907434730631152</v>
      </c>
      <c r="AI5927" s="19">
        <f>Hourly!AM5927/Input!$B$107*Input!$J$44*Input!$B$76*Input!$B$84</f>
        <v>0</v>
      </c>
      <c r="AJ5927" s="19">
        <f>Hourly!AN5927/Input!$B$107*Input!$J$45*Input!$B$76*Input!$B$85</f>
        <v>146.16722238988692</v>
      </c>
      <c r="AK5927" s="19">
        <f>Hourly!AO5927/Input!$B$107*Input!$J$46*Input!$B$76*Input!$B$86</f>
        <v>0</v>
      </c>
      <c r="AL5927" s="19">
        <f>Hourly!AP5927/Input!$B$107*Input!$J$47*Input!$B$76*Input!$B$87</f>
        <v>68.543940709051668</v>
      </c>
      <c r="AM5927" s="164">
        <f>Hourly!AQ5927/Input!$B$107*Input!$J$48*Input!$B$77*Input!$B$89</f>
        <v>109.15960451977402</v>
      </c>
      <c r="AN5927" s="165">
        <f t="shared" si="1475"/>
        <v>470.32634344161158</v>
      </c>
      <c r="AO5927" s="116">
        <f>Input!B$55*Input!$B$18*Input!B$112*Hourly!AR5927</f>
        <v>2398.5</v>
      </c>
      <c r="AP5927">
        <f>Input!B$113*Input!B$114*Input!B$90*Input!B$56*Hourly!AS5927</f>
        <v>11070</v>
      </c>
      <c r="AQ5927">
        <f>Input!B$90*Input!B$57*Hourly!AS5927</f>
        <v>11070</v>
      </c>
      <c r="AR5927" s="19">
        <f>0.5*Input!$B$63*Hourly!AU5927</f>
        <v>61.5</v>
      </c>
      <c r="AS5927" s="165">
        <f t="shared" si="1480"/>
        <v>24569.25</v>
      </c>
      <c r="AT5927" s="159">
        <f>AY5926+(Input!$B$66*1000*(Hourly!AX5927&gt;0)+AD5927+AN5927+AS5927+T5927*(Hourly!J5927-AY5926)+Q5927*(Hourly!G5927-AY5926))/(Q5927+T5927)*(1-EXP(-(Q5927+T5927)/(Input!$B$103*1000000)*3600))</f>
        <v>26.61382629796287</v>
      </c>
      <c r="AU5927" s="24">
        <f>AY5926+(AD5927+AN5927+AS5927+T5927*(Hourly!J5927-AY5926)+Q5927*(Hourly!G5927-AY5926))/(Q5927+T5927)*(1-EXP(-(Q5927+T5927)/(Input!$B$103*1000000)*3600))</f>
        <v>23.916878545832748</v>
      </c>
      <c r="AV5927" s="24">
        <f>AY5926+(-Input!$B$67*1000*(Hourly!AX5927&gt;0)+AD5927+AN5927+AS5927+T5927*(Hourly!J5927-AY5926)+R5927*(Hourly!G5927-AY5926))/(R5927+T5927)*(1-EXP(-(R5927+T5927)/(Input!$B$103*1000000)*3600))</f>
        <v>21.08279016997891</v>
      </c>
      <c r="AW5927" s="160">
        <f>AY5926+(AD5927+AN5927+AS5927+T5927*(Hourly!J5927-AY5926)+R5927*(Hourly!G5927-AY5926))/(R5927+T5927)*(1-EXP(-(R5927+T5927)/(Input!$B$103*1000000)*3600))</f>
        <v>23.739630784141166</v>
      </c>
      <c r="AX5927" s="24"/>
      <c r="AY5927" s="167">
        <f t="shared" si="1481"/>
        <v>23.900000000099997</v>
      </c>
      <c r="BA5927" s="159">
        <f>IF(BI5927,Input!$B$66*1000*(Hourly!AX5927&gt;0),IF(BJ5927,-(AD5927+AN5927+AS5927+T5927*(Hourly!J5927-AY5926)+Q5927*(Hourly!G5927-AY5926))+(Q5927+T5927)*(BE5927-AY5926)/(1-EXP(-(Q5927+T5927)/(Input!$B$103*1000000)*3600))))/1000</f>
        <v>0</v>
      </c>
      <c r="BB5927" s="24">
        <f>IF(BO5927,-Input!$B$67*1000*(Hourly!AX5927&gt;0),IF(BN5927,-(AD5927+AN5927+AS5927+T5927*(Hourly!J5927-AY5926)+R5927*(Hourly!G5927-AY5926))+(R5927+T5927)*(BF5927-AY5926)/(1-EXP(-(R5927+T5927)/(Input!$B$103*1000000)*3600))))/1000</f>
        <v>0</v>
      </c>
      <c r="BC5927" s="160">
        <f t="shared" si="1482"/>
        <v>0</v>
      </c>
      <c r="BD5927" s="24"/>
      <c r="BE5927" s="116">
        <f>IF(Hourly!AT5927=1,Input!$B$4,IF(Hourly!AT5927=0.5,Input!$F$4,0))</f>
        <v>20</v>
      </c>
      <c r="BF5927">
        <f>IF(Hourly!AT5927=1,Input!$B$5,IF(Hourly!AT5927=0.5,Input!$F$5,0))</f>
        <v>24</v>
      </c>
      <c r="BG5927" s="9">
        <f>Input!$B$35+0.0000000001</f>
        <v>23.900000000099997</v>
      </c>
      <c r="BI5927" s="116">
        <f t="shared" si="1483"/>
        <v>0</v>
      </c>
      <c r="BJ5927">
        <f t="shared" si="1484"/>
        <v>0</v>
      </c>
      <c r="BK5927">
        <f t="shared" si="1485"/>
        <v>0</v>
      </c>
      <c r="BL5927">
        <f t="shared" si="1486"/>
        <v>1</v>
      </c>
      <c r="BM5927">
        <f t="shared" si="1487"/>
        <v>0</v>
      </c>
      <c r="BN5927">
        <f t="shared" si="1488"/>
        <v>0</v>
      </c>
      <c r="BO5927" s="9">
        <f t="shared" si="1489"/>
        <v>0</v>
      </c>
      <c r="BR5927" s="116">
        <f t="shared" si="1476"/>
        <v>2838</v>
      </c>
      <c r="BS5927" s="39">
        <v>0</v>
      </c>
      <c r="BT5927" s="168">
        <v>0</v>
      </c>
      <c r="BV5927" s="116">
        <f>IF(Hourly!$AR5927&gt;0,AY5927,"")</f>
        <v>23.900000000099997</v>
      </c>
      <c r="BW5927">
        <f>IF(AND(BV5927&gt;(20.8+0.33*Hourly!$I5927),(BV5927&gt;24),(BV5927&lt;&gt;"")),1,0)</f>
        <v>0</v>
      </c>
      <c r="BX5927">
        <f>IF(AND(BV5927&gt;(21.8+0.33*Hourly!$I5927),(BV5927&gt;24),(BV5927&lt;&gt;"")),1,0)</f>
        <v>0</v>
      </c>
      <c r="BY5927" s="9">
        <f>IF(AND(BV5927&gt;(22.8+0.33*Hourly!$I5927),(BV5927&gt;24),(BV5927&lt;&gt;"")),1,0)</f>
        <v>0</v>
      </c>
    </row>
    <row r="5928" spans="5:77" x14ac:dyDescent="0.35">
      <c r="E5928">
        <f>Hourly!A5928</f>
        <v>2011</v>
      </c>
      <c r="F5928">
        <f>Hourly!B5928</f>
        <v>9</v>
      </c>
      <c r="G5928">
        <f>Hourly!C5928</f>
        <v>4</v>
      </c>
      <c r="H5928">
        <f>Hourly!D5928</f>
        <v>20</v>
      </c>
      <c r="I5928" s="163">
        <v>5924</v>
      </c>
      <c r="J5928" s="19">
        <f>Input!B$22*Input!B$79</f>
        <v>1411.3439999999998</v>
      </c>
      <c r="K5928" s="19">
        <f>Input!B$76*Input!B$88</f>
        <v>656.99775609756091</v>
      </c>
      <c r="L5928" s="19">
        <f>Input!B$77*Input!B$89</f>
        <v>130.99152542372883</v>
      </c>
      <c r="M5928" s="164">
        <f t="shared" si="1477"/>
        <v>2199.3332815212898</v>
      </c>
      <c r="N5928" s="165">
        <f>(Input!B$109*Input!B$102)/3600*Input!B$108</f>
        <v>740.21399999999983</v>
      </c>
      <c r="O5928" s="165">
        <f>(1-Input!B$61)*(Input!B$109*Input!B$33)/3600*Input!B$108*Hourly!AU5928</f>
        <v>444.12839999999994</v>
      </c>
      <c r="P5928" s="19">
        <f>IF(AND(AY5927&gt;Hourly!G5928),(Input!B$109*(Input!B$33*Hourly!AU5928+Input!B$36))/3600*Input!B$108,(1-Input!B$61)*(Input!B$109*Input!B$33)/3600*Input!B$108*Hourly!AU5928)</f>
        <v>11547.338400000001</v>
      </c>
      <c r="Q5928" s="19">
        <f t="shared" si="1474"/>
        <v>3383.6756815212898</v>
      </c>
      <c r="R5928" s="19">
        <f t="shared" si="1478"/>
        <v>14486.885681521289</v>
      </c>
      <c r="S5928" s="165"/>
      <c r="T5928" s="165">
        <f>Input!B$78*Input!B$91</f>
        <v>189.625</v>
      </c>
      <c r="U5928" s="19">
        <f>IF(AND($AY5927&gt;Input!$B$52,Hourly!AI5928&gt;Input!$B$51),Input!$B$93*Input!$F$40*Input!$J$8/100*Hourly!AI5928,Input!$B$93*Input!$B$40*Input!$J$8/100*Hourly!AI5928)</f>
        <v>0</v>
      </c>
      <c r="V5928" s="19">
        <f>IF(AND($AY5927&gt;Input!$B$52,Hourly!AJ5928&gt;Input!$B$51),Input!$B$94*Input!$F$41*Input!$J$9/100*Hourly!AJ5928,Input!$B$94*Input!$B$41*Input!$J$9/100*Hourly!AJ5928)</f>
        <v>153.2150433898012</v>
      </c>
      <c r="W5928" s="19">
        <f>IF(AND($AY5927&gt;Input!$B$52,Hourly!AK5928&gt;Input!$B$51),Input!$B$95*Input!$F$42*Input!$J$10/100*Hourly!AK5928,Input!$B$95*Input!$B$42*Input!$J$10/100*Hourly!AK5928)</f>
        <v>0</v>
      </c>
      <c r="X5928" s="19">
        <f>IF(AND($AY5927&gt;Input!$B$52,Hourly!AL5928&gt;Input!$B$51),Input!$B$96*Input!$F$43*Input!$J$11/100*Hourly!AL5928,Input!$B$96*Input!$B$43*Input!$J$11/100*Hourly!AL5928)</f>
        <v>87.359454564360306</v>
      </c>
      <c r="Y5928" s="19">
        <f>IF(AND($AY5927&gt;Input!$B$52,Hourly!AM5928&gt;Input!$B$51),Input!$B$97*Input!$F$44*Input!$J$12/100*Hourly!AM5928,Input!$B$97*Input!$B$44*Input!$J$12/100*Hourly!AM5928)</f>
        <v>0</v>
      </c>
      <c r="Z5928" s="19">
        <f>IF(AND($AY5927&gt;Input!$B$52,Hourly!AN5928&gt;Input!$B$51),Input!$B$98*Input!$F$45*Input!$J$13/100*Hourly!AN5928,Input!$B$98*Input!$B$45*Input!$J$13/100*Hourly!AN5928)</f>
        <v>204.28672451973495</v>
      </c>
      <c r="AA5928" s="19">
        <f>IF(AND($AY5927&gt;Input!$B$52,Hourly!AO5928&gt;Input!$B$51),Input!$B$99*Input!$F$46*Input!$J$14/100*Hourly!AO5928,Input!$B$99*Input!$B$46*Input!$J$14/100*Hourly!AO5928)</f>
        <v>0</v>
      </c>
      <c r="AB5928" s="19">
        <f>IF(AND($AY5927&gt;Input!$B$52,Hourly!AP5928&gt;Input!$B$51),Input!$B$100*Input!$F$47*Input!$J$15/100*Hourly!AP5928,Input!$B$100*Input!$B$47*Input!$J$15/100*Hourly!AP5928)</f>
        <v>87.359454564360306</v>
      </c>
      <c r="AC5928" s="19">
        <f>IF(AND($AY5927&gt;Input!$B$52,Hourly!AQ5928&gt;Input!$B$51),Input!$B$101*Input!$F$48*Input!$J$16/100*Hourly!AQ5928,Input!$B$101*Input!$B$48*Input!$J$16/100*Hourly!AQ5928)</f>
        <v>0</v>
      </c>
      <c r="AD5928" s="165">
        <f t="shared" si="1479"/>
        <v>532.22067703825678</v>
      </c>
      <c r="AE5928" s="19">
        <f>Hourly!AI5928/Input!$B$107*Input!$J$40*Input!$B$76*Input!$B$80</f>
        <v>0</v>
      </c>
      <c r="AF5928" s="19">
        <f>Hourly!AJ5928/Input!$B$107*Input!$J$41*Input!$B$76*Input!$B$81</f>
        <v>22.662962386380375</v>
      </c>
      <c r="AG5928" s="19">
        <f>Hourly!AK5928/Input!$B$107*Input!$J$42*Input!$B$76*Input!$B$82</f>
        <v>0</v>
      </c>
      <c r="AH5928" s="19">
        <f>Hourly!AL5928/Input!$B$107*Input!$J$43*Input!$B$76*Input!$B$83</f>
        <v>9.7034673781890124</v>
      </c>
      <c r="AI5928" s="19">
        <f>Hourly!AM5928/Input!$B$107*Input!$J$44*Input!$B$76*Input!$B$84</f>
        <v>0</v>
      </c>
      <c r="AJ5928" s="19">
        <f>Hourly!AN5928/Input!$B$107*Input!$J$45*Input!$B$76*Input!$B$85</f>
        <v>19.868898530525257</v>
      </c>
      <c r="AK5928" s="19">
        <f>Hourly!AO5928/Input!$B$107*Input!$J$46*Input!$B$76*Input!$B$86</f>
        <v>0</v>
      </c>
      <c r="AL5928" s="19">
        <f>Hourly!AP5928/Input!$B$107*Input!$J$47*Input!$B$76*Input!$B$87</f>
        <v>9.7034673781890124</v>
      </c>
      <c r="AM5928" s="164">
        <f>Hourly!AQ5928/Input!$B$107*Input!$J$48*Input!$B$77*Input!$B$89</f>
        <v>26.198305084745765</v>
      </c>
      <c r="AN5928" s="165">
        <f t="shared" si="1475"/>
        <v>88.137100758029419</v>
      </c>
      <c r="AO5928" s="116">
        <f>Input!B$55*Input!$B$18*Input!B$112*Hourly!AR5928</f>
        <v>2398.5</v>
      </c>
      <c r="AP5928">
        <f>Input!B$113*Input!B$114*Input!B$90*Input!B$56*Hourly!AS5928</f>
        <v>11070</v>
      </c>
      <c r="AQ5928">
        <f>Input!B$90*Input!B$57*Hourly!AS5928</f>
        <v>11070</v>
      </c>
      <c r="AR5928" s="19">
        <f>0.5*Input!$B$63*Hourly!AU5928</f>
        <v>61.5</v>
      </c>
      <c r="AS5928" s="165">
        <f t="shared" si="1480"/>
        <v>24569.25</v>
      </c>
      <c r="AT5928" s="159">
        <f>AY5927+(Input!$B$66*1000*(Hourly!AX5928&gt;0)+AD5928+AN5928+AS5928+T5928*(Hourly!J5928-AY5927)+Q5928*(Hourly!G5928-AY5927))/(Q5928+T5928)*(1-EXP(-(Q5928+T5928)/(Input!$B$103*1000000)*3600))</f>
        <v>26.597364654706599</v>
      </c>
      <c r="AU5928" s="24">
        <f>AY5927+(AD5928+AN5928+AS5928+T5928*(Hourly!J5928-AY5927)+Q5928*(Hourly!G5928-AY5927))/(Q5928+T5928)*(1-EXP(-(Q5928+T5928)/(Input!$B$103*1000000)*3600))</f>
        <v>23.900416902576477</v>
      </c>
      <c r="AV5928" s="24">
        <f>AY5927+(-Input!$B$67*1000*(Hourly!AX5928&gt;0)+AD5928+AN5928+AS5928+T5928*(Hourly!J5928-AY5927)+R5928*(Hourly!G5928-AY5927))/(R5928+T5928)*(1-EXP(-(R5928+T5928)/(Input!$B$103*1000000)*3600))</f>
        <v>21.040023819525107</v>
      </c>
      <c r="AW5928" s="160">
        <f>AY5927+(AD5928+AN5928+AS5928+T5928*(Hourly!J5928-AY5927)+R5928*(Hourly!G5928-AY5927))/(R5928+T5928)*(1-EXP(-(R5928+T5928)/(Input!$B$103*1000000)*3600))</f>
        <v>23.696864433687363</v>
      </c>
      <c r="AX5928" s="24"/>
      <c r="AY5928" s="167">
        <f t="shared" si="1481"/>
        <v>23.900000000099997</v>
      </c>
      <c r="BA5928" s="159">
        <f>IF(BI5928,Input!$B$66*1000*(Hourly!AX5928&gt;0),IF(BJ5928,-(AD5928+AN5928+AS5928+T5928*(Hourly!J5928-AY5927)+Q5928*(Hourly!G5928-AY5927))+(Q5928+T5928)*(BE5928-AY5927)/(1-EXP(-(Q5928+T5928)/(Input!$B$103*1000000)*3600))))/1000</f>
        <v>0</v>
      </c>
      <c r="BB5928" s="24">
        <f>IF(BO5928,-Input!$B$67*1000*(Hourly!AX5928&gt;0),IF(BN5928,-(AD5928+AN5928+AS5928+T5928*(Hourly!J5928-AY5927)+R5928*(Hourly!G5928-AY5927))+(R5928+T5928)*(BF5928-AY5927)/(1-EXP(-(R5928+T5928)/(Input!$B$103*1000000)*3600))))/1000</f>
        <v>0</v>
      </c>
      <c r="BC5928" s="160">
        <f t="shared" si="1482"/>
        <v>0</v>
      </c>
      <c r="BD5928" s="24"/>
      <c r="BE5928" s="116">
        <f>IF(Hourly!AT5928=1,Input!$B$4,IF(Hourly!AT5928=0.5,Input!$F$4,0))</f>
        <v>20</v>
      </c>
      <c r="BF5928">
        <f>IF(Hourly!AT5928=1,Input!$B$5,IF(Hourly!AT5928=0.5,Input!$F$5,0))</f>
        <v>24</v>
      </c>
      <c r="BG5928" s="9">
        <f>Input!$B$35+0.0000000001</f>
        <v>23.900000000099997</v>
      </c>
      <c r="BI5928" s="116">
        <f t="shared" si="1483"/>
        <v>0</v>
      </c>
      <c r="BJ5928">
        <f t="shared" si="1484"/>
        <v>0</v>
      </c>
      <c r="BK5928">
        <f t="shared" si="1485"/>
        <v>0</v>
      </c>
      <c r="BL5928">
        <f t="shared" si="1486"/>
        <v>1</v>
      </c>
      <c r="BM5928">
        <f t="shared" si="1487"/>
        <v>0</v>
      </c>
      <c r="BN5928">
        <f t="shared" si="1488"/>
        <v>0</v>
      </c>
      <c r="BO5928" s="9">
        <f t="shared" si="1489"/>
        <v>0</v>
      </c>
      <c r="BR5928" s="116">
        <f t="shared" si="1476"/>
        <v>2837</v>
      </c>
      <c r="BS5928" s="39">
        <v>0</v>
      </c>
      <c r="BT5928" s="168">
        <v>0</v>
      </c>
      <c r="BV5928" s="116">
        <f>IF(Hourly!$AR5928&gt;0,AY5928,"")</f>
        <v>23.900000000099997</v>
      </c>
      <c r="BW5928">
        <f>IF(AND(BV5928&gt;(20.8+0.33*Hourly!$I5928),(BV5928&gt;24),(BV5928&lt;&gt;"")),1,0)</f>
        <v>0</v>
      </c>
      <c r="BX5928">
        <f>IF(AND(BV5928&gt;(21.8+0.33*Hourly!$I5928),(BV5928&gt;24),(BV5928&lt;&gt;"")),1,0)</f>
        <v>0</v>
      </c>
      <c r="BY5928" s="9">
        <f>IF(AND(BV5928&gt;(22.8+0.33*Hourly!$I5928),(BV5928&gt;24),(BV5928&lt;&gt;"")),1,0)</f>
        <v>0</v>
      </c>
    </row>
    <row r="5929" spans="5:77" x14ac:dyDescent="0.35">
      <c r="E5929">
        <f>Hourly!A5929</f>
        <v>2011</v>
      </c>
      <c r="F5929">
        <f>Hourly!B5929</f>
        <v>9</v>
      </c>
      <c r="G5929">
        <f>Hourly!C5929</f>
        <v>4</v>
      </c>
      <c r="H5929">
        <f>Hourly!D5929</f>
        <v>21</v>
      </c>
      <c r="I5929" s="163">
        <v>5925</v>
      </c>
      <c r="J5929" s="19">
        <f>Input!B$22*Input!B$79</f>
        <v>1411.3439999999998</v>
      </c>
      <c r="K5929" s="19">
        <f>Input!B$76*Input!B$88</f>
        <v>656.99775609756091</v>
      </c>
      <c r="L5929" s="19">
        <f>Input!B$77*Input!B$89</f>
        <v>130.99152542372883</v>
      </c>
      <c r="M5929" s="164">
        <f t="shared" si="1477"/>
        <v>2199.3332815212898</v>
      </c>
      <c r="N5929" s="165">
        <f>(Input!B$109*Input!B$102)/3600*Input!B$108</f>
        <v>740.21399999999983</v>
      </c>
      <c r="O5929" s="165">
        <f>(1-Input!B$61)*(Input!B$109*Input!B$33)/3600*Input!B$108*Hourly!AU5929</f>
        <v>444.12839999999994</v>
      </c>
      <c r="P5929" s="19">
        <f>IF(AND(AY5928&gt;Hourly!G5929),(Input!B$109*(Input!B$33*Hourly!AU5929+Input!B$36))/3600*Input!B$108,(1-Input!B$61)*(Input!B$109*Input!B$33)/3600*Input!B$108*Hourly!AU5929)</f>
        <v>11547.338400000001</v>
      </c>
      <c r="Q5929" s="19">
        <f t="shared" si="1474"/>
        <v>3383.6756815212898</v>
      </c>
      <c r="R5929" s="19">
        <f t="shared" si="1478"/>
        <v>14486.885681521289</v>
      </c>
      <c r="S5929" s="165"/>
      <c r="T5929" s="165">
        <f>Input!B$78*Input!B$91</f>
        <v>189.625</v>
      </c>
      <c r="U5929" s="19">
        <f>IF(AND($AY5928&gt;Input!$B$52,Hourly!AI5929&gt;Input!$B$51),Input!$B$93*Input!$F$40*Input!$J$8/100*Hourly!AI5929,Input!$B$93*Input!$B$40*Input!$J$8/100*Hourly!AI5929)</f>
        <v>0</v>
      </c>
      <c r="V5929" s="19">
        <f>IF(AND($AY5928&gt;Input!$B$52,Hourly!AJ5929&gt;Input!$B$51),Input!$B$94*Input!$F$41*Input!$J$9/100*Hourly!AJ5929,Input!$B$94*Input!$B$41*Input!$J$9/100*Hourly!AJ5929)</f>
        <v>0</v>
      </c>
      <c r="W5929" s="19">
        <f>IF(AND($AY5928&gt;Input!$B$52,Hourly!AK5929&gt;Input!$B$51),Input!$B$95*Input!$F$42*Input!$J$10/100*Hourly!AK5929,Input!$B$95*Input!$B$42*Input!$J$10/100*Hourly!AK5929)</f>
        <v>0</v>
      </c>
      <c r="X5929" s="19">
        <f>IF(AND($AY5928&gt;Input!$B$52,Hourly!AL5929&gt;Input!$B$51),Input!$B$96*Input!$F$43*Input!$J$11/100*Hourly!AL5929,Input!$B$96*Input!$B$43*Input!$J$11/100*Hourly!AL5929)</f>
        <v>0</v>
      </c>
      <c r="Y5929" s="19">
        <f>IF(AND($AY5928&gt;Input!$B$52,Hourly!AM5929&gt;Input!$B$51),Input!$B$97*Input!$F$44*Input!$J$12/100*Hourly!AM5929,Input!$B$97*Input!$B$44*Input!$J$12/100*Hourly!AM5929)</f>
        <v>0</v>
      </c>
      <c r="Z5929" s="19">
        <f>IF(AND($AY5928&gt;Input!$B$52,Hourly!AN5929&gt;Input!$B$51),Input!$B$98*Input!$F$45*Input!$J$13/100*Hourly!AN5929,Input!$B$98*Input!$B$45*Input!$J$13/100*Hourly!AN5929)</f>
        <v>0</v>
      </c>
      <c r="AA5929" s="19">
        <f>IF(AND($AY5928&gt;Input!$B$52,Hourly!AO5929&gt;Input!$B$51),Input!$B$99*Input!$F$46*Input!$J$14/100*Hourly!AO5929,Input!$B$99*Input!$B$46*Input!$J$14/100*Hourly!AO5929)</f>
        <v>0</v>
      </c>
      <c r="AB5929" s="19">
        <f>IF(AND($AY5928&gt;Input!$B$52,Hourly!AP5929&gt;Input!$B$51),Input!$B$100*Input!$F$47*Input!$J$15/100*Hourly!AP5929,Input!$B$100*Input!$B$47*Input!$J$15/100*Hourly!AP5929)</f>
        <v>0</v>
      </c>
      <c r="AC5929" s="19">
        <f>IF(AND($AY5928&gt;Input!$B$52,Hourly!AQ5929&gt;Input!$B$51),Input!$B$101*Input!$F$48*Input!$J$16/100*Hourly!AQ5929,Input!$B$101*Input!$B$48*Input!$J$16/100*Hourly!AQ5929)</f>
        <v>0</v>
      </c>
      <c r="AD5929" s="165">
        <f t="shared" si="1479"/>
        <v>0</v>
      </c>
      <c r="AE5929" s="19">
        <f>Hourly!AI5929/Input!$B$107*Input!$J$40*Input!$B$76*Input!$B$80</f>
        <v>0</v>
      </c>
      <c r="AF5929" s="19">
        <f>Hourly!AJ5929/Input!$B$107*Input!$J$41*Input!$B$76*Input!$B$81</f>
        <v>0</v>
      </c>
      <c r="AG5929" s="19">
        <f>Hourly!AK5929/Input!$B$107*Input!$J$42*Input!$B$76*Input!$B$82</f>
        <v>0</v>
      </c>
      <c r="AH5929" s="19">
        <f>Hourly!AL5929/Input!$B$107*Input!$J$43*Input!$B$76*Input!$B$83</f>
        <v>0</v>
      </c>
      <c r="AI5929" s="19">
        <f>Hourly!AM5929/Input!$B$107*Input!$J$44*Input!$B$76*Input!$B$84</f>
        <v>0</v>
      </c>
      <c r="AJ5929" s="19">
        <f>Hourly!AN5929/Input!$B$107*Input!$J$45*Input!$B$76*Input!$B$85</f>
        <v>0</v>
      </c>
      <c r="AK5929" s="19">
        <f>Hourly!AO5929/Input!$B$107*Input!$J$46*Input!$B$76*Input!$B$86</f>
        <v>0</v>
      </c>
      <c r="AL5929" s="19">
        <f>Hourly!AP5929/Input!$B$107*Input!$J$47*Input!$B$76*Input!$B$87</f>
        <v>0</v>
      </c>
      <c r="AM5929" s="164">
        <f>Hourly!AQ5929/Input!$B$107*Input!$J$48*Input!$B$77*Input!$B$89</f>
        <v>0</v>
      </c>
      <c r="AN5929" s="165">
        <f t="shared" si="1475"/>
        <v>0</v>
      </c>
      <c r="AO5929" s="116">
        <f>Input!B$55*Input!$B$18*Input!B$112*Hourly!AR5929</f>
        <v>2398.5</v>
      </c>
      <c r="AP5929">
        <f>Input!B$113*Input!B$114*Input!B$90*Input!B$56*Hourly!AS5929</f>
        <v>11070</v>
      </c>
      <c r="AQ5929">
        <f>Input!B$90*Input!B$57*Hourly!AS5929</f>
        <v>11070</v>
      </c>
      <c r="AR5929" s="19">
        <f>0.5*Input!$B$63*Hourly!AU5929</f>
        <v>61.5</v>
      </c>
      <c r="AS5929" s="165">
        <f t="shared" si="1480"/>
        <v>24569.25</v>
      </c>
      <c r="AT5929" s="159">
        <f>AY5928+(Input!$B$66*1000*(Hourly!AX5929&gt;0)+AD5929+AN5929+AS5929+T5929*(Hourly!J5929-AY5928)+Q5929*(Hourly!G5929-AY5928))/(Q5929+T5929)*(1-EXP(-(Q5929+T5929)/(Input!$B$103*1000000)*3600))</f>
        <v>26.589303664626005</v>
      </c>
      <c r="AU5929" s="24">
        <f>AY5928+(AD5929+AN5929+AS5929+T5929*(Hourly!J5929-AY5928)+Q5929*(Hourly!G5929-AY5928))/(Q5929+T5929)*(1-EXP(-(Q5929+T5929)/(Input!$B$103*1000000)*3600))</f>
        <v>23.892355912495884</v>
      </c>
      <c r="AV5929" s="24">
        <f>AY5928+(-Input!$B$67*1000*(Hourly!AX5929&gt;0)+AD5929+AN5929+AS5929+T5929*(Hourly!J5929-AY5928)+R5929*(Hourly!G5929-AY5928))/(R5929+T5929)*(1-EXP(-(R5929+T5929)/(Input!$B$103*1000000)*3600))</f>
        <v>21.011433085409774</v>
      </c>
      <c r="AW5929" s="160">
        <f>AY5928+(AD5929+AN5929+AS5929+T5929*(Hourly!J5929-AY5928)+R5929*(Hourly!G5929-AY5928))/(R5929+T5929)*(1-EXP(-(R5929+T5929)/(Input!$B$103*1000000)*3600))</f>
        <v>23.66827369957203</v>
      </c>
      <c r="AX5929" s="24"/>
      <c r="AY5929" s="167">
        <f t="shared" si="1481"/>
        <v>23.892355912495884</v>
      </c>
      <c r="BA5929" s="159">
        <f>IF(BI5929,Input!$B$66*1000*(Hourly!AX5929&gt;0),IF(BJ5929,-(AD5929+AN5929+AS5929+T5929*(Hourly!J5929-AY5928)+Q5929*(Hourly!G5929-AY5928))+(Q5929+T5929)*(BE5929-AY5928)/(1-EXP(-(Q5929+T5929)/(Input!$B$103*1000000)*3600))))/1000</f>
        <v>0</v>
      </c>
      <c r="BB5929" s="24">
        <f>IF(BO5929,-Input!$B$67*1000*(Hourly!AX5929&gt;0),IF(BN5929,-(AD5929+AN5929+AS5929+T5929*(Hourly!J5929-AY5928)+R5929*(Hourly!G5929-AY5928))+(R5929+T5929)*(BF5929-AY5928)/(1-EXP(-(R5929+T5929)/(Input!$B$103*1000000)*3600))))/1000</f>
        <v>0</v>
      </c>
      <c r="BC5929" s="160">
        <f t="shared" si="1482"/>
        <v>0</v>
      </c>
      <c r="BD5929" s="24"/>
      <c r="BE5929" s="116">
        <f>IF(Hourly!AT5929=1,Input!$B$4,IF(Hourly!AT5929=0.5,Input!$F$4,0))</f>
        <v>20</v>
      </c>
      <c r="BF5929">
        <f>IF(Hourly!AT5929=1,Input!$B$5,IF(Hourly!AT5929=0.5,Input!$F$5,0))</f>
        <v>24</v>
      </c>
      <c r="BG5929" s="9">
        <f>Input!$B$35+0.0000000001</f>
        <v>23.900000000099997</v>
      </c>
      <c r="BI5929" s="116">
        <f t="shared" si="1483"/>
        <v>0</v>
      </c>
      <c r="BJ5929">
        <f t="shared" si="1484"/>
        <v>0</v>
      </c>
      <c r="BK5929">
        <f t="shared" si="1485"/>
        <v>1</v>
      </c>
      <c r="BL5929">
        <f t="shared" si="1486"/>
        <v>0</v>
      </c>
      <c r="BM5929">
        <f t="shared" si="1487"/>
        <v>0</v>
      </c>
      <c r="BN5929">
        <f t="shared" si="1488"/>
        <v>0</v>
      </c>
      <c r="BO5929" s="9">
        <f t="shared" si="1489"/>
        <v>0</v>
      </c>
      <c r="BR5929" s="116">
        <f t="shared" si="1476"/>
        <v>2836</v>
      </c>
      <c r="BS5929" s="39">
        <v>0</v>
      </c>
      <c r="BT5929" s="168">
        <v>0</v>
      </c>
      <c r="BV5929" s="116">
        <f>IF(Hourly!$AR5929&gt;0,AY5929,"")</f>
        <v>23.892355912495884</v>
      </c>
      <c r="BW5929">
        <f>IF(AND(BV5929&gt;(20.8+0.33*Hourly!$I5929),(BV5929&gt;24),(BV5929&lt;&gt;"")),1,0)</f>
        <v>0</v>
      </c>
      <c r="BX5929">
        <f>IF(AND(BV5929&gt;(21.8+0.33*Hourly!$I5929),(BV5929&gt;24),(BV5929&lt;&gt;"")),1,0)</f>
        <v>0</v>
      </c>
      <c r="BY5929" s="9">
        <f>IF(AND(BV5929&gt;(22.8+0.33*Hourly!$I5929),(BV5929&gt;24),(BV5929&lt;&gt;"")),1,0)</f>
        <v>0</v>
      </c>
    </row>
    <row r="5930" spans="5:77" x14ac:dyDescent="0.35">
      <c r="E5930">
        <f>Hourly!A5930</f>
        <v>2011</v>
      </c>
      <c r="F5930">
        <f>Hourly!B5930</f>
        <v>9</v>
      </c>
      <c r="G5930">
        <f>Hourly!C5930</f>
        <v>4</v>
      </c>
      <c r="H5930">
        <f>Hourly!D5930</f>
        <v>22</v>
      </c>
      <c r="I5930" s="163">
        <v>5926</v>
      </c>
      <c r="J5930" s="19">
        <f>Input!B$22*Input!B$79</f>
        <v>1411.3439999999998</v>
      </c>
      <c r="K5930" s="19">
        <f>Input!B$76*Input!B$88</f>
        <v>656.99775609756091</v>
      </c>
      <c r="L5930" s="19">
        <f>Input!B$77*Input!B$89</f>
        <v>130.99152542372883</v>
      </c>
      <c r="M5930" s="164">
        <f t="shared" si="1477"/>
        <v>2199.3332815212898</v>
      </c>
      <c r="N5930" s="165">
        <f>(Input!B$109*Input!B$102)/3600*Input!B$108</f>
        <v>740.21399999999983</v>
      </c>
      <c r="O5930" s="165">
        <f>(1-Input!B$61)*(Input!B$109*Input!B$33)/3600*Input!B$108*Hourly!AU5930</f>
        <v>444.12839999999994</v>
      </c>
      <c r="P5930" s="19">
        <f>IF(AND(AY5929&gt;Hourly!G5930),(Input!B$109*(Input!B$33*Hourly!AU5930+Input!B$36))/3600*Input!B$108,(1-Input!B$61)*(Input!B$109*Input!B$33)/3600*Input!B$108*Hourly!AU5930)</f>
        <v>11547.338400000001</v>
      </c>
      <c r="Q5930" s="19">
        <f t="shared" si="1474"/>
        <v>3383.6756815212898</v>
      </c>
      <c r="R5930" s="19">
        <f t="shared" si="1478"/>
        <v>14486.885681521289</v>
      </c>
      <c r="S5930" s="165"/>
      <c r="T5930" s="165">
        <f>Input!B$78*Input!B$91</f>
        <v>189.625</v>
      </c>
      <c r="U5930" s="19">
        <f>IF(AND($AY5929&gt;Input!$B$52,Hourly!AI5930&gt;Input!$B$51),Input!$B$93*Input!$F$40*Input!$J$8/100*Hourly!AI5930,Input!$B$93*Input!$B$40*Input!$J$8/100*Hourly!AI5930)</f>
        <v>0</v>
      </c>
      <c r="V5930" s="19">
        <f>IF(AND($AY5929&gt;Input!$B$52,Hourly!AJ5930&gt;Input!$B$51),Input!$B$94*Input!$F$41*Input!$J$9/100*Hourly!AJ5930,Input!$B$94*Input!$B$41*Input!$J$9/100*Hourly!AJ5930)</f>
        <v>0</v>
      </c>
      <c r="W5930" s="19">
        <f>IF(AND($AY5929&gt;Input!$B$52,Hourly!AK5930&gt;Input!$B$51),Input!$B$95*Input!$F$42*Input!$J$10/100*Hourly!AK5930,Input!$B$95*Input!$B$42*Input!$J$10/100*Hourly!AK5930)</f>
        <v>0</v>
      </c>
      <c r="X5930" s="19">
        <f>IF(AND($AY5929&gt;Input!$B$52,Hourly!AL5930&gt;Input!$B$51),Input!$B$96*Input!$F$43*Input!$J$11/100*Hourly!AL5930,Input!$B$96*Input!$B$43*Input!$J$11/100*Hourly!AL5930)</f>
        <v>0</v>
      </c>
      <c r="Y5930" s="19">
        <f>IF(AND($AY5929&gt;Input!$B$52,Hourly!AM5930&gt;Input!$B$51),Input!$B$97*Input!$F$44*Input!$J$12/100*Hourly!AM5930,Input!$B$97*Input!$B$44*Input!$J$12/100*Hourly!AM5930)</f>
        <v>0</v>
      </c>
      <c r="Z5930" s="19">
        <f>IF(AND($AY5929&gt;Input!$B$52,Hourly!AN5930&gt;Input!$B$51),Input!$B$98*Input!$F$45*Input!$J$13/100*Hourly!AN5930,Input!$B$98*Input!$B$45*Input!$J$13/100*Hourly!AN5930)</f>
        <v>0</v>
      </c>
      <c r="AA5930" s="19">
        <f>IF(AND($AY5929&gt;Input!$B$52,Hourly!AO5930&gt;Input!$B$51),Input!$B$99*Input!$F$46*Input!$J$14/100*Hourly!AO5930,Input!$B$99*Input!$B$46*Input!$J$14/100*Hourly!AO5930)</f>
        <v>0</v>
      </c>
      <c r="AB5930" s="19">
        <f>IF(AND($AY5929&gt;Input!$B$52,Hourly!AP5930&gt;Input!$B$51),Input!$B$100*Input!$F$47*Input!$J$15/100*Hourly!AP5930,Input!$B$100*Input!$B$47*Input!$J$15/100*Hourly!AP5930)</f>
        <v>0</v>
      </c>
      <c r="AC5930" s="19">
        <f>IF(AND($AY5929&gt;Input!$B$52,Hourly!AQ5930&gt;Input!$B$51),Input!$B$101*Input!$F$48*Input!$J$16/100*Hourly!AQ5930,Input!$B$101*Input!$B$48*Input!$J$16/100*Hourly!AQ5930)</f>
        <v>0</v>
      </c>
      <c r="AD5930" s="165">
        <f t="shared" si="1479"/>
        <v>0</v>
      </c>
      <c r="AE5930" s="19">
        <f>Hourly!AI5930/Input!$B$107*Input!$J$40*Input!$B$76*Input!$B$80</f>
        <v>0</v>
      </c>
      <c r="AF5930" s="19">
        <f>Hourly!AJ5930/Input!$B$107*Input!$J$41*Input!$B$76*Input!$B$81</f>
        <v>0</v>
      </c>
      <c r="AG5930" s="19">
        <f>Hourly!AK5930/Input!$B$107*Input!$J$42*Input!$B$76*Input!$B$82</f>
        <v>0</v>
      </c>
      <c r="AH5930" s="19">
        <f>Hourly!AL5930/Input!$B$107*Input!$J$43*Input!$B$76*Input!$B$83</f>
        <v>0</v>
      </c>
      <c r="AI5930" s="19">
        <f>Hourly!AM5930/Input!$B$107*Input!$J$44*Input!$B$76*Input!$B$84</f>
        <v>0</v>
      </c>
      <c r="AJ5930" s="19">
        <f>Hourly!AN5930/Input!$B$107*Input!$J$45*Input!$B$76*Input!$B$85</f>
        <v>0</v>
      </c>
      <c r="AK5930" s="19">
        <f>Hourly!AO5930/Input!$B$107*Input!$J$46*Input!$B$76*Input!$B$86</f>
        <v>0</v>
      </c>
      <c r="AL5930" s="19">
        <f>Hourly!AP5930/Input!$B$107*Input!$J$47*Input!$B$76*Input!$B$87</f>
        <v>0</v>
      </c>
      <c r="AM5930" s="164">
        <f>Hourly!AQ5930/Input!$B$107*Input!$J$48*Input!$B$77*Input!$B$89</f>
        <v>0</v>
      </c>
      <c r="AN5930" s="165">
        <f t="shared" si="1475"/>
        <v>0</v>
      </c>
      <c r="AO5930" s="116">
        <f>Input!B$55*Input!$B$18*Input!B$112*Hourly!AR5930</f>
        <v>2398.5</v>
      </c>
      <c r="AP5930">
        <f>Input!B$113*Input!B$114*Input!B$90*Input!B$56*Hourly!AS5930</f>
        <v>11070</v>
      </c>
      <c r="AQ5930">
        <f>Input!B$90*Input!B$57*Hourly!AS5930</f>
        <v>11070</v>
      </c>
      <c r="AR5930" s="19">
        <f>0.5*Input!$B$63*Hourly!AU5930</f>
        <v>61.5</v>
      </c>
      <c r="AS5930" s="165">
        <f t="shared" si="1480"/>
        <v>24569.25</v>
      </c>
      <c r="AT5930" s="159">
        <f>AY5929+(Input!$B$66*1000*(Hourly!AX5930&gt;0)+AD5930+AN5930+AS5930+T5930*(Hourly!J5930-AY5929)+Q5930*(Hourly!G5930-AY5929))/(Q5930+T5930)*(1-EXP(-(Q5930+T5930)/(Input!$B$103*1000000)*3600))</f>
        <v>26.580820683481871</v>
      </c>
      <c r="AU5930" s="24">
        <f>AY5929+(AD5930+AN5930+AS5930+T5930*(Hourly!J5930-AY5929)+Q5930*(Hourly!G5930-AY5929))/(Q5930+T5930)*(1-EXP(-(Q5930+T5930)/(Input!$B$103*1000000)*3600))</f>
        <v>23.88387293135175</v>
      </c>
      <c r="AV5930" s="24">
        <f>AY5929+(-Input!$B$67*1000*(Hourly!AX5930&gt;0)+AD5930+AN5930+AS5930+T5930*(Hourly!J5930-AY5929)+R5930*(Hourly!G5930-AY5929))/(R5930+T5930)*(1-EXP(-(R5930+T5930)/(Input!$B$103*1000000)*3600))</f>
        <v>21.000238130232429</v>
      </c>
      <c r="AW5930" s="160">
        <f>AY5929+(AD5930+AN5930+AS5930+T5930*(Hourly!J5930-AY5929)+R5930*(Hourly!G5930-AY5929))/(R5930+T5930)*(1-EXP(-(R5930+T5930)/(Input!$B$103*1000000)*3600))</f>
        <v>23.657078744394685</v>
      </c>
      <c r="AX5930" s="24"/>
      <c r="AY5930" s="167">
        <f t="shared" si="1481"/>
        <v>23.88387293135175</v>
      </c>
      <c r="BA5930" s="159">
        <f>IF(BI5930,Input!$B$66*1000*(Hourly!AX5930&gt;0),IF(BJ5930,-(AD5930+AN5930+AS5930+T5930*(Hourly!J5930-AY5929)+Q5930*(Hourly!G5930-AY5929))+(Q5930+T5930)*(BE5930-AY5929)/(1-EXP(-(Q5930+T5930)/(Input!$B$103*1000000)*3600))))/1000</f>
        <v>0</v>
      </c>
      <c r="BB5930" s="24">
        <f>IF(BO5930,-Input!$B$67*1000*(Hourly!AX5930&gt;0),IF(BN5930,-(AD5930+AN5930+AS5930+T5930*(Hourly!J5930-AY5929)+R5930*(Hourly!G5930-AY5929))+(R5930+T5930)*(BF5930-AY5929)/(1-EXP(-(R5930+T5930)/(Input!$B$103*1000000)*3600))))/1000</f>
        <v>0</v>
      </c>
      <c r="BC5930" s="160">
        <f t="shared" si="1482"/>
        <v>0</v>
      </c>
      <c r="BD5930" s="24"/>
      <c r="BE5930" s="116">
        <f>IF(Hourly!AT5930=1,Input!$B$4,IF(Hourly!AT5930=0.5,Input!$F$4,0))</f>
        <v>20</v>
      </c>
      <c r="BF5930">
        <f>IF(Hourly!AT5930=1,Input!$B$5,IF(Hourly!AT5930=0.5,Input!$F$5,0))</f>
        <v>24</v>
      </c>
      <c r="BG5930" s="9">
        <f>Input!$B$35+0.0000000001</f>
        <v>23.900000000099997</v>
      </c>
      <c r="BI5930" s="116">
        <f t="shared" si="1483"/>
        <v>0</v>
      </c>
      <c r="BJ5930">
        <f t="shared" si="1484"/>
        <v>0</v>
      </c>
      <c r="BK5930">
        <f t="shared" si="1485"/>
        <v>1</v>
      </c>
      <c r="BL5930">
        <f t="shared" si="1486"/>
        <v>0</v>
      </c>
      <c r="BM5930">
        <f t="shared" si="1487"/>
        <v>0</v>
      </c>
      <c r="BN5930">
        <f t="shared" si="1488"/>
        <v>0</v>
      </c>
      <c r="BO5930" s="9">
        <f t="shared" si="1489"/>
        <v>0</v>
      </c>
      <c r="BR5930" s="116">
        <f t="shared" si="1476"/>
        <v>2835</v>
      </c>
      <c r="BS5930" s="39">
        <v>0</v>
      </c>
      <c r="BT5930" s="168">
        <v>0</v>
      </c>
      <c r="BV5930" s="116">
        <f>IF(Hourly!$AR5930&gt;0,AY5930,"")</f>
        <v>23.88387293135175</v>
      </c>
      <c r="BW5930">
        <f>IF(AND(BV5930&gt;(20.8+0.33*Hourly!$I5930),(BV5930&gt;24),(BV5930&lt;&gt;"")),1,0)</f>
        <v>0</v>
      </c>
      <c r="BX5930">
        <f>IF(AND(BV5930&gt;(21.8+0.33*Hourly!$I5930),(BV5930&gt;24),(BV5930&lt;&gt;"")),1,0)</f>
        <v>0</v>
      </c>
      <c r="BY5930" s="9">
        <f>IF(AND(BV5930&gt;(22.8+0.33*Hourly!$I5930),(BV5930&gt;24),(BV5930&lt;&gt;"")),1,0)</f>
        <v>0</v>
      </c>
    </row>
    <row r="5931" spans="5:77" x14ac:dyDescent="0.35">
      <c r="E5931">
        <f>Hourly!A5931</f>
        <v>2011</v>
      </c>
      <c r="F5931">
        <f>Hourly!B5931</f>
        <v>9</v>
      </c>
      <c r="G5931">
        <f>Hourly!C5931</f>
        <v>4</v>
      </c>
      <c r="H5931">
        <f>Hourly!D5931</f>
        <v>23</v>
      </c>
      <c r="I5931" s="163">
        <v>5927</v>
      </c>
      <c r="J5931" s="19">
        <f>Input!B$22*Input!B$79</f>
        <v>1411.3439999999998</v>
      </c>
      <c r="K5931" s="19">
        <f>Input!B$76*Input!B$88</f>
        <v>656.99775609756091</v>
      </c>
      <c r="L5931" s="19">
        <f>Input!B$77*Input!B$89</f>
        <v>130.99152542372883</v>
      </c>
      <c r="M5931" s="164">
        <f t="shared" si="1477"/>
        <v>2199.3332815212898</v>
      </c>
      <c r="N5931" s="165">
        <f>(Input!B$109*Input!B$102)/3600*Input!B$108</f>
        <v>740.21399999999983</v>
      </c>
      <c r="O5931" s="165">
        <f>(1-Input!B$61)*(Input!B$109*Input!B$33)/3600*Input!B$108*Hourly!AU5931</f>
        <v>444.12839999999994</v>
      </c>
      <c r="P5931" s="19">
        <f>IF(AND(AY5930&gt;Hourly!G5931),(Input!B$109*(Input!B$33*Hourly!AU5931+Input!B$36))/3600*Input!B$108,(1-Input!B$61)*(Input!B$109*Input!B$33)/3600*Input!B$108*Hourly!AU5931)</f>
        <v>11547.338400000001</v>
      </c>
      <c r="Q5931" s="19">
        <f t="shared" si="1474"/>
        <v>3383.6756815212898</v>
      </c>
      <c r="R5931" s="19">
        <f t="shared" si="1478"/>
        <v>14486.885681521289</v>
      </c>
      <c r="S5931" s="165"/>
      <c r="T5931" s="165">
        <f>Input!B$78*Input!B$91</f>
        <v>189.625</v>
      </c>
      <c r="U5931" s="19">
        <f>IF(AND($AY5930&gt;Input!$B$52,Hourly!AI5931&gt;Input!$B$51),Input!$B$93*Input!$F$40*Input!$J$8/100*Hourly!AI5931,Input!$B$93*Input!$B$40*Input!$J$8/100*Hourly!AI5931)</f>
        <v>0</v>
      </c>
      <c r="V5931" s="19">
        <f>IF(AND($AY5930&gt;Input!$B$52,Hourly!AJ5931&gt;Input!$B$51),Input!$B$94*Input!$F$41*Input!$J$9/100*Hourly!AJ5931,Input!$B$94*Input!$B$41*Input!$J$9/100*Hourly!AJ5931)</f>
        <v>0</v>
      </c>
      <c r="W5931" s="19">
        <f>IF(AND($AY5930&gt;Input!$B$52,Hourly!AK5931&gt;Input!$B$51),Input!$B$95*Input!$F$42*Input!$J$10/100*Hourly!AK5931,Input!$B$95*Input!$B$42*Input!$J$10/100*Hourly!AK5931)</f>
        <v>0</v>
      </c>
      <c r="X5931" s="19">
        <f>IF(AND($AY5930&gt;Input!$B$52,Hourly!AL5931&gt;Input!$B$51),Input!$B$96*Input!$F$43*Input!$J$11/100*Hourly!AL5931,Input!$B$96*Input!$B$43*Input!$J$11/100*Hourly!AL5931)</f>
        <v>0</v>
      </c>
      <c r="Y5931" s="19">
        <f>IF(AND($AY5930&gt;Input!$B$52,Hourly!AM5931&gt;Input!$B$51),Input!$B$97*Input!$F$44*Input!$J$12/100*Hourly!AM5931,Input!$B$97*Input!$B$44*Input!$J$12/100*Hourly!AM5931)</f>
        <v>0</v>
      </c>
      <c r="Z5931" s="19">
        <f>IF(AND($AY5930&gt;Input!$B$52,Hourly!AN5931&gt;Input!$B$51),Input!$B$98*Input!$F$45*Input!$J$13/100*Hourly!AN5931,Input!$B$98*Input!$B$45*Input!$J$13/100*Hourly!AN5931)</f>
        <v>0</v>
      </c>
      <c r="AA5931" s="19">
        <f>IF(AND($AY5930&gt;Input!$B$52,Hourly!AO5931&gt;Input!$B$51),Input!$B$99*Input!$F$46*Input!$J$14/100*Hourly!AO5931,Input!$B$99*Input!$B$46*Input!$J$14/100*Hourly!AO5931)</f>
        <v>0</v>
      </c>
      <c r="AB5931" s="19">
        <f>IF(AND($AY5930&gt;Input!$B$52,Hourly!AP5931&gt;Input!$B$51),Input!$B$100*Input!$F$47*Input!$J$15/100*Hourly!AP5931,Input!$B$100*Input!$B$47*Input!$J$15/100*Hourly!AP5931)</f>
        <v>0</v>
      </c>
      <c r="AC5931" s="19">
        <f>IF(AND($AY5930&gt;Input!$B$52,Hourly!AQ5931&gt;Input!$B$51),Input!$B$101*Input!$F$48*Input!$J$16/100*Hourly!AQ5931,Input!$B$101*Input!$B$48*Input!$J$16/100*Hourly!AQ5931)</f>
        <v>0</v>
      </c>
      <c r="AD5931" s="165">
        <f t="shared" si="1479"/>
        <v>0</v>
      </c>
      <c r="AE5931" s="19">
        <f>Hourly!AI5931/Input!$B$107*Input!$J$40*Input!$B$76*Input!$B$80</f>
        <v>0</v>
      </c>
      <c r="AF5931" s="19">
        <f>Hourly!AJ5931/Input!$B$107*Input!$J$41*Input!$B$76*Input!$B$81</f>
        <v>0</v>
      </c>
      <c r="AG5931" s="19">
        <f>Hourly!AK5931/Input!$B$107*Input!$J$42*Input!$B$76*Input!$B$82</f>
        <v>0</v>
      </c>
      <c r="AH5931" s="19">
        <f>Hourly!AL5931/Input!$B$107*Input!$J$43*Input!$B$76*Input!$B$83</f>
        <v>0</v>
      </c>
      <c r="AI5931" s="19">
        <f>Hourly!AM5931/Input!$B$107*Input!$J$44*Input!$B$76*Input!$B$84</f>
        <v>0</v>
      </c>
      <c r="AJ5931" s="19">
        <f>Hourly!AN5931/Input!$B$107*Input!$J$45*Input!$B$76*Input!$B$85</f>
        <v>0</v>
      </c>
      <c r="AK5931" s="19">
        <f>Hourly!AO5931/Input!$B$107*Input!$J$46*Input!$B$76*Input!$B$86</f>
        <v>0</v>
      </c>
      <c r="AL5931" s="19">
        <f>Hourly!AP5931/Input!$B$107*Input!$J$47*Input!$B$76*Input!$B$87</f>
        <v>0</v>
      </c>
      <c r="AM5931" s="164">
        <f>Hourly!AQ5931/Input!$B$107*Input!$J$48*Input!$B$77*Input!$B$89</f>
        <v>0</v>
      </c>
      <c r="AN5931" s="165">
        <f t="shared" si="1475"/>
        <v>0</v>
      </c>
      <c r="AO5931" s="116">
        <f>Input!B$55*Input!$B$18*Input!B$112*Hourly!AR5931</f>
        <v>2398.5</v>
      </c>
      <c r="AP5931">
        <f>Input!B$113*Input!B$114*Input!B$90*Input!B$56*Hourly!AS5931</f>
        <v>11070</v>
      </c>
      <c r="AQ5931">
        <f>Input!B$90*Input!B$57*Hourly!AS5931</f>
        <v>11070</v>
      </c>
      <c r="AR5931" s="19">
        <f>0.5*Input!$B$63*Hourly!AU5931</f>
        <v>61.5</v>
      </c>
      <c r="AS5931" s="165">
        <f t="shared" si="1480"/>
        <v>24569.25</v>
      </c>
      <c r="AT5931" s="159">
        <f>AY5930+(Input!$B$66*1000*(Hourly!AX5931&gt;0)+AD5931+AN5931+AS5931+T5931*(Hourly!J5931-AY5930)+Q5931*(Hourly!G5931-AY5930))/(Q5931+T5931)*(1-EXP(-(Q5931+T5931)/(Input!$B$103*1000000)*3600))</f>
        <v>26.5733320125238</v>
      </c>
      <c r="AU5931" s="24">
        <f>AY5930+(AD5931+AN5931+AS5931+T5931*(Hourly!J5931-AY5930)+Q5931*(Hourly!G5931-AY5930))/(Q5931+T5931)*(1-EXP(-(Q5931+T5931)/(Input!$B$103*1000000)*3600))</f>
        <v>23.876384260393682</v>
      </c>
      <c r="AV5931" s="24">
        <f>AY5930+(-Input!$B$67*1000*(Hourly!AX5931&gt;0)+AD5931+AN5931+AS5931+T5931*(Hourly!J5931-AY5930)+R5931*(Hourly!G5931-AY5930))/(R5931+T5931)*(1-EXP(-(R5931+T5931)/(Input!$B$103*1000000)*3600))</f>
        <v>20.995934861866687</v>
      </c>
      <c r="AW5931" s="160">
        <f>AY5930+(AD5931+AN5931+AS5931+T5931*(Hourly!J5931-AY5930)+R5931*(Hourly!G5931-AY5930))/(R5931+T5931)*(1-EXP(-(R5931+T5931)/(Input!$B$103*1000000)*3600))</f>
        <v>23.652775476028946</v>
      </c>
      <c r="AX5931" s="24"/>
      <c r="AY5931" s="167">
        <f t="shared" si="1481"/>
        <v>23.876384260393682</v>
      </c>
      <c r="BA5931" s="159">
        <f>IF(BI5931,Input!$B$66*1000*(Hourly!AX5931&gt;0),IF(BJ5931,-(AD5931+AN5931+AS5931+T5931*(Hourly!J5931-AY5930)+Q5931*(Hourly!G5931-AY5930))+(Q5931+T5931)*(BE5931-AY5930)/(1-EXP(-(Q5931+T5931)/(Input!$B$103*1000000)*3600))))/1000</f>
        <v>0</v>
      </c>
      <c r="BB5931" s="24">
        <f>IF(BO5931,-Input!$B$67*1000*(Hourly!AX5931&gt;0),IF(BN5931,-(AD5931+AN5931+AS5931+T5931*(Hourly!J5931-AY5930)+R5931*(Hourly!G5931-AY5930))+(R5931+T5931)*(BF5931-AY5930)/(1-EXP(-(R5931+T5931)/(Input!$B$103*1000000)*3600))))/1000</f>
        <v>0</v>
      </c>
      <c r="BC5931" s="160">
        <f t="shared" si="1482"/>
        <v>0</v>
      </c>
      <c r="BD5931" s="24"/>
      <c r="BE5931" s="116">
        <f>IF(Hourly!AT5931=1,Input!$B$4,IF(Hourly!AT5931=0.5,Input!$F$4,0))</f>
        <v>20</v>
      </c>
      <c r="BF5931">
        <f>IF(Hourly!AT5931=1,Input!$B$5,IF(Hourly!AT5931=0.5,Input!$F$5,0))</f>
        <v>24</v>
      </c>
      <c r="BG5931" s="9">
        <f>Input!$B$35+0.0000000001</f>
        <v>23.900000000099997</v>
      </c>
      <c r="BI5931" s="116">
        <f t="shared" si="1483"/>
        <v>0</v>
      </c>
      <c r="BJ5931">
        <f t="shared" si="1484"/>
        <v>0</v>
      </c>
      <c r="BK5931">
        <f t="shared" si="1485"/>
        <v>1</v>
      </c>
      <c r="BL5931">
        <f t="shared" si="1486"/>
        <v>0</v>
      </c>
      <c r="BM5931">
        <f t="shared" si="1487"/>
        <v>0</v>
      </c>
      <c r="BN5931">
        <f t="shared" si="1488"/>
        <v>0</v>
      </c>
      <c r="BO5931" s="9">
        <f t="shared" si="1489"/>
        <v>0</v>
      </c>
      <c r="BR5931" s="116">
        <f t="shared" si="1476"/>
        <v>2834</v>
      </c>
      <c r="BS5931" s="39">
        <v>0</v>
      </c>
      <c r="BT5931" s="168">
        <v>0</v>
      </c>
      <c r="BV5931" s="116">
        <f>IF(Hourly!$AR5931&gt;0,AY5931,"")</f>
        <v>23.876384260393682</v>
      </c>
      <c r="BW5931">
        <f>IF(AND(BV5931&gt;(20.8+0.33*Hourly!$I5931),(BV5931&gt;24),(BV5931&lt;&gt;"")),1,0)</f>
        <v>0</v>
      </c>
      <c r="BX5931">
        <f>IF(AND(BV5931&gt;(21.8+0.33*Hourly!$I5931),(BV5931&gt;24),(BV5931&lt;&gt;"")),1,0)</f>
        <v>0</v>
      </c>
      <c r="BY5931" s="9">
        <f>IF(AND(BV5931&gt;(22.8+0.33*Hourly!$I5931),(BV5931&gt;24),(BV5931&lt;&gt;"")),1,0)</f>
        <v>0</v>
      </c>
    </row>
    <row r="5932" spans="5:77" x14ac:dyDescent="0.35">
      <c r="E5932">
        <f>Hourly!A5932</f>
        <v>2011</v>
      </c>
      <c r="F5932">
        <f>Hourly!B5932</f>
        <v>9</v>
      </c>
      <c r="G5932">
        <f>Hourly!C5932</f>
        <v>4</v>
      </c>
      <c r="H5932">
        <f>Hourly!D5932</f>
        <v>24</v>
      </c>
      <c r="I5932" s="163">
        <v>5928</v>
      </c>
      <c r="J5932" s="19">
        <f>Input!B$22*Input!B$79</f>
        <v>1411.3439999999998</v>
      </c>
      <c r="K5932" s="19">
        <f>Input!B$76*Input!B$88</f>
        <v>656.99775609756091</v>
      </c>
      <c r="L5932" s="19">
        <f>Input!B$77*Input!B$89</f>
        <v>130.99152542372883</v>
      </c>
      <c r="M5932" s="164">
        <f t="shared" si="1477"/>
        <v>2199.3332815212898</v>
      </c>
      <c r="N5932" s="165">
        <f>(Input!B$109*Input!B$102)/3600*Input!B$108</f>
        <v>740.21399999999983</v>
      </c>
      <c r="O5932" s="165">
        <f>(1-Input!B$61)*(Input!B$109*Input!B$33)/3600*Input!B$108*Hourly!AU5932</f>
        <v>444.12839999999994</v>
      </c>
      <c r="P5932" s="19">
        <f>IF(AND(AY5931&gt;Hourly!G5932),(Input!B$109*(Input!B$33*Hourly!AU5932+Input!B$36))/3600*Input!B$108,(1-Input!B$61)*(Input!B$109*Input!B$33)/3600*Input!B$108*Hourly!AU5932)</f>
        <v>11547.338400000001</v>
      </c>
      <c r="Q5932" s="19">
        <f t="shared" si="1474"/>
        <v>3383.6756815212898</v>
      </c>
      <c r="R5932" s="19">
        <f t="shared" si="1478"/>
        <v>14486.885681521289</v>
      </c>
      <c r="S5932" s="165"/>
      <c r="T5932" s="165">
        <f>Input!B$78*Input!B$91</f>
        <v>189.625</v>
      </c>
      <c r="U5932" s="19">
        <f>IF(AND($AY5931&gt;Input!$B$52,Hourly!AI5932&gt;Input!$B$51),Input!$B$93*Input!$F$40*Input!$J$8/100*Hourly!AI5932,Input!$B$93*Input!$B$40*Input!$J$8/100*Hourly!AI5932)</f>
        <v>0</v>
      </c>
      <c r="V5932" s="19">
        <f>IF(AND($AY5931&gt;Input!$B$52,Hourly!AJ5932&gt;Input!$B$51),Input!$B$94*Input!$F$41*Input!$J$9/100*Hourly!AJ5932,Input!$B$94*Input!$B$41*Input!$J$9/100*Hourly!AJ5932)</f>
        <v>0</v>
      </c>
      <c r="W5932" s="19">
        <f>IF(AND($AY5931&gt;Input!$B$52,Hourly!AK5932&gt;Input!$B$51),Input!$B$95*Input!$F$42*Input!$J$10/100*Hourly!AK5932,Input!$B$95*Input!$B$42*Input!$J$10/100*Hourly!AK5932)</f>
        <v>0</v>
      </c>
      <c r="X5932" s="19">
        <f>IF(AND($AY5931&gt;Input!$B$52,Hourly!AL5932&gt;Input!$B$51),Input!$B$96*Input!$F$43*Input!$J$11/100*Hourly!AL5932,Input!$B$96*Input!$B$43*Input!$J$11/100*Hourly!AL5932)</f>
        <v>0</v>
      </c>
      <c r="Y5932" s="19">
        <f>IF(AND($AY5931&gt;Input!$B$52,Hourly!AM5932&gt;Input!$B$51),Input!$B$97*Input!$F$44*Input!$J$12/100*Hourly!AM5932,Input!$B$97*Input!$B$44*Input!$J$12/100*Hourly!AM5932)</f>
        <v>0</v>
      </c>
      <c r="Z5932" s="19">
        <f>IF(AND($AY5931&gt;Input!$B$52,Hourly!AN5932&gt;Input!$B$51),Input!$B$98*Input!$F$45*Input!$J$13/100*Hourly!AN5932,Input!$B$98*Input!$B$45*Input!$J$13/100*Hourly!AN5932)</f>
        <v>0</v>
      </c>
      <c r="AA5932" s="19">
        <f>IF(AND($AY5931&gt;Input!$B$52,Hourly!AO5932&gt;Input!$B$51),Input!$B$99*Input!$F$46*Input!$J$14/100*Hourly!AO5932,Input!$B$99*Input!$B$46*Input!$J$14/100*Hourly!AO5932)</f>
        <v>0</v>
      </c>
      <c r="AB5932" s="19">
        <f>IF(AND($AY5931&gt;Input!$B$52,Hourly!AP5932&gt;Input!$B$51),Input!$B$100*Input!$F$47*Input!$J$15/100*Hourly!AP5932,Input!$B$100*Input!$B$47*Input!$J$15/100*Hourly!AP5932)</f>
        <v>0</v>
      </c>
      <c r="AC5932" s="19">
        <f>IF(AND($AY5931&gt;Input!$B$52,Hourly!AQ5932&gt;Input!$B$51),Input!$B$101*Input!$F$48*Input!$J$16/100*Hourly!AQ5932,Input!$B$101*Input!$B$48*Input!$J$16/100*Hourly!AQ5932)</f>
        <v>0</v>
      </c>
      <c r="AD5932" s="165">
        <f t="shared" si="1479"/>
        <v>0</v>
      </c>
      <c r="AE5932" s="19">
        <f>Hourly!AI5932/Input!$B$107*Input!$J$40*Input!$B$76*Input!$B$80</f>
        <v>0</v>
      </c>
      <c r="AF5932" s="19">
        <f>Hourly!AJ5932/Input!$B$107*Input!$J$41*Input!$B$76*Input!$B$81</f>
        <v>0</v>
      </c>
      <c r="AG5932" s="19">
        <f>Hourly!AK5932/Input!$B$107*Input!$J$42*Input!$B$76*Input!$B$82</f>
        <v>0</v>
      </c>
      <c r="AH5932" s="19">
        <f>Hourly!AL5932/Input!$B$107*Input!$J$43*Input!$B$76*Input!$B$83</f>
        <v>0</v>
      </c>
      <c r="AI5932" s="19">
        <f>Hourly!AM5932/Input!$B$107*Input!$J$44*Input!$B$76*Input!$B$84</f>
        <v>0</v>
      </c>
      <c r="AJ5932" s="19">
        <f>Hourly!AN5932/Input!$B$107*Input!$J$45*Input!$B$76*Input!$B$85</f>
        <v>0</v>
      </c>
      <c r="AK5932" s="19">
        <f>Hourly!AO5932/Input!$B$107*Input!$J$46*Input!$B$76*Input!$B$86</f>
        <v>0</v>
      </c>
      <c r="AL5932" s="19">
        <f>Hourly!AP5932/Input!$B$107*Input!$J$47*Input!$B$76*Input!$B$87</f>
        <v>0</v>
      </c>
      <c r="AM5932" s="164">
        <f>Hourly!AQ5932/Input!$B$107*Input!$J$48*Input!$B$77*Input!$B$89</f>
        <v>0</v>
      </c>
      <c r="AN5932" s="165">
        <f t="shared" si="1475"/>
        <v>0</v>
      </c>
      <c r="AO5932" s="116">
        <f>Input!B$55*Input!$B$18*Input!B$112*Hourly!AR5932</f>
        <v>2398.5</v>
      </c>
      <c r="AP5932">
        <f>Input!B$113*Input!B$114*Input!B$90*Input!B$56*Hourly!AS5932</f>
        <v>11070</v>
      </c>
      <c r="AQ5932">
        <f>Input!B$90*Input!B$57*Hourly!AS5932</f>
        <v>11070</v>
      </c>
      <c r="AR5932" s="19">
        <f>0.5*Input!$B$63*Hourly!AU5932</f>
        <v>61.5</v>
      </c>
      <c r="AS5932" s="165">
        <f t="shared" si="1480"/>
        <v>24569.25</v>
      </c>
      <c r="AT5932" s="159">
        <f>AY5931+(Input!$B$66*1000*(Hourly!AX5932&gt;0)+AD5932+AN5932+AS5932+T5932*(Hourly!J5932-AY5931)+Q5932*(Hourly!G5932-AY5931))/(Q5932+T5932)*(1-EXP(-(Q5932+T5932)/(Input!$B$103*1000000)*3600))</f>
        <v>26.566828069579323</v>
      </c>
      <c r="AU5932" s="24">
        <f>AY5931+(AD5932+AN5932+AS5932+T5932*(Hourly!J5932-AY5931)+Q5932*(Hourly!G5932-AY5931))/(Q5932+T5932)*(1-EXP(-(Q5932+T5932)/(Input!$B$103*1000000)*3600))</f>
        <v>23.869880317449205</v>
      </c>
      <c r="AV5932" s="24">
        <f>AY5931+(-Input!$B$67*1000*(Hourly!AX5932&gt;0)+AD5932+AN5932+AS5932+T5932*(Hourly!J5932-AY5931)+R5932*(Hourly!G5932-AY5931))/(R5932+T5932)*(1-EXP(-(R5932+T5932)/(Input!$B$103*1000000)*3600))</f>
        <v>20.992587132401127</v>
      </c>
      <c r="AW5932" s="160">
        <f>AY5931+(AD5932+AN5932+AS5932+T5932*(Hourly!J5932-AY5931)+R5932*(Hourly!G5932-AY5931))/(R5932+T5932)*(1-EXP(-(R5932+T5932)/(Input!$B$103*1000000)*3600))</f>
        <v>23.649427746563386</v>
      </c>
      <c r="AX5932" s="24"/>
      <c r="AY5932" s="167">
        <f t="shared" si="1481"/>
        <v>23.869880317449205</v>
      </c>
      <c r="BA5932" s="159">
        <f>IF(BI5932,Input!$B$66*1000*(Hourly!AX5932&gt;0),IF(BJ5932,-(AD5932+AN5932+AS5932+T5932*(Hourly!J5932-AY5931)+Q5932*(Hourly!G5932-AY5931))+(Q5932+T5932)*(BE5932-AY5931)/(1-EXP(-(Q5932+T5932)/(Input!$B$103*1000000)*3600))))/1000</f>
        <v>0</v>
      </c>
      <c r="BB5932" s="24">
        <f>IF(BO5932,-Input!$B$67*1000*(Hourly!AX5932&gt;0),IF(BN5932,-(AD5932+AN5932+AS5932+T5932*(Hourly!J5932-AY5931)+R5932*(Hourly!G5932-AY5931))+(R5932+T5932)*(BF5932-AY5931)/(1-EXP(-(R5932+T5932)/(Input!$B$103*1000000)*3600))))/1000</f>
        <v>0</v>
      </c>
      <c r="BC5932" s="160">
        <f t="shared" si="1482"/>
        <v>0</v>
      </c>
      <c r="BD5932" s="24"/>
      <c r="BE5932" s="116">
        <f>IF(Hourly!AT5932=1,Input!$B$4,IF(Hourly!AT5932=0.5,Input!$F$4,0))</f>
        <v>20</v>
      </c>
      <c r="BF5932">
        <f>IF(Hourly!AT5932=1,Input!$B$5,IF(Hourly!AT5932=0.5,Input!$F$5,0))</f>
        <v>24</v>
      </c>
      <c r="BG5932" s="9">
        <f>Input!$B$35+0.0000000001</f>
        <v>23.900000000099997</v>
      </c>
      <c r="BI5932" s="116">
        <f t="shared" si="1483"/>
        <v>0</v>
      </c>
      <c r="BJ5932">
        <f t="shared" si="1484"/>
        <v>0</v>
      </c>
      <c r="BK5932">
        <f t="shared" si="1485"/>
        <v>1</v>
      </c>
      <c r="BL5932">
        <f t="shared" si="1486"/>
        <v>0</v>
      </c>
      <c r="BM5932">
        <f t="shared" si="1487"/>
        <v>0</v>
      </c>
      <c r="BN5932">
        <f t="shared" si="1488"/>
        <v>0</v>
      </c>
      <c r="BO5932" s="9">
        <f t="shared" si="1489"/>
        <v>0</v>
      </c>
      <c r="BR5932" s="116">
        <f t="shared" si="1476"/>
        <v>2833</v>
      </c>
      <c r="BS5932" s="39">
        <v>0</v>
      </c>
      <c r="BT5932" s="168">
        <v>0</v>
      </c>
      <c r="BV5932" s="116">
        <f>IF(Hourly!$AR5932&gt;0,AY5932,"")</f>
        <v>23.869880317449205</v>
      </c>
      <c r="BW5932">
        <f>IF(AND(BV5932&gt;(20.8+0.33*Hourly!$I5932),(BV5932&gt;24),(BV5932&lt;&gt;"")),1,0)</f>
        <v>0</v>
      </c>
      <c r="BX5932">
        <f>IF(AND(BV5932&gt;(21.8+0.33*Hourly!$I5932),(BV5932&gt;24),(BV5932&lt;&gt;"")),1,0)</f>
        <v>0</v>
      </c>
      <c r="BY5932" s="9">
        <f>IF(AND(BV5932&gt;(22.8+0.33*Hourly!$I5932),(BV5932&gt;24),(BV5932&lt;&gt;"")),1,0)</f>
        <v>0</v>
      </c>
    </row>
    <row r="5933" spans="5:77" x14ac:dyDescent="0.35">
      <c r="E5933">
        <f>Hourly!A5933</f>
        <v>2011</v>
      </c>
      <c r="F5933">
        <f>Hourly!B5933</f>
        <v>9</v>
      </c>
      <c r="G5933">
        <f>Hourly!C5933</f>
        <v>5</v>
      </c>
      <c r="H5933">
        <f>Hourly!D5933</f>
        <v>1</v>
      </c>
      <c r="I5933" s="163">
        <v>5929</v>
      </c>
      <c r="J5933" s="19">
        <f>Input!B$22*Input!B$79</f>
        <v>1411.3439999999998</v>
      </c>
      <c r="K5933" s="19">
        <f>Input!B$76*Input!B$88</f>
        <v>656.99775609756091</v>
      </c>
      <c r="L5933" s="19">
        <f>Input!B$77*Input!B$89</f>
        <v>130.99152542372883</v>
      </c>
      <c r="M5933" s="164">
        <f t="shared" si="1477"/>
        <v>2199.3332815212898</v>
      </c>
      <c r="N5933" s="165">
        <f>(Input!B$109*Input!B$102)/3600*Input!B$108</f>
        <v>740.21399999999983</v>
      </c>
      <c r="O5933" s="165">
        <f>(1-Input!B$61)*(Input!B$109*Input!B$33)/3600*Input!B$108*Hourly!AU5933</f>
        <v>444.12839999999994</v>
      </c>
      <c r="P5933" s="19">
        <f>IF(AND(AY5932&gt;Hourly!G5933),(Input!B$109*(Input!B$33*Hourly!AU5933+Input!B$36))/3600*Input!B$108,(1-Input!B$61)*(Input!B$109*Input!B$33)/3600*Input!B$108*Hourly!AU5933)</f>
        <v>11547.338400000001</v>
      </c>
      <c r="Q5933" s="19">
        <f t="shared" si="1474"/>
        <v>3383.6756815212898</v>
      </c>
      <c r="R5933" s="19">
        <f t="shared" si="1478"/>
        <v>14486.885681521289</v>
      </c>
      <c r="S5933" s="165"/>
      <c r="T5933" s="165">
        <f>Input!B$78*Input!B$91</f>
        <v>189.625</v>
      </c>
      <c r="U5933" s="19">
        <f>IF(AND($AY5932&gt;Input!$B$52,Hourly!AI5933&gt;Input!$B$51),Input!$B$93*Input!$F$40*Input!$J$8/100*Hourly!AI5933,Input!$B$93*Input!$B$40*Input!$J$8/100*Hourly!AI5933)</f>
        <v>0</v>
      </c>
      <c r="V5933" s="19">
        <f>IF(AND($AY5932&gt;Input!$B$52,Hourly!AJ5933&gt;Input!$B$51),Input!$B$94*Input!$F$41*Input!$J$9/100*Hourly!AJ5933,Input!$B$94*Input!$B$41*Input!$J$9/100*Hourly!AJ5933)</f>
        <v>0</v>
      </c>
      <c r="W5933" s="19">
        <f>IF(AND($AY5932&gt;Input!$B$52,Hourly!AK5933&gt;Input!$B$51),Input!$B$95*Input!$F$42*Input!$J$10/100*Hourly!AK5933,Input!$B$95*Input!$B$42*Input!$J$10/100*Hourly!AK5933)</f>
        <v>0</v>
      </c>
      <c r="X5933" s="19">
        <f>IF(AND($AY5932&gt;Input!$B$52,Hourly!AL5933&gt;Input!$B$51),Input!$B$96*Input!$F$43*Input!$J$11/100*Hourly!AL5933,Input!$B$96*Input!$B$43*Input!$J$11/100*Hourly!AL5933)</f>
        <v>0</v>
      </c>
      <c r="Y5933" s="19">
        <f>IF(AND($AY5932&gt;Input!$B$52,Hourly!AM5933&gt;Input!$B$51),Input!$B$97*Input!$F$44*Input!$J$12/100*Hourly!AM5933,Input!$B$97*Input!$B$44*Input!$J$12/100*Hourly!AM5933)</f>
        <v>0</v>
      </c>
      <c r="Z5933" s="19">
        <f>IF(AND($AY5932&gt;Input!$B$52,Hourly!AN5933&gt;Input!$B$51),Input!$B$98*Input!$F$45*Input!$J$13/100*Hourly!AN5933,Input!$B$98*Input!$B$45*Input!$J$13/100*Hourly!AN5933)</f>
        <v>0</v>
      </c>
      <c r="AA5933" s="19">
        <f>IF(AND($AY5932&gt;Input!$B$52,Hourly!AO5933&gt;Input!$B$51),Input!$B$99*Input!$F$46*Input!$J$14/100*Hourly!AO5933,Input!$B$99*Input!$B$46*Input!$J$14/100*Hourly!AO5933)</f>
        <v>0</v>
      </c>
      <c r="AB5933" s="19">
        <f>IF(AND($AY5932&gt;Input!$B$52,Hourly!AP5933&gt;Input!$B$51),Input!$B$100*Input!$F$47*Input!$J$15/100*Hourly!AP5933,Input!$B$100*Input!$B$47*Input!$J$15/100*Hourly!AP5933)</f>
        <v>0</v>
      </c>
      <c r="AC5933" s="19">
        <f>IF(AND($AY5932&gt;Input!$B$52,Hourly!AQ5933&gt;Input!$B$51),Input!$B$101*Input!$F$48*Input!$J$16/100*Hourly!AQ5933,Input!$B$101*Input!$B$48*Input!$J$16/100*Hourly!AQ5933)</f>
        <v>0</v>
      </c>
      <c r="AD5933" s="165">
        <f t="shared" si="1479"/>
        <v>0</v>
      </c>
      <c r="AE5933" s="19">
        <f>Hourly!AI5933/Input!$B$107*Input!$J$40*Input!$B$76*Input!$B$80</f>
        <v>0</v>
      </c>
      <c r="AF5933" s="19">
        <f>Hourly!AJ5933/Input!$B$107*Input!$J$41*Input!$B$76*Input!$B$81</f>
        <v>0</v>
      </c>
      <c r="AG5933" s="19">
        <f>Hourly!AK5933/Input!$B$107*Input!$J$42*Input!$B$76*Input!$B$82</f>
        <v>0</v>
      </c>
      <c r="AH5933" s="19">
        <f>Hourly!AL5933/Input!$B$107*Input!$J$43*Input!$B$76*Input!$B$83</f>
        <v>0</v>
      </c>
      <c r="AI5933" s="19">
        <f>Hourly!AM5933/Input!$B$107*Input!$J$44*Input!$B$76*Input!$B$84</f>
        <v>0</v>
      </c>
      <c r="AJ5933" s="19">
        <f>Hourly!AN5933/Input!$B$107*Input!$J$45*Input!$B$76*Input!$B$85</f>
        <v>0</v>
      </c>
      <c r="AK5933" s="19">
        <f>Hourly!AO5933/Input!$B$107*Input!$J$46*Input!$B$76*Input!$B$86</f>
        <v>0</v>
      </c>
      <c r="AL5933" s="19">
        <f>Hourly!AP5933/Input!$B$107*Input!$J$47*Input!$B$76*Input!$B$87</f>
        <v>0</v>
      </c>
      <c r="AM5933" s="164">
        <f>Hourly!AQ5933/Input!$B$107*Input!$J$48*Input!$B$77*Input!$B$89</f>
        <v>0</v>
      </c>
      <c r="AN5933" s="165">
        <f t="shared" si="1475"/>
        <v>0</v>
      </c>
      <c r="AO5933" s="116">
        <f>Input!B$55*Input!$B$18*Input!B$112*Hourly!AR5933</f>
        <v>2398.5</v>
      </c>
      <c r="AP5933">
        <f>Input!B$113*Input!B$114*Input!B$90*Input!B$56*Hourly!AS5933</f>
        <v>2214</v>
      </c>
      <c r="AQ5933">
        <f>Input!B$90*Input!B$57*Hourly!AS5933</f>
        <v>2214</v>
      </c>
      <c r="AR5933" s="19">
        <f>0.5*Input!$B$63*Hourly!AU5933</f>
        <v>61.5</v>
      </c>
      <c r="AS5933" s="165">
        <f t="shared" si="1480"/>
        <v>6857.25</v>
      </c>
      <c r="AT5933" s="159">
        <f>AY5932+(Input!$B$66*1000*(Hourly!AX5933&gt;0)+AD5933+AN5933+AS5933+T5933*(Hourly!J5933-AY5932)+Q5933*(Hourly!G5933-AY5932))/(Q5933+T5933)*(1-EXP(-(Q5933+T5933)/(Input!$B$103*1000000)*3600))</f>
        <v>26.497104952491892</v>
      </c>
      <c r="AU5933" s="24">
        <f>AY5932+(AD5933+AN5933+AS5933+T5933*(Hourly!J5933-AY5932)+Q5933*(Hourly!G5933-AY5932))/(Q5933+T5933)*(1-EXP(-(Q5933+T5933)/(Input!$B$103*1000000)*3600))</f>
        <v>23.80015720036177</v>
      </c>
      <c r="AV5933" s="24">
        <f>AY5932+(-Input!$B$67*1000*(Hourly!AX5933&gt;0)+AD5933+AN5933+AS5933+T5933*(Hourly!J5933-AY5932)+R5933*(Hourly!G5933-AY5932))/(R5933+T5933)*(1-EXP(-(R5933+T5933)/(Input!$B$103*1000000)*3600))</f>
        <v>20.873846949091813</v>
      </c>
      <c r="AW5933" s="160">
        <f>AY5932+(AD5933+AN5933+AS5933+T5933*(Hourly!J5933-AY5932)+R5933*(Hourly!G5933-AY5932))/(R5933+T5933)*(1-EXP(-(R5933+T5933)/(Input!$B$103*1000000)*3600))</f>
        <v>23.53068756325407</v>
      </c>
      <c r="AX5933" s="24"/>
      <c r="AY5933" s="167">
        <f t="shared" si="1481"/>
        <v>23.80015720036177</v>
      </c>
      <c r="BA5933" s="159">
        <f>IF(BI5933,Input!$B$66*1000*(Hourly!AX5933&gt;0),IF(BJ5933,-(AD5933+AN5933+AS5933+T5933*(Hourly!J5933-AY5932)+Q5933*(Hourly!G5933-AY5932))+(Q5933+T5933)*(BE5933-AY5932)/(1-EXP(-(Q5933+T5933)/(Input!$B$103*1000000)*3600))))/1000</f>
        <v>0</v>
      </c>
      <c r="BB5933" s="24">
        <f>IF(BO5933,-Input!$B$67*1000*(Hourly!AX5933&gt;0),IF(BN5933,-(AD5933+AN5933+AS5933+T5933*(Hourly!J5933-AY5932)+R5933*(Hourly!G5933-AY5932))+(R5933+T5933)*(BF5933-AY5932)/(1-EXP(-(R5933+T5933)/(Input!$B$103*1000000)*3600))))/1000</f>
        <v>0</v>
      </c>
      <c r="BC5933" s="160">
        <f t="shared" si="1482"/>
        <v>0</v>
      </c>
      <c r="BD5933" s="24"/>
      <c r="BE5933" s="116">
        <f>IF(Hourly!AT5933=1,Input!$B$4,IF(Hourly!AT5933=0.5,Input!$F$4,0))</f>
        <v>16</v>
      </c>
      <c r="BF5933">
        <f>IF(Hourly!AT5933=1,Input!$B$5,IF(Hourly!AT5933=0.5,Input!$F$5,0))</f>
        <v>24</v>
      </c>
      <c r="BG5933" s="9">
        <f>Input!$B$35+0.0000000001</f>
        <v>23.900000000099997</v>
      </c>
      <c r="BI5933" s="116">
        <f t="shared" si="1483"/>
        <v>0</v>
      </c>
      <c r="BJ5933">
        <f t="shared" si="1484"/>
        <v>0</v>
      </c>
      <c r="BK5933">
        <f t="shared" si="1485"/>
        <v>1</v>
      </c>
      <c r="BL5933">
        <f t="shared" si="1486"/>
        <v>0</v>
      </c>
      <c r="BM5933">
        <f t="shared" si="1487"/>
        <v>0</v>
      </c>
      <c r="BN5933">
        <f t="shared" si="1488"/>
        <v>0</v>
      </c>
      <c r="BO5933" s="9">
        <f t="shared" si="1489"/>
        <v>0</v>
      </c>
      <c r="BR5933" s="116">
        <f t="shared" si="1476"/>
        <v>2832</v>
      </c>
      <c r="BS5933" s="39">
        <v>0</v>
      </c>
      <c r="BT5933" s="168">
        <v>0</v>
      </c>
      <c r="BV5933" s="116">
        <f>IF(Hourly!$AR5933&gt;0,AY5933,"")</f>
        <v>23.80015720036177</v>
      </c>
      <c r="BW5933">
        <f>IF(AND(BV5933&gt;(20.8+0.33*Hourly!$I5933),(BV5933&gt;24),(BV5933&lt;&gt;"")),1,0)</f>
        <v>0</v>
      </c>
      <c r="BX5933">
        <f>IF(AND(BV5933&gt;(21.8+0.33*Hourly!$I5933),(BV5933&gt;24),(BV5933&lt;&gt;"")),1,0)</f>
        <v>0</v>
      </c>
      <c r="BY5933" s="9">
        <f>IF(AND(BV5933&gt;(22.8+0.33*Hourly!$I5933),(BV5933&gt;24),(BV5933&lt;&gt;"")),1,0)</f>
        <v>0</v>
      </c>
    </row>
    <row r="5934" spans="5:77" x14ac:dyDescent="0.35">
      <c r="E5934">
        <f>Hourly!A5934</f>
        <v>2011</v>
      </c>
      <c r="F5934">
        <f>Hourly!B5934</f>
        <v>9</v>
      </c>
      <c r="G5934">
        <f>Hourly!C5934</f>
        <v>5</v>
      </c>
      <c r="H5934">
        <f>Hourly!D5934</f>
        <v>2</v>
      </c>
      <c r="I5934" s="163">
        <v>5930</v>
      </c>
      <c r="J5934" s="19">
        <f>Input!B$22*Input!B$79</f>
        <v>1411.3439999999998</v>
      </c>
      <c r="K5934" s="19">
        <f>Input!B$76*Input!B$88</f>
        <v>656.99775609756091</v>
      </c>
      <c r="L5934" s="19">
        <f>Input!B$77*Input!B$89</f>
        <v>130.99152542372883</v>
      </c>
      <c r="M5934" s="164">
        <f t="shared" si="1477"/>
        <v>2199.3332815212898</v>
      </c>
      <c r="N5934" s="165">
        <f>(Input!B$109*Input!B$102)/3600*Input!B$108</f>
        <v>740.21399999999983</v>
      </c>
      <c r="O5934" s="165">
        <f>(1-Input!B$61)*(Input!B$109*Input!B$33)/3600*Input!B$108*Hourly!AU5934</f>
        <v>444.12839999999994</v>
      </c>
      <c r="P5934" s="19">
        <f>IF(AND(AY5933&gt;Hourly!G5934),(Input!B$109*(Input!B$33*Hourly!AU5934+Input!B$36))/3600*Input!B$108,(1-Input!B$61)*(Input!B$109*Input!B$33)/3600*Input!B$108*Hourly!AU5934)</f>
        <v>11547.338400000001</v>
      </c>
      <c r="Q5934" s="19">
        <f t="shared" si="1474"/>
        <v>3383.6756815212898</v>
      </c>
      <c r="R5934" s="19">
        <f t="shared" si="1478"/>
        <v>14486.885681521289</v>
      </c>
      <c r="S5934" s="165"/>
      <c r="T5934" s="165">
        <f>Input!B$78*Input!B$91</f>
        <v>189.625</v>
      </c>
      <c r="U5934" s="19">
        <f>IF(AND($AY5933&gt;Input!$B$52,Hourly!AI5934&gt;Input!$B$51),Input!$B$93*Input!$F$40*Input!$J$8/100*Hourly!AI5934,Input!$B$93*Input!$B$40*Input!$J$8/100*Hourly!AI5934)</f>
        <v>0</v>
      </c>
      <c r="V5934" s="19">
        <f>IF(AND($AY5933&gt;Input!$B$52,Hourly!AJ5934&gt;Input!$B$51),Input!$B$94*Input!$F$41*Input!$J$9/100*Hourly!AJ5934,Input!$B$94*Input!$B$41*Input!$J$9/100*Hourly!AJ5934)</f>
        <v>0</v>
      </c>
      <c r="W5934" s="19">
        <f>IF(AND($AY5933&gt;Input!$B$52,Hourly!AK5934&gt;Input!$B$51),Input!$B$95*Input!$F$42*Input!$J$10/100*Hourly!AK5934,Input!$B$95*Input!$B$42*Input!$J$10/100*Hourly!AK5934)</f>
        <v>0</v>
      </c>
      <c r="X5934" s="19">
        <f>IF(AND($AY5933&gt;Input!$B$52,Hourly!AL5934&gt;Input!$B$51),Input!$B$96*Input!$F$43*Input!$J$11/100*Hourly!AL5934,Input!$B$96*Input!$B$43*Input!$J$11/100*Hourly!AL5934)</f>
        <v>0</v>
      </c>
      <c r="Y5934" s="19">
        <f>IF(AND($AY5933&gt;Input!$B$52,Hourly!AM5934&gt;Input!$B$51),Input!$B$97*Input!$F$44*Input!$J$12/100*Hourly!AM5934,Input!$B$97*Input!$B$44*Input!$J$12/100*Hourly!AM5934)</f>
        <v>0</v>
      </c>
      <c r="Z5934" s="19">
        <f>IF(AND($AY5933&gt;Input!$B$52,Hourly!AN5934&gt;Input!$B$51),Input!$B$98*Input!$F$45*Input!$J$13/100*Hourly!AN5934,Input!$B$98*Input!$B$45*Input!$J$13/100*Hourly!AN5934)</f>
        <v>0</v>
      </c>
      <c r="AA5934" s="19">
        <f>IF(AND($AY5933&gt;Input!$B$52,Hourly!AO5934&gt;Input!$B$51),Input!$B$99*Input!$F$46*Input!$J$14/100*Hourly!AO5934,Input!$B$99*Input!$B$46*Input!$J$14/100*Hourly!AO5934)</f>
        <v>0</v>
      </c>
      <c r="AB5934" s="19">
        <f>IF(AND($AY5933&gt;Input!$B$52,Hourly!AP5934&gt;Input!$B$51),Input!$B$100*Input!$F$47*Input!$J$15/100*Hourly!AP5934,Input!$B$100*Input!$B$47*Input!$J$15/100*Hourly!AP5934)</f>
        <v>0</v>
      </c>
      <c r="AC5934" s="19">
        <f>IF(AND($AY5933&gt;Input!$B$52,Hourly!AQ5934&gt;Input!$B$51),Input!$B$101*Input!$F$48*Input!$J$16/100*Hourly!AQ5934,Input!$B$101*Input!$B$48*Input!$J$16/100*Hourly!AQ5934)</f>
        <v>0</v>
      </c>
      <c r="AD5934" s="165">
        <f t="shared" si="1479"/>
        <v>0</v>
      </c>
      <c r="AE5934" s="19">
        <f>Hourly!AI5934/Input!$B$107*Input!$J$40*Input!$B$76*Input!$B$80</f>
        <v>0</v>
      </c>
      <c r="AF5934" s="19">
        <f>Hourly!AJ5934/Input!$B$107*Input!$J$41*Input!$B$76*Input!$B$81</f>
        <v>0</v>
      </c>
      <c r="AG5934" s="19">
        <f>Hourly!AK5934/Input!$B$107*Input!$J$42*Input!$B$76*Input!$B$82</f>
        <v>0</v>
      </c>
      <c r="AH5934" s="19">
        <f>Hourly!AL5934/Input!$B$107*Input!$J$43*Input!$B$76*Input!$B$83</f>
        <v>0</v>
      </c>
      <c r="AI5934" s="19">
        <f>Hourly!AM5934/Input!$B$107*Input!$J$44*Input!$B$76*Input!$B$84</f>
        <v>0</v>
      </c>
      <c r="AJ5934" s="19">
        <f>Hourly!AN5934/Input!$B$107*Input!$J$45*Input!$B$76*Input!$B$85</f>
        <v>0</v>
      </c>
      <c r="AK5934" s="19">
        <f>Hourly!AO5934/Input!$B$107*Input!$J$46*Input!$B$76*Input!$B$86</f>
        <v>0</v>
      </c>
      <c r="AL5934" s="19">
        <f>Hourly!AP5934/Input!$B$107*Input!$J$47*Input!$B$76*Input!$B$87</f>
        <v>0</v>
      </c>
      <c r="AM5934" s="164">
        <f>Hourly!AQ5934/Input!$B$107*Input!$J$48*Input!$B$77*Input!$B$89</f>
        <v>0</v>
      </c>
      <c r="AN5934" s="165">
        <f t="shared" si="1475"/>
        <v>0</v>
      </c>
      <c r="AO5934" s="116">
        <f>Input!B$55*Input!$B$18*Input!B$112*Hourly!AR5934</f>
        <v>2398.5</v>
      </c>
      <c r="AP5934">
        <f>Input!B$113*Input!B$114*Input!B$90*Input!B$56*Hourly!AS5934</f>
        <v>2214</v>
      </c>
      <c r="AQ5934">
        <f>Input!B$90*Input!B$57*Hourly!AS5934</f>
        <v>2214</v>
      </c>
      <c r="AR5934" s="19">
        <f>0.5*Input!$B$63*Hourly!AU5934</f>
        <v>61.5</v>
      </c>
      <c r="AS5934" s="165">
        <f t="shared" si="1480"/>
        <v>6857.25</v>
      </c>
      <c r="AT5934" s="159">
        <f>AY5933+(Input!$B$66*1000*(Hourly!AX5934&gt;0)+AD5934+AN5934+AS5934+T5934*(Hourly!J5934-AY5933)+Q5934*(Hourly!G5934-AY5933))/(Q5934+T5934)*(1-EXP(-(Q5934+T5934)/(Input!$B$103*1000000)*3600))</f>
        <v>26.422578399535297</v>
      </c>
      <c r="AU5934" s="24">
        <f>AY5933+(AD5934+AN5934+AS5934+T5934*(Hourly!J5934-AY5933)+Q5934*(Hourly!G5934-AY5933))/(Q5934+T5934)*(1-EXP(-(Q5934+T5934)/(Input!$B$103*1000000)*3600))</f>
        <v>23.725630647405179</v>
      </c>
      <c r="AV5934" s="24">
        <f>AY5933+(-Input!$B$67*1000*(Hourly!AX5934&gt;0)+AD5934+AN5934+AS5934+T5934*(Hourly!J5934-AY5933)+R5934*(Hourly!G5934-AY5933))/(R5934+T5934)*(1-EXP(-(R5934+T5934)/(Input!$B$103*1000000)*3600))</f>
        <v>20.783748948192397</v>
      </c>
      <c r="AW5934" s="160">
        <f>AY5933+(AD5934+AN5934+AS5934+T5934*(Hourly!J5934-AY5933)+R5934*(Hourly!G5934-AY5933))/(R5934+T5934)*(1-EXP(-(R5934+T5934)/(Input!$B$103*1000000)*3600))</f>
        <v>23.440589562354653</v>
      </c>
      <c r="AX5934" s="24"/>
      <c r="AY5934" s="167">
        <f t="shared" si="1481"/>
        <v>23.725630647405179</v>
      </c>
      <c r="BA5934" s="159">
        <f>IF(BI5934,Input!$B$66*1000*(Hourly!AX5934&gt;0),IF(BJ5934,-(AD5934+AN5934+AS5934+T5934*(Hourly!J5934-AY5933)+Q5934*(Hourly!G5934-AY5933))+(Q5934+T5934)*(BE5934-AY5933)/(1-EXP(-(Q5934+T5934)/(Input!$B$103*1000000)*3600))))/1000</f>
        <v>0</v>
      </c>
      <c r="BB5934" s="24">
        <f>IF(BO5934,-Input!$B$67*1000*(Hourly!AX5934&gt;0),IF(BN5934,-(AD5934+AN5934+AS5934+T5934*(Hourly!J5934-AY5933)+R5934*(Hourly!G5934-AY5933))+(R5934+T5934)*(BF5934-AY5933)/(1-EXP(-(R5934+T5934)/(Input!$B$103*1000000)*3600))))/1000</f>
        <v>0</v>
      </c>
      <c r="BC5934" s="160">
        <f t="shared" si="1482"/>
        <v>0</v>
      </c>
      <c r="BD5934" s="24"/>
      <c r="BE5934" s="116">
        <f>IF(Hourly!AT5934=1,Input!$B$4,IF(Hourly!AT5934=0.5,Input!$F$4,0))</f>
        <v>16</v>
      </c>
      <c r="BF5934">
        <f>IF(Hourly!AT5934=1,Input!$B$5,IF(Hourly!AT5934=0.5,Input!$F$5,0))</f>
        <v>24</v>
      </c>
      <c r="BG5934" s="9">
        <f>Input!$B$35+0.0000000001</f>
        <v>23.900000000099997</v>
      </c>
      <c r="BI5934" s="116">
        <f t="shared" si="1483"/>
        <v>0</v>
      </c>
      <c r="BJ5934">
        <f t="shared" si="1484"/>
        <v>0</v>
      </c>
      <c r="BK5934">
        <f t="shared" si="1485"/>
        <v>1</v>
      </c>
      <c r="BL5934">
        <f t="shared" si="1486"/>
        <v>0</v>
      </c>
      <c r="BM5934">
        <f t="shared" si="1487"/>
        <v>0</v>
      </c>
      <c r="BN5934">
        <f t="shared" si="1488"/>
        <v>0</v>
      </c>
      <c r="BO5934" s="9">
        <f t="shared" si="1489"/>
        <v>0</v>
      </c>
      <c r="BR5934" s="116">
        <f t="shared" si="1476"/>
        <v>2831</v>
      </c>
      <c r="BS5934" s="39">
        <v>0</v>
      </c>
      <c r="BT5934" s="168">
        <v>0</v>
      </c>
      <c r="BV5934" s="116">
        <f>IF(Hourly!$AR5934&gt;0,AY5934,"")</f>
        <v>23.725630647405179</v>
      </c>
      <c r="BW5934">
        <f>IF(AND(BV5934&gt;(20.8+0.33*Hourly!$I5934),(BV5934&gt;24),(BV5934&lt;&gt;"")),1,0)</f>
        <v>0</v>
      </c>
      <c r="BX5934">
        <f>IF(AND(BV5934&gt;(21.8+0.33*Hourly!$I5934),(BV5934&gt;24),(BV5934&lt;&gt;"")),1,0)</f>
        <v>0</v>
      </c>
      <c r="BY5934" s="9">
        <f>IF(AND(BV5934&gt;(22.8+0.33*Hourly!$I5934),(BV5934&gt;24),(BV5934&lt;&gt;"")),1,0)</f>
        <v>0</v>
      </c>
    </row>
    <row r="5935" spans="5:77" x14ac:dyDescent="0.35">
      <c r="E5935">
        <f>Hourly!A5935</f>
        <v>2011</v>
      </c>
      <c r="F5935">
        <f>Hourly!B5935</f>
        <v>9</v>
      </c>
      <c r="G5935">
        <f>Hourly!C5935</f>
        <v>5</v>
      </c>
      <c r="H5935">
        <f>Hourly!D5935</f>
        <v>3</v>
      </c>
      <c r="I5935" s="163">
        <v>5931</v>
      </c>
      <c r="J5935" s="19">
        <f>Input!B$22*Input!B$79</f>
        <v>1411.3439999999998</v>
      </c>
      <c r="K5935" s="19">
        <f>Input!B$76*Input!B$88</f>
        <v>656.99775609756091</v>
      </c>
      <c r="L5935" s="19">
        <f>Input!B$77*Input!B$89</f>
        <v>130.99152542372883</v>
      </c>
      <c r="M5935" s="164">
        <f t="shared" si="1477"/>
        <v>2199.3332815212898</v>
      </c>
      <c r="N5935" s="165">
        <f>(Input!B$109*Input!B$102)/3600*Input!B$108</f>
        <v>740.21399999999983</v>
      </c>
      <c r="O5935" s="165">
        <f>(1-Input!B$61)*(Input!B$109*Input!B$33)/3600*Input!B$108*Hourly!AU5935</f>
        <v>444.12839999999994</v>
      </c>
      <c r="P5935" s="19">
        <f>IF(AND(AY5934&gt;Hourly!G5935),(Input!B$109*(Input!B$33*Hourly!AU5935+Input!B$36))/3600*Input!B$108,(1-Input!B$61)*(Input!B$109*Input!B$33)/3600*Input!B$108*Hourly!AU5935)</f>
        <v>11547.338400000001</v>
      </c>
      <c r="Q5935" s="19">
        <f t="shared" si="1474"/>
        <v>3383.6756815212898</v>
      </c>
      <c r="R5935" s="19">
        <f t="shared" si="1478"/>
        <v>14486.885681521289</v>
      </c>
      <c r="S5935" s="165"/>
      <c r="T5935" s="165">
        <f>Input!B$78*Input!B$91</f>
        <v>189.625</v>
      </c>
      <c r="U5935" s="19">
        <f>IF(AND($AY5934&gt;Input!$B$52,Hourly!AI5935&gt;Input!$B$51),Input!$B$93*Input!$F$40*Input!$J$8/100*Hourly!AI5935,Input!$B$93*Input!$B$40*Input!$J$8/100*Hourly!AI5935)</f>
        <v>0</v>
      </c>
      <c r="V5935" s="19">
        <f>IF(AND($AY5934&gt;Input!$B$52,Hourly!AJ5935&gt;Input!$B$51),Input!$B$94*Input!$F$41*Input!$J$9/100*Hourly!AJ5935,Input!$B$94*Input!$B$41*Input!$J$9/100*Hourly!AJ5935)</f>
        <v>0</v>
      </c>
      <c r="W5935" s="19">
        <f>IF(AND($AY5934&gt;Input!$B$52,Hourly!AK5935&gt;Input!$B$51),Input!$B$95*Input!$F$42*Input!$J$10/100*Hourly!AK5935,Input!$B$95*Input!$B$42*Input!$J$10/100*Hourly!AK5935)</f>
        <v>0</v>
      </c>
      <c r="X5935" s="19">
        <f>IF(AND($AY5934&gt;Input!$B$52,Hourly!AL5935&gt;Input!$B$51),Input!$B$96*Input!$F$43*Input!$J$11/100*Hourly!AL5935,Input!$B$96*Input!$B$43*Input!$J$11/100*Hourly!AL5935)</f>
        <v>0</v>
      </c>
      <c r="Y5935" s="19">
        <f>IF(AND($AY5934&gt;Input!$B$52,Hourly!AM5935&gt;Input!$B$51),Input!$B$97*Input!$F$44*Input!$J$12/100*Hourly!AM5935,Input!$B$97*Input!$B$44*Input!$J$12/100*Hourly!AM5935)</f>
        <v>0</v>
      </c>
      <c r="Z5935" s="19">
        <f>IF(AND($AY5934&gt;Input!$B$52,Hourly!AN5935&gt;Input!$B$51),Input!$B$98*Input!$F$45*Input!$J$13/100*Hourly!AN5935,Input!$B$98*Input!$B$45*Input!$J$13/100*Hourly!AN5935)</f>
        <v>0</v>
      </c>
      <c r="AA5935" s="19">
        <f>IF(AND($AY5934&gt;Input!$B$52,Hourly!AO5935&gt;Input!$B$51),Input!$B$99*Input!$F$46*Input!$J$14/100*Hourly!AO5935,Input!$B$99*Input!$B$46*Input!$J$14/100*Hourly!AO5935)</f>
        <v>0</v>
      </c>
      <c r="AB5935" s="19">
        <f>IF(AND($AY5934&gt;Input!$B$52,Hourly!AP5935&gt;Input!$B$51),Input!$B$100*Input!$F$47*Input!$J$15/100*Hourly!AP5935,Input!$B$100*Input!$B$47*Input!$J$15/100*Hourly!AP5935)</f>
        <v>0</v>
      </c>
      <c r="AC5935" s="19">
        <f>IF(AND($AY5934&gt;Input!$B$52,Hourly!AQ5935&gt;Input!$B$51),Input!$B$101*Input!$F$48*Input!$J$16/100*Hourly!AQ5935,Input!$B$101*Input!$B$48*Input!$J$16/100*Hourly!AQ5935)</f>
        <v>0</v>
      </c>
      <c r="AD5935" s="165">
        <f t="shared" si="1479"/>
        <v>0</v>
      </c>
      <c r="AE5935" s="19">
        <f>Hourly!AI5935/Input!$B$107*Input!$J$40*Input!$B$76*Input!$B$80</f>
        <v>0</v>
      </c>
      <c r="AF5935" s="19">
        <f>Hourly!AJ5935/Input!$B$107*Input!$J$41*Input!$B$76*Input!$B$81</f>
        <v>0</v>
      </c>
      <c r="AG5935" s="19">
        <f>Hourly!AK5935/Input!$B$107*Input!$J$42*Input!$B$76*Input!$B$82</f>
        <v>0</v>
      </c>
      <c r="AH5935" s="19">
        <f>Hourly!AL5935/Input!$B$107*Input!$J$43*Input!$B$76*Input!$B$83</f>
        <v>0</v>
      </c>
      <c r="AI5935" s="19">
        <f>Hourly!AM5935/Input!$B$107*Input!$J$44*Input!$B$76*Input!$B$84</f>
        <v>0</v>
      </c>
      <c r="AJ5935" s="19">
        <f>Hourly!AN5935/Input!$B$107*Input!$J$45*Input!$B$76*Input!$B$85</f>
        <v>0</v>
      </c>
      <c r="AK5935" s="19">
        <f>Hourly!AO5935/Input!$B$107*Input!$J$46*Input!$B$76*Input!$B$86</f>
        <v>0</v>
      </c>
      <c r="AL5935" s="19">
        <f>Hourly!AP5935/Input!$B$107*Input!$J$47*Input!$B$76*Input!$B$87</f>
        <v>0</v>
      </c>
      <c r="AM5935" s="164">
        <f>Hourly!AQ5935/Input!$B$107*Input!$J$48*Input!$B$77*Input!$B$89</f>
        <v>0</v>
      </c>
      <c r="AN5935" s="165">
        <f t="shared" si="1475"/>
        <v>0</v>
      </c>
      <c r="AO5935" s="116">
        <f>Input!B$55*Input!$B$18*Input!B$112*Hourly!AR5935</f>
        <v>2398.5</v>
      </c>
      <c r="AP5935">
        <f>Input!B$113*Input!B$114*Input!B$90*Input!B$56*Hourly!AS5935</f>
        <v>2214</v>
      </c>
      <c r="AQ5935">
        <f>Input!B$90*Input!B$57*Hourly!AS5935</f>
        <v>2214</v>
      </c>
      <c r="AR5935" s="19">
        <f>0.5*Input!$B$63*Hourly!AU5935</f>
        <v>61.5</v>
      </c>
      <c r="AS5935" s="165">
        <f t="shared" si="1480"/>
        <v>6857.25</v>
      </c>
      <c r="AT5935" s="159">
        <f>AY5934+(Input!$B$66*1000*(Hourly!AX5935&gt;0)+AD5935+AN5935+AS5935+T5935*(Hourly!J5935-AY5934)+Q5935*(Hourly!G5935-AY5934))/(Q5935+T5935)*(1-EXP(-(Q5935+T5935)/(Input!$B$103*1000000)*3600))</f>
        <v>26.34238214179387</v>
      </c>
      <c r="AU5935" s="24">
        <f>AY5934+(AD5935+AN5935+AS5935+T5935*(Hourly!J5935-AY5934)+Q5935*(Hourly!G5935-AY5934))/(Q5935+T5935)*(1-EXP(-(Q5935+T5935)/(Input!$B$103*1000000)*3600))</f>
        <v>23.645434389663752</v>
      </c>
      <c r="AV5935" s="24">
        <f>AY5934+(-Input!$B$67*1000*(Hourly!AX5935&gt;0)+AD5935+AN5935+AS5935+T5935*(Hourly!J5935-AY5934)+R5935*(Hourly!G5935-AY5934))/(R5935+T5935)*(1-EXP(-(R5935+T5935)/(Input!$B$103*1000000)*3600))</f>
        <v>20.68518587789238</v>
      </c>
      <c r="AW5935" s="160">
        <f>AY5934+(AD5935+AN5935+AS5935+T5935*(Hourly!J5935-AY5934)+R5935*(Hourly!G5935-AY5934))/(R5935+T5935)*(1-EXP(-(R5935+T5935)/(Input!$B$103*1000000)*3600))</f>
        <v>23.342026492054636</v>
      </c>
      <c r="AX5935" s="24"/>
      <c r="AY5935" s="167">
        <f t="shared" si="1481"/>
        <v>23.645434389663752</v>
      </c>
      <c r="BA5935" s="159">
        <f>IF(BI5935,Input!$B$66*1000*(Hourly!AX5935&gt;0),IF(BJ5935,-(AD5935+AN5935+AS5935+T5935*(Hourly!J5935-AY5934)+Q5935*(Hourly!G5935-AY5934))+(Q5935+T5935)*(BE5935-AY5934)/(1-EXP(-(Q5935+T5935)/(Input!$B$103*1000000)*3600))))/1000</f>
        <v>0</v>
      </c>
      <c r="BB5935" s="24">
        <f>IF(BO5935,-Input!$B$67*1000*(Hourly!AX5935&gt;0),IF(BN5935,-(AD5935+AN5935+AS5935+T5935*(Hourly!J5935-AY5934)+R5935*(Hourly!G5935-AY5934))+(R5935+T5935)*(BF5935-AY5934)/(1-EXP(-(R5935+T5935)/(Input!$B$103*1000000)*3600))))/1000</f>
        <v>0</v>
      </c>
      <c r="BC5935" s="160">
        <f t="shared" si="1482"/>
        <v>0</v>
      </c>
      <c r="BD5935" s="24"/>
      <c r="BE5935" s="116">
        <f>IF(Hourly!AT5935=1,Input!$B$4,IF(Hourly!AT5935=0.5,Input!$F$4,0))</f>
        <v>16</v>
      </c>
      <c r="BF5935">
        <f>IF(Hourly!AT5935=1,Input!$B$5,IF(Hourly!AT5935=0.5,Input!$F$5,0))</f>
        <v>24</v>
      </c>
      <c r="BG5935" s="9">
        <f>Input!$B$35+0.0000000001</f>
        <v>23.900000000099997</v>
      </c>
      <c r="BI5935" s="116">
        <f t="shared" si="1483"/>
        <v>0</v>
      </c>
      <c r="BJ5935">
        <f t="shared" si="1484"/>
        <v>0</v>
      </c>
      <c r="BK5935">
        <f t="shared" si="1485"/>
        <v>1</v>
      </c>
      <c r="BL5935">
        <f t="shared" si="1486"/>
        <v>0</v>
      </c>
      <c r="BM5935">
        <f t="shared" si="1487"/>
        <v>0</v>
      </c>
      <c r="BN5935">
        <f t="shared" si="1488"/>
        <v>0</v>
      </c>
      <c r="BO5935" s="9">
        <f t="shared" si="1489"/>
        <v>0</v>
      </c>
      <c r="BR5935" s="116">
        <f t="shared" si="1476"/>
        <v>2830</v>
      </c>
      <c r="BS5935" s="39">
        <v>0</v>
      </c>
      <c r="BT5935" s="168">
        <v>0</v>
      </c>
      <c r="BV5935" s="116">
        <f>IF(Hourly!$AR5935&gt;0,AY5935,"")</f>
        <v>23.645434389663752</v>
      </c>
      <c r="BW5935">
        <f>IF(AND(BV5935&gt;(20.8+0.33*Hourly!$I5935),(BV5935&gt;24),(BV5935&lt;&gt;"")),1,0)</f>
        <v>0</v>
      </c>
      <c r="BX5935">
        <f>IF(AND(BV5935&gt;(21.8+0.33*Hourly!$I5935),(BV5935&gt;24),(BV5935&lt;&gt;"")),1,0)</f>
        <v>0</v>
      </c>
      <c r="BY5935" s="9">
        <f>IF(AND(BV5935&gt;(22.8+0.33*Hourly!$I5935),(BV5935&gt;24),(BV5935&lt;&gt;"")),1,0)</f>
        <v>0</v>
      </c>
    </row>
    <row r="5936" spans="5:77" x14ac:dyDescent="0.35">
      <c r="E5936">
        <f>Hourly!A5936</f>
        <v>2011</v>
      </c>
      <c r="F5936">
        <f>Hourly!B5936</f>
        <v>9</v>
      </c>
      <c r="G5936">
        <f>Hourly!C5936</f>
        <v>5</v>
      </c>
      <c r="H5936">
        <f>Hourly!D5936</f>
        <v>4</v>
      </c>
      <c r="I5936" s="163">
        <v>5932</v>
      </c>
      <c r="J5936" s="19">
        <f>Input!B$22*Input!B$79</f>
        <v>1411.3439999999998</v>
      </c>
      <c r="K5936" s="19">
        <f>Input!B$76*Input!B$88</f>
        <v>656.99775609756091</v>
      </c>
      <c r="L5936" s="19">
        <f>Input!B$77*Input!B$89</f>
        <v>130.99152542372883</v>
      </c>
      <c r="M5936" s="164">
        <f t="shared" si="1477"/>
        <v>2199.3332815212898</v>
      </c>
      <c r="N5936" s="165">
        <f>(Input!B$109*Input!B$102)/3600*Input!B$108</f>
        <v>740.21399999999983</v>
      </c>
      <c r="O5936" s="165">
        <f>(1-Input!B$61)*(Input!B$109*Input!B$33)/3600*Input!B$108*Hourly!AU5936</f>
        <v>444.12839999999994</v>
      </c>
      <c r="P5936" s="19">
        <f>IF(AND(AY5935&gt;Hourly!G5936),(Input!B$109*(Input!B$33*Hourly!AU5936+Input!B$36))/3600*Input!B$108,(1-Input!B$61)*(Input!B$109*Input!B$33)/3600*Input!B$108*Hourly!AU5936)</f>
        <v>11547.338400000001</v>
      </c>
      <c r="Q5936" s="19">
        <f t="shared" si="1474"/>
        <v>3383.6756815212898</v>
      </c>
      <c r="R5936" s="19">
        <f t="shared" si="1478"/>
        <v>14486.885681521289</v>
      </c>
      <c r="S5936" s="165"/>
      <c r="T5936" s="165">
        <f>Input!B$78*Input!B$91</f>
        <v>189.625</v>
      </c>
      <c r="U5936" s="19">
        <f>IF(AND($AY5935&gt;Input!$B$52,Hourly!AI5936&gt;Input!$B$51),Input!$B$93*Input!$F$40*Input!$J$8/100*Hourly!AI5936,Input!$B$93*Input!$B$40*Input!$J$8/100*Hourly!AI5936)</f>
        <v>0</v>
      </c>
      <c r="V5936" s="19">
        <f>IF(AND($AY5935&gt;Input!$B$52,Hourly!AJ5936&gt;Input!$B$51),Input!$B$94*Input!$F$41*Input!$J$9/100*Hourly!AJ5936,Input!$B$94*Input!$B$41*Input!$J$9/100*Hourly!AJ5936)</f>
        <v>0</v>
      </c>
      <c r="W5936" s="19">
        <f>IF(AND($AY5935&gt;Input!$B$52,Hourly!AK5936&gt;Input!$B$51),Input!$B$95*Input!$F$42*Input!$J$10/100*Hourly!AK5936,Input!$B$95*Input!$B$42*Input!$J$10/100*Hourly!AK5936)</f>
        <v>0</v>
      </c>
      <c r="X5936" s="19">
        <f>IF(AND($AY5935&gt;Input!$B$52,Hourly!AL5936&gt;Input!$B$51),Input!$B$96*Input!$F$43*Input!$J$11/100*Hourly!AL5936,Input!$B$96*Input!$B$43*Input!$J$11/100*Hourly!AL5936)</f>
        <v>0</v>
      </c>
      <c r="Y5936" s="19">
        <f>IF(AND($AY5935&gt;Input!$B$52,Hourly!AM5936&gt;Input!$B$51),Input!$B$97*Input!$F$44*Input!$J$12/100*Hourly!AM5936,Input!$B$97*Input!$B$44*Input!$J$12/100*Hourly!AM5936)</f>
        <v>0</v>
      </c>
      <c r="Z5936" s="19">
        <f>IF(AND($AY5935&gt;Input!$B$52,Hourly!AN5936&gt;Input!$B$51),Input!$B$98*Input!$F$45*Input!$J$13/100*Hourly!AN5936,Input!$B$98*Input!$B$45*Input!$J$13/100*Hourly!AN5936)</f>
        <v>0</v>
      </c>
      <c r="AA5936" s="19">
        <f>IF(AND($AY5935&gt;Input!$B$52,Hourly!AO5936&gt;Input!$B$51),Input!$B$99*Input!$F$46*Input!$J$14/100*Hourly!AO5936,Input!$B$99*Input!$B$46*Input!$J$14/100*Hourly!AO5936)</f>
        <v>0</v>
      </c>
      <c r="AB5936" s="19">
        <f>IF(AND($AY5935&gt;Input!$B$52,Hourly!AP5936&gt;Input!$B$51),Input!$B$100*Input!$F$47*Input!$J$15/100*Hourly!AP5936,Input!$B$100*Input!$B$47*Input!$J$15/100*Hourly!AP5936)</f>
        <v>0</v>
      </c>
      <c r="AC5936" s="19">
        <f>IF(AND($AY5935&gt;Input!$B$52,Hourly!AQ5936&gt;Input!$B$51),Input!$B$101*Input!$F$48*Input!$J$16/100*Hourly!AQ5936,Input!$B$101*Input!$B$48*Input!$J$16/100*Hourly!AQ5936)</f>
        <v>0</v>
      </c>
      <c r="AD5936" s="165">
        <f t="shared" si="1479"/>
        <v>0</v>
      </c>
      <c r="AE5936" s="19">
        <f>Hourly!AI5936/Input!$B$107*Input!$J$40*Input!$B$76*Input!$B$80</f>
        <v>0</v>
      </c>
      <c r="AF5936" s="19">
        <f>Hourly!AJ5936/Input!$B$107*Input!$J$41*Input!$B$76*Input!$B$81</f>
        <v>0</v>
      </c>
      <c r="AG5936" s="19">
        <f>Hourly!AK5936/Input!$B$107*Input!$J$42*Input!$B$76*Input!$B$82</f>
        <v>0</v>
      </c>
      <c r="AH5936" s="19">
        <f>Hourly!AL5936/Input!$B$107*Input!$J$43*Input!$B$76*Input!$B$83</f>
        <v>0</v>
      </c>
      <c r="AI5936" s="19">
        <f>Hourly!AM5936/Input!$B$107*Input!$J$44*Input!$B$76*Input!$B$84</f>
        <v>0</v>
      </c>
      <c r="AJ5936" s="19">
        <f>Hourly!AN5936/Input!$B$107*Input!$J$45*Input!$B$76*Input!$B$85</f>
        <v>0</v>
      </c>
      <c r="AK5936" s="19">
        <f>Hourly!AO5936/Input!$B$107*Input!$J$46*Input!$B$76*Input!$B$86</f>
        <v>0</v>
      </c>
      <c r="AL5936" s="19">
        <f>Hourly!AP5936/Input!$B$107*Input!$J$47*Input!$B$76*Input!$B$87</f>
        <v>0</v>
      </c>
      <c r="AM5936" s="164">
        <f>Hourly!AQ5936/Input!$B$107*Input!$J$48*Input!$B$77*Input!$B$89</f>
        <v>0</v>
      </c>
      <c r="AN5936" s="165">
        <f t="shared" si="1475"/>
        <v>0</v>
      </c>
      <c r="AO5936" s="116">
        <f>Input!B$55*Input!$B$18*Input!B$112*Hourly!AR5936</f>
        <v>2398.5</v>
      </c>
      <c r="AP5936">
        <f>Input!B$113*Input!B$114*Input!B$90*Input!B$56*Hourly!AS5936</f>
        <v>2214</v>
      </c>
      <c r="AQ5936">
        <f>Input!B$90*Input!B$57*Hourly!AS5936</f>
        <v>2214</v>
      </c>
      <c r="AR5936" s="19">
        <f>0.5*Input!$B$63*Hourly!AU5936</f>
        <v>61.5</v>
      </c>
      <c r="AS5936" s="165">
        <f t="shared" si="1480"/>
        <v>6857.25</v>
      </c>
      <c r="AT5936" s="159">
        <f>AY5935+(Input!$B$66*1000*(Hourly!AX5936&gt;0)+AD5936+AN5936+AS5936+T5936*(Hourly!J5936-AY5935)+Q5936*(Hourly!G5936-AY5935))/(Q5936+T5936)*(1-EXP(-(Q5936+T5936)/(Input!$B$103*1000000)*3600))</f>
        <v>26.257483377894651</v>
      </c>
      <c r="AU5936" s="24">
        <f>AY5935+(AD5936+AN5936+AS5936+T5936*(Hourly!J5936-AY5935)+Q5936*(Hourly!G5936-AY5935))/(Q5936+T5936)*(1-EXP(-(Q5936+T5936)/(Input!$B$103*1000000)*3600))</f>
        <v>23.560535625764533</v>
      </c>
      <c r="AV5936" s="24">
        <f>AY5935+(-Input!$B$67*1000*(Hourly!AX5936&gt;0)+AD5936+AN5936+AS5936+T5936*(Hourly!J5936-AY5935)+R5936*(Hourly!G5936-AY5935))/(R5936+T5936)*(1-EXP(-(R5936+T5936)/(Input!$B$103*1000000)*3600))</f>
        <v>20.585023117079828</v>
      </c>
      <c r="AW5936" s="160">
        <f>AY5935+(AD5936+AN5936+AS5936+T5936*(Hourly!J5936-AY5935)+R5936*(Hourly!G5936-AY5935))/(R5936+T5936)*(1-EXP(-(R5936+T5936)/(Input!$B$103*1000000)*3600))</f>
        <v>23.241863731242084</v>
      </c>
      <c r="AX5936" s="24"/>
      <c r="AY5936" s="167">
        <f t="shared" si="1481"/>
        <v>23.560535625764533</v>
      </c>
      <c r="BA5936" s="159">
        <f>IF(BI5936,Input!$B$66*1000*(Hourly!AX5936&gt;0),IF(BJ5936,-(AD5936+AN5936+AS5936+T5936*(Hourly!J5936-AY5935)+Q5936*(Hourly!G5936-AY5935))+(Q5936+T5936)*(BE5936-AY5935)/(1-EXP(-(Q5936+T5936)/(Input!$B$103*1000000)*3600))))/1000</f>
        <v>0</v>
      </c>
      <c r="BB5936" s="24">
        <f>IF(BO5936,-Input!$B$67*1000*(Hourly!AX5936&gt;0),IF(BN5936,-(AD5936+AN5936+AS5936+T5936*(Hourly!J5936-AY5935)+R5936*(Hourly!G5936-AY5935))+(R5936+T5936)*(BF5936-AY5935)/(1-EXP(-(R5936+T5936)/(Input!$B$103*1000000)*3600))))/1000</f>
        <v>0</v>
      </c>
      <c r="BC5936" s="160">
        <f t="shared" si="1482"/>
        <v>0</v>
      </c>
      <c r="BD5936" s="24"/>
      <c r="BE5936" s="116">
        <f>IF(Hourly!AT5936=1,Input!$B$4,IF(Hourly!AT5936=0.5,Input!$F$4,0))</f>
        <v>16</v>
      </c>
      <c r="BF5936">
        <f>IF(Hourly!AT5936=1,Input!$B$5,IF(Hourly!AT5936=0.5,Input!$F$5,0))</f>
        <v>24</v>
      </c>
      <c r="BG5936" s="9">
        <f>Input!$B$35+0.0000000001</f>
        <v>23.900000000099997</v>
      </c>
      <c r="BI5936" s="116">
        <f t="shared" si="1483"/>
        <v>0</v>
      </c>
      <c r="BJ5936">
        <f t="shared" si="1484"/>
        <v>0</v>
      </c>
      <c r="BK5936">
        <f t="shared" si="1485"/>
        <v>1</v>
      </c>
      <c r="BL5936">
        <f t="shared" si="1486"/>
        <v>0</v>
      </c>
      <c r="BM5936">
        <f t="shared" si="1487"/>
        <v>0</v>
      </c>
      <c r="BN5936">
        <f t="shared" si="1488"/>
        <v>0</v>
      </c>
      <c r="BO5936" s="9">
        <f t="shared" si="1489"/>
        <v>0</v>
      </c>
      <c r="BR5936" s="116">
        <f t="shared" si="1476"/>
        <v>2829</v>
      </c>
      <c r="BS5936" s="39">
        <v>0</v>
      </c>
      <c r="BT5936" s="168">
        <v>0</v>
      </c>
      <c r="BV5936" s="116">
        <f>IF(Hourly!$AR5936&gt;0,AY5936,"")</f>
        <v>23.560535625764533</v>
      </c>
      <c r="BW5936">
        <f>IF(AND(BV5936&gt;(20.8+0.33*Hourly!$I5936),(BV5936&gt;24),(BV5936&lt;&gt;"")),1,0)</f>
        <v>0</v>
      </c>
      <c r="BX5936">
        <f>IF(AND(BV5936&gt;(21.8+0.33*Hourly!$I5936),(BV5936&gt;24),(BV5936&lt;&gt;"")),1,0)</f>
        <v>0</v>
      </c>
      <c r="BY5936" s="9">
        <f>IF(AND(BV5936&gt;(22.8+0.33*Hourly!$I5936),(BV5936&gt;24),(BV5936&lt;&gt;"")),1,0)</f>
        <v>0</v>
      </c>
    </row>
    <row r="5937" spans="5:77" x14ac:dyDescent="0.35">
      <c r="E5937">
        <f>Hourly!A5937</f>
        <v>2011</v>
      </c>
      <c r="F5937">
        <f>Hourly!B5937</f>
        <v>9</v>
      </c>
      <c r="G5937">
        <f>Hourly!C5937</f>
        <v>5</v>
      </c>
      <c r="H5937">
        <f>Hourly!D5937</f>
        <v>5</v>
      </c>
      <c r="I5937" s="163">
        <v>5933</v>
      </c>
      <c r="J5937" s="19">
        <f>Input!B$22*Input!B$79</f>
        <v>1411.3439999999998</v>
      </c>
      <c r="K5937" s="19">
        <f>Input!B$76*Input!B$88</f>
        <v>656.99775609756091</v>
      </c>
      <c r="L5937" s="19">
        <f>Input!B$77*Input!B$89</f>
        <v>130.99152542372883</v>
      </c>
      <c r="M5937" s="164">
        <f t="shared" si="1477"/>
        <v>2199.3332815212898</v>
      </c>
      <c r="N5937" s="165">
        <f>(Input!B$109*Input!B$102)/3600*Input!B$108</f>
        <v>740.21399999999983</v>
      </c>
      <c r="O5937" s="165">
        <f>(1-Input!B$61)*(Input!B$109*Input!B$33)/3600*Input!B$108*Hourly!AU5937</f>
        <v>444.12839999999994</v>
      </c>
      <c r="P5937" s="19">
        <f>IF(AND(AY5936&gt;Hourly!G5937),(Input!B$109*(Input!B$33*Hourly!AU5937+Input!B$36))/3600*Input!B$108,(1-Input!B$61)*(Input!B$109*Input!B$33)/3600*Input!B$108*Hourly!AU5937)</f>
        <v>11547.338400000001</v>
      </c>
      <c r="Q5937" s="19">
        <f t="shared" si="1474"/>
        <v>3383.6756815212898</v>
      </c>
      <c r="R5937" s="19">
        <f t="shared" si="1478"/>
        <v>14486.885681521289</v>
      </c>
      <c r="S5937" s="165"/>
      <c r="T5937" s="165">
        <f>Input!B$78*Input!B$91</f>
        <v>189.625</v>
      </c>
      <c r="U5937" s="19">
        <f>IF(AND($AY5936&gt;Input!$B$52,Hourly!AI5937&gt;Input!$B$51),Input!$B$93*Input!$F$40*Input!$J$8/100*Hourly!AI5937,Input!$B$93*Input!$B$40*Input!$J$8/100*Hourly!AI5937)</f>
        <v>0</v>
      </c>
      <c r="V5937" s="19">
        <f>IF(AND($AY5936&gt;Input!$B$52,Hourly!AJ5937&gt;Input!$B$51),Input!$B$94*Input!$F$41*Input!$J$9/100*Hourly!AJ5937,Input!$B$94*Input!$B$41*Input!$J$9/100*Hourly!AJ5937)</f>
        <v>0</v>
      </c>
      <c r="W5937" s="19">
        <f>IF(AND($AY5936&gt;Input!$B$52,Hourly!AK5937&gt;Input!$B$51),Input!$B$95*Input!$F$42*Input!$J$10/100*Hourly!AK5937,Input!$B$95*Input!$B$42*Input!$J$10/100*Hourly!AK5937)</f>
        <v>0</v>
      </c>
      <c r="X5937" s="19">
        <f>IF(AND($AY5936&gt;Input!$B$52,Hourly!AL5937&gt;Input!$B$51),Input!$B$96*Input!$F$43*Input!$J$11/100*Hourly!AL5937,Input!$B$96*Input!$B$43*Input!$J$11/100*Hourly!AL5937)</f>
        <v>0</v>
      </c>
      <c r="Y5937" s="19">
        <f>IF(AND($AY5936&gt;Input!$B$52,Hourly!AM5937&gt;Input!$B$51),Input!$B$97*Input!$F$44*Input!$J$12/100*Hourly!AM5937,Input!$B$97*Input!$B$44*Input!$J$12/100*Hourly!AM5937)</f>
        <v>0</v>
      </c>
      <c r="Z5937" s="19">
        <f>IF(AND($AY5936&gt;Input!$B$52,Hourly!AN5937&gt;Input!$B$51),Input!$B$98*Input!$F$45*Input!$J$13/100*Hourly!AN5937,Input!$B$98*Input!$B$45*Input!$J$13/100*Hourly!AN5937)</f>
        <v>0</v>
      </c>
      <c r="AA5937" s="19">
        <f>IF(AND($AY5936&gt;Input!$B$52,Hourly!AO5937&gt;Input!$B$51),Input!$B$99*Input!$F$46*Input!$J$14/100*Hourly!AO5937,Input!$B$99*Input!$B$46*Input!$J$14/100*Hourly!AO5937)</f>
        <v>0</v>
      </c>
      <c r="AB5937" s="19">
        <f>IF(AND($AY5936&gt;Input!$B$52,Hourly!AP5937&gt;Input!$B$51),Input!$B$100*Input!$F$47*Input!$J$15/100*Hourly!AP5937,Input!$B$100*Input!$B$47*Input!$J$15/100*Hourly!AP5937)</f>
        <v>0</v>
      </c>
      <c r="AC5937" s="19">
        <f>IF(AND($AY5936&gt;Input!$B$52,Hourly!AQ5937&gt;Input!$B$51),Input!$B$101*Input!$F$48*Input!$J$16/100*Hourly!AQ5937,Input!$B$101*Input!$B$48*Input!$J$16/100*Hourly!AQ5937)</f>
        <v>0</v>
      </c>
      <c r="AD5937" s="165">
        <f t="shared" si="1479"/>
        <v>0</v>
      </c>
      <c r="AE5937" s="19">
        <f>Hourly!AI5937/Input!$B$107*Input!$J$40*Input!$B$76*Input!$B$80</f>
        <v>0</v>
      </c>
      <c r="AF5937" s="19">
        <f>Hourly!AJ5937/Input!$B$107*Input!$J$41*Input!$B$76*Input!$B$81</f>
        <v>0</v>
      </c>
      <c r="AG5937" s="19">
        <f>Hourly!AK5937/Input!$B$107*Input!$J$42*Input!$B$76*Input!$B$82</f>
        <v>0</v>
      </c>
      <c r="AH5937" s="19">
        <f>Hourly!AL5937/Input!$B$107*Input!$J$43*Input!$B$76*Input!$B$83</f>
        <v>0</v>
      </c>
      <c r="AI5937" s="19">
        <f>Hourly!AM5937/Input!$B$107*Input!$J$44*Input!$B$76*Input!$B$84</f>
        <v>0</v>
      </c>
      <c r="AJ5937" s="19">
        <f>Hourly!AN5937/Input!$B$107*Input!$J$45*Input!$B$76*Input!$B$85</f>
        <v>0</v>
      </c>
      <c r="AK5937" s="19">
        <f>Hourly!AO5937/Input!$B$107*Input!$J$46*Input!$B$76*Input!$B$86</f>
        <v>0</v>
      </c>
      <c r="AL5937" s="19">
        <f>Hourly!AP5937/Input!$B$107*Input!$J$47*Input!$B$76*Input!$B$87</f>
        <v>0</v>
      </c>
      <c r="AM5937" s="164">
        <f>Hourly!AQ5937/Input!$B$107*Input!$J$48*Input!$B$77*Input!$B$89</f>
        <v>0</v>
      </c>
      <c r="AN5937" s="165">
        <f t="shared" si="1475"/>
        <v>0</v>
      </c>
      <c r="AO5937" s="116">
        <f>Input!B$55*Input!$B$18*Input!B$112*Hourly!AR5937</f>
        <v>2398.5</v>
      </c>
      <c r="AP5937">
        <f>Input!B$113*Input!B$114*Input!B$90*Input!B$56*Hourly!AS5937</f>
        <v>2214</v>
      </c>
      <c r="AQ5937">
        <f>Input!B$90*Input!B$57*Hourly!AS5937</f>
        <v>2214</v>
      </c>
      <c r="AR5937" s="19">
        <f>0.5*Input!$B$63*Hourly!AU5937</f>
        <v>61.5</v>
      </c>
      <c r="AS5937" s="165">
        <f t="shared" si="1480"/>
        <v>6857.25</v>
      </c>
      <c r="AT5937" s="159">
        <f>AY5936+(Input!$B$66*1000*(Hourly!AX5937&gt;0)+AD5937+AN5937+AS5937+T5937*(Hourly!J5937-AY5936)+Q5937*(Hourly!G5937-AY5936))/(Q5937+T5937)*(1-EXP(-(Q5937+T5937)/(Input!$B$103*1000000)*3600))</f>
        <v>26.169752545218774</v>
      </c>
      <c r="AU5937" s="24">
        <f>AY5936+(AD5937+AN5937+AS5937+T5937*(Hourly!J5937-AY5936)+Q5937*(Hourly!G5937-AY5936))/(Q5937+T5937)*(1-EXP(-(Q5937+T5937)/(Input!$B$103*1000000)*3600))</f>
        <v>23.472804793088656</v>
      </c>
      <c r="AV5937" s="24">
        <f>AY5936+(-Input!$B$67*1000*(Hourly!AX5937&gt;0)+AD5937+AN5937+AS5937+T5937*(Hourly!J5937-AY5936)+R5937*(Hourly!G5937-AY5936))/(R5937+T5937)*(1-EXP(-(R5937+T5937)/(Input!$B$103*1000000)*3600))</f>
        <v>20.488039084886115</v>
      </c>
      <c r="AW5937" s="160">
        <f>AY5936+(AD5937+AN5937+AS5937+T5937*(Hourly!J5937-AY5936)+R5937*(Hourly!G5937-AY5936))/(R5937+T5937)*(1-EXP(-(R5937+T5937)/(Input!$B$103*1000000)*3600))</f>
        <v>23.144879699048374</v>
      </c>
      <c r="AX5937" s="24"/>
      <c r="AY5937" s="167">
        <f t="shared" si="1481"/>
        <v>23.472804793088656</v>
      </c>
      <c r="BA5937" s="159">
        <f>IF(BI5937,Input!$B$66*1000*(Hourly!AX5937&gt;0),IF(BJ5937,-(AD5937+AN5937+AS5937+T5937*(Hourly!J5937-AY5936)+Q5937*(Hourly!G5937-AY5936))+(Q5937+T5937)*(BE5937-AY5936)/(1-EXP(-(Q5937+T5937)/(Input!$B$103*1000000)*3600))))/1000</f>
        <v>0</v>
      </c>
      <c r="BB5937" s="24">
        <f>IF(BO5937,-Input!$B$67*1000*(Hourly!AX5937&gt;0),IF(BN5937,-(AD5937+AN5937+AS5937+T5937*(Hourly!J5937-AY5936)+R5937*(Hourly!G5937-AY5936))+(R5937+T5937)*(BF5937-AY5936)/(1-EXP(-(R5937+T5937)/(Input!$B$103*1000000)*3600))))/1000</f>
        <v>0</v>
      </c>
      <c r="BC5937" s="160">
        <f t="shared" si="1482"/>
        <v>0</v>
      </c>
      <c r="BD5937" s="24"/>
      <c r="BE5937" s="116">
        <f>IF(Hourly!AT5937=1,Input!$B$4,IF(Hourly!AT5937=0.5,Input!$F$4,0))</f>
        <v>16</v>
      </c>
      <c r="BF5937">
        <f>IF(Hourly!AT5937=1,Input!$B$5,IF(Hourly!AT5937=0.5,Input!$F$5,0))</f>
        <v>24</v>
      </c>
      <c r="BG5937" s="9">
        <f>Input!$B$35+0.0000000001</f>
        <v>23.900000000099997</v>
      </c>
      <c r="BI5937" s="116">
        <f t="shared" si="1483"/>
        <v>0</v>
      </c>
      <c r="BJ5937">
        <f t="shared" si="1484"/>
        <v>0</v>
      </c>
      <c r="BK5937">
        <f t="shared" si="1485"/>
        <v>1</v>
      </c>
      <c r="BL5937">
        <f t="shared" si="1486"/>
        <v>0</v>
      </c>
      <c r="BM5937">
        <f t="shared" si="1487"/>
        <v>0</v>
      </c>
      <c r="BN5937">
        <f t="shared" si="1488"/>
        <v>0</v>
      </c>
      <c r="BO5937" s="9">
        <f t="shared" si="1489"/>
        <v>0</v>
      </c>
      <c r="BR5937" s="116">
        <f t="shared" si="1476"/>
        <v>2828</v>
      </c>
      <c r="BS5937" s="39">
        <v>0</v>
      </c>
      <c r="BT5937" s="168">
        <v>0</v>
      </c>
      <c r="BV5937" s="116">
        <f>IF(Hourly!$AR5937&gt;0,AY5937,"")</f>
        <v>23.472804793088656</v>
      </c>
      <c r="BW5937">
        <f>IF(AND(BV5937&gt;(20.8+0.33*Hourly!$I5937),(BV5937&gt;24),(BV5937&lt;&gt;"")),1,0)</f>
        <v>0</v>
      </c>
      <c r="BX5937">
        <f>IF(AND(BV5937&gt;(21.8+0.33*Hourly!$I5937),(BV5937&gt;24),(BV5937&lt;&gt;"")),1,0)</f>
        <v>0</v>
      </c>
      <c r="BY5937" s="9">
        <f>IF(AND(BV5937&gt;(22.8+0.33*Hourly!$I5937),(BV5937&gt;24),(BV5937&lt;&gt;"")),1,0)</f>
        <v>0</v>
      </c>
    </row>
    <row r="5938" spans="5:77" x14ac:dyDescent="0.35">
      <c r="E5938">
        <f>Hourly!A5938</f>
        <v>2011</v>
      </c>
      <c r="F5938">
        <f>Hourly!B5938</f>
        <v>9</v>
      </c>
      <c r="G5938">
        <f>Hourly!C5938</f>
        <v>5</v>
      </c>
      <c r="H5938">
        <f>Hourly!D5938</f>
        <v>6</v>
      </c>
      <c r="I5938" s="163">
        <v>5934</v>
      </c>
      <c r="J5938" s="19">
        <f>Input!B$22*Input!B$79</f>
        <v>1411.3439999999998</v>
      </c>
      <c r="K5938" s="19">
        <f>Input!B$76*Input!B$88</f>
        <v>656.99775609756091</v>
      </c>
      <c r="L5938" s="19">
        <f>Input!B$77*Input!B$89</f>
        <v>130.99152542372883</v>
      </c>
      <c r="M5938" s="164">
        <f t="shared" si="1477"/>
        <v>2199.3332815212898</v>
      </c>
      <c r="N5938" s="165">
        <f>(Input!B$109*Input!B$102)/3600*Input!B$108</f>
        <v>740.21399999999983</v>
      </c>
      <c r="O5938" s="165">
        <f>(1-Input!B$61)*(Input!B$109*Input!B$33)/3600*Input!B$108*Hourly!AU5938</f>
        <v>444.12839999999994</v>
      </c>
      <c r="P5938" s="19">
        <f>IF(AND(AY5937&gt;Hourly!G5938),(Input!B$109*(Input!B$33*Hourly!AU5938+Input!B$36))/3600*Input!B$108,(1-Input!B$61)*(Input!B$109*Input!B$33)/3600*Input!B$108*Hourly!AU5938)</f>
        <v>11547.338400000001</v>
      </c>
      <c r="Q5938" s="19">
        <f t="shared" si="1474"/>
        <v>3383.6756815212898</v>
      </c>
      <c r="R5938" s="19">
        <f t="shared" si="1478"/>
        <v>14486.885681521289</v>
      </c>
      <c r="S5938" s="165"/>
      <c r="T5938" s="165">
        <f>Input!B$78*Input!B$91</f>
        <v>189.625</v>
      </c>
      <c r="U5938" s="19">
        <f>IF(AND($AY5937&gt;Input!$B$52,Hourly!AI5938&gt;Input!$B$51),Input!$B$93*Input!$F$40*Input!$J$8/100*Hourly!AI5938,Input!$B$93*Input!$B$40*Input!$J$8/100*Hourly!AI5938)</f>
        <v>0</v>
      </c>
      <c r="V5938" s="19">
        <f>IF(AND($AY5937&gt;Input!$B$52,Hourly!AJ5938&gt;Input!$B$51),Input!$B$94*Input!$F$41*Input!$J$9/100*Hourly!AJ5938,Input!$B$94*Input!$B$41*Input!$J$9/100*Hourly!AJ5938)</f>
        <v>0</v>
      </c>
      <c r="W5938" s="19">
        <f>IF(AND($AY5937&gt;Input!$B$52,Hourly!AK5938&gt;Input!$B$51),Input!$B$95*Input!$F$42*Input!$J$10/100*Hourly!AK5938,Input!$B$95*Input!$B$42*Input!$J$10/100*Hourly!AK5938)</f>
        <v>0</v>
      </c>
      <c r="X5938" s="19">
        <f>IF(AND($AY5937&gt;Input!$B$52,Hourly!AL5938&gt;Input!$B$51),Input!$B$96*Input!$F$43*Input!$J$11/100*Hourly!AL5938,Input!$B$96*Input!$B$43*Input!$J$11/100*Hourly!AL5938)</f>
        <v>0</v>
      </c>
      <c r="Y5938" s="19">
        <f>IF(AND($AY5937&gt;Input!$B$52,Hourly!AM5938&gt;Input!$B$51),Input!$B$97*Input!$F$44*Input!$J$12/100*Hourly!AM5938,Input!$B$97*Input!$B$44*Input!$J$12/100*Hourly!AM5938)</f>
        <v>0</v>
      </c>
      <c r="Z5938" s="19">
        <f>IF(AND($AY5937&gt;Input!$B$52,Hourly!AN5938&gt;Input!$B$51),Input!$B$98*Input!$F$45*Input!$J$13/100*Hourly!AN5938,Input!$B$98*Input!$B$45*Input!$J$13/100*Hourly!AN5938)</f>
        <v>0</v>
      </c>
      <c r="AA5938" s="19">
        <f>IF(AND($AY5937&gt;Input!$B$52,Hourly!AO5938&gt;Input!$B$51),Input!$B$99*Input!$F$46*Input!$J$14/100*Hourly!AO5938,Input!$B$99*Input!$B$46*Input!$J$14/100*Hourly!AO5938)</f>
        <v>0</v>
      </c>
      <c r="AB5938" s="19">
        <f>IF(AND($AY5937&gt;Input!$B$52,Hourly!AP5938&gt;Input!$B$51),Input!$B$100*Input!$F$47*Input!$J$15/100*Hourly!AP5938,Input!$B$100*Input!$B$47*Input!$J$15/100*Hourly!AP5938)</f>
        <v>0</v>
      </c>
      <c r="AC5938" s="19">
        <f>IF(AND($AY5937&gt;Input!$B$52,Hourly!AQ5938&gt;Input!$B$51),Input!$B$101*Input!$F$48*Input!$J$16/100*Hourly!AQ5938,Input!$B$101*Input!$B$48*Input!$J$16/100*Hourly!AQ5938)</f>
        <v>0</v>
      </c>
      <c r="AD5938" s="165">
        <f t="shared" si="1479"/>
        <v>0</v>
      </c>
      <c r="AE5938" s="19">
        <f>Hourly!AI5938/Input!$B$107*Input!$J$40*Input!$B$76*Input!$B$80</f>
        <v>0</v>
      </c>
      <c r="AF5938" s="19">
        <f>Hourly!AJ5938/Input!$B$107*Input!$J$41*Input!$B$76*Input!$B$81</f>
        <v>0</v>
      </c>
      <c r="AG5938" s="19">
        <f>Hourly!AK5938/Input!$B$107*Input!$J$42*Input!$B$76*Input!$B$82</f>
        <v>0</v>
      </c>
      <c r="AH5938" s="19">
        <f>Hourly!AL5938/Input!$B$107*Input!$J$43*Input!$B$76*Input!$B$83</f>
        <v>0</v>
      </c>
      <c r="AI5938" s="19">
        <f>Hourly!AM5938/Input!$B$107*Input!$J$44*Input!$B$76*Input!$B$84</f>
        <v>0</v>
      </c>
      <c r="AJ5938" s="19">
        <f>Hourly!AN5938/Input!$B$107*Input!$J$45*Input!$B$76*Input!$B$85</f>
        <v>0</v>
      </c>
      <c r="AK5938" s="19">
        <f>Hourly!AO5938/Input!$B$107*Input!$J$46*Input!$B$76*Input!$B$86</f>
        <v>0</v>
      </c>
      <c r="AL5938" s="19">
        <f>Hourly!AP5938/Input!$B$107*Input!$J$47*Input!$B$76*Input!$B$87</f>
        <v>0</v>
      </c>
      <c r="AM5938" s="164">
        <f>Hourly!AQ5938/Input!$B$107*Input!$J$48*Input!$B$77*Input!$B$89</f>
        <v>0</v>
      </c>
      <c r="AN5938" s="165">
        <f t="shared" si="1475"/>
        <v>0</v>
      </c>
      <c r="AO5938" s="116">
        <f>Input!B$55*Input!$B$18*Input!B$112*Hourly!AR5938</f>
        <v>2398.5</v>
      </c>
      <c r="AP5938">
        <f>Input!B$113*Input!B$114*Input!B$90*Input!B$56*Hourly!AS5938</f>
        <v>2214</v>
      </c>
      <c r="AQ5938">
        <f>Input!B$90*Input!B$57*Hourly!AS5938</f>
        <v>2214</v>
      </c>
      <c r="AR5938" s="19">
        <f>0.5*Input!$B$63*Hourly!AU5938</f>
        <v>61.5</v>
      </c>
      <c r="AS5938" s="165">
        <f t="shared" si="1480"/>
        <v>6857.25</v>
      </c>
      <c r="AT5938" s="159">
        <f>AY5937+(Input!$B$66*1000*(Hourly!AX5938&gt;0)+AD5938+AN5938+AS5938+T5938*(Hourly!J5938-AY5937)+Q5938*(Hourly!G5938-AY5937))/(Q5938+T5938)*(1-EXP(-(Q5938+T5938)/(Input!$B$103*1000000)*3600))</f>
        <v>26.081042055732524</v>
      </c>
      <c r="AU5938" s="24">
        <f>AY5937+(AD5938+AN5938+AS5938+T5938*(Hourly!J5938-AY5937)+Q5938*(Hourly!G5938-AY5937))/(Q5938+T5938)*(1-EXP(-(Q5938+T5938)/(Input!$B$103*1000000)*3600))</f>
        <v>23.384094303602403</v>
      </c>
      <c r="AV5938" s="24">
        <f>AY5937+(-Input!$B$67*1000*(Hourly!AX5938&gt;0)+AD5938+AN5938+AS5938+T5938*(Hourly!J5938-AY5937)+R5938*(Hourly!G5938-AY5937))/(R5938+T5938)*(1-EXP(-(R5938+T5938)/(Input!$B$103*1000000)*3600))</f>
        <v>20.396031284447659</v>
      </c>
      <c r="AW5938" s="160">
        <f>AY5937+(AD5938+AN5938+AS5938+T5938*(Hourly!J5938-AY5937)+R5938*(Hourly!G5938-AY5937))/(R5938+T5938)*(1-EXP(-(R5938+T5938)/(Input!$B$103*1000000)*3600))</f>
        <v>23.052871898609919</v>
      </c>
      <c r="AX5938" s="24"/>
      <c r="AY5938" s="167">
        <f t="shared" si="1481"/>
        <v>23.384094303602403</v>
      </c>
      <c r="BA5938" s="159">
        <f>IF(BI5938,Input!$B$66*1000*(Hourly!AX5938&gt;0),IF(BJ5938,-(AD5938+AN5938+AS5938+T5938*(Hourly!J5938-AY5937)+Q5938*(Hourly!G5938-AY5937))+(Q5938+T5938)*(BE5938-AY5937)/(1-EXP(-(Q5938+T5938)/(Input!$B$103*1000000)*3600))))/1000</f>
        <v>0</v>
      </c>
      <c r="BB5938" s="24">
        <f>IF(BO5938,-Input!$B$67*1000*(Hourly!AX5938&gt;0),IF(BN5938,-(AD5938+AN5938+AS5938+T5938*(Hourly!J5938-AY5937)+R5938*(Hourly!G5938-AY5937))+(R5938+T5938)*(BF5938-AY5937)/(1-EXP(-(R5938+T5938)/(Input!$B$103*1000000)*3600))))/1000</f>
        <v>0</v>
      </c>
      <c r="BC5938" s="160">
        <f t="shared" si="1482"/>
        <v>0</v>
      </c>
      <c r="BD5938" s="24"/>
      <c r="BE5938" s="116">
        <f>IF(Hourly!AT5938=1,Input!$B$4,IF(Hourly!AT5938=0.5,Input!$F$4,0))</f>
        <v>16</v>
      </c>
      <c r="BF5938">
        <f>IF(Hourly!AT5938=1,Input!$B$5,IF(Hourly!AT5938=0.5,Input!$F$5,0))</f>
        <v>24</v>
      </c>
      <c r="BG5938" s="9">
        <f>Input!$B$35+0.0000000001</f>
        <v>23.900000000099997</v>
      </c>
      <c r="BI5938" s="116">
        <f t="shared" si="1483"/>
        <v>0</v>
      </c>
      <c r="BJ5938">
        <f t="shared" si="1484"/>
        <v>0</v>
      </c>
      <c r="BK5938">
        <f t="shared" si="1485"/>
        <v>1</v>
      </c>
      <c r="BL5938">
        <f t="shared" si="1486"/>
        <v>0</v>
      </c>
      <c r="BM5938">
        <f t="shared" si="1487"/>
        <v>0</v>
      </c>
      <c r="BN5938">
        <f t="shared" si="1488"/>
        <v>0</v>
      </c>
      <c r="BO5938" s="9">
        <f t="shared" si="1489"/>
        <v>0</v>
      </c>
      <c r="BR5938" s="116">
        <f t="shared" si="1476"/>
        <v>2827</v>
      </c>
      <c r="BS5938" s="39">
        <v>0</v>
      </c>
      <c r="BT5938" s="168">
        <v>0</v>
      </c>
      <c r="BV5938" s="116">
        <f>IF(Hourly!$AR5938&gt;0,AY5938,"")</f>
        <v>23.384094303602403</v>
      </c>
      <c r="BW5938">
        <f>IF(AND(BV5938&gt;(20.8+0.33*Hourly!$I5938),(BV5938&gt;24),(BV5938&lt;&gt;"")),1,0)</f>
        <v>0</v>
      </c>
      <c r="BX5938">
        <f>IF(AND(BV5938&gt;(21.8+0.33*Hourly!$I5938),(BV5938&gt;24),(BV5938&lt;&gt;"")),1,0)</f>
        <v>0</v>
      </c>
      <c r="BY5938" s="9">
        <f>IF(AND(BV5938&gt;(22.8+0.33*Hourly!$I5938),(BV5938&gt;24),(BV5938&lt;&gt;"")),1,0)</f>
        <v>0</v>
      </c>
    </row>
    <row r="5939" spans="5:77" x14ac:dyDescent="0.35">
      <c r="E5939">
        <f>Hourly!A5939</f>
        <v>2011</v>
      </c>
      <c r="F5939">
        <f>Hourly!B5939</f>
        <v>9</v>
      </c>
      <c r="G5939">
        <f>Hourly!C5939</f>
        <v>5</v>
      </c>
      <c r="H5939">
        <f>Hourly!D5939</f>
        <v>7</v>
      </c>
      <c r="I5939" s="163">
        <v>5935</v>
      </c>
      <c r="J5939" s="19">
        <f>Input!B$22*Input!B$79</f>
        <v>1411.3439999999998</v>
      </c>
      <c r="K5939" s="19">
        <f>Input!B$76*Input!B$88</f>
        <v>656.99775609756091</v>
      </c>
      <c r="L5939" s="19">
        <f>Input!B$77*Input!B$89</f>
        <v>130.99152542372883</v>
      </c>
      <c r="M5939" s="164">
        <f t="shared" si="1477"/>
        <v>2199.3332815212898</v>
      </c>
      <c r="N5939" s="165">
        <f>(Input!B$109*Input!B$102)/3600*Input!B$108</f>
        <v>740.21399999999983</v>
      </c>
      <c r="O5939" s="165">
        <f>(1-Input!B$61)*(Input!B$109*Input!B$33)/3600*Input!B$108*Hourly!AU5939</f>
        <v>444.12839999999994</v>
      </c>
      <c r="P5939" s="19">
        <f>IF(AND(AY5938&gt;Hourly!G5939),(Input!B$109*(Input!B$33*Hourly!AU5939+Input!B$36))/3600*Input!B$108,(1-Input!B$61)*(Input!B$109*Input!B$33)/3600*Input!B$108*Hourly!AU5939)</f>
        <v>11547.338400000001</v>
      </c>
      <c r="Q5939" s="19">
        <f t="shared" si="1474"/>
        <v>3383.6756815212898</v>
      </c>
      <c r="R5939" s="19">
        <f t="shared" si="1478"/>
        <v>14486.885681521289</v>
      </c>
      <c r="S5939" s="165"/>
      <c r="T5939" s="165">
        <f>Input!B$78*Input!B$91</f>
        <v>189.625</v>
      </c>
      <c r="U5939" s="19">
        <f>IF(AND($AY5938&gt;Input!$B$52,Hourly!AI5939&gt;Input!$B$51),Input!$B$93*Input!$F$40*Input!$J$8/100*Hourly!AI5939,Input!$B$93*Input!$B$40*Input!$J$8/100*Hourly!AI5939)</f>
        <v>0</v>
      </c>
      <c r="V5939" s="19">
        <f>IF(AND($AY5938&gt;Input!$B$52,Hourly!AJ5939&gt;Input!$B$51),Input!$B$94*Input!$F$41*Input!$J$9/100*Hourly!AJ5939,Input!$B$94*Input!$B$41*Input!$J$9/100*Hourly!AJ5939)</f>
        <v>4278.8222782789953</v>
      </c>
      <c r="W5939" s="19">
        <f>IF(AND($AY5938&gt;Input!$B$52,Hourly!AK5939&gt;Input!$B$51),Input!$B$95*Input!$F$42*Input!$J$10/100*Hourly!AK5939,Input!$B$95*Input!$B$42*Input!$J$10/100*Hourly!AK5939)</f>
        <v>0</v>
      </c>
      <c r="X5939" s="19">
        <f>IF(AND($AY5938&gt;Input!$B$52,Hourly!AL5939&gt;Input!$B$51),Input!$B$96*Input!$F$43*Input!$J$11/100*Hourly!AL5939,Input!$B$96*Input!$B$43*Input!$J$11/100*Hourly!AL5939)</f>
        <v>1954.5643962733225</v>
      </c>
      <c r="Y5939" s="19">
        <f>IF(AND($AY5938&gt;Input!$B$52,Hourly!AM5939&gt;Input!$B$51),Input!$B$97*Input!$F$44*Input!$J$12/100*Hourly!AM5939,Input!$B$97*Input!$B$44*Input!$J$12/100*Hourly!AM5939)</f>
        <v>0</v>
      </c>
      <c r="Z5939" s="19">
        <f>IF(AND($AY5938&gt;Input!$B$52,Hourly!AN5939&gt;Input!$B$51),Input!$B$98*Input!$F$45*Input!$J$13/100*Hourly!AN5939,Input!$B$98*Input!$B$45*Input!$J$13/100*Hourly!AN5939)</f>
        <v>2412.6241703374617</v>
      </c>
      <c r="AA5939" s="19">
        <f>IF(AND($AY5938&gt;Input!$B$52,Hourly!AO5939&gt;Input!$B$51),Input!$B$99*Input!$F$46*Input!$J$14/100*Hourly!AO5939,Input!$B$99*Input!$B$46*Input!$J$14/100*Hourly!AO5939)</f>
        <v>0</v>
      </c>
      <c r="AB5939" s="19">
        <f>IF(AND($AY5938&gt;Input!$B$52,Hourly!AP5939&gt;Input!$B$51),Input!$B$100*Input!$F$47*Input!$J$15/100*Hourly!AP5939,Input!$B$100*Input!$B$47*Input!$J$15/100*Hourly!AP5939)</f>
        <v>1031.7142833679932</v>
      </c>
      <c r="AC5939" s="19">
        <f>IF(AND($AY5938&gt;Input!$B$52,Hourly!AQ5939&gt;Input!$B$51),Input!$B$101*Input!$F$48*Input!$J$16/100*Hourly!AQ5939,Input!$B$101*Input!$B$48*Input!$J$16/100*Hourly!AQ5939)</f>
        <v>0</v>
      </c>
      <c r="AD5939" s="165">
        <f t="shared" si="1479"/>
        <v>9677.7251282577727</v>
      </c>
      <c r="AE5939" s="19">
        <f>Hourly!AI5939/Input!$B$107*Input!$J$40*Input!$B$76*Input!$B$80</f>
        <v>0</v>
      </c>
      <c r="AF5939" s="19">
        <f>Hourly!AJ5939/Input!$B$107*Input!$J$41*Input!$B$76*Input!$B$81</f>
        <v>316.45322223332715</v>
      </c>
      <c r="AG5939" s="19">
        <f>Hourly!AK5939/Input!$B$107*Input!$J$42*Input!$B$76*Input!$B$82</f>
        <v>0</v>
      </c>
      <c r="AH5939" s="19">
        <f>Hourly!AL5939/Input!$B$107*Input!$J$43*Input!$B$76*Input!$B$83</f>
        <v>108.55179872852247</v>
      </c>
      <c r="AI5939" s="19">
        <f>Hourly!AM5939/Input!$B$107*Input!$J$44*Input!$B$76*Input!$B$84</f>
        <v>0</v>
      </c>
      <c r="AJ5939" s="19">
        <f>Hourly!AN5939/Input!$B$107*Input!$J$45*Input!$B$76*Input!$B$85</f>
        <v>117.32574631421261</v>
      </c>
      <c r="AK5939" s="19">
        <f>Hourly!AO5939/Input!$B$107*Input!$J$46*Input!$B$76*Input!$B$86</f>
        <v>0</v>
      </c>
      <c r="AL5939" s="19">
        <f>Hourly!AP5939/Input!$B$107*Input!$J$47*Input!$B$76*Input!$B$87</f>
        <v>57.298926270753128</v>
      </c>
      <c r="AM5939" s="164">
        <f>Hourly!AQ5939/Input!$B$107*Input!$J$48*Input!$B$77*Input!$B$89</f>
        <v>170.28898305084746</v>
      </c>
      <c r="AN5939" s="165">
        <f t="shared" si="1475"/>
        <v>769.91867659766285</v>
      </c>
      <c r="AO5939" s="116">
        <f>Input!B$55*Input!$B$18*Input!B$112*Hourly!AR5939</f>
        <v>2398.5</v>
      </c>
      <c r="AP5939">
        <f>Input!B$113*Input!B$114*Input!B$90*Input!B$56*Hourly!AS5939</f>
        <v>2214</v>
      </c>
      <c r="AQ5939">
        <f>Input!B$90*Input!B$57*Hourly!AS5939</f>
        <v>2214</v>
      </c>
      <c r="AR5939" s="19">
        <f>0.5*Input!$B$63*Hourly!AU5939</f>
        <v>61.5</v>
      </c>
      <c r="AS5939" s="165">
        <f t="shared" si="1480"/>
        <v>6857.25</v>
      </c>
      <c r="AT5939" s="159">
        <f>AY5938+(Input!$B$66*1000*(Hourly!AX5939&gt;0)+AD5939+AN5939+AS5939+T5939*(Hourly!J5939-AY5938)+Q5939*(Hourly!G5939-AY5938))/(Q5939+T5939)*(1-EXP(-(Q5939+T5939)/(Input!$B$103*1000000)*3600))</f>
        <v>26.026838577086849</v>
      </c>
      <c r="AU5939" s="24">
        <f>AY5938+(AD5939+AN5939+AS5939+T5939*(Hourly!J5939-AY5938)+Q5939*(Hourly!G5939-AY5938))/(Q5939+T5939)*(1-EXP(-(Q5939+T5939)/(Input!$B$103*1000000)*3600))</f>
        <v>23.329890824956728</v>
      </c>
      <c r="AV5939" s="24">
        <f>AY5938+(-Input!$B$67*1000*(Hourly!AX5939&gt;0)+AD5939+AN5939+AS5939+T5939*(Hourly!J5939-AY5938)+R5939*(Hourly!G5939-AY5938))/(R5939+T5939)*(1-EXP(-(R5939+T5939)/(Input!$B$103*1000000)*3600))</f>
        <v>20.361631228487596</v>
      </c>
      <c r="AW5939" s="160">
        <f>AY5938+(AD5939+AN5939+AS5939+T5939*(Hourly!J5939-AY5938)+R5939*(Hourly!G5939-AY5938))/(R5939+T5939)*(1-EXP(-(R5939+T5939)/(Input!$B$103*1000000)*3600))</f>
        <v>23.018471842649856</v>
      </c>
      <c r="AX5939" s="24"/>
      <c r="AY5939" s="167">
        <f t="shared" si="1481"/>
        <v>23.329890824956728</v>
      </c>
      <c r="BA5939" s="159">
        <f>IF(BI5939,Input!$B$66*1000*(Hourly!AX5939&gt;0),IF(BJ5939,-(AD5939+AN5939+AS5939+T5939*(Hourly!J5939-AY5938)+Q5939*(Hourly!G5939-AY5938))+(Q5939+T5939)*(BE5939-AY5938)/(1-EXP(-(Q5939+T5939)/(Input!$B$103*1000000)*3600))))/1000</f>
        <v>0</v>
      </c>
      <c r="BB5939" s="24">
        <f>IF(BO5939,-Input!$B$67*1000*(Hourly!AX5939&gt;0),IF(BN5939,-(AD5939+AN5939+AS5939+T5939*(Hourly!J5939-AY5938)+R5939*(Hourly!G5939-AY5938))+(R5939+T5939)*(BF5939-AY5938)/(1-EXP(-(R5939+T5939)/(Input!$B$103*1000000)*3600))))/1000</f>
        <v>0</v>
      </c>
      <c r="BC5939" s="160">
        <f t="shared" si="1482"/>
        <v>0</v>
      </c>
      <c r="BD5939" s="24"/>
      <c r="BE5939" s="116">
        <f>IF(Hourly!AT5939=1,Input!$B$4,IF(Hourly!AT5939=0.5,Input!$F$4,0))</f>
        <v>16</v>
      </c>
      <c r="BF5939">
        <f>IF(Hourly!AT5939=1,Input!$B$5,IF(Hourly!AT5939=0.5,Input!$F$5,0))</f>
        <v>24</v>
      </c>
      <c r="BG5939" s="9">
        <f>Input!$B$35+0.0000000001</f>
        <v>23.900000000099997</v>
      </c>
      <c r="BI5939" s="116">
        <f t="shared" si="1483"/>
        <v>0</v>
      </c>
      <c r="BJ5939">
        <f t="shared" si="1484"/>
        <v>0</v>
      </c>
      <c r="BK5939">
        <f t="shared" si="1485"/>
        <v>1</v>
      </c>
      <c r="BL5939">
        <f t="shared" si="1486"/>
        <v>0</v>
      </c>
      <c r="BM5939">
        <f t="shared" si="1487"/>
        <v>0</v>
      </c>
      <c r="BN5939">
        <f t="shared" si="1488"/>
        <v>0</v>
      </c>
      <c r="BO5939" s="9">
        <f t="shared" si="1489"/>
        <v>0</v>
      </c>
      <c r="BR5939" s="116">
        <f t="shared" si="1476"/>
        <v>2826</v>
      </c>
      <c r="BS5939" s="39">
        <v>0</v>
      </c>
      <c r="BT5939" s="168">
        <v>0</v>
      </c>
      <c r="BV5939" s="116">
        <f>IF(Hourly!$AR5939&gt;0,AY5939,"")</f>
        <v>23.329890824956728</v>
      </c>
      <c r="BW5939">
        <f>IF(AND(BV5939&gt;(20.8+0.33*Hourly!$I5939),(BV5939&gt;24),(BV5939&lt;&gt;"")),1,0)</f>
        <v>0</v>
      </c>
      <c r="BX5939">
        <f>IF(AND(BV5939&gt;(21.8+0.33*Hourly!$I5939),(BV5939&gt;24),(BV5939&lt;&gt;"")),1,0)</f>
        <v>0</v>
      </c>
      <c r="BY5939" s="9">
        <f>IF(AND(BV5939&gt;(22.8+0.33*Hourly!$I5939),(BV5939&gt;24),(BV5939&lt;&gt;"")),1,0)</f>
        <v>0</v>
      </c>
    </row>
    <row r="5940" spans="5:77" x14ac:dyDescent="0.35">
      <c r="E5940">
        <f>Hourly!A5940</f>
        <v>2011</v>
      </c>
      <c r="F5940">
        <f>Hourly!B5940</f>
        <v>9</v>
      </c>
      <c r="G5940">
        <f>Hourly!C5940</f>
        <v>5</v>
      </c>
      <c r="H5940">
        <f>Hourly!D5940</f>
        <v>8</v>
      </c>
      <c r="I5940" s="163">
        <v>5936</v>
      </c>
      <c r="J5940" s="19">
        <f>Input!B$22*Input!B$79</f>
        <v>1411.3439999999998</v>
      </c>
      <c r="K5940" s="19">
        <f>Input!B$76*Input!B$88</f>
        <v>656.99775609756091</v>
      </c>
      <c r="L5940" s="19">
        <f>Input!B$77*Input!B$89</f>
        <v>130.99152542372883</v>
      </c>
      <c r="M5940" s="164">
        <f t="shared" si="1477"/>
        <v>2199.3332815212898</v>
      </c>
      <c r="N5940" s="165">
        <f>(Input!B$109*Input!B$102)/3600*Input!B$108</f>
        <v>740.21399999999983</v>
      </c>
      <c r="O5940" s="165">
        <f>(1-Input!B$61)*(Input!B$109*Input!B$33)/3600*Input!B$108*Hourly!AU5940</f>
        <v>177.65135999999998</v>
      </c>
      <c r="P5940" s="19">
        <f>IF(AND(AY5939&gt;Hourly!G5940),(Input!B$109*(Input!B$33*Hourly!AU5940+Input!B$36))/3600*Input!B$108,(1-Input!B$61)*(Input!B$109*Input!B$33)/3600*Input!B$108*Hourly!AU5940)</f>
        <v>11280.861359999999</v>
      </c>
      <c r="Q5940" s="19">
        <f t="shared" si="1474"/>
        <v>3117.1986415212896</v>
      </c>
      <c r="R5940" s="19">
        <f t="shared" si="1478"/>
        <v>14220.408641521288</v>
      </c>
      <c r="S5940" s="165"/>
      <c r="T5940" s="165">
        <f>Input!B$78*Input!B$91</f>
        <v>189.625</v>
      </c>
      <c r="U5940" s="19">
        <f>IF(AND($AY5939&gt;Input!$B$52,Hourly!AI5940&gt;Input!$B$51),Input!$B$93*Input!$F$40*Input!$J$8/100*Hourly!AI5940,Input!$B$93*Input!$B$40*Input!$J$8/100*Hourly!AI5940)</f>
        <v>0</v>
      </c>
      <c r="V5940" s="19">
        <f>IF(AND($AY5939&gt;Input!$B$52,Hourly!AJ5940&gt;Input!$B$51),Input!$B$94*Input!$F$41*Input!$J$9/100*Hourly!AJ5940,Input!$B$94*Input!$B$41*Input!$J$9/100*Hourly!AJ5940)</f>
        <v>31348.90866174515</v>
      </c>
      <c r="W5940" s="19">
        <f>IF(AND($AY5939&gt;Input!$B$52,Hourly!AK5940&gt;Input!$B$51),Input!$B$95*Input!$F$42*Input!$J$10/100*Hourly!AK5940,Input!$B$95*Input!$B$42*Input!$J$10/100*Hourly!AK5940)</f>
        <v>0</v>
      </c>
      <c r="X5940" s="19">
        <f>IF(AND($AY5939&gt;Input!$B$52,Hourly!AL5940&gt;Input!$B$51),Input!$B$96*Input!$F$43*Input!$J$11/100*Hourly!AL5940,Input!$B$96*Input!$B$43*Input!$J$11/100*Hourly!AL5940)</f>
        <v>17892.412877198574</v>
      </c>
      <c r="Y5940" s="19">
        <f>IF(AND($AY5939&gt;Input!$B$52,Hourly!AM5940&gt;Input!$B$51),Input!$B$97*Input!$F$44*Input!$J$12/100*Hourly!AM5940,Input!$B$97*Input!$B$44*Input!$J$12/100*Hourly!AM5940)</f>
        <v>0</v>
      </c>
      <c r="Z5940" s="19">
        <f>IF(AND($AY5939&gt;Input!$B$52,Hourly!AN5940&gt;Input!$B$51),Input!$B$98*Input!$F$45*Input!$J$13/100*Hourly!AN5940,Input!$B$98*Input!$B$45*Input!$J$13/100*Hourly!AN5940)</f>
        <v>7664.0470758542506</v>
      </c>
      <c r="AA5940" s="19">
        <f>IF(AND($AY5939&gt;Input!$B$52,Hourly!AO5940&gt;Input!$B$51),Input!$B$99*Input!$F$46*Input!$J$14/100*Hourly!AO5940,Input!$B$99*Input!$B$46*Input!$J$14/100*Hourly!AO5940)</f>
        <v>0</v>
      </c>
      <c r="AB5940" s="19">
        <f>IF(AND($AY5939&gt;Input!$B$52,Hourly!AP5940&gt;Input!$B$51),Input!$B$100*Input!$F$47*Input!$J$15/100*Hourly!AP5940,Input!$B$100*Input!$B$47*Input!$J$15/100*Hourly!AP5940)</f>
        <v>3277.3885521745142</v>
      </c>
      <c r="AC5940" s="19">
        <f>IF(AND($AY5939&gt;Input!$B$52,Hourly!AQ5940&gt;Input!$B$51),Input!$B$101*Input!$F$48*Input!$J$16/100*Hourly!AQ5940,Input!$B$101*Input!$B$48*Input!$J$16/100*Hourly!AQ5940)</f>
        <v>0</v>
      </c>
      <c r="AD5940" s="165">
        <f t="shared" si="1479"/>
        <v>60182.757166972486</v>
      </c>
      <c r="AE5940" s="19">
        <f>Hourly!AI5940/Input!$B$107*Input!$J$40*Input!$B$76*Input!$B$80</f>
        <v>0</v>
      </c>
      <c r="AF5940" s="19">
        <f>Hourly!AJ5940/Input!$B$107*Input!$J$41*Input!$B$76*Input!$B$81</f>
        <v>2318.5032035258237</v>
      </c>
      <c r="AG5940" s="19">
        <f>Hourly!AK5940/Input!$B$107*Input!$J$42*Input!$B$76*Input!$B$82</f>
        <v>0</v>
      </c>
      <c r="AH5940" s="19">
        <f>Hourly!AL5940/Input!$B$107*Input!$J$43*Input!$B$76*Input!$B$83</f>
        <v>993.70151483189215</v>
      </c>
      <c r="AI5940" s="19">
        <f>Hourly!AM5940/Input!$B$107*Input!$J$44*Input!$B$76*Input!$B$84</f>
        <v>0</v>
      </c>
      <c r="AJ5940" s="19">
        <f>Hourly!AN5940/Input!$B$107*Input!$J$45*Input!$B$76*Input!$B$85</f>
        <v>372.70207851564629</v>
      </c>
      <c r="AK5940" s="19">
        <f>Hourly!AO5940/Input!$B$107*Input!$J$46*Input!$B$76*Input!$B$86</f>
        <v>0</v>
      </c>
      <c r="AL5940" s="19">
        <f>Hourly!AP5940/Input!$B$107*Input!$J$47*Input!$B$76*Input!$B$87</f>
        <v>182.01826614110789</v>
      </c>
      <c r="AM5940" s="164">
        <f>Hourly!AQ5940/Input!$B$107*Input!$J$48*Input!$B$77*Input!$B$89</f>
        <v>668.056779661017</v>
      </c>
      <c r="AN5940" s="165">
        <f t="shared" si="1475"/>
        <v>4534.9818426754873</v>
      </c>
      <c r="AO5940" s="116">
        <f>Input!B$55*Input!$B$18*Input!B$112*Hourly!AR5940</f>
        <v>959.40000000000009</v>
      </c>
      <c r="AP5940">
        <f>Input!B$113*Input!B$114*Input!B$90*Input!B$56*Hourly!AS5940</f>
        <v>4428</v>
      </c>
      <c r="AQ5940">
        <f>Input!B$90*Input!B$57*Hourly!AS5940</f>
        <v>4428</v>
      </c>
      <c r="AR5940" s="19">
        <f>0.5*Input!$B$63*Hourly!AU5940</f>
        <v>24.6</v>
      </c>
      <c r="AS5940" s="165">
        <f t="shared" si="1480"/>
        <v>9827.6999999999989</v>
      </c>
      <c r="AT5940" s="159">
        <f>AY5939+(Input!$B$66*1000*(Hourly!AX5940&gt;0)+AD5940+AN5940+AS5940+T5940*(Hourly!J5940-AY5939)+Q5940*(Hourly!G5940-AY5939))/(Q5940+T5940)*(1-EXP(-(Q5940+T5940)/(Input!$B$103*1000000)*3600))</f>
        <v>26.144521249634181</v>
      </c>
      <c r="AU5940" s="24">
        <f>AY5939+(AD5940+AN5940+AS5940+T5940*(Hourly!J5940-AY5939)+Q5940*(Hourly!G5940-AY5939))/(Q5940+T5940)*(1-EXP(-(Q5940+T5940)/(Input!$B$103*1000000)*3600))</f>
        <v>23.446601021409577</v>
      </c>
      <c r="AV5940" s="24">
        <f>AY5939+(-Input!$B$67*1000*(Hourly!AX5940&gt;0)+AD5940+AN5940+AS5940+T5940*(Hourly!J5940-AY5939)+R5940*(Hourly!G5940-AY5939))/(R5940+T5940)*(1-EXP(-(R5940+T5940)/(Input!$B$103*1000000)*3600))</f>
        <v>20.505843877603112</v>
      </c>
      <c r="AW5940" s="160">
        <f>AY5939+(AD5940+AN5940+AS5940+T5940*(Hourly!J5940-AY5939)+R5940*(Hourly!G5940-AY5939))/(R5940+T5940)*(1-EXP(-(R5940+T5940)/(Input!$B$103*1000000)*3600))</f>
        <v>23.163637693249878</v>
      </c>
      <c r="AX5940" s="24"/>
      <c r="AY5940" s="167">
        <f t="shared" si="1481"/>
        <v>23.446601021409577</v>
      </c>
      <c r="BA5940" s="159">
        <f>IF(BI5940,Input!$B$66*1000*(Hourly!AX5940&gt;0),IF(BJ5940,-(AD5940+AN5940+AS5940+T5940*(Hourly!J5940-AY5939)+Q5940*(Hourly!G5940-AY5939))+(Q5940+T5940)*(BE5940-AY5939)/(1-EXP(-(Q5940+T5940)/(Input!$B$103*1000000)*3600))))/1000</f>
        <v>0</v>
      </c>
      <c r="BB5940" s="24">
        <f>IF(BO5940,-Input!$B$67*1000*(Hourly!AX5940&gt;0),IF(BN5940,-(AD5940+AN5940+AS5940+T5940*(Hourly!J5940-AY5939)+R5940*(Hourly!G5940-AY5939))+(R5940+T5940)*(BF5940-AY5939)/(1-EXP(-(R5940+T5940)/(Input!$B$103*1000000)*3600))))/1000</f>
        <v>0</v>
      </c>
      <c r="BC5940" s="160">
        <f t="shared" si="1482"/>
        <v>0</v>
      </c>
      <c r="BD5940" s="24"/>
      <c r="BE5940" s="116">
        <f>IF(Hourly!AT5940=1,Input!$B$4,IF(Hourly!AT5940=0.5,Input!$F$4,0))</f>
        <v>20</v>
      </c>
      <c r="BF5940">
        <f>IF(Hourly!AT5940=1,Input!$B$5,IF(Hourly!AT5940=0.5,Input!$F$5,0))</f>
        <v>24</v>
      </c>
      <c r="BG5940" s="9">
        <f>Input!$B$35+0.0000000001</f>
        <v>23.900000000099997</v>
      </c>
      <c r="BI5940" s="116">
        <f t="shared" si="1483"/>
        <v>0</v>
      </c>
      <c r="BJ5940">
        <f t="shared" si="1484"/>
        <v>0</v>
      </c>
      <c r="BK5940">
        <f t="shared" si="1485"/>
        <v>1</v>
      </c>
      <c r="BL5940">
        <f t="shared" si="1486"/>
        <v>0</v>
      </c>
      <c r="BM5940">
        <f t="shared" si="1487"/>
        <v>0</v>
      </c>
      <c r="BN5940">
        <f t="shared" si="1488"/>
        <v>0</v>
      </c>
      <c r="BO5940" s="9">
        <f t="shared" si="1489"/>
        <v>0</v>
      </c>
      <c r="BR5940" s="116">
        <f t="shared" si="1476"/>
        <v>2825</v>
      </c>
      <c r="BS5940" s="39">
        <v>0</v>
      </c>
      <c r="BT5940" s="168">
        <v>0</v>
      </c>
      <c r="BV5940" s="116">
        <f>IF(Hourly!$AR5940&gt;0,AY5940,"")</f>
        <v>23.446601021409577</v>
      </c>
      <c r="BW5940">
        <f>IF(AND(BV5940&gt;(20.8+0.33*Hourly!$I5940),(BV5940&gt;24),(BV5940&lt;&gt;"")),1,0)</f>
        <v>0</v>
      </c>
      <c r="BX5940">
        <f>IF(AND(BV5940&gt;(21.8+0.33*Hourly!$I5940),(BV5940&gt;24),(BV5940&lt;&gt;"")),1,0)</f>
        <v>0</v>
      </c>
      <c r="BY5940" s="9">
        <f>IF(AND(BV5940&gt;(22.8+0.33*Hourly!$I5940),(BV5940&gt;24),(BV5940&lt;&gt;"")),1,0)</f>
        <v>0</v>
      </c>
    </row>
    <row r="5941" spans="5:77" x14ac:dyDescent="0.35">
      <c r="E5941">
        <f>Hourly!A5941</f>
        <v>2011</v>
      </c>
      <c r="F5941">
        <f>Hourly!B5941</f>
        <v>9</v>
      </c>
      <c r="G5941">
        <f>Hourly!C5941</f>
        <v>5</v>
      </c>
      <c r="H5941">
        <f>Hourly!D5941</f>
        <v>9</v>
      </c>
      <c r="I5941" s="163">
        <v>5937</v>
      </c>
      <c r="J5941" s="19">
        <f>Input!B$22*Input!B$79</f>
        <v>1411.3439999999998</v>
      </c>
      <c r="K5941" s="19">
        <f>Input!B$76*Input!B$88</f>
        <v>656.99775609756091</v>
      </c>
      <c r="L5941" s="19">
        <f>Input!B$77*Input!B$89</f>
        <v>130.99152542372883</v>
      </c>
      <c r="M5941" s="164">
        <f t="shared" si="1477"/>
        <v>2199.3332815212898</v>
      </c>
      <c r="N5941" s="165">
        <f>(Input!B$109*Input!B$102)/3600*Input!B$108</f>
        <v>740.21399999999983</v>
      </c>
      <c r="O5941" s="165">
        <f>(1-Input!B$61)*(Input!B$109*Input!B$33)/3600*Input!B$108*Hourly!AU5941</f>
        <v>177.65135999999998</v>
      </c>
      <c r="P5941" s="19">
        <f>IF(AND(AY5940&gt;Hourly!G5941),(Input!B$109*(Input!B$33*Hourly!AU5941+Input!B$36))/3600*Input!B$108,(1-Input!B$61)*(Input!B$109*Input!B$33)/3600*Input!B$108*Hourly!AU5941)</f>
        <v>11280.861359999999</v>
      </c>
      <c r="Q5941" s="19">
        <f t="shared" si="1474"/>
        <v>3117.1986415212896</v>
      </c>
      <c r="R5941" s="19">
        <f t="shared" si="1478"/>
        <v>14220.408641521288</v>
      </c>
      <c r="S5941" s="165"/>
      <c r="T5941" s="165">
        <f>Input!B$78*Input!B$91</f>
        <v>189.625</v>
      </c>
      <c r="U5941" s="19">
        <f>IF(AND($AY5940&gt;Input!$B$52,Hourly!AI5941&gt;Input!$B$51),Input!$B$93*Input!$F$40*Input!$J$8/100*Hourly!AI5941,Input!$B$93*Input!$B$40*Input!$J$8/100*Hourly!AI5941)</f>
        <v>0</v>
      </c>
      <c r="V5941" s="19">
        <f>IF(AND($AY5940&gt;Input!$B$52,Hourly!AJ5941&gt;Input!$B$51),Input!$B$94*Input!$F$41*Input!$J$9/100*Hourly!AJ5941,Input!$B$94*Input!$B$41*Input!$J$9/100*Hourly!AJ5941)</f>
        <v>4490.3202840086133</v>
      </c>
      <c r="W5941" s="19">
        <f>IF(AND($AY5940&gt;Input!$B$52,Hourly!AK5941&gt;Input!$B$51),Input!$B$95*Input!$F$42*Input!$J$10/100*Hourly!AK5941,Input!$B$95*Input!$B$42*Input!$J$10/100*Hourly!AK5941)</f>
        <v>0</v>
      </c>
      <c r="X5941" s="19">
        <f>IF(AND($AY5940&gt;Input!$B$52,Hourly!AL5941&gt;Input!$B$51),Input!$B$96*Input!$F$43*Input!$J$11/100*Hourly!AL5941,Input!$B$96*Input!$B$43*Input!$J$11/100*Hourly!AL5941)</f>
        <v>2620.7644502967078</v>
      </c>
      <c r="Y5941" s="19">
        <f>IF(AND($AY5940&gt;Input!$B$52,Hourly!AM5941&gt;Input!$B$51),Input!$B$97*Input!$F$44*Input!$J$12/100*Hourly!AM5941,Input!$B$97*Input!$B$44*Input!$J$12/100*Hourly!AM5941)</f>
        <v>0</v>
      </c>
      <c r="Z5941" s="19">
        <f>IF(AND($AY5940&gt;Input!$B$52,Hourly!AN5941&gt;Input!$B$51),Input!$B$98*Input!$F$45*Input!$J$13/100*Hourly!AN5941,Input!$B$98*Input!$B$45*Input!$J$13/100*Hourly!AN5941)</f>
        <v>5728.705172276239</v>
      </c>
      <c r="AA5941" s="19">
        <f>IF(AND($AY5940&gt;Input!$B$52,Hourly!AO5941&gt;Input!$B$51),Input!$B$99*Input!$F$46*Input!$J$14/100*Hourly!AO5941,Input!$B$99*Input!$B$46*Input!$J$14/100*Hourly!AO5941)</f>
        <v>0</v>
      </c>
      <c r="AB5941" s="19">
        <f>IF(AND($AY5940&gt;Input!$B$52,Hourly!AP5941&gt;Input!$B$51),Input!$B$100*Input!$F$47*Input!$J$15/100*Hourly!AP5941,Input!$B$100*Input!$B$47*Input!$J$15/100*Hourly!AP5941)</f>
        <v>2449.7752381444434</v>
      </c>
      <c r="AC5941" s="19">
        <f>IF(AND($AY5940&gt;Input!$B$52,Hourly!AQ5941&gt;Input!$B$51),Input!$B$101*Input!$F$48*Input!$J$16/100*Hourly!AQ5941,Input!$B$101*Input!$B$48*Input!$J$16/100*Hourly!AQ5941)</f>
        <v>0</v>
      </c>
      <c r="AD5941" s="165">
        <f t="shared" si="1479"/>
        <v>15289.565144726002</v>
      </c>
      <c r="AE5941" s="19">
        <f>Hourly!AI5941/Input!$B$107*Input!$J$40*Input!$B$76*Input!$B$80</f>
        <v>0</v>
      </c>
      <c r="AF5941" s="19">
        <f>Hourly!AJ5941/Input!$B$107*Input!$J$41*Input!$B$76*Input!$B$81</f>
        <v>332.09519590183407</v>
      </c>
      <c r="AG5941" s="19">
        <f>Hourly!AK5941/Input!$B$107*Input!$J$42*Input!$B$76*Input!$B$82</f>
        <v>0</v>
      </c>
      <c r="AH5941" s="19">
        <f>Hourly!AL5941/Input!$B$107*Input!$J$43*Input!$B$76*Input!$B$83</f>
        <v>145.55094509339085</v>
      </c>
      <c r="AI5941" s="19">
        <f>Hourly!AM5941/Input!$B$107*Input!$J$44*Input!$B$76*Input!$B$84</f>
        <v>0</v>
      </c>
      <c r="AJ5941" s="19">
        <f>Hourly!AN5941/Input!$B$107*Input!$J$45*Input!$B$76*Input!$B$85</f>
        <v>278.5865357791667</v>
      </c>
      <c r="AK5941" s="19">
        <f>Hourly!AO5941/Input!$B$107*Input!$J$46*Input!$B$76*Input!$B$86</f>
        <v>0</v>
      </c>
      <c r="AL5941" s="19">
        <f>Hourly!AP5941/Input!$B$107*Input!$J$47*Input!$B$76*Input!$B$87</f>
        <v>136.05461610177977</v>
      </c>
      <c r="AM5941" s="164">
        <f>Hourly!AQ5941/Input!$B$107*Input!$J$48*Input!$B$77*Input!$B$89</f>
        <v>353.67711864406783</v>
      </c>
      <c r="AN5941" s="165">
        <f t="shared" si="1475"/>
        <v>1245.9644115202391</v>
      </c>
      <c r="AO5941" s="116">
        <f>Input!B$55*Input!$B$18*Input!B$112*Hourly!AR5941</f>
        <v>959.40000000000009</v>
      </c>
      <c r="AP5941">
        <f>Input!B$113*Input!B$114*Input!B$90*Input!B$56*Hourly!AS5941</f>
        <v>4428</v>
      </c>
      <c r="AQ5941">
        <f>Input!B$90*Input!B$57*Hourly!AS5941</f>
        <v>4428</v>
      </c>
      <c r="AR5941" s="19">
        <f>0.5*Input!$B$63*Hourly!AU5941</f>
        <v>24.6</v>
      </c>
      <c r="AS5941" s="165">
        <f t="shared" si="1480"/>
        <v>9827.6999999999989</v>
      </c>
      <c r="AT5941" s="159">
        <f>AY5940+(Input!$B$66*1000*(Hourly!AX5941&gt;0)+AD5941+AN5941+AS5941+T5941*(Hourly!J5941-AY5940)+Q5941*(Hourly!G5941-AY5940))/(Q5941+T5941)*(1-EXP(-(Q5941+T5941)/(Input!$B$103*1000000)*3600))</f>
        <v>26.13524442509209</v>
      </c>
      <c r="AU5941" s="24">
        <f>AY5940+(AD5941+AN5941+AS5941+T5941*(Hourly!J5941-AY5940)+Q5941*(Hourly!G5941-AY5940))/(Q5941+T5941)*(1-EXP(-(Q5941+T5941)/(Input!$B$103*1000000)*3600))</f>
        <v>23.43732419686749</v>
      </c>
      <c r="AV5941" s="24">
        <f>AY5940+(-Input!$B$67*1000*(Hourly!AX5941&gt;0)+AD5941+AN5941+AS5941+T5941*(Hourly!J5941-AY5940)+R5941*(Hourly!G5941-AY5940))/(R5941+T5941)*(1-EXP(-(R5941+T5941)/(Input!$B$103*1000000)*3600))</f>
        <v>20.512702772288542</v>
      </c>
      <c r="AW5941" s="160">
        <f>AY5940+(AD5941+AN5941+AS5941+T5941*(Hourly!J5941-AY5940)+R5941*(Hourly!G5941-AY5940))/(R5941+T5941)*(1-EXP(-(R5941+T5941)/(Input!$B$103*1000000)*3600))</f>
        <v>23.170496587935304</v>
      </c>
      <c r="AX5941" s="24"/>
      <c r="AY5941" s="167">
        <f t="shared" si="1481"/>
        <v>23.43732419686749</v>
      </c>
      <c r="BA5941" s="159">
        <f>IF(BI5941,Input!$B$66*1000*(Hourly!AX5941&gt;0),IF(BJ5941,-(AD5941+AN5941+AS5941+T5941*(Hourly!J5941-AY5940)+Q5941*(Hourly!G5941-AY5940))+(Q5941+T5941)*(BE5941-AY5940)/(1-EXP(-(Q5941+T5941)/(Input!$B$103*1000000)*3600))))/1000</f>
        <v>0</v>
      </c>
      <c r="BB5941" s="24">
        <f>IF(BO5941,-Input!$B$67*1000*(Hourly!AX5941&gt;0),IF(BN5941,-(AD5941+AN5941+AS5941+T5941*(Hourly!J5941-AY5940)+R5941*(Hourly!G5941-AY5940))+(R5941+T5941)*(BF5941-AY5940)/(1-EXP(-(R5941+T5941)/(Input!$B$103*1000000)*3600))))/1000</f>
        <v>0</v>
      </c>
      <c r="BC5941" s="160">
        <f t="shared" si="1482"/>
        <v>0</v>
      </c>
      <c r="BD5941" s="24"/>
      <c r="BE5941" s="116">
        <f>IF(Hourly!AT5941=1,Input!$B$4,IF(Hourly!AT5941=0.5,Input!$F$4,0))</f>
        <v>20</v>
      </c>
      <c r="BF5941">
        <f>IF(Hourly!AT5941=1,Input!$B$5,IF(Hourly!AT5941=0.5,Input!$F$5,0))</f>
        <v>24</v>
      </c>
      <c r="BG5941" s="9">
        <f>Input!$B$35+0.0000000001</f>
        <v>23.900000000099997</v>
      </c>
      <c r="BI5941" s="116">
        <f t="shared" si="1483"/>
        <v>0</v>
      </c>
      <c r="BJ5941">
        <f t="shared" si="1484"/>
        <v>0</v>
      </c>
      <c r="BK5941">
        <f t="shared" si="1485"/>
        <v>1</v>
      </c>
      <c r="BL5941">
        <f t="shared" si="1486"/>
        <v>0</v>
      </c>
      <c r="BM5941">
        <f t="shared" si="1487"/>
        <v>0</v>
      </c>
      <c r="BN5941">
        <f t="shared" si="1488"/>
        <v>0</v>
      </c>
      <c r="BO5941" s="9">
        <f t="shared" si="1489"/>
        <v>0</v>
      </c>
      <c r="BR5941" s="116">
        <f t="shared" si="1476"/>
        <v>2824</v>
      </c>
      <c r="BS5941" s="39">
        <v>0</v>
      </c>
      <c r="BT5941" s="168">
        <v>0</v>
      </c>
      <c r="BV5941" s="116">
        <f>IF(Hourly!$AR5941&gt;0,AY5941,"")</f>
        <v>23.43732419686749</v>
      </c>
      <c r="BW5941">
        <f>IF(AND(BV5941&gt;(20.8+0.33*Hourly!$I5941),(BV5941&gt;24),(BV5941&lt;&gt;"")),1,0)</f>
        <v>0</v>
      </c>
      <c r="BX5941">
        <f>IF(AND(BV5941&gt;(21.8+0.33*Hourly!$I5941),(BV5941&gt;24),(BV5941&lt;&gt;"")),1,0)</f>
        <v>0</v>
      </c>
      <c r="BY5941" s="9">
        <f>IF(AND(BV5941&gt;(22.8+0.33*Hourly!$I5941),(BV5941&gt;24),(BV5941&lt;&gt;"")),1,0)</f>
        <v>0</v>
      </c>
    </row>
    <row r="5942" spans="5:77" x14ac:dyDescent="0.35">
      <c r="E5942">
        <f>Hourly!A5942</f>
        <v>2011</v>
      </c>
      <c r="F5942">
        <f>Hourly!B5942</f>
        <v>9</v>
      </c>
      <c r="G5942">
        <f>Hourly!C5942</f>
        <v>5</v>
      </c>
      <c r="H5942">
        <f>Hourly!D5942</f>
        <v>10</v>
      </c>
      <c r="I5942" s="163">
        <v>5938</v>
      </c>
      <c r="J5942" s="19">
        <f>Input!B$22*Input!B$79</f>
        <v>1411.3439999999998</v>
      </c>
      <c r="K5942" s="19">
        <f>Input!B$76*Input!B$88</f>
        <v>656.99775609756091</v>
      </c>
      <c r="L5942" s="19">
        <f>Input!B$77*Input!B$89</f>
        <v>130.99152542372883</v>
      </c>
      <c r="M5942" s="164">
        <f t="shared" si="1477"/>
        <v>2199.3332815212898</v>
      </c>
      <c r="N5942" s="165">
        <f>(Input!B$109*Input!B$102)/3600*Input!B$108</f>
        <v>740.21399999999983</v>
      </c>
      <c r="O5942" s="165">
        <f>(1-Input!B$61)*(Input!B$109*Input!B$33)/3600*Input!B$108*Hourly!AU5942</f>
        <v>177.65135999999998</v>
      </c>
      <c r="P5942" s="19">
        <f>IF(AND(AY5941&gt;Hourly!G5942),(Input!B$109*(Input!B$33*Hourly!AU5942+Input!B$36))/3600*Input!B$108,(1-Input!B$61)*(Input!B$109*Input!B$33)/3600*Input!B$108*Hourly!AU5942)</f>
        <v>11280.861359999999</v>
      </c>
      <c r="Q5942" s="19">
        <f t="shared" si="1474"/>
        <v>3117.1986415212896</v>
      </c>
      <c r="R5942" s="19">
        <f t="shared" si="1478"/>
        <v>14220.408641521288</v>
      </c>
      <c r="S5942" s="165"/>
      <c r="T5942" s="165">
        <f>Input!B$78*Input!B$91</f>
        <v>189.625</v>
      </c>
      <c r="U5942" s="19">
        <f>IF(AND($AY5941&gt;Input!$B$52,Hourly!AI5942&gt;Input!$B$51),Input!$B$93*Input!$F$40*Input!$J$8/100*Hourly!AI5942,Input!$B$93*Input!$B$40*Input!$J$8/100*Hourly!AI5942)</f>
        <v>0</v>
      </c>
      <c r="V5942" s="19">
        <f>IF(AND($AY5941&gt;Input!$B$52,Hourly!AJ5942&gt;Input!$B$51),Input!$B$94*Input!$F$41*Input!$J$9/100*Hourly!AJ5942,Input!$B$94*Input!$B$41*Input!$J$9/100*Hourly!AJ5942)</f>
        <v>13986.01244292525</v>
      </c>
      <c r="W5942" s="19">
        <f>IF(AND($AY5941&gt;Input!$B$52,Hourly!AK5942&gt;Input!$B$51),Input!$B$95*Input!$F$42*Input!$J$10/100*Hourly!AK5942,Input!$B$95*Input!$B$42*Input!$J$10/100*Hourly!AK5942)</f>
        <v>0</v>
      </c>
      <c r="X5942" s="19">
        <f>IF(AND($AY5941&gt;Input!$B$52,Hourly!AL5942&gt;Input!$B$51),Input!$B$96*Input!$F$43*Input!$J$11/100*Hourly!AL5942,Input!$B$96*Input!$B$43*Input!$J$11/100*Hourly!AL5942)</f>
        <v>11688.037098635354</v>
      </c>
      <c r="Y5942" s="19">
        <f>IF(AND($AY5941&gt;Input!$B$52,Hourly!AM5942&gt;Input!$B$51),Input!$B$97*Input!$F$44*Input!$J$12/100*Hourly!AM5942,Input!$B$97*Input!$B$44*Input!$J$12/100*Hourly!AM5942)</f>
        <v>0</v>
      </c>
      <c r="Z5942" s="19">
        <f>IF(AND($AY5941&gt;Input!$B$52,Hourly!AN5942&gt;Input!$B$51),Input!$B$98*Input!$F$45*Input!$J$13/100*Hourly!AN5942,Input!$B$98*Input!$B$45*Input!$J$13/100*Hourly!AN5942)</f>
        <v>13762.716181721933</v>
      </c>
      <c r="AA5942" s="19">
        <f>IF(AND($AY5941&gt;Input!$B$52,Hourly!AO5942&gt;Input!$B$51),Input!$B$99*Input!$F$46*Input!$J$14/100*Hourly!AO5942,Input!$B$99*Input!$B$46*Input!$J$14/100*Hourly!AO5942)</f>
        <v>0</v>
      </c>
      <c r="AB5942" s="19">
        <f>IF(AND($AY5941&gt;Input!$B$52,Hourly!AP5942&gt;Input!$B$51),Input!$B$100*Input!$F$47*Input!$J$15/100*Hourly!AP5942,Input!$B$100*Input!$B$47*Input!$J$15/100*Hourly!AP5942)</f>
        <v>5885.3720513942462</v>
      </c>
      <c r="AC5942" s="19">
        <f>IF(AND($AY5941&gt;Input!$B$52,Hourly!AQ5942&gt;Input!$B$51),Input!$B$101*Input!$F$48*Input!$J$16/100*Hourly!AQ5942,Input!$B$101*Input!$B$48*Input!$J$16/100*Hourly!AQ5942)</f>
        <v>0</v>
      </c>
      <c r="AD5942" s="165">
        <f t="shared" si="1479"/>
        <v>45322.137774676783</v>
      </c>
      <c r="AE5942" s="19">
        <f>Hourly!AI5942/Input!$B$107*Input!$J$40*Input!$B$76*Input!$B$80</f>
        <v>0</v>
      </c>
      <c r="AF5942" s="19">
        <f>Hourly!AJ5942/Input!$B$107*Input!$J$41*Input!$B$76*Input!$B$81</f>
        <v>1034.3777833977422</v>
      </c>
      <c r="AG5942" s="19">
        <f>Hourly!AK5942/Input!$B$107*Input!$J$42*Input!$B$76*Input!$B$82</f>
        <v>0</v>
      </c>
      <c r="AH5942" s="19">
        <f>Hourly!AL5942/Input!$B$107*Input!$J$43*Input!$B$76*Input!$B$83</f>
        <v>649.12542819343776</v>
      </c>
      <c r="AI5942" s="19">
        <f>Hourly!AM5942/Input!$B$107*Input!$J$44*Input!$B$76*Input!$B$84</f>
        <v>0</v>
      </c>
      <c r="AJ5942" s="19">
        <f>Hourly!AN5942/Input!$B$107*Input!$J$45*Input!$B$76*Input!$B$85</f>
        <v>669.27993476305085</v>
      </c>
      <c r="AK5942" s="19">
        <f>Hourly!AO5942/Input!$B$107*Input!$J$46*Input!$B$76*Input!$B$86</f>
        <v>0</v>
      </c>
      <c r="AL5942" s="19">
        <f>Hourly!AP5942/Input!$B$107*Input!$J$47*Input!$B$76*Input!$B$87</f>
        <v>326.85938799638376</v>
      </c>
      <c r="AM5942" s="164">
        <f>Hourly!AQ5942/Input!$B$107*Input!$J$48*Input!$B$77*Input!$B$89</f>
        <v>995.53559322033891</v>
      </c>
      <c r="AN5942" s="165">
        <f t="shared" si="1475"/>
        <v>3675.1781275709532</v>
      </c>
      <c r="AO5942" s="116">
        <f>Input!B$55*Input!$B$18*Input!B$112*Hourly!AR5942</f>
        <v>959.40000000000009</v>
      </c>
      <c r="AP5942">
        <f>Input!B$113*Input!B$114*Input!B$90*Input!B$56*Hourly!AS5942</f>
        <v>4428</v>
      </c>
      <c r="AQ5942">
        <f>Input!B$90*Input!B$57*Hourly!AS5942</f>
        <v>4428</v>
      </c>
      <c r="AR5942" s="19">
        <f>0.5*Input!$B$63*Hourly!AU5942</f>
        <v>24.6</v>
      </c>
      <c r="AS5942" s="165">
        <f t="shared" si="1480"/>
        <v>9827.6999999999989</v>
      </c>
      <c r="AT5942" s="159">
        <f>AY5941+(Input!$B$66*1000*(Hourly!AX5942&gt;0)+AD5942+AN5942+AS5942+T5942*(Hourly!J5942-AY5941)+Q5942*(Hourly!G5942-AY5941))/(Q5942+T5942)*(1-EXP(-(Q5942+T5942)/(Input!$B$103*1000000)*3600))</f>
        <v>26.224562613449184</v>
      </c>
      <c r="AU5942" s="24">
        <f>AY5941+(AD5942+AN5942+AS5942+T5942*(Hourly!J5942-AY5941)+Q5942*(Hourly!G5942-AY5941))/(Q5942+T5942)*(1-EXP(-(Q5942+T5942)/(Input!$B$103*1000000)*3600))</f>
        <v>23.526642385224584</v>
      </c>
      <c r="AV5942" s="24">
        <f>AY5941+(-Input!$B$67*1000*(Hourly!AX5942&gt;0)+AD5942+AN5942+AS5942+T5942*(Hourly!J5942-AY5941)+R5942*(Hourly!G5942-AY5941))/(R5942+T5942)*(1-EXP(-(R5942+T5942)/(Input!$B$103*1000000)*3600))</f>
        <v>20.639191363287772</v>
      </c>
      <c r="AW5942" s="160">
        <f>AY5941+(AD5942+AN5942+AS5942+T5942*(Hourly!J5942-AY5941)+R5942*(Hourly!G5942-AY5941))/(R5942+T5942)*(1-EXP(-(R5942+T5942)/(Input!$B$103*1000000)*3600))</f>
        <v>23.296985178934538</v>
      </c>
      <c r="AX5942" s="24"/>
      <c r="AY5942" s="167">
        <f t="shared" si="1481"/>
        <v>23.526642385224584</v>
      </c>
      <c r="BA5942" s="159">
        <f>IF(BI5942,Input!$B$66*1000*(Hourly!AX5942&gt;0),IF(BJ5942,-(AD5942+AN5942+AS5942+T5942*(Hourly!J5942-AY5941)+Q5942*(Hourly!G5942-AY5941))+(Q5942+T5942)*(BE5942-AY5941)/(1-EXP(-(Q5942+T5942)/(Input!$B$103*1000000)*3600))))/1000</f>
        <v>0</v>
      </c>
      <c r="BB5942" s="24">
        <f>IF(BO5942,-Input!$B$67*1000*(Hourly!AX5942&gt;0),IF(BN5942,-(AD5942+AN5942+AS5942+T5942*(Hourly!J5942-AY5941)+R5942*(Hourly!G5942-AY5941))+(R5942+T5942)*(BF5942-AY5941)/(1-EXP(-(R5942+T5942)/(Input!$B$103*1000000)*3600))))/1000</f>
        <v>0</v>
      </c>
      <c r="BC5942" s="160">
        <f t="shared" si="1482"/>
        <v>0</v>
      </c>
      <c r="BD5942" s="24"/>
      <c r="BE5942" s="116">
        <f>IF(Hourly!AT5942=1,Input!$B$4,IF(Hourly!AT5942=0.5,Input!$F$4,0))</f>
        <v>20</v>
      </c>
      <c r="BF5942">
        <f>IF(Hourly!AT5942=1,Input!$B$5,IF(Hourly!AT5942=0.5,Input!$F$5,0))</f>
        <v>24</v>
      </c>
      <c r="BG5942" s="9">
        <f>Input!$B$35+0.0000000001</f>
        <v>23.900000000099997</v>
      </c>
      <c r="BI5942" s="116">
        <f t="shared" si="1483"/>
        <v>0</v>
      </c>
      <c r="BJ5942">
        <f t="shared" si="1484"/>
        <v>0</v>
      </c>
      <c r="BK5942">
        <f t="shared" si="1485"/>
        <v>1</v>
      </c>
      <c r="BL5942">
        <f t="shared" si="1486"/>
        <v>0</v>
      </c>
      <c r="BM5942">
        <f t="shared" si="1487"/>
        <v>0</v>
      </c>
      <c r="BN5942">
        <f t="shared" si="1488"/>
        <v>0</v>
      </c>
      <c r="BO5942" s="9">
        <f t="shared" si="1489"/>
        <v>0</v>
      </c>
      <c r="BR5942" s="116">
        <f t="shared" si="1476"/>
        <v>2823</v>
      </c>
      <c r="BS5942" s="39">
        <v>0</v>
      </c>
      <c r="BT5942" s="168">
        <v>0</v>
      </c>
      <c r="BV5942" s="116">
        <f>IF(Hourly!$AR5942&gt;0,AY5942,"")</f>
        <v>23.526642385224584</v>
      </c>
      <c r="BW5942">
        <f>IF(AND(BV5942&gt;(20.8+0.33*Hourly!$I5942),(BV5942&gt;24),(BV5942&lt;&gt;"")),1,0)</f>
        <v>0</v>
      </c>
      <c r="BX5942">
        <f>IF(AND(BV5942&gt;(21.8+0.33*Hourly!$I5942),(BV5942&gt;24),(BV5942&lt;&gt;"")),1,0)</f>
        <v>0</v>
      </c>
      <c r="BY5942" s="9">
        <f>IF(AND(BV5942&gt;(22.8+0.33*Hourly!$I5942),(BV5942&gt;24),(BV5942&lt;&gt;"")),1,0)</f>
        <v>0</v>
      </c>
    </row>
    <row r="5943" spans="5:77" x14ac:dyDescent="0.35">
      <c r="E5943">
        <f>Hourly!A5943</f>
        <v>2011</v>
      </c>
      <c r="F5943">
        <f>Hourly!B5943</f>
        <v>9</v>
      </c>
      <c r="G5943">
        <f>Hourly!C5943</f>
        <v>5</v>
      </c>
      <c r="H5943">
        <f>Hourly!D5943</f>
        <v>11</v>
      </c>
      <c r="I5943" s="163">
        <v>5939</v>
      </c>
      <c r="J5943" s="19">
        <f>Input!B$22*Input!B$79</f>
        <v>1411.3439999999998</v>
      </c>
      <c r="K5943" s="19">
        <f>Input!B$76*Input!B$88</f>
        <v>656.99775609756091</v>
      </c>
      <c r="L5943" s="19">
        <f>Input!B$77*Input!B$89</f>
        <v>130.99152542372883</v>
      </c>
      <c r="M5943" s="164">
        <f t="shared" si="1477"/>
        <v>2199.3332815212898</v>
      </c>
      <c r="N5943" s="165">
        <f>(Input!B$109*Input!B$102)/3600*Input!B$108</f>
        <v>740.21399999999983</v>
      </c>
      <c r="O5943" s="165">
        <f>(1-Input!B$61)*(Input!B$109*Input!B$33)/3600*Input!B$108*Hourly!AU5943</f>
        <v>177.65135999999998</v>
      </c>
      <c r="P5943" s="19">
        <f>IF(AND(AY5942&gt;Hourly!G5943),(Input!B$109*(Input!B$33*Hourly!AU5943+Input!B$36))/3600*Input!B$108,(1-Input!B$61)*(Input!B$109*Input!B$33)/3600*Input!B$108*Hourly!AU5943)</f>
        <v>11280.861359999999</v>
      </c>
      <c r="Q5943" s="19">
        <f t="shared" si="1474"/>
        <v>3117.1986415212896</v>
      </c>
      <c r="R5943" s="19">
        <f t="shared" si="1478"/>
        <v>14220.408641521288</v>
      </c>
      <c r="S5943" s="165"/>
      <c r="T5943" s="165">
        <f>Input!B$78*Input!B$91</f>
        <v>189.625</v>
      </c>
      <c r="U5943" s="19">
        <f>IF(AND($AY5942&gt;Input!$B$52,Hourly!AI5943&gt;Input!$B$51),Input!$B$93*Input!$F$40*Input!$J$8/100*Hourly!AI5943,Input!$B$93*Input!$B$40*Input!$J$8/100*Hourly!AI5943)</f>
        <v>0</v>
      </c>
      <c r="V5943" s="19">
        <f>IF(AND($AY5942&gt;Input!$B$52,Hourly!AJ5943&gt;Input!$B$51),Input!$B$94*Input!$F$41*Input!$J$9/100*Hourly!AJ5943,Input!$B$94*Input!$B$41*Input!$J$9/100*Hourly!AJ5943)</f>
        <v>17477.218922069209</v>
      </c>
      <c r="W5943" s="19">
        <f>IF(AND($AY5942&gt;Input!$B$52,Hourly!AK5943&gt;Input!$B$51),Input!$B$95*Input!$F$42*Input!$J$10/100*Hourly!AK5943,Input!$B$95*Input!$B$42*Input!$J$10/100*Hourly!AK5943)</f>
        <v>0</v>
      </c>
      <c r="X5943" s="19">
        <f>IF(AND($AY5942&gt;Input!$B$52,Hourly!AL5943&gt;Input!$B$51),Input!$B$96*Input!$F$43*Input!$J$11/100*Hourly!AL5943,Input!$B$96*Input!$B$43*Input!$J$11/100*Hourly!AL5943)</f>
        <v>27089.394261550187</v>
      </c>
      <c r="Y5943" s="19">
        <f>IF(AND($AY5942&gt;Input!$B$52,Hourly!AM5943&gt;Input!$B$51),Input!$B$97*Input!$F$44*Input!$J$12/100*Hourly!AM5943,Input!$B$97*Input!$B$44*Input!$J$12/100*Hourly!AM5943)</f>
        <v>0</v>
      </c>
      <c r="Z5943" s="19">
        <f>IF(AND($AY5942&gt;Input!$B$52,Hourly!AN5943&gt;Input!$B$51),Input!$B$98*Input!$F$45*Input!$J$13/100*Hourly!AN5943,Input!$B$98*Input!$B$45*Input!$J$13/100*Hourly!AN5943)</f>
        <v>19454.700091251543</v>
      </c>
      <c r="AA5943" s="19">
        <f>IF(AND($AY5942&gt;Input!$B$52,Hourly!AO5943&gt;Input!$B$51),Input!$B$99*Input!$F$46*Input!$J$14/100*Hourly!AO5943,Input!$B$99*Input!$B$46*Input!$J$14/100*Hourly!AO5943)</f>
        <v>0</v>
      </c>
      <c r="AB5943" s="19">
        <f>IF(AND($AY5942&gt;Input!$B$52,Hourly!AP5943&gt;Input!$B$51),Input!$B$100*Input!$F$47*Input!$J$15/100*Hourly!AP5943,Input!$B$100*Input!$B$47*Input!$J$15/100*Hourly!AP5943)</f>
        <v>8319.4441179694077</v>
      </c>
      <c r="AC5943" s="19">
        <f>IF(AND($AY5942&gt;Input!$B$52,Hourly!AQ5943&gt;Input!$B$51),Input!$B$101*Input!$F$48*Input!$J$16/100*Hourly!AQ5943,Input!$B$101*Input!$B$48*Input!$J$16/100*Hourly!AQ5943)</f>
        <v>0</v>
      </c>
      <c r="AD5943" s="165">
        <f t="shared" si="1479"/>
        <v>72340.757392840344</v>
      </c>
      <c r="AE5943" s="19">
        <f>Hourly!AI5943/Input!$B$107*Input!$J$40*Input!$B$76*Input!$B$80</f>
        <v>0</v>
      </c>
      <c r="AF5943" s="19">
        <f>Hourly!AJ5943/Input!$B$107*Input!$J$41*Input!$B$76*Input!$B$81</f>
        <v>1292.5805008640405</v>
      </c>
      <c r="AG5943" s="19">
        <f>Hourly!AK5943/Input!$B$107*Input!$J$42*Input!$B$76*Input!$B$82</f>
        <v>0</v>
      </c>
      <c r="AH5943" s="19">
        <f>Hourly!AL5943/Input!$B$107*Input!$J$43*Input!$B$76*Input!$B$83</f>
        <v>1504.4797087085481</v>
      </c>
      <c r="AI5943" s="19">
        <f>Hourly!AM5943/Input!$B$107*Input!$J$44*Input!$B$76*Input!$B$84</f>
        <v>0</v>
      </c>
      <c r="AJ5943" s="19">
        <f>Hourly!AN5943/Input!$B$107*Input!$J$45*Input!$B$76*Input!$B$85</f>
        <v>946.08071807802605</v>
      </c>
      <c r="AK5943" s="19">
        <f>Hourly!AO5943/Input!$B$107*Input!$J$46*Input!$B$76*Input!$B$86</f>
        <v>0</v>
      </c>
      <c r="AL5943" s="19">
        <f>Hourly!AP5943/Input!$B$107*Input!$J$47*Input!$B$76*Input!$B$87</f>
        <v>462.04188777248089</v>
      </c>
      <c r="AM5943" s="164">
        <f>Hourly!AQ5943/Input!$B$107*Input!$J$48*Input!$B$77*Input!$B$89</f>
        <v>1807.6830508474577</v>
      </c>
      <c r="AN5943" s="165">
        <f t="shared" si="1475"/>
        <v>6012.8658662705529</v>
      </c>
      <c r="AO5943" s="116">
        <f>Input!B$55*Input!$B$18*Input!B$112*Hourly!AR5943</f>
        <v>959.40000000000009</v>
      </c>
      <c r="AP5943">
        <f>Input!B$113*Input!B$114*Input!B$90*Input!B$56*Hourly!AS5943</f>
        <v>4428</v>
      </c>
      <c r="AQ5943">
        <f>Input!B$90*Input!B$57*Hourly!AS5943</f>
        <v>4428</v>
      </c>
      <c r="AR5943" s="19">
        <f>0.5*Input!$B$63*Hourly!AU5943</f>
        <v>24.6</v>
      </c>
      <c r="AS5943" s="165">
        <f t="shared" si="1480"/>
        <v>9827.6999999999989</v>
      </c>
      <c r="AT5943" s="159">
        <f>AY5942+(Input!$B$66*1000*(Hourly!AX5943&gt;0)+AD5943+AN5943+AS5943+T5943*(Hourly!J5943-AY5942)+Q5943*(Hourly!G5943-AY5942))/(Q5943+T5943)*(1-EXP(-(Q5943+T5943)/(Input!$B$103*1000000)*3600))</f>
        <v>26.40069487415947</v>
      </c>
      <c r="AU5943" s="24">
        <f>AY5942+(AD5943+AN5943+AS5943+T5943*(Hourly!J5943-AY5942)+Q5943*(Hourly!G5943-AY5942))/(Q5943+T5943)*(1-EXP(-(Q5943+T5943)/(Input!$B$103*1000000)*3600))</f>
        <v>23.702774645934866</v>
      </c>
      <c r="AV5943" s="24">
        <f>AY5942+(-Input!$B$67*1000*(Hourly!AX5943&gt;0)+AD5943+AN5943+AS5943+T5943*(Hourly!J5943-AY5942)+R5943*(Hourly!G5943-AY5942))/(R5943+T5943)*(1-EXP(-(R5943+T5943)/(Input!$B$103*1000000)*3600))</f>
        <v>20.840906689719723</v>
      </c>
      <c r="AW5943" s="160">
        <f>AY5942+(AD5943+AN5943+AS5943+T5943*(Hourly!J5943-AY5942)+R5943*(Hourly!G5943-AY5942))/(R5943+T5943)*(1-EXP(-(R5943+T5943)/(Input!$B$103*1000000)*3600))</f>
        <v>23.498700505366489</v>
      </c>
      <c r="AX5943" s="24"/>
      <c r="AY5943" s="167">
        <f t="shared" si="1481"/>
        <v>23.702774645934866</v>
      </c>
      <c r="BA5943" s="159">
        <f>IF(BI5943,Input!$B$66*1000*(Hourly!AX5943&gt;0),IF(BJ5943,-(AD5943+AN5943+AS5943+T5943*(Hourly!J5943-AY5942)+Q5943*(Hourly!G5943-AY5942))+(Q5943+T5943)*(BE5943-AY5942)/(1-EXP(-(Q5943+T5943)/(Input!$B$103*1000000)*3600))))/1000</f>
        <v>0</v>
      </c>
      <c r="BB5943" s="24">
        <f>IF(BO5943,-Input!$B$67*1000*(Hourly!AX5943&gt;0),IF(BN5943,-(AD5943+AN5943+AS5943+T5943*(Hourly!J5943-AY5942)+R5943*(Hourly!G5943-AY5942))+(R5943+T5943)*(BF5943-AY5942)/(1-EXP(-(R5943+T5943)/(Input!$B$103*1000000)*3600))))/1000</f>
        <v>0</v>
      </c>
      <c r="BC5943" s="160">
        <f t="shared" si="1482"/>
        <v>0</v>
      </c>
      <c r="BD5943" s="24"/>
      <c r="BE5943" s="116">
        <f>IF(Hourly!AT5943=1,Input!$B$4,IF(Hourly!AT5943=0.5,Input!$F$4,0))</f>
        <v>20</v>
      </c>
      <c r="BF5943">
        <f>IF(Hourly!AT5943=1,Input!$B$5,IF(Hourly!AT5943=0.5,Input!$F$5,0))</f>
        <v>24</v>
      </c>
      <c r="BG5943" s="9">
        <f>Input!$B$35+0.0000000001</f>
        <v>23.900000000099997</v>
      </c>
      <c r="BI5943" s="116">
        <f t="shared" si="1483"/>
        <v>0</v>
      </c>
      <c r="BJ5943">
        <f t="shared" si="1484"/>
        <v>0</v>
      </c>
      <c r="BK5943">
        <f t="shared" si="1485"/>
        <v>1</v>
      </c>
      <c r="BL5943">
        <f t="shared" si="1486"/>
        <v>0</v>
      </c>
      <c r="BM5943">
        <f t="shared" si="1487"/>
        <v>0</v>
      </c>
      <c r="BN5943">
        <f t="shared" si="1488"/>
        <v>0</v>
      </c>
      <c r="BO5943" s="9">
        <f t="shared" si="1489"/>
        <v>0</v>
      </c>
      <c r="BR5943" s="116">
        <f t="shared" si="1476"/>
        <v>2822</v>
      </c>
      <c r="BS5943" s="39">
        <v>0</v>
      </c>
      <c r="BT5943" s="168">
        <v>0</v>
      </c>
      <c r="BV5943" s="116">
        <f>IF(Hourly!$AR5943&gt;0,AY5943,"")</f>
        <v>23.702774645934866</v>
      </c>
      <c r="BW5943">
        <f>IF(AND(BV5943&gt;(20.8+0.33*Hourly!$I5943),(BV5943&gt;24),(BV5943&lt;&gt;"")),1,0)</f>
        <v>0</v>
      </c>
      <c r="BX5943">
        <f>IF(AND(BV5943&gt;(21.8+0.33*Hourly!$I5943),(BV5943&gt;24),(BV5943&lt;&gt;"")),1,0)</f>
        <v>0</v>
      </c>
      <c r="BY5943" s="9">
        <f>IF(AND(BV5943&gt;(22.8+0.33*Hourly!$I5943),(BV5943&gt;24),(BV5943&lt;&gt;"")),1,0)</f>
        <v>0</v>
      </c>
    </row>
    <row r="5944" spans="5:77" x14ac:dyDescent="0.35">
      <c r="E5944">
        <f>Hourly!A5944</f>
        <v>2011</v>
      </c>
      <c r="F5944">
        <f>Hourly!B5944</f>
        <v>9</v>
      </c>
      <c r="G5944">
        <f>Hourly!C5944</f>
        <v>5</v>
      </c>
      <c r="H5944">
        <f>Hourly!D5944</f>
        <v>12</v>
      </c>
      <c r="I5944" s="163">
        <v>5940</v>
      </c>
      <c r="J5944" s="19">
        <f>Input!B$22*Input!B$79</f>
        <v>1411.3439999999998</v>
      </c>
      <c r="K5944" s="19">
        <f>Input!B$76*Input!B$88</f>
        <v>656.99775609756091</v>
      </c>
      <c r="L5944" s="19">
        <f>Input!B$77*Input!B$89</f>
        <v>130.99152542372883</v>
      </c>
      <c r="M5944" s="164">
        <f t="shared" si="1477"/>
        <v>2199.3332815212898</v>
      </c>
      <c r="N5944" s="165">
        <f>(Input!B$109*Input!B$102)/3600*Input!B$108</f>
        <v>740.21399999999983</v>
      </c>
      <c r="O5944" s="165">
        <f>(1-Input!B$61)*(Input!B$109*Input!B$33)/3600*Input!B$108*Hourly!AU5944</f>
        <v>177.65135999999998</v>
      </c>
      <c r="P5944" s="19">
        <f>IF(AND(AY5943&gt;Hourly!G5944),(Input!B$109*(Input!B$33*Hourly!AU5944+Input!B$36))/3600*Input!B$108,(1-Input!B$61)*(Input!B$109*Input!B$33)/3600*Input!B$108*Hourly!AU5944)</f>
        <v>11280.861359999999</v>
      </c>
      <c r="Q5944" s="19">
        <f t="shared" si="1474"/>
        <v>3117.1986415212896</v>
      </c>
      <c r="R5944" s="19">
        <f t="shared" si="1478"/>
        <v>14220.408641521288</v>
      </c>
      <c r="S5944" s="165"/>
      <c r="T5944" s="165">
        <f>Input!B$78*Input!B$91</f>
        <v>189.625</v>
      </c>
      <c r="U5944" s="19">
        <f>IF(AND($AY5943&gt;Input!$B$52,Hourly!AI5944&gt;Input!$B$51),Input!$B$93*Input!$F$40*Input!$J$8/100*Hourly!AI5944,Input!$B$93*Input!$B$40*Input!$J$8/100*Hourly!AI5944)</f>
        <v>0</v>
      </c>
      <c r="V5944" s="19">
        <f>IF(AND($AY5943&gt;Input!$B$52,Hourly!AJ5944&gt;Input!$B$51),Input!$B$94*Input!$F$41*Input!$J$9/100*Hourly!AJ5944,Input!$B$94*Input!$B$41*Input!$J$9/100*Hourly!AJ5944)</f>
        <v>15801.363314789005</v>
      </c>
      <c r="W5944" s="19">
        <f>IF(AND($AY5943&gt;Input!$B$52,Hourly!AK5944&gt;Input!$B$51),Input!$B$95*Input!$F$42*Input!$J$10/100*Hourly!AK5944,Input!$B$95*Input!$B$42*Input!$J$10/100*Hourly!AK5944)</f>
        <v>0</v>
      </c>
      <c r="X5944" s="19">
        <f>IF(AND($AY5943&gt;Input!$B$52,Hourly!AL5944&gt;Input!$B$51),Input!$B$96*Input!$F$43*Input!$J$11/100*Hourly!AL5944,Input!$B$96*Input!$B$43*Input!$J$11/100*Hourly!AL5944)</f>
        <v>27478.045983872697</v>
      </c>
      <c r="Y5944" s="19">
        <f>IF(AND($AY5943&gt;Input!$B$52,Hourly!AM5944&gt;Input!$B$51),Input!$B$97*Input!$F$44*Input!$J$12/100*Hourly!AM5944,Input!$B$97*Input!$B$44*Input!$J$12/100*Hourly!AM5944)</f>
        <v>0</v>
      </c>
      <c r="Z5944" s="19">
        <f>IF(AND($AY5943&gt;Input!$B$52,Hourly!AN5944&gt;Input!$B$51),Input!$B$98*Input!$F$45*Input!$J$13/100*Hourly!AN5944,Input!$B$98*Input!$B$45*Input!$J$13/100*Hourly!AN5944)</f>
        <v>30363.965578327759</v>
      </c>
      <c r="AA5944" s="19">
        <f>IF(AND($AY5943&gt;Input!$B$52,Hourly!AO5944&gt;Input!$B$51),Input!$B$99*Input!$F$46*Input!$J$14/100*Hourly!AO5944,Input!$B$99*Input!$B$46*Input!$J$14/100*Hourly!AO5944)</f>
        <v>0</v>
      </c>
      <c r="AB5944" s="19">
        <f>IF(AND($AY5943&gt;Input!$B$52,Hourly!AP5944&gt;Input!$B$51),Input!$B$100*Input!$F$47*Input!$J$15/100*Hourly!AP5944,Input!$B$100*Input!$B$47*Input!$J$15/100*Hourly!AP5944)</f>
        <v>9009.5492584323256</v>
      </c>
      <c r="AC5944" s="19">
        <f>IF(AND($AY5943&gt;Input!$B$52,Hourly!AQ5944&gt;Input!$B$51),Input!$B$101*Input!$F$48*Input!$J$16/100*Hourly!AQ5944,Input!$B$101*Input!$B$48*Input!$J$16/100*Hourly!AQ5944)</f>
        <v>0</v>
      </c>
      <c r="AD5944" s="165">
        <f t="shared" si="1479"/>
        <v>82652.924135421781</v>
      </c>
      <c r="AE5944" s="19">
        <f>Hourly!AI5944/Input!$B$107*Input!$J$40*Input!$B$76*Input!$B$80</f>
        <v>0</v>
      </c>
      <c r="AF5944" s="19">
        <f>Hourly!AJ5944/Input!$B$107*Input!$J$41*Input!$B$76*Input!$B$81</f>
        <v>1168.6375388920569</v>
      </c>
      <c r="AG5944" s="19">
        <f>Hourly!AK5944/Input!$B$107*Input!$J$42*Input!$B$76*Input!$B$82</f>
        <v>0</v>
      </c>
      <c r="AH5944" s="19">
        <f>Hourly!AL5944/Input!$B$107*Input!$J$43*Input!$B$76*Input!$B$83</f>
        <v>1526.0644892445519</v>
      </c>
      <c r="AI5944" s="19">
        <f>Hourly!AM5944/Input!$B$107*Input!$J$44*Input!$B$76*Input!$B$84</f>
        <v>0</v>
      </c>
      <c r="AJ5944" s="19">
        <f>Hourly!AN5944/Input!$B$107*Input!$J$45*Input!$B$76*Input!$B$85</f>
        <v>1476.5975431797451</v>
      </c>
      <c r="AK5944" s="19">
        <f>Hourly!AO5944/Input!$B$107*Input!$J$46*Input!$B$76*Input!$B$86</f>
        <v>0</v>
      </c>
      <c r="AL5944" s="19">
        <f>Hourly!AP5944/Input!$B$107*Input!$J$47*Input!$B$76*Input!$B$87</f>
        <v>500.36866505947171</v>
      </c>
      <c r="AM5944" s="164">
        <f>Hourly!AQ5944/Input!$B$107*Input!$J$48*Input!$B$77*Input!$B$89</f>
        <v>2047.8341807909605</v>
      </c>
      <c r="AN5944" s="165">
        <f t="shared" si="1475"/>
        <v>6719.5024171667865</v>
      </c>
      <c r="AO5944" s="116">
        <f>Input!B$55*Input!$B$18*Input!B$112*Hourly!AR5944</f>
        <v>959.40000000000009</v>
      </c>
      <c r="AP5944">
        <f>Input!B$113*Input!B$114*Input!B$90*Input!B$56*Hourly!AS5944</f>
        <v>4428</v>
      </c>
      <c r="AQ5944">
        <f>Input!B$90*Input!B$57*Hourly!AS5944</f>
        <v>4428</v>
      </c>
      <c r="AR5944" s="19">
        <f>0.5*Input!$B$63*Hourly!AU5944</f>
        <v>24.6</v>
      </c>
      <c r="AS5944" s="165">
        <f t="shared" si="1480"/>
        <v>9827.6999999999989</v>
      </c>
      <c r="AT5944" s="159">
        <f>AY5943+(Input!$B$66*1000*(Hourly!AX5944&gt;0)+AD5944+AN5944+AS5944+T5944*(Hourly!J5944-AY5943)+Q5944*(Hourly!G5944-AY5943))/(Q5944+T5944)*(1-EXP(-(Q5944+T5944)/(Input!$B$103*1000000)*3600))</f>
        <v>26.599096647741465</v>
      </c>
      <c r="AU5944" s="24">
        <f>AY5943+(AD5944+AN5944+AS5944+T5944*(Hourly!J5944-AY5943)+Q5944*(Hourly!G5944-AY5943))/(Q5944+T5944)*(1-EXP(-(Q5944+T5944)/(Input!$B$103*1000000)*3600))</f>
        <v>23.901176419516862</v>
      </c>
      <c r="AV5944" s="24">
        <f>AY5943+(-Input!$B$67*1000*(Hourly!AX5944&gt;0)+AD5944+AN5944+AS5944+T5944*(Hourly!J5944-AY5943)+R5944*(Hourly!G5944-AY5943))/(R5944+T5944)*(1-EXP(-(R5944+T5944)/(Input!$B$103*1000000)*3600))</f>
        <v>21.013122546239323</v>
      </c>
      <c r="AW5944" s="160">
        <f>AY5943+(AD5944+AN5944+AS5944+T5944*(Hourly!J5944-AY5943)+R5944*(Hourly!G5944-AY5943))/(R5944+T5944)*(1-EXP(-(R5944+T5944)/(Input!$B$103*1000000)*3600))</f>
        <v>23.670916361886086</v>
      </c>
      <c r="AX5944" s="24"/>
      <c r="AY5944" s="167">
        <f t="shared" si="1481"/>
        <v>23.900000000099997</v>
      </c>
      <c r="BA5944" s="159">
        <f>IF(BI5944,Input!$B$66*1000*(Hourly!AX5944&gt;0),IF(BJ5944,-(AD5944+AN5944+AS5944+T5944*(Hourly!J5944-AY5943)+Q5944*(Hourly!G5944-AY5943))+(Q5944+T5944)*(BE5944-AY5943)/(1-EXP(-(Q5944+T5944)/(Input!$B$103*1000000)*3600))))/1000</f>
        <v>0</v>
      </c>
      <c r="BB5944" s="24">
        <f>IF(BO5944,-Input!$B$67*1000*(Hourly!AX5944&gt;0),IF(BN5944,-(AD5944+AN5944+AS5944+T5944*(Hourly!J5944-AY5943)+R5944*(Hourly!G5944-AY5943))+(R5944+T5944)*(BF5944-AY5943)/(1-EXP(-(R5944+T5944)/(Input!$B$103*1000000)*3600))))/1000</f>
        <v>0</v>
      </c>
      <c r="BC5944" s="160">
        <f t="shared" si="1482"/>
        <v>0</v>
      </c>
      <c r="BD5944" s="24"/>
      <c r="BE5944" s="116">
        <f>IF(Hourly!AT5944=1,Input!$B$4,IF(Hourly!AT5944=0.5,Input!$F$4,0))</f>
        <v>20</v>
      </c>
      <c r="BF5944">
        <f>IF(Hourly!AT5944=1,Input!$B$5,IF(Hourly!AT5944=0.5,Input!$F$5,0))</f>
        <v>24</v>
      </c>
      <c r="BG5944" s="9">
        <f>Input!$B$35+0.0000000001</f>
        <v>23.900000000099997</v>
      </c>
      <c r="BI5944" s="116">
        <f t="shared" si="1483"/>
        <v>0</v>
      </c>
      <c r="BJ5944">
        <f t="shared" si="1484"/>
        <v>0</v>
      </c>
      <c r="BK5944">
        <f t="shared" si="1485"/>
        <v>0</v>
      </c>
      <c r="BL5944">
        <f t="shared" si="1486"/>
        <v>1</v>
      </c>
      <c r="BM5944">
        <f t="shared" si="1487"/>
        <v>0</v>
      </c>
      <c r="BN5944">
        <f t="shared" si="1488"/>
        <v>0</v>
      </c>
      <c r="BO5944" s="9">
        <f t="shared" si="1489"/>
        <v>0</v>
      </c>
      <c r="BR5944" s="116">
        <f t="shared" si="1476"/>
        <v>2821</v>
      </c>
      <c r="BS5944" s="39">
        <v>0</v>
      </c>
      <c r="BT5944" s="168">
        <v>0</v>
      </c>
      <c r="BV5944" s="116">
        <f>IF(Hourly!$AR5944&gt;0,AY5944,"")</f>
        <v>23.900000000099997</v>
      </c>
      <c r="BW5944">
        <f>IF(AND(BV5944&gt;(20.8+0.33*Hourly!$I5944),(BV5944&gt;24),(BV5944&lt;&gt;"")),1,0)</f>
        <v>0</v>
      </c>
      <c r="BX5944">
        <f>IF(AND(BV5944&gt;(21.8+0.33*Hourly!$I5944),(BV5944&gt;24),(BV5944&lt;&gt;"")),1,0)</f>
        <v>0</v>
      </c>
      <c r="BY5944" s="9">
        <f>IF(AND(BV5944&gt;(22.8+0.33*Hourly!$I5944),(BV5944&gt;24),(BV5944&lt;&gt;"")),1,0)</f>
        <v>0</v>
      </c>
    </row>
    <row r="5945" spans="5:77" x14ac:dyDescent="0.35">
      <c r="E5945">
        <f>Hourly!A5945</f>
        <v>2011</v>
      </c>
      <c r="F5945">
        <f>Hourly!B5945</f>
        <v>9</v>
      </c>
      <c r="G5945">
        <f>Hourly!C5945</f>
        <v>5</v>
      </c>
      <c r="H5945">
        <f>Hourly!D5945</f>
        <v>13</v>
      </c>
      <c r="I5945" s="163">
        <v>5941</v>
      </c>
      <c r="J5945" s="19">
        <f>Input!B$22*Input!B$79</f>
        <v>1411.3439999999998</v>
      </c>
      <c r="K5945" s="19">
        <f>Input!B$76*Input!B$88</f>
        <v>656.99775609756091</v>
      </c>
      <c r="L5945" s="19">
        <f>Input!B$77*Input!B$89</f>
        <v>130.99152542372883</v>
      </c>
      <c r="M5945" s="164">
        <f t="shared" si="1477"/>
        <v>2199.3332815212898</v>
      </c>
      <c r="N5945" s="165">
        <f>(Input!B$109*Input!B$102)/3600*Input!B$108</f>
        <v>740.21399999999983</v>
      </c>
      <c r="O5945" s="165">
        <f>(1-Input!B$61)*(Input!B$109*Input!B$33)/3600*Input!B$108*Hourly!AU5945</f>
        <v>177.65135999999998</v>
      </c>
      <c r="P5945" s="19">
        <f>IF(AND(AY5944&gt;Hourly!G5945),(Input!B$109*(Input!B$33*Hourly!AU5945+Input!B$36))/3600*Input!B$108,(1-Input!B$61)*(Input!B$109*Input!B$33)/3600*Input!B$108*Hourly!AU5945)</f>
        <v>11280.861359999999</v>
      </c>
      <c r="Q5945" s="19">
        <f t="shared" si="1474"/>
        <v>3117.1986415212896</v>
      </c>
      <c r="R5945" s="19">
        <f t="shared" si="1478"/>
        <v>14220.408641521288</v>
      </c>
      <c r="S5945" s="165"/>
      <c r="T5945" s="165">
        <f>Input!B$78*Input!B$91</f>
        <v>189.625</v>
      </c>
      <c r="U5945" s="19">
        <f>IF(AND($AY5944&gt;Input!$B$52,Hourly!AI5945&gt;Input!$B$51),Input!$B$93*Input!$F$40*Input!$J$8/100*Hourly!AI5945,Input!$B$93*Input!$B$40*Input!$J$8/100*Hourly!AI5945)</f>
        <v>0</v>
      </c>
      <c r="V5945" s="19">
        <f>IF(AND($AY5944&gt;Input!$B$52,Hourly!AJ5945&gt;Input!$B$51),Input!$B$94*Input!$F$41*Input!$J$9/100*Hourly!AJ5945,Input!$B$94*Input!$B$41*Input!$J$9/100*Hourly!AJ5945)</f>
        <v>6750.6933785185565</v>
      </c>
      <c r="W5945" s="19">
        <f>IF(AND($AY5944&gt;Input!$B$52,Hourly!AK5945&gt;Input!$B$51),Input!$B$95*Input!$F$42*Input!$J$10/100*Hourly!AK5945,Input!$B$95*Input!$B$42*Input!$J$10/100*Hourly!AK5945)</f>
        <v>0</v>
      </c>
      <c r="X5945" s="19">
        <f>IF(AND($AY5944&gt;Input!$B$52,Hourly!AL5945&gt;Input!$B$51),Input!$B$96*Input!$F$43*Input!$J$11/100*Hourly!AL5945,Input!$B$96*Input!$B$43*Input!$J$11/100*Hourly!AL5945)</f>
        <v>18574.180712888439</v>
      </c>
      <c r="Y5945" s="19">
        <f>IF(AND($AY5944&gt;Input!$B$52,Hourly!AM5945&gt;Input!$B$51),Input!$B$97*Input!$F$44*Input!$J$12/100*Hourly!AM5945,Input!$B$97*Input!$B$44*Input!$J$12/100*Hourly!AM5945)</f>
        <v>0</v>
      </c>
      <c r="Z5945" s="19">
        <f>IF(AND($AY5944&gt;Input!$B$52,Hourly!AN5945&gt;Input!$B$51),Input!$B$98*Input!$F$45*Input!$J$13/100*Hourly!AN5945,Input!$B$98*Input!$B$45*Input!$J$13/100*Hourly!AN5945)</f>
        <v>30296.326887158088</v>
      </c>
      <c r="AA5945" s="19">
        <f>IF(AND($AY5944&gt;Input!$B$52,Hourly!AO5945&gt;Input!$B$51),Input!$B$99*Input!$F$46*Input!$J$14/100*Hourly!AO5945,Input!$B$99*Input!$B$46*Input!$J$14/100*Hourly!AO5945)</f>
        <v>0</v>
      </c>
      <c r="AB5945" s="19">
        <f>IF(AND($AY5944&gt;Input!$B$52,Hourly!AP5945&gt;Input!$B$51),Input!$B$100*Input!$F$47*Input!$J$15/100*Hourly!AP5945,Input!$B$100*Input!$B$47*Input!$J$15/100*Hourly!AP5945)</f>
        <v>3849.0795579272462</v>
      </c>
      <c r="AC5945" s="19">
        <f>IF(AND($AY5944&gt;Input!$B$52,Hourly!AQ5945&gt;Input!$B$51),Input!$B$101*Input!$F$48*Input!$J$16/100*Hourly!AQ5945,Input!$B$101*Input!$B$48*Input!$J$16/100*Hourly!AQ5945)</f>
        <v>0</v>
      </c>
      <c r="AD5945" s="165">
        <f t="shared" si="1479"/>
        <v>59470.280536492333</v>
      </c>
      <c r="AE5945" s="19">
        <f>Hourly!AI5945/Input!$B$107*Input!$J$40*Input!$B$76*Input!$B$80</f>
        <v>0</v>
      </c>
      <c r="AF5945" s="19">
        <f>Hourly!AJ5945/Input!$B$107*Input!$J$41*Input!$B$76*Input!$B$81</f>
        <v>998.53582738688806</v>
      </c>
      <c r="AG5945" s="19">
        <f>Hourly!AK5945/Input!$B$107*Input!$J$42*Input!$B$76*Input!$B$82</f>
        <v>0</v>
      </c>
      <c r="AH5945" s="19">
        <f>Hourly!AL5945/Input!$B$107*Input!$J$43*Input!$B$76*Input!$B$83</f>
        <v>2063.1305165866943</v>
      </c>
      <c r="AI5945" s="19">
        <f>Hourly!AM5945/Input!$B$107*Input!$J$44*Input!$B$76*Input!$B$84</f>
        <v>0</v>
      </c>
      <c r="AJ5945" s="19">
        <f>Hourly!AN5945/Input!$B$107*Input!$J$45*Input!$B$76*Input!$B$85</f>
        <v>2946.6165566251316</v>
      </c>
      <c r="AK5945" s="19">
        <f>Hourly!AO5945/Input!$B$107*Input!$J$46*Input!$B$76*Input!$B$86</f>
        <v>0</v>
      </c>
      <c r="AL5945" s="19">
        <f>Hourly!AP5945/Input!$B$107*Input!$J$47*Input!$B$76*Input!$B$87</f>
        <v>427.53721520645246</v>
      </c>
      <c r="AM5945" s="164">
        <f>Hourly!AQ5945/Input!$B$107*Input!$J$48*Input!$B$77*Input!$B$89</f>
        <v>2790.1194915254241</v>
      </c>
      <c r="AN5945" s="165">
        <f t="shared" si="1475"/>
        <v>9225.9396073305907</v>
      </c>
      <c r="AO5945" s="116">
        <f>Input!B$55*Input!$B$18*Input!B$112*Hourly!AR5945</f>
        <v>959.40000000000009</v>
      </c>
      <c r="AP5945">
        <f>Input!B$113*Input!B$114*Input!B$90*Input!B$56*Hourly!AS5945</f>
        <v>4428</v>
      </c>
      <c r="AQ5945">
        <f>Input!B$90*Input!B$57*Hourly!AS5945</f>
        <v>4428</v>
      </c>
      <c r="AR5945" s="19">
        <f>0.5*Input!$B$63*Hourly!AU5945</f>
        <v>24.6</v>
      </c>
      <c r="AS5945" s="165">
        <f t="shared" si="1480"/>
        <v>9827.6999999999989</v>
      </c>
      <c r="AT5945" s="159">
        <f>AY5944+(Input!$B$66*1000*(Hourly!AX5945&gt;0)+AD5945+AN5945+AS5945+T5945*(Hourly!J5945-AY5944)+Q5945*(Hourly!G5945-AY5944))/(Q5945+T5945)*(1-EXP(-(Q5945+T5945)/(Input!$B$103*1000000)*3600))</f>
        <v>26.754758602459926</v>
      </c>
      <c r="AU5945" s="24">
        <f>AY5944+(AD5945+AN5945+AS5945+T5945*(Hourly!J5945-AY5944)+Q5945*(Hourly!G5945-AY5944))/(Q5945+T5945)*(1-EXP(-(Q5945+T5945)/(Input!$B$103*1000000)*3600))</f>
        <v>24.056838374235326</v>
      </c>
      <c r="AV5945" s="24">
        <f>AY5944+(-Input!$B$67*1000*(Hourly!AX5945&gt;0)+AD5945+AN5945+AS5945+T5945*(Hourly!J5945-AY5944)+R5945*(Hourly!G5945-AY5944))/(R5945+T5945)*(1-EXP(-(R5945+T5945)/(Input!$B$103*1000000)*3600))</f>
        <v>21.219651629972166</v>
      </c>
      <c r="AW5945" s="160">
        <f>AY5944+(AD5945+AN5945+AS5945+T5945*(Hourly!J5945-AY5944)+R5945*(Hourly!G5945-AY5944))/(R5945+T5945)*(1-EXP(-(R5945+T5945)/(Input!$B$103*1000000)*3600))</f>
        <v>23.877445445618932</v>
      </c>
      <c r="AX5945" s="24"/>
      <c r="AY5945" s="167">
        <f t="shared" si="1481"/>
        <v>23.900000000099997</v>
      </c>
      <c r="BA5945" s="159">
        <f>IF(BI5945,Input!$B$66*1000*(Hourly!AX5945&gt;0),IF(BJ5945,-(AD5945+AN5945+AS5945+T5945*(Hourly!J5945-AY5944)+Q5945*(Hourly!G5945-AY5944))+(Q5945+T5945)*(BE5945-AY5944)/(1-EXP(-(Q5945+T5945)/(Input!$B$103*1000000)*3600))))/1000</f>
        <v>0</v>
      </c>
      <c r="BB5945" s="24">
        <f>IF(BO5945,-Input!$B$67*1000*(Hourly!AX5945&gt;0),IF(BN5945,-(AD5945+AN5945+AS5945+T5945*(Hourly!J5945-AY5944)+R5945*(Hourly!G5945-AY5944))+(R5945+T5945)*(BF5945-AY5944)/(1-EXP(-(R5945+T5945)/(Input!$B$103*1000000)*3600))))/1000</f>
        <v>0</v>
      </c>
      <c r="BC5945" s="160">
        <f t="shared" si="1482"/>
        <v>0</v>
      </c>
      <c r="BD5945" s="24"/>
      <c r="BE5945" s="116">
        <f>IF(Hourly!AT5945=1,Input!$B$4,IF(Hourly!AT5945=0.5,Input!$F$4,0))</f>
        <v>20</v>
      </c>
      <c r="BF5945">
        <f>IF(Hourly!AT5945=1,Input!$B$5,IF(Hourly!AT5945=0.5,Input!$F$5,0))</f>
        <v>24</v>
      </c>
      <c r="BG5945" s="9">
        <f>Input!$B$35+0.0000000001</f>
        <v>23.900000000099997</v>
      </c>
      <c r="BI5945" s="116">
        <f t="shared" si="1483"/>
        <v>0</v>
      </c>
      <c r="BJ5945">
        <f t="shared" si="1484"/>
        <v>0</v>
      </c>
      <c r="BK5945">
        <f t="shared" si="1485"/>
        <v>0</v>
      </c>
      <c r="BL5945">
        <f t="shared" si="1486"/>
        <v>1</v>
      </c>
      <c r="BM5945">
        <f t="shared" si="1487"/>
        <v>0</v>
      </c>
      <c r="BN5945">
        <f t="shared" si="1488"/>
        <v>0</v>
      </c>
      <c r="BO5945" s="9">
        <f t="shared" si="1489"/>
        <v>0</v>
      </c>
      <c r="BR5945" s="116">
        <f t="shared" si="1476"/>
        <v>2820</v>
      </c>
      <c r="BS5945" s="39">
        <v>0</v>
      </c>
      <c r="BT5945" s="168">
        <v>0</v>
      </c>
      <c r="BV5945" s="116">
        <f>IF(Hourly!$AR5945&gt;0,AY5945,"")</f>
        <v>23.900000000099997</v>
      </c>
      <c r="BW5945">
        <f>IF(AND(BV5945&gt;(20.8+0.33*Hourly!$I5945),(BV5945&gt;24),(BV5945&lt;&gt;"")),1,0)</f>
        <v>0</v>
      </c>
      <c r="BX5945">
        <f>IF(AND(BV5945&gt;(21.8+0.33*Hourly!$I5945),(BV5945&gt;24),(BV5945&lt;&gt;"")),1,0)</f>
        <v>0</v>
      </c>
      <c r="BY5945" s="9">
        <f>IF(AND(BV5945&gt;(22.8+0.33*Hourly!$I5945),(BV5945&gt;24),(BV5945&lt;&gt;"")),1,0)</f>
        <v>0</v>
      </c>
    </row>
    <row r="5946" spans="5:77" x14ac:dyDescent="0.35">
      <c r="E5946">
        <f>Hourly!A5946</f>
        <v>2011</v>
      </c>
      <c r="F5946">
        <f>Hourly!B5946</f>
        <v>9</v>
      </c>
      <c r="G5946">
        <f>Hourly!C5946</f>
        <v>5</v>
      </c>
      <c r="H5946">
        <f>Hourly!D5946</f>
        <v>14</v>
      </c>
      <c r="I5946" s="163">
        <v>5942</v>
      </c>
      <c r="J5946" s="19">
        <f>Input!B$22*Input!B$79</f>
        <v>1411.3439999999998</v>
      </c>
      <c r="K5946" s="19">
        <f>Input!B$76*Input!B$88</f>
        <v>656.99775609756091</v>
      </c>
      <c r="L5946" s="19">
        <f>Input!B$77*Input!B$89</f>
        <v>130.99152542372883</v>
      </c>
      <c r="M5946" s="164">
        <f t="shared" si="1477"/>
        <v>2199.3332815212898</v>
      </c>
      <c r="N5946" s="165">
        <f>(Input!B$109*Input!B$102)/3600*Input!B$108</f>
        <v>740.21399999999983</v>
      </c>
      <c r="O5946" s="165">
        <f>(1-Input!B$61)*(Input!B$109*Input!B$33)/3600*Input!B$108*Hourly!AU5946</f>
        <v>177.65135999999998</v>
      </c>
      <c r="P5946" s="19">
        <f>IF(AND(AY5945&gt;Hourly!G5946),(Input!B$109*(Input!B$33*Hourly!AU5946+Input!B$36))/3600*Input!B$108,(1-Input!B$61)*(Input!B$109*Input!B$33)/3600*Input!B$108*Hourly!AU5946)</f>
        <v>11280.861359999999</v>
      </c>
      <c r="Q5946" s="19">
        <f t="shared" si="1474"/>
        <v>3117.1986415212896</v>
      </c>
      <c r="R5946" s="19">
        <f t="shared" si="1478"/>
        <v>14220.408641521288</v>
      </c>
      <c r="S5946" s="165"/>
      <c r="T5946" s="165">
        <f>Input!B$78*Input!B$91</f>
        <v>189.625</v>
      </c>
      <c r="U5946" s="19">
        <f>IF(AND($AY5945&gt;Input!$B$52,Hourly!AI5946&gt;Input!$B$51),Input!$B$93*Input!$F$40*Input!$J$8/100*Hourly!AI5946,Input!$B$93*Input!$B$40*Input!$J$8/100*Hourly!AI5946)</f>
        <v>0</v>
      </c>
      <c r="V5946" s="19">
        <f>IF(AND($AY5945&gt;Input!$B$52,Hourly!AJ5946&gt;Input!$B$51),Input!$B$94*Input!$F$41*Input!$J$9/100*Hourly!AJ5946,Input!$B$94*Input!$B$41*Input!$J$9/100*Hourly!AJ5946)</f>
        <v>6307.1692098367903</v>
      </c>
      <c r="W5946" s="19">
        <f>IF(AND($AY5945&gt;Input!$B$52,Hourly!AK5946&gt;Input!$B$51),Input!$B$95*Input!$F$42*Input!$J$10/100*Hourly!AK5946,Input!$B$95*Input!$B$42*Input!$J$10/100*Hourly!AK5946)</f>
        <v>0</v>
      </c>
      <c r="X5946" s="19">
        <f>IF(AND($AY5945&gt;Input!$B$52,Hourly!AL5946&gt;Input!$B$51),Input!$B$96*Input!$F$43*Input!$J$11/100*Hourly!AL5946,Input!$B$96*Input!$B$43*Input!$J$11/100*Hourly!AL5946)</f>
        <v>4116.2012962141753</v>
      </c>
      <c r="Y5946" s="19">
        <f>IF(AND($AY5945&gt;Input!$B$52,Hourly!AM5946&gt;Input!$B$51),Input!$B$97*Input!$F$44*Input!$J$12/100*Hourly!AM5946,Input!$B$97*Input!$B$44*Input!$J$12/100*Hourly!AM5946)</f>
        <v>0</v>
      </c>
      <c r="Z5946" s="19">
        <f>IF(AND($AY5945&gt;Input!$B$52,Hourly!AN5946&gt;Input!$B$51),Input!$B$98*Input!$F$45*Input!$J$13/100*Hourly!AN5946,Input!$B$98*Input!$B$45*Input!$J$13/100*Hourly!AN5946)</f>
        <v>10000.293863525178</v>
      </c>
      <c r="AA5946" s="19">
        <f>IF(AND($AY5945&gt;Input!$B$52,Hourly!AO5946&gt;Input!$B$51),Input!$B$99*Input!$F$46*Input!$J$14/100*Hourly!AO5946,Input!$B$99*Input!$B$46*Input!$J$14/100*Hourly!AO5946)</f>
        <v>0</v>
      </c>
      <c r="AB5946" s="19">
        <f>IF(AND($AY5945&gt;Input!$B$52,Hourly!AP5946&gt;Input!$B$51),Input!$B$100*Input!$F$47*Input!$J$15/100*Hourly!AP5946,Input!$B$100*Input!$B$47*Input!$J$15/100*Hourly!AP5946)</f>
        <v>3596.1929705209764</v>
      </c>
      <c r="AC5946" s="19">
        <f>IF(AND($AY5945&gt;Input!$B$52,Hourly!AQ5946&gt;Input!$B$51),Input!$B$101*Input!$F$48*Input!$J$16/100*Hourly!AQ5946,Input!$B$101*Input!$B$48*Input!$J$16/100*Hourly!AQ5946)</f>
        <v>0</v>
      </c>
      <c r="AD5946" s="165">
        <f t="shared" si="1479"/>
        <v>24019.857340097122</v>
      </c>
      <c r="AE5946" s="19">
        <f>Hourly!AI5946/Input!$B$107*Input!$J$40*Input!$B$76*Input!$B$80</f>
        <v>0</v>
      </c>
      <c r="AF5946" s="19">
        <f>Hourly!AJ5946/Input!$B$107*Input!$J$41*Input!$B$76*Input!$B$81</f>
        <v>932.93148900144081</v>
      </c>
      <c r="AG5946" s="19">
        <f>Hourly!AK5946/Input!$B$107*Input!$J$42*Input!$B$76*Input!$B$82</f>
        <v>0</v>
      </c>
      <c r="AH5946" s="19">
        <f>Hourly!AL5946/Input!$B$107*Input!$J$43*Input!$B$76*Input!$B$83</f>
        <v>457.20781109556435</v>
      </c>
      <c r="AI5946" s="19">
        <f>Hourly!AM5946/Input!$B$107*Input!$J$44*Input!$B$76*Input!$B$84</f>
        <v>0</v>
      </c>
      <c r="AJ5946" s="19">
        <f>Hourly!AN5946/Input!$B$107*Input!$J$45*Input!$B$76*Input!$B$85</f>
        <v>972.62719600079242</v>
      </c>
      <c r="AK5946" s="19">
        <f>Hourly!AO5946/Input!$B$107*Input!$J$46*Input!$B$76*Input!$B$86</f>
        <v>0</v>
      </c>
      <c r="AL5946" s="19">
        <f>Hourly!AP5946/Input!$B$107*Input!$J$47*Input!$B$76*Input!$B$87</f>
        <v>399.44779130247832</v>
      </c>
      <c r="AM5946" s="164">
        <f>Hourly!AQ5946/Input!$B$107*Input!$J$48*Input!$B$77*Input!$B$89</f>
        <v>1091.5960451977403</v>
      </c>
      <c r="AN5946" s="165">
        <f t="shared" si="1475"/>
        <v>3853.8103325980164</v>
      </c>
      <c r="AO5946" s="116">
        <f>Input!B$55*Input!$B$18*Input!B$112*Hourly!AR5946</f>
        <v>959.40000000000009</v>
      </c>
      <c r="AP5946">
        <f>Input!B$113*Input!B$114*Input!B$90*Input!B$56*Hourly!AS5946</f>
        <v>4428</v>
      </c>
      <c r="AQ5946">
        <f>Input!B$90*Input!B$57*Hourly!AS5946</f>
        <v>4428</v>
      </c>
      <c r="AR5946" s="19">
        <f>0.5*Input!$B$63*Hourly!AU5946</f>
        <v>24.6</v>
      </c>
      <c r="AS5946" s="165">
        <f t="shared" si="1480"/>
        <v>9827.6999999999989</v>
      </c>
      <c r="AT5946" s="159">
        <f>AY5945+(Input!$B$66*1000*(Hourly!AX5946&gt;0)+AD5946+AN5946+AS5946+T5946*(Hourly!J5946-AY5945)+Q5946*(Hourly!G5946-AY5945))/(Q5946+T5946)*(1-EXP(-(Q5946+T5946)/(Input!$B$103*1000000)*3600))</f>
        <v>26.605095832009646</v>
      </c>
      <c r="AU5946" s="24">
        <f>AY5945+(AD5946+AN5946+AS5946+T5946*(Hourly!J5946-AY5945)+Q5946*(Hourly!G5946-AY5945))/(Q5946+T5946)*(1-EXP(-(Q5946+T5946)/(Input!$B$103*1000000)*3600))</f>
        <v>23.907175603785042</v>
      </c>
      <c r="AV5946" s="24">
        <f>AY5945+(-Input!$B$67*1000*(Hourly!AX5946&gt;0)+AD5946+AN5946+AS5946+T5946*(Hourly!J5946-AY5945)+R5946*(Hourly!G5946-AY5945))/(R5946+T5946)*(1-EXP(-(R5946+T5946)/(Input!$B$103*1000000)*3600))</f>
        <v>20.933517606001484</v>
      </c>
      <c r="AW5946" s="160">
        <f>AY5945+(AD5946+AN5946+AS5946+T5946*(Hourly!J5946-AY5945)+R5946*(Hourly!G5946-AY5945))/(R5946+T5946)*(1-EXP(-(R5946+T5946)/(Input!$B$103*1000000)*3600))</f>
        <v>23.591311421648246</v>
      </c>
      <c r="AX5946" s="24"/>
      <c r="AY5946" s="167">
        <f t="shared" si="1481"/>
        <v>23.900000000099997</v>
      </c>
      <c r="BA5946" s="159">
        <f>IF(BI5946,Input!$B$66*1000*(Hourly!AX5946&gt;0),IF(BJ5946,-(AD5946+AN5946+AS5946+T5946*(Hourly!J5946-AY5945)+Q5946*(Hourly!G5946-AY5945))+(Q5946+T5946)*(BE5946-AY5945)/(1-EXP(-(Q5946+T5946)/(Input!$B$103*1000000)*3600))))/1000</f>
        <v>0</v>
      </c>
      <c r="BB5946" s="24">
        <f>IF(BO5946,-Input!$B$67*1000*(Hourly!AX5946&gt;0),IF(BN5946,-(AD5946+AN5946+AS5946+T5946*(Hourly!J5946-AY5945)+R5946*(Hourly!G5946-AY5945))+(R5946+T5946)*(BF5946-AY5945)/(1-EXP(-(R5946+T5946)/(Input!$B$103*1000000)*3600))))/1000</f>
        <v>0</v>
      </c>
      <c r="BC5946" s="160">
        <f t="shared" si="1482"/>
        <v>0</v>
      </c>
      <c r="BD5946" s="24"/>
      <c r="BE5946" s="116">
        <f>IF(Hourly!AT5946=1,Input!$B$4,IF(Hourly!AT5946=0.5,Input!$F$4,0))</f>
        <v>20</v>
      </c>
      <c r="BF5946">
        <f>IF(Hourly!AT5946=1,Input!$B$5,IF(Hourly!AT5946=0.5,Input!$F$5,0))</f>
        <v>24</v>
      </c>
      <c r="BG5946" s="9">
        <f>Input!$B$35+0.0000000001</f>
        <v>23.900000000099997</v>
      </c>
      <c r="BI5946" s="116">
        <f t="shared" si="1483"/>
        <v>0</v>
      </c>
      <c r="BJ5946">
        <f t="shared" si="1484"/>
        <v>0</v>
      </c>
      <c r="BK5946">
        <f t="shared" si="1485"/>
        <v>0</v>
      </c>
      <c r="BL5946">
        <f t="shared" si="1486"/>
        <v>1</v>
      </c>
      <c r="BM5946">
        <f t="shared" si="1487"/>
        <v>0</v>
      </c>
      <c r="BN5946">
        <f t="shared" si="1488"/>
        <v>0</v>
      </c>
      <c r="BO5946" s="9">
        <f t="shared" si="1489"/>
        <v>0</v>
      </c>
      <c r="BR5946" s="116">
        <f t="shared" si="1476"/>
        <v>2819</v>
      </c>
      <c r="BS5946" s="39">
        <v>0</v>
      </c>
      <c r="BT5946" s="168">
        <v>0</v>
      </c>
      <c r="BV5946" s="116">
        <f>IF(Hourly!$AR5946&gt;0,AY5946,"")</f>
        <v>23.900000000099997</v>
      </c>
      <c r="BW5946">
        <f>IF(AND(BV5946&gt;(20.8+0.33*Hourly!$I5946),(BV5946&gt;24),(BV5946&lt;&gt;"")),1,0)</f>
        <v>0</v>
      </c>
      <c r="BX5946">
        <f>IF(AND(BV5946&gt;(21.8+0.33*Hourly!$I5946),(BV5946&gt;24),(BV5946&lt;&gt;"")),1,0)</f>
        <v>0</v>
      </c>
      <c r="BY5946" s="9">
        <f>IF(AND(BV5946&gt;(22.8+0.33*Hourly!$I5946),(BV5946&gt;24),(BV5946&lt;&gt;"")),1,0)</f>
        <v>0</v>
      </c>
    </row>
    <row r="5947" spans="5:77" x14ac:dyDescent="0.35">
      <c r="E5947">
        <f>Hourly!A5947</f>
        <v>2011</v>
      </c>
      <c r="F5947">
        <f>Hourly!B5947</f>
        <v>9</v>
      </c>
      <c r="G5947">
        <f>Hourly!C5947</f>
        <v>5</v>
      </c>
      <c r="H5947">
        <f>Hourly!D5947</f>
        <v>15</v>
      </c>
      <c r="I5947" s="163">
        <v>5943</v>
      </c>
      <c r="J5947" s="19">
        <f>Input!B$22*Input!B$79</f>
        <v>1411.3439999999998</v>
      </c>
      <c r="K5947" s="19">
        <f>Input!B$76*Input!B$88</f>
        <v>656.99775609756091</v>
      </c>
      <c r="L5947" s="19">
        <f>Input!B$77*Input!B$89</f>
        <v>130.99152542372883</v>
      </c>
      <c r="M5947" s="164">
        <f t="shared" si="1477"/>
        <v>2199.3332815212898</v>
      </c>
      <c r="N5947" s="165">
        <f>(Input!B$109*Input!B$102)/3600*Input!B$108</f>
        <v>740.21399999999983</v>
      </c>
      <c r="O5947" s="165">
        <f>(1-Input!B$61)*(Input!B$109*Input!B$33)/3600*Input!B$108*Hourly!AU5947</f>
        <v>177.65135999999998</v>
      </c>
      <c r="P5947" s="19">
        <f>IF(AND(AY5946&gt;Hourly!G5947),(Input!B$109*(Input!B$33*Hourly!AU5947+Input!B$36))/3600*Input!B$108,(1-Input!B$61)*(Input!B$109*Input!B$33)/3600*Input!B$108*Hourly!AU5947)</f>
        <v>11280.861359999999</v>
      </c>
      <c r="Q5947" s="19">
        <f t="shared" si="1474"/>
        <v>3117.1986415212896</v>
      </c>
      <c r="R5947" s="19">
        <f t="shared" si="1478"/>
        <v>14220.408641521288</v>
      </c>
      <c r="S5947" s="165"/>
      <c r="T5947" s="165">
        <f>Input!B$78*Input!B$91</f>
        <v>189.625</v>
      </c>
      <c r="U5947" s="19">
        <f>IF(AND($AY5946&gt;Input!$B$52,Hourly!AI5947&gt;Input!$B$51),Input!$B$93*Input!$F$40*Input!$J$8/100*Hourly!AI5947,Input!$B$93*Input!$B$40*Input!$J$8/100*Hourly!AI5947)</f>
        <v>0</v>
      </c>
      <c r="V5947" s="19">
        <f>IF(AND($AY5946&gt;Input!$B$52,Hourly!AJ5947&gt;Input!$B$51),Input!$B$94*Input!$F$41*Input!$J$9/100*Hourly!AJ5947,Input!$B$94*Input!$B$41*Input!$J$9/100*Hourly!AJ5947)</f>
        <v>6709.2346166683619</v>
      </c>
      <c r="W5947" s="19">
        <f>IF(AND($AY5946&gt;Input!$B$52,Hourly!AK5947&gt;Input!$B$51),Input!$B$95*Input!$F$42*Input!$J$10/100*Hourly!AK5947,Input!$B$95*Input!$B$42*Input!$J$10/100*Hourly!AK5947)</f>
        <v>0</v>
      </c>
      <c r="X5947" s="19">
        <f>IF(AND($AY5946&gt;Input!$B$52,Hourly!AL5947&gt;Input!$B$51),Input!$B$96*Input!$F$43*Input!$J$11/100*Hourly!AL5947,Input!$B$96*Input!$B$43*Input!$J$11/100*Hourly!AL5947)</f>
        <v>7623.2160311240195</v>
      </c>
      <c r="Y5947" s="19">
        <f>IF(AND($AY5946&gt;Input!$B$52,Hourly!AM5947&gt;Input!$B$51),Input!$B$97*Input!$F$44*Input!$J$12/100*Hourly!AM5947,Input!$B$97*Input!$B$44*Input!$J$12/100*Hourly!AM5947)</f>
        <v>0</v>
      </c>
      <c r="Z5947" s="19">
        <f>IF(AND($AY5946&gt;Input!$B$52,Hourly!AN5947&gt;Input!$B$51),Input!$B$98*Input!$F$45*Input!$J$13/100*Hourly!AN5947,Input!$B$98*Input!$B$45*Input!$J$13/100*Hourly!AN5947)</f>
        <v>37483.264224873164</v>
      </c>
      <c r="AA5947" s="19">
        <f>IF(AND($AY5946&gt;Input!$B$52,Hourly!AO5947&gt;Input!$B$51),Input!$B$99*Input!$F$46*Input!$J$14/100*Hourly!AO5947,Input!$B$99*Input!$B$46*Input!$J$14/100*Hourly!AO5947)</f>
        <v>0</v>
      </c>
      <c r="AB5947" s="19">
        <f>IF(AND($AY5946&gt;Input!$B$52,Hourly!AP5947&gt;Input!$B$51),Input!$B$100*Input!$F$47*Input!$J$15/100*Hourly!AP5947,Input!$B$100*Input!$B$47*Input!$J$15/100*Hourly!AP5947)</f>
        <v>3825.4407902056441</v>
      </c>
      <c r="AC5947" s="19">
        <f>IF(AND($AY5946&gt;Input!$B$52,Hourly!AQ5947&gt;Input!$B$51),Input!$B$101*Input!$F$48*Input!$J$16/100*Hourly!AQ5947,Input!$B$101*Input!$B$48*Input!$J$16/100*Hourly!AQ5947)</f>
        <v>0</v>
      </c>
      <c r="AD5947" s="165">
        <f t="shared" si="1479"/>
        <v>55641.155662871184</v>
      </c>
      <c r="AE5947" s="19">
        <f>Hourly!AI5947/Input!$B$107*Input!$J$40*Input!$B$76*Input!$B$80</f>
        <v>0</v>
      </c>
      <c r="AF5947" s="19">
        <f>Hourly!AJ5947/Input!$B$107*Input!$J$41*Input!$B$76*Input!$B$81</f>
        <v>992.40341153783584</v>
      </c>
      <c r="AG5947" s="19">
        <f>Hourly!AK5947/Input!$B$107*Input!$J$42*Input!$B$76*Input!$B$82</f>
        <v>0</v>
      </c>
      <c r="AH5947" s="19">
        <f>Hourly!AL5947/Input!$B$107*Input!$J$43*Input!$B$76*Input!$B$83</f>
        <v>846.75011358275287</v>
      </c>
      <c r="AI5947" s="19">
        <f>Hourly!AM5947/Input!$B$107*Input!$J$44*Input!$B$76*Input!$B$84</f>
        <v>0</v>
      </c>
      <c r="AJ5947" s="19">
        <f>Hourly!AN5947/Input!$B$107*Input!$J$45*Input!$B$76*Input!$B$85</f>
        <v>3645.617086610669</v>
      </c>
      <c r="AK5947" s="19">
        <f>Hourly!AO5947/Input!$B$107*Input!$J$46*Input!$B$76*Input!$B$86</f>
        <v>0</v>
      </c>
      <c r="AL5947" s="19">
        <f>Hourly!AP5947/Input!$B$107*Input!$J$47*Input!$B$76*Input!$B$87</f>
        <v>424.91153476246387</v>
      </c>
      <c r="AM5947" s="164">
        <f>Hourly!AQ5947/Input!$B$107*Input!$J$48*Input!$B$77*Input!$B$89</f>
        <v>2060.9333333333334</v>
      </c>
      <c r="AN5947" s="165">
        <f t="shared" si="1475"/>
        <v>7970.6154798270545</v>
      </c>
      <c r="AO5947" s="116">
        <f>Input!B$55*Input!$B$18*Input!B$112*Hourly!AR5947</f>
        <v>959.40000000000009</v>
      </c>
      <c r="AP5947">
        <f>Input!B$113*Input!B$114*Input!B$90*Input!B$56*Hourly!AS5947</f>
        <v>4428</v>
      </c>
      <c r="AQ5947">
        <f>Input!B$90*Input!B$57*Hourly!AS5947</f>
        <v>4428</v>
      </c>
      <c r="AR5947" s="19">
        <f>0.5*Input!$B$63*Hourly!AU5947</f>
        <v>24.6</v>
      </c>
      <c r="AS5947" s="165">
        <f t="shared" si="1480"/>
        <v>9827.6999999999989</v>
      </c>
      <c r="AT5947" s="159">
        <f>AY5946+(Input!$B$66*1000*(Hourly!AX5947&gt;0)+AD5947+AN5947+AS5947+T5947*(Hourly!J5947-AY5946)+Q5947*(Hourly!G5947-AY5946))/(Q5947+T5947)*(1-EXP(-(Q5947+T5947)/(Input!$B$103*1000000)*3600))</f>
        <v>26.737677183342274</v>
      </c>
      <c r="AU5947" s="24">
        <f>AY5946+(AD5947+AN5947+AS5947+T5947*(Hourly!J5947-AY5946)+Q5947*(Hourly!G5947-AY5946))/(Q5947+T5947)*(1-EXP(-(Q5947+T5947)/(Input!$B$103*1000000)*3600))</f>
        <v>24.039756955117671</v>
      </c>
      <c r="AV5947" s="24">
        <f>AY5946+(-Input!$B$67*1000*(Hourly!AX5947&gt;0)+AD5947+AN5947+AS5947+T5947*(Hourly!J5947-AY5946)+R5947*(Hourly!G5947-AY5946))/(R5947+T5947)*(1-EXP(-(R5947+T5947)/(Input!$B$103*1000000)*3600))</f>
        <v>21.191020247203642</v>
      </c>
      <c r="AW5947" s="160">
        <f>AY5946+(AD5947+AN5947+AS5947+T5947*(Hourly!J5947-AY5946)+R5947*(Hourly!G5947-AY5946))/(R5947+T5947)*(1-EXP(-(R5947+T5947)/(Input!$B$103*1000000)*3600))</f>
        <v>23.848814062850408</v>
      </c>
      <c r="AX5947" s="24"/>
      <c r="AY5947" s="167">
        <f t="shared" si="1481"/>
        <v>23.900000000099997</v>
      </c>
      <c r="BA5947" s="159">
        <f>IF(BI5947,Input!$B$66*1000*(Hourly!AX5947&gt;0),IF(BJ5947,-(AD5947+AN5947+AS5947+T5947*(Hourly!J5947-AY5946)+Q5947*(Hourly!G5947-AY5946))+(Q5947+T5947)*(BE5947-AY5946)/(1-EXP(-(Q5947+T5947)/(Input!$B$103*1000000)*3600))))/1000</f>
        <v>0</v>
      </c>
      <c r="BB5947" s="24">
        <f>IF(BO5947,-Input!$B$67*1000*(Hourly!AX5947&gt;0),IF(BN5947,-(AD5947+AN5947+AS5947+T5947*(Hourly!J5947-AY5946)+R5947*(Hourly!G5947-AY5946))+(R5947+T5947)*(BF5947-AY5946)/(1-EXP(-(R5947+T5947)/(Input!$B$103*1000000)*3600))))/1000</f>
        <v>0</v>
      </c>
      <c r="BC5947" s="160">
        <f t="shared" si="1482"/>
        <v>0</v>
      </c>
      <c r="BD5947" s="24"/>
      <c r="BE5947" s="116">
        <f>IF(Hourly!AT5947=1,Input!$B$4,IF(Hourly!AT5947=0.5,Input!$F$4,0))</f>
        <v>20</v>
      </c>
      <c r="BF5947">
        <f>IF(Hourly!AT5947=1,Input!$B$5,IF(Hourly!AT5947=0.5,Input!$F$5,0))</f>
        <v>24</v>
      </c>
      <c r="BG5947" s="9">
        <f>Input!$B$35+0.0000000001</f>
        <v>23.900000000099997</v>
      </c>
      <c r="BI5947" s="116">
        <f t="shared" si="1483"/>
        <v>0</v>
      </c>
      <c r="BJ5947">
        <f t="shared" si="1484"/>
        <v>0</v>
      </c>
      <c r="BK5947">
        <f t="shared" si="1485"/>
        <v>0</v>
      </c>
      <c r="BL5947">
        <f t="shared" si="1486"/>
        <v>1</v>
      </c>
      <c r="BM5947">
        <f t="shared" si="1487"/>
        <v>0</v>
      </c>
      <c r="BN5947">
        <f t="shared" si="1488"/>
        <v>0</v>
      </c>
      <c r="BO5947" s="9">
        <f t="shared" si="1489"/>
        <v>0</v>
      </c>
      <c r="BR5947" s="116">
        <f t="shared" si="1476"/>
        <v>2818</v>
      </c>
      <c r="BS5947" s="39">
        <v>0</v>
      </c>
      <c r="BT5947" s="168">
        <v>0</v>
      </c>
      <c r="BV5947" s="116">
        <f>IF(Hourly!$AR5947&gt;0,AY5947,"")</f>
        <v>23.900000000099997</v>
      </c>
      <c r="BW5947">
        <f>IF(AND(BV5947&gt;(20.8+0.33*Hourly!$I5947),(BV5947&gt;24),(BV5947&lt;&gt;"")),1,0)</f>
        <v>0</v>
      </c>
      <c r="BX5947">
        <f>IF(AND(BV5947&gt;(21.8+0.33*Hourly!$I5947),(BV5947&gt;24),(BV5947&lt;&gt;"")),1,0)</f>
        <v>0</v>
      </c>
      <c r="BY5947" s="9">
        <f>IF(AND(BV5947&gt;(22.8+0.33*Hourly!$I5947),(BV5947&gt;24),(BV5947&lt;&gt;"")),1,0)</f>
        <v>0</v>
      </c>
    </row>
    <row r="5948" spans="5:77" x14ac:dyDescent="0.35">
      <c r="E5948">
        <f>Hourly!A5948</f>
        <v>2011</v>
      </c>
      <c r="F5948">
        <f>Hourly!B5948</f>
        <v>9</v>
      </c>
      <c r="G5948">
        <f>Hourly!C5948</f>
        <v>5</v>
      </c>
      <c r="H5948">
        <f>Hourly!D5948</f>
        <v>16</v>
      </c>
      <c r="I5948" s="163">
        <v>5944</v>
      </c>
      <c r="J5948" s="19">
        <f>Input!B$22*Input!B$79</f>
        <v>1411.3439999999998</v>
      </c>
      <c r="K5948" s="19">
        <f>Input!B$76*Input!B$88</f>
        <v>656.99775609756091</v>
      </c>
      <c r="L5948" s="19">
        <f>Input!B$77*Input!B$89</f>
        <v>130.99152542372883</v>
      </c>
      <c r="M5948" s="164">
        <f t="shared" si="1477"/>
        <v>2199.3332815212898</v>
      </c>
      <c r="N5948" s="165">
        <f>(Input!B$109*Input!B$102)/3600*Input!B$108</f>
        <v>740.21399999999983</v>
      </c>
      <c r="O5948" s="165">
        <f>(1-Input!B$61)*(Input!B$109*Input!B$33)/3600*Input!B$108*Hourly!AU5948</f>
        <v>177.65135999999998</v>
      </c>
      <c r="P5948" s="19">
        <f>IF(AND(AY5947&gt;Hourly!G5948),(Input!B$109*(Input!B$33*Hourly!AU5948+Input!B$36))/3600*Input!B$108,(1-Input!B$61)*(Input!B$109*Input!B$33)/3600*Input!B$108*Hourly!AU5948)</f>
        <v>11280.861359999999</v>
      </c>
      <c r="Q5948" s="19">
        <f t="shared" si="1474"/>
        <v>3117.1986415212896</v>
      </c>
      <c r="R5948" s="19">
        <f t="shared" si="1478"/>
        <v>14220.408641521288</v>
      </c>
      <c r="S5948" s="165"/>
      <c r="T5948" s="165">
        <f>Input!B$78*Input!B$91</f>
        <v>189.625</v>
      </c>
      <c r="U5948" s="19">
        <f>IF(AND($AY5947&gt;Input!$B$52,Hourly!AI5948&gt;Input!$B$51),Input!$B$93*Input!$F$40*Input!$J$8/100*Hourly!AI5948,Input!$B$93*Input!$B$40*Input!$J$8/100*Hourly!AI5948)</f>
        <v>0</v>
      </c>
      <c r="V5948" s="19">
        <f>IF(AND($AY5947&gt;Input!$B$52,Hourly!AJ5948&gt;Input!$B$51),Input!$B$94*Input!$F$41*Input!$J$9/100*Hourly!AJ5948,Input!$B$94*Input!$B$41*Input!$J$9/100*Hourly!AJ5948)</f>
        <v>4998.6512682789134</v>
      </c>
      <c r="W5948" s="19">
        <f>IF(AND($AY5947&gt;Input!$B$52,Hourly!AK5948&gt;Input!$B$51),Input!$B$95*Input!$F$42*Input!$J$10/100*Hourly!AK5948,Input!$B$95*Input!$B$42*Input!$J$10/100*Hourly!AK5948)</f>
        <v>0</v>
      </c>
      <c r="X5948" s="19">
        <f>IF(AND($AY5947&gt;Input!$B$52,Hourly!AL5948&gt;Input!$B$51),Input!$B$96*Input!$F$43*Input!$J$11/100*Hourly!AL5948,Input!$B$96*Input!$B$43*Input!$J$11/100*Hourly!AL5948)</f>
        <v>2850.1081792818359</v>
      </c>
      <c r="Y5948" s="19">
        <f>IF(AND($AY5947&gt;Input!$B$52,Hourly!AM5948&gt;Input!$B$51),Input!$B$97*Input!$F$44*Input!$J$12/100*Hourly!AM5948,Input!$B$97*Input!$B$44*Input!$J$12/100*Hourly!AM5948)</f>
        <v>0</v>
      </c>
      <c r="Z5948" s="19">
        <f>IF(AND($AY5947&gt;Input!$B$52,Hourly!AN5948&gt;Input!$B$51),Input!$B$98*Input!$F$45*Input!$J$13/100*Hourly!AN5948,Input!$B$98*Input!$B$45*Input!$J$13/100*Hourly!AN5948)</f>
        <v>53780.103284169847</v>
      </c>
      <c r="AA5948" s="19">
        <f>IF(AND($AY5947&gt;Input!$B$52,Hourly!AO5948&gt;Input!$B$51),Input!$B$99*Input!$F$46*Input!$J$14/100*Hourly!AO5948,Input!$B$99*Input!$B$46*Input!$J$14/100*Hourly!AO5948)</f>
        <v>0</v>
      </c>
      <c r="AB5948" s="19">
        <f>IF(AND($AY5947&gt;Input!$B$52,Hourly!AP5948&gt;Input!$B$51),Input!$B$100*Input!$F$47*Input!$J$15/100*Hourly!AP5948,Input!$B$100*Input!$B$47*Input!$J$15/100*Hourly!AP5948)</f>
        <v>3051.1783625600419</v>
      </c>
      <c r="AC5948" s="19">
        <f>IF(AND($AY5947&gt;Input!$B$52,Hourly!AQ5948&gt;Input!$B$51),Input!$B$101*Input!$F$48*Input!$J$16/100*Hourly!AQ5948,Input!$B$101*Input!$B$48*Input!$J$16/100*Hourly!AQ5948)</f>
        <v>0</v>
      </c>
      <c r="AD5948" s="165">
        <f t="shared" si="1479"/>
        <v>64680.041094290638</v>
      </c>
      <c r="AE5948" s="19">
        <f>Hourly!AI5948/Input!$B$107*Input!$J$40*Input!$B$76*Input!$B$80</f>
        <v>0</v>
      </c>
      <c r="AF5948" s="19">
        <f>Hourly!AJ5948/Input!$B$107*Input!$J$41*Input!$B$76*Input!$B$81</f>
        <v>739.38069767357024</v>
      </c>
      <c r="AG5948" s="19">
        <f>Hourly!AK5948/Input!$B$107*Input!$J$42*Input!$B$76*Input!$B$82</f>
        <v>0</v>
      </c>
      <c r="AH5948" s="19">
        <f>Hourly!AL5948/Input!$B$107*Input!$J$43*Input!$B$76*Input!$B$83</f>
        <v>316.57628678984054</v>
      </c>
      <c r="AI5948" s="19">
        <f>Hourly!AM5948/Input!$B$107*Input!$J$44*Input!$B$76*Input!$B$84</f>
        <v>0</v>
      </c>
      <c r="AJ5948" s="19">
        <f>Hourly!AN5948/Input!$B$107*Input!$J$45*Input!$B$76*Input!$B$85</f>
        <v>5230.6453962020059</v>
      </c>
      <c r="AK5948" s="19">
        <f>Hourly!AO5948/Input!$B$107*Input!$J$46*Input!$B$76*Input!$B$86</f>
        <v>0</v>
      </c>
      <c r="AL5948" s="19">
        <f>Hourly!AP5948/Input!$B$107*Input!$J$47*Input!$B$76*Input!$B$87</f>
        <v>338.91019413731766</v>
      </c>
      <c r="AM5948" s="164">
        <f>Hourly!AQ5948/Input!$B$107*Input!$J$48*Input!$B$77*Input!$B$89</f>
        <v>2100.2307909604519</v>
      </c>
      <c r="AN5948" s="165">
        <f t="shared" si="1475"/>
        <v>8725.7433657631864</v>
      </c>
      <c r="AO5948" s="116">
        <f>Input!B$55*Input!$B$18*Input!B$112*Hourly!AR5948</f>
        <v>959.40000000000009</v>
      </c>
      <c r="AP5948">
        <f>Input!B$113*Input!B$114*Input!B$90*Input!B$56*Hourly!AS5948</f>
        <v>4428</v>
      </c>
      <c r="AQ5948">
        <f>Input!B$90*Input!B$57*Hourly!AS5948</f>
        <v>4428</v>
      </c>
      <c r="AR5948" s="19">
        <f>0.5*Input!$B$63*Hourly!AU5948</f>
        <v>24.6</v>
      </c>
      <c r="AS5948" s="165">
        <f t="shared" si="1480"/>
        <v>9827.6999999999989</v>
      </c>
      <c r="AT5948" s="159">
        <f>AY5947+(Input!$B$66*1000*(Hourly!AX5948&gt;0)+AD5948+AN5948+AS5948+T5948*(Hourly!J5948-AY5947)+Q5948*(Hourly!G5948-AY5947))/(Q5948+T5948)*(1-EXP(-(Q5948+T5948)/(Input!$B$103*1000000)*3600))</f>
        <v>26.769146621948881</v>
      </c>
      <c r="AU5948" s="24">
        <f>AY5947+(AD5948+AN5948+AS5948+T5948*(Hourly!J5948-AY5947)+Q5948*(Hourly!G5948-AY5947))/(Q5948+T5948)*(1-EXP(-(Q5948+T5948)/(Input!$B$103*1000000)*3600))</f>
        <v>24.071226393724281</v>
      </c>
      <c r="AV5948" s="24">
        <f>AY5947+(-Input!$B$67*1000*(Hourly!AX5948&gt;0)+AD5948+AN5948+AS5948+T5948*(Hourly!J5948-AY5947)+R5948*(Hourly!G5948-AY5947))/(R5948+T5948)*(1-EXP(-(R5948+T5948)/(Input!$B$103*1000000)*3600))</f>
        <v>21.239727663714916</v>
      </c>
      <c r="AW5948" s="160">
        <f>AY5947+(AD5948+AN5948+AS5948+T5948*(Hourly!J5948-AY5947)+R5948*(Hourly!G5948-AY5947))/(R5948+T5948)*(1-EXP(-(R5948+T5948)/(Input!$B$103*1000000)*3600))</f>
        <v>23.897521479361682</v>
      </c>
      <c r="AX5948" s="24"/>
      <c r="AY5948" s="167">
        <f t="shared" si="1481"/>
        <v>23.900000000099997</v>
      </c>
      <c r="BA5948" s="159">
        <f>IF(BI5948,Input!$B$66*1000*(Hourly!AX5948&gt;0),IF(BJ5948,-(AD5948+AN5948+AS5948+T5948*(Hourly!J5948-AY5947)+Q5948*(Hourly!G5948-AY5947))+(Q5948+T5948)*(BE5948-AY5947)/(1-EXP(-(Q5948+T5948)/(Input!$B$103*1000000)*3600))))/1000</f>
        <v>0</v>
      </c>
      <c r="BB5948" s="24">
        <f>IF(BO5948,-Input!$B$67*1000*(Hourly!AX5948&gt;0),IF(BN5948,-(AD5948+AN5948+AS5948+T5948*(Hourly!J5948-AY5947)+R5948*(Hourly!G5948-AY5947))+(R5948+T5948)*(BF5948-AY5947)/(1-EXP(-(R5948+T5948)/(Input!$B$103*1000000)*3600))))/1000</f>
        <v>0</v>
      </c>
      <c r="BC5948" s="160">
        <f t="shared" si="1482"/>
        <v>0</v>
      </c>
      <c r="BD5948" s="24"/>
      <c r="BE5948" s="116">
        <f>IF(Hourly!AT5948=1,Input!$B$4,IF(Hourly!AT5948=0.5,Input!$F$4,0))</f>
        <v>20</v>
      </c>
      <c r="BF5948">
        <f>IF(Hourly!AT5948=1,Input!$B$5,IF(Hourly!AT5948=0.5,Input!$F$5,0))</f>
        <v>24</v>
      </c>
      <c r="BG5948" s="9">
        <f>Input!$B$35+0.0000000001</f>
        <v>23.900000000099997</v>
      </c>
      <c r="BI5948" s="116">
        <f t="shared" si="1483"/>
        <v>0</v>
      </c>
      <c r="BJ5948">
        <f t="shared" si="1484"/>
        <v>0</v>
      </c>
      <c r="BK5948">
        <f t="shared" si="1485"/>
        <v>0</v>
      </c>
      <c r="BL5948">
        <f t="shared" si="1486"/>
        <v>1</v>
      </c>
      <c r="BM5948">
        <f t="shared" si="1487"/>
        <v>0</v>
      </c>
      <c r="BN5948">
        <f t="shared" si="1488"/>
        <v>0</v>
      </c>
      <c r="BO5948" s="9">
        <f t="shared" si="1489"/>
        <v>0</v>
      </c>
      <c r="BR5948" s="116">
        <f t="shared" si="1476"/>
        <v>2817</v>
      </c>
      <c r="BS5948" s="39">
        <v>0</v>
      </c>
      <c r="BT5948" s="168">
        <v>0</v>
      </c>
      <c r="BV5948" s="116">
        <f>IF(Hourly!$AR5948&gt;0,AY5948,"")</f>
        <v>23.900000000099997</v>
      </c>
      <c r="BW5948">
        <f>IF(AND(BV5948&gt;(20.8+0.33*Hourly!$I5948),(BV5948&gt;24),(BV5948&lt;&gt;"")),1,0)</f>
        <v>0</v>
      </c>
      <c r="BX5948">
        <f>IF(AND(BV5948&gt;(21.8+0.33*Hourly!$I5948),(BV5948&gt;24),(BV5948&lt;&gt;"")),1,0)</f>
        <v>0</v>
      </c>
      <c r="BY5948" s="9">
        <f>IF(AND(BV5948&gt;(22.8+0.33*Hourly!$I5948),(BV5948&gt;24),(BV5948&lt;&gt;"")),1,0)</f>
        <v>0</v>
      </c>
    </row>
    <row r="5949" spans="5:77" x14ac:dyDescent="0.35">
      <c r="E5949">
        <f>Hourly!A5949</f>
        <v>2011</v>
      </c>
      <c r="F5949">
        <f>Hourly!B5949</f>
        <v>9</v>
      </c>
      <c r="G5949">
        <f>Hourly!C5949</f>
        <v>5</v>
      </c>
      <c r="H5949">
        <f>Hourly!D5949</f>
        <v>17</v>
      </c>
      <c r="I5949" s="163">
        <v>5945</v>
      </c>
      <c r="J5949" s="19">
        <f>Input!B$22*Input!B$79</f>
        <v>1411.3439999999998</v>
      </c>
      <c r="K5949" s="19">
        <f>Input!B$76*Input!B$88</f>
        <v>656.99775609756091</v>
      </c>
      <c r="L5949" s="19">
        <f>Input!B$77*Input!B$89</f>
        <v>130.99152542372883</v>
      </c>
      <c r="M5949" s="164">
        <f t="shared" si="1477"/>
        <v>2199.3332815212898</v>
      </c>
      <c r="N5949" s="165">
        <f>(Input!B$109*Input!B$102)/3600*Input!B$108</f>
        <v>740.21399999999983</v>
      </c>
      <c r="O5949" s="165">
        <f>(1-Input!B$61)*(Input!B$109*Input!B$33)/3600*Input!B$108*Hourly!AU5949</f>
        <v>177.65135999999998</v>
      </c>
      <c r="P5949" s="19">
        <f>IF(AND(AY5948&gt;Hourly!G5949),(Input!B$109*(Input!B$33*Hourly!AU5949+Input!B$36))/3600*Input!B$108,(1-Input!B$61)*(Input!B$109*Input!B$33)/3600*Input!B$108*Hourly!AU5949)</f>
        <v>11280.861359999999</v>
      </c>
      <c r="Q5949" s="19">
        <f t="shared" si="1474"/>
        <v>3117.1986415212896</v>
      </c>
      <c r="R5949" s="19">
        <f t="shared" si="1478"/>
        <v>14220.408641521288</v>
      </c>
      <c r="S5949" s="165"/>
      <c r="T5949" s="165">
        <f>Input!B$78*Input!B$91</f>
        <v>189.625</v>
      </c>
      <c r="U5949" s="19">
        <f>IF(AND($AY5948&gt;Input!$B$52,Hourly!AI5949&gt;Input!$B$51),Input!$B$93*Input!$F$40*Input!$J$8/100*Hourly!AI5949,Input!$B$93*Input!$B$40*Input!$J$8/100*Hourly!AI5949)</f>
        <v>0</v>
      </c>
      <c r="V5949" s="19">
        <f>IF(AND($AY5948&gt;Input!$B$52,Hourly!AJ5949&gt;Input!$B$51),Input!$B$94*Input!$F$41*Input!$J$9/100*Hourly!AJ5949,Input!$B$94*Input!$B$41*Input!$J$9/100*Hourly!AJ5949)</f>
        <v>4111.5621570195535</v>
      </c>
      <c r="W5949" s="19">
        <f>IF(AND($AY5948&gt;Input!$B$52,Hourly!AK5949&gt;Input!$B$51),Input!$B$95*Input!$F$42*Input!$J$10/100*Hourly!AK5949,Input!$B$95*Input!$B$42*Input!$J$10/100*Hourly!AK5949)</f>
        <v>0</v>
      </c>
      <c r="X5949" s="19">
        <f>IF(AND($AY5948&gt;Input!$B$52,Hourly!AL5949&gt;Input!$B$51),Input!$B$96*Input!$F$43*Input!$J$11/100*Hourly!AL5949,Input!$B$96*Input!$B$43*Input!$J$11/100*Hourly!AL5949)</f>
        <v>2344.3117561953586</v>
      </c>
      <c r="Y5949" s="19">
        <f>IF(AND($AY5948&gt;Input!$B$52,Hourly!AM5949&gt;Input!$B$51),Input!$B$97*Input!$F$44*Input!$J$12/100*Hourly!AM5949,Input!$B$97*Input!$B$44*Input!$J$12/100*Hourly!AM5949)</f>
        <v>0</v>
      </c>
      <c r="Z5949" s="19">
        <f>IF(AND($AY5948&gt;Input!$B$52,Hourly!AN5949&gt;Input!$B$51),Input!$B$98*Input!$F$45*Input!$J$13/100*Hourly!AN5949,Input!$B$98*Input!$B$45*Input!$J$13/100*Hourly!AN5949)</f>
        <v>47381.024552533083</v>
      </c>
      <c r="AA5949" s="19">
        <f>IF(AND($AY5948&gt;Input!$B$52,Hourly!AO5949&gt;Input!$B$51),Input!$B$99*Input!$F$46*Input!$J$14/100*Hourly!AO5949,Input!$B$99*Input!$B$46*Input!$J$14/100*Hourly!AO5949)</f>
        <v>0</v>
      </c>
      <c r="AB5949" s="19">
        <f>IF(AND($AY5948&gt;Input!$B$52,Hourly!AP5949&gt;Input!$B$51),Input!$B$100*Input!$F$47*Input!$J$15/100*Hourly!AP5949,Input!$B$100*Input!$B$47*Input!$J$15/100*Hourly!AP5949)</f>
        <v>7467.466857877338</v>
      </c>
      <c r="AC5949" s="19">
        <f>IF(AND($AY5948&gt;Input!$B$52,Hourly!AQ5949&gt;Input!$B$51),Input!$B$101*Input!$F$48*Input!$J$16/100*Hourly!AQ5949,Input!$B$101*Input!$B$48*Input!$J$16/100*Hourly!AQ5949)</f>
        <v>0</v>
      </c>
      <c r="AD5949" s="165">
        <f t="shared" si="1479"/>
        <v>61304.36532362533</v>
      </c>
      <c r="AE5949" s="19">
        <f>Hourly!AI5949/Input!$B$107*Input!$J$40*Input!$B$76*Input!$B$80</f>
        <v>0</v>
      </c>
      <c r="AF5949" s="19">
        <f>Hourly!AJ5949/Input!$B$107*Input!$J$41*Input!$B$76*Input!$B$81</f>
        <v>608.16598978949639</v>
      </c>
      <c r="AG5949" s="19">
        <f>Hourly!AK5949/Input!$B$107*Input!$J$42*Input!$B$76*Input!$B$82</f>
        <v>0</v>
      </c>
      <c r="AH5949" s="19">
        <f>Hourly!AL5949/Input!$B$107*Input!$J$43*Input!$B$76*Input!$B$83</f>
        <v>260.39485667561678</v>
      </c>
      <c r="AI5949" s="19">
        <f>Hourly!AM5949/Input!$B$107*Input!$J$44*Input!$B$76*Input!$B$84</f>
        <v>0</v>
      </c>
      <c r="AJ5949" s="19">
        <f>Hourly!AN5949/Input!$B$107*Input!$J$45*Input!$B$76*Input!$B$85</f>
        <v>4608.2718851153832</v>
      </c>
      <c r="AK5949" s="19">
        <f>Hourly!AO5949/Input!$B$107*Input!$J$46*Input!$B$76*Input!$B$86</f>
        <v>0</v>
      </c>
      <c r="AL5949" s="19">
        <f>Hourly!AP5949/Input!$B$107*Input!$J$47*Input!$B$76*Input!$B$87</f>
        <v>829.45024570565147</v>
      </c>
      <c r="AM5949" s="164">
        <f>Hourly!AQ5949/Input!$B$107*Input!$J$48*Input!$B$77*Input!$B$89</f>
        <v>1467.1050847457627</v>
      </c>
      <c r="AN5949" s="165">
        <f t="shared" si="1475"/>
        <v>7773.3880620319105</v>
      </c>
      <c r="AO5949" s="116">
        <f>Input!B$55*Input!$B$18*Input!B$112*Hourly!AR5949</f>
        <v>959.40000000000009</v>
      </c>
      <c r="AP5949">
        <f>Input!B$113*Input!B$114*Input!B$90*Input!B$56*Hourly!AS5949</f>
        <v>4428</v>
      </c>
      <c r="AQ5949">
        <f>Input!B$90*Input!B$57*Hourly!AS5949</f>
        <v>4428</v>
      </c>
      <c r="AR5949" s="19">
        <f>0.5*Input!$B$63*Hourly!AU5949</f>
        <v>24.6</v>
      </c>
      <c r="AS5949" s="165">
        <f t="shared" si="1480"/>
        <v>9827.6999999999989</v>
      </c>
      <c r="AT5949" s="159">
        <f>AY5948+(Input!$B$66*1000*(Hourly!AX5949&gt;0)+AD5949+AN5949+AS5949+T5949*(Hourly!J5949-AY5948)+Q5949*(Hourly!G5949-AY5948))/(Q5949+T5949)*(1-EXP(-(Q5949+T5949)/(Input!$B$103*1000000)*3600))</f>
        <v>26.75831093469192</v>
      </c>
      <c r="AU5949" s="24">
        <f>AY5948+(AD5949+AN5949+AS5949+T5949*(Hourly!J5949-AY5948)+Q5949*(Hourly!G5949-AY5948))/(Q5949+T5949)*(1-EXP(-(Q5949+T5949)/(Input!$B$103*1000000)*3600))</f>
        <v>24.060390706467317</v>
      </c>
      <c r="AV5949" s="24">
        <f>AY5948+(-Input!$B$67*1000*(Hourly!AX5949&gt;0)+AD5949+AN5949+AS5949+T5949*(Hourly!J5949-AY5948)+R5949*(Hourly!G5949-AY5948))/(R5949+T5949)*(1-EXP(-(R5949+T5949)/(Input!$B$103*1000000)*3600))</f>
        <v>21.232004140905797</v>
      </c>
      <c r="AW5949" s="160">
        <f>AY5948+(AD5949+AN5949+AS5949+T5949*(Hourly!J5949-AY5948)+R5949*(Hourly!G5949-AY5948))/(R5949+T5949)*(1-EXP(-(R5949+T5949)/(Input!$B$103*1000000)*3600))</f>
        <v>23.889797956552563</v>
      </c>
      <c r="AX5949" s="24"/>
      <c r="AY5949" s="167">
        <f t="shared" si="1481"/>
        <v>23.900000000099997</v>
      </c>
      <c r="BA5949" s="159">
        <f>IF(BI5949,Input!$B$66*1000*(Hourly!AX5949&gt;0),IF(BJ5949,-(AD5949+AN5949+AS5949+T5949*(Hourly!J5949-AY5948)+Q5949*(Hourly!G5949-AY5948))+(Q5949+T5949)*(BE5949-AY5948)/(1-EXP(-(Q5949+T5949)/(Input!$B$103*1000000)*3600))))/1000</f>
        <v>0</v>
      </c>
      <c r="BB5949" s="24">
        <f>IF(BO5949,-Input!$B$67*1000*(Hourly!AX5949&gt;0),IF(BN5949,-(AD5949+AN5949+AS5949+T5949*(Hourly!J5949-AY5948)+R5949*(Hourly!G5949-AY5948))+(R5949+T5949)*(BF5949-AY5948)/(1-EXP(-(R5949+T5949)/(Input!$B$103*1000000)*3600))))/1000</f>
        <v>0</v>
      </c>
      <c r="BC5949" s="160">
        <f t="shared" si="1482"/>
        <v>0</v>
      </c>
      <c r="BD5949" s="24"/>
      <c r="BE5949" s="116">
        <f>IF(Hourly!AT5949=1,Input!$B$4,IF(Hourly!AT5949=0.5,Input!$F$4,0))</f>
        <v>20</v>
      </c>
      <c r="BF5949">
        <f>IF(Hourly!AT5949=1,Input!$B$5,IF(Hourly!AT5949=0.5,Input!$F$5,0))</f>
        <v>24</v>
      </c>
      <c r="BG5949" s="9">
        <f>Input!$B$35+0.0000000001</f>
        <v>23.900000000099997</v>
      </c>
      <c r="BI5949" s="116">
        <f t="shared" si="1483"/>
        <v>0</v>
      </c>
      <c r="BJ5949">
        <f t="shared" si="1484"/>
        <v>0</v>
      </c>
      <c r="BK5949">
        <f t="shared" si="1485"/>
        <v>0</v>
      </c>
      <c r="BL5949">
        <f t="shared" si="1486"/>
        <v>1</v>
      </c>
      <c r="BM5949">
        <f t="shared" si="1487"/>
        <v>0</v>
      </c>
      <c r="BN5949">
        <f t="shared" si="1488"/>
        <v>0</v>
      </c>
      <c r="BO5949" s="9">
        <f t="shared" si="1489"/>
        <v>0</v>
      </c>
      <c r="BR5949" s="116">
        <f t="shared" si="1476"/>
        <v>2816</v>
      </c>
      <c r="BS5949" s="39">
        <v>0</v>
      </c>
      <c r="BT5949" s="168">
        <v>0</v>
      </c>
      <c r="BV5949" s="116">
        <f>IF(Hourly!$AR5949&gt;0,AY5949,"")</f>
        <v>23.900000000099997</v>
      </c>
      <c r="BW5949">
        <f>IF(AND(BV5949&gt;(20.8+0.33*Hourly!$I5949),(BV5949&gt;24),(BV5949&lt;&gt;"")),1,0)</f>
        <v>0</v>
      </c>
      <c r="BX5949">
        <f>IF(AND(BV5949&gt;(21.8+0.33*Hourly!$I5949),(BV5949&gt;24),(BV5949&lt;&gt;"")),1,0)</f>
        <v>0</v>
      </c>
      <c r="BY5949" s="9">
        <f>IF(AND(BV5949&gt;(22.8+0.33*Hourly!$I5949),(BV5949&gt;24),(BV5949&lt;&gt;"")),1,0)</f>
        <v>0</v>
      </c>
    </row>
    <row r="5950" spans="5:77" x14ac:dyDescent="0.35">
      <c r="E5950">
        <f>Hourly!A5950</f>
        <v>2011</v>
      </c>
      <c r="F5950">
        <f>Hourly!B5950</f>
        <v>9</v>
      </c>
      <c r="G5950">
        <f>Hourly!C5950</f>
        <v>5</v>
      </c>
      <c r="H5950">
        <f>Hourly!D5950</f>
        <v>18</v>
      </c>
      <c r="I5950" s="163">
        <v>5946</v>
      </c>
      <c r="J5950" s="19">
        <f>Input!B$22*Input!B$79</f>
        <v>1411.3439999999998</v>
      </c>
      <c r="K5950" s="19">
        <f>Input!B$76*Input!B$88</f>
        <v>656.99775609756091</v>
      </c>
      <c r="L5950" s="19">
        <f>Input!B$77*Input!B$89</f>
        <v>130.99152542372883</v>
      </c>
      <c r="M5950" s="164">
        <f t="shared" si="1477"/>
        <v>2199.3332815212898</v>
      </c>
      <c r="N5950" s="165">
        <f>(Input!B$109*Input!B$102)/3600*Input!B$108</f>
        <v>740.21399999999983</v>
      </c>
      <c r="O5950" s="165">
        <f>(1-Input!B$61)*(Input!B$109*Input!B$33)/3600*Input!B$108*Hourly!AU5950</f>
        <v>444.12839999999994</v>
      </c>
      <c r="P5950" s="19">
        <f>IF(AND(AY5949&gt;Hourly!G5950),(Input!B$109*(Input!B$33*Hourly!AU5950+Input!B$36))/3600*Input!B$108,(1-Input!B$61)*(Input!B$109*Input!B$33)/3600*Input!B$108*Hourly!AU5950)</f>
        <v>11547.338400000001</v>
      </c>
      <c r="Q5950" s="19">
        <f t="shared" si="1474"/>
        <v>3383.6756815212898</v>
      </c>
      <c r="R5950" s="19">
        <f t="shared" si="1478"/>
        <v>14486.885681521289</v>
      </c>
      <c r="S5950" s="165"/>
      <c r="T5950" s="165">
        <f>Input!B$78*Input!B$91</f>
        <v>189.625</v>
      </c>
      <c r="U5950" s="19">
        <f>IF(AND($AY5949&gt;Input!$B$52,Hourly!AI5950&gt;Input!$B$51),Input!$B$93*Input!$F$40*Input!$J$8/100*Hourly!AI5950,Input!$B$93*Input!$B$40*Input!$J$8/100*Hourly!AI5950)</f>
        <v>0</v>
      </c>
      <c r="V5950" s="19">
        <f>IF(AND($AY5949&gt;Input!$B$52,Hourly!AJ5950&gt;Input!$B$51),Input!$B$94*Input!$F$41*Input!$J$9/100*Hourly!AJ5950,Input!$B$94*Input!$B$41*Input!$J$9/100*Hourly!AJ5950)</f>
        <v>2554.5123399906556</v>
      </c>
      <c r="W5950" s="19">
        <f>IF(AND($AY5949&gt;Input!$B$52,Hourly!AK5950&gt;Input!$B$51),Input!$B$95*Input!$F$42*Input!$J$10/100*Hourly!AK5950,Input!$B$95*Input!$B$42*Input!$J$10/100*Hourly!AK5950)</f>
        <v>0</v>
      </c>
      <c r="X5950" s="19">
        <f>IF(AND($AY5949&gt;Input!$B$52,Hourly!AL5950&gt;Input!$B$51),Input!$B$96*Input!$F$43*Input!$J$11/100*Hourly!AL5950,Input!$B$96*Input!$B$43*Input!$J$11/100*Hourly!AL5950)</f>
        <v>1456.520193854321</v>
      </c>
      <c r="Y5950" s="19">
        <f>IF(AND($AY5949&gt;Input!$B$52,Hourly!AM5950&gt;Input!$B$51),Input!$B$97*Input!$F$44*Input!$J$12/100*Hourly!AM5950,Input!$B$97*Input!$B$44*Input!$J$12/100*Hourly!AM5950)</f>
        <v>0</v>
      </c>
      <c r="Z5950" s="19">
        <f>IF(AND($AY5949&gt;Input!$B$52,Hourly!AN5950&gt;Input!$B$51),Input!$B$98*Input!$F$45*Input!$J$13/100*Hourly!AN5950,Input!$B$98*Input!$B$45*Input!$J$13/100*Hourly!AN5950)</f>
        <v>7268.6190974947931</v>
      </c>
      <c r="AA5950" s="19">
        <f>IF(AND($AY5949&gt;Input!$B$52,Hourly!AO5950&gt;Input!$B$51),Input!$B$99*Input!$F$46*Input!$J$14/100*Hourly!AO5950,Input!$B$99*Input!$B$46*Input!$J$14/100*Hourly!AO5950)</f>
        <v>0</v>
      </c>
      <c r="AB5950" s="19">
        <f>IF(AND($AY5949&gt;Input!$B$52,Hourly!AP5950&gt;Input!$B$51),Input!$B$100*Input!$F$47*Input!$J$15/100*Hourly!AP5950,Input!$B$100*Input!$B$47*Input!$J$15/100*Hourly!AP5950)</f>
        <v>2388.1258062295046</v>
      </c>
      <c r="AC5950" s="19">
        <f>IF(AND($AY5949&gt;Input!$B$52,Hourly!AQ5950&gt;Input!$B$51),Input!$B$101*Input!$F$48*Input!$J$16/100*Hourly!AQ5950,Input!$B$101*Input!$B$48*Input!$J$16/100*Hourly!AQ5950)</f>
        <v>0</v>
      </c>
      <c r="AD5950" s="165">
        <f t="shared" si="1479"/>
        <v>13667.777437569275</v>
      </c>
      <c r="AE5950" s="19">
        <f>Hourly!AI5950/Input!$B$107*Input!$J$40*Input!$B$76*Input!$B$80</f>
        <v>0</v>
      </c>
      <c r="AF5950" s="19">
        <f>Hourly!AJ5950/Input!$B$107*Input!$J$41*Input!$B$76*Input!$B$81</f>
        <v>377.85334779082399</v>
      </c>
      <c r="AG5950" s="19">
        <f>Hourly!AK5950/Input!$B$107*Input!$J$42*Input!$B$76*Input!$B$82</f>
        <v>0</v>
      </c>
      <c r="AH5950" s="19">
        <f>Hourly!AL5950/Input!$B$107*Input!$J$43*Input!$B$76*Input!$B$83</f>
        <v>161.78324666995854</v>
      </c>
      <c r="AI5950" s="19">
        <f>Hourly!AM5950/Input!$B$107*Input!$J$44*Input!$B$76*Input!$B$84</f>
        <v>0</v>
      </c>
      <c r="AJ5950" s="19">
        <f>Hourly!AN5950/Input!$B$107*Input!$J$45*Input!$B$76*Input!$B$85</f>
        <v>706.94488662776814</v>
      </c>
      <c r="AK5950" s="19">
        <f>Hourly!AO5950/Input!$B$107*Input!$J$46*Input!$B$76*Input!$B$86</f>
        <v>0</v>
      </c>
      <c r="AL5950" s="19">
        <f>Hourly!AP5950/Input!$B$107*Input!$J$47*Input!$B$76*Input!$B$87</f>
        <v>265.26151028892951</v>
      </c>
      <c r="AM5950" s="164">
        <f>Hourly!AQ5950/Input!$B$107*Input!$J$48*Input!$B$77*Input!$B$89</f>
        <v>449.73757062146893</v>
      </c>
      <c r="AN5950" s="165">
        <f t="shared" si="1475"/>
        <v>1961.5805619989492</v>
      </c>
      <c r="AO5950" s="116">
        <f>Input!B$55*Input!$B$18*Input!B$112*Hourly!AR5950</f>
        <v>2398.5</v>
      </c>
      <c r="AP5950">
        <f>Input!B$113*Input!B$114*Input!B$90*Input!B$56*Hourly!AS5950</f>
        <v>11070</v>
      </c>
      <c r="AQ5950">
        <f>Input!B$90*Input!B$57*Hourly!AS5950</f>
        <v>11070</v>
      </c>
      <c r="AR5950" s="19">
        <f>0.5*Input!$B$63*Hourly!AU5950</f>
        <v>61.5</v>
      </c>
      <c r="AS5950" s="165">
        <f t="shared" si="1480"/>
        <v>24569.25</v>
      </c>
      <c r="AT5950" s="159">
        <f>AY5949+(Input!$B$66*1000*(Hourly!AX5950&gt;0)+AD5950+AN5950+AS5950+T5950*(Hourly!J5950-AY5949)+Q5950*(Hourly!G5950-AY5949))/(Q5950+T5950)*(1-EXP(-(Q5950+T5950)/(Input!$B$103*1000000)*3600))</f>
        <v>26.641493382725713</v>
      </c>
      <c r="AU5950" s="24">
        <f>AY5949+(AD5950+AN5950+AS5950+T5950*(Hourly!J5950-AY5949)+Q5950*(Hourly!G5950-AY5949))/(Q5950+T5950)*(1-EXP(-(Q5950+T5950)/(Input!$B$103*1000000)*3600))</f>
        <v>23.944545630595595</v>
      </c>
      <c r="AV5950" s="24">
        <f>AY5949+(-Input!$B$67*1000*(Hourly!AX5950&gt;0)+AD5950+AN5950+AS5950+T5950*(Hourly!J5950-AY5949)+R5950*(Hourly!G5950-AY5949))/(R5950+T5950)*(1-EXP(-(R5950+T5950)/(Input!$B$103*1000000)*3600))</f>
        <v>21.095296079392838</v>
      </c>
      <c r="AW5950" s="160">
        <f>AY5949+(AD5950+AN5950+AS5950+T5950*(Hourly!J5950-AY5949)+R5950*(Hourly!G5950-AY5949))/(R5950+T5950)*(1-EXP(-(R5950+T5950)/(Input!$B$103*1000000)*3600))</f>
        <v>23.752136693555094</v>
      </c>
      <c r="AX5950" s="24"/>
      <c r="AY5950" s="167">
        <f t="shared" si="1481"/>
        <v>23.900000000099997</v>
      </c>
      <c r="BA5950" s="159">
        <f>IF(BI5950,Input!$B$66*1000*(Hourly!AX5950&gt;0),IF(BJ5950,-(AD5950+AN5950+AS5950+T5950*(Hourly!J5950-AY5949)+Q5950*(Hourly!G5950-AY5949))+(Q5950+T5950)*(BE5950-AY5949)/(1-EXP(-(Q5950+T5950)/(Input!$B$103*1000000)*3600))))/1000</f>
        <v>0</v>
      </c>
      <c r="BB5950" s="24">
        <f>IF(BO5950,-Input!$B$67*1000*(Hourly!AX5950&gt;0),IF(BN5950,-(AD5950+AN5950+AS5950+T5950*(Hourly!J5950-AY5949)+R5950*(Hourly!G5950-AY5949))+(R5950+T5950)*(BF5950-AY5949)/(1-EXP(-(R5950+T5950)/(Input!$B$103*1000000)*3600))))/1000</f>
        <v>0</v>
      </c>
      <c r="BC5950" s="160">
        <f t="shared" si="1482"/>
        <v>0</v>
      </c>
      <c r="BD5950" s="24"/>
      <c r="BE5950" s="116">
        <f>IF(Hourly!AT5950=1,Input!$B$4,IF(Hourly!AT5950=0.5,Input!$F$4,0))</f>
        <v>20</v>
      </c>
      <c r="BF5950">
        <f>IF(Hourly!AT5950=1,Input!$B$5,IF(Hourly!AT5950=0.5,Input!$F$5,0))</f>
        <v>24</v>
      </c>
      <c r="BG5950" s="9">
        <f>Input!$B$35+0.0000000001</f>
        <v>23.900000000099997</v>
      </c>
      <c r="BI5950" s="116">
        <f t="shared" si="1483"/>
        <v>0</v>
      </c>
      <c r="BJ5950">
        <f t="shared" si="1484"/>
        <v>0</v>
      </c>
      <c r="BK5950">
        <f t="shared" si="1485"/>
        <v>0</v>
      </c>
      <c r="BL5950">
        <f t="shared" si="1486"/>
        <v>1</v>
      </c>
      <c r="BM5950">
        <f t="shared" si="1487"/>
        <v>0</v>
      </c>
      <c r="BN5950">
        <f t="shared" si="1488"/>
        <v>0</v>
      </c>
      <c r="BO5950" s="9">
        <f t="shared" si="1489"/>
        <v>0</v>
      </c>
      <c r="BR5950" s="116">
        <f t="shared" si="1476"/>
        <v>2815</v>
      </c>
      <c r="BS5950" s="39">
        <v>0</v>
      </c>
      <c r="BT5950" s="168">
        <v>0</v>
      </c>
      <c r="BV5950" s="116">
        <f>IF(Hourly!$AR5950&gt;0,AY5950,"")</f>
        <v>23.900000000099997</v>
      </c>
      <c r="BW5950">
        <f>IF(AND(BV5950&gt;(20.8+0.33*Hourly!$I5950),(BV5950&gt;24),(BV5950&lt;&gt;"")),1,0)</f>
        <v>0</v>
      </c>
      <c r="BX5950">
        <f>IF(AND(BV5950&gt;(21.8+0.33*Hourly!$I5950),(BV5950&gt;24),(BV5950&lt;&gt;"")),1,0)</f>
        <v>0</v>
      </c>
      <c r="BY5950" s="9">
        <f>IF(AND(BV5950&gt;(22.8+0.33*Hourly!$I5950),(BV5950&gt;24),(BV5950&lt;&gt;"")),1,0)</f>
        <v>0</v>
      </c>
    </row>
    <row r="5951" spans="5:77" x14ac:dyDescent="0.35">
      <c r="E5951">
        <f>Hourly!A5951</f>
        <v>2011</v>
      </c>
      <c r="F5951">
        <f>Hourly!B5951</f>
        <v>9</v>
      </c>
      <c r="G5951">
        <f>Hourly!C5951</f>
        <v>5</v>
      </c>
      <c r="H5951">
        <f>Hourly!D5951</f>
        <v>19</v>
      </c>
      <c r="I5951" s="163">
        <v>5947</v>
      </c>
      <c r="J5951" s="19">
        <f>Input!B$22*Input!B$79</f>
        <v>1411.3439999999998</v>
      </c>
      <c r="K5951" s="19">
        <f>Input!B$76*Input!B$88</f>
        <v>656.99775609756091</v>
      </c>
      <c r="L5951" s="19">
        <f>Input!B$77*Input!B$89</f>
        <v>130.99152542372883</v>
      </c>
      <c r="M5951" s="164">
        <f t="shared" si="1477"/>
        <v>2199.3332815212898</v>
      </c>
      <c r="N5951" s="165">
        <f>(Input!B$109*Input!B$102)/3600*Input!B$108</f>
        <v>740.21399999999983</v>
      </c>
      <c r="O5951" s="165">
        <f>(1-Input!B$61)*(Input!B$109*Input!B$33)/3600*Input!B$108*Hourly!AU5951</f>
        <v>444.12839999999994</v>
      </c>
      <c r="P5951" s="19">
        <f>IF(AND(AY5950&gt;Hourly!G5951),(Input!B$109*(Input!B$33*Hourly!AU5951+Input!B$36))/3600*Input!B$108,(1-Input!B$61)*(Input!B$109*Input!B$33)/3600*Input!B$108*Hourly!AU5951)</f>
        <v>11547.338400000001</v>
      </c>
      <c r="Q5951" s="19">
        <f t="shared" si="1474"/>
        <v>3383.6756815212898</v>
      </c>
      <c r="R5951" s="19">
        <f t="shared" si="1478"/>
        <v>14486.885681521289</v>
      </c>
      <c r="S5951" s="165"/>
      <c r="T5951" s="165">
        <f>Input!B$78*Input!B$91</f>
        <v>189.625</v>
      </c>
      <c r="U5951" s="19">
        <f>IF(AND($AY5950&gt;Input!$B$52,Hourly!AI5951&gt;Input!$B$51),Input!$B$93*Input!$F$40*Input!$J$8/100*Hourly!AI5951,Input!$B$93*Input!$B$40*Input!$J$8/100*Hourly!AI5951)</f>
        <v>0</v>
      </c>
      <c r="V5951" s="19">
        <f>IF(AND($AY5950&gt;Input!$B$52,Hourly!AJ5951&gt;Input!$B$51),Input!$B$94*Input!$F$41*Input!$J$9/100*Hourly!AJ5951,Input!$B$94*Input!$B$41*Input!$J$9/100*Hourly!AJ5951)</f>
        <v>783.65209897226873</v>
      </c>
      <c r="W5951" s="19">
        <f>IF(AND($AY5950&gt;Input!$B$52,Hourly!AK5951&gt;Input!$B$51),Input!$B$95*Input!$F$42*Input!$J$10/100*Hourly!AK5951,Input!$B$95*Input!$B$42*Input!$J$10/100*Hourly!AK5951)</f>
        <v>0</v>
      </c>
      <c r="X5951" s="19">
        <f>IF(AND($AY5950&gt;Input!$B$52,Hourly!AL5951&gt;Input!$B$51),Input!$B$96*Input!$F$43*Input!$J$11/100*Hourly!AL5951,Input!$B$96*Input!$B$43*Input!$J$11/100*Hourly!AL5951)</f>
        <v>446.81917923857418</v>
      </c>
      <c r="Y5951" s="19">
        <f>IF(AND($AY5950&gt;Input!$B$52,Hourly!AM5951&gt;Input!$B$51),Input!$B$97*Input!$F$44*Input!$J$12/100*Hourly!AM5951,Input!$B$97*Input!$B$44*Input!$J$12/100*Hourly!AM5951)</f>
        <v>0</v>
      </c>
      <c r="Z5951" s="19">
        <f>IF(AND($AY5950&gt;Input!$B$52,Hourly!AN5951&gt;Input!$B$51),Input!$B$98*Input!$F$45*Input!$J$13/100*Hourly!AN5951,Input!$B$98*Input!$B$45*Input!$J$13/100*Hourly!AN5951)</f>
        <v>9274.692836697026</v>
      </c>
      <c r="AA5951" s="19">
        <f>IF(AND($AY5950&gt;Input!$B$52,Hourly!AO5951&gt;Input!$B$51),Input!$B$99*Input!$F$46*Input!$J$14/100*Hourly!AO5951,Input!$B$99*Input!$B$46*Input!$J$14/100*Hourly!AO5951)</f>
        <v>0</v>
      </c>
      <c r="AB5951" s="19">
        <f>IF(AND($AY5950&gt;Input!$B$52,Hourly!AP5951&gt;Input!$B$51),Input!$B$100*Input!$F$47*Input!$J$15/100*Hourly!AP5951,Input!$B$100*Input!$B$47*Input!$J$15/100*Hourly!AP5951)</f>
        <v>3583.9140752495123</v>
      </c>
      <c r="AC5951" s="19">
        <f>IF(AND($AY5950&gt;Input!$B$52,Hourly!AQ5951&gt;Input!$B$51),Input!$B$101*Input!$F$48*Input!$J$16/100*Hourly!AQ5951,Input!$B$101*Input!$B$48*Input!$J$16/100*Hourly!AQ5951)</f>
        <v>0</v>
      </c>
      <c r="AD5951" s="165">
        <f t="shared" si="1479"/>
        <v>14089.078190157383</v>
      </c>
      <c r="AE5951" s="19">
        <f>Hourly!AI5951/Input!$B$107*Input!$J$40*Input!$B$76*Input!$B$80</f>
        <v>0</v>
      </c>
      <c r="AF5951" s="19">
        <f>Hourly!AJ5951/Input!$B$107*Input!$J$41*Input!$B$76*Input!$B$81</f>
        <v>115.91471470482739</v>
      </c>
      <c r="AG5951" s="19">
        <f>Hourly!AK5951/Input!$B$107*Input!$J$42*Input!$B$76*Input!$B$82</f>
        <v>0</v>
      </c>
      <c r="AH5951" s="19">
        <f>Hourly!AL5951/Input!$B$107*Input!$J$43*Input!$B$76*Input!$B$83</f>
        <v>49.630521977406097</v>
      </c>
      <c r="AI5951" s="19">
        <f>Hourly!AM5951/Input!$B$107*Input!$J$44*Input!$B$76*Input!$B$84</f>
        <v>0</v>
      </c>
      <c r="AJ5951" s="19">
        <f>Hourly!AN5951/Input!$B$107*Input!$J$45*Input!$B$76*Input!$B$85</f>
        <v>902.05534063629602</v>
      </c>
      <c r="AK5951" s="19">
        <f>Hourly!AO5951/Input!$B$107*Input!$J$46*Input!$B$76*Input!$B$86</f>
        <v>0</v>
      </c>
      <c r="AL5951" s="19">
        <f>Hourly!AP5951/Input!$B$107*Input!$J$47*Input!$B$76*Input!$B$87</f>
        <v>398.08391076658199</v>
      </c>
      <c r="AM5951" s="164">
        <f>Hourly!AQ5951/Input!$B$107*Input!$J$48*Input!$B$77*Input!$B$89</f>
        <v>353.67711864406783</v>
      </c>
      <c r="AN5951" s="165">
        <f t="shared" si="1475"/>
        <v>1819.3616067291794</v>
      </c>
      <c r="AO5951" s="116">
        <f>Input!B$55*Input!$B$18*Input!B$112*Hourly!AR5951</f>
        <v>2398.5</v>
      </c>
      <c r="AP5951">
        <f>Input!B$113*Input!B$114*Input!B$90*Input!B$56*Hourly!AS5951</f>
        <v>11070</v>
      </c>
      <c r="AQ5951">
        <f>Input!B$90*Input!B$57*Hourly!AS5951</f>
        <v>11070</v>
      </c>
      <c r="AR5951" s="19">
        <f>0.5*Input!$B$63*Hourly!AU5951</f>
        <v>61.5</v>
      </c>
      <c r="AS5951" s="165">
        <f t="shared" si="1480"/>
        <v>24569.25</v>
      </c>
      <c r="AT5951" s="159">
        <f>AY5950+(Input!$B$66*1000*(Hourly!AX5951&gt;0)+AD5951+AN5951+AS5951+T5951*(Hourly!J5951-AY5950)+Q5951*(Hourly!G5951-AY5950))/(Q5951+T5951)*(1-EXP(-(Q5951+T5951)/(Input!$B$103*1000000)*3600))</f>
        <v>26.636770693837722</v>
      </c>
      <c r="AU5951" s="24">
        <f>AY5950+(AD5951+AN5951+AS5951+T5951*(Hourly!J5951-AY5950)+Q5951*(Hourly!G5951-AY5950))/(Q5951+T5951)*(1-EXP(-(Q5951+T5951)/(Input!$B$103*1000000)*3600))</f>
        <v>23.939822941707604</v>
      </c>
      <c r="AV5951" s="24">
        <f>AY5950+(-Input!$B$67*1000*(Hourly!AX5951&gt;0)+AD5951+AN5951+AS5951+T5951*(Hourly!J5951-AY5950)+R5951*(Hourly!G5951-AY5950))/(R5951+T5951)*(1-EXP(-(R5951+T5951)/(Input!$B$103*1000000)*3600))</f>
        <v>21.072943947495794</v>
      </c>
      <c r="AW5951" s="160">
        <f>AY5950+(AD5951+AN5951+AS5951+T5951*(Hourly!J5951-AY5950)+R5951*(Hourly!G5951-AY5950))/(R5951+T5951)*(1-EXP(-(R5951+T5951)/(Input!$B$103*1000000)*3600))</f>
        <v>23.72978456165805</v>
      </c>
      <c r="AX5951" s="24"/>
      <c r="AY5951" s="167">
        <f t="shared" si="1481"/>
        <v>23.900000000099997</v>
      </c>
      <c r="BA5951" s="159">
        <f>IF(BI5951,Input!$B$66*1000*(Hourly!AX5951&gt;0),IF(BJ5951,-(AD5951+AN5951+AS5951+T5951*(Hourly!J5951-AY5950)+Q5951*(Hourly!G5951-AY5950))+(Q5951+T5951)*(BE5951-AY5950)/(1-EXP(-(Q5951+T5951)/(Input!$B$103*1000000)*3600))))/1000</f>
        <v>0</v>
      </c>
      <c r="BB5951" s="24">
        <f>IF(BO5951,-Input!$B$67*1000*(Hourly!AX5951&gt;0),IF(BN5951,-(AD5951+AN5951+AS5951+T5951*(Hourly!J5951-AY5950)+R5951*(Hourly!G5951-AY5950))+(R5951+T5951)*(BF5951-AY5950)/(1-EXP(-(R5951+T5951)/(Input!$B$103*1000000)*3600))))/1000</f>
        <v>0</v>
      </c>
      <c r="BC5951" s="160">
        <f t="shared" si="1482"/>
        <v>0</v>
      </c>
      <c r="BD5951" s="24"/>
      <c r="BE5951" s="116">
        <f>IF(Hourly!AT5951=1,Input!$B$4,IF(Hourly!AT5951=0.5,Input!$F$4,0))</f>
        <v>20</v>
      </c>
      <c r="BF5951">
        <f>IF(Hourly!AT5951=1,Input!$B$5,IF(Hourly!AT5951=0.5,Input!$F$5,0))</f>
        <v>24</v>
      </c>
      <c r="BG5951" s="9">
        <f>Input!$B$35+0.0000000001</f>
        <v>23.900000000099997</v>
      </c>
      <c r="BI5951" s="116">
        <f t="shared" si="1483"/>
        <v>0</v>
      </c>
      <c r="BJ5951">
        <f t="shared" si="1484"/>
        <v>0</v>
      </c>
      <c r="BK5951">
        <f t="shared" si="1485"/>
        <v>0</v>
      </c>
      <c r="BL5951">
        <f t="shared" si="1486"/>
        <v>1</v>
      </c>
      <c r="BM5951">
        <f t="shared" si="1487"/>
        <v>0</v>
      </c>
      <c r="BN5951">
        <f t="shared" si="1488"/>
        <v>0</v>
      </c>
      <c r="BO5951" s="9">
        <f t="shared" si="1489"/>
        <v>0</v>
      </c>
      <c r="BR5951" s="116">
        <f t="shared" si="1476"/>
        <v>2814</v>
      </c>
      <c r="BS5951" s="39">
        <v>0</v>
      </c>
      <c r="BT5951" s="168">
        <v>0</v>
      </c>
      <c r="BV5951" s="116">
        <f>IF(Hourly!$AR5951&gt;0,AY5951,"")</f>
        <v>23.900000000099997</v>
      </c>
      <c r="BW5951">
        <f>IF(AND(BV5951&gt;(20.8+0.33*Hourly!$I5951),(BV5951&gt;24),(BV5951&lt;&gt;"")),1,0)</f>
        <v>0</v>
      </c>
      <c r="BX5951">
        <f>IF(AND(BV5951&gt;(21.8+0.33*Hourly!$I5951),(BV5951&gt;24),(BV5951&lt;&gt;"")),1,0)</f>
        <v>0</v>
      </c>
      <c r="BY5951" s="9">
        <f>IF(AND(BV5951&gt;(22.8+0.33*Hourly!$I5951),(BV5951&gt;24),(BV5951&lt;&gt;"")),1,0)</f>
        <v>0</v>
      </c>
    </row>
    <row r="5952" spans="5:77" x14ac:dyDescent="0.35">
      <c r="E5952">
        <f>Hourly!A5952</f>
        <v>2011</v>
      </c>
      <c r="F5952">
        <f>Hourly!B5952</f>
        <v>9</v>
      </c>
      <c r="G5952">
        <f>Hourly!C5952</f>
        <v>5</v>
      </c>
      <c r="H5952">
        <f>Hourly!D5952</f>
        <v>20</v>
      </c>
      <c r="I5952" s="163">
        <v>5948</v>
      </c>
      <c r="J5952" s="19">
        <f>Input!B$22*Input!B$79</f>
        <v>1411.3439999999998</v>
      </c>
      <c r="K5952" s="19">
        <f>Input!B$76*Input!B$88</f>
        <v>656.99775609756091</v>
      </c>
      <c r="L5952" s="19">
        <f>Input!B$77*Input!B$89</f>
        <v>130.99152542372883</v>
      </c>
      <c r="M5952" s="164">
        <f t="shared" si="1477"/>
        <v>2199.3332815212898</v>
      </c>
      <c r="N5952" s="165">
        <f>(Input!B$109*Input!B$102)/3600*Input!B$108</f>
        <v>740.21399999999983</v>
      </c>
      <c r="O5952" s="165">
        <f>(1-Input!B$61)*(Input!B$109*Input!B$33)/3600*Input!B$108*Hourly!AU5952</f>
        <v>444.12839999999994</v>
      </c>
      <c r="P5952" s="19">
        <f>IF(AND(AY5951&gt;Hourly!G5952),(Input!B$109*(Input!B$33*Hourly!AU5952+Input!B$36))/3600*Input!B$108,(1-Input!B$61)*(Input!B$109*Input!B$33)/3600*Input!B$108*Hourly!AU5952)</f>
        <v>11547.338400000001</v>
      </c>
      <c r="Q5952" s="19">
        <f t="shared" si="1474"/>
        <v>3383.6756815212898</v>
      </c>
      <c r="R5952" s="19">
        <f t="shared" si="1478"/>
        <v>14486.885681521289</v>
      </c>
      <c r="S5952" s="165"/>
      <c r="T5952" s="165">
        <f>Input!B$78*Input!B$91</f>
        <v>189.625</v>
      </c>
      <c r="U5952" s="19">
        <f>IF(AND($AY5951&gt;Input!$B$52,Hourly!AI5952&gt;Input!$B$51),Input!$B$93*Input!$F$40*Input!$J$8/100*Hourly!AI5952,Input!$B$93*Input!$B$40*Input!$J$8/100*Hourly!AI5952)</f>
        <v>0</v>
      </c>
      <c r="V5952" s="19">
        <f>IF(AND($AY5951&gt;Input!$B$52,Hourly!AJ5952&gt;Input!$B$51),Input!$B$94*Input!$F$41*Input!$J$9/100*Hourly!AJ5952,Input!$B$94*Input!$B$41*Input!$J$9/100*Hourly!AJ5952)</f>
        <v>0</v>
      </c>
      <c r="W5952" s="19">
        <f>IF(AND($AY5951&gt;Input!$B$52,Hourly!AK5952&gt;Input!$B$51),Input!$B$95*Input!$F$42*Input!$J$10/100*Hourly!AK5952,Input!$B$95*Input!$B$42*Input!$J$10/100*Hourly!AK5952)</f>
        <v>0</v>
      </c>
      <c r="X5952" s="19">
        <f>IF(AND($AY5951&gt;Input!$B$52,Hourly!AL5952&gt;Input!$B$51),Input!$B$96*Input!$F$43*Input!$J$11/100*Hourly!AL5952,Input!$B$96*Input!$B$43*Input!$J$11/100*Hourly!AL5952)</f>
        <v>0</v>
      </c>
      <c r="Y5952" s="19">
        <f>IF(AND($AY5951&gt;Input!$B$52,Hourly!AM5952&gt;Input!$B$51),Input!$B$97*Input!$F$44*Input!$J$12/100*Hourly!AM5952,Input!$B$97*Input!$B$44*Input!$J$12/100*Hourly!AM5952)</f>
        <v>0</v>
      </c>
      <c r="Z5952" s="19">
        <f>IF(AND($AY5951&gt;Input!$B$52,Hourly!AN5952&gt;Input!$B$51),Input!$B$98*Input!$F$45*Input!$J$13/100*Hourly!AN5952,Input!$B$98*Input!$B$45*Input!$J$13/100*Hourly!AN5952)</f>
        <v>0</v>
      </c>
      <c r="AA5952" s="19">
        <f>IF(AND($AY5951&gt;Input!$B$52,Hourly!AO5952&gt;Input!$B$51),Input!$B$99*Input!$F$46*Input!$J$14/100*Hourly!AO5952,Input!$B$99*Input!$B$46*Input!$J$14/100*Hourly!AO5952)</f>
        <v>0</v>
      </c>
      <c r="AB5952" s="19">
        <f>IF(AND($AY5951&gt;Input!$B$52,Hourly!AP5952&gt;Input!$B$51),Input!$B$100*Input!$F$47*Input!$J$15/100*Hourly!AP5952,Input!$B$100*Input!$B$47*Input!$J$15/100*Hourly!AP5952)</f>
        <v>0</v>
      </c>
      <c r="AC5952" s="19">
        <f>IF(AND($AY5951&gt;Input!$B$52,Hourly!AQ5952&gt;Input!$B$51),Input!$B$101*Input!$F$48*Input!$J$16/100*Hourly!AQ5952,Input!$B$101*Input!$B$48*Input!$J$16/100*Hourly!AQ5952)</f>
        <v>0</v>
      </c>
      <c r="AD5952" s="165">
        <f t="shared" si="1479"/>
        <v>0</v>
      </c>
      <c r="AE5952" s="19">
        <f>Hourly!AI5952/Input!$B$107*Input!$J$40*Input!$B$76*Input!$B$80</f>
        <v>0</v>
      </c>
      <c r="AF5952" s="19">
        <f>Hourly!AJ5952/Input!$B$107*Input!$J$41*Input!$B$76*Input!$B$81</f>
        <v>0</v>
      </c>
      <c r="AG5952" s="19">
        <f>Hourly!AK5952/Input!$B$107*Input!$J$42*Input!$B$76*Input!$B$82</f>
        <v>0</v>
      </c>
      <c r="AH5952" s="19">
        <f>Hourly!AL5952/Input!$B$107*Input!$J$43*Input!$B$76*Input!$B$83</f>
        <v>0</v>
      </c>
      <c r="AI5952" s="19">
        <f>Hourly!AM5952/Input!$B$107*Input!$J$44*Input!$B$76*Input!$B$84</f>
        <v>0</v>
      </c>
      <c r="AJ5952" s="19">
        <f>Hourly!AN5952/Input!$B$107*Input!$J$45*Input!$B$76*Input!$B$85</f>
        <v>0</v>
      </c>
      <c r="AK5952" s="19">
        <f>Hourly!AO5952/Input!$B$107*Input!$J$46*Input!$B$76*Input!$B$86</f>
        <v>0</v>
      </c>
      <c r="AL5952" s="19">
        <f>Hourly!AP5952/Input!$B$107*Input!$J$47*Input!$B$76*Input!$B$87</f>
        <v>0</v>
      </c>
      <c r="AM5952" s="164">
        <f>Hourly!AQ5952/Input!$B$107*Input!$J$48*Input!$B$77*Input!$B$89</f>
        <v>0</v>
      </c>
      <c r="AN5952" s="165">
        <f t="shared" si="1475"/>
        <v>0</v>
      </c>
      <c r="AO5952" s="116">
        <f>Input!B$55*Input!$B$18*Input!B$112*Hourly!AR5952</f>
        <v>2398.5</v>
      </c>
      <c r="AP5952">
        <f>Input!B$113*Input!B$114*Input!B$90*Input!B$56*Hourly!AS5952</f>
        <v>11070</v>
      </c>
      <c r="AQ5952">
        <f>Input!B$90*Input!B$57*Hourly!AS5952</f>
        <v>11070</v>
      </c>
      <c r="AR5952" s="19">
        <f>0.5*Input!$B$63*Hourly!AU5952</f>
        <v>61.5</v>
      </c>
      <c r="AS5952" s="165">
        <f t="shared" si="1480"/>
        <v>24569.25</v>
      </c>
      <c r="AT5952" s="159">
        <f>AY5951+(Input!$B$66*1000*(Hourly!AX5952&gt;0)+AD5952+AN5952+AS5952+T5952*(Hourly!J5952-AY5951)+Q5952*(Hourly!G5952-AY5951))/(Q5952+T5952)*(1-EXP(-(Q5952+T5952)/(Input!$B$103*1000000)*3600))</f>
        <v>26.588391104973681</v>
      </c>
      <c r="AU5952" s="24">
        <f>AY5951+(AD5952+AN5952+AS5952+T5952*(Hourly!J5952-AY5951)+Q5952*(Hourly!G5952-AY5951))/(Q5952+T5952)*(1-EXP(-(Q5952+T5952)/(Input!$B$103*1000000)*3600))</f>
        <v>23.891443352843563</v>
      </c>
      <c r="AV5952" s="24">
        <f>AY5951+(-Input!$B$67*1000*(Hourly!AX5952&gt;0)+AD5952+AN5952+AS5952+T5952*(Hourly!J5952-AY5951)+R5952*(Hourly!G5952-AY5951))/(R5952+T5952)*(1-EXP(-(R5952+T5952)/(Input!$B$103*1000000)*3600))</f>
        <v>21.007584150784634</v>
      </c>
      <c r="AW5952" s="160">
        <f>AY5951+(AD5952+AN5952+AS5952+T5952*(Hourly!J5952-AY5951)+R5952*(Hourly!G5952-AY5951))/(R5952+T5952)*(1-EXP(-(R5952+T5952)/(Input!$B$103*1000000)*3600))</f>
        <v>23.66442476494689</v>
      </c>
      <c r="AX5952" s="24"/>
      <c r="AY5952" s="167">
        <f t="shared" si="1481"/>
        <v>23.891443352843563</v>
      </c>
      <c r="BA5952" s="159">
        <f>IF(BI5952,Input!$B$66*1000*(Hourly!AX5952&gt;0),IF(BJ5952,-(AD5952+AN5952+AS5952+T5952*(Hourly!J5952-AY5951)+Q5952*(Hourly!G5952-AY5951))+(Q5952+T5952)*(BE5952-AY5951)/(1-EXP(-(Q5952+T5952)/(Input!$B$103*1000000)*3600))))/1000</f>
        <v>0</v>
      </c>
      <c r="BB5952" s="24">
        <f>IF(BO5952,-Input!$B$67*1000*(Hourly!AX5952&gt;0),IF(BN5952,-(AD5952+AN5952+AS5952+T5952*(Hourly!J5952-AY5951)+R5952*(Hourly!G5952-AY5951))+(R5952+T5952)*(BF5952-AY5951)/(1-EXP(-(R5952+T5952)/(Input!$B$103*1000000)*3600))))/1000</f>
        <v>0</v>
      </c>
      <c r="BC5952" s="160">
        <f t="shared" si="1482"/>
        <v>0</v>
      </c>
      <c r="BD5952" s="24"/>
      <c r="BE5952" s="116">
        <f>IF(Hourly!AT5952=1,Input!$B$4,IF(Hourly!AT5952=0.5,Input!$F$4,0))</f>
        <v>20</v>
      </c>
      <c r="BF5952">
        <f>IF(Hourly!AT5952=1,Input!$B$5,IF(Hourly!AT5952=0.5,Input!$F$5,0))</f>
        <v>24</v>
      </c>
      <c r="BG5952" s="9">
        <f>Input!$B$35+0.0000000001</f>
        <v>23.900000000099997</v>
      </c>
      <c r="BI5952" s="116">
        <f t="shared" si="1483"/>
        <v>0</v>
      </c>
      <c r="BJ5952">
        <f t="shared" si="1484"/>
        <v>0</v>
      </c>
      <c r="BK5952">
        <f t="shared" si="1485"/>
        <v>1</v>
      </c>
      <c r="BL5952">
        <f t="shared" si="1486"/>
        <v>0</v>
      </c>
      <c r="BM5952">
        <f t="shared" si="1487"/>
        <v>0</v>
      </c>
      <c r="BN5952">
        <f t="shared" si="1488"/>
        <v>0</v>
      </c>
      <c r="BO5952" s="9">
        <f t="shared" si="1489"/>
        <v>0</v>
      </c>
      <c r="BR5952" s="116">
        <f t="shared" si="1476"/>
        <v>2813</v>
      </c>
      <c r="BS5952" s="39">
        <v>0</v>
      </c>
      <c r="BT5952" s="168">
        <v>0</v>
      </c>
      <c r="BV5952" s="116">
        <f>IF(Hourly!$AR5952&gt;0,AY5952,"")</f>
        <v>23.891443352843563</v>
      </c>
      <c r="BW5952">
        <f>IF(AND(BV5952&gt;(20.8+0.33*Hourly!$I5952),(BV5952&gt;24),(BV5952&lt;&gt;"")),1,0)</f>
        <v>0</v>
      </c>
      <c r="BX5952">
        <f>IF(AND(BV5952&gt;(21.8+0.33*Hourly!$I5952),(BV5952&gt;24),(BV5952&lt;&gt;"")),1,0)</f>
        <v>0</v>
      </c>
      <c r="BY5952" s="9">
        <f>IF(AND(BV5952&gt;(22.8+0.33*Hourly!$I5952),(BV5952&gt;24),(BV5952&lt;&gt;"")),1,0)</f>
        <v>0</v>
      </c>
    </row>
    <row r="5953" spans="5:77" x14ac:dyDescent="0.35">
      <c r="E5953">
        <f>Hourly!A5953</f>
        <v>2011</v>
      </c>
      <c r="F5953">
        <f>Hourly!B5953</f>
        <v>9</v>
      </c>
      <c r="G5953">
        <f>Hourly!C5953</f>
        <v>5</v>
      </c>
      <c r="H5953">
        <f>Hourly!D5953</f>
        <v>21</v>
      </c>
      <c r="I5953" s="163">
        <v>5949</v>
      </c>
      <c r="J5953" s="19">
        <f>Input!B$22*Input!B$79</f>
        <v>1411.3439999999998</v>
      </c>
      <c r="K5953" s="19">
        <f>Input!B$76*Input!B$88</f>
        <v>656.99775609756091</v>
      </c>
      <c r="L5953" s="19">
        <f>Input!B$77*Input!B$89</f>
        <v>130.99152542372883</v>
      </c>
      <c r="M5953" s="164">
        <f t="shared" si="1477"/>
        <v>2199.3332815212898</v>
      </c>
      <c r="N5953" s="165">
        <f>(Input!B$109*Input!B$102)/3600*Input!B$108</f>
        <v>740.21399999999983</v>
      </c>
      <c r="O5953" s="165">
        <f>(1-Input!B$61)*(Input!B$109*Input!B$33)/3600*Input!B$108*Hourly!AU5953</f>
        <v>444.12839999999994</v>
      </c>
      <c r="P5953" s="19">
        <f>IF(AND(AY5952&gt;Hourly!G5953),(Input!B$109*(Input!B$33*Hourly!AU5953+Input!B$36))/3600*Input!B$108,(1-Input!B$61)*(Input!B$109*Input!B$33)/3600*Input!B$108*Hourly!AU5953)</f>
        <v>11547.338400000001</v>
      </c>
      <c r="Q5953" s="19">
        <f t="shared" si="1474"/>
        <v>3383.6756815212898</v>
      </c>
      <c r="R5953" s="19">
        <f t="shared" si="1478"/>
        <v>14486.885681521289</v>
      </c>
      <c r="S5953" s="165"/>
      <c r="T5953" s="165">
        <f>Input!B$78*Input!B$91</f>
        <v>189.625</v>
      </c>
      <c r="U5953" s="19">
        <f>IF(AND($AY5952&gt;Input!$B$52,Hourly!AI5953&gt;Input!$B$51),Input!$B$93*Input!$F$40*Input!$J$8/100*Hourly!AI5953,Input!$B$93*Input!$B$40*Input!$J$8/100*Hourly!AI5953)</f>
        <v>0</v>
      </c>
      <c r="V5953" s="19">
        <f>IF(AND($AY5952&gt;Input!$B$52,Hourly!AJ5953&gt;Input!$B$51),Input!$B$94*Input!$F$41*Input!$J$9/100*Hourly!AJ5953,Input!$B$94*Input!$B$41*Input!$J$9/100*Hourly!AJ5953)</f>
        <v>0</v>
      </c>
      <c r="W5953" s="19">
        <f>IF(AND($AY5952&gt;Input!$B$52,Hourly!AK5953&gt;Input!$B$51),Input!$B$95*Input!$F$42*Input!$J$10/100*Hourly!AK5953,Input!$B$95*Input!$B$42*Input!$J$10/100*Hourly!AK5953)</f>
        <v>0</v>
      </c>
      <c r="X5953" s="19">
        <f>IF(AND($AY5952&gt;Input!$B$52,Hourly!AL5953&gt;Input!$B$51),Input!$B$96*Input!$F$43*Input!$J$11/100*Hourly!AL5953,Input!$B$96*Input!$B$43*Input!$J$11/100*Hourly!AL5953)</f>
        <v>0</v>
      </c>
      <c r="Y5953" s="19">
        <f>IF(AND($AY5952&gt;Input!$B$52,Hourly!AM5953&gt;Input!$B$51),Input!$B$97*Input!$F$44*Input!$J$12/100*Hourly!AM5953,Input!$B$97*Input!$B$44*Input!$J$12/100*Hourly!AM5953)</f>
        <v>0</v>
      </c>
      <c r="Z5953" s="19">
        <f>IF(AND($AY5952&gt;Input!$B$52,Hourly!AN5953&gt;Input!$B$51),Input!$B$98*Input!$F$45*Input!$J$13/100*Hourly!AN5953,Input!$B$98*Input!$B$45*Input!$J$13/100*Hourly!AN5953)</f>
        <v>0</v>
      </c>
      <c r="AA5953" s="19">
        <f>IF(AND($AY5952&gt;Input!$B$52,Hourly!AO5953&gt;Input!$B$51),Input!$B$99*Input!$F$46*Input!$J$14/100*Hourly!AO5953,Input!$B$99*Input!$B$46*Input!$J$14/100*Hourly!AO5953)</f>
        <v>0</v>
      </c>
      <c r="AB5953" s="19">
        <f>IF(AND($AY5952&gt;Input!$B$52,Hourly!AP5953&gt;Input!$B$51),Input!$B$100*Input!$F$47*Input!$J$15/100*Hourly!AP5953,Input!$B$100*Input!$B$47*Input!$J$15/100*Hourly!AP5953)</f>
        <v>0</v>
      </c>
      <c r="AC5953" s="19">
        <f>IF(AND($AY5952&gt;Input!$B$52,Hourly!AQ5953&gt;Input!$B$51),Input!$B$101*Input!$F$48*Input!$J$16/100*Hourly!AQ5953,Input!$B$101*Input!$B$48*Input!$J$16/100*Hourly!AQ5953)</f>
        <v>0</v>
      </c>
      <c r="AD5953" s="165">
        <f t="shared" si="1479"/>
        <v>0</v>
      </c>
      <c r="AE5953" s="19">
        <f>Hourly!AI5953/Input!$B$107*Input!$J$40*Input!$B$76*Input!$B$80</f>
        <v>0</v>
      </c>
      <c r="AF5953" s="19">
        <f>Hourly!AJ5953/Input!$B$107*Input!$J$41*Input!$B$76*Input!$B$81</f>
        <v>0</v>
      </c>
      <c r="AG5953" s="19">
        <f>Hourly!AK5953/Input!$B$107*Input!$J$42*Input!$B$76*Input!$B$82</f>
        <v>0</v>
      </c>
      <c r="AH5953" s="19">
        <f>Hourly!AL5953/Input!$B$107*Input!$J$43*Input!$B$76*Input!$B$83</f>
        <v>0</v>
      </c>
      <c r="AI5953" s="19">
        <f>Hourly!AM5953/Input!$B$107*Input!$J$44*Input!$B$76*Input!$B$84</f>
        <v>0</v>
      </c>
      <c r="AJ5953" s="19">
        <f>Hourly!AN5953/Input!$B$107*Input!$J$45*Input!$B$76*Input!$B$85</f>
        <v>0</v>
      </c>
      <c r="AK5953" s="19">
        <f>Hourly!AO5953/Input!$B$107*Input!$J$46*Input!$B$76*Input!$B$86</f>
        <v>0</v>
      </c>
      <c r="AL5953" s="19">
        <f>Hourly!AP5953/Input!$B$107*Input!$J$47*Input!$B$76*Input!$B$87</f>
        <v>0</v>
      </c>
      <c r="AM5953" s="164">
        <f>Hourly!AQ5953/Input!$B$107*Input!$J$48*Input!$B$77*Input!$B$89</f>
        <v>0</v>
      </c>
      <c r="AN5953" s="165">
        <f t="shared" si="1475"/>
        <v>0</v>
      </c>
      <c r="AO5953" s="116">
        <f>Input!B$55*Input!$B$18*Input!B$112*Hourly!AR5953</f>
        <v>2398.5</v>
      </c>
      <c r="AP5953">
        <f>Input!B$113*Input!B$114*Input!B$90*Input!B$56*Hourly!AS5953</f>
        <v>11070</v>
      </c>
      <c r="AQ5953">
        <f>Input!B$90*Input!B$57*Hourly!AS5953</f>
        <v>11070</v>
      </c>
      <c r="AR5953" s="19">
        <f>0.5*Input!$B$63*Hourly!AU5953</f>
        <v>61.5</v>
      </c>
      <c r="AS5953" s="165">
        <f t="shared" si="1480"/>
        <v>24569.25</v>
      </c>
      <c r="AT5953" s="159">
        <f>AY5952+(Input!$B$66*1000*(Hourly!AX5953&gt;0)+AD5953+AN5953+AS5953+T5953*(Hourly!J5953-AY5952)+Q5953*(Hourly!G5953-AY5952))/(Q5953+T5953)*(1-EXP(-(Q5953+T5953)/(Input!$B$103*1000000)*3600))</f>
        <v>26.576266679562416</v>
      </c>
      <c r="AU5953" s="24">
        <f>AY5952+(AD5953+AN5953+AS5953+T5953*(Hourly!J5953-AY5952)+Q5953*(Hourly!G5953-AY5952))/(Q5953+T5953)*(1-EXP(-(Q5953+T5953)/(Input!$B$103*1000000)*3600))</f>
        <v>23.879318927432294</v>
      </c>
      <c r="AV5953" s="24">
        <f>AY5952+(-Input!$B$67*1000*(Hourly!AX5953&gt;0)+AD5953+AN5953+AS5953+T5953*(Hourly!J5953-AY5952)+R5953*(Hourly!G5953-AY5952))/(R5953+T5953)*(1-EXP(-(R5953+T5953)/(Input!$B$103*1000000)*3600))</f>
        <v>20.983965415654641</v>
      </c>
      <c r="AW5953" s="160">
        <f>AY5952+(AD5953+AN5953+AS5953+T5953*(Hourly!J5953-AY5952)+R5953*(Hourly!G5953-AY5952))/(R5953+T5953)*(1-EXP(-(R5953+T5953)/(Input!$B$103*1000000)*3600))</f>
        <v>23.640806029816897</v>
      </c>
      <c r="AX5953" s="24"/>
      <c r="AY5953" s="167">
        <f t="shared" si="1481"/>
        <v>23.879318927432294</v>
      </c>
      <c r="BA5953" s="159">
        <f>IF(BI5953,Input!$B$66*1000*(Hourly!AX5953&gt;0),IF(BJ5953,-(AD5953+AN5953+AS5953+T5953*(Hourly!J5953-AY5952)+Q5953*(Hourly!G5953-AY5952))+(Q5953+T5953)*(BE5953-AY5952)/(1-EXP(-(Q5953+T5953)/(Input!$B$103*1000000)*3600))))/1000</f>
        <v>0</v>
      </c>
      <c r="BB5953" s="24">
        <f>IF(BO5953,-Input!$B$67*1000*(Hourly!AX5953&gt;0),IF(BN5953,-(AD5953+AN5953+AS5953+T5953*(Hourly!J5953-AY5952)+R5953*(Hourly!G5953-AY5952))+(R5953+T5953)*(BF5953-AY5952)/(1-EXP(-(R5953+T5953)/(Input!$B$103*1000000)*3600))))/1000</f>
        <v>0</v>
      </c>
      <c r="BC5953" s="160">
        <f t="shared" si="1482"/>
        <v>0</v>
      </c>
      <c r="BD5953" s="24"/>
      <c r="BE5953" s="116">
        <f>IF(Hourly!AT5953=1,Input!$B$4,IF(Hourly!AT5953=0.5,Input!$F$4,0))</f>
        <v>20</v>
      </c>
      <c r="BF5953">
        <f>IF(Hourly!AT5953=1,Input!$B$5,IF(Hourly!AT5953=0.5,Input!$F$5,0))</f>
        <v>24</v>
      </c>
      <c r="BG5953" s="9">
        <f>Input!$B$35+0.0000000001</f>
        <v>23.900000000099997</v>
      </c>
      <c r="BI5953" s="116">
        <f t="shared" si="1483"/>
        <v>0</v>
      </c>
      <c r="BJ5953">
        <f t="shared" si="1484"/>
        <v>0</v>
      </c>
      <c r="BK5953">
        <f t="shared" si="1485"/>
        <v>1</v>
      </c>
      <c r="BL5953">
        <f t="shared" si="1486"/>
        <v>0</v>
      </c>
      <c r="BM5953">
        <f t="shared" si="1487"/>
        <v>0</v>
      </c>
      <c r="BN5953">
        <f t="shared" si="1488"/>
        <v>0</v>
      </c>
      <c r="BO5953" s="9">
        <f t="shared" si="1489"/>
        <v>0</v>
      </c>
      <c r="BR5953" s="116">
        <f t="shared" si="1476"/>
        <v>2812</v>
      </c>
      <c r="BS5953" s="39">
        <v>0</v>
      </c>
      <c r="BT5953" s="168">
        <v>0</v>
      </c>
      <c r="BV5953" s="116">
        <f>IF(Hourly!$AR5953&gt;0,AY5953,"")</f>
        <v>23.879318927432294</v>
      </c>
      <c r="BW5953">
        <f>IF(AND(BV5953&gt;(20.8+0.33*Hourly!$I5953),(BV5953&gt;24),(BV5953&lt;&gt;"")),1,0)</f>
        <v>0</v>
      </c>
      <c r="BX5953">
        <f>IF(AND(BV5953&gt;(21.8+0.33*Hourly!$I5953),(BV5953&gt;24),(BV5953&lt;&gt;"")),1,0)</f>
        <v>0</v>
      </c>
      <c r="BY5953" s="9">
        <f>IF(AND(BV5953&gt;(22.8+0.33*Hourly!$I5953),(BV5953&gt;24),(BV5953&lt;&gt;"")),1,0)</f>
        <v>0</v>
      </c>
    </row>
    <row r="5954" spans="5:77" x14ac:dyDescent="0.35">
      <c r="E5954">
        <f>Hourly!A5954</f>
        <v>2011</v>
      </c>
      <c r="F5954">
        <f>Hourly!B5954</f>
        <v>9</v>
      </c>
      <c r="G5954">
        <f>Hourly!C5954</f>
        <v>5</v>
      </c>
      <c r="H5954">
        <f>Hourly!D5954</f>
        <v>22</v>
      </c>
      <c r="I5954" s="163">
        <v>5950</v>
      </c>
      <c r="J5954" s="19">
        <f>Input!B$22*Input!B$79</f>
        <v>1411.3439999999998</v>
      </c>
      <c r="K5954" s="19">
        <f>Input!B$76*Input!B$88</f>
        <v>656.99775609756091</v>
      </c>
      <c r="L5954" s="19">
        <f>Input!B$77*Input!B$89</f>
        <v>130.99152542372883</v>
      </c>
      <c r="M5954" s="164">
        <f t="shared" si="1477"/>
        <v>2199.3332815212898</v>
      </c>
      <c r="N5954" s="165">
        <f>(Input!B$109*Input!B$102)/3600*Input!B$108</f>
        <v>740.21399999999983</v>
      </c>
      <c r="O5954" s="165">
        <f>(1-Input!B$61)*(Input!B$109*Input!B$33)/3600*Input!B$108*Hourly!AU5954</f>
        <v>444.12839999999994</v>
      </c>
      <c r="P5954" s="19">
        <f>IF(AND(AY5953&gt;Hourly!G5954),(Input!B$109*(Input!B$33*Hourly!AU5954+Input!B$36))/3600*Input!B$108,(1-Input!B$61)*(Input!B$109*Input!B$33)/3600*Input!B$108*Hourly!AU5954)</f>
        <v>11547.338400000001</v>
      </c>
      <c r="Q5954" s="19">
        <f t="shared" si="1474"/>
        <v>3383.6756815212898</v>
      </c>
      <c r="R5954" s="19">
        <f t="shared" si="1478"/>
        <v>14486.885681521289</v>
      </c>
      <c r="S5954" s="165"/>
      <c r="T5954" s="165">
        <f>Input!B$78*Input!B$91</f>
        <v>189.625</v>
      </c>
      <c r="U5954" s="19">
        <f>IF(AND($AY5953&gt;Input!$B$52,Hourly!AI5954&gt;Input!$B$51),Input!$B$93*Input!$F$40*Input!$J$8/100*Hourly!AI5954,Input!$B$93*Input!$B$40*Input!$J$8/100*Hourly!AI5954)</f>
        <v>0</v>
      </c>
      <c r="V5954" s="19">
        <f>IF(AND($AY5953&gt;Input!$B$52,Hourly!AJ5954&gt;Input!$B$51),Input!$B$94*Input!$F$41*Input!$J$9/100*Hourly!AJ5954,Input!$B$94*Input!$B$41*Input!$J$9/100*Hourly!AJ5954)</f>
        <v>0</v>
      </c>
      <c r="W5954" s="19">
        <f>IF(AND($AY5953&gt;Input!$B$52,Hourly!AK5954&gt;Input!$B$51),Input!$B$95*Input!$F$42*Input!$J$10/100*Hourly!AK5954,Input!$B$95*Input!$B$42*Input!$J$10/100*Hourly!AK5954)</f>
        <v>0</v>
      </c>
      <c r="X5954" s="19">
        <f>IF(AND($AY5953&gt;Input!$B$52,Hourly!AL5954&gt;Input!$B$51),Input!$B$96*Input!$F$43*Input!$J$11/100*Hourly!AL5954,Input!$B$96*Input!$B$43*Input!$J$11/100*Hourly!AL5954)</f>
        <v>0</v>
      </c>
      <c r="Y5954" s="19">
        <f>IF(AND($AY5953&gt;Input!$B$52,Hourly!AM5954&gt;Input!$B$51),Input!$B$97*Input!$F$44*Input!$J$12/100*Hourly!AM5954,Input!$B$97*Input!$B$44*Input!$J$12/100*Hourly!AM5954)</f>
        <v>0</v>
      </c>
      <c r="Z5954" s="19">
        <f>IF(AND($AY5953&gt;Input!$B$52,Hourly!AN5954&gt;Input!$B$51),Input!$B$98*Input!$F$45*Input!$J$13/100*Hourly!AN5954,Input!$B$98*Input!$B$45*Input!$J$13/100*Hourly!AN5954)</f>
        <v>0</v>
      </c>
      <c r="AA5954" s="19">
        <f>IF(AND($AY5953&gt;Input!$B$52,Hourly!AO5954&gt;Input!$B$51),Input!$B$99*Input!$F$46*Input!$J$14/100*Hourly!AO5954,Input!$B$99*Input!$B$46*Input!$J$14/100*Hourly!AO5954)</f>
        <v>0</v>
      </c>
      <c r="AB5954" s="19">
        <f>IF(AND($AY5953&gt;Input!$B$52,Hourly!AP5954&gt;Input!$B$51),Input!$B$100*Input!$F$47*Input!$J$15/100*Hourly!AP5954,Input!$B$100*Input!$B$47*Input!$J$15/100*Hourly!AP5954)</f>
        <v>0</v>
      </c>
      <c r="AC5954" s="19">
        <f>IF(AND($AY5953&gt;Input!$B$52,Hourly!AQ5954&gt;Input!$B$51),Input!$B$101*Input!$F$48*Input!$J$16/100*Hourly!AQ5954,Input!$B$101*Input!$B$48*Input!$J$16/100*Hourly!AQ5954)</f>
        <v>0</v>
      </c>
      <c r="AD5954" s="165">
        <f t="shared" si="1479"/>
        <v>0</v>
      </c>
      <c r="AE5954" s="19">
        <f>Hourly!AI5954/Input!$B$107*Input!$J$40*Input!$B$76*Input!$B$80</f>
        <v>0</v>
      </c>
      <c r="AF5954" s="19">
        <f>Hourly!AJ5954/Input!$B$107*Input!$J$41*Input!$B$76*Input!$B$81</f>
        <v>0</v>
      </c>
      <c r="AG5954" s="19">
        <f>Hourly!AK5954/Input!$B$107*Input!$J$42*Input!$B$76*Input!$B$82</f>
        <v>0</v>
      </c>
      <c r="AH5954" s="19">
        <f>Hourly!AL5954/Input!$B$107*Input!$J$43*Input!$B$76*Input!$B$83</f>
        <v>0</v>
      </c>
      <c r="AI5954" s="19">
        <f>Hourly!AM5954/Input!$B$107*Input!$J$44*Input!$B$76*Input!$B$84</f>
        <v>0</v>
      </c>
      <c r="AJ5954" s="19">
        <f>Hourly!AN5954/Input!$B$107*Input!$J$45*Input!$B$76*Input!$B$85</f>
        <v>0</v>
      </c>
      <c r="AK5954" s="19">
        <f>Hourly!AO5954/Input!$B$107*Input!$J$46*Input!$B$76*Input!$B$86</f>
        <v>0</v>
      </c>
      <c r="AL5954" s="19">
        <f>Hourly!AP5954/Input!$B$107*Input!$J$47*Input!$B$76*Input!$B$87</f>
        <v>0</v>
      </c>
      <c r="AM5954" s="164">
        <f>Hourly!AQ5954/Input!$B$107*Input!$J$48*Input!$B$77*Input!$B$89</f>
        <v>0</v>
      </c>
      <c r="AN5954" s="165">
        <f t="shared" si="1475"/>
        <v>0</v>
      </c>
      <c r="AO5954" s="116">
        <f>Input!B$55*Input!$B$18*Input!B$112*Hourly!AR5954</f>
        <v>2398.5</v>
      </c>
      <c r="AP5954">
        <f>Input!B$113*Input!B$114*Input!B$90*Input!B$56*Hourly!AS5954</f>
        <v>11070</v>
      </c>
      <c r="AQ5954">
        <f>Input!B$90*Input!B$57*Hourly!AS5954</f>
        <v>11070</v>
      </c>
      <c r="AR5954" s="19">
        <f>0.5*Input!$B$63*Hourly!AU5954</f>
        <v>61.5</v>
      </c>
      <c r="AS5954" s="165">
        <f t="shared" si="1480"/>
        <v>24569.25</v>
      </c>
      <c r="AT5954" s="159">
        <f>AY5953+(Input!$B$66*1000*(Hourly!AX5954&gt;0)+AD5954+AN5954+AS5954+T5954*(Hourly!J5954-AY5953)+Q5954*(Hourly!G5954-AY5953))/(Q5954+T5954)*(1-EXP(-(Q5954+T5954)/(Input!$B$103*1000000)*3600))</f>
        <v>26.564259097302376</v>
      </c>
      <c r="AU5954" s="24">
        <f>AY5953+(AD5954+AN5954+AS5954+T5954*(Hourly!J5954-AY5953)+Q5954*(Hourly!G5954-AY5953))/(Q5954+T5954)*(1-EXP(-(Q5954+T5954)/(Input!$B$103*1000000)*3600))</f>
        <v>23.867311345172254</v>
      </c>
      <c r="AV5954" s="24">
        <f>AY5953+(-Input!$B$67*1000*(Hourly!AX5954&gt;0)+AD5954+AN5954+AS5954+T5954*(Hourly!J5954-AY5953)+R5954*(Hourly!G5954-AY5953))/(R5954+T5954)*(1-EXP(-(R5954+T5954)/(Input!$B$103*1000000)*3600))</f>
        <v>20.97231375977789</v>
      </c>
      <c r="AW5954" s="160">
        <f>AY5953+(AD5954+AN5954+AS5954+T5954*(Hourly!J5954-AY5953)+R5954*(Hourly!G5954-AY5953))/(R5954+T5954)*(1-EXP(-(R5954+T5954)/(Input!$B$103*1000000)*3600))</f>
        <v>23.629154373940146</v>
      </c>
      <c r="AX5954" s="24"/>
      <c r="AY5954" s="167">
        <f t="shared" si="1481"/>
        <v>23.867311345172254</v>
      </c>
      <c r="BA5954" s="159">
        <f>IF(BI5954,Input!$B$66*1000*(Hourly!AX5954&gt;0),IF(BJ5954,-(AD5954+AN5954+AS5954+T5954*(Hourly!J5954-AY5953)+Q5954*(Hourly!G5954-AY5953))+(Q5954+T5954)*(BE5954-AY5953)/(1-EXP(-(Q5954+T5954)/(Input!$B$103*1000000)*3600))))/1000</f>
        <v>0</v>
      </c>
      <c r="BB5954" s="24">
        <f>IF(BO5954,-Input!$B$67*1000*(Hourly!AX5954&gt;0),IF(BN5954,-(AD5954+AN5954+AS5954+T5954*(Hourly!J5954-AY5953)+R5954*(Hourly!G5954-AY5953))+(R5954+T5954)*(BF5954-AY5953)/(1-EXP(-(R5954+T5954)/(Input!$B$103*1000000)*3600))))/1000</f>
        <v>0</v>
      </c>
      <c r="BC5954" s="160">
        <f t="shared" si="1482"/>
        <v>0</v>
      </c>
      <c r="BD5954" s="24"/>
      <c r="BE5954" s="116">
        <f>IF(Hourly!AT5954=1,Input!$B$4,IF(Hourly!AT5954=0.5,Input!$F$4,0))</f>
        <v>20</v>
      </c>
      <c r="BF5954">
        <f>IF(Hourly!AT5954=1,Input!$B$5,IF(Hourly!AT5954=0.5,Input!$F$5,0))</f>
        <v>24</v>
      </c>
      <c r="BG5954" s="9">
        <f>Input!$B$35+0.0000000001</f>
        <v>23.900000000099997</v>
      </c>
      <c r="BI5954" s="116">
        <f t="shared" si="1483"/>
        <v>0</v>
      </c>
      <c r="BJ5954">
        <f t="shared" si="1484"/>
        <v>0</v>
      </c>
      <c r="BK5954">
        <f t="shared" si="1485"/>
        <v>1</v>
      </c>
      <c r="BL5954">
        <f t="shared" si="1486"/>
        <v>0</v>
      </c>
      <c r="BM5954">
        <f t="shared" si="1487"/>
        <v>0</v>
      </c>
      <c r="BN5954">
        <f t="shared" si="1488"/>
        <v>0</v>
      </c>
      <c r="BO5954" s="9">
        <f t="shared" si="1489"/>
        <v>0</v>
      </c>
      <c r="BR5954" s="116">
        <f t="shared" si="1476"/>
        <v>2811</v>
      </c>
      <c r="BS5954" s="39">
        <v>0</v>
      </c>
      <c r="BT5954" s="168">
        <v>0</v>
      </c>
      <c r="BV5954" s="116">
        <f>IF(Hourly!$AR5954&gt;0,AY5954,"")</f>
        <v>23.867311345172254</v>
      </c>
      <c r="BW5954">
        <f>IF(AND(BV5954&gt;(20.8+0.33*Hourly!$I5954),(BV5954&gt;24),(BV5954&lt;&gt;"")),1,0)</f>
        <v>0</v>
      </c>
      <c r="BX5954">
        <f>IF(AND(BV5954&gt;(21.8+0.33*Hourly!$I5954),(BV5954&gt;24),(BV5954&lt;&gt;"")),1,0)</f>
        <v>0</v>
      </c>
      <c r="BY5954" s="9">
        <f>IF(AND(BV5954&gt;(22.8+0.33*Hourly!$I5954),(BV5954&gt;24),(BV5954&lt;&gt;"")),1,0)</f>
        <v>0</v>
      </c>
    </row>
    <row r="5955" spans="5:77" x14ac:dyDescent="0.35">
      <c r="E5955">
        <f>Hourly!A5955</f>
        <v>2011</v>
      </c>
      <c r="F5955">
        <f>Hourly!B5955</f>
        <v>9</v>
      </c>
      <c r="G5955">
        <f>Hourly!C5955</f>
        <v>5</v>
      </c>
      <c r="H5955">
        <f>Hourly!D5955</f>
        <v>23</v>
      </c>
      <c r="I5955" s="163">
        <v>5951</v>
      </c>
      <c r="J5955" s="19">
        <f>Input!B$22*Input!B$79</f>
        <v>1411.3439999999998</v>
      </c>
      <c r="K5955" s="19">
        <f>Input!B$76*Input!B$88</f>
        <v>656.99775609756091</v>
      </c>
      <c r="L5955" s="19">
        <f>Input!B$77*Input!B$89</f>
        <v>130.99152542372883</v>
      </c>
      <c r="M5955" s="164">
        <f t="shared" si="1477"/>
        <v>2199.3332815212898</v>
      </c>
      <c r="N5955" s="165">
        <f>(Input!B$109*Input!B$102)/3600*Input!B$108</f>
        <v>740.21399999999983</v>
      </c>
      <c r="O5955" s="165">
        <f>(1-Input!B$61)*(Input!B$109*Input!B$33)/3600*Input!B$108*Hourly!AU5955</f>
        <v>444.12839999999994</v>
      </c>
      <c r="P5955" s="19">
        <f>IF(AND(AY5954&gt;Hourly!G5955),(Input!B$109*(Input!B$33*Hourly!AU5955+Input!B$36))/3600*Input!B$108,(1-Input!B$61)*(Input!B$109*Input!B$33)/3600*Input!B$108*Hourly!AU5955)</f>
        <v>11547.338400000001</v>
      </c>
      <c r="Q5955" s="19">
        <f t="shared" si="1474"/>
        <v>3383.6756815212898</v>
      </c>
      <c r="R5955" s="19">
        <f t="shared" si="1478"/>
        <v>14486.885681521289</v>
      </c>
      <c r="S5955" s="165"/>
      <c r="T5955" s="165">
        <f>Input!B$78*Input!B$91</f>
        <v>189.625</v>
      </c>
      <c r="U5955" s="19">
        <f>IF(AND($AY5954&gt;Input!$B$52,Hourly!AI5955&gt;Input!$B$51),Input!$B$93*Input!$F$40*Input!$J$8/100*Hourly!AI5955,Input!$B$93*Input!$B$40*Input!$J$8/100*Hourly!AI5955)</f>
        <v>0</v>
      </c>
      <c r="V5955" s="19">
        <f>IF(AND($AY5954&gt;Input!$B$52,Hourly!AJ5955&gt;Input!$B$51),Input!$B$94*Input!$F$41*Input!$J$9/100*Hourly!AJ5955,Input!$B$94*Input!$B$41*Input!$J$9/100*Hourly!AJ5955)</f>
        <v>0</v>
      </c>
      <c r="W5955" s="19">
        <f>IF(AND($AY5954&gt;Input!$B$52,Hourly!AK5955&gt;Input!$B$51),Input!$B$95*Input!$F$42*Input!$J$10/100*Hourly!AK5955,Input!$B$95*Input!$B$42*Input!$J$10/100*Hourly!AK5955)</f>
        <v>0</v>
      </c>
      <c r="X5955" s="19">
        <f>IF(AND($AY5954&gt;Input!$B$52,Hourly!AL5955&gt;Input!$B$51),Input!$B$96*Input!$F$43*Input!$J$11/100*Hourly!AL5955,Input!$B$96*Input!$B$43*Input!$J$11/100*Hourly!AL5955)</f>
        <v>0</v>
      </c>
      <c r="Y5955" s="19">
        <f>IF(AND($AY5954&gt;Input!$B$52,Hourly!AM5955&gt;Input!$B$51),Input!$B$97*Input!$F$44*Input!$J$12/100*Hourly!AM5955,Input!$B$97*Input!$B$44*Input!$J$12/100*Hourly!AM5955)</f>
        <v>0</v>
      </c>
      <c r="Z5955" s="19">
        <f>IF(AND($AY5954&gt;Input!$B$52,Hourly!AN5955&gt;Input!$B$51),Input!$B$98*Input!$F$45*Input!$J$13/100*Hourly!AN5955,Input!$B$98*Input!$B$45*Input!$J$13/100*Hourly!AN5955)</f>
        <v>0</v>
      </c>
      <c r="AA5955" s="19">
        <f>IF(AND($AY5954&gt;Input!$B$52,Hourly!AO5955&gt;Input!$B$51),Input!$B$99*Input!$F$46*Input!$J$14/100*Hourly!AO5955,Input!$B$99*Input!$B$46*Input!$J$14/100*Hourly!AO5955)</f>
        <v>0</v>
      </c>
      <c r="AB5955" s="19">
        <f>IF(AND($AY5954&gt;Input!$B$52,Hourly!AP5955&gt;Input!$B$51),Input!$B$100*Input!$F$47*Input!$J$15/100*Hourly!AP5955,Input!$B$100*Input!$B$47*Input!$J$15/100*Hourly!AP5955)</f>
        <v>0</v>
      </c>
      <c r="AC5955" s="19">
        <f>IF(AND($AY5954&gt;Input!$B$52,Hourly!AQ5955&gt;Input!$B$51),Input!$B$101*Input!$F$48*Input!$J$16/100*Hourly!AQ5955,Input!$B$101*Input!$B$48*Input!$J$16/100*Hourly!AQ5955)</f>
        <v>0</v>
      </c>
      <c r="AD5955" s="165">
        <f t="shared" si="1479"/>
        <v>0</v>
      </c>
      <c r="AE5955" s="19">
        <f>Hourly!AI5955/Input!$B$107*Input!$J$40*Input!$B$76*Input!$B$80</f>
        <v>0</v>
      </c>
      <c r="AF5955" s="19">
        <f>Hourly!AJ5955/Input!$B$107*Input!$J$41*Input!$B$76*Input!$B$81</f>
        <v>0</v>
      </c>
      <c r="AG5955" s="19">
        <f>Hourly!AK5955/Input!$B$107*Input!$J$42*Input!$B$76*Input!$B$82</f>
        <v>0</v>
      </c>
      <c r="AH5955" s="19">
        <f>Hourly!AL5955/Input!$B$107*Input!$J$43*Input!$B$76*Input!$B$83</f>
        <v>0</v>
      </c>
      <c r="AI5955" s="19">
        <f>Hourly!AM5955/Input!$B$107*Input!$J$44*Input!$B$76*Input!$B$84</f>
        <v>0</v>
      </c>
      <c r="AJ5955" s="19">
        <f>Hourly!AN5955/Input!$B$107*Input!$J$45*Input!$B$76*Input!$B$85</f>
        <v>0</v>
      </c>
      <c r="AK5955" s="19">
        <f>Hourly!AO5955/Input!$B$107*Input!$J$46*Input!$B$76*Input!$B$86</f>
        <v>0</v>
      </c>
      <c r="AL5955" s="19">
        <f>Hourly!AP5955/Input!$B$107*Input!$J$47*Input!$B$76*Input!$B$87</f>
        <v>0</v>
      </c>
      <c r="AM5955" s="164">
        <f>Hourly!AQ5955/Input!$B$107*Input!$J$48*Input!$B$77*Input!$B$89</f>
        <v>0</v>
      </c>
      <c r="AN5955" s="165">
        <f t="shared" si="1475"/>
        <v>0</v>
      </c>
      <c r="AO5955" s="116">
        <f>Input!B$55*Input!$B$18*Input!B$112*Hourly!AR5955</f>
        <v>2398.5</v>
      </c>
      <c r="AP5955">
        <f>Input!B$113*Input!B$114*Input!B$90*Input!B$56*Hourly!AS5955</f>
        <v>11070</v>
      </c>
      <c r="AQ5955">
        <f>Input!B$90*Input!B$57*Hourly!AS5955</f>
        <v>11070</v>
      </c>
      <c r="AR5955" s="19">
        <f>0.5*Input!$B$63*Hourly!AU5955</f>
        <v>61.5</v>
      </c>
      <c r="AS5955" s="165">
        <f t="shared" si="1480"/>
        <v>24569.25</v>
      </c>
      <c r="AT5955" s="159">
        <f>AY5954+(Input!$B$66*1000*(Hourly!AX5955&gt;0)+AD5955+AN5955+AS5955+T5955*(Hourly!J5955-AY5954)+Q5955*(Hourly!G5955-AY5954))/(Q5955+T5955)*(1-EXP(-(Q5955+T5955)/(Input!$B$103*1000000)*3600))</f>
        <v>26.547804433913896</v>
      </c>
      <c r="AU5955" s="24">
        <f>AY5954+(AD5955+AN5955+AS5955+T5955*(Hourly!J5955-AY5954)+Q5955*(Hourly!G5955-AY5954))/(Q5955+T5955)*(1-EXP(-(Q5955+T5955)/(Input!$B$103*1000000)*3600))</f>
        <v>23.850856681783775</v>
      </c>
      <c r="AV5955" s="24">
        <f>AY5954+(-Input!$B$67*1000*(Hourly!AX5955&gt;0)+AD5955+AN5955+AS5955+T5955*(Hourly!J5955-AY5954)+R5955*(Hourly!G5955-AY5954))/(R5955+T5955)*(1-EXP(-(R5955+T5955)/(Input!$B$103*1000000)*3600))</f>
        <v>20.941529717844187</v>
      </c>
      <c r="AW5955" s="160">
        <f>AY5954+(AD5955+AN5955+AS5955+T5955*(Hourly!J5955-AY5954)+R5955*(Hourly!G5955-AY5954))/(R5955+T5955)*(1-EXP(-(R5955+T5955)/(Input!$B$103*1000000)*3600))</f>
        <v>23.598370332006443</v>
      </c>
      <c r="AX5955" s="24"/>
      <c r="AY5955" s="167">
        <f t="shared" si="1481"/>
        <v>23.850856681783775</v>
      </c>
      <c r="BA5955" s="159">
        <f>IF(BI5955,Input!$B$66*1000*(Hourly!AX5955&gt;0),IF(BJ5955,-(AD5955+AN5955+AS5955+T5955*(Hourly!J5955-AY5954)+Q5955*(Hourly!G5955-AY5954))+(Q5955+T5955)*(BE5955-AY5954)/(1-EXP(-(Q5955+T5955)/(Input!$B$103*1000000)*3600))))/1000</f>
        <v>0</v>
      </c>
      <c r="BB5955" s="24">
        <f>IF(BO5955,-Input!$B$67*1000*(Hourly!AX5955&gt;0),IF(BN5955,-(AD5955+AN5955+AS5955+T5955*(Hourly!J5955-AY5954)+R5955*(Hourly!G5955-AY5954))+(R5955+T5955)*(BF5955-AY5954)/(1-EXP(-(R5955+T5955)/(Input!$B$103*1000000)*3600))))/1000</f>
        <v>0</v>
      </c>
      <c r="BC5955" s="160">
        <f t="shared" si="1482"/>
        <v>0</v>
      </c>
      <c r="BD5955" s="24"/>
      <c r="BE5955" s="116">
        <f>IF(Hourly!AT5955=1,Input!$B$4,IF(Hourly!AT5955=0.5,Input!$F$4,0))</f>
        <v>20</v>
      </c>
      <c r="BF5955">
        <f>IF(Hourly!AT5955=1,Input!$B$5,IF(Hourly!AT5955=0.5,Input!$F$5,0))</f>
        <v>24</v>
      </c>
      <c r="BG5955" s="9">
        <f>Input!$B$35+0.0000000001</f>
        <v>23.900000000099997</v>
      </c>
      <c r="BI5955" s="116">
        <f t="shared" si="1483"/>
        <v>0</v>
      </c>
      <c r="BJ5955">
        <f t="shared" si="1484"/>
        <v>0</v>
      </c>
      <c r="BK5955">
        <f t="shared" si="1485"/>
        <v>1</v>
      </c>
      <c r="BL5955">
        <f t="shared" si="1486"/>
        <v>0</v>
      </c>
      <c r="BM5955">
        <f t="shared" si="1487"/>
        <v>0</v>
      </c>
      <c r="BN5955">
        <f t="shared" si="1488"/>
        <v>0</v>
      </c>
      <c r="BO5955" s="9">
        <f t="shared" si="1489"/>
        <v>0</v>
      </c>
      <c r="BR5955" s="116">
        <f t="shared" si="1476"/>
        <v>2810</v>
      </c>
      <c r="BS5955" s="39">
        <v>0</v>
      </c>
      <c r="BT5955" s="168">
        <v>0</v>
      </c>
      <c r="BV5955" s="116">
        <f>IF(Hourly!$AR5955&gt;0,AY5955,"")</f>
        <v>23.850856681783775</v>
      </c>
      <c r="BW5955">
        <f>IF(AND(BV5955&gt;(20.8+0.33*Hourly!$I5955),(BV5955&gt;24),(BV5955&lt;&gt;"")),1,0)</f>
        <v>0</v>
      </c>
      <c r="BX5955">
        <f>IF(AND(BV5955&gt;(21.8+0.33*Hourly!$I5955),(BV5955&gt;24),(BV5955&lt;&gt;"")),1,0)</f>
        <v>0</v>
      </c>
      <c r="BY5955" s="9">
        <f>IF(AND(BV5955&gt;(22.8+0.33*Hourly!$I5955),(BV5955&gt;24),(BV5955&lt;&gt;"")),1,0)</f>
        <v>0</v>
      </c>
    </row>
    <row r="5956" spans="5:77" x14ac:dyDescent="0.35">
      <c r="E5956">
        <f>Hourly!A5956</f>
        <v>2011</v>
      </c>
      <c r="F5956">
        <f>Hourly!B5956</f>
        <v>9</v>
      </c>
      <c r="G5956">
        <f>Hourly!C5956</f>
        <v>5</v>
      </c>
      <c r="H5956">
        <f>Hourly!D5956</f>
        <v>24</v>
      </c>
      <c r="I5956" s="163">
        <v>5952</v>
      </c>
      <c r="J5956" s="19">
        <f>Input!B$22*Input!B$79</f>
        <v>1411.3439999999998</v>
      </c>
      <c r="K5956" s="19">
        <f>Input!B$76*Input!B$88</f>
        <v>656.99775609756091</v>
      </c>
      <c r="L5956" s="19">
        <f>Input!B$77*Input!B$89</f>
        <v>130.99152542372883</v>
      </c>
      <c r="M5956" s="164">
        <f t="shared" si="1477"/>
        <v>2199.3332815212898</v>
      </c>
      <c r="N5956" s="165">
        <f>(Input!B$109*Input!B$102)/3600*Input!B$108</f>
        <v>740.21399999999983</v>
      </c>
      <c r="O5956" s="165">
        <f>(1-Input!B$61)*(Input!B$109*Input!B$33)/3600*Input!B$108*Hourly!AU5956</f>
        <v>444.12839999999994</v>
      </c>
      <c r="P5956" s="19">
        <f>IF(AND(AY5955&gt;Hourly!G5956),(Input!B$109*(Input!B$33*Hourly!AU5956+Input!B$36))/3600*Input!B$108,(1-Input!B$61)*(Input!B$109*Input!B$33)/3600*Input!B$108*Hourly!AU5956)</f>
        <v>11547.338400000001</v>
      </c>
      <c r="Q5956" s="19">
        <f t="shared" si="1474"/>
        <v>3383.6756815212898</v>
      </c>
      <c r="R5956" s="19">
        <f t="shared" si="1478"/>
        <v>14486.885681521289</v>
      </c>
      <c r="S5956" s="165"/>
      <c r="T5956" s="165">
        <f>Input!B$78*Input!B$91</f>
        <v>189.625</v>
      </c>
      <c r="U5956" s="19">
        <f>IF(AND($AY5955&gt;Input!$B$52,Hourly!AI5956&gt;Input!$B$51),Input!$B$93*Input!$F$40*Input!$J$8/100*Hourly!AI5956,Input!$B$93*Input!$B$40*Input!$J$8/100*Hourly!AI5956)</f>
        <v>0</v>
      </c>
      <c r="V5956" s="19">
        <f>IF(AND($AY5955&gt;Input!$B$52,Hourly!AJ5956&gt;Input!$B$51),Input!$B$94*Input!$F$41*Input!$J$9/100*Hourly!AJ5956,Input!$B$94*Input!$B$41*Input!$J$9/100*Hourly!AJ5956)</f>
        <v>0</v>
      </c>
      <c r="W5956" s="19">
        <f>IF(AND($AY5955&gt;Input!$B$52,Hourly!AK5956&gt;Input!$B$51),Input!$B$95*Input!$F$42*Input!$J$10/100*Hourly!AK5956,Input!$B$95*Input!$B$42*Input!$J$10/100*Hourly!AK5956)</f>
        <v>0</v>
      </c>
      <c r="X5956" s="19">
        <f>IF(AND($AY5955&gt;Input!$B$52,Hourly!AL5956&gt;Input!$B$51),Input!$B$96*Input!$F$43*Input!$J$11/100*Hourly!AL5956,Input!$B$96*Input!$B$43*Input!$J$11/100*Hourly!AL5956)</f>
        <v>0</v>
      </c>
      <c r="Y5956" s="19">
        <f>IF(AND($AY5955&gt;Input!$B$52,Hourly!AM5956&gt;Input!$B$51),Input!$B$97*Input!$F$44*Input!$J$12/100*Hourly!AM5956,Input!$B$97*Input!$B$44*Input!$J$12/100*Hourly!AM5956)</f>
        <v>0</v>
      </c>
      <c r="Z5956" s="19">
        <f>IF(AND($AY5955&gt;Input!$B$52,Hourly!AN5956&gt;Input!$B$51),Input!$B$98*Input!$F$45*Input!$J$13/100*Hourly!AN5956,Input!$B$98*Input!$B$45*Input!$J$13/100*Hourly!AN5956)</f>
        <v>0</v>
      </c>
      <c r="AA5956" s="19">
        <f>IF(AND($AY5955&gt;Input!$B$52,Hourly!AO5956&gt;Input!$B$51),Input!$B$99*Input!$F$46*Input!$J$14/100*Hourly!AO5956,Input!$B$99*Input!$B$46*Input!$J$14/100*Hourly!AO5956)</f>
        <v>0</v>
      </c>
      <c r="AB5956" s="19">
        <f>IF(AND($AY5955&gt;Input!$B$52,Hourly!AP5956&gt;Input!$B$51),Input!$B$100*Input!$F$47*Input!$J$15/100*Hourly!AP5956,Input!$B$100*Input!$B$47*Input!$J$15/100*Hourly!AP5956)</f>
        <v>0</v>
      </c>
      <c r="AC5956" s="19">
        <f>IF(AND($AY5955&gt;Input!$B$52,Hourly!AQ5956&gt;Input!$B$51),Input!$B$101*Input!$F$48*Input!$J$16/100*Hourly!AQ5956,Input!$B$101*Input!$B$48*Input!$J$16/100*Hourly!AQ5956)</f>
        <v>0</v>
      </c>
      <c r="AD5956" s="165">
        <f t="shared" si="1479"/>
        <v>0</v>
      </c>
      <c r="AE5956" s="19">
        <f>Hourly!AI5956/Input!$B$107*Input!$J$40*Input!$B$76*Input!$B$80</f>
        <v>0</v>
      </c>
      <c r="AF5956" s="19">
        <f>Hourly!AJ5956/Input!$B$107*Input!$J$41*Input!$B$76*Input!$B$81</f>
        <v>0</v>
      </c>
      <c r="AG5956" s="19">
        <f>Hourly!AK5956/Input!$B$107*Input!$J$42*Input!$B$76*Input!$B$82</f>
        <v>0</v>
      </c>
      <c r="AH5956" s="19">
        <f>Hourly!AL5956/Input!$B$107*Input!$J$43*Input!$B$76*Input!$B$83</f>
        <v>0</v>
      </c>
      <c r="AI5956" s="19">
        <f>Hourly!AM5956/Input!$B$107*Input!$J$44*Input!$B$76*Input!$B$84</f>
        <v>0</v>
      </c>
      <c r="AJ5956" s="19">
        <f>Hourly!AN5956/Input!$B$107*Input!$J$45*Input!$B$76*Input!$B$85</f>
        <v>0</v>
      </c>
      <c r="AK5956" s="19">
        <f>Hourly!AO5956/Input!$B$107*Input!$J$46*Input!$B$76*Input!$B$86</f>
        <v>0</v>
      </c>
      <c r="AL5956" s="19">
        <f>Hourly!AP5956/Input!$B$107*Input!$J$47*Input!$B$76*Input!$B$87</f>
        <v>0</v>
      </c>
      <c r="AM5956" s="164">
        <f>Hourly!AQ5956/Input!$B$107*Input!$J$48*Input!$B$77*Input!$B$89</f>
        <v>0</v>
      </c>
      <c r="AN5956" s="165">
        <f t="shared" si="1475"/>
        <v>0</v>
      </c>
      <c r="AO5956" s="116">
        <f>Input!B$55*Input!$B$18*Input!B$112*Hourly!AR5956</f>
        <v>2398.5</v>
      </c>
      <c r="AP5956">
        <f>Input!B$113*Input!B$114*Input!B$90*Input!B$56*Hourly!AS5956</f>
        <v>11070</v>
      </c>
      <c r="AQ5956">
        <f>Input!B$90*Input!B$57*Hourly!AS5956</f>
        <v>11070</v>
      </c>
      <c r="AR5956" s="19">
        <f>0.5*Input!$B$63*Hourly!AU5956</f>
        <v>61.5</v>
      </c>
      <c r="AS5956" s="165">
        <f t="shared" si="1480"/>
        <v>24569.25</v>
      </c>
      <c r="AT5956" s="159">
        <f>AY5955+(Input!$B$66*1000*(Hourly!AX5956&gt;0)+AD5956+AN5956+AS5956+T5956*(Hourly!J5956-AY5955)+Q5956*(Hourly!G5956-AY5955))/(Q5956+T5956)*(1-EXP(-(Q5956+T5956)/(Input!$B$103*1000000)*3600))</f>
        <v>26.530595784550403</v>
      </c>
      <c r="AU5956" s="24">
        <f>AY5955+(AD5956+AN5956+AS5956+T5956*(Hourly!J5956-AY5955)+Q5956*(Hourly!G5956-AY5955))/(Q5956+T5956)*(1-EXP(-(Q5956+T5956)/(Input!$B$103*1000000)*3600))</f>
        <v>23.833648032420282</v>
      </c>
      <c r="AV5956" s="24">
        <f>AY5955+(-Input!$B$67*1000*(Hourly!AX5956&gt;0)+AD5956+AN5956+AS5956+T5956*(Hourly!J5956-AY5955)+R5956*(Hourly!G5956-AY5955))/(R5956+T5956)*(1-EXP(-(R5956+T5956)/(Input!$B$103*1000000)*3600))</f>
        <v>20.921867738982563</v>
      </c>
      <c r="AW5956" s="160">
        <f>AY5955+(AD5956+AN5956+AS5956+T5956*(Hourly!J5956-AY5955)+R5956*(Hourly!G5956-AY5955))/(R5956+T5956)*(1-EXP(-(R5956+T5956)/(Input!$B$103*1000000)*3600))</f>
        <v>23.578708353144819</v>
      </c>
      <c r="AX5956" s="24"/>
      <c r="AY5956" s="167">
        <f t="shared" si="1481"/>
        <v>23.833648032420282</v>
      </c>
      <c r="BA5956" s="159">
        <f>IF(BI5956,Input!$B$66*1000*(Hourly!AX5956&gt;0),IF(BJ5956,-(AD5956+AN5956+AS5956+T5956*(Hourly!J5956-AY5955)+Q5956*(Hourly!G5956-AY5955))+(Q5956+T5956)*(BE5956-AY5955)/(1-EXP(-(Q5956+T5956)/(Input!$B$103*1000000)*3600))))/1000</f>
        <v>0</v>
      </c>
      <c r="BB5956" s="24">
        <f>IF(BO5956,-Input!$B$67*1000*(Hourly!AX5956&gt;0),IF(BN5956,-(AD5956+AN5956+AS5956+T5956*(Hourly!J5956-AY5955)+R5956*(Hourly!G5956-AY5955))+(R5956+T5956)*(BF5956-AY5955)/(1-EXP(-(R5956+T5956)/(Input!$B$103*1000000)*3600))))/1000</f>
        <v>0</v>
      </c>
      <c r="BC5956" s="160">
        <f t="shared" si="1482"/>
        <v>0</v>
      </c>
      <c r="BD5956" s="24"/>
      <c r="BE5956" s="116">
        <f>IF(Hourly!AT5956=1,Input!$B$4,IF(Hourly!AT5956=0.5,Input!$F$4,0))</f>
        <v>20</v>
      </c>
      <c r="BF5956">
        <f>IF(Hourly!AT5956=1,Input!$B$5,IF(Hourly!AT5956=0.5,Input!$F$5,0))</f>
        <v>24</v>
      </c>
      <c r="BG5956" s="9">
        <f>Input!$B$35+0.0000000001</f>
        <v>23.900000000099997</v>
      </c>
      <c r="BI5956" s="116">
        <f t="shared" si="1483"/>
        <v>0</v>
      </c>
      <c r="BJ5956">
        <f t="shared" si="1484"/>
        <v>0</v>
      </c>
      <c r="BK5956">
        <f t="shared" si="1485"/>
        <v>1</v>
      </c>
      <c r="BL5956">
        <f t="shared" si="1486"/>
        <v>0</v>
      </c>
      <c r="BM5956">
        <f t="shared" si="1487"/>
        <v>0</v>
      </c>
      <c r="BN5956">
        <f t="shared" si="1488"/>
        <v>0</v>
      </c>
      <c r="BO5956" s="9">
        <f t="shared" si="1489"/>
        <v>0</v>
      </c>
      <c r="BR5956" s="116">
        <f t="shared" si="1476"/>
        <v>2809</v>
      </c>
      <c r="BS5956" s="39">
        <v>0</v>
      </c>
      <c r="BT5956" s="168">
        <v>0</v>
      </c>
      <c r="BV5956" s="116">
        <f>IF(Hourly!$AR5956&gt;0,AY5956,"")</f>
        <v>23.833648032420282</v>
      </c>
      <c r="BW5956">
        <f>IF(AND(BV5956&gt;(20.8+0.33*Hourly!$I5956),(BV5956&gt;24),(BV5956&lt;&gt;"")),1,0)</f>
        <v>0</v>
      </c>
      <c r="BX5956">
        <f>IF(AND(BV5956&gt;(21.8+0.33*Hourly!$I5956),(BV5956&gt;24),(BV5956&lt;&gt;"")),1,0)</f>
        <v>0</v>
      </c>
      <c r="BY5956" s="9">
        <f>IF(AND(BV5956&gt;(22.8+0.33*Hourly!$I5956),(BV5956&gt;24),(BV5956&lt;&gt;"")),1,0)</f>
        <v>0</v>
      </c>
    </row>
    <row r="5957" spans="5:77" x14ac:dyDescent="0.35">
      <c r="E5957">
        <f>Hourly!A5957</f>
        <v>2011</v>
      </c>
      <c r="F5957">
        <f>Hourly!B5957</f>
        <v>9</v>
      </c>
      <c r="G5957">
        <f>Hourly!C5957</f>
        <v>6</v>
      </c>
      <c r="H5957">
        <f>Hourly!D5957</f>
        <v>1</v>
      </c>
      <c r="I5957" s="163">
        <v>5953</v>
      </c>
      <c r="J5957" s="19">
        <f>Input!B$22*Input!B$79</f>
        <v>1411.3439999999998</v>
      </c>
      <c r="K5957" s="19">
        <f>Input!B$76*Input!B$88</f>
        <v>656.99775609756091</v>
      </c>
      <c r="L5957" s="19">
        <f>Input!B$77*Input!B$89</f>
        <v>130.99152542372883</v>
      </c>
      <c r="M5957" s="164">
        <f t="shared" si="1477"/>
        <v>2199.3332815212898</v>
      </c>
      <c r="N5957" s="165">
        <f>(Input!B$109*Input!B$102)/3600*Input!B$108</f>
        <v>740.21399999999983</v>
      </c>
      <c r="O5957" s="165">
        <f>(1-Input!B$61)*(Input!B$109*Input!B$33)/3600*Input!B$108*Hourly!AU5957</f>
        <v>444.12839999999994</v>
      </c>
      <c r="P5957" s="19">
        <f>IF(AND(AY5956&gt;Hourly!G5957),(Input!B$109*(Input!B$33*Hourly!AU5957+Input!B$36))/3600*Input!B$108,(1-Input!B$61)*(Input!B$109*Input!B$33)/3600*Input!B$108*Hourly!AU5957)</f>
        <v>11547.338400000001</v>
      </c>
      <c r="Q5957" s="19">
        <f t="shared" ref="Q5957:Q6020" si="1490">M5957+N5957+O5957</f>
        <v>3383.6756815212898</v>
      </c>
      <c r="R5957" s="19">
        <f t="shared" si="1478"/>
        <v>14486.885681521289</v>
      </c>
      <c r="S5957" s="165"/>
      <c r="T5957" s="165">
        <f>Input!B$78*Input!B$91</f>
        <v>189.625</v>
      </c>
      <c r="U5957" s="19">
        <f>IF(AND($AY5956&gt;Input!$B$52,Hourly!AI5957&gt;Input!$B$51),Input!$B$93*Input!$F$40*Input!$J$8/100*Hourly!AI5957,Input!$B$93*Input!$B$40*Input!$J$8/100*Hourly!AI5957)</f>
        <v>0</v>
      </c>
      <c r="V5957" s="19">
        <f>IF(AND($AY5956&gt;Input!$B$52,Hourly!AJ5957&gt;Input!$B$51),Input!$B$94*Input!$F$41*Input!$J$9/100*Hourly!AJ5957,Input!$B$94*Input!$B$41*Input!$J$9/100*Hourly!AJ5957)</f>
        <v>0</v>
      </c>
      <c r="W5957" s="19">
        <f>IF(AND($AY5956&gt;Input!$B$52,Hourly!AK5957&gt;Input!$B$51),Input!$B$95*Input!$F$42*Input!$J$10/100*Hourly!AK5957,Input!$B$95*Input!$B$42*Input!$J$10/100*Hourly!AK5957)</f>
        <v>0</v>
      </c>
      <c r="X5957" s="19">
        <f>IF(AND($AY5956&gt;Input!$B$52,Hourly!AL5957&gt;Input!$B$51),Input!$B$96*Input!$F$43*Input!$J$11/100*Hourly!AL5957,Input!$B$96*Input!$B$43*Input!$J$11/100*Hourly!AL5957)</f>
        <v>0</v>
      </c>
      <c r="Y5957" s="19">
        <f>IF(AND($AY5956&gt;Input!$B$52,Hourly!AM5957&gt;Input!$B$51),Input!$B$97*Input!$F$44*Input!$J$12/100*Hourly!AM5957,Input!$B$97*Input!$B$44*Input!$J$12/100*Hourly!AM5957)</f>
        <v>0</v>
      </c>
      <c r="Z5957" s="19">
        <f>IF(AND($AY5956&gt;Input!$B$52,Hourly!AN5957&gt;Input!$B$51),Input!$B$98*Input!$F$45*Input!$J$13/100*Hourly!AN5957,Input!$B$98*Input!$B$45*Input!$J$13/100*Hourly!AN5957)</f>
        <v>0</v>
      </c>
      <c r="AA5957" s="19">
        <f>IF(AND($AY5956&gt;Input!$B$52,Hourly!AO5957&gt;Input!$B$51),Input!$B$99*Input!$F$46*Input!$J$14/100*Hourly!AO5957,Input!$B$99*Input!$B$46*Input!$J$14/100*Hourly!AO5957)</f>
        <v>0</v>
      </c>
      <c r="AB5957" s="19">
        <f>IF(AND($AY5956&gt;Input!$B$52,Hourly!AP5957&gt;Input!$B$51),Input!$B$100*Input!$F$47*Input!$J$15/100*Hourly!AP5957,Input!$B$100*Input!$B$47*Input!$J$15/100*Hourly!AP5957)</f>
        <v>0</v>
      </c>
      <c r="AC5957" s="19">
        <f>IF(AND($AY5956&gt;Input!$B$52,Hourly!AQ5957&gt;Input!$B$51),Input!$B$101*Input!$F$48*Input!$J$16/100*Hourly!AQ5957,Input!$B$101*Input!$B$48*Input!$J$16/100*Hourly!AQ5957)</f>
        <v>0</v>
      </c>
      <c r="AD5957" s="165">
        <f t="shared" si="1479"/>
        <v>0</v>
      </c>
      <c r="AE5957" s="19">
        <f>Hourly!AI5957/Input!$B$107*Input!$J$40*Input!$B$76*Input!$B$80</f>
        <v>0</v>
      </c>
      <c r="AF5957" s="19">
        <f>Hourly!AJ5957/Input!$B$107*Input!$J$41*Input!$B$76*Input!$B$81</f>
        <v>0</v>
      </c>
      <c r="AG5957" s="19">
        <f>Hourly!AK5957/Input!$B$107*Input!$J$42*Input!$B$76*Input!$B$82</f>
        <v>0</v>
      </c>
      <c r="AH5957" s="19">
        <f>Hourly!AL5957/Input!$B$107*Input!$J$43*Input!$B$76*Input!$B$83</f>
        <v>0</v>
      </c>
      <c r="AI5957" s="19">
        <f>Hourly!AM5957/Input!$B$107*Input!$J$44*Input!$B$76*Input!$B$84</f>
        <v>0</v>
      </c>
      <c r="AJ5957" s="19">
        <f>Hourly!AN5957/Input!$B$107*Input!$J$45*Input!$B$76*Input!$B$85</f>
        <v>0</v>
      </c>
      <c r="AK5957" s="19">
        <f>Hourly!AO5957/Input!$B$107*Input!$J$46*Input!$B$76*Input!$B$86</f>
        <v>0</v>
      </c>
      <c r="AL5957" s="19">
        <f>Hourly!AP5957/Input!$B$107*Input!$J$47*Input!$B$76*Input!$B$87</f>
        <v>0</v>
      </c>
      <c r="AM5957" s="164">
        <f>Hourly!AQ5957/Input!$B$107*Input!$J$48*Input!$B$77*Input!$B$89</f>
        <v>0</v>
      </c>
      <c r="AN5957" s="165">
        <f t="shared" ref="AN5957:AN6020" si="1491">SUM(AE5957:AM5957)</f>
        <v>0</v>
      </c>
      <c r="AO5957" s="116">
        <f>Input!B$55*Input!$B$18*Input!B$112*Hourly!AR5957</f>
        <v>2398.5</v>
      </c>
      <c r="AP5957">
        <f>Input!B$113*Input!B$114*Input!B$90*Input!B$56*Hourly!AS5957</f>
        <v>2214</v>
      </c>
      <c r="AQ5957">
        <f>Input!B$90*Input!B$57*Hourly!AS5957</f>
        <v>2214</v>
      </c>
      <c r="AR5957" s="19">
        <f>0.5*Input!$B$63*Hourly!AU5957</f>
        <v>61.5</v>
      </c>
      <c r="AS5957" s="165">
        <f t="shared" si="1480"/>
        <v>6857.25</v>
      </c>
      <c r="AT5957" s="159">
        <f>AY5956+(Input!$B$66*1000*(Hourly!AX5957&gt;0)+AD5957+AN5957+AS5957+T5957*(Hourly!J5957-AY5956)+Q5957*(Hourly!G5957-AY5956))/(Q5957+T5957)*(1-EXP(-(Q5957+T5957)/(Input!$B$103*1000000)*3600))</f>
        <v>26.461221838183675</v>
      </c>
      <c r="AU5957" s="24">
        <f>AY5956+(AD5957+AN5957+AS5957+T5957*(Hourly!J5957-AY5956)+Q5957*(Hourly!G5957-AY5956))/(Q5957+T5957)*(1-EXP(-(Q5957+T5957)/(Input!$B$103*1000000)*3600))</f>
        <v>23.764274086053554</v>
      </c>
      <c r="AV5957" s="24">
        <f>AY5956+(-Input!$B$67*1000*(Hourly!AX5957&gt;0)+AD5957+AN5957+AS5957+T5957*(Hourly!J5957-AY5956)+R5957*(Hourly!G5957-AY5956))/(R5957+T5957)*(1-EXP(-(R5957+T5957)/(Input!$B$103*1000000)*3600))</f>
        <v>20.839027474975286</v>
      </c>
      <c r="AW5957" s="160">
        <f>AY5956+(AD5957+AN5957+AS5957+T5957*(Hourly!J5957-AY5956)+R5957*(Hourly!G5957-AY5956))/(R5957+T5957)*(1-EXP(-(R5957+T5957)/(Input!$B$103*1000000)*3600))</f>
        <v>23.495868089137542</v>
      </c>
      <c r="AX5957" s="24"/>
      <c r="AY5957" s="167">
        <f t="shared" si="1481"/>
        <v>23.764274086053554</v>
      </c>
      <c r="BA5957" s="159">
        <f>IF(BI5957,Input!$B$66*1000*(Hourly!AX5957&gt;0),IF(BJ5957,-(AD5957+AN5957+AS5957+T5957*(Hourly!J5957-AY5956)+Q5957*(Hourly!G5957-AY5956))+(Q5957+T5957)*(BE5957-AY5956)/(1-EXP(-(Q5957+T5957)/(Input!$B$103*1000000)*3600))))/1000</f>
        <v>0</v>
      </c>
      <c r="BB5957" s="24">
        <f>IF(BO5957,-Input!$B$67*1000*(Hourly!AX5957&gt;0),IF(BN5957,-(AD5957+AN5957+AS5957+T5957*(Hourly!J5957-AY5956)+R5957*(Hourly!G5957-AY5956))+(R5957+T5957)*(BF5957-AY5956)/(1-EXP(-(R5957+T5957)/(Input!$B$103*1000000)*3600))))/1000</f>
        <v>0</v>
      </c>
      <c r="BC5957" s="160">
        <f t="shared" si="1482"/>
        <v>0</v>
      </c>
      <c r="BD5957" s="24"/>
      <c r="BE5957" s="116">
        <f>IF(Hourly!AT5957=1,Input!$B$4,IF(Hourly!AT5957=0.5,Input!$F$4,0))</f>
        <v>16</v>
      </c>
      <c r="BF5957">
        <f>IF(Hourly!AT5957=1,Input!$B$5,IF(Hourly!AT5957=0.5,Input!$F$5,0))</f>
        <v>24</v>
      </c>
      <c r="BG5957" s="9">
        <f>Input!$B$35+0.0000000001</f>
        <v>23.900000000099997</v>
      </c>
      <c r="BI5957" s="116">
        <f t="shared" si="1483"/>
        <v>0</v>
      </c>
      <c r="BJ5957">
        <f t="shared" si="1484"/>
        <v>0</v>
      </c>
      <c r="BK5957">
        <f t="shared" si="1485"/>
        <v>1</v>
      </c>
      <c r="BL5957">
        <f t="shared" si="1486"/>
        <v>0</v>
      </c>
      <c r="BM5957">
        <f t="shared" si="1487"/>
        <v>0</v>
      </c>
      <c r="BN5957">
        <f t="shared" si="1488"/>
        <v>0</v>
      </c>
      <c r="BO5957" s="9">
        <f t="shared" si="1489"/>
        <v>0</v>
      </c>
      <c r="BR5957" s="116">
        <f t="shared" ref="BR5957:BR6020" si="1492">BR5958+1</f>
        <v>2808</v>
      </c>
      <c r="BS5957" s="39">
        <v>0</v>
      </c>
      <c r="BT5957" s="168">
        <v>0</v>
      </c>
      <c r="BV5957" s="116">
        <f>IF(Hourly!$AR5957&gt;0,AY5957,"")</f>
        <v>23.764274086053554</v>
      </c>
      <c r="BW5957">
        <f>IF(AND(BV5957&gt;(20.8+0.33*Hourly!$I5957),(BV5957&gt;24),(BV5957&lt;&gt;"")),1,0)</f>
        <v>0</v>
      </c>
      <c r="BX5957">
        <f>IF(AND(BV5957&gt;(21.8+0.33*Hourly!$I5957),(BV5957&gt;24),(BV5957&lt;&gt;"")),1,0)</f>
        <v>0</v>
      </c>
      <c r="BY5957" s="9">
        <f>IF(AND(BV5957&gt;(22.8+0.33*Hourly!$I5957),(BV5957&gt;24),(BV5957&lt;&gt;"")),1,0)</f>
        <v>0</v>
      </c>
    </row>
    <row r="5958" spans="5:77" x14ac:dyDescent="0.35">
      <c r="E5958">
        <f>Hourly!A5958</f>
        <v>2011</v>
      </c>
      <c r="F5958">
        <f>Hourly!B5958</f>
        <v>9</v>
      </c>
      <c r="G5958">
        <f>Hourly!C5958</f>
        <v>6</v>
      </c>
      <c r="H5958">
        <f>Hourly!D5958</f>
        <v>2</v>
      </c>
      <c r="I5958" s="163">
        <v>5954</v>
      </c>
      <c r="J5958" s="19">
        <f>Input!B$22*Input!B$79</f>
        <v>1411.3439999999998</v>
      </c>
      <c r="K5958" s="19">
        <f>Input!B$76*Input!B$88</f>
        <v>656.99775609756091</v>
      </c>
      <c r="L5958" s="19">
        <f>Input!B$77*Input!B$89</f>
        <v>130.99152542372883</v>
      </c>
      <c r="M5958" s="164">
        <f t="shared" ref="M5958:M6021" si="1493">SUM(J5958:L5958)</f>
        <v>2199.3332815212898</v>
      </c>
      <c r="N5958" s="165">
        <f>(Input!B$109*Input!B$102)/3600*Input!B$108</f>
        <v>740.21399999999983</v>
      </c>
      <c r="O5958" s="165">
        <f>(1-Input!B$61)*(Input!B$109*Input!B$33)/3600*Input!B$108*Hourly!AU5958</f>
        <v>444.12839999999994</v>
      </c>
      <c r="P5958" s="19">
        <f>IF(AND(AY5957&gt;Hourly!G5958),(Input!B$109*(Input!B$33*Hourly!AU5958+Input!B$36))/3600*Input!B$108,(1-Input!B$61)*(Input!B$109*Input!B$33)/3600*Input!B$108*Hourly!AU5958)</f>
        <v>11547.338400000001</v>
      </c>
      <c r="Q5958" s="19">
        <f t="shared" si="1490"/>
        <v>3383.6756815212898</v>
      </c>
      <c r="R5958" s="19">
        <f t="shared" ref="R5958:R6021" si="1494">M5958+N5958+P5958</f>
        <v>14486.885681521289</v>
      </c>
      <c r="S5958" s="165"/>
      <c r="T5958" s="165">
        <f>Input!B$78*Input!B$91</f>
        <v>189.625</v>
      </c>
      <c r="U5958" s="19">
        <f>IF(AND($AY5957&gt;Input!$B$52,Hourly!AI5958&gt;Input!$B$51),Input!$B$93*Input!$F$40*Input!$J$8/100*Hourly!AI5958,Input!$B$93*Input!$B$40*Input!$J$8/100*Hourly!AI5958)</f>
        <v>0</v>
      </c>
      <c r="V5958" s="19">
        <f>IF(AND($AY5957&gt;Input!$B$52,Hourly!AJ5958&gt;Input!$B$51),Input!$B$94*Input!$F$41*Input!$J$9/100*Hourly!AJ5958,Input!$B$94*Input!$B$41*Input!$J$9/100*Hourly!AJ5958)</f>
        <v>0</v>
      </c>
      <c r="W5958" s="19">
        <f>IF(AND($AY5957&gt;Input!$B$52,Hourly!AK5958&gt;Input!$B$51),Input!$B$95*Input!$F$42*Input!$J$10/100*Hourly!AK5958,Input!$B$95*Input!$B$42*Input!$J$10/100*Hourly!AK5958)</f>
        <v>0</v>
      </c>
      <c r="X5958" s="19">
        <f>IF(AND($AY5957&gt;Input!$B$52,Hourly!AL5958&gt;Input!$B$51),Input!$B$96*Input!$F$43*Input!$J$11/100*Hourly!AL5958,Input!$B$96*Input!$B$43*Input!$J$11/100*Hourly!AL5958)</f>
        <v>0</v>
      </c>
      <c r="Y5958" s="19">
        <f>IF(AND($AY5957&gt;Input!$B$52,Hourly!AM5958&gt;Input!$B$51),Input!$B$97*Input!$F$44*Input!$J$12/100*Hourly!AM5958,Input!$B$97*Input!$B$44*Input!$J$12/100*Hourly!AM5958)</f>
        <v>0</v>
      </c>
      <c r="Z5958" s="19">
        <f>IF(AND($AY5957&gt;Input!$B$52,Hourly!AN5958&gt;Input!$B$51),Input!$B$98*Input!$F$45*Input!$J$13/100*Hourly!AN5958,Input!$B$98*Input!$B$45*Input!$J$13/100*Hourly!AN5958)</f>
        <v>0</v>
      </c>
      <c r="AA5958" s="19">
        <f>IF(AND($AY5957&gt;Input!$B$52,Hourly!AO5958&gt;Input!$B$51),Input!$B$99*Input!$F$46*Input!$J$14/100*Hourly!AO5958,Input!$B$99*Input!$B$46*Input!$J$14/100*Hourly!AO5958)</f>
        <v>0</v>
      </c>
      <c r="AB5958" s="19">
        <f>IF(AND($AY5957&gt;Input!$B$52,Hourly!AP5958&gt;Input!$B$51),Input!$B$100*Input!$F$47*Input!$J$15/100*Hourly!AP5958,Input!$B$100*Input!$B$47*Input!$J$15/100*Hourly!AP5958)</f>
        <v>0</v>
      </c>
      <c r="AC5958" s="19">
        <f>IF(AND($AY5957&gt;Input!$B$52,Hourly!AQ5958&gt;Input!$B$51),Input!$B$101*Input!$F$48*Input!$J$16/100*Hourly!AQ5958,Input!$B$101*Input!$B$48*Input!$J$16/100*Hourly!AQ5958)</f>
        <v>0</v>
      </c>
      <c r="AD5958" s="165">
        <f t="shared" ref="AD5958:AD6021" si="1495">SUM(U5958:AC5958)</f>
        <v>0</v>
      </c>
      <c r="AE5958" s="19">
        <f>Hourly!AI5958/Input!$B$107*Input!$J$40*Input!$B$76*Input!$B$80</f>
        <v>0</v>
      </c>
      <c r="AF5958" s="19">
        <f>Hourly!AJ5958/Input!$B$107*Input!$J$41*Input!$B$76*Input!$B$81</f>
        <v>0</v>
      </c>
      <c r="AG5958" s="19">
        <f>Hourly!AK5958/Input!$B$107*Input!$J$42*Input!$B$76*Input!$B$82</f>
        <v>0</v>
      </c>
      <c r="AH5958" s="19">
        <f>Hourly!AL5958/Input!$B$107*Input!$J$43*Input!$B$76*Input!$B$83</f>
        <v>0</v>
      </c>
      <c r="AI5958" s="19">
        <f>Hourly!AM5958/Input!$B$107*Input!$J$44*Input!$B$76*Input!$B$84</f>
        <v>0</v>
      </c>
      <c r="AJ5958" s="19">
        <f>Hourly!AN5958/Input!$B$107*Input!$J$45*Input!$B$76*Input!$B$85</f>
        <v>0</v>
      </c>
      <c r="AK5958" s="19">
        <f>Hourly!AO5958/Input!$B$107*Input!$J$46*Input!$B$76*Input!$B$86</f>
        <v>0</v>
      </c>
      <c r="AL5958" s="19">
        <f>Hourly!AP5958/Input!$B$107*Input!$J$47*Input!$B$76*Input!$B$87</f>
        <v>0</v>
      </c>
      <c r="AM5958" s="164">
        <f>Hourly!AQ5958/Input!$B$107*Input!$J$48*Input!$B$77*Input!$B$89</f>
        <v>0</v>
      </c>
      <c r="AN5958" s="165">
        <f t="shared" si="1491"/>
        <v>0</v>
      </c>
      <c r="AO5958" s="116">
        <f>Input!B$55*Input!$B$18*Input!B$112*Hourly!AR5958</f>
        <v>2398.5</v>
      </c>
      <c r="AP5958">
        <f>Input!B$113*Input!B$114*Input!B$90*Input!B$56*Hourly!AS5958</f>
        <v>2214</v>
      </c>
      <c r="AQ5958">
        <f>Input!B$90*Input!B$57*Hourly!AS5958</f>
        <v>2214</v>
      </c>
      <c r="AR5958" s="19">
        <f>0.5*Input!$B$63*Hourly!AU5958</f>
        <v>61.5</v>
      </c>
      <c r="AS5958" s="165">
        <f t="shared" ref="AS5958:AS6021" si="1496">SUM(AO5958:AQ5958)+0.5*AR5958</f>
        <v>6857.25</v>
      </c>
      <c r="AT5958" s="159">
        <f>AY5957+(Input!$B$66*1000*(Hourly!AX5958&gt;0)+AD5958+AN5958+AS5958+T5958*(Hourly!J5958-AY5957)+Q5958*(Hourly!G5958-AY5957))/(Q5958+T5958)*(1-EXP(-(Q5958+T5958)/(Input!$B$103*1000000)*3600))</f>
        <v>26.389778769944687</v>
      </c>
      <c r="AU5958" s="24">
        <f>AY5957+(AD5958+AN5958+AS5958+T5958*(Hourly!J5958-AY5957)+Q5958*(Hourly!G5958-AY5957))/(Q5958+T5958)*(1-EXP(-(Q5958+T5958)/(Input!$B$103*1000000)*3600))</f>
        <v>23.692831017814569</v>
      </c>
      <c r="AV5958" s="24">
        <f>AY5957+(-Input!$B$67*1000*(Hourly!AX5958&gt;0)+AD5958+AN5958+AS5958+T5958*(Hourly!J5958-AY5957)+R5958*(Hourly!G5958-AY5957))/(R5958+T5958)*(1-EXP(-(R5958+T5958)/(Input!$B$103*1000000)*3600))</f>
        <v>20.760811833405828</v>
      </c>
      <c r="AW5958" s="160">
        <f>AY5957+(AD5958+AN5958+AS5958+T5958*(Hourly!J5958-AY5957)+R5958*(Hourly!G5958-AY5957))/(R5958+T5958)*(1-EXP(-(R5958+T5958)/(Input!$B$103*1000000)*3600))</f>
        <v>23.417652447568084</v>
      </c>
      <c r="AX5958" s="24"/>
      <c r="AY5958" s="167">
        <f t="shared" ref="AY5958:AY6021" si="1497">IF(BI5958,AT5958,IF(BJ5958,BE5958,IF(BK5958,AU5958,IF(BL5958,BG5958,IF(BM5958,AW5958,IF(BN5958,BF5958,AV5958))))))</f>
        <v>23.692831017814569</v>
      </c>
      <c r="BA5958" s="159">
        <f>IF(BI5958,Input!$B$66*1000*(Hourly!AX5958&gt;0),IF(BJ5958,-(AD5958+AN5958+AS5958+T5958*(Hourly!J5958-AY5957)+Q5958*(Hourly!G5958-AY5957))+(Q5958+T5958)*(BE5958-AY5957)/(1-EXP(-(Q5958+T5958)/(Input!$B$103*1000000)*3600))))/1000</f>
        <v>0</v>
      </c>
      <c r="BB5958" s="24">
        <f>IF(BO5958,-Input!$B$67*1000*(Hourly!AX5958&gt;0),IF(BN5958,-(AD5958+AN5958+AS5958+T5958*(Hourly!J5958-AY5957)+R5958*(Hourly!G5958-AY5957))+(R5958+T5958)*(BF5958-AY5957)/(1-EXP(-(R5958+T5958)/(Input!$B$103*1000000)*3600))))/1000</f>
        <v>0</v>
      </c>
      <c r="BC5958" s="160">
        <f t="shared" ref="BC5958:BC6021" si="1498">BA5958+BB5958</f>
        <v>0</v>
      </c>
      <c r="BD5958" s="24"/>
      <c r="BE5958" s="116">
        <f>IF(Hourly!AT5958=1,Input!$B$4,IF(Hourly!AT5958=0.5,Input!$F$4,0))</f>
        <v>16</v>
      </c>
      <c r="BF5958">
        <f>IF(Hourly!AT5958=1,Input!$B$5,IF(Hourly!AT5958=0.5,Input!$F$5,0))</f>
        <v>24</v>
      </c>
      <c r="BG5958" s="9">
        <f>Input!$B$35+0.0000000001</f>
        <v>23.900000000099997</v>
      </c>
      <c r="BI5958" s="116">
        <f t="shared" ref="BI5958:BI6021" si="1499">IF(AT5958&lt;BE5958,1,0)</f>
        <v>0</v>
      </c>
      <c r="BJ5958">
        <f t="shared" ref="BJ5958:BJ6021" si="1500">IF(AND(AT5958&gt;BE5958,AU5958&lt;BE5958),1,0)</f>
        <v>0</v>
      </c>
      <c r="BK5958">
        <f t="shared" ref="BK5958:BK6021" si="1501">IF(AND(AU5958&gt;BE5958,AU5958&lt;BG5958),1,0)</f>
        <v>1</v>
      </c>
      <c r="BL5958">
        <f t="shared" ref="BL5958:BL6021" si="1502">IF(AND(AU5958&gt;BG5958,AW5958&lt;BG5958),1,0)</f>
        <v>0</v>
      </c>
      <c r="BM5958">
        <f t="shared" ref="BM5958:BM6021" si="1503">IF(AND(AW5958&gt;BG5958,AW5958&lt;BF5958),1,0)</f>
        <v>0</v>
      </c>
      <c r="BN5958">
        <f t="shared" ref="BN5958:BN6021" si="1504">IF(AND(AV5958&lt;BF5958,AW5958&gt;BF5958),1,0)</f>
        <v>0</v>
      </c>
      <c r="BO5958" s="9">
        <f t="shared" ref="BO5958:BO6021" si="1505">IF(AV5958&gt;BF5958,1,0)</f>
        <v>0</v>
      </c>
      <c r="BR5958" s="116">
        <f t="shared" si="1492"/>
        <v>2807</v>
      </c>
      <c r="BS5958" s="39">
        <v>0</v>
      </c>
      <c r="BT5958" s="168">
        <v>0</v>
      </c>
      <c r="BV5958" s="116">
        <f>IF(Hourly!$AR5958&gt;0,AY5958,"")</f>
        <v>23.692831017814569</v>
      </c>
      <c r="BW5958">
        <f>IF(AND(BV5958&gt;(20.8+0.33*Hourly!$I5958),(BV5958&gt;24),(BV5958&lt;&gt;"")),1,0)</f>
        <v>0</v>
      </c>
      <c r="BX5958">
        <f>IF(AND(BV5958&gt;(21.8+0.33*Hourly!$I5958),(BV5958&gt;24),(BV5958&lt;&gt;"")),1,0)</f>
        <v>0</v>
      </c>
      <c r="BY5958" s="9">
        <f>IF(AND(BV5958&gt;(22.8+0.33*Hourly!$I5958),(BV5958&gt;24),(BV5958&lt;&gt;"")),1,0)</f>
        <v>0</v>
      </c>
    </row>
    <row r="5959" spans="5:77" x14ac:dyDescent="0.35">
      <c r="E5959">
        <f>Hourly!A5959</f>
        <v>2011</v>
      </c>
      <c r="F5959">
        <f>Hourly!B5959</f>
        <v>9</v>
      </c>
      <c r="G5959">
        <f>Hourly!C5959</f>
        <v>6</v>
      </c>
      <c r="H5959">
        <f>Hourly!D5959</f>
        <v>3</v>
      </c>
      <c r="I5959" s="163">
        <v>5955</v>
      </c>
      <c r="J5959" s="19">
        <f>Input!B$22*Input!B$79</f>
        <v>1411.3439999999998</v>
      </c>
      <c r="K5959" s="19">
        <f>Input!B$76*Input!B$88</f>
        <v>656.99775609756091</v>
      </c>
      <c r="L5959" s="19">
        <f>Input!B$77*Input!B$89</f>
        <v>130.99152542372883</v>
      </c>
      <c r="M5959" s="164">
        <f t="shared" si="1493"/>
        <v>2199.3332815212898</v>
      </c>
      <c r="N5959" s="165">
        <f>(Input!B$109*Input!B$102)/3600*Input!B$108</f>
        <v>740.21399999999983</v>
      </c>
      <c r="O5959" s="165">
        <f>(1-Input!B$61)*(Input!B$109*Input!B$33)/3600*Input!B$108*Hourly!AU5959</f>
        <v>444.12839999999994</v>
      </c>
      <c r="P5959" s="19">
        <f>IF(AND(AY5958&gt;Hourly!G5959),(Input!B$109*(Input!B$33*Hourly!AU5959+Input!B$36))/3600*Input!B$108,(1-Input!B$61)*(Input!B$109*Input!B$33)/3600*Input!B$108*Hourly!AU5959)</f>
        <v>11547.338400000001</v>
      </c>
      <c r="Q5959" s="19">
        <f t="shared" si="1490"/>
        <v>3383.6756815212898</v>
      </c>
      <c r="R5959" s="19">
        <f t="shared" si="1494"/>
        <v>14486.885681521289</v>
      </c>
      <c r="S5959" s="165"/>
      <c r="T5959" s="165">
        <f>Input!B$78*Input!B$91</f>
        <v>189.625</v>
      </c>
      <c r="U5959" s="19">
        <f>IF(AND($AY5958&gt;Input!$B$52,Hourly!AI5959&gt;Input!$B$51),Input!$B$93*Input!$F$40*Input!$J$8/100*Hourly!AI5959,Input!$B$93*Input!$B$40*Input!$J$8/100*Hourly!AI5959)</f>
        <v>0</v>
      </c>
      <c r="V5959" s="19">
        <f>IF(AND($AY5958&gt;Input!$B$52,Hourly!AJ5959&gt;Input!$B$51),Input!$B$94*Input!$F$41*Input!$J$9/100*Hourly!AJ5959,Input!$B$94*Input!$B$41*Input!$J$9/100*Hourly!AJ5959)</f>
        <v>0</v>
      </c>
      <c r="W5959" s="19">
        <f>IF(AND($AY5958&gt;Input!$B$52,Hourly!AK5959&gt;Input!$B$51),Input!$B$95*Input!$F$42*Input!$J$10/100*Hourly!AK5959,Input!$B$95*Input!$B$42*Input!$J$10/100*Hourly!AK5959)</f>
        <v>0</v>
      </c>
      <c r="X5959" s="19">
        <f>IF(AND($AY5958&gt;Input!$B$52,Hourly!AL5959&gt;Input!$B$51),Input!$B$96*Input!$F$43*Input!$J$11/100*Hourly!AL5959,Input!$B$96*Input!$B$43*Input!$J$11/100*Hourly!AL5959)</f>
        <v>0</v>
      </c>
      <c r="Y5959" s="19">
        <f>IF(AND($AY5958&gt;Input!$B$52,Hourly!AM5959&gt;Input!$B$51),Input!$B$97*Input!$F$44*Input!$J$12/100*Hourly!AM5959,Input!$B$97*Input!$B$44*Input!$J$12/100*Hourly!AM5959)</f>
        <v>0</v>
      </c>
      <c r="Z5959" s="19">
        <f>IF(AND($AY5958&gt;Input!$B$52,Hourly!AN5959&gt;Input!$B$51),Input!$B$98*Input!$F$45*Input!$J$13/100*Hourly!AN5959,Input!$B$98*Input!$B$45*Input!$J$13/100*Hourly!AN5959)</f>
        <v>0</v>
      </c>
      <c r="AA5959" s="19">
        <f>IF(AND($AY5958&gt;Input!$B$52,Hourly!AO5959&gt;Input!$B$51),Input!$B$99*Input!$F$46*Input!$J$14/100*Hourly!AO5959,Input!$B$99*Input!$B$46*Input!$J$14/100*Hourly!AO5959)</f>
        <v>0</v>
      </c>
      <c r="AB5959" s="19">
        <f>IF(AND($AY5958&gt;Input!$B$52,Hourly!AP5959&gt;Input!$B$51),Input!$B$100*Input!$F$47*Input!$J$15/100*Hourly!AP5959,Input!$B$100*Input!$B$47*Input!$J$15/100*Hourly!AP5959)</f>
        <v>0</v>
      </c>
      <c r="AC5959" s="19">
        <f>IF(AND($AY5958&gt;Input!$B$52,Hourly!AQ5959&gt;Input!$B$51),Input!$B$101*Input!$F$48*Input!$J$16/100*Hourly!AQ5959,Input!$B$101*Input!$B$48*Input!$J$16/100*Hourly!AQ5959)</f>
        <v>0</v>
      </c>
      <c r="AD5959" s="165">
        <f t="shared" si="1495"/>
        <v>0</v>
      </c>
      <c r="AE5959" s="19">
        <f>Hourly!AI5959/Input!$B$107*Input!$J$40*Input!$B$76*Input!$B$80</f>
        <v>0</v>
      </c>
      <c r="AF5959" s="19">
        <f>Hourly!AJ5959/Input!$B$107*Input!$J$41*Input!$B$76*Input!$B$81</f>
        <v>0</v>
      </c>
      <c r="AG5959" s="19">
        <f>Hourly!AK5959/Input!$B$107*Input!$J$42*Input!$B$76*Input!$B$82</f>
        <v>0</v>
      </c>
      <c r="AH5959" s="19">
        <f>Hourly!AL5959/Input!$B$107*Input!$J$43*Input!$B$76*Input!$B$83</f>
        <v>0</v>
      </c>
      <c r="AI5959" s="19">
        <f>Hourly!AM5959/Input!$B$107*Input!$J$44*Input!$B$76*Input!$B$84</f>
        <v>0</v>
      </c>
      <c r="AJ5959" s="19">
        <f>Hourly!AN5959/Input!$B$107*Input!$J$45*Input!$B$76*Input!$B$85</f>
        <v>0</v>
      </c>
      <c r="AK5959" s="19">
        <f>Hourly!AO5959/Input!$B$107*Input!$J$46*Input!$B$76*Input!$B$86</f>
        <v>0</v>
      </c>
      <c r="AL5959" s="19">
        <f>Hourly!AP5959/Input!$B$107*Input!$J$47*Input!$B$76*Input!$B$87</f>
        <v>0</v>
      </c>
      <c r="AM5959" s="164">
        <f>Hourly!AQ5959/Input!$B$107*Input!$J$48*Input!$B$77*Input!$B$89</f>
        <v>0</v>
      </c>
      <c r="AN5959" s="165">
        <f t="shared" si="1491"/>
        <v>0</v>
      </c>
      <c r="AO5959" s="116">
        <f>Input!B$55*Input!$B$18*Input!B$112*Hourly!AR5959</f>
        <v>2398.5</v>
      </c>
      <c r="AP5959">
        <f>Input!B$113*Input!B$114*Input!B$90*Input!B$56*Hourly!AS5959</f>
        <v>2214</v>
      </c>
      <c r="AQ5959">
        <f>Input!B$90*Input!B$57*Hourly!AS5959</f>
        <v>2214</v>
      </c>
      <c r="AR5959" s="19">
        <f>0.5*Input!$B$63*Hourly!AU5959</f>
        <v>61.5</v>
      </c>
      <c r="AS5959" s="165">
        <f t="shared" si="1496"/>
        <v>6857.25</v>
      </c>
      <c r="AT5959" s="159">
        <f>AY5958+(Input!$B$66*1000*(Hourly!AX5959&gt;0)+AD5959+AN5959+AS5959+T5959*(Hourly!J5959-AY5958)+Q5959*(Hourly!G5959-AY5958))/(Q5959+T5959)*(1-EXP(-(Q5959+T5959)/(Input!$B$103*1000000)*3600))</f>
        <v>26.322674437538023</v>
      </c>
      <c r="AU5959" s="24">
        <f>AY5958+(AD5959+AN5959+AS5959+T5959*(Hourly!J5959-AY5958)+Q5959*(Hourly!G5959-AY5958))/(Q5959+T5959)*(1-EXP(-(Q5959+T5959)/(Input!$B$103*1000000)*3600))</f>
        <v>23.625726685407901</v>
      </c>
      <c r="AV5959" s="24">
        <f>AY5958+(-Input!$B$67*1000*(Hourly!AX5959&gt;0)+AD5959+AN5959+AS5959+T5959*(Hourly!J5959-AY5958)+R5959*(Hourly!G5959-AY5958))/(R5959+T5959)*(1-EXP(-(R5959+T5959)/(Input!$B$103*1000000)*3600))</f>
        <v>20.707550293918903</v>
      </c>
      <c r="AW5959" s="160">
        <f>AY5958+(AD5959+AN5959+AS5959+T5959*(Hourly!J5959-AY5958)+R5959*(Hourly!G5959-AY5958))/(R5959+T5959)*(1-EXP(-(R5959+T5959)/(Input!$B$103*1000000)*3600))</f>
        <v>23.364390908081159</v>
      </c>
      <c r="AX5959" s="24"/>
      <c r="AY5959" s="167">
        <f t="shared" si="1497"/>
        <v>23.625726685407901</v>
      </c>
      <c r="BA5959" s="159">
        <f>IF(BI5959,Input!$B$66*1000*(Hourly!AX5959&gt;0),IF(BJ5959,-(AD5959+AN5959+AS5959+T5959*(Hourly!J5959-AY5958)+Q5959*(Hourly!G5959-AY5958))+(Q5959+T5959)*(BE5959-AY5958)/(1-EXP(-(Q5959+T5959)/(Input!$B$103*1000000)*3600))))/1000</f>
        <v>0</v>
      </c>
      <c r="BB5959" s="24">
        <f>IF(BO5959,-Input!$B$67*1000*(Hourly!AX5959&gt;0),IF(BN5959,-(AD5959+AN5959+AS5959+T5959*(Hourly!J5959-AY5958)+R5959*(Hourly!G5959-AY5958))+(R5959+T5959)*(BF5959-AY5958)/(1-EXP(-(R5959+T5959)/(Input!$B$103*1000000)*3600))))/1000</f>
        <v>0</v>
      </c>
      <c r="BC5959" s="160">
        <f t="shared" si="1498"/>
        <v>0</v>
      </c>
      <c r="BD5959" s="24"/>
      <c r="BE5959" s="116">
        <f>IF(Hourly!AT5959=1,Input!$B$4,IF(Hourly!AT5959=0.5,Input!$F$4,0))</f>
        <v>16</v>
      </c>
      <c r="BF5959">
        <f>IF(Hourly!AT5959=1,Input!$B$5,IF(Hourly!AT5959=0.5,Input!$F$5,0))</f>
        <v>24</v>
      </c>
      <c r="BG5959" s="9">
        <f>Input!$B$35+0.0000000001</f>
        <v>23.900000000099997</v>
      </c>
      <c r="BI5959" s="116">
        <f t="shared" si="1499"/>
        <v>0</v>
      </c>
      <c r="BJ5959">
        <f t="shared" si="1500"/>
        <v>0</v>
      </c>
      <c r="BK5959">
        <f t="shared" si="1501"/>
        <v>1</v>
      </c>
      <c r="BL5959">
        <f t="shared" si="1502"/>
        <v>0</v>
      </c>
      <c r="BM5959">
        <f t="shared" si="1503"/>
        <v>0</v>
      </c>
      <c r="BN5959">
        <f t="shared" si="1504"/>
        <v>0</v>
      </c>
      <c r="BO5959" s="9">
        <f t="shared" si="1505"/>
        <v>0</v>
      </c>
      <c r="BR5959" s="116">
        <f t="shared" si="1492"/>
        <v>2806</v>
      </c>
      <c r="BS5959" s="39">
        <v>0</v>
      </c>
      <c r="BT5959" s="168">
        <v>0</v>
      </c>
      <c r="BV5959" s="116">
        <f>IF(Hourly!$AR5959&gt;0,AY5959,"")</f>
        <v>23.625726685407901</v>
      </c>
      <c r="BW5959">
        <f>IF(AND(BV5959&gt;(20.8+0.33*Hourly!$I5959),(BV5959&gt;24),(BV5959&lt;&gt;"")),1,0)</f>
        <v>0</v>
      </c>
      <c r="BX5959">
        <f>IF(AND(BV5959&gt;(21.8+0.33*Hourly!$I5959),(BV5959&gt;24),(BV5959&lt;&gt;"")),1,0)</f>
        <v>0</v>
      </c>
      <c r="BY5959" s="9">
        <f>IF(AND(BV5959&gt;(22.8+0.33*Hourly!$I5959),(BV5959&gt;24),(BV5959&lt;&gt;"")),1,0)</f>
        <v>0</v>
      </c>
    </row>
    <row r="5960" spans="5:77" x14ac:dyDescent="0.35">
      <c r="E5960">
        <f>Hourly!A5960</f>
        <v>2011</v>
      </c>
      <c r="F5960">
        <f>Hourly!B5960</f>
        <v>9</v>
      </c>
      <c r="G5960">
        <f>Hourly!C5960</f>
        <v>6</v>
      </c>
      <c r="H5960">
        <f>Hourly!D5960</f>
        <v>4</v>
      </c>
      <c r="I5960" s="163">
        <v>5956</v>
      </c>
      <c r="J5960" s="19">
        <f>Input!B$22*Input!B$79</f>
        <v>1411.3439999999998</v>
      </c>
      <c r="K5960" s="19">
        <f>Input!B$76*Input!B$88</f>
        <v>656.99775609756091</v>
      </c>
      <c r="L5960" s="19">
        <f>Input!B$77*Input!B$89</f>
        <v>130.99152542372883</v>
      </c>
      <c r="M5960" s="164">
        <f t="shared" si="1493"/>
        <v>2199.3332815212898</v>
      </c>
      <c r="N5960" s="165">
        <f>(Input!B$109*Input!B$102)/3600*Input!B$108</f>
        <v>740.21399999999983</v>
      </c>
      <c r="O5960" s="165">
        <f>(1-Input!B$61)*(Input!B$109*Input!B$33)/3600*Input!B$108*Hourly!AU5960</f>
        <v>444.12839999999994</v>
      </c>
      <c r="P5960" s="19">
        <f>IF(AND(AY5959&gt;Hourly!G5960),(Input!B$109*(Input!B$33*Hourly!AU5960+Input!B$36))/3600*Input!B$108,(1-Input!B$61)*(Input!B$109*Input!B$33)/3600*Input!B$108*Hourly!AU5960)</f>
        <v>11547.338400000001</v>
      </c>
      <c r="Q5960" s="19">
        <f t="shared" si="1490"/>
        <v>3383.6756815212898</v>
      </c>
      <c r="R5960" s="19">
        <f t="shared" si="1494"/>
        <v>14486.885681521289</v>
      </c>
      <c r="S5960" s="165"/>
      <c r="T5960" s="165">
        <f>Input!B$78*Input!B$91</f>
        <v>189.625</v>
      </c>
      <c r="U5960" s="19">
        <f>IF(AND($AY5959&gt;Input!$B$52,Hourly!AI5960&gt;Input!$B$51),Input!$B$93*Input!$F$40*Input!$J$8/100*Hourly!AI5960,Input!$B$93*Input!$B$40*Input!$J$8/100*Hourly!AI5960)</f>
        <v>0</v>
      </c>
      <c r="V5960" s="19">
        <f>IF(AND($AY5959&gt;Input!$B$52,Hourly!AJ5960&gt;Input!$B$51),Input!$B$94*Input!$F$41*Input!$J$9/100*Hourly!AJ5960,Input!$B$94*Input!$B$41*Input!$J$9/100*Hourly!AJ5960)</f>
        <v>0</v>
      </c>
      <c r="W5960" s="19">
        <f>IF(AND($AY5959&gt;Input!$B$52,Hourly!AK5960&gt;Input!$B$51),Input!$B$95*Input!$F$42*Input!$J$10/100*Hourly!AK5960,Input!$B$95*Input!$B$42*Input!$J$10/100*Hourly!AK5960)</f>
        <v>0</v>
      </c>
      <c r="X5960" s="19">
        <f>IF(AND($AY5959&gt;Input!$B$52,Hourly!AL5960&gt;Input!$B$51),Input!$B$96*Input!$F$43*Input!$J$11/100*Hourly!AL5960,Input!$B$96*Input!$B$43*Input!$J$11/100*Hourly!AL5960)</f>
        <v>0</v>
      </c>
      <c r="Y5960" s="19">
        <f>IF(AND($AY5959&gt;Input!$B$52,Hourly!AM5960&gt;Input!$B$51),Input!$B$97*Input!$F$44*Input!$J$12/100*Hourly!AM5960,Input!$B$97*Input!$B$44*Input!$J$12/100*Hourly!AM5960)</f>
        <v>0</v>
      </c>
      <c r="Z5960" s="19">
        <f>IF(AND($AY5959&gt;Input!$B$52,Hourly!AN5960&gt;Input!$B$51),Input!$B$98*Input!$F$45*Input!$J$13/100*Hourly!AN5960,Input!$B$98*Input!$B$45*Input!$J$13/100*Hourly!AN5960)</f>
        <v>0</v>
      </c>
      <c r="AA5960" s="19">
        <f>IF(AND($AY5959&gt;Input!$B$52,Hourly!AO5960&gt;Input!$B$51),Input!$B$99*Input!$F$46*Input!$J$14/100*Hourly!AO5960,Input!$B$99*Input!$B$46*Input!$J$14/100*Hourly!AO5960)</f>
        <v>0</v>
      </c>
      <c r="AB5960" s="19">
        <f>IF(AND($AY5959&gt;Input!$B$52,Hourly!AP5960&gt;Input!$B$51),Input!$B$100*Input!$F$47*Input!$J$15/100*Hourly!AP5960,Input!$B$100*Input!$B$47*Input!$J$15/100*Hourly!AP5960)</f>
        <v>0</v>
      </c>
      <c r="AC5960" s="19">
        <f>IF(AND($AY5959&gt;Input!$B$52,Hourly!AQ5960&gt;Input!$B$51),Input!$B$101*Input!$F$48*Input!$J$16/100*Hourly!AQ5960,Input!$B$101*Input!$B$48*Input!$J$16/100*Hourly!AQ5960)</f>
        <v>0</v>
      </c>
      <c r="AD5960" s="165">
        <f t="shared" si="1495"/>
        <v>0</v>
      </c>
      <c r="AE5960" s="19">
        <f>Hourly!AI5960/Input!$B$107*Input!$J$40*Input!$B$76*Input!$B$80</f>
        <v>0</v>
      </c>
      <c r="AF5960" s="19">
        <f>Hourly!AJ5960/Input!$B$107*Input!$J$41*Input!$B$76*Input!$B$81</f>
        <v>0</v>
      </c>
      <c r="AG5960" s="19">
        <f>Hourly!AK5960/Input!$B$107*Input!$J$42*Input!$B$76*Input!$B$82</f>
        <v>0</v>
      </c>
      <c r="AH5960" s="19">
        <f>Hourly!AL5960/Input!$B$107*Input!$J$43*Input!$B$76*Input!$B$83</f>
        <v>0</v>
      </c>
      <c r="AI5960" s="19">
        <f>Hourly!AM5960/Input!$B$107*Input!$J$44*Input!$B$76*Input!$B$84</f>
        <v>0</v>
      </c>
      <c r="AJ5960" s="19">
        <f>Hourly!AN5960/Input!$B$107*Input!$J$45*Input!$B$76*Input!$B$85</f>
        <v>0</v>
      </c>
      <c r="AK5960" s="19">
        <f>Hourly!AO5960/Input!$B$107*Input!$J$46*Input!$B$76*Input!$B$86</f>
        <v>0</v>
      </c>
      <c r="AL5960" s="19">
        <f>Hourly!AP5960/Input!$B$107*Input!$J$47*Input!$B$76*Input!$B$87</f>
        <v>0</v>
      </c>
      <c r="AM5960" s="164">
        <f>Hourly!AQ5960/Input!$B$107*Input!$J$48*Input!$B$77*Input!$B$89</f>
        <v>0</v>
      </c>
      <c r="AN5960" s="165">
        <f t="shared" si="1491"/>
        <v>0</v>
      </c>
      <c r="AO5960" s="116">
        <f>Input!B$55*Input!$B$18*Input!B$112*Hourly!AR5960</f>
        <v>2398.5</v>
      </c>
      <c r="AP5960">
        <f>Input!B$113*Input!B$114*Input!B$90*Input!B$56*Hourly!AS5960</f>
        <v>2214</v>
      </c>
      <c r="AQ5960">
        <f>Input!B$90*Input!B$57*Hourly!AS5960</f>
        <v>2214</v>
      </c>
      <c r="AR5960" s="19">
        <f>0.5*Input!$B$63*Hourly!AU5960</f>
        <v>61.5</v>
      </c>
      <c r="AS5960" s="165">
        <f t="shared" si="1496"/>
        <v>6857.25</v>
      </c>
      <c r="AT5960" s="159">
        <f>AY5959+(Input!$B$66*1000*(Hourly!AX5960&gt;0)+AD5960+AN5960+AS5960+T5960*(Hourly!J5960-AY5959)+Q5960*(Hourly!G5960-AY5959))/(Q5960+T5960)*(1-EXP(-(Q5960+T5960)/(Input!$B$103*1000000)*3600))</f>
        <v>26.252566551325145</v>
      </c>
      <c r="AU5960" s="24">
        <f>AY5959+(AD5960+AN5960+AS5960+T5960*(Hourly!J5960-AY5959)+Q5960*(Hourly!G5960-AY5959))/(Q5960+T5960)*(1-EXP(-(Q5960+T5960)/(Input!$B$103*1000000)*3600))</f>
        <v>23.555618799195024</v>
      </c>
      <c r="AV5960" s="24">
        <f>AY5959+(-Input!$B$67*1000*(Hourly!AX5960&gt;0)+AD5960+AN5960+AS5960+T5960*(Hourly!J5960-AY5959)+R5960*(Hourly!G5960-AY5959))/(R5960+T5960)*(1-EXP(-(R5960+T5960)/(Input!$B$103*1000000)*3600))</f>
        <v>20.627666832287566</v>
      </c>
      <c r="AW5960" s="160">
        <f>AY5959+(AD5960+AN5960+AS5960+T5960*(Hourly!J5960-AY5959)+R5960*(Hourly!G5960-AY5959))/(R5960+T5960)*(1-EXP(-(R5960+T5960)/(Input!$B$103*1000000)*3600))</f>
        <v>23.284507446449823</v>
      </c>
      <c r="AX5960" s="24"/>
      <c r="AY5960" s="167">
        <f t="shared" si="1497"/>
        <v>23.555618799195024</v>
      </c>
      <c r="BA5960" s="159">
        <f>IF(BI5960,Input!$B$66*1000*(Hourly!AX5960&gt;0),IF(BJ5960,-(AD5960+AN5960+AS5960+T5960*(Hourly!J5960-AY5959)+Q5960*(Hourly!G5960-AY5959))+(Q5960+T5960)*(BE5960-AY5959)/(1-EXP(-(Q5960+T5960)/(Input!$B$103*1000000)*3600))))/1000</f>
        <v>0</v>
      </c>
      <c r="BB5960" s="24">
        <f>IF(BO5960,-Input!$B$67*1000*(Hourly!AX5960&gt;0),IF(BN5960,-(AD5960+AN5960+AS5960+T5960*(Hourly!J5960-AY5959)+R5960*(Hourly!G5960-AY5959))+(R5960+T5960)*(BF5960-AY5959)/(1-EXP(-(R5960+T5960)/(Input!$B$103*1000000)*3600))))/1000</f>
        <v>0</v>
      </c>
      <c r="BC5960" s="160">
        <f t="shared" si="1498"/>
        <v>0</v>
      </c>
      <c r="BD5960" s="24"/>
      <c r="BE5960" s="116">
        <f>IF(Hourly!AT5960=1,Input!$B$4,IF(Hourly!AT5960=0.5,Input!$F$4,0))</f>
        <v>16</v>
      </c>
      <c r="BF5960">
        <f>IF(Hourly!AT5960=1,Input!$B$5,IF(Hourly!AT5960=0.5,Input!$F$5,0))</f>
        <v>24</v>
      </c>
      <c r="BG5960" s="9">
        <f>Input!$B$35+0.0000000001</f>
        <v>23.900000000099997</v>
      </c>
      <c r="BI5960" s="116">
        <f t="shared" si="1499"/>
        <v>0</v>
      </c>
      <c r="BJ5960">
        <f t="shared" si="1500"/>
        <v>0</v>
      </c>
      <c r="BK5960">
        <f t="shared" si="1501"/>
        <v>1</v>
      </c>
      <c r="BL5960">
        <f t="shared" si="1502"/>
        <v>0</v>
      </c>
      <c r="BM5960">
        <f t="shared" si="1503"/>
        <v>0</v>
      </c>
      <c r="BN5960">
        <f t="shared" si="1504"/>
        <v>0</v>
      </c>
      <c r="BO5960" s="9">
        <f t="shared" si="1505"/>
        <v>0</v>
      </c>
      <c r="BR5960" s="116">
        <f t="shared" si="1492"/>
        <v>2805</v>
      </c>
      <c r="BS5960" s="39">
        <v>0</v>
      </c>
      <c r="BT5960" s="168">
        <v>0</v>
      </c>
      <c r="BV5960" s="116">
        <f>IF(Hourly!$AR5960&gt;0,AY5960,"")</f>
        <v>23.555618799195024</v>
      </c>
      <c r="BW5960">
        <f>IF(AND(BV5960&gt;(20.8+0.33*Hourly!$I5960),(BV5960&gt;24),(BV5960&lt;&gt;"")),1,0)</f>
        <v>0</v>
      </c>
      <c r="BX5960">
        <f>IF(AND(BV5960&gt;(21.8+0.33*Hourly!$I5960),(BV5960&gt;24),(BV5960&lt;&gt;"")),1,0)</f>
        <v>0</v>
      </c>
      <c r="BY5960" s="9">
        <f>IF(AND(BV5960&gt;(22.8+0.33*Hourly!$I5960),(BV5960&gt;24),(BV5960&lt;&gt;"")),1,0)</f>
        <v>0</v>
      </c>
    </row>
    <row r="5961" spans="5:77" x14ac:dyDescent="0.35">
      <c r="E5961">
        <f>Hourly!A5961</f>
        <v>2011</v>
      </c>
      <c r="F5961">
        <f>Hourly!B5961</f>
        <v>9</v>
      </c>
      <c r="G5961">
        <f>Hourly!C5961</f>
        <v>6</v>
      </c>
      <c r="H5961">
        <f>Hourly!D5961</f>
        <v>5</v>
      </c>
      <c r="I5961" s="163">
        <v>5957</v>
      </c>
      <c r="J5961" s="19">
        <f>Input!B$22*Input!B$79</f>
        <v>1411.3439999999998</v>
      </c>
      <c r="K5961" s="19">
        <f>Input!B$76*Input!B$88</f>
        <v>656.99775609756091</v>
      </c>
      <c r="L5961" s="19">
        <f>Input!B$77*Input!B$89</f>
        <v>130.99152542372883</v>
      </c>
      <c r="M5961" s="164">
        <f t="shared" si="1493"/>
        <v>2199.3332815212898</v>
      </c>
      <c r="N5961" s="165">
        <f>(Input!B$109*Input!B$102)/3600*Input!B$108</f>
        <v>740.21399999999983</v>
      </c>
      <c r="O5961" s="165">
        <f>(1-Input!B$61)*(Input!B$109*Input!B$33)/3600*Input!B$108*Hourly!AU5961</f>
        <v>444.12839999999994</v>
      </c>
      <c r="P5961" s="19">
        <f>IF(AND(AY5960&gt;Hourly!G5961),(Input!B$109*(Input!B$33*Hourly!AU5961+Input!B$36))/3600*Input!B$108,(1-Input!B$61)*(Input!B$109*Input!B$33)/3600*Input!B$108*Hourly!AU5961)</f>
        <v>11547.338400000001</v>
      </c>
      <c r="Q5961" s="19">
        <f t="shared" si="1490"/>
        <v>3383.6756815212898</v>
      </c>
      <c r="R5961" s="19">
        <f t="shared" si="1494"/>
        <v>14486.885681521289</v>
      </c>
      <c r="S5961" s="165"/>
      <c r="T5961" s="165">
        <f>Input!B$78*Input!B$91</f>
        <v>189.625</v>
      </c>
      <c r="U5961" s="19">
        <f>IF(AND($AY5960&gt;Input!$B$52,Hourly!AI5961&gt;Input!$B$51),Input!$B$93*Input!$F$40*Input!$J$8/100*Hourly!AI5961,Input!$B$93*Input!$B$40*Input!$J$8/100*Hourly!AI5961)</f>
        <v>0</v>
      </c>
      <c r="V5961" s="19">
        <f>IF(AND($AY5960&gt;Input!$B$52,Hourly!AJ5961&gt;Input!$B$51),Input!$B$94*Input!$F$41*Input!$J$9/100*Hourly!AJ5961,Input!$B$94*Input!$B$41*Input!$J$9/100*Hourly!AJ5961)</f>
        <v>0</v>
      </c>
      <c r="W5961" s="19">
        <f>IF(AND($AY5960&gt;Input!$B$52,Hourly!AK5961&gt;Input!$B$51),Input!$B$95*Input!$F$42*Input!$J$10/100*Hourly!AK5961,Input!$B$95*Input!$B$42*Input!$J$10/100*Hourly!AK5961)</f>
        <v>0</v>
      </c>
      <c r="X5961" s="19">
        <f>IF(AND($AY5960&gt;Input!$B$52,Hourly!AL5961&gt;Input!$B$51),Input!$B$96*Input!$F$43*Input!$J$11/100*Hourly!AL5961,Input!$B$96*Input!$B$43*Input!$J$11/100*Hourly!AL5961)</f>
        <v>0</v>
      </c>
      <c r="Y5961" s="19">
        <f>IF(AND($AY5960&gt;Input!$B$52,Hourly!AM5961&gt;Input!$B$51),Input!$B$97*Input!$F$44*Input!$J$12/100*Hourly!AM5961,Input!$B$97*Input!$B$44*Input!$J$12/100*Hourly!AM5961)</f>
        <v>0</v>
      </c>
      <c r="Z5961" s="19">
        <f>IF(AND($AY5960&gt;Input!$B$52,Hourly!AN5961&gt;Input!$B$51),Input!$B$98*Input!$F$45*Input!$J$13/100*Hourly!AN5961,Input!$B$98*Input!$B$45*Input!$J$13/100*Hourly!AN5961)</f>
        <v>0</v>
      </c>
      <c r="AA5961" s="19">
        <f>IF(AND($AY5960&gt;Input!$B$52,Hourly!AO5961&gt;Input!$B$51),Input!$B$99*Input!$F$46*Input!$J$14/100*Hourly!AO5961,Input!$B$99*Input!$B$46*Input!$J$14/100*Hourly!AO5961)</f>
        <v>0</v>
      </c>
      <c r="AB5961" s="19">
        <f>IF(AND($AY5960&gt;Input!$B$52,Hourly!AP5961&gt;Input!$B$51),Input!$B$100*Input!$F$47*Input!$J$15/100*Hourly!AP5961,Input!$B$100*Input!$B$47*Input!$J$15/100*Hourly!AP5961)</f>
        <v>0</v>
      </c>
      <c r="AC5961" s="19">
        <f>IF(AND($AY5960&gt;Input!$B$52,Hourly!AQ5961&gt;Input!$B$51),Input!$B$101*Input!$F$48*Input!$J$16/100*Hourly!AQ5961,Input!$B$101*Input!$B$48*Input!$J$16/100*Hourly!AQ5961)</f>
        <v>0</v>
      </c>
      <c r="AD5961" s="165">
        <f t="shared" si="1495"/>
        <v>0</v>
      </c>
      <c r="AE5961" s="19">
        <f>Hourly!AI5961/Input!$B$107*Input!$J$40*Input!$B$76*Input!$B$80</f>
        <v>0</v>
      </c>
      <c r="AF5961" s="19">
        <f>Hourly!AJ5961/Input!$B$107*Input!$J$41*Input!$B$76*Input!$B$81</f>
        <v>0</v>
      </c>
      <c r="AG5961" s="19">
        <f>Hourly!AK5961/Input!$B$107*Input!$J$42*Input!$B$76*Input!$B$82</f>
        <v>0</v>
      </c>
      <c r="AH5961" s="19">
        <f>Hourly!AL5961/Input!$B$107*Input!$J$43*Input!$B$76*Input!$B$83</f>
        <v>0</v>
      </c>
      <c r="AI5961" s="19">
        <f>Hourly!AM5961/Input!$B$107*Input!$J$44*Input!$B$76*Input!$B$84</f>
        <v>0</v>
      </c>
      <c r="AJ5961" s="19">
        <f>Hourly!AN5961/Input!$B$107*Input!$J$45*Input!$B$76*Input!$B$85</f>
        <v>0</v>
      </c>
      <c r="AK5961" s="19">
        <f>Hourly!AO5961/Input!$B$107*Input!$J$46*Input!$B$76*Input!$B$86</f>
        <v>0</v>
      </c>
      <c r="AL5961" s="19">
        <f>Hourly!AP5961/Input!$B$107*Input!$J$47*Input!$B$76*Input!$B$87</f>
        <v>0</v>
      </c>
      <c r="AM5961" s="164">
        <f>Hourly!AQ5961/Input!$B$107*Input!$J$48*Input!$B$77*Input!$B$89</f>
        <v>0</v>
      </c>
      <c r="AN5961" s="165">
        <f t="shared" si="1491"/>
        <v>0</v>
      </c>
      <c r="AO5961" s="116">
        <f>Input!B$55*Input!$B$18*Input!B$112*Hourly!AR5961</f>
        <v>2398.5</v>
      </c>
      <c r="AP5961">
        <f>Input!B$113*Input!B$114*Input!B$90*Input!B$56*Hourly!AS5961</f>
        <v>2214</v>
      </c>
      <c r="AQ5961">
        <f>Input!B$90*Input!B$57*Hourly!AS5961</f>
        <v>2214</v>
      </c>
      <c r="AR5961" s="19">
        <f>0.5*Input!$B$63*Hourly!AU5961</f>
        <v>61.5</v>
      </c>
      <c r="AS5961" s="165">
        <f t="shared" si="1496"/>
        <v>6857.25</v>
      </c>
      <c r="AT5961" s="159">
        <f>AY5960+(Input!$B$66*1000*(Hourly!AX5961&gt;0)+AD5961+AN5961+AS5961+T5961*(Hourly!J5961-AY5960)+Q5961*(Hourly!G5961-AY5960))/(Q5961+T5961)*(1-EXP(-(Q5961+T5961)/(Input!$B$103*1000000)*3600))</f>
        <v>26.181309175874475</v>
      </c>
      <c r="AU5961" s="24">
        <f>AY5960+(AD5961+AN5961+AS5961+T5961*(Hourly!J5961-AY5960)+Q5961*(Hourly!G5961-AY5960))/(Q5961+T5961)*(1-EXP(-(Q5961+T5961)/(Input!$B$103*1000000)*3600))</f>
        <v>23.484361423744353</v>
      </c>
      <c r="AV5961" s="24">
        <f>AY5960+(-Input!$B$67*1000*(Hourly!AX5961&gt;0)+AD5961+AN5961+AS5961+T5961*(Hourly!J5961-AY5960)+R5961*(Hourly!G5961-AY5960))/(R5961+T5961)*(1-EXP(-(R5961+T5961)/(Input!$B$103*1000000)*3600))</f>
        <v>20.552594804123352</v>
      </c>
      <c r="AW5961" s="160">
        <f>AY5960+(AD5961+AN5961+AS5961+T5961*(Hourly!J5961-AY5960)+R5961*(Hourly!G5961-AY5960))/(R5961+T5961)*(1-EXP(-(R5961+T5961)/(Input!$B$103*1000000)*3600))</f>
        <v>23.209435418285612</v>
      </c>
      <c r="AX5961" s="24"/>
      <c r="AY5961" s="167">
        <f t="shared" si="1497"/>
        <v>23.484361423744353</v>
      </c>
      <c r="BA5961" s="159">
        <f>IF(BI5961,Input!$B$66*1000*(Hourly!AX5961&gt;0),IF(BJ5961,-(AD5961+AN5961+AS5961+T5961*(Hourly!J5961-AY5960)+Q5961*(Hourly!G5961-AY5960))+(Q5961+T5961)*(BE5961-AY5960)/(1-EXP(-(Q5961+T5961)/(Input!$B$103*1000000)*3600))))/1000</f>
        <v>0</v>
      </c>
      <c r="BB5961" s="24">
        <f>IF(BO5961,-Input!$B$67*1000*(Hourly!AX5961&gt;0),IF(BN5961,-(AD5961+AN5961+AS5961+T5961*(Hourly!J5961-AY5960)+R5961*(Hourly!G5961-AY5960))+(R5961+T5961)*(BF5961-AY5960)/(1-EXP(-(R5961+T5961)/(Input!$B$103*1000000)*3600))))/1000</f>
        <v>0</v>
      </c>
      <c r="BC5961" s="160">
        <f t="shared" si="1498"/>
        <v>0</v>
      </c>
      <c r="BD5961" s="24"/>
      <c r="BE5961" s="116">
        <f>IF(Hourly!AT5961=1,Input!$B$4,IF(Hourly!AT5961=0.5,Input!$F$4,0))</f>
        <v>16</v>
      </c>
      <c r="BF5961">
        <f>IF(Hourly!AT5961=1,Input!$B$5,IF(Hourly!AT5961=0.5,Input!$F$5,0))</f>
        <v>24</v>
      </c>
      <c r="BG5961" s="9">
        <f>Input!$B$35+0.0000000001</f>
        <v>23.900000000099997</v>
      </c>
      <c r="BI5961" s="116">
        <f t="shared" si="1499"/>
        <v>0</v>
      </c>
      <c r="BJ5961">
        <f t="shared" si="1500"/>
        <v>0</v>
      </c>
      <c r="BK5961">
        <f t="shared" si="1501"/>
        <v>1</v>
      </c>
      <c r="BL5961">
        <f t="shared" si="1502"/>
        <v>0</v>
      </c>
      <c r="BM5961">
        <f t="shared" si="1503"/>
        <v>0</v>
      </c>
      <c r="BN5961">
        <f t="shared" si="1504"/>
        <v>0</v>
      </c>
      <c r="BO5961" s="9">
        <f t="shared" si="1505"/>
        <v>0</v>
      </c>
      <c r="BR5961" s="116">
        <f t="shared" si="1492"/>
        <v>2804</v>
      </c>
      <c r="BS5961" s="39">
        <v>0</v>
      </c>
      <c r="BT5961" s="168">
        <v>0</v>
      </c>
      <c r="BV5961" s="116">
        <f>IF(Hourly!$AR5961&gt;0,AY5961,"")</f>
        <v>23.484361423744353</v>
      </c>
      <c r="BW5961">
        <f>IF(AND(BV5961&gt;(20.8+0.33*Hourly!$I5961),(BV5961&gt;24),(BV5961&lt;&gt;"")),1,0)</f>
        <v>0</v>
      </c>
      <c r="BX5961">
        <f>IF(AND(BV5961&gt;(21.8+0.33*Hourly!$I5961),(BV5961&gt;24),(BV5961&lt;&gt;"")),1,0)</f>
        <v>0</v>
      </c>
      <c r="BY5961" s="9">
        <f>IF(AND(BV5961&gt;(22.8+0.33*Hourly!$I5961),(BV5961&gt;24),(BV5961&lt;&gt;"")),1,0)</f>
        <v>0</v>
      </c>
    </row>
    <row r="5962" spans="5:77" x14ac:dyDescent="0.35">
      <c r="E5962">
        <f>Hourly!A5962</f>
        <v>2011</v>
      </c>
      <c r="F5962">
        <f>Hourly!B5962</f>
        <v>9</v>
      </c>
      <c r="G5962">
        <f>Hourly!C5962</f>
        <v>6</v>
      </c>
      <c r="H5962">
        <f>Hourly!D5962</f>
        <v>6</v>
      </c>
      <c r="I5962" s="163">
        <v>5958</v>
      </c>
      <c r="J5962" s="19">
        <f>Input!B$22*Input!B$79</f>
        <v>1411.3439999999998</v>
      </c>
      <c r="K5962" s="19">
        <f>Input!B$76*Input!B$88</f>
        <v>656.99775609756091</v>
      </c>
      <c r="L5962" s="19">
        <f>Input!B$77*Input!B$89</f>
        <v>130.99152542372883</v>
      </c>
      <c r="M5962" s="164">
        <f t="shared" si="1493"/>
        <v>2199.3332815212898</v>
      </c>
      <c r="N5962" s="165">
        <f>(Input!B$109*Input!B$102)/3600*Input!B$108</f>
        <v>740.21399999999983</v>
      </c>
      <c r="O5962" s="165">
        <f>(1-Input!B$61)*(Input!B$109*Input!B$33)/3600*Input!B$108*Hourly!AU5962</f>
        <v>444.12839999999994</v>
      </c>
      <c r="P5962" s="19">
        <f>IF(AND(AY5961&gt;Hourly!G5962),(Input!B$109*(Input!B$33*Hourly!AU5962+Input!B$36))/3600*Input!B$108,(1-Input!B$61)*(Input!B$109*Input!B$33)/3600*Input!B$108*Hourly!AU5962)</f>
        <v>11547.338400000001</v>
      </c>
      <c r="Q5962" s="19">
        <f t="shared" si="1490"/>
        <v>3383.6756815212898</v>
      </c>
      <c r="R5962" s="19">
        <f t="shared" si="1494"/>
        <v>14486.885681521289</v>
      </c>
      <c r="S5962" s="165"/>
      <c r="T5962" s="165">
        <f>Input!B$78*Input!B$91</f>
        <v>189.625</v>
      </c>
      <c r="U5962" s="19">
        <f>IF(AND($AY5961&gt;Input!$B$52,Hourly!AI5962&gt;Input!$B$51),Input!$B$93*Input!$F$40*Input!$J$8/100*Hourly!AI5962,Input!$B$93*Input!$B$40*Input!$J$8/100*Hourly!AI5962)</f>
        <v>0</v>
      </c>
      <c r="V5962" s="19">
        <f>IF(AND($AY5961&gt;Input!$B$52,Hourly!AJ5962&gt;Input!$B$51),Input!$B$94*Input!$F$41*Input!$J$9/100*Hourly!AJ5962,Input!$B$94*Input!$B$41*Input!$J$9/100*Hourly!AJ5962)</f>
        <v>0</v>
      </c>
      <c r="W5962" s="19">
        <f>IF(AND($AY5961&gt;Input!$B$52,Hourly!AK5962&gt;Input!$B$51),Input!$B$95*Input!$F$42*Input!$J$10/100*Hourly!AK5962,Input!$B$95*Input!$B$42*Input!$J$10/100*Hourly!AK5962)</f>
        <v>0</v>
      </c>
      <c r="X5962" s="19">
        <f>IF(AND($AY5961&gt;Input!$B$52,Hourly!AL5962&gt;Input!$B$51),Input!$B$96*Input!$F$43*Input!$J$11/100*Hourly!AL5962,Input!$B$96*Input!$B$43*Input!$J$11/100*Hourly!AL5962)</f>
        <v>0</v>
      </c>
      <c r="Y5962" s="19">
        <f>IF(AND($AY5961&gt;Input!$B$52,Hourly!AM5962&gt;Input!$B$51),Input!$B$97*Input!$F$44*Input!$J$12/100*Hourly!AM5962,Input!$B$97*Input!$B$44*Input!$J$12/100*Hourly!AM5962)</f>
        <v>0</v>
      </c>
      <c r="Z5962" s="19">
        <f>IF(AND($AY5961&gt;Input!$B$52,Hourly!AN5962&gt;Input!$B$51),Input!$B$98*Input!$F$45*Input!$J$13/100*Hourly!AN5962,Input!$B$98*Input!$B$45*Input!$J$13/100*Hourly!AN5962)</f>
        <v>0</v>
      </c>
      <c r="AA5962" s="19">
        <f>IF(AND($AY5961&gt;Input!$B$52,Hourly!AO5962&gt;Input!$B$51),Input!$B$99*Input!$F$46*Input!$J$14/100*Hourly!AO5962,Input!$B$99*Input!$B$46*Input!$J$14/100*Hourly!AO5962)</f>
        <v>0</v>
      </c>
      <c r="AB5962" s="19">
        <f>IF(AND($AY5961&gt;Input!$B$52,Hourly!AP5962&gt;Input!$B$51),Input!$B$100*Input!$F$47*Input!$J$15/100*Hourly!AP5962,Input!$B$100*Input!$B$47*Input!$J$15/100*Hourly!AP5962)</f>
        <v>0</v>
      </c>
      <c r="AC5962" s="19">
        <f>IF(AND($AY5961&gt;Input!$B$52,Hourly!AQ5962&gt;Input!$B$51),Input!$B$101*Input!$F$48*Input!$J$16/100*Hourly!AQ5962,Input!$B$101*Input!$B$48*Input!$J$16/100*Hourly!AQ5962)</f>
        <v>0</v>
      </c>
      <c r="AD5962" s="165">
        <f t="shared" si="1495"/>
        <v>0</v>
      </c>
      <c r="AE5962" s="19">
        <f>Hourly!AI5962/Input!$B$107*Input!$J$40*Input!$B$76*Input!$B$80</f>
        <v>0</v>
      </c>
      <c r="AF5962" s="19">
        <f>Hourly!AJ5962/Input!$B$107*Input!$J$41*Input!$B$76*Input!$B$81</f>
        <v>0</v>
      </c>
      <c r="AG5962" s="19">
        <f>Hourly!AK5962/Input!$B$107*Input!$J$42*Input!$B$76*Input!$B$82</f>
        <v>0</v>
      </c>
      <c r="AH5962" s="19">
        <f>Hourly!AL5962/Input!$B$107*Input!$J$43*Input!$B$76*Input!$B$83</f>
        <v>0</v>
      </c>
      <c r="AI5962" s="19">
        <f>Hourly!AM5962/Input!$B$107*Input!$J$44*Input!$B$76*Input!$B$84</f>
        <v>0</v>
      </c>
      <c r="AJ5962" s="19">
        <f>Hourly!AN5962/Input!$B$107*Input!$J$45*Input!$B$76*Input!$B$85</f>
        <v>0</v>
      </c>
      <c r="AK5962" s="19">
        <f>Hourly!AO5962/Input!$B$107*Input!$J$46*Input!$B$76*Input!$B$86</f>
        <v>0</v>
      </c>
      <c r="AL5962" s="19">
        <f>Hourly!AP5962/Input!$B$107*Input!$J$47*Input!$B$76*Input!$B$87</f>
        <v>0</v>
      </c>
      <c r="AM5962" s="164">
        <f>Hourly!AQ5962/Input!$B$107*Input!$J$48*Input!$B$77*Input!$B$89</f>
        <v>0</v>
      </c>
      <c r="AN5962" s="165">
        <f t="shared" si="1491"/>
        <v>0</v>
      </c>
      <c r="AO5962" s="116">
        <f>Input!B$55*Input!$B$18*Input!B$112*Hourly!AR5962</f>
        <v>2398.5</v>
      </c>
      <c r="AP5962">
        <f>Input!B$113*Input!B$114*Input!B$90*Input!B$56*Hourly!AS5962</f>
        <v>2214</v>
      </c>
      <c r="AQ5962">
        <f>Input!B$90*Input!B$57*Hourly!AS5962</f>
        <v>2214</v>
      </c>
      <c r="AR5962" s="19">
        <f>0.5*Input!$B$63*Hourly!AU5962</f>
        <v>61.5</v>
      </c>
      <c r="AS5962" s="165">
        <f t="shared" si="1496"/>
        <v>6857.25</v>
      </c>
      <c r="AT5962" s="159">
        <f>AY5961+(Input!$B$66*1000*(Hourly!AX5962&gt;0)+AD5962+AN5962+AS5962+T5962*(Hourly!J5962-AY5961)+Q5962*(Hourly!G5962-AY5961))/(Q5962+T5962)*(1-EXP(-(Q5962+T5962)/(Input!$B$103*1000000)*3600))</f>
        <v>26.108913388819818</v>
      </c>
      <c r="AU5962" s="24">
        <f>AY5961+(AD5962+AN5962+AS5962+T5962*(Hourly!J5962-AY5961)+Q5962*(Hourly!G5962-AY5961))/(Q5962+T5962)*(1-EXP(-(Q5962+T5962)/(Input!$B$103*1000000)*3600))</f>
        <v>23.411965636689697</v>
      </c>
      <c r="AV5962" s="24">
        <f>AY5961+(-Input!$B$67*1000*(Hourly!AX5962&gt;0)+AD5962+AN5962+AS5962+T5962*(Hourly!J5962-AY5961)+R5962*(Hourly!G5962-AY5961))/(R5962+T5962)*(1-EXP(-(R5962+T5962)/(Input!$B$103*1000000)*3600))</f>
        <v>20.47641810892722</v>
      </c>
      <c r="AW5962" s="160">
        <f>AY5961+(AD5962+AN5962+AS5962+T5962*(Hourly!J5962-AY5961)+R5962*(Hourly!G5962-AY5961))/(R5962+T5962)*(1-EXP(-(R5962+T5962)/(Input!$B$103*1000000)*3600))</f>
        <v>23.13325872308948</v>
      </c>
      <c r="AX5962" s="24"/>
      <c r="AY5962" s="167">
        <f t="shared" si="1497"/>
        <v>23.411965636689697</v>
      </c>
      <c r="BA5962" s="159">
        <f>IF(BI5962,Input!$B$66*1000*(Hourly!AX5962&gt;0),IF(BJ5962,-(AD5962+AN5962+AS5962+T5962*(Hourly!J5962-AY5961)+Q5962*(Hourly!G5962-AY5961))+(Q5962+T5962)*(BE5962-AY5961)/(1-EXP(-(Q5962+T5962)/(Input!$B$103*1000000)*3600))))/1000</f>
        <v>0</v>
      </c>
      <c r="BB5962" s="24">
        <f>IF(BO5962,-Input!$B$67*1000*(Hourly!AX5962&gt;0),IF(BN5962,-(AD5962+AN5962+AS5962+T5962*(Hourly!J5962-AY5961)+R5962*(Hourly!G5962-AY5961))+(R5962+T5962)*(BF5962-AY5961)/(1-EXP(-(R5962+T5962)/(Input!$B$103*1000000)*3600))))/1000</f>
        <v>0</v>
      </c>
      <c r="BC5962" s="160">
        <f t="shared" si="1498"/>
        <v>0</v>
      </c>
      <c r="BD5962" s="24"/>
      <c r="BE5962" s="116">
        <f>IF(Hourly!AT5962=1,Input!$B$4,IF(Hourly!AT5962=0.5,Input!$F$4,0))</f>
        <v>16</v>
      </c>
      <c r="BF5962">
        <f>IF(Hourly!AT5962=1,Input!$B$5,IF(Hourly!AT5962=0.5,Input!$F$5,0))</f>
        <v>24</v>
      </c>
      <c r="BG5962" s="9">
        <f>Input!$B$35+0.0000000001</f>
        <v>23.900000000099997</v>
      </c>
      <c r="BI5962" s="116">
        <f t="shared" si="1499"/>
        <v>0</v>
      </c>
      <c r="BJ5962">
        <f t="shared" si="1500"/>
        <v>0</v>
      </c>
      <c r="BK5962">
        <f t="shared" si="1501"/>
        <v>1</v>
      </c>
      <c r="BL5962">
        <f t="shared" si="1502"/>
        <v>0</v>
      </c>
      <c r="BM5962">
        <f t="shared" si="1503"/>
        <v>0</v>
      </c>
      <c r="BN5962">
        <f t="shared" si="1504"/>
        <v>0</v>
      </c>
      <c r="BO5962" s="9">
        <f t="shared" si="1505"/>
        <v>0</v>
      </c>
      <c r="BR5962" s="116">
        <f t="shared" si="1492"/>
        <v>2803</v>
      </c>
      <c r="BS5962" s="39">
        <v>0</v>
      </c>
      <c r="BT5962" s="168">
        <v>0</v>
      </c>
      <c r="BV5962" s="116">
        <f>IF(Hourly!$AR5962&gt;0,AY5962,"")</f>
        <v>23.411965636689697</v>
      </c>
      <c r="BW5962">
        <f>IF(AND(BV5962&gt;(20.8+0.33*Hourly!$I5962),(BV5962&gt;24),(BV5962&lt;&gt;"")),1,0)</f>
        <v>0</v>
      </c>
      <c r="BX5962">
        <f>IF(AND(BV5962&gt;(21.8+0.33*Hourly!$I5962),(BV5962&gt;24),(BV5962&lt;&gt;"")),1,0)</f>
        <v>0</v>
      </c>
      <c r="BY5962" s="9">
        <f>IF(AND(BV5962&gt;(22.8+0.33*Hourly!$I5962),(BV5962&gt;24),(BV5962&lt;&gt;"")),1,0)</f>
        <v>0</v>
      </c>
    </row>
    <row r="5963" spans="5:77" x14ac:dyDescent="0.35">
      <c r="E5963">
        <f>Hourly!A5963</f>
        <v>2011</v>
      </c>
      <c r="F5963">
        <f>Hourly!B5963</f>
        <v>9</v>
      </c>
      <c r="G5963">
        <f>Hourly!C5963</f>
        <v>6</v>
      </c>
      <c r="H5963">
        <f>Hourly!D5963</f>
        <v>7</v>
      </c>
      <c r="I5963" s="163">
        <v>5959</v>
      </c>
      <c r="J5963" s="19">
        <f>Input!B$22*Input!B$79</f>
        <v>1411.3439999999998</v>
      </c>
      <c r="K5963" s="19">
        <f>Input!B$76*Input!B$88</f>
        <v>656.99775609756091</v>
      </c>
      <c r="L5963" s="19">
        <f>Input!B$77*Input!B$89</f>
        <v>130.99152542372883</v>
      </c>
      <c r="M5963" s="164">
        <f t="shared" si="1493"/>
        <v>2199.3332815212898</v>
      </c>
      <c r="N5963" s="165">
        <f>(Input!B$109*Input!B$102)/3600*Input!B$108</f>
        <v>740.21399999999983</v>
      </c>
      <c r="O5963" s="165">
        <f>(1-Input!B$61)*(Input!B$109*Input!B$33)/3600*Input!B$108*Hourly!AU5963</f>
        <v>444.12839999999994</v>
      </c>
      <c r="P5963" s="19">
        <f>IF(AND(AY5962&gt;Hourly!G5963),(Input!B$109*(Input!B$33*Hourly!AU5963+Input!B$36))/3600*Input!B$108,(1-Input!B$61)*(Input!B$109*Input!B$33)/3600*Input!B$108*Hourly!AU5963)</f>
        <v>11547.338400000001</v>
      </c>
      <c r="Q5963" s="19">
        <f t="shared" si="1490"/>
        <v>3383.6756815212898</v>
      </c>
      <c r="R5963" s="19">
        <f t="shared" si="1494"/>
        <v>14486.885681521289</v>
      </c>
      <c r="S5963" s="165"/>
      <c r="T5963" s="165">
        <f>Input!B$78*Input!B$91</f>
        <v>189.625</v>
      </c>
      <c r="U5963" s="19">
        <f>IF(AND($AY5962&gt;Input!$B$52,Hourly!AI5963&gt;Input!$B$51),Input!$B$93*Input!$F$40*Input!$J$8/100*Hourly!AI5963,Input!$B$93*Input!$B$40*Input!$J$8/100*Hourly!AI5963)</f>
        <v>0</v>
      </c>
      <c r="V5963" s="19">
        <f>IF(AND($AY5962&gt;Input!$B$52,Hourly!AJ5963&gt;Input!$B$51),Input!$B$94*Input!$F$41*Input!$J$9/100*Hourly!AJ5963,Input!$B$94*Input!$B$41*Input!$J$9/100*Hourly!AJ5963)</f>
        <v>1551.7786530395394</v>
      </c>
      <c r="W5963" s="19">
        <f>IF(AND($AY5962&gt;Input!$B$52,Hourly!AK5963&gt;Input!$B$51),Input!$B$95*Input!$F$42*Input!$J$10/100*Hourly!AK5963,Input!$B$95*Input!$B$42*Input!$J$10/100*Hourly!AK5963)</f>
        <v>0</v>
      </c>
      <c r="X5963" s="19">
        <f>IF(AND($AY5962&gt;Input!$B$52,Hourly!AL5963&gt;Input!$B$51),Input!$B$96*Input!$F$43*Input!$J$11/100*Hourly!AL5963,Input!$B$96*Input!$B$43*Input!$J$11/100*Hourly!AL5963)</f>
        <v>769.82662678061581</v>
      </c>
      <c r="Y5963" s="19">
        <f>IF(AND($AY5962&gt;Input!$B$52,Hourly!AM5963&gt;Input!$B$51),Input!$B$97*Input!$F$44*Input!$J$12/100*Hourly!AM5963,Input!$B$97*Input!$B$44*Input!$J$12/100*Hourly!AM5963)</f>
        <v>0</v>
      </c>
      <c r="Z5963" s="19">
        <f>IF(AND($AY5962&gt;Input!$B$52,Hourly!AN5963&gt;Input!$B$51),Input!$B$98*Input!$F$45*Input!$J$13/100*Hourly!AN5963,Input!$B$98*Input!$B$45*Input!$J$13/100*Hourly!AN5963)</f>
        <v>1271.8408333158438</v>
      </c>
      <c r="AA5963" s="19">
        <f>IF(AND($AY5962&gt;Input!$B$52,Hourly!AO5963&gt;Input!$B$51),Input!$B$99*Input!$F$46*Input!$J$14/100*Hourly!AO5963,Input!$B$99*Input!$B$46*Input!$J$14/100*Hourly!AO5963)</f>
        <v>0</v>
      </c>
      <c r="AB5963" s="19">
        <f>IF(AND($AY5962&gt;Input!$B$52,Hourly!AP5963&gt;Input!$B$51),Input!$B$100*Input!$F$47*Input!$J$15/100*Hourly!AP5963,Input!$B$100*Input!$B$47*Input!$J$15/100*Hourly!AP5963)</f>
        <v>543.879303720591</v>
      </c>
      <c r="AC5963" s="19">
        <f>IF(AND($AY5962&gt;Input!$B$52,Hourly!AQ5963&gt;Input!$B$51),Input!$B$101*Input!$F$48*Input!$J$16/100*Hourly!AQ5963,Input!$B$101*Input!$B$48*Input!$J$16/100*Hourly!AQ5963)</f>
        <v>0</v>
      </c>
      <c r="AD5963" s="165">
        <f t="shared" si="1495"/>
        <v>4137.3254168565909</v>
      </c>
      <c r="AE5963" s="19">
        <f>Hourly!AI5963/Input!$B$107*Input!$J$40*Input!$B$76*Input!$B$80</f>
        <v>0</v>
      </c>
      <c r="AF5963" s="19">
        <f>Hourly!AJ5963/Input!$B$107*Input!$J$41*Input!$B$76*Input!$B$81</f>
        <v>114.76647614931278</v>
      </c>
      <c r="AG5963" s="19">
        <f>Hourly!AK5963/Input!$B$107*Input!$J$42*Input!$B$76*Input!$B$82</f>
        <v>0</v>
      </c>
      <c r="AH5963" s="19">
        <f>Hourly!AL5963/Input!$B$107*Input!$J$43*Input!$B$76*Input!$B$83</f>
        <v>42.75431661677576</v>
      </c>
      <c r="AI5963" s="19">
        <f>Hourly!AM5963/Input!$B$107*Input!$J$44*Input!$B$76*Input!$B$84</f>
        <v>0</v>
      </c>
      <c r="AJ5963" s="19">
        <f>Hourly!AN5963/Input!$B$107*Input!$J$45*Input!$B$76*Input!$B$85</f>
        <v>61.849531641225163</v>
      </c>
      <c r="AK5963" s="19">
        <f>Hourly!AO5963/Input!$B$107*Input!$J$46*Input!$B$76*Input!$B$86</f>
        <v>0</v>
      </c>
      <c r="AL5963" s="19">
        <f>Hourly!AP5963/Input!$B$107*Input!$J$47*Input!$B$76*Input!$B$87</f>
        <v>30.205746519609995</v>
      </c>
      <c r="AM5963" s="164">
        <f>Hourly!AQ5963/Input!$B$107*Input!$J$48*Input!$B$77*Input!$B$89</f>
        <v>82.961299435028252</v>
      </c>
      <c r="AN5963" s="165">
        <f t="shared" si="1491"/>
        <v>332.53737036195196</v>
      </c>
      <c r="AO5963" s="116">
        <f>Input!B$55*Input!$B$18*Input!B$112*Hourly!AR5963</f>
        <v>2398.5</v>
      </c>
      <c r="AP5963">
        <f>Input!B$113*Input!B$114*Input!B$90*Input!B$56*Hourly!AS5963</f>
        <v>2214</v>
      </c>
      <c r="AQ5963">
        <f>Input!B$90*Input!B$57*Hourly!AS5963</f>
        <v>2214</v>
      </c>
      <c r="AR5963" s="19">
        <f>0.5*Input!$B$63*Hourly!AU5963</f>
        <v>61.5</v>
      </c>
      <c r="AS5963" s="165">
        <f t="shared" si="1496"/>
        <v>6857.25</v>
      </c>
      <c r="AT5963" s="159">
        <f>AY5962+(Input!$B$66*1000*(Hourly!AX5963&gt;0)+AD5963+AN5963+AS5963+T5963*(Hourly!J5963-AY5962)+Q5963*(Hourly!G5963-AY5962))/(Q5963+T5963)*(1-EXP(-(Q5963+T5963)/(Input!$B$103*1000000)*3600))</f>
        <v>26.04835770708841</v>
      </c>
      <c r="AU5963" s="24">
        <f>AY5962+(AD5963+AN5963+AS5963+T5963*(Hourly!J5963-AY5962)+Q5963*(Hourly!G5963-AY5962))/(Q5963+T5963)*(1-EXP(-(Q5963+T5963)/(Input!$B$103*1000000)*3600))</f>
        <v>23.351409954958289</v>
      </c>
      <c r="AV5963" s="24">
        <f>AY5962+(-Input!$B$67*1000*(Hourly!AX5963&gt;0)+AD5963+AN5963+AS5963+T5963*(Hourly!J5963-AY5962)+R5963*(Hourly!G5963-AY5962))/(R5963+T5963)*(1-EXP(-(R5963+T5963)/(Input!$B$103*1000000)*3600))</f>
        <v>20.4148720399991</v>
      </c>
      <c r="AW5963" s="160">
        <f>AY5962+(AD5963+AN5963+AS5963+T5963*(Hourly!J5963-AY5962)+R5963*(Hourly!G5963-AY5962))/(R5963+T5963)*(1-EXP(-(R5963+T5963)/(Input!$B$103*1000000)*3600))</f>
        <v>23.071712654161356</v>
      </c>
      <c r="AX5963" s="24"/>
      <c r="AY5963" s="167">
        <f t="shared" si="1497"/>
        <v>23.351409954958289</v>
      </c>
      <c r="BA5963" s="159">
        <f>IF(BI5963,Input!$B$66*1000*(Hourly!AX5963&gt;0),IF(BJ5963,-(AD5963+AN5963+AS5963+T5963*(Hourly!J5963-AY5962)+Q5963*(Hourly!G5963-AY5962))+(Q5963+T5963)*(BE5963-AY5962)/(1-EXP(-(Q5963+T5963)/(Input!$B$103*1000000)*3600))))/1000</f>
        <v>0</v>
      </c>
      <c r="BB5963" s="24">
        <f>IF(BO5963,-Input!$B$67*1000*(Hourly!AX5963&gt;0),IF(BN5963,-(AD5963+AN5963+AS5963+T5963*(Hourly!J5963-AY5962)+R5963*(Hourly!G5963-AY5962))+(R5963+T5963)*(BF5963-AY5962)/(1-EXP(-(R5963+T5963)/(Input!$B$103*1000000)*3600))))/1000</f>
        <v>0</v>
      </c>
      <c r="BC5963" s="160">
        <f t="shared" si="1498"/>
        <v>0</v>
      </c>
      <c r="BD5963" s="24"/>
      <c r="BE5963" s="116">
        <f>IF(Hourly!AT5963=1,Input!$B$4,IF(Hourly!AT5963=0.5,Input!$F$4,0))</f>
        <v>16</v>
      </c>
      <c r="BF5963">
        <f>IF(Hourly!AT5963=1,Input!$B$5,IF(Hourly!AT5963=0.5,Input!$F$5,0))</f>
        <v>24</v>
      </c>
      <c r="BG5963" s="9">
        <f>Input!$B$35+0.0000000001</f>
        <v>23.900000000099997</v>
      </c>
      <c r="BI5963" s="116">
        <f t="shared" si="1499"/>
        <v>0</v>
      </c>
      <c r="BJ5963">
        <f t="shared" si="1500"/>
        <v>0</v>
      </c>
      <c r="BK5963">
        <f t="shared" si="1501"/>
        <v>1</v>
      </c>
      <c r="BL5963">
        <f t="shared" si="1502"/>
        <v>0</v>
      </c>
      <c r="BM5963">
        <f t="shared" si="1503"/>
        <v>0</v>
      </c>
      <c r="BN5963">
        <f t="shared" si="1504"/>
        <v>0</v>
      </c>
      <c r="BO5963" s="9">
        <f t="shared" si="1505"/>
        <v>0</v>
      </c>
      <c r="BR5963" s="116">
        <f t="shared" si="1492"/>
        <v>2802</v>
      </c>
      <c r="BS5963" s="39">
        <v>0</v>
      </c>
      <c r="BT5963" s="168">
        <v>0</v>
      </c>
      <c r="BV5963" s="116">
        <f>IF(Hourly!$AR5963&gt;0,AY5963,"")</f>
        <v>23.351409954958289</v>
      </c>
      <c r="BW5963">
        <f>IF(AND(BV5963&gt;(20.8+0.33*Hourly!$I5963),(BV5963&gt;24),(BV5963&lt;&gt;"")),1,0)</f>
        <v>0</v>
      </c>
      <c r="BX5963">
        <f>IF(AND(BV5963&gt;(21.8+0.33*Hourly!$I5963),(BV5963&gt;24),(BV5963&lt;&gt;"")),1,0)</f>
        <v>0</v>
      </c>
      <c r="BY5963" s="9">
        <f>IF(AND(BV5963&gt;(22.8+0.33*Hourly!$I5963),(BV5963&gt;24),(BV5963&lt;&gt;"")),1,0)</f>
        <v>0</v>
      </c>
    </row>
    <row r="5964" spans="5:77" x14ac:dyDescent="0.35">
      <c r="E5964">
        <f>Hourly!A5964</f>
        <v>2011</v>
      </c>
      <c r="F5964">
        <f>Hourly!B5964</f>
        <v>9</v>
      </c>
      <c r="G5964">
        <f>Hourly!C5964</f>
        <v>6</v>
      </c>
      <c r="H5964">
        <f>Hourly!D5964</f>
        <v>8</v>
      </c>
      <c r="I5964" s="163">
        <v>5960</v>
      </c>
      <c r="J5964" s="19">
        <f>Input!B$22*Input!B$79</f>
        <v>1411.3439999999998</v>
      </c>
      <c r="K5964" s="19">
        <f>Input!B$76*Input!B$88</f>
        <v>656.99775609756091</v>
      </c>
      <c r="L5964" s="19">
        <f>Input!B$77*Input!B$89</f>
        <v>130.99152542372883</v>
      </c>
      <c r="M5964" s="164">
        <f t="shared" si="1493"/>
        <v>2199.3332815212898</v>
      </c>
      <c r="N5964" s="165">
        <f>(Input!B$109*Input!B$102)/3600*Input!B$108</f>
        <v>740.21399999999983</v>
      </c>
      <c r="O5964" s="165">
        <f>(1-Input!B$61)*(Input!B$109*Input!B$33)/3600*Input!B$108*Hourly!AU5964</f>
        <v>177.65135999999998</v>
      </c>
      <c r="P5964" s="19">
        <f>IF(AND(AY5963&gt;Hourly!G5964),(Input!B$109*(Input!B$33*Hourly!AU5964+Input!B$36))/3600*Input!B$108,(1-Input!B$61)*(Input!B$109*Input!B$33)/3600*Input!B$108*Hourly!AU5964)</f>
        <v>11280.861359999999</v>
      </c>
      <c r="Q5964" s="19">
        <f t="shared" si="1490"/>
        <v>3117.1986415212896</v>
      </c>
      <c r="R5964" s="19">
        <f t="shared" si="1494"/>
        <v>14220.408641521288</v>
      </c>
      <c r="S5964" s="165"/>
      <c r="T5964" s="165">
        <f>Input!B$78*Input!B$91</f>
        <v>189.625</v>
      </c>
      <c r="U5964" s="19">
        <f>IF(AND($AY5963&gt;Input!$B$52,Hourly!AI5964&gt;Input!$B$51),Input!$B$93*Input!$F$40*Input!$J$8/100*Hourly!AI5964,Input!$B$93*Input!$B$40*Input!$J$8/100*Hourly!AI5964)</f>
        <v>0</v>
      </c>
      <c r="V5964" s="19">
        <f>IF(AND($AY5963&gt;Input!$B$52,Hourly!AJ5964&gt;Input!$B$51),Input!$B$94*Input!$F$41*Input!$J$9/100*Hourly!AJ5964,Input!$B$94*Input!$B$41*Input!$J$9/100*Hourly!AJ5964)</f>
        <v>21057.771268679822</v>
      </c>
      <c r="W5964" s="19">
        <f>IF(AND($AY5963&gt;Input!$B$52,Hourly!AK5964&gt;Input!$B$51),Input!$B$95*Input!$F$42*Input!$J$10/100*Hourly!AK5964,Input!$B$95*Input!$B$42*Input!$J$10/100*Hourly!AK5964)</f>
        <v>0</v>
      </c>
      <c r="X5964" s="19">
        <f>IF(AND($AY5963&gt;Input!$B$52,Hourly!AL5964&gt;Input!$B$51),Input!$B$96*Input!$F$43*Input!$J$11/100*Hourly!AL5964,Input!$B$96*Input!$B$43*Input!$J$11/100*Hourly!AL5964)</f>
        <v>12119.901224750218</v>
      </c>
      <c r="Y5964" s="19">
        <f>IF(AND($AY5963&gt;Input!$B$52,Hourly!AM5964&gt;Input!$B$51),Input!$B$97*Input!$F$44*Input!$J$12/100*Hourly!AM5964,Input!$B$97*Input!$B$44*Input!$J$12/100*Hourly!AM5964)</f>
        <v>0</v>
      </c>
      <c r="Z5964" s="19">
        <f>IF(AND($AY5963&gt;Input!$B$52,Hourly!AN5964&gt;Input!$B$51),Input!$B$98*Input!$F$45*Input!$J$13/100*Hourly!AN5964,Input!$B$98*Input!$B$45*Input!$J$13/100*Hourly!AN5964)</f>
        <v>5597.6497832464338</v>
      </c>
      <c r="AA5964" s="19">
        <f>IF(AND($AY5963&gt;Input!$B$52,Hourly!AO5964&gt;Input!$B$51),Input!$B$99*Input!$F$46*Input!$J$14/100*Hourly!AO5964,Input!$B$99*Input!$B$46*Input!$J$14/100*Hourly!AO5964)</f>
        <v>0</v>
      </c>
      <c r="AB5964" s="19">
        <f>IF(AND($AY5963&gt;Input!$B$52,Hourly!AP5964&gt;Input!$B$51),Input!$B$100*Input!$F$47*Input!$J$15/100*Hourly!AP5964,Input!$B$100*Input!$B$47*Input!$J$15/100*Hourly!AP5964)</f>
        <v>2393.7318152040662</v>
      </c>
      <c r="AC5964" s="19">
        <f>IF(AND($AY5963&gt;Input!$B$52,Hourly!AQ5964&gt;Input!$B$51),Input!$B$101*Input!$F$48*Input!$J$16/100*Hourly!AQ5964,Input!$B$101*Input!$B$48*Input!$J$16/100*Hourly!AQ5964)</f>
        <v>0</v>
      </c>
      <c r="AD5964" s="165">
        <f t="shared" si="1495"/>
        <v>41169.054091880549</v>
      </c>
      <c r="AE5964" s="19">
        <f>Hourly!AI5964/Input!$B$107*Input!$J$40*Input!$B$76*Input!$B$80</f>
        <v>0</v>
      </c>
      <c r="AF5964" s="19">
        <f>Hourly!AJ5964/Input!$B$107*Input!$J$41*Input!$B$76*Input!$B$81</f>
        <v>1557.3910617541201</v>
      </c>
      <c r="AG5964" s="19">
        <f>Hourly!AK5964/Input!$B$107*Input!$J$42*Input!$B$76*Input!$B$82</f>
        <v>0</v>
      </c>
      <c r="AH5964" s="19">
        <f>Hourly!AL5964/Input!$B$107*Input!$J$43*Input!$B$76*Input!$B$83</f>
        <v>673.11012155297772</v>
      </c>
      <c r="AI5964" s="19">
        <f>Hourly!AM5964/Input!$B$107*Input!$J$44*Input!$B$76*Input!$B$84</f>
        <v>0</v>
      </c>
      <c r="AJ5964" s="19">
        <f>Hourly!AN5964/Input!$B$107*Input!$J$45*Input!$B$76*Input!$B$85</f>
        <v>272.21332128705177</v>
      </c>
      <c r="AK5964" s="19">
        <f>Hourly!AO5964/Input!$B$107*Input!$J$46*Input!$B$76*Input!$B$86</f>
        <v>0</v>
      </c>
      <c r="AL5964" s="19">
        <f>Hourly!AP5964/Input!$B$107*Input!$J$47*Input!$B$76*Input!$B$87</f>
        <v>132.94209938005872</v>
      </c>
      <c r="AM5964" s="164">
        <f>Hourly!AQ5964/Input!$B$107*Input!$J$48*Input!$B$77*Input!$B$89</f>
        <v>449.73757062146893</v>
      </c>
      <c r="AN5964" s="165">
        <f t="shared" si="1491"/>
        <v>3085.3941745956768</v>
      </c>
      <c r="AO5964" s="116">
        <f>Input!B$55*Input!$B$18*Input!B$112*Hourly!AR5964</f>
        <v>959.40000000000009</v>
      </c>
      <c r="AP5964">
        <f>Input!B$113*Input!B$114*Input!B$90*Input!B$56*Hourly!AS5964</f>
        <v>4428</v>
      </c>
      <c r="AQ5964">
        <f>Input!B$90*Input!B$57*Hourly!AS5964</f>
        <v>4428</v>
      </c>
      <c r="AR5964" s="19">
        <f>0.5*Input!$B$63*Hourly!AU5964</f>
        <v>24.6</v>
      </c>
      <c r="AS5964" s="165">
        <f t="shared" si="1496"/>
        <v>9827.6999999999989</v>
      </c>
      <c r="AT5964" s="159">
        <f>AY5963+(Input!$B$66*1000*(Hourly!AX5964&gt;0)+AD5964+AN5964+AS5964+T5964*(Hourly!J5964-AY5963)+Q5964*(Hourly!G5964-AY5963))/(Q5964+T5964)*(1-EXP(-(Q5964+T5964)/(Input!$B$103*1000000)*3600))</f>
        <v>26.115686041649248</v>
      </c>
      <c r="AU5964" s="24">
        <f>AY5963+(AD5964+AN5964+AS5964+T5964*(Hourly!J5964-AY5963)+Q5964*(Hourly!G5964-AY5963))/(Q5964+T5964)*(1-EXP(-(Q5964+T5964)/(Input!$B$103*1000000)*3600))</f>
        <v>23.417765813424648</v>
      </c>
      <c r="AV5964" s="24">
        <f>AY5963+(-Input!$B$67*1000*(Hourly!AX5964&gt;0)+AD5964+AN5964+AS5964+T5964*(Hourly!J5964-AY5963)+R5964*(Hourly!G5964-AY5963))/(R5964+T5964)*(1-EXP(-(R5964+T5964)/(Input!$B$103*1000000)*3600))</f>
        <v>20.494828589534393</v>
      </c>
      <c r="AW5964" s="160">
        <f>AY5963+(AD5964+AN5964+AS5964+T5964*(Hourly!J5964-AY5963)+R5964*(Hourly!G5964-AY5963))/(R5964+T5964)*(1-EXP(-(R5964+T5964)/(Input!$B$103*1000000)*3600))</f>
        <v>23.152622405181159</v>
      </c>
      <c r="AX5964" s="24"/>
      <c r="AY5964" s="167">
        <f t="shared" si="1497"/>
        <v>23.417765813424648</v>
      </c>
      <c r="BA5964" s="159">
        <f>IF(BI5964,Input!$B$66*1000*(Hourly!AX5964&gt;0),IF(BJ5964,-(AD5964+AN5964+AS5964+T5964*(Hourly!J5964-AY5963)+Q5964*(Hourly!G5964-AY5963))+(Q5964+T5964)*(BE5964-AY5963)/(1-EXP(-(Q5964+T5964)/(Input!$B$103*1000000)*3600))))/1000</f>
        <v>0</v>
      </c>
      <c r="BB5964" s="24">
        <f>IF(BO5964,-Input!$B$67*1000*(Hourly!AX5964&gt;0),IF(BN5964,-(AD5964+AN5964+AS5964+T5964*(Hourly!J5964-AY5963)+R5964*(Hourly!G5964-AY5963))+(R5964+T5964)*(BF5964-AY5963)/(1-EXP(-(R5964+T5964)/(Input!$B$103*1000000)*3600))))/1000</f>
        <v>0</v>
      </c>
      <c r="BC5964" s="160">
        <f t="shared" si="1498"/>
        <v>0</v>
      </c>
      <c r="BD5964" s="24"/>
      <c r="BE5964" s="116">
        <f>IF(Hourly!AT5964=1,Input!$B$4,IF(Hourly!AT5964=0.5,Input!$F$4,0))</f>
        <v>20</v>
      </c>
      <c r="BF5964">
        <f>IF(Hourly!AT5964=1,Input!$B$5,IF(Hourly!AT5964=0.5,Input!$F$5,0))</f>
        <v>24</v>
      </c>
      <c r="BG5964" s="9">
        <f>Input!$B$35+0.0000000001</f>
        <v>23.900000000099997</v>
      </c>
      <c r="BI5964" s="116">
        <f t="shared" si="1499"/>
        <v>0</v>
      </c>
      <c r="BJ5964">
        <f t="shared" si="1500"/>
        <v>0</v>
      </c>
      <c r="BK5964">
        <f t="shared" si="1501"/>
        <v>1</v>
      </c>
      <c r="BL5964">
        <f t="shared" si="1502"/>
        <v>0</v>
      </c>
      <c r="BM5964">
        <f t="shared" si="1503"/>
        <v>0</v>
      </c>
      <c r="BN5964">
        <f t="shared" si="1504"/>
        <v>0</v>
      </c>
      <c r="BO5964" s="9">
        <f t="shared" si="1505"/>
        <v>0</v>
      </c>
      <c r="BR5964" s="116">
        <f t="shared" si="1492"/>
        <v>2801</v>
      </c>
      <c r="BS5964" s="39">
        <v>0</v>
      </c>
      <c r="BT5964" s="168">
        <v>0</v>
      </c>
      <c r="BV5964" s="116">
        <f>IF(Hourly!$AR5964&gt;0,AY5964,"")</f>
        <v>23.417765813424648</v>
      </c>
      <c r="BW5964">
        <f>IF(AND(BV5964&gt;(20.8+0.33*Hourly!$I5964),(BV5964&gt;24),(BV5964&lt;&gt;"")),1,0)</f>
        <v>0</v>
      </c>
      <c r="BX5964">
        <f>IF(AND(BV5964&gt;(21.8+0.33*Hourly!$I5964),(BV5964&gt;24),(BV5964&lt;&gt;"")),1,0)</f>
        <v>0</v>
      </c>
      <c r="BY5964" s="9">
        <f>IF(AND(BV5964&gt;(22.8+0.33*Hourly!$I5964),(BV5964&gt;24),(BV5964&lt;&gt;"")),1,0)</f>
        <v>0</v>
      </c>
    </row>
    <row r="5965" spans="5:77" x14ac:dyDescent="0.35">
      <c r="E5965">
        <f>Hourly!A5965</f>
        <v>2011</v>
      </c>
      <c r="F5965">
        <f>Hourly!B5965</f>
        <v>9</v>
      </c>
      <c r="G5965">
        <f>Hourly!C5965</f>
        <v>6</v>
      </c>
      <c r="H5965">
        <f>Hourly!D5965</f>
        <v>9</v>
      </c>
      <c r="I5965" s="163">
        <v>5961</v>
      </c>
      <c r="J5965" s="19">
        <f>Input!B$22*Input!B$79</f>
        <v>1411.3439999999998</v>
      </c>
      <c r="K5965" s="19">
        <f>Input!B$76*Input!B$88</f>
        <v>656.99775609756091</v>
      </c>
      <c r="L5965" s="19">
        <f>Input!B$77*Input!B$89</f>
        <v>130.99152542372883</v>
      </c>
      <c r="M5965" s="164">
        <f t="shared" si="1493"/>
        <v>2199.3332815212898</v>
      </c>
      <c r="N5965" s="165">
        <f>(Input!B$109*Input!B$102)/3600*Input!B$108</f>
        <v>740.21399999999983</v>
      </c>
      <c r="O5965" s="165">
        <f>(1-Input!B$61)*(Input!B$109*Input!B$33)/3600*Input!B$108*Hourly!AU5965</f>
        <v>177.65135999999998</v>
      </c>
      <c r="P5965" s="19">
        <f>IF(AND(AY5964&gt;Hourly!G5965),(Input!B$109*(Input!B$33*Hourly!AU5965+Input!B$36))/3600*Input!B$108,(1-Input!B$61)*(Input!B$109*Input!B$33)/3600*Input!B$108*Hourly!AU5965)</f>
        <v>11280.861359999999</v>
      </c>
      <c r="Q5965" s="19">
        <f t="shared" si="1490"/>
        <v>3117.1986415212896</v>
      </c>
      <c r="R5965" s="19">
        <f t="shared" si="1494"/>
        <v>14220.408641521288</v>
      </c>
      <c r="S5965" s="165"/>
      <c r="T5965" s="165">
        <f>Input!B$78*Input!B$91</f>
        <v>189.625</v>
      </c>
      <c r="U5965" s="19">
        <f>IF(AND($AY5964&gt;Input!$B$52,Hourly!AI5965&gt;Input!$B$51),Input!$B$93*Input!$F$40*Input!$J$8/100*Hourly!AI5965,Input!$B$93*Input!$B$40*Input!$J$8/100*Hourly!AI5965)</f>
        <v>0</v>
      </c>
      <c r="V5965" s="19">
        <f>IF(AND($AY5964&gt;Input!$B$52,Hourly!AJ5965&gt;Input!$B$51),Input!$B$94*Input!$F$41*Input!$J$9/100*Hourly!AJ5965,Input!$B$94*Input!$B$41*Input!$J$9/100*Hourly!AJ5965)</f>
        <v>15874.782246298981</v>
      </c>
      <c r="W5965" s="19">
        <f>IF(AND($AY5964&gt;Input!$B$52,Hourly!AK5965&gt;Input!$B$51),Input!$B$95*Input!$F$42*Input!$J$10/100*Hourly!AK5965,Input!$B$95*Input!$B$42*Input!$J$10/100*Hourly!AK5965)</f>
        <v>0</v>
      </c>
      <c r="X5965" s="19">
        <f>IF(AND($AY5964&gt;Input!$B$52,Hourly!AL5965&gt;Input!$B$51),Input!$B$96*Input!$F$43*Input!$J$11/100*Hourly!AL5965,Input!$B$96*Input!$B$43*Input!$J$11/100*Hourly!AL5965)</f>
        <v>11726.751481496041</v>
      </c>
      <c r="Y5965" s="19">
        <f>IF(AND($AY5964&gt;Input!$B$52,Hourly!AM5965&gt;Input!$B$51),Input!$B$97*Input!$F$44*Input!$J$12/100*Hourly!AM5965,Input!$B$97*Input!$B$44*Input!$J$12/100*Hourly!AM5965)</f>
        <v>0</v>
      </c>
      <c r="Z5965" s="19">
        <f>IF(AND($AY5964&gt;Input!$B$52,Hourly!AN5965&gt;Input!$B$51),Input!$B$98*Input!$F$45*Input!$J$13/100*Hourly!AN5965,Input!$B$98*Input!$B$45*Input!$J$13/100*Hourly!AN5965)</f>
        <v>10109.817179833108</v>
      </c>
      <c r="AA5965" s="19">
        <f>IF(AND($AY5964&gt;Input!$B$52,Hourly!AO5965&gt;Input!$B$51),Input!$B$99*Input!$F$46*Input!$J$14/100*Hourly!AO5965,Input!$B$99*Input!$B$46*Input!$J$14/100*Hourly!AO5965)</f>
        <v>0</v>
      </c>
      <c r="AB5965" s="19">
        <f>IF(AND($AY5964&gt;Input!$B$52,Hourly!AP5965&gt;Input!$B$51),Input!$B$100*Input!$F$47*Input!$J$15/100*Hourly!AP5965,Input!$B$100*Input!$B$47*Input!$J$15/100*Hourly!AP5965)</f>
        <v>4323.2770834812618</v>
      </c>
      <c r="AC5965" s="19">
        <f>IF(AND($AY5964&gt;Input!$B$52,Hourly!AQ5965&gt;Input!$B$51),Input!$B$101*Input!$F$48*Input!$J$16/100*Hourly!AQ5965,Input!$B$101*Input!$B$48*Input!$J$16/100*Hourly!AQ5965)</f>
        <v>0</v>
      </c>
      <c r="AD5965" s="165">
        <f t="shared" si="1495"/>
        <v>42034.627991109395</v>
      </c>
      <c r="AE5965" s="19">
        <f>Hourly!AI5965/Input!$B$107*Input!$J$40*Input!$B$76*Input!$B$80</f>
        <v>0</v>
      </c>
      <c r="AF5965" s="19">
        <f>Hourly!AJ5965/Input!$B$107*Input!$J$41*Input!$B$76*Input!$B$81</f>
        <v>1174.0674576730266</v>
      </c>
      <c r="AG5965" s="19">
        <f>Hourly!AK5965/Input!$B$107*Input!$J$42*Input!$B$76*Input!$B$82</f>
        <v>0</v>
      </c>
      <c r="AH5965" s="19">
        <f>Hourly!AL5965/Input!$B$107*Input!$J$43*Input!$B$76*Input!$B$83</f>
        <v>651.27553176853883</v>
      </c>
      <c r="AI5965" s="19">
        <f>Hourly!AM5965/Input!$B$107*Input!$J$44*Input!$B$76*Input!$B$84</f>
        <v>0</v>
      </c>
      <c r="AJ5965" s="19">
        <f>Hourly!AN5965/Input!$B$107*Input!$J$45*Input!$B$76*Input!$B$85</f>
        <v>491.6397092872769</v>
      </c>
      <c r="AK5965" s="19">
        <f>Hourly!AO5965/Input!$B$107*Input!$J$46*Input!$B$76*Input!$B$86</f>
        <v>0</v>
      </c>
      <c r="AL5965" s="19">
        <f>Hourly!AP5965/Input!$B$107*Input!$J$47*Input!$B$76*Input!$B$87</f>
        <v>240.10439600172967</v>
      </c>
      <c r="AM5965" s="164">
        <f>Hourly!AQ5965/Input!$B$107*Input!$J$48*Input!$B$77*Input!$B$89</f>
        <v>764.11723163841805</v>
      </c>
      <c r="AN5965" s="165">
        <f t="shared" si="1491"/>
        <v>3321.2043263689902</v>
      </c>
      <c r="AO5965" s="116">
        <f>Input!B$55*Input!$B$18*Input!B$112*Hourly!AR5965</f>
        <v>959.40000000000009</v>
      </c>
      <c r="AP5965">
        <f>Input!B$113*Input!B$114*Input!B$90*Input!B$56*Hourly!AS5965</f>
        <v>4428</v>
      </c>
      <c r="AQ5965">
        <f>Input!B$90*Input!B$57*Hourly!AS5965</f>
        <v>4428</v>
      </c>
      <c r="AR5965" s="19">
        <f>0.5*Input!$B$63*Hourly!AU5965</f>
        <v>24.6</v>
      </c>
      <c r="AS5965" s="165">
        <f t="shared" si="1496"/>
        <v>9827.6999999999989</v>
      </c>
      <c r="AT5965" s="159">
        <f>AY5964+(Input!$B$66*1000*(Hourly!AX5965&gt;0)+AD5965+AN5965+AS5965+T5965*(Hourly!J5965-AY5964)+Q5965*(Hourly!G5965-AY5964))/(Q5965+T5965)*(1-EXP(-(Q5965+T5965)/(Input!$B$103*1000000)*3600))</f>
        <v>26.190308316845304</v>
      </c>
      <c r="AU5965" s="24">
        <f>AY5964+(AD5965+AN5965+AS5965+T5965*(Hourly!J5965-AY5964)+Q5965*(Hourly!G5965-AY5964))/(Q5965+T5965)*(1-EXP(-(Q5965+T5965)/(Input!$B$103*1000000)*3600))</f>
        <v>23.4923880886207</v>
      </c>
      <c r="AV5965" s="24">
        <f>AY5964+(-Input!$B$67*1000*(Hourly!AX5965&gt;0)+AD5965+AN5965+AS5965+T5965*(Hourly!J5965-AY5964)+R5965*(Hourly!G5965-AY5964))/(R5965+T5965)*(1-EXP(-(R5965+T5965)/(Input!$B$103*1000000)*3600))</f>
        <v>20.588026783345814</v>
      </c>
      <c r="AW5965" s="160">
        <f>AY5964+(AD5965+AN5965+AS5965+T5965*(Hourly!J5965-AY5964)+R5965*(Hourly!G5965-AY5964))/(R5965+T5965)*(1-EXP(-(R5965+T5965)/(Input!$B$103*1000000)*3600))</f>
        <v>23.24582059899258</v>
      </c>
      <c r="AX5965" s="24"/>
      <c r="AY5965" s="167">
        <f t="shared" si="1497"/>
        <v>23.4923880886207</v>
      </c>
      <c r="BA5965" s="159">
        <f>IF(BI5965,Input!$B$66*1000*(Hourly!AX5965&gt;0),IF(BJ5965,-(AD5965+AN5965+AS5965+T5965*(Hourly!J5965-AY5964)+Q5965*(Hourly!G5965-AY5964))+(Q5965+T5965)*(BE5965-AY5964)/(1-EXP(-(Q5965+T5965)/(Input!$B$103*1000000)*3600))))/1000</f>
        <v>0</v>
      </c>
      <c r="BB5965" s="24">
        <f>IF(BO5965,-Input!$B$67*1000*(Hourly!AX5965&gt;0),IF(BN5965,-(AD5965+AN5965+AS5965+T5965*(Hourly!J5965-AY5964)+R5965*(Hourly!G5965-AY5964))+(R5965+T5965)*(BF5965-AY5964)/(1-EXP(-(R5965+T5965)/(Input!$B$103*1000000)*3600))))/1000</f>
        <v>0</v>
      </c>
      <c r="BC5965" s="160">
        <f t="shared" si="1498"/>
        <v>0</v>
      </c>
      <c r="BD5965" s="24"/>
      <c r="BE5965" s="116">
        <f>IF(Hourly!AT5965=1,Input!$B$4,IF(Hourly!AT5965=0.5,Input!$F$4,0))</f>
        <v>20</v>
      </c>
      <c r="BF5965">
        <f>IF(Hourly!AT5965=1,Input!$B$5,IF(Hourly!AT5965=0.5,Input!$F$5,0))</f>
        <v>24</v>
      </c>
      <c r="BG5965" s="9">
        <f>Input!$B$35+0.0000000001</f>
        <v>23.900000000099997</v>
      </c>
      <c r="BI5965" s="116">
        <f t="shared" si="1499"/>
        <v>0</v>
      </c>
      <c r="BJ5965">
        <f t="shared" si="1500"/>
        <v>0</v>
      </c>
      <c r="BK5965">
        <f t="shared" si="1501"/>
        <v>1</v>
      </c>
      <c r="BL5965">
        <f t="shared" si="1502"/>
        <v>0</v>
      </c>
      <c r="BM5965">
        <f t="shared" si="1503"/>
        <v>0</v>
      </c>
      <c r="BN5965">
        <f t="shared" si="1504"/>
        <v>0</v>
      </c>
      <c r="BO5965" s="9">
        <f t="shared" si="1505"/>
        <v>0</v>
      </c>
      <c r="BR5965" s="116">
        <f t="shared" si="1492"/>
        <v>2800</v>
      </c>
      <c r="BS5965" s="39">
        <v>0</v>
      </c>
      <c r="BT5965" s="168">
        <v>0</v>
      </c>
      <c r="BV5965" s="116">
        <f>IF(Hourly!$AR5965&gt;0,AY5965,"")</f>
        <v>23.4923880886207</v>
      </c>
      <c r="BW5965">
        <f>IF(AND(BV5965&gt;(20.8+0.33*Hourly!$I5965),(BV5965&gt;24),(BV5965&lt;&gt;"")),1,0)</f>
        <v>0</v>
      </c>
      <c r="BX5965">
        <f>IF(AND(BV5965&gt;(21.8+0.33*Hourly!$I5965),(BV5965&gt;24),(BV5965&lt;&gt;"")),1,0)</f>
        <v>0</v>
      </c>
      <c r="BY5965" s="9">
        <f>IF(AND(BV5965&gt;(22.8+0.33*Hourly!$I5965),(BV5965&gt;24),(BV5965&lt;&gt;"")),1,0)</f>
        <v>0</v>
      </c>
    </row>
    <row r="5966" spans="5:77" x14ac:dyDescent="0.35">
      <c r="E5966">
        <f>Hourly!A5966</f>
        <v>2011</v>
      </c>
      <c r="F5966">
        <f>Hourly!B5966</f>
        <v>9</v>
      </c>
      <c r="G5966">
        <f>Hourly!C5966</f>
        <v>6</v>
      </c>
      <c r="H5966">
        <f>Hourly!D5966</f>
        <v>10</v>
      </c>
      <c r="I5966" s="163">
        <v>5962</v>
      </c>
      <c r="J5966" s="19">
        <f>Input!B$22*Input!B$79</f>
        <v>1411.3439999999998</v>
      </c>
      <c r="K5966" s="19">
        <f>Input!B$76*Input!B$88</f>
        <v>656.99775609756091</v>
      </c>
      <c r="L5966" s="19">
        <f>Input!B$77*Input!B$89</f>
        <v>130.99152542372883</v>
      </c>
      <c r="M5966" s="164">
        <f t="shared" si="1493"/>
        <v>2199.3332815212898</v>
      </c>
      <c r="N5966" s="165">
        <f>(Input!B$109*Input!B$102)/3600*Input!B$108</f>
        <v>740.21399999999983</v>
      </c>
      <c r="O5966" s="165">
        <f>(1-Input!B$61)*(Input!B$109*Input!B$33)/3600*Input!B$108*Hourly!AU5966</f>
        <v>177.65135999999998</v>
      </c>
      <c r="P5966" s="19">
        <f>IF(AND(AY5965&gt;Hourly!G5966),(Input!B$109*(Input!B$33*Hourly!AU5966+Input!B$36))/3600*Input!B$108,(1-Input!B$61)*(Input!B$109*Input!B$33)/3600*Input!B$108*Hourly!AU5966)</f>
        <v>11280.861359999999</v>
      </c>
      <c r="Q5966" s="19">
        <f t="shared" si="1490"/>
        <v>3117.1986415212896</v>
      </c>
      <c r="R5966" s="19">
        <f t="shared" si="1494"/>
        <v>14220.408641521288</v>
      </c>
      <c r="S5966" s="165"/>
      <c r="T5966" s="165">
        <f>Input!B$78*Input!B$91</f>
        <v>189.625</v>
      </c>
      <c r="U5966" s="19">
        <f>IF(AND($AY5965&gt;Input!$B$52,Hourly!AI5966&gt;Input!$B$51),Input!$B$93*Input!$F$40*Input!$J$8/100*Hourly!AI5966,Input!$B$93*Input!$B$40*Input!$J$8/100*Hourly!AI5966)</f>
        <v>0</v>
      </c>
      <c r="V5966" s="19">
        <f>IF(AND($AY5965&gt;Input!$B$52,Hourly!AJ5966&gt;Input!$B$51),Input!$B$94*Input!$F$41*Input!$J$9/100*Hourly!AJ5966,Input!$B$94*Input!$B$41*Input!$J$9/100*Hourly!AJ5966)</f>
        <v>16476.129791614083</v>
      </c>
      <c r="W5966" s="19">
        <f>IF(AND($AY5965&gt;Input!$B$52,Hourly!AK5966&gt;Input!$B$51),Input!$B$95*Input!$F$42*Input!$J$10/100*Hourly!AK5966,Input!$B$95*Input!$B$42*Input!$J$10/100*Hourly!AK5966)</f>
        <v>0</v>
      </c>
      <c r="X5966" s="19">
        <f>IF(AND($AY5965&gt;Input!$B$52,Hourly!AL5966&gt;Input!$B$51),Input!$B$96*Input!$F$43*Input!$J$11/100*Hourly!AL5966,Input!$B$96*Input!$B$43*Input!$J$11/100*Hourly!AL5966)</f>
        <v>14988.222054837706</v>
      </c>
      <c r="Y5966" s="19">
        <f>IF(AND($AY5965&gt;Input!$B$52,Hourly!AM5966&gt;Input!$B$51),Input!$B$97*Input!$F$44*Input!$J$12/100*Hourly!AM5966,Input!$B$97*Input!$B$44*Input!$J$12/100*Hourly!AM5966)</f>
        <v>0</v>
      </c>
      <c r="Z5966" s="19">
        <f>IF(AND($AY5965&gt;Input!$B$52,Hourly!AN5966&gt;Input!$B$51),Input!$B$98*Input!$F$45*Input!$J$13/100*Hourly!AN5966,Input!$B$98*Input!$B$45*Input!$J$13/100*Hourly!AN5966)</f>
        <v>14802.780173706198</v>
      </c>
      <c r="AA5966" s="19">
        <f>IF(AND($AY5965&gt;Input!$B$52,Hourly!AO5966&gt;Input!$B$51),Input!$B$99*Input!$F$46*Input!$J$14/100*Hourly!AO5966,Input!$B$99*Input!$B$46*Input!$J$14/100*Hourly!AO5966)</f>
        <v>0</v>
      </c>
      <c r="AB5966" s="19">
        <f>IF(AND($AY5965&gt;Input!$B$52,Hourly!AP5966&gt;Input!$B$51),Input!$B$100*Input!$F$47*Input!$J$15/100*Hourly!AP5966,Input!$B$100*Input!$B$47*Input!$J$15/100*Hourly!AP5966)</f>
        <v>6330.1362584927801</v>
      </c>
      <c r="AC5966" s="19">
        <f>IF(AND($AY5965&gt;Input!$B$52,Hourly!AQ5966&gt;Input!$B$51),Input!$B$101*Input!$F$48*Input!$J$16/100*Hourly!AQ5966,Input!$B$101*Input!$B$48*Input!$J$16/100*Hourly!AQ5966)</f>
        <v>0</v>
      </c>
      <c r="AD5966" s="165">
        <f t="shared" si="1495"/>
        <v>52597.268278650765</v>
      </c>
      <c r="AE5966" s="19">
        <f>Hourly!AI5966/Input!$B$107*Input!$J$40*Input!$B$76*Input!$B$80</f>
        <v>0</v>
      </c>
      <c r="AF5966" s="19">
        <f>Hourly!AJ5966/Input!$B$107*Input!$J$41*Input!$B$76*Input!$B$81</f>
        <v>1218.5419312596248</v>
      </c>
      <c r="AG5966" s="19">
        <f>Hourly!AK5966/Input!$B$107*Input!$J$42*Input!$B$76*Input!$B$82</f>
        <v>0</v>
      </c>
      <c r="AH5966" s="19">
        <f>Hourly!AL5966/Input!$B$107*Input!$J$43*Input!$B$76*Input!$B$83</f>
        <v>832.40975170593856</v>
      </c>
      <c r="AI5966" s="19">
        <f>Hourly!AM5966/Input!$B$107*Input!$J$44*Input!$B$76*Input!$B$84</f>
        <v>0</v>
      </c>
      <c r="AJ5966" s="19">
        <f>Hourly!AN5966/Input!$B$107*Input!$J$45*Input!$B$76*Input!$B$85</f>
        <v>719.85817466231572</v>
      </c>
      <c r="AK5966" s="19">
        <f>Hourly!AO5966/Input!$B$107*Input!$J$46*Input!$B$76*Input!$B$86</f>
        <v>0</v>
      </c>
      <c r="AL5966" s="19">
        <f>Hourly!AP5966/Input!$B$107*Input!$J$47*Input!$B$76*Input!$B$87</f>
        <v>351.56052078211553</v>
      </c>
      <c r="AM5966" s="164">
        <f>Hourly!AQ5966/Input!$B$107*Input!$J$48*Input!$B$77*Input!$B$89</f>
        <v>1104.6951977401131</v>
      </c>
      <c r="AN5966" s="165">
        <f t="shared" si="1491"/>
        <v>4227.0655761501075</v>
      </c>
      <c r="AO5966" s="116">
        <f>Input!B$55*Input!$B$18*Input!B$112*Hourly!AR5966</f>
        <v>959.40000000000009</v>
      </c>
      <c r="AP5966">
        <f>Input!B$113*Input!B$114*Input!B$90*Input!B$56*Hourly!AS5966</f>
        <v>4428</v>
      </c>
      <c r="AQ5966">
        <f>Input!B$90*Input!B$57*Hourly!AS5966</f>
        <v>4428</v>
      </c>
      <c r="AR5966" s="19">
        <f>0.5*Input!$B$63*Hourly!AU5966</f>
        <v>24.6</v>
      </c>
      <c r="AS5966" s="165">
        <f t="shared" si="1496"/>
        <v>9827.6999999999989</v>
      </c>
      <c r="AT5966" s="159">
        <f>AY5965+(Input!$B$66*1000*(Hourly!AX5966&gt;0)+AD5966+AN5966+AS5966+T5966*(Hourly!J5966-AY5965)+Q5966*(Hourly!G5966-AY5965))/(Q5966+T5966)*(1-EXP(-(Q5966+T5966)/(Input!$B$103*1000000)*3600))</f>
        <v>26.299410924871339</v>
      </c>
      <c r="AU5966" s="24">
        <f>AY5965+(AD5966+AN5966+AS5966+T5966*(Hourly!J5966-AY5965)+Q5966*(Hourly!G5966-AY5965))/(Q5966+T5966)*(1-EXP(-(Q5966+T5966)/(Input!$B$103*1000000)*3600))</f>
        <v>23.601490696646739</v>
      </c>
      <c r="AV5966" s="24">
        <f>AY5965+(-Input!$B$67*1000*(Hourly!AX5966&gt;0)+AD5966+AN5966+AS5966+T5966*(Hourly!J5966-AY5965)+R5966*(Hourly!G5966-AY5965))/(R5966+T5966)*(1-EXP(-(R5966+T5966)/(Input!$B$103*1000000)*3600))</f>
        <v>20.709169477145874</v>
      </c>
      <c r="AW5966" s="160">
        <f>AY5965+(AD5966+AN5966+AS5966+T5966*(Hourly!J5966-AY5965)+R5966*(Hourly!G5966-AY5965))/(R5966+T5966)*(1-EXP(-(R5966+T5966)/(Input!$B$103*1000000)*3600))</f>
        <v>23.366963292792637</v>
      </c>
      <c r="AX5966" s="24"/>
      <c r="AY5966" s="167">
        <f t="shared" si="1497"/>
        <v>23.601490696646739</v>
      </c>
      <c r="BA5966" s="159">
        <f>IF(BI5966,Input!$B$66*1000*(Hourly!AX5966&gt;0),IF(BJ5966,-(AD5966+AN5966+AS5966+T5966*(Hourly!J5966-AY5965)+Q5966*(Hourly!G5966-AY5965))+(Q5966+T5966)*(BE5966-AY5965)/(1-EXP(-(Q5966+T5966)/(Input!$B$103*1000000)*3600))))/1000</f>
        <v>0</v>
      </c>
      <c r="BB5966" s="24">
        <f>IF(BO5966,-Input!$B$67*1000*(Hourly!AX5966&gt;0),IF(BN5966,-(AD5966+AN5966+AS5966+T5966*(Hourly!J5966-AY5965)+R5966*(Hourly!G5966-AY5965))+(R5966+T5966)*(BF5966-AY5965)/(1-EXP(-(R5966+T5966)/(Input!$B$103*1000000)*3600))))/1000</f>
        <v>0</v>
      </c>
      <c r="BC5966" s="160">
        <f t="shared" si="1498"/>
        <v>0</v>
      </c>
      <c r="BD5966" s="24"/>
      <c r="BE5966" s="116">
        <f>IF(Hourly!AT5966=1,Input!$B$4,IF(Hourly!AT5966=0.5,Input!$F$4,0))</f>
        <v>20</v>
      </c>
      <c r="BF5966">
        <f>IF(Hourly!AT5966=1,Input!$B$5,IF(Hourly!AT5966=0.5,Input!$F$5,0))</f>
        <v>24</v>
      </c>
      <c r="BG5966" s="9">
        <f>Input!$B$35+0.0000000001</f>
        <v>23.900000000099997</v>
      </c>
      <c r="BI5966" s="116">
        <f t="shared" si="1499"/>
        <v>0</v>
      </c>
      <c r="BJ5966">
        <f t="shared" si="1500"/>
        <v>0</v>
      </c>
      <c r="BK5966">
        <f t="shared" si="1501"/>
        <v>1</v>
      </c>
      <c r="BL5966">
        <f t="shared" si="1502"/>
        <v>0</v>
      </c>
      <c r="BM5966">
        <f t="shared" si="1503"/>
        <v>0</v>
      </c>
      <c r="BN5966">
        <f t="shared" si="1504"/>
        <v>0</v>
      </c>
      <c r="BO5966" s="9">
        <f t="shared" si="1505"/>
        <v>0</v>
      </c>
      <c r="BR5966" s="116">
        <f t="shared" si="1492"/>
        <v>2799</v>
      </c>
      <c r="BS5966" s="39">
        <v>0</v>
      </c>
      <c r="BT5966" s="168">
        <v>0</v>
      </c>
      <c r="BV5966" s="116">
        <f>IF(Hourly!$AR5966&gt;0,AY5966,"")</f>
        <v>23.601490696646739</v>
      </c>
      <c r="BW5966">
        <f>IF(AND(BV5966&gt;(20.8+0.33*Hourly!$I5966),(BV5966&gt;24),(BV5966&lt;&gt;"")),1,0)</f>
        <v>0</v>
      </c>
      <c r="BX5966">
        <f>IF(AND(BV5966&gt;(21.8+0.33*Hourly!$I5966),(BV5966&gt;24),(BV5966&lt;&gt;"")),1,0)</f>
        <v>0</v>
      </c>
      <c r="BY5966" s="9">
        <f>IF(AND(BV5966&gt;(22.8+0.33*Hourly!$I5966),(BV5966&gt;24),(BV5966&lt;&gt;"")),1,0)</f>
        <v>0</v>
      </c>
    </row>
    <row r="5967" spans="5:77" x14ac:dyDescent="0.35">
      <c r="E5967">
        <f>Hourly!A5967</f>
        <v>2011</v>
      </c>
      <c r="F5967">
        <f>Hourly!B5967</f>
        <v>9</v>
      </c>
      <c r="G5967">
        <f>Hourly!C5967</f>
        <v>6</v>
      </c>
      <c r="H5967">
        <f>Hourly!D5967</f>
        <v>11</v>
      </c>
      <c r="I5967" s="163">
        <v>5963</v>
      </c>
      <c r="J5967" s="19">
        <f>Input!B$22*Input!B$79</f>
        <v>1411.3439999999998</v>
      </c>
      <c r="K5967" s="19">
        <f>Input!B$76*Input!B$88</f>
        <v>656.99775609756091</v>
      </c>
      <c r="L5967" s="19">
        <f>Input!B$77*Input!B$89</f>
        <v>130.99152542372883</v>
      </c>
      <c r="M5967" s="164">
        <f t="shared" si="1493"/>
        <v>2199.3332815212898</v>
      </c>
      <c r="N5967" s="165">
        <f>(Input!B$109*Input!B$102)/3600*Input!B$108</f>
        <v>740.21399999999983</v>
      </c>
      <c r="O5967" s="165">
        <f>(1-Input!B$61)*(Input!B$109*Input!B$33)/3600*Input!B$108*Hourly!AU5967</f>
        <v>177.65135999999998</v>
      </c>
      <c r="P5967" s="19">
        <f>IF(AND(AY5966&gt;Hourly!G5967),(Input!B$109*(Input!B$33*Hourly!AU5967+Input!B$36))/3600*Input!B$108,(1-Input!B$61)*(Input!B$109*Input!B$33)/3600*Input!B$108*Hourly!AU5967)</f>
        <v>11280.861359999999</v>
      </c>
      <c r="Q5967" s="19">
        <f t="shared" si="1490"/>
        <v>3117.1986415212896</v>
      </c>
      <c r="R5967" s="19">
        <f t="shared" si="1494"/>
        <v>14220.408641521288</v>
      </c>
      <c r="S5967" s="165"/>
      <c r="T5967" s="165">
        <f>Input!B$78*Input!B$91</f>
        <v>189.625</v>
      </c>
      <c r="U5967" s="19">
        <f>IF(AND($AY5966&gt;Input!$B$52,Hourly!AI5967&gt;Input!$B$51),Input!$B$93*Input!$F$40*Input!$J$8/100*Hourly!AI5967,Input!$B$93*Input!$B$40*Input!$J$8/100*Hourly!AI5967)</f>
        <v>0</v>
      </c>
      <c r="V5967" s="19">
        <f>IF(AND($AY5966&gt;Input!$B$52,Hourly!AJ5967&gt;Input!$B$51),Input!$B$94*Input!$F$41*Input!$J$9/100*Hourly!AJ5967,Input!$B$94*Input!$B$41*Input!$J$9/100*Hourly!AJ5967)</f>
        <v>13935.94967047359</v>
      </c>
      <c r="W5967" s="19">
        <f>IF(AND($AY5966&gt;Input!$B$52,Hourly!AK5967&gt;Input!$B$51),Input!$B$95*Input!$F$42*Input!$J$10/100*Hourly!AK5967,Input!$B$95*Input!$B$42*Input!$J$10/100*Hourly!AK5967)</f>
        <v>0</v>
      </c>
      <c r="X5967" s="19">
        <f>IF(AND($AY5966&gt;Input!$B$52,Hourly!AL5967&gt;Input!$B$51),Input!$B$96*Input!$F$43*Input!$J$11/100*Hourly!AL5967,Input!$B$96*Input!$B$43*Input!$J$11/100*Hourly!AL5967)</f>
        <v>15128.547109032917</v>
      </c>
      <c r="Y5967" s="19">
        <f>IF(AND($AY5966&gt;Input!$B$52,Hourly!AM5967&gt;Input!$B$51),Input!$B$97*Input!$F$44*Input!$J$12/100*Hourly!AM5967,Input!$B$97*Input!$B$44*Input!$J$12/100*Hourly!AM5967)</f>
        <v>0</v>
      </c>
      <c r="Z5967" s="19">
        <f>IF(AND($AY5966&gt;Input!$B$52,Hourly!AN5967&gt;Input!$B$51),Input!$B$98*Input!$F$45*Input!$J$13/100*Hourly!AN5967,Input!$B$98*Input!$B$45*Input!$J$13/100*Hourly!AN5967)</f>
        <v>17074.10253699949</v>
      </c>
      <c r="AA5967" s="19">
        <f>IF(AND($AY5966&gt;Input!$B$52,Hourly!AO5967&gt;Input!$B$51),Input!$B$99*Input!$F$46*Input!$J$14/100*Hourly!AO5967,Input!$B$99*Input!$B$46*Input!$J$14/100*Hourly!AO5967)</f>
        <v>0</v>
      </c>
      <c r="AB5967" s="19">
        <f>IF(AND($AY5966&gt;Input!$B$52,Hourly!AP5967&gt;Input!$B$51),Input!$B$100*Input!$F$47*Input!$J$15/100*Hourly!AP5967,Input!$B$100*Input!$B$47*Input!$J$15/100*Hourly!AP5967)</f>
        <v>7301.4254270063575</v>
      </c>
      <c r="AC5967" s="19">
        <f>IF(AND($AY5966&gt;Input!$B$52,Hourly!AQ5967&gt;Input!$B$51),Input!$B$101*Input!$F$48*Input!$J$16/100*Hourly!AQ5967,Input!$B$101*Input!$B$48*Input!$J$16/100*Hourly!AQ5967)</f>
        <v>0</v>
      </c>
      <c r="AD5967" s="165">
        <f t="shared" si="1495"/>
        <v>53440.02474351236</v>
      </c>
      <c r="AE5967" s="19">
        <f>Hourly!AI5967/Input!$B$107*Input!$J$40*Input!$B$76*Input!$B$80</f>
        <v>0</v>
      </c>
      <c r="AF5967" s="19">
        <f>Hourly!AJ5967/Input!$B$107*Input!$J$41*Input!$B$76*Input!$B$81</f>
        <v>1030.6752398878878</v>
      </c>
      <c r="AG5967" s="19">
        <f>Hourly!AK5967/Input!$B$107*Input!$J$42*Input!$B$76*Input!$B$82</f>
        <v>0</v>
      </c>
      <c r="AH5967" s="19">
        <f>Hourly!AL5967/Input!$B$107*Input!$J$43*Input!$B$76*Input!$B$83</f>
        <v>840.20306722350904</v>
      </c>
      <c r="AI5967" s="19">
        <f>Hourly!AM5967/Input!$B$107*Input!$J$44*Input!$B$76*Input!$B$84</f>
        <v>0</v>
      </c>
      <c r="AJ5967" s="19">
        <f>Hourly!AN5967/Input!$B$107*Input!$J$45*Input!$B$76*Input!$B$85</f>
        <v>830.31242388600333</v>
      </c>
      <c r="AK5967" s="19">
        <f>Hourly!AO5967/Input!$B$107*Input!$J$46*Input!$B$76*Input!$B$86</f>
        <v>0</v>
      </c>
      <c r="AL5967" s="19">
        <f>Hourly!AP5967/Input!$B$107*Input!$J$47*Input!$B$76*Input!$B$87</f>
        <v>405.50358171615704</v>
      </c>
      <c r="AM5967" s="164">
        <f>Hourly!AQ5967/Input!$B$107*Input!$J$48*Input!$B$77*Input!$B$89</f>
        <v>1261.8850282485876</v>
      </c>
      <c r="AN5967" s="165">
        <f t="shared" si="1491"/>
        <v>4368.5793409621447</v>
      </c>
      <c r="AO5967" s="116">
        <f>Input!B$55*Input!$B$18*Input!B$112*Hourly!AR5967</f>
        <v>959.40000000000009</v>
      </c>
      <c r="AP5967">
        <f>Input!B$113*Input!B$114*Input!B$90*Input!B$56*Hourly!AS5967</f>
        <v>4428</v>
      </c>
      <c r="AQ5967">
        <f>Input!B$90*Input!B$57*Hourly!AS5967</f>
        <v>4428</v>
      </c>
      <c r="AR5967" s="19">
        <f>0.5*Input!$B$63*Hourly!AU5967</f>
        <v>24.6</v>
      </c>
      <c r="AS5967" s="165">
        <f t="shared" si="1496"/>
        <v>9827.6999999999989</v>
      </c>
      <c r="AT5967" s="159">
        <f>AY5966+(Input!$B$66*1000*(Hourly!AX5967&gt;0)+AD5967+AN5967+AS5967+T5967*(Hourly!J5967-AY5966)+Q5967*(Hourly!G5967-AY5966))/(Q5967+T5967)*(1-EXP(-(Q5967+T5967)/(Input!$B$103*1000000)*3600))</f>
        <v>26.418605604751239</v>
      </c>
      <c r="AU5967" s="24">
        <f>AY5966+(AD5967+AN5967+AS5967+T5967*(Hourly!J5967-AY5966)+Q5967*(Hourly!G5967-AY5966))/(Q5967+T5967)*(1-EXP(-(Q5967+T5967)/(Input!$B$103*1000000)*3600))</f>
        <v>23.720685376526635</v>
      </c>
      <c r="AV5967" s="24">
        <f>AY5966+(-Input!$B$67*1000*(Hourly!AX5967&gt;0)+AD5967+AN5967+AS5967+T5967*(Hourly!J5967-AY5966)+R5967*(Hourly!G5967-AY5966))/(R5967+T5967)*(1-EXP(-(R5967+T5967)/(Input!$B$103*1000000)*3600))</f>
        <v>20.854504476956084</v>
      </c>
      <c r="AW5967" s="160">
        <f>AY5966+(AD5967+AN5967+AS5967+T5967*(Hourly!J5967-AY5966)+R5967*(Hourly!G5967-AY5966))/(R5967+T5967)*(1-EXP(-(R5967+T5967)/(Input!$B$103*1000000)*3600))</f>
        <v>23.51229829260285</v>
      </c>
      <c r="AX5967" s="24"/>
      <c r="AY5967" s="167">
        <f t="shared" si="1497"/>
        <v>23.720685376526635</v>
      </c>
      <c r="BA5967" s="159">
        <f>IF(BI5967,Input!$B$66*1000*(Hourly!AX5967&gt;0),IF(BJ5967,-(AD5967+AN5967+AS5967+T5967*(Hourly!J5967-AY5966)+Q5967*(Hourly!G5967-AY5966))+(Q5967+T5967)*(BE5967-AY5966)/(1-EXP(-(Q5967+T5967)/(Input!$B$103*1000000)*3600))))/1000</f>
        <v>0</v>
      </c>
      <c r="BB5967" s="24">
        <f>IF(BO5967,-Input!$B$67*1000*(Hourly!AX5967&gt;0),IF(BN5967,-(AD5967+AN5967+AS5967+T5967*(Hourly!J5967-AY5966)+R5967*(Hourly!G5967-AY5966))+(R5967+T5967)*(BF5967-AY5966)/(1-EXP(-(R5967+T5967)/(Input!$B$103*1000000)*3600))))/1000</f>
        <v>0</v>
      </c>
      <c r="BC5967" s="160">
        <f t="shared" si="1498"/>
        <v>0</v>
      </c>
      <c r="BD5967" s="24"/>
      <c r="BE5967" s="116">
        <f>IF(Hourly!AT5967=1,Input!$B$4,IF(Hourly!AT5967=0.5,Input!$F$4,0))</f>
        <v>20</v>
      </c>
      <c r="BF5967">
        <f>IF(Hourly!AT5967=1,Input!$B$5,IF(Hourly!AT5967=0.5,Input!$F$5,0))</f>
        <v>24</v>
      </c>
      <c r="BG5967" s="9">
        <f>Input!$B$35+0.0000000001</f>
        <v>23.900000000099997</v>
      </c>
      <c r="BI5967" s="116">
        <f t="shared" si="1499"/>
        <v>0</v>
      </c>
      <c r="BJ5967">
        <f t="shared" si="1500"/>
        <v>0</v>
      </c>
      <c r="BK5967">
        <f t="shared" si="1501"/>
        <v>1</v>
      </c>
      <c r="BL5967">
        <f t="shared" si="1502"/>
        <v>0</v>
      </c>
      <c r="BM5967">
        <f t="shared" si="1503"/>
        <v>0</v>
      </c>
      <c r="BN5967">
        <f t="shared" si="1504"/>
        <v>0</v>
      </c>
      <c r="BO5967" s="9">
        <f t="shared" si="1505"/>
        <v>0</v>
      </c>
      <c r="BR5967" s="116">
        <f t="shared" si="1492"/>
        <v>2798</v>
      </c>
      <c r="BS5967" s="39">
        <v>0</v>
      </c>
      <c r="BT5967" s="168">
        <v>0</v>
      </c>
      <c r="BV5967" s="116">
        <f>IF(Hourly!$AR5967&gt;0,AY5967,"")</f>
        <v>23.720685376526635</v>
      </c>
      <c r="BW5967">
        <f>IF(AND(BV5967&gt;(20.8+0.33*Hourly!$I5967),(BV5967&gt;24),(BV5967&lt;&gt;"")),1,0)</f>
        <v>0</v>
      </c>
      <c r="BX5967">
        <f>IF(AND(BV5967&gt;(21.8+0.33*Hourly!$I5967),(BV5967&gt;24),(BV5967&lt;&gt;"")),1,0)</f>
        <v>0</v>
      </c>
      <c r="BY5967" s="9">
        <f>IF(AND(BV5967&gt;(22.8+0.33*Hourly!$I5967),(BV5967&gt;24),(BV5967&lt;&gt;"")),1,0)</f>
        <v>0</v>
      </c>
    </row>
    <row r="5968" spans="5:77" x14ac:dyDescent="0.35">
      <c r="E5968">
        <f>Hourly!A5968</f>
        <v>2011</v>
      </c>
      <c r="F5968">
        <f>Hourly!B5968</f>
        <v>9</v>
      </c>
      <c r="G5968">
        <f>Hourly!C5968</f>
        <v>6</v>
      </c>
      <c r="H5968">
        <f>Hourly!D5968</f>
        <v>12</v>
      </c>
      <c r="I5968" s="163">
        <v>5964</v>
      </c>
      <c r="J5968" s="19">
        <f>Input!B$22*Input!B$79</f>
        <v>1411.3439999999998</v>
      </c>
      <c r="K5968" s="19">
        <f>Input!B$76*Input!B$88</f>
        <v>656.99775609756091</v>
      </c>
      <c r="L5968" s="19">
        <f>Input!B$77*Input!B$89</f>
        <v>130.99152542372883</v>
      </c>
      <c r="M5968" s="164">
        <f t="shared" si="1493"/>
        <v>2199.3332815212898</v>
      </c>
      <c r="N5968" s="165">
        <f>(Input!B$109*Input!B$102)/3600*Input!B$108</f>
        <v>740.21399999999983</v>
      </c>
      <c r="O5968" s="165">
        <f>(1-Input!B$61)*(Input!B$109*Input!B$33)/3600*Input!B$108*Hourly!AU5968</f>
        <v>177.65135999999998</v>
      </c>
      <c r="P5968" s="19">
        <f>IF(AND(AY5967&gt;Hourly!G5968),(Input!B$109*(Input!B$33*Hourly!AU5968+Input!B$36))/3600*Input!B$108,(1-Input!B$61)*(Input!B$109*Input!B$33)/3600*Input!B$108*Hourly!AU5968)</f>
        <v>11280.861359999999</v>
      </c>
      <c r="Q5968" s="19">
        <f t="shared" si="1490"/>
        <v>3117.1986415212896</v>
      </c>
      <c r="R5968" s="19">
        <f t="shared" si="1494"/>
        <v>14220.408641521288</v>
      </c>
      <c r="S5968" s="165"/>
      <c r="T5968" s="165">
        <f>Input!B$78*Input!B$91</f>
        <v>189.625</v>
      </c>
      <c r="U5968" s="19">
        <f>IF(AND($AY5967&gt;Input!$B$52,Hourly!AI5968&gt;Input!$B$51),Input!$B$93*Input!$F$40*Input!$J$8/100*Hourly!AI5968,Input!$B$93*Input!$B$40*Input!$J$8/100*Hourly!AI5968)</f>
        <v>0</v>
      </c>
      <c r="V5968" s="19">
        <f>IF(AND($AY5967&gt;Input!$B$52,Hourly!AJ5968&gt;Input!$B$51),Input!$B$94*Input!$F$41*Input!$J$9/100*Hourly!AJ5968,Input!$B$94*Input!$B$41*Input!$J$9/100*Hourly!AJ5968)</f>
        <v>9054.7168471300338</v>
      </c>
      <c r="W5968" s="19">
        <f>IF(AND($AY5967&gt;Input!$B$52,Hourly!AK5968&gt;Input!$B$51),Input!$B$95*Input!$F$42*Input!$J$10/100*Hourly!AK5968,Input!$B$95*Input!$B$42*Input!$J$10/100*Hourly!AK5968)</f>
        <v>0</v>
      </c>
      <c r="X5968" s="19">
        <f>IF(AND($AY5967&gt;Input!$B$52,Hourly!AL5968&gt;Input!$B$51),Input!$B$96*Input!$F$43*Input!$J$11/100*Hourly!AL5968,Input!$B$96*Input!$B$43*Input!$J$11/100*Hourly!AL5968)</f>
        <v>5413.8525482893938</v>
      </c>
      <c r="Y5968" s="19">
        <f>IF(AND($AY5967&gt;Input!$B$52,Hourly!AM5968&gt;Input!$B$51),Input!$B$97*Input!$F$44*Input!$J$12/100*Hourly!AM5968,Input!$B$97*Input!$B$44*Input!$J$12/100*Hourly!AM5968)</f>
        <v>0</v>
      </c>
      <c r="Z5968" s="19">
        <f>IF(AND($AY5967&gt;Input!$B$52,Hourly!AN5968&gt;Input!$B$51),Input!$B$98*Input!$F$45*Input!$J$13/100*Hourly!AN5968,Input!$B$98*Input!$B$45*Input!$J$13/100*Hourly!AN5968)</f>
        <v>12202.201991575628</v>
      </c>
      <c r="AA5968" s="19">
        <f>IF(AND($AY5967&gt;Input!$B$52,Hourly!AO5968&gt;Input!$B$51),Input!$B$99*Input!$F$46*Input!$J$14/100*Hourly!AO5968,Input!$B$99*Input!$B$46*Input!$J$14/100*Hourly!AO5968)</f>
        <v>0</v>
      </c>
      <c r="AB5968" s="19">
        <f>IF(AND($AY5967&gt;Input!$B$52,Hourly!AP5968&gt;Input!$B$51),Input!$B$100*Input!$F$47*Input!$J$15/100*Hourly!AP5968,Input!$B$100*Input!$B$47*Input!$J$15/100*Hourly!AP5968)</f>
        <v>5162.7771496794039</v>
      </c>
      <c r="AC5968" s="19">
        <f>IF(AND($AY5967&gt;Input!$B$52,Hourly!AQ5968&gt;Input!$B$51),Input!$B$101*Input!$F$48*Input!$J$16/100*Hourly!AQ5968,Input!$B$101*Input!$B$48*Input!$J$16/100*Hourly!AQ5968)</f>
        <v>0</v>
      </c>
      <c r="AD5968" s="165">
        <f t="shared" si="1495"/>
        <v>31833.548536674462</v>
      </c>
      <c r="AE5968" s="19">
        <f>Hourly!AI5968/Input!$B$107*Input!$J$40*Input!$B$76*Input!$B$80</f>
        <v>0</v>
      </c>
      <c r="AF5968" s="19">
        <f>Hourly!AJ5968/Input!$B$107*Input!$J$41*Input!$B$76*Input!$B$81</f>
        <v>669.66892671157984</v>
      </c>
      <c r="AG5968" s="19">
        <f>Hourly!AK5968/Input!$B$107*Input!$J$42*Input!$B$76*Input!$B$82</f>
        <v>0</v>
      </c>
      <c r="AH5968" s="19">
        <f>Hourly!AL5968/Input!$B$107*Input!$J$43*Input!$B$76*Input!$B$83</f>
        <v>300.67233051431691</v>
      </c>
      <c r="AI5968" s="19">
        <f>Hourly!AM5968/Input!$B$107*Input!$J$44*Input!$B$76*Input!$B$84</f>
        <v>0</v>
      </c>
      <c r="AJ5968" s="19">
        <f>Hourly!AN5968/Input!$B$107*Input!$J$45*Input!$B$76*Input!$B$85</f>
        <v>593.39223777159395</v>
      </c>
      <c r="AK5968" s="19">
        <f>Hourly!AO5968/Input!$B$107*Input!$J$46*Input!$B$76*Input!$B$86</f>
        <v>0</v>
      </c>
      <c r="AL5968" s="19">
        <f>Hourly!AP5968/Input!$B$107*Input!$J$47*Input!$B$76*Input!$B$87</f>
        <v>286.72820762557484</v>
      </c>
      <c r="AM5968" s="164">
        <f>Hourly!AQ5968/Input!$B$107*Input!$J$48*Input!$B$77*Input!$B$89</f>
        <v>737.91892655367235</v>
      </c>
      <c r="AN5968" s="165">
        <f t="shared" si="1491"/>
        <v>2588.3806291767378</v>
      </c>
      <c r="AO5968" s="116">
        <f>Input!B$55*Input!$B$18*Input!B$112*Hourly!AR5968</f>
        <v>959.40000000000009</v>
      </c>
      <c r="AP5968">
        <f>Input!B$113*Input!B$114*Input!B$90*Input!B$56*Hourly!AS5968</f>
        <v>4428</v>
      </c>
      <c r="AQ5968">
        <f>Input!B$90*Input!B$57*Hourly!AS5968</f>
        <v>4428</v>
      </c>
      <c r="AR5968" s="19">
        <f>0.5*Input!$B$63*Hourly!AU5968</f>
        <v>24.6</v>
      </c>
      <c r="AS5968" s="165">
        <f t="shared" si="1496"/>
        <v>9827.6999999999989</v>
      </c>
      <c r="AT5968" s="159">
        <f>AY5967+(Input!$B$66*1000*(Hourly!AX5968&gt;0)+AD5968+AN5968+AS5968+T5968*(Hourly!J5968-AY5967)+Q5968*(Hourly!G5968-AY5967))/(Q5968+T5968)*(1-EXP(-(Q5968+T5968)/(Input!$B$103*1000000)*3600))</f>
        <v>26.471118514449739</v>
      </c>
      <c r="AU5968" s="24">
        <f>AY5967+(AD5968+AN5968+AS5968+T5968*(Hourly!J5968-AY5967)+Q5968*(Hourly!G5968-AY5967))/(Q5968+T5968)*(1-EXP(-(Q5968+T5968)/(Input!$B$103*1000000)*3600))</f>
        <v>23.773198286225135</v>
      </c>
      <c r="AV5968" s="24">
        <f>AY5967+(-Input!$B$67*1000*(Hourly!AX5968&gt;0)+AD5968+AN5968+AS5968+T5968*(Hourly!J5968-AY5967)+R5968*(Hourly!G5968-AY5967))/(R5968+T5968)*(1-EXP(-(R5968+T5968)/(Input!$B$103*1000000)*3600))</f>
        <v>20.895638697703593</v>
      </c>
      <c r="AW5968" s="160">
        <f>AY5967+(AD5968+AN5968+AS5968+T5968*(Hourly!J5968-AY5967)+R5968*(Hourly!G5968-AY5967))/(R5968+T5968)*(1-EXP(-(R5968+T5968)/(Input!$B$103*1000000)*3600))</f>
        <v>23.553432513350359</v>
      </c>
      <c r="AX5968" s="24"/>
      <c r="AY5968" s="167">
        <f t="shared" si="1497"/>
        <v>23.773198286225135</v>
      </c>
      <c r="BA5968" s="159">
        <f>IF(BI5968,Input!$B$66*1000*(Hourly!AX5968&gt;0),IF(BJ5968,-(AD5968+AN5968+AS5968+T5968*(Hourly!J5968-AY5967)+Q5968*(Hourly!G5968-AY5967))+(Q5968+T5968)*(BE5968-AY5967)/(1-EXP(-(Q5968+T5968)/(Input!$B$103*1000000)*3600))))/1000</f>
        <v>0</v>
      </c>
      <c r="BB5968" s="24">
        <f>IF(BO5968,-Input!$B$67*1000*(Hourly!AX5968&gt;0),IF(BN5968,-(AD5968+AN5968+AS5968+T5968*(Hourly!J5968-AY5967)+R5968*(Hourly!G5968-AY5967))+(R5968+T5968)*(BF5968-AY5967)/(1-EXP(-(R5968+T5968)/(Input!$B$103*1000000)*3600))))/1000</f>
        <v>0</v>
      </c>
      <c r="BC5968" s="160">
        <f t="shared" si="1498"/>
        <v>0</v>
      </c>
      <c r="BD5968" s="24"/>
      <c r="BE5968" s="116">
        <f>IF(Hourly!AT5968=1,Input!$B$4,IF(Hourly!AT5968=0.5,Input!$F$4,0))</f>
        <v>20</v>
      </c>
      <c r="BF5968">
        <f>IF(Hourly!AT5968=1,Input!$B$5,IF(Hourly!AT5968=0.5,Input!$F$5,0))</f>
        <v>24</v>
      </c>
      <c r="BG5968" s="9">
        <f>Input!$B$35+0.0000000001</f>
        <v>23.900000000099997</v>
      </c>
      <c r="BI5968" s="116">
        <f t="shared" si="1499"/>
        <v>0</v>
      </c>
      <c r="BJ5968">
        <f t="shared" si="1500"/>
        <v>0</v>
      </c>
      <c r="BK5968">
        <f t="shared" si="1501"/>
        <v>1</v>
      </c>
      <c r="BL5968">
        <f t="shared" si="1502"/>
        <v>0</v>
      </c>
      <c r="BM5968">
        <f t="shared" si="1503"/>
        <v>0</v>
      </c>
      <c r="BN5968">
        <f t="shared" si="1504"/>
        <v>0</v>
      </c>
      <c r="BO5968" s="9">
        <f t="shared" si="1505"/>
        <v>0</v>
      </c>
      <c r="BR5968" s="116">
        <f t="shared" si="1492"/>
        <v>2797</v>
      </c>
      <c r="BS5968" s="39">
        <v>0</v>
      </c>
      <c r="BT5968" s="168">
        <v>0</v>
      </c>
      <c r="BV5968" s="116">
        <f>IF(Hourly!$AR5968&gt;0,AY5968,"")</f>
        <v>23.773198286225135</v>
      </c>
      <c r="BW5968">
        <f>IF(AND(BV5968&gt;(20.8+0.33*Hourly!$I5968),(BV5968&gt;24),(BV5968&lt;&gt;"")),1,0)</f>
        <v>0</v>
      </c>
      <c r="BX5968">
        <f>IF(AND(BV5968&gt;(21.8+0.33*Hourly!$I5968),(BV5968&gt;24),(BV5968&lt;&gt;"")),1,0)</f>
        <v>0</v>
      </c>
      <c r="BY5968" s="9">
        <f>IF(AND(BV5968&gt;(22.8+0.33*Hourly!$I5968),(BV5968&gt;24),(BV5968&lt;&gt;"")),1,0)</f>
        <v>0</v>
      </c>
    </row>
    <row r="5969" spans="5:77" x14ac:dyDescent="0.35">
      <c r="E5969">
        <f>Hourly!A5969</f>
        <v>2011</v>
      </c>
      <c r="F5969">
        <f>Hourly!B5969</f>
        <v>9</v>
      </c>
      <c r="G5969">
        <f>Hourly!C5969</f>
        <v>6</v>
      </c>
      <c r="H5969">
        <f>Hourly!D5969</f>
        <v>13</v>
      </c>
      <c r="I5969" s="163">
        <v>5965</v>
      </c>
      <c r="J5969" s="19">
        <f>Input!B$22*Input!B$79</f>
        <v>1411.3439999999998</v>
      </c>
      <c r="K5969" s="19">
        <f>Input!B$76*Input!B$88</f>
        <v>656.99775609756091</v>
      </c>
      <c r="L5969" s="19">
        <f>Input!B$77*Input!B$89</f>
        <v>130.99152542372883</v>
      </c>
      <c r="M5969" s="164">
        <f t="shared" si="1493"/>
        <v>2199.3332815212898</v>
      </c>
      <c r="N5969" s="165">
        <f>(Input!B$109*Input!B$102)/3600*Input!B$108</f>
        <v>740.21399999999983</v>
      </c>
      <c r="O5969" s="165">
        <f>(1-Input!B$61)*(Input!B$109*Input!B$33)/3600*Input!B$108*Hourly!AU5969</f>
        <v>177.65135999999998</v>
      </c>
      <c r="P5969" s="19">
        <f>IF(AND(AY5968&gt;Hourly!G5969),(Input!B$109*(Input!B$33*Hourly!AU5969+Input!B$36))/3600*Input!B$108,(1-Input!B$61)*(Input!B$109*Input!B$33)/3600*Input!B$108*Hourly!AU5969)</f>
        <v>11280.861359999999</v>
      </c>
      <c r="Q5969" s="19">
        <f t="shared" si="1490"/>
        <v>3117.1986415212896</v>
      </c>
      <c r="R5969" s="19">
        <f t="shared" si="1494"/>
        <v>14220.408641521288</v>
      </c>
      <c r="S5969" s="165"/>
      <c r="T5969" s="165">
        <f>Input!B$78*Input!B$91</f>
        <v>189.625</v>
      </c>
      <c r="U5969" s="19">
        <f>IF(AND($AY5968&gt;Input!$B$52,Hourly!AI5969&gt;Input!$B$51),Input!$B$93*Input!$F$40*Input!$J$8/100*Hourly!AI5969,Input!$B$93*Input!$B$40*Input!$J$8/100*Hourly!AI5969)</f>
        <v>0</v>
      </c>
      <c r="V5969" s="19">
        <f>IF(AND($AY5968&gt;Input!$B$52,Hourly!AJ5969&gt;Input!$B$51),Input!$B$94*Input!$F$41*Input!$J$9/100*Hourly!AJ5969,Input!$B$94*Input!$B$41*Input!$J$9/100*Hourly!AJ5969)</f>
        <v>5103.0014903646033</v>
      </c>
      <c r="W5969" s="19">
        <f>IF(AND($AY5968&gt;Input!$B$52,Hourly!AK5969&gt;Input!$B$51),Input!$B$95*Input!$F$42*Input!$J$10/100*Hourly!AK5969,Input!$B$95*Input!$B$42*Input!$J$10/100*Hourly!AK5969)</f>
        <v>0</v>
      </c>
      <c r="X5969" s="19">
        <f>IF(AND($AY5968&gt;Input!$B$52,Hourly!AL5969&gt;Input!$B$51),Input!$B$96*Input!$F$43*Input!$J$11/100*Hourly!AL5969,Input!$B$96*Input!$B$43*Input!$J$11/100*Hourly!AL5969)</f>
        <v>2958.3419386269493</v>
      </c>
      <c r="Y5969" s="19">
        <f>IF(AND($AY5968&gt;Input!$B$52,Hourly!AM5969&gt;Input!$B$51),Input!$B$97*Input!$F$44*Input!$J$12/100*Hourly!AM5969,Input!$B$97*Input!$B$44*Input!$J$12/100*Hourly!AM5969)</f>
        <v>0</v>
      </c>
      <c r="Z5969" s="19">
        <f>IF(AND($AY5968&gt;Input!$B$52,Hourly!AN5969&gt;Input!$B$51),Input!$B$98*Input!$F$45*Input!$J$13/100*Hourly!AN5969,Input!$B$98*Input!$B$45*Input!$J$13/100*Hourly!AN5969)</f>
        <v>6875.0050561573034</v>
      </c>
      <c r="AA5969" s="19">
        <f>IF(AND($AY5968&gt;Input!$B$52,Hourly!AO5969&gt;Input!$B$51),Input!$B$99*Input!$F$46*Input!$J$14/100*Hourly!AO5969,Input!$B$99*Input!$B$46*Input!$J$14/100*Hourly!AO5969)</f>
        <v>0</v>
      </c>
      <c r="AB5969" s="19">
        <f>IF(AND($AY5968&gt;Input!$B$52,Hourly!AP5969&gt;Input!$B$51),Input!$B$100*Input!$F$47*Input!$J$15/100*Hourly!AP5969,Input!$B$100*Input!$B$47*Input!$J$15/100*Hourly!AP5969)</f>
        <v>2909.6061129271852</v>
      </c>
      <c r="AC5969" s="19">
        <f>IF(AND($AY5968&gt;Input!$B$52,Hourly!AQ5969&gt;Input!$B$51),Input!$B$101*Input!$F$48*Input!$J$16/100*Hourly!AQ5969,Input!$B$101*Input!$B$48*Input!$J$16/100*Hourly!AQ5969)</f>
        <v>0</v>
      </c>
      <c r="AD5969" s="165">
        <f t="shared" si="1495"/>
        <v>17845.954598076041</v>
      </c>
      <c r="AE5969" s="19">
        <f>Hourly!AI5969/Input!$B$107*Input!$J$40*Input!$B$76*Input!$B$80</f>
        <v>0</v>
      </c>
      <c r="AF5969" s="19">
        <f>Hourly!AJ5969/Input!$B$107*Input!$J$41*Input!$B$76*Input!$B$81</f>
        <v>377.4078846146586</v>
      </c>
      <c r="AG5969" s="19">
        <f>Hourly!AK5969/Input!$B$107*Input!$J$42*Input!$B$76*Input!$B$82</f>
        <v>0</v>
      </c>
      <c r="AH5969" s="19">
        <f>Hourly!AL5969/Input!$B$107*Input!$J$43*Input!$B$76*Input!$B$83</f>
        <v>164.29918569286826</v>
      </c>
      <c r="AI5969" s="19">
        <f>Hourly!AM5969/Input!$B$107*Input!$J$44*Input!$B$76*Input!$B$84</f>
        <v>0</v>
      </c>
      <c r="AJ5969" s="19">
        <f>Hourly!AN5969/Input!$B$107*Input!$J$45*Input!$B$76*Input!$B$85</f>
        <v>334.33101974387364</v>
      </c>
      <c r="AK5969" s="19">
        <f>Hourly!AO5969/Input!$B$107*Input!$J$46*Input!$B$76*Input!$B$86</f>
        <v>0</v>
      </c>
      <c r="AL5969" s="19">
        <f>Hourly!AP5969/Input!$B$107*Input!$J$47*Input!$B$76*Input!$B$87</f>
        <v>161.59251532052545</v>
      </c>
      <c r="AM5969" s="164">
        <f>Hourly!AQ5969/Input!$B$107*Input!$J$48*Input!$B$77*Input!$B$89</f>
        <v>423.53926553672318</v>
      </c>
      <c r="AN5969" s="165">
        <f t="shared" si="1491"/>
        <v>1461.1698709086493</v>
      </c>
      <c r="AO5969" s="116">
        <f>Input!B$55*Input!$B$18*Input!B$112*Hourly!AR5969</f>
        <v>959.40000000000009</v>
      </c>
      <c r="AP5969">
        <f>Input!B$113*Input!B$114*Input!B$90*Input!B$56*Hourly!AS5969</f>
        <v>4428</v>
      </c>
      <c r="AQ5969">
        <f>Input!B$90*Input!B$57*Hourly!AS5969</f>
        <v>4428</v>
      </c>
      <c r="AR5969" s="19">
        <f>0.5*Input!$B$63*Hourly!AU5969</f>
        <v>24.6</v>
      </c>
      <c r="AS5969" s="165">
        <f t="shared" si="1496"/>
        <v>9827.6999999999989</v>
      </c>
      <c r="AT5969" s="159">
        <f>AY5968+(Input!$B$66*1000*(Hourly!AX5969&gt;0)+AD5969+AN5969+AS5969+T5969*(Hourly!J5969-AY5968)+Q5969*(Hourly!G5969-AY5968))/(Q5969+T5969)*(1-EXP(-(Q5969+T5969)/(Input!$B$103*1000000)*3600))</f>
        <v>26.472292446526332</v>
      </c>
      <c r="AU5969" s="24">
        <f>AY5968+(AD5969+AN5969+AS5969+T5969*(Hourly!J5969-AY5968)+Q5969*(Hourly!G5969-AY5968))/(Q5969+T5969)*(1-EXP(-(Q5969+T5969)/(Input!$B$103*1000000)*3600))</f>
        <v>23.774372218301732</v>
      </c>
      <c r="AV5969" s="24">
        <f>AY5968+(-Input!$B$67*1000*(Hourly!AX5969&gt;0)+AD5969+AN5969+AS5969+T5969*(Hourly!J5969-AY5968)+R5969*(Hourly!G5969-AY5968))/(R5969+T5969)*(1-EXP(-(R5969+T5969)/(Input!$B$103*1000000)*3600))</f>
        <v>20.860614489394212</v>
      </c>
      <c r="AW5969" s="160">
        <f>AY5968+(AD5969+AN5969+AS5969+T5969*(Hourly!J5969-AY5968)+R5969*(Hourly!G5969-AY5968))/(R5969+T5969)*(1-EXP(-(R5969+T5969)/(Input!$B$103*1000000)*3600))</f>
        <v>23.518408305040978</v>
      </c>
      <c r="AX5969" s="24"/>
      <c r="AY5969" s="167">
        <f t="shared" si="1497"/>
        <v>23.774372218301732</v>
      </c>
      <c r="BA5969" s="159">
        <f>IF(BI5969,Input!$B$66*1000*(Hourly!AX5969&gt;0),IF(BJ5969,-(AD5969+AN5969+AS5969+T5969*(Hourly!J5969-AY5968)+Q5969*(Hourly!G5969-AY5968))+(Q5969+T5969)*(BE5969-AY5968)/(1-EXP(-(Q5969+T5969)/(Input!$B$103*1000000)*3600))))/1000</f>
        <v>0</v>
      </c>
      <c r="BB5969" s="24">
        <f>IF(BO5969,-Input!$B$67*1000*(Hourly!AX5969&gt;0),IF(BN5969,-(AD5969+AN5969+AS5969+T5969*(Hourly!J5969-AY5968)+R5969*(Hourly!G5969-AY5968))+(R5969+T5969)*(BF5969-AY5968)/(1-EXP(-(R5969+T5969)/(Input!$B$103*1000000)*3600))))/1000</f>
        <v>0</v>
      </c>
      <c r="BC5969" s="160">
        <f t="shared" si="1498"/>
        <v>0</v>
      </c>
      <c r="BD5969" s="24"/>
      <c r="BE5969" s="116">
        <f>IF(Hourly!AT5969=1,Input!$B$4,IF(Hourly!AT5969=0.5,Input!$F$4,0))</f>
        <v>20</v>
      </c>
      <c r="BF5969">
        <f>IF(Hourly!AT5969=1,Input!$B$5,IF(Hourly!AT5969=0.5,Input!$F$5,0))</f>
        <v>24</v>
      </c>
      <c r="BG5969" s="9">
        <f>Input!$B$35+0.0000000001</f>
        <v>23.900000000099997</v>
      </c>
      <c r="BI5969" s="116">
        <f t="shared" si="1499"/>
        <v>0</v>
      </c>
      <c r="BJ5969">
        <f t="shared" si="1500"/>
        <v>0</v>
      </c>
      <c r="BK5969">
        <f t="shared" si="1501"/>
        <v>1</v>
      </c>
      <c r="BL5969">
        <f t="shared" si="1502"/>
        <v>0</v>
      </c>
      <c r="BM5969">
        <f t="shared" si="1503"/>
        <v>0</v>
      </c>
      <c r="BN5969">
        <f t="shared" si="1504"/>
        <v>0</v>
      </c>
      <c r="BO5969" s="9">
        <f t="shared" si="1505"/>
        <v>0</v>
      </c>
      <c r="BR5969" s="116">
        <f t="shared" si="1492"/>
        <v>2796</v>
      </c>
      <c r="BS5969" s="39">
        <v>0</v>
      </c>
      <c r="BT5969" s="168">
        <v>0</v>
      </c>
      <c r="BV5969" s="116">
        <f>IF(Hourly!$AR5969&gt;0,AY5969,"")</f>
        <v>23.774372218301732</v>
      </c>
      <c r="BW5969">
        <f>IF(AND(BV5969&gt;(20.8+0.33*Hourly!$I5969),(BV5969&gt;24),(BV5969&lt;&gt;"")),1,0)</f>
        <v>0</v>
      </c>
      <c r="BX5969">
        <f>IF(AND(BV5969&gt;(21.8+0.33*Hourly!$I5969),(BV5969&gt;24),(BV5969&lt;&gt;"")),1,0)</f>
        <v>0</v>
      </c>
      <c r="BY5969" s="9">
        <f>IF(AND(BV5969&gt;(22.8+0.33*Hourly!$I5969),(BV5969&gt;24),(BV5969&lt;&gt;"")),1,0)</f>
        <v>0</v>
      </c>
    </row>
    <row r="5970" spans="5:77" x14ac:dyDescent="0.35">
      <c r="E5970">
        <f>Hourly!A5970</f>
        <v>2011</v>
      </c>
      <c r="F5970">
        <f>Hourly!B5970</f>
        <v>9</v>
      </c>
      <c r="G5970">
        <f>Hourly!C5970</f>
        <v>6</v>
      </c>
      <c r="H5970">
        <f>Hourly!D5970</f>
        <v>14</v>
      </c>
      <c r="I5970" s="163">
        <v>5966</v>
      </c>
      <c r="J5970" s="19">
        <f>Input!B$22*Input!B$79</f>
        <v>1411.3439999999998</v>
      </c>
      <c r="K5970" s="19">
        <f>Input!B$76*Input!B$88</f>
        <v>656.99775609756091</v>
      </c>
      <c r="L5970" s="19">
        <f>Input!B$77*Input!B$89</f>
        <v>130.99152542372883</v>
      </c>
      <c r="M5970" s="164">
        <f t="shared" si="1493"/>
        <v>2199.3332815212898</v>
      </c>
      <c r="N5970" s="165">
        <f>(Input!B$109*Input!B$102)/3600*Input!B$108</f>
        <v>740.21399999999983</v>
      </c>
      <c r="O5970" s="165">
        <f>(1-Input!B$61)*(Input!B$109*Input!B$33)/3600*Input!B$108*Hourly!AU5970</f>
        <v>177.65135999999998</v>
      </c>
      <c r="P5970" s="19">
        <f>IF(AND(AY5969&gt;Hourly!G5970),(Input!B$109*(Input!B$33*Hourly!AU5970+Input!B$36))/3600*Input!B$108,(1-Input!B$61)*(Input!B$109*Input!B$33)/3600*Input!B$108*Hourly!AU5970)</f>
        <v>11280.861359999999</v>
      </c>
      <c r="Q5970" s="19">
        <f t="shared" si="1490"/>
        <v>3117.1986415212896</v>
      </c>
      <c r="R5970" s="19">
        <f t="shared" si="1494"/>
        <v>14220.408641521288</v>
      </c>
      <c r="S5970" s="165"/>
      <c r="T5970" s="165">
        <f>Input!B$78*Input!B$91</f>
        <v>189.625</v>
      </c>
      <c r="U5970" s="19">
        <f>IF(AND($AY5969&gt;Input!$B$52,Hourly!AI5970&gt;Input!$B$51),Input!$B$93*Input!$F$40*Input!$J$8/100*Hourly!AI5970,Input!$B$93*Input!$B$40*Input!$J$8/100*Hourly!AI5970)</f>
        <v>0</v>
      </c>
      <c r="V5970" s="19">
        <f>IF(AND($AY5969&gt;Input!$B$52,Hourly!AJ5970&gt;Input!$B$51),Input!$B$94*Input!$F$41*Input!$J$9/100*Hourly!AJ5970,Input!$B$94*Input!$B$41*Input!$J$9/100*Hourly!AJ5970)</f>
        <v>6629.3991515528614</v>
      </c>
      <c r="W5970" s="19">
        <f>IF(AND($AY5969&gt;Input!$B$52,Hourly!AK5970&gt;Input!$B$51),Input!$B$95*Input!$F$42*Input!$J$10/100*Hourly!AK5970,Input!$B$95*Input!$B$42*Input!$J$10/100*Hourly!AK5970)</f>
        <v>0</v>
      </c>
      <c r="X5970" s="19">
        <f>IF(AND($AY5969&gt;Input!$B$52,Hourly!AL5970&gt;Input!$B$51),Input!$B$96*Input!$F$43*Input!$J$11/100*Hourly!AL5970,Input!$B$96*Input!$B$43*Input!$J$11/100*Hourly!AL5970)</f>
        <v>3841.7721823717775</v>
      </c>
      <c r="Y5970" s="19">
        <f>IF(AND($AY5969&gt;Input!$B$52,Hourly!AM5970&gt;Input!$B$51),Input!$B$97*Input!$F$44*Input!$J$12/100*Hourly!AM5970,Input!$B$97*Input!$B$44*Input!$J$12/100*Hourly!AM5970)</f>
        <v>0</v>
      </c>
      <c r="Z5970" s="19">
        <f>IF(AND($AY5969&gt;Input!$B$52,Hourly!AN5970&gt;Input!$B$51),Input!$B$98*Input!$F$45*Input!$J$13/100*Hourly!AN5970,Input!$B$98*Input!$B$45*Input!$J$13/100*Hourly!AN5970)</f>
        <v>9028.9218074568198</v>
      </c>
      <c r="AA5970" s="19">
        <f>IF(AND($AY5969&gt;Input!$B$52,Hourly!AO5970&gt;Input!$B$51),Input!$B$99*Input!$F$46*Input!$J$14/100*Hourly!AO5970,Input!$B$99*Input!$B$46*Input!$J$14/100*Hourly!AO5970)</f>
        <v>0</v>
      </c>
      <c r="AB5970" s="19">
        <f>IF(AND($AY5969&gt;Input!$B$52,Hourly!AP5970&gt;Input!$B$51),Input!$B$100*Input!$F$47*Input!$J$15/100*Hourly!AP5970,Input!$B$100*Input!$B$47*Input!$J$15/100*Hourly!AP5970)</f>
        <v>3779.9205688678589</v>
      </c>
      <c r="AC5970" s="19">
        <f>IF(AND($AY5969&gt;Input!$B$52,Hourly!AQ5970&gt;Input!$B$51),Input!$B$101*Input!$F$48*Input!$J$16/100*Hourly!AQ5970,Input!$B$101*Input!$B$48*Input!$J$16/100*Hourly!AQ5970)</f>
        <v>0</v>
      </c>
      <c r="AD5970" s="165">
        <f t="shared" si="1495"/>
        <v>23280.013710249317</v>
      </c>
      <c r="AE5970" s="19">
        <f>Hourly!AI5970/Input!$B$107*Input!$J$40*Input!$B$76*Input!$B$80</f>
        <v>0</v>
      </c>
      <c r="AF5970" s="19">
        <f>Hourly!AJ5970/Input!$B$107*Input!$J$41*Input!$B$76*Input!$B$81</f>
        <v>490.29723286931949</v>
      </c>
      <c r="AG5970" s="19">
        <f>Hourly!AK5970/Input!$B$107*Input!$J$42*Input!$B$76*Input!$B$82</f>
        <v>0</v>
      </c>
      <c r="AH5970" s="19">
        <f>Hourly!AL5970/Input!$B$107*Input!$J$43*Input!$B$76*Input!$B$83</f>
        <v>213.36277356570702</v>
      </c>
      <c r="AI5970" s="19">
        <f>Hourly!AM5970/Input!$B$107*Input!$J$44*Input!$B$76*Input!$B$84</f>
        <v>0</v>
      </c>
      <c r="AJ5970" s="19">
        <f>Hourly!AN5970/Input!$B$107*Input!$J$45*Input!$B$76*Input!$B$85</f>
        <v>439.07584218737622</v>
      </c>
      <c r="AK5970" s="19">
        <f>Hourly!AO5970/Input!$B$107*Input!$J$46*Input!$B$76*Input!$B$86</f>
        <v>0</v>
      </c>
      <c r="AL5970" s="19">
        <f>Hourly!AP5970/Input!$B$107*Input!$J$47*Input!$B$76*Input!$B$87</f>
        <v>209.92768392992258</v>
      </c>
      <c r="AM5970" s="164">
        <f>Hourly!AQ5970/Input!$B$107*Input!$J$48*Input!$B$77*Input!$B$89</f>
        <v>545.79802259887015</v>
      </c>
      <c r="AN5970" s="165">
        <f t="shared" si="1491"/>
        <v>1898.4615551511954</v>
      </c>
      <c r="AO5970" s="116">
        <f>Input!B$55*Input!$B$18*Input!B$112*Hourly!AR5970</f>
        <v>959.40000000000009</v>
      </c>
      <c r="AP5970">
        <f>Input!B$113*Input!B$114*Input!B$90*Input!B$56*Hourly!AS5970</f>
        <v>4428</v>
      </c>
      <c r="AQ5970">
        <f>Input!B$90*Input!B$57*Hourly!AS5970</f>
        <v>4428</v>
      </c>
      <c r="AR5970" s="19">
        <f>0.5*Input!$B$63*Hourly!AU5970</f>
        <v>24.6</v>
      </c>
      <c r="AS5970" s="165">
        <f t="shared" si="1496"/>
        <v>9827.6999999999989</v>
      </c>
      <c r="AT5970" s="159">
        <f>AY5969+(Input!$B$66*1000*(Hourly!AX5970&gt;0)+AD5970+AN5970+AS5970+T5970*(Hourly!J5970-AY5969)+Q5970*(Hourly!G5970-AY5969))/(Q5970+T5970)*(1-EXP(-(Q5970+T5970)/(Input!$B$103*1000000)*3600))</f>
        <v>26.493501318029274</v>
      </c>
      <c r="AU5970" s="24">
        <f>AY5969+(AD5970+AN5970+AS5970+T5970*(Hourly!J5970-AY5969)+Q5970*(Hourly!G5970-AY5969))/(Q5970+T5970)*(1-EXP(-(Q5970+T5970)/(Input!$B$103*1000000)*3600))</f>
        <v>23.795581089804674</v>
      </c>
      <c r="AV5970" s="24">
        <f>AY5969+(-Input!$B$67*1000*(Hourly!AX5970&gt;0)+AD5970+AN5970+AS5970+T5970*(Hourly!J5970-AY5969)+R5970*(Hourly!G5970-AY5969))/(R5970+T5970)*(1-EXP(-(R5970+T5970)/(Input!$B$103*1000000)*3600))</f>
        <v>20.896245758073512</v>
      </c>
      <c r="AW5970" s="160">
        <f>AY5969+(AD5970+AN5970+AS5970+T5970*(Hourly!J5970-AY5969)+R5970*(Hourly!G5970-AY5969))/(R5970+T5970)*(1-EXP(-(R5970+T5970)/(Input!$B$103*1000000)*3600))</f>
        <v>23.554039573720274</v>
      </c>
      <c r="AX5970" s="24"/>
      <c r="AY5970" s="167">
        <f t="shared" si="1497"/>
        <v>23.795581089804674</v>
      </c>
      <c r="BA5970" s="159">
        <f>IF(BI5970,Input!$B$66*1000*(Hourly!AX5970&gt;0),IF(BJ5970,-(AD5970+AN5970+AS5970+T5970*(Hourly!J5970-AY5969)+Q5970*(Hourly!G5970-AY5969))+(Q5970+T5970)*(BE5970-AY5969)/(1-EXP(-(Q5970+T5970)/(Input!$B$103*1000000)*3600))))/1000</f>
        <v>0</v>
      </c>
      <c r="BB5970" s="24">
        <f>IF(BO5970,-Input!$B$67*1000*(Hourly!AX5970&gt;0),IF(BN5970,-(AD5970+AN5970+AS5970+T5970*(Hourly!J5970-AY5969)+R5970*(Hourly!G5970-AY5969))+(R5970+T5970)*(BF5970-AY5969)/(1-EXP(-(R5970+T5970)/(Input!$B$103*1000000)*3600))))/1000</f>
        <v>0</v>
      </c>
      <c r="BC5970" s="160">
        <f t="shared" si="1498"/>
        <v>0</v>
      </c>
      <c r="BD5970" s="24"/>
      <c r="BE5970" s="116">
        <f>IF(Hourly!AT5970=1,Input!$B$4,IF(Hourly!AT5970=0.5,Input!$F$4,0))</f>
        <v>20</v>
      </c>
      <c r="BF5970">
        <f>IF(Hourly!AT5970=1,Input!$B$5,IF(Hourly!AT5970=0.5,Input!$F$5,0))</f>
        <v>24</v>
      </c>
      <c r="BG5970" s="9">
        <f>Input!$B$35+0.0000000001</f>
        <v>23.900000000099997</v>
      </c>
      <c r="BI5970" s="116">
        <f t="shared" si="1499"/>
        <v>0</v>
      </c>
      <c r="BJ5970">
        <f t="shared" si="1500"/>
        <v>0</v>
      </c>
      <c r="BK5970">
        <f t="shared" si="1501"/>
        <v>1</v>
      </c>
      <c r="BL5970">
        <f t="shared" si="1502"/>
        <v>0</v>
      </c>
      <c r="BM5970">
        <f t="shared" si="1503"/>
        <v>0</v>
      </c>
      <c r="BN5970">
        <f t="shared" si="1504"/>
        <v>0</v>
      </c>
      <c r="BO5970" s="9">
        <f t="shared" si="1505"/>
        <v>0</v>
      </c>
      <c r="BR5970" s="116">
        <f t="shared" si="1492"/>
        <v>2795</v>
      </c>
      <c r="BS5970" s="39">
        <v>0</v>
      </c>
      <c r="BT5970" s="168">
        <v>0</v>
      </c>
      <c r="BV5970" s="116">
        <f>IF(Hourly!$AR5970&gt;0,AY5970,"")</f>
        <v>23.795581089804674</v>
      </c>
      <c r="BW5970">
        <f>IF(AND(BV5970&gt;(20.8+0.33*Hourly!$I5970),(BV5970&gt;24),(BV5970&lt;&gt;"")),1,0)</f>
        <v>0</v>
      </c>
      <c r="BX5970">
        <f>IF(AND(BV5970&gt;(21.8+0.33*Hourly!$I5970),(BV5970&gt;24),(BV5970&lt;&gt;"")),1,0)</f>
        <v>0</v>
      </c>
      <c r="BY5970" s="9">
        <f>IF(AND(BV5970&gt;(22.8+0.33*Hourly!$I5970),(BV5970&gt;24),(BV5970&lt;&gt;"")),1,0)</f>
        <v>0</v>
      </c>
    </row>
    <row r="5971" spans="5:77" x14ac:dyDescent="0.35">
      <c r="E5971">
        <f>Hourly!A5971</f>
        <v>2011</v>
      </c>
      <c r="F5971">
        <f>Hourly!B5971</f>
        <v>9</v>
      </c>
      <c r="G5971">
        <f>Hourly!C5971</f>
        <v>6</v>
      </c>
      <c r="H5971">
        <f>Hourly!D5971</f>
        <v>15</v>
      </c>
      <c r="I5971" s="163">
        <v>5967</v>
      </c>
      <c r="J5971" s="19">
        <f>Input!B$22*Input!B$79</f>
        <v>1411.3439999999998</v>
      </c>
      <c r="K5971" s="19">
        <f>Input!B$76*Input!B$88</f>
        <v>656.99775609756091</v>
      </c>
      <c r="L5971" s="19">
        <f>Input!B$77*Input!B$89</f>
        <v>130.99152542372883</v>
      </c>
      <c r="M5971" s="164">
        <f t="shared" si="1493"/>
        <v>2199.3332815212898</v>
      </c>
      <c r="N5971" s="165">
        <f>(Input!B$109*Input!B$102)/3600*Input!B$108</f>
        <v>740.21399999999983</v>
      </c>
      <c r="O5971" s="165">
        <f>(1-Input!B$61)*(Input!B$109*Input!B$33)/3600*Input!B$108*Hourly!AU5971</f>
        <v>177.65135999999998</v>
      </c>
      <c r="P5971" s="19">
        <f>IF(AND(AY5970&gt;Hourly!G5971),(Input!B$109*(Input!B$33*Hourly!AU5971+Input!B$36))/3600*Input!B$108,(1-Input!B$61)*(Input!B$109*Input!B$33)/3600*Input!B$108*Hourly!AU5971)</f>
        <v>11280.861359999999</v>
      </c>
      <c r="Q5971" s="19">
        <f t="shared" si="1490"/>
        <v>3117.1986415212896</v>
      </c>
      <c r="R5971" s="19">
        <f t="shared" si="1494"/>
        <v>14220.408641521288</v>
      </c>
      <c r="S5971" s="165"/>
      <c r="T5971" s="165">
        <f>Input!B$78*Input!B$91</f>
        <v>189.625</v>
      </c>
      <c r="U5971" s="19">
        <f>IF(AND($AY5970&gt;Input!$B$52,Hourly!AI5971&gt;Input!$B$51),Input!$B$93*Input!$F$40*Input!$J$8/100*Hourly!AI5971,Input!$B$93*Input!$B$40*Input!$J$8/100*Hourly!AI5971)</f>
        <v>0</v>
      </c>
      <c r="V5971" s="19">
        <f>IF(AND($AY5970&gt;Input!$B$52,Hourly!AJ5971&gt;Input!$B$51),Input!$B$94*Input!$F$41*Input!$J$9/100*Hourly!AJ5971,Input!$B$94*Input!$B$41*Input!$J$9/100*Hourly!AJ5971)</f>
        <v>3328.2740593580729</v>
      </c>
      <c r="W5971" s="19">
        <f>IF(AND($AY5970&gt;Input!$B$52,Hourly!AK5971&gt;Input!$B$51),Input!$B$95*Input!$F$42*Input!$J$10/100*Hourly!AK5971,Input!$B$95*Input!$B$42*Input!$J$10/100*Hourly!AK5971)</f>
        <v>0</v>
      </c>
      <c r="X5971" s="19">
        <f>IF(AND($AY5970&gt;Input!$B$52,Hourly!AL5971&gt;Input!$B$51),Input!$B$96*Input!$F$43*Input!$J$11/100*Hourly!AL5971,Input!$B$96*Input!$B$43*Input!$J$11/100*Hourly!AL5971)</f>
        <v>1907.9245862323824</v>
      </c>
      <c r="Y5971" s="19">
        <f>IF(AND($AY5970&gt;Input!$B$52,Hourly!AM5971&gt;Input!$B$51),Input!$B$97*Input!$F$44*Input!$J$12/100*Hourly!AM5971,Input!$B$97*Input!$B$44*Input!$J$12/100*Hourly!AM5971)</f>
        <v>0</v>
      </c>
      <c r="Z5971" s="19">
        <f>IF(AND($AY5970&gt;Input!$B$52,Hourly!AN5971&gt;Input!$B$51),Input!$B$98*Input!$F$45*Input!$J$13/100*Hourly!AN5971,Input!$B$98*Input!$B$45*Input!$J$13/100*Hourly!AN5971)</f>
        <v>4514.3645610832818</v>
      </c>
      <c r="AA5971" s="19">
        <f>IF(AND($AY5970&gt;Input!$B$52,Hourly!AO5971&gt;Input!$B$51),Input!$B$99*Input!$F$46*Input!$J$14/100*Hourly!AO5971,Input!$B$99*Input!$B$46*Input!$J$14/100*Hourly!AO5971)</f>
        <v>0</v>
      </c>
      <c r="AB5971" s="19">
        <f>IF(AND($AY5970&gt;Input!$B$52,Hourly!AP5971&gt;Input!$B$51),Input!$B$100*Input!$F$47*Input!$J$15/100*Hourly!AP5971,Input!$B$100*Input!$B$47*Input!$J$15/100*Hourly!AP5971)</f>
        <v>1897.7001215638131</v>
      </c>
      <c r="AC5971" s="19">
        <f>IF(AND($AY5970&gt;Input!$B$52,Hourly!AQ5971&gt;Input!$B$51),Input!$B$101*Input!$F$48*Input!$J$16/100*Hourly!AQ5971,Input!$B$101*Input!$B$48*Input!$J$16/100*Hourly!AQ5971)</f>
        <v>0</v>
      </c>
      <c r="AD5971" s="165">
        <f t="shared" si="1495"/>
        <v>11648.263328237552</v>
      </c>
      <c r="AE5971" s="19">
        <f>Hourly!AI5971/Input!$B$107*Input!$J$40*Input!$B$76*Input!$B$80</f>
        <v>0</v>
      </c>
      <c r="AF5971" s="19">
        <f>Hourly!AJ5971/Input!$B$107*Input!$J$41*Input!$B$76*Input!$B$81</f>
        <v>246.15255835843871</v>
      </c>
      <c r="AG5971" s="19">
        <f>Hourly!AK5971/Input!$B$107*Input!$J$42*Input!$B$76*Input!$B$82</f>
        <v>0</v>
      </c>
      <c r="AH5971" s="19">
        <f>Hourly!AL5971/Input!$B$107*Input!$J$43*Input!$B$76*Input!$B$83</f>
        <v>105.96153601732519</v>
      </c>
      <c r="AI5971" s="19">
        <f>Hourly!AM5971/Input!$B$107*Input!$J$44*Input!$B$76*Input!$B$84</f>
        <v>0</v>
      </c>
      <c r="AJ5971" s="19">
        <f>Hourly!AN5971/Input!$B$107*Input!$J$45*Input!$B$76*Input!$B$85</f>
        <v>219.53323595752784</v>
      </c>
      <c r="AK5971" s="19">
        <f>Hourly!AO5971/Input!$B$107*Input!$J$46*Input!$B$76*Input!$B$86</f>
        <v>0</v>
      </c>
      <c r="AL5971" s="19">
        <f>Hourly!AP5971/Input!$B$107*Input!$J$47*Input!$B$76*Input!$B$87</f>
        <v>105.39369387667961</v>
      </c>
      <c r="AM5971" s="164">
        <f>Hourly!AQ5971/Input!$B$107*Input!$J$48*Input!$B$77*Input!$B$89</f>
        <v>279.4485875706215</v>
      </c>
      <c r="AN5971" s="165">
        <f t="shared" si="1491"/>
        <v>956.48961178059278</v>
      </c>
      <c r="AO5971" s="116">
        <f>Input!B$55*Input!$B$18*Input!B$112*Hourly!AR5971</f>
        <v>959.40000000000009</v>
      </c>
      <c r="AP5971">
        <f>Input!B$113*Input!B$114*Input!B$90*Input!B$56*Hourly!AS5971</f>
        <v>4428</v>
      </c>
      <c r="AQ5971">
        <f>Input!B$90*Input!B$57*Hourly!AS5971</f>
        <v>4428</v>
      </c>
      <c r="AR5971" s="19">
        <f>0.5*Input!$B$63*Hourly!AU5971</f>
        <v>24.6</v>
      </c>
      <c r="AS5971" s="165">
        <f t="shared" si="1496"/>
        <v>9827.6999999999989</v>
      </c>
      <c r="AT5971" s="159">
        <f>AY5970+(Input!$B$66*1000*(Hourly!AX5971&gt;0)+AD5971+AN5971+AS5971+T5971*(Hourly!J5971-AY5970)+Q5971*(Hourly!G5971-AY5970))/(Q5971+T5971)*(1-EXP(-(Q5971+T5971)/(Input!$B$103*1000000)*3600))</f>
        <v>26.478075087814315</v>
      </c>
      <c r="AU5971" s="24">
        <f>AY5970+(AD5971+AN5971+AS5971+T5971*(Hourly!J5971-AY5970)+Q5971*(Hourly!G5971-AY5970))/(Q5971+T5971)*(1-EXP(-(Q5971+T5971)/(Input!$B$103*1000000)*3600))</f>
        <v>23.780154859589711</v>
      </c>
      <c r="AV5971" s="24">
        <f>AY5970+(-Input!$B$67*1000*(Hourly!AX5971&gt;0)+AD5971+AN5971+AS5971+T5971*(Hourly!J5971-AY5970)+R5971*(Hourly!G5971-AY5970))/(R5971+T5971)*(1-EXP(-(R5971+T5971)/(Input!$B$103*1000000)*3600))</f>
        <v>20.871885517484714</v>
      </c>
      <c r="AW5971" s="160">
        <f>AY5970+(AD5971+AN5971+AS5971+T5971*(Hourly!J5971-AY5970)+R5971*(Hourly!G5971-AY5970))/(R5971+T5971)*(1-EXP(-(R5971+T5971)/(Input!$B$103*1000000)*3600))</f>
        <v>23.529679333131476</v>
      </c>
      <c r="AX5971" s="24"/>
      <c r="AY5971" s="167">
        <f t="shared" si="1497"/>
        <v>23.780154859589711</v>
      </c>
      <c r="BA5971" s="159">
        <f>IF(BI5971,Input!$B$66*1000*(Hourly!AX5971&gt;0),IF(BJ5971,-(AD5971+AN5971+AS5971+T5971*(Hourly!J5971-AY5970)+Q5971*(Hourly!G5971-AY5970))+(Q5971+T5971)*(BE5971-AY5970)/(1-EXP(-(Q5971+T5971)/(Input!$B$103*1000000)*3600))))/1000</f>
        <v>0</v>
      </c>
      <c r="BB5971" s="24">
        <f>IF(BO5971,-Input!$B$67*1000*(Hourly!AX5971&gt;0),IF(BN5971,-(AD5971+AN5971+AS5971+T5971*(Hourly!J5971-AY5970)+R5971*(Hourly!G5971-AY5970))+(R5971+T5971)*(BF5971-AY5970)/(1-EXP(-(R5971+T5971)/(Input!$B$103*1000000)*3600))))/1000</f>
        <v>0</v>
      </c>
      <c r="BC5971" s="160">
        <f t="shared" si="1498"/>
        <v>0</v>
      </c>
      <c r="BD5971" s="24"/>
      <c r="BE5971" s="116">
        <f>IF(Hourly!AT5971=1,Input!$B$4,IF(Hourly!AT5971=0.5,Input!$F$4,0))</f>
        <v>20</v>
      </c>
      <c r="BF5971">
        <f>IF(Hourly!AT5971=1,Input!$B$5,IF(Hourly!AT5971=0.5,Input!$F$5,0))</f>
        <v>24</v>
      </c>
      <c r="BG5971" s="9">
        <f>Input!$B$35+0.0000000001</f>
        <v>23.900000000099997</v>
      </c>
      <c r="BI5971" s="116">
        <f t="shared" si="1499"/>
        <v>0</v>
      </c>
      <c r="BJ5971">
        <f t="shared" si="1500"/>
        <v>0</v>
      </c>
      <c r="BK5971">
        <f t="shared" si="1501"/>
        <v>1</v>
      </c>
      <c r="BL5971">
        <f t="shared" si="1502"/>
        <v>0</v>
      </c>
      <c r="BM5971">
        <f t="shared" si="1503"/>
        <v>0</v>
      </c>
      <c r="BN5971">
        <f t="shared" si="1504"/>
        <v>0</v>
      </c>
      <c r="BO5971" s="9">
        <f t="shared" si="1505"/>
        <v>0</v>
      </c>
      <c r="BR5971" s="116">
        <f t="shared" si="1492"/>
        <v>2794</v>
      </c>
      <c r="BS5971" s="39">
        <v>0</v>
      </c>
      <c r="BT5971" s="168">
        <v>0</v>
      </c>
      <c r="BV5971" s="116">
        <f>IF(Hourly!$AR5971&gt;0,AY5971,"")</f>
        <v>23.780154859589711</v>
      </c>
      <c r="BW5971">
        <f>IF(AND(BV5971&gt;(20.8+0.33*Hourly!$I5971),(BV5971&gt;24),(BV5971&lt;&gt;"")),1,0)</f>
        <v>0</v>
      </c>
      <c r="BX5971">
        <f>IF(AND(BV5971&gt;(21.8+0.33*Hourly!$I5971),(BV5971&gt;24),(BV5971&lt;&gt;"")),1,0)</f>
        <v>0</v>
      </c>
      <c r="BY5971" s="9">
        <f>IF(AND(BV5971&gt;(22.8+0.33*Hourly!$I5971),(BV5971&gt;24),(BV5971&lt;&gt;"")),1,0)</f>
        <v>0</v>
      </c>
    </row>
    <row r="5972" spans="5:77" x14ac:dyDescent="0.35">
      <c r="E5972">
        <f>Hourly!A5972</f>
        <v>2011</v>
      </c>
      <c r="F5972">
        <f>Hourly!B5972</f>
        <v>9</v>
      </c>
      <c r="G5972">
        <f>Hourly!C5972</f>
        <v>6</v>
      </c>
      <c r="H5972">
        <f>Hourly!D5972</f>
        <v>16</v>
      </c>
      <c r="I5972" s="163">
        <v>5968</v>
      </c>
      <c r="J5972" s="19">
        <f>Input!B$22*Input!B$79</f>
        <v>1411.3439999999998</v>
      </c>
      <c r="K5972" s="19">
        <f>Input!B$76*Input!B$88</f>
        <v>656.99775609756091</v>
      </c>
      <c r="L5972" s="19">
        <f>Input!B$77*Input!B$89</f>
        <v>130.99152542372883</v>
      </c>
      <c r="M5972" s="164">
        <f t="shared" si="1493"/>
        <v>2199.3332815212898</v>
      </c>
      <c r="N5972" s="165">
        <f>(Input!B$109*Input!B$102)/3600*Input!B$108</f>
        <v>740.21399999999983</v>
      </c>
      <c r="O5972" s="165">
        <f>(1-Input!B$61)*(Input!B$109*Input!B$33)/3600*Input!B$108*Hourly!AU5972</f>
        <v>177.65135999999998</v>
      </c>
      <c r="P5972" s="19">
        <f>IF(AND(AY5971&gt;Hourly!G5972),(Input!B$109*(Input!B$33*Hourly!AU5972+Input!B$36))/3600*Input!B$108,(1-Input!B$61)*(Input!B$109*Input!B$33)/3600*Input!B$108*Hourly!AU5972)</f>
        <v>11280.861359999999</v>
      </c>
      <c r="Q5972" s="19">
        <f t="shared" si="1490"/>
        <v>3117.1986415212896</v>
      </c>
      <c r="R5972" s="19">
        <f t="shared" si="1494"/>
        <v>14220.408641521288</v>
      </c>
      <c r="S5972" s="165"/>
      <c r="T5972" s="165">
        <f>Input!B$78*Input!B$91</f>
        <v>189.625</v>
      </c>
      <c r="U5972" s="19">
        <f>IF(AND($AY5971&gt;Input!$B$52,Hourly!AI5972&gt;Input!$B$51),Input!$B$93*Input!$F$40*Input!$J$8/100*Hourly!AI5972,Input!$B$93*Input!$B$40*Input!$J$8/100*Hourly!AI5972)</f>
        <v>0</v>
      </c>
      <c r="V5972" s="19">
        <f>IF(AND($AY5971&gt;Input!$B$52,Hourly!AJ5972&gt;Input!$B$51),Input!$B$94*Input!$F$41*Input!$J$9/100*Hourly!AJ5972,Input!$B$94*Input!$B$41*Input!$J$9/100*Hourly!AJ5972)</f>
        <v>2741.0979355556065</v>
      </c>
      <c r="W5972" s="19">
        <f>IF(AND($AY5971&gt;Input!$B$52,Hourly!AK5972&gt;Input!$B$51),Input!$B$95*Input!$F$42*Input!$J$10/100*Hourly!AK5972,Input!$B$95*Input!$B$42*Input!$J$10/100*Hourly!AK5972)</f>
        <v>0</v>
      </c>
      <c r="X5972" s="19">
        <f>IF(AND($AY5971&gt;Input!$B$52,Hourly!AL5972&gt;Input!$B$51),Input!$B$96*Input!$F$43*Input!$J$11/100*Hourly!AL5972,Input!$B$96*Input!$B$43*Input!$J$11/100*Hourly!AL5972)</f>
        <v>1562.9067176413541</v>
      </c>
      <c r="Y5972" s="19">
        <f>IF(AND($AY5971&gt;Input!$B$52,Hourly!AM5972&gt;Input!$B$51),Input!$B$97*Input!$F$44*Input!$J$12/100*Hourly!AM5972,Input!$B$97*Input!$B$44*Input!$J$12/100*Hourly!AM5972)</f>
        <v>0</v>
      </c>
      <c r="Z5972" s="19">
        <f>IF(AND($AY5971&gt;Input!$B$52,Hourly!AN5972&gt;Input!$B$51),Input!$B$98*Input!$F$45*Input!$J$13/100*Hourly!AN5972,Input!$B$98*Input!$B$45*Input!$J$13/100*Hourly!AN5972)</f>
        <v>3740.2668661671382</v>
      </c>
      <c r="AA5972" s="19">
        <f>IF(AND($AY5971&gt;Input!$B$52,Hourly!AO5972&gt;Input!$B$51),Input!$B$99*Input!$F$46*Input!$J$14/100*Hourly!AO5972,Input!$B$99*Input!$B$46*Input!$J$14/100*Hourly!AO5972)</f>
        <v>0</v>
      </c>
      <c r="AB5972" s="19">
        <f>IF(AND($AY5971&gt;Input!$B$52,Hourly!AP5972&gt;Input!$B$51),Input!$B$100*Input!$F$47*Input!$J$15/100*Hourly!AP5972,Input!$B$100*Input!$B$47*Input!$J$15/100*Hourly!AP5972)</f>
        <v>1563.2017116148202</v>
      </c>
      <c r="AC5972" s="19">
        <f>IF(AND($AY5971&gt;Input!$B$52,Hourly!AQ5972&gt;Input!$B$51),Input!$B$101*Input!$F$48*Input!$J$16/100*Hourly!AQ5972,Input!$B$101*Input!$B$48*Input!$J$16/100*Hourly!AQ5972)</f>
        <v>0</v>
      </c>
      <c r="AD5972" s="165">
        <f t="shared" si="1495"/>
        <v>9607.4732309789179</v>
      </c>
      <c r="AE5972" s="19">
        <f>Hourly!AI5972/Input!$B$107*Input!$J$40*Input!$B$76*Input!$B$80</f>
        <v>0</v>
      </c>
      <c r="AF5972" s="19">
        <f>Hourly!AJ5972/Input!$B$107*Input!$J$41*Input!$B$76*Input!$B$81</f>
        <v>202.72617504286373</v>
      </c>
      <c r="AG5972" s="19">
        <f>Hourly!AK5972/Input!$B$107*Input!$J$42*Input!$B$76*Input!$B$82</f>
        <v>0</v>
      </c>
      <c r="AH5972" s="19">
        <f>Hourly!AL5972/Input!$B$107*Input!$J$43*Input!$B$76*Input!$B$83</f>
        <v>86.800074619355513</v>
      </c>
      <c r="AI5972" s="19">
        <f>Hourly!AM5972/Input!$B$107*Input!$J$44*Input!$B$76*Input!$B$84</f>
        <v>0</v>
      </c>
      <c r="AJ5972" s="19">
        <f>Hourly!AN5972/Input!$B$107*Input!$J$45*Input!$B$76*Input!$B$85</f>
        <v>181.88891866485781</v>
      </c>
      <c r="AK5972" s="19">
        <f>Hourly!AO5972/Input!$B$107*Input!$J$46*Input!$B$76*Input!$B$86</f>
        <v>0</v>
      </c>
      <c r="AL5972" s="19">
        <f>Hourly!AP5972/Input!$B$107*Input!$J$47*Input!$B$76*Input!$B$87</f>
        <v>86.816457874107769</v>
      </c>
      <c r="AM5972" s="164">
        <f>Hourly!AQ5972/Input!$B$107*Input!$J$48*Input!$B$77*Input!$B$89</f>
        <v>231.41836158192092</v>
      </c>
      <c r="AN5972" s="165">
        <f t="shared" si="1491"/>
        <v>789.64998778310564</v>
      </c>
      <c r="AO5972" s="116">
        <f>Input!B$55*Input!$B$18*Input!B$112*Hourly!AR5972</f>
        <v>959.40000000000009</v>
      </c>
      <c r="AP5972">
        <f>Input!B$113*Input!B$114*Input!B$90*Input!B$56*Hourly!AS5972</f>
        <v>4428</v>
      </c>
      <c r="AQ5972">
        <f>Input!B$90*Input!B$57*Hourly!AS5972</f>
        <v>4428</v>
      </c>
      <c r="AR5972" s="19">
        <f>0.5*Input!$B$63*Hourly!AU5972</f>
        <v>24.6</v>
      </c>
      <c r="AS5972" s="165">
        <f t="shared" si="1496"/>
        <v>9827.6999999999989</v>
      </c>
      <c r="AT5972" s="159">
        <f>AY5971+(Input!$B$66*1000*(Hourly!AX5972&gt;0)+AD5972+AN5972+AS5972+T5972*(Hourly!J5972-AY5971)+Q5972*(Hourly!G5972-AY5971))/(Q5972+T5972)*(1-EXP(-(Q5972+T5972)/(Input!$B$103*1000000)*3600))</f>
        <v>26.461035451181662</v>
      </c>
      <c r="AU5972" s="24">
        <f>AY5971+(AD5972+AN5972+AS5972+T5972*(Hourly!J5972-AY5971)+Q5972*(Hourly!G5972-AY5971))/(Q5972+T5972)*(1-EXP(-(Q5972+T5972)/(Input!$B$103*1000000)*3600))</f>
        <v>23.763115222957058</v>
      </c>
      <c r="AV5972" s="24">
        <f>AY5971+(-Input!$B$67*1000*(Hourly!AX5972&gt;0)+AD5972+AN5972+AS5972+T5972*(Hourly!J5972-AY5971)+R5972*(Hourly!G5972-AY5971))/(R5972+T5972)*(1-EXP(-(R5972+T5972)/(Input!$B$103*1000000)*3600))</f>
        <v>20.870080127343147</v>
      </c>
      <c r="AW5972" s="160">
        <f>AY5971+(AD5972+AN5972+AS5972+T5972*(Hourly!J5972-AY5971)+R5972*(Hourly!G5972-AY5971))/(R5972+T5972)*(1-EXP(-(R5972+T5972)/(Input!$B$103*1000000)*3600))</f>
        <v>23.527873942989913</v>
      </c>
      <c r="AX5972" s="24"/>
      <c r="AY5972" s="167">
        <f t="shared" si="1497"/>
        <v>23.763115222957058</v>
      </c>
      <c r="BA5972" s="159">
        <f>IF(BI5972,Input!$B$66*1000*(Hourly!AX5972&gt;0),IF(BJ5972,-(AD5972+AN5972+AS5972+T5972*(Hourly!J5972-AY5971)+Q5972*(Hourly!G5972-AY5971))+(Q5972+T5972)*(BE5972-AY5971)/(1-EXP(-(Q5972+T5972)/(Input!$B$103*1000000)*3600))))/1000</f>
        <v>0</v>
      </c>
      <c r="BB5972" s="24">
        <f>IF(BO5972,-Input!$B$67*1000*(Hourly!AX5972&gt;0),IF(BN5972,-(AD5972+AN5972+AS5972+T5972*(Hourly!J5972-AY5971)+R5972*(Hourly!G5972-AY5971))+(R5972+T5972)*(BF5972-AY5971)/(1-EXP(-(R5972+T5972)/(Input!$B$103*1000000)*3600))))/1000</f>
        <v>0</v>
      </c>
      <c r="BC5972" s="160">
        <f t="shared" si="1498"/>
        <v>0</v>
      </c>
      <c r="BD5972" s="24"/>
      <c r="BE5972" s="116">
        <f>IF(Hourly!AT5972=1,Input!$B$4,IF(Hourly!AT5972=0.5,Input!$F$4,0))</f>
        <v>20</v>
      </c>
      <c r="BF5972">
        <f>IF(Hourly!AT5972=1,Input!$B$5,IF(Hourly!AT5972=0.5,Input!$F$5,0))</f>
        <v>24</v>
      </c>
      <c r="BG5972" s="9">
        <f>Input!$B$35+0.0000000001</f>
        <v>23.900000000099997</v>
      </c>
      <c r="BI5972" s="116">
        <f t="shared" si="1499"/>
        <v>0</v>
      </c>
      <c r="BJ5972">
        <f t="shared" si="1500"/>
        <v>0</v>
      </c>
      <c r="BK5972">
        <f t="shared" si="1501"/>
        <v>1</v>
      </c>
      <c r="BL5972">
        <f t="shared" si="1502"/>
        <v>0</v>
      </c>
      <c r="BM5972">
        <f t="shared" si="1503"/>
        <v>0</v>
      </c>
      <c r="BN5972">
        <f t="shared" si="1504"/>
        <v>0</v>
      </c>
      <c r="BO5972" s="9">
        <f t="shared" si="1505"/>
        <v>0</v>
      </c>
      <c r="BR5972" s="116">
        <f t="shared" si="1492"/>
        <v>2793</v>
      </c>
      <c r="BS5972" s="39">
        <v>0</v>
      </c>
      <c r="BT5972" s="168">
        <v>0</v>
      </c>
      <c r="BV5972" s="116">
        <f>IF(Hourly!$AR5972&gt;0,AY5972,"")</f>
        <v>23.763115222957058</v>
      </c>
      <c r="BW5972">
        <f>IF(AND(BV5972&gt;(20.8+0.33*Hourly!$I5972),(BV5972&gt;24),(BV5972&lt;&gt;"")),1,0)</f>
        <v>0</v>
      </c>
      <c r="BX5972">
        <f>IF(AND(BV5972&gt;(21.8+0.33*Hourly!$I5972),(BV5972&gt;24),(BV5972&lt;&gt;"")),1,0)</f>
        <v>0</v>
      </c>
      <c r="BY5972" s="9">
        <f>IF(AND(BV5972&gt;(22.8+0.33*Hourly!$I5972),(BV5972&gt;24),(BV5972&lt;&gt;"")),1,0)</f>
        <v>0</v>
      </c>
    </row>
    <row r="5973" spans="5:77" x14ac:dyDescent="0.35">
      <c r="E5973">
        <f>Hourly!A5973</f>
        <v>2011</v>
      </c>
      <c r="F5973">
        <f>Hourly!B5973</f>
        <v>9</v>
      </c>
      <c r="G5973">
        <f>Hourly!C5973</f>
        <v>6</v>
      </c>
      <c r="H5973">
        <f>Hourly!D5973</f>
        <v>17</v>
      </c>
      <c r="I5973" s="163">
        <v>5969</v>
      </c>
      <c r="J5973" s="19">
        <f>Input!B$22*Input!B$79</f>
        <v>1411.3439999999998</v>
      </c>
      <c r="K5973" s="19">
        <f>Input!B$76*Input!B$88</f>
        <v>656.99775609756091</v>
      </c>
      <c r="L5973" s="19">
        <f>Input!B$77*Input!B$89</f>
        <v>130.99152542372883</v>
      </c>
      <c r="M5973" s="164">
        <f t="shared" si="1493"/>
        <v>2199.3332815212898</v>
      </c>
      <c r="N5973" s="165">
        <f>(Input!B$109*Input!B$102)/3600*Input!B$108</f>
        <v>740.21399999999983</v>
      </c>
      <c r="O5973" s="165">
        <f>(1-Input!B$61)*(Input!B$109*Input!B$33)/3600*Input!B$108*Hourly!AU5973</f>
        <v>177.65135999999998</v>
      </c>
      <c r="P5973" s="19">
        <f>IF(AND(AY5972&gt;Hourly!G5973),(Input!B$109*(Input!B$33*Hourly!AU5973+Input!B$36))/3600*Input!B$108,(1-Input!B$61)*(Input!B$109*Input!B$33)/3600*Input!B$108*Hourly!AU5973)</f>
        <v>11280.861359999999</v>
      </c>
      <c r="Q5973" s="19">
        <f t="shared" si="1490"/>
        <v>3117.1986415212896</v>
      </c>
      <c r="R5973" s="19">
        <f t="shared" si="1494"/>
        <v>14220.408641521288</v>
      </c>
      <c r="S5973" s="165"/>
      <c r="T5973" s="165">
        <f>Input!B$78*Input!B$91</f>
        <v>189.625</v>
      </c>
      <c r="U5973" s="19">
        <f>IF(AND($AY5972&gt;Input!$B$52,Hourly!AI5973&gt;Input!$B$51),Input!$B$93*Input!$F$40*Input!$J$8/100*Hourly!AI5973,Input!$B$93*Input!$B$40*Input!$J$8/100*Hourly!AI5973)</f>
        <v>0</v>
      </c>
      <c r="V5973" s="19">
        <f>IF(AND($AY5972&gt;Input!$B$52,Hourly!AJ5973&gt;Input!$B$51),Input!$B$94*Input!$F$41*Input!$J$9/100*Hourly!AJ5973,Input!$B$94*Input!$B$41*Input!$J$9/100*Hourly!AJ5973)</f>
        <v>2737.1721884767571</v>
      </c>
      <c r="W5973" s="19">
        <f>IF(AND($AY5972&gt;Input!$B$52,Hourly!AK5973&gt;Input!$B$51),Input!$B$95*Input!$F$42*Input!$J$10/100*Hourly!AK5973,Input!$B$95*Input!$B$42*Input!$J$10/100*Hourly!AK5973)</f>
        <v>0</v>
      </c>
      <c r="X5973" s="19">
        <f>IF(AND($AY5972&gt;Input!$B$52,Hourly!AL5973&gt;Input!$B$51),Input!$B$96*Input!$F$43*Input!$J$11/100*Hourly!AL5973,Input!$B$96*Input!$B$43*Input!$J$11/100*Hourly!AL5973)</f>
        <v>1560.6683530788523</v>
      </c>
      <c r="Y5973" s="19">
        <f>IF(AND($AY5972&gt;Input!$B$52,Hourly!AM5973&gt;Input!$B$51),Input!$B$97*Input!$F$44*Input!$J$12/100*Hourly!AM5973,Input!$B$97*Input!$B$44*Input!$J$12/100*Hourly!AM5973)</f>
        <v>0</v>
      </c>
      <c r="Z5973" s="19">
        <f>IF(AND($AY5972&gt;Input!$B$52,Hourly!AN5973&gt;Input!$B$51),Input!$B$98*Input!$F$45*Input!$J$13/100*Hourly!AN5973,Input!$B$98*Input!$B$45*Input!$J$13/100*Hourly!AN5973)</f>
        <v>3810.2139382351734</v>
      </c>
      <c r="AA5973" s="19">
        <f>IF(AND($AY5972&gt;Input!$B$52,Hourly!AO5973&gt;Input!$B$51),Input!$B$99*Input!$F$46*Input!$J$14/100*Hourly!AO5973,Input!$B$99*Input!$B$46*Input!$J$14/100*Hourly!AO5973)</f>
        <v>0</v>
      </c>
      <c r="AB5973" s="19">
        <f>IF(AND($AY5972&gt;Input!$B$52,Hourly!AP5973&gt;Input!$B$51),Input!$B$100*Input!$F$47*Input!$J$15/100*Hourly!AP5973,Input!$B$100*Input!$B$47*Input!$J$15/100*Hourly!AP5973)</f>
        <v>1580.1197160301124</v>
      </c>
      <c r="AC5973" s="19">
        <f>IF(AND($AY5972&gt;Input!$B$52,Hourly!AQ5973&gt;Input!$B$51),Input!$B$101*Input!$F$48*Input!$J$16/100*Hourly!AQ5973,Input!$B$101*Input!$B$48*Input!$J$16/100*Hourly!AQ5973)</f>
        <v>0</v>
      </c>
      <c r="AD5973" s="165">
        <f t="shared" si="1495"/>
        <v>9688.174195820895</v>
      </c>
      <c r="AE5973" s="19">
        <f>Hourly!AI5973/Input!$B$107*Input!$J$40*Input!$B$76*Input!$B$80</f>
        <v>0</v>
      </c>
      <c r="AF5973" s="19">
        <f>Hourly!AJ5973/Input!$B$107*Input!$J$41*Input!$B$76*Input!$B$81</f>
        <v>202.43583456317577</v>
      </c>
      <c r="AG5973" s="19">
        <f>Hourly!AK5973/Input!$B$107*Input!$J$42*Input!$B$76*Input!$B$82</f>
        <v>0</v>
      </c>
      <c r="AH5973" s="19">
        <f>Hourly!AL5973/Input!$B$107*Input!$J$43*Input!$B$76*Input!$B$83</f>
        <v>86.675761242966871</v>
      </c>
      <c r="AI5973" s="19">
        <f>Hourly!AM5973/Input!$B$107*Input!$J$44*Input!$B$76*Input!$B$84</f>
        <v>0</v>
      </c>
      <c r="AJ5973" s="19">
        <f>Hourly!AN5973/Input!$B$107*Input!$J$45*Input!$B$76*Input!$B$85</f>
        <v>185.29043993525457</v>
      </c>
      <c r="AK5973" s="19">
        <f>Hourly!AO5973/Input!$B$107*Input!$J$46*Input!$B$76*Input!$B$86</f>
        <v>0</v>
      </c>
      <c r="AL5973" s="19">
        <f>Hourly!AP5973/Input!$B$107*Input!$J$47*Input!$B$76*Input!$B$87</f>
        <v>87.756043089963839</v>
      </c>
      <c r="AM5973" s="164">
        <f>Hourly!AQ5973/Input!$B$107*Input!$J$48*Input!$B$77*Input!$B$89</f>
        <v>231.41836158192092</v>
      </c>
      <c r="AN5973" s="165">
        <f t="shared" si="1491"/>
        <v>793.57644041328194</v>
      </c>
      <c r="AO5973" s="116">
        <f>Input!B$55*Input!$B$18*Input!B$112*Hourly!AR5973</f>
        <v>959.40000000000009</v>
      </c>
      <c r="AP5973">
        <f>Input!B$113*Input!B$114*Input!B$90*Input!B$56*Hourly!AS5973</f>
        <v>4428</v>
      </c>
      <c r="AQ5973">
        <f>Input!B$90*Input!B$57*Hourly!AS5973</f>
        <v>4428</v>
      </c>
      <c r="AR5973" s="19">
        <f>0.5*Input!$B$63*Hourly!AU5973</f>
        <v>24.6</v>
      </c>
      <c r="AS5973" s="165">
        <f t="shared" si="1496"/>
        <v>9827.6999999999989</v>
      </c>
      <c r="AT5973" s="159">
        <f>AY5972+(Input!$B$66*1000*(Hourly!AX5973&gt;0)+AD5973+AN5973+AS5973+T5973*(Hourly!J5973-AY5972)+Q5973*(Hourly!G5973-AY5972))/(Q5973+T5973)*(1-EXP(-(Q5973+T5973)/(Input!$B$103*1000000)*3600))</f>
        <v>26.442694161825148</v>
      </c>
      <c r="AU5973" s="24">
        <f>AY5972+(AD5973+AN5973+AS5973+T5973*(Hourly!J5973-AY5972)+Q5973*(Hourly!G5973-AY5972))/(Q5973+T5973)*(1-EXP(-(Q5973+T5973)/(Input!$B$103*1000000)*3600))</f>
        <v>23.744773933600545</v>
      </c>
      <c r="AV5973" s="24">
        <f>AY5972+(-Input!$B$67*1000*(Hourly!AX5973&gt;0)+AD5973+AN5973+AS5973+T5973*(Hourly!J5973-AY5972)+R5973*(Hourly!G5973-AY5972))/(R5973+T5973)*(1-EXP(-(R5973+T5973)/(Input!$B$103*1000000)*3600))</f>
        <v>20.846359029418995</v>
      </c>
      <c r="AW5973" s="160">
        <f>AY5972+(AD5973+AN5973+AS5973+T5973*(Hourly!J5973-AY5972)+R5973*(Hourly!G5973-AY5972))/(R5973+T5973)*(1-EXP(-(R5973+T5973)/(Input!$B$103*1000000)*3600))</f>
        <v>23.504152845065761</v>
      </c>
      <c r="AX5973" s="24"/>
      <c r="AY5973" s="167">
        <f t="shared" si="1497"/>
        <v>23.744773933600545</v>
      </c>
      <c r="BA5973" s="159">
        <f>IF(BI5973,Input!$B$66*1000*(Hourly!AX5973&gt;0),IF(BJ5973,-(AD5973+AN5973+AS5973+T5973*(Hourly!J5973-AY5972)+Q5973*(Hourly!G5973-AY5972))+(Q5973+T5973)*(BE5973-AY5972)/(1-EXP(-(Q5973+T5973)/(Input!$B$103*1000000)*3600))))/1000</f>
        <v>0</v>
      </c>
      <c r="BB5973" s="24">
        <f>IF(BO5973,-Input!$B$67*1000*(Hourly!AX5973&gt;0),IF(BN5973,-(AD5973+AN5973+AS5973+T5973*(Hourly!J5973-AY5972)+R5973*(Hourly!G5973-AY5972))+(R5973+T5973)*(BF5973-AY5972)/(1-EXP(-(R5973+T5973)/(Input!$B$103*1000000)*3600))))/1000</f>
        <v>0</v>
      </c>
      <c r="BC5973" s="160">
        <f t="shared" si="1498"/>
        <v>0</v>
      </c>
      <c r="BD5973" s="24"/>
      <c r="BE5973" s="116">
        <f>IF(Hourly!AT5973=1,Input!$B$4,IF(Hourly!AT5973=0.5,Input!$F$4,0))</f>
        <v>20</v>
      </c>
      <c r="BF5973">
        <f>IF(Hourly!AT5973=1,Input!$B$5,IF(Hourly!AT5973=0.5,Input!$F$5,0))</f>
        <v>24</v>
      </c>
      <c r="BG5973" s="9">
        <f>Input!$B$35+0.0000000001</f>
        <v>23.900000000099997</v>
      </c>
      <c r="BI5973" s="116">
        <f t="shared" si="1499"/>
        <v>0</v>
      </c>
      <c r="BJ5973">
        <f t="shared" si="1500"/>
        <v>0</v>
      </c>
      <c r="BK5973">
        <f t="shared" si="1501"/>
        <v>1</v>
      </c>
      <c r="BL5973">
        <f t="shared" si="1502"/>
        <v>0</v>
      </c>
      <c r="BM5973">
        <f t="shared" si="1503"/>
        <v>0</v>
      </c>
      <c r="BN5973">
        <f t="shared" si="1504"/>
        <v>0</v>
      </c>
      <c r="BO5973" s="9">
        <f t="shared" si="1505"/>
        <v>0</v>
      </c>
      <c r="BR5973" s="116">
        <f t="shared" si="1492"/>
        <v>2792</v>
      </c>
      <c r="BS5973" s="39">
        <v>0</v>
      </c>
      <c r="BT5973" s="168">
        <v>0</v>
      </c>
      <c r="BV5973" s="116">
        <f>IF(Hourly!$AR5973&gt;0,AY5973,"")</f>
        <v>23.744773933600545</v>
      </c>
      <c r="BW5973">
        <f>IF(AND(BV5973&gt;(20.8+0.33*Hourly!$I5973),(BV5973&gt;24),(BV5973&lt;&gt;"")),1,0)</f>
        <v>0</v>
      </c>
      <c r="BX5973">
        <f>IF(AND(BV5973&gt;(21.8+0.33*Hourly!$I5973),(BV5973&gt;24),(BV5973&lt;&gt;"")),1,0)</f>
        <v>0</v>
      </c>
      <c r="BY5973" s="9">
        <f>IF(AND(BV5973&gt;(22.8+0.33*Hourly!$I5973),(BV5973&gt;24),(BV5973&lt;&gt;"")),1,0)</f>
        <v>0</v>
      </c>
    </row>
    <row r="5974" spans="5:77" x14ac:dyDescent="0.35">
      <c r="E5974">
        <f>Hourly!A5974</f>
        <v>2011</v>
      </c>
      <c r="F5974">
        <f>Hourly!B5974</f>
        <v>9</v>
      </c>
      <c r="G5974">
        <f>Hourly!C5974</f>
        <v>6</v>
      </c>
      <c r="H5974">
        <f>Hourly!D5974</f>
        <v>18</v>
      </c>
      <c r="I5974" s="163">
        <v>5970</v>
      </c>
      <c r="J5974" s="19">
        <f>Input!B$22*Input!B$79</f>
        <v>1411.3439999999998</v>
      </c>
      <c r="K5974" s="19">
        <f>Input!B$76*Input!B$88</f>
        <v>656.99775609756091</v>
      </c>
      <c r="L5974" s="19">
        <f>Input!B$77*Input!B$89</f>
        <v>130.99152542372883</v>
      </c>
      <c r="M5974" s="164">
        <f t="shared" si="1493"/>
        <v>2199.3332815212898</v>
      </c>
      <c r="N5974" s="165">
        <f>(Input!B$109*Input!B$102)/3600*Input!B$108</f>
        <v>740.21399999999983</v>
      </c>
      <c r="O5974" s="165">
        <f>(1-Input!B$61)*(Input!B$109*Input!B$33)/3600*Input!B$108*Hourly!AU5974</f>
        <v>444.12839999999994</v>
      </c>
      <c r="P5974" s="19">
        <f>IF(AND(AY5973&gt;Hourly!G5974),(Input!B$109*(Input!B$33*Hourly!AU5974+Input!B$36))/3600*Input!B$108,(1-Input!B$61)*(Input!B$109*Input!B$33)/3600*Input!B$108*Hourly!AU5974)</f>
        <v>11547.338400000001</v>
      </c>
      <c r="Q5974" s="19">
        <f t="shared" si="1490"/>
        <v>3383.6756815212898</v>
      </c>
      <c r="R5974" s="19">
        <f t="shared" si="1494"/>
        <v>14486.885681521289</v>
      </c>
      <c r="S5974" s="165"/>
      <c r="T5974" s="165">
        <f>Input!B$78*Input!B$91</f>
        <v>189.625</v>
      </c>
      <c r="U5974" s="19">
        <f>IF(AND($AY5973&gt;Input!$B$52,Hourly!AI5974&gt;Input!$B$51),Input!$B$93*Input!$F$40*Input!$J$8/100*Hourly!AI5974,Input!$B$93*Input!$B$40*Input!$J$8/100*Hourly!AI5974)</f>
        <v>0</v>
      </c>
      <c r="V5974" s="19">
        <f>IF(AND($AY5973&gt;Input!$B$52,Hourly!AJ5974&gt;Input!$B$51),Input!$B$94*Input!$F$41*Input!$J$9/100*Hourly!AJ5974,Input!$B$94*Input!$B$41*Input!$J$9/100*Hourly!AJ5974)</f>
        <v>1272.212834468995</v>
      </c>
      <c r="W5974" s="19">
        <f>IF(AND($AY5973&gt;Input!$B$52,Hourly!AK5974&gt;Input!$B$51),Input!$B$95*Input!$F$42*Input!$J$10/100*Hourly!AK5974,Input!$B$95*Input!$B$42*Input!$J$10/100*Hourly!AK5974)</f>
        <v>0</v>
      </c>
      <c r="X5974" s="19">
        <f>IF(AND($AY5973&gt;Input!$B$52,Hourly!AL5974&gt;Input!$B$51),Input!$B$96*Input!$F$43*Input!$J$11/100*Hourly!AL5974,Input!$B$96*Input!$B$43*Input!$J$11/100*Hourly!AL5974)</f>
        <v>725.38451088144438</v>
      </c>
      <c r="Y5974" s="19">
        <f>IF(AND($AY5973&gt;Input!$B$52,Hourly!AM5974&gt;Input!$B$51),Input!$B$97*Input!$F$44*Input!$J$12/100*Hourly!AM5974,Input!$B$97*Input!$B$44*Input!$J$12/100*Hourly!AM5974)</f>
        <v>0</v>
      </c>
      <c r="Z5974" s="19">
        <f>IF(AND($AY5973&gt;Input!$B$52,Hourly!AN5974&gt;Input!$B$51),Input!$B$98*Input!$F$45*Input!$J$13/100*Hourly!AN5974,Input!$B$98*Input!$B$45*Input!$J$13/100*Hourly!AN5974)</f>
        <v>1790.6410250216604</v>
      </c>
      <c r="AA5974" s="19">
        <f>IF(AND($AY5973&gt;Input!$B$52,Hourly!AO5974&gt;Input!$B$51),Input!$B$99*Input!$F$46*Input!$J$14/100*Hourly!AO5974,Input!$B$99*Input!$B$46*Input!$J$14/100*Hourly!AO5974)</f>
        <v>0</v>
      </c>
      <c r="AB5974" s="19">
        <f>IF(AND($AY5973&gt;Input!$B$52,Hourly!AP5974&gt;Input!$B$51),Input!$B$100*Input!$F$47*Input!$J$15/100*Hourly!AP5974,Input!$B$100*Input!$B$47*Input!$J$15/100*Hourly!AP5974)</f>
        <v>747.99030156542074</v>
      </c>
      <c r="AC5974" s="19">
        <f>IF(AND($AY5973&gt;Input!$B$52,Hourly!AQ5974&gt;Input!$B$51),Input!$B$101*Input!$F$48*Input!$J$16/100*Hourly!AQ5974,Input!$B$101*Input!$B$48*Input!$J$16/100*Hourly!AQ5974)</f>
        <v>0</v>
      </c>
      <c r="AD5974" s="165">
        <f t="shared" si="1495"/>
        <v>4536.2286719375206</v>
      </c>
      <c r="AE5974" s="19">
        <f>Hourly!AI5974/Input!$B$107*Input!$J$40*Input!$B$76*Input!$B$80</f>
        <v>0</v>
      </c>
      <c r="AF5974" s="19">
        <f>Hourly!AJ5974/Input!$B$107*Input!$J$41*Input!$B$76*Input!$B$81</f>
        <v>94.090341839633012</v>
      </c>
      <c r="AG5974" s="19">
        <f>Hourly!AK5974/Input!$B$107*Input!$J$42*Input!$B$76*Input!$B$82</f>
        <v>0</v>
      </c>
      <c r="AH5974" s="19">
        <f>Hourly!AL5974/Input!$B$107*Input!$J$43*Input!$B$76*Input!$B$83</f>
        <v>40.286108544759955</v>
      </c>
      <c r="AI5974" s="19">
        <f>Hourly!AM5974/Input!$B$107*Input!$J$44*Input!$B$76*Input!$B$84</f>
        <v>0</v>
      </c>
      <c r="AJ5974" s="19">
        <f>Hourly!AN5974/Input!$B$107*Input!$J$45*Input!$B$76*Input!$B$85</f>
        <v>87.078749033724222</v>
      </c>
      <c r="AK5974" s="19">
        <f>Hourly!AO5974/Input!$B$107*Input!$J$46*Input!$B$76*Input!$B$86</f>
        <v>0</v>
      </c>
      <c r="AL5974" s="19">
        <f>Hourly!AP5974/Input!$B$107*Input!$J$47*Input!$B$76*Input!$B$87</f>
        <v>41.541579710153556</v>
      </c>
      <c r="AM5974" s="164">
        <f>Hourly!AQ5974/Input!$B$107*Input!$J$48*Input!$B$77*Input!$B$89</f>
        <v>109.15960451977402</v>
      </c>
      <c r="AN5974" s="165">
        <f t="shared" si="1491"/>
        <v>372.15638364804477</v>
      </c>
      <c r="AO5974" s="116">
        <f>Input!B$55*Input!$B$18*Input!B$112*Hourly!AR5974</f>
        <v>2398.5</v>
      </c>
      <c r="AP5974">
        <f>Input!B$113*Input!B$114*Input!B$90*Input!B$56*Hourly!AS5974</f>
        <v>11070</v>
      </c>
      <c r="AQ5974">
        <f>Input!B$90*Input!B$57*Hourly!AS5974</f>
        <v>11070</v>
      </c>
      <c r="AR5974" s="19">
        <f>0.5*Input!$B$63*Hourly!AU5974</f>
        <v>61.5</v>
      </c>
      <c r="AS5974" s="165">
        <f t="shared" si="1496"/>
        <v>24569.25</v>
      </c>
      <c r="AT5974" s="159">
        <f>AY5973+(Input!$B$66*1000*(Hourly!AX5974&gt;0)+AD5974+AN5974+AS5974+T5974*(Hourly!J5974-AY5973)+Q5974*(Hourly!G5974-AY5973))/(Q5974+T5974)*(1-EXP(-(Q5974+T5974)/(Input!$B$103*1000000)*3600))</f>
        <v>26.440598133714257</v>
      </c>
      <c r="AU5974" s="24">
        <f>AY5973+(AD5974+AN5974+AS5974+T5974*(Hourly!J5974-AY5973)+Q5974*(Hourly!G5974-AY5973))/(Q5974+T5974)*(1-EXP(-(Q5974+T5974)/(Input!$B$103*1000000)*3600))</f>
        <v>23.743650381584139</v>
      </c>
      <c r="AV5974" s="24">
        <f>AY5973+(-Input!$B$67*1000*(Hourly!AX5974&gt;0)+AD5974+AN5974+AS5974+T5974*(Hourly!J5974-AY5973)+R5974*(Hourly!G5974-AY5973))/(R5974+T5974)*(1-EXP(-(R5974+T5974)/(Input!$B$103*1000000)*3600))</f>
        <v>20.840660157290731</v>
      </c>
      <c r="AW5974" s="160">
        <f>AY5973+(AD5974+AN5974+AS5974+T5974*(Hourly!J5974-AY5973)+R5974*(Hourly!G5974-AY5973))/(R5974+T5974)*(1-EXP(-(R5974+T5974)/(Input!$B$103*1000000)*3600))</f>
        <v>23.497500771452991</v>
      </c>
      <c r="AX5974" s="24"/>
      <c r="AY5974" s="167">
        <f t="shared" si="1497"/>
        <v>23.743650381584139</v>
      </c>
      <c r="BA5974" s="159">
        <f>IF(BI5974,Input!$B$66*1000*(Hourly!AX5974&gt;0),IF(BJ5974,-(AD5974+AN5974+AS5974+T5974*(Hourly!J5974-AY5973)+Q5974*(Hourly!G5974-AY5973))+(Q5974+T5974)*(BE5974-AY5973)/(1-EXP(-(Q5974+T5974)/(Input!$B$103*1000000)*3600))))/1000</f>
        <v>0</v>
      </c>
      <c r="BB5974" s="24">
        <f>IF(BO5974,-Input!$B$67*1000*(Hourly!AX5974&gt;0),IF(BN5974,-(AD5974+AN5974+AS5974+T5974*(Hourly!J5974-AY5973)+R5974*(Hourly!G5974-AY5973))+(R5974+T5974)*(BF5974-AY5973)/(1-EXP(-(R5974+T5974)/(Input!$B$103*1000000)*3600))))/1000</f>
        <v>0</v>
      </c>
      <c r="BC5974" s="160">
        <f t="shared" si="1498"/>
        <v>0</v>
      </c>
      <c r="BD5974" s="24"/>
      <c r="BE5974" s="116">
        <f>IF(Hourly!AT5974=1,Input!$B$4,IF(Hourly!AT5974=0.5,Input!$F$4,0))</f>
        <v>20</v>
      </c>
      <c r="BF5974">
        <f>IF(Hourly!AT5974=1,Input!$B$5,IF(Hourly!AT5974=0.5,Input!$F$5,0))</f>
        <v>24</v>
      </c>
      <c r="BG5974" s="9">
        <f>Input!$B$35+0.0000000001</f>
        <v>23.900000000099997</v>
      </c>
      <c r="BI5974" s="116">
        <f t="shared" si="1499"/>
        <v>0</v>
      </c>
      <c r="BJ5974">
        <f t="shared" si="1500"/>
        <v>0</v>
      </c>
      <c r="BK5974">
        <f t="shared" si="1501"/>
        <v>1</v>
      </c>
      <c r="BL5974">
        <f t="shared" si="1502"/>
        <v>0</v>
      </c>
      <c r="BM5974">
        <f t="shared" si="1503"/>
        <v>0</v>
      </c>
      <c r="BN5974">
        <f t="shared" si="1504"/>
        <v>0</v>
      </c>
      <c r="BO5974" s="9">
        <f t="shared" si="1505"/>
        <v>0</v>
      </c>
      <c r="BR5974" s="116">
        <f t="shared" si="1492"/>
        <v>2791</v>
      </c>
      <c r="BS5974" s="39">
        <v>0</v>
      </c>
      <c r="BT5974" s="168">
        <v>0</v>
      </c>
      <c r="BV5974" s="116">
        <f>IF(Hourly!$AR5974&gt;0,AY5974,"")</f>
        <v>23.743650381584139</v>
      </c>
      <c r="BW5974">
        <f>IF(AND(BV5974&gt;(20.8+0.33*Hourly!$I5974),(BV5974&gt;24),(BV5974&lt;&gt;"")),1,0)</f>
        <v>0</v>
      </c>
      <c r="BX5974">
        <f>IF(AND(BV5974&gt;(21.8+0.33*Hourly!$I5974),(BV5974&gt;24),(BV5974&lt;&gt;"")),1,0)</f>
        <v>0</v>
      </c>
      <c r="BY5974" s="9">
        <f>IF(AND(BV5974&gt;(22.8+0.33*Hourly!$I5974),(BV5974&gt;24),(BV5974&lt;&gt;"")),1,0)</f>
        <v>0</v>
      </c>
    </row>
    <row r="5975" spans="5:77" x14ac:dyDescent="0.35">
      <c r="E5975">
        <f>Hourly!A5975</f>
        <v>2011</v>
      </c>
      <c r="F5975">
        <f>Hourly!B5975</f>
        <v>9</v>
      </c>
      <c r="G5975">
        <f>Hourly!C5975</f>
        <v>6</v>
      </c>
      <c r="H5975">
        <f>Hourly!D5975</f>
        <v>19</v>
      </c>
      <c r="I5975" s="163">
        <v>5971</v>
      </c>
      <c r="J5975" s="19">
        <f>Input!B$22*Input!B$79</f>
        <v>1411.3439999999998</v>
      </c>
      <c r="K5975" s="19">
        <f>Input!B$76*Input!B$88</f>
        <v>656.99775609756091</v>
      </c>
      <c r="L5975" s="19">
        <f>Input!B$77*Input!B$89</f>
        <v>130.99152542372883</v>
      </c>
      <c r="M5975" s="164">
        <f t="shared" si="1493"/>
        <v>2199.3332815212898</v>
      </c>
      <c r="N5975" s="165">
        <f>(Input!B$109*Input!B$102)/3600*Input!B$108</f>
        <v>740.21399999999983</v>
      </c>
      <c r="O5975" s="165">
        <f>(1-Input!B$61)*(Input!B$109*Input!B$33)/3600*Input!B$108*Hourly!AU5975</f>
        <v>444.12839999999994</v>
      </c>
      <c r="P5975" s="19">
        <f>IF(AND(AY5974&gt;Hourly!G5975),(Input!B$109*(Input!B$33*Hourly!AU5975+Input!B$36))/3600*Input!B$108,(1-Input!B$61)*(Input!B$109*Input!B$33)/3600*Input!B$108*Hourly!AU5975)</f>
        <v>11547.338400000001</v>
      </c>
      <c r="Q5975" s="19">
        <f t="shared" si="1490"/>
        <v>3383.6756815212898</v>
      </c>
      <c r="R5975" s="19">
        <f t="shared" si="1494"/>
        <v>14486.885681521289</v>
      </c>
      <c r="S5975" s="165"/>
      <c r="T5975" s="165">
        <f>Input!B$78*Input!B$91</f>
        <v>189.625</v>
      </c>
      <c r="U5975" s="19">
        <f>IF(AND($AY5974&gt;Input!$B$52,Hourly!AI5975&gt;Input!$B$51),Input!$B$93*Input!$F$40*Input!$J$8/100*Hourly!AI5975,Input!$B$93*Input!$B$40*Input!$J$8/100*Hourly!AI5975)</f>
        <v>0</v>
      </c>
      <c r="V5975" s="19">
        <f>IF(AND($AY5974&gt;Input!$B$52,Hourly!AJ5975&gt;Input!$B$51),Input!$B$94*Input!$F$41*Input!$J$9/100*Hourly!AJ5975,Input!$B$94*Input!$B$41*Input!$J$9/100*Hourly!AJ5975)</f>
        <v>300.22534724661114</v>
      </c>
      <c r="W5975" s="19">
        <f>IF(AND($AY5974&gt;Input!$B$52,Hourly!AK5975&gt;Input!$B$51),Input!$B$95*Input!$F$42*Input!$J$10/100*Hourly!AK5975,Input!$B$95*Input!$B$42*Input!$J$10/100*Hourly!AK5975)</f>
        <v>0</v>
      </c>
      <c r="X5975" s="19">
        <f>IF(AND($AY5974&gt;Input!$B$52,Hourly!AL5975&gt;Input!$B$51),Input!$B$96*Input!$F$43*Input!$J$11/100*Hourly!AL5975,Input!$B$96*Input!$B$43*Input!$J$11/100*Hourly!AL5975)</f>
        <v>171.18111904412035</v>
      </c>
      <c r="Y5975" s="19">
        <f>IF(AND($AY5974&gt;Input!$B$52,Hourly!AM5975&gt;Input!$B$51),Input!$B$97*Input!$F$44*Input!$J$12/100*Hourly!AM5975,Input!$B$97*Input!$B$44*Input!$J$12/100*Hourly!AM5975)</f>
        <v>0</v>
      </c>
      <c r="Z5975" s="19">
        <f>IF(AND($AY5974&gt;Input!$B$52,Hourly!AN5975&gt;Input!$B$51),Input!$B$98*Input!$F$45*Input!$J$13/100*Hourly!AN5975,Input!$B$98*Input!$B$45*Input!$J$13/100*Hourly!AN5975)</f>
        <v>451.43537461942452</v>
      </c>
      <c r="AA5975" s="19">
        <f>IF(AND($AY5974&gt;Input!$B$52,Hourly!AO5975&gt;Input!$B$51),Input!$B$99*Input!$F$46*Input!$J$14/100*Hourly!AO5975,Input!$B$99*Input!$B$46*Input!$J$14/100*Hourly!AO5975)</f>
        <v>0</v>
      </c>
      <c r="AB5975" s="19">
        <f>IF(AND($AY5974&gt;Input!$B$52,Hourly!AP5975&gt;Input!$B$51),Input!$B$100*Input!$F$47*Input!$J$15/100*Hourly!AP5975,Input!$B$100*Input!$B$47*Input!$J$15/100*Hourly!AP5975)</f>
        <v>190.55932137914434</v>
      </c>
      <c r="AC5975" s="19">
        <f>IF(AND($AY5974&gt;Input!$B$52,Hourly!AQ5975&gt;Input!$B$51),Input!$B$101*Input!$F$48*Input!$J$16/100*Hourly!AQ5975,Input!$B$101*Input!$B$48*Input!$J$16/100*Hourly!AQ5975)</f>
        <v>0</v>
      </c>
      <c r="AD5975" s="165">
        <f t="shared" si="1495"/>
        <v>1113.4011622893004</v>
      </c>
      <c r="AE5975" s="19">
        <f>Hourly!AI5975/Input!$B$107*Input!$J$40*Input!$B$76*Input!$B$80</f>
        <v>0</v>
      </c>
      <c r="AF5975" s="19">
        <f>Hourly!AJ5975/Input!$B$107*Input!$J$41*Input!$B$76*Input!$B$81</f>
        <v>22.204072137934872</v>
      </c>
      <c r="AG5975" s="19">
        <f>Hourly!AK5975/Input!$B$107*Input!$J$42*Input!$B$76*Input!$B$82</f>
        <v>0</v>
      </c>
      <c r="AH5975" s="19">
        <f>Hourly!AL5975/Input!$B$107*Input!$J$43*Input!$B$76*Input!$B$83</f>
        <v>9.5069870381503261</v>
      </c>
      <c r="AI5975" s="19">
        <f>Hourly!AM5975/Input!$B$107*Input!$J$44*Input!$B$76*Input!$B$84</f>
        <v>0</v>
      </c>
      <c r="AJ5975" s="19">
        <f>Hourly!AN5975/Input!$B$107*Input!$J$45*Input!$B$76*Input!$B$85</f>
        <v>21.953271003022298</v>
      </c>
      <c r="AK5975" s="19">
        <f>Hourly!AO5975/Input!$B$107*Input!$J$46*Input!$B$76*Input!$B$86</f>
        <v>0</v>
      </c>
      <c r="AL5975" s="19">
        <f>Hourly!AP5975/Input!$B$107*Input!$J$47*Input!$B$76*Input!$B$87</f>
        <v>10.583205720739056</v>
      </c>
      <c r="AM5975" s="164">
        <f>Hourly!AQ5975/Input!$B$107*Input!$J$48*Input!$B$77*Input!$B$89</f>
        <v>26.198305084745765</v>
      </c>
      <c r="AN5975" s="165">
        <f t="shared" si="1491"/>
        <v>90.445840984592323</v>
      </c>
      <c r="AO5975" s="116">
        <f>Input!B$55*Input!$B$18*Input!B$112*Hourly!AR5975</f>
        <v>2398.5</v>
      </c>
      <c r="AP5975">
        <f>Input!B$113*Input!B$114*Input!B$90*Input!B$56*Hourly!AS5975</f>
        <v>11070</v>
      </c>
      <c r="AQ5975">
        <f>Input!B$90*Input!B$57*Hourly!AS5975</f>
        <v>11070</v>
      </c>
      <c r="AR5975" s="19">
        <f>0.5*Input!$B$63*Hourly!AU5975</f>
        <v>61.5</v>
      </c>
      <c r="AS5975" s="165">
        <f t="shared" si="1496"/>
        <v>24569.25</v>
      </c>
      <c r="AT5975" s="159">
        <f>AY5974+(Input!$B$66*1000*(Hourly!AX5975&gt;0)+AD5975+AN5975+AS5975+T5975*(Hourly!J5975-AY5974)+Q5975*(Hourly!G5975-AY5974))/(Q5975+T5975)*(1-EXP(-(Q5975+T5975)/(Input!$B$103*1000000)*3600))</f>
        <v>26.431319583106305</v>
      </c>
      <c r="AU5975" s="24">
        <f>AY5974+(AD5975+AN5975+AS5975+T5975*(Hourly!J5975-AY5974)+Q5975*(Hourly!G5975-AY5974))/(Q5975+T5975)*(1-EXP(-(Q5975+T5975)/(Input!$B$103*1000000)*3600))</f>
        <v>23.734371830976183</v>
      </c>
      <c r="AV5975" s="24">
        <f>AY5974+(-Input!$B$67*1000*(Hourly!AX5975&gt;0)+AD5975+AN5975+AS5975+T5975*(Hourly!J5975-AY5974)+R5975*(Hourly!G5975-AY5974))/(R5975+T5975)*(1-EXP(-(R5975+T5975)/(Input!$B$103*1000000)*3600))</f>
        <v>20.837435918202431</v>
      </c>
      <c r="AW5975" s="160">
        <f>AY5974+(AD5975+AN5975+AS5975+T5975*(Hourly!J5975-AY5974)+R5975*(Hourly!G5975-AY5974))/(R5975+T5975)*(1-EXP(-(R5975+T5975)/(Input!$B$103*1000000)*3600))</f>
        <v>23.49427653236469</v>
      </c>
      <c r="AX5975" s="24"/>
      <c r="AY5975" s="167">
        <f t="shared" si="1497"/>
        <v>23.734371830976183</v>
      </c>
      <c r="BA5975" s="159">
        <f>IF(BI5975,Input!$B$66*1000*(Hourly!AX5975&gt;0),IF(BJ5975,-(AD5975+AN5975+AS5975+T5975*(Hourly!J5975-AY5974)+Q5975*(Hourly!G5975-AY5974))+(Q5975+T5975)*(BE5975-AY5974)/(1-EXP(-(Q5975+T5975)/(Input!$B$103*1000000)*3600))))/1000</f>
        <v>0</v>
      </c>
      <c r="BB5975" s="24">
        <f>IF(BO5975,-Input!$B$67*1000*(Hourly!AX5975&gt;0),IF(BN5975,-(AD5975+AN5975+AS5975+T5975*(Hourly!J5975-AY5974)+R5975*(Hourly!G5975-AY5974))+(R5975+T5975)*(BF5975-AY5974)/(1-EXP(-(R5975+T5975)/(Input!$B$103*1000000)*3600))))/1000</f>
        <v>0</v>
      </c>
      <c r="BC5975" s="160">
        <f t="shared" si="1498"/>
        <v>0</v>
      </c>
      <c r="BD5975" s="24"/>
      <c r="BE5975" s="116">
        <f>IF(Hourly!AT5975=1,Input!$B$4,IF(Hourly!AT5975=0.5,Input!$F$4,0))</f>
        <v>20</v>
      </c>
      <c r="BF5975">
        <f>IF(Hourly!AT5975=1,Input!$B$5,IF(Hourly!AT5975=0.5,Input!$F$5,0))</f>
        <v>24</v>
      </c>
      <c r="BG5975" s="9">
        <f>Input!$B$35+0.0000000001</f>
        <v>23.900000000099997</v>
      </c>
      <c r="BI5975" s="116">
        <f t="shared" si="1499"/>
        <v>0</v>
      </c>
      <c r="BJ5975">
        <f t="shared" si="1500"/>
        <v>0</v>
      </c>
      <c r="BK5975">
        <f t="shared" si="1501"/>
        <v>1</v>
      </c>
      <c r="BL5975">
        <f t="shared" si="1502"/>
        <v>0</v>
      </c>
      <c r="BM5975">
        <f t="shared" si="1503"/>
        <v>0</v>
      </c>
      <c r="BN5975">
        <f t="shared" si="1504"/>
        <v>0</v>
      </c>
      <c r="BO5975" s="9">
        <f t="shared" si="1505"/>
        <v>0</v>
      </c>
      <c r="BR5975" s="116">
        <f t="shared" si="1492"/>
        <v>2790</v>
      </c>
      <c r="BS5975" s="39">
        <v>0</v>
      </c>
      <c r="BT5975" s="168">
        <v>0</v>
      </c>
      <c r="BV5975" s="116">
        <f>IF(Hourly!$AR5975&gt;0,AY5975,"")</f>
        <v>23.734371830976183</v>
      </c>
      <c r="BW5975">
        <f>IF(AND(BV5975&gt;(20.8+0.33*Hourly!$I5975),(BV5975&gt;24),(BV5975&lt;&gt;"")),1,0)</f>
        <v>0</v>
      </c>
      <c r="BX5975">
        <f>IF(AND(BV5975&gt;(21.8+0.33*Hourly!$I5975),(BV5975&gt;24),(BV5975&lt;&gt;"")),1,0)</f>
        <v>0</v>
      </c>
      <c r="BY5975" s="9">
        <f>IF(AND(BV5975&gt;(22.8+0.33*Hourly!$I5975),(BV5975&gt;24),(BV5975&lt;&gt;"")),1,0)</f>
        <v>0</v>
      </c>
    </row>
    <row r="5976" spans="5:77" x14ac:dyDescent="0.35">
      <c r="E5976">
        <f>Hourly!A5976</f>
        <v>2011</v>
      </c>
      <c r="F5976">
        <f>Hourly!B5976</f>
        <v>9</v>
      </c>
      <c r="G5976">
        <f>Hourly!C5976</f>
        <v>6</v>
      </c>
      <c r="H5976">
        <f>Hourly!D5976</f>
        <v>20</v>
      </c>
      <c r="I5976" s="163">
        <v>5972</v>
      </c>
      <c r="J5976" s="19">
        <f>Input!B$22*Input!B$79</f>
        <v>1411.3439999999998</v>
      </c>
      <c r="K5976" s="19">
        <f>Input!B$76*Input!B$88</f>
        <v>656.99775609756091</v>
      </c>
      <c r="L5976" s="19">
        <f>Input!B$77*Input!B$89</f>
        <v>130.99152542372883</v>
      </c>
      <c r="M5976" s="164">
        <f t="shared" si="1493"/>
        <v>2199.3332815212898</v>
      </c>
      <c r="N5976" s="165">
        <f>(Input!B$109*Input!B$102)/3600*Input!B$108</f>
        <v>740.21399999999983</v>
      </c>
      <c r="O5976" s="165">
        <f>(1-Input!B$61)*(Input!B$109*Input!B$33)/3600*Input!B$108*Hourly!AU5976</f>
        <v>444.12839999999994</v>
      </c>
      <c r="P5976" s="19">
        <f>IF(AND(AY5975&gt;Hourly!G5976),(Input!B$109*(Input!B$33*Hourly!AU5976+Input!B$36))/3600*Input!B$108,(1-Input!B$61)*(Input!B$109*Input!B$33)/3600*Input!B$108*Hourly!AU5976)</f>
        <v>11547.338400000001</v>
      </c>
      <c r="Q5976" s="19">
        <f t="shared" si="1490"/>
        <v>3383.6756815212898</v>
      </c>
      <c r="R5976" s="19">
        <f t="shared" si="1494"/>
        <v>14486.885681521289</v>
      </c>
      <c r="S5976" s="165"/>
      <c r="T5976" s="165">
        <f>Input!B$78*Input!B$91</f>
        <v>189.625</v>
      </c>
      <c r="U5976" s="19">
        <f>IF(AND($AY5975&gt;Input!$B$52,Hourly!AI5976&gt;Input!$B$51),Input!$B$93*Input!$F$40*Input!$J$8/100*Hourly!AI5976,Input!$B$93*Input!$B$40*Input!$J$8/100*Hourly!AI5976)</f>
        <v>0</v>
      </c>
      <c r="V5976" s="19">
        <f>IF(AND($AY5975&gt;Input!$B$52,Hourly!AJ5976&gt;Input!$B$51),Input!$B$94*Input!$F$41*Input!$J$9/100*Hourly!AJ5976,Input!$B$94*Input!$B$41*Input!$J$9/100*Hourly!AJ5976)</f>
        <v>0</v>
      </c>
      <c r="W5976" s="19">
        <f>IF(AND($AY5975&gt;Input!$B$52,Hourly!AK5976&gt;Input!$B$51),Input!$B$95*Input!$F$42*Input!$J$10/100*Hourly!AK5976,Input!$B$95*Input!$B$42*Input!$J$10/100*Hourly!AK5976)</f>
        <v>0</v>
      </c>
      <c r="X5976" s="19">
        <f>IF(AND($AY5975&gt;Input!$B$52,Hourly!AL5976&gt;Input!$B$51),Input!$B$96*Input!$F$43*Input!$J$11/100*Hourly!AL5976,Input!$B$96*Input!$B$43*Input!$J$11/100*Hourly!AL5976)</f>
        <v>0</v>
      </c>
      <c r="Y5976" s="19">
        <f>IF(AND($AY5975&gt;Input!$B$52,Hourly!AM5976&gt;Input!$B$51),Input!$B$97*Input!$F$44*Input!$J$12/100*Hourly!AM5976,Input!$B$97*Input!$B$44*Input!$J$12/100*Hourly!AM5976)</f>
        <v>0</v>
      </c>
      <c r="Z5976" s="19">
        <f>IF(AND($AY5975&gt;Input!$B$52,Hourly!AN5976&gt;Input!$B$51),Input!$B$98*Input!$F$45*Input!$J$13/100*Hourly!AN5976,Input!$B$98*Input!$B$45*Input!$J$13/100*Hourly!AN5976)</f>
        <v>0</v>
      </c>
      <c r="AA5976" s="19">
        <f>IF(AND($AY5975&gt;Input!$B$52,Hourly!AO5976&gt;Input!$B$51),Input!$B$99*Input!$F$46*Input!$J$14/100*Hourly!AO5976,Input!$B$99*Input!$B$46*Input!$J$14/100*Hourly!AO5976)</f>
        <v>0</v>
      </c>
      <c r="AB5976" s="19">
        <f>IF(AND($AY5975&gt;Input!$B$52,Hourly!AP5976&gt;Input!$B$51),Input!$B$100*Input!$F$47*Input!$J$15/100*Hourly!AP5976,Input!$B$100*Input!$B$47*Input!$J$15/100*Hourly!AP5976)</f>
        <v>0</v>
      </c>
      <c r="AC5976" s="19">
        <f>IF(AND($AY5975&gt;Input!$B$52,Hourly!AQ5976&gt;Input!$B$51),Input!$B$101*Input!$F$48*Input!$J$16/100*Hourly!AQ5976,Input!$B$101*Input!$B$48*Input!$J$16/100*Hourly!AQ5976)</f>
        <v>0</v>
      </c>
      <c r="AD5976" s="165">
        <f t="shared" si="1495"/>
        <v>0</v>
      </c>
      <c r="AE5976" s="19">
        <f>Hourly!AI5976/Input!$B$107*Input!$J$40*Input!$B$76*Input!$B$80</f>
        <v>0</v>
      </c>
      <c r="AF5976" s="19">
        <f>Hourly!AJ5976/Input!$B$107*Input!$J$41*Input!$B$76*Input!$B$81</f>
        <v>0</v>
      </c>
      <c r="AG5976" s="19">
        <f>Hourly!AK5976/Input!$B$107*Input!$J$42*Input!$B$76*Input!$B$82</f>
        <v>0</v>
      </c>
      <c r="AH5976" s="19">
        <f>Hourly!AL5976/Input!$B$107*Input!$J$43*Input!$B$76*Input!$B$83</f>
        <v>0</v>
      </c>
      <c r="AI5976" s="19">
        <f>Hourly!AM5976/Input!$B$107*Input!$J$44*Input!$B$76*Input!$B$84</f>
        <v>0</v>
      </c>
      <c r="AJ5976" s="19">
        <f>Hourly!AN5976/Input!$B$107*Input!$J$45*Input!$B$76*Input!$B$85</f>
        <v>0</v>
      </c>
      <c r="AK5976" s="19">
        <f>Hourly!AO5976/Input!$B$107*Input!$J$46*Input!$B$76*Input!$B$86</f>
        <v>0</v>
      </c>
      <c r="AL5976" s="19">
        <f>Hourly!AP5976/Input!$B$107*Input!$J$47*Input!$B$76*Input!$B$87</f>
        <v>0</v>
      </c>
      <c r="AM5976" s="164">
        <f>Hourly!AQ5976/Input!$B$107*Input!$J$48*Input!$B$77*Input!$B$89</f>
        <v>0</v>
      </c>
      <c r="AN5976" s="165">
        <f t="shared" si="1491"/>
        <v>0</v>
      </c>
      <c r="AO5976" s="116">
        <f>Input!B$55*Input!$B$18*Input!B$112*Hourly!AR5976</f>
        <v>2398.5</v>
      </c>
      <c r="AP5976">
        <f>Input!B$113*Input!B$114*Input!B$90*Input!B$56*Hourly!AS5976</f>
        <v>11070</v>
      </c>
      <c r="AQ5976">
        <f>Input!B$90*Input!B$57*Hourly!AS5976</f>
        <v>11070</v>
      </c>
      <c r="AR5976" s="19">
        <f>0.5*Input!$B$63*Hourly!AU5976</f>
        <v>61.5</v>
      </c>
      <c r="AS5976" s="165">
        <f t="shared" si="1496"/>
        <v>24569.25</v>
      </c>
      <c r="AT5976" s="159">
        <f>AY5975+(Input!$B$66*1000*(Hourly!AX5976&gt;0)+AD5976+AN5976+AS5976+T5976*(Hourly!J5976-AY5975)+Q5976*(Hourly!G5976-AY5975))/(Q5976+T5976)*(1-EXP(-(Q5976+T5976)/(Input!$B$103*1000000)*3600))</f>
        <v>26.42162141642676</v>
      </c>
      <c r="AU5976" s="24">
        <f>AY5975+(AD5976+AN5976+AS5976+T5976*(Hourly!J5976-AY5975)+Q5976*(Hourly!G5976-AY5975))/(Q5976+T5976)*(1-EXP(-(Q5976+T5976)/(Input!$B$103*1000000)*3600))</f>
        <v>23.724673664296638</v>
      </c>
      <c r="AV5976" s="24">
        <f>AY5975+(-Input!$B$67*1000*(Hourly!AX5976&gt;0)+AD5976+AN5976+AS5976+T5976*(Hourly!J5976-AY5975)+R5976*(Hourly!G5976-AY5975))/(R5976+T5976)*(1-EXP(-(R5976+T5976)/(Input!$B$103*1000000)*3600))</f>
        <v>20.836867541770776</v>
      </c>
      <c r="AW5976" s="160">
        <f>AY5975+(AD5976+AN5976+AS5976+T5976*(Hourly!J5976-AY5975)+R5976*(Hourly!G5976-AY5975))/(R5976+T5976)*(1-EXP(-(R5976+T5976)/(Input!$B$103*1000000)*3600))</f>
        <v>23.493708155933032</v>
      </c>
      <c r="AX5976" s="24"/>
      <c r="AY5976" s="167">
        <f t="shared" si="1497"/>
        <v>23.724673664296638</v>
      </c>
      <c r="BA5976" s="159">
        <f>IF(BI5976,Input!$B$66*1000*(Hourly!AX5976&gt;0),IF(BJ5976,-(AD5976+AN5976+AS5976+T5976*(Hourly!J5976-AY5975)+Q5976*(Hourly!G5976-AY5975))+(Q5976+T5976)*(BE5976-AY5975)/(1-EXP(-(Q5976+T5976)/(Input!$B$103*1000000)*3600))))/1000</f>
        <v>0</v>
      </c>
      <c r="BB5976" s="24">
        <f>IF(BO5976,-Input!$B$67*1000*(Hourly!AX5976&gt;0),IF(BN5976,-(AD5976+AN5976+AS5976+T5976*(Hourly!J5976-AY5975)+R5976*(Hourly!G5976-AY5975))+(R5976+T5976)*(BF5976-AY5975)/(1-EXP(-(R5976+T5976)/(Input!$B$103*1000000)*3600))))/1000</f>
        <v>0</v>
      </c>
      <c r="BC5976" s="160">
        <f t="shared" si="1498"/>
        <v>0</v>
      </c>
      <c r="BD5976" s="24"/>
      <c r="BE5976" s="116">
        <f>IF(Hourly!AT5976=1,Input!$B$4,IF(Hourly!AT5976=0.5,Input!$F$4,0))</f>
        <v>20</v>
      </c>
      <c r="BF5976">
        <f>IF(Hourly!AT5976=1,Input!$B$5,IF(Hourly!AT5976=0.5,Input!$F$5,0))</f>
        <v>24</v>
      </c>
      <c r="BG5976" s="9">
        <f>Input!$B$35+0.0000000001</f>
        <v>23.900000000099997</v>
      </c>
      <c r="BI5976" s="116">
        <f t="shared" si="1499"/>
        <v>0</v>
      </c>
      <c r="BJ5976">
        <f t="shared" si="1500"/>
        <v>0</v>
      </c>
      <c r="BK5976">
        <f t="shared" si="1501"/>
        <v>1</v>
      </c>
      <c r="BL5976">
        <f t="shared" si="1502"/>
        <v>0</v>
      </c>
      <c r="BM5976">
        <f t="shared" si="1503"/>
        <v>0</v>
      </c>
      <c r="BN5976">
        <f t="shared" si="1504"/>
        <v>0</v>
      </c>
      <c r="BO5976" s="9">
        <f t="shared" si="1505"/>
        <v>0</v>
      </c>
      <c r="BR5976" s="116">
        <f t="shared" si="1492"/>
        <v>2789</v>
      </c>
      <c r="BS5976" s="39">
        <v>0</v>
      </c>
      <c r="BT5976" s="168">
        <v>0</v>
      </c>
      <c r="BV5976" s="116">
        <f>IF(Hourly!$AR5976&gt;0,AY5976,"")</f>
        <v>23.724673664296638</v>
      </c>
      <c r="BW5976">
        <f>IF(AND(BV5976&gt;(20.8+0.33*Hourly!$I5976),(BV5976&gt;24),(BV5976&lt;&gt;"")),1,0)</f>
        <v>0</v>
      </c>
      <c r="BX5976">
        <f>IF(AND(BV5976&gt;(21.8+0.33*Hourly!$I5976),(BV5976&gt;24),(BV5976&lt;&gt;"")),1,0)</f>
        <v>0</v>
      </c>
      <c r="BY5976" s="9">
        <f>IF(AND(BV5976&gt;(22.8+0.33*Hourly!$I5976),(BV5976&gt;24),(BV5976&lt;&gt;"")),1,0)</f>
        <v>0</v>
      </c>
    </row>
    <row r="5977" spans="5:77" x14ac:dyDescent="0.35">
      <c r="E5977">
        <f>Hourly!A5977</f>
        <v>2011</v>
      </c>
      <c r="F5977">
        <f>Hourly!B5977</f>
        <v>9</v>
      </c>
      <c r="G5977">
        <f>Hourly!C5977</f>
        <v>6</v>
      </c>
      <c r="H5977">
        <f>Hourly!D5977</f>
        <v>21</v>
      </c>
      <c r="I5977" s="163">
        <v>5973</v>
      </c>
      <c r="J5977" s="19">
        <f>Input!B$22*Input!B$79</f>
        <v>1411.3439999999998</v>
      </c>
      <c r="K5977" s="19">
        <f>Input!B$76*Input!B$88</f>
        <v>656.99775609756091</v>
      </c>
      <c r="L5977" s="19">
        <f>Input!B$77*Input!B$89</f>
        <v>130.99152542372883</v>
      </c>
      <c r="M5977" s="164">
        <f t="shared" si="1493"/>
        <v>2199.3332815212898</v>
      </c>
      <c r="N5977" s="165">
        <f>(Input!B$109*Input!B$102)/3600*Input!B$108</f>
        <v>740.21399999999983</v>
      </c>
      <c r="O5977" s="165">
        <f>(1-Input!B$61)*(Input!B$109*Input!B$33)/3600*Input!B$108*Hourly!AU5977</f>
        <v>444.12839999999994</v>
      </c>
      <c r="P5977" s="19">
        <f>IF(AND(AY5976&gt;Hourly!G5977),(Input!B$109*(Input!B$33*Hourly!AU5977+Input!B$36))/3600*Input!B$108,(1-Input!B$61)*(Input!B$109*Input!B$33)/3600*Input!B$108*Hourly!AU5977)</f>
        <v>11547.338400000001</v>
      </c>
      <c r="Q5977" s="19">
        <f t="shared" si="1490"/>
        <v>3383.6756815212898</v>
      </c>
      <c r="R5977" s="19">
        <f t="shared" si="1494"/>
        <v>14486.885681521289</v>
      </c>
      <c r="S5977" s="165"/>
      <c r="T5977" s="165">
        <f>Input!B$78*Input!B$91</f>
        <v>189.625</v>
      </c>
      <c r="U5977" s="19">
        <f>IF(AND($AY5976&gt;Input!$B$52,Hourly!AI5977&gt;Input!$B$51),Input!$B$93*Input!$F$40*Input!$J$8/100*Hourly!AI5977,Input!$B$93*Input!$B$40*Input!$J$8/100*Hourly!AI5977)</f>
        <v>0</v>
      </c>
      <c r="V5977" s="19">
        <f>IF(AND($AY5976&gt;Input!$B$52,Hourly!AJ5977&gt;Input!$B$51),Input!$B$94*Input!$F$41*Input!$J$9/100*Hourly!AJ5977,Input!$B$94*Input!$B$41*Input!$J$9/100*Hourly!AJ5977)</f>
        <v>0</v>
      </c>
      <c r="W5977" s="19">
        <f>IF(AND($AY5976&gt;Input!$B$52,Hourly!AK5977&gt;Input!$B$51),Input!$B$95*Input!$F$42*Input!$J$10/100*Hourly!AK5977,Input!$B$95*Input!$B$42*Input!$J$10/100*Hourly!AK5977)</f>
        <v>0</v>
      </c>
      <c r="X5977" s="19">
        <f>IF(AND($AY5976&gt;Input!$B$52,Hourly!AL5977&gt;Input!$B$51),Input!$B$96*Input!$F$43*Input!$J$11/100*Hourly!AL5977,Input!$B$96*Input!$B$43*Input!$J$11/100*Hourly!AL5977)</f>
        <v>0</v>
      </c>
      <c r="Y5977" s="19">
        <f>IF(AND($AY5976&gt;Input!$B$52,Hourly!AM5977&gt;Input!$B$51),Input!$B$97*Input!$F$44*Input!$J$12/100*Hourly!AM5977,Input!$B$97*Input!$B$44*Input!$J$12/100*Hourly!AM5977)</f>
        <v>0</v>
      </c>
      <c r="Z5977" s="19">
        <f>IF(AND($AY5976&gt;Input!$B$52,Hourly!AN5977&gt;Input!$B$51),Input!$B$98*Input!$F$45*Input!$J$13/100*Hourly!AN5977,Input!$B$98*Input!$B$45*Input!$J$13/100*Hourly!AN5977)</f>
        <v>0</v>
      </c>
      <c r="AA5977" s="19">
        <f>IF(AND($AY5976&gt;Input!$B$52,Hourly!AO5977&gt;Input!$B$51),Input!$B$99*Input!$F$46*Input!$J$14/100*Hourly!AO5977,Input!$B$99*Input!$B$46*Input!$J$14/100*Hourly!AO5977)</f>
        <v>0</v>
      </c>
      <c r="AB5977" s="19">
        <f>IF(AND($AY5976&gt;Input!$B$52,Hourly!AP5977&gt;Input!$B$51),Input!$B$100*Input!$F$47*Input!$J$15/100*Hourly!AP5977,Input!$B$100*Input!$B$47*Input!$J$15/100*Hourly!AP5977)</f>
        <v>0</v>
      </c>
      <c r="AC5977" s="19">
        <f>IF(AND($AY5976&gt;Input!$B$52,Hourly!AQ5977&gt;Input!$B$51),Input!$B$101*Input!$F$48*Input!$J$16/100*Hourly!AQ5977,Input!$B$101*Input!$B$48*Input!$J$16/100*Hourly!AQ5977)</f>
        <v>0</v>
      </c>
      <c r="AD5977" s="165">
        <f t="shared" si="1495"/>
        <v>0</v>
      </c>
      <c r="AE5977" s="19">
        <f>Hourly!AI5977/Input!$B$107*Input!$J$40*Input!$B$76*Input!$B$80</f>
        <v>0</v>
      </c>
      <c r="AF5977" s="19">
        <f>Hourly!AJ5977/Input!$B$107*Input!$J$41*Input!$B$76*Input!$B$81</f>
        <v>0</v>
      </c>
      <c r="AG5977" s="19">
        <f>Hourly!AK5977/Input!$B$107*Input!$J$42*Input!$B$76*Input!$B$82</f>
        <v>0</v>
      </c>
      <c r="AH5977" s="19">
        <f>Hourly!AL5977/Input!$B$107*Input!$J$43*Input!$B$76*Input!$B$83</f>
        <v>0</v>
      </c>
      <c r="AI5977" s="19">
        <f>Hourly!AM5977/Input!$B$107*Input!$J$44*Input!$B$76*Input!$B$84</f>
        <v>0</v>
      </c>
      <c r="AJ5977" s="19">
        <f>Hourly!AN5977/Input!$B$107*Input!$J$45*Input!$B$76*Input!$B$85</f>
        <v>0</v>
      </c>
      <c r="AK5977" s="19">
        <f>Hourly!AO5977/Input!$B$107*Input!$J$46*Input!$B$76*Input!$B$86</f>
        <v>0</v>
      </c>
      <c r="AL5977" s="19">
        <f>Hourly!AP5977/Input!$B$107*Input!$J$47*Input!$B$76*Input!$B$87</f>
        <v>0</v>
      </c>
      <c r="AM5977" s="164">
        <f>Hourly!AQ5977/Input!$B$107*Input!$J$48*Input!$B$77*Input!$B$89</f>
        <v>0</v>
      </c>
      <c r="AN5977" s="165">
        <f t="shared" si="1491"/>
        <v>0</v>
      </c>
      <c r="AO5977" s="116">
        <f>Input!B$55*Input!$B$18*Input!B$112*Hourly!AR5977</f>
        <v>2398.5</v>
      </c>
      <c r="AP5977">
        <f>Input!B$113*Input!B$114*Input!B$90*Input!B$56*Hourly!AS5977</f>
        <v>11070</v>
      </c>
      <c r="AQ5977">
        <f>Input!B$90*Input!B$57*Hourly!AS5977</f>
        <v>11070</v>
      </c>
      <c r="AR5977" s="19">
        <f>0.5*Input!$B$63*Hourly!AU5977</f>
        <v>61.5</v>
      </c>
      <c r="AS5977" s="165">
        <f t="shared" si="1496"/>
        <v>24569.25</v>
      </c>
      <c r="AT5977" s="159">
        <f>AY5976+(Input!$B$66*1000*(Hourly!AX5977&gt;0)+AD5977+AN5977+AS5977+T5977*(Hourly!J5977-AY5976)+Q5977*(Hourly!G5977-AY5976))/(Q5977+T5977)*(1-EXP(-(Q5977+T5977)/(Input!$B$103*1000000)*3600))</f>
        <v>26.411104151378009</v>
      </c>
      <c r="AU5977" s="24">
        <f>AY5976+(AD5977+AN5977+AS5977+T5977*(Hourly!J5977-AY5976)+Q5977*(Hourly!G5977-AY5976))/(Q5977+T5977)*(1-EXP(-(Q5977+T5977)/(Input!$B$103*1000000)*3600))</f>
        <v>23.714156399247891</v>
      </c>
      <c r="AV5977" s="24">
        <f>AY5976+(-Input!$B$67*1000*(Hourly!AX5977&gt;0)+AD5977+AN5977+AS5977+T5977*(Hourly!J5977-AY5976)+R5977*(Hourly!G5977-AY5976))/(R5977+T5977)*(1-EXP(-(R5977+T5977)/(Input!$B$103*1000000)*3600))</f>
        <v>20.823698602530786</v>
      </c>
      <c r="AW5977" s="160">
        <f>AY5976+(AD5977+AN5977+AS5977+T5977*(Hourly!J5977-AY5976)+R5977*(Hourly!G5977-AY5976))/(R5977+T5977)*(1-EXP(-(R5977+T5977)/(Input!$B$103*1000000)*3600))</f>
        <v>23.480539216693042</v>
      </c>
      <c r="AX5977" s="24"/>
      <c r="AY5977" s="167">
        <f t="shared" si="1497"/>
        <v>23.714156399247891</v>
      </c>
      <c r="BA5977" s="159">
        <f>IF(BI5977,Input!$B$66*1000*(Hourly!AX5977&gt;0),IF(BJ5977,-(AD5977+AN5977+AS5977+T5977*(Hourly!J5977-AY5976)+Q5977*(Hourly!G5977-AY5976))+(Q5977+T5977)*(BE5977-AY5976)/(1-EXP(-(Q5977+T5977)/(Input!$B$103*1000000)*3600))))/1000</f>
        <v>0</v>
      </c>
      <c r="BB5977" s="24">
        <f>IF(BO5977,-Input!$B$67*1000*(Hourly!AX5977&gt;0),IF(BN5977,-(AD5977+AN5977+AS5977+T5977*(Hourly!J5977-AY5976)+R5977*(Hourly!G5977-AY5976))+(R5977+T5977)*(BF5977-AY5976)/(1-EXP(-(R5977+T5977)/(Input!$B$103*1000000)*3600))))/1000</f>
        <v>0</v>
      </c>
      <c r="BC5977" s="160">
        <f t="shared" si="1498"/>
        <v>0</v>
      </c>
      <c r="BD5977" s="24"/>
      <c r="BE5977" s="116">
        <f>IF(Hourly!AT5977=1,Input!$B$4,IF(Hourly!AT5977=0.5,Input!$F$4,0))</f>
        <v>20</v>
      </c>
      <c r="BF5977">
        <f>IF(Hourly!AT5977=1,Input!$B$5,IF(Hourly!AT5977=0.5,Input!$F$5,0))</f>
        <v>24</v>
      </c>
      <c r="BG5977" s="9">
        <f>Input!$B$35+0.0000000001</f>
        <v>23.900000000099997</v>
      </c>
      <c r="BI5977" s="116">
        <f t="shared" si="1499"/>
        <v>0</v>
      </c>
      <c r="BJ5977">
        <f t="shared" si="1500"/>
        <v>0</v>
      </c>
      <c r="BK5977">
        <f t="shared" si="1501"/>
        <v>1</v>
      </c>
      <c r="BL5977">
        <f t="shared" si="1502"/>
        <v>0</v>
      </c>
      <c r="BM5977">
        <f t="shared" si="1503"/>
        <v>0</v>
      </c>
      <c r="BN5977">
        <f t="shared" si="1504"/>
        <v>0</v>
      </c>
      <c r="BO5977" s="9">
        <f t="shared" si="1505"/>
        <v>0</v>
      </c>
      <c r="BR5977" s="116">
        <f t="shared" si="1492"/>
        <v>2788</v>
      </c>
      <c r="BS5977" s="39">
        <v>0</v>
      </c>
      <c r="BT5977" s="168">
        <v>0</v>
      </c>
      <c r="BV5977" s="116">
        <f>IF(Hourly!$AR5977&gt;0,AY5977,"")</f>
        <v>23.714156399247891</v>
      </c>
      <c r="BW5977">
        <f>IF(AND(BV5977&gt;(20.8+0.33*Hourly!$I5977),(BV5977&gt;24),(BV5977&lt;&gt;"")),1,0)</f>
        <v>0</v>
      </c>
      <c r="BX5977">
        <f>IF(AND(BV5977&gt;(21.8+0.33*Hourly!$I5977),(BV5977&gt;24),(BV5977&lt;&gt;"")),1,0)</f>
        <v>0</v>
      </c>
      <c r="BY5977" s="9">
        <f>IF(AND(BV5977&gt;(22.8+0.33*Hourly!$I5977),(BV5977&gt;24),(BV5977&lt;&gt;"")),1,0)</f>
        <v>0</v>
      </c>
    </row>
    <row r="5978" spans="5:77" x14ac:dyDescent="0.35">
      <c r="E5978">
        <f>Hourly!A5978</f>
        <v>2011</v>
      </c>
      <c r="F5978">
        <f>Hourly!B5978</f>
        <v>9</v>
      </c>
      <c r="G5978">
        <f>Hourly!C5978</f>
        <v>6</v>
      </c>
      <c r="H5978">
        <f>Hourly!D5978</f>
        <v>22</v>
      </c>
      <c r="I5978" s="163">
        <v>5974</v>
      </c>
      <c r="J5978" s="19">
        <f>Input!B$22*Input!B$79</f>
        <v>1411.3439999999998</v>
      </c>
      <c r="K5978" s="19">
        <f>Input!B$76*Input!B$88</f>
        <v>656.99775609756091</v>
      </c>
      <c r="L5978" s="19">
        <f>Input!B$77*Input!B$89</f>
        <v>130.99152542372883</v>
      </c>
      <c r="M5978" s="164">
        <f t="shared" si="1493"/>
        <v>2199.3332815212898</v>
      </c>
      <c r="N5978" s="165">
        <f>(Input!B$109*Input!B$102)/3600*Input!B$108</f>
        <v>740.21399999999983</v>
      </c>
      <c r="O5978" s="165">
        <f>(1-Input!B$61)*(Input!B$109*Input!B$33)/3600*Input!B$108*Hourly!AU5978</f>
        <v>444.12839999999994</v>
      </c>
      <c r="P5978" s="19">
        <f>IF(AND(AY5977&gt;Hourly!G5978),(Input!B$109*(Input!B$33*Hourly!AU5978+Input!B$36))/3600*Input!B$108,(1-Input!B$61)*(Input!B$109*Input!B$33)/3600*Input!B$108*Hourly!AU5978)</f>
        <v>11547.338400000001</v>
      </c>
      <c r="Q5978" s="19">
        <f t="shared" si="1490"/>
        <v>3383.6756815212898</v>
      </c>
      <c r="R5978" s="19">
        <f t="shared" si="1494"/>
        <v>14486.885681521289</v>
      </c>
      <c r="S5978" s="165"/>
      <c r="T5978" s="165">
        <f>Input!B$78*Input!B$91</f>
        <v>189.625</v>
      </c>
      <c r="U5978" s="19">
        <f>IF(AND($AY5977&gt;Input!$B$52,Hourly!AI5978&gt;Input!$B$51),Input!$B$93*Input!$F$40*Input!$J$8/100*Hourly!AI5978,Input!$B$93*Input!$B$40*Input!$J$8/100*Hourly!AI5978)</f>
        <v>0</v>
      </c>
      <c r="V5978" s="19">
        <f>IF(AND($AY5977&gt;Input!$B$52,Hourly!AJ5978&gt;Input!$B$51),Input!$B$94*Input!$F$41*Input!$J$9/100*Hourly!AJ5978,Input!$B$94*Input!$B$41*Input!$J$9/100*Hourly!AJ5978)</f>
        <v>0</v>
      </c>
      <c r="W5978" s="19">
        <f>IF(AND($AY5977&gt;Input!$B$52,Hourly!AK5978&gt;Input!$B$51),Input!$B$95*Input!$F$42*Input!$J$10/100*Hourly!AK5978,Input!$B$95*Input!$B$42*Input!$J$10/100*Hourly!AK5978)</f>
        <v>0</v>
      </c>
      <c r="X5978" s="19">
        <f>IF(AND($AY5977&gt;Input!$B$52,Hourly!AL5978&gt;Input!$B$51),Input!$B$96*Input!$F$43*Input!$J$11/100*Hourly!AL5978,Input!$B$96*Input!$B$43*Input!$J$11/100*Hourly!AL5978)</f>
        <v>0</v>
      </c>
      <c r="Y5978" s="19">
        <f>IF(AND($AY5977&gt;Input!$B$52,Hourly!AM5978&gt;Input!$B$51),Input!$B$97*Input!$F$44*Input!$J$12/100*Hourly!AM5978,Input!$B$97*Input!$B$44*Input!$J$12/100*Hourly!AM5978)</f>
        <v>0</v>
      </c>
      <c r="Z5978" s="19">
        <f>IF(AND($AY5977&gt;Input!$B$52,Hourly!AN5978&gt;Input!$B$51),Input!$B$98*Input!$F$45*Input!$J$13/100*Hourly!AN5978,Input!$B$98*Input!$B$45*Input!$J$13/100*Hourly!AN5978)</f>
        <v>0</v>
      </c>
      <c r="AA5978" s="19">
        <f>IF(AND($AY5977&gt;Input!$B$52,Hourly!AO5978&gt;Input!$B$51),Input!$B$99*Input!$F$46*Input!$J$14/100*Hourly!AO5978,Input!$B$99*Input!$B$46*Input!$J$14/100*Hourly!AO5978)</f>
        <v>0</v>
      </c>
      <c r="AB5978" s="19">
        <f>IF(AND($AY5977&gt;Input!$B$52,Hourly!AP5978&gt;Input!$B$51),Input!$B$100*Input!$F$47*Input!$J$15/100*Hourly!AP5978,Input!$B$100*Input!$B$47*Input!$J$15/100*Hourly!AP5978)</f>
        <v>0</v>
      </c>
      <c r="AC5978" s="19">
        <f>IF(AND($AY5977&gt;Input!$B$52,Hourly!AQ5978&gt;Input!$B$51),Input!$B$101*Input!$F$48*Input!$J$16/100*Hourly!AQ5978,Input!$B$101*Input!$B$48*Input!$J$16/100*Hourly!AQ5978)</f>
        <v>0</v>
      </c>
      <c r="AD5978" s="165">
        <f t="shared" si="1495"/>
        <v>0</v>
      </c>
      <c r="AE5978" s="19">
        <f>Hourly!AI5978/Input!$B$107*Input!$J$40*Input!$B$76*Input!$B$80</f>
        <v>0</v>
      </c>
      <c r="AF5978" s="19">
        <f>Hourly!AJ5978/Input!$B$107*Input!$J$41*Input!$B$76*Input!$B$81</f>
        <v>0</v>
      </c>
      <c r="AG5978" s="19">
        <f>Hourly!AK5978/Input!$B$107*Input!$J$42*Input!$B$76*Input!$B$82</f>
        <v>0</v>
      </c>
      <c r="AH5978" s="19">
        <f>Hourly!AL5978/Input!$B$107*Input!$J$43*Input!$B$76*Input!$B$83</f>
        <v>0</v>
      </c>
      <c r="AI5978" s="19">
        <f>Hourly!AM5978/Input!$B$107*Input!$J$44*Input!$B$76*Input!$B$84</f>
        <v>0</v>
      </c>
      <c r="AJ5978" s="19">
        <f>Hourly!AN5978/Input!$B$107*Input!$J$45*Input!$B$76*Input!$B$85</f>
        <v>0</v>
      </c>
      <c r="AK5978" s="19">
        <f>Hourly!AO5978/Input!$B$107*Input!$J$46*Input!$B$76*Input!$B$86</f>
        <v>0</v>
      </c>
      <c r="AL5978" s="19">
        <f>Hourly!AP5978/Input!$B$107*Input!$J$47*Input!$B$76*Input!$B$87</f>
        <v>0</v>
      </c>
      <c r="AM5978" s="164">
        <f>Hourly!AQ5978/Input!$B$107*Input!$J$48*Input!$B$77*Input!$B$89</f>
        <v>0</v>
      </c>
      <c r="AN5978" s="165">
        <f t="shared" si="1491"/>
        <v>0</v>
      </c>
      <c r="AO5978" s="116">
        <f>Input!B$55*Input!$B$18*Input!B$112*Hourly!AR5978</f>
        <v>2398.5</v>
      </c>
      <c r="AP5978">
        <f>Input!B$113*Input!B$114*Input!B$90*Input!B$56*Hourly!AS5978</f>
        <v>11070</v>
      </c>
      <c r="AQ5978">
        <f>Input!B$90*Input!B$57*Hourly!AS5978</f>
        <v>11070</v>
      </c>
      <c r="AR5978" s="19">
        <f>0.5*Input!$B$63*Hourly!AU5978</f>
        <v>61.5</v>
      </c>
      <c r="AS5978" s="165">
        <f t="shared" si="1496"/>
        <v>24569.25</v>
      </c>
      <c r="AT5978" s="159">
        <f>AY5977+(Input!$B$66*1000*(Hourly!AX5978&gt;0)+AD5978+AN5978+AS5978+T5978*(Hourly!J5978-AY5977)+Q5978*(Hourly!G5978-AY5977))/(Q5978+T5978)*(1-EXP(-(Q5978+T5978)/(Input!$B$103*1000000)*3600))</f>
        <v>26.399775681615331</v>
      </c>
      <c r="AU5978" s="24">
        <f>AY5977+(AD5978+AN5978+AS5978+T5978*(Hourly!J5978-AY5977)+Q5978*(Hourly!G5978-AY5977))/(Q5978+T5978)*(1-EXP(-(Q5978+T5978)/(Input!$B$103*1000000)*3600))</f>
        <v>23.702827929485213</v>
      </c>
      <c r="AV5978" s="24">
        <f>AY5977+(-Input!$B$67*1000*(Hourly!AX5978&gt;0)+AD5978+AN5978+AS5978+T5978*(Hourly!J5978-AY5977)+R5978*(Hourly!G5978-AY5977))/(R5978+T5978)*(1-EXP(-(R5978+T5978)/(Input!$B$103*1000000)*3600))</f>
        <v>20.809742504146882</v>
      </c>
      <c r="AW5978" s="160">
        <f>AY5977+(AD5978+AN5978+AS5978+T5978*(Hourly!J5978-AY5977)+R5978*(Hourly!G5978-AY5977))/(R5978+T5978)*(1-EXP(-(R5978+T5978)/(Input!$B$103*1000000)*3600))</f>
        <v>23.466583118309142</v>
      </c>
      <c r="AX5978" s="24"/>
      <c r="AY5978" s="167">
        <f t="shared" si="1497"/>
        <v>23.702827929485213</v>
      </c>
      <c r="BA5978" s="159">
        <f>IF(BI5978,Input!$B$66*1000*(Hourly!AX5978&gt;0),IF(BJ5978,-(AD5978+AN5978+AS5978+T5978*(Hourly!J5978-AY5977)+Q5978*(Hourly!G5978-AY5977))+(Q5978+T5978)*(BE5978-AY5977)/(1-EXP(-(Q5978+T5978)/(Input!$B$103*1000000)*3600))))/1000</f>
        <v>0</v>
      </c>
      <c r="BB5978" s="24">
        <f>IF(BO5978,-Input!$B$67*1000*(Hourly!AX5978&gt;0),IF(BN5978,-(AD5978+AN5978+AS5978+T5978*(Hourly!J5978-AY5977)+R5978*(Hourly!G5978-AY5977))+(R5978+T5978)*(BF5978-AY5977)/(1-EXP(-(R5978+T5978)/(Input!$B$103*1000000)*3600))))/1000</f>
        <v>0</v>
      </c>
      <c r="BC5978" s="160">
        <f t="shared" si="1498"/>
        <v>0</v>
      </c>
      <c r="BD5978" s="24"/>
      <c r="BE5978" s="116">
        <f>IF(Hourly!AT5978=1,Input!$B$4,IF(Hourly!AT5978=0.5,Input!$F$4,0))</f>
        <v>20</v>
      </c>
      <c r="BF5978">
        <f>IF(Hourly!AT5978=1,Input!$B$5,IF(Hourly!AT5978=0.5,Input!$F$5,0))</f>
        <v>24</v>
      </c>
      <c r="BG5978" s="9">
        <f>Input!$B$35+0.0000000001</f>
        <v>23.900000000099997</v>
      </c>
      <c r="BI5978" s="116">
        <f t="shared" si="1499"/>
        <v>0</v>
      </c>
      <c r="BJ5978">
        <f t="shared" si="1500"/>
        <v>0</v>
      </c>
      <c r="BK5978">
        <f t="shared" si="1501"/>
        <v>1</v>
      </c>
      <c r="BL5978">
        <f t="shared" si="1502"/>
        <v>0</v>
      </c>
      <c r="BM5978">
        <f t="shared" si="1503"/>
        <v>0</v>
      </c>
      <c r="BN5978">
        <f t="shared" si="1504"/>
        <v>0</v>
      </c>
      <c r="BO5978" s="9">
        <f t="shared" si="1505"/>
        <v>0</v>
      </c>
      <c r="BR5978" s="116">
        <f t="shared" si="1492"/>
        <v>2787</v>
      </c>
      <c r="BS5978" s="39">
        <v>0</v>
      </c>
      <c r="BT5978" s="168">
        <v>0</v>
      </c>
      <c r="BV5978" s="116">
        <f>IF(Hourly!$AR5978&gt;0,AY5978,"")</f>
        <v>23.702827929485213</v>
      </c>
      <c r="BW5978">
        <f>IF(AND(BV5978&gt;(20.8+0.33*Hourly!$I5978),(BV5978&gt;24),(BV5978&lt;&gt;"")),1,0)</f>
        <v>0</v>
      </c>
      <c r="BX5978">
        <f>IF(AND(BV5978&gt;(21.8+0.33*Hourly!$I5978),(BV5978&gt;24),(BV5978&lt;&gt;"")),1,0)</f>
        <v>0</v>
      </c>
      <c r="BY5978" s="9">
        <f>IF(AND(BV5978&gt;(22.8+0.33*Hourly!$I5978),(BV5978&gt;24),(BV5978&lt;&gt;"")),1,0)</f>
        <v>0</v>
      </c>
    </row>
    <row r="5979" spans="5:77" x14ac:dyDescent="0.35">
      <c r="E5979">
        <f>Hourly!A5979</f>
        <v>2011</v>
      </c>
      <c r="F5979">
        <f>Hourly!B5979</f>
        <v>9</v>
      </c>
      <c r="G5979">
        <f>Hourly!C5979</f>
        <v>6</v>
      </c>
      <c r="H5979">
        <f>Hourly!D5979</f>
        <v>23</v>
      </c>
      <c r="I5979" s="163">
        <v>5975</v>
      </c>
      <c r="J5979" s="19">
        <f>Input!B$22*Input!B$79</f>
        <v>1411.3439999999998</v>
      </c>
      <c r="K5979" s="19">
        <f>Input!B$76*Input!B$88</f>
        <v>656.99775609756091</v>
      </c>
      <c r="L5979" s="19">
        <f>Input!B$77*Input!B$89</f>
        <v>130.99152542372883</v>
      </c>
      <c r="M5979" s="164">
        <f t="shared" si="1493"/>
        <v>2199.3332815212898</v>
      </c>
      <c r="N5979" s="165">
        <f>(Input!B$109*Input!B$102)/3600*Input!B$108</f>
        <v>740.21399999999983</v>
      </c>
      <c r="O5979" s="165">
        <f>(1-Input!B$61)*(Input!B$109*Input!B$33)/3600*Input!B$108*Hourly!AU5979</f>
        <v>444.12839999999994</v>
      </c>
      <c r="P5979" s="19">
        <f>IF(AND(AY5978&gt;Hourly!G5979),(Input!B$109*(Input!B$33*Hourly!AU5979+Input!B$36))/3600*Input!B$108,(1-Input!B$61)*(Input!B$109*Input!B$33)/3600*Input!B$108*Hourly!AU5979)</f>
        <v>11547.338400000001</v>
      </c>
      <c r="Q5979" s="19">
        <f t="shared" si="1490"/>
        <v>3383.6756815212898</v>
      </c>
      <c r="R5979" s="19">
        <f t="shared" si="1494"/>
        <v>14486.885681521289</v>
      </c>
      <c r="S5979" s="165"/>
      <c r="T5979" s="165">
        <f>Input!B$78*Input!B$91</f>
        <v>189.625</v>
      </c>
      <c r="U5979" s="19">
        <f>IF(AND($AY5978&gt;Input!$B$52,Hourly!AI5979&gt;Input!$B$51),Input!$B$93*Input!$F$40*Input!$J$8/100*Hourly!AI5979,Input!$B$93*Input!$B$40*Input!$J$8/100*Hourly!AI5979)</f>
        <v>0</v>
      </c>
      <c r="V5979" s="19">
        <f>IF(AND($AY5978&gt;Input!$B$52,Hourly!AJ5979&gt;Input!$B$51),Input!$B$94*Input!$F$41*Input!$J$9/100*Hourly!AJ5979,Input!$B$94*Input!$B$41*Input!$J$9/100*Hourly!AJ5979)</f>
        <v>0</v>
      </c>
      <c r="W5979" s="19">
        <f>IF(AND($AY5978&gt;Input!$B$52,Hourly!AK5979&gt;Input!$B$51),Input!$B$95*Input!$F$42*Input!$J$10/100*Hourly!AK5979,Input!$B$95*Input!$B$42*Input!$J$10/100*Hourly!AK5979)</f>
        <v>0</v>
      </c>
      <c r="X5979" s="19">
        <f>IF(AND($AY5978&gt;Input!$B$52,Hourly!AL5979&gt;Input!$B$51),Input!$B$96*Input!$F$43*Input!$J$11/100*Hourly!AL5979,Input!$B$96*Input!$B$43*Input!$J$11/100*Hourly!AL5979)</f>
        <v>0</v>
      </c>
      <c r="Y5979" s="19">
        <f>IF(AND($AY5978&gt;Input!$B$52,Hourly!AM5979&gt;Input!$B$51),Input!$B$97*Input!$F$44*Input!$J$12/100*Hourly!AM5979,Input!$B$97*Input!$B$44*Input!$J$12/100*Hourly!AM5979)</f>
        <v>0</v>
      </c>
      <c r="Z5979" s="19">
        <f>IF(AND($AY5978&gt;Input!$B$52,Hourly!AN5979&gt;Input!$B$51),Input!$B$98*Input!$F$45*Input!$J$13/100*Hourly!AN5979,Input!$B$98*Input!$B$45*Input!$J$13/100*Hourly!AN5979)</f>
        <v>0</v>
      </c>
      <c r="AA5979" s="19">
        <f>IF(AND($AY5978&gt;Input!$B$52,Hourly!AO5979&gt;Input!$B$51),Input!$B$99*Input!$F$46*Input!$J$14/100*Hourly!AO5979,Input!$B$99*Input!$B$46*Input!$J$14/100*Hourly!AO5979)</f>
        <v>0</v>
      </c>
      <c r="AB5979" s="19">
        <f>IF(AND($AY5978&gt;Input!$B$52,Hourly!AP5979&gt;Input!$B$51),Input!$B$100*Input!$F$47*Input!$J$15/100*Hourly!AP5979,Input!$B$100*Input!$B$47*Input!$J$15/100*Hourly!AP5979)</f>
        <v>0</v>
      </c>
      <c r="AC5979" s="19">
        <f>IF(AND($AY5978&gt;Input!$B$52,Hourly!AQ5979&gt;Input!$B$51),Input!$B$101*Input!$F$48*Input!$J$16/100*Hourly!AQ5979,Input!$B$101*Input!$B$48*Input!$J$16/100*Hourly!AQ5979)</f>
        <v>0</v>
      </c>
      <c r="AD5979" s="165">
        <f t="shared" si="1495"/>
        <v>0</v>
      </c>
      <c r="AE5979" s="19">
        <f>Hourly!AI5979/Input!$B$107*Input!$J$40*Input!$B$76*Input!$B$80</f>
        <v>0</v>
      </c>
      <c r="AF5979" s="19">
        <f>Hourly!AJ5979/Input!$B$107*Input!$J$41*Input!$B$76*Input!$B$81</f>
        <v>0</v>
      </c>
      <c r="AG5979" s="19">
        <f>Hourly!AK5979/Input!$B$107*Input!$J$42*Input!$B$76*Input!$B$82</f>
        <v>0</v>
      </c>
      <c r="AH5979" s="19">
        <f>Hourly!AL5979/Input!$B$107*Input!$J$43*Input!$B$76*Input!$B$83</f>
        <v>0</v>
      </c>
      <c r="AI5979" s="19">
        <f>Hourly!AM5979/Input!$B$107*Input!$J$44*Input!$B$76*Input!$B$84</f>
        <v>0</v>
      </c>
      <c r="AJ5979" s="19">
        <f>Hourly!AN5979/Input!$B$107*Input!$J$45*Input!$B$76*Input!$B$85</f>
        <v>0</v>
      </c>
      <c r="AK5979" s="19">
        <f>Hourly!AO5979/Input!$B$107*Input!$J$46*Input!$B$76*Input!$B$86</f>
        <v>0</v>
      </c>
      <c r="AL5979" s="19">
        <f>Hourly!AP5979/Input!$B$107*Input!$J$47*Input!$B$76*Input!$B$87</f>
        <v>0</v>
      </c>
      <c r="AM5979" s="164">
        <f>Hourly!AQ5979/Input!$B$107*Input!$J$48*Input!$B$77*Input!$B$89</f>
        <v>0</v>
      </c>
      <c r="AN5979" s="165">
        <f t="shared" si="1491"/>
        <v>0</v>
      </c>
      <c r="AO5979" s="116">
        <f>Input!B$55*Input!$B$18*Input!B$112*Hourly!AR5979</f>
        <v>2398.5</v>
      </c>
      <c r="AP5979">
        <f>Input!B$113*Input!B$114*Input!B$90*Input!B$56*Hourly!AS5979</f>
        <v>11070</v>
      </c>
      <c r="AQ5979">
        <f>Input!B$90*Input!B$57*Hourly!AS5979</f>
        <v>11070</v>
      </c>
      <c r="AR5979" s="19">
        <f>0.5*Input!$B$63*Hourly!AU5979</f>
        <v>61.5</v>
      </c>
      <c r="AS5979" s="165">
        <f t="shared" si="1496"/>
        <v>24569.25</v>
      </c>
      <c r="AT5979" s="159">
        <f>AY5978+(Input!$B$66*1000*(Hourly!AX5979&gt;0)+AD5979+AN5979+AS5979+T5979*(Hourly!J5979-AY5978)+Q5979*(Hourly!G5979-AY5978))/(Q5979+T5979)*(1-EXP(-(Q5979+T5979)/(Input!$B$103*1000000)*3600))</f>
        <v>26.388556384375129</v>
      </c>
      <c r="AU5979" s="24">
        <f>AY5978+(AD5979+AN5979+AS5979+T5979*(Hourly!J5979-AY5978)+Q5979*(Hourly!G5979-AY5978))/(Q5979+T5979)*(1-EXP(-(Q5979+T5979)/(Input!$B$103*1000000)*3600))</f>
        <v>23.691608632245007</v>
      </c>
      <c r="AV5979" s="24">
        <f>AY5978+(-Input!$B$67*1000*(Hourly!AX5979&gt;0)+AD5979+AN5979+AS5979+T5979*(Hourly!J5979-AY5978)+R5979*(Hourly!G5979-AY5978))/(R5979+T5979)*(1-EXP(-(R5979+T5979)/(Input!$B$103*1000000)*3600))</f>
        <v>20.798855767100999</v>
      </c>
      <c r="AW5979" s="160">
        <f>AY5978+(AD5979+AN5979+AS5979+T5979*(Hourly!J5979-AY5978)+R5979*(Hourly!G5979-AY5978))/(R5979+T5979)*(1-EXP(-(R5979+T5979)/(Input!$B$103*1000000)*3600))</f>
        <v>23.455696381263255</v>
      </c>
      <c r="AX5979" s="24"/>
      <c r="AY5979" s="167">
        <f t="shared" si="1497"/>
        <v>23.691608632245007</v>
      </c>
      <c r="BA5979" s="159">
        <f>IF(BI5979,Input!$B$66*1000*(Hourly!AX5979&gt;0),IF(BJ5979,-(AD5979+AN5979+AS5979+T5979*(Hourly!J5979-AY5978)+Q5979*(Hourly!G5979-AY5978))+(Q5979+T5979)*(BE5979-AY5978)/(1-EXP(-(Q5979+T5979)/(Input!$B$103*1000000)*3600))))/1000</f>
        <v>0</v>
      </c>
      <c r="BB5979" s="24">
        <f>IF(BO5979,-Input!$B$67*1000*(Hourly!AX5979&gt;0),IF(BN5979,-(AD5979+AN5979+AS5979+T5979*(Hourly!J5979-AY5978)+R5979*(Hourly!G5979-AY5978))+(R5979+T5979)*(BF5979-AY5978)/(1-EXP(-(R5979+T5979)/(Input!$B$103*1000000)*3600))))/1000</f>
        <v>0</v>
      </c>
      <c r="BC5979" s="160">
        <f t="shared" si="1498"/>
        <v>0</v>
      </c>
      <c r="BD5979" s="24"/>
      <c r="BE5979" s="116">
        <f>IF(Hourly!AT5979=1,Input!$B$4,IF(Hourly!AT5979=0.5,Input!$F$4,0))</f>
        <v>20</v>
      </c>
      <c r="BF5979">
        <f>IF(Hourly!AT5979=1,Input!$B$5,IF(Hourly!AT5979=0.5,Input!$F$5,0))</f>
        <v>24</v>
      </c>
      <c r="BG5979" s="9">
        <f>Input!$B$35+0.0000000001</f>
        <v>23.900000000099997</v>
      </c>
      <c r="BI5979" s="116">
        <f t="shared" si="1499"/>
        <v>0</v>
      </c>
      <c r="BJ5979">
        <f t="shared" si="1500"/>
        <v>0</v>
      </c>
      <c r="BK5979">
        <f t="shared" si="1501"/>
        <v>1</v>
      </c>
      <c r="BL5979">
        <f t="shared" si="1502"/>
        <v>0</v>
      </c>
      <c r="BM5979">
        <f t="shared" si="1503"/>
        <v>0</v>
      </c>
      <c r="BN5979">
        <f t="shared" si="1504"/>
        <v>0</v>
      </c>
      <c r="BO5979" s="9">
        <f t="shared" si="1505"/>
        <v>0</v>
      </c>
      <c r="BR5979" s="116">
        <f t="shared" si="1492"/>
        <v>2786</v>
      </c>
      <c r="BS5979" s="39">
        <v>0</v>
      </c>
      <c r="BT5979" s="168">
        <v>0</v>
      </c>
      <c r="BV5979" s="116">
        <f>IF(Hourly!$AR5979&gt;0,AY5979,"")</f>
        <v>23.691608632245007</v>
      </c>
      <c r="BW5979">
        <f>IF(AND(BV5979&gt;(20.8+0.33*Hourly!$I5979),(BV5979&gt;24),(BV5979&lt;&gt;"")),1,0)</f>
        <v>0</v>
      </c>
      <c r="BX5979">
        <f>IF(AND(BV5979&gt;(21.8+0.33*Hourly!$I5979),(BV5979&gt;24),(BV5979&lt;&gt;"")),1,0)</f>
        <v>0</v>
      </c>
      <c r="BY5979" s="9">
        <f>IF(AND(BV5979&gt;(22.8+0.33*Hourly!$I5979),(BV5979&gt;24),(BV5979&lt;&gt;"")),1,0)</f>
        <v>0</v>
      </c>
    </row>
    <row r="5980" spans="5:77" x14ac:dyDescent="0.35">
      <c r="E5980">
        <f>Hourly!A5980</f>
        <v>2011</v>
      </c>
      <c r="F5980">
        <f>Hourly!B5980</f>
        <v>9</v>
      </c>
      <c r="G5980">
        <f>Hourly!C5980</f>
        <v>6</v>
      </c>
      <c r="H5980">
        <f>Hourly!D5980</f>
        <v>24</v>
      </c>
      <c r="I5980" s="163">
        <v>5976</v>
      </c>
      <c r="J5980" s="19">
        <f>Input!B$22*Input!B$79</f>
        <v>1411.3439999999998</v>
      </c>
      <c r="K5980" s="19">
        <f>Input!B$76*Input!B$88</f>
        <v>656.99775609756091</v>
      </c>
      <c r="L5980" s="19">
        <f>Input!B$77*Input!B$89</f>
        <v>130.99152542372883</v>
      </c>
      <c r="M5980" s="164">
        <f t="shared" si="1493"/>
        <v>2199.3332815212898</v>
      </c>
      <c r="N5980" s="165">
        <f>(Input!B$109*Input!B$102)/3600*Input!B$108</f>
        <v>740.21399999999983</v>
      </c>
      <c r="O5980" s="165">
        <f>(1-Input!B$61)*(Input!B$109*Input!B$33)/3600*Input!B$108*Hourly!AU5980</f>
        <v>444.12839999999994</v>
      </c>
      <c r="P5980" s="19">
        <f>IF(AND(AY5979&gt;Hourly!G5980),(Input!B$109*(Input!B$33*Hourly!AU5980+Input!B$36))/3600*Input!B$108,(1-Input!B$61)*(Input!B$109*Input!B$33)/3600*Input!B$108*Hourly!AU5980)</f>
        <v>11547.338400000001</v>
      </c>
      <c r="Q5980" s="19">
        <f t="shared" si="1490"/>
        <v>3383.6756815212898</v>
      </c>
      <c r="R5980" s="19">
        <f t="shared" si="1494"/>
        <v>14486.885681521289</v>
      </c>
      <c r="S5980" s="165"/>
      <c r="T5980" s="165">
        <f>Input!B$78*Input!B$91</f>
        <v>189.625</v>
      </c>
      <c r="U5980" s="19">
        <f>IF(AND($AY5979&gt;Input!$B$52,Hourly!AI5980&gt;Input!$B$51),Input!$B$93*Input!$F$40*Input!$J$8/100*Hourly!AI5980,Input!$B$93*Input!$B$40*Input!$J$8/100*Hourly!AI5980)</f>
        <v>0</v>
      </c>
      <c r="V5980" s="19">
        <f>IF(AND($AY5979&gt;Input!$B$52,Hourly!AJ5980&gt;Input!$B$51),Input!$B$94*Input!$F$41*Input!$J$9/100*Hourly!AJ5980,Input!$B$94*Input!$B$41*Input!$J$9/100*Hourly!AJ5980)</f>
        <v>0</v>
      </c>
      <c r="W5980" s="19">
        <f>IF(AND($AY5979&gt;Input!$B$52,Hourly!AK5980&gt;Input!$B$51),Input!$B$95*Input!$F$42*Input!$J$10/100*Hourly!AK5980,Input!$B$95*Input!$B$42*Input!$J$10/100*Hourly!AK5980)</f>
        <v>0</v>
      </c>
      <c r="X5980" s="19">
        <f>IF(AND($AY5979&gt;Input!$B$52,Hourly!AL5980&gt;Input!$B$51),Input!$B$96*Input!$F$43*Input!$J$11/100*Hourly!AL5980,Input!$B$96*Input!$B$43*Input!$J$11/100*Hourly!AL5980)</f>
        <v>0</v>
      </c>
      <c r="Y5980" s="19">
        <f>IF(AND($AY5979&gt;Input!$B$52,Hourly!AM5980&gt;Input!$B$51),Input!$B$97*Input!$F$44*Input!$J$12/100*Hourly!AM5980,Input!$B$97*Input!$B$44*Input!$J$12/100*Hourly!AM5980)</f>
        <v>0</v>
      </c>
      <c r="Z5980" s="19">
        <f>IF(AND($AY5979&gt;Input!$B$52,Hourly!AN5980&gt;Input!$B$51),Input!$B$98*Input!$F$45*Input!$J$13/100*Hourly!AN5980,Input!$B$98*Input!$B$45*Input!$J$13/100*Hourly!AN5980)</f>
        <v>0</v>
      </c>
      <c r="AA5980" s="19">
        <f>IF(AND($AY5979&gt;Input!$B$52,Hourly!AO5980&gt;Input!$B$51),Input!$B$99*Input!$F$46*Input!$J$14/100*Hourly!AO5980,Input!$B$99*Input!$B$46*Input!$J$14/100*Hourly!AO5980)</f>
        <v>0</v>
      </c>
      <c r="AB5980" s="19">
        <f>IF(AND($AY5979&gt;Input!$B$52,Hourly!AP5980&gt;Input!$B$51),Input!$B$100*Input!$F$47*Input!$J$15/100*Hourly!AP5980,Input!$B$100*Input!$B$47*Input!$J$15/100*Hourly!AP5980)</f>
        <v>0</v>
      </c>
      <c r="AC5980" s="19">
        <f>IF(AND($AY5979&gt;Input!$B$52,Hourly!AQ5980&gt;Input!$B$51),Input!$B$101*Input!$F$48*Input!$J$16/100*Hourly!AQ5980,Input!$B$101*Input!$B$48*Input!$J$16/100*Hourly!AQ5980)</f>
        <v>0</v>
      </c>
      <c r="AD5980" s="165">
        <f t="shared" si="1495"/>
        <v>0</v>
      </c>
      <c r="AE5980" s="19">
        <f>Hourly!AI5980/Input!$B$107*Input!$J$40*Input!$B$76*Input!$B$80</f>
        <v>0</v>
      </c>
      <c r="AF5980" s="19">
        <f>Hourly!AJ5980/Input!$B$107*Input!$J$41*Input!$B$76*Input!$B$81</f>
        <v>0</v>
      </c>
      <c r="AG5980" s="19">
        <f>Hourly!AK5980/Input!$B$107*Input!$J$42*Input!$B$76*Input!$B$82</f>
        <v>0</v>
      </c>
      <c r="AH5980" s="19">
        <f>Hourly!AL5980/Input!$B$107*Input!$J$43*Input!$B$76*Input!$B$83</f>
        <v>0</v>
      </c>
      <c r="AI5980" s="19">
        <f>Hourly!AM5980/Input!$B$107*Input!$J$44*Input!$B$76*Input!$B$84</f>
        <v>0</v>
      </c>
      <c r="AJ5980" s="19">
        <f>Hourly!AN5980/Input!$B$107*Input!$J$45*Input!$B$76*Input!$B$85</f>
        <v>0</v>
      </c>
      <c r="AK5980" s="19">
        <f>Hourly!AO5980/Input!$B$107*Input!$J$46*Input!$B$76*Input!$B$86</f>
        <v>0</v>
      </c>
      <c r="AL5980" s="19">
        <f>Hourly!AP5980/Input!$B$107*Input!$J$47*Input!$B$76*Input!$B$87</f>
        <v>0</v>
      </c>
      <c r="AM5980" s="164">
        <f>Hourly!AQ5980/Input!$B$107*Input!$J$48*Input!$B$77*Input!$B$89</f>
        <v>0</v>
      </c>
      <c r="AN5980" s="165">
        <f t="shared" si="1491"/>
        <v>0</v>
      </c>
      <c r="AO5980" s="116">
        <f>Input!B$55*Input!$B$18*Input!B$112*Hourly!AR5980</f>
        <v>2398.5</v>
      </c>
      <c r="AP5980">
        <f>Input!B$113*Input!B$114*Input!B$90*Input!B$56*Hourly!AS5980</f>
        <v>11070</v>
      </c>
      <c r="AQ5980">
        <f>Input!B$90*Input!B$57*Hourly!AS5980</f>
        <v>11070</v>
      </c>
      <c r="AR5980" s="19">
        <f>0.5*Input!$B$63*Hourly!AU5980</f>
        <v>61.5</v>
      </c>
      <c r="AS5980" s="165">
        <f t="shared" si="1496"/>
        <v>24569.25</v>
      </c>
      <c r="AT5980" s="159">
        <f>AY5979+(Input!$B$66*1000*(Hourly!AX5980&gt;0)+AD5980+AN5980+AS5980+T5980*(Hourly!J5980-AY5979)+Q5980*(Hourly!G5980-AY5979))/(Q5980+T5980)*(1-EXP(-(Q5980+T5980)/(Input!$B$103*1000000)*3600))</f>
        <v>26.372882409299613</v>
      </c>
      <c r="AU5980" s="24">
        <f>AY5979+(AD5980+AN5980+AS5980+T5980*(Hourly!J5980-AY5979)+Q5980*(Hourly!G5980-AY5979))/(Q5980+T5980)*(1-EXP(-(Q5980+T5980)/(Input!$B$103*1000000)*3600))</f>
        <v>23.675934657169496</v>
      </c>
      <c r="AV5980" s="24">
        <f>AY5979+(-Input!$B$67*1000*(Hourly!AX5980&gt;0)+AD5980+AN5980+AS5980+T5980*(Hourly!J5980-AY5979)+R5980*(Hourly!G5980-AY5979))/(R5980+T5980)*(1-EXP(-(R5980+T5980)/(Input!$B$103*1000000)*3600))</f>
        <v>20.768829272471386</v>
      </c>
      <c r="AW5980" s="160">
        <f>AY5979+(AD5980+AN5980+AS5980+T5980*(Hourly!J5980-AY5979)+R5980*(Hourly!G5980-AY5979))/(R5980+T5980)*(1-EXP(-(R5980+T5980)/(Input!$B$103*1000000)*3600))</f>
        <v>23.425669886633642</v>
      </c>
      <c r="AX5980" s="24"/>
      <c r="AY5980" s="167">
        <f t="shared" si="1497"/>
        <v>23.675934657169496</v>
      </c>
      <c r="BA5980" s="159">
        <f>IF(BI5980,Input!$B$66*1000*(Hourly!AX5980&gt;0),IF(BJ5980,-(AD5980+AN5980+AS5980+T5980*(Hourly!J5980-AY5979)+Q5980*(Hourly!G5980-AY5979))+(Q5980+T5980)*(BE5980-AY5979)/(1-EXP(-(Q5980+T5980)/(Input!$B$103*1000000)*3600))))/1000</f>
        <v>0</v>
      </c>
      <c r="BB5980" s="24">
        <f>IF(BO5980,-Input!$B$67*1000*(Hourly!AX5980&gt;0),IF(BN5980,-(AD5980+AN5980+AS5980+T5980*(Hourly!J5980-AY5979)+R5980*(Hourly!G5980-AY5979))+(R5980+T5980)*(BF5980-AY5979)/(1-EXP(-(R5980+T5980)/(Input!$B$103*1000000)*3600))))/1000</f>
        <v>0</v>
      </c>
      <c r="BC5980" s="160">
        <f t="shared" si="1498"/>
        <v>0</v>
      </c>
      <c r="BD5980" s="24"/>
      <c r="BE5980" s="116">
        <f>IF(Hourly!AT5980=1,Input!$B$4,IF(Hourly!AT5980=0.5,Input!$F$4,0))</f>
        <v>20</v>
      </c>
      <c r="BF5980">
        <f>IF(Hourly!AT5980=1,Input!$B$5,IF(Hourly!AT5980=0.5,Input!$F$5,0))</f>
        <v>24</v>
      </c>
      <c r="BG5980" s="9">
        <f>Input!$B$35+0.0000000001</f>
        <v>23.900000000099997</v>
      </c>
      <c r="BI5980" s="116">
        <f t="shared" si="1499"/>
        <v>0</v>
      </c>
      <c r="BJ5980">
        <f t="shared" si="1500"/>
        <v>0</v>
      </c>
      <c r="BK5980">
        <f t="shared" si="1501"/>
        <v>1</v>
      </c>
      <c r="BL5980">
        <f t="shared" si="1502"/>
        <v>0</v>
      </c>
      <c r="BM5980">
        <f t="shared" si="1503"/>
        <v>0</v>
      </c>
      <c r="BN5980">
        <f t="shared" si="1504"/>
        <v>0</v>
      </c>
      <c r="BO5980" s="9">
        <f t="shared" si="1505"/>
        <v>0</v>
      </c>
      <c r="BR5980" s="116">
        <f t="shared" si="1492"/>
        <v>2785</v>
      </c>
      <c r="BS5980" s="39">
        <v>0</v>
      </c>
      <c r="BT5980" s="168">
        <v>0</v>
      </c>
      <c r="BV5980" s="116">
        <f>IF(Hourly!$AR5980&gt;0,AY5980,"")</f>
        <v>23.675934657169496</v>
      </c>
      <c r="BW5980">
        <f>IF(AND(BV5980&gt;(20.8+0.33*Hourly!$I5980),(BV5980&gt;24),(BV5980&lt;&gt;"")),1,0)</f>
        <v>0</v>
      </c>
      <c r="BX5980">
        <f>IF(AND(BV5980&gt;(21.8+0.33*Hourly!$I5980),(BV5980&gt;24),(BV5980&lt;&gt;"")),1,0)</f>
        <v>0</v>
      </c>
      <c r="BY5980" s="9">
        <f>IF(AND(BV5980&gt;(22.8+0.33*Hourly!$I5980),(BV5980&gt;24),(BV5980&lt;&gt;"")),1,0)</f>
        <v>0</v>
      </c>
    </row>
    <row r="5981" spans="5:77" x14ac:dyDescent="0.35">
      <c r="E5981">
        <f>Hourly!A5981</f>
        <v>2011</v>
      </c>
      <c r="F5981">
        <f>Hourly!B5981</f>
        <v>9</v>
      </c>
      <c r="G5981">
        <f>Hourly!C5981</f>
        <v>7</v>
      </c>
      <c r="H5981">
        <f>Hourly!D5981</f>
        <v>1</v>
      </c>
      <c r="I5981" s="163">
        <v>5977</v>
      </c>
      <c r="J5981" s="19">
        <f>Input!B$22*Input!B$79</f>
        <v>1411.3439999999998</v>
      </c>
      <c r="K5981" s="19">
        <f>Input!B$76*Input!B$88</f>
        <v>656.99775609756091</v>
      </c>
      <c r="L5981" s="19">
        <f>Input!B$77*Input!B$89</f>
        <v>130.99152542372883</v>
      </c>
      <c r="M5981" s="164">
        <f t="shared" si="1493"/>
        <v>2199.3332815212898</v>
      </c>
      <c r="N5981" s="165">
        <f>(Input!B$109*Input!B$102)/3600*Input!B$108</f>
        <v>740.21399999999983</v>
      </c>
      <c r="O5981" s="165">
        <f>(1-Input!B$61)*(Input!B$109*Input!B$33)/3600*Input!B$108*Hourly!AU5981</f>
        <v>444.12839999999994</v>
      </c>
      <c r="P5981" s="19">
        <f>IF(AND(AY5980&gt;Hourly!G5981),(Input!B$109*(Input!B$33*Hourly!AU5981+Input!B$36))/3600*Input!B$108,(1-Input!B$61)*(Input!B$109*Input!B$33)/3600*Input!B$108*Hourly!AU5981)</f>
        <v>11547.338400000001</v>
      </c>
      <c r="Q5981" s="19">
        <f t="shared" si="1490"/>
        <v>3383.6756815212898</v>
      </c>
      <c r="R5981" s="19">
        <f t="shared" si="1494"/>
        <v>14486.885681521289</v>
      </c>
      <c r="S5981" s="165"/>
      <c r="T5981" s="165">
        <f>Input!B$78*Input!B$91</f>
        <v>189.625</v>
      </c>
      <c r="U5981" s="19">
        <f>IF(AND($AY5980&gt;Input!$B$52,Hourly!AI5981&gt;Input!$B$51),Input!$B$93*Input!$F$40*Input!$J$8/100*Hourly!AI5981,Input!$B$93*Input!$B$40*Input!$J$8/100*Hourly!AI5981)</f>
        <v>0</v>
      </c>
      <c r="V5981" s="19">
        <f>IF(AND($AY5980&gt;Input!$B$52,Hourly!AJ5981&gt;Input!$B$51),Input!$B$94*Input!$F$41*Input!$J$9/100*Hourly!AJ5981,Input!$B$94*Input!$B$41*Input!$J$9/100*Hourly!AJ5981)</f>
        <v>0</v>
      </c>
      <c r="W5981" s="19">
        <f>IF(AND($AY5980&gt;Input!$B$52,Hourly!AK5981&gt;Input!$B$51),Input!$B$95*Input!$F$42*Input!$J$10/100*Hourly!AK5981,Input!$B$95*Input!$B$42*Input!$J$10/100*Hourly!AK5981)</f>
        <v>0</v>
      </c>
      <c r="X5981" s="19">
        <f>IF(AND($AY5980&gt;Input!$B$52,Hourly!AL5981&gt;Input!$B$51),Input!$B$96*Input!$F$43*Input!$J$11/100*Hourly!AL5981,Input!$B$96*Input!$B$43*Input!$J$11/100*Hourly!AL5981)</f>
        <v>0</v>
      </c>
      <c r="Y5981" s="19">
        <f>IF(AND($AY5980&gt;Input!$B$52,Hourly!AM5981&gt;Input!$B$51),Input!$B$97*Input!$F$44*Input!$J$12/100*Hourly!AM5981,Input!$B$97*Input!$B$44*Input!$J$12/100*Hourly!AM5981)</f>
        <v>0</v>
      </c>
      <c r="Z5981" s="19">
        <f>IF(AND($AY5980&gt;Input!$B$52,Hourly!AN5981&gt;Input!$B$51),Input!$B$98*Input!$F$45*Input!$J$13/100*Hourly!AN5981,Input!$B$98*Input!$B$45*Input!$J$13/100*Hourly!AN5981)</f>
        <v>0</v>
      </c>
      <c r="AA5981" s="19">
        <f>IF(AND($AY5980&gt;Input!$B$52,Hourly!AO5981&gt;Input!$B$51),Input!$B$99*Input!$F$46*Input!$J$14/100*Hourly!AO5981,Input!$B$99*Input!$B$46*Input!$J$14/100*Hourly!AO5981)</f>
        <v>0</v>
      </c>
      <c r="AB5981" s="19">
        <f>IF(AND($AY5980&gt;Input!$B$52,Hourly!AP5981&gt;Input!$B$51),Input!$B$100*Input!$F$47*Input!$J$15/100*Hourly!AP5981,Input!$B$100*Input!$B$47*Input!$J$15/100*Hourly!AP5981)</f>
        <v>0</v>
      </c>
      <c r="AC5981" s="19">
        <f>IF(AND($AY5980&gt;Input!$B$52,Hourly!AQ5981&gt;Input!$B$51),Input!$B$101*Input!$F$48*Input!$J$16/100*Hourly!AQ5981,Input!$B$101*Input!$B$48*Input!$J$16/100*Hourly!AQ5981)</f>
        <v>0</v>
      </c>
      <c r="AD5981" s="165">
        <f t="shared" si="1495"/>
        <v>0</v>
      </c>
      <c r="AE5981" s="19">
        <f>Hourly!AI5981/Input!$B$107*Input!$J$40*Input!$B$76*Input!$B$80</f>
        <v>0</v>
      </c>
      <c r="AF5981" s="19">
        <f>Hourly!AJ5981/Input!$B$107*Input!$J$41*Input!$B$76*Input!$B$81</f>
        <v>0</v>
      </c>
      <c r="AG5981" s="19">
        <f>Hourly!AK5981/Input!$B$107*Input!$J$42*Input!$B$76*Input!$B$82</f>
        <v>0</v>
      </c>
      <c r="AH5981" s="19">
        <f>Hourly!AL5981/Input!$B$107*Input!$J$43*Input!$B$76*Input!$B$83</f>
        <v>0</v>
      </c>
      <c r="AI5981" s="19">
        <f>Hourly!AM5981/Input!$B$107*Input!$J$44*Input!$B$76*Input!$B$84</f>
        <v>0</v>
      </c>
      <c r="AJ5981" s="19">
        <f>Hourly!AN5981/Input!$B$107*Input!$J$45*Input!$B$76*Input!$B$85</f>
        <v>0</v>
      </c>
      <c r="AK5981" s="19">
        <f>Hourly!AO5981/Input!$B$107*Input!$J$46*Input!$B$76*Input!$B$86</f>
        <v>0</v>
      </c>
      <c r="AL5981" s="19">
        <f>Hourly!AP5981/Input!$B$107*Input!$J$47*Input!$B$76*Input!$B$87</f>
        <v>0</v>
      </c>
      <c r="AM5981" s="164">
        <f>Hourly!AQ5981/Input!$B$107*Input!$J$48*Input!$B$77*Input!$B$89</f>
        <v>0</v>
      </c>
      <c r="AN5981" s="165">
        <f t="shared" si="1491"/>
        <v>0</v>
      </c>
      <c r="AO5981" s="116">
        <f>Input!B$55*Input!$B$18*Input!B$112*Hourly!AR5981</f>
        <v>2398.5</v>
      </c>
      <c r="AP5981">
        <f>Input!B$113*Input!B$114*Input!B$90*Input!B$56*Hourly!AS5981</f>
        <v>2214</v>
      </c>
      <c r="AQ5981">
        <f>Input!B$90*Input!B$57*Hourly!AS5981</f>
        <v>2214</v>
      </c>
      <c r="AR5981" s="19">
        <f>0.5*Input!$B$63*Hourly!AU5981</f>
        <v>61.5</v>
      </c>
      <c r="AS5981" s="165">
        <f t="shared" si="1496"/>
        <v>6857.25</v>
      </c>
      <c r="AT5981" s="159">
        <f>AY5980+(Input!$B$66*1000*(Hourly!AX5981&gt;0)+AD5981+AN5981+AS5981+T5981*(Hourly!J5981-AY5980)+Q5981*(Hourly!G5981-AY5980))/(Q5981+T5981)*(1-EXP(-(Q5981+T5981)/(Input!$B$103*1000000)*3600))</f>
        <v>26.305940907209035</v>
      </c>
      <c r="AU5981" s="24">
        <f>AY5980+(AD5981+AN5981+AS5981+T5981*(Hourly!J5981-AY5980)+Q5981*(Hourly!G5981-AY5980))/(Q5981+T5981)*(1-EXP(-(Q5981+T5981)/(Input!$B$103*1000000)*3600))</f>
        <v>23.608993155078913</v>
      </c>
      <c r="AV5981" s="24">
        <f>AY5980+(-Input!$B$67*1000*(Hourly!AX5981&gt;0)+AD5981+AN5981+AS5981+T5981*(Hourly!J5981-AY5980)+R5981*(Hourly!G5981-AY5980))/(R5981+T5981)*(1-EXP(-(R5981+T5981)/(Input!$B$103*1000000)*3600))</f>
        <v>20.691312775593051</v>
      </c>
      <c r="AW5981" s="160">
        <f>AY5980+(AD5981+AN5981+AS5981+T5981*(Hourly!J5981-AY5980)+R5981*(Hourly!G5981-AY5980))/(R5981+T5981)*(1-EXP(-(R5981+T5981)/(Input!$B$103*1000000)*3600))</f>
        <v>23.348153389755307</v>
      </c>
      <c r="AX5981" s="24"/>
      <c r="AY5981" s="167">
        <f t="shared" si="1497"/>
        <v>23.608993155078913</v>
      </c>
      <c r="BA5981" s="159">
        <f>IF(BI5981,Input!$B$66*1000*(Hourly!AX5981&gt;0),IF(BJ5981,-(AD5981+AN5981+AS5981+T5981*(Hourly!J5981-AY5980)+Q5981*(Hourly!G5981-AY5980))+(Q5981+T5981)*(BE5981-AY5980)/(1-EXP(-(Q5981+T5981)/(Input!$B$103*1000000)*3600))))/1000</f>
        <v>0</v>
      </c>
      <c r="BB5981" s="24">
        <f>IF(BO5981,-Input!$B$67*1000*(Hourly!AX5981&gt;0),IF(BN5981,-(AD5981+AN5981+AS5981+T5981*(Hourly!J5981-AY5980)+R5981*(Hourly!G5981-AY5980))+(R5981+T5981)*(BF5981-AY5980)/(1-EXP(-(R5981+T5981)/(Input!$B$103*1000000)*3600))))/1000</f>
        <v>0</v>
      </c>
      <c r="BC5981" s="160">
        <f t="shared" si="1498"/>
        <v>0</v>
      </c>
      <c r="BD5981" s="24"/>
      <c r="BE5981" s="116">
        <f>IF(Hourly!AT5981=1,Input!$B$4,IF(Hourly!AT5981=0.5,Input!$F$4,0))</f>
        <v>16</v>
      </c>
      <c r="BF5981">
        <f>IF(Hourly!AT5981=1,Input!$B$5,IF(Hourly!AT5981=0.5,Input!$F$5,0))</f>
        <v>24</v>
      </c>
      <c r="BG5981" s="9">
        <f>Input!$B$35+0.0000000001</f>
        <v>23.900000000099997</v>
      </c>
      <c r="BI5981" s="116">
        <f t="shared" si="1499"/>
        <v>0</v>
      </c>
      <c r="BJ5981">
        <f t="shared" si="1500"/>
        <v>0</v>
      </c>
      <c r="BK5981">
        <f t="shared" si="1501"/>
        <v>1</v>
      </c>
      <c r="BL5981">
        <f t="shared" si="1502"/>
        <v>0</v>
      </c>
      <c r="BM5981">
        <f t="shared" si="1503"/>
        <v>0</v>
      </c>
      <c r="BN5981">
        <f t="shared" si="1504"/>
        <v>0</v>
      </c>
      <c r="BO5981" s="9">
        <f t="shared" si="1505"/>
        <v>0</v>
      </c>
      <c r="BR5981" s="116">
        <f t="shared" si="1492"/>
        <v>2784</v>
      </c>
      <c r="BS5981" s="39">
        <v>0</v>
      </c>
      <c r="BT5981" s="168">
        <v>0</v>
      </c>
      <c r="BV5981" s="116">
        <f>IF(Hourly!$AR5981&gt;0,AY5981,"")</f>
        <v>23.608993155078913</v>
      </c>
      <c r="BW5981">
        <f>IF(AND(BV5981&gt;(20.8+0.33*Hourly!$I5981),(BV5981&gt;24),(BV5981&lt;&gt;"")),1,0)</f>
        <v>0</v>
      </c>
      <c r="BX5981">
        <f>IF(AND(BV5981&gt;(21.8+0.33*Hourly!$I5981),(BV5981&gt;24),(BV5981&lt;&gt;"")),1,0)</f>
        <v>0</v>
      </c>
      <c r="BY5981" s="9">
        <f>IF(AND(BV5981&gt;(22.8+0.33*Hourly!$I5981),(BV5981&gt;24),(BV5981&lt;&gt;"")),1,0)</f>
        <v>0</v>
      </c>
    </row>
    <row r="5982" spans="5:77" x14ac:dyDescent="0.35">
      <c r="E5982">
        <f>Hourly!A5982</f>
        <v>2011</v>
      </c>
      <c r="F5982">
        <f>Hourly!B5982</f>
        <v>9</v>
      </c>
      <c r="G5982">
        <f>Hourly!C5982</f>
        <v>7</v>
      </c>
      <c r="H5982">
        <f>Hourly!D5982</f>
        <v>2</v>
      </c>
      <c r="I5982" s="163">
        <v>5978</v>
      </c>
      <c r="J5982" s="19">
        <f>Input!B$22*Input!B$79</f>
        <v>1411.3439999999998</v>
      </c>
      <c r="K5982" s="19">
        <f>Input!B$76*Input!B$88</f>
        <v>656.99775609756091</v>
      </c>
      <c r="L5982" s="19">
        <f>Input!B$77*Input!B$89</f>
        <v>130.99152542372883</v>
      </c>
      <c r="M5982" s="164">
        <f t="shared" si="1493"/>
        <v>2199.3332815212898</v>
      </c>
      <c r="N5982" s="165">
        <f>(Input!B$109*Input!B$102)/3600*Input!B$108</f>
        <v>740.21399999999983</v>
      </c>
      <c r="O5982" s="165">
        <f>(1-Input!B$61)*(Input!B$109*Input!B$33)/3600*Input!B$108*Hourly!AU5982</f>
        <v>444.12839999999994</v>
      </c>
      <c r="P5982" s="19">
        <f>IF(AND(AY5981&gt;Hourly!G5982),(Input!B$109*(Input!B$33*Hourly!AU5982+Input!B$36))/3600*Input!B$108,(1-Input!B$61)*(Input!B$109*Input!B$33)/3600*Input!B$108*Hourly!AU5982)</f>
        <v>11547.338400000001</v>
      </c>
      <c r="Q5982" s="19">
        <f t="shared" si="1490"/>
        <v>3383.6756815212898</v>
      </c>
      <c r="R5982" s="19">
        <f t="shared" si="1494"/>
        <v>14486.885681521289</v>
      </c>
      <c r="S5982" s="165"/>
      <c r="T5982" s="165">
        <f>Input!B$78*Input!B$91</f>
        <v>189.625</v>
      </c>
      <c r="U5982" s="19">
        <f>IF(AND($AY5981&gt;Input!$B$52,Hourly!AI5982&gt;Input!$B$51),Input!$B$93*Input!$F$40*Input!$J$8/100*Hourly!AI5982,Input!$B$93*Input!$B$40*Input!$J$8/100*Hourly!AI5982)</f>
        <v>0</v>
      </c>
      <c r="V5982" s="19">
        <f>IF(AND($AY5981&gt;Input!$B$52,Hourly!AJ5982&gt;Input!$B$51),Input!$B$94*Input!$F$41*Input!$J$9/100*Hourly!AJ5982,Input!$B$94*Input!$B$41*Input!$J$9/100*Hourly!AJ5982)</f>
        <v>0</v>
      </c>
      <c r="W5982" s="19">
        <f>IF(AND($AY5981&gt;Input!$B$52,Hourly!AK5982&gt;Input!$B$51),Input!$B$95*Input!$F$42*Input!$J$10/100*Hourly!AK5982,Input!$B$95*Input!$B$42*Input!$J$10/100*Hourly!AK5982)</f>
        <v>0</v>
      </c>
      <c r="X5982" s="19">
        <f>IF(AND($AY5981&gt;Input!$B$52,Hourly!AL5982&gt;Input!$B$51),Input!$B$96*Input!$F$43*Input!$J$11/100*Hourly!AL5982,Input!$B$96*Input!$B$43*Input!$J$11/100*Hourly!AL5982)</f>
        <v>0</v>
      </c>
      <c r="Y5982" s="19">
        <f>IF(AND($AY5981&gt;Input!$B$52,Hourly!AM5982&gt;Input!$B$51),Input!$B$97*Input!$F$44*Input!$J$12/100*Hourly!AM5982,Input!$B$97*Input!$B$44*Input!$J$12/100*Hourly!AM5982)</f>
        <v>0</v>
      </c>
      <c r="Z5982" s="19">
        <f>IF(AND($AY5981&gt;Input!$B$52,Hourly!AN5982&gt;Input!$B$51),Input!$B$98*Input!$F$45*Input!$J$13/100*Hourly!AN5982,Input!$B$98*Input!$B$45*Input!$J$13/100*Hourly!AN5982)</f>
        <v>0</v>
      </c>
      <c r="AA5982" s="19">
        <f>IF(AND($AY5981&gt;Input!$B$52,Hourly!AO5982&gt;Input!$B$51),Input!$B$99*Input!$F$46*Input!$J$14/100*Hourly!AO5982,Input!$B$99*Input!$B$46*Input!$J$14/100*Hourly!AO5982)</f>
        <v>0</v>
      </c>
      <c r="AB5982" s="19">
        <f>IF(AND($AY5981&gt;Input!$B$52,Hourly!AP5982&gt;Input!$B$51),Input!$B$100*Input!$F$47*Input!$J$15/100*Hourly!AP5982,Input!$B$100*Input!$B$47*Input!$J$15/100*Hourly!AP5982)</f>
        <v>0</v>
      </c>
      <c r="AC5982" s="19">
        <f>IF(AND($AY5981&gt;Input!$B$52,Hourly!AQ5982&gt;Input!$B$51),Input!$B$101*Input!$F$48*Input!$J$16/100*Hourly!AQ5982,Input!$B$101*Input!$B$48*Input!$J$16/100*Hourly!AQ5982)</f>
        <v>0</v>
      </c>
      <c r="AD5982" s="165">
        <f t="shared" si="1495"/>
        <v>0</v>
      </c>
      <c r="AE5982" s="19">
        <f>Hourly!AI5982/Input!$B$107*Input!$J$40*Input!$B$76*Input!$B$80</f>
        <v>0</v>
      </c>
      <c r="AF5982" s="19">
        <f>Hourly!AJ5982/Input!$B$107*Input!$J$41*Input!$B$76*Input!$B$81</f>
        <v>0</v>
      </c>
      <c r="AG5982" s="19">
        <f>Hourly!AK5982/Input!$B$107*Input!$J$42*Input!$B$76*Input!$B$82</f>
        <v>0</v>
      </c>
      <c r="AH5982" s="19">
        <f>Hourly!AL5982/Input!$B$107*Input!$J$43*Input!$B$76*Input!$B$83</f>
        <v>0</v>
      </c>
      <c r="AI5982" s="19">
        <f>Hourly!AM5982/Input!$B$107*Input!$J$44*Input!$B$76*Input!$B$84</f>
        <v>0</v>
      </c>
      <c r="AJ5982" s="19">
        <f>Hourly!AN5982/Input!$B$107*Input!$J$45*Input!$B$76*Input!$B$85</f>
        <v>0</v>
      </c>
      <c r="AK5982" s="19">
        <f>Hourly!AO5982/Input!$B$107*Input!$J$46*Input!$B$76*Input!$B$86</f>
        <v>0</v>
      </c>
      <c r="AL5982" s="19">
        <f>Hourly!AP5982/Input!$B$107*Input!$J$47*Input!$B$76*Input!$B$87</f>
        <v>0</v>
      </c>
      <c r="AM5982" s="164">
        <f>Hourly!AQ5982/Input!$B$107*Input!$J$48*Input!$B$77*Input!$B$89</f>
        <v>0</v>
      </c>
      <c r="AN5982" s="165">
        <f t="shared" si="1491"/>
        <v>0</v>
      </c>
      <c r="AO5982" s="116">
        <f>Input!B$55*Input!$B$18*Input!B$112*Hourly!AR5982</f>
        <v>2398.5</v>
      </c>
      <c r="AP5982">
        <f>Input!B$113*Input!B$114*Input!B$90*Input!B$56*Hourly!AS5982</f>
        <v>2214</v>
      </c>
      <c r="AQ5982">
        <f>Input!B$90*Input!B$57*Hourly!AS5982</f>
        <v>2214</v>
      </c>
      <c r="AR5982" s="19">
        <f>0.5*Input!$B$63*Hourly!AU5982</f>
        <v>61.5</v>
      </c>
      <c r="AS5982" s="165">
        <f t="shared" si="1496"/>
        <v>6857.25</v>
      </c>
      <c r="AT5982" s="159">
        <f>AY5981+(Input!$B$66*1000*(Hourly!AX5982&gt;0)+AD5982+AN5982+AS5982+T5982*(Hourly!J5982-AY5981)+Q5982*(Hourly!G5982-AY5981))/(Q5982+T5982)*(1-EXP(-(Q5982+T5982)/(Input!$B$103*1000000)*3600))</f>
        <v>26.236906841767954</v>
      </c>
      <c r="AU5982" s="24">
        <f>AY5981+(AD5982+AN5982+AS5982+T5982*(Hourly!J5982-AY5981)+Q5982*(Hourly!G5982-AY5981))/(Q5982+T5982)*(1-EXP(-(Q5982+T5982)/(Input!$B$103*1000000)*3600))</f>
        <v>23.539959089637833</v>
      </c>
      <c r="AV5982" s="24">
        <f>AY5981+(-Input!$B$67*1000*(Hourly!AX5982&gt;0)+AD5982+AN5982+AS5982+T5982*(Hourly!J5982-AY5981)+R5982*(Hourly!G5982-AY5981))/(R5982+T5982)*(1-EXP(-(R5982+T5982)/(Input!$B$103*1000000)*3600))</f>
        <v>20.615434729636057</v>
      </c>
      <c r="AW5982" s="160">
        <f>AY5981+(AD5982+AN5982+AS5982+T5982*(Hourly!J5982-AY5981)+R5982*(Hourly!G5982-AY5981))/(R5982+T5982)*(1-EXP(-(R5982+T5982)/(Input!$B$103*1000000)*3600))</f>
        <v>23.272275343798313</v>
      </c>
      <c r="AX5982" s="24"/>
      <c r="AY5982" s="167">
        <f t="shared" si="1497"/>
        <v>23.539959089637833</v>
      </c>
      <c r="BA5982" s="159">
        <f>IF(BI5982,Input!$B$66*1000*(Hourly!AX5982&gt;0),IF(BJ5982,-(AD5982+AN5982+AS5982+T5982*(Hourly!J5982-AY5981)+Q5982*(Hourly!G5982-AY5981))+(Q5982+T5982)*(BE5982-AY5981)/(1-EXP(-(Q5982+T5982)/(Input!$B$103*1000000)*3600))))/1000</f>
        <v>0</v>
      </c>
      <c r="BB5982" s="24">
        <f>IF(BO5982,-Input!$B$67*1000*(Hourly!AX5982&gt;0),IF(BN5982,-(AD5982+AN5982+AS5982+T5982*(Hourly!J5982-AY5981)+R5982*(Hourly!G5982-AY5981))+(R5982+T5982)*(BF5982-AY5981)/(1-EXP(-(R5982+T5982)/(Input!$B$103*1000000)*3600))))/1000</f>
        <v>0</v>
      </c>
      <c r="BC5982" s="160">
        <f t="shared" si="1498"/>
        <v>0</v>
      </c>
      <c r="BD5982" s="24"/>
      <c r="BE5982" s="116">
        <f>IF(Hourly!AT5982=1,Input!$B$4,IF(Hourly!AT5982=0.5,Input!$F$4,0))</f>
        <v>16</v>
      </c>
      <c r="BF5982">
        <f>IF(Hourly!AT5982=1,Input!$B$5,IF(Hourly!AT5982=0.5,Input!$F$5,0))</f>
        <v>24</v>
      </c>
      <c r="BG5982" s="9">
        <f>Input!$B$35+0.0000000001</f>
        <v>23.900000000099997</v>
      </c>
      <c r="BI5982" s="116">
        <f t="shared" si="1499"/>
        <v>0</v>
      </c>
      <c r="BJ5982">
        <f t="shared" si="1500"/>
        <v>0</v>
      </c>
      <c r="BK5982">
        <f t="shared" si="1501"/>
        <v>1</v>
      </c>
      <c r="BL5982">
        <f t="shared" si="1502"/>
        <v>0</v>
      </c>
      <c r="BM5982">
        <f t="shared" si="1503"/>
        <v>0</v>
      </c>
      <c r="BN5982">
        <f t="shared" si="1504"/>
        <v>0</v>
      </c>
      <c r="BO5982" s="9">
        <f t="shared" si="1505"/>
        <v>0</v>
      </c>
      <c r="BR5982" s="116">
        <f t="shared" si="1492"/>
        <v>2783</v>
      </c>
      <c r="BS5982" s="39">
        <v>0</v>
      </c>
      <c r="BT5982" s="168">
        <v>0</v>
      </c>
      <c r="BV5982" s="116">
        <f>IF(Hourly!$AR5982&gt;0,AY5982,"")</f>
        <v>23.539959089637833</v>
      </c>
      <c r="BW5982">
        <f>IF(AND(BV5982&gt;(20.8+0.33*Hourly!$I5982),(BV5982&gt;24),(BV5982&lt;&gt;"")),1,0)</f>
        <v>0</v>
      </c>
      <c r="BX5982">
        <f>IF(AND(BV5982&gt;(21.8+0.33*Hourly!$I5982),(BV5982&gt;24),(BV5982&lt;&gt;"")),1,0)</f>
        <v>0</v>
      </c>
      <c r="BY5982" s="9">
        <f>IF(AND(BV5982&gt;(22.8+0.33*Hourly!$I5982),(BV5982&gt;24),(BV5982&lt;&gt;"")),1,0)</f>
        <v>0</v>
      </c>
    </row>
    <row r="5983" spans="5:77" x14ac:dyDescent="0.35">
      <c r="E5983">
        <f>Hourly!A5983</f>
        <v>2011</v>
      </c>
      <c r="F5983">
        <f>Hourly!B5983</f>
        <v>9</v>
      </c>
      <c r="G5983">
        <f>Hourly!C5983</f>
        <v>7</v>
      </c>
      <c r="H5983">
        <f>Hourly!D5983</f>
        <v>3</v>
      </c>
      <c r="I5983" s="163">
        <v>5979</v>
      </c>
      <c r="J5983" s="19">
        <f>Input!B$22*Input!B$79</f>
        <v>1411.3439999999998</v>
      </c>
      <c r="K5983" s="19">
        <f>Input!B$76*Input!B$88</f>
        <v>656.99775609756091</v>
      </c>
      <c r="L5983" s="19">
        <f>Input!B$77*Input!B$89</f>
        <v>130.99152542372883</v>
      </c>
      <c r="M5983" s="164">
        <f t="shared" si="1493"/>
        <v>2199.3332815212898</v>
      </c>
      <c r="N5983" s="165">
        <f>(Input!B$109*Input!B$102)/3600*Input!B$108</f>
        <v>740.21399999999983</v>
      </c>
      <c r="O5983" s="165">
        <f>(1-Input!B$61)*(Input!B$109*Input!B$33)/3600*Input!B$108*Hourly!AU5983</f>
        <v>444.12839999999994</v>
      </c>
      <c r="P5983" s="19">
        <f>IF(AND(AY5982&gt;Hourly!G5983),(Input!B$109*(Input!B$33*Hourly!AU5983+Input!B$36))/3600*Input!B$108,(1-Input!B$61)*(Input!B$109*Input!B$33)/3600*Input!B$108*Hourly!AU5983)</f>
        <v>11547.338400000001</v>
      </c>
      <c r="Q5983" s="19">
        <f t="shared" si="1490"/>
        <v>3383.6756815212898</v>
      </c>
      <c r="R5983" s="19">
        <f t="shared" si="1494"/>
        <v>14486.885681521289</v>
      </c>
      <c r="S5983" s="165"/>
      <c r="T5983" s="165">
        <f>Input!B$78*Input!B$91</f>
        <v>189.625</v>
      </c>
      <c r="U5983" s="19">
        <f>IF(AND($AY5982&gt;Input!$B$52,Hourly!AI5983&gt;Input!$B$51),Input!$B$93*Input!$F$40*Input!$J$8/100*Hourly!AI5983,Input!$B$93*Input!$B$40*Input!$J$8/100*Hourly!AI5983)</f>
        <v>0</v>
      </c>
      <c r="V5983" s="19">
        <f>IF(AND($AY5982&gt;Input!$B$52,Hourly!AJ5983&gt;Input!$B$51),Input!$B$94*Input!$F$41*Input!$J$9/100*Hourly!AJ5983,Input!$B$94*Input!$B$41*Input!$J$9/100*Hourly!AJ5983)</f>
        <v>0</v>
      </c>
      <c r="W5983" s="19">
        <f>IF(AND($AY5982&gt;Input!$B$52,Hourly!AK5983&gt;Input!$B$51),Input!$B$95*Input!$F$42*Input!$J$10/100*Hourly!AK5983,Input!$B$95*Input!$B$42*Input!$J$10/100*Hourly!AK5983)</f>
        <v>0</v>
      </c>
      <c r="X5983" s="19">
        <f>IF(AND($AY5982&gt;Input!$B$52,Hourly!AL5983&gt;Input!$B$51),Input!$B$96*Input!$F$43*Input!$J$11/100*Hourly!AL5983,Input!$B$96*Input!$B$43*Input!$J$11/100*Hourly!AL5983)</f>
        <v>0</v>
      </c>
      <c r="Y5983" s="19">
        <f>IF(AND($AY5982&gt;Input!$B$52,Hourly!AM5983&gt;Input!$B$51),Input!$B$97*Input!$F$44*Input!$J$12/100*Hourly!AM5983,Input!$B$97*Input!$B$44*Input!$J$12/100*Hourly!AM5983)</f>
        <v>0</v>
      </c>
      <c r="Z5983" s="19">
        <f>IF(AND($AY5982&gt;Input!$B$52,Hourly!AN5983&gt;Input!$B$51),Input!$B$98*Input!$F$45*Input!$J$13/100*Hourly!AN5983,Input!$B$98*Input!$B$45*Input!$J$13/100*Hourly!AN5983)</f>
        <v>0</v>
      </c>
      <c r="AA5983" s="19">
        <f>IF(AND($AY5982&gt;Input!$B$52,Hourly!AO5983&gt;Input!$B$51),Input!$B$99*Input!$F$46*Input!$J$14/100*Hourly!AO5983,Input!$B$99*Input!$B$46*Input!$J$14/100*Hourly!AO5983)</f>
        <v>0</v>
      </c>
      <c r="AB5983" s="19">
        <f>IF(AND($AY5982&gt;Input!$B$52,Hourly!AP5983&gt;Input!$B$51),Input!$B$100*Input!$F$47*Input!$J$15/100*Hourly!AP5983,Input!$B$100*Input!$B$47*Input!$J$15/100*Hourly!AP5983)</f>
        <v>0</v>
      </c>
      <c r="AC5983" s="19">
        <f>IF(AND($AY5982&gt;Input!$B$52,Hourly!AQ5983&gt;Input!$B$51),Input!$B$101*Input!$F$48*Input!$J$16/100*Hourly!AQ5983,Input!$B$101*Input!$B$48*Input!$J$16/100*Hourly!AQ5983)</f>
        <v>0</v>
      </c>
      <c r="AD5983" s="165">
        <f t="shared" si="1495"/>
        <v>0</v>
      </c>
      <c r="AE5983" s="19">
        <f>Hourly!AI5983/Input!$B$107*Input!$J$40*Input!$B$76*Input!$B$80</f>
        <v>0</v>
      </c>
      <c r="AF5983" s="19">
        <f>Hourly!AJ5983/Input!$B$107*Input!$J$41*Input!$B$76*Input!$B$81</f>
        <v>0</v>
      </c>
      <c r="AG5983" s="19">
        <f>Hourly!AK5983/Input!$B$107*Input!$J$42*Input!$B$76*Input!$B$82</f>
        <v>0</v>
      </c>
      <c r="AH5983" s="19">
        <f>Hourly!AL5983/Input!$B$107*Input!$J$43*Input!$B$76*Input!$B$83</f>
        <v>0</v>
      </c>
      <c r="AI5983" s="19">
        <f>Hourly!AM5983/Input!$B$107*Input!$J$44*Input!$B$76*Input!$B$84</f>
        <v>0</v>
      </c>
      <c r="AJ5983" s="19">
        <f>Hourly!AN5983/Input!$B$107*Input!$J$45*Input!$B$76*Input!$B$85</f>
        <v>0</v>
      </c>
      <c r="AK5983" s="19">
        <f>Hourly!AO5983/Input!$B$107*Input!$J$46*Input!$B$76*Input!$B$86</f>
        <v>0</v>
      </c>
      <c r="AL5983" s="19">
        <f>Hourly!AP5983/Input!$B$107*Input!$J$47*Input!$B$76*Input!$B$87</f>
        <v>0</v>
      </c>
      <c r="AM5983" s="164">
        <f>Hourly!AQ5983/Input!$B$107*Input!$J$48*Input!$B$77*Input!$B$89</f>
        <v>0</v>
      </c>
      <c r="AN5983" s="165">
        <f t="shared" si="1491"/>
        <v>0</v>
      </c>
      <c r="AO5983" s="116">
        <f>Input!B$55*Input!$B$18*Input!B$112*Hourly!AR5983</f>
        <v>2398.5</v>
      </c>
      <c r="AP5983">
        <f>Input!B$113*Input!B$114*Input!B$90*Input!B$56*Hourly!AS5983</f>
        <v>2214</v>
      </c>
      <c r="AQ5983">
        <f>Input!B$90*Input!B$57*Hourly!AS5983</f>
        <v>2214</v>
      </c>
      <c r="AR5983" s="19">
        <f>0.5*Input!$B$63*Hourly!AU5983</f>
        <v>61.5</v>
      </c>
      <c r="AS5983" s="165">
        <f t="shared" si="1496"/>
        <v>6857.25</v>
      </c>
      <c r="AT5983" s="159">
        <f>AY5982+(Input!$B$66*1000*(Hourly!AX5983&gt;0)+AD5983+AN5983+AS5983+T5983*(Hourly!J5983-AY5982)+Q5983*(Hourly!G5983-AY5982))/(Q5983+T5983)*(1-EXP(-(Q5983+T5983)/(Input!$B$103*1000000)*3600))</f>
        <v>26.168538057977319</v>
      </c>
      <c r="AU5983" s="24">
        <f>AY5982+(AD5983+AN5983+AS5983+T5983*(Hourly!J5983-AY5982)+Q5983*(Hourly!G5983-AY5982))/(Q5983+T5983)*(1-EXP(-(Q5983+T5983)/(Input!$B$103*1000000)*3600))</f>
        <v>23.471590305847197</v>
      </c>
      <c r="AV5983" s="24">
        <f>AY5982+(-Input!$B$67*1000*(Hourly!AX5983&gt;0)+AD5983+AN5983+AS5983+T5983*(Hourly!J5983-AY5982)+R5983*(Hourly!G5983-AY5982))/(R5983+T5983)*(1-EXP(-(R5983+T5983)/(Input!$B$103*1000000)*3600))</f>
        <v>20.549092519839864</v>
      </c>
      <c r="AW5983" s="160">
        <f>AY5982+(AD5983+AN5983+AS5983+T5983*(Hourly!J5983-AY5982)+R5983*(Hourly!G5983-AY5982))/(R5983+T5983)*(1-EXP(-(R5983+T5983)/(Input!$B$103*1000000)*3600))</f>
        <v>23.20593313400212</v>
      </c>
      <c r="AX5983" s="24"/>
      <c r="AY5983" s="167">
        <f t="shared" si="1497"/>
        <v>23.471590305847197</v>
      </c>
      <c r="BA5983" s="159">
        <f>IF(BI5983,Input!$B$66*1000*(Hourly!AX5983&gt;0),IF(BJ5983,-(AD5983+AN5983+AS5983+T5983*(Hourly!J5983-AY5982)+Q5983*(Hourly!G5983-AY5982))+(Q5983+T5983)*(BE5983-AY5982)/(1-EXP(-(Q5983+T5983)/(Input!$B$103*1000000)*3600))))/1000</f>
        <v>0</v>
      </c>
      <c r="BB5983" s="24">
        <f>IF(BO5983,-Input!$B$67*1000*(Hourly!AX5983&gt;0),IF(BN5983,-(AD5983+AN5983+AS5983+T5983*(Hourly!J5983-AY5982)+R5983*(Hourly!G5983-AY5982))+(R5983+T5983)*(BF5983-AY5982)/(1-EXP(-(R5983+T5983)/(Input!$B$103*1000000)*3600))))/1000</f>
        <v>0</v>
      </c>
      <c r="BC5983" s="160">
        <f t="shared" si="1498"/>
        <v>0</v>
      </c>
      <c r="BD5983" s="24"/>
      <c r="BE5983" s="116">
        <f>IF(Hourly!AT5983=1,Input!$B$4,IF(Hourly!AT5983=0.5,Input!$F$4,0))</f>
        <v>16</v>
      </c>
      <c r="BF5983">
        <f>IF(Hourly!AT5983=1,Input!$B$5,IF(Hourly!AT5983=0.5,Input!$F$5,0))</f>
        <v>24</v>
      </c>
      <c r="BG5983" s="9">
        <f>Input!$B$35+0.0000000001</f>
        <v>23.900000000099997</v>
      </c>
      <c r="BI5983" s="116">
        <f t="shared" si="1499"/>
        <v>0</v>
      </c>
      <c r="BJ5983">
        <f t="shared" si="1500"/>
        <v>0</v>
      </c>
      <c r="BK5983">
        <f t="shared" si="1501"/>
        <v>1</v>
      </c>
      <c r="BL5983">
        <f t="shared" si="1502"/>
        <v>0</v>
      </c>
      <c r="BM5983">
        <f t="shared" si="1503"/>
        <v>0</v>
      </c>
      <c r="BN5983">
        <f t="shared" si="1504"/>
        <v>0</v>
      </c>
      <c r="BO5983" s="9">
        <f t="shared" si="1505"/>
        <v>0</v>
      </c>
      <c r="BR5983" s="116">
        <f t="shared" si="1492"/>
        <v>2782</v>
      </c>
      <c r="BS5983" s="39">
        <v>0</v>
      </c>
      <c r="BT5983" s="168">
        <v>0</v>
      </c>
      <c r="BV5983" s="116">
        <f>IF(Hourly!$AR5983&gt;0,AY5983,"")</f>
        <v>23.471590305847197</v>
      </c>
      <c r="BW5983">
        <f>IF(AND(BV5983&gt;(20.8+0.33*Hourly!$I5983),(BV5983&gt;24),(BV5983&lt;&gt;"")),1,0)</f>
        <v>0</v>
      </c>
      <c r="BX5983">
        <f>IF(AND(BV5983&gt;(21.8+0.33*Hourly!$I5983),(BV5983&gt;24),(BV5983&lt;&gt;"")),1,0)</f>
        <v>0</v>
      </c>
      <c r="BY5983" s="9">
        <f>IF(AND(BV5983&gt;(22.8+0.33*Hourly!$I5983),(BV5983&gt;24),(BV5983&lt;&gt;"")),1,0)</f>
        <v>0</v>
      </c>
    </row>
    <row r="5984" spans="5:77" x14ac:dyDescent="0.35">
      <c r="E5984">
        <f>Hourly!A5984</f>
        <v>2011</v>
      </c>
      <c r="F5984">
        <f>Hourly!B5984</f>
        <v>9</v>
      </c>
      <c r="G5984">
        <f>Hourly!C5984</f>
        <v>7</v>
      </c>
      <c r="H5984">
        <f>Hourly!D5984</f>
        <v>4</v>
      </c>
      <c r="I5984" s="163">
        <v>5980</v>
      </c>
      <c r="J5984" s="19">
        <f>Input!B$22*Input!B$79</f>
        <v>1411.3439999999998</v>
      </c>
      <c r="K5984" s="19">
        <f>Input!B$76*Input!B$88</f>
        <v>656.99775609756091</v>
      </c>
      <c r="L5984" s="19">
        <f>Input!B$77*Input!B$89</f>
        <v>130.99152542372883</v>
      </c>
      <c r="M5984" s="164">
        <f t="shared" si="1493"/>
        <v>2199.3332815212898</v>
      </c>
      <c r="N5984" s="165">
        <f>(Input!B$109*Input!B$102)/3600*Input!B$108</f>
        <v>740.21399999999983</v>
      </c>
      <c r="O5984" s="165">
        <f>(1-Input!B$61)*(Input!B$109*Input!B$33)/3600*Input!B$108*Hourly!AU5984</f>
        <v>444.12839999999994</v>
      </c>
      <c r="P5984" s="19">
        <f>IF(AND(AY5983&gt;Hourly!G5984),(Input!B$109*(Input!B$33*Hourly!AU5984+Input!B$36))/3600*Input!B$108,(1-Input!B$61)*(Input!B$109*Input!B$33)/3600*Input!B$108*Hourly!AU5984)</f>
        <v>11547.338400000001</v>
      </c>
      <c r="Q5984" s="19">
        <f t="shared" si="1490"/>
        <v>3383.6756815212898</v>
      </c>
      <c r="R5984" s="19">
        <f t="shared" si="1494"/>
        <v>14486.885681521289</v>
      </c>
      <c r="S5984" s="165"/>
      <c r="T5984" s="165">
        <f>Input!B$78*Input!B$91</f>
        <v>189.625</v>
      </c>
      <c r="U5984" s="19">
        <f>IF(AND($AY5983&gt;Input!$B$52,Hourly!AI5984&gt;Input!$B$51),Input!$B$93*Input!$F$40*Input!$J$8/100*Hourly!AI5984,Input!$B$93*Input!$B$40*Input!$J$8/100*Hourly!AI5984)</f>
        <v>0</v>
      </c>
      <c r="V5984" s="19">
        <f>IF(AND($AY5983&gt;Input!$B$52,Hourly!AJ5984&gt;Input!$B$51),Input!$B$94*Input!$F$41*Input!$J$9/100*Hourly!AJ5984,Input!$B$94*Input!$B$41*Input!$J$9/100*Hourly!AJ5984)</f>
        <v>0</v>
      </c>
      <c r="W5984" s="19">
        <f>IF(AND($AY5983&gt;Input!$B$52,Hourly!AK5984&gt;Input!$B$51),Input!$B$95*Input!$F$42*Input!$J$10/100*Hourly!AK5984,Input!$B$95*Input!$B$42*Input!$J$10/100*Hourly!AK5984)</f>
        <v>0</v>
      </c>
      <c r="X5984" s="19">
        <f>IF(AND($AY5983&gt;Input!$B$52,Hourly!AL5984&gt;Input!$B$51),Input!$B$96*Input!$F$43*Input!$J$11/100*Hourly!AL5984,Input!$B$96*Input!$B$43*Input!$J$11/100*Hourly!AL5984)</f>
        <v>0</v>
      </c>
      <c r="Y5984" s="19">
        <f>IF(AND($AY5983&gt;Input!$B$52,Hourly!AM5984&gt;Input!$B$51),Input!$B$97*Input!$F$44*Input!$J$12/100*Hourly!AM5984,Input!$B$97*Input!$B$44*Input!$J$12/100*Hourly!AM5984)</f>
        <v>0</v>
      </c>
      <c r="Z5984" s="19">
        <f>IF(AND($AY5983&gt;Input!$B$52,Hourly!AN5984&gt;Input!$B$51),Input!$B$98*Input!$F$45*Input!$J$13/100*Hourly!AN5984,Input!$B$98*Input!$B$45*Input!$J$13/100*Hourly!AN5984)</f>
        <v>0</v>
      </c>
      <c r="AA5984" s="19">
        <f>IF(AND($AY5983&gt;Input!$B$52,Hourly!AO5984&gt;Input!$B$51),Input!$B$99*Input!$F$46*Input!$J$14/100*Hourly!AO5984,Input!$B$99*Input!$B$46*Input!$J$14/100*Hourly!AO5984)</f>
        <v>0</v>
      </c>
      <c r="AB5984" s="19">
        <f>IF(AND($AY5983&gt;Input!$B$52,Hourly!AP5984&gt;Input!$B$51),Input!$B$100*Input!$F$47*Input!$J$15/100*Hourly!AP5984,Input!$B$100*Input!$B$47*Input!$J$15/100*Hourly!AP5984)</f>
        <v>0</v>
      </c>
      <c r="AC5984" s="19">
        <f>IF(AND($AY5983&gt;Input!$B$52,Hourly!AQ5984&gt;Input!$B$51),Input!$B$101*Input!$F$48*Input!$J$16/100*Hourly!AQ5984,Input!$B$101*Input!$B$48*Input!$J$16/100*Hourly!AQ5984)</f>
        <v>0</v>
      </c>
      <c r="AD5984" s="165">
        <f t="shared" si="1495"/>
        <v>0</v>
      </c>
      <c r="AE5984" s="19">
        <f>Hourly!AI5984/Input!$B$107*Input!$J$40*Input!$B$76*Input!$B$80</f>
        <v>0</v>
      </c>
      <c r="AF5984" s="19">
        <f>Hourly!AJ5984/Input!$B$107*Input!$J$41*Input!$B$76*Input!$B$81</f>
        <v>0</v>
      </c>
      <c r="AG5984" s="19">
        <f>Hourly!AK5984/Input!$B$107*Input!$J$42*Input!$B$76*Input!$B$82</f>
        <v>0</v>
      </c>
      <c r="AH5984" s="19">
        <f>Hourly!AL5984/Input!$B$107*Input!$J$43*Input!$B$76*Input!$B$83</f>
        <v>0</v>
      </c>
      <c r="AI5984" s="19">
        <f>Hourly!AM5984/Input!$B$107*Input!$J$44*Input!$B$76*Input!$B$84</f>
        <v>0</v>
      </c>
      <c r="AJ5984" s="19">
        <f>Hourly!AN5984/Input!$B$107*Input!$J$45*Input!$B$76*Input!$B$85</f>
        <v>0</v>
      </c>
      <c r="AK5984" s="19">
        <f>Hourly!AO5984/Input!$B$107*Input!$J$46*Input!$B$76*Input!$B$86</f>
        <v>0</v>
      </c>
      <c r="AL5984" s="19">
        <f>Hourly!AP5984/Input!$B$107*Input!$J$47*Input!$B$76*Input!$B$87</f>
        <v>0</v>
      </c>
      <c r="AM5984" s="164">
        <f>Hourly!AQ5984/Input!$B$107*Input!$J$48*Input!$B$77*Input!$B$89</f>
        <v>0</v>
      </c>
      <c r="AN5984" s="165">
        <f t="shared" si="1491"/>
        <v>0</v>
      </c>
      <c r="AO5984" s="116">
        <f>Input!B$55*Input!$B$18*Input!B$112*Hourly!AR5984</f>
        <v>2398.5</v>
      </c>
      <c r="AP5984">
        <f>Input!B$113*Input!B$114*Input!B$90*Input!B$56*Hourly!AS5984</f>
        <v>2214</v>
      </c>
      <c r="AQ5984">
        <f>Input!B$90*Input!B$57*Hourly!AS5984</f>
        <v>2214</v>
      </c>
      <c r="AR5984" s="19">
        <f>0.5*Input!$B$63*Hourly!AU5984</f>
        <v>61.5</v>
      </c>
      <c r="AS5984" s="165">
        <f t="shared" si="1496"/>
        <v>6857.25</v>
      </c>
      <c r="AT5984" s="159">
        <f>AY5983+(Input!$B$66*1000*(Hourly!AX5984&gt;0)+AD5984+AN5984+AS5984+T5984*(Hourly!J5984-AY5983)+Q5984*(Hourly!G5984-AY5983))/(Q5984+T5984)*(1-EXP(-(Q5984+T5984)/(Input!$B$103*1000000)*3600))</f>
        <v>26.099915584862053</v>
      </c>
      <c r="AU5984" s="24">
        <f>AY5983+(AD5984+AN5984+AS5984+T5984*(Hourly!J5984-AY5983)+Q5984*(Hourly!G5984-AY5983))/(Q5984+T5984)*(1-EXP(-(Q5984+T5984)/(Input!$B$103*1000000)*3600))</f>
        <v>23.402967832731932</v>
      </c>
      <c r="AV5984" s="24">
        <f>AY5983+(-Input!$B$67*1000*(Hourly!AX5984&gt;0)+AD5984+AN5984+AS5984+T5984*(Hourly!J5984-AY5983)+R5984*(Hourly!G5984-AY5983))/(R5984+T5984)*(1-EXP(-(R5984+T5984)/(Input!$B$103*1000000)*3600))</f>
        <v>20.47954071564202</v>
      </c>
      <c r="AW5984" s="160">
        <f>AY5983+(AD5984+AN5984+AS5984+T5984*(Hourly!J5984-AY5983)+R5984*(Hourly!G5984-AY5983))/(R5984+T5984)*(1-EXP(-(R5984+T5984)/(Input!$B$103*1000000)*3600))</f>
        <v>23.136381329804276</v>
      </c>
      <c r="AX5984" s="24"/>
      <c r="AY5984" s="167">
        <f t="shared" si="1497"/>
        <v>23.402967832731932</v>
      </c>
      <c r="BA5984" s="159">
        <f>IF(BI5984,Input!$B$66*1000*(Hourly!AX5984&gt;0),IF(BJ5984,-(AD5984+AN5984+AS5984+T5984*(Hourly!J5984-AY5983)+Q5984*(Hourly!G5984-AY5983))+(Q5984+T5984)*(BE5984-AY5983)/(1-EXP(-(Q5984+T5984)/(Input!$B$103*1000000)*3600))))/1000</f>
        <v>0</v>
      </c>
      <c r="BB5984" s="24">
        <f>IF(BO5984,-Input!$B$67*1000*(Hourly!AX5984&gt;0),IF(BN5984,-(AD5984+AN5984+AS5984+T5984*(Hourly!J5984-AY5983)+R5984*(Hourly!G5984-AY5983))+(R5984+T5984)*(BF5984-AY5983)/(1-EXP(-(R5984+T5984)/(Input!$B$103*1000000)*3600))))/1000</f>
        <v>0</v>
      </c>
      <c r="BC5984" s="160">
        <f t="shared" si="1498"/>
        <v>0</v>
      </c>
      <c r="BD5984" s="24"/>
      <c r="BE5984" s="116">
        <f>IF(Hourly!AT5984=1,Input!$B$4,IF(Hourly!AT5984=0.5,Input!$F$4,0))</f>
        <v>16</v>
      </c>
      <c r="BF5984">
        <f>IF(Hourly!AT5984=1,Input!$B$5,IF(Hourly!AT5984=0.5,Input!$F$5,0))</f>
        <v>24</v>
      </c>
      <c r="BG5984" s="9">
        <f>Input!$B$35+0.0000000001</f>
        <v>23.900000000099997</v>
      </c>
      <c r="BI5984" s="116">
        <f t="shared" si="1499"/>
        <v>0</v>
      </c>
      <c r="BJ5984">
        <f t="shared" si="1500"/>
        <v>0</v>
      </c>
      <c r="BK5984">
        <f t="shared" si="1501"/>
        <v>1</v>
      </c>
      <c r="BL5984">
        <f t="shared" si="1502"/>
        <v>0</v>
      </c>
      <c r="BM5984">
        <f t="shared" si="1503"/>
        <v>0</v>
      </c>
      <c r="BN5984">
        <f t="shared" si="1504"/>
        <v>0</v>
      </c>
      <c r="BO5984" s="9">
        <f t="shared" si="1505"/>
        <v>0</v>
      </c>
      <c r="BR5984" s="116">
        <f t="shared" si="1492"/>
        <v>2781</v>
      </c>
      <c r="BS5984" s="39">
        <v>0</v>
      </c>
      <c r="BT5984" s="168">
        <v>0</v>
      </c>
      <c r="BV5984" s="116">
        <f>IF(Hourly!$AR5984&gt;0,AY5984,"")</f>
        <v>23.402967832731932</v>
      </c>
      <c r="BW5984">
        <f>IF(AND(BV5984&gt;(20.8+0.33*Hourly!$I5984),(BV5984&gt;24),(BV5984&lt;&gt;"")),1,0)</f>
        <v>0</v>
      </c>
      <c r="BX5984">
        <f>IF(AND(BV5984&gt;(21.8+0.33*Hourly!$I5984),(BV5984&gt;24),(BV5984&lt;&gt;"")),1,0)</f>
        <v>0</v>
      </c>
      <c r="BY5984" s="9">
        <f>IF(AND(BV5984&gt;(22.8+0.33*Hourly!$I5984),(BV5984&gt;24),(BV5984&lt;&gt;"")),1,0)</f>
        <v>0</v>
      </c>
    </row>
    <row r="5985" spans="5:77" x14ac:dyDescent="0.35">
      <c r="E5985">
        <f>Hourly!A5985</f>
        <v>2011</v>
      </c>
      <c r="F5985">
        <f>Hourly!B5985</f>
        <v>9</v>
      </c>
      <c r="G5985">
        <f>Hourly!C5985</f>
        <v>7</v>
      </c>
      <c r="H5985">
        <f>Hourly!D5985</f>
        <v>5</v>
      </c>
      <c r="I5985" s="163">
        <v>5981</v>
      </c>
      <c r="J5985" s="19">
        <f>Input!B$22*Input!B$79</f>
        <v>1411.3439999999998</v>
      </c>
      <c r="K5985" s="19">
        <f>Input!B$76*Input!B$88</f>
        <v>656.99775609756091</v>
      </c>
      <c r="L5985" s="19">
        <f>Input!B$77*Input!B$89</f>
        <v>130.99152542372883</v>
      </c>
      <c r="M5985" s="164">
        <f t="shared" si="1493"/>
        <v>2199.3332815212898</v>
      </c>
      <c r="N5985" s="165">
        <f>(Input!B$109*Input!B$102)/3600*Input!B$108</f>
        <v>740.21399999999983</v>
      </c>
      <c r="O5985" s="165">
        <f>(1-Input!B$61)*(Input!B$109*Input!B$33)/3600*Input!B$108*Hourly!AU5985</f>
        <v>444.12839999999994</v>
      </c>
      <c r="P5985" s="19">
        <f>IF(AND(AY5984&gt;Hourly!G5985),(Input!B$109*(Input!B$33*Hourly!AU5985+Input!B$36))/3600*Input!B$108,(1-Input!B$61)*(Input!B$109*Input!B$33)/3600*Input!B$108*Hourly!AU5985)</f>
        <v>11547.338400000001</v>
      </c>
      <c r="Q5985" s="19">
        <f t="shared" si="1490"/>
        <v>3383.6756815212898</v>
      </c>
      <c r="R5985" s="19">
        <f t="shared" si="1494"/>
        <v>14486.885681521289</v>
      </c>
      <c r="S5985" s="165"/>
      <c r="T5985" s="165">
        <f>Input!B$78*Input!B$91</f>
        <v>189.625</v>
      </c>
      <c r="U5985" s="19">
        <f>IF(AND($AY5984&gt;Input!$B$52,Hourly!AI5985&gt;Input!$B$51),Input!$B$93*Input!$F$40*Input!$J$8/100*Hourly!AI5985,Input!$B$93*Input!$B$40*Input!$J$8/100*Hourly!AI5985)</f>
        <v>0</v>
      </c>
      <c r="V5985" s="19">
        <f>IF(AND($AY5984&gt;Input!$B$52,Hourly!AJ5985&gt;Input!$B$51),Input!$B$94*Input!$F$41*Input!$J$9/100*Hourly!AJ5985,Input!$B$94*Input!$B$41*Input!$J$9/100*Hourly!AJ5985)</f>
        <v>0</v>
      </c>
      <c r="W5985" s="19">
        <f>IF(AND($AY5984&gt;Input!$B$52,Hourly!AK5985&gt;Input!$B$51),Input!$B$95*Input!$F$42*Input!$J$10/100*Hourly!AK5985,Input!$B$95*Input!$B$42*Input!$J$10/100*Hourly!AK5985)</f>
        <v>0</v>
      </c>
      <c r="X5985" s="19">
        <f>IF(AND($AY5984&gt;Input!$B$52,Hourly!AL5985&gt;Input!$B$51),Input!$B$96*Input!$F$43*Input!$J$11/100*Hourly!AL5985,Input!$B$96*Input!$B$43*Input!$J$11/100*Hourly!AL5985)</f>
        <v>0</v>
      </c>
      <c r="Y5985" s="19">
        <f>IF(AND($AY5984&gt;Input!$B$52,Hourly!AM5985&gt;Input!$B$51),Input!$B$97*Input!$F$44*Input!$J$12/100*Hourly!AM5985,Input!$B$97*Input!$B$44*Input!$J$12/100*Hourly!AM5985)</f>
        <v>0</v>
      </c>
      <c r="Z5985" s="19">
        <f>IF(AND($AY5984&gt;Input!$B$52,Hourly!AN5985&gt;Input!$B$51),Input!$B$98*Input!$F$45*Input!$J$13/100*Hourly!AN5985,Input!$B$98*Input!$B$45*Input!$J$13/100*Hourly!AN5985)</f>
        <v>0</v>
      </c>
      <c r="AA5985" s="19">
        <f>IF(AND($AY5984&gt;Input!$B$52,Hourly!AO5985&gt;Input!$B$51),Input!$B$99*Input!$F$46*Input!$J$14/100*Hourly!AO5985,Input!$B$99*Input!$B$46*Input!$J$14/100*Hourly!AO5985)</f>
        <v>0</v>
      </c>
      <c r="AB5985" s="19">
        <f>IF(AND($AY5984&gt;Input!$B$52,Hourly!AP5985&gt;Input!$B$51),Input!$B$100*Input!$F$47*Input!$J$15/100*Hourly!AP5985,Input!$B$100*Input!$B$47*Input!$J$15/100*Hourly!AP5985)</f>
        <v>0</v>
      </c>
      <c r="AC5985" s="19">
        <f>IF(AND($AY5984&gt;Input!$B$52,Hourly!AQ5985&gt;Input!$B$51),Input!$B$101*Input!$F$48*Input!$J$16/100*Hourly!AQ5985,Input!$B$101*Input!$B$48*Input!$J$16/100*Hourly!AQ5985)</f>
        <v>0</v>
      </c>
      <c r="AD5985" s="165">
        <f t="shared" si="1495"/>
        <v>0</v>
      </c>
      <c r="AE5985" s="19">
        <f>Hourly!AI5985/Input!$B$107*Input!$J$40*Input!$B$76*Input!$B$80</f>
        <v>0</v>
      </c>
      <c r="AF5985" s="19">
        <f>Hourly!AJ5985/Input!$B$107*Input!$J$41*Input!$B$76*Input!$B$81</f>
        <v>0</v>
      </c>
      <c r="AG5985" s="19">
        <f>Hourly!AK5985/Input!$B$107*Input!$J$42*Input!$B$76*Input!$B$82</f>
        <v>0</v>
      </c>
      <c r="AH5985" s="19">
        <f>Hourly!AL5985/Input!$B$107*Input!$J$43*Input!$B$76*Input!$B$83</f>
        <v>0</v>
      </c>
      <c r="AI5985" s="19">
        <f>Hourly!AM5985/Input!$B$107*Input!$J$44*Input!$B$76*Input!$B$84</f>
        <v>0</v>
      </c>
      <c r="AJ5985" s="19">
        <f>Hourly!AN5985/Input!$B$107*Input!$J$45*Input!$B$76*Input!$B$85</f>
        <v>0</v>
      </c>
      <c r="AK5985" s="19">
        <f>Hourly!AO5985/Input!$B$107*Input!$J$46*Input!$B$76*Input!$B$86</f>
        <v>0</v>
      </c>
      <c r="AL5985" s="19">
        <f>Hourly!AP5985/Input!$B$107*Input!$J$47*Input!$B$76*Input!$B$87</f>
        <v>0</v>
      </c>
      <c r="AM5985" s="164">
        <f>Hourly!AQ5985/Input!$B$107*Input!$J$48*Input!$B$77*Input!$B$89</f>
        <v>0</v>
      </c>
      <c r="AN5985" s="165">
        <f t="shared" si="1491"/>
        <v>0</v>
      </c>
      <c r="AO5985" s="116">
        <f>Input!B$55*Input!$B$18*Input!B$112*Hourly!AR5985</f>
        <v>2398.5</v>
      </c>
      <c r="AP5985">
        <f>Input!B$113*Input!B$114*Input!B$90*Input!B$56*Hourly!AS5985</f>
        <v>2214</v>
      </c>
      <c r="AQ5985">
        <f>Input!B$90*Input!B$57*Hourly!AS5985</f>
        <v>2214</v>
      </c>
      <c r="AR5985" s="19">
        <f>0.5*Input!$B$63*Hourly!AU5985</f>
        <v>61.5</v>
      </c>
      <c r="AS5985" s="165">
        <f t="shared" si="1496"/>
        <v>6857.25</v>
      </c>
      <c r="AT5985" s="159">
        <f>AY5984+(Input!$B$66*1000*(Hourly!AX5985&gt;0)+AD5985+AN5985+AS5985+T5985*(Hourly!J5985-AY5984)+Q5985*(Hourly!G5985-AY5984))/(Q5985+T5985)*(1-EXP(-(Q5985+T5985)/(Input!$B$103*1000000)*3600))</f>
        <v>26.027391628618222</v>
      </c>
      <c r="AU5985" s="24">
        <f>AY5984+(AD5985+AN5985+AS5985+T5985*(Hourly!J5985-AY5984)+Q5985*(Hourly!G5985-AY5984))/(Q5985+T5985)*(1-EXP(-(Q5985+T5985)/(Input!$B$103*1000000)*3600))</f>
        <v>23.330443876488101</v>
      </c>
      <c r="AV5985" s="24">
        <f>AY5984+(-Input!$B$67*1000*(Hourly!AX5985&gt;0)+AD5985+AN5985+AS5985+T5985*(Hourly!J5985-AY5984)+R5985*(Hourly!G5985-AY5984))/(R5985+T5985)*(1-EXP(-(R5985+T5985)/(Input!$B$103*1000000)*3600))</f>
        <v>20.39434937576479</v>
      </c>
      <c r="AW5985" s="160">
        <f>AY5984+(AD5985+AN5985+AS5985+T5985*(Hourly!J5985-AY5984)+R5985*(Hourly!G5985-AY5984))/(R5985+T5985)*(1-EXP(-(R5985+T5985)/(Input!$B$103*1000000)*3600))</f>
        <v>23.05118998992705</v>
      </c>
      <c r="AX5985" s="24"/>
      <c r="AY5985" s="167">
        <f t="shared" si="1497"/>
        <v>23.330443876488101</v>
      </c>
      <c r="BA5985" s="159">
        <f>IF(BI5985,Input!$B$66*1000*(Hourly!AX5985&gt;0),IF(BJ5985,-(AD5985+AN5985+AS5985+T5985*(Hourly!J5985-AY5984)+Q5985*(Hourly!G5985-AY5984))+(Q5985+T5985)*(BE5985-AY5984)/(1-EXP(-(Q5985+T5985)/(Input!$B$103*1000000)*3600))))/1000</f>
        <v>0</v>
      </c>
      <c r="BB5985" s="24">
        <f>IF(BO5985,-Input!$B$67*1000*(Hourly!AX5985&gt;0),IF(BN5985,-(AD5985+AN5985+AS5985+T5985*(Hourly!J5985-AY5984)+R5985*(Hourly!G5985-AY5984))+(R5985+T5985)*(BF5985-AY5984)/(1-EXP(-(R5985+T5985)/(Input!$B$103*1000000)*3600))))/1000</f>
        <v>0</v>
      </c>
      <c r="BC5985" s="160">
        <f t="shared" si="1498"/>
        <v>0</v>
      </c>
      <c r="BD5985" s="24"/>
      <c r="BE5985" s="116">
        <f>IF(Hourly!AT5985=1,Input!$B$4,IF(Hourly!AT5985=0.5,Input!$F$4,0))</f>
        <v>16</v>
      </c>
      <c r="BF5985">
        <f>IF(Hourly!AT5985=1,Input!$B$5,IF(Hourly!AT5985=0.5,Input!$F$5,0))</f>
        <v>24</v>
      </c>
      <c r="BG5985" s="9">
        <f>Input!$B$35+0.0000000001</f>
        <v>23.900000000099997</v>
      </c>
      <c r="BI5985" s="116">
        <f t="shared" si="1499"/>
        <v>0</v>
      </c>
      <c r="BJ5985">
        <f t="shared" si="1500"/>
        <v>0</v>
      </c>
      <c r="BK5985">
        <f t="shared" si="1501"/>
        <v>1</v>
      </c>
      <c r="BL5985">
        <f t="shared" si="1502"/>
        <v>0</v>
      </c>
      <c r="BM5985">
        <f t="shared" si="1503"/>
        <v>0</v>
      </c>
      <c r="BN5985">
        <f t="shared" si="1504"/>
        <v>0</v>
      </c>
      <c r="BO5985" s="9">
        <f t="shared" si="1505"/>
        <v>0</v>
      </c>
      <c r="BR5985" s="116">
        <f t="shared" si="1492"/>
        <v>2780</v>
      </c>
      <c r="BS5985" s="39">
        <v>0</v>
      </c>
      <c r="BT5985" s="168">
        <v>0</v>
      </c>
      <c r="BV5985" s="116">
        <f>IF(Hourly!$AR5985&gt;0,AY5985,"")</f>
        <v>23.330443876488101</v>
      </c>
      <c r="BW5985">
        <f>IF(AND(BV5985&gt;(20.8+0.33*Hourly!$I5985),(BV5985&gt;24),(BV5985&lt;&gt;"")),1,0)</f>
        <v>0</v>
      </c>
      <c r="BX5985">
        <f>IF(AND(BV5985&gt;(21.8+0.33*Hourly!$I5985),(BV5985&gt;24),(BV5985&lt;&gt;"")),1,0)</f>
        <v>0</v>
      </c>
      <c r="BY5985" s="9">
        <f>IF(AND(BV5985&gt;(22.8+0.33*Hourly!$I5985),(BV5985&gt;24),(BV5985&lt;&gt;"")),1,0)</f>
        <v>0</v>
      </c>
    </row>
    <row r="5986" spans="5:77" x14ac:dyDescent="0.35">
      <c r="E5986">
        <f>Hourly!A5986</f>
        <v>2011</v>
      </c>
      <c r="F5986">
        <f>Hourly!B5986</f>
        <v>9</v>
      </c>
      <c r="G5986">
        <f>Hourly!C5986</f>
        <v>7</v>
      </c>
      <c r="H5986">
        <f>Hourly!D5986</f>
        <v>6</v>
      </c>
      <c r="I5986" s="163">
        <v>5982</v>
      </c>
      <c r="J5986" s="19">
        <f>Input!B$22*Input!B$79</f>
        <v>1411.3439999999998</v>
      </c>
      <c r="K5986" s="19">
        <f>Input!B$76*Input!B$88</f>
        <v>656.99775609756091</v>
      </c>
      <c r="L5986" s="19">
        <f>Input!B$77*Input!B$89</f>
        <v>130.99152542372883</v>
      </c>
      <c r="M5986" s="164">
        <f t="shared" si="1493"/>
        <v>2199.3332815212898</v>
      </c>
      <c r="N5986" s="165">
        <f>(Input!B$109*Input!B$102)/3600*Input!B$108</f>
        <v>740.21399999999983</v>
      </c>
      <c r="O5986" s="165">
        <f>(1-Input!B$61)*(Input!B$109*Input!B$33)/3600*Input!B$108*Hourly!AU5986</f>
        <v>444.12839999999994</v>
      </c>
      <c r="P5986" s="19">
        <f>IF(AND(AY5985&gt;Hourly!G5986),(Input!B$109*(Input!B$33*Hourly!AU5986+Input!B$36))/3600*Input!B$108,(1-Input!B$61)*(Input!B$109*Input!B$33)/3600*Input!B$108*Hourly!AU5986)</f>
        <v>11547.338400000001</v>
      </c>
      <c r="Q5986" s="19">
        <f t="shared" si="1490"/>
        <v>3383.6756815212898</v>
      </c>
      <c r="R5986" s="19">
        <f t="shared" si="1494"/>
        <v>14486.885681521289</v>
      </c>
      <c r="S5986" s="165"/>
      <c r="T5986" s="165">
        <f>Input!B$78*Input!B$91</f>
        <v>189.625</v>
      </c>
      <c r="U5986" s="19">
        <f>IF(AND($AY5985&gt;Input!$B$52,Hourly!AI5986&gt;Input!$B$51),Input!$B$93*Input!$F$40*Input!$J$8/100*Hourly!AI5986,Input!$B$93*Input!$B$40*Input!$J$8/100*Hourly!AI5986)</f>
        <v>0</v>
      </c>
      <c r="V5986" s="19">
        <f>IF(AND($AY5985&gt;Input!$B$52,Hourly!AJ5986&gt;Input!$B$51),Input!$B$94*Input!$F$41*Input!$J$9/100*Hourly!AJ5986,Input!$B$94*Input!$B$41*Input!$J$9/100*Hourly!AJ5986)</f>
        <v>0</v>
      </c>
      <c r="W5986" s="19">
        <f>IF(AND($AY5985&gt;Input!$B$52,Hourly!AK5986&gt;Input!$B$51),Input!$B$95*Input!$F$42*Input!$J$10/100*Hourly!AK5986,Input!$B$95*Input!$B$42*Input!$J$10/100*Hourly!AK5986)</f>
        <v>0</v>
      </c>
      <c r="X5986" s="19">
        <f>IF(AND($AY5985&gt;Input!$B$52,Hourly!AL5986&gt;Input!$B$51),Input!$B$96*Input!$F$43*Input!$J$11/100*Hourly!AL5986,Input!$B$96*Input!$B$43*Input!$J$11/100*Hourly!AL5986)</f>
        <v>0</v>
      </c>
      <c r="Y5986" s="19">
        <f>IF(AND($AY5985&gt;Input!$B$52,Hourly!AM5986&gt;Input!$B$51),Input!$B$97*Input!$F$44*Input!$J$12/100*Hourly!AM5986,Input!$B$97*Input!$B$44*Input!$J$12/100*Hourly!AM5986)</f>
        <v>0</v>
      </c>
      <c r="Z5986" s="19">
        <f>IF(AND($AY5985&gt;Input!$B$52,Hourly!AN5986&gt;Input!$B$51),Input!$B$98*Input!$F$45*Input!$J$13/100*Hourly!AN5986,Input!$B$98*Input!$B$45*Input!$J$13/100*Hourly!AN5986)</f>
        <v>0</v>
      </c>
      <c r="AA5986" s="19">
        <f>IF(AND($AY5985&gt;Input!$B$52,Hourly!AO5986&gt;Input!$B$51),Input!$B$99*Input!$F$46*Input!$J$14/100*Hourly!AO5986,Input!$B$99*Input!$B$46*Input!$J$14/100*Hourly!AO5986)</f>
        <v>0</v>
      </c>
      <c r="AB5986" s="19">
        <f>IF(AND($AY5985&gt;Input!$B$52,Hourly!AP5986&gt;Input!$B$51),Input!$B$100*Input!$F$47*Input!$J$15/100*Hourly!AP5986,Input!$B$100*Input!$B$47*Input!$J$15/100*Hourly!AP5986)</f>
        <v>0</v>
      </c>
      <c r="AC5986" s="19">
        <f>IF(AND($AY5985&gt;Input!$B$52,Hourly!AQ5986&gt;Input!$B$51),Input!$B$101*Input!$F$48*Input!$J$16/100*Hourly!AQ5986,Input!$B$101*Input!$B$48*Input!$J$16/100*Hourly!AQ5986)</f>
        <v>0</v>
      </c>
      <c r="AD5986" s="165">
        <f t="shared" si="1495"/>
        <v>0</v>
      </c>
      <c r="AE5986" s="19">
        <f>Hourly!AI5986/Input!$B$107*Input!$J$40*Input!$B$76*Input!$B$80</f>
        <v>0</v>
      </c>
      <c r="AF5986" s="19">
        <f>Hourly!AJ5986/Input!$B$107*Input!$J$41*Input!$B$76*Input!$B$81</f>
        <v>0</v>
      </c>
      <c r="AG5986" s="19">
        <f>Hourly!AK5986/Input!$B$107*Input!$J$42*Input!$B$76*Input!$B$82</f>
        <v>0</v>
      </c>
      <c r="AH5986" s="19">
        <f>Hourly!AL5986/Input!$B$107*Input!$J$43*Input!$B$76*Input!$B$83</f>
        <v>0</v>
      </c>
      <c r="AI5986" s="19">
        <f>Hourly!AM5986/Input!$B$107*Input!$J$44*Input!$B$76*Input!$B$84</f>
        <v>0</v>
      </c>
      <c r="AJ5986" s="19">
        <f>Hourly!AN5986/Input!$B$107*Input!$J$45*Input!$B$76*Input!$B$85</f>
        <v>0</v>
      </c>
      <c r="AK5986" s="19">
        <f>Hourly!AO5986/Input!$B$107*Input!$J$46*Input!$B$76*Input!$B$86</f>
        <v>0</v>
      </c>
      <c r="AL5986" s="19">
        <f>Hourly!AP5986/Input!$B$107*Input!$J$47*Input!$B$76*Input!$B$87</f>
        <v>0</v>
      </c>
      <c r="AM5986" s="164">
        <f>Hourly!AQ5986/Input!$B$107*Input!$J$48*Input!$B$77*Input!$B$89</f>
        <v>0</v>
      </c>
      <c r="AN5986" s="165">
        <f t="shared" si="1491"/>
        <v>0</v>
      </c>
      <c r="AO5986" s="116">
        <f>Input!B$55*Input!$B$18*Input!B$112*Hourly!AR5986</f>
        <v>2398.5</v>
      </c>
      <c r="AP5986">
        <f>Input!B$113*Input!B$114*Input!B$90*Input!B$56*Hourly!AS5986</f>
        <v>2214</v>
      </c>
      <c r="AQ5986">
        <f>Input!B$90*Input!B$57*Hourly!AS5986</f>
        <v>2214</v>
      </c>
      <c r="AR5986" s="19">
        <f>0.5*Input!$B$63*Hourly!AU5986</f>
        <v>61.5</v>
      </c>
      <c r="AS5986" s="165">
        <f t="shared" si="1496"/>
        <v>6857.25</v>
      </c>
      <c r="AT5986" s="159">
        <f>AY5985+(Input!$B$66*1000*(Hourly!AX5986&gt;0)+AD5986+AN5986+AS5986+T5986*(Hourly!J5986-AY5985)+Q5986*(Hourly!G5986-AY5985))/(Q5986+T5986)*(1-EXP(-(Q5986+T5986)/(Input!$B$103*1000000)*3600))</f>
        <v>25.958304265077754</v>
      </c>
      <c r="AU5986" s="24">
        <f>AY5985+(AD5986+AN5986+AS5986+T5986*(Hourly!J5986-AY5985)+Q5986*(Hourly!G5986-AY5985))/(Q5986+T5986)*(1-EXP(-(Q5986+T5986)/(Input!$B$103*1000000)*3600))</f>
        <v>23.261356512947632</v>
      </c>
      <c r="AV5986" s="24">
        <f>AY5985+(-Input!$B$67*1000*(Hourly!AX5986&gt;0)+AD5986+AN5986+AS5986+T5986*(Hourly!J5986-AY5985)+R5986*(Hourly!G5986-AY5985))/(R5986+T5986)*(1-EXP(-(R5986+T5986)/(Input!$B$103*1000000)*3600))</f>
        <v>20.33620016087561</v>
      </c>
      <c r="AW5986" s="160">
        <f>AY5985+(AD5986+AN5986+AS5986+T5986*(Hourly!J5986-AY5985)+R5986*(Hourly!G5986-AY5985))/(R5986+T5986)*(1-EXP(-(R5986+T5986)/(Input!$B$103*1000000)*3600))</f>
        <v>22.993040775037866</v>
      </c>
      <c r="AX5986" s="24"/>
      <c r="AY5986" s="167">
        <f t="shared" si="1497"/>
        <v>23.261356512947632</v>
      </c>
      <c r="BA5986" s="159">
        <f>IF(BI5986,Input!$B$66*1000*(Hourly!AX5986&gt;0),IF(BJ5986,-(AD5986+AN5986+AS5986+T5986*(Hourly!J5986-AY5985)+Q5986*(Hourly!G5986-AY5985))+(Q5986+T5986)*(BE5986-AY5985)/(1-EXP(-(Q5986+T5986)/(Input!$B$103*1000000)*3600))))/1000</f>
        <v>0</v>
      </c>
      <c r="BB5986" s="24">
        <f>IF(BO5986,-Input!$B$67*1000*(Hourly!AX5986&gt;0),IF(BN5986,-(AD5986+AN5986+AS5986+T5986*(Hourly!J5986-AY5985)+R5986*(Hourly!G5986-AY5985))+(R5986+T5986)*(BF5986-AY5985)/(1-EXP(-(R5986+T5986)/(Input!$B$103*1000000)*3600))))/1000</f>
        <v>0</v>
      </c>
      <c r="BC5986" s="160">
        <f t="shared" si="1498"/>
        <v>0</v>
      </c>
      <c r="BD5986" s="24"/>
      <c r="BE5986" s="116">
        <f>IF(Hourly!AT5986=1,Input!$B$4,IF(Hourly!AT5986=0.5,Input!$F$4,0))</f>
        <v>16</v>
      </c>
      <c r="BF5986">
        <f>IF(Hourly!AT5986=1,Input!$B$5,IF(Hourly!AT5986=0.5,Input!$F$5,0))</f>
        <v>24</v>
      </c>
      <c r="BG5986" s="9">
        <f>Input!$B$35+0.0000000001</f>
        <v>23.900000000099997</v>
      </c>
      <c r="BI5986" s="116">
        <f t="shared" si="1499"/>
        <v>0</v>
      </c>
      <c r="BJ5986">
        <f t="shared" si="1500"/>
        <v>0</v>
      </c>
      <c r="BK5986">
        <f t="shared" si="1501"/>
        <v>1</v>
      </c>
      <c r="BL5986">
        <f t="shared" si="1502"/>
        <v>0</v>
      </c>
      <c r="BM5986">
        <f t="shared" si="1503"/>
        <v>0</v>
      </c>
      <c r="BN5986">
        <f t="shared" si="1504"/>
        <v>0</v>
      </c>
      <c r="BO5986" s="9">
        <f t="shared" si="1505"/>
        <v>0</v>
      </c>
      <c r="BR5986" s="116">
        <f t="shared" si="1492"/>
        <v>2779</v>
      </c>
      <c r="BS5986" s="39">
        <v>0</v>
      </c>
      <c r="BT5986" s="168">
        <v>0</v>
      </c>
      <c r="BV5986" s="116">
        <f>IF(Hourly!$AR5986&gt;0,AY5986,"")</f>
        <v>23.261356512947632</v>
      </c>
      <c r="BW5986">
        <f>IF(AND(BV5986&gt;(20.8+0.33*Hourly!$I5986),(BV5986&gt;24),(BV5986&lt;&gt;"")),1,0)</f>
        <v>0</v>
      </c>
      <c r="BX5986">
        <f>IF(AND(BV5986&gt;(21.8+0.33*Hourly!$I5986),(BV5986&gt;24),(BV5986&lt;&gt;"")),1,0)</f>
        <v>0</v>
      </c>
      <c r="BY5986" s="9">
        <f>IF(AND(BV5986&gt;(22.8+0.33*Hourly!$I5986),(BV5986&gt;24),(BV5986&lt;&gt;"")),1,0)</f>
        <v>0</v>
      </c>
    </row>
    <row r="5987" spans="5:77" x14ac:dyDescent="0.35">
      <c r="E5987">
        <f>Hourly!A5987</f>
        <v>2011</v>
      </c>
      <c r="F5987">
        <f>Hourly!B5987</f>
        <v>9</v>
      </c>
      <c r="G5987">
        <f>Hourly!C5987</f>
        <v>7</v>
      </c>
      <c r="H5987">
        <f>Hourly!D5987</f>
        <v>7</v>
      </c>
      <c r="I5987" s="163">
        <v>5983</v>
      </c>
      <c r="J5987" s="19">
        <f>Input!B$22*Input!B$79</f>
        <v>1411.3439999999998</v>
      </c>
      <c r="K5987" s="19">
        <f>Input!B$76*Input!B$88</f>
        <v>656.99775609756091</v>
      </c>
      <c r="L5987" s="19">
        <f>Input!B$77*Input!B$89</f>
        <v>130.99152542372883</v>
      </c>
      <c r="M5987" s="164">
        <f t="shared" si="1493"/>
        <v>2199.3332815212898</v>
      </c>
      <c r="N5987" s="165">
        <f>(Input!B$109*Input!B$102)/3600*Input!B$108</f>
        <v>740.21399999999983</v>
      </c>
      <c r="O5987" s="165">
        <f>(1-Input!B$61)*(Input!B$109*Input!B$33)/3600*Input!B$108*Hourly!AU5987</f>
        <v>444.12839999999994</v>
      </c>
      <c r="P5987" s="19">
        <f>IF(AND(AY5986&gt;Hourly!G5987),(Input!B$109*(Input!B$33*Hourly!AU5987+Input!B$36))/3600*Input!B$108,(1-Input!B$61)*(Input!B$109*Input!B$33)/3600*Input!B$108*Hourly!AU5987)</f>
        <v>11547.338400000001</v>
      </c>
      <c r="Q5987" s="19">
        <f t="shared" si="1490"/>
        <v>3383.6756815212898</v>
      </c>
      <c r="R5987" s="19">
        <f t="shared" si="1494"/>
        <v>14486.885681521289</v>
      </c>
      <c r="S5987" s="165"/>
      <c r="T5987" s="165">
        <f>Input!B$78*Input!B$91</f>
        <v>189.625</v>
      </c>
      <c r="U5987" s="19">
        <f>IF(AND($AY5986&gt;Input!$B$52,Hourly!AI5987&gt;Input!$B$51),Input!$B$93*Input!$F$40*Input!$J$8/100*Hourly!AI5987,Input!$B$93*Input!$B$40*Input!$J$8/100*Hourly!AI5987)</f>
        <v>0</v>
      </c>
      <c r="V5987" s="19">
        <f>IF(AND($AY5986&gt;Input!$B$52,Hourly!AJ5987&gt;Input!$B$51),Input!$B$94*Input!$F$41*Input!$J$9/100*Hourly!AJ5987,Input!$B$94*Input!$B$41*Input!$J$9/100*Hourly!AJ5987)</f>
        <v>456.4975230306801</v>
      </c>
      <c r="W5987" s="19">
        <f>IF(AND($AY5986&gt;Input!$B$52,Hourly!AK5987&gt;Input!$B$51),Input!$B$95*Input!$F$42*Input!$J$10/100*Hourly!AK5987,Input!$B$95*Input!$B$42*Input!$J$10/100*Hourly!AK5987)</f>
        <v>0</v>
      </c>
      <c r="X5987" s="19">
        <f>IF(AND($AY5986&gt;Input!$B$52,Hourly!AL5987&gt;Input!$B$51),Input!$B$96*Input!$F$43*Input!$J$11/100*Hourly!AL5987,Input!$B$96*Input!$B$43*Input!$J$11/100*Hourly!AL5987)</f>
        <v>253.50243467792487</v>
      </c>
      <c r="Y5987" s="19">
        <f>IF(AND($AY5986&gt;Input!$B$52,Hourly!AM5987&gt;Input!$B$51),Input!$B$97*Input!$F$44*Input!$J$12/100*Hourly!AM5987,Input!$B$97*Input!$B$44*Input!$J$12/100*Hourly!AM5987)</f>
        <v>0</v>
      </c>
      <c r="Z5987" s="19">
        <f>IF(AND($AY5986&gt;Input!$B$52,Hourly!AN5987&gt;Input!$B$51),Input!$B$98*Input!$F$45*Input!$J$13/100*Hourly!AN5987,Input!$B$98*Input!$B$45*Input!$J$13/100*Hourly!AN5987)</f>
        <v>560.57788091051725</v>
      </c>
      <c r="AA5987" s="19">
        <f>IF(AND($AY5986&gt;Input!$B$52,Hourly!AO5987&gt;Input!$B$51),Input!$B$99*Input!$F$46*Input!$J$14/100*Hourly!AO5987,Input!$B$99*Input!$B$46*Input!$J$14/100*Hourly!AO5987)</f>
        <v>0</v>
      </c>
      <c r="AB5987" s="19">
        <f>IF(AND($AY5986&gt;Input!$B$52,Hourly!AP5987&gt;Input!$B$51),Input!$B$100*Input!$F$47*Input!$J$15/100*Hourly!AP5987,Input!$B$100*Input!$B$47*Input!$J$15/100*Hourly!AP5987)</f>
        <v>239.72080433673426</v>
      </c>
      <c r="AC5987" s="19">
        <f>IF(AND($AY5986&gt;Input!$B$52,Hourly!AQ5987&gt;Input!$B$51),Input!$B$101*Input!$F$48*Input!$J$16/100*Hourly!AQ5987,Input!$B$101*Input!$B$48*Input!$J$16/100*Hourly!AQ5987)</f>
        <v>0</v>
      </c>
      <c r="AD5987" s="165">
        <f t="shared" si="1495"/>
        <v>1510.2986429558566</v>
      </c>
      <c r="AE5987" s="19">
        <f>Hourly!AI5987/Input!$B$107*Input!$J$40*Input!$B$76*Input!$B$80</f>
        <v>0</v>
      </c>
      <c r="AF5987" s="19">
        <f>Hourly!AJ5987/Input!$B$107*Input!$J$41*Input!$B$76*Input!$B$81</f>
        <v>33.761652788882635</v>
      </c>
      <c r="AG5987" s="19">
        <f>Hourly!AK5987/Input!$B$107*Input!$J$42*Input!$B$76*Input!$B$82</f>
        <v>0</v>
      </c>
      <c r="AH5987" s="19">
        <f>Hourly!AL5987/Input!$B$107*Input!$J$43*Input!$B$76*Input!$B$83</f>
        <v>14.078914626100879</v>
      </c>
      <c r="AI5987" s="19">
        <f>Hourly!AM5987/Input!$B$107*Input!$J$44*Input!$B$76*Input!$B$84</f>
        <v>0</v>
      </c>
      <c r="AJ5987" s="19">
        <f>Hourly!AN5987/Input!$B$107*Input!$J$45*Input!$B$76*Input!$B$85</f>
        <v>27.260863525157639</v>
      </c>
      <c r="AK5987" s="19">
        <f>Hourly!AO5987/Input!$B$107*Input!$J$46*Input!$B$76*Input!$B$86</f>
        <v>0</v>
      </c>
      <c r="AL5987" s="19">
        <f>Hourly!AP5987/Input!$B$107*Input!$J$47*Input!$B$76*Input!$B$87</f>
        <v>13.313516071926752</v>
      </c>
      <c r="AM5987" s="164">
        <f>Hourly!AQ5987/Input!$B$107*Input!$J$48*Input!$B$77*Input!$B$89</f>
        <v>34.931073446327687</v>
      </c>
      <c r="AN5987" s="165">
        <f t="shared" si="1491"/>
        <v>123.34602045839559</v>
      </c>
      <c r="AO5987" s="116">
        <f>Input!B$55*Input!$B$18*Input!B$112*Hourly!AR5987</f>
        <v>2398.5</v>
      </c>
      <c r="AP5987">
        <f>Input!B$113*Input!B$114*Input!B$90*Input!B$56*Hourly!AS5987</f>
        <v>2214</v>
      </c>
      <c r="AQ5987">
        <f>Input!B$90*Input!B$57*Hourly!AS5987</f>
        <v>2214</v>
      </c>
      <c r="AR5987" s="19">
        <f>0.5*Input!$B$63*Hourly!AU5987</f>
        <v>61.5</v>
      </c>
      <c r="AS5987" s="165">
        <f t="shared" si="1496"/>
        <v>6857.25</v>
      </c>
      <c r="AT5987" s="159">
        <f>AY5986+(Input!$B$66*1000*(Hourly!AX5987&gt;0)+AD5987+AN5987+AS5987+T5987*(Hourly!J5987-AY5986)+Q5987*(Hourly!G5987-AY5986))/(Q5987+T5987)*(1-EXP(-(Q5987+T5987)/(Input!$B$103*1000000)*3600))</f>
        <v>25.894288551124568</v>
      </c>
      <c r="AU5987" s="24">
        <f>AY5986+(AD5987+AN5987+AS5987+T5987*(Hourly!J5987-AY5986)+Q5987*(Hourly!G5987-AY5986))/(Q5987+T5987)*(1-EXP(-(Q5987+T5987)/(Input!$B$103*1000000)*3600))</f>
        <v>23.197340798994446</v>
      </c>
      <c r="AV5987" s="24">
        <f>AY5986+(-Input!$B$67*1000*(Hourly!AX5987&gt;0)+AD5987+AN5987+AS5987+T5987*(Hourly!J5987-AY5986)+R5987*(Hourly!G5987-AY5986))/(R5987+T5987)*(1-EXP(-(R5987+T5987)/(Input!$B$103*1000000)*3600))</f>
        <v>20.274147064731665</v>
      </c>
      <c r="AW5987" s="160">
        <f>AY5986+(AD5987+AN5987+AS5987+T5987*(Hourly!J5987-AY5986)+R5987*(Hourly!G5987-AY5986))/(R5987+T5987)*(1-EXP(-(R5987+T5987)/(Input!$B$103*1000000)*3600))</f>
        <v>22.930987678893921</v>
      </c>
      <c r="AX5987" s="24"/>
      <c r="AY5987" s="167">
        <f t="shared" si="1497"/>
        <v>23.197340798994446</v>
      </c>
      <c r="BA5987" s="159">
        <f>IF(BI5987,Input!$B$66*1000*(Hourly!AX5987&gt;0),IF(BJ5987,-(AD5987+AN5987+AS5987+T5987*(Hourly!J5987-AY5986)+Q5987*(Hourly!G5987-AY5986))+(Q5987+T5987)*(BE5987-AY5986)/(1-EXP(-(Q5987+T5987)/(Input!$B$103*1000000)*3600))))/1000</f>
        <v>0</v>
      </c>
      <c r="BB5987" s="24">
        <f>IF(BO5987,-Input!$B$67*1000*(Hourly!AX5987&gt;0),IF(BN5987,-(AD5987+AN5987+AS5987+T5987*(Hourly!J5987-AY5986)+R5987*(Hourly!G5987-AY5986))+(R5987+T5987)*(BF5987-AY5986)/(1-EXP(-(R5987+T5987)/(Input!$B$103*1000000)*3600))))/1000</f>
        <v>0</v>
      </c>
      <c r="BC5987" s="160">
        <f t="shared" si="1498"/>
        <v>0</v>
      </c>
      <c r="BD5987" s="24"/>
      <c r="BE5987" s="116">
        <f>IF(Hourly!AT5987=1,Input!$B$4,IF(Hourly!AT5987=0.5,Input!$F$4,0))</f>
        <v>16</v>
      </c>
      <c r="BF5987">
        <f>IF(Hourly!AT5987=1,Input!$B$5,IF(Hourly!AT5987=0.5,Input!$F$5,0))</f>
        <v>24</v>
      </c>
      <c r="BG5987" s="9">
        <f>Input!$B$35+0.0000000001</f>
        <v>23.900000000099997</v>
      </c>
      <c r="BI5987" s="116">
        <f t="shared" si="1499"/>
        <v>0</v>
      </c>
      <c r="BJ5987">
        <f t="shared" si="1500"/>
        <v>0</v>
      </c>
      <c r="BK5987">
        <f t="shared" si="1501"/>
        <v>1</v>
      </c>
      <c r="BL5987">
        <f t="shared" si="1502"/>
        <v>0</v>
      </c>
      <c r="BM5987">
        <f t="shared" si="1503"/>
        <v>0</v>
      </c>
      <c r="BN5987">
        <f t="shared" si="1504"/>
        <v>0</v>
      </c>
      <c r="BO5987" s="9">
        <f t="shared" si="1505"/>
        <v>0</v>
      </c>
      <c r="BR5987" s="116">
        <f t="shared" si="1492"/>
        <v>2778</v>
      </c>
      <c r="BS5987" s="39">
        <v>0</v>
      </c>
      <c r="BT5987" s="168">
        <v>0</v>
      </c>
      <c r="BV5987" s="116">
        <f>IF(Hourly!$AR5987&gt;0,AY5987,"")</f>
        <v>23.197340798994446</v>
      </c>
      <c r="BW5987">
        <f>IF(AND(BV5987&gt;(20.8+0.33*Hourly!$I5987),(BV5987&gt;24),(BV5987&lt;&gt;"")),1,0)</f>
        <v>0</v>
      </c>
      <c r="BX5987">
        <f>IF(AND(BV5987&gt;(21.8+0.33*Hourly!$I5987),(BV5987&gt;24),(BV5987&lt;&gt;"")),1,0)</f>
        <v>0</v>
      </c>
      <c r="BY5987" s="9">
        <f>IF(AND(BV5987&gt;(22.8+0.33*Hourly!$I5987),(BV5987&gt;24),(BV5987&lt;&gt;"")),1,0)</f>
        <v>0</v>
      </c>
    </row>
    <row r="5988" spans="5:77" x14ac:dyDescent="0.35">
      <c r="E5988">
        <f>Hourly!A5988</f>
        <v>2011</v>
      </c>
      <c r="F5988">
        <f>Hourly!B5988</f>
        <v>9</v>
      </c>
      <c r="G5988">
        <f>Hourly!C5988</f>
        <v>7</v>
      </c>
      <c r="H5988">
        <f>Hourly!D5988</f>
        <v>8</v>
      </c>
      <c r="I5988" s="163">
        <v>5984</v>
      </c>
      <c r="J5988" s="19">
        <f>Input!B$22*Input!B$79</f>
        <v>1411.3439999999998</v>
      </c>
      <c r="K5988" s="19">
        <f>Input!B$76*Input!B$88</f>
        <v>656.99775609756091</v>
      </c>
      <c r="L5988" s="19">
        <f>Input!B$77*Input!B$89</f>
        <v>130.99152542372883</v>
      </c>
      <c r="M5988" s="164">
        <f t="shared" si="1493"/>
        <v>2199.3332815212898</v>
      </c>
      <c r="N5988" s="165">
        <f>(Input!B$109*Input!B$102)/3600*Input!B$108</f>
        <v>740.21399999999983</v>
      </c>
      <c r="O5988" s="165">
        <f>(1-Input!B$61)*(Input!B$109*Input!B$33)/3600*Input!B$108*Hourly!AU5988</f>
        <v>177.65135999999998</v>
      </c>
      <c r="P5988" s="19">
        <f>IF(AND(AY5987&gt;Hourly!G5988),(Input!B$109*(Input!B$33*Hourly!AU5988+Input!B$36))/3600*Input!B$108,(1-Input!B$61)*(Input!B$109*Input!B$33)/3600*Input!B$108*Hourly!AU5988)</f>
        <v>11280.861359999999</v>
      </c>
      <c r="Q5988" s="19">
        <f t="shared" si="1490"/>
        <v>3117.1986415212896</v>
      </c>
      <c r="R5988" s="19">
        <f t="shared" si="1494"/>
        <v>14220.408641521288</v>
      </c>
      <c r="S5988" s="165"/>
      <c r="T5988" s="165">
        <f>Input!B$78*Input!B$91</f>
        <v>189.625</v>
      </c>
      <c r="U5988" s="19">
        <f>IF(AND($AY5987&gt;Input!$B$52,Hourly!AI5988&gt;Input!$B$51),Input!$B$93*Input!$F$40*Input!$J$8/100*Hourly!AI5988,Input!$B$93*Input!$B$40*Input!$J$8/100*Hourly!AI5988)</f>
        <v>0</v>
      </c>
      <c r="V5988" s="19">
        <f>IF(AND($AY5987&gt;Input!$B$52,Hourly!AJ5988&gt;Input!$B$51),Input!$B$94*Input!$F$41*Input!$J$9/100*Hourly!AJ5988,Input!$B$94*Input!$B$41*Input!$J$9/100*Hourly!AJ5988)</f>
        <v>6150.7810336221974</v>
      </c>
      <c r="W5988" s="19">
        <f>IF(AND($AY5987&gt;Input!$B$52,Hourly!AK5988&gt;Input!$B$51),Input!$B$95*Input!$F$42*Input!$J$10/100*Hourly!AK5988,Input!$B$95*Input!$B$42*Input!$J$10/100*Hourly!AK5988)</f>
        <v>0</v>
      </c>
      <c r="X5988" s="19">
        <f>IF(AND($AY5987&gt;Input!$B$52,Hourly!AL5988&gt;Input!$B$51),Input!$B$96*Input!$F$43*Input!$J$11/100*Hourly!AL5988,Input!$B$96*Input!$B$43*Input!$J$11/100*Hourly!AL5988)</f>
        <v>3549.4084334826298</v>
      </c>
      <c r="Y5988" s="19">
        <f>IF(AND($AY5987&gt;Input!$B$52,Hourly!AM5988&gt;Input!$B$51),Input!$B$97*Input!$F$44*Input!$J$12/100*Hourly!AM5988,Input!$B$97*Input!$B$44*Input!$J$12/100*Hourly!AM5988)</f>
        <v>0</v>
      </c>
      <c r="Z5988" s="19">
        <f>IF(AND($AY5987&gt;Input!$B$52,Hourly!AN5988&gt;Input!$B$51),Input!$B$98*Input!$F$45*Input!$J$13/100*Hourly!AN5988,Input!$B$98*Input!$B$45*Input!$J$13/100*Hourly!AN5988)</f>
        <v>3796.9761291824857</v>
      </c>
      <c r="AA5988" s="19">
        <f>IF(AND($AY5987&gt;Input!$B$52,Hourly!AO5988&gt;Input!$B$51),Input!$B$99*Input!$F$46*Input!$J$14/100*Hourly!AO5988,Input!$B$99*Input!$B$46*Input!$J$14/100*Hourly!AO5988)</f>
        <v>0</v>
      </c>
      <c r="AB5988" s="19">
        <f>IF(AND($AY5987&gt;Input!$B$52,Hourly!AP5988&gt;Input!$B$51),Input!$B$100*Input!$F$47*Input!$J$15/100*Hourly!AP5988,Input!$B$100*Input!$B$47*Input!$J$15/100*Hourly!AP5988)</f>
        <v>1623.7068973477731</v>
      </c>
      <c r="AC5988" s="19">
        <f>IF(AND($AY5987&gt;Input!$B$52,Hourly!AQ5988&gt;Input!$B$51),Input!$B$101*Input!$F$48*Input!$J$16/100*Hourly!AQ5988,Input!$B$101*Input!$B$48*Input!$J$16/100*Hourly!AQ5988)</f>
        <v>0</v>
      </c>
      <c r="AD5988" s="165">
        <f t="shared" si="1495"/>
        <v>15120.872493635085</v>
      </c>
      <c r="AE5988" s="19">
        <f>Hourly!AI5988/Input!$B$107*Input!$J$40*Input!$B$76*Input!$B$80</f>
        <v>0</v>
      </c>
      <c r="AF5988" s="19">
        <f>Hourly!AJ5988/Input!$B$107*Input!$J$41*Input!$B$76*Input!$B$81</f>
        <v>454.89958468764991</v>
      </c>
      <c r="AG5988" s="19">
        <f>Hourly!AK5988/Input!$B$107*Input!$J$42*Input!$B$76*Input!$B$82</f>
        <v>0</v>
      </c>
      <c r="AH5988" s="19">
        <f>Hourly!AL5988/Input!$B$107*Input!$J$43*Input!$B$76*Input!$B$83</f>
        <v>197.12559515120105</v>
      </c>
      <c r="AI5988" s="19">
        <f>Hourly!AM5988/Input!$B$107*Input!$J$44*Input!$B$76*Input!$B$84</f>
        <v>0</v>
      </c>
      <c r="AJ5988" s="19">
        <f>Hourly!AN5988/Input!$B$107*Input!$J$45*Input!$B$76*Input!$B$85</f>
        <v>184.64668619782339</v>
      </c>
      <c r="AK5988" s="19">
        <f>Hourly!AO5988/Input!$B$107*Input!$J$46*Input!$B$76*Input!$B$86</f>
        <v>0</v>
      </c>
      <c r="AL5988" s="19">
        <f>Hourly!AP5988/Input!$B$107*Input!$J$47*Input!$B$76*Input!$B$87</f>
        <v>90.176770154551519</v>
      </c>
      <c r="AM5988" s="164">
        <f>Hourly!AQ5988/Input!$B$107*Input!$J$48*Input!$B$77*Input!$B$89</f>
        <v>253.25028248587572</v>
      </c>
      <c r="AN5988" s="165">
        <f t="shared" si="1491"/>
        <v>1180.0989186771017</v>
      </c>
      <c r="AO5988" s="116">
        <f>Input!B$55*Input!$B$18*Input!B$112*Hourly!AR5988</f>
        <v>959.40000000000009</v>
      </c>
      <c r="AP5988">
        <f>Input!B$113*Input!B$114*Input!B$90*Input!B$56*Hourly!AS5988</f>
        <v>4428</v>
      </c>
      <c r="AQ5988">
        <f>Input!B$90*Input!B$57*Hourly!AS5988</f>
        <v>4428</v>
      </c>
      <c r="AR5988" s="19">
        <f>0.5*Input!$B$63*Hourly!AU5988</f>
        <v>24.6</v>
      </c>
      <c r="AS5988" s="165">
        <f t="shared" si="1496"/>
        <v>9827.6999999999989</v>
      </c>
      <c r="AT5988" s="159">
        <f>AY5987+(Input!$B$66*1000*(Hourly!AX5988&gt;0)+AD5988+AN5988+AS5988+T5988*(Hourly!J5988-AY5987)+Q5988*(Hourly!G5988-AY5987))/(Q5988+T5988)*(1-EXP(-(Q5988+T5988)/(Input!$B$103*1000000)*3600))</f>
        <v>25.890939151462248</v>
      </c>
      <c r="AU5988" s="24">
        <f>AY5987+(AD5988+AN5988+AS5988+T5988*(Hourly!J5988-AY5987)+Q5988*(Hourly!G5988-AY5987))/(Q5988+T5988)*(1-EXP(-(Q5988+T5988)/(Input!$B$103*1000000)*3600))</f>
        <v>23.193018923237648</v>
      </c>
      <c r="AV5988" s="24">
        <f>AY5987+(-Input!$B$67*1000*(Hourly!AX5988&gt;0)+AD5988+AN5988+AS5988+T5988*(Hourly!J5988-AY5987)+R5988*(Hourly!G5988-AY5987))/(R5988+T5988)*(1-EXP(-(R5988+T5988)/(Input!$B$103*1000000)*3600))</f>
        <v>20.287483500253852</v>
      </c>
      <c r="AW5988" s="160">
        <f>AY5987+(AD5988+AN5988+AS5988+T5988*(Hourly!J5988-AY5987)+R5988*(Hourly!G5988-AY5987))/(R5988+T5988)*(1-EXP(-(R5988+T5988)/(Input!$B$103*1000000)*3600))</f>
        <v>22.945277315900618</v>
      </c>
      <c r="AX5988" s="24"/>
      <c r="AY5988" s="167">
        <f t="shared" si="1497"/>
        <v>23.193018923237648</v>
      </c>
      <c r="BA5988" s="159">
        <f>IF(BI5988,Input!$B$66*1000*(Hourly!AX5988&gt;0),IF(BJ5988,-(AD5988+AN5988+AS5988+T5988*(Hourly!J5988-AY5987)+Q5988*(Hourly!G5988-AY5987))+(Q5988+T5988)*(BE5988-AY5987)/(1-EXP(-(Q5988+T5988)/(Input!$B$103*1000000)*3600))))/1000</f>
        <v>0</v>
      </c>
      <c r="BB5988" s="24">
        <f>IF(BO5988,-Input!$B$67*1000*(Hourly!AX5988&gt;0),IF(BN5988,-(AD5988+AN5988+AS5988+T5988*(Hourly!J5988-AY5987)+R5988*(Hourly!G5988-AY5987))+(R5988+T5988)*(BF5988-AY5987)/(1-EXP(-(R5988+T5988)/(Input!$B$103*1000000)*3600))))/1000</f>
        <v>0</v>
      </c>
      <c r="BC5988" s="160">
        <f t="shared" si="1498"/>
        <v>0</v>
      </c>
      <c r="BD5988" s="24"/>
      <c r="BE5988" s="116">
        <f>IF(Hourly!AT5988=1,Input!$B$4,IF(Hourly!AT5988=0.5,Input!$F$4,0))</f>
        <v>20</v>
      </c>
      <c r="BF5988">
        <f>IF(Hourly!AT5988=1,Input!$B$5,IF(Hourly!AT5988=0.5,Input!$F$5,0))</f>
        <v>24</v>
      </c>
      <c r="BG5988" s="9">
        <f>Input!$B$35+0.0000000001</f>
        <v>23.900000000099997</v>
      </c>
      <c r="BI5988" s="116">
        <f t="shared" si="1499"/>
        <v>0</v>
      </c>
      <c r="BJ5988">
        <f t="shared" si="1500"/>
        <v>0</v>
      </c>
      <c r="BK5988">
        <f t="shared" si="1501"/>
        <v>1</v>
      </c>
      <c r="BL5988">
        <f t="shared" si="1502"/>
        <v>0</v>
      </c>
      <c r="BM5988">
        <f t="shared" si="1503"/>
        <v>0</v>
      </c>
      <c r="BN5988">
        <f t="shared" si="1504"/>
        <v>0</v>
      </c>
      <c r="BO5988" s="9">
        <f t="shared" si="1505"/>
        <v>0</v>
      </c>
      <c r="BR5988" s="116">
        <f t="shared" si="1492"/>
        <v>2777</v>
      </c>
      <c r="BS5988" s="39">
        <v>0</v>
      </c>
      <c r="BT5988" s="168">
        <v>0</v>
      </c>
      <c r="BV5988" s="116">
        <f>IF(Hourly!$AR5988&gt;0,AY5988,"")</f>
        <v>23.193018923237648</v>
      </c>
      <c r="BW5988">
        <f>IF(AND(BV5988&gt;(20.8+0.33*Hourly!$I5988),(BV5988&gt;24),(BV5988&lt;&gt;"")),1,0)</f>
        <v>0</v>
      </c>
      <c r="BX5988">
        <f>IF(AND(BV5988&gt;(21.8+0.33*Hourly!$I5988),(BV5988&gt;24),(BV5988&lt;&gt;"")),1,0)</f>
        <v>0</v>
      </c>
      <c r="BY5988" s="9">
        <f>IF(AND(BV5988&gt;(22.8+0.33*Hourly!$I5988),(BV5988&gt;24),(BV5988&lt;&gt;"")),1,0)</f>
        <v>0</v>
      </c>
    </row>
    <row r="5989" spans="5:77" x14ac:dyDescent="0.35">
      <c r="E5989">
        <f>Hourly!A5989</f>
        <v>2011</v>
      </c>
      <c r="F5989">
        <f>Hourly!B5989</f>
        <v>9</v>
      </c>
      <c r="G5989">
        <f>Hourly!C5989</f>
        <v>7</v>
      </c>
      <c r="H5989">
        <f>Hourly!D5989</f>
        <v>9</v>
      </c>
      <c r="I5989" s="163">
        <v>5985</v>
      </c>
      <c r="J5989" s="19">
        <f>Input!B$22*Input!B$79</f>
        <v>1411.3439999999998</v>
      </c>
      <c r="K5989" s="19">
        <f>Input!B$76*Input!B$88</f>
        <v>656.99775609756091</v>
      </c>
      <c r="L5989" s="19">
        <f>Input!B$77*Input!B$89</f>
        <v>130.99152542372883</v>
      </c>
      <c r="M5989" s="164">
        <f t="shared" si="1493"/>
        <v>2199.3332815212898</v>
      </c>
      <c r="N5989" s="165">
        <f>(Input!B$109*Input!B$102)/3600*Input!B$108</f>
        <v>740.21399999999983</v>
      </c>
      <c r="O5989" s="165">
        <f>(1-Input!B$61)*(Input!B$109*Input!B$33)/3600*Input!B$108*Hourly!AU5989</f>
        <v>177.65135999999998</v>
      </c>
      <c r="P5989" s="19">
        <f>IF(AND(AY5988&gt;Hourly!G5989),(Input!B$109*(Input!B$33*Hourly!AU5989+Input!B$36))/3600*Input!B$108,(1-Input!B$61)*(Input!B$109*Input!B$33)/3600*Input!B$108*Hourly!AU5989)</f>
        <v>11280.861359999999</v>
      </c>
      <c r="Q5989" s="19">
        <f t="shared" si="1490"/>
        <v>3117.1986415212896</v>
      </c>
      <c r="R5989" s="19">
        <f t="shared" si="1494"/>
        <v>14220.408641521288</v>
      </c>
      <c r="S5989" s="165"/>
      <c r="T5989" s="165">
        <f>Input!B$78*Input!B$91</f>
        <v>189.625</v>
      </c>
      <c r="U5989" s="19">
        <f>IF(AND($AY5988&gt;Input!$B$52,Hourly!AI5989&gt;Input!$B$51),Input!$B$93*Input!$F$40*Input!$J$8/100*Hourly!AI5989,Input!$B$93*Input!$B$40*Input!$J$8/100*Hourly!AI5989)</f>
        <v>0</v>
      </c>
      <c r="V5989" s="19">
        <f>IF(AND($AY5988&gt;Input!$B$52,Hourly!AJ5989&gt;Input!$B$51),Input!$B$94*Input!$F$41*Input!$J$9/100*Hourly!AJ5989,Input!$B$94*Input!$B$41*Input!$J$9/100*Hourly!AJ5989)</f>
        <v>9528.8707359506079</v>
      </c>
      <c r="W5989" s="19">
        <f>IF(AND($AY5988&gt;Input!$B$52,Hourly!AK5989&gt;Input!$B$51),Input!$B$95*Input!$F$42*Input!$J$10/100*Hourly!AK5989,Input!$B$95*Input!$B$42*Input!$J$10/100*Hourly!AK5989)</f>
        <v>0</v>
      </c>
      <c r="X5989" s="19">
        <f>IF(AND($AY5988&gt;Input!$B$52,Hourly!AL5989&gt;Input!$B$51),Input!$B$96*Input!$F$43*Input!$J$11/100*Hourly!AL5989,Input!$B$96*Input!$B$43*Input!$J$11/100*Hourly!AL5989)</f>
        <v>6553.0871594717182</v>
      </c>
      <c r="Y5989" s="19">
        <f>IF(AND($AY5988&gt;Input!$B$52,Hourly!AM5989&gt;Input!$B$51),Input!$B$97*Input!$F$44*Input!$J$12/100*Hourly!AM5989,Input!$B$97*Input!$B$44*Input!$J$12/100*Hourly!AM5989)</f>
        <v>0</v>
      </c>
      <c r="Z5989" s="19">
        <f>IF(AND($AY5988&gt;Input!$B$52,Hourly!AN5989&gt;Input!$B$51),Input!$B$98*Input!$F$45*Input!$J$13/100*Hourly!AN5989,Input!$B$98*Input!$B$45*Input!$J$13/100*Hourly!AN5989)</f>
        <v>8225.0256333682773</v>
      </c>
      <c r="AA5989" s="19">
        <f>IF(AND($AY5988&gt;Input!$B$52,Hourly!AO5989&gt;Input!$B$51),Input!$B$99*Input!$F$46*Input!$J$14/100*Hourly!AO5989,Input!$B$99*Input!$B$46*Input!$J$14/100*Hourly!AO5989)</f>
        <v>0</v>
      </c>
      <c r="AB5989" s="19">
        <f>IF(AND($AY5988&gt;Input!$B$52,Hourly!AP5989&gt;Input!$B$51),Input!$B$100*Input!$F$47*Input!$J$15/100*Hourly!AP5989,Input!$B$100*Input!$B$47*Input!$J$15/100*Hourly!AP5989)</f>
        <v>3517.280698479854</v>
      </c>
      <c r="AC5989" s="19">
        <f>IF(AND($AY5988&gt;Input!$B$52,Hourly!AQ5989&gt;Input!$B$51),Input!$B$101*Input!$F$48*Input!$J$16/100*Hourly!AQ5989,Input!$B$101*Input!$B$48*Input!$J$16/100*Hourly!AQ5989)</f>
        <v>0</v>
      </c>
      <c r="AD5989" s="165">
        <f t="shared" si="1495"/>
        <v>27824.264227270458</v>
      </c>
      <c r="AE5989" s="19">
        <f>Hourly!AI5989/Input!$B$107*Input!$J$40*Input!$B$76*Input!$B$80</f>
        <v>0</v>
      </c>
      <c r="AF5989" s="19">
        <f>Hourly!AJ5989/Input!$B$107*Input!$J$41*Input!$B$76*Input!$B$81</f>
        <v>704.73640934890147</v>
      </c>
      <c r="AG5989" s="19">
        <f>Hourly!AK5989/Input!$B$107*Input!$J$42*Input!$B$76*Input!$B$82</f>
        <v>0</v>
      </c>
      <c r="AH5989" s="19">
        <f>Hourly!AL5989/Input!$B$107*Input!$J$43*Input!$B$76*Input!$B$83</f>
        <v>363.94267681419757</v>
      </c>
      <c r="AI5989" s="19">
        <f>Hourly!AM5989/Input!$B$107*Input!$J$44*Input!$B$76*Input!$B$84</f>
        <v>0</v>
      </c>
      <c r="AJ5989" s="19">
        <f>Hourly!AN5989/Input!$B$107*Input!$J$45*Input!$B$76*Input!$B$85</f>
        <v>399.9824269162832</v>
      </c>
      <c r="AK5989" s="19">
        <f>Hourly!AO5989/Input!$B$107*Input!$J$46*Input!$B$76*Input!$B$86</f>
        <v>0</v>
      </c>
      <c r="AL5989" s="19">
        <f>Hourly!AP5989/Input!$B$107*Input!$J$47*Input!$B$76*Input!$B$87</f>
        <v>195.34129813327002</v>
      </c>
      <c r="AM5989" s="164">
        <f>Hourly!AQ5989/Input!$B$107*Input!$J$48*Input!$B$77*Input!$B$89</f>
        <v>558.897175141243</v>
      </c>
      <c r="AN5989" s="165">
        <f t="shared" si="1491"/>
        <v>2222.8999863538957</v>
      </c>
      <c r="AO5989" s="116">
        <f>Input!B$55*Input!$B$18*Input!B$112*Hourly!AR5989</f>
        <v>959.40000000000009</v>
      </c>
      <c r="AP5989">
        <f>Input!B$113*Input!B$114*Input!B$90*Input!B$56*Hourly!AS5989</f>
        <v>4428</v>
      </c>
      <c r="AQ5989">
        <f>Input!B$90*Input!B$57*Hourly!AS5989</f>
        <v>4428</v>
      </c>
      <c r="AR5989" s="19">
        <f>0.5*Input!$B$63*Hourly!AU5989</f>
        <v>24.6</v>
      </c>
      <c r="AS5989" s="165">
        <f t="shared" si="1496"/>
        <v>9827.6999999999989</v>
      </c>
      <c r="AT5989" s="159">
        <f>AY5988+(Input!$B$66*1000*(Hourly!AX5989&gt;0)+AD5989+AN5989+AS5989+T5989*(Hourly!J5989-AY5988)+Q5989*(Hourly!G5989-AY5988))/(Q5989+T5989)*(1-EXP(-(Q5989+T5989)/(Input!$B$103*1000000)*3600))</f>
        <v>25.927946941775438</v>
      </c>
      <c r="AU5989" s="24">
        <f>AY5988+(AD5989+AN5989+AS5989+T5989*(Hourly!J5989-AY5988)+Q5989*(Hourly!G5989-AY5988))/(Q5989+T5989)*(1-EXP(-(Q5989+T5989)/(Input!$B$103*1000000)*3600))</f>
        <v>23.230026713550835</v>
      </c>
      <c r="AV5989" s="24">
        <f>AY5988+(-Input!$B$67*1000*(Hourly!AX5989&gt;0)+AD5989+AN5989+AS5989+T5989*(Hourly!J5989-AY5988)+R5989*(Hourly!G5989-AY5988))/(R5989+T5989)*(1-EXP(-(R5989+T5989)/(Input!$B$103*1000000)*3600))</f>
        <v>20.338759150864831</v>
      </c>
      <c r="AW5989" s="160">
        <f>AY5988+(AD5989+AN5989+AS5989+T5989*(Hourly!J5989-AY5988)+R5989*(Hourly!G5989-AY5988))/(R5989+T5989)*(1-EXP(-(R5989+T5989)/(Input!$B$103*1000000)*3600))</f>
        <v>22.996552966511594</v>
      </c>
      <c r="AX5989" s="24"/>
      <c r="AY5989" s="167">
        <f t="shared" si="1497"/>
        <v>23.230026713550835</v>
      </c>
      <c r="BA5989" s="159">
        <f>IF(BI5989,Input!$B$66*1000*(Hourly!AX5989&gt;0),IF(BJ5989,-(AD5989+AN5989+AS5989+T5989*(Hourly!J5989-AY5988)+Q5989*(Hourly!G5989-AY5988))+(Q5989+T5989)*(BE5989-AY5988)/(1-EXP(-(Q5989+T5989)/(Input!$B$103*1000000)*3600))))/1000</f>
        <v>0</v>
      </c>
      <c r="BB5989" s="24">
        <f>IF(BO5989,-Input!$B$67*1000*(Hourly!AX5989&gt;0),IF(BN5989,-(AD5989+AN5989+AS5989+T5989*(Hourly!J5989-AY5988)+R5989*(Hourly!G5989-AY5988))+(R5989+T5989)*(BF5989-AY5988)/(1-EXP(-(R5989+T5989)/(Input!$B$103*1000000)*3600))))/1000</f>
        <v>0</v>
      </c>
      <c r="BC5989" s="160">
        <f t="shared" si="1498"/>
        <v>0</v>
      </c>
      <c r="BD5989" s="24"/>
      <c r="BE5989" s="116">
        <f>IF(Hourly!AT5989=1,Input!$B$4,IF(Hourly!AT5989=0.5,Input!$F$4,0))</f>
        <v>20</v>
      </c>
      <c r="BF5989">
        <f>IF(Hourly!AT5989=1,Input!$B$5,IF(Hourly!AT5989=0.5,Input!$F$5,0))</f>
        <v>24</v>
      </c>
      <c r="BG5989" s="9">
        <f>Input!$B$35+0.0000000001</f>
        <v>23.900000000099997</v>
      </c>
      <c r="BI5989" s="116">
        <f t="shared" si="1499"/>
        <v>0</v>
      </c>
      <c r="BJ5989">
        <f t="shared" si="1500"/>
        <v>0</v>
      </c>
      <c r="BK5989">
        <f t="shared" si="1501"/>
        <v>1</v>
      </c>
      <c r="BL5989">
        <f t="shared" si="1502"/>
        <v>0</v>
      </c>
      <c r="BM5989">
        <f t="shared" si="1503"/>
        <v>0</v>
      </c>
      <c r="BN5989">
        <f t="shared" si="1504"/>
        <v>0</v>
      </c>
      <c r="BO5989" s="9">
        <f t="shared" si="1505"/>
        <v>0</v>
      </c>
      <c r="BR5989" s="116">
        <f t="shared" si="1492"/>
        <v>2776</v>
      </c>
      <c r="BS5989" s="39">
        <v>0</v>
      </c>
      <c r="BT5989" s="168">
        <v>0</v>
      </c>
      <c r="BV5989" s="116">
        <f>IF(Hourly!$AR5989&gt;0,AY5989,"")</f>
        <v>23.230026713550835</v>
      </c>
      <c r="BW5989">
        <f>IF(AND(BV5989&gt;(20.8+0.33*Hourly!$I5989),(BV5989&gt;24),(BV5989&lt;&gt;"")),1,0)</f>
        <v>0</v>
      </c>
      <c r="BX5989">
        <f>IF(AND(BV5989&gt;(21.8+0.33*Hourly!$I5989),(BV5989&gt;24),(BV5989&lt;&gt;"")),1,0)</f>
        <v>0</v>
      </c>
      <c r="BY5989" s="9">
        <f>IF(AND(BV5989&gt;(22.8+0.33*Hourly!$I5989),(BV5989&gt;24),(BV5989&lt;&gt;"")),1,0)</f>
        <v>0</v>
      </c>
    </row>
    <row r="5990" spans="5:77" x14ac:dyDescent="0.35">
      <c r="E5990">
        <f>Hourly!A5990</f>
        <v>2011</v>
      </c>
      <c r="F5990">
        <f>Hourly!B5990</f>
        <v>9</v>
      </c>
      <c r="G5990">
        <f>Hourly!C5990</f>
        <v>7</v>
      </c>
      <c r="H5990">
        <f>Hourly!D5990</f>
        <v>10</v>
      </c>
      <c r="I5990" s="163">
        <v>5986</v>
      </c>
      <c r="J5990" s="19">
        <f>Input!B$22*Input!B$79</f>
        <v>1411.3439999999998</v>
      </c>
      <c r="K5990" s="19">
        <f>Input!B$76*Input!B$88</f>
        <v>656.99775609756091</v>
      </c>
      <c r="L5990" s="19">
        <f>Input!B$77*Input!B$89</f>
        <v>130.99152542372883</v>
      </c>
      <c r="M5990" s="164">
        <f t="shared" si="1493"/>
        <v>2199.3332815212898</v>
      </c>
      <c r="N5990" s="165">
        <f>(Input!B$109*Input!B$102)/3600*Input!B$108</f>
        <v>740.21399999999983</v>
      </c>
      <c r="O5990" s="165">
        <f>(1-Input!B$61)*(Input!B$109*Input!B$33)/3600*Input!B$108*Hourly!AU5990</f>
        <v>177.65135999999998</v>
      </c>
      <c r="P5990" s="19">
        <f>IF(AND(AY5989&gt;Hourly!G5990),(Input!B$109*(Input!B$33*Hourly!AU5990+Input!B$36))/3600*Input!B$108,(1-Input!B$61)*(Input!B$109*Input!B$33)/3600*Input!B$108*Hourly!AU5990)</f>
        <v>11280.861359999999</v>
      </c>
      <c r="Q5990" s="19">
        <f t="shared" si="1490"/>
        <v>3117.1986415212896</v>
      </c>
      <c r="R5990" s="19">
        <f t="shared" si="1494"/>
        <v>14220.408641521288</v>
      </c>
      <c r="S5990" s="165"/>
      <c r="T5990" s="165">
        <f>Input!B$78*Input!B$91</f>
        <v>189.625</v>
      </c>
      <c r="U5990" s="19">
        <f>IF(AND($AY5989&gt;Input!$B$52,Hourly!AI5990&gt;Input!$B$51),Input!$B$93*Input!$F$40*Input!$J$8/100*Hourly!AI5990,Input!$B$93*Input!$B$40*Input!$J$8/100*Hourly!AI5990)</f>
        <v>0</v>
      </c>
      <c r="V5990" s="19">
        <f>IF(AND($AY5989&gt;Input!$B$52,Hourly!AJ5990&gt;Input!$B$51),Input!$B$94*Input!$F$41*Input!$J$9/100*Hourly!AJ5990,Input!$B$94*Input!$B$41*Input!$J$9/100*Hourly!AJ5990)</f>
        <v>18217.877344404817</v>
      </c>
      <c r="W5990" s="19">
        <f>IF(AND($AY5989&gt;Input!$B$52,Hourly!AK5990&gt;Input!$B$51),Input!$B$95*Input!$F$42*Input!$J$10/100*Hourly!AK5990,Input!$B$95*Input!$B$42*Input!$J$10/100*Hourly!AK5990)</f>
        <v>0</v>
      </c>
      <c r="X5990" s="19">
        <f>IF(AND($AY5989&gt;Input!$B$52,Hourly!AL5990&gt;Input!$B$51),Input!$B$96*Input!$F$43*Input!$J$11/100*Hourly!AL5990,Input!$B$96*Input!$B$43*Input!$J$11/100*Hourly!AL5990)</f>
        <v>17458.69267306375</v>
      </c>
      <c r="Y5990" s="19">
        <f>IF(AND($AY5989&gt;Input!$B$52,Hourly!AM5990&gt;Input!$B$51),Input!$B$97*Input!$F$44*Input!$J$12/100*Hourly!AM5990,Input!$B$97*Input!$B$44*Input!$J$12/100*Hourly!AM5990)</f>
        <v>0</v>
      </c>
      <c r="Z5990" s="19">
        <f>IF(AND($AY5989&gt;Input!$B$52,Hourly!AN5990&gt;Input!$B$51),Input!$B$98*Input!$F$45*Input!$J$13/100*Hourly!AN5990,Input!$B$98*Input!$B$45*Input!$J$13/100*Hourly!AN5990)</f>
        <v>15472.56977436323</v>
      </c>
      <c r="AA5990" s="19">
        <f>IF(AND($AY5989&gt;Input!$B$52,Hourly!AO5990&gt;Input!$B$51),Input!$B$99*Input!$F$46*Input!$J$14/100*Hourly!AO5990,Input!$B$99*Input!$B$46*Input!$J$14/100*Hourly!AO5990)</f>
        <v>0</v>
      </c>
      <c r="AB5990" s="19">
        <f>IF(AND($AY5989&gt;Input!$B$52,Hourly!AP5990&gt;Input!$B$51),Input!$B$100*Input!$F$47*Input!$J$15/100*Hourly!AP5990,Input!$B$100*Input!$B$47*Input!$J$15/100*Hourly!AP5990)</f>
        <v>6616.559442984274</v>
      </c>
      <c r="AC5990" s="19">
        <f>IF(AND($AY5989&gt;Input!$B$52,Hourly!AQ5990&gt;Input!$B$51),Input!$B$101*Input!$F$48*Input!$J$16/100*Hourly!AQ5990,Input!$B$101*Input!$B$48*Input!$J$16/100*Hourly!AQ5990)</f>
        <v>0</v>
      </c>
      <c r="AD5990" s="165">
        <f t="shared" si="1495"/>
        <v>57765.699234816071</v>
      </c>
      <c r="AE5990" s="19">
        <f>Hourly!AI5990/Input!$B$107*Input!$J$40*Input!$B$76*Input!$B$80</f>
        <v>0</v>
      </c>
      <c r="AF5990" s="19">
        <f>Hourly!AJ5990/Input!$B$107*Input!$J$41*Input!$B$76*Input!$B$81</f>
        <v>1347.3581310339544</v>
      </c>
      <c r="AG5990" s="19">
        <f>Hourly!AK5990/Input!$B$107*Input!$J$42*Input!$B$76*Input!$B$82</f>
        <v>0</v>
      </c>
      <c r="AH5990" s="19">
        <f>Hourly!AL5990/Input!$B$107*Input!$J$43*Input!$B$76*Input!$B$83</f>
        <v>969.61373936974587</v>
      </c>
      <c r="AI5990" s="19">
        <f>Hourly!AM5990/Input!$B$107*Input!$J$44*Input!$B$76*Input!$B$84</f>
        <v>0</v>
      </c>
      <c r="AJ5990" s="19">
        <f>Hourly!AN5990/Input!$B$107*Input!$J$45*Input!$B$76*Input!$B$85</f>
        <v>752.42999655515246</v>
      </c>
      <c r="AK5990" s="19">
        <f>Hourly!AO5990/Input!$B$107*Input!$J$46*Input!$B$76*Input!$B$86</f>
        <v>0</v>
      </c>
      <c r="AL5990" s="19">
        <f>Hourly!AP5990/Input!$B$107*Input!$J$47*Input!$B$76*Input!$B$87</f>
        <v>367.46777455865231</v>
      </c>
      <c r="AM5990" s="164">
        <f>Hourly!AQ5990/Input!$B$107*Input!$J$48*Input!$B$77*Input!$B$89</f>
        <v>1213.8548022598873</v>
      </c>
      <c r="AN5990" s="165">
        <f t="shared" si="1491"/>
        <v>4650.7244437773925</v>
      </c>
      <c r="AO5990" s="116">
        <f>Input!B$55*Input!$B$18*Input!B$112*Hourly!AR5990</f>
        <v>959.40000000000009</v>
      </c>
      <c r="AP5990">
        <f>Input!B$113*Input!B$114*Input!B$90*Input!B$56*Hourly!AS5990</f>
        <v>4428</v>
      </c>
      <c r="AQ5990">
        <f>Input!B$90*Input!B$57*Hourly!AS5990</f>
        <v>4428</v>
      </c>
      <c r="AR5990" s="19">
        <f>0.5*Input!$B$63*Hourly!AU5990</f>
        <v>24.6</v>
      </c>
      <c r="AS5990" s="165">
        <f t="shared" si="1496"/>
        <v>9827.6999999999989</v>
      </c>
      <c r="AT5990" s="159">
        <f>AY5989+(Input!$B$66*1000*(Hourly!AX5990&gt;0)+AD5990+AN5990+AS5990+T5990*(Hourly!J5990-AY5989)+Q5990*(Hourly!G5990-AY5989))/(Q5990+T5990)*(1-EXP(-(Q5990+T5990)/(Input!$B$103*1000000)*3600))</f>
        <v>26.062887184505072</v>
      </c>
      <c r="AU5990" s="24">
        <f>AY5989+(AD5990+AN5990+AS5990+T5990*(Hourly!J5990-AY5989)+Q5990*(Hourly!G5990-AY5989))/(Q5990+T5990)*(1-EXP(-(Q5990+T5990)/(Input!$B$103*1000000)*3600))</f>
        <v>23.364966956280469</v>
      </c>
      <c r="AV5990" s="24">
        <f>AY5989+(-Input!$B$67*1000*(Hourly!AX5990&gt;0)+AD5990+AN5990+AS5990+T5990*(Hourly!J5990-AY5989)+R5990*(Hourly!G5990-AY5989))/(R5990+T5990)*(1-EXP(-(R5990+T5990)/(Input!$B$103*1000000)*3600))</f>
        <v>20.509513789590152</v>
      </c>
      <c r="AW5990" s="160">
        <f>AY5989+(AD5990+AN5990+AS5990+T5990*(Hourly!J5990-AY5989)+R5990*(Hourly!G5990-AY5989))/(R5990+T5990)*(1-EXP(-(R5990+T5990)/(Input!$B$103*1000000)*3600))</f>
        <v>23.167307605236914</v>
      </c>
      <c r="AX5990" s="24"/>
      <c r="AY5990" s="167">
        <f t="shared" si="1497"/>
        <v>23.364966956280469</v>
      </c>
      <c r="BA5990" s="159">
        <f>IF(BI5990,Input!$B$66*1000*(Hourly!AX5990&gt;0),IF(BJ5990,-(AD5990+AN5990+AS5990+T5990*(Hourly!J5990-AY5989)+Q5990*(Hourly!G5990-AY5989))+(Q5990+T5990)*(BE5990-AY5989)/(1-EXP(-(Q5990+T5990)/(Input!$B$103*1000000)*3600))))/1000</f>
        <v>0</v>
      </c>
      <c r="BB5990" s="24">
        <f>IF(BO5990,-Input!$B$67*1000*(Hourly!AX5990&gt;0),IF(BN5990,-(AD5990+AN5990+AS5990+T5990*(Hourly!J5990-AY5989)+R5990*(Hourly!G5990-AY5989))+(R5990+T5990)*(BF5990-AY5989)/(1-EXP(-(R5990+T5990)/(Input!$B$103*1000000)*3600))))/1000</f>
        <v>0</v>
      </c>
      <c r="BC5990" s="160">
        <f t="shared" si="1498"/>
        <v>0</v>
      </c>
      <c r="BD5990" s="24"/>
      <c r="BE5990" s="116">
        <f>IF(Hourly!AT5990=1,Input!$B$4,IF(Hourly!AT5990=0.5,Input!$F$4,0))</f>
        <v>20</v>
      </c>
      <c r="BF5990">
        <f>IF(Hourly!AT5990=1,Input!$B$5,IF(Hourly!AT5990=0.5,Input!$F$5,0))</f>
        <v>24</v>
      </c>
      <c r="BG5990" s="9">
        <f>Input!$B$35+0.0000000001</f>
        <v>23.900000000099997</v>
      </c>
      <c r="BI5990" s="116">
        <f t="shared" si="1499"/>
        <v>0</v>
      </c>
      <c r="BJ5990">
        <f t="shared" si="1500"/>
        <v>0</v>
      </c>
      <c r="BK5990">
        <f t="shared" si="1501"/>
        <v>1</v>
      </c>
      <c r="BL5990">
        <f t="shared" si="1502"/>
        <v>0</v>
      </c>
      <c r="BM5990">
        <f t="shared" si="1503"/>
        <v>0</v>
      </c>
      <c r="BN5990">
        <f t="shared" si="1504"/>
        <v>0</v>
      </c>
      <c r="BO5990" s="9">
        <f t="shared" si="1505"/>
        <v>0</v>
      </c>
      <c r="BR5990" s="116">
        <f t="shared" si="1492"/>
        <v>2775</v>
      </c>
      <c r="BS5990" s="39">
        <v>0</v>
      </c>
      <c r="BT5990" s="168">
        <v>0</v>
      </c>
      <c r="BV5990" s="116">
        <f>IF(Hourly!$AR5990&gt;0,AY5990,"")</f>
        <v>23.364966956280469</v>
      </c>
      <c r="BW5990">
        <f>IF(AND(BV5990&gt;(20.8+0.33*Hourly!$I5990),(BV5990&gt;24),(BV5990&lt;&gt;"")),1,0)</f>
        <v>0</v>
      </c>
      <c r="BX5990">
        <f>IF(AND(BV5990&gt;(21.8+0.33*Hourly!$I5990),(BV5990&gt;24),(BV5990&lt;&gt;"")),1,0)</f>
        <v>0</v>
      </c>
      <c r="BY5990" s="9">
        <f>IF(AND(BV5990&gt;(22.8+0.33*Hourly!$I5990),(BV5990&gt;24),(BV5990&lt;&gt;"")),1,0)</f>
        <v>0</v>
      </c>
    </row>
    <row r="5991" spans="5:77" x14ac:dyDescent="0.35">
      <c r="E5991">
        <f>Hourly!A5991</f>
        <v>2011</v>
      </c>
      <c r="F5991">
        <f>Hourly!B5991</f>
        <v>9</v>
      </c>
      <c r="G5991">
        <f>Hourly!C5991</f>
        <v>7</v>
      </c>
      <c r="H5991">
        <f>Hourly!D5991</f>
        <v>11</v>
      </c>
      <c r="I5991" s="163">
        <v>5987</v>
      </c>
      <c r="J5991" s="19">
        <f>Input!B$22*Input!B$79</f>
        <v>1411.3439999999998</v>
      </c>
      <c r="K5991" s="19">
        <f>Input!B$76*Input!B$88</f>
        <v>656.99775609756091</v>
      </c>
      <c r="L5991" s="19">
        <f>Input!B$77*Input!B$89</f>
        <v>130.99152542372883</v>
      </c>
      <c r="M5991" s="164">
        <f t="shared" si="1493"/>
        <v>2199.3332815212898</v>
      </c>
      <c r="N5991" s="165">
        <f>(Input!B$109*Input!B$102)/3600*Input!B$108</f>
        <v>740.21399999999983</v>
      </c>
      <c r="O5991" s="165">
        <f>(1-Input!B$61)*(Input!B$109*Input!B$33)/3600*Input!B$108*Hourly!AU5991</f>
        <v>177.65135999999998</v>
      </c>
      <c r="P5991" s="19">
        <f>IF(AND(AY5990&gt;Hourly!G5991),(Input!B$109*(Input!B$33*Hourly!AU5991+Input!B$36))/3600*Input!B$108,(1-Input!B$61)*(Input!B$109*Input!B$33)/3600*Input!B$108*Hourly!AU5991)</f>
        <v>11280.861359999999</v>
      </c>
      <c r="Q5991" s="19">
        <f t="shared" si="1490"/>
        <v>3117.1986415212896</v>
      </c>
      <c r="R5991" s="19">
        <f t="shared" si="1494"/>
        <v>14220.408641521288</v>
      </c>
      <c r="S5991" s="165"/>
      <c r="T5991" s="165">
        <f>Input!B$78*Input!B$91</f>
        <v>189.625</v>
      </c>
      <c r="U5991" s="19">
        <f>IF(AND($AY5990&gt;Input!$B$52,Hourly!AI5991&gt;Input!$B$51),Input!$B$93*Input!$F$40*Input!$J$8/100*Hourly!AI5991,Input!$B$93*Input!$B$40*Input!$J$8/100*Hourly!AI5991)</f>
        <v>0</v>
      </c>
      <c r="V5991" s="19">
        <f>IF(AND($AY5990&gt;Input!$B$52,Hourly!AJ5991&gt;Input!$B$51),Input!$B$94*Input!$F$41*Input!$J$9/100*Hourly!AJ5991,Input!$B$94*Input!$B$41*Input!$J$9/100*Hourly!AJ5991)</f>
        <v>14980.135820173602</v>
      </c>
      <c r="W5991" s="19">
        <f>IF(AND($AY5990&gt;Input!$B$52,Hourly!AK5991&gt;Input!$B$51),Input!$B$95*Input!$F$42*Input!$J$10/100*Hourly!AK5991,Input!$B$95*Input!$B$42*Input!$J$10/100*Hourly!AK5991)</f>
        <v>0</v>
      </c>
      <c r="X5991" s="19">
        <f>IF(AND($AY5990&gt;Input!$B$52,Hourly!AL5991&gt;Input!$B$51),Input!$B$96*Input!$F$43*Input!$J$11/100*Hourly!AL5991,Input!$B$96*Input!$B$43*Input!$J$11/100*Hourly!AL5991)</f>
        <v>17998.841717782834</v>
      </c>
      <c r="Y5991" s="19">
        <f>IF(AND($AY5990&gt;Input!$B$52,Hourly!AM5991&gt;Input!$B$51),Input!$B$97*Input!$F$44*Input!$J$12/100*Hourly!AM5991,Input!$B$97*Input!$B$44*Input!$J$12/100*Hourly!AM5991)</f>
        <v>0</v>
      </c>
      <c r="Z5991" s="19">
        <f>IF(AND($AY5990&gt;Input!$B$52,Hourly!AN5991&gt;Input!$B$51),Input!$B$98*Input!$F$45*Input!$J$13/100*Hourly!AN5991,Input!$B$98*Input!$B$45*Input!$J$13/100*Hourly!AN5991)</f>
        <v>18128.167435673578</v>
      </c>
      <c r="AA5991" s="19">
        <f>IF(AND($AY5990&gt;Input!$B$52,Hourly!AO5991&gt;Input!$B$51),Input!$B$99*Input!$F$46*Input!$J$14/100*Hourly!AO5991,Input!$B$99*Input!$B$46*Input!$J$14/100*Hourly!AO5991)</f>
        <v>0</v>
      </c>
      <c r="AB5991" s="19">
        <f>IF(AND($AY5990&gt;Input!$B$52,Hourly!AP5991&gt;Input!$B$51),Input!$B$100*Input!$F$47*Input!$J$15/100*Hourly!AP5991,Input!$B$100*Input!$B$47*Input!$J$15/100*Hourly!AP5991)</f>
        <v>7752.1768639393567</v>
      </c>
      <c r="AC5991" s="19">
        <f>IF(AND($AY5990&gt;Input!$B$52,Hourly!AQ5991&gt;Input!$B$51),Input!$B$101*Input!$F$48*Input!$J$16/100*Hourly!AQ5991,Input!$B$101*Input!$B$48*Input!$J$16/100*Hourly!AQ5991)</f>
        <v>0</v>
      </c>
      <c r="AD5991" s="165">
        <f t="shared" si="1495"/>
        <v>58859.321837569369</v>
      </c>
      <c r="AE5991" s="19">
        <f>Hourly!AI5991/Input!$B$107*Input!$J$40*Input!$B$76*Input!$B$80</f>
        <v>0</v>
      </c>
      <c r="AF5991" s="19">
        <f>Hourly!AJ5991/Input!$B$107*Input!$J$41*Input!$B$76*Input!$B$81</f>
        <v>1107.9011796894551</v>
      </c>
      <c r="AG5991" s="19">
        <f>Hourly!AK5991/Input!$B$107*Input!$J$42*Input!$B$76*Input!$B$82</f>
        <v>0</v>
      </c>
      <c r="AH5991" s="19">
        <f>Hourly!AL5991/Input!$B$107*Input!$J$43*Input!$B$76*Input!$B$83</f>
        <v>999.61231628926043</v>
      </c>
      <c r="AI5991" s="19">
        <f>Hourly!AM5991/Input!$B$107*Input!$J$44*Input!$B$76*Input!$B$84</f>
        <v>0</v>
      </c>
      <c r="AJ5991" s="19">
        <f>Hourly!AN5991/Input!$B$107*Input!$J$45*Input!$B$76*Input!$B$85</f>
        <v>881.57152690794419</v>
      </c>
      <c r="AK5991" s="19">
        <f>Hourly!AO5991/Input!$B$107*Input!$J$46*Input!$B$76*Input!$B$86</f>
        <v>0</v>
      </c>
      <c r="AL5991" s="19">
        <f>Hourly!AP5991/Input!$B$107*Input!$J$47*Input!$B$76*Input!$B$87</f>
        <v>430.53723082581826</v>
      </c>
      <c r="AM5991" s="164">
        <f>Hourly!AQ5991/Input!$B$107*Input!$J$48*Input!$B$77*Input!$B$89</f>
        <v>1419.0748587570622</v>
      </c>
      <c r="AN5991" s="165">
        <f t="shared" si="1491"/>
        <v>4838.6971124695401</v>
      </c>
      <c r="AO5991" s="116">
        <f>Input!B$55*Input!$B$18*Input!B$112*Hourly!AR5991</f>
        <v>959.40000000000009</v>
      </c>
      <c r="AP5991">
        <f>Input!B$113*Input!B$114*Input!B$90*Input!B$56*Hourly!AS5991</f>
        <v>4428</v>
      </c>
      <c r="AQ5991">
        <f>Input!B$90*Input!B$57*Hourly!AS5991</f>
        <v>4428</v>
      </c>
      <c r="AR5991" s="19">
        <f>0.5*Input!$B$63*Hourly!AU5991</f>
        <v>24.6</v>
      </c>
      <c r="AS5991" s="165">
        <f t="shared" si="1496"/>
        <v>9827.6999999999989</v>
      </c>
      <c r="AT5991" s="159">
        <f>AY5990+(Input!$B$66*1000*(Hourly!AX5991&gt;0)+AD5991+AN5991+AS5991+T5991*(Hourly!J5991-AY5990)+Q5991*(Hourly!G5991-AY5990))/(Q5991+T5991)*(1-EXP(-(Q5991+T5991)/(Input!$B$103*1000000)*3600))</f>
        <v>26.200922188733088</v>
      </c>
      <c r="AU5991" s="24">
        <f>AY5990+(AD5991+AN5991+AS5991+T5991*(Hourly!J5991-AY5990)+Q5991*(Hourly!G5991-AY5990))/(Q5991+T5991)*(1-EXP(-(Q5991+T5991)/(Input!$B$103*1000000)*3600))</f>
        <v>23.503001960508488</v>
      </c>
      <c r="AV5991" s="24">
        <f>AY5990+(-Input!$B$67*1000*(Hourly!AX5991&gt;0)+AD5991+AN5991+AS5991+T5991*(Hourly!J5991-AY5990)+R5991*(Hourly!G5991-AY5990))/(R5991+T5991)*(1-EXP(-(R5991+T5991)/(Input!$B$103*1000000)*3600))</f>
        <v>20.646471677088435</v>
      </c>
      <c r="AW5991" s="160">
        <f>AY5990+(AD5991+AN5991+AS5991+T5991*(Hourly!J5991-AY5990)+R5991*(Hourly!G5991-AY5990))/(R5991+T5991)*(1-EXP(-(R5991+T5991)/(Input!$B$103*1000000)*3600))</f>
        <v>23.304265492735201</v>
      </c>
      <c r="AX5991" s="24"/>
      <c r="AY5991" s="167">
        <f t="shared" si="1497"/>
        <v>23.503001960508488</v>
      </c>
      <c r="BA5991" s="159">
        <f>IF(BI5991,Input!$B$66*1000*(Hourly!AX5991&gt;0),IF(BJ5991,-(AD5991+AN5991+AS5991+T5991*(Hourly!J5991-AY5990)+Q5991*(Hourly!G5991-AY5990))+(Q5991+T5991)*(BE5991-AY5990)/(1-EXP(-(Q5991+T5991)/(Input!$B$103*1000000)*3600))))/1000</f>
        <v>0</v>
      </c>
      <c r="BB5991" s="24">
        <f>IF(BO5991,-Input!$B$67*1000*(Hourly!AX5991&gt;0),IF(BN5991,-(AD5991+AN5991+AS5991+T5991*(Hourly!J5991-AY5990)+R5991*(Hourly!G5991-AY5990))+(R5991+T5991)*(BF5991-AY5990)/(1-EXP(-(R5991+T5991)/(Input!$B$103*1000000)*3600))))/1000</f>
        <v>0</v>
      </c>
      <c r="BC5991" s="160">
        <f t="shared" si="1498"/>
        <v>0</v>
      </c>
      <c r="BD5991" s="24"/>
      <c r="BE5991" s="116">
        <f>IF(Hourly!AT5991=1,Input!$B$4,IF(Hourly!AT5991=0.5,Input!$F$4,0))</f>
        <v>20</v>
      </c>
      <c r="BF5991">
        <f>IF(Hourly!AT5991=1,Input!$B$5,IF(Hourly!AT5991=0.5,Input!$F$5,0))</f>
        <v>24</v>
      </c>
      <c r="BG5991" s="9">
        <f>Input!$B$35+0.0000000001</f>
        <v>23.900000000099997</v>
      </c>
      <c r="BI5991" s="116">
        <f t="shared" si="1499"/>
        <v>0</v>
      </c>
      <c r="BJ5991">
        <f t="shared" si="1500"/>
        <v>0</v>
      </c>
      <c r="BK5991">
        <f t="shared" si="1501"/>
        <v>1</v>
      </c>
      <c r="BL5991">
        <f t="shared" si="1502"/>
        <v>0</v>
      </c>
      <c r="BM5991">
        <f t="shared" si="1503"/>
        <v>0</v>
      </c>
      <c r="BN5991">
        <f t="shared" si="1504"/>
        <v>0</v>
      </c>
      <c r="BO5991" s="9">
        <f t="shared" si="1505"/>
        <v>0</v>
      </c>
      <c r="BR5991" s="116">
        <f t="shared" si="1492"/>
        <v>2774</v>
      </c>
      <c r="BS5991" s="39">
        <v>0</v>
      </c>
      <c r="BT5991" s="168">
        <v>0</v>
      </c>
      <c r="BV5991" s="116">
        <f>IF(Hourly!$AR5991&gt;0,AY5991,"")</f>
        <v>23.503001960508488</v>
      </c>
      <c r="BW5991">
        <f>IF(AND(BV5991&gt;(20.8+0.33*Hourly!$I5991),(BV5991&gt;24),(BV5991&lt;&gt;"")),1,0)</f>
        <v>0</v>
      </c>
      <c r="BX5991">
        <f>IF(AND(BV5991&gt;(21.8+0.33*Hourly!$I5991),(BV5991&gt;24),(BV5991&lt;&gt;"")),1,0)</f>
        <v>0</v>
      </c>
      <c r="BY5991" s="9">
        <f>IF(AND(BV5991&gt;(22.8+0.33*Hourly!$I5991),(BV5991&gt;24),(BV5991&lt;&gt;"")),1,0)</f>
        <v>0</v>
      </c>
    </row>
    <row r="5992" spans="5:77" x14ac:dyDescent="0.35">
      <c r="E5992">
        <f>Hourly!A5992</f>
        <v>2011</v>
      </c>
      <c r="F5992">
        <f>Hourly!B5992</f>
        <v>9</v>
      </c>
      <c r="G5992">
        <f>Hourly!C5992</f>
        <v>7</v>
      </c>
      <c r="H5992">
        <f>Hourly!D5992</f>
        <v>12</v>
      </c>
      <c r="I5992" s="163">
        <v>5988</v>
      </c>
      <c r="J5992" s="19">
        <f>Input!B$22*Input!B$79</f>
        <v>1411.3439999999998</v>
      </c>
      <c r="K5992" s="19">
        <f>Input!B$76*Input!B$88</f>
        <v>656.99775609756091</v>
      </c>
      <c r="L5992" s="19">
        <f>Input!B$77*Input!B$89</f>
        <v>130.99152542372883</v>
      </c>
      <c r="M5992" s="164">
        <f t="shared" si="1493"/>
        <v>2199.3332815212898</v>
      </c>
      <c r="N5992" s="165">
        <f>(Input!B$109*Input!B$102)/3600*Input!B$108</f>
        <v>740.21399999999983</v>
      </c>
      <c r="O5992" s="165">
        <f>(1-Input!B$61)*(Input!B$109*Input!B$33)/3600*Input!B$108*Hourly!AU5992</f>
        <v>177.65135999999998</v>
      </c>
      <c r="P5992" s="19">
        <f>IF(AND(AY5991&gt;Hourly!G5992),(Input!B$109*(Input!B$33*Hourly!AU5992+Input!B$36))/3600*Input!B$108,(1-Input!B$61)*(Input!B$109*Input!B$33)/3600*Input!B$108*Hourly!AU5992)</f>
        <v>11280.861359999999</v>
      </c>
      <c r="Q5992" s="19">
        <f t="shared" si="1490"/>
        <v>3117.1986415212896</v>
      </c>
      <c r="R5992" s="19">
        <f t="shared" si="1494"/>
        <v>14220.408641521288</v>
      </c>
      <c r="S5992" s="165"/>
      <c r="T5992" s="165">
        <f>Input!B$78*Input!B$91</f>
        <v>189.625</v>
      </c>
      <c r="U5992" s="19">
        <f>IF(AND($AY5991&gt;Input!$B$52,Hourly!AI5992&gt;Input!$B$51),Input!$B$93*Input!$F$40*Input!$J$8/100*Hourly!AI5992,Input!$B$93*Input!$B$40*Input!$J$8/100*Hourly!AI5992)</f>
        <v>0</v>
      </c>
      <c r="V5992" s="19">
        <f>IF(AND($AY5991&gt;Input!$B$52,Hourly!AJ5992&gt;Input!$B$51),Input!$B$94*Input!$F$41*Input!$J$9/100*Hourly!AJ5992,Input!$B$94*Input!$B$41*Input!$J$9/100*Hourly!AJ5992)</f>
        <v>15269.555337353358</v>
      </c>
      <c r="W5992" s="19">
        <f>IF(AND($AY5991&gt;Input!$B$52,Hourly!AK5992&gt;Input!$B$51),Input!$B$95*Input!$F$42*Input!$J$10/100*Hourly!AK5992,Input!$B$95*Input!$B$42*Input!$J$10/100*Hourly!AK5992)</f>
        <v>0</v>
      </c>
      <c r="X5992" s="19">
        <f>IF(AND($AY5991&gt;Input!$B$52,Hourly!AL5992&gt;Input!$B$51),Input!$B$96*Input!$F$43*Input!$J$11/100*Hourly!AL5992,Input!$B$96*Input!$B$43*Input!$J$11/100*Hourly!AL5992)</f>
        <v>22510.77926707482</v>
      </c>
      <c r="Y5992" s="19">
        <f>IF(AND($AY5991&gt;Input!$B$52,Hourly!AM5992&gt;Input!$B$51),Input!$B$97*Input!$F$44*Input!$J$12/100*Hourly!AM5992,Input!$B$97*Input!$B$44*Input!$J$12/100*Hourly!AM5992)</f>
        <v>0</v>
      </c>
      <c r="Z5992" s="19">
        <f>IF(AND($AY5991&gt;Input!$B$52,Hourly!AN5992&gt;Input!$B$51),Input!$B$98*Input!$F$45*Input!$J$13/100*Hourly!AN5992,Input!$B$98*Input!$B$45*Input!$J$13/100*Hourly!AN5992)</f>
        <v>27623.814482192109</v>
      </c>
      <c r="AA5992" s="19">
        <f>IF(AND($AY5991&gt;Input!$B$52,Hourly!AO5992&gt;Input!$B$51),Input!$B$99*Input!$F$46*Input!$J$14/100*Hourly!AO5992,Input!$B$99*Input!$B$46*Input!$J$14/100*Hourly!AO5992)</f>
        <v>0</v>
      </c>
      <c r="AB5992" s="19">
        <f>IF(AND($AY5991&gt;Input!$B$52,Hourly!AP5992&gt;Input!$B$51),Input!$B$100*Input!$F$47*Input!$J$15/100*Hourly!AP5992,Input!$B$100*Input!$B$47*Input!$J$15/100*Hourly!AP5992)</f>
        <v>8706.3254116488424</v>
      </c>
      <c r="AC5992" s="19">
        <f>IF(AND($AY5991&gt;Input!$B$52,Hourly!AQ5992&gt;Input!$B$51),Input!$B$101*Input!$F$48*Input!$J$16/100*Hourly!AQ5992,Input!$B$101*Input!$B$48*Input!$J$16/100*Hourly!AQ5992)</f>
        <v>0</v>
      </c>
      <c r="AD5992" s="165">
        <f t="shared" si="1495"/>
        <v>74110.474498269134</v>
      </c>
      <c r="AE5992" s="19">
        <f>Hourly!AI5992/Input!$B$107*Input!$J$40*Input!$B$76*Input!$B$80</f>
        <v>0</v>
      </c>
      <c r="AF5992" s="19">
        <f>Hourly!AJ5992/Input!$B$107*Input!$J$41*Input!$B$76*Input!$B$81</f>
        <v>1129.306074034725</v>
      </c>
      <c r="AG5992" s="19">
        <f>Hourly!AK5992/Input!$B$107*Input!$J$42*Input!$B$76*Input!$B$82</f>
        <v>0</v>
      </c>
      <c r="AH5992" s="19">
        <f>Hourly!AL5992/Input!$B$107*Input!$J$43*Input!$B$76*Input!$B$83</f>
        <v>1250.1944601471173</v>
      </c>
      <c r="AI5992" s="19">
        <f>Hourly!AM5992/Input!$B$107*Input!$J$44*Input!$B$76*Input!$B$84</f>
        <v>0</v>
      </c>
      <c r="AJ5992" s="19">
        <f>Hourly!AN5992/Input!$B$107*Input!$J$45*Input!$B$76*Input!$B$85</f>
        <v>1343.3441851472523</v>
      </c>
      <c r="AK5992" s="19">
        <f>Hourly!AO5992/Input!$B$107*Input!$J$46*Input!$B$76*Input!$B$86</f>
        <v>0</v>
      </c>
      <c r="AL5992" s="19">
        <f>Hourly!AP5992/Input!$B$107*Input!$J$47*Input!$B$76*Input!$B$87</f>
        <v>483.5283429659724</v>
      </c>
      <c r="AM5992" s="164">
        <f>Hourly!AQ5992/Input!$B$107*Input!$J$48*Input!$B$77*Input!$B$89</f>
        <v>1746.5536723163843</v>
      </c>
      <c r="AN5992" s="165">
        <f t="shared" si="1491"/>
        <v>5952.9267346114511</v>
      </c>
      <c r="AO5992" s="116">
        <f>Input!B$55*Input!$B$18*Input!B$112*Hourly!AR5992</f>
        <v>959.40000000000009</v>
      </c>
      <c r="AP5992">
        <f>Input!B$113*Input!B$114*Input!B$90*Input!B$56*Hourly!AS5992</f>
        <v>4428</v>
      </c>
      <c r="AQ5992">
        <f>Input!B$90*Input!B$57*Hourly!AS5992</f>
        <v>4428</v>
      </c>
      <c r="AR5992" s="19">
        <f>0.5*Input!$B$63*Hourly!AU5992</f>
        <v>24.6</v>
      </c>
      <c r="AS5992" s="165">
        <f t="shared" si="1496"/>
        <v>9827.6999999999989</v>
      </c>
      <c r="AT5992" s="159">
        <f>AY5991+(Input!$B$66*1000*(Hourly!AX5992&gt;0)+AD5992+AN5992+AS5992+T5992*(Hourly!J5992-AY5991)+Q5992*(Hourly!G5992-AY5991))/(Q5992+T5992)*(1-EXP(-(Q5992+T5992)/(Input!$B$103*1000000)*3600))</f>
        <v>26.381878203170452</v>
      </c>
      <c r="AU5992" s="24">
        <f>AY5991+(AD5992+AN5992+AS5992+T5992*(Hourly!J5992-AY5991)+Q5992*(Hourly!G5992-AY5991))/(Q5992+T5992)*(1-EXP(-(Q5992+T5992)/(Input!$B$103*1000000)*3600))</f>
        <v>23.683957974945848</v>
      </c>
      <c r="AV5992" s="24">
        <f>AY5991+(-Input!$B$67*1000*(Hourly!AX5992&gt;0)+AD5992+AN5992+AS5992+T5992*(Hourly!J5992-AY5991)+R5992*(Hourly!G5992-AY5991))/(R5992+T5992)*(1-EXP(-(R5992+T5992)/(Input!$B$103*1000000)*3600))</f>
        <v>20.822715904550311</v>
      </c>
      <c r="AW5992" s="160">
        <f>AY5991+(AD5992+AN5992+AS5992+T5992*(Hourly!J5992-AY5991)+R5992*(Hourly!G5992-AY5991))/(R5992+T5992)*(1-EXP(-(R5992+T5992)/(Input!$B$103*1000000)*3600))</f>
        <v>23.480509720197077</v>
      </c>
      <c r="AX5992" s="24"/>
      <c r="AY5992" s="167">
        <f t="shared" si="1497"/>
        <v>23.683957974945848</v>
      </c>
      <c r="BA5992" s="159">
        <f>IF(BI5992,Input!$B$66*1000*(Hourly!AX5992&gt;0),IF(BJ5992,-(AD5992+AN5992+AS5992+T5992*(Hourly!J5992-AY5991)+Q5992*(Hourly!G5992-AY5991))+(Q5992+T5992)*(BE5992-AY5991)/(1-EXP(-(Q5992+T5992)/(Input!$B$103*1000000)*3600))))/1000</f>
        <v>0</v>
      </c>
      <c r="BB5992" s="24">
        <f>IF(BO5992,-Input!$B$67*1000*(Hourly!AX5992&gt;0),IF(BN5992,-(AD5992+AN5992+AS5992+T5992*(Hourly!J5992-AY5991)+R5992*(Hourly!G5992-AY5991))+(R5992+T5992)*(BF5992-AY5991)/(1-EXP(-(R5992+T5992)/(Input!$B$103*1000000)*3600))))/1000</f>
        <v>0</v>
      </c>
      <c r="BC5992" s="160">
        <f t="shared" si="1498"/>
        <v>0</v>
      </c>
      <c r="BD5992" s="24"/>
      <c r="BE5992" s="116">
        <f>IF(Hourly!AT5992=1,Input!$B$4,IF(Hourly!AT5992=0.5,Input!$F$4,0))</f>
        <v>20</v>
      </c>
      <c r="BF5992">
        <f>IF(Hourly!AT5992=1,Input!$B$5,IF(Hourly!AT5992=0.5,Input!$F$5,0))</f>
        <v>24</v>
      </c>
      <c r="BG5992" s="9">
        <f>Input!$B$35+0.0000000001</f>
        <v>23.900000000099997</v>
      </c>
      <c r="BI5992" s="116">
        <f t="shared" si="1499"/>
        <v>0</v>
      </c>
      <c r="BJ5992">
        <f t="shared" si="1500"/>
        <v>0</v>
      </c>
      <c r="BK5992">
        <f t="shared" si="1501"/>
        <v>1</v>
      </c>
      <c r="BL5992">
        <f t="shared" si="1502"/>
        <v>0</v>
      </c>
      <c r="BM5992">
        <f t="shared" si="1503"/>
        <v>0</v>
      </c>
      <c r="BN5992">
        <f t="shared" si="1504"/>
        <v>0</v>
      </c>
      <c r="BO5992" s="9">
        <f t="shared" si="1505"/>
        <v>0</v>
      </c>
      <c r="BR5992" s="116">
        <f t="shared" si="1492"/>
        <v>2773</v>
      </c>
      <c r="BS5992" s="39">
        <v>0</v>
      </c>
      <c r="BT5992" s="168">
        <v>0</v>
      </c>
      <c r="BV5992" s="116">
        <f>IF(Hourly!$AR5992&gt;0,AY5992,"")</f>
        <v>23.683957974945848</v>
      </c>
      <c r="BW5992">
        <f>IF(AND(BV5992&gt;(20.8+0.33*Hourly!$I5992),(BV5992&gt;24),(BV5992&lt;&gt;"")),1,0)</f>
        <v>0</v>
      </c>
      <c r="BX5992">
        <f>IF(AND(BV5992&gt;(21.8+0.33*Hourly!$I5992),(BV5992&gt;24),(BV5992&lt;&gt;"")),1,0)</f>
        <v>0</v>
      </c>
      <c r="BY5992" s="9">
        <f>IF(AND(BV5992&gt;(22.8+0.33*Hourly!$I5992),(BV5992&gt;24),(BV5992&lt;&gt;"")),1,0)</f>
        <v>0</v>
      </c>
    </row>
    <row r="5993" spans="5:77" x14ac:dyDescent="0.35">
      <c r="E5993">
        <f>Hourly!A5993</f>
        <v>2011</v>
      </c>
      <c r="F5993">
        <f>Hourly!B5993</f>
        <v>9</v>
      </c>
      <c r="G5993">
        <f>Hourly!C5993</f>
        <v>7</v>
      </c>
      <c r="H5993">
        <f>Hourly!D5993</f>
        <v>13</v>
      </c>
      <c r="I5993" s="163">
        <v>5989</v>
      </c>
      <c r="J5993" s="19">
        <f>Input!B$22*Input!B$79</f>
        <v>1411.3439999999998</v>
      </c>
      <c r="K5993" s="19">
        <f>Input!B$76*Input!B$88</f>
        <v>656.99775609756091</v>
      </c>
      <c r="L5993" s="19">
        <f>Input!B$77*Input!B$89</f>
        <v>130.99152542372883</v>
      </c>
      <c r="M5993" s="164">
        <f t="shared" si="1493"/>
        <v>2199.3332815212898</v>
      </c>
      <c r="N5993" s="165">
        <f>(Input!B$109*Input!B$102)/3600*Input!B$108</f>
        <v>740.21399999999983</v>
      </c>
      <c r="O5993" s="165">
        <f>(1-Input!B$61)*(Input!B$109*Input!B$33)/3600*Input!B$108*Hourly!AU5993</f>
        <v>177.65135999999998</v>
      </c>
      <c r="P5993" s="19">
        <f>IF(AND(AY5992&gt;Hourly!G5993),(Input!B$109*(Input!B$33*Hourly!AU5993+Input!B$36))/3600*Input!B$108,(1-Input!B$61)*(Input!B$109*Input!B$33)/3600*Input!B$108*Hourly!AU5993)</f>
        <v>11280.861359999999</v>
      </c>
      <c r="Q5993" s="19">
        <f t="shared" si="1490"/>
        <v>3117.1986415212896</v>
      </c>
      <c r="R5993" s="19">
        <f t="shared" si="1494"/>
        <v>14220.408641521288</v>
      </c>
      <c r="S5993" s="165"/>
      <c r="T5993" s="165">
        <f>Input!B$78*Input!B$91</f>
        <v>189.625</v>
      </c>
      <c r="U5993" s="19">
        <f>IF(AND($AY5992&gt;Input!$B$52,Hourly!AI5993&gt;Input!$B$51),Input!$B$93*Input!$F$40*Input!$J$8/100*Hourly!AI5993,Input!$B$93*Input!$B$40*Input!$J$8/100*Hourly!AI5993)</f>
        <v>0</v>
      </c>
      <c r="V5993" s="19">
        <f>IF(AND($AY5992&gt;Input!$B$52,Hourly!AJ5993&gt;Input!$B$51),Input!$B$94*Input!$F$41*Input!$J$9/100*Hourly!AJ5993,Input!$B$94*Input!$B$41*Input!$J$9/100*Hourly!AJ5993)</f>
        <v>8635.217839448731</v>
      </c>
      <c r="W5993" s="19">
        <f>IF(AND($AY5992&gt;Input!$B$52,Hourly!AK5993&gt;Input!$B$51),Input!$B$95*Input!$F$42*Input!$J$10/100*Hourly!AK5993,Input!$B$95*Input!$B$42*Input!$J$10/100*Hourly!AK5993)</f>
        <v>0</v>
      </c>
      <c r="X5993" s="19">
        <f>IF(AND($AY5992&gt;Input!$B$52,Hourly!AL5993&gt;Input!$B$51),Input!$B$96*Input!$F$43*Input!$J$11/100*Hourly!AL5993,Input!$B$96*Input!$B$43*Input!$J$11/100*Hourly!AL5993)</f>
        <v>5060.1286583878282</v>
      </c>
      <c r="Y5993" s="19">
        <f>IF(AND($AY5992&gt;Input!$B$52,Hourly!AM5993&gt;Input!$B$51),Input!$B$97*Input!$F$44*Input!$J$12/100*Hourly!AM5993,Input!$B$97*Input!$B$44*Input!$J$12/100*Hourly!AM5993)</f>
        <v>0</v>
      </c>
      <c r="Z5993" s="19">
        <f>IF(AND($AY5992&gt;Input!$B$52,Hourly!AN5993&gt;Input!$B$51),Input!$B$98*Input!$F$45*Input!$J$13/100*Hourly!AN5993,Input!$B$98*Input!$B$45*Input!$J$13/100*Hourly!AN5993)</f>
        <v>11714.012677341318</v>
      </c>
      <c r="AA5993" s="19">
        <f>IF(AND($AY5992&gt;Input!$B$52,Hourly!AO5993&gt;Input!$B$51),Input!$B$99*Input!$F$46*Input!$J$14/100*Hourly!AO5993,Input!$B$99*Input!$B$46*Input!$J$14/100*Hourly!AO5993)</f>
        <v>0</v>
      </c>
      <c r="AB5993" s="19">
        <f>IF(AND($AY5992&gt;Input!$B$52,Hourly!AP5993&gt;Input!$B$51),Input!$B$100*Input!$F$47*Input!$J$15/100*Hourly!AP5993,Input!$B$100*Input!$B$47*Input!$J$15/100*Hourly!AP5993)</f>
        <v>4923.5891189839249</v>
      </c>
      <c r="AC5993" s="19">
        <f>IF(AND($AY5992&gt;Input!$B$52,Hourly!AQ5993&gt;Input!$B$51),Input!$B$101*Input!$F$48*Input!$J$16/100*Hourly!AQ5993,Input!$B$101*Input!$B$48*Input!$J$16/100*Hourly!AQ5993)</f>
        <v>0</v>
      </c>
      <c r="AD5993" s="165">
        <f t="shared" si="1495"/>
        <v>30332.948294161801</v>
      </c>
      <c r="AE5993" s="19">
        <f>Hourly!AI5993/Input!$B$107*Input!$J$40*Input!$B$76*Input!$B$80</f>
        <v>0</v>
      </c>
      <c r="AF5993" s="19">
        <f>Hourly!AJ5993/Input!$B$107*Input!$J$41*Input!$B$76*Input!$B$81</f>
        <v>638.64361084877066</v>
      </c>
      <c r="AG5993" s="19">
        <f>Hourly!AK5993/Input!$B$107*Input!$J$42*Input!$B$76*Input!$B$82</f>
        <v>0</v>
      </c>
      <c r="AH5993" s="19">
        <f>Hourly!AL5993/Input!$B$107*Input!$J$43*Input!$B$76*Input!$B$83</f>
        <v>281.02735766242455</v>
      </c>
      <c r="AI5993" s="19">
        <f>Hourly!AM5993/Input!$B$107*Input!$J$44*Input!$B$76*Input!$B$84</f>
        <v>0</v>
      </c>
      <c r="AJ5993" s="19">
        <f>Hourly!AN5993/Input!$B$107*Input!$J$45*Input!$B$76*Input!$B$85</f>
        <v>569.65162523053982</v>
      </c>
      <c r="AK5993" s="19">
        <f>Hourly!AO5993/Input!$B$107*Input!$J$46*Input!$B$76*Input!$B$86</f>
        <v>0</v>
      </c>
      <c r="AL5993" s="19">
        <f>Hourly!AP5993/Input!$B$107*Input!$J$47*Input!$B$76*Input!$B$87</f>
        <v>273.44428051842391</v>
      </c>
      <c r="AM5993" s="164">
        <f>Hourly!AQ5993/Input!$B$107*Input!$J$48*Input!$B$77*Input!$B$89</f>
        <v>702.98785310734456</v>
      </c>
      <c r="AN5993" s="165">
        <f t="shared" si="1491"/>
        <v>2465.7547273675036</v>
      </c>
      <c r="AO5993" s="116">
        <f>Input!B$55*Input!$B$18*Input!B$112*Hourly!AR5993</f>
        <v>959.40000000000009</v>
      </c>
      <c r="AP5993">
        <f>Input!B$113*Input!B$114*Input!B$90*Input!B$56*Hourly!AS5993</f>
        <v>4428</v>
      </c>
      <c r="AQ5993">
        <f>Input!B$90*Input!B$57*Hourly!AS5993</f>
        <v>4428</v>
      </c>
      <c r="AR5993" s="19">
        <f>0.5*Input!$B$63*Hourly!AU5993</f>
        <v>24.6</v>
      </c>
      <c r="AS5993" s="165">
        <f t="shared" si="1496"/>
        <v>9827.6999999999989</v>
      </c>
      <c r="AT5993" s="159">
        <f>AY5992+(Input!$B$66*1000*(Hourly!AX5993&gt;0)+AD5993+AN5993+AS5993+T5993*(Hourly!J5993-AY5992)+Q5993*(Hourly!G5993-AY5992))/(Q5993+T5993)*(1-EXP(-(Q5993+T5993)/(Input!$B$103*1000000)*3600))</f>
        <v>26.421088494838934</v>
      </c>
      <c r="AU5993" s="24">
        <f>AY5992+(AD5993+AN5993+AS5993+T5993*(Hourly!J5993-AY5992)+Q5993*(Hourly!G5993-AY5992))/(Q5993+T5993)*(1-EXP(-(Q5993+T5993)/(Input!$B$103*1000000)*3600))</f>
        <v>23.72316826661433</v>
      </c>
      <c r="AV5993" s="24">
        <f>AY5992+(-Input!$B$67*1000*(Hourly!AX5993&gt;0)+AD5993+AN5993+AS5993+T5993*(Hourly!J5993-AY5992)+R5993*(Hourly!G5993-AY5992))/(R5993+T5993)*(1-EXP(-(R5993+T5993)/(Input!$B$103*1000000)*3600))</f>
        <v>20.814429309175093</v>
      </c>
      <c r="AW5993" s="160">
        <f>AY5992+(AD5993+AN5993+AS5993+T5993*(Hourly!J5993-AY5992)+R5993*(Hourly!G5993-AY5992))/(R5993+T5993)*(1-EXP(-(R5993+T5993)/(Input!$B$103*1000000)*3600))</f>
        <v>23.472223124821856</v>
      </c>
      <c r="AX5993" s="24"/>
      <c r="AY5993" s="167">
        <f t="shared" si="1497"/>
        <v>23.72316826661433</v>
      </c>
      <c r="BA5993" s="159">
        <f>IF(BI5993,Input!$B$66*1000*(Hourly!AX5993&gt;0),IF(BJ5993,-(AD5993+AN5993+AS5993+T5993*(Hourly!J5993-AY5992)+Q5993*(Hourly!G5993-AY5992))+(Q5993+T5993)*(BE5993-AY5992)/(1-EXP(-(Q5993+T5993)/(Input!$B$103*1000000)*3600))))/1000</f>
        <v>0</v>
      </c>
      <c r="BB5993" s="24">
        <f>IF(BO5993,-Input!$B$67*1000*(Hourly!AX5993&gt;0),IF(BN5993,-(AD5993+AN5993+AS5993+T5993*(Hourly!J5993-AY5992)+R5993*(Hourly!G5993-AY5992))+(R5993+T5993)*(BF5993-AY5992)/(1-EXP(-(R5993+T5993)/(Input!$B$103*1000000)*3600))))/1000</f>
        <v>0</v>
      </c>
      <c r="BC5993" s="160">
        <f t="shared" si="1498"/>
        <v>0</v>
      </c>
      <c r="BD5993" s="24"/>
      <c r="BE5993" s="116">
        <f>IF(Hourly!AT5993=1,Input!$B$4,IF(Hourly!AT5993=0.5,Input!$F$4,0))</f>
        <v>20</v>
      </c>
      <c r="BF5993">
        <f>IF(Hourly!AT5993=1,Input!$B$5,IF(Hourly!AT5993=0.5,Input!$F$5,0))</f>
        <v>24</v>
      </c>
      <c r="BG5993" s="9">
        <f>Input!$B$35+0.0000000001</f>
        <v>23.900000000099997</v>
      </c>
      <c r="BI5993" s="116">
        <f t="shared" si="1499"/>
        <v>0</v>
      </c>
      <c r="BJ5993">
        <f t="shared" si="1500"/>
        <v>0</v>
      </c>
      <c r="BK5993">
        <f t="shared" si="1501"/>
        <v>1</v>
      </c>
      <c r="BL5993">
        <f t="shared" si="1502"/>
        <v>0</v>
      </c>
      <c r="BM5993">
        <f t="shared" si="1503"/>
        <v>0</v>
      </c>
      <c r="BN5993">
        <f t="shared" si="1504"/>
        <v>0</v>
      </c>
      <c r="BO5993" s="9">
        <f t="shared" si="1505"/>
        <v>0</v>
      </c>
      <c r="BR5993" s="116">
        <f t="shared" si="1492"/>
        <v>2772</v>
      </c>
      <c r="BS5993" s="39">
        <v>0</v>
      </c>
      <c r="BT5993" s="168">
        <v>0</v>
      </c>
      <c r="BV5993" s="116">
        <f>IF(Hourly!$AR5993&gt;0,AY5993,"")</f>
        <v>23.72316826661433</v>
      </c>
      <c r="BW5993">
        <f>IF(AND(BV5993&gt;(20.8+0.33*Hourly!$I5993),(BV5993&gt;24),(BV5993&lt;&gt;"")),1,0)</f>
        <v>0</v>
      </c>
      <c r="BX5993">
        <f>IF(AND(BV5993&gt;(21.8+0.33*Hourly!$I5993),(BV5993&gt;24),(BV5993&lt;&gt;"")),1,0)</f>
        <v>0</v>
      </c>
      <c r="BY5993" s="9">
        <f>IF(AND(BV5993&gt;(22.8+0.33*Hourly!$I5993),(BV5993&gt;24),(BV5993&lt;&gt;"")),1,0)</f>
        <v>0</v>
      </c>
    </row>
    <row r="5994" spans="5:77" x14ac:dyDescent="0.35">
      <c r="E5994">
        <f>Hourly!A5994</f>
        <v>2011</v>
      </c>
      <c r="F5994">
        <f>Hourly!B5994</f>
        <v>9</v>
      </c>
      <c r="G5994">
        <f>Hourly!C5994</f>
        <v>7</v>
      </c>
      <c r="H5994">
        <f>Hourly!D5994</f>
        <v>14</v>
      </c>
      <c r="I5994" s="163">
        <v>5990</v>
      </c>
      <c r="J5994" s="19">
        <f>Input!B$22*Input!B$79</f>
        <v>1411.3439999999998</v>
      </c>
      <c r="K5994" s="19">
        <f>Input!B$76*Input!B$88</f>
        <v>656.99775609756091</v>
      </c>
      <c r="L5994" s="19">
        <f>Input!B$77*Input!B$89</f>
        <v>130.99152542372883</v>
      </c>
      <c r="M5994" s="164">
        <f t="shared" si="1493"/>
        <v>2199.3332815212898</v>
      </c>
      <c r="N5994" s="165">
        <f>(Input!B$109*Input!B$102)/3600*Input!B$108</f>
        <v>740.21399999999983</v>
      </c>
      <c r="O5994" s="165">
        <f>(1-Input!B$61)*(Input!B$109*Input!B$33)/3600*Input!B$108*Hourly!AU5994</f>
        <v>177.65135999999998</v>
      </c>
      <c r="P5994" s="19">
        <f>IF(AND(AY5993&gt;Hourly!G5994),(Input!B$109*(Input!B$33*Hourly!AU5994+Input!B$36))/3600*Input!B$108,(1-Input!B$61)*(Input!B$109*Input!B$33)/3600*Input!B$108*Hourly!AU5994)</f>
        <v>11280.861359999999</v>
      </c>
      <c r="Q5994" s="19">
        <f t="shared" si="1490"/>
        <v>3117.1986415212896</v>
      </c>
      <c r="R5994" s="19">
        <f t="shared" si="1494"/>
        <v>14220.408641521288</v>
      </c>
      <c r="S5994" s="165"/>
      <c r="T5994" s="165">
        <f>Input!B$78*Input!B$91</f>
        <v>189.625</v>
      </c>
      <c r="U5994" s="19">
        <f>IF(AND($AY5993&gt;Input!$B$52,Hourly!AI5994&gt;Input!$B$51),Input!$B$93*Input!$F$40*Input!$J$8/100*Hourly!AI5994,Input!$B$93*Input!$B$40*Input!$J$8/100*Hourly!AI5994)</f>
        <v>0</v>
      </c>
      <c r="V5994" s="19">
        <f>IF(AND($AY5993&gt;Input!$B$52,Hourly!AJ5994&gt;Input!$B$51),Input!$B$94*Input!$F$41*Input!$J$9/100*Hourly!AJ5994,Input!$B$94*Input!$B$41*Input!$J$9/100*Hourly!AJ5994)</f>
        <v>8013.9231079725441</v>
      </c>
      <c r="W5994" s="19">
        <f>IF(AND($AY5993&gt;Input!$B$52,Hourly!AK5994&gt;Input!$B$51),Input!$B$95*Input!$F$42*Input!$J$10/100*Hourly!AK5994,Input!$B$95*Input!$B$42*Input!$J$10/100*Hourly!AK5994)</f>
        <v>0</v>
      </c>
      <c r="X5994" s="19">
        <f>IF(AND($AY5993&gt;Input!$B$52,Hourly!AL5994&gt;Input!$B$51),Input!$B$96*Input!$F$43*Input!$J$11/100*Hourly!AL5994,Input!$B$96*Input!$B$43*Input!$J$11/100*Hourly!AL5994)</f>
        <v>4660.0404184361432</v>
      </c>
      <c r="Y5994" s="19">
        <f>IF(AND($AY5993&gt;Input!$B$52,Hourly!AM5994&gt;Input!$B$51),Input!$B$97*Input!$F$44*Input!$J$12/100*Hourly!AM5994,Input!$B$97*Input!$B$44*Input!$J$12/100*Hourly!AM5994)</f>
        <v>0</v>
      </c>
      <c r="Z5994" s="19">
        <f>IF(AND($AY5993&gt;Input!$B$52,Hourly!AN5994&gt;Input!$B$51),Input!$B$98*Input!$F$45*Input!$J$13/100*Hourly!AN5994,Input!$B$98*Input!$B$45*Input!$J$13/100*Hourly!AN5994)</f>
        <v>10964.201092389092</v>
      </c>
      <c r="AA5994" s="19">
        <f>IF(AND($AY5993&gt;Input!$B$52,Hourly!AO5994&gt;Input!$B$51),Input!$B$99*Input!$F$46*Input!$J$14/100*Hourly!AO5994,Input!$B$99*Input!$B$46*Input!$J$14/100*Hourly!AO5994)</f>
        <v>0</v>
      </c>
      <c r="AB5994" s="19">
        <f>IF(AND($AY5993&gt;Input!$B$52,Hourly!AP5994&gt;Input!$B$51),Input!$B$100*Input!$F$47*Input!$J$15/100*Hourly!AP5994,Input!$B$100*Input!$B$47*Input!$J$15/100*Hourly!AP5994)</f>
        <v>4569.3421229668002</v>
      </c>
      <c r="AC5994" s="19">
        <f>IF(AND($AY5993&gt;Input!$B$52,Hourly!AQ5994&gt;Input!$B$51),Input!$B$101*Input!$F$48*Input!$J$16/100*Hourly!AQ5994,Input!$B$101*Input!$B$48*Input!$J$16/100*Hourly!AQ5994)</f>
        <v>0</v>
      </c>
      <c r="AD5994" s="165">
        <f t="shared" si="1495"/>
        <v>28207.506741764577</v>
      </c>
      <c r="AE5994" s="19">
        <f>Hourly!AI5994/Input!$B$107*Input!$J$40*Input!$B$76*Input!$B$80</f>
        <v>0</v>
      </c>
      <c r="AF5994" s="19">
        <f>Hourly!AJ5994/Input!$B$107*Input!$J$41*Input!$B$76*Input!$B$81</f>
        <v>592.69388287565437</v>
      </c>
      <c r="AG5994" s="19">
        <f>Hourly!AK5994/Input!$B$107*Input!$J$42*Input!$B$76*Input!$B$82</f>
        <v>0</v>
      </c>
      <c r="AH5994" s="19">
        <f>Hourly!AL5994/Input!$B$107*Input!$J$43*Input!$B$76*Input!$B$83</f>
        <v>258.8074204837414</v>
      </c>
      <c r="AI5994" s="19">
        <f>Hourly!AM5994/Input!$B$107*Input!$J$44*Input!$B$76*Input!$B$84</f>
        <v>0</v>
      </c>
      <c r="AJ5994" s="19">
        <f>Hourly!AN5994/Input!$B$107*Input!$J$45*Input!$B$76*Input!$B$85</f>
        <v>533.18833978345026</v>
      </c>
      <c r="AK5994" s="19">
        <f>Hourly!AO5994/Input!$B$107*Input!$J$46*Input!$B$76*Input!$B$86</f>
        <v>0</v>
      </c>
      <c r="AL5994" s="19">
        <f>Hourly!AP5994/Input!$B$107*Input!$J$47*Input!$B$76*Input!$B$87</f>
        <v>253.77025561284734</v>
      </c>
      <c r="AM5994" s="164">
        <f>Hourly!AQ5994/Input!$B$107*Input!$J$48*Input!$B$77*Input!$B$89</f>
        <v>654.95762711864404</v>
      </c>
      <c r="AN5994" s="165">
        <f t="shared" si="1491"/>
        <v>2293.4175258743371</v>
      </c>
      <c r="AO5994" s="116">
        <f>Input!B$55*Input!$B$18*Input!B$112*Hourly!AR5994</f>
        <v>959.40000000000009</v>
      </c>
      <c r="AP5994">
        <f>Input!B$113*Input!B$114*Input!B$90*Input!B$56*Hourly!AS5994</f>
        <v>4428</v>
      </c>
      <c r="AQ5994">
        <f>Input!B$90*Input!B$57*Hourly!AS5994</f>
        <v>4428</v>
      </c>
      <c r="AR5994" s="19">
        <f>0.5*Input!$B$63*Hourly!AU5994</f>
        <v>24.6</v>
      </c>
      <c r="AS5994" s="165">
        <f t="shared" si="1496"/>
        <v>9827.6999999999989</v>
      </c>
      <c r="AT5994" s="159">
        <f>AY5993+(Input!$B$66*1000*(Hourly!AX5994&gt;0)+AD5994+AN5994+AS5994+T5994*(Hourly!J5994-AY5993)+Q5994*(Hourly!G5994-AY5993))/(Q5994+T5994)*(1-EXP(-(Q5994+T5994)/(Input!$B$103*1000000)*3600))</f>
        <v>26.459636713580331</v>
      </c>
      <c r="AU5994" s="24">
        <f>AY5993+(AD5994+AN5994+AS5994+T5994*(Hourly!J5994-AY5993)+Q5994*(Hourly!G5994-AY5993))/(Q5994+T5994)*(1-EXP(-(Q5994+T5994)/(Input!$B$103*1000000)*3600))</f>
        <v>23.761716485355727</v>
      </c>
      <c r="AV5994" s="24">
        <f>AY5993+(-Input!$B$67*1000*(Hourly!AX5994&gt;0)+AD5994+AN5994+AS5994+T5994*(Hourly!J5994-AY5993)+R5994*(Hourly!G5994-AY5993))/(R5994+T5994)*(1-EXP(-(R5994+T5994)/(Input!$B$103*1000000)*3600))</f>
        <v>20.87248730760939</v>
      </c>
      <c r="AW5994" s="160">
        <f>AY5993+(AD5994+AN5994+AS5994+T5994*(Hourly!J5994-AY5993)+R5994*(Hourly!G5994-AY5993))/(R5994+T5994)*(1-EXP(-(R5994+T5994)/(Input!$B$103*1000000)*3600))</f>
        <v>23.530281123256152</v>
      </c>
      <c r="AX5994" s="24"/>
      <c r="AY5994" s="167">
        <f t="shared" si="1497"/>
        <v>23.761716485355727</v>
      </c>
      <c r="BA5994" s="159">
        <f>IF(BI5994,Input!$B$66*1000*(Hourly!AX5994&gt;0),IF(BJ5994,-(AD5994+AN5994+AS5994+T5994*(Hourly!J5994-AY5993)+Q5994*(Hourly!G5994-AY5993))+(Q5994+T5994)*(BE5994-AY5993)/(1-EXP(-(Q5994+T5994)/(Input!$B$103*1000000)*3600))))/1000</f>
        <v>0</v>
      </c>
      <c r="BB5994" s="24">
        <f>IF(BO5994,-Input!$B$67*1000*(Hourly!AX5994&gt;0),IF(BN5994,-(AD5994+AN5994+AS5994+T5994*(Hourly!J5994-AY5993)+R5994*(Hourly!G5994-AY5993))+(R5994+T5994)*(BF5994-AY5993)/(1-EXP(-(R5994+T5994)/(Input!$B$103*1000000)*3600))))/1000</f>
        <v>0</v>
      </c>
      <c r="BC5994" s="160">
        <f t="shared" si="1498"/>
        <v>0</v>
      </c>
      <c r="BD5994" s="24"/>
      <c r="BE5994" s="116">
        <f>IF(Hourly!AT5994=1,Input!$B$4,IF(Hourly!AT5994=0.5,Input!$F$4,0))</f>
        <v>20</v>
      </c>
      <c r="BF5994">
        <f>IF(Hourly!AT5994=1,Input!$B$5,IF(Hourly!AT5994=0.5,Input!$F$5,0))</f>
        <v>24</v>
      </c>
      <c r="BG5994" s="9">
        <f>Input!$B$35+0.0000000001</f>
        <v>23.900000000099997</v>
      </c>
      <c r="BI5994" s="116">
        <f t="shared" si="1499"/>
        <v>0</v>
      </c>
      <c r="BJ5994">
        <f t="shared" si="1500"/>
        <v>0</v>
      </c>
      <c r="BK5994">
        <f t="shared" si="1501"/>
        <v>1</v>
      </c>
      <c r="BL5994">
        <f t="shared" si="1502"/>
        <v>0</v>
      </c>
      <c r="BM5994">
        <f t="shared" si="1503"/>
        <v>0</v>
      </c>
      <c r="BN5994">
        <f t="shared" si="1504"/>
        <v>0</v>
      </c>
      <c r="BO5994" s="9">
        <f t="shared" si="1505"/>
        <v>0</v>
      </c>
      <c r="BR5994" s="116">
        <f t="shared" si="1492"/>
        <v>2771</v>
      </c>
      <c r="BS5994" s="39">
        <v>0</v>
      </c>
      <c r="BT5994" s="168">
        <v>0</v>
      </c>
      <c r="BV5994" s="116">
        <f>IF(Hourly!$AR5994&gt;0,AY5994,"")</f>
        <v>23.761716485355727</v>
      </c>
      <c r="BW5994">
        <f>IF(AND(BV5994&gt;(20.8+0.33*Hourly!$I5994),(BV5994&gt;24),(BV5994&lt;&gt;"")),1,0)</f>
        <v>0</v>
      </c>
      <c r="BX5994">
        <f>IF(AND(BV5994&gt;(21.8+0.33*Hourly!$I5994),(BV5994&gt;24),(BV5994&lt;&gt;"")),1,0)</f>
        <v>0</v>
      </c>
      <c r="BY5994" s="9">
        <f>IF(AND(BV5994&gt;(22.8+0.33*Hourly!$I5994),(BV5994&gt;24),(BV5994&lt;&gt;"")),1,0)</f>
        <v>0</v>
      </c>
    </row>
    <row r="5995" spans="5:77" x14ac:dyDescent="0.35">
      <c r="E5995">
        <f>Hourly!A5995</f>
        <v>2011</v>
      </c>
      <c r="F5995">
        <f>Hourly!B5995</f>
        <v>9</v>
      </c>
      <c r="G5995">
        <f>Hourly!C5995</f>
        <v>7</v>
      </c>
      <c r="H5995">
        <f>Hourly!D5995</f>
        <v>15</v>
      </c>
      <c r="I5995" s="163">
        <v>5991</v>
      </c>
      <c r="J5995" s="19">
        <f>Input!B$22*Input!B$79</f>
        <v>1411.3439999999998</v>
      </c>
      <c r="K5995" s="19">
        <f>Input!B$76*Input!B$88</f>
        <v>656.99775609756091</v>
      </c>
      <c r="L5995" s="19">
        <f>Input!B$77*Input!B$89</f>
        <v>130.99152542372883</v>
      </c>
      <c r="M5995" s="164">
        <f t="shared" si="1493"/>
        <v>2199.3332815212898</v>
      </c>
      <c r="N5995" s="165">
        <f>(Input!B$109*Input!B$102)/3600*Input!B$108</f>
        <v>740.21399999999983</v>
      </c>
      <c r="O5995" s="165">
        <f>(1-Input!B$61)*(Input!B$109*Input!B$33)/3600*Input!B$108*Hourly!AU5995</f>
        <v>177.65135999999998</v>
      </c>
      <c r="P5995" s="19">
        <f>IF(AND(AY5994&gt;Hourly!G5995),(Input!B$109*(Input!B$33*Hourly!AU5995+Input!B$36))/3600*Input!B$108,(1-Input!B$61)*(Input!B$109*Input!B$33)/3600*Input!B$108*Hourly!AU5995)</f>
        <v>11280.861359999999</v>
      </c>
      <c r="Q5995" s="19">
        <f t="shared" si="1490"/>
        <v>3117.1986415212896</v>
      </c>
      <c r="R5995" s="19">
        <f t="shared" si="1494"/>
        <v>14220.408641521288</v>
      </c>
      <c r="S5995" s="165"/>
      <c r="T5995" s="165">
        <f>Input!B$78*Input!B$91</f>
        <v>189.625</v>
      </c>
      <c r="U5995" s="19">
        <f>IF(AND($AY5994&gt;Input!$B$52,Hourly!AI5995&gt;Input!$B$51),Input!$B$93*Input!$F$40*Input!$J$8/100*Hourly!AI5995,Input!$B$93*Input!$B$40*Input!$J$8/100*Hourly!AI5995)</f>
        <v>0</v>
      </c>
      <c r="V5995" s="19">
        <f>IF(AND($AY5994&gt;Input!$B$52,Hourly!AJ5995&gt;Input!$B$51),Input!$B$94*Input!$F$41*Input!$J$9/100*Hourly!AJ5995,Input!$B$94*Input!$B$41*Input!$J$9/100*Hourly!AJ5995)</f>
        <v>7845.2905806391518</v>
      </c>
      <c r="W5995" s="19">
        <f>IF(AND($AY5994&gt;Input!$B$52,Hourly!AK5995&gt;Input!$B$51),Input!$B$95*Input!$F$42*Input!$J$10/100*Hourly!AK5995,Input!$B$95*Input!$B$42*Input!$J$10/100*Hourly!AK5995)</f>
        <v>0</v>
      </c>
      <c r="X5995" s="19">
        <f>IF(AND($AY5994&gt;Input!$B$52,Hourly!AL5995&gt;Input!$B$51),Input!$B$96*Input!$F$43*Input!$J$11/100*Hourly!AL5995,Input!$B$96*Input!$B$43*Input!$J$11/100*Hourly!AL5995)</f>
        <v>4528.3807014749391</v>
      </c>
      <c r="Y5995" s="19">
        <f>IF(AND($AY5994&gt;Input!$B$52,Hourly!AM5995&gt;Input!$B$51),Input!$B$97*Input!$F$44*Input!$J$12/100*Hourly!AM5995,Input!$B$97*Input!$B$44*Input!$J$12/100*Hourly!AM5995)</f>
        <v>0</v>
      </c>
      <c r="Z5995" s="19">
        <f>IF(AND($AY5994&gt;Input!$B$52,Hourly!AN5995&gt;Input!$B$51),Input!$B$98*Input!$F$45*Input!$J$13/100*Hourly!AN5995,Input!$B$98*Input!$B$45*Input!$J$13/100*Hourly!AN5995)</f>
        <v>10873.358108231232</v>
      </c>
      <c r="AA5995" s="19">
        <f>IF(AND($AY5994&gt;Input!$B$52,Hourly!AO5995&gt;Input!$B$51),Input!$B$99*Input!$F$46*Input!$J$14/100*Hourly!AO5995,Input!$B$99*Input!$B$46*Input!$J$14/100*Hourly!AO5995)</f>
        <v>0</v>
      </c>
      <c r="AB5995" s="19">
        <f>IF(AND($AY5994&gt;Input!$B$52,Hourly!AP5995&gt;Input!$B$51),Input!$B$100*Input!$F$47*Input!$J$15/100*Hourly!AP5995,Input!$B$100*Input!$B$47*Input!$J$15/100*Hourly!AP5995)</f>
        <v>4473.1919977328489</v>
      </c>
      <c r="AC5995" s="19">
        <f>IF(AND($AY5994&gt;Input!$B$52,Hourly!AQ5995&gt;Input!$B$51),Input!$B$101*Input!$F$48*Input!$J$16/100*Hourly!AQ5995,Input!$B$101*Input!$B$48*Input!$J$16/100*Hourly!AQ5995)</f>
        <v>0</v>
      </c>
      <c r="AD5995" s="165">
        <f t="shared" si="1495"/>
        <v>27720.221388078171</v>
      </c>
      <c r="AE5995" s="19">
        <f>Hourly!AI5995/Input!$B$107*Input!$J$40*Input!$B$76*Input!$B$80</f>
        <v>0</v>
      </c>
      <c r="AF5995" s="19">
        <f>Hourly!AJ5995/Input!$B$107*Input!$J$41*Input!$B$76*Input!$B$81</f>
        <v>580.22215510165915</v>
      </c>
      <c r="AG5995" s="19">
        <f>Hourly!AK5995/Input!$B$107*Input!$J$42*Input!$B$76*Input!$B$82</f>
        <v>0</v>
      </c>
      <c r="AH5995" s="19">
        <f>Hourly!AL5995/Input!$B$107*Input!$J$43*Input!$B$76*Input!$B$83</f>
        <v>251.49535692447643</v>
      </c>
      <c r="AI5995" s="19">
        <f>Hourly!AM5995/Input!$B$107*Input!$J$44*Input!$B$76*Input!$B$84</f>
        <v>0</v>
      </c>
      <c r="AJ5995" s="19">
        <f>Hourly!AN5995/Input!$B$107*Input!$J$45*Input!$B$76*Input!$B$85</f>
        <v>528.77065175529788</v>
      </c>
      <c r="AK5995" s="19">
        <f>Hourly!AO5995/Input!$B$107*Input!$J$46*Input!$B$76*Input!$B$86</f>
        <v>0</v>
      </c>
      <c r="AL5995" s="19">
        <f>Hourly!AP5995/Input!$B$107*Input!$J$47*Input!$B$76*Input!$B$87</f>
        <v>248.43030924831803</v>
      </c>
      <c r="AM5995" s="164">
        <f>Hourly!AQ5995/Input!$B$107*Input!$J$48*Input!$B$77*Input!$B$89</f>
        <v>641.85847457627119</v>
      </c>
      <c r="AN5995" s="165">
        <f t="shared" si="1491"/>
        <v>2250.776947606023</v>
      </c>
      <c r="AO5995" s="116">
        <f>Input!B$55*Input!$B$18*Input!B$112*Hourly!AR5995</f>
        <v>959.40000000000009</v>
      </c>
      <c r="AP5995">
        <f>Input!B$113*Input!B$114*Input!B$90*Input!B$56*Hourly!AS5995</f>
        <v>4428</v>
      </c>
      <c r="AQ5995">
        <f>Input!B$90*Input!B$57*Hourly!AS5995</f>
        <v>4428</v>
      </c>
      <c r="AR5995" s="19">
        <f>0.5*Input!$B$63*Hourly!AU5995</f>
        <v>24.6</v>
      </c>
      <c r="AS5995" s="165">
        <f t="shared" si="1496"/>
        <v>9827.6999999999989</v>
      </c>
      <c r="AT5995" s="159">
        <f>AY5994+(Input!$B$66*1000*(Hourly!AX5995&gt;0)+AD5995+AN5995+AS5995+T5995*(Hourly!J5995-AY5994)+Q5995*(Hourly!G5995-AY5994))/(Q5995+T5995)*(1-EXP(-(Q5995+T5995)/(Input!$B$103*1000000)*3600))</f>
        <v>26.489683362092268</v>
      </c>
      <c r="AU5995" s="24">
        <f>AY5994+(AD5995+AN5995+AS5995+T5995*(Hourly!J5995-AY5994)+Q5995*(Hourly!G5995-AY5994))/(Q5995+T5995)*(1-EXP(-(Q5995+T5995)/(Input!$B$103*1000000)*3600))</f>
        <v>23.791763133867665</v>
      </c>
      <c r="AV5995" s="24">
        <f>AY5994+(-Input!$B$67*1000*(Hourly!AX5995&gt;0)+AD5995+AN5995+AS5995+T5995*(Hourly!J5995-AY5994)+R5995*(Hourly!G5995-AY5994))/(R5995+T5995)*(1-EXP(-(R5995+T5995)/(Input!$B$103*1000000)*3600))</f>
        <v>20.877914806862304</v>
      </c>
      <c r="AW5995" s="160">
        <f>AY5994+(AD5995+AN5995+AS5995+T5995*(Hourly!J5995-AY5994)+R5995*(Hourly!G5995-AY5994))/(R5995+T5995)*(1-EXP(-(R5995+T5995)/(Input!$B$103*1000000)*3600))</f>
        <v>23.53570862250907</v>
      </c>
      <c r="AX5995" s="24"/>
      <c r="AY5995" s="167">
        <f t="shared" si="1497"/>
        <v>23.791763133867665</v>
      </c>
      <c r="BA5995" s="159">
        <f>IF(BI5995,Input!$B$66*1000*(Hourly!AX5995&gt;0),IF(BJ5995,-(AD5995+AN5995+AS5995+T5995*(Hourly!J5995-AY5994)+Q5995*(Hourly!G5995-AY5994))+(Q5995+T5995)*(BE5995-AY5994)/(1-EXP(-(Q5995+T5995)/(Input!$B$103*1000000)*3600))))/1000</f>
        <v>0</v>
      </c>
      <c r="BB5995" s="24">
        <f>IF(BO5995,-Input!$B$67*1000*(Hourly!AX5995&gt;0),IF(BN5995,-(AD5995+AN5995+AS5995+T5995*(Hourly!J5995-AY5994)+R5995*(Hourly!G5995-AY5994))+(R5995+T5995)*(BF5995-AY5994)/(1-EXP(-(R5995+T5995)/(Input!$B$103*1000000)*3600))))/1000</f>
        <v>0</v>
      </c>
      <c r="BC5995" s="160">
        <f t="shared" si="1498"/>
        <v>0</v>
      </c>
      <c r="BD5995" s="24"/>
      <c r="BE5995" s="116">
        <f>IF(Hourly!AT5995=1,Input!$B$4,IF(Hourly!AT5995=0.5,Input!$F$4,0))</f>
        <v>20</v>
      </c>
      <c r="BF5995">
        <f>IF(Hourly!AT5995=1,Input!$B$5,IF(Hourly!AT5995=0.5,Input!$F$5,0))</f>
        <v>24</v>
      </c>
      <c r="BG5995" s="9">
        <f>Input!$B$35+0.0000000001</f>
        <v>23.900000000099997</v>
      </c>
      <c r="BI5995" s="116">
        <f t="shared" si="1499"/>
        <v>0</v>
      </c>
      <c r="BJ5995">
        <f t="shared" si="1500"/>
        <v>0</v>
      </c>
      <c r="BK5995">
        <f t="shared" si="1501"/>
        <v>1</v>
      </c>
      <c r="BL5995">
        <f t="shared" si="1502"/>
        <v>0</v>
      </c>
      <c r="BM5995">
        <f t="shared" si="1503"/>
        <v>0</v>
      </c>
      <c r="BN5995">
        <f t="shared" si="1504"/>
        <v>0</v>
      </c>
      <c r="BO5995" s="9">
        <f t="shared" si="1505"/>
        <v>0</v>
      </c>
      <c r="BR5995" s="116">
        <f t="shared" si="1492"/>
        <v>2770</v>
      </c>
      <c r="BS5995" s="39">
        <v>0</v>
      </c>
      <c r="BT5995" s="168">
        <v>0</v>
      </c>
      <c r="BV5995" s="116">
        <f>IF(Hourly!$AR5995&gt;0,AY5995,"")</f>
        <v>23.791763133867665</v>
      </c>
      <c r="BW5995">
        <f>IF(AND(BV5995&gt;(20.8+0.33*Hourly!$I5995),(BV5995&gt;24),(BV5995&lt;&gt;"")),1,0)</f>
        <v>0</v>
      </c>
      <c r="BX5995">
        <f>IF(AND(BV5995&gt;(21.8+0.33*Hourly!$I5995),(BV5995&gt;24),(BV5995&lt;&gt;"")),1,0)</f>
        <v>0</v>
      </c>
      <c r="BY5995" s="9">
        <f>IF(AND(BV5995&gt;(22.8+0.33*Hourly!$I5995),(BV5995&gt;24),(BV5995&lt;&gt;"")),1,0)</f>
        <v>0</v>
      </c>
    </row>
    <row r="5996" spans="5:77" x14ac:dyDescent="0.35">
      <c r="E5996">
        <f>Hourly!A5996</f>
        <v>2011</v>
      </c>
      <c r="F5996">
        <f>Hourly!B5996</f>
        <v>9</v>
      </c>
      <c r="G5996">
        <f>Hourly!C5996</f>
        <v>7</v>
      </c>
      <c r="H5996">
        <f>Hourly!D5996</f>
        <v>16</v>
      </c>
      <c r="I5996" s="163">
        <v>5992</v>
      </c>
      <c r="J5996" s="19">
        <f>Input!B$22*Input!B$79</f>
        <v>1411.3439999999998</v>
      </c>
      <c r="K5996" s="19">
        <f>Input!B$76*Input!B$88</f>
        <v>656.99775609756091</v>
      </c>
      <c r="L5996" s="19">
        <f>Input!B$77*Input!B$89</f>
        <v>130.99152542372883</v>
      </c>
      <c r="M5996" s="164">
        <f t="shared" si="1493"/>
        <v>2199.3332815212898</v>
      </c>
      <c r="N5996" s="165">
        <f>(Input!B$109*Input!B$102)/3600*Input!B$108</f>
        <v>740.21399999999983</v>
      </c>
      <c r="O5996" s="165">
        <f>(1-Input!B$61)*(Input!B$109*Input!B$33)/3600*Input!B$108*Hourly!AU5996</f>
        <v>177.65135999999998</v>
      </c>
      <c r="P5996" s="19">
        <f>IF(AND(AY5995&gt;Hourly!G5996),(Input!B$109*(Input!B$33*Hourly!AU5996+Input!B$36))/3600*Input!B$108,(1-Input!B$61)*(Input!B$109*Input!B$33)/3600*Input!B$108*Hourly!AU5996)</f>
        <v>11280.861359999999</v>
      </c>
      <c r="Q5996" s="19">
        <f t="shared" si="1490"/>
        <v>3117.1986415212896</v>
      </c>
      <c r="R5996" s="19">
        <f t="shared" si="1494"/>
        <v>14220.408641521288</v>
      </c>
      <c r="S5996" s="165"/>
      <c r="T5996" s="165">
        <f>Input!B$78*Input!B$91</f>
        <v>189.625</v>
      </c>
      <c r="U5996" s="19">
        <f>IF(AND($AY5995&gt;Input!$B$52,Hourly!AI5996&gt;Input!$B$51),Input!$B$93*Input!$F$40*Input!$J$8/100*Hourly!AI5996,Input!$B$93*Input!$B$40*Input!$J$8/100*Hourly!AI5996)</f>
        <v>0</v>
      </c>
      <c r="V5996" s="19">
        <f>IF(AND($AY5995&gt;Input!$B$52,Hourly!AJ5996&gt;Input!$B$51),Input!$B$94*Input!$F$41*Input!$J$9/100*Hourly!AJ5996,Input!$B$94*Input!$B$41*Input!$J$9/100*Hourly!AJ5996)</f>
        <v>6961.5083034914287</v>
      </c>
      <c r="W5996" s="19">
        <f>IF(AND($AY5995&gt;Input!$B$52,Hourly!AK5996&gt;Input!$B$51),Input!$B$95*Input!$F$42*Input!$J$10/100*Hourly!AK5996,Input!$B$95*Input!$B$42*Input!$J$10/100*Hourly!AK5996)</f>
        <v>0</v>
      </c>
      <c r="X5996" s="19">
        <f>IF(AND($AY5995&gt;Input!$B$52,Hourly!AL5996&gt;Input!$B$51),Input!$B$96*Input!$F$43*Input!$J$11/100*Hourly!AL5996,Input!$B$96*Input!$B$43*Input!$J$11/100*Hourly!AL5996)</f>
        <v>3969.28105023634</v>
      </c>
      <c r="Y5996" s="19">
        <f>IF(AND($AY5995&gt;Input!$B$52,Hourly!AM5996&gt;Input!$B$51),Input!$B$97*Input!$F$44*Input!$J$12/100*Hourly!AM5996,Input!$B$97*Input!$B$44*Input!$J$12/100*Hourly!AM5996)</f>
        <v>0</v>
      </c>
      <c r="Z5996" s="19">
        <f>IF(AND($AY5995&gt;Input!$B$52,Hourly!AN5996&gt;Input!$B$51),Input!$B$98*Input!$F$45*Input!$J$13/100*Hourly!AN5996,Input!$B$98*Input!$B$45*Input!$J$13/100*Hourly!AN5996)</f>
        <v>9816.4611861013946</v>
      </c>
      <c r="AA5996" s="19">
        <f>IF(AND($AY5995&gt;Input!$B$52,Hourly!AO5996&gt;Input!$B$51),Input!$B$99*Input!$F$46*Input!$J$14/100*Hourly!AO5996,Input!$B$99*Input!$B$46*Input!$J$14/100*Hourly!AO5996)</f>
        <v>0</v>
      </c>
      <c r="AB5996" s="19">
        <f>IF(AND($AY5995&gt;Input!$B$52,Hourly!AP5996&gt;Input!$B$51),Input!$B$100*Input!$F$47*Input!$J$15/100*Hourly!AP5996,Input!$B$100*Input!$B$47*Input!$J$15/100*Hourly!AP5996)</f>
        <v>3970.6950274239671</v>
      </c>
      <c r="AC5996" s="19">
        <f>IF(AND($AY5995&gt;Input!$B$52,Hourly!AQ5996&gt;Input!$B$51),Input!$B$101*Input!$F$48*Input!$J$16/100*Hourly!AQ5996,Input!$B$101*Input!$B$48*Input!$J$16/100*Hourly!AQ5996)</f>
        <v>0</v>
      </c>
      <c r="AD5996" s="165">
        <f t="shared" si="1495"/>
        <v>24717.945567253129</v>
      </c>
      <c r="AE5996" s="19">
        <f>Hourly!AI5996/Input!$B$107*Input!$J$40*Input!$B$76*Input!$B$80</f>
        <v>0</v>
      </c>
      <c r="AF5996" s="19">
        <f>Hourly!AJ5996/Input!$B$107*Input!$J$41*Input!$B$76*Input!$B$81</f>
        <v>514.85936806190534</v>
      </c>
      <c r="AG5996" s="19">
        <f>Hourly!AK5996/Input!$B$107*Input!$J$42*Input!$B$76*Input!$B$82</f>
        <v>0</v>
      </c>
      <c r="AH5996" s="19">
        <f>Hourly!AL5996/Input!$B$107*Input!$J$43*Input!$B$76*Input!$B$83</f>
        <v>220.44430896404248</v>
      </c>
      <c r="AI5996" s="19">
        <f>Hourly!AM5996/Input!$B$107*Input!$J$44*Input!$B$76*Input!$B$84</f>
        <v>0</v>
      </c>
      <c r="AJ5996" s="19">
        <f>Hourly!AN5996/Input!$B$107*Input!$J$45*Input!$B$76*Input!$B$85</f>
        <v>477.37382762883931</v>
      </c>
      <c r="AK5996" s="19">
        <f>Hourly!AO5996/Input!$B$107*Input!$J$46*Input!$B$76*Input!$B$86</f>
        <v>0</v>
      </c>
      <c r="AL5996" s="19">
        <f>Hourly!AP5996/Input!$B$107*Input!$J$47*Input!$B$76*Input!$B$87</f>
        <v>220.52283785128233</v>
      </c>
      <c r="AM5996" s="164">
        <f>Hourly!AQ5996/Input!$B$107*Input!$J$48*Input!$B$77*Input!$B$89</f>
        <v>571.99632768361585</v>
      </c>
      <c r="AN5996" s="165">
        <f t="shared" si="1491"/>
        <v>2005.1966701896852</v>
      </c>
      <c r="AO5996" s="116">
        <f>Input!B$55*Input!$B$18*Input!B$112*Hourly!AR5996</f>
        <v>959.40000000000009</v>
      </c>
      <c r="AP5996">
        <f>Input!B$113*Input!B$114*Input!B$90*Input!B$56*Hourly!AS5996</f>
        <v>4428</v>
      </c>
      <c r="AQ5996">
        <f>Input!B$90*Input!B$57*Hourly!AS5996</f>
        <v>4428</v>
      </c>
      <c r="AR5996" s="19">
        <f>0.5*Input!$B$63*Hourly!AU5996</f>
        <v>24.6</v>
      </c>
      <c r="AS5996" s="165">
        <f t="shared" si="1496"/>
        <v>9827.6999999999989</v>
      </c>
      <c r="AT5996" s="159">
        <f>AY5995+(Input!$B$66*1000*(Hourly!AX5996&gt;0)+AD5996+AN5996+AS5996+T5996*(Hourly!J5996-AY5995)+Q5996*(Hourly!G5996-AY5995))/(Q5996+T5996)*(1-EXP(-(Q5996+T5996)/(Input!$B$103*1000000)*3600))</f>
        <v>26.511540486696763</v>
      </c>
      <c r="AU5996" s="24">
        <f>AY5995+(AD5996+AN5996+AS5996+T5996*(Hourly!J5996-AY5995)+Q5996*(Hourly!G5996-AY5995))/(Q5996+T5996)*(1-EXP(-(Q5996+T5996)/(Input!$B$103*1000000)*3600))</f>
        <v>23.813620258472159</v>
      </c>
      <c r="AV5996" s="24">
        <f>AY5995+(-Input!$B$67*1000*(Hourly!AX5996&gt;0)+AD5996+AN5996+AS5996+T5996*(Hourly!J5996-AY5995)+R5996*(Hourly!G5996-AY5995))/(R5996+T5996)*(1-EXP(-(R5996+T5996)/(Input!$B$103*1000000)*3600))</f>
        <v>20.901958061401082</v>
      </c>
      <c r="AW5996" s="160">
        <f>AY5995+(AD5996+AN5996+AS5996+T5996*(Hourly!J5996-AY5995)+R5996*(Hourly!G5996-AY5995))/(R5996+T5996)*(1-EXP(-(R5996+T5996)/(Input!$B$103*1000000)*3600))</f>
        <v>23.559751877047844</v>
      </c>
      <c r="AX5996" s="24"/>
      <c r="AY5996" s="167">
        <f t="shared" si="1497"/>
        <v>23.813620258472159</v>
      </c>
      <c r="BA5996" s="159">
        <f>IF(BI5996,Input!$B$66*1000*(Hourly!AX5996&gt;0),IF(BJ5996,-(AD5996+AN5996+AS5996+T5996*(Hourly!J5996-AY5995)+Q5996*(Hourly!G5996-AY5995))+(Q5996+T5996)*(BE5996-AY5995)/(1-EXP(-(Q5996+T5996)/(Input!$B$103*1000000)*3600))))/1000</f>
        <v>0</v>
      </c>
      <c r="BB5996" s="24">
        <f>IF(BO5996,-Input!$B$67*1000*(Hourly!AX5996&gt;0),IF(BN5996,-(AD5996+AN5996+AS5996+T5996*(Hourly!J5996-AY5995)+R5996*(Hourly!G5996-AY5995))+(R5996+T5996)*(BF5996-AY5995)/(1-EXP(-(R5996+T5996)/(Input!$B$103*1000000)*3600))))/1000</f>
        <v>0</v>
      </c>
      <c r="BC5996" s="160">
        <f t="shared" si="1498"/>
        <v>0</v>
      </c>
      <c r="BD5996" s="24"/>
      <c r="BE5996" s="116">
        <f>IF(Hourly!AT5996=1,Input!$B$4,IF(Hourly!AT5996=0.5,Input!$F$4,0))</f>
        <v>20</v>
      </c>
      <c r="BF5996">
        <f>IF(Hourly!AT5996=1,Input!$B$5,IF(Hourly!AT5996=0.5,Input!$F$5,0))</f>
        <v>24</v>
      </c>
      <c r="BG5996" s="9">
        <f>Input!$B$35+0.0000000001</f>
        <v>23.900000000099997</v>
      </c>
      <c r="BI5996" s="116">
        <f t="shared" si="1499"/>
        <v>0</v>
      </c>
      <c r="BJ5996">
        <f t="shared" si="1500"/>
        <v>0</v>
      </c>
      <c r="BK5996">
        <f t="shared" si="1501"/>
        <v>1</v>
      </c>
      <c r="BL5996">
        <f t="shared" si="1502"/>
        <v>0</v>
      </c>
      <c r="BM5996">
        <f t="shared" si="1503"/>
        <v>0</v>
      </c>
      <c r="BN5996">
        <f t="shared" si="1504"/>
        <v>0</v>
      </c>
      <c r="BO5996" s="9">
        <f t="shared" si="1505"/>
        <v>0</v>
      </c>
      <c r="BR5996" s="116">
        <f t="shared" si="1492"/>
        <v>2769</v>
      </c>
      <c r="BS5996" s="39">
        <v>0</v>
      </c>
      <c r="BT5996" s="168">
        <v>0</v>
      </c>
      <c r="BV5996" s="116">
        <f>IF(Hourly!$AR5996&gt;0,AY5996,"")</f>
        <v>23.813620258472159</v>
      </c>
      <c r="BW5996">
        <f>IF(AND(BV5996&gt;(20.8+0.33*Hourly!$I5996),(BV5996&gt;24),(BV5996&lt;&gt;"")),1,0)</f>
        <v>0</v>
      </c>
      <c r="BX5996">
        <f>IF(AND(BV5996&gt;(21.8+0.33*Hourly!$I5996),(BV5996&gt;24),(BV5996&lt;&gt;"")),1,0)</f>
        <v>0</v>
      </c>
      <c r="BY5996" s="9">
        <f>IF(AND(BV5996&gt;(22.8+0.33*Hourly!$I5996),(BV5996&gt;24),(BV5996&lt;&gt;"")),1,0)</f>
        <v>0</v>
      </c>
    </row>
    <row r="5997" spans="5:77" x14ac:dyDescent="0.35">
      <c r="E5997">
        <f>Hourly!A5997</f>
        <v>2011</v>
      </c>
      <c r="F5997">
        <f>Hourly!B5997</f>
        <v>9</v>
      </c>
      <c r="G5997">
        <f>Hourly!C5997</f>
        <v>7</v>
      </c>
      <c r="H5997">
        <f>Hourly!D5997</f>
        <v>17</v>
      </c>
      <c r="I5997" s="163">
        <v>5993</v>
      </c>
      <c r="J5997" s="19">
        <f>Input!B$22*Input!B$79</f>
        <v>1411.3439999999998</v>
      </c>
      <c r="K5997" s="19">
        <f>Input!B$76*Input!B$88</f>
        <v>656.99775609756091</v>
      </c>
      <c r="L5997" s="19">
        <f>Input!B$77*Input!B$89</f>
        <v>130.99152542372883</v>
      </c>
      <c r="M5997" s="164">
        <f t="shared" si="1493"/>
        <v>2199.3332815212898</v>
      </c>
      <c r="N5997" s="165">
        <f>(Input!B$109*Input!B$102)/3600*Input!B$108</f>
        <v>740.21399999999983</v>
      </c>
      <c r="O5997" s="165">
        <f>(1-Input!B$61)*(Input!B$109*Input!B$33)/3600*Input!B$108*Hourly!AU5997</f>
        <v>177.65135999999998</v>
      </c>
      <c r="P5997" s="19">
        <f>IF(AND(AY5996&gt;Hourly!G5997),(Input!B$109*(Input!B$33*Hourly!AU5997+Input!B$36))/3600*Input!B$108,(1-Input!B$61)*(Input!B$109*Input!B$33)/3600*Input!B$108*Hourly!AU5997)</f>
        <v>11280.861359999999</v>
      </c>
      <c r="Q5997" s="19">
        <f t="shared" si="1490"/>
        <v>3117.1986415212896</v>
      </c>
      <c r="R5997" s="19">
        <f t="shared" si="1494"/>
        <v>14220.408641521288</v>
      </c>
      <c r="S5997" s="165"/>
      <c r="T5997" s="165">
        <f>Input!B$78*Input!B$91</f>
        <v>189.625</v>
      </c>
      <c r="U5997" s="19">
        <f>IF(AND($AY5996&gt;Input!$B$52,Hourly!AI5997&gt;Input!$B$51),Input!$B$93*Input!$F$40*Input!$J$8/100*Hourly!AI5997,Input!$B$93*Input!$B$40*Input!$J$8/100*Hourly!AI5997)</f>
        <v>0</v>
      </c>
      <c r="V5997" s="19">
        <f>IF(AND($AY5996&gt;Input!$B$52,Hourly!AJ5997&gt;Input!$B$51),Input!$B$94*Input!$F$41*Input!$J$9/100*Hourly!AJ5997,Input!$B$94*Input!$B$41*Input!$J$9/100*Hourly!AJ5997)</f>
        <v>7366.3653612585385</v>
      </c>
      <c r="W5997" s="19">
        <f>IF(AND($AY5996&gt;Input!$B$52,Hourly!AK5997&gt;Input!$B$51),Input!$B$95*Input!$F$42*Input!$J$10/100*Hourly!AK5997,Input!$B$95*Input!$B$42*Input!$J$10/100*Hourly!AK5997)</f>
        <v>0</v>
      </c>
      <c r="X5997" s="19">
        <f>IF(AND($AY5996&gt;Input!$B$52,Hourly!AL5997&gt;Input!$B$51),Input!$B$96*Input!$F$43*Input!$J$11/100*Hourly!AL5997,Input!$B$96*Input!$B$43*Input!$J$11/100*Hourly!AL5997)</f>
        <v>4200.120600717587</v>
      </c>
      <c r="Y5997" s="19">
        <f>IF(AND($AY5996&gt;Input!$B$52,Hourly!AM5997&gt;Input!$B$51),Input!$B$97*Input!$F$44*Input!$J$12/100*Hourly!AM5997,Input!$B$97*Input!$B$44*Input!$J$12/100*Hourly!AM5997)</f>
        <v>0</v>
      </c>
      <c r="Z5997" s="19">
        <f>IF(AND($AY5996&gt;Input!$B$52,Hourly!AN5997&gt;Input!$B$51),Input!$B$98*Input!$F$45*Input!$J$13/100*Hourly!AN5997,Input!$B$98*Input!$B$45*Input!$J$13/100*Hourly!AN5997)</f>
        <v>12959.086802272468</v>
      </c>
      <c r="AA5997" s="19">
        <f>IF(AND($AY5996&gt;Input!$B$52,Hourly!AO5997&gt;Input!$B$51),Input!$B$99*Input!$F$46*Input!$J$14/100*Hourly!AO5997,Input!$B$99*Input!$B$46*Input!$J$14/100*Hourly!AO5997)</f>
        <v>0</v>
      </c>
      <c r="AB5997" s="19">
        <f>IF(AND($AY5996&gt;Input!$B$52,Hourly!AP5997&gt;Input!$B$51),Input!$B$100*Input!$F$47*Input!$J$15/100*Hourly!AP5997,Input!$B$100*Input!$B$47*Input!$J$15/100*Hourly!AP5997)</f>
        <v>4576.2568804882667</v>
      </c>
      <c r="AC5997" s="19">
        <f>IF(AND($AY5996&gt;Input!$B$52,Hourly!AQ5997&gt;Input!$B$51),Input!$B$101*Input!$F$48*Input!$J$16/100*Hourly!AQ5997,Input!$B$101*Input!$B$48*Input!$J$16/100*Hourly!AQ5997)</f>
        <v>0</v>
      </c>
      <c r="AD5997" s="165">
        <f t="shared" si="1495"/>
        <v>29101.829644736863</v>
      </c>
      <c r="AE5997" s="19">
        <f>Hourly!AI5997/Input!$B$107*Input!$J$40*Input!$B$76*Input!$B$80</f>
        <v>0</v>
      </c>
      <c r="AF5997" s="19">
        <f>Hourly!AJ5997/Input!$B$107*Input!$J$41*Input!$B$76*Input!$B$81</f>
        <v>544.80179430491285</v>
      </c>
      <c r="AG5997" s="19">
        <f>Hourly!AK5997/Input!$B$107*Input!$J$42*Input!$B$76*Input!$B$82</f>
        <v>0</v>
      </c>
      <c r="AH5997" s="19">
        <f>Hourly!AL5997/Input!$B$107*Input!$J$43*Input!$B$76*Input!$B$83</f>
        <v>233.26458158857201</v>
      </c>
      <c r="AI5997" s="19">
        <f>Hourly!AM5997/Input!$B$107*Input!$J$44*Input!$B$76*Input!$B$84</f>
        <v>0</v>
      </c>
      <c r="AJ5997" s="19">
        <f>Hourly!AN5997/Input!$B$107*Input!$J$45*Input!$B$76*Input!$B$85</f>
        <v>630.1994936967792</v>
      </c>
      <c r="AK5997" s="19">
        <f>Hourly!AO5997/Input!$B$107*Input!$J$46*Input!$B$76*Input!$B$86</f>
        <v>0</v>
      </c>
      <c r="AL5997" s="19">
        <f>Hourly!AP5997/Input!$B$107*Input!$J$47*Input!$B$76*Input!$B$87</f>
        <v>254.15428459043326</v>
      </c>
      <c r="AM5997" s="164">
        <f>Hourly!AQ5997/Input!$B$107*Input!$J$48*Input!$B$77*Input!$B$89</f>
        <v>628.75932203389834</v>
      </c>
      <c r="AN5997" s="165">
        <f t="shared" si="1491"/>
        <v>2291.1794762145955</v>
      </c>
      <c r="AO5997" s="116">
        <f>Input!B$55*Input!$B$18*Input!B$112*Hourly!AR5997</f>
        <v>959.40000000000009</v>
      </c>
      <c r="AP5997">
        <f>Input!B$113*Input!B$114*Input!B$90*Input!B$56*Hourly!AS5997</f>
        <v>4428</v>
      </c>
      <c r="AQ5997">
        <f>Input!B$90*Input!B$57*Hourly!AS5997</f>
        <v>4428</v>
      </c>
      <c r="AR5997" s="19">
        <f>0.5*Input!$B$63*Hourly!AU5997</f>
        <v>24.6</v>
      </c>
      <c r="AS5997" s="165">
        <f t="shared" si="1496"/>
        <v>9827.6999999999989</v>
      </c>
      <c r="AT5997" s="159">
        <f>AY5996+(Input!$B$66*1000*(Hourly!AX5997&gt;0)+AD5997+AN5997+AS5997+T5997*(Hourly!J5997-AY5996)+Q5997*(Hourly!G5997-AY5996))/(Q5997+T5997)*(1-EXP(-(Q5997+T5997)/(Input!$B$103*1000000)*3600))</f>
        <v>26.547483530932269</v>
      </c>
      <c r="AU5997" s="24">
        <f>AY5996+(AD5997+AN5997+AS5997+T5997*(Hourly!J5997-AY5996)+Q5997*(Hourly!G5997-AY5996))/(Q5997+T5997)*(1-EXP(-(Q5997+T5997)/(Input!$B$103*1000000)*3600))</f>
        <v>23.849563302707669</v>
      </c>
      <c r="AV5997" s="24">
        <f>AY5996+(-Input!$B$67*1000*(Hourly!AX5997&gt;0)+AD5997+AN5997+AS5997+T5997*(Hourly!J5997-AY5996)+R5997*(Hourly!G5997-AY5996))/(R5997+T5997)*(1-EXP(-(R5997+T5997)/(Input!$B$103*1000000)*3600))</f>
        <v>20.942948608364876</v>
      </c>
      <c r="AW5997" s="160">
        <f>AY5996+(AD5997+AN5997+AS5997+T5997*(Hourly!J5997-AY5996)+R5997*(Hourly!G5997-AY5996))/(R5997+T5997)*(1-EXP(-(R5997+T5997)/(Input!$B$103*1000000)*3600))</f>
        <v>23.600742424011639</v>
      </c>
      <c r="AX5997" s="24"/>
      <c r="AY5997" s="167">
        <f t="shared" si="1497"/>
        <v>23.849563302707669</v>
      </c>
      <c r="BA5997" s="159">
        <f>IF(BI5997,Input!$B$66*1000*(Hourly!AX5997&gt;0),IF(BJ5997,-(AD5997+AN5997+AS5997+T5997*(Hourly!J5997-AY5996)+Q5997*(Hourly!G5997-AY5996))+(Q5997+T5997)*(BE5997-AY5996)/(1-EXP(-(Q5997+T5997)/(Input!$B$103*1000000)*3600))))/1000</f>
        <v>0</v>
      </c>
      <c r="BB5997" s="24">
        <f>IF(BO5997,-Input!$B$67*1000*(Hourly!AX5997&gt;0),IF(BN5997,-(AD5997+AN5997+AS5997+T5997*(Hourly!J5997-AY5996)+R5997*(Hourly!G5997-AY5996))+(R5997+T5997)*(BF5997-AY5996)/(1-EXP(-(R5997+T5997)/(Input!$B$103*1000000)*3600))))/1000</f>
        <v>0</v>
      </c>
      <c r="BC5997" s="160">
        <f t="shared" si="1498"/>
        <v>0</v>
      </c>
      <c r="BD5997" s="24"/>
      <c r="BE5997" s="116">
        <f>IF(Hourly!AT5997=1,Input!$B$4,IF(Hourly!AT5997=0.5,Input!$F$4,0))</f>
        <v>20</v>
      </c>
      <c r="BF5997">
        <f>IF(Hourly!AT5997=1,Input!$B$5,IF(Hourly!AT5997=0.5,Input!$F$5,0))</f>
        <v>24</v>
      </c>
      <c r="BG5997" s="9">
        <f>Input!$B$35+0.0000000001</f>
        <v>23.900000000099997</v>
      </c>
      <c r="BI5997" s="116">
        <f t="shared" si="1499"/>
        <v>0</v>
      </c>
      <c r="BJ5997">
        <f t="shared" si="1500"/>
        <v>0</v>
      </c>
      <c r="BK5997">
        <f t="shared" si="1501"/>
        <v>1</v>
      </c>
      <c r="BL5997">
        <f t="shared" si="1502"/>
        <v>0</v>
      </c>
      <c r="BM5997">
        <f t="shared" si="1503"/>
        <v>0</v>
      </c>
      <c r="BN5997">
        <f t="shared" si="1504"/>
        <v>0</v>
      </c>
      <c r="BO5997" s="9">
        <f t="shared" si="1505"/>
        <v>0</v>
      </c>
      <c r="BR5997" s="116">
        <f t="shared" si="1492"/>
        <v>2768</v>
      </c>
      <c r="BS5997" s="39">
        <v>0</v>
      </c>
      <c r="BT5997" s="168">
        <v>0</v>
      </c>
      <c r="BV5997" s="116">
        <f>IF(Hourly!$AR5997&gt;0,AY5997,"")</f>
        <v>23.849563302707669</v>
      </c>
      <c r="BW5997">
        <f>IF(AND(BV5997&gt;(20.8+0.33*Hourly!$I5997),(BV5997&gt;24),(BV5997&lt;&gt;"")),1,0)</f>
        <v>0</v>
      </c>
      <c r="BX5997">
        <f>IF(AND(BV5997&gt;(21.8+0.33*Hourly!$I5997),(BV5997&gt;24),(BV5997&lt;&gt;"")),1,0)</f>
        <v>0</v>
      </c>
      <c r="BY5997" s="9">
        <f>IF(AND(BV5997&gt;(22.8+0.33*Hourly!$I5997),(BV5997&gt;24),(BV5997&lt;&gt;"")),1,0)</f>
        <v>0</v>
      </c>
    </row>
    <row r="5998" spans="5:77" x14ac:dyDescent="0.35">
      <c r="E5998">
        <f>Hourly!A5998</f>
        <v>2011</v>
      </c>
      <c r="F5998">
        <f>Hourly!B5998</f>
        <v>9</v>
      </c>
      <c r="G5998">
        <f>Hourly!C5998</f>
        <v>7</v>
      </c>
      <c r="H5998">
        <f>Hourly!D5998</f>
        <v>18</v>
      </c>
      <c r="I5998" s="163">
        <v>5994</v>
      </c>
      <c r="J5998" s="19">
        <f>Input!B$22*Input!B$79</f>
        <v>1411.3439999999998</v>
      </c>
      <c r="K5998" s="19">
        <f>Input!B$76*Input!B$88</f>
        <v>656.99775609756091</v>
      </c>
      <c r="L5998" s="19">
        <f>Input!B$77*Input!B$89</f>
        <v>130.99152542372883</v>
      </c>
      <c r="M5998" s="164">
        <f t="shared" si="1493"/>
        <v>2199.3332815212898</v>
      </c>
      <c r="N5998" s="165">
        <f>(Input!B$109*Input!B$102)/3600*Input!B$108</f>
        <v>740.21399999999983</v>
      </c>
      <c r="O5998" s="165">
        <f>(1-Input!B$61)*(Input!B$109*Input!B$33)/3600*Input!B$108*Hourly!AU5998</f>
        <v>444.12839999999994</v>
      </c>
      <c r="P5998" s="19">
        <f>IF(AND(AY5997&gt;Hourly!G5998),(Input!B$109*(Input!B$33*Hourly!AU5998+Input!B$36))/3600*Input!B$108,(1-Input!B$61)*(Input!B$109*Input!B$33)/3600*Input!B$108*Hourly!AU5998)</f>
        <v>11547.338400000001</v>
      </c>
      <c r="Q5998" s="19">
        <f t="shared" si="1490"/>
        <v>3383.6756815212898</v>
      </c>
      <c r="R5998" s="19">
        <f t="shared" si="1494"/>
        <v>14486.885681521289</v>
      </c>
      <c r="S5998" s="165"/>
      <c r="T5998" s="165">
        <f>Input!B$78*Input!B$91</f>
        <v>189.625</v>
      </c>
      <c r="U5998" s="19">
        <f>IF(AND($AY5997&gt;Input!$B$52,Hourly!AI5998&gt;Input!$B$51),Input!$B$93*Input!$F$40*Input!$J$8/100*Hourly!AI5998,Input!$B$93*Input!$B$40*Input!$J$8/100*Hourly!AI5998)</f>
        <v>0</v>
      </c>
      <c r="V5998" s="19">
        <f>IF(AND($AY5997&gt;Input!$B$52,Hourly!AJ5998&gt;Input!$B$51),Input!$B$94*Input!$F$41*Input!$J$9/100*Hourly!AJ5998,Input!$B$94*Input!$B$41*Input!$J$9/100*Hourly!AJ5998)</f>
        <v>5894.7537663979383</v>
      </c>
      <c r="W5998" s="19">
        <f>IF(AND($AY5997&gt;Input!$B$52,Hourly!AK5998&gt;Input!$B$51),Input!$B$95*Input!$F$42*Input!$J$10/100*Hourly!AK5998,Input!$B$95*Input!$B$42*Input!$J$10/100*Hourly!AK5998)</f>
        <v>0</v>
      </c>
      <c r="X5998" s="19">
        <f>IF(AND($AY5997&gt;Input!$B$52,Hourly!AL5998&gt;Input!$B$51),Input!$B$96*Input!$F$43*Input!$J$11/100*Hourly!AL5998,Input!$B$96*Input!$B$43*Input!$J$11/100*Hourly!AL5998)</f>
        <v>3361.0438141742625</v>
      </c>
      <c r="Y5998" s="19">
        <f>IF(AND($AY5997&gt;Input!$B$52,Hourly!AM5998&gt;Input!$B$51),Input!$B$97*Input!$F$44*Input!$J$12/100*Hourly!AM5998,Input!$B$97*Input!$B$44*Input!$J$12/100*Hourly!AM5998)</f>
        <v>0</v>
      </c>
      <c r="Z5998" s="19">
        <f>IF(AND($AY5997&gt;Input!$B$52,Hourly!AN5998&gt;Input!$B$51),Input!$B$98*Input!$F$45*Input!$J$13/100*Hourly!AN5998,Input!$B$98*Input!$B$45*Input!$J$13/100*Hourly!AN5998)</f>
        <v>43781.770224839063</v>
      </c>
      <c r="AA5998" s="19">
        <f>IF(AND($AY5997&gt;Input!$B$52,Hourly!AO5998&gt;Input!$B$51),Input!$B$99*Input!$F$46*Input!$J$14/100*Hourly!AO5998,Input!$B$99*Input!$B$46*Input!$J$14/100*Hourly!AO5998)</f>
        <v>0</v>
      </c>
      <c r="AB5998" s="19">
        <f>IF(AND($AY5997&gt;Input!$B$52,Hourly!AP5998&gt;Input!$B$51),Input!$B$100*Input!$F$47*Input!$J$15/100*Hourly!AP5998,Input!$B$100*Input!$B$47*Input!$J$15/100*Hourly!AP5998)</f>
        <v>11909.734710010764</v>
      </c>
      <c r="AC5998" s="19">
        <f>IF(AND($AY5997&gt;Input!$B$52,Hourly!AQ5998&gt;Input!$B$51),Input!$B$101*Input!$F$48*Input!$J$16/100*Hourly!AQ5998,Input!$B$101*Input!$B$48*Input!$J$16/100*Hourly!AQ5998)</f>
        <v>0</v>
      </c>
      <c r="AD5998" s="165">
        <f t="shared" si="1495"/>
        <v>64947.30251542203</v>
      </c>
      <c r="AE5998" s="19">
        <f>Hourly!AI5998/Input!$B$107*Input!$J$40*Input!$B$76*Input!$B$80</f>
        <v>0</v>
      </c>
      <c r="AF5998" s="19">
        <f>Hourly!AJ5998/Input!$B$107*Input!$J$41*Input!$B$76*Input!$B$81</f>
        <v>435.96431502150767</v>
      </c>
      <c r="AG5998" s="19">
        <f>Hourly!AK5998/Input!$B$107*Input!$J$42*Input!$B$76*Input!$B$82</f>
        <v>0</v>
      </c>
      <c r="AH5998" s="19">
        <f>Hourly!AL5998/Input!$B$107*Input!$J$43*Input!$B$76*Input!$B$83</f>
        <v>186.66427789722741</v>
      </c>
      <c r="AI5998" s="19">
        <f>Hourly!AM5998/Input!$B$107*Input!$J$44*Input!$B$76*Input!$B$84</f>
        <v>0</v>
      </c>
      <c r="AJ5998" s="19">
        <f>Hourly!AN5998/Input!$B$107*Input!$J$45*Input!$B$76*Input!$B$85</f>
        <v>2129.1044538727815</v>
      </c>
      <c r="AK5998" s="19">
        <f>Hourly!AO5998/Input!$B$107*Input!$J$46*Input!$B$76*Input!$B$86</f>
        <v>0</v>
      </c>
      <c r="AL5998" s="19">
        <f>Hourly!AP5998/Input!$B$107*Input!$J$47*Input!$B$76*Input!$B$87</f>
        <v>661.43797953966236</v>
      </c>
      <c r="AM5998" s="164">
        <f>Hourly!AQ5998/Input!$B$107*Input!$J$48*Input!$B$77*Input!$B$89</f>
        <v>641.85847457627119</v>
      </c>
      <c r="AN5998" s="165">
        <f t="shared" si="1491"/>
        <v>4055.0295009074498</v>
      </c>
      <c r="AO5998" s="116">
        <f>Input!B$55*Input!$B$18*Input!B$112*Hourly!AR5998</f>
        <v>2398.5</v>
      </c>
      <c r="AP5998">
        <f>Input!B$113*Input!B$114*Input!B$90*Input!B$56*Hourly!AS5998</f>
        <v>11070</v>
      </c>
      <c r="AQ5998">
        <f>Input!B$90*Input!B$57*Hourly!AS5998</f>
        <v>11070</v>
      </c>
      <c r="AR5998" s="19">
        <f>0.5*Input!$B$63*Hourly!AU5998</f>
        <v>61.5</v>
      </c>
      <c r="AS5998" s="165">
        <f t="shared" si="1496"/>
        <v>24569.25</v>
      </c>
      <c r="AT5998" s="159">
        <f>AY5997+(Input!$B$66*1000*(Hourly!AX5998&gt;0)+AD5998+AN5998+AS5998+T5998*(Hourly!J5998-AY5997)+Q5998*(Hourly!G5998-AY5997))/(Q5998+T5998)*(1-EXP(-(Q5998+T5998)/(Input!$B$103*1000000)*3600))</f>
        <v>26.721798471564661</v>
      </c>
      <c r="AU5998" s="24">
        <f>AY5997+(AD5998+AN5998+AS5998+T5998*(Hourly!J5998-AY5997)+Q5998*(Hourly!G5998-AY5997))/(Q5998+T5998)*(1-EXP(-(Q5998+T5998)/(Input!$B$103*1000000)*3600))</f>
        <v>24.024850719434539</v>
      </c>
      <c r="AV5998" s="24">
        <f>AY5997+(-Input!$B$67*1000*(Hourly!AX5998&gt;0)+AD5998+AN5998+AS5998+T5998*(Hourly!J5998-AY5997)+R5998*(Hourly!G5998-AY5997))/(R5998+T5998)*(1-EXP(-(R5998+T5998)/(Input!$B$103*1000000)*3600))</f>
        <v>21.130895533379196</v>
      </c>
      <c r="AW5998" s="160">
        <f>AY5997+(AD5998+AN5998+AS5998+T5998*(Hourly!J5998-AY5997)+R5998*(Hourly!G5998-AY5997))/(R5998+T5998)*(1-EXP(-(R5998+T5998)/(Input!$B$103*1000000)*3600))</f>
        <v>23.787736147541452</v>
      </c>
      <c r="AX5998" s="24"/>
      <c r="AY5998" s="167">
        <f t="shared" si="1497"/>
        <v>23.900000000099997</v>
      </c>
      <c r="BA5998" s="159">
        <f>IF(BI5998,Input!$B$66*1000*(Hourly!AX5998&gt;0),IF(BJ5998,-(AD5998+AN5998+AS5998+T5998*(Hourly!J5998-AY5997)+Q5998*(Hourly!G5998-AY5997))+(Q5998+T5998)*(BE5998-AY5997)/(1-EXP(-(Q5998+T5998)/(Input!$B$103*1000000)*3600))))/1000</f>
        <v>0</v>
      </c>
      <c r="BB5998" s="24">
        <f>IF(BO5998,-Input!$B$67*1000*(Hourly!AX5998&gt;0),IF(BN5998,-(AD5998+AN5998+AS5998+T5998*(Hourly!J5998-AY5997)+R5998*(Hourly!G5998-AY5997))+(R5998+T5998)*(BF5998-AY5997)/(1-EXP(-(R5998+T5998)/(Input!$B$103*1000000)*3600))))/1000</f>
        <v>0</v>
      </c>
      <c r="BC5998" s="160">
        <f t="shared" si="1498"/>
        <v>0</v>
      </c>
      <c r="BD5998" s="24"/>
      <c r="BE5998" s="116">
        <f>IF(Hourly!AT5998=1,Input!$B$4,IF(Hourly!AT5998=0.5,Input!$F$4,0))</f>
        <v>20</v>
      </c>
      <c r="BF5998">
        <f>IF(Hourly!AT5998=1,Input!$B$5,IF(Hourly!AT5998=0.5,Input!$F$5,0))</f>
        <v>24</v>
      </c>
      <c r="BG5998" s="9">
        <f>Input!$B$35+0.0000000001</f>
        <v>23.900000000099997</v>
      </c>
      <c r="BI5998" s="116">
        <f t="shared" si="1499"/>
        <v>0</v>
      </c>
      <c r="BJ5998">
        <f t="shared" si="1500"/>
        <v>0</v>
      </c>
      <c r="BK5998">
        <f t="shared" si="1501"/>
        <v>0</v>
      </c>
      <c r="BL5998">
        <f t="shared" si="1502"/>
        <v>1</v>
      </c>
      <c r="BM5998">
        <f t="shared" si="1503"/>
        <v>0</v>
      </c>
      <c r="BN5998">
        <f t="shared" si="1504"/>
        <v>0</v>
      </c>
      <c r="BO5998" s="9">
        <f t="shared" si="1505"/>
        <v>0</v>
      </c>
      <c r="BR5998" s="116">
        <f t="shared" si="1492"/>
        <v>2767</v>
      </c>
      <c r="BS5998" s="39">
        <v>0</v>
      </c>
      <c r="BT5998" s="168">
        <v>0</v>
      </c>
      <c r="BV5998" s="116">
        <f>IF(Hourly!$AR5998&gt;0,AY5998,"")</f>
        <v>23.900000000099997</v>
      </c>
      <c r="BW5998">
        <f>IF(AND(BV5998&gt;(20.8+0.33*Hourly!$I5998),(BV5998&gt;24),(BV5998&lt;&gt;"")),1,0)</f>
        <v>0</v>
      </c>
      <c r="BX5998">
        <f>IF(AND(BV5998&gt;(21.8+0.33*Hourly!$I5998),(BV5998&gt;24),(BV5998&lt;&gt;"")),1,0)</f>
        <v>0</v>
      </c>
      <c r="BY5998" s="9">
        <f>IF(AND(BV5998&gt;(22.8+0.33*Hourly!$I5998),(BV5998&gt;24),(BV5998&lt;&gt;"")),1,0)</f>
        <v>0</v>
      </c>
    </row>
    <row r="5999" spans="5:77" x14ac:dyDescent="0.35">
      <c r="E5999">
        <f>Hourly!A5999</f>
        <v>2011</v>
      </c>
      <c r="F5999">
        <f>Hourly!B5999</f>
        <v>9</v>
      </c>
      <c r="G5999">
        <f>Hourly!C5999</f>
        <v>7</v>
      </c>
      <c r="H5999">
        <f>Hourly!D5999</f>
        <v>19</v>
      </c>
      <c r="I5999" s="163">
        <v>5995</v>
      </c>
      <c r="J5999" s="19">
        <f>Input!B$22*Input!B$79</f>
        <v>1411.3439999999998</v>
      </c>
      <c r="K5999" s="19">
        <f>Input!B$76*Input!B$88</f>
        <v>656.99775609756091</v>
      </c>
      <c r="L5999" s="19">
        <f>Input!B$77*Input!B$89</f>
        <v>130.99152542372883</v>
      </c>
      <c r="M5999" s="164">
        <f t="shared" si="1493"/>
        <v>2199.3332815212898</v>
      </c>
      <c r="N5999" s="165">
        <f>(Input!B$109*Input!B$102)/3600*Input!B$108</f>
        <v>740.21399999999983</v>
      </c>
      <c r="O5999" s="165">
        <f>(1-Input!B$61)*(Input!B$109*Input!B$33)/3600*Input!B$108*Hourly!AU5999</f>
        <v>444.12839999999994</v>
      </c>
      <c r="P5999" s="19">
        <f>IF(AND(AY5998&gt;Hourly!G5999),(Input!B$109*(Input!B$33*Hourly!AU5999+Input!B$36))/3600*Input!B$108,(1-Input!B$61)*(Input!B$109*Input!B$33)/3600*Input!B$108*Hourly!AU5999)</f>
        <v>11547.338400000001</v>
      </c>
      <c r="Q5999" s="19">
        <f t="shared" si="1490"/>
        <v>3383.6756815212898</v>
      </c>
      <c r="R5999" s="19">
        <f t="shared" si="1494"/>
        <v>14486.885681521289</v>
      </c>
      <c r="S5999" s="165"/>
      <c r="T5999" s="165">
        <f>Input!B$78*Input!B$91</f>
        <v>189.625</v>
      </c>
      <c r="U5999" s="19">
        <f>IF(AND($AY5998&gt;Input!$B$52,Hourly!AI5999&gt;Input!$B$51),Input!$B$93*Input!$F$40*Input!$J$8/100*Hourly!AI5999,Input!$B$93*Input!$B$40*Input!$J$8/100*Hourly!AI5999)</f>
        <v>0</v>
      </c>
      <c r="V5999" s="19">
        <f>IF(AND($AY5998&gt;Input!$B$52,Hourly!AJ5999&gt;Input!$B$51),Input!$B$94*Input!$F$41*Input!$J$9/100*Hourly!AJ5999,Input!$B$94*Input!$B$41*Input!$J$9/100*Hourly!AJ5999)</f>
        <v>764.02968459802025</v>
      </c>
      <c r="W5999" s="19">
        <f>IF(AND($AY5998&gt;Input!$B$52,Hourly!AK5999&gt;Input!$B$51),Input!$B$95*Input!$F$42*Input!$J$10/100*Hourly!AK5999,Input!$B$95*Input!$B$42*Input!$J$10/100*Hourly!AK5999)</f>
        <v>0</v>
      </c>
      <c r="X5999" s="19">
        <f>IF(AND($AY5998&gt;Input!$B$52,Hourly!AL5999&gt;Input!$B$51),Input!$B$96*Input!$F$43*Input!$J$11/100*Hourly!AL5999,Input!$B$96*Input!$B$43*Input!$J$11/100*Hourly!AL5999)</f>
        <v>435.63096051641497</v>
      </c>
      <c r="Y5999" s="19">
        <f>IF(AND($AY5998&gt;Input!$B$52,Hourly!AM5999&gt;Input!$B$51),Input!$B$97*Input!$F$44*Input!$J$12/100*Hourly!AM5999,Input!$B$97*Input!$B$44*Input!$J$12/100*Hourly!AM5999)</f>
        <v>0</v>
      </c>
      <c r="Z5999" s="19">
        <f>IF(AND($AY5998&gt;Input!$B$52,Hourly!AN5999&gt;Input!$B$51),Input!$B$98*Input!$F$45*Input!$J$13/100*Hourly!AN5999,Input!$B$98*Input!$B$45*Input!$J$13/100*Hourly!AN5999)</f>
        <v>3489.131397599931</v>
      </c>
      <c r="AA5999" s="19">
        <f>IF(AND($AY5998&gt;Input!$B$52,Hourly!AO5999&gt;Input!$B$51),Input!$B$99*Input!$F$46*Input!$J$14/100*Hourly!AO5999,Input!$B$99*Input!$B$46*Input!$J$14/100*Hourly!AO5999)</f>
        <v>0</v>
      </c>
      <c r="AB5999" s="19">
        <f>IF(AND($AY5998&gt;Input!$B$52,Hourly!AP5999&gt;Input!$B$51),Input!$B$100*Input!$F$47*Input!$J$15/100*Hourly!AP5999,Input!$B$100*Input!$B$47*Input!$J$15/100*Hourly!AP5999)</f>
        <v>1366.3708466793069</v>
      </c>
      <c r="AC5999" s="19">
        <f>IF(AND($AY5998&gt;Input!$B$52,Hourly!AQ5999&gt;Input!$B$51),Input!$B$101*Input!$F$48*Input!$J$16/100*Hourly!AQ5999,Input!$B$101*Input!$B$48*Input!$J$16/100*Hourly!AQ5999)</f>
        <v>0</v>
      </c>
      <c r="AD5999" s="165">
        <f t="shared" si="1495"/>
        <v>6055.1628893936731</v>
      </c>
      <c r="AE5999" s="19">
        <f>Hourly!AI5999/Input!$B$107*Input!$J$40*Input!$B$76*Input!$B$80</f>
        <v>0</v>
      </c>
      <c r="AF5999" s="19">
        <f>Hourly!AJ5999/Input!$B$107*Input!$J$41*Input!$B$76*Input!$B$81</f>
        <v>113.01224488819081</v>
      </c>
      <c r="AG5999" s="19">
        <f>Hourly!AK5999/Input!$B$107*Input!$J$42*Input!$B$76*Input!$B$82</f>
        <v>0</v>
      </c>
      <c r="AH5999" s="19">
        <f>Hourly!AL5999/Input!$B$107*Input!$J$43*Input!$B$76*Input!$B$83</f>
        <v>48.387788538513888</v>
      </c>
      <c r="AI5999" s="19">
        <f>Hourly!AM5999/Input!$B$107*Input!$J$44*Input!$B$76*Input!$B$84</f>
        <v>0</v>
      </c>
      <c r="AJ5999" s="19">
        <f>Hourly!AN5999/Input!$B$107*Input!$J$45*Input!$B$76*Input!$B$85</f>
        <v>339.35243644226966</v>
      </c>
      <c r="AK5999" s="19">
        <f>Hourly!AO5999/Input!$B$107*Input!$J$46*Input!$B$76*Input!$B$86</f>
        <v>0</v>
      </c>
      <c r="AL5999" s="19">
        <f>Hourly!AP5999/Input!$B$107*Input!$J$47*Input!$B$76*Input!$B$87</f>
        <v>151.76989146026773</v>
      </c>
      <c r="AM5999" s="164">
        <f>Hourly!AQ5999/Input!$B$107*Input!$J$48*Input!$B$77*Input!$B$89</f>
        <v>122.2587570621469</v>
      </c>
      <c r="AN5999" s="165">
        <f t="shared" si="1491"/>
        <v>774.78111839138899</v>
      </c>
      <c r="AO5999" s="116">
        <f>Input!B$55*Input!$B$18*Input!B$112*Hourly!AR5999</f>
        <v>2398.5</v>
      </c>
      <c r="AP5999">
        <f>Input!B$113*Input!B$114*Input!B$90*Input!B$56*Hourly!AS5999</f>
        <v>11070</v>
      </c>
      <c r="AQ5999">
        <f>Input!B$90*Input!B$57*Hourly!AS5999</f>
        <v>11070</v>
      </c>
      <c r="AR5999" s="19">
        <f>0.5*Input!$B$63*Hourly!AU5999</f>
        <v>61.5</v>
      </c>
      <c r="AS5999" s="165">
        <f t="shared" si="1496"/>
        <v>24569.25</v>
      </c>
      <c r="AT5999" s="159">
        <f>AY5998+(Input!$B$66*1000*(Hourly!AX5999&gt;0)+AD5999+AN5999+AS5999+T5999*(Hourly!J5999-AY5998)+Q5999*(Hourly!G5999-AY5998))/(Q5999+T5999)*(1-EXP(-(Q5999+T5999)/(Input!$B$103*1000000)*3600))</f>
        <v>26.601335749198725</v>
      </c>
      <c r="AU5999" s="24">
        <f>AY5998+(AD5999+AN5999+AS5999+T5999*(Hourly!J5999-AY5998)+Q5999*(Hourly!G5999-AY5998))/(Q5999+T5999)*(1-EXP(-(Q5999+T5999)/(Input!$B$103*1000000)*3600))</f>
        <v>23.904387997068604</v>
      </c>
      <c r="AV5999" s="24">
        <f>AY5998+(-Input!$B$67*1000*(Hourly!AX5999&gt;0)+AD5999+AN5999+AS5999+T5999*(Hourly!J5999-AY5998)+R5999*(Hourly!G5999-AY5998))/(R5999+T5999)*(1-EXP(-(R5999+T5999)/(Input!$B$103*1000000)*3600))</f>
        <v>21.002636615666137</v>
      </c>
      <c r="AW5999" s="160">
        <f>AY5998+(AD5999+AN5999+AS5999+T5999*(Hourly!J5999-AY5998)+R5999*(Hourly!G5999-AY5998))/(R5999+T5999)*(1-EXP(-(R5999+T5999)/(Input!$B$103*1000000)*3600))</f>
        <v>23.659477229828394</v>
      </c>
      <c r="AX5999" s="24"/>
      <c r="AY5999" s="167">
        <f t="shared" si="1497"/>
        <v>23.900000000099997</v>
      </c>
      <c r="BA5999" s="159">
        <f>IF(BI5999,Input!$B$66*1000*(Hourly!AX5999&gt;0),IF(BJ5999,-(AD5999+AN5999+AS5999+T5999*(Hourly!J5999-AY5998)+Q5999*(Hourly!G5999-AY5998))+(Q5999+T5999)*(BE5999-AY5998)/(1-EXP(-(Q5999+T5999)/(Input!$B$103*1000000)*3600))))/1000</f>
        <v>0</v>
      </c>
      <c r="BB5999" s="24">
        <f>IF(BO5999,-Input!$B$67*1000*(Hourly!AX5999&gt;0),IF(BN5999,-(AD5999+AN5999+AS5999+T5999*(Hourly!J5999-AY5998)+R5999*(Hourly!G5999-AY5998))+(R5999+T5999)*(BF5999-AY5998)/(1-EXP(-(R5999+T5999)/(Input!$B$103*1000000)*3600))))/1000</f>
        <v>0</v>
      </c>
      <c r="BC5999" s="160">
        <f t="shared" si="1498"/>
        <v>0</v>
      </c>
      <c r="BD5999" s="24"/>
      <c r="BE5999" s="116">
        <f>IF(Hourly!AT5999=1,Input!$B$4,IF(Hourly!AT5999=0.5,Input!$F$4,0))</f>
        <v>20</v>
      </c>
      <c r="BF5999">
        <f>IF(Hourly!AT5999=1,Input!$B$5,IF(Hourly!AT5999=0.5,Input!$F$5,0))</f>
        <v>24</v>
      </c>
      <c r="BG5999" s="9">
        <f>Input!$B$35+0.0000000001</f>
        <v>23.900000000099997</v>
      </c>
      <c r="BI5999" s="116">
        <f t="shared" si="1499"/>
        <v>0</v>
      </c>
      <c r="BJ5999">
        <f t="shared" si="1500"/>
        <v>0</v>
      </c>
      <c r="BK5999">
        <f t="shared" si="1501"/>
        <v>0</v>
      </c>
      <c r="BL5999">
        <f t="shared" si="1502"/>
        <v>1</v>
      </c>
      <c r="BM5999">
        <f t="shared" si="1503"/>
        <v>0</v>
      </c>
      <c r="BN5999">
        <f t="shared" si="1504"/>
        <v>0</v>
      </c>
      <c r="BO5999" s="9">
        <f t="shared" si="1505"/>
        <v>0</v>
      </c>
      <c r="BR5999" s="116">
        <f t="shared" si="1492"/>
        <v>2766</v>
      </c>
      <c r="BS5999" s="39">
        <v>0</v>
      </c>
      <c r="BT5999" s="168">
        <v>0</v>
      </c>
      <c r="BV5999" s="116">
        <f>IF(Hourly!$AR5999&gt;0,AY5999,"")</f>
        <v>23.900000000099997</v>
      </c>
      <c r="BW5999">
        <f>IF(AND(BV5999&gt;(20.8+0.33*Hourly!$I5999),(BV5999&gt;24),(BV5999&lt;&gt;"")),1,0)</f>
        <v>0</v>
      </c>
      <c r="BX5999">
        <f>IF(AND(BV5999&gt;(21.8+0.33*Hourly!$I5999),(BV5999&gt;24),(BV5999&lt;&gt;"")),1,0)</f>
        <v>0</v>
      </c>
      <c r="BY5999" s="9">
        <f>IF(AND(BV5999&gt;(22.8+0.33*Hourly!$I5999),(BV5999&gt;24),(BV5999&lt;&gt;"")),1,0)</f>
        <v>0</v>
      </c>
    </row>
    <row r="6000" spans="5:77" x14ac:dyDescent="0.35">
      <c r="E6000">
        <f>Hourly!A6000</f>
        <v>2011</v>
      </c>
      <c r="F6000">
        <f>Hourly!B6000</f>
        <v>9</v>
      </c>
      <c r="G6000">
        <f>Hourly!C6000</f>
        <v>7</v>
      </c>
      <c r="H6000">
        <f>Hourly!D6000</f>
        <v>20</v>
      </c>
      <c r="I6000" s="163">
        <v>5996</v>
      </c>
      <c r="J6000" s="19">
        <f>Input!B$22*Input!B$79</f>
        <v>1411.3439999999998</v>
      </c>
      <c r="K6000" s="19">
        <f>Input!B$76*Input!B$88</f>
        <v>656.99775609756091</v>
      </c>
      <c r="L6000" s="19">
        <f>Input!B$77*Input!B$89</f>
        <v>130.99152542372883</v>
      </c>
      <c r="M6000" s="164">
        <f t="shared" si="1493"/>
        <v>2199.3332815212898</v>
      </c>
      <c r="N6000" s="165">
        <f>(Input!B$109*Input!B$102)/3600*Input!B$108</f>
        <v>740.21399999999983</v>
      </c>
      <c r="O6000" s="165">
        <f>(1-Input!B$61)*(Input!B$109*Input!B$33)/3600*Input!B$108*Hourly!AU6000</f>
        <v>444.12839999999994</v>
      </c>
      <c r="P6000" s="19">
        <f>IF(AND(AY5999&gt;Hourly!G6000),(Input!B$109*(Input!B$33*Hourly!AU6000+Input!B$36))/3600*Input!B$108,(1-Input!B$61)*(Input!B$109*Input!B$33)/3600*Input!B$108*Hourly!AU6000)</f>
        <v>11547.338400000001</v>
      </c>
      <c r="Q6000" s="19">
        <f t="shared" si="1490"/>
        <v>3383.6756815212898</v>
      </c>
      <c r="R6000" s="19">
        <f t="shared" si="1494"/>
        <v>14486.885681521289</v>
      </c>
      <c r="S6000" s="165"/>
      <c r="T6000" s="165">
        <f>Input!B$78*Input!B$91</f>
        <v>189.625</v>
      </c>
      <c r="U6000" s="19">
        <f>IF(AND($AY5999&gt;Input!$B$52,Hourly!AI6000&gt;Input!$B$51),Input!$B$93*Input!$F$40*Input!$J$8/100*Hourly!AI6000,Input!$B$93*Input!$B$40*Input!$J$8/100*Hourly!AI6000)</f>
        <v>0</v>
      </c>
      <c r="V6000" s="19">
        <f>IF(AND($AY5999&gt;Input!$B$52,Hourly!AJ6000&gt;Input!$B$51),Input!$B$94*Input!$F$41*Input!$J$9/100*Hourly!AJ6000,Input!$B$94*Input!$B$41*Input!$J$9/100*Hourly!AJ6000)</f>
        <v>0</v>
      </c>
      <c r="W6000" s="19">
        <f>IF(AND($AY5999&gt;Input!$B$52,Hourly!AK6000&gt;Input!$B$51),Input!$B$95*Input!$F$42*Input!$J$10/100*Hourly!AK6000,Input!$B$95*Input!$B$42*Input!$J$10/100*Hourly!AK6000)</f>
        <v>0</v>
      </c>
      <c r="X6000" s="19">
        <f>IF(AND($AY5999&gt;Input!$B$52,Hourly!AL6000&gt;Input!$B$51),Input!$B$96*Input!$F$43*Input!$J$11/100*Hourly!AL6000,Input!$B$96*Input!$B$43*Input!$J$11/100*Hourly!AL6000)</f>
        <v>0</v>
      </c>
      <c r="Y6000" s="19">
        <f>IF(AND($AY5999&gt;Input!$B$52,Hourly!AM6000&gt;Input!$B$51),Input!$B$97*Input!$F$44*Input!$J$12/100*Hourly!AM6000,Input!$B$97*Input!$B$44*Input!$J$12/100*Hourly!AM6000)</f>
        <v>0</v>
      </c>
      <c r="Z6000" s="19">
        <f>IF(AND($AY5999&gt;Input!$B$52,Hourly!AN6000&gt;Input!$B$51),Input!$B$98*Input!$F$45*Input!$J$13/100*Hourly!AN6000,Input!$B$98*Input!$B$45*Input!$J$13/100*Hourly!AN6000)</f>
        <v>0</v>
      </c>
      <c r="AA6000" s="19">
        <f>IF(AND($AY5999&gt;Input!$B$52,Hourly!AO6000&gt;Input!$B$51),Input!$B$99*Input!$F$46*Input!$J$14/100*Hourly!AO6000,Input!$B$99*Input!$B$46*Input!$J$14/100*Hourly!AO6000)</f>
        <v>0</v>
      </c>
      <c r="AB6000" s="19">
        <f>IF(AND($AY5999&gt;Input!$B$52,Hourly!AP6000&gt;Input!$B$51),Input!$B$100*Input!$F$47*Input!$J$15/100*Hourly!AP6000,Input!$B$100*Input!$B$47*Input!$J$15/100*Hourly!AP6000)</f>
        <v>0</v>
      </c>
      <c r="AC6000" s="19">
        <f>IF(AND($AY5999&gt;Input!$B$52,Hourly!AQ6000&gt;Input!$B$51),Input!$B$101*Input!$F$48*Input!$J$16/100*Hourly!AQ6000,Input!$B$101*Input!$B$48*Input!$J$16/100*Hourly!AQ6000)</f>
        <v>0</v>
      </c>
      <c r="AD6000" s="165">
        <f t="shared" si="1495"/>
        <v>0</v>
      </c>
      <c r="AE6000" s="19">
        <f>Hourly!AI6000/Input!$B$107*Input!$J$40*Input!$B$76*Input!$B$80</f>
        <v>0</v>
      </c>
      <c r="AF6000" s="19">
        <f>Hourly!AJ6000/Input!$B$107*Input!$J$41*Input!$B$76*Input!$B$81</f>
        <v>0</v>
      </c>
      <c r="AG6000" s="19">
        <f>Hourly!AK6000/Input!$B$107*Input!$J$42*Input!$B$76*Input!$B$82</f>
        <v>0</v>
      </c>
      <c r="AH6000" s="19">
        <f>Hourly!AL6000/Input!$B$107*Input!$J$43*Input!$B$76*Input!$B$83</f>
        <v>0</v>
      </c>
      <c r="AI6000" s="19">
        <f>Hourly!AM6000/Input!$B$107*Input!$J$44*Input!$B$76*Input!$B$84</f>
        <v>0</v>
      </c>
      <c r="AJ6000" s="19">
        <f>Hourly!AN6000/Input!$B$107*Input!$J$45*Input!$B$76*Input!$B$85</f>
        <v>0</v>
      </c>
      <c r="AK6000" s="19">
        <f>Hourly!AO6000/Input!$B$107*Input!$J$46*Input!$B$76*Input!$B$86</f>
        <v>0</v>
      </c>
      <c r="AL6000" s="19">
        <f>Hourly!AP6000/Input!$B$107*Input!$J$47*Input!$B$76*Input!$B$87</f>
        <v>0</v>
      </c>
      <c r="AM6000" s="164">
        <f>Hourly!AQ6000/Input!$B$107*Input!$J$48*Input!$B$77*Input!$B$89</f>
        <v>0</v>
      </c>
      <c r="AN6000" s="165">
        <f t="shared" si="1491"/>
        <v>0</v>
      </c>
      <c r="AO6000" s="116">
        <f>Input!B$55*Input!$B$18*Input!B$112*Hourly!AR6000</f>
        <v>2398.5</v>
      </c>
      <c r="AP6000">
        <f>Input!B$113*Input!B$114*Input!B$90*Input!B$56*Hourly!AS6000</f>
        <v>11070</v>
      </c>
      <c r="AQ6000">
        <f>Input!B$90*Input!B$57*Hourly!AS6000</f>
        <v>11070</v>
      </c>
      <c r="AR6000" s="19">
        <f>0.5*Input!$B$63*Hourly!AU6000</f>
        <v>61.5</v>
      </c>
      <c r="AS6000" s="165">
        <f t="shared" si="1496"/>
        <v>24569.25</v>
      </c>
      <c r="AT6000" s="159">
        <f>AY5999+(Input!$B$66*1000*(Hourly!AX6000&gt;0)+AD6000+AN6000+AS6000+T6000*(Hourly!J6000-AY5999)+Q6000*(Hourly!G6000-AY5999))/(Q6000+T6000)*(1-EXP(-(Q6000+T6000)/(Input!$B$103*1000000)*3600))</f>
        <v>26.578352948798145</v>
      </c>
      <c r="AU6000" s="24">
        <f>AY5999+(AD6000+AN6000+AS6000+T6000*(Hourly!J6000-AY5999)+Q6000*(Hourly!G6000-AY5999))/(Q6000+T6000)*(1-EXP(-(Q6000+T6000)/(Input!$B$103*1000000)*3600))</f>
        <v>23.881405196668023</v>
      </c>
      <c r="AV6000" s="24">
        <f>AY5999+(-Input!$B$67*1000*(Hourly!AX6000&gt;0)+AD6000+AN6000+AS6000+T6000*(Hourly!J6000-AY5999)+R6000*(Hourly!G6000-AY5999))/(R6000+T6000)*(1-EXP(-(R6000+T6000)/(Input!$B$103*1000000)*3600))</f>
        <v>20.965245869908102</v>
      </c>
      <c r="AW6000" s="160">
        <f>AY5999+(AD6000+AN6000+AS6000+T6000*(Hourly!J6000-AY5999)+R6000*(Hourly!G6000-AY5999))/(R6000+T6000)*(1-EXP(-(R6000+T6000)/(Input!$B$103*1000000)*3600))</f>
        <v>23.622086484070362</v>
      </c>
      <c r="AX6000" s="24"/>
      <c r="AY6000" s="167">
        <f t="shared" si="1497"/>
        <v>23.881405196668023</v>
      </c>
      <c r="BA6000" s="159">
        <f>IF(BI6000,Input!$B$66*1000*(Hourly!AX6000&gt;0),IF(BJ6000,-(AD6000+AN6000+AS6000+T6000*(Hourly!J6000-AY5999)+Q6000*(Hourly!G6000-AY5999))+(Q6000+T6000)*(BE6000-AY5999)/(1-EXP(-(Q6000+T6000)/(Input!$B$103*1000000)*3600))))/1000</f>
        <v>0</v>
      </c>
      <c r="BB6000" s="24">
        <f>IF(BO6000,-Input!$B$67*1000*(Hourly!AX6000&gt;0),IF(BN6000,-(AD6000+AN6000+AS6000+T6000*(Hourly!J6000-AY5999)+R6000*(Hourly!G6000-AY5999))+(R6000+T6000)*(BF6000-AY5999)/(1-EXP(-(R6000+T6000)/(Input!$B$103*1000000)*3600))))/1000</f>
        <v>0</v>
      </c>
      <c r="BC6000" s="160">
        <f t="shared" si="1498"/>
        <v>0</v>
      </c>
      <c r="BD6000" s="24"/>
      <c r="BE6000" s="116">
        <f>IF(Hourly!AT6000=1,Input!$B$4,IF(Hourly!AT6000=0.5,Input!$F$4,0))</f>
        <v>20</v>
      </c>
      <c r="BF6000">
        <f>IF(Hourly!AT6000=1,Input!$B$5,IF(Hourly!AT6000=0.5,Input!$F$5,0))</f>
        <v>24</v>
      </c>
      <c r="BG6000" s="9">
        <f>Input!$B$35+0.0000000001</f>
        <v>23.900000000099997</v>
      </c>
      <c r="BI6000" s="116">
        <f t="shared" si="1499"/>
        <v>0</v>
      </c>
      <c r="BJ6000">
        <f t="shared" si="1500"/>
        <v>0</v>
      </c>
      <c r="BK6000">
        <f t="shared" si="1501"/>
        <v>1</v>
      </c>
      <c r="BL6000">
        <f t="shared" si="1502"/>
        <v>0</v>
      </c>
      <c r="BM6000">
        <f t="shared" si="1503"/>
        <v>0</v>
      </c>
      <c r="BN6000">
        <f t="shared" si="1504"/>
        <v>0</v>
      </c>
      <c r="BO6000" s="9">
        <f t="shared" si="1505"/>
        <v>0</v>
      </c>
      <c r="BR6000" s="116">
        <f t="shared" si="1492"/>
        <v>2765</v>
      </c>
      <c r="BS6000" s="39">
        <v>0</v>
      </c>
      <c r="BT6000" s="168">
        <v>0</v>
      </c>
      <c r="BV6000" s="116">
        <f>IF(Hourly!$AR6000&gt;0,AY6000,"")</f>
        <v>23.881405196668023</v>
      </c>
      <c r="BW6000">
        <f>IF(AND(BV6000&gt;(20.8+0.33*Hourly!$I6000),(BV6000&gt;24),(BV6000&lt;&gt;"")),1,0)</f>
        <v>0</v>
      </c>
      <c r="BX6000">
        <f>IF(AND(BV6000&gt;(21.8+0.33*Hourly!$I6000),(BV6000&gt;24),(BV6000&lt;&gt;"")),1,0)</f>
        <v>0</v>
      </c>
      <c r="BY6000" s="9">
        <f>IF(AND(BV6000&gt;(22.8+0.33*Hourly!$I6000),(BV6000&gt;24),(BV6000&lt;&gt;"")),1,0)</f>
        <v>0</v>
      </c>
    </row>
    <row r="6001" spans="5:77" x14ac:dyDescent="0.35">
      <c r="E6001">
        <f>Hourly!A6001</f>
        <v>2011</v>
      </c>
      <c r="F6001">
        <f>Hourly!B6001</f>
        <v>9</v>
      </c>
      <c r="G6001">
        <f>Hourly!C6001</f>
        <v>7</v>
      </c>
      <c r="H6001">
        <f>Hourly!D6001</f>
        <v>21</v>
      </c>
      <c r="I6001" s="163">
        <v>5997</v>
      </c>
      <c r="J6001" s="19">
        <f>Input!B$22*Input!B$79</f>
        <v>1411.3439999999998</v>
      </c>
      <c r="K6001" s="19">
        <f>Input!B$76*Input!B$88</f>
        <v>656.99775609756091</v>
      </c>
      <c r="L6001" s="19">
        <f>Input!B$77*Input!B$89</f>
        <v>130.99152542372883</v>
      </c>
      <c r="M6001" s="164">
        <f t="shared" si="1493"/>
        <v>2199.3332815212898</v>
      </c>
      <c r="N6001" s="165">
        <f>(Input!B$109*Input!B$102)/3600*Input!B$108</f>
        <v>740.21399999999983</v>
      </c>
      <c r="O6001" s="165">
        <f>(1-Input!B$61)*(Input!B$109*Input!B$33)/3600*Input!B$108*Hourly!AU6001</f>
        <v>444.12839999999994</v>
      </c>
      <c r="P6001" s="19">
        <f>IF(AND(AY6000&gt;Hourly!G6001),(Input!B$109*(Input!B$33*Hourly!AU6001+Input!B$36))/3600*Input!B$108,(1-Input!B$61)*(Input!B$109*Input!B$33)/3600*Input!B$108*Hourly!AU6001)</f>
        <v>11547.338400000001</v>
      </c>
      <c r="Q6001" s="19">
        <f t="shared" si="1490"/>
        <v>3383.6756815212898</v>
      </c>
      <c r="R6001" s="19">
        <f t="shared" si="1494"/>
        <v>14486.885681521289</v>
      </c>
      <c r="S6001" s="165"/>
      <c r="T6001" s="165">
        <f>Input!B$78*Input!B$91</f>
        <v>189.625</v>
      </c>
      <c r="U6001" s="19">
        <f>IF(AND($AY6000&gt;Input!$B$52,Hourly!AI6001&gt;Input!$B$51),Input!$B$93*Input!$F$40*Input!$J$8/100*Hourly!AI6001,Input!$B$93*Input!$B$40*Input!$J$8/100*Hourly!AI6001)</f>
        <v>0</v>
      </c>
      <c r="V6001" s="19">
        <f>IF(AND($AY6000&gt;Input!$B$52,Hourly!AJ6001&gt;Input!$B$51),Input!$B$94*Input!$F$41*Input!$J$9/100*Hourly!AJ6001,Input!$B$94*Input!$B$41*Input!$J$9/100*Hourly!AJ6001)</f>
        <v>0</v>
      </c>
      <c r="W6001" s="19">
        <f>IF(AND($AY6000&gt;Input!$B$52,Hourly!AK6001&gt;Input!$B$51),Input!$B$95*Input!$F$42*Input!$J$10/100*Hourly!AK6001,Input!$B$95*Input!$B$42*Input!$J$10/100*Hourly!AK6001)</f>
        <v>0</v>
      </c>
      <c r="X6001" s="19">
        <f>IF(AND($AY6000&gt;Input!$B$52,Hourly!AL6001&gt;Input!$B$51),Input!$B$96*Input!$F$43*Input!$J$11/100*Hourly!AL6001,Input!$B$96*Input!$B$43*Input!$J$11/100*Hourly!AL6001)</f>
        <v>0</v>
      </c>
      <c r="Y6001" s="19">
        <f>IF(AND($AY6000&gt;Input!$B$52,Hourly!AM6001&gt;Input!$B$51),Input!$B$97*Input!$F$44*Input!$J$12/100*Hourly!AM6001,Input!$B$97*Input!$B$44*Input!$J$12/100*Hourly!AM6001)</f>
        <v>0</v>
      </c>
      <c r="Z6001" s="19">
        <f>IF(AND($AY6000&gt;Input!$B$52,Hourly!AN6001&gt;Input!$B$51),Input!$B$98*Input!$F$45*Input!$J$13/100*Hourly!AN6001,Input!$B$98*Input!$B$45*Input!$J$13/100*Hourly!AN6001)</f>
        <v>0</v>
      </c>
      <c r="AA6001" s="19">
        <f>IF(AND($AY6000&gt;Input!$B$52,Hourly!AO6001&gt;Input!$B$51),Input!$B$99*Input!$F$46*Input!$J$14/100*Hourly!AO6001,Input!$B$99*Input!$B$46*Input!$J$14/100*Hourly!AO6001)</f>
        <v>0</v>
      </c>
      <c r="AB6001" s="19">
        <f>IF(AND($AY6000&gt;Input!$B$52,Hourly!AP6001&gt;Input!$B$51),Input!$B$100*Input!$F$47*Input!$J$15/100*Hourly!AP6001,Input!$B$100*Input!$B$47*Input!$J$15/100*Hourly!AP6001)</f>
        <v>0</v>
      </c>
      <c r="AC6001" s="19">
        <f>IF(AND($AY6000&gt;Input!$B$52,Hourly!AQ6001&gt;Input!$B$51),Input!$B$101*Input!$F$48*Input!$J$16/100*Hourly!AQ6001,Input!$B$101*Input!$B$48*Input!$J$16/100*Hourly!AQ6001)</f>
        <v>0</v>
      </c>
      <c r="AD6001" s="165">
        <f t="shared" si="1495"/>
        <v>0</v>
      </c>
      <c r="AE6001" s="19">
        <f>Hourly!AI6001/Input!$B$107*Input!$J$40*Input!$B$76*Input!$B$80</f>
        <v>0</v>
      </c>
      <c r="AF6001" s="19">
        <f>Hourly!AJ6001/Input!$B$107*Input!$J$41*Input!$B$76*Input!$B$81</f>
        <v>0</v>
      </c>
      <c r="AG6001" s="19">
        <f>Hourly!AK6001/Input!$B$107*Input!$J$42*Input!$B$76*Input!$B$82</f>
        <v>0</v>
      </c>
      <c r="AH6001" s="19">
        <f>Hourly!AL6001/Input!$B$107*Input!$J$43*Input!$B$76*Input!$B$83</f>
        <v>0</v>
      </c>
      <c r="AI6001" s="19">
        <f>Hourly!AM6001/Input!$B$107*Input!$J$44*Input!$B$76*Input!$B$84</f>
        <v>0</v>
      </c>
      <c r="AJ6001" s="19">
        <f>Hourly!AN6001/Input!$B$107*Input!$J$45*Input!$B$76*Input!$B$85</f>
        <v>0</v>
      </c>
      <c r="AK6001" s="19">
        <f>Hourly!AO6001/Input!$B$107*Input!$J$46*Input!$B$76*Input!$B$86</f>
        <v>0</v>
      </c>
      <c r="AL6001" s="19">
        <f>Hourly!AP6001/Input!$B$107*Input!$J$47*Input!$B$76*Input!$B$87</f>
        <v>0</v>
      </c>
      <c r="AM6001" s="164">
        <f>Hourly!AQ6001/Input!$B$107*Input!$J$48*Input!$B$77*Input!$B$89</f>
        <v>0</v>
      </c>
      <c r="AN6001" s="165">
        <f t="shared" si="1491"/>
        <v>0</v>
      </c>
      <c r="AO6001" s="116">
        <f>Input!B$55*Input!$B$18*Input!B$112*Hourly!AR6001</f>
        <v>2398.5</v>
      </c>
      <c r="AP6001">
        <f>Input!B$113*Input!B$114*Input!B$90*Input!B$56*Hourly!AS6001</f>
        <v>11070</v>
      </c>
      <c r="AQ6001">
        <f>Input!B$90*Input!B$57*Hourly!AS6001</f>
        <v>11070</v>
      </c>
      <c r="AR6001" s="19">
        <f>0.5*Input!$B$63*Hourly!AU6001</f>
        <v>61.5</v>
      </c>
      <c r="AS6001" s="165">
        <f t="shared" si="1496"/>
        <v>24569.25</v>
      </c>
      <c r="AT6001" s="159">
        <f>AY6000+(Input!$B$66*1000*(Hourly!AX6001&gt;0)+AD6001+AN6001+AS6001+T6001*(Hourly!J6001-AY6000)+Q6001*(Hourly!G6001-AY6000))/(Q6001+T6001)*(1-EXP(-(Q6001+T6001)/(Input!$B$103*1000000)*3600))</f>
        <v>26.555374545322685</v>
      </c>
      <c r="AU6001" s="24">
        <f>AY6000+(AD6001+AN6001+AS6001+T6001*(Hourly!J6001-AY6000)+Q6001*(Hourly!G6001-AY6000))/(Q6001+T6001)*(1-EXP(-(Q6001+T6001)/(Input!$B$103*1000000)*3600))</f>
        <v>23.858426793192567</v>
      </c>
      <c r="AV6001" s="24">
        <f>AY6000+(-Input!$B$67*1000*(Hourly!AX6001&gt;0)+AD6001+AN6001+AS6001+T6001*(Hourly!J6001-AY6000)+R6001*(Hourly!G6001-AY6000))/(R6001+T6001)*(1-EXP(-(R6001+T6001)/(Input!$B$103*1000000)*3600))</f>
        <v>20.928131463303423</v>
      </c>
      <c r="AW6001" s="160">
        <f>AY6000+(AD6001+AN6001+AS6001+T6001*(Hourly!J6001-AY6000)+R6001*(Hourly!G6001-AY6000))/(R6001+T6001)*(1-EXP(-(R6001+T6001)/(Input!$B$103*1000000)*3600))</f>
        <v>23.584972077465679</v>
      </c>
      <c r="AX6001" s="24"/>
      <c r="AY6001" s="167">
        <f t="shared" si="1497"/>
        <v>23.858426793192567</v>
      </c>
      <c r="BA6001" s="159">
        <f>IF(BI6001,Input!$B$66*1000*(Hourly!AX6001&gt;0),IF(BJ6001,-(AD6001+AN6001+AS6001+T6001*(Hourly!J6001-AY6000)+Q6001*(Hourly!G6001-AY6000))+(Q6001+T6001)*(BE6001-AY6000)/(1-EXP(-(Q6001+T6001)/(Input!$B$103*1000000)*3600))))/1000</f>
        <v>0</v>
      </c>
      <c r="BB6001" s="24">
        <f>IF(BO6001,-Input!$B$67*1000*(Hourly!AX6001&gt;0),IF(BN6001,-(AD6001+AN6001+AS6001+T6001*(Hourly!J6001-AY6000)+R6001*(Hourly!G6001-AY6000))+(R6001+T6001)*(BF6001-AY6000)/(1-EXP(-(R6001+T6001)/(Input!$B$103*1000000)*3600))))/1000</f>
        <v>0</v>
      </c>
      <c r="BC6001" s="160">
        <f t="shared" si="1498"/>
        <v>0</v>
      </c>
      <c r="BD6001" s="24"/>
      <c r="BE6001" s="116">
        <f>IF(Hourly!AT6001=1,Input!$B$4,IF(Hourly!AT6001=0.5,Input!$F$4,0))</f>
        <v>20</v>
      </c>
      <c r="BF6001">
        <f>IF(Hourly!AT6001=1,Input!$B$5,IF(Hourly!AT6001=0.5,Input!$F$5,0))</f>
        <v>24</v>
      </c>
      <c r="BG6001" s="9">
        <f>Input!$B$35+0.0000000001</f>
        <v>23.900000000099997</v>
      </c>
      <c r="BI6001" s="116">
        <f t="shared" si="1499"/>
        <v>0</v>
      </c>
      <c r="BJ6001">
        <f t="shared" si="1500"/>
        <v>0</v>
      </c>
      <c r="BK6001">
        <f t="shared" si="1501"/>
        <v>1</v>
      </c>
      <c r="BL6001">
        <f t="shared" si="1502"/>
        <v>0</v>
      </c>
      <c r="BM6001">
        <f t="shared" si="1503"/>
        <v>0</v>
      </c>
      <c r="BN6001">
        <f t="shared" si="1504"/>
        <v>0</v>
      </c>
      <c r="BO6001" s="9">
        <f t="shared" si="1505"/>
        <v>0</v>
      </c>
      <c r="BR6001" s="116">
        <f t="shared" si="1492"/>
        <v>2764</v>
      </c>
      <c r="BS6001" s="39">
        <v>0</v>
      </c>
      <c r="BT6001" s="168">
        <v>0</v>
      </c>
      <c r="BV6001" s="116">
        <f>IF(Hourly!$AR6001&gt;0,AY6001,"")</f>
        <v>23.858426793192567</v>
      </c>
      <c r="BW6001">
        <f>IF(AND(BV6001&gt;(20.8+0.33*Hourly!$I6001),(BV6001&gt;24),(BV6001&lt;&gt;"")),1,0)</f>
        <v>0</v>
      </c>
      <c r="BX6001">
        <f>IF(AND(BV6001&gt;(21.8+0.33*Hourly!$I6001),(BV6001&gt;24),(BV6001&lt;&gt;"")),1,0)</f>
        <v>0</v>
      </c>
      <c r="BY6001" s="9">
        <f>IF(AND(BV6001&gt;(22.8+0.33*Hourly!$I6001),(BV6001&gt;24),(BV6001&lt;&gt;"")),1,0)</f>
        <v>0</v>
      </c>
    </row>
    <row r="6002" spans="5:77" x14ac:dyDescent="0.35">
      <c r="E6002">
        <f>Hourly!A6002</f>
        <v>2011</v>
      </c>
      <c r="F6002">
        <f>Hourly!B6002</f>
        <v>9</v>
      </c>
      <c r="G6002">
        <f>Hourly!C6002</f>
        <v>7</v>
      </c>
      <c r="H6002">
        <f>Hourly!D6002</f>
        <v>22</v>
      </c>
      <c r="I6002" s="163">
        <v>5998</v>
      </c>
      <c r="J6002" s="19">
        <f>Input!B$22*Input!B$79</f>
        <v>1411.3439999999998</v>
      </c>
      <c r="K6002" s="19">
        <f>Input!B$76*Input!B$88</f>
        <v>656.99775609756091</v>
      </c>
      <c r="L6002" s="19">
        <f>Input!B$77*Input!B$89</f>
        <v>130.99152542372883</v>
      </c>
      <c r="M6002" s="164">
        <f t="shared" si="1493"/>
        <v>2199.3332815212898</v>
      </c>
      <c r="N6002" s="165">
        <f>(Input!B$109*Input!B$102)/3600*Input!B$108</f>
        <v>740.21399999999983</v>
      </c>
      <c r="O6002" s="165">
        <f>(1-Input!B$61)*(Input!B$109*Input!B$33)/3600*Input!B$108*Hourly!AU6002</f>
        <v>444.12839999999994</v>
      </c>
      <c r="P6002" s="19">
        <f>IF(AND(AY6001&gt;Hourly!G6002),(Input!B$109*(Input!B$33*Hourly!AU6002+Input!B$36))/3600*Input!B$108,(1-Input!B$61)*(Input!B$109*Input!B$33)/3600*Input!B$108*Hourly!AU6002)</f>
        <v>11547.338400000001</v>
      </c>
      <c r="Q6002" s="19">
        <f t="shared" si="1490"/>
        <v>3383.6756815212898</v>
      </c>
      <c r="R6002" s="19">
        <f t="shared" si="1494"/>
        <v>14486.885681521289</v>
      </c>
      <c r="S6002" s="165"/>
      <c r="T6002" s="165">
        <f>Input!B$78*Input!B$91</f>
        <v>189.625</v>
      </c>
      <c r="U6002" s="19">
        <f>IF(AND($AY6001&gt;Input!$B$52,Hourly!AI6002&gt;Input!$B$51),Input!$B$93*Input!$F$40*Input!$J$8/100*Hourly!AI6002,Input!$B$93*Input!$B$40*Input!$J$8/100*Hourly!AI6002)</f>
        <v>0</v>
      </c>
      <c r="V6002" s="19">
        <f>IF(AND($AY6001&gt;Input!$B$52,Hourly!AJ6002&gt;Input!$B$51),Input!$B$94*Input!$F$41*Input!$J$9/100*Hourly!AJ6002,Input!$B$94*Input!$B$41*Input!$J$9/100*Hourly!AJ6002)</f>
        <v>0</v>
      </c>
      <c r="W6002" s="19">
        <f>IF(AND($AY6001&gt;Input!$B$52,Hourly!AK6002&gt;Input!$B$51),Input!$B$95*Input!$F$42*Input!$J$10/100*Hourly!AK6002,Input!$B$95*Input!$B$42*Input!$J$10/100*Hourly!AK6002)</f>
        <v>0</v>
      </c>
      <c r="X6002" s="19">
        <f>IF(AND($AY6001&gt;Input!$B$52,Hourly!AL6002&gt;Input!$B$51),Input!$B$96*Input!$F$43*Input!$J$11/100*Hourly!AL6002,Input!$B$96*Input!$B$43*Input!$J$11/100*Hourly!AL6002)</f>
        <v>0</v>
      </c>
      <c r="Y6002" s="19">
        <f>IF(AND($AY6001&gt;Input!$B$52,Hourly!AM6002&gt;Input!$B$51),Input!$B$97*Input!$F$44*Input!$J$12/100*Hourly!AM6002,Input!$B$97*Input!$B$44*Input!$J$12/100*Hourly!AM6002)</f>
        <v>0</v>
      </c>
      <c r="Z6002" s="19">
        <f>IF(AND($AY6001&gt;Input!$B$52,Hourly!AN6002&gt;Input!$B$51),Input!$B$98*Input!$F$45*Input!$J$13/100*Hourly!AN6002,Input!$B$98*Input!$B$45*Input!$J$13/100*Hourly!AN6002)</f>
        <v>0</v>
      </c>
      <c r="AA6002" s="19">
        <f>IF(AND($AY6001&gt;Input!$B$52,Hourly!AO6002&gt;Input!$B$51),Input!$B$99*Input!$F$46*Input!$J$14/100*Hourly!AO6002,Input!$B$99*Input!$B$46*Input!$J$14/100*Hourly!AO6002)</f>
        <v>0</v>
      </c>
      <c r="AB6002" s="19">
        <f>IF(AND($AY6001&gt;Input!$B$52,Hourly!AP6002&gt;Input!$B$51),Input!$B$100*Input!$F$47*Input!$J$15/100*Hourly!AP6002,Input!$B$100*Input!$B$47*Input!$J$15/100*Hourly!AP6002)</f>
        <v>0</v>
      </c>
      <c r="AC6002" s="19">
        <f>IF(AND($AY6001&gt;Input!$B$52,Hourly!AQ6002&gt;Input!$B$51),Input!$B$101*Input!$F$48*Input!$J$16/100*Hourly!AQ6002,Input!$B$101*Input!$B$48*Input!$J$16/100*Hourly!AQ6002)</f>
        <v>0</v>
      </c>
      <c r="AD6002" s="165">
        <f t="shared" si="1495"/>
        <v>0</v>
      </c>
      <c r="AE6002" s="19">
        <f>Hourly!AI6002/Input!$B$107*Input!$J$40*Input!$B$76*Input!$B$80</f>
        <v>0</v>
      </c>
      <c r="AF6002" s="19">
        <f>Hourly!AJ6002/Input!$B$107*Input!$J$41*Input!$B$76*Input!$B$81</f>
        <v>0</v>
      </c>
      <c r="AG6002" s="19">
        <f>Hourly!AK6002/Input!$B$107*Input!$J$42*Input!$B$76*Input!$B$82</f>
        <v>0</v>
      </c>
      <c r="AH6002" s="19">
        <f>Hourly!AL6002/Input!$B$107*Input!$J$43*Input!$B$76*Input!$B$83</f>
        <v>0</v>
      </c>
      <c r="AI6002" s="19">
        <f>Hourly!AM6002/Input!$B$107*Input!$J$44*Input!$B$76*Input!$B$84</f>
        <v>0</v>
      </c>
      <c r="AJ6002" s="19">
        <f>Hourly!AN6002/Input!$B$107*Input!$J$45*Input!$B$76*Input!$B$85</f>
        <v>0</v>
      </c>
      <c r="AK6002" s="19">
        <f>Hourly!AO6002/Input!$B$107*Input!$J$46*Input!$B$76*Input!$B$86</f>
        <v>0</v>
      </c>
      <c r="AL6002" s="19">
        <f>Hourly!AP6002/Input!$B$107*Input!$J$47*Input!$B$76*Input!$B$87</f>
        <v>0</v>
      </c>
      <c r="AM6002" s="164">
        <f>Hourly!AQ6002/Input!$B$107*Input!$J$48*Input!$B$77*Input!$B$89</f>
        <v>0</v>
      </c>
      <c r="AN6002" s="165">
        <f t="shared" si="1491"/>
        <v>0</v>
      </c>
      <c r="AO6002" s="116">
        <f>Input!B$55*Input!$B$18*Input!B$112*Hourly!AR6002</f>
        <v>2398.5</v>
      </c>
      <c r="AP6002">
        <f>Input!B$113*Input!B$114*Input!B$90*Input!B$56*Hourly!AS6002</f>
        <v>11070</v>
      </c>
      <c r="AQ6002">
        <f>Input!B$90*Input!B$57*Hourly!AS6002</f>
        <v>11070</v>
      </c>
      <c r="AR6002" s="19">
        <f>0.5*Input!$B$63*Hourly!AU6002</f>
        <v>61.5</v>
      </c>
      <c r="AS6002" s="165">
        <f t="shared" si="1496"/>
        <v>24569.25</v>
      </c>
      <c r="AT6002" s="159">
        <f>AY6001+(Input!$B$66*1000*(Hourly!AX6002&gt;0)+AD6002+AN6002+AS6002+T6002*(Hourly!J6002-AY6001)+Q6002*(Hourly!G6002-AY6001))/(Q6002+T6002)*(1-EXP(-(Q6002+T6002)/(Input!$B$103*1000000)*3600))</f>
        <v>26.525317107623373</v>
      </c>
      <c r="AU6002" s="24">
        <f>AY6001+(AD6002+AN6002+AS6002+T6002*(Hourly!J6002-AY6001)+Q6002*(Hourly!G6002-AY6001))/(Q6002+T6002)*(1-EXP(-(Q6002+T6002)/(Input!$B$103*1000000)*3600))</f>
        <v>23.828369355493255</v>
      </c>
      <c r="AV6002" s="24">
        <f>AY6001+(-Input!$B$67*1000*(Hourly!AX6002&gt;0)+AD6002+AN6002+AS6002+T6002*(Hourly!J6002-AY6001)+R6002*(Hourly!G6002-AY6001))/(R6002+T6002)*(1-EXP(-(R6002+T6002)/(Input!$B$103*1000000)*3600))</f>
        <v>20.875257583152354</v>
      </c>
      <c r="AW6002" s="160">
        <f>AY6001+(AD6002+AN6002+AS6002+T6002*(Hourly!J6002-AY6001)+R6002*(Hourly!G6002-AY6001))/(R6002+T6002)*(1-EXP(-(R6002+T6002)/(Input!$B$103*1000000)*3600))</f>
        <v>23.532098197314614</v>
      </c>
      <c r="AX6002" s="24"/>
      <c r="AY6002" s="167">
        <f t="shared" si="1497"/>
        <v>23.828369355493255</v>
      </c>
      <c r="BA6002" s="159">
        <f>IF(BI6002,Input!$B$66*1000*(Hourly!AX6002&gt;0),IF(BJ6002,-(AD6002+AN6002+AS6002+T6002*(Hourly!J6002-AY6001)+Q6002*(Hourly!G6002-AY6001))+(Q6002+T6002)*(BE6002-AY6001)/(1-EXP(-(Q6002+T6002)/(Input!$B$103*1000000)*3600))))/1000</f>
        <v>0</v>
      </c>
      <c r="BB6002" s="24">
        <f>IF(BO6002,-Input!$B$67*1000*(Hourly!AX6002&gt;0),IF(BN6002,-(AD6002+AN6002+AS6002+T6002*(Hourly!J6002-AY6001)+R6002*(Hourly!G6002-AY6001))+(R6002+T6002)*(BF6002-AY6001)/(1-EXP(-(R6002+T6002)/(Input!$B$103*1000000)*3600))))/1000</f>
        <v>0</v>
      </c>
      <c r="BC6002" s="160">
        <f t="shared" si="1498"/>
        <v>0</v>
      </c>
      <c r="BD6002" s="24"/>
      <c r="BE6002" s="116">
        <f>IF(Hourly!AT6002=1,Input!$B$4,IF(Hourly!AT6002=0.5,Input!$F$4,0))</f>
        <v>20</v>
      </c>
      <c r="BF6002">
        <f>IF(Hourly!AT6002=1,Input!$B$5,IF(Hourly!AT6002=0.5,Input!$F$5,0))</f>
        <v>24</v>
      </c>
      <c r="BG6002" s="9">
        <f>Input!$B$35+0.0000000001</f>
        <v>23.900000000099997</v>
      </c>
      <c r="BI6002" s="116">
        <f t="shared" si="1499"/>
        <v>0</v>
      </c>
      <c r="BJ6002">
        <f t="shared" si="1500"/>
        <v>0</v>
      </c>
      <c r="BK6002">
        <f t="shared" si="1501"/>
        <v>1</v>
      </c>
      <c r="BL6002">
        <f t="shared" si="1502"/>
        <v>0</v>
      </c>
      <c r="BM6002">
        <f t="shared" si="1503"/>
        <v>0</v>
      </c>
      <c r="BN6002">
        <f t="shared" si="1504"/>
        <v>0</v>
      </c>
      <c r="BO6002" s="9">
        <f t="shared" si="1505"/>
        <v>0</v>
      </c>
      <c r="BR6002" s="116">
        <f t="shared" si="1492"/>
        <v>2763</v>
      </c>
      <c r="BS6002" s="39">
        <v>0</v>
      </c>
      <c r="BT6002" s="168">
        <v>0</v>
      </c>
      <c r="BV6002" s="116">
        <f>IF(Hourly!$AR6002&gt;0,AY6002,"")</f>
        <v>23.828369355493255</v>
      </c>
      <c r="BW6002">
        <f>IF(AND(BV6002&gt;(20.8+0.33*Hourly!$I6002),(BV6002&gt;24),(BV6002&lt;&gt;"")),1,0)</f>
        <v>0</v>
      </c>
      <c r="BX6002">
        <f>IF(AND(BV6002&gt;(21.8+0.33*Hourly!$I6002),(BV6002&gt;24),(BV6002&lt;&gt;"")),1,0)</f>
        <v>0</v>
      </c>
      <c r="BY6002" s="9">
        <f>IF(AND(BV6002&gt;(22.8+0.33*Hourly!$I6002),(BV6002&gt;24),(BV6002&lt;&gt;"")),1,0)</f>
        <v>0</v>
      </c>
    </row>
    <row r="6003" spans="5:77" x14ac:dyDescent="0.35">
      <c r="E6003">
        <f>Hourly!A6003</f>
        <v>2011</v>
      </c>
      <c r="F6003">
        <f>Hourly!B6003</f>
        <v>9</v>
      </c>
      <c r="G6003">
        <f>Hourly!C6003</f>
        <v>7</v>
      </c>
      <c r="H6003">
        <f>Hourly!D6003</f>
        <v>23</v>
      </c>
      <c r="I6003" s="163">
        <v>5999</v>
      </c>
      <c r="J6003" s="19">
        <f>Input!B$22*Input!B$79</f>
        <v>1411.3439999999998</v>
      </c>
      <c r="K6003" s="19">
        <f>Input!B$76*Input!B$88</f>
        <v>656.99775609756091</v>
      </c>
      <c r="L6003" s="19">
        <f>Input!B$77*Input!B$89</f>
        <v>130.99152542372883</v>
      </c>
      <c r="M6003" s="164">
        <f t="shared" si="1493"/>
        <v>2199.3332815212898</v>
      </c>
      <c r="N6003" s="165">
        <f>(Input!B$109*Input!B$102)/3600*Input!B$108</f>
        <v>740.21399999999983</v>
      </c>
      <c r="O6003" s="165">
        <f>(1-Input!B$61)*(Input!B$109*Input!B$33)/3600*Input!B$108*Hourly!AU6003</f>
        <v>444.12839999999994</v>
      </c>
      <c r="P6003" s="19">
        <f>IF(AND(AY6002&gt;Hourly!G6003),(Input!B$109*(Input!B$33*Hourly!AU6003+Input!B$36))/3600*Input!B$108,(1-Input!B$61)*(Input!B$109*Input!B$33)/3600*Input!B$108*Hourly!AU6003)</f>
        <v>11547.338400000001</v>
      </c>
      <c r="Q6003" s="19">
        <f t="shared" si="1490"/>
        <v>3383.6756815212898</v>
      </c>
      <c r="R6003" s="19">
        <f t="shared" si="1494"/>
        <v>14486.885681521289</v>
      </c>
      <c r="S6003" s="165"/>
      <c r="T6003" s="165">
        <f>Input!B$78*Input!B$91</f>
        <v>189.625</v>
      </c>
      <c r="U6003" s="19">
        <f>IF(AND($AY6002&gt;Input!$B$52,Hourly!AI6003&gt;Input!$B$51),Input!$B$93*Input!$F$40*Input!$J$8/100*Hourly!AI6003,Input!$B$93*Input!$B$40*Input!$J$8/100*Hourly!AI6003)</f>
        <v>0</v>
      </c>
      <c r="V6003" s="19">
        <f>IF(AND($AY6002&gt;Input!$B$52,Hourly!AJ6003&gt;Input!$B$51),Input!$B$94*Input!$F$41*Input!$J$9/100*Hourly!AJ6003,Input!$B$94*Input!$B$41*Input!$J$9/100*Hourly!AJ6003)</f>
        <v>0</v>
      </c>
      <c r="W6003" s="19">
        <f>IF(AND($AY6002&gt;Input!$B$52,Hourly!AK6003&gt;Input!$B$51),Input!$B$95*Input!$F$42*Input!$J$10/100*Hourly!AK6003,Input!$B$95*Input!$B$42*Input!$J$10/100*Hourly!AK6003)</f>
        <v>0</v>
      </c>
      <c r="X6003" s="19">
        <f>IF(AND($AY6002&gt;Input!$B$52,Hourly!AL6003&gt;Input!$B$51),Input!$B$96*Input!$F$43*Input!$J$11/100*Hourly!AL6003,Input!$B$96*Input!$B$43*Input!$J$11/100*Hourly!AL6003)</f>
        <v>0</v>
      </c>
      <c r="Y6003" s="19">
        <f>IF(AND($AY6002&gt;Input!$B$52,Hourly!AM6003&gt;Input!$B$51),Input!$B$97*Input!$F$44*Input!$J$12/100*Hourly!AM6003,Input!$B$97*Input!$B$44*Input!$J$12/100*Hourly!AM6003)</f>
        <v>0</v>
      </c>
      <c r="Z6003" s="19">
        <f>IF(AND($AY6002&gt;Input!$B$52,Hourly!AN6003&gt;Input!$B$51),Input!$B$98*Input!$F$45*Input!$J$13/100*Hourly!AN6003,Input!$B$98*Input!$B$45*Input!$J$13/100*Hourly!AN6003)</f>
        <v>0</v>
      </c>
      <c r="AA6003" s="19">
        <f>IF(AND($AY6002&gt;Input!$B$52,Hourly!AO6003&gt;Input!$B$51),Input!$B$99*Input!$F$46*Input!$J$14/100*Hourly!AO6003,Input!$B$99*Input!$B$46*Input!$J$14/100*Hourly!AO6003)</f>
        <v>0</v>
      </c>
      <c r="AB6003" s="19">
        <f>IF(AND($AY6002&gt;Input!$B$52,Hourly!AP6003&gt;Input!$B$51),Input!$B$100*Input!$F$47*Input!$J$15/100*Hourly!AP6003,Input!$B$100*Input!$B$47*Input!$J$15/100*Hourly!AP6003)</f>
        <v>0</v>
      </c>
      <c r="AC6003" s="19">
        <f>IF(AND($AY6002&gt;Input!$B$52,Hourly!AQ6003&gt;Input!$B$51),Input!$B$101*Input!$F$48*Input!$J$16/100*Hourly!AQ6003,Input!$B$101*Input!$B$48*Input!$J$16/100*Hourly!AQ6003)</f>
        <v>0</v>
      </c>
      <c r="AD6003" s="165">
        <f t="shared" si="1495"/>
        <v>0</v>
      </c>
      <c r="AE6003" s="19">
        <f>Hourly!AI6003/Input!$B$107*Input!$J$40*Input!$B$76*Input!$B$80</f>
        <v>0</v>
      </c>
      <c r="AF6003" s="19">
        <f>Hourly!AJ6003/Input!$B$107*Input!$J$41*Input!$B$76*Input!$B$81</f>
        <v>0</v>
      </c>
      <c r="AG6003" s="19">
        <f>Hourly!AK6003/Input!$B$107*Input!$J$42*Input!$B$76*Input!$B$82</f>
        <v>0</v>
      </c>
      <c r="AH6003" s="19">
        <f>Hourly!AL6003/Input!$B$107*Input!$J$43*Input!$B$76*Input!$B$83</f>
        <v>0</v>
      </c>
      <c r="AI6003" s="19">
        <f>Hourly!AM6003/Input!$B$107*Input!$J$44*Input!$B$76*Input!$B$84</f>
        <v>0</v>
      </c>
      <c r="AJ6003" s="19">
        <f>Hourly!AN6003/Input!$B$107*Input!$J$45*Input!$B$76*Input!$B$85</f>
        <v>0</v>
      </c>
      <c r="AK6003" s="19">
        <f>Hourly!AO6003/Input!$B$107*Input!$J$46*Input!$B$76*Input!$B$86</f>
        <v>0</v>
      </c>
      <c r="AL6003" s="19">
        <f>Hourly!AP6003/Input!$B$107*Input!$J$47*Input!$B$76*Input!$B$87</f>
        <v>0</v>
      </c>
      <c r="AM6003" s="164">
        <f>Hourly!AQ6003/Input!$B$107*Input!$J$48*Input!$B$77*Input!$B$89</f>
        <v>0</v>
      </c>
      <c r="AN6003" s="165">
        <f t="shared" si="1491"/>
        <v>0</v>
      </c>
      <c r="AO6003" s="116">
        <f>Input!B$55*Input!$B$18*Input!B$112*Hourly!AR6003</f>
        <v>2398.5</v>
      </c>
      <c r="AP6003">
        <f>Input!B$113*Input!B$114*Input!B$90*Input!B$56*Hourly!AS6003</f>
        <v>11070</v>
      </c>
      <c r="AQ6003">
        <f>Input!B$90*Input!B$57*Hourly!AS6003</f>
        <v>11070</v>
      </c>
      <c r="AR6003" s="19">
        <f>0.5*Input!$B$63*Hourly!AU6003</f>
        <v>61.5</v>
      </c>
      <c r="AS6003" s="165">
        <f t="shared" si="1496"/>
        <v>24569.25</v>
      </c>
      <c r="AT6003" s="159">
        <f>AY6002+(Input!$B$66*1000*(Hourly!AX6003&gt;0)+AD6003+AN6003+AS6003+T6003*(Hourly!J6003-AY6002)+Q6003*(Hourly!G6003-AY6002))/(Q6003+T6003)*(1-EXP(-(Q6003+T6003)/(Input!$B$103*1000000)*3600))</f>
        <v>26.494636773956373</v>
      </c>
      <c r="AU6003" s="24">
        <f>AY6002+(AD6003+AN6003+AS6003+T6003*(Hourly!J6003-AY6002)+Q6003*(Hourly!G6003-AY6002))/(Q6003+T6003)*(1-EXP(-(Q6003+T6003)/(Input!$B$103*1000000)*3600))</f>
        <v>23.797689021826251</v>
      </c>
      <c r="AV6003" s="24">
        <f>AY6002+(-Input!$B$67*1000*(Hourly!AX6003&gt;0)+AD6003+AN6003+AS6003+T6003*(Hourly!J6003-AY6002)+R6003*(Hourly!G6003-AY6002))/(R6003+T6003)*(1-EXP(-(R6003+T6003)/(Input!$B$103*1000000)*3600))</f>
        <v>20.842523244994293</v>
      </c>
      <c r="AW6003" s="160">
        <f>AY6002+(AD6003+AN6003+AS6003+T6003*(Hourly!J6003-AY6002)+R6003*(Hourly!G6003-AY6002))/(R6003+T6003)*(1-EXP(-(R6003+T6003)/(Input!$B$103*1000000)*3600))</f>
        <v>23.499363859156553</v>
      </c>
      <c r="AX6003" s="24"/>
      <c r="AY6003" s="167">
        <f t="shared" si="1497"/>
        <v>23.797689021826251</v>
      </c>
      <c r="BA6003" s="159">
        <f>IF(BI6003,Input!$B$66*1000*(Hourly!AX6003&gt;0),IF(BJ6003,-(AD6003+AN6003+AS6003+T6003*(Hourly!J6003-AY6002)+Q6003*(Hourly!G6003-AY6002))+(Q6003+T6003)*(BE6003-AY6002)/(1-EXP(-(Q6003+T6003)/(Input!$B$103*1000000)*3600))))/1000</f>
        <v>0</v>
      </c>
      <c r="BB6003" s="24">
        <f>IF(BO6003,-Input!$B$67*1000*(Hourly!AX6003&gt;0),IF(BN6003,-(AD6003+AN6003+AS6003+T6003*(Hourly!J6003-AY6002)+R6003*(Hourly!G6003-AY6002))+(R6003+T6003)*(BF6003-AY6002)/(1-EXP(-(R6003+T6003)/(Input!$B$103*1000000)*3600))))/1000</f>
        <v>0</v>
      </c>
      <c r="BC6003" s="160">
        <f t="shared" si="1498"/>
        <v>0</v>
      </c>
      <c r="BD6003" s="24"/>
      <c r="BE6003" s="116">
        <f>IF(Hourly!AT6003=1,Input!$B$4,IF(Hourly!AT6003=0.5,Input!$F$4,0))</f>
        <v>20</v>
      </c>
      <c r="BF6003">
        <f>IF(Hourly!AT6003=1,Input!$B$5,IF(Hourly!AT6003=0.5,Input!$F$5,0))</f>
        <v>24</v>
      </c>
      <c r="BG6003" s="9">
        <f>Input!$B$35+0.0000000001</f>
        <v>23.900000000099997</v>
      </c>
      <c r="BI6003" s="116">
        <f t="shared" si="1499"/>
        <v>0</v>
      </c>
      <c r="BJ6003">
        <f t="shared" si="1500"/>
        <v>0</v>
      </c>
      <c r="BK6003">
        <f t="shared" si="1501"/>
        <v>1</v>
      </c>
      <c r="BL6003">
        <f t="shared" si="1502"/>
        <v>0</v>
      </c>
      <c r="BM6003">
        <f t="shared" si="1503"/>
        <v>0</v>
      </c>
      <c r="BN6003">
        <f t="shared" si="1504"/>
        <v>0</v>
      </c>
      <c r="BO6003" s="9">
        <f t="shared" si="1505"/>
        <v>0</v>
      </c>
      <c r="BR6003" s="116">
        <f t="shared" si="1492"/>
        <v>2762</v>
      </c>
      <c r="BS6003" s="39">
        <v>0</v>
      </c>
      <c r="BT6003" s="168">
        <v>0</v>
      </c>
      <c r="BV6003" s="116">
        <f>IF(Hourly!$AR6003&gt;0,AY6003,"")</f>
        <v>23.797689021826251</v>
      </c>
      <c r="BW6003">
        <f>IF(AND(BV6003&gt;(20.8+0.33*Hourly!$I6003),(BV6003&gt;24),(BV6003&lt;&gt;"")),1,0)</f>
        <v>0</v>
      </c>
      <c r="BX6003">
        <f>IF(AND(BV6003&gt;(21.8+0.33*Hourly!$I6003),(BV6003&gt;24),(BV6003&lt;&gt;"")),1,0)</f>
        <v>0</v>
      </c>
      <c r="BY6003" s="9">
        <f>IF(AND(BV6003&gt;(22.8+0.33*Hourly!$I6003),(BV6003&gt;24),(BV6003&lt;&gt;"")),1,0)</f>
        <v>0</v>
      </c>
    </row>
    <row r="6004" spans="5:77" x14ac:dyDescent="0.35">
      <c r="E6004">
        <f>Hourly!A6004</f>
        <v>2011</v>
      </c>
      <c r="F6004">
        <f>Hourly!B6004</f>
        <v>9</v>
      </c>
      <c r="G6004">
        <f>Hourly!C6004</f>
        <v>7</v>
      </c>
      <c r="H6004">
        <f>Hourly!D6004</f>
        <v>24</v>
      </c>
      <c r="I6004" s="163">
        <v>6000</v>
      </c>
      <c r="J6004" s="19">
        <f>Input!B$22*Input!B$79</f>
        <v>1411.3439999999998</v>
      </c>
      <c r="K6004" s="19">
        <f>Input!B$76*Input!B$88</f>
        <v>656.99775609756091</v>
      </c>
      <c r="L6004" s="19">
        <f>Input!B$77*Input!B$89</f>
        <v>130.99152542372883</v>
      </c>
      <c r="M6004" s="164">
        <f t="shared" si="1493"/>
        <v>2199.3332815212898</v>
      </c>
      <c r="N6004" s="165">
        <f>(Input!B$109*Input!B$102)/3600*Input!B$108</f>
        <v>740.21399999999983</v>
      </c>
      <c r="O6004" s="165">
        <f>(1-Input!B$61)*(Input!B$109*Input!B$33)/3600*Input!B$108*Hourly!AU6004</f>
        <v>444.12839999999994</v>
      </c>
      <c r="P6004" s="19">
        <f>IF(AND(AY6003&gt;Hourly!G6004),(Input!B$109*(Input!B$33*Hourly!AU6004+Input!B$36))/3600*Input!B$108,(1-Input!B$61)*(Input!B$109*Input!B$33)/3600*Input!B$108*Hourly!AU6004)</f>
        <v>11547.338400000001</v>
      </c>
      <c r="Q6004" s="19">
        <f t="shared" si="1490"/>
        <v>3383.6756815212898</v>
      </c>
      <c r="R6004" s="19">
        <f t="shared" si="1494"/>
        <v>14486.885681521289</v>
      </c>
      <c r="S6004" s="165"/>
      <c r="T6004" s="165">
        <f>Input!B$78*Input!B$91</f>
        <v>189.625</v>
      </c>
      <c r="U6004" s="19">
        <f>IF(AND($AY6003&gt;Input!$B$52,Hourly!AI6004&gt;Input!$B$51),Input!$B$93*Input!$F$40*Input!$J$8/100*Hourly!AI6004,Input!$B$93*Input!$B$40*Input!$J$8/100*Hourly!AI6004)</f>
        <v>0</v>
      </c>
      <c r="V6004" s="19">
        <f>IF(AND($AY6003&gt;Input!$B$52,Hourly!AJ6004&gt;Input!$B$51),Input!$B$94*Input!$F$41*Input!$J$9/100*Hourly!AJ6004,Input!$B$94*Input!$B$41*Input!$J$9/100*Hourly!AJ6004)</f>
        <v>0</v>
      </c>
      <c r="W6004" s="19">
        <f>IF(AND($AY6003&gt;Input!$B$52,Hourly!AK6004&gt;Input!$B$51),Input!$B$95*Input!$F$42*Input!$J$10/100*Hourly!AK6004,Input!$B$95*Input!$B$42*Input!$J$10/100*Hourly!AK6004)</f>
        <v>0</v>
      </c>
      <c r="X6004" s="19">
        <f>IF(AND($AY6003&gt;Input!$B$52,Hourly!AL6004&gt;Input!$B$51),Input!$B$96*Input!$F$43*Input!$J$11/100*Hourly!AL6004,Input!$B$96*Input!$B$43*Input!$J$11/100*Hourly!AL6004)</f>
        <v>0</v>
      </c>
      <c r="Y6004" s="19">
        <f>IF(AND($AY6003&gt;Input!$B$52,Hourly!AM6004&gt;Input!$B$51),Input!$B$97*Input!$F$44*Input!$J$12/100*Hourly!AM6004,Input!$B$97*Input!$B$44*Input!$J$12/100*Hourly!AM6004)</f>
        <v>0</v>
      </c>
      <c r="Z6004" s="19">
        <f>IF(AND($AY6003&gt;Input!$B$52,Hourly!AN6004&gt;Input!$B$51),Input!$B$98*Input!$F$45*Input!$J$13/100*Hourly!AN6004,Input!$B$98*Input!$B$45*Input!$J$13/100*Hourly!AN6004)</f>
        <v>0</v>
      </c>
      <c r="AA6004" s="19">
        <f>IF(AND($AY6003&gt;Input!$B$52,Hourly!AO6004&gt;Input!$B$51),Input!$B$99*Input!$F$46*Input!$J$14/100*Hourly!AO6004,Input!$B$99*Input!$B$46*Input!$J$14/100*Hourly!AO6004)</f>
        <v>0</v>
      </c>
      <c r="AB6004" s="19">
        <f>IF(AND($AY6003&gt;Input!$B$52,Hourly!AP6004&gt;Input!$B$51),Input!$B$100*Input!$F$47*Input!$J$15/100*Hourly!AP6004,Input!$B$100*Input!$B$47*Input!$J$15/100*Hourly!AP6004)</f>
        <v>0</v>
      </c>
      <c r="AC6004" s="19">
        <f>IF(AND($AY6003&gt;Input!$B$52,Hourly!AQ6004&gt;Input!$B$51),Input!$B$101*Input!$F$48*Input!$J$16/100*Hourly!AQ6004,Input!$B$101*Input!$B$48*Input!$J$16/100*Hourly!AQ6004)</f>
        <v>0</v>
      </c>
      <c r="AD6004" s="165">
        <f t="shared" si="1495"/>
        <v>0</v>
      </c>
      <c r="AE6004" s="19">
        <f>Hourly!AI6004/Input!$B$107*Input!$J$40*Input!$B$76*Input!$B$80</f>
        <v>0</v>
      </c>
      <c r="AF6004" s="19">
        <f>Hourly!AJ6004/Input!$B$107*Input!$J$41*Input!$B$76*Input!$B$81</f>
        <v>0</v>
      </c>
      <c r="AG6004" s="19">
        <f>Hourly!AK6004/Input!$B$107*Input!$J$42*Input!$B$76*Input!$B$82</f>
        <v>0</v>
      </c>
      <c r="AH6004" s="19">
        <f>Hourly!AL6004/Input!$B$107*Input!$J$43*Input!$B$76*Input!$B$83</f>
        <v>0</v>
      </c>
      <c r="AI6004" s="19">
        <f>Hourly!AM6004/Input!$B$107*Input!$J$44*Input!$B$76*Input!$B$84</f>
        <v>0</v>
      </c>
      <c r="AJ6004" s="19">
        <f>Hourly!AN6004/Input!$B$107*Input!$J$45*Input!$B$76*Input!$B$85</f>
        <v>0</v>
      </c>
      <c r="AK6004" s="19">
        <f>Hourly!AO6004/Input!$B$107*Input!$J$46*Input!$B$76*Input!$B$86</f>
        <v>0</v>
      </c>
      <c r="AL6004" s="19">
        <f>Hourly!AP6004/Input!$B$107*Input!$J$47*Input!$B$76*Input!$B$87</f>
        <v>0</v>
      </c>
      <c r="AM6004" s="164">
        <f>Hourly!AQ6004/Input!$B$107*Input!$J$48*Input!$B$77*Input!$B$89</f>
        <v>0</v>
      </c>
      <c r="AN6004" s="165">
        <f t="shared" si="1491"/>
        <v>0</v>
      </c>
      <c r="AO6004" s="116">
        <f>Input!B$55*Input!$B$18*Input!B$112*Hourly!AR6004</f>
        <v>2398.5</v>
      </c>
      <c r="AP6004">
        <f>Input!B$113*Input!B$114*Input!B$90*Input!B$56*Hourly!AS6004</f>
        <v>11070</v>
      </c>
      <c r="AQ6004">
        <f>Input!B$90*Input!B$57*Hourly!AS6004</f>
        <v>11070</v>
      </c>
      <c r="AR6004" s="19">
        <f>0.5*Input!$B$63*Hourly!AU6004</f>
        <v>61.5</v>
      </c>
      <c r="AS6004" s="165">
        <f t="shared" si="1496"/>
        <v>24569.25</v>
      </c>
      <c r="AT6004" s="159">
        <f>AY6003+(Input!$B$66*1000*(Hourly!AX6004&gt;0)+AD6004+AN6004+AS6004+T6004*(Hourly!J6004-AY6003)+Q6004*(Hourly!G6004-AY6003))/(Q6004+T6004)*(1-EXP(-(Q6004+T6004)/(Input!$B$103*1000000)*3600))</f>
        <v>26.456951629607129</v>
      </c>
      <c r="AU6004" s="24">
        <f>AY6003+(AD6004+AN6004+AS6004+T6004*(Hourly!J6004-AY6003)+Q6004*(Hourly!G6004-AY6003))/(Q6004+T6004)*(1-EXP(-(Q6004+T6004)/(Input!$B$103*1000000)*3600))</f>
        <v>23.760003877477011</v>
      </c>
      <c r="AV6004" s="24">
        <f>AY6003+(-Input!$B$67*1000*(Hourly!AX6004&gt;0)+AD6004+AN6004+AS6004+T6004*(Hourly!J6004-AY6003)+R6004*(Hourly!G6004-AY6003))/(R6004+T6004)*(1-EXP(-(R6004+T6004)/(Input!$B$103*1000000)*3600))</f>
        <v>20.782247757168253</v>
      </c>
      <c r="AW6004" s="160">
        <f>AY6003+(AD6004+AN6004+AS6004+T6004*(Hourly!J6004-AY6003)+R6004*(Hourly!G6004-AY6003))/(R6004+T6004)*(1-EXP(-(R6004+T6004)/(Input!$B$103*1000000)*3600))</f>
        <v>23.439088371330513</v>
      </c>
      <c r="AX6004" s="24"/>
      <c r="AY6004" s="167">
        <f t="shared" si="1497"/>
        <v>23.760003877477011</v>
      </c>
      <c r="BA6004" s="159">
        <f>IF(BI6004,Input!$B$66*1000*(Hourly!AX6004&gt;0),IF(BJ6004,-(AD6004+AN6004+AS6004+T6004*(Hourly!J6004-AY6003)+Q6004*(Hourly!G6004-AY6003))+(Q6004+T6004)*(BE6004-AY6003)/(1-EXP(-(Q6004+T6004)/(Input!$B$103*1000000)*3600))))/1000</f>
        <v>0</v>
      </c>
      <c r="BB6004" s="24">
        <f>IF(BO6004,-Input!$B$67*1000*(Hourly!AX6004&gt;0),IF(BN6004,-(AD6004+AN6004+AS6004+T6004*(Hourly!J6004-AY6003)+R6004*(Hourly!G6004-AY6003))+(R6004+T6004)*(BF6004-AY6003)/(1-EXP(-(R6004+T6004)/(Input!$B$103*1000000)*3600))))/1000</f>
        <v>0</v>
      </c>
      <c r="BC6004" s="160">
        <f t="shared" si="1498"/>
        <v>0</v>
      </c>
      <c r="BD6004" s="24"/>
      <c r="BE6004" s="116">
        <f>IF(Hourly!AT6004=1,Input!$B$4,IF(Hourly!AT6004=0.5,Input!$F$4,0))</f>
        <v>20</v>
      </c>
      <c r="BF6004">
        <f>IF(Hourly!AT6004=1,Input!$B$5,IF(Hourly!AT6004=0.5,Input!$F$5,0))</f>
        <v>24</v>
      </c>
      <c r="BG6004" s="9">
        <f>Input!$B$35+0.0000000001</f>
        <v>23.900000000099997</v>
      </c>
      <c r="BI6004" s="116">
        <f t="shared" si="1499"/>
        <v>0</v>
      </c>
      <c r="BJ6004">
        <f t="shared" si="1500"/>
        <v>0</v>
      </c>
      <c r="BK6004">
        <f t="shared" si="1501"/>
        <v>1</v>
      </c>
      <c r="BL6004">
        <f t="shared" si="1502"/>
        <v>0</v>
      </c>
      <c r="BM6004">
        <f t="shared" si="1503"/>
        <v>0</v>
      </c>
      <c r="BN6004">
        <f t="shared" si="1504"/>
        <v>0</v>
      </c>
      <c r="BO6004" s="9">
        <f t="shared" si="1505"/>
        <v>0</v>
      </c>
      <c r="BR6004" s="116">
        <f t="shared" si="1492"/>
        <v>2761</v>
      </c>
      <c r="BS6004" s="39">
        <v>0</v>
      </c>
      <c r="BT6004" s="168">
        <v>0</v>
      </c>
      <c r="BV6004" s="116">
        <f>IF(Hourly!$AR6004&gt;0,AY6004,"")</f>
        <v>23.760003877477011</v>
      </c>
      <c r="BW6004">
        <f>IF(AND(BV6004&gt;(20.8+0.33*Hourly!$I6004),(BV6004&gt;24),(BV6004&lt;&gt;"")),1,0)</f>
        <v>0</v>
      </c>
      <c r="BX6004">
        <f>IF(AND(BV6004&gt;(21.8+0.33*Hourly!$I6004),(BV6004&gt;24),(BV6004&lt;&gt;"")),1,0)</f>
        <v>0</v>
      </c>
      <c r="BY6004" s="9">
        <f>IF(AND(BV6004&gt;(22.8+0.33*Hourly!$I6004),(BV6004&gt;24),(BV6004&lt;&gt;"")),1,0)</f>
        <v>0</v>
      </c>
    </row>
    <row r="6005" spans="5:77" x14ac:dyDescent="0.35">
      <c r="E6005">
        <f>Hourly!A6005</f>
        <v>2011</v>
      </c>
      <c r="F6005">
        <f>Hourly!B6005</f>
        <v>9</v>
      </c>
      <c r="G6005">
        <f>Hourly!C6005</f>
        <v>8</v>
      </c>
      <c r="H6005">
        <f>Hourly!D6005</f>
        <v>1</v>
      </c>
      <c r="I6005" s="163">
        <v>6001</v>
      </c>
      <c r="J6005" s="19">
        <f>Input!B$22*Input!B$79</f>
        <v>1411.3439999999998</v>
      </c>
      <c r="K6005" s="19">
        <f>Input!B$76*Input!B$88</f>
        <v>656.99775609756091</v>
      </c>
      <c r="L6005" s="19">
        <f>Input!B$77*Input!B$89</f>
        <v>130.99152542372883</v>
      </c>
      <c r="M6005" s="164">
        <f t="shared" si="1493"/>
        <v>2199.3332815212898</v>
      </c>
      <c r="N6005" s="165">
        <f>(Input!B$109*Input!B$102)/3600*Input!B$108</f>
        <v>740.21399999999983</v>
      </c>
      <c r="O6005" s="165">
        <f>(1-Input!B$61)*(Input!B$109*Input!B$33)/3600*Input!B$108*Hourly!AU6005</f>
        <v>444.12839999999994</v>
      </c>
      <c r="P6005" s="19">
        <f>IF(AND(AY6004&gt;Hourly!G6005),(Input!B$109*(Input!B$33*Hourly!AU6005+Input!B$36))/3600*Input!B$108,(1-Input!B$61)*(Input!B$109*Input!B$33)/3600*Input!B$108*Hourly!AU6005)</f>
        <v>11547.338400000001</v>
      </c>
      <c r="Q6005" s="19">
        <f t="shared" si="1490"/>
        <v>3383.6756815212898</v>
      </c>
      <c r="R6005" s="19">
        <f t="shared" si="1494"/>
        <v>14486.885681521289</v>
      </c>
      <c r="S6005" s="165"/>
      <c r="T6005" s="165">
        <f>Input!B$78*Input!B$91</f>
        <v>189.625</v>
      </c>
      <c r="U6005" s="19">
        <f>IF(AND($AY6004&gt;Input!$B$52,Hourly!AI6005&gt;Input!$B$51),Input!$B$93*Input!$F$40*Input!$J$8/100*Hourly!AI6005,Input!$B$93*Input!$B$40*Input!$J$8/100*Hourly!AI6005)</f>
        <v>0</v>
      </c>
      <c r="V6005" s="19">
        <f>IF(AND($AY6004&gt;Input!$B$52,Hourly!AJ6005&gt;Input!$B$51),Input!$B$94*Input!$F$41*Input!$J$9/100*Hourly!AJ6005,Input!$B$94*Input!$B$41*Input!$J$9/100*Hourly!AJ6005)</f>
        <v>0</v>
      </c>
      <c r="W6005" s="19">
        <f>IF(AND($AY6004&gt;Input!$B$52,Hourly!AK6005&gt;Input!$B$51),Input!$B$95*Input!$F$42*Input!$J$10/100*Hourly!AK6005,Input!$B$95*Input!$B$42*Input!$J$10/100*Hourly!AK6005)</f>
        <v>0</v>
      </c>
      <c r="X6005" s="19">
        <f>IF(AND($AY6004&gt;Input!$B$52,Hourly!AL6005&gt;Input!$B$51),Input!$B$96*Input!$F$43*Input!$J$11/100*Hourly!AL6005,Input!$B$96*Input!$B$43*Input!$J$11/100*Hourly!AL6005)</f>
        <v>0</v>
      </c>
      <c r="Y6005" s="19">
        <f>IF(AND($AY6004&gt;Input!$B$52,Hourly!AM6005&gt;Input!$B$51),Input!$B$97*Input!$F$44*Input!$J$12/100*Hourly!AM6005,Input!$B$97*Input!$B$44*Input!$J$12/100*Hourly!AM6005)</f>
        <v>0</v>
      </c>
      <c r="Z6005" s="19">
        <f>IF(AND($AY6004&gt;Input!$B$52,Hourly!AN6005&gt;Input!$B$51),Input!$B$98*Input!$F$45*Input!$J$13/100*Hourly!AN6005,Input!$B$98*Input!$B$45*Input!$J$13/100*Hourly!AN6005)</f>
        <v>0</v>
      </c>
      <c r="AA6005" s="19">
        <f>IF(AND($AY6004&gt;Input!$B$52,Hourly!AO6005&gt;Input!$B$51),Input!$B$99*Input!$F$46*Input!$J$14/100*Hourly!AO6005,Input!$B$99*Input!$B$46*Input!$J$14/100*Hourly!AO6005)</f>
        <v>0</v>
      </c>
      <c r="AB6005" s="19">
        <f>IF(AND($AY6004&gt;Input!$B$52,Hourly!AP6005&gt;Input!$B$51),Input!$B$100*Input!$F$47*Input!$J$15/100*Hourly!AP6005,Input!$B$100*Input!$B$47*Input!$J$15/100*Hourly!AP6005)</f>
        <v>0</v>
      </c>
      <c r="AC6005" s="19">
        <f>IF(AND($AY6004&gt;Input!$B$52,Hourly!AQ6005&gt;Input!$B$51),Input!$B$101*Input!$F$48*Input!$J$16/100*Hourly!AQ6005,Input!$B$101*Input!$B$48*Input!$J$16/100*Hourly!AQ6005)</f>
        <v>0</v>
      </c>
      <c r="AD6005" s="165">
        <f t="shared" si="1495"/>
        <v>0</v>
      </c>
      <c r="AE6005" s="19">
        <f>Hourly!AI6005/Input!$B$107*Input!$J$40*Input!$B$76*Input!$B$80</f>
        <v>0</v>
      </c>
      <c r="AF6005" s="19">
        <f>Hourly!AJ6005/Input!$B$107*Input!$J$41*Input!$B$76*Input!$B$81</f>
        <v>0</v>
      </c>
      <c r="AG6005" s="19">
        <f>Hourly!AK6005/Input!$B$107*Input!$J$42*Input!$B$76*Input!$B$82</f>
        <v>0</v>
      </c>
      <c r="AH6005" s="19">
        <f>Hourly!AL6005/Input!$B$107*Input!$J$43*Input!$B$76*Input!$B$83</f>
        <v>0</v>
      </c>
      <c r="AI6005" s="19">
        <f>Hourly!AM6005/Input!$B$107*Input!$J$44*Input!$B$76*Input!$B$84</f>
        <v>0</v>
      </c>
      <c r="AJ6005" s="19">
        <f>Hourly!AN6005/Input!$B$107*Input!$J$45*Input!$B$76*Input!$B$85</f>
        <v>0</v>
      </c>
      <c r="AK6005" s="19">
        <f>Hourly!AO6005/Input!$B$107*Input!$J$46*Input!$B$76*Input!$B$86</f>
        <v>0</v>
      </c>
      <c r="AL6005" s="19">
        <f>Hourly!AP6005/Input!$B$107*Input!$J$47*Input!$B$76*Input!$B$87</f>
        <v>0</v>
      </c>
      <c r="AM6005" s="164">
        <f>Hourly!AQ6005/Input!$B$107*Input!$J$48*Input!$B$77*Input!$B$89</f>
        <v>0</v>
      </c>
      <c r="AN6005" s="165">
        <f t="shared" si="1491"/>
        <v>0</v>
      </c>
      <c r="AO6005" s="116">
        <f>Input!B$55*Input!$B$18*Input!B$112*Hourly!AR6005</f>
        <v>2398.5</v>
      </c>
      <c r="AP6005">
        <f>Input!B$113*Input!B$114*Input!B$90*Input!B$56*Hourly!AS6005</f>
        <v>2214</v>
      </c>
      <c r="AQ6005">
        <f>Input!B$90*Input!B$57*Hourly!AS6005</f>
        <v>2214</v>
      </c>
      <c r="AR6005" s="19">
        <f>0.5*Input!$B$63*Hourly!AU6005</f>
        <v>61.5</v>
      </c>
      <c r="AS6005" s="165">
        <f t="shared" si="1496"/>
        <v>6857.25</v>
      </c>
      <c r="AT6005" s="159">
        <f>AY6004+(Input!$B$66*1000*(Hourly!AX6005&gt;0)+AD6005+AN6005+AS6005+T6005*(Hourly!J6005-AY6004)+Q6005*(Hourly!G6005-AY6004))/(Q6005+T6005)*(1-EXP(-(Q6005+T6005)/(Input!$B$103*1000000)*3600))</f>
        <v>26.371861318605752</v>
      </c>
      <c r="AU6005" s="24">
        <f>AY6004+(AD6005+AN6005+AS6005+T6005*(Hourly!J6005-AY6004)+Q6005*(Hourly!G6005-AY6004))/(Q6005+T6005)*(1-EXP(-(Q6005+T6005)/(Input!$B$103*1000000)*3600))</f>
        <v>23.674913566475631</v>
      </c>
      <c r="AV6005" s="24">
        <f>AY6004+(-Input!$B$67*1000*(Hourly!AX6005&gt;0)+AD6005+AN6005+AS6005+T6005*(Hourly!J6005-AY6004)+R6005*(Hourly!G6005-AY6004))/(R6005+T6005)*(1-EXP(-(R6005+T6005)/(Input!$B$103*1000000)*3600))</f>
        <v>20.698974114334273</v>
      </c>
      <c r="AW6005" s="160">
        <f>AY6004+(AD6005+AN6005+AS6005+T6005*(Hourly!J6005-AY6004)+R6005*(Hourly!G6005-AY6004))/(R6005+T6005)*(1-EXP(-(R6005+T6005)/(Input!$B$103*1000000)*3600))</f>
        <v>23.355814728496529</v>
      </c>
      <c r="AX6005" s="24"/>
      <c r="AY6005" s="167">
        <f t="shared" si="1497"/>
        <v>23.674913566475631</v>
      </c>
      <c r="BA6005" s="159">
        <f>IF(BI6005,Input!$B$66*1000*(Hourly!AX6005&gt;0),IF(BJ6005,-(AD6005+AN6005+AS6005+T6005*(Hourly!J6005-AY6004)+Q6005*(Hourly!G6005-AY6004))+(Q6005+T6005)*(BE6005-AY6004)/(1-EXP(-(Q6005+T6005)/(Input!$B$103*1000000)*3600))))/1000</f>
        <v>0</v>
      </c>
      <c r="BB6005" s="24">
        <f>IF(BO6005,-Input!$B$67*1000*(Hourly!AX6005&gt;0),IF(BN6005,-(AD6005+AN6005+AS6005+T6005*(Hourly!J6005-AY6004)+R6005*(Hourly!G6005-AY6004))+(R6005+T6005)*(BF6005-AY6004)/(1-EXP(-(R6005+T6005)/(Input!$B$103*1000000)*3600))))/1000</f>
        <v>0</v>
      </c>
      <c r="BC6005" s="160">
        <f t="shared" si="1498"/>
        <v>0</v>
      </c>
      <c r="BD6005" s="24"/>
      <c r="BE6005" s="116">
        <f>IF(Hourly!AT6005=1,Input!$B$4,IF(Hourly!AT6005=0.5,Input!$F$4,0))</f>
        <v>16</v>
      </c>
      <c r="BF6005">
        <f>IF(Hourly!AT6005=1,Input!$B$5,IF(Hourly!AT6005=0.5,Input!$F$5,0))</f>
        <v>24</v>
      </c>
      <c r="BG6005" s="9">
        <f>Input!$B$35+0.0000000001</f>
        <v>23.900000000099997</v>
      </c>
      <c r="BI6005" s="116">
        <f t="shared" si="1499"/>
        <v>0</v>
      </c>
      <c r="BJ6005">
        <f t="shared" si="1500"/>
        <v>0</v>
      </c>
      <c r="BK6005">
        <f t="shared" si="1501"/>
        <v>1</v>
      </c>
      <c r="BL6005">
        <f t="shared" si="1502"/>
        <v>0</v>
      </c>
      <c r="BM6005">
        <f t="shared" si="1503"/>
        <v>0</v>
      </c>
      <c r="BN6005">
        <f t="shared" si="1504"/>
        <v>0</v>
      </c>
      <c r="BO6005" s="9">
        <f t="shared" si="1505"/>
        <v>0</v>
      </c>
      <c r="BR6005" s="116">
        <f t="shared" si="1492"/>
        <v>2760</v>
      </c>
      <c r="BS6005" s="39">
        <v>0</v>
      </c>
      <c r="BT6005" s="168">
        <v>0</v>
      </c>
      <c r="BV6005" s="116">
        <f>IF(Hourly!$AR6005&gt;0,AY6005,"")</f>
        <v>23.674913566475631</v>
      </c>
      <c r="BW6005">
        <f>IF(AND(BV6005&gt;(20.8+0.33*Hourly!$I6005),(BV6005&gt;24),(BV6005&lt;&gt;"")),1,0)</f>
        <v>0</v>
      </c>
      <c r="BX6005">
        <f>IF(AND(BV6005&gt;(21.8+0.33*Hourly!$I6005),(BV6005&gt;24),(BV6005&lt;&gt;"")),1,0)</f>
        <v>0</v>
      </c>
      <c r="BY6005" s="9">
        <f>IF(AND(BV6005&gt;(22.8+0.33*Hourly!$I6005),(BV6005&gt;24),(BV6005&lt;&gt;"")),1,0)</f>
        <v>0</v>
      </c>
    </row>
    <row r="6006" spans="5:77" x14ac:dyDescent="0.35">
      <c r="E6006">
        <f>Hourly!A6006</f>
        <v>2011</v>
      </c>
      <c r="F6006">
        <f>Hourly!B6006</f>
        <v>9</v>
      </c>
      <c r="G6006">
        <f>Hourly!C6006</f>
        <v>8</v>
      </c>
      <c r="H6006">
        <f>Hourly!D6006</f>
        <v>2</v>
      </c>
      <c r="I6006" s="163">
        <v>6002</v>
      </c>
      <c r="J6006" s="19">
        <f>Input!B$22*Input!B$79</f>
        <v>1411.3439999999998</v>
      </c>
      <c r="K6006" s="19">
        <f>Input!B$76*Input!B$88</f>
        <v>656.99775609756091</v>
      </c>
      <c r="L6006" s="19">
        <f>Input!B$77*Input!B$89</f>
        <v>130.99152542372883</v>
      </c>
      <c r="M6006" s="164">
        <f t="shared" si="1493"/>
        <v>2199.3332815212898</v>
      </c>
      <c r="N6006" s="165">
        <f>(Input!B$109*Input!B$102)/3600*Input!B$108</f>
        <v>740.21399999999983</v>
      </c>
      <c r="O6006" s="165">
        <f>(1-Input!B$61)*(Input!B$109*Input!B$33)/3600*Input!B$108*Hourly!AU6006</f>
        <v>444.12839999999994</v>
      </c>
      <c r="P6006" s="19">
        <f>IF(AND(AY6005&gt;Hourly!G6006),(Input!B$109*(Input!B$33*Hourly!AU6006+Input!B$36))/3600*Input!B$108,(1-Input!B$61)*(Input!B$109*Input!B$33)/3600*Input!B$108*Hourly!AU6006)</f>
        <v>11547.338400000001</v>
      </c>
      <c r="Q6006" s="19">
        <f t="shared" si="1490"/>
        <v>3383.6756815212898</v>
      </c>
      <c r="R6006" s="19">
        <f t="shared" si="1494"/>
        <v>14486.885681521289</v>
      </c>
      <c r="S6006" s="165"/>
      <c r="T6006" s="165">
        <f>Input!B$78*Input!B$91</f>
        <v>189.625</v>
      </c>
      <c r="U6006" s="19">
        <f>IF(AND($AY6005&gt;Input!$B$52,Hourly!AI6006&gt;Input!$B$51),Input!$B$93*Input!$F$40*Input!$J$8/100*Hourly!AI6006,Input!$B$93*Input!$B$40*Input!$J$8/100*Hourly!AI6006)</f>
        <v>0</v>
      </c>
      <c r="V6006" s="19">
        <f>IF(AND($AY6005&gt;Input!$B$52,Hourly!AJ6006&gt;Input!$B$51),Input!$B$94*Input!$F$41*Input!$J$9/100*Hourly!AJ6006,Input!$B$94*Input!$B$41*Input!$J$9/100*Hourly!AJ6006)</f>
        <v>0</v>
      </c>
      <c r="W6006" s="19">
        <f>IF(AND($AY6005&gt;Input!$B$52,Hourly!AK6006&gt;Input!$B$51),Input!$B$95*Input!$F$42*Input!$J$10/100*Hourly!AK6006,Input!$B$95*Input!$B$42*Input!$J$10/100*Hourly!AK6006)</f>
        <v>0</v>
      </c>
      <c r="X6006" s="19">
        <f>IF(AND($AY6005&gt;Input!$B$52,Hourly!AL6006&gt;Input!$B$51),Input!$B$96*Input!$F$43*Input!$J$11/100*Hourly!AL6006,Input!$B$96*Input!$B$43*Input!$J$11/100*Hourly!AL6006)</f>
        <v>0</v>
      </c>
      <c r="Y6006" s="19">
        <f>IF(AND($AY6005&gt;Input!$B$52,Hourly!AM6006&gt;Input!$B$51),Input!$B$97*Input!$F$44*Input!$J$12/100*Hourly!AM6006,Input!$B$97*Input!$B$44*Input!$J$12/100*Hourly!AM6006)</f>
        <v>0</v>
      </c>
      <c r="Z6006" s="19">
        <f>IF(AND($AY6005&gt;Input!$B$52,Hourly!AN6006&gt;Input!$B$51),Input!$B$98*Input!$F$45*Input!$J$13/100*Hourly!AN6006,Input!$B$98*Input!$B$45*Input!$J$13/100*Hourly!AN6006)</f>
        <v>0</v>
      </c>
      <c r="AA6006" s="19">
        <f>IF(AND($AY6005&gt;Input!$B$52,Hourly!AO6006&gt;Input!$B$51),Input!$B$99*Input!$F$46*Input!$J$14/100*Hourly!AO6006,Input!$B$99*Input!$B$46*Input!$J$14/100*Hourly!AO6006)</f>
        <v>0</v>
      </c>
      <c r="AB6006" s="19">
        <f>IF(AND($AY6005&gt;Input!$B$52,Hourly!AP6006&gt;Input!$B$51),Input!$B$100*Input!$F$47*Input!$J$15/100*Hourly!AP6006,Input!$B$100*Input!$B$47*Input!$J$15/100*Hourly!AP6006)</f>
        <v>0</v>
      </c>
      <c r="AC6006" s="19">
        <f>IF(AND($AY6005&gt;Input!$B$52,Hourly!AQ6006&gt;Input!$B$51),Input!$B$101*Input!$F$48*Input!$J$16/100*Hourly!AQ6006,Input!$B$101*Input!$B$48*Input!$J$16/100*Hourly!AQ6006)</f>
        <v>0</v>
      </c>
      <c r="AD6006" s="165">
        <f t="shared" si="1495"/>
        <v>0</v>
      </c>
      <c r="AE6006" s="19">
        <f>Hourly!AI6006/Input!$B$107*Input!$J$40*Input!$B$76*Input!$B$80</f>
        <v>0</v>
      </c>
      <c r="AF6006" s="19">
        <f>Hourly!AJ6006/Input!$B$107*Input!$J$41*Input!$B$76*Input!$B$81</f>
        <v>0</v>
      </c>
      <c r="AG6006" s="19">
        <f>Hourly!AK6006/Input!$B$107*Input!$J$42*Input!$B$76*Input!$B$82</f>
        <v>0</v>
      </c>
      <c r="AH6006" s="19">
        <f>Hourly!AL6006/Input!$B$107*Input!$J$43*Input!$B$76*Input!$B$83</f>
        <v>0</v>
      </c>
      <c r="AI6006" s="19">
        <f>Hourly!AM6006/Input!$B$107*Input!$J$44*Input!$B$76*Input!$B$84</f>
        <v>0</v>
      </c>
      <c r="AJ6006" s="19">
        <f>Hourly!AN6006/Input!$B$107*Input!$J$45*Input!$B$76*Input!$B$85</f>
        <v>0</v>
      </c>
      <c r="AK6006" s="19">
        <f>Hourly!AO6006/Input!$B$107*Input!$J$46*Input!$B$76*Input!$B$86</f>
        <v>0</v>
      </c>
      <c r="AL6006" s="19">
        <f>Hourly!AP6006/Input!$B$107*Input!$J$47*Input!$B$76*Input!$B$87</f>
        <v>0</v>
      </c>
      <c r="AM6006" s="164">
        <f>Hourly!AQ6006/Input!$B$107*Input!$J$48*Input!$B$77*Input!$B$89</f>
        <v>0</v>
      </c>
      <c r="AN6006" s="165">
        <f t="shared" si="1491"/>
        <v>0</v>
      </c>
      <c r="AO6006" s="116">
        <f>Input!B$55*Input!$B$18*Input!B$112*Hourly!AR6006</f>
        <v>2398.5</v>
      </c>
      <c r="AP6006">
        <f>Input!B$113*Input!B$114*Input!B$90*Input!B$56*Hourly!AS6006</f>
        <v>2214</v>
      </c>
      <c r="AQ6006">
        <f>Input!B$90*Input!B$57*Hourly!AS6006</f>
        <v>2214</v>
      </c>
      <c r="AR6006" s="19">
        <f>0.5*Input!$B$63*Hourly!AU6006</f>
        <v>61.5</v>
      </c>
      <c r="AS6006" s="165">
        <f t="shared" si="1496"/>
        <v>6857.25</v>
      </c>
      <c r="AT6006" s="159">
        <f>AY6005+(Input!$B$66*1000*(Hourly!AX6006&gt;0)+AD6006+AN6006+AS6006+T6006*(Hourly!J6006-AY6005)+Q6006*(Hourly!G6006-AY6005))/(Q6006+T6006)*(1-EXP(-(Q6006+T6006)/(Input!$B$103*1000000)*3600))</f>
        <v>26.288503583029748</v>
      </c>
      <c r="AU6006" s="24">
        <f>AY6005+(AD6006+AN6006+AS6006+T6006*(Hourly!J6006-AY6005)+Q6006*(Hourly!G6006-AY6005))/(Q6006+T6006)*(1-EXP(-(Q6006+T6006)/(Input!$B$103*1000000)*3600))</f>
        <v>23.591555830899626</v>
      </c>
      <c r="AV6006" s="24">
        <f>AY6005+(-Input!$B$67*1000*(Hourly!AX6006&gt;0)+AD6006+AN6006+AS6006+T6006*(Hourly!J6006-AY6005)+R6006*(Hourly!G6006-AY6005))/(R6006+T6006)*(1-EXP(-(R6006+T6006)/(Input!$B$103*1000000)*3600))</f>
        <v>20.621050677188915</v>
      </c>
      <c r="AW6006" s="160">
        <f>AY6005+(AD6006+AN6006+AS6006+T6006*(Hourly!J6006-AY6005)+R6006*(Hourly!G6006-AY6005))/(R6006+T6006)*(1-EXP(-(R6006+T6006)/(Input!$B$103*1000000)*3600))</f>
        <v>23.277891291351171</v>
      </c>
      <c r="AX6006" s="24"/>
      <c r="AY6006" s="167">
        <f t="shared" si="1497"/>
        <v>23.591555830899626</v>
      </c>
      <c r="BA6006" s="159">
        <f>IF(BI6006,Input!$B$66*1000*(Hourly!AX6006&gt;0),IF(BJ6006,-(AD6006+AN6006+AS6006+T6006*(Hourly!J6006-AY6005)+Q6006*(Hourly!G6006-AY6005))+(Q6006+T6006)*(BE6006-AY6005)/(1-EXP(-(Q6006+T6006)/(Input!$B$103*1000000)*3600))))/1000</f>
        <v>0</v>
      </c>
      <c r="BB6006" s="24">
        <f>IF(BO6006,-Input!$B$67*1000*(Hourly!AX6006&gt;0),IF(BN6006,-(AD6006+AN6006+AS6006+T6006*(Hourly!J6006-AY6005)+R6006*(Hourly!G6006-AY6005))+(R6006+T6006)*(BF6006-AY6005)/(1-EXP(-(R6006+T6006)/(Input!$B$103*1000000)*3600))))/1000</f>
        <v>0</v>
      </c>
      <c r="BC6006" s="160">
        <f t="shared" si="1498"/>
        <v>0</v>
      </c>
      <c r="BD6006" s="24"/>
      <c r="BE6006" s="116">
        <f>IF(Hourly!AT6006=1,Input!$B$4,IF(Hourly!AT6006=0.5,Input!$F$4,0))</f>
        <v>16</v>
      </c>
      <c r="BF6006">
        <f>IF(Hourly!AT6006=1,Input!$B$5,IF(Hourly!AT6006=0.5,Input!$F$5,0))</f>
        <v>24</v>
      </c>
      <c r="BG6006" s="9">
        <f>Input!$B$35+0.0000000001</f>
        <v>23.900000000099997</v>
      </c>
      <c r="BI6006" s="116">
        <f t="shared" si="1499"/>
        <v>0</v>
      </c>
      <c r="BJ6006">
        <f t="shared" si="1500"/>
        <v>0</v>
      </c>
      <c r="BK6006">
        <f t="shared" si="1501"/>
        <v>1</v>
      </c>
      <c r="BL6006">
        <f t="shared" si="1502"/>
        <v>0</v>
      </c>
      <c r="BM6006">
        <f t="shared" si="1503"/>
        <v>0</v>
      </c>
      <c r="BN6006">
        <f t="shared" si="1504"/>
        <v>0</v>
      </c>
      <c r="BO6006" s="9">
        <f t="shared" si="1505"/>
        <v>0</v>
      </c>
      <c r="BR6006" s="116">
        <f t="shared" si="1492"/>
        <v>2759</v>
      </c>
      <c r="BS6006" s="39">
        <v>0</v>
      </c>
      <c r="BT6006" s="168">
        <v>0</v>
      </c>
      <c r="BV6006" s="116">
        <f>IF(Hourly!$AR6006&gt;0,AY6006,"")</f>
        <v>23.591555830899626</v>
      </c>
      <c r="BW6006">
        <f>IF(AND(BV6006&gt;(20.8+0.33*Hourly!$I6006),(BV6006&gt;24),(BV6006&lt;&gt;"")),1,0)</f>
        <v>0</v>
      </c>
      <c r="BX6006">
        <f>IF(AND(BV6006&gt;(21.8+0.33*Hourly!$I6006),(BV6006&gt;24),(BV6006&lt;&gt;"")),1,0)</f>
        <v>0</v>
      </c>
      <c r="BY6006" s="9">
        <f>IF(AND(BV6006&gt;(22.8+0.33*Hourly!$I6006),(BV6006&gt;24),(BV6006&lt;&gt;"")),1,0)</f>
        <v>0</v>
      </c>
    </row>
    <row r="6007" spans="5:77" x14ac:dyDescent="0.35">
      <c r="E6007">
        <f>Hourly!A6007</f>
        <v>2011</v>
      </c>
      <c r="F6007">
        <f>Hourly!B6007</f>
        <v>9</v>
      </c>
      <c r="G6007">
        <f>Hourly!C6007</f>
        <v>8</v>
      </c>
      <c r="H6007">
        <f>Hourly!D6007</f>
        <v>3</v>
      </c>
      <c r="I6007" s="163">
        <v>6003</v>
      </c>
      <c r="J6007" s="19">
        <f>Input!B$22*Input!B$79</f>
        <v>1411.3439999999998</v>
      </c>
      <c r="K6007" s="19">
        <f>Input!B$76*Input!B$88</f>
        <v>656.99775609756091</v>
      </c>
      <c r="L6007" s="19">
        <f>Input!B$77*Input!B$89</f>
        <v>130.99152542372883</v>
      </c>
      <c r="M6007" s="164">
        <f t="shared" si="1493"/>
        <v>2199.3332815212898</v>
      </c>
      <c r="N6007" s="165">
        <f>(Input!B$109*Input!B$102)/3600*Input!B$108</f>
        <v>740.21399999999983</v>
      </c>
      <c r="O6007" s="165">
        <f>(1-Input!B$61)*(Input!B$109*Input!B$33)/3600*Input!B$108*Hourly!AU6007</f>
        <v>444.12839999999994</v>
      </c>
      <c r="P6007" s="19">
        <f>IF(AND(AY6006&gt;Hourly!G6007),(Input!B$109*(Input!B$33*Hourly!AU6007+Input!B$36))/3600*Input!B$108,(1-Input!B$61)*(Input!B$109*Input!B$33)/3600*Input!B$108*Hourly!AU6007)</f>
        <v>11547.338400000001</v>
      </c>
      <c r="Q6007" s="19">
        <f t="shared" si="1490"/>
        <v>3383.6756815212898</v>
      </c>
      <c r="R6007" s="19">
        <f t="shared" si="1494"/>
        <v>14486.885681521289</v>
      </c>
      <c r="S6007" s="165"/>
      <c r="T6007" s="165">
        <f>Input!B$78*Input!B$91</f>
        <v>189.625</v>
      </c>
      <c r="U6007" s="19">
        <f>IF(AND($AY6006&gt;Input!$B$52,Hourly!AI6007&gt;Input!$B$51),Input!$B$93*Input!$F$40*Input!$J$8/100*Hourly!AI6007,Input!$B$93*Input!$B$40*Input!$J$8/100*Hourly!AI6007)</f>
        <v>0</v>
      </c>
      <c r="V6007" s="19">
        <f>IF(AND($AY6006&gt;Input!$B$52,Hourly!AJ6007&gt;Input!$B$51),Input!$B$94*Input!$F$41*Input!$J$9/100*Hourly!AJ6007,Input!$B$94*Input!$B$41*Input!$J$9/100*Hourly!AJ6007)</f>
        <v>0</v>
      </c>
      <c r="W6007" s="19">
        <f>IF(AND($AY6006&gt;Input!$B$52,Hourly!AK6007&gt;Input!$B$51),Input!$B$95*Input!$F$42*Input!$J$10/100*Hourly!AK6007,Input!$B$95*Input!$B$42*Input!$J$10/100*Hourly!AK6007)</f>
        <v>0</v>
      </c>
      <c r="X6007" s="19">
        <f>IF(AND($AY6006&gt;Input!$B$52,Hourly!AL6007&gt;Input!$B$51),Input!$B$96*Input!$F$43*Input!$J$11/100*Hourly!AL6007,Input!$B$96*Input!$B$43*Input!$J$11/100*Hourly!AL6007)</f>
        <v>0</v>
      </c>
      <c r="Y6007" s="19">
        <f>IF(AND($AY6006&gt;Input!$B$52,Hourly!AM6007&gt;Input!$B$51),Input!$B$97*Input!$F$44*Input!$J$12/100*Hourly!AM6007,Input!$B$97*Input!$B$44*Input!$J$12/100*Hourly!AM6007)</f>
        <v>0</v>
      </c>
      <c r="Z6007" s="19">
        <f>IF(AND($AY6006&gt;Input!$B$52,Hourly!AN6007&gt;Input!$B$51),Input!$B$98*Input!$F$45*Input!$J$13/100*Hourly!AN6007,Input!$B$98*Input!$B$45*Input!$J$13/100*Hourly!AN6007)</f>
        <v>0</v>
      </c>
      <c r="AA6007" s="19">
        <f>IF(AND($AY6006&gt;Input!$B$52,Hourly!AO6007&gt;Input!$B$51),Input!$B$99*Input!$F$46*Input!$J$14/100*Hourly!AO6007,Input!$B$99*Input!$B$46*Input!$J$14/100*Hourly!AO6007)</f>
        <v>0</v>
      </c>
      <c r="AB6007" s="19">
        <f>IF(AND($AY6006&gt;Input!$B$52,Hourly!AP6007&gt;Input!$B$51),Input!$B$100*Input!$F$47*Input!$J$15/100*Hourly!AP6007,Input!$B$100*Input!$B$47*Input!$J$15/100*Hourly!AP6007)</f>
        <v>0</v>
      </c>
      <c r="AC6007" s="19">
        <f>IF(AND($AY6006&gt;Input!$B$52,Hourly!AQ6007&gt;Input!$B$51),Input!$B$101*Input!$F$48*Input!$J$16/100*Hourly!AQ6007,Input!$B$101*Input!$B$48*Input!$J$16/100*Hourly!AQ6007)</f>
        <v>0</v>
      </c>
      <c r="AD6007" s="165">
        <f t="shared" si="1495"/>
        <v>0</v>
      </c>
      <c r="AE6007" s="19">
        <f>Hourly!AI6007/Input!$B$107*Input!$J$40*Input!$B$76*Input!$B$80</f>
        <v>0</v>
      </c>
      <c r="AF6007" s="19">
        <f>Hourly!AJ6007/Input!$B$107*Input!$J$41*Input!$B$76*Input!$B$81</f>
        <v>0</v>
      </c>
      <c r="AG6007" s="19">
        <f>Hourly!AK6007/Input!$B$107*Input!$J$42*Input!$B$76*Input!$B$82</f>
        <v>0</v>
      </c>
      <c r="AH6007" s="19">
        <f>Hourly!AL6007/Input!$B$107*Input!$J$43*Input!$B$76*Input!$B$83</f>
        <v>0</v>
      </c>
      <c r="AI6007" s="19">
        <f>Hourly!AM6007/Input!$B$107*Input!$J$44*Input!$B$76*Input!$B$84</f>
        <v>0</v>
      </c>
      <c r="AJ6007" s="19">
        <f>Hourly!AN6007/Input!$B$107*Input!$J$45*Input!$B$76*Input!$B$85</f>
        <v>0</v>
      </c>
      <c r="AK6007" s="19">
        <f>Hourly!AO6007/Input!$B$107*Input!$J$46*Input!$B$76*Input!$B$86</f>
        <v>0</v>
      </c>
      <c r="AL6007" s="19">
        <f>Hourly!AP6007/Input!$B$107*Input!$J$47*Input!$B$76*Input!$B$87</f>
        <v>0</v>
      </c>
      <c r="AM6007" s="164">
        <f>Hourly!AQ6007/Input!$B$107*Input!$J$48*Input!$B$77*Input!$B$89</f>
        <v>0</v>
      </c>
      <c r="AN6007" s="165">
        <f t="shared" si="1491"/>
        <v>0</v>
      </c>
      <c r="AO6007" s="116">
        <f>Input!B$55*Input!$B$18*Input!B$112*Hourly!AR6007</f>
        <v>2398.5</v>
      </c>
      <c r="AP6007">
        <f>Input!B$113*Input!B$114*Input!B$90*Input!B$56*Hourly!AS6007</f>
        <v>2214</v>
      </c>
      <c r="AQ6007">
        <f>Input!B$90*Input!B$57*Hourly!AS6007</f>
        <v>2214</v>
      </c>
      <c r="AR6007" s="19">
        <f>0.5*Input!$B$63*Hourly!AU6007</f>
        <v>61.5</v>
      </c>
      <c r="AS6007" s="165">
        <f t="shared" si="1496"/>
        <v>6857.25</v>
      </c>
      <c r="AT6007" s="159">
        <f>AY6006+(Input!$B$66*1000*(Hourly!AX6007&gt;0)+AD6007+AN6007+AS6007+T6007*(Hourly!J6007-AY6006)+Q6007*(Hourly!G6007-AY6006))/(Q6007+T6007)*(1-EXP(-(Q6007+T6007)/(Input!$B$103*1000000)*3600))</f>
        <v>26.205036606736019</v>
      </c>
      <c r="AU6007" s="24">
        <f>AY6006+(AD6007+AN6007+AS6007+T6007*(Hourly!J6007-AY6006)+Q6007*(Hourly!G6007-AY6006))/(Q6007+T6007)*(1-EXP(-(Q6007+T6007)/(Input!$B$103*1000000)*3600))</f>
        <v>23.508088854605901</v>
      </c>
      <c r="AV6007" s="24">
        <f>AY6006+(-Input!$B$67*1000*(Hourly!AX6007&gt;0)+AD6007+AN6007+AS6007+T6007*(Hourly!J6007-AY6006)+R6007*(Hourly!G6007-AY6006))/(R6007+T6007)*(1-EXP(-(R6007+T6007)/(Input!$B$103*1000000)*3600))</f>
        <v>20.537094387645809</v>
      </c>
      <c r="AW6007" s="160">
        <f>AY6006+(AD6007+AN6007+AS6007+T6007*(Hourly!J6007-AY6006)+R6007*(Hourly!G6007-AY6006))/(R6007+T6007)*(1-EXP(-(R6007+T6007)/(Input!$B$103*1000000)*3600))</f>
        <v>23.193935001808068</v>
      </c>
      <c r="AX6007" s="24"/>
      <c r="AY6007" s="167">
        <f t="shared" si="1497"/>
        <v>23.508088854605901</v>
      </c>
      <c r="BA6007" s="159">
        <f>IF(BI6007,Input!$B$66*1000*(Hourly!AX6007&gt;0),IF(BJ6007,-(AD6007+AN6007+AS6007+T6007*(Hourly!J6007-AY6006)+Q6007*(Hourly!G6007-AY6006))+(Q6007+T6007)*(BE6007-AY6006)/(1-EXP(-(Q6007+T6007)/(Input!$B$103*1000000)*3600))))/1000</f>
        <v>0</v>
      </c>
      <c r="BB6007" s="24">
        <f>IF(BO6007,-Input!$B$67*1000*(Hourly!AX6007&gt;0),IF(BN6007,-(AD6007+AN6007+AS6007+T6007*(Hourly!J6007-AY6006)+R6007*(Hourly!G6007-AY6006))+(R6007+T6007)*(BF6007-AY6006)/(1-EXP(-(R6007+T6007)/(Input!$B$103*1000000)*3600))))/1000</f>
        <v>0</v>
      </c>
      <c r="BC6007" s="160">
        <f t="shared" si="1498"/>
        <v>0</v>
      </c>
      <c r="BD6007" s="24"/>
      <c r="BE6007" s="116">
        <f>IF(Hourly!AT6007=1,Input!$B$4,IF(Hourly!AT6007=0.5,Input!$F$4,0))</f>
        <v>16</v>
      </c>
      <c r="BF6007">
        <f>IF(Hourly!AT6007=1,Input!$B$5,IF(Hourly!AT6007=0.5,Input!$F$5,0))</f>
        <v>24</v>
      </c>
      <c r="BG6007" s="9">
        <f>Input!$B$35+0.0000000001</f>
        <v>23.900000000099997</v>
      </c>
      <c r="BI6007" s="116">
        <f t="shared" si="1499"/>
        <v>0</v>
      </c>
      <c r="BJ6007">
        <f t="shared" si="1500"/>
        <v>0</v>
      </c>
      <c r="BK6007">
        <f t="shared" si="1501"/>
        <v>1</v>
      </c>
      <c r="BL6007">
        <f t="shared" si="1502"/>
        <v>0</v>
      </c>
      <c r="BM6007">
        <f t="shared" si="1503"/>
        <v>0</v>
      </c>
      <c r="BN6007">
        <f t="shared" si="1504"/>
        <v>0</v>
      </c>
      <c r="BO6007" s="9">
        <f t="shared" si="1505"/>
        <v>0</v>
      </c>
      <c r="BR6007" s="116">
        <f t="shared" si="1492"/>
        <v>2758</v>
      </c>
      <c r="BS6007" s="39">
        <v>0</v>
      </c>
      <c r="BT6007" s="168">
        <v>0</v>
      </c>
      <c r="BV6007" s="116">
        <f>IF(Hourly!$AR6007&gt;0,AY6007,"")</f>
        <v>23.508088854605901</v>
      </c>
      <c r="BW6007">
        <f>IF(AND(BV6007&gt;(20.8+0.33*Hourly!$I6007),(BV6007&gt;24),(BV6007&lt;&gt;"")),1,0)</f>
        <v>0</v>
      </c>
      <c r="BX6007">
        <f>IF(AND(BV6007&gt;(21.8+0.33*Hourly!$I6007),(BV6007&gt;24),(BV6007&lt;&gt;"")),1,0)</f>
        <v>0</v>
      </c>
      <c r="BY6007" s="9">
        <f>IF(AND(BV6007&gt;(22.8+0.33*Hourly!$I6007),(BV6007&gt;24),(BV6007&lt;&gt;"")),1,0)</f>
        <v>0</v>
      </c>
    </row>
    <row r="6008" spans="5:77" x14ac:dyDescent="0.35">
      <c r="E6008">
        <f>Hourly!A6008</f>
        <v>2011</v>
      </c>
      <c r="F6008">
        <f>Hourly!B6008</f>
        <v>9</v>
      </c>
      <c r="G6008">
        <f>Hourly!C6008</f>
        <v>8</v>
      </c>
      <c r="H6008">
        <f>Hourly!D6008</f>
        <v>4</v>
      </c>
      <c r="I6008" s="163">
        <v>6004</v>
      </c>
      <c r="J6008" s="19">
        <f>Input!B$22*Input!B$79</f>
        <v>1411.3439999999998</v>
      </c>
      <c r="K6008" s="19">
        <f>Input!B$76*Input!B$88</f>
        <v>656.99775609756091</v>
      </c>
      <c r="L6008" s="19">
        <f>Input!B$77*Input!B$89</f>
        <v>130.99152542372883</v>
      </c>
      <c r="M6008" s="164">
        <f t="shared" si="1493"/>
        <v>2199.3332815212898</v>
      </c>
      <c r="N6008" s="165">
        <f>(Input!B$109*Input!B$102)/3600*Input!B$108</f>
        <v>740.21399999999983</v>
      </c>
      <c r="O6008" s="165">
        <f>(1-Input!B$61)*(Input!B$109*Input!B$33)/3600*Input!B$108*Hourly!AU6008</f>
        <v>444.12839999999994</v>
      </c>
      <c r="P6008" s="19">
        <f>IF(AND(AY6007&gt;Hourly!G6008),(Input!B$109*(Input!B$33*Hourly!AU6008+Input!B$36))/3600*Input!B$108,(1-Input!B$61)*(Input!B$109*Input!B$33)/3600*Input!B$108*Hourly!AU6008)</f>
        <v>11547.338400000001</v>
      </c>
      <c r="Q6008" s="19">
        <f t="shared" si="1490"/>
        <v>3383.6756815212898</v>
      </c>
      <c r="R6008" s="19">
        <f t="shared" si="1494"/>
        <v>14486.885681521289</v>
      </c>
      <c r="S6008" s="165"/>
      <c r="T6008" s="165">
        <f>Input!B$78*Input!B$91</f>
        <v>189.625</v>
      </c>
      <c r="U6008" s="19">
        <f>IF(AND($AY6007&gt;Input!$B$52,Hourly!AI6008&gt;Input!$B$51),Input!$B$93*Input!$F$40*Input!$J$8/100*Hourly!AI6008,Input!$B$93*Input!$B$40*Input!$J$8/100*Hourly!AI6008)</f>
        <v>0</v>
      </c>
      <c r="V6008" s="19">
        <f>IF(AND($AY6007&gt;Input!$B$52,Hourly!AJ6008&gt;Input!$B$51),Input!$B$94*Input!$F$41*Input!$J$9/100*Hourly!AJ6008,Input!$B$94*Input!$B$41*Input!$J$9/100*Hourly!AJ6008)</f>
        <v>0</v>
      </c>
      <c r="W6008" s="19">
        <f>IF(AND($AY6007&gt;Input!$B$52,Hourly!AK6008&gt;Input!$B$51),Input!$B$95*Input!$F$42*Input!$J$10/100*Hourly!AK6008,Input!$B$95*Input!$B$42*Input!$J$10/100*Hourly!AK6008)</f>
        <v>0</v>
      </c>
      <c r="X6008" s="19">
        <f>IF(AND($AY6007&gt;Input!$B$52,Hourly!AL6008&gt;Input!$B$51),Input!$B$96*Input!$F$43*Input!$J$11/100*Hourly!AL6008,Input!$B$96*Input!$B$43*Input!$J$11/100*Hourly!AL6008)</f>
        <v>0</v>
      </c>
      <c r="Y6008" s="19">
        <f>IF(AND($AY6007&gt;Input!$B$52,Hourly!AM6008&gt;Input!$B$51),Input!$B$97*Input!$F$44*Input!$J$12/100*Hourly!AM6008,Input!$B$97*Input!$B$44*Input!$J$12/100*Hourly!AM6008)</f>
        <v>0</v>
      </c>
      <c r="Z6008" s="19">
        <f>IF(AND($AY6007&gt;Input!$B$52,Hourly!AN6008&gt;Input!$B$51),Input!$B$98*Input!$F$45*Input!$J$13/100*Hourly!AN6008,Input!$B$98*Input!$B$45*Input!$J$13/100*Hourly!AN6008)</f>
        <v>0</v>
      </c>
      <c r="AA6008" s="19">
        <f>IF(AND($AY6007&gt;Input!$B$52,Hourly!AO6008&gt;Input!$B$51),Input!$B$99*Input!$F$46*Input!$J$14/100*Hourly!AO6008,Input!$B$99*Input!$B$46*Input!$J$14/100*Hourly!AO6008)</f>
        <v>0</v>
      </c>
      <c r="AB6008" s="19">
        <f>IF(AND($AY6007&gt;Input!$B$52,Hourly!AP6008&gt;Input!$B$51),Input!$B$100*Input!$F$47*Input!$J$15/100*Hourly!AP6008,Input!$B$100*Input!$B$47*Input!$J$15/100*Hourly!AP6008)</f>
        <v>0</v>
      </c>
      <c r="AC6008" s="19">
        <f>IF(AND($AY6007&gt;Input!$B$52,Hourly!AQ6008&gt;Input!$B$51),Input!$B$101*Input!$F$48*Input!$J$16/100*Hourly!AQ6008,Input!$B$101*Input!$B$48*Input!$J$16/100*Hourly!AQ6008)</f>
        <v>0</v>
      </c>
      <c r="AD6008" s="165">
        <f t="shared" si="1495"/>
        <v>0</v>
      </c>
      <c r="AE6008" s="19">
        <f>Hourly!AI6008/Input!$B$107*Input!$J$40*Input!$B$76*Input!$B$80</f>
        <v>0</v>
      </c>
      <c r="AF6008" s="19">
        <f>Hourly!AJ6008/Input!$B$107*Input!$J$41*Input!$B$76*Input!$B$81</f>
        <v>0</v>
      </c>
      <c r="AG6008" s="19">
        <f>Hourly!AK6008/Input!$B$107*Input!$J$42*Input!$B$76*Input!$B$82</f>
        <v>0</v>
      </c>
      <c r="AH6008" s="19">
        <f>Hourly!AL6008/Input!$B$107*Input!$J$43*Input!$B$76*Input!$B$83</f>
        <v>0</v>
      </c>
      <c r="AI6008" s="19">
        <f>Hourly!AM6008/Input!$B$107*Input!$J$44*Input!$B$76*Input!$B$84</f>
        <v>0</v>
      </c>
      <c r="AJ6008" s="19">
        <f>Hourly!AN6008/Input!$B$107*Input!$J$45*Input!$B$76*Input!$B$85</f>
        <v>0</v>
      </c>
      <c r="AK6008" s="19">
        <f>Hourly!AO6008/Input!$B$107*Input!$J$46*Input!$B$76*Input!$B$86</f>
        <v>0</v>
      </c>
      <c r="AL6008" s="19">
        <f>Hourly!AP6008/Input!$B$107*Input!$J$47*Input!$B$76*Input!$B$87</f>
        <v>0</v>
      </c>
      <c r="AM6008" s="164">
        <f>Hourly!AQ6008/Input!$B$107*Input!$J$48*Input!$B$77*Input!$B$89</f>
        <v>0</v>
      </c>
      <c r="AN6008" s="165">
        <f t="shared" si="1491"/>
        <v>0</v>
      </c>
      <c r="AO6008" s="116">
        <f>Input!B$55*Input!$B$18*Input!B$112*Hourly!AR6008</f>
        <v>2398.5</v>
      </c>
      <c r="AP6008">
        <f>Input!B$113*Input!B$114*Input!B$90*Input!B$56*Hourly!AS6008</f>
        <v>2214</v>
      </c>
      <c r="AQ6008">
        <f>Input!B$90*Input!B$57*Hourly!AS6008</f>
        <v>2214</v>
      </c>
      <c r="AR6008" s="19">
        <f>0.5*Input!$B$63*Hourly!AU6008</f>
        <v>61.5</v>
      </c>
      <c r="AS6008" s="165">
        <f t="shared" si="1496"/>
        <v>6857.25</v>
      </c>
      <c r="AT6008" s="159">
        <f>AY6007+(Input!$B$66*1000*(Hourly!AX6008&gt;0)+AD6008+AN6008+AS6008+T6008*(Hourly!J6008-AY6007)+Q6008*(Hourly!G6008-AY6007))/(Q6008+T6008)*(1-EXP(-(Q6008+T6008)/(Input!$B$103*1000000)*3600))</f>
        <v>26.119636323173303</v>
      </c>
      <c r="AU6008" s="24">
        <f>AY6007+(AD6008+AN6008+AS6008+T6008*(Hourly!J6008-AY6007)+Q6008*(Hourly!G6008-AY6007))/(Q6008+T6008)*(1-EXP(-(Q6008+T6008)/(Input!$B$103*1000000)*3600))</f>
        <v>23.422688571043182</v>
      </c>
      <c r="AV6008" s="24">
        <f>AY6007+(-Input!$B$67*1000*(Hourly!AX6008&gt;0)+AD6008+AN6008+AS6008+T6008*(Hourly!J6008-AY6007)+R6008*(Hourly!G6008-AY6007))/(R6008+T6008)*(1-EXP(-(R6008+T6008)/(Input!$B$103*1000000)*3600))</f>
        <v>20.445335247774359</v>
      </c>
      <c r="AW6008" s="160">
        <f>AY6007+(AD6008+AN6008+AS6008+T6008*(Hourly!J6008-AY6007)+R6008*(Hourly!G6008-AY6007))/(R6008+T6008)*(1-EXP(-(R6008+T6008)/(Input!$B$103*1000000)*3600))</f>
        <v>23.102175861936615</v>
      </c>
      <c r="AX6008" s="24"/>
      <c r="AY6008" s="167">
        <f t="shared" si="1497"/>
        <v>23.422688571043182</v>
      </c>
      <c r="BA6008" s="159">
        <f>IF(BI6008,Input!$B$66*1000*(Hourly!AX6008&gt;0),IF(BJ6008,-(AD6008+AN6008+AS6008+T6008*(Hourly!J6008-AY6007)+Q6008*(Hourly!G6008-AY6007))+(Q6008+T6008)*(BE6008-AY6007)/(1-EXP(-(Q6008+T6008)/(Input!$B$103*1000000)*3600))))/1000</f>
        <v>0</v>
      </c>
      <c r="BB6008" s="24">
        <f>IF(BO6008,-Input!$B$67*1000*(Hourly!AX6008&gt;0),IF(BN6008,-(AD6008+AN6008+AS6008+T6008*(Hourly!J6008-AY6007)+R6008*(Hourly!G6008-AY6007))+(R6008+T6008)*(BF6008-AY6007)/(1-EXP(-(R6008+T6008)/(Input!$B$103*1000000)*3600))))/1000</f>
        <v>0</v>
      </c>
      <c r="BC6008" s="160">
        <f t="shared" si="1498"/>
        <v>0</v>
      </c>
      <c r="BD6008" s="24"/>
      <c r="BE6008" s="116">
        <f>IF(Hourly!AT6008=1,Input!$B$4,IF(Hourly!AT6008=0.5,Input!$F$4,0))</f>
        <v>16</v>
      </c>
      <c r="BF6008">
        <f>IF(Hourly!AT6008=1,Input!$B$5,IF(Hourly!AT6008=0.5,Input!$F$5,0))</f>
        <v>24</v>
      </c>
      <c r="BG6008" s="9">
        <f>Input!$B$35+0.0000000001</f>
        <v>23.900000000099997</v>
      </c>
      <c r="BI6008" s="116">
        <f t="shared" si="1499"/>
        <v>0</v>
      </c>
      <c r="BJ6008">
        <f t="shared" si="1500"/>
        <v>0</v>
      </c>
      <c r="BK6008">
        <f t="shared" si="1501"/>
        <v>1</v>
      </c>
      <c r="BL6008">
        <f t="shared" si="1502"/>
        <v>0</v>
      </c>
      <c r="BM6008">
        <f t="shared" si="1503"/>
        <v>0</v>
      </c>
      <c r="BN6008">
        <f t="shared" si="1504"/>
        <v>0</v>
      </c>
      <c r="BO6008" s="9">
        <f t="shared" si="1505"/>
        <v>0</v>
      </c>
      <c r="BR6008" s="116">
        <f t="shared" si="1492"/>
        <v>2757</v>
      </c>
      <c r="BS6008" s="39">
        <v>0</v>
      </c>
      <c r="BT6008" s="168">
        <v>0</v>
      </c>
      <c r="BV6008" s="116">
        <f>IF(Hourly!$AR6008&gt;0,AY6008,"")</f>
        <v>23.422688571043182</v>
      </c>
      <c r="BW6008">
        <f>IF(AND(BV6008&gt;(20.8+0.33*Hourly!$I6008),(BV6008&gt;24),(BV6008&lt;&gt;"")),1,0)</f>
        <v>0</v>
      </c>
      <c r="BX6008">
        <f>IF(AND(BV6008&gt;(21.8+0.33*Hourly!$I6008),(BV6008&gt;24),(BV6008&lt;&gt;"")),1,0)</f>
        <v>0</v>
      </c>
      <c r="BY6008" s="9">
        <f>IF(AND(BV6008&gt;(22.8+0.33*Hourly!$I6008),(BV6008&gt;24),(BV6008&lt;&gt;"")),1,0)</f>
        <v>0</v>
      </c>
    </row>
    <row r="6009" spans="5:77" x14ac:dyDescent="0.35">
      <c r="E6009">
        <f>Hourly!A6009</f>
        <v>2011</v>
      </c>
      <c r="F6009">
        <f>Hourly!B6009</f>
        <v>9</v>
      </c>
      <c r="G6009">
        <f>Hourly!C6009</f>
        <v>8</v>
      </c>
      <c r="H6009">
        <f>Hourly!D6009</f>
        <v>5</v>
      </c>
      <c r="I6009" s="163">
        <v>6005</v>
      </c>
      <c r="J6009" s="19">
        <f>Input!B$22*Input!B$79</f>
        <v>1411.3439999999998</v>
      </c>
      <c r="K6009" s="19">
        <f>Input!B$76*Input!B$88</f>
        <v>656.99775609756091</v>
      </c>
      <c r="L6009" s="19">
        <f>Input!B$77*Input!B$89</f>
        <v>130.99152542372883</v>
      </c>
      <c r="M6009" s="164">
        <f t="shared" si="1493"/>
        <v>2199.3332815212898</v>
      </c>
      <c r="N6009" s="165">
        <f>(Input!B$109*Input!B$102)/3600*Input!B$108</f>
        <v>740.21399999999983</v>
      </c>
      <c r="O6009" s="165">
        <f>(1-Input!B$61)*(Input!B$109*Input!B$33)/3600*Input!B$108*Hourly!AU6009</f>
        <v>444.12839999999994</v>
      </c>
      <c r="P6009" s="19">
        <f>IF(AND(AY6008&gt;Hourly!G6009),(Input!B$109*(Input!B$33*Hourly!AU6009+Input!B$36))/3600*Input!B$108,(1-Input!B$61)*(Input!B$109*Input!B$33)/3600*Input!B$108*Hourly!AU6009)</f>
        <v>11547.338400000001</v>
      </c>
      <c r="Q6009" s="19">
        <f t="shared" si="1490"/>
        <v>3383.6756815212898</v>
      </c>
      <c r="R6009" s="19">
        <f t="shared" si="1494"/>
        <v>14486.885681521289</v>
      </c>
      <c r="S6009" s="165"/>
      <c r="T6009" s="165">
        <f>Input!B$78*Input!B$91</f>
        <v>189.625</v>
      </c>
      <c r="U6009" s="19">
        <f>IF(AND($AY6008&gt;Input!$B$52,Hourly!AI6009&gt;Input!$B$51),Input!$B$93*Input!$F$40*Input!$J$8/100*Hourly!AI6009,Input!$B$93*Input!$B$40*Input!$J$8/100*Hourly!AI6009)</f>
        <v>0</v>
      </c>
      <c r="V6009" s="19">
        <f>IF(AND($AY6008&gt;Input!$B$52,Hourly!AJ6009&gt;Input!$B$51),Input!$B$94*Input!$F$41*Input!$J$9/100*Hourly!AJ6009,Input!$B$94*Input!$B$41*Input!$J$9/100*Hourly!AJ6009)</f>
        <v>0</v>
      </c>
      <c r="W6009" s="19">
        <f>IF(AND($AY6008&gt;Input!$B$52,Hourly!AK6009&gt;Input!$B$51),Input!$B$95*Input!$F$42*Input!$J$10/100*Hourly!AK6009,Input!$B$95*Input!$B$42*Input!$J$10/100*Hourly!AK6009)</f>
        <v>0</v>
      </c>
      <c r="X6009" s="19">
        <f>IF(AND($AY6008&gt;Input!$B$52,Hourly!AL6009&gt;Input!$B$51),Input!$B$96*Input!$F$43*Input!$J$11/100*Hourly!AL6009,Input!$B$96*Input!$B$43*Input!$J$11/100*Hourly!AL6009)</f>
        <v>0</v>
      </c>
      <c r="Y6009" s="19">
        <f>IF(AND($AY6008&gt;Input!$B$52,Hourly!AM6009&gt;Input!$B$51),Input!$B$97*Input!$F$44*Input!$J$12/100*Hourly!AM6009,Input!$B$97*Input!$B$44*Input!$J$12/100*Hourly!AM6009)</f>
        <v>0</v>
      </c>
      <c r="Z6009" s="19">
        <f>IF(AND($AY6008&gt;Input!$B$52,Hourly!AN6009&gt;Input!$B$51),Input!$B$98*Input!$F$45*Input!$J$13/100*Hourly!AN6009,Input!$B$98*Input!$B$45*Input!$J$13/100*Hourly!AN6009)</f>
        <v>0</v>
      </c>
      <c r="AA6009" s="19">
        <f>IF(AND($AY6008&gt;Input!$B$52,Hourly!AO6009&gt;Input!$B$51),Input!$B$99*Input!$F$46*Input!$J$14/100*Hourly!AO6009,Input!$B$99*Input!$B$46*Input!$J$14/100*Hourly!AO6009)</f>
        <v>0</v>
      </c>
      <c r="AB6009" s="19">
        <f>IF(AND($AY6008&gt;Input!$B$52,Hourly!AP6009&gt;Input!$B$51),Input!$B$100*Input!$F$47*Input!$J$15/100*Hourly!AP6009,Input!$B$100*Input!$B$47*Input!$J$15/100*Hourly!AP6009)</f>
        <v>0</v>
      </c>
      <c r="AC6009" s="19">
        <f>IF(AND($AY6008&gt;Input!$B$52,Hourly!AQ6009&gt;Input!$B$51),Input!$B$101*Input!$F$48*Input!$J$16/100*Hourly!AQ6009,Input!$B$101*Input!$B$48*Input!$J$16/100*Hourly!AQ6009)</f>
        <v>0</v>
      </c>
      <c r="AD6009" s="165">
        <f t="shared" si="1495"/>
        <v>0</v>
      </c>
      <c r="AE6009" s="19">
        <f>Hourly!AI6009/Input!$B$107*Input!$J$40*Input!$B$76*Input!$B$80</f>
        <v>0</v>
      </c>
      <c r="AF6009" s="19">
        <f>Hourly!AJ6009/Input!$B$107*Input!$J$41*Input!$B$76*Input!$B$81</f>
        <v>0</v>
      </c>
      <c r="AG6009" s="19">
        <f>Hourly!AK6009/Input!$B$107*Input!$J$42*Input!$B$76*Input!$B$82</f>
        <v>0</v>
      </c>
      <c r="AH6009" s="19">
        <f>Hourly!AL6009/Input!$B$107*Input!$J$43*Input!$B$76*Input!$B$83</f>
        <v>0</v>
      </c>
      <c r="AI6009" s="19">
        <f>Hourly!AM6009/Input!$B$107*Input!$J$44*Input!$B$76*Input!$B$84</f>
        <v>0</v>
      </c>
      <c r="AJ6009" s="19">
        <f>Hourly!AN6009/Input!$B$107*Input!$J$45*Input!$B$76*Input!$B$85</f>
        <v>0</v>
      </c>
      <c r="AK6009" s="19">
        <f>Hourly!AO6009/Input!$B$107*Input!$J$46*Input!$B$76*Input!$B$86</f>
        <v>0</v>
      </c>
      <c r="AL6009" s="19">
        <f>Hourly!AP6009/Input!$B$107*Input!$J$47*Input!$B$76*Input!$B$87</f>
        <v>0</v>
      </c>
      <c r="AM6009" s="164">
        <f>Hourly!AQ6009/Input!$B$107*Input!$J$48*Input!$B$77*Input!$B$89</f>
        <v>0</v>
      </c>
      <c r="AN6009" s="165">
        <f t="shared" si="1491"/>
        <v>0</v>
      </c>
      <c r="AO6009" s="116">
        <f>Input!B$55*Input!$B$18*Input!B$112*Hourly!AR6009</f>
        <v>2398.5</v>
      </c>
      <c r="AP6009">
        <f>Input!B$113*Input!B$114*Input!B$90*Input!B$56*Hourly!AS6009</f>
        <v>2214</v>
      </c>
      <c r="AQ6009">
        <f>Input!B$90*Input!B$57*Hourly!AS6009</f>
        <v>2214</v>
      </c>
      <c r="AR6009" s="19">
        <f>0.5*Input!$B$63*Hourly!AU6009</f>
        <v>61.5</v>
      </c>
      <c r="AS6009" s="165">
        <f t="shared" si="1496"/>
        <v>6857.25</v>
      </c>
      <c r="AT6009" s="159">
        <f>AY6008+(Input!$B$66*1000*(Hourly!AX6009&gt;0)+AD6009+AN6009+AS6009+T6009*(Hourly!J6009-AY6008)+Q6009*(Hourly!G6009-AY6008))/(Q6009+T6009)*(1-EXP(-(Q6009+T6009)/(Input!$B$103*1000000)*3600))</f>
        <v>26.037796721547799</v>
      </c>
      <c r="AU6009" s="24">
        <f>AY6008+(AD6009+AN6009+AS6009+T6009*(Hourly!J6009-AY6008)+Q6009*(Hourly!G6009-AY6008))/(Q6009+T6009)*(1-EXP(-(Q6009+T6009)/(Input!$B$103*1000000)*3600))</f>
        <v>23.340848969417678</v>
      </c>
      <c r="AV6009" s="24">
        <f>AY6008+(-Input!$B$67*1000*(Hourly!AX6009&gt;0)+AD6009+AN6009+AS6009+T6009*(Hourly!J6009-AY6008)+R6009*(Hourly!G6009-AY6008))/(R6009+T6009)*(1-EXP(-(R6009+T6009)/(Input!$B$103*1000000)*3600))</f>
        <v>20.374811794124415</v>
      </c>
      <c r="AW6009" s="160">
        <f>AY6008+(AD6009+AN6009+AS6009+T6009*(Hourly!J6009-AY6008)+R6009*(Hourly!G6009-AY6008))/(R6009+T6009)*(1-EXP(-(R6009+T6009)/(Input!$B$103*1000000)*3600))</f>
        <v>23.031652408286671</v>
      </c>
      <c r="AX6009" s="24"/>
      <c r="AY6009" s="167">
        <f t="shared" si="1497"/>
        <v>23.340848969417678</v>
      </c>
      <c r="BA6009" s="159">
        <f>IF(BI6009,Input!$B$66*1000*(Hourly!AX6009&gt;0),IF(BJ6009,-(AD6009+AN6009+AS6009+T6009*(Hourly!J6009-AY6008)+Q6009*(Hourly!G6009-AY6008))+(Q6009+T6009)*(BE6009-AY6008)/(1-EXP(-(Q6009+T6009)/(Input!$B$103*1000000)*3600))))/1000</f>
        <v>0</v>
      </c>
      <c r="BB6009" s="24">
        <f>IF(BO6009,-Input!$B$67*1000*(Hourly!AX6009&gt;0),IF(BN6009,-(AD6009+AN6009+AS6009+T6009*(Hourly!J6009-AY6008)+R6009*(Hourly!G6009-AY6008))+(R6009+T6009)*(BF6009-AY6008)/(1-EXP(-(R6009+T6009)/(Input!$B$103*1000000)*3600))))/1000</f>
        <v>0</v>
      </c>
      <c r="BC6009" s="160">
        <f t="shared" si="1498"/>
        <v>0</v>
      </c>
      <c r="BD6009" s="24"/>
      <c r="BE6009" s="116">
        <f>IF(Hourly!AT6009=1,Input!$B$4,IF(Hourly!AT6009=0.5,Input!$F$4,0))</f>
        <v>16</v>
      </c>
      <c r="BF6009">
        <f>IF(Hourly!AT6009=1,Input!$B$5,IF(Hourly!AT6009=0.5,Input!$F$5,0))</f>
        <v>24</v>
      </c>
      <c r="BG6009" s="9">
        <f>Input!$B$35+0.0000000001</f>
        <v>23.900000000099997</v>
      </c>
      <c r="BI6009" s="116">
        <f t="shared" si="1499"/>
        <v>0</v>
      </c>
      <c r="BJ6009">
        <f t="shared" si="1500"/>
        <v>0</v>
      </c>
      <c r="BK6009">
        <f t="shared" si="1501"/>
        <v>1</v>
      </c>
      <c r="BL6009">
        <f t="shared" si="1502"/>
        <v>0</v>
      </c>
      <c r="BM6009">
        <f t="shared" si="1503"/>
        <v>0</v>
      </c>
      <c r="BN6009">
        <f t="shared" si="1504"/>
        <v>0</v>
      </c>
      <c r="BO6009" s="9">
        <f t="shared" si="1505"/>
        <v>0</v>
      </c>
      <c r="BR6009" s="116">
        <f t="shared" si="1492"/>
        <v>2756</v>
      </c>
      <c r="BS6009" s="39">
        <v>0</v>
      </c>
      <c r="BT6009" s="168">
        <v>0</v>
      </c>
      <c r="BV6009" s="116">
        <f>IF(Hourly!$AR6009&gt;0,AY6009,"")</f>
        <v>23.340848969417678</v>
      </c>
      <c r="BW6009">
        <f>IF(AND(BV6009&gt;(20.8+0.33*Hourly!$I6009),(BV6009&gt;24),(BV6009&lt;&gt;"")),1,0)</f>
        <v>0</v>
      </c>
      <c r="BX6009">
        <f>IF(AND(BV6009&gt;(21.8+0.33*Hourly!$I6009),(BV6009&gt;24),(BV6009&lt;&gt;"")),1,0)</f>
        <v>0</v>
      </c>
      <c r="BY6009" s="9">
        <f>IF(AND(BV6009&gt;(22.8+0.33*Hourly!$I6009),(BV6009&gt;24),(BV6009&lt;&gt;"")),1,0)</f>
        <v>0</v>
      </c>
    </row>
    <row r="6010" spans="5:77" x14ac:dyDescent="0.35">
      <c r="E6010">
        <f>Hourly!A6010</f>
        <v>2011</v>
      </c>
      <c r="F6010">
        <f>Hourly!B6010</f>
        <v>9</v>
      </c>
      <c r="G6010">
        <f>Hourly!C6010</f>
        <v>8</v>
      </c>
      <c r="H6010">
        <f>Hourly!D6010</f>
        <v>6</v>
      </c>
      <c r="I6010" s="163">
        <v>6006</v>
      </c>
      <c r="J6010" s="19">
        <f>Input!B$22*Input!B$79</f>
        <v>1411.3439999999998</v>
      </c>
      <c r="K6010" s="19">
        <f>Input!B$76*Input!B$88</f>
        <v>656.99775609756091</v>
      </c>
      <c r="L6010" s="19">
        <f>Input!B$77*Input!B$89</f>
        <v>130.99152542372883</v>
      </c>
      <c r="M6010" s="164">
        <f t="shared" si="1493"/>
        <v>2199.3332815212898</v>
      </c>
      <c r="N6010" s="165">
        <f>(Input!B$109*Input!B$102)/3600*Input!B$108</f>
        <v>740.21399999999983</v>
      </c>
      <c r="O6010" s="165">
        <f>(1-Input!B$61)*(Input!B$109*Input!B$33)/3600*Input!B$108*Hourly!AU6010</f>
        <v>444.12839999999994</v>
      </c>
      <c r="P6010" s="19">
        <f>IF(AND(AY6009&gt;Hourly!G6010),(Input!B$109*(Input!B$33*Hourly!AU6010+Input!B$36))/3600*Input!B$108,(1-Input!B$61)*(Input!B$109*Input!B$33)/3600*Input!B$108*Hourly!AU6010)</f>
        <v>11547.338400000001</v>
      </c>
      <c r="Q6010" s="19">
        <f t="shared" si="1490"/>
        <v>3383.6756815212898</v>
      </c>
      <c r="R6010" s="19">
        <f t="shared" si="1494"/>
        <v>14486.885681521289</v>
      </c>
      <c r="S6010" s="165"/>
      <c r="T6010" s="165">
        <f>Input!B$78*Input!B$91</f>
        <v>189.625</v>
      </c>
      <c r="U6010" s="19">
        <f>IF(AND($AY6009&gt;Input!$B$52,Hourly!AI6010&gt;Input!$B$51),Input!$B$93*Input!$F$40*Input!$J$8/100*Hourly!AI6010,Input!$B$93*Input!$B$40*Input!$J$8/100*Hourly!AI6010)</f>
        <v>0</v>
      </c>
      <c r="V6010" s="19">
        <f>IF(AND($AY6009&gt;Input!$B$52,Hourly!AJ6010&gt;Input!$B$51),Input!$B$94*Input!$F$41*Input!$J$9/100*Hourly!AJ6010,Input!$B$94*Input!$B$41*Input!$J$9/100*Hourly!AJ6010)</f>
        <v>0</v>
      </c>
      <c r="W6010" s="19">
        <f>IF(AND($AY6009&gt;Input!$B$52,Hourly!AK6010&gt;Input!$B$51),Input!$B$95*Input!$F$42*Input!$J$10/100*Hourly!AK6010,Input!$B$95*Input!$B$42*Input!$J$10/100*Hourly!AK6010)</f>
        <v>0</v>
      </c>
      <c r="X6010" s="19">
        <f>IF(AND($AY6009&gt;Input!$B$52,Hourly!AL6010&gt;Input!$B$51),Input!$B$96*Input!$F$43*Input!$J$11/100*Hourly!AL6010,Input!$B$96*Input!$B$43*Input!$J$11/100*Hourly!AL6010)</f>
        <v>0</v>
      </c>
      <c r="Y6010" s="19">
        <f>IF(AND($AY6009&gt;Input!$B$52,Hourly!AM6010&gt;Input!$B$51),Input!$B$97*Input!$F$44*Input!$J$12/100*Hourly!AM6010,Input!$B$97*Input!$B$44*Input!$J$12/100*Hourly!AM6010)</f>
        <v>0</v>
      </c>
      <c r="Z6010" s="19">
        <f>IF(AND($AY6009&gt;Input!$B$52,Hourly!AN6010&gt;Input!$B$51),Input!$B$98*Input!$F$45*Input!$J$13/100*Hourly!AN6010,Input!$B$98*Input!$B$45*Input!$J$13/100*Hourly!AN6010)</f>
        <v>0</v>
      </c>
      <c r="AA6010" s="19">
        <f>IF(AND($AY6009&gt;Input!$B$52,Hourly!AO6010&gt;Input!$B$51),Input!$B$99*Input!$F$46*Input!$J$14/100*Hourly!AO6010,Input!$B$99*Input!$B$46*Input!$J$14/100*Hourly!AO6010)</f>
        <v>0</v>
      </c>
      <c r="AB6010" s="19">
        <f>IF(AND($AY6009&gt;Input!$B$52,Hourly!AP6010&gt;Input!$B$51),Input!$B$100*Input!$F$47*Input!$J$15/100*Hourly!AP6010,Input!$B$100*Input!$B$47*Input!$J$15/100*Hourly!AP6010)</f>
        <v>0</v>
      </c>
      <c r="AC6010" s="19">
        <f>IF(AND($AY6009&gt;Input!$B$52,Hourly!AQ6010&gt;Input!$B$51),Input!$B$101*Input!$F$48*Input!$J$16/100*Hourly!AQ6010,Input!$B$101*Input!$B$48*Input!$J$16/100*Hourly!AQ6010)</f>
        <v>0</v>
      </c>
      <c r="AD6010" s="165">
        <f t="shared" si="1495"/>
        <v>0</v>
      </c>
      <c r="AE6010" s="19">
        <f>Hourly!AI6010/Input!$B$107*Input!$J$40*Input!$B$76*Input!$B$80</f>
        <v>0</v>
      </c>
      <c r="AF6010" s="19">
        <f>Hourly!AJ6010/Input!$B$107*Input!$J$41*Input!$B$76*Input!$B$81</f>
        <v>0</v>
      </c>
      <c r="AG6010" s="19">
        <f>Hourly!AK6010/Input!$B$107*Input!$J$42*Input!$B$76*Input!$B$82</f>
        <v>0</v>
      </c>
      <c r="AH6010" s="19">
        <f>Hourly!AL6010/Input!$B$107*Input!$J$43*Input!$B$76*Input!$B$83</f>
        <v>0</v>
      </c>
      <c r="AI6010" s="19">
        <f>Hourly!AM6010/Input!$B$107*Input!$J$44*Input!$B$76*Input!$B$84</f>
        <v>0</v>
      </c>
      <c r="AJ6010" s="19">
        <f>Hourly!AN6010/Input!$B$107*Input!$J$45*Input!$B$76*Input!$B$85</f>
        <v>0</v>
      </c>
      <c r="AK6010" s="19">
        <f>Hourly!AO6010/Input!$B$107*Input!$J$46*Input!$B$76*Input!$B$86</f>
        <v>0</v>
      </c>
      <c r="AL6010" s="19">
        <f>Hourly!AP6010/Input!$B$107*Input!$J$47*Input!$B$76*Input!$B$87</f>
        <v>0</v>
      </c>
      <c r="AM6010" s="164">
        <f>Hourly!AQ6010/Input!$B$107*Input!$J$48*Input!$B$77*Input!$B$89</f>
        <v>0</v>
      </c>
      <c r="AN6010" s="165">
        <f t="shared" si="1491"/>
        <v>0</v>
      </c>
      <c r="AO6010" s="116">
        <f>Input!B$55*Input!$B$18*Input!B$112*Hourly!AR6010</f>
        <v>2398.5</v>
      </c>
      <c r="AP6010">
        <f>Input!B$113*Input!B$114*Input!B$90*Input!B$56*Hourly!AS6010</f>
        <v>2214</v>
      </c>
      <c r="AQ6010">
        <f>Input!B$90*Input!B$57*Hourly!AS6010</f>
        <v>2214</v>
      </c>
      <c r="AR6010" s="19">
        <f>0.5*Input!$B$63*Hourly!AU6010</f>
        <v>61.5</v>
      </c>
      <c r="AS6010" s="165">
        <f t="shared" si="1496"/>
        <v>6857.25</v>
      </c>
      <c r="AT6010" s="159">
        <f>AY6009+(Input!$B$66*1000*(Hourly!AX6010&gt;0)+AD6010+AN6010+AS6010+T6010*(Hourly!J6010-AY6009)+Q6010*(Hourly!G6010-AY6009))/(Q6010+T6010)*(1-EXP(-(Q6010+T6010)/(Input!$B$103*1000000)*3600))</f>
        <v>25.958570927896702</v>
      </c>
      <c r="AU6010" s="24">
        <f>AY6009+(AD6010+AN6010+AS6010+T6010*(Hourly!J6010-AY6009)+Q6010*(Hourly!G6010-AY6009))/(Q6010+T6010)*(1-EXP(-(Q6010+T6010)/(Input!$B$103*1000000)*3600))</f>
        <v>23.26162317576658</v>
      </c>
      <c r="AV6010" s="24">
        <f>AY6009+(-Input!$B$67*1000*(Hourly!AX6010&gt;0)+AD6010+AN6010+AS6010+T6010*(Hourly!J6010-AY6009)+R6010*(Hourly!G6010-AY6009))/(R6010+T6010)*(1-EXP(-(R6010+T6010)/(Input!$B$103*1000000)*3600))</f>
        <v>20.303861245582901</v>
      </c>
      <c r="AW6010" s="160">
        <f>AY6009+(AD6010+AN6010+AS6010+T6010*(Hourly!J6010-AY6009)+R6010*(Hourly!G6010-AY6009))/(R6010+T6010)*(1-EXP(-(R6010+T6010)/(Input!$B$103*1000000)*3600))</f>
        <v>22.960701859745161</v>
      </c>
      <c r="AX6010" s="24"/>
      <c r="AY6010" s="167">
        <f t="shared" si="1497"/>
        <v>23.26162317576658</v>
      </c>
      <c r="BA6010" s="159">
        <f>IF(BI6010,Input!$B$66*1000*(Hourly!AX6010&gt;0),IF(BJ6010,-(AD6010+AN6010+AS6010+T6010*(Hourly!J6010-AY6009)+Q6010*(Hourly!G6010-AY6009))+(Q6010+T6010)*(BE6010-AY6009)/(1-EXP(-(Q6010+T6010)/(Input!$B$103*1000000)*3600))))/1000</f>
        <v>0</v>
      </c>
      <c r="BB6010" s="24">
        <f>IF(BO6010,-Input!$B$67*1000*(Hourly!AX6010&gt;0),IF(BN6010,-(AD6010+AN6010+AS6010+T6010*(Hourly!J6010-AY6009)+R6010*(Hourly!G6010-AY6009))+(R6010+T6010)*(BF6010-AY6009)/(1-EXP(-(R6010+T6010)/(Input!$B$103*1000000)*3600))))/1000</f>
        <v>0</v>
      </c>
      <c r="BC6010" s="160">
        <f t="shared" si="1498"/>
        <v>0</v>
      </c>
      <c r="BD6010" s="24"/>
      <c r="BE6010" s="116">
        <f>IF(Hourly!AT6010=1,Input!$B$4,IF(Hourly!AT6010=0.5,Input!$F$4,0))</f>
        <v>16</v>
      </c>
      <c r="BF6010">
        <f>IF(Hourly!AT6010=1,Input!$B$5,IF(Hourly!AT6010=0.5,Input!$F$5,0))</f>
        <v>24</v>
      </c>
      <c r="BG6010" s="9">
        <f>Input!$B$35+0.0000000001</f>
        <v>23.900000000099997</v>
      </c>
      <c r="BI6010" s="116">
        <f t="shared" si="1499"/>
        <v>0</v>
      </c>
      <c r="BJ6010">
        <f t="shared" si="1500"/>
        <v>0</v>
      </c>
      <c r="BK6010">
        <f t="shared" si="1501"/>
        <v>1</v>
      </c>
      <c r="BL6010">
        <f t="shared" si="1502"/>
        <v>0</v>
      </c>
      <c r="BM6010">
        <f t="shared" si="1503"/>
        <v>0</v>
      </c>
      <c r="BN6010">
        <f t="shared" si="1504"/>
        <v>0</v>
      </c>
      <c r="BO6010" s="9">
        <f t="shared" si="1505"/>
        <v>0</v>
      </c>
      <c r="BR6010" s="116">
        <f t="shared" si="1492"/>
        <v>2755</v>
      </c>
      <c r="BS6010" s="39">
        <v>0</v>
      </c>
      <c r="BT6010" s="168">
        <v>0</v>
      </c>
      <c r="BV6010" s="116">
        <f>IF(Hourly!$AR6010&gt;0,AY6010,"")</f>
        <v>23.26162317576658</v>
      </c>
      <c r="BW6010">
        <f>IF(AND(BV6010&gt;(20.8+0.33*Hourly!$I6010),(BV6010&gt;24),(BV6010&lt;&gt;"")),1,0)</f>
        <v>0</v>
      </c>
      <c r="BX6010">
        <f>IF(AND(BV6010&gt;(21.8+0.33*Hourly!$I6010),(BV6010&gt;24),(BV6010&lt;&gt;"")),1,0)</f>
        <v>0</v>
      </c>
      <c r="BY6010" s="9">
        <f>IF(AND(BV6010&gt;(22.8+0.33*Hourly!$I6010),(BV6010&gt;24),(BV6010&lt;&gt;"")),1,0)</f>
        <v>0</v>
      </c>
    </row>
    <row r="6011" spans="5:77" x14ac:dyDescent="0.35">
      <c r="E6011">
        <f>Hourly!A6011</f>
        <v>2011</v>
      </c>
      <c r="F6011">
        <f>Hourly!B6011</f>
        <v>9</v>
      </c>
      <c r="G6011">
        <f>Hourly!C6011</f>
        <v>8</v>
      </c>
      <c r="H6011">
        <f>Hourly!D6011</f>
        <v>7</v>
      </c>
      <c r="I6011" s="163">
        <v>6007</v>
      </c>
      <c r="J6011" s="19">
        <f>Input!B$22*Input!B$79</f>
        <v>1411.3439999999998</v>
      </c>
      <c r="K6011" s="19">
        <f>Input!B$76*Input!B$88</f>
        <v>656.99775609756091</v>
      </c>
      <c r="L6011" s="19">
        <f>Input!B$77*Input!B$89</f>
        <v>130.99152542372883</v>
      </c>
      <c r="M6011" s="164">
        <f t="shared" si="1493"/>
        <v>2199.3332815212898</v>
      </c>
      <c r="N6011" s="165">
        <f>(Input!B$109*Input!B$102)/3600*Input!B$108</f>
        <v>740.21399999999983</v>
      </c>
      <c r="O6011" s="165">
        <f>(1-Input!B$61)*(Input!B$109*Input!B$33)/3600*Input!B$108*Hourly!AU6011</f>
        <v>444.12839999999994</v>
      </c>
      <c r="P6011" s="19">
        <f>IF(AND(AY6010&gt;Hourly!G6011),(Input!B$109*(Input!B$33*Hourly!AU6011+Input!B$36))/3600*Input!B$108,(1-Input!B$61)*(Input!B$109*Input!B$33)/3600*Input!B$108*Hourly!AU6011)</f>
        <v>11547.338400000001</v>
      </c>
      <c r="Q6011" s="19">
        <f t="shared" si="1490"/>
        <v>3383.6756815212898</v>
      </c>
      <c r="R6011" s="19">
        <f t="shared" si="1494"/>
        <v>14486.885681521289</v>
      </c>
      <c r="S6011" s="165"/>
      <c r="T6011" s="165">
        <f>Input!B$78*Input!B$91</f>
        <v>189.625</v>
      </c>
      <c r="U6011" s="19">
        <f>IF(AND($AY6010&gt;Input!$B$52,Hourly!AI6011&gt;Input!$B$51),Input!$B$93*Input!$F$40*Input!$J$8/100*Hourly!AI6011,Input!$B$93*Input!$B$40*Input!$J$8/100*Hourly!AI6011)</f>
        <v>0</v>
      </c>
      <c r="V6011" s="19">
        <f>IF(AND($AY6010&gt;Input!$B$52,Hourly!AJ6011&gt;Input!$B$51),Input!$B$94*Input!$F$41*Input!$J$9/100*Hourly!AJ6011,Input!$B$94*Input!$B$41*Input!$J$9/100*Hourly!AJ6011)</f>
        <v>460.11022436922053</v>
      </c>
      <c r="W6011" s="19">
        <f>IF(AND($AY6010&gt;Input!$B$52,Hourly!AK6011&gt;Input!$B$51),Input!$B$95*Input!$F$42*Input!$J$10/100*Hourly!AK6011,Input!$B$95*Input!$B$42*Input!$J$10/100*Hourly!AK6011)</f>
        <v>0</v>
      </c>
      <c r="X6011" s="19">
        <f>IF(AND($AY6010&gt;Input!$B$52,Hourly!AL6011&gt;Input!$B$51),Input!$B$96*Input!$F$43*Input!$J$11/100*Hourly!AL6011,Input!$B$96*Input!$B$43*Input!$J$11/100*Hourly!AL6011)</f>
        <v>255.03692110351219</v>
      </c>
      <c r="Y6011" s="19">
        <f>IF(AND($AY6010&gt;Input!$B$52,Hourly!AM6011&gt;Input!$B$51),Input!$B$97*Input!$F$44*Input!$J$12/100*Hourly!AM6011,Input!$B$97*Input!$B$44*Input!$J$12/100*Hourly!AM6011)</f>
        <v>0</v>
      </c>
      <c r="Z6011" s="19">
        <f>IF(AND($AY6010&gt;Input!$B$52,Hourly!AN6011&gt;Input!$B$51),Input!$B$98*Input!$F$45*Input!$J$13/100*Hourly!AN6011,Input!$B$98*Input!$B$45*Input!$J$13/100*Hourly!AN6011)</f>
        <v>560.45750146857154</v>
      </c>
      <c r="AA6011" s="19">
        <f>IF(AND($AY6010&gt;Input!$B$52,Hourly!AO6011&gt;Input!$B$51),Input!$B$99*Input!$F$46*Input!$J$14/100*Hourly!AO6011,Input!$B$99*Input!$B$46*Input!$J$14/100*Hourly!AO6011)</f>
        <v>0</v>
      </c>
      <c r="AB6011" s="19">
        <f>IF(AND($AY6010&gt;Input!$B$52,Hourly!AP6011&gt;Input!$B$51),Input!$B$100*Input!$F$47*Input!$J$15/100*Hourly!AP6011,Input!$B$100*Input!$B$47*Input!$J$15/100*Hourly!AP6011)</f>
        <v>239.66932628590226</v>
      </c>
      <c r="AC6011" s="19">
        <f>IF(AND($AY6010&gt;Input!$B$52,Hourly!AQ6011&gt;Input!$B$51),Input!$B$101*Input!$F$48*Input!$J$16/100*Hourly!AQ6011,Input!$B$101*Input!$B$48*Input!$J$16/100*Hourly!AQ6011)</f>
        <v>0</v>
      </c>
      <c r="AD6011" s="165">
        <f t="shared" si="1495"/>
        <v>1515.2739732272066</v>
      </c>
      <c r="AE6011" s="19">
        <f>Hourly!AI6011/Input!$B$107*Input!$J$40*Input!$B$76*Input!$B$80</f>
        <v>0</v>
      </c>
      <c r="AF6011" s="19">
        <f>Hourly!AJ6011/Input!$B$107*Input!$J$41*Input!$B$76*Input!$B$81</f>
        <v>34.028841025550321</v>
      </c>
      <c r="AG6011" s="19">
        <f>Hourly!AK6011/Input!$B$107*Input!$J$42*Input!$B$76*Input!$B$82</f>
        <v>0</v>
      </c>
      <c r="AH6011" s="19">
        <f>Hourly!AL6011/Input!$B$107*Input!$J$43*Input!$B$76*Input!$B$83</f>
        <v>14.164136306153782</v>
      </c>
      <c r="AI6011" s="19">
        <f>Hourly!AM6011/Input!$B$107*Input!$J$44*Input!$B$76*Input!$B$84</f>
        <v>0</v>
      </c>
      <c r="AJ6011" s="19">
        <f>Hourly!AN6011/Input!$B$107*Input!$J$45*Input!$B$76*Input!$B$85</f>
        <v>27.255009481232854</v>
      </c>
      <c r="AK6011" s="19">
        <f>Hourly!AO6011/Input!$B$107*Input!$J$46*Input!$B$76*Input!$B$86</f>
        <v>0</v>
      </c>
      <c r="AL6011" s="19">
        <f>Hourly!AP6011/Input!$B$107*Input!$J$47*Input!$B$76*Input!$B$87</f>
        <v>13.310657104975599</v>
      </c>
      <c r="AM6011" s="164">
        <f>Hourly!AQ6011/Input!$B$107*Input!$J$48*Input!$B$77*Input!$B$89</f>
        <v>34.931073446327687</v>
      </c>
      <c r="AN6011" s="165">
        <f t="shared" si="1491"/>
        <v>123.68971736424025</v>
      </c>
      <c r="AO6011" s="116">
        <f>Input!B$55*Input!$B$18*Input!B$112*Hourly!AR6011</f>
        <v>2398.5</v>
      </c>
      <c r="AP6011">
        <f>Input!B$113*Input!B$114*Input!B$90*Input!B$56*Hourly!AS6011</f>
        <v>2214</v>
      </c>
      <c r="AQ6011">
        <f>Input!B$90*Input!B$57*Hourly!AS6011</f>
        <v>2214</v>
      </c>
      <c r="AR6011" s="19">
        <f>0.5*Input!$B$63*Hourly!AU6011</f>
        <v>61.5</v>
      </c>
      <c r="AS6011" s="165">
        <f t="shared" si="1496"/>
        <v>6857.25</v>
      </c>
      <c r="AT6011" s="159">
        <f>AY6010+(Input!$B$66*1000*(Hourly!AX6011&gt;0)+AD6011+AN6011+AS6011+T6011*(Hourly!J6011-AY6010)+Q6011*(Hourly!G6011-AY6010))/(Q6011+T6011)*(1-EXP(-(Q6011+T6011)/(Input!$B$103*1000000)*3600))</f>
        <v>25.887266512032348</v>
      </c>
      <c r="AU6011" s="24">
        <f>AY6010+(AD6011+AN6011+AS6011+T6011*(Hourly!J6011-AY6010)+Q6011*(Hourly!G6011-AY6010))/(Q6011+T6011)*(1-EXP(-(Q6011+T6011)/(Input!$B$103*1000000)*3600))</f>
        <v>23.190318759902226</v>
      </c>
      <c r="AV6011" s="24">
        <f>AY6010+(-Input!$B$67*1000*(Hourly!AX6011&gt;0)+AD6011+AN6011+AS6011+T6011*(Hourly!J6011-AY6010)+R6011*(Hourly!G6011-AY6010))/(R6011+T6011)*(1-EXP(-(R6011+T6011)/(Input!$B$103*1000000)*3600))</f>
        <v>20.243625984333725</v>
      </c>
      <c r="AW6011" s="160">
        <f>AY6010+(AD6011+AN6011+AS6011+T6011*(Hourly!J6011-AY6010)+R6011*(Hourly!G6011-AY6010))/(R6011+T6011)*(1-EXP(-(R6011+T6011)/(Input!$B$103*1000000)*3600))</f>
        <v>22.900466598495981</v>
      </c>
      <c r="AX6011" s="24"/>
      <c r="AY6011" s="167">
        <f t="shared" si="1497"/>
        <v>23.190318759902226</v>
      </c>
      <c r="BA6011" s="159">
        <f>IF(BI6011,Input!$B$66*1000*(Hourly!AX6011&gt;0),IF(BJ6011,-(AD6011+AN6011+AS6011+T6011*(Hourly!J6011-AY6010)+Q6011*(Hourly!G6011-AY6010))+(Q6011+T6011)*(BE6011-AY6010)/(1-EXP(-(Q6011+T6011)/(Input!$B$103*1000000)*3600))))/1000</f>
        <v>0</v>
      </c>
      <c r="BB6011" s="24">
        <f>IF(BO6011,-Input!$B$67*1000*(Hourly!AX6011&gt;0),IF(BN6011,-(AD6011+AN6011+AS6011+T6011*(Hourly!J6011-AY6010)+R6011*(Hourly!G6011-AY6010))+(R6011+T6011)*(BF6011-AY6010)/(1-EXP(-(R6011+T6011)/(Input!$B$103*1000000)*3600))))/1000</f>
        <v>0</v>
      </c>
      <c r="BC6011" s="160">
        <f t="shared" si="1498"/>
        <v>0</v>
      </c>
      <c r="BD6011" s="24"/>
      <c r="BE6011" s="116">
        <f>IF(Hourly!AT6011=1,Input!$B$4,IF(Hourly!AT6011=0.5,Input!$F$4,0))</f>
        <v>16</v>
      </c>
      <c r="BF6011">
        <f>IF(Hourly!AT6011=1,Input!$B$5,IF(Hourly!AT6011=0.5,Input!$F$5,0))</f>
        <v>24</v>
      </c>
      <c r="BG6011" s="9">
        <f>Input!$B$35+0.0000000001</f>
        <v>23.900000000099997</v>
      </c>
      <c r="BI6011" s="116">
        <f t="shared" si="1499"/>
        <v>0</v>
      </c>
      <c r="BJ6011">
        <f t="shared" si="1500"/>
        <v>0</v>
      </c>
      <c r="BK6011">
        <f t="shared" si="1501"/>
        <v>1</v>
      </c>
      <c r="BL6011">
        <f t="shared" si="1502"/>
        <v>0</v>
      </c>
      <c r="BM6011">
        <f t="shared" si="1503"/>
        <v>0</v>
      </c>
      <c r="BN6011">
        <f t="shared" si="1504"/>
        <v>0</v>
      </c>
      <c r="BO6011" s="9">
        <f t="shared" si="1505"/>
        <v>0</v>
      </c>
      <c r="BR6011" s="116">
        <f t="shared" si="1492"/>
        <v>2754</v>
      </c>
      <c r="BS6011" s="39">
        <v>0</v>
      </c>
      <c r="BT6011" s="168">
        <v>0</v>
      </c>
      <c r="BV6011" s="116">
        <f>IF(Hourly!$AR6011&gt;0,AY6011,"")</f>
        <v>23.190318759902226</v>
      </c>
      <c r="BW6011">
        <f>IF(AND(BV6011&gt;(20.8+0.33*Hourly!$I6011),(BV6011&gt;24),(BV6011&lt;&gt;"")),1,0)</f>
        <v>0</v>
      </c>
      <c r="BX6011">
        <f>IF(AND(BV6011&gt;(21.8+0.33*Hourly!$I6011),(BV6011&gt;24),(BV6011&lt;&gt;"")),1,0)</f>
        <v>0</v>
      </c>
      <c r="BY6011" s="9">
        <f>IF(AND(BV6011&gt;(22.8+0.33*Hourly!$I6011),(BV6011&gt;24),(BV6011&lt;&gt;"")),1,0)</f>
        <v>0</v>
      </c>
    </row>
    <row r="6012" spans="5:77" x14ac:dyDescent="0.35">
      <c r="E6012">
        <f>Hourly!A6012</f>
        <v>2011</v>
      </c>
      <c r="F6012">
        <f>Hourly!B6012</f>
        <v>9</v>
      </c>
      <c r="G6012">
        <f>Hourly!C6012</f>
        <v>8</v>
      </c>
      <c r="H6012">
        <f>Hourly!D6012</f>
        <v>8</v>
      </c>
      <c r="I6012" s="163">
        <v>6008</v>
      </c>
      <c r="J6012" s="19">
        <f>Input!B$22*Input!B$79</f>
        <v>1411.3439999999998</v>
      </c>
      <c r="K6012" s="19">
        <f>Input!B$76*Input!B$88</f>
        <v>656.99775609756091</v>
      </c>
      <c r="L6012" s="19">
        <f>Input!B$77*Input!B$89</f>
        <v>130.99152542372883</v>
      </c>
      <c r="M6012" s="164">
        <f t="shared" si="1493"/>
        <v>2199.3332815212898</v>
      </c>
      <c r="N6012" s="165">
        <f>(Input!B$109*Input!B$102)/3600*Input!B$108</f>
        <v>740.21399999999983</v>
      </c>
      <c r="O6012" s="165">
        <f>(1-Input!B$61)*(Input!B$109*Input!B$33)/3600*Input!B$108*Hourly!AU6012</f>
        <v>444.12839999999994</v>
      </c>
      <c r="P6012" s="19">
        <f>IF(AND(AY6011&gt;Hourly!G6012),(Input!B$109*(Input!B$33*Hourly!AU6012+Input!B$36))/3600*Input!B$108,(1-Input!B$61)*(Input!B$109*Input!B$33)/3600*Input!B$108*Hourly!AU6012)</f>
        <v>11547.338400000001</v>
      </c>
      <c r="Q6012" s="19">
        <f t="shared" si="1490"/>
        <v>3383.6756815212898</v>
      </c>
      <c r="R6012" s="19">
        <f t="shared" si="1494"/>
        <v>14486.885681521289</v>
      </c>
      <c r="S6012" s="165"/>
      <c r="T6012" s="165">
        <f>Input!B$78*Input!B$91</f>
        <v>189.625</v>
      </c>
      <c r="U6012" s="19">
        <f>IF(AND($AY6011&gt;Input!$B$52,Hourly!AI6012&gt;Input!$B$51),Input!$B$93*Input!$F$40*Input!$J$8/100*Hourly!AI6012,Input!$B$93*Input!$B$40*Input!$J$8/100*Hourly!AI6012)</f>
        <v>0</v>
      </c>
      <c r="V6012" s="19">
        <f>IF(AND($AY6011&gt;Input!$B$52,Hourly!AJ6012&gt;Input!$B$51),Input!$B$94*Input!$F$41*Input!$J$9/100*Hourly!AJ6012,Input!$B$94*Input!$B$41*Input!$J$9/100*Hourly!AJ6012)</f>
        <v>1819.0745648477093</v>
      </c>
      <c r="W6012" s="19">
        <f>IF(AND($AY6011&gt;Input!$B$52,Hourly!AK6012&gt;Input!$B$51),Input!$B$95*Input!$F$42*Input!$J$10/100*Hourly!AK6012,Input!$B$95*Input!$B$42*Input!$J$10/100*Hourly!AK6012)</f>
        <v>0</v>
      </c>
      <c r="X6012" s="19">
        <f>IF(AND($AY6011&gt;Input!$B$52,Hourly!AL6012&gt;Input!$B$51),Input!$B$96*Input!$F$43*Input!$J$11/100*Hourly!AL6012,Input!$B$96*Input!$B$43*Input!$J$11/100*Hourly!AL6012)</f>
        <v>1038.7753333228868</v>
      </c>
      <c r="Y6012" s="19">
        <f>IF(AND($AY6011&gt;Input!$B$52,Hourly!AM6012&gt;Input!$B$51),Input!$B$97*Input!$F$44*Input!$J$12/100*Hourly!AM6012,Input!$B$97*Input!$B$44*Input!$J$12/100*Hourly!AM6012)</f>
        <v>0</v>
      </c>
      <c r="Z6012" s="19">
        <f>IF(AND($AY6011&gt;Input!$B$52,Hourly!AN6012&gt;Input!$B$51),Input!$B$98*Input!$F$45*Input!$J$13/100*Hourly!AN6012,Input!$B$98*Input!$B$45*Input!$J$13/100*Hourly!AN6012)</f>
        <v>2314.5490123978898</v>
      </c>
      <c r="AA6012" s="19">
        <f>IF(AND($AY6011&gt;Input!$B$52,Hourly!AO6012&gt;Input!$B$51),Input!$B$99*Input!$F$46*Input!$J$14/100*Hourly!AO6012,Input!$B$99*Input!$B$46*Input!$J$14/100*Hourly!AO6012)</f>
        <v>0</v>
      </c>
      <c r="AB6012" s="19">
        <f>IF(AND($AY6011&gt;Input!$B$52,Hourly!AP6012&gt;Input!$B$51),Input!$B$100*Input!$F$47*Input!$J$15/100*Hourly!AP6012,Input!$B$100*Input!$B$47*Input!$J$15/100*Hourly!AP6012)</f>
        <v>989.77424872278152</v>
      </c>
      <c r="AC6012" s="19">
        <f>IF(AND($AY6011&gt;Input!$B$52,Hourly!AQ6012&gt;Input!$B$51),Input!$B$101*Input!$F$48*Input!$J$16/100*Hourly!AQ6012,Input!$B$101*Input!$B$48*Input!$J$16/100*Hourly!AQ6012)</f>
        <v>0</v>
      </c>
      <c r="AD6012" s="165">
        <f t="shared" si="1495"/>
        <v>6162.1731592912674</v>
      </c>
      <c r="AE6012" s="19">
        <f>Hourly!AI6012/Input!$B$107*Input!$J$40*Input!$B$76*Input!$B$80</f>
        <v>0</v>
      </c>
      <c r="AF6012" s="19">
        <f>Hourly!AJ6012/Input!$B$107*Input!$J$41*Input!$B$76*Input!$B$81</f>
        <v>134.53515245327756</v>
      </c>
      <c r="AG6012" s="19">
        <f>Hourly!AK6012/Input!$B$107*Input!$J$42*Input!$B$76*Input!$B$82</f>
        <v>0</v>
      </c>
      <c r="AH6012" s="19">
        <f>Hourly!AL6012/Input!$B$107*Input!$J$43*Input!$B$76*Input!$B$83</f>
        <v>57.691079977725927</v>
      </c>
      <c r="AI6012" s="19">
        <f>Hourly!AM6012/Input!$B$107*Input!$J$44*Input!$B$76*Input!$B$84</f>
        <v>0</v>
      </c>
      <c r="AJ6012" s="19">
        <f>Hourly!AN6012/Input!$B$107*Input!$J$45*Input!$B$76*Input!$B$85</f>
        <v>112.55635817592869</v>
      </c>
      <c r="AK6012" s="19">
        <f>Hourly!AO6012/Input!$B$107*Input!$J$46*Input!$B$76*Input!$B$86</f>
        <v>0</v>
      </c>
      <c r="AL6012" s="19">
        <f>Hourly!AP6012/Input!$B$107*Input!$J$47*Input!$B$76*Input!$B$87</f>
        <v>54.969677764971152</v>
      </c>
      <c r="AM6012" s="164">
        <f>Hourly!AQ6012/Input!$B$107*Input!$J$48*Input!$B$77*Input!$B$89</f>
        <v>144.09067796610171</v>
      </c>
      <c r="AN6012" s="165">
        <f t="shared" si="1491"/>
        <v>503.84294633800505</v>
      </c>
      <c r="AO6012" s="116">
        <f>Input!B$55*Input!$B$18*Input!B$112*Hourly!AR6012</f>
        <v>2398.5</v>
      </c>
      <c r="AP6012">
        <f>Input!B$113*Input!B$114*Input!B$90*Input!B$56*Hourly!AS6012</f>
        <v>11070</v>
      </c>
      <c r="AQ6012">
        <f>Input!B$90*Input!B$57*Hourly!AS6012</f>
        <v>11070</v>
      </c>
      <c r="AR6012" s="19">
        <f>0.5*Input!$B$63*Hourly!AU6012</f>
        <v>61.5</v>
      </c>
      <c r="AS6012" s="165">
        <f t="shared" si="1496"/>
        <v>24569.25</v>
      </c>
      <c r="AT6012" s="159">
        <f>AY6011+(Input!$B$66*1000*(Hourly!AX6012&gt;0)+AD6012+AN6012+AS6012+T6012*(Hourly!J6012-AY6011)+Q6012*(Hourly!G6012-AY6011))/(Q6012+T6012)*(1-EXP(-(Q6012+T6012)/(Input!$B$103*1000000)*3600))</f>
        <v>25.881625532102955</v>
      </c>
      <c r="AU6012" s="24">
        <f>AY6011+(AD6012+AN6012+AS6012+T6012*(Hourly!J6012-AY6011)+Q6012*(Hourly!G6012-AY6011))/(Q6012+T6012)*(1-EXP(-(Q6012+T6012)/(Input!$B$103*1000000)*3600))</f>
        <v>23.184677779972834</v>
      </c>
      <c r="AV6012" s="24">
        <f>AY6011+(-Input!$B$67*1000*(Hourly!AX6012&gt;0)+AD6012+AN6012+AS6012+T6012*(Hourly!J6012-AY6011)+R6012*(Hourly!G6012-AY6011))/(R6012+T6012)*(1-EXP(-(R6012+T6012)/(Input!$B$103*1000000)*3600))</f>
        <v>20.250911728712474</v>
      </c>
      <c r="AW6012" s="160">
        <f>AY6011+(AD6012+AN6012+AS6012+T6012*(Hourly!J6012-AY6011)+R6012*(Hourly!G6012-AY6011))/(R6012+T6012)*(1-EXP(-(R6012+T6012)/(Input!$B$103*1000000)*3600))</f>
        <v>22.90775234287473</v>
      </c>
      <c r="AX6012" s="24"/>
      <c r="AY6012" s="167">
        <f t="shared" si="1497"/>
        <v>23.184677779972834</v>
      </c>
      <c r="BA6012" s="159">
        <f>IF(BI6012,Input!$B$66*1000*(Hourly!AX6012&gt;0),IF(BJ6012,-(AD6012+AN6012+AS6012+T6012*(Hourly!J6012-AY6011)+Q6012*(Hourly!G6012-AY6011))+(Q6012+T6012)*(BE6012-AY6011)/(1-EXP(-(Q6012+T6012)/(Input!$B$103*1000000)*3600))))/1000</f>
        <v>0</v>
      </c>
      <c r="BB6012" s="24">
        <f>IF(BO6012,-Input!$B$67*1000*(Hourly!AX6012&gt;0),IF(BN6012,-(AD6012+AN6012+AS6012+T6012*(Hourly!J6012-AY6011)+R6012*(Hourly!G6012-AY6011))+(R6012+T6012)*(BF6012-AY6011)/(1-EXP(-(R6012+T6012)/(Input!$B$103*1000000)*3600))))/1000</f>
        <v>0</v>
      </c>
      <c r="BC6012" s="160">
        <f t="shared" si="1498"/>
        <v>0</v>
      </c>
      <c r="BD6012" s="24"/>
      <c r="BE6012" s="116">
        <f>IF(Hourly!AT6012=1,Input!$B$4,IF(Hourly!AT6012=0.5,Input!$F$4,0))</f>
        <v>20</v>
      </c>
      <c r="BF6012">
        <f>IF(Hourly!AT6012=1,Input!$B$5,IF(Hourly!AT6012=0.5,Input!$F$5,0))</f>
        <v>24</v>
      </c>
      <c r="BG6012" s="9">
        <f>Input!$B$35+0.0000000001</f>
        <v>23.900000000099997</v>
      </c>
      <c r="BI6012" s="116">
        <f t="shared" si="1499"/>
        <v>0</v>
      </c>
      <c r="BJ6012">
        <f t="shared" si="1500"/>
        <v>0</v>
      </c>
      <c r="BK6012">
        <f t="shared" si="1501"/>
        <v>1</v>
      </c>
      <c r="BL6012">
        <f t="shared" si="1502"/>
        <v>0</v>
      </c>
      <c r="BM6012">
        <f t="shared" si="1503"/>
        <v>0</v>
      </c>
      <c r="BN6012">
        <f t="shared" si="1504"/>
        <v>0</v>
      </c>
      <c r="BO6012" s="9">
        <f t="shared" si="1505"/>
        <v>0</v>
      </c>
      <c r="BR6012" s="116">
        <f t="shared" si="1492"/>
        <v>2753</v>
      </c>
      <c r="BS6012" s="39">
        <v>0</v>
      </c>
      <c r="BT6012" s="168">
        <v>0</v>
      </c>
      <c r="BV6012" s="116">
        <f>IF(Hourly!$AR6012&gt;0,AY6012,"")</f>
        <v>23.184677779972834</v>
      </c>
      <c r="BW6012">
        <f>IF(AND(BV6012&gt;(20.8+0.33*Hourly!$I6012),(BV6012&gt;24),(BV6012&lt;&gt;"")),1,0)</f>
        <v>0</v>
      </c>
      <c r="BX6012">
        <f>IF(AND(BV6012&gt;(21.8+0.33*Hourly!$I6012),(BV6012&gt;24),(BV6012&lt;&gt;"")),1,0)</f>
        <v>0</v>
      </c>
      <c r="BY6012" s="9">
        <f>IF(AND(BV6012&gt;(22.8+0.33*Hourly!$I6012),(BV6012&gt;24),(BV6012&lt;&gt;"")),1,0)</f>
        <v>0</v>
      </c>
    </row>
    <row r="6013" spans="5:77" x14ac:dyDescent="0.35">
      <c r="E6013">
        <f>Hourly!A6013</f>
        <v>2011</v>
      </c>
      <c r="F6013">
        <f>Hourly!B6013</f>
        <v>9</v>
      </c>
      <c r="G6013">
        <f>Hourly!C6013</f>
        <v>8</v>
      </c>
      <c r="H6013">
        <f>Hourly!D6013</f>
        <v>9</v>
      </c>
      <c r="I6013" s="163">
        <v>6009</v>
      </c>
      <c r="J6013" s="19">
        <f>Input!B$22*Input!B$79</f>
        <v>1411.3439999999998</v>
      </c>
      <c r="K6013" s="19">
        <f>Input!B$76*Input!B$88</f>
        <v>656.99775609756091</v>
      </c>
      <c r="L6013" s="19">
        <f>Input!B$77*Input!B$89</f>
        <v>130.99152542372883</v>
      </c>
      <c r="M6013" s="164">
        <f t="shared" si="1493"/>
        <v>2199.3332815212898</v>
      </c>
      <c r="N6013" s="165">
        <f>(Input!B$109*Input!B$102)/3600*Input!B$108</f>
        <v>740.21399999999983</v>
      </c>
      <c r="O6013" s="165">
        <f>(1-Input!B$61)*(Input!B$109*Input!B$33)/3600*Input!B$108*Hourly!AU6013</f>
        <v>444.12839999999994</v>
      </c>
      <c r="P6013" s="19">
        <f>IF(AND(AY6012&gt;Hourly!G6013),(Input!B$109*(Input!B$33*Hourly!AU6013+Input!B$36))/3600*Input!B$108,(1-Input!B$61)*(Input!B$109*Input!B$33)/3600*Input!B$108*Hourly!AU6013)</f>
        <v>11547.338400000001</v>
      </c>
      <c r="Q6013" s="19">
        <f t="shared" si="1490"/>
        <v>3383.6756815212898</v>
      </c>
      <c r="R6013" s="19">
        <f t="shared" si="1494"/>
        <v>14486.885681521289</v>
      </c>
      <c r="S6013" s="165"/>
      <c r="T6013" s="165">
        <f>Input!B$78*Input!B$91</f>
        <v>189.625</v>
      </c>
      <c r="U6013" s="19">
        <f>IF(AND($AY6012&gt;Input!$B$52,Hourly!AI6013&gt;Input!$B$51),Input!$B$93*Input!$F$40*Input!$J$8/100*Hourly!AI6013,Input!$B$93*Input!$B$40*Input!$J$8/100*Hourly!AI6013)</f>
        <v>0</v>
      </c>
      <c r="V6013" s="19">
        <f>IF(AND($AY6012&gt;Input!$B$52,Hourly!AJ6013&gt;Input!$B$51),Input!$B$94*Input!$F$41*Input!$J$9/100*Hourly!AJ6013,Input!$B$94*Input!$B$41*Input!$J$9/100*Hourly!AJ6013)</f>
        <v>1612.9313485431092</v>
      </c>
      <c r="W6013" s="19">
        <f>IF(AND($AY6012&gt;Input!$B$52,Hourly!AK6013&gt;Input!$B$51),Input!$B$95*Input!$F$42*Input!$J$10/100*Hourly!AK6013,Input!$B$95*Input!$B$42*Input!$J$10/100*Hourly!AK6013)</f>
        <v>0</v>
      </c>
      <c r="X6013" s="19">
        <f>IF(AND($AY6012&gt;Input!$B$52,Hourly!AL6013&gt;Input!$B$51),Input!$B$96*Input!$F$43*Input!$J$11/100*Hourly!AL6013,Input!$B$96*Input!$B$43*Input!$J$11/100*Hourly!AL6013)</f>
        <v>927.18937895926581</v>
      </c>
      <c r="Y6013" s="19">
        <f>IF(AND($AY6012&gt;Input!$B$52,Hourly!AM6013&gt;Input!$B$51),Input!$B$97*Input!$F$44*Input!$J$12/100*Hourly!AM6013,Input!$B$97*Input!$B$44*Input!$J$12/100*Hourly!AM6013)</f>
        <v>0</v>
      </c>
      <c r="Z6013" s="19">
        <f>IF(AND($AY6012&gt;Input!$B$52,Hourly!AN6013&gt;Input!$B$51),Input!$B$98*Input!$F$45*Input!$J$13/100*Hourly!AN6013,Input!$B$98*Input!$B$45*Input!$J$13/100*Hourly!AN6013)</f>
        <v>2121.3865000799228</v>
      </c>
      <c r="AA6013" s="19">
        <f>IF(AND($AY6012&gt;Input!$B$52,Hourly!AO6013&gt;Input!$B$51),Input!$B$99*Input!$F$46*Input!$J$14/100*Hourly!AO6013,Input!$B$99*Input!$B$46*Input!$J$14/100*Hourly!AO6013)</f>
        <v>0</v>
      </c>
      <c r="AB6013" s="19">
        <f>IF(AND($AY6012&gt;Input!$B$52,Hourly!AP6013&gt;Input!$B$51),Input!$B$100*Input!$F$47*Input!$J$15/100*Hourly!AP6013,Input!$B$100*Input!$B$47*Input!$J$15/100*Hourly!AP6013)</f>
        <v>907.17185858680875</v>
      </c>
      <c r="AC6013" s="19">
        <f>IF(AND($AY6012&gt;Input!$B$52,Hourly!AQ6013&gt;Input!$B$51),Input!$B$101*Input!$F$48*Input!$J$16/100*Hourly!AQ6013,Input!$B$101*Input!$B$48*Input!$J$16/100*Hourly!AQ6013)</f>
        <v>0</v>
      </c>
      <c r="AD6013" s="165">
        <f t="shared" si="1495"/>
        <v>5568.6790861691061</v>
      </c>
      <c r="AE6013" s="19">
        <f>Hourly!AI6013/Input!$B$107*Input!$J$40*Input!$B$76*Input!$B$80</f>
        <v>0</v>
      </c>
      <c r="AF6013" s="19">
        <f>Hourly!AJ6013/Input!$B$107*Input!$J$41*Input!$B$76*Input!$B$81</f>
        <v>119.28920840640988</v>
      </c>
      <c r="AG6013" s="19">
        <f>Hourly!AK6013/Input!$B$107*Input!$J$42*Input!$B$76*Input!$B$82</f>
        <v>0</v>
      </c>
      <c r="AH6013" s="19">
        <f>Hourly!AL6013/Input!$B$107*Input!$J$43*Input!$B$76*Input!$B$83</f>
        <v>51.493864842678505</v>
      </c>
      <c r="AI6013" s="19">
        <f>Hourly!AM6013/Input!$B$107*Input!$J$44*Input!$B$76*Input!$B$84</f>
        <v>0</v>
      </c>
      <c r="AJ6013" s="19">
        <f>Hourly!AN6013/Input!$B$107*Input!$J$45*Input!$B$76*Input!$B$85</f>
        <v>103.16287857961684</v>
      </c>
      <c r="AK6013" s="19">
        <f>Hourly!AO6013/Input!$B$107*Input!$J$46*Input!$B$76*Input!$B$86</f>
        <v>0</v>
      </c>
      <c r="AL6013" s="19">
        <f>Hourly!AP6013/Input!$B$107*Input!$J$47*Input!$B$76*Input!$B$87</f>
        <v>50.38213997617725</v>
      </c>
      <c r="AM6013" s="164">
        <f>Hourly!AQ6013/Input!$B$107*Input!$J$48*Input!$B$77*Input!$B$89</f>
        <v>135.35790960451979</v>
      </c>
      <c r="AN6013" s="165">
        <f t="shared" si="1491"/>
        <v>459.68600140940225</v>
      </c>
      <c r="AO6013" s="116">
        <f>Input!B$55*Input!$B$18*Input!B$112*Hourly!AR6013</f>
        <v>2398.5</v>
      </c>
      <c r="AP6013">
        <f>Input!B$113*Input!B$114*Input!B$90*Input!B$56*Hourly!AS6013</f>
        <v>11070</v>
      </c>
      <c r="AQ6013">
        <f>Input!B$90*Input!B$57*Hourly!AS6013</f>
        <v>11070</v>
      </c>
      <c r="AR6013" s="19">
        <f>0.5*Input!$B$63*Hourly!AU6013</f>
        <v>61.5</v>
      </c>
      <c r="AS6013" s="165">
        <f t="shared" si="1496"/>
        <v>24569.25</v>
      </c>
      <c r="AT6013" s="159">
        <f>AY6012+(Input!$B$66*1000*(Hourly!AX6013&gt;0)+AD6013+AN6013+AS6013+T6013*(Hourly!J6013-AY6012)+Q6013*(Hourly!G6013-AY6012))/(Q6013+T6013)*(1-EXP(-(Q6013+T6013)/(Input!$B$103*1000000)*3600))</f>
        <v>25.870668964237645</v>
      </c>
      <c r="AU6013" s="24">
        <f>AY6012+(AD6013+AN6013+AS6013+T6013*(Hourly!J6013-AY6012)+Q6013*(Hourly!G6013-AY6012))/(Q6013+T6013)*(1-EXP(-(Q6013+T6013)/(Input!$B$103*1000000)*3600))</f>
        <v>23.173721212107523</v>
      </c>
      <c r="AV6013" s="24">
        <f>AY6012+(-Input!$B$67*1000*(Hourly!AX6013&gt;0)+AD6013+AN6013+AS6013+T6013*(Hourly!J6013-AY6012)+R6013*(Hourly!G6013-AY6012))/(R6013+T6013)*(1-EXP(-(R6013+T6013)/(Input!$B$103*1000000)*3600))</f>
        <v>20.228400832734678</v>
      </c>
      <c r="AW6013" s="160">
        <f>AY6012+(AD6013+AN6013+AS6013+T6013*(Hourly!J6013-AY6012)+R6013*(Hourly!G6013-AY6012))/(R6013+T6013)*(1-EXP(-(R6013+T6013)/(Input!$B$103*1000000)*3600))</f>
        <v>22.885241446896938</v>
      </c>
      <c r="AX6013" s="24"/>
      <c r="AY6013" s="167">
        <f t="shared" si="1497"/>
        <v>23.173721212107523</v>
      </c>
      <c r="BA6013" s="159">
        <f>IF(BI6013,Input!$B$66*1000*(Hourly!AX6013&gt;0),IF(BJ6013,-(AD6013+AN6013+AS6013+T6013*(Hourly!J6013-AY6012)+Q6013*(Hourly!G6013-AY6012))+(Q6013+T6013)*(BE6013-AY6012)/(1-EXP(-(Q6013+T6013)/(Input!$B$103*1000000)*3600))))/1000</f>
        <v>0</v>
      </c>
      <c r="BB6013" s="24">
        <f>IF(BO6013,-Input!$B$67*1000*(Hourly!AX6013&gt;0),IF(BN6013,-(AD6013+AN6013+AS6013+T6013*(Hourly!J6013-AY6012)+R6013*(Hourly!G6013-AY6012))+(R6013+T6013)*(BF6013-AY6012)/(1-EXP(-(R6013+T6013)/(Input!$B$103*1000000)*3600))))/1000</f>
        <v>0</v>
      </c>
      <c r="BC6013" s="160">
        <f t="shared" si="1498"/>
        <v>0</v>
      </c>
      <c r="BD6013" s="24"/>
      <c r="BE6013" s="116">
        <f>IF(Hourly!AT6013=1,Input!$B$4,IF(Hourly!AT6013=0.5,Input!$F$4,0))</f>
        <v>20</v>
      </c>
      <c r="BF6013">
        <f>IF(Hourly!AT6013=1,Input!$B$5,IF(Hourly!AT6013=0.5,Input!$F$5,0))</f>
        <v>24</v>
      </c>
      <c r="BG6013" s="9">
        <f>Input!$B$35+0.0000000001</f>
        <v>23.900000000099997</v>
      </c>
      <c r="BI6013" s="116">
        <f t="shared" si="1499"/>
        <v>0</v>
      </c>
      <c r="BJ6013">
        <f t="shared" si="1500"/>
        <v>0</v>
      </c>
      <c r="BK6013">
        <f t="shared" si="1501"/>
        <v>1</v>
      </c>
      <c r="BL6013">
        <f t="shared" si="1502"/>
        <v>0</v>
      </c>
      <c r="BM6013">
        <f t="shared" si="1503"/>
        <v>0</v>
      </c>
      <c r="BN6013">
        <f t="shared" si="1504"/>
        <v>0</v>
      </c>
      <c r="BO6013" s="9">
        <f t="shared" si="1505"/>
        <v>0</v>
      </c>
      <c r="BR6013" s="116">
        <f t="shared" si="1492"/>
        <v>2752</v>
      </c>
      <c r="BS6013" s="39">
        <v>0</v>
      </c>
      <c r="BT6013" s="168">
        <v>0</v>
      </c>
      <c r="BV6013" s="116">
        <f>IF(Hourly!$AR6013&gt;0,AY6013,"")</f>
        <v>23.173721212107523</v>
      </c>
      <c r="BW6013">
        <f>IF(AND(BV6013&gt;(20.8+0.33*Hourly!$I6013),(BV6013&gt;24),(BV6013&lt;&gt;"")),1,0)</f>
        <v>0</v>
      </c>
      <c r="BX6013">
        <f>IF(AND(BV6013&gt;(21.8+0.33*Hourly!$I6013),(BV6013&gt;24),(BV6013&lt;&gt;"")),1,0)</f>
        <v>0</v>
      </c>
      <c r="BY6013" s="9">
        <f>IF(AND(BV6013&gt;(22.8+0.33*Hourly!$I6013),(BV6013&gt;24),(BV6013&lt;&gt;"")),1,0)</f>
        <v>0</v>
      </c>
    </row>
    <row r="6014" spans="5:77" x14ac:dyDescent="0.35">
      <c r="E6014">
        <f>Hourly!A6014</f>
        <v>2011</v>
      </c>
      <c r="F6014">
        <f>Hourly!B6014</f>
        <v>9</v>
      </c>
      <c r="G6014">
        <f>Hourly!C6014</f>
        <v>8</v>
      </c>
      <c r="H6014">
        <f>Hourly!D6014</f>
        <v>10</v>
      </c>
      <c r="I6014" s="163">
        <v>6010</v>
      </c>
      <c r="J6014" s="19">
        <f>Input!B$22*Input!B$79</f>
        <v>1411.3439999999998</v>
      </c>
      <c r="K6014" s="19">
        <f>Input!B$76*Input!B$88</f>
        <v>656.99775609756091</v>
      </c>
      <c r="L6014" s="19">
        <f>Input!B$77*Input!B$89</f>
        <v>130.99152542372883</v>
      </c>
      <c r="M6014" s="164">
        <f t="shared" si="1493"/>
        <v>2199.3332815212898</v>
      </c>
      <c r="N6014" s="165">
        <f>(Input!B$109*Input!B$102)/3600*Input!B$108</f>
        <v>740.21399999999983</v>
      </c>
      <c r="O6014" s="165">
        <f>(1-Input!B$61)*(Input!B$109*Input!B$33)/3600*Input!B$108*Hourly!AU6014</f>
        <v>444.12839999999994</v>
      </c>
      <c r="P6014" s="19">
        <f>IF(AND(AY6013&gt;Hourly!G6014),(Input!B$109*(Input!B$33*Hourly!AU6014+Input!B$36))/3600*Input!B$108,(1-Input!B$61)*(Input!B$109*Input!B$33)/3600*Input!B$108*Hourly!AU6014)</f>
        <v>11547.338400000001</v>
      </c>
      <c r="Q6014" s="19">
        <f t="shared" si="1490"/>
        <v>3383.6756815212898</v>
      </c>
      <c r="R6014" s="19">
        <f t="shared" si="1494"/>
        <v>14486.885681521289</v>
      </c>
      <c r="S6014" s="165"/>
      <c r="T6014" s="165">
        <f>Input!B$78*Input!B$91</f>
        <v>189.625</v>
      </c>
      <c r="U6014" s="19">
        <f>IF(AND($AY6013&gt;Input!$B$52,Hourly!AI6014&gt;Input!$B$51),Input!$B$93*Input!$F$40*Input!$J$8/100*Hourly!AI6014,Input!$B$93*Input!$B$40*Input!$J$8/100*Hourly!AI6014)</f>
        <v>0</v>
      </c>
      <c r="V6014" s="19">
        <f>IF(AND($AY6013&gt;Input!$B$52,Hourly!AJ6014&gt;Input!$B$51),Input!$B$94*Input!$F$41*Input!$J$9/100*Hourly!AJ6014,Input!$B$94*Input!$B$41*Input!$J$9/100*Hourly!AJ6014)</f>
        <v>6196.761582172051</v>
      </c>
      <c r="W6014" s="19">
        <f>IF(AND($AY6013&gt;Input!$B$52,Hourly!AK6014&gt;Input!$B$51),Input!$B$95*Input!$F$42*Input!$J$10/100*Hourly!AK6014,Input!$B$95*Input!$B$42*Input!$J$10/100*Hourly!AK6014)</f>
        <v>0</v>
      </c>
      <c r="X6014" s="19">
        <f>IF(AND($AY6013&gt;Input!$B$52,Hourly!AL6014&gt;Input!$B$51),Input!$B$96*Input!$F$43*Input!$J$11/100*Hourly!AL6014,Input!$B$96*Input!$B$43*Input!$J$11/100*Hourly!AL6014)</f>
        <v>3670.54715520527</v>
      </c>
      <c r="Y6014" s="19">
        <f>IF(AND($AY6013&gt;Input!$B$52,Hourly!AM6014&gt;Input!$B$51),Input!$B$97*Input!$F$44*Input!$J$12/100*Hourly!AM6014,Input!$B$97*Input!$B$44*Input!$J$12/100*Hourly!AM6014)</f>
        <v>0</v>
      </c>
      <c r="Z6014" s="19">
        <f>IF(AND($AY6013&gt;Input!$B$52,Hourly!AN6014&gt;Input!$B$51),Input!$B$98*Input!$F$45*Input!$J$13/100*Hourly!AN6014,Input!$B$98*Input!$B$45*Input!$J$13/100*Hourly!AN6014)</f>
        <v>8095.6914447529034</v>
      </c>
      <c r="AA6014" s="19">
        <f>IF(AND($AY6013&gt;Input!$B$52,Hourly!AO6014&gt;Input!$B$51),Input!$B$99*Input!$F$46*Input!$J$14/100*Hourly!AO6014,Input!$B$99*Input!$B$46*Input!$J$14/100*Hourly!AO6014)</f>
        <v>0</v>
      </c>
      <c r="AB6014" s="19">
        <f>IF(AND($AY6013&gt;Input!$B$52,Hourly!AP6014&gt;Input!$B$51),Input!$B$100*Input!$F$47*Input!$J$15/100*Hourly!AP6014,Input!$B$100*Input!$B$47*Input!$J$15/100*Hourly!AP6014)</f>
        <v>3461.9733151903852</v>
      </c>
      <c r="AC6014" s="19">
        <f>IF(AND($AY6013&gt;Input!$B$52,Hourly!AQ6014&gt;Input!$B$51),Input!$B$101*Input!$F$48*Input!$J$16/100*Hourly!AQ6014,Input!$B$101*Input!$B$48*Input!$J$16/100*Hourly!AQ6014)</f>
        <v>0</v>
      </c>
      <c r="AD6014" s="165">
        <f t="shared" si="1495"/>
        <v>21424.97349732061</v>
      </c>
      <c r="AE6014" s="19">
        <f>Hourly!AI6014/Input!$B$107*Input!$J$40*Input!$B$76*Input!$B$80</f>
        <v>0</v>
      </c>
      <c r="AF6014" s="19">
        <f>Hourly!AJ6014/Input!$B$107*Input!$J$41*Input!$B$76*Input!$B$81</f>
        <v>458.30021500186564</v>
      </c>
      <c r="AG6014" s="19">
        <f>Hourly!AK6014/Input!$B$107*Input!$J$42*Input!$B$76*Input!$B$82</f>
        <v>0</v>
      </c>
      <c r="AH6014" s="19">
        <f>Hourly!AL6014/Input!$B$107*Input!$J$43*Input!$B$76*Input!$B$83</f>
        <v>203.85334797619814</v>
      </c>
      <c r="AI6014" s="19">
        <f>Hourly!AM6014/Input!$B$107*Input!$J$44*Input!$B$76*Input!$B$84</f>
        <v>0</v>
      </c>
      <c r="AJ6014" s="19">
        <f>Hourly!AN6014/Input!$B$107*Input!$J$45*Input!$B$76*Input!$B$85</f>
        <v>393.69291428111825</v>
      </c>
      <c r="AK6014" s="19">
        <f>Hourly!AO6014/Input!$B$107*Input!$J$46*Input!$B$76*Input!$B$86</f>
        <v>0</v>
      </c>
      <c r="AL6014" s="19">
        <f>Hourly!AP6014/Input!$B$107*Input!$J$47*Input!$B$76*Input!$B$87</f>
        <v>192.26965928090644</v>
      </c>
      <c r="AM6014" s="164">
        <f>Hourly!AQ6014/Input!$B$107*Input!$J$48*Input!$B$77*Input!$B$89</f>
        <v>497.76779661016946</v>
      </c>
      <c r="AN6014" s="165">
        <f t="shared" si="1491"/>
        <v>1745.8839331502577</v>
      </c>
      <c r="AO6014" s="116">
        <f>Input!B$55*Input!$B$18*Input!B$112*Hourly!AR6014</f>
        <v>2398.5</v>
      </c>
      <c r="AP6014">
        <f>Input!B$113*Input!B$114*Input!B$90*Input!B$56*Hourly!AS6014</f>
        <v>11070</v>
      </c>
      <c r="AQ6014">
        <f>Input!B$90*Input!B$57*Hourly!AS6014</f>
        <v>11070</v>
      </c>
      <c r="AR6014" s="19">
        <f>0.5*Input!$B$63*Hourly!AU6014</f>
        <v>61.5</v>
      </c>
      <c r="AS6014" s="165">
        <f t="shared" si="1496"/>
        <v>24569.25</v>
      </c>
      <c r="AT6014" s="159">
        <f>AY6013+(Input!$B$66*1000*(Hourly!AX6014&gt;0)+AD6014+AN6014+AS6014+T6014*(Hourly!J6014-AY6013)+Q6014*(Hourly!G6014-AY6013))/(Q6014+T6014)*(1-EXP(-(Q6014+T6014)/(Input!$B$103*1000000)*3600))</f>
        <v>25.91608854723988</v>
      </c>
      <c r="AU6014" s="24">
        <f>AY6013+(AD6014+AN6014+AS6014+T6014*(Hourly!J6014-AY6013)+Q6014*(Hourly!G6014-AY6013))/(Q6014+T6014)*(1-EXP(-(Q6014+T6014)/(Input!$B$103*1000000)*3600))</f>
        <v>23.219140795109759</v>
      </c>
      <c r="AV6014" s="24">
        <f>AY6013+(-Input!$B$67*1000*(Hourly!AX6014&gt;0)+AD6014+AN6014+AS6014+T6014*(Hourly!J6014-AY6013)+R6014*(Hourly!G6014-AY6013))/(R6014+T6014)*(1-EXP(-(R6014+T6014)/(Input!$B$103*1000000)*3600))</f>
        <v>20.305754646720917</v>
      </c>
      <c r="AW6014" s="160">
        <f>AY6013+(AD6014+AN6014+AS6014+T6014*(Hourly!J6014-AY6013)+R6014*(Hourly!G6014-AY6013))/(R6014+T6014)*(1-EXP(-(R6014+T6014)/(Input!$B$103*1000000)*3600))</f>
        <v>22.962595260883173</v>
      </c>
      <c r="AX6014" s="24"/>
      <c r="AY6014" s="167">
        <f t="shared" si="1497"/>
        <v>23.219140795109759</v>
      </c>
      <c r="BA6014" s="159">
        <f>IF(BI6014,Input!$B$66*1000*(Hourly!AX6014&gt;0),IF(BJ6014,-(AD6014+AN6014+AS6014+T6014*(Hourly!J6014-AY6013)+Q6014*(Hourly!G6014-AY6013))+(Q6014+T6014)*(BE6014-AY6013)/(1-EXP(-(Q6014+T6014)/(Input!$B$103*1000000)*3600))))/1000</f>
        <v>0</v>
      </c>
      <c r="BB6014" s="24">
        <f>IF(BO6014,-Input!$B$67*1000*(Hourly!AX6014&gt;0),IF(BN6014,-(AD6014+AN6014+AS6014+T6014*(Hourly!J6014-AY6013)+R6014*(Hourly!G6014-AY6013))+(R6014+T6014)*(BF6014-AY6013)/(1-EXP(-(R6014+T6014)/(Input!$B$103*1000000)*3600))))/1000</f>
        <v>0</v>
      </c>
      <c r="BC6014" s="160">
        <f t="shared" si="1498"/>
        <v>0</v>
      </c>
      <c r="BD6014" s="24"/>
      <c r="BE6014" s="116">
        <f>IF(Hourly!AT6014=1,Input!$B$4,IF(Hourly!AT6014=0.5,Input!$F$4,0))</f>
        <v>20</v>
      </c>
      <c r="BF6014">
        <f>IF(Hourly!AT6014=1,Input!$B$5,IF(Hourly!AT6014=0.5,Input!$F$5,0))</f>
        <v>24</v>
      </c>
      <c r="BG6014" s="9">
        <f>Input!$B$35+0.0000000001</f>
        <v>23.900000000099997</v>
      </c>
      <c r="BI6014" s="116">
        <f t="shared" si="1499"/>
        <v>0</v>
      </c>
      <c r="BJ6014">
        <f t="shared" si="1500"/>
        <v>0</v>
      </c>
      <c r="BK6014">
        <f t="shared" si="1501"/>
        <v>1</v>
      </c>
      <c r="BL6014">
        <f t="shared" si="1502"/>
        <v>0</v>
      </c>
      <c r="BM6014">
        <f t="shared" si="1503"/>
        <v>0</v>
      </c>
      <c r="BN6014">
        <f t="shared" si="1504"/>
        <v>0</v>
      </c>
      <c r="BO6014" s="9">
        <f t="shared" si="1505"/>
        <v>0</v>
      </c>
      <c r="BR6014" s="116">
        <f t="shared" si="1492"/>
        <v>2751</v>
      </c>
      <c r="BS6014" s="39">
        <v>0</v>
      </c>
      <c r="BT6014" s="168">
        <v>0</v>
      </c>
      <c r="BV6014" s="116">
        <f>IF(Hourly!$AR6014&gt;0,AY6014,"")</f>
        <v>23.219140795109759</v>
      </c>
      <c r="BW6014">
        <f>IF(AND(BV6014&gt;(20.8+0.33*Hourly!$I6014),(BV6014&gt;24),(BV6014&lt;&gt;"")),1,0)</f>
        <v>0</v>
      </c>
      <c r="BX6014">
        <f>IF(AND(BV6014&gt;(21.8+0.33*Hourly!$I6014),(BV6014&gt;24),(BV6014&lt;&gt;"")),1,0)</f>
        <v>0</v>
      </c>
      <c r="BY6014" s="9">
        <f>IF(AND(BV6014&gt;(22.8+0.33*Hourly!$I6014),(BV6014&gt;24),(BV6014&lt;&gt;"")),1,0)</f>
        <v>0</v>
      </c>
    </row>
    <row r="6015" spans="5:77" x14ac:dyDescent="0.35">
      <c r="E6015">
        <f>Hourly!A6015</f>
        <v>2011</v>
      </c>
      <c r="F6015">
        <f>Hourly!B6015</f>
        <v>9</v>
      </c>
      <c r="G6015">
        <f>Hourly!C6015</f>
        <v>8</v>
      </c>
      <c r="H6015">
        <f>Hourly!D6015</f>
        <v>11</v>
      </c>
      <c r="I6015" s="163">
        <v>6011</v>
      </c>
      <c r="J6015" s="19">
        <f>Input!B$22*Input!B$79</f>
        <v>1411.3439999999998</v>
      </c>
      <c r="K6015" s="19">
        <f>Input!B$76*Input!B$88</f>
        <v>656.99775609756091</v>
      </c>
      <c r="L6015" s="19">
        <f>Input!B$77*Input!B$89</f>
        <v>130.99152542372883</v>
      </c>
      <c r="M6015" s="164">
        <f t="shared" si="1493"/>
        <v>2199.3332815212898</v>
      </c>
      <c r="N6015" s="165">
        <f>(Input!B$109*Input!B$102)/3600*Input!B$108</f>
        <v>740.21399999999983</v>
      </c>
      <c r="O6015" s="165">
        <f>(1-Input!B$61)*(Input!B$109*Input!B$33)/3600*Input!B$108*Hourly!AU6015</f>
        <v>444.12839999999994</v>
      </c>
      <c r="P6015" s="19">
        <f>IF(AND(AY6014&gt;Hourly!G6015),(Input!B$109*(Input!B$33*Hourly!AU6015+Input!B$36))/3600*Input!B$108,(1-Input!B$61)*(Input!B$109*Input!B$33)/3600*Input!B$108*Hourly!AU6015)</f>
        <v>11547.338400000001</v>
      </c>
      <c r="Q6015" s="19">
        <f t="shared" si="1490"/>
        <v>3383.6756815212898</v>
      </c>
      <c r="R6015" s="19">
        <f t="shared" si="1494"/>
        <v>14486.885681521289</v>
      </c>
      <c r="S6015" s="165"/>
      <c r="T6015" s="165">
        <f>Input!B$78*Input!B$91</f>
        <v>189.625</v>
      </c>
      <c r="U6015" s="19">
        <f>IF(AND($AY6014&gt;Input!$B$52,Hourly!AI6015&gt;Input!$B$51),Input!$B$93*Input!$F$40*Input!$J$8/100*Hourly!AI6015,Input!$B$93*Input!$B$40*Input!$J$8/100*Hourly!AI6015)</f>
        <v>0</v>
      </c>
      <c r="V6015" s="19">
        <f>IF(AND($AY6014&gt;Input!$B$52,Hourly!AJ6015&gt;Input!$B$51),Input!$B$94*Input!$F$41*Input!$J$9/100*Hourly!AJ6015,Input!$B$94*Input!$B$41*Input!$J$9/100*Hourly!AJ6015)</f>
        <v>7631.0277606108675</v>
      </c>
      <c r="W6015" s="19">
        <f>IF(AND($AY6014&gt;Input!$B$52,Hourly!AK6015&gt;Input!$B$51),Input!$B$95*Input!$F$42*Input!$J$10/100*Hourly!AK6015,Input!$B$95*Input!$B$42*Input!$J$10/100*Hourly!AK6015)</f>
        <v>0</v>
      </c>
      <c r="X6015" s="19">
        <f>IF(AND($AY6014&gt;Input!$B$52,Hourly!AL6015&gt;Input!$B$51),Input!$B$96*Input!$F$43*Input!$J$11/100*Hourly!AL6015,Input!$B$96*Input!$B$43*Input!$J$11/100*Hourly!AL6015)</f>
        <v>4527.0181899539293</v>
      </c>
      <c r="Y6015" s="19">
        <f>IF(AND($AY6014&gt;Input!$B$52,Hourly!AM6015&gt;Input!$B$51),Input!$B$97*Input!$F$44*Input!$J$12/100*Hourly!AM6015,Input!$B$97*Input!$B$44*Input!$J$12/100*Hourly!AM6015)</f>
        <v>0</v>
      </c>
      <c r="Z6015" s="19">
        <f>IF(AND($AY6014&gt;Input!$B$52,Hourly!AN6015&gt;Input!$B$51),Input!$B$98*Input!$F$45*Input!$J$13/100*Hourly!AN6015,Input!$B$98*Input!$B$45*Input!$J$13/100*Hourly!AN6015)</f>
        <v>10142.922682969858</v>
      </c>
      <c r="AA6015" s="19">
        <f>IF(AND($AY6014&gt;Input!$B$52,Hourly!AO6015&gt;Input!$B$51),Input!$B$99*Input!$F$46*Input!$J$14/100*Hourly!AO6015,Input!$B$99*Input!$B$46*Input!$J$14/100*Hourly!AO6015)</f>
        <v>0</v>
      </c>
      <c r="AB6015" s="19">
        <f>IF(AND($AY6014&gt;Input!$B$52,Hourly!AP6015&gt;Input!$B$51),Input!$B$100*Input!$F$47*Input!$J$15/100*Hourly!AP6015,Input!$B$100*Input!$B$47*Input!$J$15/100*Hourly!AP6015)</f>
        <v>4337.4340420594772</v>
      </c>
      <c r="AC6015" s="19">
        <f>IF(AND($AY6014&gt;Input!$B$52,Hourly!AQ6015&gt;Input!$B$51),Input!$B$101*Input!$F$48*Input!$J$16/100*Hourly!AQ6015,Input!$B$101*Input!$B$48*Input!$J$16/100*Hourly!AQ6015)</f>
        <v>0</v>
      </c>
      <c r="AD6015" s="165">
        <f t="shared" si="1495"/>
        <v>26638.402675594134</v>
      </c>
      <c r="AE6015" s="19">
        <f>Hourly!AI6015/Input!$B$107*Input!$J$40*Input!$B$76*Input!$B$80</f>
        <v>0</v>
      </c>
      <c r="AF6015" s="19">
        <f>Hourly!AJ6015/Input!$B$107*Input!$J$41*Input!$B$76*Input!$B$81</f>
        <v>564.37570124286003</v>
      </c>
      <c r="AG6015" s="19">
        <f>Hourly!AK6015/Input!$B$107*Input!$J$42*Input!$B$76*Input!$B$82</f>
        <v>0</v>
      </c>
      <c r="AH6015" s="19">
        <f>Hourly!AL6015/Input!$B$107*Input!$J$43*Input!$B$76*Input!$B$83</f>
        <v>251.41968631639824</v>
      </c>
      <c r="AI6015" s="19">
        <f>Hourly!AM6015/Input!$B$107*Input!$J$44*Input!$B$76*Input!$B$84</f>
        <v>0</v>
      </c>
      <c r="AJ6015" s="19">
        <f>Hourly!AN6015/Input!$B$107*Input!$J$45*Input!$B$76*Input!$B$85</f>
        <v>493.24962761205421</v>
      </c>
      <c r="AK6015" s="19">
        <f>Hourly!AO6015/Input!$B$107*Input!$J$46*Input!$B$76*Input!$B$86</f>
        <v>0</v>
      </c>
      <c r="AL6015" s="19">
        <f>Hourly!AP6015/Input!$B$107*Input!$J$47*Input!$B$76*Input!$B$87</f>
        <v>240.89063938215787</v>
      </c>
      <c r="AM6015" s="164">
        <f>Hourly!AQ6015/Input!$B$107*Input!$J$48*Input!$B$77*Input!$B$89</f>
        <v>620.02655367231648</v>
      </c>
      <c r="AN6015" s="165">
        <f t="shared" si="1491"/>
        <v>2169.962208225787</v>
      </c>
      <c r="AO6015" s="116">
        <f>Input!B$55*Input!$B$18*Input!B$112*Hourly!AR6015</f>
        <v>2398.5</v>
      </c>
      <c r="AP6015">
        <f>Input!B$113*Input!B$114*Input!B$90*Input!B$56*Hourly!AS6015</f>
        <v>11070</v>
      </c>
      <c r="AQ6015">
        <f>Input!B$90*Input!B$57*Hourly!AS6015</f>
        <v>11070</v>
      </c>
      <c r="AR6015" s="19">
        <f>0.5*Input!$B$63*Hourly!AU6015</f>
        <v>61.5</v>
      </c>
      <c r="AS6015" s="165">
        <f t="shared" si="1496"/>
        <v>24569.25</v>
      </c>
      <c r="AT6015" s="159">
        <f>AY6014+(Input!$B$66*1000*(Hourly!AX6015&gt;0)+AD6015+AN6015+AS6015+T6015*(Hourly!J6015-AY6014)+Q6015*(Hourly!G6015-AY6014))/(Q6015+T6015)*(1-EXP(-(Q6015+T6015)/(Input!$B$103*1000000)*3600))</f>
        <v>25.980837282798227</v>
      </c>
      <c r="AU6015" s="24">
        <f>AY6014+(AD6015+AN6015+AS6015+T6015*(Hourly!J6015-AY6014)+Q6015*(Hourly!G6015-AY6014))/(Q6015+T6015)*(1-EXP(-(Q6015+T6015)/(Input!$B$103*1000000)*3600))</f>
        <v>23.283889530668105</v>
      </c>
      <c r="AV6015" s="24">
        <f>AY6014+(-Input!$B$67*1000*(Hourly!AX6015&gt;0)+AD6015+AN6015+AS6015+T6015*(Hourly!J6015-AY6014)+R6015*(Hourly!G6015-AY6014))/(R6015+T6015)*(1-EXP(-(R6015+T6015)/(Input!$B$103*1000000)*3600))</f>
        <v>20.383625809016372</v>
      </c>
      <c r="AW6015" s="160">
        <f>AY6014+(AD6015+AN6015+AS6015+T6015*(Hourly!J6015-AY6014)+R6015*(Hourly!G6015-AY6014))/(R6015+T6015)*(1-EXP(-(R6015+T6015)/(Input!$B$103*1000000)*3600))</f>
        <v>23.040466423178628</v>
      </c>
      <c r="AX6015" s="24"/>
      <c r="AY6015" s="167">
        <f t="shared" si="1497"/>
        <v>23.283889530668105</v>
      </c>
      <c r="BA6015" s="159">
        <f>IF(BI6015,Input!$B$66*1000*(Hourly!AX6015&gt;0),IF(BJ6015,-(AD6015+AN6015+AS6015+T6015*(Hourly!J6015-AY6014)+Q6015*(Hourly!G6015-AY6014))+(Q6015+T6015)*(BE6015-AY6014)/(1-EXP(-(Q6015+T6015)/(Input!$B$103*1000000)*3600))))/1000</f>
        <v>0</v>
      </c>
      <c r="BB6015" s="24">
        <f>IF(BO6015,-Input!$B$67*1000*(Hourly!AX6015&gt;0),IF(BN6015,-(AD6015+AN6015+AS6015+T6015*(Hourly!J6015-AY6014)+R6015*(Hourly!G6015-AY6014))+(R6015+T6015)*(BF6015-AY6014)/(1-EXP(-(R6015+T6015)/(Input!$B$103*1000000)*3600))))/1000</f>
        <v>0</v>
      </c>
      <c r="BC6015" s="160">
        <f t="shared" si="1498"/>
        <v>0</v>
      </c>
      <c r="BD6015" s="24"/>
      <c r="BE6015" s="116">
        <f>IF(Hourly!AT6015=1,Input!$B$4,IF(Hourly!AT6015=0.5,Input!$F$4,0))</f>
        <v>20</v>
      </c>
      <c r="BF6015">
        <f>IF(Hourly!AT6015=1,Input!$B$5,IF(Hourly!AT6015=0.5,Input!$F$5,0))</f>
        <v>24</v>
      </c>
      <c r="BG6015" s="9">
        <f>Input!$B$35+0.0000000001</f>
        <v>23.900000000099997</v>
      </c>
      <c r="BI6015" s="116">
        <f t="shared" si="1499"/>
        <v>0</v>
      </c>
      <c r="BJ6015">
        <f t="shared" si="1500"/>
        <v>0</v>
      </c>
      <c r="BK6015">
        <f t="shared" si="1501"/>
        <v>1</v>
      </c>
      <c r="BL6015">
        <f t="shared" si="1502"/>
        <v>0</v>
      </c>
      <c r="BM6015">
        <f t="shared" si="1503"/>
        <v>0</v>
      </c>
      <c r="BN6015">
        <f t="shared" si="1504"/>
        <v>0</v>
      </c>
      <c r="BO6015" s="9">
        <f t="shared" si="1505"/>
        <v>0</v>
      </c>
      <c r="BR6015" s="116">
        <f t="shared" si="1492"/>
        <v>2750</v>
      </c>
      <c r="BS6015" s="39">
        <v>0</v>
      </c>
      <c r="BT6015" s="168">
        <v>0</v>
      </c>
      <c r="BV6015" s="116">
        <f>IF(Hourly!$AR6015&gt;0,AY6015,"")</f>
        <v>23.283889530668105</v>
      </c>
      <c r="BW6015">
        <f>IF(AND(BV6015&gt;(20.8+0.33*Hourly!$I6015),(BV6015&gt;24),(BV6015&lt;&gt;"")),1,0)</f>
        <v>0</v>
      </c>
      <c r="BX6015">
        <f>IF(AND(BV6015&gt;(21.8+0.33*Hourly!$I6015),(BV6015&gt;24),(BV6015&lt;&gt;"")),1,0)</f>
        <v>0</v>
      </c>
      <c r="BY6015" s="9">
        <f>IF(AND(BV6015&gt;(22.8+0.33*Hourly!$I6015),(BV6015&gt;24),(BV6015&lt;&gt;"")),1,0)</f>
        <v>0</v>
      </c>
    </row>
    <row r="6016" spans="5:77" x14ac:dyDescent="0.35">
      <c r="E6016">
        <f>Hourly!A6016</f>
        <v>2011</v>
      </c>
      <c r="F6016">
        <f>Hourly!B6016</f>
        <v>9</v>
      </c>
      <c r="G6016">
        <f>Hourly!C6016</f>
        <v>8</v>
      </c>
      <c r="H6016">
        <f>Hourly!D6016</f>
        <v>12</v>
      </c>
      <c r="I6016" s="163">
        <v>6012</v>
      </c>
      <c r="J6016" s="19">
        <f>Input!B$22*Input!B$79</f>
        <v>1411.3439999999998</v>
      </c>
      <c r="K6016" s="19">
        <f>Input!B$76*Input!B$88</f>
        <v>656.99775609756091</v>
      </c>
      <c r="L6016" s="19">
        <f>Input!B$77*Input!B$89</f>
        <v>130.99152542372883</v>
      </c>
      <c r="M6016" s="164">
        <f t="shared" si="1493"/>
        <v>2199.3332815212898</v>
      </c>
      <c r="N6016" s="165">
        <f>(Input!B$109*Input!B$102)/3600*Input!B$108</f>
        <v>740.21399999999983</v>
      </c>
      <c r="O6016" s="165">
        <f>(1-Input!B$61)*(Input!B$109*Input!B$33)/3600*Input!B$108*Hourly!AU6016</f>
        <v>444.12839999999994</v>
      </c>
      <c r="P6016" s="19">
        <f>IF(AND(AY6015&gt;Hourly!G6016),(Input!B$109*(Input!B$33*Hourly!AU6016+Input!B$36))/3600*Input!B$108,(1-Input!B$61)*(Input!B$109*Input!B$33)/3600*Input!B$108*Hourly!AU6016)</f>
        <v>11547.338400000001</v>
      </c>
      <c r="Q6016" s="19">
        <f t="shared" si="1490"/>
        <v>3383.6756815212898</v>
      </c>
      <c r="R6016" s="19">
        <f t="shared" si="1494"/>
        <v>14486.885681521289</v>
      </c>
      <c r="S6016" s="165"/>
      <c r="T6016" s="165">
        <f>Input!B$78*Input!B$91</f>
        <v>189.625</v>
      </c>
      <c r="U6016" s="19">
        <f>IF(AND($AY6015&gt;Input!$B$52,Hourly!AI6016&gt;Input!$B$51),Input!$B$93*Input!$F$40*Input!$J$8/100*Hourly!AI6016,Input!$B$93*Input!$B$40*Input!$J$8/100*Hourly!AI6016)</f>
        <v>0</v>
      </c>
      <c r="V6016" s="19">
        <f>IF(AND($AY6015&gt;Input!$B$52,Hourly!AJ6016&gt;Input!$B$51),Input!$B$94*Input!$F$41*Input!$J$9/100*Hourly!AJ6016,Input!$B$94*Input!$B$41*Input!$J$9/100*Hourly!AJ6016)</f>
        <v>4669.752829737401</v>
      </c>
      <c r="W6016" s="19">
        <f>IF(AND($AY6015&gt;Input!$B$52,Hourly!AK6016&gt;Input!$B$51),Input!$B$95*Input!$F$42*Input!$J$10/100*Hourly!AK6016,Input!$B$95*Input!$B$42*Input!$J$10/100*Hourly!AK6016)</f>
        <v>0</v>
      </c>
      <c r="X6016" s="19">
        <f>IF(AND($AY6015&gt;Input!$B$52,Hourly!AL6016&gt;Input!$B$51),Input!$B$96*Input!$F$43*Input!$J$11/100*Hourly!AL6016,Input!$B$96*Input!$B$43*Input!$J$11/100*Hourly!AL6016)</f>
        <v>2716.6912056191145</v>
      </c>
      <c r="Y6016" s="19">
        <f>IF(AND($AY6015&gt;Input!$B$52,Hourly!AM6016&gt;Input!$B$51),Input!$B$97*Input!$F$44*Input!$J$12/100*Hourly!AM6016,Input!$B$97*Input!$B$44*Input!$J$12/100*Hourly!AM6016)</f>
        <v>0</v>
      </c>
      <c r="Z6016" s="19">
        <f>IF(AND($AY6015&gt;Input!$B$52,Hourly!AN6016&gt;Input!$B$51),Input!$B$98*Input!$F$45*Input!$J$13/100*Hourly!AN6016,Input!$B$98*Input!$B$45*Input!$J$13/100*Hourly!AN6016)</f>
        <v>6255.4340065969045</v>
      </c>
      <c r="AA6016" s="19">
        <f>IF(AND($AY6015&gt;Input!$B$52,Hourly!AO6016&gt;Input!$B$51),Input!$B$99*Input!$F$46*Input!$J$14/100*Hourly!AO6016,Input!$B$99*Input!$B$46*Input!$J$14/100*Hourly!AO6016)</f>
        <v>0</v>
      </c>
      <c r="AB6016" s="19">
        <f>IF(AND($AY6015&gt;Input!$B$52,Hourly!AP6016&gt;Input!$B$51),Input!$B$100*Input!$F$47*Input!$J$15/100*Hourly!AP6016,Input!$B$100*Input!$B$47*Input!$J$15/100*Hourly!AP6016)</f>
        <v>2662.578367832728</v>
      </c>
      <c r="AC6016" s="19">
        <f>IF(AND($AY6015&gt;Input!$B$52,Hourly!AQ6016&gt;Input!$B$51),Input!$B$101*Input!$F$48*Input!$J$16/100*Hourly!AQ6016,Input!$B$101*Input!$B$48*Input!$J$16/100*Hourly!AQ6016)</f>
        <v>0</v>
      </c>
      <c r="AD6016" s="165">
        <f t="shared" si="1495"/>
        <v>16304.456409786148</v>
      </c>
      <c r="AE6016" s="19">
        <f>Hourly!AI6016/Input!$B$107*Input!$J$40*Input!$B$76*Input!$B$80</f>
        <v>0</v>
      </c>
      <c r="AF6016" s="19">
        <f>Hourly!AJ6016/Input!$B$107*Input!$J$41*Input!$B$76*Input!$B$81</f>
        <v>345.36567164878227</v>
      </c>
      <c r="AG6016" s="19">
        <f>Hourly!AK6016/Input!$B$107*Input!$J$42*Input!$B$76*Input!$B$82</f>
        <v>0</v>
      </c>
      <c r="AH6016" s="19">
        <f>Hourly!AL6016/Input!$B$107*Input!$J$43*Input!$B$76*Input!$B$83</f>
        <v>150.87848603105047</v>
      </c>
      <c r="AI6016" s="19">
        <f>Hourly!AM6016/Input!$B$107*Input!$J$44*Input!$B$76*Input!$B$84</f>
        <v>0</v>
      </c>
      <c r="AJ6016" s="19">
        <f>Hourly!AN6016/Input!$B$107*Input!$J$45*Input!$B$76*Input!$B$85</f>
        <v>304.20132251291784</v>
      </c>
      <c r="AK6016" s="19">
        <f>Hourly!AO6016/Input!$B$107*Input!$J$46*Input!$B$76*Input!$B$86</f>
        <v>0</v>
      </c>
      <c r="AL6016" s="19">
        <f>Hourly!AP6016/Input!$B$107*Input!$J$47*Input!$B$76*Input!$B$87</f>
        <v>147.87318935869897</v>
      </c>
      <c r="AM6016" s="164">
        <f>Hourly!AQ6016/Input!$B$107*Input!$J$48*Input!$B$77*Input!$B$89</f>
        <v>388.60819209039551</v>
      </c>
      <c r="AN6016" s="165">
        <f t="shared" si="1491"/>
        <v>1336.9268616418449</v>
      </c>
      <c r="AO6016" s="116">
        <f>Input!B$55*Input!$B$18*Input!B$112*Hourly!AR6016</f>
        <v>2398.5</v>
      </c>
      <c r="AP6016">
        <f>Input!B$113*Input!B$114*Input!B$90*Input!B$56*Hourly!AS6016</f>
        <v>11070</v>
      </c>
      <c r="AQ6016">
        <f>Input!B$90*Input!B$57*Hourly!AS6016</f>
        <v>11070</v>
      </c>
      <c r="AR6016" s="19">
        <f>0.5*Input!$B$63*Hourly!AU6016</f>
        <v>61.5</v>
      </c>
      <c r="AS6016" s="165">
        <f t="shared" si="1496"/>
        <v>24569.25</v>
      </c>
      <c r="AT6016" s="159">
        <f>AY6015+(Input!$B$66*1000*(Hourly!AX6016&gt;0)+AD6016+AN6016+AS6016+T6016*(Hourly!J6016-AY6015)+Q6016*(Hourly!G6016-AY6015))/(Q6016+T6016)*(1-EXP(-(Q6016+T6016)/(Input!$B$103*1000000)*3600))</f>
        <v>26.011195029885762</v>
      </c>
      <c r="AU6016" s="24">
        <f>AY6015+(AD6016+AN6016+AS6016+T6016*(Hourly!J6016-AY6015)+Q6016*(Hourly!G6016-AY6015))/(Q6016+T6016)*(1-EXP(-(Q6016+T6016)/(Input!$B$103*1000000)*3600))</f>
        <v>23.314247277755641</v>
      </c>
      <c r="AV6016" s="24">
        <f>AY6015+(-Input!$B$67*1000*(Hourly!AX6016&gt;0)+AD6016+AN6016+AS6016+T6016*(Hourly!J6016-AY6015)+R6016*(Hourly!G6016-AY6015))/(R6016+T6016)*(1-EXP(-(R6016+T6016)/(Input!$B$103*1000000)*3600))</f>
        <v>20.400785158653296</v>
      </c>
      <c r="AW6016" s="160">
        <f>AY6015+(AD6016+AN6016+AS6016+T6016*(Hourly!J6016-AY6015)+R6016*(Hourly!G6016-AY6015))/(R6016+T6016)*(1-EXP(-(R6016+T6016)/(Input!$B$103*1000000)*3600))</f>
        <v>23.057625772815552</v>
      </c>
      <c r="AX6016" s="24"/>
      <c r="AY6016" s="167">
        <f t="shared" si="1497"/>
        <v>23.314247277755641</v>
      </c>
      <c r="BA6016" s="159">
        <f>IF(BI6016,Input!$B$66*1000*(Hourly!AX6016&gt;0),IF(BJ6016,-(AD6016+AN6016+AS6016+T6016*(Hourly!J6016-AY6015)+Q6016*(Hourly!G6016-AY6015))+(Q6016+T6016)*(BE6016-AY6015)/(1-EXP(-(Q6016+T6016)/(Input!$B$103*1000000)*3600))))/1000</f>
        <v>0</v>
      </c>
      <c r="BB6016" s="24">
        <f>IF(BO6016,-Input!$B$67*1000*(Hourly!AX6016&gt;0),IF(BN6016,-(AD6016+AN6016+AS6016+T6016*(Hourly!J6016-AY6015)+R6016*(Hourly!G6016-AY6015))+(R6016+T6016)*(BF6016-AY6015)/(1-EXP(-(R6016+T6016)/(Input!$B$103*1000000)*3600))))/1000</f>
        <v>0</v>
      </c>
      <c r="BC6016" s="160">
        <f t="shared" si="1498"/>
        <v>0</v>
      </c>
      <c r="BD6016" s="24"/>
      <c r="BE6016" s="116">
        <f>IF(Hourly!AT6016=1,Input!$B$4,IF(Hourly!AT6016=0.5,Input!$F$4,0))</f>
        <v>20</v>
      </c>
      <c r="BF6016">
        <f>IF(Hourly!AT6016=1,Input!$B$5,IF(Hourly!AT6016=0.5,Input!$F$5,0))</f>
        <v>24</v>
      </c>
      <c r="BG6016" s="9">
        <f>Input!$B$35+0.0000000001</f>
        <v>23.900000000099997</v>
      </c>
      <c r="BI6016" s="116">
        <f t="shared" si="1499"/>
        <v>0</v>
      </c>
      <c r="BJ6016">
        <f t="shared" si="1500"/>
        <v>0</v>
      </c>
      <c r="BK6016">
        <f t="shared" si="1501"/>
        <v>1</v>
      </c>
      <c r="BL6016">
        <f t="shared" si="1502"/>
        <v>0</v>
      </c>
      <c r="BM6016">
        <f t="shared" si="1503"/>
        <v>0</v>
      </c>
      <c r="BN6016">
        <f t="shared" si="1504"/>
        <v>0</v>
      </c>
      <c r="BO6016" s="9">
        <f t="shared" si="1505"/>
        <v>0</v>
      </c>
      <c r="BR6016" s="116">
        <f t="shared" si="1492"/>
        <v>2749</v>
      </c>
      <c r="BS6016" s="39">
        <v>0</v>
      </c>
      <c r="BT6016" s="168">
        <v>0</v>
      </c>
      <c r="BV6016" s="116">
        <f>IF(Hourly!$AR6016&gt;0,AY6016,"")</f>
        <v>23.314247277755641</v>
      </c>
      <c r="BW6016">
        <f>IF(AND(BV6016&gt;(20.8+0.33*Hourly!$I6016),(BV6016&gt;24),(BV6016&lt;&gt;"")),1,0)</f>
        <v>0</v>
      </c>
      <c r="BX6016">
        <f>IF(AND(BV6016&gt;(21.8+0.33*Hourly!$I6016),(BV6016&gt;24),(BV6016&lt;&gt;"")),1,0)</f>
        <v>0</v>
      </c>
      <c r="BY6016" s="9">
        <f>IF(AND(BV6016&gt;(22.8+0.33*Hourly!$I6016),(BV6016&gt;24),(BV6016&lt;&gt;"")),1,0)</f>
        <v>0</v>
      </c>
    </row>
    <row r="6017" spans="5:77" x14ac:dyDescent="0.35">
      <c r="E6017">
        <f>Hourly!A6017</f>
        <v>2011</v>
      </c>
      <c r="F6017">
        <f>Hourly!B6017</f>
        <v>9</v>
      </c>
      <c r="G6017">
        <f>Hourly!C6017</f>
        <v>8</v>
      </c>
      <c r="H6017">
        <f>Hourly!D6017</f>
        <v>13</v>
      </c>
      <c r="I6017" s="163">
        <v>6013</v>
      </c>
      <c r="J6017" s="19">
        <f>Input!B$22*Input!B$79</f>
        <v>1411.3439999999998</v>
      </c>
      <c r="K6017" s="19">
        <f>Input!B$76*Input!B$88</f>
        <v>656.99775609756091</v>
      </c>
      <c r="L6017" s="19">
        <f>Input!B$77*Input!B$89</f>
        <v>130.99152542372883</v>
      </c>
      <c r="M6017" s="164">
        <f t="shared" si="1493"/>
        <v>2199.3332815212898</v>
      </c>
      <c r="N6017" s="165">
        <f>(Input!B$109*Input!B$102)/3600*Input!B$108</f>
        <v>740.21399999999983</v>
      </c>
      <c r="O6017" s="165">
        <f>(1-Input!B$61)*(Input!B$109*Input!B$33)/3600*Input!B$108*Hourly!AU6017</f>
        <v>444.12839999999994</v>
      </c>
      <c r="P6017" s="19">
        <f>IF(AND(AY6016&gt;Hourly!G6017),(Input!B$109*(Input!B$33*Hourly!AU6017+Input!B$36))/3600*Input!B$108,(1-Input!B$61)*(Input!B$109*Input!B$33)/3600*Input!B$108*Hourly!AU6017)</f>
        <v>11547.338400000001</v>
      </c>
      <c r="Q6017" s="19">
        <f t="shared" si="1490"/>
        <v>3383.6756815212898</v>
      </c>
      <c r="R6017" s="19">
        <f t="shared" si="1494"/>
        <v>14486.885681521289</v>
      </c>
      <c r="S6017" s="165"/>
      <c r="T6017" s="165">
        <f>Input!B$78*Input!B$91</f>
        <v>189.625</v>
      </c>
      <c r="U6017" s="19">
        <f>IF(AND($AY6016&gt;Input!$B$52,Hourly!AI6017&gt;Input!$B$51),Input!$B$93*Input!$F$40*Input!$J$8/100*Hourly!AI6017,Input!$B$93*Input!$B$40*Input!$J$8/100*Hourly!AI6017)</f>
        <v>0</v>
      </c>
      <c r="V6017" s="19">
        <f>IF(AND($AY6016&gt;Input!$B$52,Hourly!AJ6017&gt;Input!$B$51),Input!$B$94*Input!$F$41*Input!$J$9/100*Hourly!AJ6017,Input!$B$94*Input!$B$41*Input!$J$9/100*Hourly!AJ6017)</f>
        <v>5700.4774870162883</v>
      </c>
      <c r="W6017" s="19">
        <f>IF(AND($AY6016&gt;Input!$B$52,Hourly!AK6017&gt;Input!$B$51),Input!$B$95*Input!$F$42*Input!$J$10/100*Hourly!AK6017,Input!$B$95*Input!$B$42*Input!$J$10/100*Hourly!AK6017)</f>
        <v>0</v>
      </c>
      <c r="X6017" s="19">
        <f>IF(AND($AY6016&gt;Input!$B$52,Hourly!AL6017&gt;Input!$B$51),Input!$B$96*Input!$F$43*Input!$J$11/100*Hourly!AL6017,Input!$B$96*Input!$B$43*Input!$J$11/100*Hourly!AL6017)</f>
        <v>3312.7656477861633</v>
      </c>
      <c r="Y6017" s="19">
        <f>IF(AND($AY6016&gt;Input!$B$52,Hourly!AM6017&gt;Input!$B$51),Input!$B$97*Input!$F$44*Input!$J$12/100*Hourly!AM6017,Input!$B$97*Input!$B$44*Input!$J$12/100*Hourly!AM6017)</f>
        <v>0</v>
      </c>
      <c r="Z6017" s="19">
        <f>IF(AND($AY6016&gt;Input!$B$52,Hourly!AN6017&gt;Input!$B$51),Input!$B$98*Input!$F$45*Input!$J$13/100*Hourly!AN6017,Input!$B$98*Input!$B$45*Input!$J$13/100*Hourly!AN6017)</f>
        <v>7693.0253649146771</v>
      </c>
      <c r="AA6017" s="19">
        <f>IF(AND($AY6016&gt;Input!$B$52,Hourly!AO6017&gt;Input!$B$51),Input!$B$99*Input!$F$46*Input!$J$14/100*Hourly!AO6017,Input!$B$99*Input!$B$46*Input!$J$14/100*Hourly!AO6017)</f>
        <v>0</v>
      </c>
      <c r="AB6017" s="19">
        <f>IF(AND($AY6016&gt;Input!$B$52,Hourly!AP6017&gt;Input!$B$51),Input!$B$100*Input!$F$47*Input!$J$15/100*Hourly!AP6017,Input!$B$100*Input!$B$47*Input!$J$15/100*Hourly!AP6017)</f>
        <v>3250.2722513689359</v>
      </c>
      <c r="AC6017" s="19">
        <f>IF(AND($AY6016&gt;Input!$B$52,Hourly!AQ6017&gt;Input!$B$51),Input!$B$101*Input!$F$48*Input!$J$16/100*Hourly!AQ6017,Input!$B$101*Input!$B$48*Input!$J$16/100*Hourly!AQ6017)</f>
        <v>0</v>
      </c>
      <c r="AD6017" s="165">
        <f t="shared" si="1495"/>
        <v>19956.540751086064</v>
      </c>
      <c r="AE6017" s="19">
        <f>Hourly!AI6017/Input!$B$107*Input!$J$40*Input!$B$76*Input!$B$80</f>
        <v>0</v>
      </c>
      <c r="AF6017" s="19">
        <f>Hourly!AJ6017/Input!$B$107*Input!$J$41*Input!$B$76*Input!$B$81</f>
        <v>421.59602612904331</v>
      </c>
      <c r="AG6017" s="19">
        <f>Hourly!AK6017/Input!$B$107*Input!$J$42*Input!$B$76*Input!$B$82</f>
        <v>0</v>
      </c>
      <c r="AH6017" s="19">
        <f>Hourly!AL6017/Input!$B$107*Input!$J$43*Input!$B$76*Input!$B$83</f>
        <v>183.9830248207183</v>
      </c>
      <c r="AI6017" s="19">
        <f>Hourly!AM6017/Input!$B$107*Input!$J$44*Input!$B$76*Input!$B$84</f>
        <v>0</v>
      </c>
      <c r="AJ6017" s="19">
        <f>Hourly!AN6017/Input!$B$107*Input!$J$45*Input!$B$76*Input!$B$85</f>
        <v>374.11129070572724</v>
      </c>
      <c r="AK6017" s="19">
        <f>Hourly!AO6017/Input!$B$107*Input!$J$46*Input!$B$76*Input!$B$86</f>
        <v>0</v>
      </c>
      <c r="AL6017" s="19">
        <f>Hourly!AP6017/Input!$B$107*Input!$J$47*Input!$B$76*Input!$B$87</f>
        <v>180.51229210775219</v>
      </c>
      <c r="AM6017" s="164">
        <f>Hourly!AQ6017/Input!$B$107*Input!$J$48*Input!$B$77*Input!$B$89</f>
        <v>471.56949152542381</v>
      </c>
      <c r="AN6017" s="165">
        <f t="shared" si="1491"/>
        <v>1631.7721252886649</v>
      </c>
      <c r="AO6017" s="116">
        <f>Input!B$55*Input!$B$18*Input!B$112*Hourly!AR6017</f>
        <v>2398.5</v>
      </c>
      <c r="AP6017">
        <f>Input!B$113*Input!B$114*Input!B$90*Input!B$56*Hourly!AS6017</f>
        <v>11070</v>
      </c>
      <c r="AQ6017">
        <f>Input!B$90*Input!B$57*Hourly!AS6017</f>
        <v>11070</v>
      </c>
      <c r="AR6017" s="19">
        <f>0.5*Input!$B$63*Hourly!AU6017</f>
        <v>61.5</v>
      </c>
      <c r="AS6017" s="165">
        <f t="shared" si="1496"/>
        <v>24569.25</v>
      </c>
      <c r="AT6017" s="159">
        <f>AY6016+(Input!$B$66*1000*(Hourly!AX6017&gt;0)+AD6017+AN6017+AS6017+T6017*(Hourly!J6017-AY6016)+Q6017*(Hourly!G6017-AY6016))/(Q6017+T6017)*(1-EXP(-(Q6017+T6017)/(Input!$B$103*1000000)*3600))</f>
        <v>26.051904882131396</v>
      </c>
      <c r="AU6017" s="24">
        <f>AY6016+(AD6017+AN6017+AS6017+T6017*(Hourly!J6017-AY6016)+Q6017*(Hourly!G6017-AY6016))/(Q6017+T6017)*(1-EXP(-(Q6017+T6017)/(Input!$B$103*1000000)*3600))</f>
        <v>23.354957130001274</v>
      </c>
      <c r="AV6017" s="24">
        <f>AY6016+(-Input!$B$67*1000*(Hourly!AX6017&gt;0)+AD6017+AN6017+AS6017+T6017*(Hourly!J6017-AY6016)+R6017*(Hourly!G6017-AY6016))/(R6017+T6017)*(1-EXP(-(R6017+T6017)/(Input!$B$103*1000000)*3600))</f>
        <v>20.440445524441184</v>
      </c>
      <c r="AW6017" s="160">
        <f>AY6016+(AD6017+AN6017+AS6017+T6017*(Hourly!J6017-AY6016)+R6017*(Hourly!G6017-AY6016))/(R6017+T6017)*(1-EXP(-(R6017+T6017)/(Input!$B$103*1000000)*3600))</f>
        <v>23.09728613860344</v>
      </c>
      <c r="AX6017" s="24"/>
      <c r="AY6017" s="167">
        <f t="shared" si="1497"/>
        <v>23.354957130001274</v>
      </c>
      <c r="BA6017" s="159">
        <f>IF(BI6017,Input!$B$66*1000*(Hourly!AX6017&gt;0),IF(BJ6017,-(AD6017+AN6017+AS6017+T6017*(Hourly!J6017-AY6016)+Q6017*(Hourly!G6017-AY6016))+(Q6017+T6017)*(BE6017-AY6016)/(1-EXP(-(Q6017+T6017)/(Input!$B$103*1000000)*3600))))/1000</f>
        <v>0</v>
      </c>
      <c r="BB6017" s="24">
        <f>IF(BO6017,-Input!$B$67*1000*(Hourly!AX6017&gt;0),IF(BN6017,-(AD6017+AN6017+AS6017+T6017*(Hourly!J6017-AY6016)+R6017*(Hourly!G6017-AY6016))+(R6017+T6017)*(BF6017-AY6016)/(1-EXP(-(R6017+T6017)/(Input!$B$103*1000000)*3600))))/1000</f>
        <v>0</v>
      </c>
      <c r="BC6017" s="160">
        <f t="shared" si="1498"/>
        <v>0</v>
      </c>
      <c r="BD6017" s="24"/>
      <c r="BE6017" s="116">
        <f>IF(Hourly!AT6017=1,Input!$B$4,IF(Hourly!AT6017=0.5,Input!$F$4,0))</f>
        <v>20</v>
      </c>
      <c r="BF6017">
        <f>IF(Hourly!AT6017=1,Input!$B$5,IF(Hourly!AT6017=0.5,Input!$F$5,0))</f>
        <v>24</v>
      </c>
      <c r="BG6017" s="9">
        <f>Input!$B$35+0.0000000001</f>
        <v>23.900000000099997</v>
      </c>
      <c r="BI6017" s="116">
        <f t="shared" si="1499"/>
        <v>0</v>
      </c>
      <c r="BJ6017">
        <f t="shared" si="1500"/>
        <v>0</v>
      </c>
      <c r="BK6017">
        <f t="shared" si="1501"/>
        <v>1</v>
      </c>
      <c r="BL6017">
        <f t="shared" si="1502"/>
        <v>0</v>
      </c>
      <c r="BM6017">
        <f t="shared" si="1503"/>
        <v>0</v>
      </c>
      <c r="BN6017">
        <f t="shared" si="1504"/>
        <v>0</v>
      </c>
      <c r="BO6017" s="9">
        <f t="shared" si="1505"/>
        <v>0</v>
      </c>
      <c r="BR6017" s="116">
        <f t="shared" si="1492"/>
        <v>2748</v>
      </c>
      <c r="BS6017" s="39">
        <v>0</v>
      </c>
      <c r="BT6017" s="168">
        <v>0</v>
      </c>
      <c r="BV6017" s="116">
        <f>IF(Hourly!$AR6017&gt;0,AY6017,"")</f>
        <v>23.354957130001274</v>
      </c>
      <c r="BW6017">
        <f>IF(AND(BV6017&gt;(20.8+0.33*Hourly!$I6017),(BV6017&gt;24),(BV6017&lt;&gt;"")),1,0)</f>
        <v>0</v>
      </c>
      <c r="BX6017">
        <f>IF(AND(BV6017&gt;(21.8+0.33*Hourly!$I6017),(BV6017&gt;24),(BV6017&lt;&gt;"")),1,0)</f>
        <v>0</v>
      </c>
      <c r="BY6017" s="9">
        <f>IF(AND(BV6017&gt;(22.8+0.33*Hourly!$I6017),(BV6017&gt;24),(BV6017&lt;&gt;"")),1,0)</f>
        <v>0</v>
      </c>
    </row>
    <row r="6018" spans="5:77" x14ac:dyDescent="0.35">
      <c r="E6018">
        <f>Hourly!A6018</f>
        <v>2011</v>
      </c>
      <c r="F6018">
        <f>Hourly!B6018</f>
        <v>9</v>
      </c>
      <c r="G6018">
        <f>Hourly!C6018</f>
        <v>8</v>
      </c>
      <c r="H6018">
        <f>Hourly!D6018</f>
        <v>14</v>
      </c>
      <c r="I6018" s="163">
        <v>6014</v>
      </c>
      <c r="J6018" s="19">
        <f>Input!B$22*Input!B$79</f>
        <v>1411.3439999999998</v>
      </c>
      <c r="K6018" s="19">
        <f>Input!B$76*Input!B$88</f>
        <v>656.99775609756091</v>
      </c>
      <c r="L6018" s="19">
        <f>Input!B$77*Input!B$89</f>
        <v>130.99152542372883</v>
      </c>
      <c r="M6018" s="164">
        <f t="shared" si="1493"/>
        <v>2199.3332815212898</v>
      </c>
      <c r="N6018" s="165">
        <f>(Input!B$109*Input!B$102)/3600*Input!B$108</f>
        <v>740.21399999999983</v>
      </c>
      <c r="O6018" s="165">
        <f>(1-Input!B$61)*(Input!B$109*Input!B$33)/3600*Input!B$108*Hourly!AU6018</f>
        <v>444.12839999999994</v>
      </c>
      <c r="P6018" s="19">
        <f>IF(AND(AY6017&gt;Hourly!G6018),(Input!B$109*(Input!B$33*Hourly!AU6018+Input!B$36))/3600*Input!B$108,(1-Input!B$61)*(Input!B$109*Input!B$33)/3600*Input!B$108*Hourly!AU6018)</f>
        <v>11547.338400000001</v>
      </c>
      <c r="Q6018" s="19">
        <f t="shared" si="1490"/>
        <v>3383.6756815212898</v>
      </c>
      <c r="R6018" s="19">
        <f t="shared" si="1494"/>
        <v>14486.885681521289</v>
      </c>
      <c r="S6018" s="165"/>
      <c r="T6018" s="165">
        <f>Input!B$78*Input!B$91</f>
        <v>189.625</v>
      </c>
      <c r="U6018" s="19">
        <f>IF(AND($AY6017&gt;Input!$B$52,Hourly!AI6018&gt;Input!$B$51),Input!$B$93*Input!$F$40*Input!$J$8/100*Hourly!AI6018,Input!$B$93*Input!$B$40*Input!$J$8/100*Hourly!AI6018)</f>
        <v>0</v>
      </c>
      <c r="V6018" s="19">
        <f>IF(AND($AY6017&gt;Input!$B$52,Hourly!AJ6018&gt;Input!$B$51),Input!$B$94*Input!$F$41*Input!$J$9/100*Hourly!AJ6018,Input!$B$94*Input!$B$41*Input!$J$9/100*Hourly!AJ6018)</f>
        <v>5263.3503194979976</v>
      </c>
      <c r="W6018" s="19">
        <f>IF(AND($AY6017&gt;Input!$B$52,Hourly!AK6018&gt;Input!$B$51),Input!$B$95*Input!$F$42*Input!$J$10/100*Hourly!AK6018,Input!$B$95*Input!$B$42*Input!$J$10/100*Hourly!AK6018)</f>
        <v>0</v>
      </c>
      <c r="X6018" s="19">
        <f>IF(AND($AY6017&gt;Input!$B$52,Hourly!AL6018&gt;Input!$B$51),Input!$B$96*Input!$F$43*Input!$J$11/100*Hourly!AL6018,Input!$B$96*Input!$B$43*Input!$J$11/100*Hourly!AL6018)</f>
        <v>3042.0893415920714</v>
      </c>
      <c r="Y6018" s="19">
        <f>IF(AND($AY6017&gt;Input!$B$52,Hourly!AM6018&gt;Input!$B$51),Input!$B$97*Input!$F$44*Input!$J$12/100*Hourly!AM6018,Input!$B$97*Input!$B$44*Input!$J$12/100*Hourly!AM6018)</f>
        <v>0</v>
      </c>
      <c r="Z6018" s="19">
        <f>IF(AND($AY6017&gt;Input!$B$52,Hourly!AN6018&gt;Input!$B$51),Input!$B$98*Input!$F$45*Input!$J$13/100*Hourly!AN6018,Input!$B$98*Input!$B$45*Input!$J$13/100*Hourly!AN6018)</f>
        <v>7144.429980493489</v>
      </c>
      <c r="AA6018" s="19">
        <f>IF(AND($AY6017&gt;Input!$B$52,Hourly!AO6018&gt;Input!$B$51),Input!$B$99*Input!$F$46*Input!$J$14/100*Hourly!AO6018,Input!$B$99*Input!$B$46*Input!$J$14/100*Hourly!AO6018)</f>
        <v>0</v>
      </c>
      <c r="AB6018" s="19">
        <f>IF(AND($AY6017&gt;Input!$B$52,Hourly!AP6018&gt;Input!$B$51),Input!$B$100*Input!$F$47*Input!$J$15/100*Hourly!AP6018,Input!$B$100*Input!$B$47*Input!$J$15/100*Hourly!AP6018)</f>
        <v>3001.0330769067523</v>
      </c>
      <c r="AC6018" s="19">
        <f>IF(AND($AY6017&gt;Input!$B$52,Hourly!AQ6018&gt;Input!$B$51),Input!$B$101*Input!$F$48*Input!$J$16/100*Hourly!AQ6018,Input!$B$101*Input!$B$48*Input!$J$16/100*Hourly!AQ6018)</f>
        <v>0</v>
      </c>
      <c r="AD6018" s="165">
        <f t="shared" si="1495"/>
        <v>18450.90271849031</v>
      </c>
      <c r="AE6018" s="19">
        <f>Hourly!AI6018/Input!$B$107*Input!$J$40*Input!$B$76*Input!$B$80</f>
        <v>0</v>
      </c>
      <c r="AF6018" s="19">
        <f>Hourly!AJ6018/Input!$B$107*Input!$J$41*Input!$B$76*Input!$B$81</f>
        <v>389.26696647421488</v>
      </c>
      <c r="AG6018" s="19">
        <f>Hourly!AK6018/Input!$B$107*Input!$J$42*Input!$B$76*Input!$B$82</f>
        <v>0</v>
      </c>
      <c r="AH6018" s="19">
        <f>Hourly!AL6018/Input!$B$107*Input!$J$43*Input!$B$76*Input!$B$83</f>
        <v>168.95031473627031</v>
      </c>
      <c r="AI6018" s="19">
        <f>Hourly!AM6018/Input!$B$107*Input!$J$44*Input!$B$76*Input!$B$84</f>
        <v>0</v>
      </c>
      <c r="AJ6018" s="19">
        <f>Hourly!AN6018/Input!$B$107*Input!$J$45*Input!$B$76*Input!$B$85</f>
        <v>347.43313515498295</v>
      </c>
      <c r="AK6018" s="19">
        <f>Hourly!AO6018/Input!$B$107*Input!$J$46*Input!$B$76*Input!$B$86</f>
        <v>0</v>
      </c>
      <c r="AL6018" s="19">
        <f>Hourly!AP6018/Input!$B$107*Input!$J$47*Input!$B$76*Input!$B$87</f>
        <v>166.67014868537777</v>
      </c>
      <c r="AM6018" s="164">
        <f>Hourly!AQ6018/Input!$B$107*Input!$J$48*Input!$B$77*Input!$B$89</f>
        <v>436.63841807909608</v>
      </c>
      <c r="AN6018" s="165">
        <f t="shared" si="1491"/>
        <v>1508.958983129942</v>
      </c>
      <c r="AO6018" s="116">
        <f>Input!B$55*Input!$B$18*Input!B$112*Hourly!AR6018</f>
        <v>2398.5</v>
      </c>
      <c r="AP6018">
        <f>Input!B$113*Input!B$114*Input!B$90*Input!B$56*Hourly!AS6018</f>
        <v>11070</v>
      </c>
      <c r="AQ6018">
        <f>Input!B$90*Input!B$57*Hourly!AS6018</f>
        <v>11070</v>
      </c>
      <c r="AR6018" s="19">
        <f>0.5*Input!$B$63*Hourly!AU6018</f>
        <v>61.5</v>
      </c>
      <c r="AS6018" s="165">
        <f t="shared" si="1496"/>
        <v>24569.25</v>
      </c>
      <c r="AT6018" s="159">
        <f>AY6017+(Input!$B$66*1000*(Hourly!AX6018&gt;0)+AD6018+AN6018+AS6018+T6018*(Hourly!J6018-AY6017)+Q6018*(Hourly!G6018-AY6017))/(Q6018+T6018)*(1-EXP(-(Q6018+T6018)/(Input!$B$103*1000000)*3600))</f>
        <v>26.087830565582383</v>
      </c>
      <c r="AU6018" s="24">
        <f>AY6017+(AD6018+AN6018+AS6018+T6018*(Hourly!J6018-AY6017)+Q6018*(Hourly!G6018-AY6017))/(Q6018+T6018)*(1-EXP(-(Q6018+T6018)/(Input!$B$103*1000000)*3600))</f>
        <v>23.390882813452262</v>
      </c>
      <c r="AV6018" s="24">
        <f>AY6017+(-Input!$B$67*1000*(Hourly!AX6018&gt;0)+AD6018+AN6018+AS6018+T6018*(Hourly!J6018-AY6017)+R6018*(Hourly!G6018-AY6017))/(R6018+T6018)*(1-EXP(-(R6018+T6018)/(Input!$B$103*1000000)*3600))</f>
        <v>20.475241436106593</v>
      </c>
      <c r="AW6018" s="160">
        <f>AY6017+(AD6018+AN6018+AS6018+T6018*(Hourly!J6018-AY6017)+R6018*(Hourly!G6018-AY6017))/(R6018+T6018)*(1-EXP(-(R6018+T6018)/(Input!$B$103*1000000)*3600))</f>
        <v>23.132082050268849</v>
      </c>
      <c r="AX6018" s="24"/>
      <c r="AY6018" s="167">
        <f t="shared" si="1497"/>
        <v>23.390882813452262</v>
      </c>
      <c r="BA6018" s="159">
        <f>IF(BI6018,Input!$B$66*1000*(Hourly!AX6018&gt;0),IF(BJ6018,-(AD6018+AN6018+AS6018+T6018*(Hourly!J6018-AY6017)+Q6018*(Hourly!G6018-AY6017))+(Q6018+T6018)*(BE6018-AY6017)/(1-EXP(-(Q6018+T6018)/(Input!$B$103*1000000)*3600))))/1000</f>
        <v>0</v>
      </c>
      <c r="BB6018" s="24">
        <f>IF(BO6018,-Input!$B$67*1000*(Hourly!AX6018&gt;0),IF(BN6018,-(AD6018+AN6018+AS6018+T6018*(Hourly!J6018-AY6017)+R6018*(Hourly!G6018-AY6017))+(R6018+T6018)*(BF6018-AY6017)/(1-EXP(-(R6018+T6018)/(Input!$B$103*1000000)*3600))))/1000</f>
        <v>0</v>
      </c>
      <c r="BC6018" s="160">
        <f t="shared" si="1498"/>
        <v>0</v>
      </c>
      <c r="BD6018" s="24"/>
      <c r="BE6018" s="116">
        <f>IF(Hourly!AT6018=1,Input!$B$4,IF(Hourly!AT6018=0.5,Input!$F$4,0))</f>
        <v>20</v>
      </c>
      <c r="BF6018">
        <f>IF(Hourly!AT6018=1,Input!$B$5,IF(Hourly!AT6018=0.5,Input!$F$5,0))</f>
        <v>24</v>
      </c>
      <c r="BG6018" s="9">
        <f>Input!$B$35+0.0000000001</f>
        <v>23.900000000099997</v>
      </c>
      <c r="BI6018" s="116">
        <f t="shared" si="1499"/>
        <v>0</v>
      </c>
      <c r="BJ6018">
        <f t="shared" si="1500"/>
        <v>0</v>
      </c>
      <c r="BK6018">
        <f t="shared" si="1501"/>
        <v>1</v>
      </c>
      <c r="BL6018">
        <f t="shared" si="1502"/>
        <v>0</v>
      </c>
      <c r="BM6018">
        <f t="shared" si="1503"/>
        <v>0</v>
      </c>
      <c r="BN6018">
        <f t="shared" si="1504"/>
        <v>0</v>
      </c>
      <c r="BO6018" s="9">
        <f t="shared" si="1505"/>
        <v>0</v>
      </c>
      <c r="BR6018" s="116">
        <f t="shared" si="1492"/>
        <v>2747</v>
      </c>
      <c r="BS6018" s="39">
        <v>0</v>
      </c>
      <c r="BT6018" s="168">
        <v>0</v>
      </c>
      <c r="BV6018" s="116">
        <f>IF(Hourly!$AR6018&gt;0,AY6018,"")</f>
        <v>23.390882813452262</v>
      </c>
      <c r="BW6018">
        <f>IF(AND(BV6018&gt;(20.8+0.33*Hourly!$I6018),(BV6018&gt;24),(BV6018&lt;&gt;"")),1,0)</f>
        <v>0</v>
      </c>
      <c r="BX6018">
        <f>IF(AND(BV6018&gt;(21.8+0.33*Hourly!$I6018),(BV6018&gt;24),(BV6018&lt;&gt;"")),1,0)</f>
        <v>0</v>
      </c>
      <c r="BY6018" s="9">
        <f>IF(AND(BV6018&gt;(22.8+0.33*Hourly!$I6018),(BV6018&gt;24),(BV6018&lt;&gt;"")),1,0)</f>
        <v>0</v>
      </c>
    </row>
    <row r="6019" spans="5:77" x14ac:dyDescent="0.35">
      <c r="E6019">
        <f>Hourly!A6019</f>
        <v>2011</v>
      </c>
      <c r="F6019">
        <f>Hourly!B6019</f>
        <v>9</v>
      </c>
      <c r="G6019">
        <f>Hourly!C6019</f>
        <v>8</v>
      </c>
      <c r="H6019">
        <f>Hourly!D6019</f>
        <v>15</v>
      </c>
      <c r="I6019" s="163">
        <v>6015</v>
      </c>
      <c r="J6019" s="19">
        <f>Input!B$22*Input!B$79</f>
        <v>1411.3439999999998</v>
      </c>
      <c r="K6019" s="19">
        <f>Input!B$76*Input!B$88</f>
        <v>656.99775609756091</v>
      </c>
      <c r="L6019" s="19">
        <f>Input!B$77*Input!B$89</f>
        <v>130.99152542372883</v>
      </c>
      <c r="M6019" s="164">
        <f t="shared" si="1493"/>
        <v>2199.3332815212898</v>
      </c>
      <c r="N6019" s="165">
        <f>(Input!B$109*Input!B$102)/3600*Input!B$108</f>
        <v>740.21399999999983</v>
      </c>
      <c r="O6019" s="165">
        <f>(1-Input!B$61)*(Input!B$109*Input!B$33)/3600*Input!B$108*Hourly!AU6019</f>
        <v>444.12839999999994</v>
      </c>
      <c r="P6019" s="19">
        <f>IF(AND(AY6018&gt;Hourly!G6019),(Input!B$109*(Input!B$33*Hourly!AU6019+Input!B$36))/3600*Input!B$108,(1-Input!B$61)*(Input!B$109*Input!B$33)/3600*Input!B$108*Hourly!AU6019)</f>
        <v>11547.338400000001</v>
      </c>
      <c r="Q6019" s="19">
        <f t="shared" si="1490"/>
        <v>3383.6756815212898</v>
      </c>
      <c r="R6019" s="19">
        <f t="shared" si="1494"/>
        <v>14486.885681521289</v>
      </c>
      <c r="S6019" s="165"/>
      <c r="T6019" s="165">
        <f>Input!B$78*Input!B$91</f>
        <v>189.625</v>
      </c>
      <c r="U6019" s="19">
        <f>IF(AND($AY6018&gt;Input!$B$52,Hourly!AI6019&gt;Input!$B$51),Input!$B$93*Input!$F$40*Input!$J$8/100*Hourly!AI6019,Input!$B$93*Input!$B$40*Input!$J$8/100*Hourly!AI6019)</f>
        <v>0</v>
      </c>
      <c r="V6019" s="19">
        <f>IF(AND($AY6018&gt;Input!$B$52,Hourly!AJ6019&gt;Input!$B$51),Input!$B$94*Input!$F$41*Input!$J$9/100*Hourly!AJ6019,Input!$B$94*Input!$B$41*Input!$J$9/100*Hourly!AJ6019)</f>
        <v>4234.7138098010091</v>
      </c>
      <c r="W6019" s="19">
        <f>IF(AND($AY6018&gt;Input!$B$52,Hourly!AK6019&gt;Input!$B$51),Input!$B$95*Input!$F$42*Input!$J$10/100*Hourly!AK6019,Input!$B$95*Input!$B$42*Input!$J$10/100*Hourly!AK6019)</f>
        <v>0</v>
      </c>
      <c r="X6019" s="19">
        <f>IF(AND($AY6018&gt;Input!$B$52,Hourly!AL6019&gt;Input!$B$51),Input!$B$96*Input!$F$43*Input!$J$11/100*Hourly!AL6019,Input!$B$96*Input!$B$43*Input!$J$11/100*Hourly!AL6019)</f>
        <v>2431.6768878802623</v>
      </c>
      <c r="Y6019" s="19">
        <f>IF(AND($AY6018&gt;Input!$B$52,Hourly!AM6019&gt;Input!$B$51),Input!$B$97*Input!$F$44*Input!$J$12/100*Hourly!AM6019,Input!$B$97*Input!$B$44*Input!$J$12/100*Hourly!AM6019)</f>
        <v>0</v>
      </c>
      <c r="Z6019" s="19">
        <f>IF(AND($AY6018&gt;Input!$B$52,Hourly!AN6019&gt;Input!$B$51),Input!$B$98*Input!$F$45*Input!$J$13/100*Hourly!AN6019,Input!$B$98*Input!$B$45*Input!$J$13/100*Hourly!AN6019)</f>
        <v>5774.3409215553284</v>
      </c>
      <c r="AA6019" s="19">
        <f>IF(AND($AY6018&gt;Input!$B$52,Hourly!AO6019&gt;Input!$B$51),Input!$B$99*Input!$F$46*Input!$J$14/100*Hourly!AO6019,Input!$B$99*Input!$B$46*Input!$J$14/100*Hourly!AO6019)</f>
        <v>0</v>
      </c>
      <c r="AB6019" s="19">
        <f>IF(AND($AY6018&gt;Input!$B$52,Hourly!AP6019&gt;Input!$B$51),Input!$B$100*Input!$F$47*Input!$J$15/100*Hourly!AP6019,Input!$B$100*Input!$B$47*Input!$J$15/100*Hourly!AP6019)</f>
        <v>2414.5298038339083</v>
      </c>
      <c r="AC6019" s="19">
        <f>IF(AND($AY6018&gt;Input!$B$52,Hourly!AQ6019&gt;Input!$B$51),Input!$B$101*Input!$F$48*Input!$J$16/100*Hourly!AQ6019,Input!$B$101*Input!$B$48*Input!$J$16/100*Hourly!AQ6019)</f>
        <v>0</v>
      </c>
      <c r="AD6019" s="165">
        <f t="shared" si="1495"/>
        <v>14855.261423070508</v>
      </c>
      <c r="AE6019" s="19">
        <f>Hourly!AI6019/Input!$B$107*Input!$J$40*Input!$B$76*Input!$B$80</f>
        <v>0</v>
      </c>
      <c r="AF6019" s="19">
        <f>Hourly!AJ6019/Input!$B$107*Input!$J$41*Input!$B$76*Input!$B$81</f>
        <v>313.1910472538957</v>
      </c>
      <c r="AG6019" s="19">
        <f>Hourly!AK6019/Input!$B$107*Input!$J$42*Input!$B$76*Input!$B$82</f>
        <v>0</v>
      </c>
      <c r="AH6019" s="19">
        <f>Hourly!AL6019/Input!$B$107*Input!$J$43*Input!$B$76*Input!$B$83</f>
        <v>135.04947732050371</v>
      </c>
      <c r="AI6019" s="19">
        <f>Hourly!AM6019/Input!$B$107*Input!$J$44*Input!$B$76*Input!$B$84</f>
        <v>0</v>
      </c>
      <c r="AJ6019" s="19">
        <f>Hourly!AN6019/Input!$B$107*Input!$J$45*Input!$B$76*Input!$B$85</f>
        <v>280.80579910604797</v>
      </c>
      <c r="AK6019" s="19">
        <f>Hourly!AO6019/Input!$B$107*Input!$J$46*Input!$B$76*Input!$B$86</f>
        <v>0</v>
      </c>
      <c r="AL6019" s="19">
        <f>Hourly!AP6019/Input!$B$107*Input!$J$47*Input!$B$76*Input!$B$87</f>
        <v>134.0971695737087</v>
      </c>
      <c r="AM6019" s="164">
        <f>Hourly!AQ6019/Input!$B$107*Input!$J$48*Input!$B$77*Input!$B$89</f>
        <v>353.67711864406783</v>
      </c>
      <c r="AN6019" s="165">
        <f t="shared" si="1491"/>
        <v>1216.8206118982239</v>
      </c>
      <c r="AO6019" s="116">
        <f>Input!B$55*Input!$B$18*Input!B$112*Hourly!AR6019</f>
        <v>2398.5</v>
      </c>
      <c r="AP6019">
        <f>Input!B$113*Input!B$114*Input!B$90*Input!B$56*Hourly!AS6019</f>
        <v>11070</v>
      </c>
      <c r="AQ6019">
        <f>Input!B$90*Input!B$57*Hourly!AS6019</f>
        <v>11070</v>
      </c>
      <c r="AR6019" s="19">
        <f>0.5*Input!$B$63*Hourly!AU6019</f>
        <v>61.5</v>
      </c>
      <c r="AS6019" s="165">
        <f t="shared" si="1496"/>
        <v>24569.25</v>
      </c>
      <c r="AT6019" s="159">
        <f>AY6018+(Input!$B$66*1000*(Hourly!AX6019&gt;0)+AD6019+AN6019+AS6019+T6019*(Hourly!J6019-AY6018)+Q6019*(Hourly!G6019-AY6018))/(Q6019+T6019)*(1-EXP(-(Q6019+T6019)/(Input!$B$103*1000000)*3600))</f>
        <v>26.117487692662529</v>
      </c>
      <c r="AU6019" s="24">
        <f>AY6018+(AD6019+AN6019+AS6019+T6019*(Hourly!J6019-AY6018)+Q6019*(Hourly!G6019-AY6018))/(Q6019+T6019)*(1-EXP(-(Q6019+T6019)/(Input!$B$103*1000000)*3600))</f>
        <v>23.420539940532411</v>
      </c>
      <c r="AV6019" s="24">
        <f>AY6018+(-Input!$B$67*1000*(Hourly!AX6019&gt;0)+AD6019+AN6019+AS6019+T6019*(Hourly!J6019-AY6018)+R6019*(Hourly!G6019-AY6018))/(R6019+T6019)*(1-EXP(-(R6019+T6019)/(Input!$B$103*1000000)*3600))</f>
        <v>20.518681726214815</v>
      </c>
      <c r="AW6019" s="160">
        <f>AY6018+(AD6019+AN6019+AS6019+T6019*(Hourly!J6019-AY6018)+R6019*(Hourly!G6019-AY6018))/(R6019+T6019)*(1-EXP(-(R6019+T6019)/(Input!$B$103*1000000)*3600))</f>
        <v>23.175522340377071</v>
      </c>
      <c r="AX6019" s="24"/>
      <c r="AY6019" s="167">
        <f t="shared" si="1497"/>
        <v>23.420539940532411</v>
      </c>
      <c r="BA6019" s="159">
        <f>IF(BI6019,Input!$B$66*1000*(Hourly!AX6019&gt;0),IF(BJ6019,-(AD6019+AN6019+AS6019+T6019*(Hourly!J6019-AY6018)+Q6019*(Hourly!G6019-AY6018))+(Q6019+T6019)*(BE6019-AY6018)/(1-EXP(-(Q6019+T6019)/(Input!$B$103*1000000)*3600))))/1000</f>
        <v>0</v>
      </c>
      <c r="BB6019" s="24">
        <f>IF(BO6019,-Input!$B$67*1000*(Hourly!AX6019&gt;0),IF(BN6019,-(AD6019+AN6019+AS6019+T6019*(Hourly!J6019-AY6018)+R6019*(Hourly!G6019-AY6018))+(R6019+T6019)*(BF6019-AY6018)/(1-EXP(-(R6019+T6019)/(Input!$B$103*1000000)*3600))))/1000</f>
        <v>0</v>
      </c>
      <c r="BC6019" s="160">
        <f t="shared" si="1498"/>
        <v>0</v>
      </c>
      <c r="BD6019" s="24"/>
      <c r="BE6019" s="116">
        <f>IF(Hourly!AT6019=1,Input!$B$4,IF(Hourly!AT6019=0.5,Input!$F$4,0))</f>
        <v>20</v>
      </c>
      <c r="BF6019">
        <f>IF(Hourly!AT6019=1,Input!$B$5,IF(Hourly!AT6019=0.5,Input!$F$5,0))</f>
        <v>24</v>
      </c>
      <c r="BG6019" s="9">
        <f>Input!$B$35+0.0000000001</f>
        <v>23.900000000099997</v>
      </c>
      <c r="BI6019" s="116">
        <f t="shared" si="1499"/>
        <v>0</v>
      </c>
      <c r="BJ6019">
        <f t="shared" si="1500"/>
        <v>0</v>
      </c>
      <c r="BK6019">
        <f t="shared" si="1501"/>
        <v>1</v>
      </c>
      <c r="BL6019">
        <f t="shared" si="1502"/>
        <v>0</v>
      </c>
      <c r="BM6019">
        <f t="shared" si="1503"/>
        <v>0</v>
      </c>
      <c r="BN6019">
        <f t="shared" si="1504"/>
        <v>0</v>
      </c>
      <c r="BO6019" s="9">
        <f t="shared" si="1505"/>
        <v>0</v>
      </c>
      <c r="BR6019" s="116">
        <f t="shared" si="1492"/>
        <v>2746</v>
      </c>
      <c r="BS6019" s="39">
        <v>0</v>
      </c>
      <c r="BT6019" s="168">
        <v>0</v>
      </c>
      <c r="BV6019" s="116">
        <f>IF(Hourly!$AR6019&gt;0,AY6019,"")</f>
        <v>23.420539940532411</v>
      </c>
      <c r="BW6019">
        <f>IF(AND(BV6019&gt;(20.8+0.33*Hourly!$I6019),(BV6019&gt;24),(BV6019&lt;&gt;"")),1,0)</f>
        <v>0</v>
      </c>
      <c r="BX6019">
        <f>IF(AND(BV6019&gt;(21.8+0.33*Hourly!$I6019),(BV6019&gt;24),(BV6019&lt;&gt;"")),1,0)</f>
        <v>0</v>
      </c>
      <c r="BY6019" s="9">
        <f>IF(AND(BV6019&gt;(22.8+0.33*Hourly!$I6019),(BV6019&gt;24),(BV6019&lt;&gt;"")),1,0)</f>
        <v>0</v>
      </c>
    </row>
    <row r="6020" spans="5:77" x14ac:dyDescent="0.35">
      <c r="E6020">
        <f>Hourly!A6020</f>
        <v>2011</v>
      </c>
      <c r="F6020">
        <f>Hourly!B6020</f>
        <v>9</v>
      </c>
      <c r="G6020">
        <f>Hourly!C6020</f>
        <v>8</v>
      </c>
      <c r="H6020">
        <f>Hourly!D6020</f>
        <v>16</v>
      </c>
      <c r="I6020" s="163">
        <v>6016</v>
      </c>
      <c r="J6020" s="19">
        <f>Input!B$22*Input!B$79</f>
        <v>1411.3439999999998</v>
      </c>
      <c r="K6020" s="19">
        <f>Input!B$76*Input!B$88</f>
        <v>656.99775609756091</v>
      </c>
      <c r="L6020" s="19">
        <f>Input!B$77*Input!B$89</f>
        <v>130.99152542372883</v>
      </c>
      <c r="M6020" s="164">
        <f t="shared" si="1493"/>
        <v>2199.3332815212898</v>
      </c>
      <c r="N6020" s="165">
        <f>(Input!B$109*Input!B$102)/3600*Input!B$108</f>
        <v>740.21399999999983</v>
      </c>
      <c r="O6020" s="165">
        <f>(1-Input!B$61)*(Input!B$109*Input!B$33)/3600*Input!B$108*Hourly!AU6020</f>
        <v>444.12839999999994</v>
      </c>
      <c r="P6020" s="19">
        <f>IF(AND(AY6019&gt;Hourly!G6020),(Input!B$109*(Input!B$33*Hourly!AU6020+Input!B$36))/3600*Input!B$108,(1-Input!B$61)*(Input!B$109*Input!B$33)/3600*Input!B$108*Hourly!AU6020)</f>
        <v>11547.338400000001</v>
      </c>
      <c r="Q6020" s="19">
        <f t="shared" si="1490"/>
        <v>3383.6756815212898</v>
      </c>
      <c r="R6020" s="19">
        <f t="shared" si="1494"/>
        <v>14486.885681521289</v>
      </c>
      <c r="S6020" s="165"/>
      <c r="T6020" s="165">
        <f>Input!B$78*Input!B$91</f>
        <v>189.625</v>
      </c>
      <c r="U6020" s="19">
        <f>IF(AND($AY6019&gt;Input!$B$52,Hourly!AI6020&gt;Input!$B$51),Input!$B$93*Input!$F$40*Input!$J$8/100*Hourly!AI6020,Input!$B$93*Input!$B$40*Input!$J$8/100*Hourly!AI6020)</f>
        <v>0</v>
      </c>
      <c r="V6020" s="19">
        <f>IF(AND($AY6019&gt;Input!$B$52,Hourly!AJ6020&gt;Input!$B$51),Input!$B$94*Input!$F$41*Input!$J$9/100*Hourly!AJ6020,Input!$B$94*Input!$B$41*Input!$J$9/100*Hourly!AJ6020)</f>
        <v>8000.1227911164469</v>
      </c>
      <c r="W6020" s="19">
        <f>IF(AND($AY6019&gt;Input!$B$52,Hourly!AK6020&gt;Input!$B$51),Input!$B$95*Input!$F$42*Input!$J$10/100*Hourly!AK6020,Input!$B$95*Input!$B$42*Input!$J$10/100*Hourly!AK6020)</f>
        <v>0</v>
      </c>
      <c r="X6020" s="19">
        <f>IF(AND($AY6019&gt;Input!$B$52,Hourly!AL6020&gt;Input!$B$51),Input!$B$96*Input!$F$43*Input!$J$11/100*Hourly!AL6020,Input!$B$96*Input!$B$43*Input!$J$11/100*Hourly!AL6020)</f>
        <v>4561.4735212506048</v>
      </c>
      <c r="Y6020" s="19">
        <f>IF(AND($AY6019&gt;Input!$B$52,Hourly!AM6020&gt;Input!$B$51),Input!$B$97*Input!$F$44*Input!$J$12/100*Hourly!AM6020,Input!$B$97*Input!$B$44*Input!$J$12/100*Hourly!AM6020)</f>
        <v>0</v>
      </c>
      <c r="Z6020" s="19">
        <f>IF(AND($AY6019&gt;Input!$B$52,Hourly!AN6020&gt;Input!$B$51),Input!$B$98*Input!$F$45*Input!$J$13/100*Hourly!AN6020,Input!$B$98*Input!$B$45*Input!$J$13/100*Hourly!AN6020)</f>
        <v>11474.367720447377</v>
      </c>
      <c r="AA6020" s="19">
        <f>IF(AND($AY6019&gt;Input!$B$52,Hourly!AO6020&gt;Input!$B$51),Input!$B$99*Input!$F$46*Input!$J$14/100*Hourly!AO6020,Input!$B$99*Input!$B$46*Input!$J$14/100*Hourly!AO6020)</f>
        <v>0</v>
      </c>
      <c r="AB6020" s="19">
        <f>IF(AND($AY6019&gt;Input!$B$52,Hourly!AP6020&gt;Input!$B$51),Input!$B$100*Input!$F$47*Input!$J$15/100*Hourly!AP6020,Input!$B$100*Input!$B$47*Input!$J$15/100*Hourly!AP6020)</f>
        <v>4562.9672700180126</v>
      </c>
      <c r="AC6020" s="19">
        <f>IF(AND($AY6019&gt;Input!$B$52,Hourly!AQ6020&gt;Input!$B$51),Input!$B$101*Input!$F$48*Input!$J$16/100*Hourly!AQ6020,Input!$B$101*Input!$B$48*Input!$J$16/100*Hourly!AQ6020)</f>
        <v>0</v>
      </c>
      <c r="AD6020" s="165">
        <f t="shared" si="1495"/>
        <v>28598.931302832443</v>
      </c>
      <c r="AE6020" s="19">
        <f>Hourly!AI6020/Input!$B$107*Input!$J$40*Input!$B$76*Input!$B$80</f>
        <v>0</v>
      </c>
      <c r="AF6020" s="19">
        <f>Hourly!AJ6020/Input!$B$107*Input!$J$41*Input!$B$76*Input!$B$81</f>
        <v>591.67323877012052</v>
      </c>
      <c r="AG6020" s="19">
        <f>Hourly!AK6020/Input!$B$107*Input!$J$42*Input!$B$76*Input!$B$82</f>
        <v>0</v>
      </c>
      <c r="AH6020" s="19">
        <f>Hourly!AL6020/Input!$B$107*Input!$J$43*Input!$B$76*Input!$B$83</f>
        <v>253.33325242615268</v>
      </c>
      <c r="AI6020" s="19">
        <f>Hourly!AM6020/Input!$B$107*Input!$J$44*Input!$B$76*Input!$B$84</f>
        <v>0</v>
      </c>
      <c r="AJ6020" s="19">
        <f>Hourly!AN6020/Input!$B$107*Input!$J$45*Input!$B$76*Input!$B$85</f>
        <v>557.99770757369822</v>
      </c>
      <c r="AK6020" s="19">
        <f>Hourly!AO6020/Input!$B$107*Input!$J$46*Input!$B$76*Input!$B$86</f>
        <v>0</v>
      </c>
      <c r="AL6020" s="19">
        <f>Hourly!AP6020/Input!$B$107*Input!$J$47*Input!$B$76*Input!$B$87</f>
        <v>253.41621163479257</v>
      </c>
      <c r="AM6020" s="164">
        <f>Hourly!AQ6020/Input!$B$107*Input!$J$48*Input!$B$77*Input!$B$89</f>
        <v>654.95762711864404</v>
      </c>
      <c r="AN6020" s="165">
        <f t="shared" si="1491"/>
        <v>2311.3780375234082</v>
      </c>
      <c r="AO6020" s="116">
        <f>Input!B$55*Input!$B$18*Input!B$112*Hourly!AR6020</f>
        <v>2398.5</v>
      </c>
      <c r="AP6020">
        <f>Input!B$113*Input!B$114*Input!B$90*Input!B$56*Hourly!AS6020</f>
        <v>11070</v>
      </c>
      <c r="AQ6020">
        <f>Input!B$90*Input!B$57*Hourly!AS6020</f>
        <v>11070</v>
      </c>
      <c r="AR6020" s="19">
        <f>0.5*Input!$B$63*Hourly!AU6020</f>
        <v>61.5</v>
      </c>
      <c r="AS6020" s="165">
        <f t="shared" si="1496"/>
        <v>24569.25</v>
      </c>
      <c r="AT6020" s="159">
        <f>AY6019+(Input!$B$66*1000*(Hourly!AX6020&gt;0)+AD6020+AN6020+AS6020+T6020*(Hourly!J6020-AY6019)+Q6020*(Hourly!G6020-AY6019))/(Q6020+T6020)*(1-EXP(-(Q6020+T6020)/(Input!$B$103*1000000)*3600))</f>
        <v>26.194177414849015</v>
      </c>
      <c r="AU6020" s="24">
        <f>AY6019+(AD6020+AN6020+AS6020+T6020*(Hourly!J6020-AY6019)+Q6020*(Hourly!G6020-AY6019))/(Q6020+T6020)*(1-EXP(-(Q6020+T6020)/(Input!$B$103*1000000)*3600))</f>
        <v>23.497229662718897</v>
      </c>
      <c r="AV6020" s="24">
        <f>AY6019+(-Input!$B$67*1000*(Hourly!AX6020&gt;0)+AD6020+AN6020+AS6020+T6020*(Hourly!J6020-AY6019)+R6020*(Hourly!G6020-AY6019))/(R6020+T6020)*(1-EXP(-(R6020+T6020)/(Input!$B$103*1000000)*3600))</f>
        <v>20.617396710448691</v>
      </c>
      <c r="AW6020" s="160">
        <f>AY6019+(AD6020+AN6020+AS6020+T6020*(Hourly!J6020-AY6019)+R6020*(Hourly!G6020-AY6019))/(R6020+T6020)*(1-EXP(-(R6020+T6020)/(Input!$B$103*1000000)*3600))</f>
        <v>23.274237324610947</v>
      </c>
      <c r="AX6020" s="24"/>
      <c r="AY6020" s="167">
        <f t="shared" si="1497"/>
        <v>23.497229662718897</v>
      </c>
      <c r="BA6020" s="159">
        <f>IF(BI6020,Input!$B$66*1000*(Hourly!AX6020&gt;0),IF(BJ6020,-(AD6020+AN6020+AS6020+T6020*(Hourly!J6020-AY6019)+Q6020*(Hourly!G6020-AY6019))+(Q6020+T6020)*(BE6020-AY6019)/(1-EXP(-(Q6020+T6020)/(Input!$B$103*1000000)*3600))))/1000</f>
        <v>0</v>
      </c>
      <c r="BB6020" s="24">
        <f>IF(BO6020,-Input!$B$67*1000*(Hourly!AX6020&gt;0),IF(BN6020,-(AD6020+AN6020+AS6020+T6020*(Hourly!J6020-AY6019)+R6020*(Hourly!G6020-AY6019))+(R6020+T6020)*(BF6020-AY6019)/(1-EXP(-(R6020+T6020)/(Input!$B$103*1000000)*3600))))/1000</f>
        <v>0</v>
      </c>
      <c r="BC6020" s="160">
        <f t="shared" si="1498"/>
        <v>0</v>
      </c>
      <c r="BD6020" s="24"/>
      <c r="BE6020" s="116">
        <f>IF(Hourly!AT6020=1,Input!$B$4,IF(Hourly!AT6020=0.5,Input!$F$4,0))</f>
        <v>20</v>
      </c>
      <c r="BF6020">
        <f>IF(Hourly!AT6020=1,Input!$B$5,IF(Hourly!AT6020=0.5,Input!$F$5,0))</f>
        <v>24</v>
      </c>
      <c r="BG6020" s="9">
        <f>Input!$B$35+0.0000000001</f>
        <v>23.900000000099997</v>
      </c>
      <c r="BI6020" s="116">
        <f t="shared" si="1499"/>
        <v>0</v>
      </c>
      <c r="BJ6020">
        <f t="shared" si="1500"/>
        <v>0</v>
      </c>
      <c r="BK6020">
        <f t="shared" si="1501"/>
        <v>1</v>
      </c>
      <c r="BL6020">
        <f t="shared" si="1502"/>
        <v>0</v>
      </c>
      <c r="BM6020">
        <f t="shared" si="1503"/>
        <v>0</v>
      </c>
      <c r="BN6020">
        <f t="shared" si="1504"/>
        <v>0</v>
      </c>
      <c r="BO6020" s="9">
        <f t="shared" si="1505"/>
        <v>0</v>
      </c>
      <c r="BR6020" s="116">
        <f t="shared" si="1492"/>
        <v>2745</v>
      </c>
      <c r="BS6020" s="39">
        <v>0</v>
      </c>
      <c r="BT6020" s="168">
        <v>0</v>
      </c>
      <c r="BV6020" s="116">
        <f>IF(Hourly!$AR6020&gt;0,AY6020,"")</f>
        <v>23.497229662718897</v>
      </c>
      <c r="BW6020">
        <f>IF(AND(BV6020&gt;(20.8+0.33*Hourly!$I6020),(BV6020&gt;24),(BV6020&lt;&gt;"")),1,0)</f>
        <v>0</v>
      </c>
      <c r="BX6020">
        <f>IF(AND(BV6020&gt;(21.8+0.33*Hourly!$I6020),(BV6020&gt;24),(BV6020&lt;&gt;"")),1,0)</f>
        <v>0</v>
      </c>
      <c r="BY6020" s="9">
        <f>IF(AND(BV6020&gt;(22.8+0.33*Hourly!$I6020),(BV6020&gt;24),(BV6020&lt;&gt;"")),1,0)</f>
        <v>0</v>
      </c>
    </row>
    <row r="6021" spans="5:77" x14ac:dyDescent="0.35">
      <c r="E6021">
        <f>Hourly!A6021</f>
        <v>2011</v>
      </c>
      <c r="F6021">
        <f>Hourly!B6021</f>
        <v>9</v>
      </c>
      <c r="G6021">
        <f>Hourly!C6021</f>
        <v>8</v>
      </c>
      <c r="H6021">
        <f>Hourly!D6021</f>
        <v>17</v>
      </c>
      <c r="I6021" s="163">
        <v>6017</v>
      </c>
      <c r="J6021" s="19">
        <f>Input!B$22*Input!B$79</f>
        <v>1411.3439999999998</v>
      </c>
      <c r="K6021" s="19">
        <f>Input!B$76*Input!B$88</f>
        <v>656.99775609756091</v>
      </c>
      <c r="L6021" s="19">
        <f>Input!B$77*Input!B$89</f>
        <v>130.99152542372883</v>
      </c>
      <c r="M6021" s="164">
        <f t="shared" si="1493"/>
        <v>2199.3332815212898</v>
      </c>
      <c r="N6021" s="165">
        <f>(Input!B$109*Input!B$102)/3600*Input!B$108</f>
        <v>740.21399999999983</v>
      </c>
      <c r="O6021" s="165">
        <f>(1-Input!B$61)*(Input!B$109*Input!B$33)/3600*Input!B$108*Hourly!AU6021</f>
        <v>444.12839999999994</v>
      </c>
      <c r="P6021" s="19">
        <f>IF(AND(AY6020&gt;Hourly!G6021),(Input!B$109*(Input!B$33*Hourly!AU6021+Input!B$36))/3600*Input!B$108,(1-Input!B$61)*(Input!B$109*Input!B$33)/3600*Input!B$108*Hourly!AU6021)</f>
        <v>11547.338400000001</v>
      </c>
      <c r="Q6021" s="19">
        <f t="shared" ref="Q6021:Q6084" si="1506">M6021+N6021+O6021</f>
        <v>3383.6756815212898</v>
      </c>
      <c r="R6021" s="19">
        <f t="shared" si="1494"/>
        <v>14486.885681521289</v>
      </c>
      <c r="S6021" s="165"/>
      <c r="T6021" s="165">
        <f>Input!B$78*Input!B$91</f>
        <v>189.625</v>
      </c>
      <c r="U6021" s="19">
        <f>IF(AND($AY6020&gt;Input!$B$52,Hourly!AI6021&gt;Input!$B$51),Input!$B$93*Input!$F$40*Input!$J$8/100*Hourly!AI6021,Input!$B$93*Input!$B$40*Input!$J$8/100*Hourly!AI6021)</f>
        <v>0</v>
      </c>
      <c r="V6021" s="19">
        <f>IF(AND($AY6020&gt;Input!$B$52,Hourly!AJ6021&gt;Input!$B$51),Input!$B$94*Input!$F$41*Input!$J$9/100*Hourly!AJ6021,Input!$B$94*Input!$B$41*Input!$J$9/100*Hourly!AJ6021)</f>
        <v>7484.8931365956814</v>
      </c>
      <c r="W6021" s="19">
        <f>IF(AND($AY6020&gt;Input!$B$52,Hourly!AK6021&gt;Input!$B$51),Input!$B$95*Input!$F$42*Input!$J$10/100*Hourly!AK6021,Input!$B$95*Input!$B$42*Input!$J$10/100*Hourly!AK6021)</f>
        <v>0</v>
      </c>
      <c r="X6021" s="19">
        <f>IF(AND($AY6020&gt;Input!$B$52,Hourly!AL6021&gt;Input!$B$51),Input!$B$96*Input!$F$43*Input!$J$11/100*Hourly!AL6021,Input!$B$96*Input!$B$43*Input!$J$11/100*Hourly!AL6021)</f>
        <v>4267.7022270063089</v>
      </c>
      <c r="Y6021" s="19">
        <f>IF(AND($AY6020&gt;Input!$B$52,Hourly!AM6021&gt;Input!$B$51),Input!$B$97*Input!$F$44*Input!$J$12/100*Hourly!AM6021,Input!$B$97*Input!$B$44*Input!$J$12/100*Hourly!AM6021)</f>
        <v>0</v>
      </c>
      <c r="Z6021" s="19">
        <f>IF(AND($AY6020&gt;Input!$B$52,Hourly!AN6021&gt;Input!$B$51),Input!$B$98*Input!$F$45*Input!$J$13/100*Hourly!AN6021,Input!$B$98*Input!$B$45*Input!$J$13/100*Hourly!AN6021)</f>
        <v>18963.682504152323</v>
      </c>
      <c r="AA6021" s="19">
        <f>IF(AND($AY6020&gt;Input!$B$52,Hourly!AO6021&gt;Input!$B$51),Input!$B$99*Input!$F$46*Input!$J$14/100*Hourly!AO6021,Input!$B$99*Input!$B$46*Input!$J$14/100*Hourly!AO6021)</f>
        <v>0</v>
      </c>
      <c r="AB6021" s="19">
        <f>IF(AND($AY6020&gt;Input!$B$52,Hourly!AP6021&gt;Input!$B$51),Input!$B$100*Input!$F$47*Input!$J$15/100*Hourly!AP6021,Input!$B$100*Input!$B$47*Input!$J$15/100*Hourly!AP6021)</f>
        <v>5334.2403551530433</v>
      </c>
      <c r="AC6021" s="19">
        <f>IF(AND($AY6020&gt;Input!$B$52,Hourly!AQ6021&gt;Input!$B$51),Input!$B$101*Input!$F$48*Input!$J$16/100*Hourly!AQ6021,Input!$B$101*Input!$B$48*Input!$J$16/100*Hourly!AQ6021)</f>
        <v>0</v>
      </c>
      <c r="AD6021" s="165">
        <f t="shared" si="1495"/>
        <v>36050.518222907354</v>
      </c>
      <c r="AE6021" s="19">
        <f>Hourly!AI6021/Input!$B$107*Input!$J$40*Input!$B$76*Input!$B$80</f>
        <v>0</v>
      </c>
      <c r="AF6021" s="19">
        <f>Hourly!AJ6021/Input!$B$107*Input!$J$41*Input!$B$76*Input!$B$81</f>
        <v>553.56787384506924</v>
      </c>
      <c r="AG6021" s="19">
        <f>Hourly!AK6021/Input!$B$107*Input!$J$42*Input!$B$76*Input!$B$82</f>
        <v>0</v>
      </c>
      <c r="AH6021" s="19">
        <f>Hourly!AL6021/Input!$B$107*Input!$J$43*Input!$B$76*Input!$B$83</f>
        <v>237.01790233289077</v>
      </c>
      <c r="AI6021" s="19">
        <f>Hourly!AM6021/Input!$B$107*Input!$J$44*Input!$B$76*Input!$B$84</f>
        <v>0</v>
      </c>
      <c r="AJ6021" s="19">
        <f>Hourly!AN6021/Input!$B$107*Input!$J$45*Input!$B$76*Input!$B$85</f>
        <v>922.20256682342665</v>
      </c>
      <c r="AK6021" s="19">
        <f>Hourly!AO6021/Input!$B$107*Input!$J$46*Input!$B$76*Input!$B$86</f>
        <v>0</v>
      </c>
      <c r="AL6021" s="19">
        <f>Hourly!AP6021/Input!$B$107*Input!$J$47*Input!$B$76*Input!$B$87</f>
        <v>296.25086106457621</v>
      </c>
      <c r="AM6021" s="164">
        <f>Hourly!AQ6021/Input!$B$107*Input!$J$48*Input!$B$77*Input!$B$89</f>
        <v>668.056779661017</v>
      </c>
      <c r="AN6021" s="165">
        <f t="shared" ref="AN6021:AN6084" si="1507">SUM(AE6021:AM6021)</f>
        <v>2677.0959837269797</v>
      </c>
      <c r="AO6021" s="116">
        <f>Input!B$55*Input!$B$18*Input!B$112*Hourly!AR6021</f>
        <v>2398.5</v>
      </c>
      <c r="AP6021">
        <f>Input!B$113*Input!B$114*Input!B$90*Input!B$56*Hourly!AS6021</f>
        <v>11070</v>
      </c>
      <c r="AQ6021">
        <f>Input!B$90*Input!B$57*Hourly!AS6021</f>
        <v>11070</v>
      </c>
      <c r="AR6021" s="19">
        <f>0.5*Input!$B$63*Hourly!AU6021</f>
        <v>61.5</v>
      </c>
      <c r="AS6021" s="165">
        <f t="shared" si="1496"/>
        <v>24569.25</v>
      </c>
      <c r="AT6021" s="159">
        <f>AY6020+(Input!$B$66*1000*(Hourly!AX6021&gt;0)+AD6021+AN6021+AS6021+T6021*(Hourly!J6021-AY6020)+Q6021*(Hourly!G6021-AY6020))/(Q6021+T6021)*(1-EXP(-(Q6021+T6021)/(Input!$B$103*1000000)*3600))</f>
        <v>26.296686298481639</v>
      </c>
      <c r="AU6021" s="24">
        <f>AY6020+(AD6021+AN6021+AS6021+T6021*(Hourly!J6021-AY6020)+Q6021*(Hourly!G6021-AY6020))/(Q6021+T6021)*(1-EXP(-(Q6021+T6021)/(Input!$B$103*1000000)*3600))</f>
        <v>23.599738546351517</v>
      </c>
      <c r="AV6021" s="24">
        <f>AY6020+(-Input!$B$67*1000*(Hourly!AX6021&gt;0)+AD6021+AN6021+AS6021+T6021*(Hourly!J6021-AY6020)+R6021*(Hourly!G6021-AY6020))/(R6021+T6021)*(1-EXP(-(R6021+T6021)/(Input!$B$103*1000000)*3600))</f>
        <v>20.734958999633978</v>
      </c>
      <c r="AW6021" s="160">
        <f>AY6020+(AD6021+AN6021+AS6021+T6021*(Hourly!J6021-AY6020)+R6021*(Hourly!G6021-AY6020))/(R6021+T6021)*(1-EXP(-(R6021+T6021)/(Input!$B$103*1000000)*3600))</f>
        <v>23.391799613796234</v>
      </c>
      <c r="AX6021" s="24"/>
      <c r="AY6021" s="167">
        <f t="shared" si="1497"/>
        <v>23.599738546351517</v>
      </c>
      <c r="BA6021" s="159">
        <f>IF(BI6021,Input!$B$66*1000*(Hourly!AX6021&gt;0),IF(BJ6021,-(AD6021+AN6021+AS6021+T6021*(Hourly!J6021-AY6020)+Q6021*(Hourly!G6021-AY6020))+(Q6021+T6021)*(BE6021-AY6020)/(1-EXP(-(Q6021+T6021)/(Input!$B$103*1000000)*3600))))/1000</f>
        <v>0</v>
      </c>
      <c r="BB6021" s="24">
        <f>IF(BO6021,-Input!$B$67*1000*(Hourly!AX6021&gt;0),IF(BN6021,-(AD6021+AN6021+AS6021+T6021*(Hourly!J6021-AY6020)+R6021*(Hourly!G6021-AY6020))+(R6021+T6021)*(BF6021-AY6020)/(1-EXP(-(R6021+T6021)/(Input!$B$103*1000000)*3600))))/1000</f>
        <v>0</v>
      </c>
      <c r="BC6021" s="160">
        <f t="shared" si="1498"/>
        <v>0</v>
      </c>
      <c r="BD6021" s="24"/>
      <c r="BE6021" s="116">
        <f>IF(Hourly!AT6021=1,Input!$B$4,IF(Hourly!AT6021=0.5,Input!$F$4,0))</f>
        <v>20</v>
      </c>
      <c r="BF6021">
        <f>IF(Hourly!AT6021=1,Input!$B$5,IF(Hourly!AT6021=0.5,Input!$F$5,0))</f>
        <v>24</v>
      </c>
      <c r="BG6021" s="9">
        <f>Input!$B$35+0.0000000001</f>
        <v>23.900000000099997</v>
      </c>
      <c r="BI6021" s="116">
        <f t="shared" si="1499"/>
        <v>0</v>
      </c>
      <c r="BJ6021">
        <f t="shared" si="1500"/>
        <v>0</v>
      </c>
      <c r="BK6021">
        <f t="shared" si="1501"/>
        <v>1</v>
      </c>
      <c r="BL6021">
        <f t="shared" si="1502"/>
        <v>0</v>
      </c>
      <c r="BM6021">
        <f t="shared" si="1503"/>
        <v>0</v>
      </c>
      <c r="BN6021">
        <f t="shared" si="1504"/>
        <v>0</v>
      </c>
      <c r="BO6021" s="9">
        <f t="shared" si="1505"/>
        <v>0</v>
      </c>
      <c r="BR6021" s="116">
        <f t="shared" ref="BR6021:BR6084" si="1508">BR6022+1</f>
        <v>2744</v>
      </c>
      <c r="BS6021" s="39">
        <v>0</v>
      </c>
      <c r="BT6021" s="168">
        <v>0</v>
      </c>
      <c r="BV6021" s="116">
        <f>IF(Hourly!$AR6021&gt;0,AY6021,"")</f>
        <v>23.599738546351517</v>
      </c>
      <c r="BW6021">
        <f>IF(AND(BV6021&gt;(20.8+0.33*Hourly!$I6021),(BV6021&gt;24),(BV6021&lt;&gt;"")),1,0)</f>
        <v>0</v>
      </c>
      <c r="BX6021">
        <f>IF(AND(BV6021&gt;(21.8+0.33*Hourly!$I6021),(BV6021&gt;24),(BV6021&lt;&gt;"")),1,0)</f>
        <v>0</v>
      </c>
      <c r="BY6021" s="9">
        <f>IF(AND(BV6021&gt;(22.8+0.33*Hourly!$I6021),(BV6021&gt;24),(BV6021&lt;&gt;"")),1,0)</f>
        <v>0</v>
      </c>
    </row>
    <row r="6022" spans="5:77" x14ac:dyDescent="0.35">
      <c r="E6022">
        <f>Hourly!A6022</f>
        <v>2011</v>
      </c>
      <c r="F6022">
        <f>Hourly!B6022</f>
        <v>9</v>
      </c>
      <c r="G6022">
        <f>Hourly!C6022</f>
        <v>8</v>
      </c>
      <c r="H6022">
        <f>Hourly!D6022</f>
        <v>18</v>
      </c>
      <c r="I6022" s="163">
        <v>6018</v>
      </c>
      <c r="J6022" s="19">
        <f>Input!B$22*Input!B$79</f>
        <v>1411.3439999999998</v>
      </c>
      <c r="K6022" s="19">
        <f>Input!B$76*Input!B$88</f>
        <v>656.99775609756091</v>
      </c>
      <c r="L6022" s="19">
        <f>Input!B$77*Input!B$89</f>
        <v>130.99152542372883</v>
      </c>
      <c r="M6022" s="164">
        <f t="shared" ref="M6022:M6085" si="1509">SUM(J6022:L6022)</f>
        <v>2199.3332815212898</v>
      </c>
      <c r="N6022" s="165">
        <f>(Input!B$109*Input!B$102)/3600*Input!B$108</f>
        <v>740.21399999999983</v>
      </c>
      <c r="O6022" s="165">
        <f>(1-Input!B$61)*(Input!B$109*Input!B$33)/3600*Input!B$108*Hourly!AU6022</f>
        <v>444.12839999999994</v>
      </c>
      <c r="P6022" s="19">
        <f>IF(AND(AY6021&gt;Hourly!G6022),(Input!B$109*(Input!B$33*Hourly!AU6022+Input!B$36))/3600*Input!B$108,(1-Input!B$61)*(Input!B$109*Input!B$33)/3600*Input!B$108*Hourly!AU6022)</f>
        <v>11547.338400000001</v>
      </c>
      <c r="Q6022" s="19">
        <f t="shared" si="1506"/>
        <v>3383.6756815212898</v>
      </c>
      <c r="R6022" s="19">
        <f t="shared" ref="R6022:R6085" si="1510">M6022+N6022+P6022</f>
        <v>14486.885681521289</v>
      </c>
      <c r="S6022" s="165"/>
      <c r="T6022" s="165">
        <f>Input!B$78*Input!B$91</f>
        <v>189.625</v>
      </c>
      <c r="U6022" s="19">
        <f>IF(AND($AY6021&gt;Input!$B$52,Hourly!AI6022&gt;Input!$B$51),Input!$B$93*Input!$F$40*Input!$J$8/100*Hourly!AI6022,Input!$B$93*Input!$B$40*Input!$J$8/100*Hourly!AI6022)</f>
        <v>0</v>
      </c>
      <c r="V6022" s="19">
        <f>IF(AND($AY6021&gt;Input!$B$52,Hourly!AJ6022&gt;Input!$B$51),Input!$B$94*Input!$F$41*Input!$J$9/100*Hourly!AJ6022,Input!$B$94*Input!$B$41*Input!$J$9/100*Hourly!AJ6022)</f>
        <v>4413.3542012469861</v>
      </c>
      <c r="W6022" s="19">
        <f>IF(AND($AY6021&gt;Input!$B$52,Hourly!AK6022&gt;Input!$B$51),Input!$B$95*Input!$F$42*Input!$J$10/100*Hourly!AK6022,Input!$B$95*Input!$B$42*Input!$J$10/100*Hourly!AK6022)</f>
        <v>0</v>
      </c>
      <c r="X6022" s="19">
        <f>IF(AND($AY6021&gt;Input!$B$52,Hourly!AL6022&gt;Input!$B$51),Input!$B$96*Input!$F$43*Input!$J$11/100*Hourly!AL6022,Input!$B$96*Input!$B$43*Input!$J$11/100*Hourly!AL6022)</f>
        <v>2516.3861673776669</v>
      </c>
      <c r="Y6022" s="19">
        <f>IF(AND($AY6021&gt;Input!$B$52,Hourly!AM6022&gt;Input!$B$51),Input!$B$97*Input!$F$44*Input!$J$12/100*Hourly!AM6022,Input!$B$97*Input!$B$44*Input!$J$12/100*Hourly!AM6022)</f>
        <v>0</v>
      </c>
      <c r="Z6022" s="19">
        <f>IF(AND($AY6021&gt;Input!$B$52,Hourly!AN6022&gt;Input!$B$51),Input!$B$98*Input!$F$45*Input!$J$13/100*Hourly!AN6022,Input!$B$98*Input!$B$45*Input!$J$13/100*Hourly!AN6022)</f>
        <v>11236.361858586759</v>
      </c>
      <c r="AA6022" s="19">
        <f>IF(AND($AY6021&gt;Input!$B$52,Hourly!AO6022&gt;Input!$B$51),Input!$B$99*Input!$F$46*Input!$J$14/100*Hourly!AO6022,Input!$B$99*Input!$B$46*Input!$J$14/100*Hourly!AO6022)</f>
        <v>0</v>
      </c>
      <c r="AB6022" s="19">
        <f>IF(AND($AY6021&gt;Input!$B$52,Hourly!AP6022&gt;Input!$B$51),Input!$B$100*Input!$F$47*Input!$J$15/100*Hourly!AP6022,Input!$B$100*Input!$B$47*Input!$J$15/100*Hourly!AP6022)</f>
        <v>3781.5274976270889</v>
      </c>
      <c r="AC6022" s="19">
        <f>IF(AND($AY6021&gt;Input!$B$52,Hourly!AQ6022&gt;Input!$B$51),Input!$B$101*Input!$F$48*Input!$J$16/100*Hourly!AQ6022,Input!$B$101*Input!$B$48*Input!$J$16/100*Hourly!AQ6022)</f>
        <v>0</v>
      </c>
      <c r="AD6022" s="165">
        <f t="shared" ref="AD6022:AD6085" si="1511">SUM(U6022:AC6022)</f>
        <v>21947.629724838502</v>
      </c>
      <c r="AE6022" s="19">
        <f>Hourly!AI6022/Input!$B$107*Input!$J$40*Input!$B$76*Input!$B$80</f>
        <v>0</v>
      </c>
      <c r="AF6022" s="19">
        <f>Hourly!AJ6022/Input!$B$107*Input!$J$41*Input!$B$76*Input!$B$81</f>
        <v>326.40293683881202</v>
      </c>
      <c r="AG6022" s="19">
        <f>Hourly!AK6022/Input!$B$107*Input!$J$42*Input!$B$76*Input!$B$82</f>
        <v>0</v>
      </c>
      <c r="AH6022" s="19">
        <f>Hourly!AL6022/Input!$B$107*Input!$J$43*Input!$B$76*Input!$B$83</f>
        <v>139.75402666969518</v>
      </c>
      <c r="AI6022" s="19">
        <f>Hourly!AM6022/Input!$B$107*Input!$J$44*Input!$B$76*Input!$B$84</f>
        <v>0</v>
      </c>
      <c r="AJ6022" s="19">
        <f>Hourly!AN6022/Input!$B$107*Input!$J$45*Input!$B$76*Input!$B$85</f>
        <v>546.42349899480917</v>
      </c>
      <c r="AK6022" s="19">
        <f>Hourly!AO6022/Input!$B$107*Input!$J$46*Input!$B$76*Input!$B$86</f>
        <v>0</v>
      </c>
      <c r="AL6022" s="19">
        <f>Hourly!AP6022/Input!$B$107*Input!$J$47*Input!$B$76*Input!$B$87</f>
        <v>210.01692888269855</v>
      </c>
      <c r="AM6022" s="164">
        <f>Hourly!AQ6022/Input!$B$107*Input!$J$48*Input!$B$77*Input!$B$89</f>
        <v>375.5090395480226</v>
      </c>
      <c r="AN6022" s="165">
        <f t="shared" si="1507"/>
        <v>1598.1064309340375</v>
      </c>
      <c r="AO6022" s="116">
        <f>Input!B$55*Input!$B$18*Input!B$112*Hourly!AR6022</f>
        <v>2398.5</v>
      </c>
      <c r="AP6022">
        <f>Input!B$113*Input!B$114*Input!B$90*Input!B$56*Hourly!AS6022</f>
        <v>11070</v>
      </c>
      <c r="AQ6022">
        <f>Input!B$90*Input!B$57*Hourly!AS6022</f>
        <v>11070</v>
      </c>
      <c r="AR6022" s="19">
        <f>0.5*Input!$B$63*Hourly!AU6022</f>
        <v>61.5</v>
      </c>
      <c r="AS6022" s="165">
        <f t="shared" ref="AS6022:AS6085" si="1512">SUM(AO6022:AQ6022)+0.5*AR6022</f>
        <v>24569.25</v>
      </c>
      <c r="AT6022" s="159">
        <f>AY6021+(Input!$B$66*1000*(Hourly!AX6022&gt;0)+AD6022+AN6022+AS6022+T6022*(Hourly!J6022-AY6021)+Q6022*(Hourly!G6022-AY6021))/(Q6022+T6022)*(1-EXP(-(Q6022+T6022)/(Input!$B$103*1000000)*3600))</f>
        <v>26.3536123329738</v>
      </c>
      <c r="AU6022" s="24">
        <f>AY6021+(AD6022+AN6022+AS6022+T6022*(Hourly!J6022-AY6021)+Q6022*(Hourly!G6022-AY6021))/(Q6022+T6022)*(1-EXP(-(Q6022+T6022)/(Input!$B$103*1000000)*3600))</f>
        <v>23.656664580843678</v>
      </c>
      <c r="AV6022" s="24">
        <f>AY6021+(-Input!$B$67*1000*(Hourly!AX6022&gt;0)+AD6022+AN6022+AS6022+T6022*(Hourly!J6022-AY6021)+R6022*(Hourly!G6022-AY6021))/(R6022+T6022)*(1-EXP(-(R6022+T6022)/(Input!$B$103*1000000)*3600))</f>
        <v>20.77773917032102</v>
      </c>
      <c r="AW6022" s="160">
        <f>AY6021+(AD6022+AN6022+AS6022+T6022*(Hourly!J6022-AY6021)+R6022*(Hourly!G6022-AY6021))/(R6022+T6022)*(1-EXP(-(R6022+T6022)/(Input!$B$103*1000000)*3600))</f>
        <v>23.434579784483276</v>
      </c>
      <c r="AX6022" s="24"/>
      <c r="AY6022" s="167">
        <f t="shared" ref="AY6022:AY6085" si="1513">IF(BI6022,AT6022,IF(BJ6022,BE6022,IF(BK6022,AU6022,IF(BL6022,BG6022,IF(BM6022,AW6022,IF(BN6022,BF6022,AV6022))))))</f>
        <v>23.656664580843678</v>
      </c>
      <c r="BA6022" s="159">
        <f>IF(BI6022,Input!$B$66*1000*(Hourly!AX6022&gt;0),IF(BJ6022,-(AD6022+AN6022+AS6022+T6022*(Hourly!J6022-AY6021)+Q6022*(Hourly!G6022-AY6021))+(Q6022+T6022)*(BE6022-AY6021)/(1-EXP(-(Q6022+T6022)/(Input!$B$103*1000000)*3600))))/1000</f>
        <v>0</v>
      </c>
      <c r="BB6022" s="24">
        <f>IF(BO6022,-Input!$B$67*1000*(Hourly!AX6022&gt;0),IF(BN6022,-(AD6022+AN6022+AS6022+T6022*(Hourly!J6022-AY6021)+R6022*(Hourly!G6022-AY6021))+(R6022+T6022)*(BF6022-AY6021)/(1-EXP(-(R6022+T6022)/(Input!$B$103*1000000)*3600))))/1000</f>
        <v>0</v>
      </c>
      <c r="BC6022" s="160">
        <f t="shared" ref="BC6022:BC6085" si="1514">BA6022+BB6022</f>
        <v>0</v>
      </c>
      <c r="BD6022" s="24"/>
      <c r="BE6022" s="116">
        <f>IF(Hourly!AT6022=1,Input!$B$4,IF(Hourly!AT6022=0.5,Input!$F$4,0))</f>
        <v>20</v>
      </c>
      <c r="BF6022">
        <f>IF(Hourly!AT6022=1,Input!$B$5,IF(Hourly!AT6022=0.5,Input!$F$5,0))</f>
        <v>24</v>
      </c>
      <c r="BG6022" s="9">
        <f>Input!$B$35+0.0000000001</f>
        <v>23.900000000099997</v>
      </c>
      <c r="BI6022" s="116">
        <f t="shared" ref="BI6022:BI6085" si="1515">IF(AT6022&lt;BE6022,1,0)</f>
        <v>0</v>
      </c>
      <c r="BJ6022">
        <f t="shared" ref="BJ6022:BJ6085" si="1516">IF(AND(AT6022&gt;BE6022,AU6022&lt;BE6022),1,0)</f>
        <v>0</v>
      </c>
      <c r="BK6022">
        <f t="shared" ref="BK6022:BK6085" si="1517">IF(AND(AU6022&gt;BE6022,AU6022&lt;BG6022),1,0)</f>
        <v>1</v>
      </c>
      <c r="BL6022">
        <f t="shared" ref="BL6022:BL6085" si="1518">IF(AND(AU6022&gt;BG6022,AW6022&lt;BG6022),1,0)</f>
        <v>0</v>
      </c>
      <c r="BM6022">
        <f t="shared" ref="BM6022:BM6085" si="1519">IF(AND(AW6022&gt;BG6022,AW6022&lt;BF6022),1,0)</f>
        <v>0</v>
      </c>
      <c r="BN6022">
        <f t="shared" ref="BN6022:BN6085" si="1520">IF(AND(AV6022&lt;BF6022,AW6022&gt;BF6022),1,0)</f>
        <v>0</v>
      </c>
      <c r="BO6022" s="9">
        <f t="shared" ref="BO6022:BO6085" si="1521">IF(AV6022&gt;BF6022,1,0)</f>
        <v>0</v>
      </c>
      <c r="BR6022" s="116">
        <f t="shared" si="1508"/>
        <v>2743</v>
      </c>
      <c r="BS6022" s="39">
        <v>0</v>
      </c>
      <c r="BT6022" s="168">
        <v>0</v>
      </c>
      <c r="BV6022" s="116">
        <f>IF(Hourly!$AR6022&gt;0,AY6022,"")</f>
        <v>23.656664580843678</v>
      </c>
      <c r="BW6022">
        <f>IF(AND(BV6022&gt;(20.8+0.33*Hourly!$I6022),(BV6022&gt;24),(BV6022&lt;&gt;"")),1,0)</f>
        <v>0</v>
      </c>
      <c r="BX6022">
        <f>IF(AND(BV6022&gt;(21.8+0.33*Hourly!$I6022),(BV6022&gt;24),(BV6022&lt;&gt;"")),1,0)</f>
        <v>0</v>
      </c>
      <c r="BY6022" s="9">
        <f>IF(AND(BV6022&gt;(22.8+0.33*Hourly!$I6022),(BV6022&gt;24),(BV6022&lt;&gt;"")),1,0)</f>
        <v>0</v>
      </c>
    </row>
    <row r="6023" spans="5:77" x14ac:dyDescent="0.35">
      <c r="E6023">
        <f>Hourly!A6023</f>
        <v>2011</v>
      </c>
      <c r="F6023">
        <f>Hourly!B6023</f>
        <v>9</v>
      </c>
      <c r="G6023">
        <f>Hourly!C6023</f>
        <v>8</v>
      </c>
      <c r="H6023">
        <f>Hourly!D6023</f>
        <v>19</v>
      </c>
      <c r="I6023" s="163">
        <v>6019</v>
      </c>
      <c r="J6023" s="19">
        <f>Input!B$22*Input!B$79</f>
        <v>1411.3439999999998</v>
      </c>
      <c r="K6023" s="19">
        <f>Input!B$76*Input!B$88</f>
        <v>656.99775609756091</v>
      </c>
      <c r="L6023" s="19">
        <f>Input!B$77*Input!B$89</f>
        <v>130.99152542372883</v>
      </c>
      <c r="M6023" s="164">
        <f t="shared" si="1509"/>
        <v>2199.3332815212898</v>
      </c>
      <c r="N6023" s="165">
        <f>(Input!B$109*Input!B$102)/3600*Input!B$108</f>
        <v>740.21399999999983</v>
      </c>
      <c r="O6023" s="165">
        <f>(1-Input!B$61)*(Input!B$109*Input!B$33)/3600*Input!B$108*Hourly!AU6023</f>
        <v>444.12839999999994</v>
      </c>
      <c r="P6023" s="19">
        <f>IF(AND(AY6022&gt;Hourly!G6023),(Input!B$109*(Input!B$33*Hourly!AU6023+Input!B$36))/3600*Input!B$108,(1-Input!B$61)*(Input!B$109*Input!B$33)/3600*Input!B$108*Hourly!AU6023)</f>
        <v>11547.338400000001</v>
      </c>
      <c r="Q6023" s="19">
        <f t="shared" si="1506"/>
        <v>3383.6756815212898</v>
      </c>
      <c r="R6023" s="19">
        <f t="shared" si="1510"/>
        <v>14486.885681521289</v>
      </c>
      <c r="S6023" s="165"/>
      <c r="T6023" s="165">
        <f>Input!B$78*Input!B$91</f>
        <v>189.625</v>
      </c>
      <c r="U6023" s="19">
        <f>IF(AND($AY6022&gt;Input!$B$52,Hourly!AI6023&gt;Input!$B$51),Input!$B$93*Input!$F$40*Input!$J$8/100*Hourly!AI6023,Input!$B$93*Input!$B$40*Input!$J$8/100*Hourly!AI6023)</f>
        <v>0</v>
      </c>
      <c r="V6023" s="19">
        <f>IF(AND($AY6022&gt;Input!$B$52,Hourly!AJ6023&gt;Input!$B$51),Input!$B$94*Input!$F$41*Input!$J$9/100*Hourly!AJ6023,Input!$B$94*Input!$B$41*Input!$J$9/100*Hourly!AJ6023)</f>
        <v>551.86066424400497</v>
      </c>
      <c r="W6023" s="19">
        <f>IF(AND($AY6022&gt;Input!$B$52,Hourly!AK6023&gt;Input!$B$51),Input!$B$95*Input!$F$42*Input!$J$10/100*Hourly!AK6023,Input!$B$95*Input!$B$42*Input!$J$10/100*Hourly!AK6023)</f>
        <v>0</v>
      </c>
      <c r="X6023" s="19">
        <f>IF(AND($AY6022&gt;Input!$B$52,Hourly!AL6023&gt;Input!$B$51),Input!$B$96*Input!$F$43*Input!$J$11/100*Hourly!AL6023,Input!$B$96*Input!$B$43*Input!$J$11/100*Hourly!AL6023)</f>
        <v>314.65739627947647</v>
      </c>
      <c r="Y6023" s="19">
        <f>IF(AND($AY6022&gt;Input!$B$52,Hourly!AM6023&gt;Input!$B$51),Input!$B$97*Input!$F$44*Input!$J$12/100*Hourly!AM6023,Input!$B$97*Input!$B$44*Input!$J$12/100*Hourly!AM6023)</f>
        <v>0</v>
      </c>
      <c r="Z6023" s="19">
        <f>IF(AND($AY6022&gt;Input!$B$52,Hourly!AN6023&gt;Input!$B$51),Input!$B$98*Input!$F$45*Input!$J$13/100*Hourly!AN6023,Input!$B$98*Input!$B$45*Input!$J$13/100*Hourly!AN6023)</f>
        <v>972.69358101865828</v>
      </c>
      <c r="AA6023" s="19">
        <f>IF(AND($AY6022&gt;Input!$B$52,Hourly!AO6023&gt;Input!$B$51),Input!$B$99*Input!$F$46*Input!$J$14/100*Hourly!AO6023,Input!$B$99*Input!$B$46*Input!$J$14/100*Hourly!AO6023)</f>
        <v>0</v>
      </c>
      <c r="AB6023" s="19">
        <f>IF(AND($AY6022&gt;Input!$B$52,Hourly!AP6023&gt;Input!$B$51),Input!$B$100*Input!$F$47*Input!$J$15/100*Hourly!AP6023,Input!$B$100*Input!$B$47*Input!$J$15/100*Hourly!AP6023)</f>
        <v>403.38236582323213</v>
      </c>
      <c r="AC6023" s="19">
        <f>IF(AND($AY6022&gt;Input!$B$52,Hourly!AQ6023&gt;Input!$B$51),Input!$B$101*Input!$F$48*Input!$J$16/100*Hourly!AQ6023,Input!$B$101*Input!$B$48*Input!$J$16/100*Hourly!AQ6023)</f>
        <v>0</v>
      </c>
      <c r="AD6023" s="165">
        <f t="shared" si="1511"/>
        <v>2242.5940073653719</v>
      </c>
      <c r="AE6023" s="19">
        <f>Hourly!AI6023/Input!$B$107*Input!$J$40*Input!$B$76*Input!$B$80</f>
        <v>0</v>
      </c>
      <c r="AF6023" s="19">
        <f>Hourly!AJ6023/Input!$B$107*Input!$J$41*Input!$B$76*Input!$B$81</f>
        <v>40.81452186279671</v>
      </c>
      <c r="AG6023" s="19">
        <f>Hourly!AK6023/Input!$B$107*Input!$J$42*Input!$B$76*Input!$B$82</f>
        <v>0</v>
      </c>
      <c r="AH6023" s="19">
        <f>Hourly!AL6023/Input!$B$107*Input!$J$43*Input!$B$76*Input!$B$83</f>
        <v>17.475313893210949</v>
      </c>
      <c r="AI6023" s="19">
        <f>Hourly!AM6023/Input!$B$107*Input!$J$44*Input!$B$76*Input!$B$84</f>
        <v>0</v>
      </c>
      <c r="AJ6023" s="19">
        <f>Hourly!AN6023/Input!$B$107*Input!$J$45*Input!$B$76*Input!$B$85</f>
        <v>47.302021479829357</v>
      </c>
      <c r="AK6023" s="19">
        <f>Hourly!AO6023/Input!$B$107*Input!$J$46*Input!$B$76*Input!$B$86</f>
        <v>0</v>
      </c>
      <c r="AL6023" s="19">
        <f>Hourly!AP6023/Input!$B$107*Input!$J$47*Input!$B$76*Input!$B$87</f>
        <v>22.402884995228113</v>
      </c>
      <c r="AM6023" s="164">
        <f>Hourly!AQ6023/Input!$B$107*Input!$J$48*Input!$B$77*Input!$B$89</f>
        <v>48.030225988700565</v>
      </c>
      <c r="AN6023" s="165">
        <f t="shared" si="1507"/>
        <v>176.0249682197657</v>
      </c>
      <c r="AO6023" s="116">
        <f>Input!B$55*Input!$B$18*Input!B$112*Hourly!AR6023</f>
        <v>2398.5</v>
      </c>
      <c r="AP6023">
        <f>Input!B$113*Input!B$114*Input!B$90*Input!B$56*Hourly!AS6023</f>
        <v>11070</v>
      </c>
      <c r="AQ6023">
        <f>Input!B$90*Input!B$57*Hourly!AS6023</f>
        <v>11070</v>
      </c>
      <c r="AR6023" s="19">
        <f>0.5*Input!$B$63*Hourly!AU6023</f>
        <v>61.5</v>
      </c>
      <c r="AS6023" s="165">
        <f t="shared" si="1512"/>
        <v>24569.25</v>
      </c>
      <c r="AT6023" s="159">
        <f>AY6022+(Input!$B$66*1000*(Hourly!AX6023&gt;0)+AD6023+AN6023+AS6023+T6023*(Hourly!J6023-AY6022)+Q6023*(Hourly!G6023-AY6022))/(Q6023+T6023)*(1-EXP(-(Q6023+T6023)/(Input!$B$103*1000000)*3600))</f>
        <v>26.342972883609594</v>
      </c>
      <c r="AU6023" s="24">
        <f>AY6022+(AD6023+AN6023+AS6023+T6023*(Hourly!J6023-AY6022)+Q6023*(Hourly!G6023-AY6022))/(Q6023+T6023)*(1-EXP(-(Q6023+T6023)/(Input!$B$103*1000000)*3600))</f>
        <v>23.646025131479472</v>
      </c>
      <c r="AV6023" s="24">
        <f>AY6022+(-Input!$B$67*1000*(Hourly!AX6023&gt;0)+AD6023+AN6023+AS6023+T6023*(Hourly!J6023-AY6022)+R6023*(Hourly!G6023-AY6022))/(R6023+T6023)*(1-EXP(-(R6023+T6023)/(Input!$B$103*1000000)*3600))</f>
        <v>20.733975815570066</v>
      </c>
      <c r="AW6023" s="160">
        <f>AY6022+(AD6023+AN6023+AS6023+T6023*(Hourly!J6023-AY6022)+R6023*(Hourly!G6023-AY6022))/(R6023+T6023)*(1-EXP(-(R6023+T6023)/(Input!$B$103*1000000)*3600))</f>
        <v>23.390816429732322</v>
      </c>
      <c r="AX6023" s="24"/>
      <c r="AY6023" s="167">
        <f t="shared" si="1513"/>
        <v>23.646025131479472</v>
      </c>
      <c r="BA6023" s="159">
        <f>IF(BI6023,Input!$B$66*1000*(Hourly!AX6023&gt;0),IF(BJ6023,-(AD6023+AN6023+AS6023+T6023*(Hourly!J6023-AY6022)+Q6023*(Hourly!G6023-AY6022))+(Q6023+T6023)*(BE6023-AY6022)/(1-EXP(-(Q6023+T6023)/(Input!$B$103*1000000)*3600))))/1000</f>
        <v>0</v>
      </c>
      <c r="BB6023" s="24">
        <f>IF(BO6023,-Input!$B$67*1000*(Hourly!AX6023&gt;0),IF(BN6023,-(AD6023+AN6023+AS6023+T6023*(Hourly!J6023-AY6022)+R6023*(Hourly!G6023-AY6022))+(R6023+T6023)*(BF6023-AY6022)/(1-EXP(-(R6023+T6023)/(Input!$B$103*1000000)*3600))))/1000</f>
        <v>0</v>
      </c>
      <c r="BC6023" s="160">
        <f t="shared" si="1514"/>
        <v>0</v>
      </c>
      <c r="BD6023" s="24"/>
      <c r="BE6023" s="116">
        <f>IF(Hourly!AT6023=1,Input!$B$4,IF(Hourly!AT6023=0.5,Input!$F$4,0))</f>
        <v>20</v>
      </c>
      <c r="BF6023">
        <f>IF(Hourly!AT6023=1,Input!$B$5,IF(Hourly!AT6023=0.5,Input!$F$5,0))</f>
        <v>24</v>
      </c>
      <c r="BG6023" s="9">
        <f>Input!$B$35+0.0000000001</f>
        <v>23.900000000099997</v>
      </c>
      <c r="BI6023" s="116">
        <f t="shared" si="1515"/>
        <v>0</v>
      </c>
      <c r="BJ6023">
        <f t="shared" si="1516"/>
        <v>0</v>
      </c>
      <c r="BK6023">
        <f t="shared" si="1517"/>
        <v>1</v>
      </c>
      <c r="BL6023">
        <f t="shared" si="1518"/>
        <v>0</v>
      </c>
      <c r="BM6023">
        <f t="shared" si="1519"/>
        <v>0</v>
      </c>
      <c r="BN6023">
        <f t="shared" si="1520"/>
        <v>0</v>
      </c>
      <c r="BO6023" s="9">
        <f t="shared" si="1521"/>
        <v>0</v>
      </c>
      <c r="BR6023" s="116">
        <f t="shared" si="1508"/>
        <v>2742</v>
      </c>
      <c r="BS6023" s="39">
        <v>0</v>
      </c>
      <c r="BT6023" s="168">
        <v>0</v>
      </c>
      <c r="BV6023" s="116">
        <f>IF(Hourly!$AR6023&gt;0,AY6023,"")</f>
        <v>23.646025131479472</v>
      </c>
      <c r="BW6023">
        <f>IF(AND(BV6023&gt;(20.8+0.33*Hourly!$I6023),(BV6023&gt;24),(BV6023&lt;&gt;"")),1,0)</f>
        <v>0</v>
      </c>
      <c r="BX6023">
        <f>IF(AND(BV6023&gt;(21.8+0.33*Hourly!$I6023),(BV6023&gt;24),(BV6023&lt;&gt;"")),1,0)</f>
        <v>0</v>
      </c>
      <c r="BY6023" s="9">
        <f>IF(AND(BV6023&gt;(22.8+0.33*Hourly!$I6023),(BV6023&gt;24),(BV6023&lt;&gt;"")),1,0)</f>
        <v>0</v>
      </c>
    </row>
    <row r="6024" spans="5:77" x14ac:dyDescent="0.35">
      <c r="E6024">
        <f>Hourly!A6024</f>
        <v>2011</v>
      </c>
      <c r="F6024">
        <f>Hourly!B6024</f>
        <v>9</v>
      </c>
      <c r="G6024">
        <f>Hourly!C6024</f>
        <v>8</v>
      </c>
      <c r="H6024">
        <f>Hourly!D6024</f>
        <v>20</v>
      </c>
      <c r="I6024" s="163">
        <v>6020</v>
      </c>
      <c r="J6024" s="19">
        <f>Input!B$22*Input!B$79</f>
        <v>1411.3439999999998</v>
      </c>
      <c r="K6024" s="19">
        <f>Input!B$76*Input!B$88</f>
        <v>656.99775609756091</v>
      </c>
      <c r="L6024" s="19">
        <f>Input!B$77*Input!B$89</f>
        <v>130.99152542372883</v>
      </c>
      <c r="M6024" s="164">
        <f t="shared" si="1509"/>
        <v>2199.3332815212898</v>
      </c>
      <c r="N6024" s="165">
        <f>(Input!B$109*Input!B$102)/3600*Input!B$108</f>
        <v>740.21399999999983</v>
      </c>
      <c r="O6024" s="165">
        <f>(1-Input!B$61)*(Input!B$109*Input!B$33)/3600*Input!B$108*Hourly!AU6024</f>
        <v>444.12839999999994</v>
      </c>
      <c r="P6024" s="19">
        <f>IF(AND(AY6023&gt;Hourly!G6024),(Input!B$109*(Input!B$33*Hourly!AU6024+Input!B$36))/3600*Input!B$108,(1-Input!B$61)*(Input!B$109*Input!B$33)/3600*Input!B$108*Hourly!AU6024)</f>
        <v>11547.338400000001</v>
      </c>
      <c r="Q6024" s="19">
        <f t="shared" si="1506"/>
        <v>3383.6756815212898</v>
      </c>
      <c r="R6024" s="19">
        <f t="shared" si="1510"/>
        <v>14486.885681521289</v>
      </c>
      <c r="S6024" s="165"/>
      <c r="T6024" s="165">
        <f>Input!B$78*Input!B$91</f>
        <v>189.625</v>
      </c>
      <c r="U6024" s="19">
        <f>IF(AND($AY6023&gt;Input!$B$52,Hourly!AI6024&gt;Input!$B$51),Input!$B$93*Input!$F$40*Input!$J$8/100*Hourly!AI6024,Input!$B$93*Input!$B$40*Input!$J$8/100*Hourly!AI6024)</f>
        <v>0</v>
      </c>
      <c r="V6024" s="19">
        <f>IF(AND($AY6023&gt;Input!$B$52,Hourly!AJ6024&gt;Input!$B$51),Input!$B$94*Input!$F$41*Input!$J$9/100*Hourly!AJ6024,Input!$B$94*Input!$B$41*Input!$J$9/100*Hourly!AJ6024)</f>
        <v>0</v>
      </c>
      <c r="W6024" s="19">
        <f>IF(AND($AY6023&gt;Input!$B$52,Hourly!AK6024&gt;Input!$B$51),Input!$B$95*Input!$F$42*Input!$J$10/100*Hourly!AK6024,Input!$B$95*Input!$B$42*Input!$J$10/100*Hourly!AK6024)</f>
        <v>0</v>
      </c>
      <c r="X6024" s="19">
        <f>IF(AND($AY6023&gt;Input!$B$52,Hourly!AL6024&gt;Input!$B$51),Input!$B$96*Input!$F$43*Input!$J$11/100*Hourly!AL6024,Input!$B$96*Input!$B$43*Input!$J$11/100*Hourly!AL6024)</f>
        <v>0</v>
      </c>
      <c r="Y6024" s="19">
        <f>IF(AND($AY6023&gt;Input!$B$52,Hourly!AM6024&gt;Input!$B$51),Input!$B$97*Input!$F$44*Input!$J$12/100*Hourly!AM6024,Input!$B$97*Input!$B$44*Input!$J$12/100*Hourly!AM6024)</f>
        <v>0</v>
      </c>
      <c r="Z6024" s="19">
        <f>IF(AND($AY6023&gt;Input!$B$52,Hourly!AN6024&gt;Input!$B$51),Input!$B$98*Input!$F$45*Input!$J$13/100*Hourly!AN6024,Input!$B$98*Input!$B$45*Input!$J$13/100*Hourly!AN6024)</f>
        <v>0</v>
      </c>
      <c r="AA6024" s="19">
        <f>IF(AND($AY6023&gt;Input!$B$52,Hourly!AO6024&gt;Input!$B$51),Input!$B$99*Input!$F$46*Input!$J$14/100*Hourly!AO6024,Input!$B$99*Input!$B$46*Input!$J$14/100*Hourly!AO6024)</f>
        <v>0</v>
      </c>
      <c r="AB6024" s="19">
        <f>IF(AND($AY6023&gt;Input!$B$52,Hourly!AP6024&gt;Input!$B$51),Input!$B$100*Input!$F$47*Input!$J$15/100*Hourly!AP6024,Input!$B$100*Input!$B$47*Input!$J$15/100*Hourly!AP6024)</f>
        <v>0</v>
      </c>
      <c r="AC6024" s="19">
        <f>IF(AND($AY6023&gt;Input!$B$52,Hourly!AQ6024&gt;Input!$B$51),Input!$B$101*Input!$F$48*Input!$J$16/100*Hourly!AQ6024,Input!$B$101*Input!$B$48*Input!$J$16/100*Hourly!AQ6024)</f>
        <v>0</v>
      </c>
      <c r="AD6024" s="165">
        <f t="shared" si="1511"/>
        <v>0</v>
      </c>
      <c r="AE6024" s="19">
        <f>Hourly!AI6024/Input!$B$107*Input!$J$40*Input!$B$76*Input!$B$80</f>
        <v>0</v>
      </c>
      <c r="AF6024" s="19">
        <f>Hourly!AJ6024/Input!$B$107*Input!$J$41*Input!$B$76*Input!$B$81</f>
        <v>0</v>
      </c>
      <c r="AG6024" s="19">
        <f>Hourly!AK6024/Input!$B$107*Input!$J$42*Input!$B$76*Input!$B$82</f>
        <v>0</v>
      </c>
      <c r="AH6024" s="19">
        <f>Hourly!AL6024/Input!$B$107*Input!$J$43*Input!$B$76*Input!$B$83</f>
        <v>0</v>
      </c>
      <c r="AI6024" s="19">
        <f>Hourly!AM6024/Input!$B$107*Input!$J$44*Input!$B$76*Input!$B$84</f>
        <v>0</v>
      </c>
      <c r="AJ6024" s="19">
        <f>Hourly!AN6024/Input!$B$107*Input!$J$45*Input!$B$76*Input!$B$85</f>
        <v>0</v>
      </c>
      <c r="AK6024" s="19">
        <f>Hourly!AO6024/Input!$B$107*Input!$J$46*Input!$B$76*Input!$B$86</f>
        <v>0</v>
      </c>
      <c r="AL6024" s="19">
        <f>Hourly!AP6024/Input!$B$107*Input!$J$47*Input!$B$76*Input!$B$87</f>
        <v>0</v>
      </c>
      <c r="AM6024" s="164">
        <f>Hourly!AQ6024/Input!$B$107*Input!$J$48*Input!$B$77*Input!$B$89</f>
        <v>0</v>
      </c>
      <c r="AN6024" s="165">
        <f t="shared" si="1507"/>
        <v>0</v>
      </c>
      <c r="AO6024" s="116">
        <f>Input!B$55*Input!$B$18*Input!B$112*Hourly!AR6024</f>
        <v>2398.5</v>
      </c>
      <c r="AP6024">
        <f>Input!B$113*Input!B$114*Input!B$90*Input!B$56*Hourly!AS6024</f>
        <v>11070</v>
      </c>
      <c r="AQ6024">
        <f>Input!B$90*Input!B$57*Hourly!AS6024</f>
        <v>11070</v>
      </c>
      <c r="AR6024" s="19">
        <f>0.5*Input!$B$63*Hourly!AU6024</f>
        <v>61.5</v>
      </c>
      <c r="AS6024" s="165">
        <f t="shared" si="1512"/>
        <v>24569.25</v>
      </c>
      <c r="AT6024" s="159">
        <f>AY6023+(Input!$B$66*1000*(Hourly!AX6024&gt;0)+AD6024+AN6024+AS6024+T6024*(Hourly!J6024-AY6023)+Q6024*(Hourly!G6024-AY6023))/(Q6024+T6024)*(1-EXP(-(Q6024+T6024)/(Input!$B$103*1000000)*3600))</f>
        <v>26.325913077665206</v>
      </c>
      <c r="AU6024" s="24">
        <f>AY6023+(AD6024+AN6024+AS6024+T6024*(Hourly!J6024-AY6023)+Q6024*(Hourly!G6024-AY6023))/(Q6024+T6024)*(1-EXP(-(Q6024+T6024)/(Input!$B$103*1000000)*3600))</f>
        <v>23.628965325535084</v>
      </c>
      <c r="AV6024" s="24">
        <f>AY6023+(-Input!$B$67*1000*(Hourly!AX6024&gt;0)+AD6024+AN6024+AS6024+T6024*(Hourly!J6024-AY6023)+R6024*(Hourly!G6024-AY6023))/(R6024+T6024)*(1-EXP(-(R6024+T6024)/(Input!$B$103*1000000)*3600))</f>
        <v>20.717325346722625</v>
      </c>
      <c r="AW6024" s="160">
        <f>AY6023+(AD6024+AN6024+AS6024+T6024*(Hourly!J6024-AY6023)+R6024*(Hourly!G6024-AY6023))/(R6024+T6024)*(1-EXP(-(R6024+T6024)/(Input!$B$103*1000000)*3600))</f>
        <v>23.374165960884881</v>
      </c>
      <c r="AX6024" s="24"/>
      <c r="AY6024" s="167">
        <f t="shared" si="1513"/>
        <v>23.628965325535084</v>
      </c>
      <c r="BA6024" s="159">
        <f>IF(BI6024,Input!$B$66*1000*(Hourly!AX6024&gt;0),IF(BJ6024,-(AD6024+AN6024+AS6024+T6024*(Hourly!J6024-AY6023)+Q6024*(Hourly!G6024-AY6023))+(Q6024+T6024)*(BE6024-AY6023)/(1-EXP(-(Q6024+T6024)/(Input!$B$103*1000000)*3600))))/1000</f>
        <v>0</v>
      </c>
      <c r="BB6024" s="24">
        <f>IF(BO6024,-Input!$B$67*1000*(Hourly!AX6024&gt;0),IF(BN6024,-(AD6024+AN6024+AS6024+T6024*(Hourly!J6024-AY6023)+R6024*(Hourly!G6024-AY6023))+(R6024+T6024)*(BF6024-AY6023)/(1-EXP(-(R6024+T6024)/(Input!$B$103*1000000)*3600))))/1000</f>
        <v>0</v>
      </c>
      <c r="BC6024" s="160">
        <f t="shared" si="1514"/>
        <v>0</v>
      </c>
      <c r="BD6024" s="24"/>
      <c r="BE6024" s="116">
        <f>IF(Hourly!AT6024=1,Input!$B$4,IF(Hourly!AT6024=0.5,Input!$F$4,0))</f>
        <v>20</v>
      </c>
      <c r="BF6024">
        <f>IF(Hourly!AT6024=1,Input!$B$5,IF(Hourly!AT6024=0.5,Input!$F$5,0))</f>
        <v>24</v>
      </c>
      <c r="BG6024" s="9">
        <f>Input!$B$35+0.0000000001</f>
        <v>23.900000000099997</v>
      </c>
      <c r="BI6024" s="116">
        <f t="shared" si="1515"/>
        <v>0</v>
      </c>
      <c r="BJ6024">
        <f t="shared" si="1516"/>
        <v>0</v>
      </c>
      <c r="BK6024">
        <f t="shared" si="1517"/>
        <v>1</v>
      </c>
      <c r="BL6024">
        <f t="shared" si="1518"/>
        <v>0</v>
      </c>
      <c r="BM6024">
        <f t="shared" si="1519"/>
        <v>0</v>
      </c>
      <c r="BN6024">
        <f t="shared" si="1520"/>
        <v>0</v>
      </c>
      <c r="BO6024" s="9">
        <f t="shared" si="1521"/>
        <v>0</v>
      </c>
      <c r="BR6024" s="116">
        <f t="shared" si="1508"/>
        <v>2741</v>
      </c>
      <c r="BS6024" s="39">
        <v>0</v>
      </c>
      <c r="BT6024" s="168">
        <v>0</v>
      </c>
      <c r="BV6024" s="116">
        <f>IF(Hourly!$AR6024&gt;0,AY6024,"")</f>
        <v>23.628965325535084</v>
      </c>
      <c r="BW6024">
        <f>IF(AND(BV6024&gt;(20.8+0.33*Hourly!$I6024),(BV6024&gt;24),(BV6024&lt;&gt;"")),1,0)</f>
        <v>0</v>
      </c>
      <c r="BX6024">
        <f>IF(AND(BV6024&gt;(21.8+0.33*Hourly!$I6024),(BV6024&gt;24),(BV6024&lt;&gt;"")),1,0)</f>
        <v>0</v>
      </c>
      <c r="BY6024" s="9">
        <f>IF(AND(BV6024&gt;(22.8+0.33*Hourly!$I6024),(BV6024&gt;24),(BV6024&lt;&gt;"")),1,0)</f>
        <v>0</v>
      </c>
    </row>
    <row r="6025" spans="5:77" x14ac:dyDescent="0.35">
      <c r="E6025">
        <f>Hourly!A6025</f>
        <v>2011</v>
      </c>
      <c r="F6025">
        <f>Hourly!B6025</f>
        <v>9</v>
      </c>
      <c r="G6025">
        <f>Hourly!C6025</f>
        <v>8</v>
      </c>
      <c r="H6025">
        <f>Hourly!D6025</f>
        <v>21</v>
      </c>
      <c r="I6025" s="163">
        <v>6021</v>
      </c>
      <c r="J6025" s="19">
        <f>Input!B$22*Input!B$79</f>
        <v>1411.3439999999998</v>
      </c>
      <c r="K6025" s="19">
        <f>Input!B$76*Input!B$88</f>
        <v>656.99775609756091</v>
      </c>
      <c r="L6025" s="19">
        <f>Input!B$77*Input!B$89</f>
        <v>130.99152542372883</v>
      </c>
      <c r="M6025" s="164">
        <f t="shared" si="1509"/>
        <v>2199.3332815212898</v>
      </c>
      <c r="N6025" s="165">
        <f>(Input!B$109*Input!B$102)/3600*Input!B$108</f>
        <v>740.21399999999983</v>
      </c>
      <c r="O6025" s="165">
        <f>(1-Input!B$61)*(Input!B$109*Input!B$33)/3600*Input!B$108*Hourly!AU6025</f>
        <v>444.12839999999994</v>
      </c>
      <c r="P6025" s="19">
        <f>IF(AND(AY6024&gt;Hourly!G6025),(Input!B$109*(Input!B$33*Hourly!AU6025+Input!B$36))/3600*Input!B$108,(1-Input!B$61)*(Input!B$109*Input!B$33)/3600*Input!B$108*Hourly!AU6025)</f>
        <v>11547.338400000001</v>
      </c>
      <c r="Q6025" s="19">
        <f t="shared" si="1506"/>
        <v>3383.6756815212898</v>
      </c>
      <c r="R6025" s="19">
        <f t="shared" si="1510"/>
        <v>14486.885681521289</v>
      </c>
      <c r="S6025" s="165"/>
      <c r="T6025" s="165">
        <f>Input!B$78*Input!B$91</f>
        <v>189.625</v>
      </c>
      <c r="U6025" s="19">
        <f>IF(AND($AY6024&gt;Input!$B$52,Hourly!AI6025&gt;Input!$B$51),Input!$B$93*Input!$F$40*Input!$J$8/100*Hourly!AI6025,Input!$B$93*Input!$B$40*Input!$J$8/100*Hourly!AI6025)</f>
        <v>0</v>
      </c>
      <c r="V6025" s="19">
        <f>IF(AND($AY6024&gt;Input!$B$52,Hourly!AJ6025&gt;Input!$B$51),Input!$B$94*Input!$F$41*Input!$J$9/100*Hourly!AJ6025,Input!$B$94*Input!$B$41*Input!$J$9/100*Hourly!AJ6025)</f>
        <v>0</v>
      </c>
      <c r="W6025" s="19">
        <f>IF(AND($AY6024&gt;Input!$B$52,Hourly!AK6025&gt;Input!$B$51),Input!$B$95*Input!$F$42*Input!$J$10/100*Hourly!AK6025,Input!$B$95*Input!$B$42*Input!$J$10/100*Hourly!AK6025)</f>
        <v>0</v>
      </c>
      <c r="X6025" s="19">
        <f>IF(AND($AY6024&gt;Input!$B$52,Hourly!AL6025&gt;Input!$B$51),Input!$B$96*Input!$F$43*Input!$J$11/100*Hourly!AL6025,Input!$B$96*Input!$B$43*Input!$J$11/100*Hourly!AL6025)</f>
        <v>0</v>
      </c>
      <c r="Y6025" s="19">
        <f>IF(AND($AY6024&gt;Input!$B$52,Hourly!AM6025&gt;Input!$B$51),Input!$B$97*Input!$F$44*Input!$J$12/100*Hourly!AM6025,Input!$B$97*Input!$B$44*Input!$J$12/100*Hourly!AM6025)</f>
        <v>0</v>
      </c>
      <c r="Z6025" s="19">
        <f>IF(AND($AY6024&gt;Input!$B$52,Hourly!AN6025&gt;Input!$B$51),Input!$B$98*Input!$F$45*Input!$J$13/100*Hourly!AN6025,Input!$B$98*Input!$B$45*Input!$J$13/100*Hourly!AN6025)</f>
        <v>0</v>
      </c>
      <c r="AA6025" s="19">
        <f>IF(AND($AY6024&gt;Input!$B$52,Hourly!AO6025&gt;Input!$B$51),Input!$B$99*Input!$F$46*Input!$J$14/100*Hourly!AO6025,Input!$B$99*Input!$B$46*Input!$J$14/100*Hourly!AO6025)</f>
        <v>0</v>
      </c>
      <c r="AB6025" s="19">
        <f>IF(AND($AY6024&gt;Input!$B$52,Hourly!AP6025&gt;Input!$B$51),Input!$B$100*Input!$F$47*Input!$J$15/100*Hourly!AP6025,Input!$B$100*Input!$B$47*Input!$J$15/100*Hourly!AP6025)</f>
        <v>0</v>
      </c>
      <c r="AC6025" s="19">
        <f>IF(AND($AY6024&gt;Input!$B$52,Hourly!AQ6025&gt;Input!$B$51),Input!$B$101*Input!$F$48*Input!$J$16/100*Hourly!AQ6025,Input!$B$101*Input!$B$48*Input!$J$16/100*Hourly!AQ6025)</f>
        <v>0</v>
      </c>
      <c r="AD6025" s="165">
        <f t="shared" si="1511"/>
        <v>0</v>
      </c>
      <c r="AE6025" s="19">
        <f>Hourly!AI6025/Input!$B$107*Input!$J$40*Input!$B$76*Input!$B$80</f>
        <v>0</v>
      </c>
      <c r="AF6025" s="19">
        <f>Hourly!AJ6025/Input!$B$107*Input!$J$41*Input!$B$76*Input!$B$81</f>
        <v>0</v>
      </c>
      <c r="AG6025" s="19">
        <f>Hourly!AK6025/Input!$B$107*Input!$J$42*Input!$B$76*Input!$B$82</f>
        <v>0</v>
      </c>
      <c r="AH6025" s="19">
        <f>Hourly!AL6025/Input!$B$107*Input!$J$43*Input!$B$76*Input!$B$83</f>
        <v>0</v>
      </c>
      <c r="AI6025" s="19">
        <f>Hourly!AM6025/Input!$B$107*Input!$J$44*Input!$B$76*Input!$B$84</f>
        <v>0</v>
      </c>
      <c r="AJ6025" s="19">
        <f>Hourly!AN6025/Input!$B$107*Input!$J$45*Input!$B$76*Input!$B$85</f>
        <v>0</v>
      </c>
      <c r="AK6025" s="19">
        <f>Hourly!AO6025/Input!$B$107*Input!$J$46*Input!$B$76*Input!$B$86</f>
        <v>0</v>
      </c>
      <c r="AL6025" s="19">
        <f>Hourly!AP6025/Input!$B$107*Input!$J$47*Input!$B$76*Input!$B$87</f>
        <v>0</v>
      </c>
      <c r="AM6025" s="164">
        <f>Hourly!AQ6025/Input!$B$107*Input!$J$48*Input!$B$77*Input!$B$89</f>
        <v>0</v>
      </c>
      <c r="AN6025" s="165">
        <f t="shared" si="1507"/>
        <v>0</v>
      </c>
      <c r="AO6025" s="116">
        <f>Input!B$55*Input!$B$18*Input!B$112*Hourly!AR6025</f>
        <v>2398.5</v>
      </c>
      <c r="AP6025">
        <f>Input!B$113*Input!B$114*Input!B$90*Input!B$56*Hourly!AS6025</f>
        <v>11070</v>
      </c>
      <c r="AQ6025">
        <f>Input!B$90*Input!B$57*Hourly!AS6025</f>
        <v>11070</v>
      </c>
      <c r="AR6025" s="19">
        <f>0.5*Input!$B$63*Hourly!AU6025</f>
        <v>61.5</v>
      </c>
      <c r="AS6025" s="165">
        <f t="shared" si="1512"/>
        <v>24569.25</v>
      </c>
      <c r="AT6025" s="159">
        <f>AY6024+(Input!$B$66*1000*(Hourly!AX6025&gt;0)+AD6025+AN6025+AS6025+T6025*(Hourly!J6025-AY6024)+Q6025*(Hourly!G6025-AY6024))/(Q6025+T6025)*(1-EXP(-(Q6025+T6025)/(Input!$B$103*1000000)*3600))</f>
        <v>26.308105117507786</v>
      </c>
      <c r="AU6025" s="24">
        <f>AY6024+(AD6025+AN6025+AS6025+T6025*(Hourly!J6025-AY6024)+Q6025*(Hourly!G6025-AY6024))/(Q6025+T6025)*(1-EXP(-(Q6025+T6025)/(Input!$B$103*1000000)*3600))</f>
        <v>23.611157365377665</v>
      </c>
      <c r="AV6025" s="24">
        <f>AY6024+(-Input!$B$67*1000*(Hourly!AX6025&gt;0)+AD6025+AN6025+AS6025+T6025*(Hourly!J6025-AY6024)+R6025*(Hourly!G6025-AY6024))/(R6025+T6025)*(1-EXP(-(R6025+T6025)/(Input!$B$103*1000000)*3600))</f>
        <v>20.697081821719333</v>
      </c>
      <c r="AW6025" s="160">
        <f>AY6024+(AD6025+AN6025+AS6025+T6025*(Hourly!J6025-AY6024)+R6025*(Hourly!G6025-AY6024))/(R6025+T6025)*(1-EXP(-(R6025+T6025)/(Input!$B$103*1000000)*3600))</f>
        <v>23.353922435881593</v>
      </c>
      <c r="AX6025" s="24"/>
      <c r="AY6025" s="167">
        <f t="shared" si="1513"/>
        <v>23.611157365377665</v>
      </c>
      <c r="BA6025" s="159">
        <f>IF(BI6025,Input!$B$66*1000*(Hourly!AX6025&gt;0),IF(BJ6025,-(AD6025+AN6025+AS6025+T6025*(Hourly!J6025-AY6024)+Q6025*(Hourly!G6025-AY6024))+(Q6025+T6025)*(BE6025-AY6024)/(1-EXP(-(Q6025+T6025)/(Input!$B$103*1000000)*3600))))/1000</f>
        <v>0</v>
      </c>
      <c r="BB6025" s="24">
        <f>IF(BO6025,-Input!$B$67*1000*(Hourly!AX6025&gt;0),IF(BN6025,-(AD6025+AN6025+AS6025+T6025*(Hourly!J6025-AY6024)+R6025*(Hourly!G6025-AY6024))+(R6025+T6025)*(BF6025-AY6024)/(1-EXP(-(R6025+T6025)/(Input!$B$103*1000000)*3600))))/1000</f>
        <v>0</v>
      </c>
      <c r="BC6025" s="160">
        <f t="shared" si="1514"/>
        <v>0</v>
      </c>
      <c r="BD6025" s="24"/>
      <c r="BE6025" s="116">
        <f>IF(Hourly!AT6025=1,Input!$B$4,IF(Hourly!AT6025=0.5,Input!$F$4,0))</f>
        <v>20</v>
      </c>
      <c r="BF6025">
        <f>IF(Hourly!AT6025=1,Input!$B$5,IF(Hourly!AT6025=0.5,Input!$F$5,0))</f>
        <v>24</v>
      </c>
      <c r="BG6025" s="9">
        <f>Input!$B$35+0.0000000001</f>
        <v>23.900000000099997</v>
      </c>
      <c r="BI6025" s="116">
        <f t="shared" si="1515"/>
        <v>0</v>
      </c>
      <c r="BJ6025">
        <f t="shared" si="1516"/>
        <v>0</v>
      </c>
      <c r="BK6025">
        <f t="shared" si="1517"/>
        <v>1</v>
      </c>
      <c r="BL6025">
        <f t="shared" si="1518"/>
        <v>0</v>
      </c>
      <c r="BM6025">
        <f t="shared" si="1519"/>
        <v>0</v>
      </c>
      <c r="BN6025">
        <f t="shared" si="1520"/>
        <v>0</v>
      </c>
      <c r="BO6025" s="9">
        <f t="shared" si="1521"/>
        <v>0</v>
      </c>
      <c r="BR6025" s="116">
        <f t="shared" si="1508"/>
        <v>2740</v>
      </c>
      <c r="BS6025" s="39">
        <v>0</v>
      </c>
      <c r="BT6025" s="168">
        <v>0</v>
      </c>
      <c r="BV6025" s="116">
        <f>IF(Hourly!$AR6025&gt;0,AY6025,"")</f>
        <v>23.611157365377665</v>
      </c>
      <c r="BW6025">
        <f>IF(AND(BV6025&gt;(20.8+0.33*Hourly!$I6025),(BV6025&gt;24),(BV6025&lt;&gt;"")),1,0)</f>
        <v>0</v>
      </c>
      <c r="BX6025">
        <f>IF(AND(BV6025&gt;(21.8+0.33*Hourly!$I6025),(BV6025&gt;24),(BV6025&lt;&gt;"")),1,0)</f>
        <v>0</v>
      </c>
      <c r="BY6025" s="9">
        <f>IF(AND(BV6025&gt;(22.8+0.33*Hourly!$I6025),(BV6025&gt;24),(BV6025&lt;&gt;"")),1,0)</f>
        <v>0</v>
      </c>
    </row>
    <row r="6026" spans="5:77" x14ac:dyDescent="0.35">
      <c r="E6026">
        <f>Hourly!A6026</f>
        <v>2011</v>
      </c>
      <c r="F6026">
        <f>Hourly!B6026</f>
        <v>9</v>
      </c>
      <c r="G6026">
        <f>Hourly!C6026</f>
        <v>8</v>
      </c>
      <c r="H6026">
        <f>Hourly!D6026</f>
        <v>22</v>
      </c>
      <c r="I6026" s="163">
        <v>6022</v>
      </c>
      <c r="J6026" s="19">
        <f>Input!B$22*Input!B$79</f>
        <v>1411.3439999999998</v>
      </c>
      <c r="K6026" s="19">
        <f>Input!B$76*Input!B$88</f>
        <v>656.99775609756091</v>
      </c>
      <c r="L6026" s="19">
        <f>Input!B$77*Input!B$89</f>
        <v>130.99152542372883</v>
      </c>
      <c r="M6026" s="164">
        <f t="shared" si="1509"/>
        <v>2199.3332815212898</v>
      </c>
      <c r="N6026" s="165">
        <f>(Input!B$109*Input!B$102)/3600*Input!B$108</f>
        <v>740.21399999999983</v>
      </c>
      <c r="O6026" s="165">
        <f>(1-Input!B$61)*(Input!B$109*Input!B$33)/3600*Input!B$108*Hourly!AU6026</f>
        <v>444.12839999999994</v>
      </c>
      <c r="P6026" s="19">
        <f>IF(AND(AY6025&gt;Hourly!G6026),(Input!B$109*(Input!B$33*Hourly!AU6026+Input!B$36))/3600*Input!B$108,(1-Input!B$61)*(Input!B$109*Input!B$33)/3600*Input!B$108*Hourly!AU6026)</f>
        <v>11547.338400000001</v>
      </c>
      <c r="Q6026" s="19">
        <f t="shared" si="1506"/>
        <v>3383.6756815212898</v>
      </c>
      <c r="R6026" s="19">
        <f t="shared" si="1510"/>
        <v>14486.885681521289</v>
      </c>
      <c r="S6026" s="165"/>
      <c r="T6026" s="165">
        <f>Input!B$78*Input!B$91</f>
        <v>189.625</v>
      </c>
      <c r="U6026" s="19">
        <f>IF(AND($AY6025&gt;Input!$B$52,Hourly!AI6026&gt;Input!$B$51),Input!$B$93*Input!$F$40*Input!$J$8/100*Hourly!AI6026,Input!$B$93*Input!$B$40*Input!$J$8/100*Hourly!AI6026)</f>
        <v>0</v>
      </c>
      <c r="V6026" s="19">
        <f>IF(AND($AY6025&gt;Input!$B$52,Hourly!AJ6026&gt;Input!$B$51),Input!$B$94*Input!$F$41*Input!$J$9/100*Hourly!AJ6026,Input!$B$94*Input!$B$41*Input!$J$9/100*Hourly!AJ6026)</f>
        <v>0</v>
      </c>
      <c r="W6026" s="19">
        <f>IF(AND($AY6025&gt;Input!$B$52,Hourly!AK6026&gt;Input!$B$51),Input!$B$95*Input!$F$42*Input!$J$10/100*Hourly!AK6026,Input!$B$95*Input!$B$42*Input!$J$10/100*Hourly!AK6026)</f>
        <v>0</v>
      </c>
      <c r="X6026" s="19">
        <f>IF(AND($AY6025&gt;Input!$B$52,Hourly!AL6026&gt;Input!$B$51),Input!$B$96*Input!$F$43*Input!$J$11/100*Hourly!AL6026,Input!$B$96*Input!$B$43*Input!$J$11/100*Hourly!AL6026)</f>
        <v>0</v>
      </c>
      <c r="Y6026" s="19">
        <f>IF(AND($AY6025&gt;Input!$B$52,Hourly!AM6026&gt;Input!$B$51),Input!$B$97*Input!$F$44*Input!$J$12/100*Hourly!AM6026,Input!$B$97*Input!$B$44*Input!$J$12/100*Hourly!AM6026)</f>
        <v>0</v>
      </c>
      <c r="Z6026" s="19">
        <f>IF(AND($AY6025&gt;Input!$B$52,Hourly!AN6026&gt;Input!$B$51),Input!$B$98*Input!$F$45*Input!$J$13/100*Hourly!AN6026,Input!$B$98*Input!$B$45*Input!$J$13/100*Hourly!AN6026)</f>
        <v>0</v>
      </c>
      <c r="AA6026" s="19">
        <f>IF(AND($AY6025&gt;Input!$B$52,Hourly!AO6026&gt;Input!$B$51),Input!$B$99*Input!$F$46*Input!$J$14/100*Hourly!AO6026,Input!$B$99*Input!$B$46*Input!$J$14/100*Hourly!AO6026)</f>
        <v>0</v>
      </c>
      <c r="AB6026" s="19">
        <f>IF(AND($AY6025&gt;Input!$B$52,Hourly!AP6026&gt;Input!$B$51),Input!$B$100*Input!$F$47*Input!$J$15/100*Hourly!AP6026,Input!$B$100*Input!$B$47*Input!$J$15/100*Hourly!AP6026)</f>
        <v>0</v>
      </c>
      <c r="AC6026" s="19">
        <f>IF(AND($AY6025&gt;Input!$B$52,Hourly!AQ6026&gt;Input!$B$51),Input!$B$101*Input!$F$48*Input!$J$16/100*Hourly!AQ6026,Input!$B$101*Input!$B$48*Input!$J$16/100*Hourly!AQ6026)</f>
        <v>0</v>
      </c>
      <c r="AD6026" s="165">
        <f t="shared" si="1511"/>
        <v>0</v>
      </c>
      <c r="AE6026" s="19">
        <f>Hourly!AI6026/Input!$B$107*Input!$J$40*Input!$B$76*Input!$B$80</f>
        <v>0</v>
      </c>
      <c r="AF6026" s="19">
        <f>Hourly!AJ6026/Input!$B$107*Input!$J$41*Input!$B$76*Input!$B$81</f>
        <v>0</v>
      </c>
      <c r="AG6026" s="19">
        <f>Hourly!AK6026/Input!$B$107*Input!$J$42*Input!$B$76*Input!$B$82</f>
        <v>0</v>
      </c>
      <c r="AH6026" s="19">
        <f>Hourly!AL6026/Input!$B$107*Input!$J$43*Input!$B$76*Input!$B$83</f>
        <v>0</v>
      </c>
      <c r="AI6026" s="19">
        <f>Hourly!AM6026/Input!$B$107*Input!$J$44*Input!$B$76*Input!$B$84</f>
        <v>0</v>
      </c>
      <c r="AJ6026" s="19">
        <f>Hourly!AN6026/Input!$B$107*Input!$J$45*Input!$B$76*Input!$B$85</f>
        <v>0</v>
      </c>
      <c r="AK6026" s="19">
        <f>Hourly!AO6026/Input!$B$107*Input!$J$46*Input!$B$76*Input!$B$86</f>
        <v>0</v>
      </c>
      <c r="AL6026" s="19">
        <f>Hourly!AP6026/Input!$B$107*Input!$J$47*Input!$B$76*Input!$B$87</f>
        <v>0</v>
      </c>
      <c r="AM6026" s="164">
        <f>Hourly!AQ6026/Input!$B$107*Input!$J$48*Input!$B$77*Input!$B$89</f>
        <v>0</v>
      </c>
      <c r="AN6026" s="165">
        <f t="shared" si="1507"/>
        <v>0</v>
      </c>
      <c r="AO6026" s="116">
        <f>Input!B$55*Input!$B$18*Input!B$112*Hourly!AR6026</f>
        <v>2398.5</v>
      </c>
      <c r="AP6026">
        <f>Input!B$113*Input!B$114*Input!B$90*Input!B$56*Hourly!AS6026</f>
        <v>11070</v>
      </c>
      <c r="AQ6026">
        <f>Input!B$90*Input!B$57*Hourly!AS6026</f>
        <v>11070</v>
      </c>
      <c r="AR6026" s="19">
        <f>0.5*Input!$B$63*Hourly!AU6026</f>
        <v>61.5</v>
      </c>
      <c r="AS6026" s="165">
        <f t="shared" si="1512"/>
        <v>24569.25</v>
      </c>
      <c r="AT6026" s="159">
        <f>AY6025+(Input!$B$66*1000*(Hourly!AX6026&gt;0)+AD6026+AN6026+AS6026+T6026*(Hourly!J6026-AY6025)+Q6026*(Hourly!G6026-AY6025))/(Q6026+T6026)*(1-EXP(-(Q6026+T6026)/(Input!$B$103*1000000)*3600))</f>
        <v>26.286818534146445</v>
      </c>
      <c r="AU6026" s="24">
        <f>AY6025+(AD6026+AN6026+AS6026+T6026*(Hourly!J6026-AY6025)+Q6026*(Hourly!G6026-AY6025))/(Q6026+T6026)*(1-EXP(-(Q6026+T6026)/(Input!$B$103*1000000)*3600))</f>
        <v>23.589870782016323</v>
      </c>
      <c r="AV6026" s="24">
        <f>AY6025+(-Input!$B$67*1000*(Hourly!AX6026&gt;0)+AD6026+AN6026+AS6026+T6026*(Hourly!J6026-AY6025)+R6026*(Hourly!G6026-AY6025))/(R6026+T6026)*(1-EXP(-(R6026+T6026)/(Input!$B$103*1000000)*3600))</f>
        <v>20.664572511516788</v>
      </c>
      <c r="AW6026" s="160">
        <f>AY6025+(AD6026+AN6026+AS6026+T6026*(Hourly!J6026-AY6025)+R6026*(Hourly!G6026-AY6025))/(R6026+T6026)*(1-EXP(-(R6026+T6026)/(Input!$B$103*1000000)*3600))</f>
        <v>23.321413125679044</v>
      </c>
      <c r="AX6026" s="24"/>
      <c r="AY6026" s="167">
        <f t="shared" si="1513"/>
        <v>23.589870782016323</v>
      </c>
      <c r="BA6026" s="159">
        <f>IF(BI6026,Input!$B$66*1000*(Hourly!AX6026&gt;0),IF(BJ6026,-(AD6026+AN6026+AS6026+T6026*(Hourly!J6026-AY6025)+Q6026*(Hourly!G6026-AY6025))+(Q6026+T6026)*(BE6026-AY6025)/(1-EXP(-(Q6026+T6026)/(Input!$B$103*1000000)*3600))))/1000</f>
        <v>0</v>
      </c>
      <c r="BB6026" s="24">
        <f>IF(BO6026,-Input!$B$67*1000*(Hourly!AX6026&gt;0),IF(BN6026,-(AD6026+AN6026+AS6026+T6026*(Hourly!J6026-AY6025)+R6026*(Hourly!G6026-AY6025))+(R6026+T6026)*(BF6026-AY6025)/(1-EXP(-(R6026+T6026)/(Input!$B$103*1000000)*3600))))/1000</f>
        <v>0</v>
      </c>
      <c r="BC6026" s="160">
        <f t="shared" si="1514"/>
        <v>0</v>
      </c>
      <c r="BD6026" s="24"/>
      <c r="BE6026" s="116">
        <f>IF(Hourly!AT6026=1,Input!$B$4,IF(Hourly!AT6026=0.5,Input!$F$4,0))</f>
        <v>20</v>
      </c>
      <c r="BF6026">
        <f>IF(Hourly!AT6026=1,Input!$B$5,IF(Hourly!AT6026=0.5,Input!$F$5,0))</f>
        <v>24</v>
      </c>
      <c r="BG6026" s="9">
        <f>Input!$B$35+0.0000000001</f>
        <v>23.900000000099997</v>
      </c>
      <c r="BI6026" s="116">
        <f t="shared" si="1515"/>
        <v>0</v>
      </c>
      <c r="BJ6026">
        <f t="shared" si="1516"/>
        <v>0</v>
      </c>
      <c r="BK6026">
        <f t="shared" si="1517"/>
        <v>1</v>
      </c>
      <c r="BL6026">
        <f t="shared" si="1518"/>
        <v>0</v>
      </c>
      <c r="BM6026">
        <f t="shared" si="1519"/>
        <v>0</v>
      </c>
      <c r="BN6026">
        <f t="shared" si="1520"/>
        <v>0</v>
      </c>
      <c r="BO6026" s="9">
        <f t="shared" si="1521"/>
        <v>0</v>
      </c>
      <c r="BR6026" s="116">
        <f t="shared" si="1508"/>
        <v>2739</v>
      </c>
      <c r="BS6026" s="39">
        <v>0</v>
      </c>
      <c r="BT6026" s="168">
        <v>0</v>
      </c>
      <c r="BV6026" s="116">
        <f>IF(Hourly!$AR6026&gt;0,AY6026,"")</f>
        <v>23.589870782016323</v>
      </c>
      <c r="BW6026">
        <f>IF(AND(BV6026&gt;(20.8+0.33*Hourly!$I6026),(BV6026&gt;24),(BV6026&lt;&gt;"")),1,0)</f>
        <v>0</v>
      </c>
      <c r="BX6026">
        <f>IF(AND(BV6026&gt;(21.8+0.33*Hourly!$I6026),(BV6026&gt;24),(BV6026&lt;&gt;"")),1,0)</f>
        <v>0</v>
      </c>
      <c r="BY6026" s="9">
        <f>IF(AND(BV6026&gt;(22.8+0.33*Hourly!$I6026),(BV6026&gt;24),(BV6026&lt;&gt;"")),1,0)</f>
        <v>0</v>
      </c>
    </row>
    <row r="6027" spans="5:77" x14ac:dyDescent="0.35">
      <c r="E6027">
        <f>Hourly!A6027</f>
        <v>2011</v>
      </c>
      <c r="F6027">
        <f>Hourly!B6027</f>
        <v>9</v>
      </c>
      <c r="G6027">
        <f>Hourly!C6027</f>
        <v>8</v>
      </c>
      <c r="H6027">
        <f>Hourly!D6027</f>
        <v>23</v>
      </c>
      <c r="I6027" s="163">
        <v>6023</v>
      </c>
      <c r="J6027" s="19">
        <f>Input!B$22*Input!B$79</f>
        <v>1411.3439999999998</v>
      </c>
      <c r="K6027" s="19">
        <f>Input!B$76*Input!B$88</f>
        <v>656.99775609756091</v>
      </c>
      <c r="L6027" s="19">
        <f>Input!B$77*Input!B$89</f>
        <v>130.99152542372883</v>
      </c>
      <c r="M6027" s="164">
        <f t="shared" si="1509"/>
        <v>2199.3332815212898</v>
      </c>
      <c r="N6027" s="165">
        <f>(Input!B$109*Input!B$102)/3600*Input!B$108</f>
        <v>740.21399999999983</v>
      </c>
      <c r="O6027" s="165">
        <f>(1-Input!B$61)*(Input!B$109*Input!B$33)/3600*Input!B$108*Hourly!AU6027</f>
        <v>444.12839999999994</v>
      </c>
      <c r="P6027" s="19">
        <f>IF(AND(AY6026&gt;Hourly!G6027),(Input!B$109*(Input!B$33*Hourly!AU6027+Input!B$36))/3600*Input!B$108,(1-Input!B$61)*(Input!B$109*Input!B$33)/3600*Input!B$108*Hourly!AU6027)</f>
        <v>11547.338400000001</v>
      </c>
      <c r="Q6027" s="19">
        <f t="shared" si="1506"/>
        <v>3383.6756815212898</v>
      </c>
      <c r="R6027" s="19">
        <f t="shared" si="1510"/>
        <v>14486.885681521289</v>
      </c>
      <c r="S6027" s="165"/>
      <c r="T6027" s="165">
        <f>Input!B$78*Input!B$91</f>
        <v>189.625</v>
      </c>
      <c r="U6027" s="19">
        <f>IF(AND($AY6026&gt;Input!$B$52,Hourly!AI6027&gt;Input!$B$51),Input!$B$93*Input!$F$40*Input!$J$8/100*Hourly!AI6027,Input!$B$93*Input!$B$40*Input!$J$8/100*Hourly!AI6027)</f>
        <v>0</v>
      </c>
      <c r="V6027" s="19">
        <f>IF(AND($AY6026&gt;Input!$B$52,Hourly!AJ6027&gt;Input!$B$51),Input!$B$94*Input!$F$41*Input!$J$9/100*Hourly!AJ6027,Input!$B$94*Input!$B$41*Input!$J$9/100*Hourly!AJ6027)</f>
        <v>0</v>
      </c>
      <c r="W6027" s="19">
        <f>IF(AND($AY6026&gt;Input!$B$52,Hourly!AK6027&gt;Input!$B$51),Input!$B$95*Input!$F$42*Input!$J$10/100*Hourly!AK6027,Input!$B$95*Input!$B$42*Input!$J$10/100*Hourly!AK6027)</f>
        <v>0</v>
      </c>
      <c r="X6027" s="19">
        <f>IF(AND($AY6026&gt;Input!$B$52,Hourly!AL6027&gt;Input!$B$51),Input!$B$96*Input!$F$43*Input!$J$11/100*Hourly!AL6027,Input!$B$96*Input!$B$43*Input!$J$11/100*Hourly!AL6027)</f>
        <v>0</v>
      </c>
      <c r="Y6027" s="19">
        <f>IF(AND($AY6026&gt;Input!$B$52,Hourly!AM6027&gt;Input!$B$51),Input!$B$97*Input!$F$44*Input!$J$12/100*Hourly!AM6027,Input!$B$97*Input!$B$44*Input!$J$12/100*Hourly!AM6027)</f>
        <v>0</v>
      </c>
      <c r="Z6027" s="19">
        <f>IF(AND($AY6026&gt;Input!$B$52,Hourly!AN6027&gt;Input!$B$51),Input!$B$98*Input!$F$45*Input!$J$13/100*Hourly!AN6027,Input!$B$98*Input!$B$45*Input!$J$13/100*Hourly!AN6027)</f>
        <v>0</v>
      </c>
      <c r="AA6027" s="19">
        <f>IF(AND($AY6026&gt;Input!$B$52,Hourly!AO6027&gt;Input!$B$51),Input!$B$99*Input!$F$46*Input!$J$14/100*Hourly!AO6027,Input!$B$99*Input!$B$46*Input!$J$14/100*Hourly!AO6027)</f>
        <v>0</v>
      </c>
      <c r="AB6027" s="19">
        <f>IF(AND($AY6026&gt;Input!$B$52,Hourly!AP6027&gt;Input!$B$51),Input!$B$100*Input!$F$47*Input!$J$15/100*Hourly!AP6027,Input!$B$100*Input!$B$47*Input!$J$15/100*Hourly!AP6027)</f>
        <v>0</v>
      </c>
      <c r="AC6027" s="19">
        <f>IF(AND($AY6026&gt;Input!$B$52,Hourly!AQ6027&gt;Input!$B$51),Input!$B$101*Input!$F$48*Input!$J$16/100*Hourly!AQ6027,Input!$B$101*Input!$B$48*Input!$J$16/100*Hourly!AQ6027)</f>
        <v>0</v>
      </c>
      <c r="AD6027" s="165">
        <f t="shared" si="1511"/>
        <v>0</v>
      </c>
      <c r="AE6027" s="19">
        <f>Hourly!AI6027/Input!$B$107*Input!$J$40*Input!$B$76*Input!$B$80</f>
        <v>0</v>
      </c>
      <c r="AF6027" s="19">
        <f>Hourly!AJ6027/Input!$B$107*Input!$J$41*Input!$B$76*Input!$B$81</f>
        <v>0</v>
      </c>
      <c r="AG6027" s="19">
        <f>Hourly!AK6027/Input!$B$107*Input!$J$42*Input!$B$76*Input!$B$82</f>
        <v>0</v>
      </c>
      <c r="AH6027" s="19">
        <f>Hourly!AL6027/Input!$B$107*Input!$J$43*Input!$B$76*Input!$B$83</f>
        <v>0</v>
      </c>
      <c r="AI6027" s="19">
        <f>Hourly!AM6027/Input!$B$107*Input!$J$44*Input!$B$76*Input!$B$84</f>
        <v>0</v>
      </c>
      <c r="AJ6027" s="19">
        <f>Hourly!AN6027/Input!$B$107*Input!$J$45*Input!$B$76*Input!$B$85</f>
        <v>0</v>
      </c>
      <c r="AK6027" s="19">
        <f>Hourly!AO6027/Input!$B$107*Input!$J$46*Input!$B$76*Input!$B$86</f>
        <v>0</v>
      </c>
      <c r="AL6027" s="19">
        <f>Hourly!AP6027/Input!$B$107*Input!$J$47*Input!$B$76*Input!$B$87</f>
        <v>0</v>
      </c>
      <c r="AM6027" s="164">
        <f>Hourly!AQ6027/Input!$B$107*Input!$J$48*Input!$B$77*Input!$B$89</f>
        <v>0</v>
      </c>
      <c r="AN6027" s="165">
        <f t="shared" si="1507"/>
        <v>0</v>
      </c>
      <c r="AO6027" s="116">
        <f>Input!B$55*Input!$B$18*Input!B$112*Hourly!AR6027</f>
        <v>2398.5</v>
      </c>
      <c r="AP6027">
        <f>Input!B$113*Input!B$114*Input!B$90*Input!B$56*Hourly!AS6027</f>
        <v>11070</v>
      </c>
      <c r="AQ6027">
        <f>Input!B$90*Input!B$57*Hourly!AS6027</f>
        <v>11070</v>
      </c>
      <c r="AR6027" s="19">
        <f>0.5*Input!$B$63*Hourly!AU6027</f>
        <v>61.5</v>
      </c>
      <c r="AS6027" s="165">
        <f t="shared" si="1512"/>
        <v>24569.25</v>
      </c>
      <c r="AT6027" s="159">
        <f>AY6026+(Input!$B$66*1000*(Hourly!AX6027&gt;0)+AD6027+AN6027+AS6027+T6027*(Hourly!J6027-AY6026)+Q6027*(Hourly!G6027-AY6026))/(Q6027+T6027)*(1-EXP(-(Q6027+T6027)/(Input!$B$103*1000000)*3600))</f>
        <v>26.271212447614442</v>
      </c>
      <c r="AU6027" s="24">
        <f>AY6026+(AD6027+AN6027+AS6027+T6027*(Hourly!J6027-AY6026)+Q6027*(Hourly!G6027-AY6026))/(Q6027+T6027)*(1-EXP(-(Q6027+T6027)/(Input!$B$103*1000000)*3600))</f>
        <v>23.57426469548432</v>
      </c>
      <c r="AV6027" s="24">
        <f>AY6026+(-Input!$B$67*1000*(Hourly!AX6027&gt;0)+AD6027+AN6027+AS6027+T6027*(Hourly!J6027-AY6026)+R6027*(Hourly!G6027-AY6026))/(R6027+T6027)*(1-EXP(-(R6027+T6027)/(Input!$B$103*1000000)*3600))</f>
        <v>20.667209566836888</v>
      </c>
      <c r="AW6027" s="160">
        <f>AY6026+(AD6027+AN6027+AS6027+T6027*(Hourly!J6027-AY6026)+R6027*(Hourly!G6027-AY6026))/(R6027+T6027)*(1-EXP(-(R6027+T6027)/(Input!$B$103*1000000)*3600))</f>
        <v>23.324050180999144</v>
      </c>
      <c r="AX6027" s="24"/>
      <c r="AY6027" s="167">
        <f t="shared" si="1513"/>
        <v>23.57426469548432</v>
      </c>
      <c r="BA6027" s="159">
        <f>IF(BI6027,Input!$B$66*1000*(Hourly!AX6027&gt;0),IF(BJ6027,-(AD6027+AN6027+AS6027+T6027*(Hourly!J6027-AY6026)+Q6027*(Hourly!G6027-AY6026))+(Q6027+T6027)*(BE6027-AY6026)/(1-EXP(-(Q6027+T6027)/(Input!$B$103*1000000)*3600))))/1000</f>
        <v>0</v>
      </c>
      <c r="BB6027" s="24">
        <f>IF(BO6027,-Input!$B$67*1000*(Hourly!AX6027&gt;0),IF(BN6027,-(AD6027+AN6027+AS6027+T6027*(Hourly!J6027-AY6026)+R6027*(Hourly!G6027-AY6026))+(R6027+T6027)*(BF6027-AY6026)/(1-EXP(-(R6027+T6027)/(Input!$B$103*1000000)*3600))))/1000</f>
        <v>0</v>
      </c>
      <c r="BC6027" s="160">
        <f t="shared" si="1514"/>
        <v>0</v>
      </c>
      <c r="BD6027" s="24"/>
      <c r="BE6027" s="116">
        <f>IF(Hourly!AT6027=1,Input!$B$4,IF(Hourly!AT6027=0.5,Input!$F$4,0))</f>
        <v>20</v>
      </c>
      <c r="BF6027">
        <f>IF(Hourly!AT6027=1,Input!$B$5,IF(Hourly!AT6027=0.5,Input!$F$5,0))</f>
        <v>24</v>
      </c>
      <c r="BG6027" s="9">
        <f>Input!$B$35+0.0000000001</f>
        <v>23.900000000099997</v>
      </c>
      <c r="BI6027" s="116">
        <f t="shared" si="1515"/>
        <v>0</v>
      </c>
      <c r="BJ6027">
        <f t="shared" si="1516"/>
        <v>0</v>
      </c>
      <c r="BK6027">
        <f t="shared" si="1517"/>
        <v>1</v>
      </c>
      <c r="BL6027">
        <f t="shared" si="1518"/>
        <v>0</v>
      </c>
      <c r="BM6027">
        <f t="shared" si="1519"/>
        <v>0</v>
      </c>
      <c r="BN6027">
        <f t="shared" si="1520"/>
        <v>0</v>
      </c>
      <c r="BO6027" s="9">
        <f t="shared" si="1521"/>
        <v>0</v>
      </c>
      <c r="BR6027" s="116">
        <f t="shared" si="1508"/>
        <v>2738</v>
      </c>
      <c r="BS6027" s="39">
        <v>0</v>
      </c>
      <c r="BT6027" s="168">
        <v>0</v>
      </c>
      <c r="BV6027" s="116">
        <f>IF(Hourly!$AR6027&gt;0,AY6027,"")</f>
        <v>23.57426469548432</v>
      </c>
      <c r="BW6027">
        <f>IF(AND(BV6027&gt;(20.8+0.33*Hourly!$I6027),(BV6027&gt;24),(BV6027&lt;&gt;"")),1,0)</f>
        <v>0</v>
      </c>
      <c r="BX6027">
        <f>IF(AND(BV6027&gt;(21.8+0.33*Hourly!$I6027),(BV6027&gt;24),(BV6027&lt;&gt;"")),1,0)</f>
        <v>0</v>
      </c>
      <c r="BY6027" s="9">
        <f>IF(AND(BV6027&gt;(22.8+0.33*Hourly!$I6027),(BV6027&gt;24),(BV6027&lt;&gt;"")),1,0)</f>
        <v>0</v>
      </c>
    </row>
    <row r="6028" spans="5:77" x14ac:dyDescent="0.35">
      <c r="E6028">
        <f>Hourly!A6028</f>
        <v>2011</v>
      </c>
      <c r="F6028">
        <f>Hourly!B6028</f>
        <v>9</v>
      </c>
      <c r="G6028">
        <f>Hourly!C6028</f>
        <v>8</v>
      </c>
      <c r="H6028">
        <f>Hourly!D6028</f>
        <v>24</v>
      </c>
      <c r="I6028" s="163">
        <v>6024</v>
      </c>
      <c r="J6028" s="19">
        <f>Input!B$22*Input!B$79</f>
        <v>1411.3439999999998</v>
      </c>
      <c r="K6028" s="19">
        <f>Input!B$76*Input!B$88</f>
        <v>656.99775609756091</v>
      </c>
      <c r="L6028" s="19">
        <f>Input!B$77*Input!B$89</f>
        <v>130.99152542372883</v>
      </c>
      <c r="M6028" s="164">
        <f t="shared" si="1509"/>
        <v>2199.3332815212898</v>
      </c>
      <c r="N6028" s="165">
        <f>(Input!B$109*Input!B$102)/3600*Input!B$108</f>
        <v>740.21399999999983</v>
      </c>
      <c r="O6028" s="165">
        <f>(1-Input!B$61)*(Input!B$109*Input!B$33)/3600*Input!B$108*Hourly!AU6028</f>
        <v>444.12839999999994</v>
      </c>
      <c r="P6028" s="19">
        <f>IF(AND(AY6027&gt;Hourly!G6028),(Input!B$109*(Input!B$33*Hourly!AU6028+Input!B$36))/3600*Input!B$108,(1-Input!B$61)*(Input!B$109*Input!B$33)/3600*Input!B$108*Hourly!AU6028)</f>
        <v>11547.338400000001</v>
      </c>
      <c r="Q6028" s="19">
        <f t="shared" si="1506"/>
        <v>3383.6756815212898</v>
      </c>
      <c r="R6028" s="19">
        <f t="shared" si="1510"/>
        <v>14486.885681521289</v>
      </c>
      <c r="S6028" s="165"/>
      <c r="T6028" s="165">
        <f>Input!B$78*Input!B$91</f>
        <v>189.625</v>
      </c>
      <c r="U6028" s="19">
        <f>IF(AND($AY6027&gt;Input!$B$52,Hourly!AI6028&gt;Input!$B$51),Input!$B$93*Input!$F$40*Input!$J$8/100*Hourly!AI6028,Input!$B$93*Input!$B$40*Input!$J$8/100*Hourly!AI6028)</f>
        <v>0</v>
      </c>
      <c r="V6028" s="19">
        <f>IF(AND($AY6027&gt;Input!$B$52,Hourly!AJ6028&gt;Input!$B$51),Input!$B$94*Input!$F$41*Input!$J$9/100*Hourly!AJ6028,Input!$B$94*Input!$B$41*Input!$J$9/100*Hourly!AJ6028)</f>
        <v>0</v>
      </c>
      <c r="W6028" s="19">
        <f>IF(AND($AY6027&gt;Input!$B$52,Hourly!AK6028&gt;Input!$B$51),Input!$B$95*Input!$F$42*Input!$J$10/100*Hourly!AK6028,Input!$B$95*Input!$B$42*Input!$J$10/100*Hourly!AK6028)</f>
        <v>0</v>
      </c>
      <c r="X6028" s="19">
        <f>IF(AND($AY6027&gt;Input!$B$52,Hourly!AL6028&gt;Input!$B$51),Input!$B$96*Input!$F$43*Input!$J$11/100*Hourly!AL6028,Input!$B$96*Input!$B$43*Input!$J$11/100*Hourly!AL6028)</f>
        <v>0</v>
      </c>
      <c r="Y6028" s="19">
        <f>IF(AND($AY6027&gt;Input!$B$52,Hourly!AM6028&gt;Input!$B$51),Input!$B$97*Input!$F$44*Input!$J$12/100*Hourly!AM6028,Input!$B$97*Input!$B$44*Input!$J$12/100*Hourly!AM6028)</f>
        <v>0</v>
      </c>
      <c r="Z6028" s="19">
        <f>IF(AND($AY6027&gt;Input!$B$52,Hourly!AN6028&gt;Input!$B$51),Input!$B$98*Input!$F$45*Input!$J$13/100*Hourly!AN6028,Input!$B$98*Input!$B$45*Input!$J$13/100*Hourly!AN6028)</f>
        <v>0</v>
      </c>
      <c r="AA6028" s="19">
        <f>IF(AND($AY6027&gt;Input!$B$52,Hourly!AO6028&gt;Input!$B$51),Input!$B$99*Input!$F$46*Input!$J$14/100*Hourly!AO6028,Input!$B$99*Input!$B$46*Input!$J$14/100*Hourly!AO6028)</f>
        <v>0</v>
      </c>
      <c r="AB6028" s="19">
        <f>IF(AND($AY6027&gt;Input!$B$52,Hourly!AP6028&gt;Input!$B$51),Input!$B$100*Input!$F$47*Input!$J$15/100*Hourly!AP6028,Input!$B$100*Input!$B$47*Input!$J$15/100*Hourly!AP6028)</f>
        <v>0</v>
      </c>
      <c r="AC6028" s="19">
        <f>IF(AND($AY6027&gt;Input!$B$52,Hourly!AQ6028&gt;Input!$B$51),Input!$B$101*Input!$F$48*Input!$J$16/100*Hourly!AQ6028,Input!$B$101*Input!$B$48*Input!$J$16/100*Hourly!AQ6028)</f>
        <v>0</v>
      </c>
      <c r="AD6028" s="165">
        <f t="shared" si="1511"/>
        <v>0</v>
      </c>
      <c r="AE6028" s="19">
        <f>Hourly!AI6028/Input!$B$107*Input!$J$40*Input!$B$76*Input!$B$80</f>
        <v>0</v>
      </c>
      <c r="AF6028" s="19">
        <f>Hourly!AJ6028/Input!$B$107*Input!$J$41*Input!$B$76*Input!$B$81</f>
        <v>0</v>
      </c>
      <c r="AG6028" s="19">
        <f>Hourly!AK6028/Input!$B$107*Input!$J$42*Input!$B$76*Input!$B$82</f>
        <v>0</v>
      </c>
      <c r="AH6028" s="19">
        <f>Hourly!AL6028/Input!$B$107*Input!$J$43*Input!$B$76*Input!$B$83</f>
        <v>0</v>
      </c>
      <c r="AI6028" s="19">
        <f>Hourly!AM6028/Input!$B$107*Input!$J$44*Input!$B$76*Input!$B$84</f>
        <v>0</v>
      </c>
      <c r="AJ6028" s="19">
        <f>Hourly!AN6028/Input!$B$107*Input!$J$45*Input!$B$76*Input!$B$85</f>
        <v>0</v>
      </c>
      <c r="AK6028" s="19">
        <f>Hourly!AO6028/Input!$B$107*Input!$J$46*Input!$B$76*Input!$B$86</f>
        <v>0</v>
      </c>
      <c r="AL6028" s="19">
        <f>Hourly!AP6028/Input!$B$107*Input!$J$47*Input!$B$76*Input!$B$87</f>
        <v>0</v>
      </c>
      <c r="AM6028" s="164">
        <f>Hourly!AQ6028/Input!$B$107*Input!$J$48*Input!$B$77*Input!$B$89</f>
        <v>0</v>
      </c>
      <c r="AN6028" s="165">
        <f t="shared" si="1507"/>
        <v>0</v>
      </c>
      <c r="AO6028" s="116">
        <f>Input!B$55*Input!$B$18*Input!B$112*Hourly!AR6028</f>
        <v>2398.5</v>
      </c>
      <c r="AP6028">
        <f>Input!B$113*Input!B$114*Input!B$90*Input!B$56*Hourly!AS6028</f>
        <v>11070</v>
      </c>
      <c r="AQ6028">
        <f>Input!B$90*Input!B$57*Hourly!AS6028</f>
        <v>11070</v>
      </c>
      <c r="AR6028" s="19">
        <f>0.5*Input!$B$63*Hourly!AU6028</f>
        <v>61.5</v>
      </c>
      <c r="AS6028" s="165">
        <f t="shared" si="1512"/>
        <v>24569.25</v>
      </c>
      <c r="AT6028" s="159">
        <f>AY6027+(Input!$B$66*1000*(Hourly!AX6028&gt;0)+AD6028+AN6028+AS6028+T6028*(Hourly!J6028-AY6027)+Q6028*(Hourly!G6028-AY6027))/(Q6028+T6028)*(1-EXP(-(Q6028+T6028)/(Input!$B$103*1000000)*3600))</f>
        <v>26.259406995629419</v>
      </c>
      <c r="AU6028" s="24">
        <f>AY6027+(AD6028+AN6028+AS6028+T6028*(Hourly!J6028-AY6027)+Q6028*(Hourly!G6028-AY6027))/(Q6028+T6028)*(1-EXP(-(Q6028+T6028)/(Input!$B$103*1000000)*3600))</f>
        <v>23.562459243499301</v>
      </c>
      <c r="AV6028" s="24">
        <f>AY6027+(-Input!$B$67*1000*(Hourly!AX6028&gt;0)+AD6028+AN6028+AS6028+T6028*(Hourly!J6028-AY6027)+R6028*(Hourly!G6028-AY6027))/(R6028+T6028)*(1-EXP(-(R6028+T6028)/(Input!$B$103*1000000)*3600))</f>
        <v>20.667607749273081</v>
      </c>
      <c r="AW6028" s="160">
        <f>AY6027+(AD6028+AN6028+AS6028+T6028*(Hourly!J6028-AY6027)+R6028*(Hourly!G6028-AY6027))/(R6028+T6028)*(1-EXP(-(R6028+T6028)/(Input!$B$103*1000000)*3600))</f>
        <v>23.324448363435337</v>
      </c>
      <c r="AX6028" s="24"/>
      <c r="AY6028" s="167">
        <f t="shared" si="1513"/>
        <v>23.562459243499301</v>
      </c>
      <c r="BA6028" s="159">
        <f>IF(BI6028,Input!$B$66*1000*(Hourly!AX6028&gt;0),IF(BJ6028,-(AD6028+AN6028+AS6028+T6028*(Hourly!J6028-AY6027)+Q6028*(Hourly!G6028-AY6027))+(Q6028+T6028)*(BE6028-AY6027)/(1-EXP(-(Q6028+T6028)/(Input!$B$103*1000000)*3600))))/1000</f>
        <v>0</v>
      </c>
      <c r="BB6028" s="24">
        <f>IF(BO6028,-Input!$B$67*1000*(Hourly!AX6028&gt;0),IF(BN6028,-(AD6028+AN6028+AS6028+T6028*(Hourly!J6028-AY6027)+R6028*(Hourly!G6028-AY6027))+(R6028+T6028)*(BF6028-AY6027)/(1-EXP(-(R6028+T6028)/(Input!$B$103*1000000)*3600))))/1000</f>
        <v>0</v>
      </c>
      <c r="BC6028" s="160">
        <f t="shared" si="1514"/>
        <v>0</v>
      </c>
      <c r="BD6028" s="24"/>
      <c r="BE6028" s="116">
        <f>IF(Hourly!AT6028=1,Input!$B$4,IF(Hourly!AT6028=0.5,Input!$F$4,0))</f>
        <v>20</v>
      </c>
      <c r="BF6028">
        <f>IF(Hourly!AT6028=1,Input!$B$5,IF(Hourly!AT6028=0.5,Input!$F$5,0))</f>
        <v>24</v>
      </c>
      <c r="BG6028" s="9">
        <f>Input!$B$35+0.0000000001</f>
        <v>23.900000000099997</v>
      </c>
      <c r="BI6028" s="116">
        <f t="shared" si="1515"/>
        <v>0</v>
      </c>
      <c r="BJ6028">
        <f t="shared" si="1516"/>
        <v>0</v>
      </c>
      <c r="BK6028">
        <f t="shared" si="1517"/>
        <v>1</v>
      </c>
      <c r="BL6028">
        <f t="shared" si="1518"/>
        <v>0</v>
      </c>
      <c r="BM6028">
        <f t="shared" si="1519"/>
        <v>0</v>
      </c>
      <c r="BN6028">
        <f t="shared" si="1520"/>
        <v>0</v>
      </c>
      <c r="BO6028" s="9">
        <f t="shared" si="1521"/>
        <v>0</v>
      </c>
      <c r="BR6028" s="116">
        <f t="shared" si="1508"/>
        <v>2737</v>
      </c>
      <c r="BS6028" s="39">
        <v>0</v>
      </c>
      <c r="BT6028" s="168">
        <v>0</v>
      </c>
      <c r="BV6028" s="116">
        <f>IF(Hourly!$AR6028&gt;0,AY6028,"")</f>
        <v>23.562459243499301</v>
      </c>
      <c r="BW6028">
        <f>IF(AND(BV6028&gt;(20.8+0.33*Hourly!$I6028),(BV6028&gt;24),(BV6028&lt;&gt;"")),1,0)</f>
        <v>0</v>
      </c>
      <c r="BX6028">
        <f>IF(AND(BV6028&gt;(21.8+0.33*Hourly!$I6028),(BV6028&gt;24),(BV6028&lt;&gt;"")),1,0)</f>
        <v>0</v>
      </c>
      <c r="BY6028" s="9">
        <f>IF(AND(BV6028&gt;(22.8+0.33*Hourly!$I6028),(BV6028&gt;24),(BV6028&lt;&gt;"")),1,0)</f>
        <v>0</v>
      </c>
    </row>
    <row r="6029" spans="5:77" x14ac:dyDescent="0.35">
      <c r="E6029">
        <f>Hourly!A6029</f>
        <v>2011</v>
      </c>
      <c r="F6029">
        <f>Hourly!B6029</f>
        <v>9</v>
      </c>
      <c r="G6029">
        <f>Hourly!C6029</f>
        <v>9</v>
      </c>
      <c r="H6029">
        <f>Hourly!D6029</f>
        <v>1</v>
      </c>
      <c r="I6029" s="163">
        <v>6025</v>
      </c>
      <c r="J6029" s="19">
        <f>Input!B$22*Input!B$79</f>
        <v>1411.3439999999998</v>
      </c>
      <c r="K6029" s="19">
        <f>Input!B$76*Input!B$88</f>
        <v>656.99775609756091</v>
      </c>
      <c r="L6029" s="19">
        <f>Input!B$77*Input!B$89</f>
        <v>130.99152542372883</v>
      </c>
      <c r="M6029" s="164">
        <f t="shared" si="1509"/>
        <v>2199.3332815212898</v>
      </c>
      <c r="N6029" s="165">
        <f>(Input!B$109*Input!B$102)/3600*Input!B$108</f>
        <v>740.21399999999983</v>
      </c>
      <c r="O6029" s="165">
        <f>(1-Input!B$61)*(Input!B$109*Input!B$33)/3600*Input!B$108*Hourly!AU6029</f>
        <v>444.12839999999994</v>
      </c>
      <c r="P6029" s="19">
        <f>IF(AND(AY6028&gt;Hourly!G6029),(Input!B$109*(Input!B$33*Hourly!AU6029+Input!B$36))/3600*Input!B$108,(1-Input!B$61)*(Input!B$109*Input!B$33)/3600*Input!B$108*Hourly!AU6029)</f>
        <v>11547.338400000001</v>
      </c>
      <c r="Q6029" s="19">
        <f t="shared" si="1506"/>
        <v>3383.6756815212898</v>
      </c>
      <c r="R6029" s="19">
        <f t="shared" si="1510"/>
        <v>14486.885681521289</v>
      </c>
      <c r="S6029" s="165"/>
      <c r="T6029" s="165">
        <f>Input!B$78*Input!B$91</f>
        <v>189.625</v>
      </c>
      <c r="U6029" s="19">
        <f>IF(AND($AY6028&gt;Input!$B$52,Hourly!AI6029&gt;Input!$B$51),Input!$B$93*Input!$F$40*Input!$J$8/100*Hourly!AI6029,Input!$B$93*Input!$B$40*Input!$J$8/100*Hourly!AI6029)</f>
        <v>0</v>
      </c>
      <c r="V6029" s="19">
        <f>IF(AND($AY6028&gt;Input!$B$52,Hourly!AJ6029&gt;Input!$B$51),Input!$B$94*Input!$F$41*Input!$J$9/100*Hourly!AJ6029,Input!$B$94*Input!$B$41*Input!$J$9/100*Hourly!AJ6029)</f>
        <v>0</v>
      </c>
      <c r="W6029" s="19">
        <f>IF(AND($AY6028&gt;Input!$B$52,Hourly!AK6029&gt;Input!$B$51),Input!$B$95*Input!$F$42*Input!$J$10/100*Hourly!AK6029,Input!$B$95*Input!$B$42*Input!$J$10/100*Hourly!AK6029)</f>
        <v>0</v>
      </c>
      <c r="X6029" s="19">
        <f>IF(AND($AY6028&gt;Input!$B$52,Hourly!AL6029&gt;Input!$B$51),Input!$B$96*Input!$F$43*Input!$J$11/100*Hourly!AL6029,Input!$B$96*Input!$B$43*Input!$J$11/100*Hourly!AL6029)</f>
        <v>0</v>
      </c>
      <c r="Y6029" s="19">
        <f>IF(AND($AY6028&gt;Input!$B$52,Hourly!AM6029&gt;Input!$B$51),Input!$B$97*Input!$F$44*Input!$J$12/100*Hourly!AM6029,Input!$B$97*Input!$B$44*Input!$J$12/100*Hourly!AM6029)</f>
        <v>0</v>
      </c>
      <c r="Z6029" s="19">
        <f>IF(AND($AY6028&gt;Input!$B$52,Hourly!AN6029&gt;Input!$B$51),Input!$B$98*Input!$F$45*Input!$J$13/100*Hourly!AN6029,Input!$B$98*Input!$B$45*Input!$J$13/100*Hourly!AN6029)</f>
        <v>0</v>
      </c>
      <c r="AA6029" s="19">
        <f>IF(AND($AY6028&gt;Input!$B$52,Hourly!AO6029&gt;Input!$B$51),Input!$B$99*Input!$F$46*Input!$J$14/100*Hourly!AO6029,Input!$B$99*Input!$B$46*Input!$J$14/100*Hourly!AO6029)</f>
        <v>0</v>
      </c>
      <c r="AB6029" s="19">
        <f>IF(AND($AY6028&gt;Input!$B$52,Hourly!AP6029&gt;Input!$B$51),Input!$B$100*Input!$F$47*Input!$J$15/100*Hourly!AP6029,Input!$B$100*Input!$B$47*Input!$J$15/100*Hourly!AP6029)</f>
        <v>0</v>
      </c>
      <c r="AC6029" s="19">
        <f>IF(AND($AY6028&gt;Input!$B$52,Hourly!AQ6029&gt;Input!$B$51),Input!$B$101*Input!$F$48*Input!$J$16/100*Hourly!AQ6029,Input!$B$101*Input!$B$48*Input!$J$16/100*Hourly!AQ6029)</f>
        <v>0</v>
      </c>
      <c r="AD6029" s="165">
        <f t="shared" si="1511"/>
        <v>0</v>
      </c>
      <c r="AE6029" s="19">
        <f>Hourly!AI6029/Input!$B$107*Input!$J$40*Input!$B$76*Input!$B$80</f>
        <v>0</v>
      </c>
      <c r="AF6029" s="19">
        <f>Hourly!AJ6029/Input!$B$107*Input!$J$41*Input!$B$76*Input!$B$81</f>
        <v>0</v>
      </c>
      <c r="AG6029" s="19">
        <f>Hourly!AK6029/Input!$B$107*Input!$J$42*Input!$B$76*Input!$B$82</f>
        <v>0</v>
      </c>
      <c r="AH6029" s="19">
        <f>Hourly!AL6029/Input!$B$107*Input!$J$43*Input!$B$76*Input!$B$83</f>
        <v>0</v>
      </c>
      <c r="AI6029" s="19">
        <f>Hourly!AM6029/Input!$B$107*Input!$J$44*Input!$B$76*Input!$B$84</f>
        <v>0</v>
      </c>
      <c r="AJ6029" s="19">
        <f>Hourly!AN6029/Input!$B$107*Input!$J$45*Input!$B$76*Input!$B$85</f>
        <v>0</v>
      </c>
      <c r="AK6029" s="19">
        <f>Hourly!AO6029/Input!$B$107*Input!$J$46*Input!$B$76*Input!$B$86</f>
        <v>0</v>
      </c>
      <c r="AL6029" s="19">
        <f>Hourly!AP6029/Input!$B$107*Input!$J$47*Input!$B$76*Input!$B$87</f>
        <v>0</v>
      </c>
      <c r="AM6029" s="164">
        <f>Hourly!AQ6029/Input!$B$107*Input!$J$48*Input!$B$77*Input!$B$89</f>
        <v>0</v>
      </c>
      <c r="AN6029" s="165">
        <f t="shared" si="1507"/>
        <v>0</v>
      </c>
      <c r="AO6029" s="116">
        <f>Input!B$55*Input!$B$18*Input!B$112*Hourly!AR6029</f>
        <v>2398.5</v>
      </c>
      <c r="AP6029">
        <f>Input!B$113*Input!B$114*Input!B$90*Input!B$56*Hourly!AS6029</f>
        <v>2214</v>
      </c>
      <c r="AQ6029">
        <f>Input!B$90*Input!B$57*Hourly!AS6029</f>
        <v>2214</v>
      </c>
      <c r="AR6029" s="19">
        <f>0.5*Input!$B$63*Hourly!AU6029</f>
        <v>61.5</v>
      </c>
      <c r="AS6029" s="165">
        <f t="shared" si="1512"/>
        <v>6857.25</v>
      </c>
      <c r="AT6029" s="159">
        <f>AY6028+(Input!$B$66*1000*(Hourly!AX6029&gt;0)+AD6029+AN6029+AS6029+T6029*(Hourly!J6029-AY6028)+Q6029*(Hourly!G6029-AY6028))/(Q6029+T6029)*(1-EXP(-(Q6029+T6029)/(Input!$B$103*1000000)*3600))</f>
        <v>26.200859533913643</v>
      </c>
      <c r="AU6029" s="24">
        <f>AY6028+(AD6029+AN6029+AS6029+T6029*(Hourly!J6029-AY6028)+Q6029*(Hourly!G6029-AY6028))/(Q6029+T6029)*(1-EXP(-(Q6029+T6029)/(Input!$B$103*1000000)*3600))</f>
        <v>23.503911781783522</v>
      </c>
      <c r="AV6029" s="24">
        <f>AY6028+(-Input!$B$67*1000*(Hourly!AX6029&gt;0)+AD6029+AN6029+AS6029+T6029*(Hourly!J6029-AY6028)+R6029*(Hourly!G6029-AY6028))/(R6029+T6029)*(1-EXP(-(R6029+T6029)/(Input!$B$103*1000000)*3600))</f>
        <v>20.61305360271113</v>
      </c>
      <c r="AW6029" s="160">
        <f>AY6028+(AD6029+AN6029+AS6029+T6029*(Hourly!J6029-AY6028)+R6029*(Hourly!G6029-AY6028))/(R6029+T6029)*(1-EXP(-(R6029+T6029)/(Input!$B$103*1000000)*3600))</f>
        <v>23.269894216873386</v>
      </c>
      <c r="AX6029" s="24"/>
      <c r="AY6029" s="167">
        <f t="shared" si="1513"/>
        <v>23.503911781783522</v>
      </c>
      <c r="BA6029" s="159">
        <f>IF(BI6029,Input!$B$66*1000*(Hourly!AX6029&gt;0),IF(BJ6029,-(AD6029+AN6029+AS6029+T6029*(Hourly!J6029-AY6028)+Q6029*(Hourly!G6029-AY6028))+(Q6029+T6029)*(BE6029-AY6028)/(1-EXP(-(Q6029+T6029)/(Input!$B$103*1000000)*3600))))/1000</f>
        <v>0</v>
      </c>
      <c r="BB6029" s="24">
        <f>IF(BO6029,-Input!$B$67*1000*(Hourly!AX6029&gt;0),IF(BN6029,-(AD6029+AN6029+AS6029+T6029*(Hourly!J6029-AY6028)+R6029*(Hourly!G6029-AY6028))+(R6029+T6029)*(BF6029-AY6028)/(1-EXP(-(R6029+T6029)/(Input!$B$103*1000000)*3600))))/1000</f>
        <v>0</v>
      </c>
      <c r="BC6029" s="160">
        <f t="shared" si="1514"/>
        <v>0</v>
      </c>
      <c r="BD6029" s="24"/>
      <c r="BE6029" s="116">
        <f>IF(Hourly!AT6029=1,Input!$B$4,IF(Hourly!AT6029=0.5,Input!$F$4,0))</f>
        <v>16</v>
      </c>
      <c r="BF6029">
        <f>IF(Hourly!AT6029=1,Input!$B$5,IF(Hourly!AT6029=0.5,Input!$F$5,0))</f>
        <v>24</v>
      </c>
      <c r="BG6029" s="9">
        <f>Input!$B$35+0.0000000001</f>
        <v>23.900000000099997</v>
      </c>
      <c r="BI6029" s="116">
        <f t="shared" si="1515"/>
        <v>0</v>
      </c>
      <c r="BJ6029">
        <f t="shared" si="1516"/>
        <v>0</v>
      </c>
      <c r="BK6029">
        <f t="shared" si="1517"/>
        <v>1</v>
      </c>
      <c r="BL6029">
        <f t="shared" si="1518"/>
        <v>0</v>
      </c>
      <c r="BM6029">
        <f t="shared" si="1519"/>
        <v>0</v>
      </c>
      <c r="BN6029">
        <f t="shared" si="1520"/>
        <v>0</v>
      </c>
      <c r="BO6029" s="9">
        <f t="shared" si="1521"/>
        <v>0</v>
      </c>
      <c r="BR6029" s="116">
        <f t="shared" si="1508"/>
        <v>2736</v>
      </c>
      <c r="BS6029" s="39">
        <v>0</v>
      </c>
      <c r="BT6029" s="168">
        <v>0</v>
      </c>
      <c r="BV6029" s="116">
        <f>IF(Hourly!$AR6029&gt;0,AY6029,"")</f>
        <v>23.503911781783522</v>
      </c>
      <c r="BW6029">
        <f>IF(AND(BV6029&gt;(20.8+0.33*Hourly!$I6029),(BV6029&gt;24),(BV6029&lt;&gt;"")),1,0)</f>
        <v>0</v>
      </c>
      <c r="BX6029">
        <f>IF(AND(BV6029&gt;(21.8+0.33*Hourly!$I6029),(BV6029&gt;24),(BV6029&lt;&gt;"")),1,0)</f>
        <v>0</v>
      </c>
      <c r="BY6029" s="9">
        <f>IF(AND(BV6029&gt;(22.8+0.33*Hourly!$I6029),(BV6029&gt;24),(BV6029&lt;&gt;"")),1,0)</f>
        <v>0</v>
      </c>
    </row>
    <row r="6030" spans="5:77" x14ac:dyDescent="0.35">
      <c r="E6030">
        <f>Hourly!A6030</f>
        <v>2011</v>
      </c>
      <c r="F6030">
        <f>Hourly!B6030</f>
        <v>9</v>
      </c>
      <c r="G6030">
        <f>Hourly!C6030</f>
        <v>9</v>
      </c>
      <c r="H6030">
        <f>Hourly!D6030</f>
        <v>2</v>
      </c>
      <c r="I6030" s="163">
        <v>6026</v>
      </c>
      <c r="J6030" s="19">
        <f>Input!B$22*Input!B$79</f>
        <v>1411.3439999999998</v>
      </c>
      <c r="K6030" s="19">
        <f>Input!B$76*Input!B$88</f>
        <v>656.99775609756091</v>
      </c>
      <c r="L6030" s="19">
        <f>Input!B$77*Input!B$89</f>
        <v>130.99152542372883</v>
      </c>
      <c r="M6030" s="164">
        <f t="shared" si="1509"/>
        <v>2199.3332815212898</v>
      </c>
      <c r="N6030" s="165">
        <f>(Input!B$109*Input!B$102)/3600*Input!B$108</f>
        <v>740.21399999999983</v>
      </c>
      <c r="O6030" s="165">
        <f>(1-Input!B$61)*(Input!B$109*Input!B$33)/3600*Input!B$108*Hourly!AU6030</f>
        <v>444.12839999999994</v>
      </c>
      <c r="P6030" s="19">
        <f>IF(AND(AY6029&gt;Hourly!G6030),(Input!B$109*(Input!B$33*Hourly!AU6030+Input!B$36))/3600*Input!B$108,(1-Input!B$61)*(Input!B$109*Input!B$33)/3600*Input!B$108*Hourly!AU6030)</f>
        <v>11547.338400000001</v>
      </c>
      <c r="Q6030" s="19">
        <f t="shared" si="1506"/>
        <v>3383.6756815212898</v>
      </c>
      <c r="R6030" s="19">
        <f t="shared" si="1510"/>
        <v>14486.885681521289</v>
      </c>
      <c r="S6030" s="165"/>
      <c r="T6030" s="165">
        <f>Input!B$78*Input!B$91</f>
        <v>189.625</v>
      </c>
      <c r="U6030" s="19">
        <f>IF(AND($AY6029&gt;Input!$B$52,Hourly!AI6030&gt;Input!$B$51),Input!$B$93*Input!$F$40*Input!$J$8/100*Hourly!AI6030,Input!$B$93*Input!$B$40*Input!$J$8/100*Hourly!AI6030)</f>
        <v>0</v>
      </c>
      <c r="V6030" s="19">
        <f>IF(AND($AY6029&gt;Input!$B$52,Hourly!AJ6030&gt;Input!$B$51),Input!$B$94*Input!$F$41*Input!$J$9/100*Hourly!AJ6030,Input!$B$94*Input!$B$41*Input!$J$9/100*Hourly!AJ6030)</f>
        <v>0</v>
      </c>
      <c r="W6030" s="19">
        <f>IF(AND($AY6029&gt;Input!$B$52,Hourly!AK6030&gt;Input!$B$51),Input!$B$95*Input!$F$42*Input!$J$10/100*Hourly!AK6030,Input!$B$95*Input!$B$42*Input!$J$10/100*Hourly!AK6030)</f>
        <v>0</v>
      </c>
      <c r="X6030" s="19">
        <f>IF(AND($AY6029&gt;Input!$B$52,Hourly!AL6030&gt;Input!$B$51),Input!$B$96*Input!$F$43*Input!$J$11/100*Hourly!AL6030,Input!$B$96*Input!$B$43*Input!$J$11/100*Hourly!AL6030)</f>
        <v>0</v>
      </c>
      <c r="Y6030" s="19">
        <f>IF(AND($AY6029&gt;Input!$B$52,Hourly!AM6030&gt;Input!$B$51),Input!$B$97*Input!$F$44*Input!$J$12/100*Hourly!AM6030,Input!$B$97*Input!$B$44*Input!$J$12/100*Hourly!AM6030)</f>
        <v>0</v>
      </c>
      <c r="Z6030" s="19">
        <f>IF(AND($AY6029&gt;Input!$B$52,Hourly!AN6030&gt;Input!$B$51),Input!$B$98*Input!$F$45*Input!$J$13/100*Hourly!AN6030,Input!$B$98*Input!$B$45*Input!$J$13/100*Hourly!AN6030)</f>
        <v>0</v>
      </c>
      <c r="AA6030" s="19">
        <f>IF(AND($AY6029&gt;Input!$B$52,Hourly!AO6030&gt;Input!$B$51),Input!$B$99*Input!$F$46*Input!$J$14/100*Hourly!AO6030,Input!$B$99*Input!$B$46*Input!$J$14/100*Hourly!AO6030)</f>
        <v>0</v>
      </c>
      <c r="AB6030" s="19">
        <f>IF(AND($AY6029&gt;Input!$B$52,Hourly!AP6030&gt;Input!$B$51),Input!$B$100*Input!$F$47*Input!$J$15/100*Hourly!AP6030,Input!$B$100*Input!$B$47*Input!$J$15/100*Hourly!AP6030)</f>
        <v>0</v>
      </c>
      <c r="AC6030" s="19">
        <f>IF(AND($AY6029&gt;Input!$B$52,Hourly!AQ6030&gt;Input!$B$51),Input!$B$101*Input!$F$48*Input!$J$16/100*Hourly!AQ6030,Input!$B$101*Input!$B$48*Input!$J$16/100*Hourly!AQ6030)</f>
        <v>0</v>
      </c>
      <c r="AD6030" s="165">
        <f t="shared" si="1511"/>
        <v>0</v>
      </c>
      <c r="AE6030" s="19">
        <f>Hourly!AI6030/Input!$B$107*Input!$J$40*Input!$B$76*Input!$B$80</f>
        <v>0</v>
      </c>
      <c r="AF6030" s="19">
        <f>Hourly!AJ6030/Input!$B$107*Input!$J$41*Input!$B$76*Input!$B$81</f>
        <v>0</v>
      </c>
      <c r="AG6030" s="19">
        <f>Hourly!AK6030/Input!$B$107*Input!$J$42*Input!$B$76*Input!$B$82</f>
        <v>0</v>
      </c>
      <c r="AH6030" s="19">
        <f>Hourly!AL6030/Input!$B$107*Input!$J$43*Input!$B$76*Input!$B$83</f>
        <v>0</v>
      </c>
      <c r="AI6030" s="19">
        <f>Hourly!AM6030/Input!$B$107*Input!$J$44*Input!$B$76*Input!$B$84</f>
        <v>0</v>
      </c>
      <c r="AJ6030" s="19">
        <f>Hourly!AN6030/Input!$B$107*Input!$J$45*Input!$B$76*Input!$B$85</f>
        <v>0</v>
      </c>
      <c r="AK6030" s="19">
        <f>Hourly!AO6030/Input!$B$107*Input!$J$46*Input!$B$76*Input!$B$86</f>
        <v>0</v>
      </c>
      <c r="AL6030" s="19">
        <f>Hourly!AP6030/Input!$B$107*Input!$J$47*Input!$B$76*Input!$B$87</f>
        <v>0</v>
      </c>
      <c r="AM6030" s="164">
        <f>Hourly!AQ6030/Input!$B$107*Input!$J$48*Input!$B$77*Input!$B$89</f>
        <v>0</v>
      </c>
      <c r="AN6030" s="165">
        <f t="shared" si="1507"/>
        <v>0</v>
      </c>
      <c r="AO6030" s="116">
        <f>Input!B$55*Input!$B$18*Input!B$112*Hourly!AR6030</f>
        <v>2398.5</v>
      </c>
      <c r="AP6030">
        <f>Input!B$113*Input!B$114*Input!B$90*Input!B$56*Hourly!AS6030</f>
        <v>2214</v>
      </c>
      <c r="AQ6030">
        <f>Input!B$90*Input!B$57*Hourly!AS6030</f>
        <v>2214</v>
      </c>
      <c r="AR6030" s="19">
        <f>0.5*Input!$B$63*Hourly!AU6030</f>
        <v>61.5</v>
      </c>
      <c r="AS6030" s="165">
        <f t="shared" si="1512"/>
        <v>6857.25</v>
      </c>
      <c r="AT6030" s="159">
        <f>AY6029+(Input!$B$66*1000*(Hourly!AX6030&gt;0)+AD6030+AN6030+AS6030+T6030*(Hourly!J6030-AY6029)+Q6030*(Hourly!G6030-AY6029))/(Q6030+T6030)*(1-EXP(-(Q6030+T6030)/(Input!$B$103*1000000)*3600))</f>
        <v>26.14287629439325</v>
      </c>
      <c r="AU6030" s="24">
        <f>AY6029+(AD6030+AN6030+AS6030+T6030*(Hourly!J6030-AY6029)+Q6030*(Hourly!G6030-AY6029))/(Q6030+T6030)*(1-EXP(-(Q6030+T6030)/(Input!$B$103*1000000)*3600))</f>
        <v>23.445928542263129</v>
      </c>
      <c r="AV6030" s="24">
        <f>AY6029+(-Input!$B$67*1000*(Hourly!AX6030&gt;0)+AD6030+AN6030+AS6030+T6030*(Hourly!J6030-AY6029)+R6030*(Hourly!G6030-AY6029))/(R6030+T6030)*(1-EXP(-(R6030+T6030)/(Input!$B$103*1000000)*3600))</f>
        <v>20.556789090931829</v>
      </c>
      <c r="AW6030" s="160">
        <f>AY6029+(AD6030+AN6030+AS6030+T6030*(Hourly!J6030-AY6029)+R6030*(Hourly!G6030-AY6029))/(R6030+T6030)*(1-EXP(-(R6030+T6030)/(Input!$B$103*1000000)*3600))</f>
        <v>23.213629705094085</v>
      </c>
      <c r="AX6030" s="24"/>
      <c r="AY6030" s="167">
        <f t="shared" si="1513"/>
        <v>23.445928542263129</v>
      </c>
      <c r="BA6030" s="159">
        <f>IF(BI6030,Input!$B$66*1000*(Hourly!AX6030&gt;0),IF(BJ6030,-(AD6030+AN6030+AS6030+T6030*(Hourly!J6030-AY6029)+Q6030*(Hourly!G6030-AY6029))+(Q6030+T6030)*(BE6030-AY6029)/(1-EXP(-(Q6030+T6030)/(Input!$B$103*1000000)*3600))))/1000</f>
        <v>0</v>
      </c>
      <c r="BB6030" s="24">
        <f>IF(BO6030,-Input!$B$67*1000*(Hourly!AX6030&gt;0),IF(BN6030,-(AD6030+AN6030+AS6030+T6030*(Hourly!J6030-AY6029)+R6030*(Hourly!G6030-AY6029))+(R6030+T6030)*(BF6030-AY6029)/(1-EXP(-(R6030+T6030)/(Input!$B$103*1000000)*3600))))/1000</f>
        <v>0</v>
      </c>
      <c r="BC6030" s="160">
        <f t="shared" si="1514"/>
        <v>0</v>
      </c>
      <c r="BD6030" s="24"/>
      <c r="BE6030" s="116">
        <f>IF(Hourly!AT6030=1,Input!$B$4,IF(Hourly!AT6030=0.5,Input!$F$4,0))</f>
        <v>16</v>
      </c>
      <c r="BF6030">
        <f>IF(Hourly!AT6030=1,Input!$B$5,IF(Hourly!AT6030=0.5,Input!$F$5,0))</f>
        <v>24</v>
      </c>
      <c r="BG6030" s="9">
        <f>Input!$B$35+0.0000000001</f>
        <v>23.900000000099997</v>
      </c>
      <c r="BI6030" s="116">
        <f t="shared" si="1515"/>
        <v>0</v>
      </c>
      <c r="BJ6030">
        <f t="shared" si="1516"/>
        <v>0</v>
      </c>
      <c r="BK6030">
        <f t="shared" si="1517"/>
        <v>1</v>
      </c>
      <c r="BL6030">
        <f t="shared" si="1518"/>
        <v>0</v>
      </c>
      <c r="BM6030">
        <f t="shared" si="1519"/>
        <v>0</v>
      </c>
      <c r="BN6030">
        <f t="shared" si="1520"/>
        <v>0</v>
      </c>
      <c r="BO6030" s="9">
        <f t="shared" si="1521"/>
        <v>0</v>
      </c>
      <c r="BR6030" s="116">
        <f t="shared" si="1508"/>
        <v>2735</v>
      </c>
      <c r="BS6030" s="39">
        <v>0</v>
      </c>
      <c r="BT6030" s="168">
        <v>0</v>
      </c>
      <c r="BV6030" s="116">
        <f>IF(Hourly!$AR6030&gt;0,AY6030,"")</f>
        <v>23.445928542263129</v>
      </c>
      <c r="BW6030">
        <f>IF(AND(BV6030&gt;(20.8+0.33*Hourly!$I6030),(BV6030&gt;24),(BV6030&lt;&gt;"")),1,0)</f>
        <v>0</v>
      </c>
      <c r="BX6030">
        <f>IF(AND(BV6030&gt;(21.8+0.33*Hourly!$I6030),(BV6030&gt;24),(BV6030&lt;&gt;"")),1,0)</f>
        <v>0</v>
      </c>
      <c r="BY6030" s="9">
        <f>IF(AND(BV6030&gt;(22.8+0.33*Hourly!$I6030),(BV6030&gt;24),(BV6030&lt;&gt;"")),1,0)</f>
        <v>0</v>
      </c>
    </row>
    <row r="6031" spans="5:77" x14ac:dyDescent="0.35">
      <c r="E6031">
        <f>Hourly!A6031</f>
        <v>2011</v>
      </c>
      <c r="F6031">
        <f>Hourly!B6031</f>
        <v>9</v>
      </c>
      <c r="G6031">
        <f>Hourly!C6031</f>
        <v>9</v>
      </c>
      <c r="H6031">
        <f>Hourly!D6031</f>
        <v>3</v>
      </c>
      <c r="I6031" s="163">
        <v>6027</v>
      </c>
      <c r="J6031" s="19">
        <f>Input!B$22*Input!B$79</f>
        <v>1411.3439999999998</v>
      </c>
      <c r="K6031" s="19">
        <f>Input!B$76*Input!B$88</f>
        <v>656.99775609756091</v>
      </c>
      <c r="L6031" s="19">
        <f>Input!B$77*Input!B$89</f>
        <v>130.99152542372883</v>
      </c>
      <c r="M6031" s="164">
        <f t="shared" si="1509"/>
        <v>2199.3332815212898</v>
      </c>
      <c r="N6031" s="165">
        <f>(Input!B$109*Input!B$102)/3600*Input!B$108</f>
        <v>740.21399999999983</v>
      </c>
      <c r="O6031" s="165">
        <f>(1-Input!B$61)*(Input!B$109*Input!B$33)/3600*Input!B$108*Hourly!AU6031</f>
        <v>444.12839999999994</v>
      </c>
      <c r="P6031" s="19">
        <f>IF(AND(AY6030&gt;Hourly!G6031),(Input!B$109*(Input!B$33*Hourly!AU6031+Input!B$36))/3600*Input!B$108,(1-Input!B$61)*(Input!B$109*Input!B$33)/3600*Input!B$108*Hourly!AU6031)</f>
        <v>11547.338400000001</v>
      </c>
      <c r="Q6031" s="19">
        <f t="shared" si="1506"/>
        <v>3383.6756815212898</v>
      </c>
      <c r="R6031" s="19">
        <f t="shared" si="1510"/>
        <v>14486.885681521289</v>
      </c>
      <c r="S6031" s="165"/>
      <c r="T6031" s="165">
        <f>Input!B$78*Input!B$91</f>
        <v>189.625</v>
      </c>
      <c r="U6031" s="19">
        <f>IF(AND($AY6030&gt;Input!$B$52,Hourly!AI6031&gt;Input!$B$51),Input!$B$93*Input!$F$40*Input!$J$8/100*Hourly!AI6031,Input!$B$93*Input!$B$40*Input!$J$8/100*Hourly!AI6031)</f>
        <v>0</v>
      </c>
      <c r="V6031" s="19">
        <f>IF(AND($AY6030&gt;Input!$B$52,Hourly!AJ6031&gt;Input!$B$51),Input!$B$94*Input!$F$41*Input!$J$9/100*Hourly!AJ6031,Input!$B$94*Input!$B$41*Input!$J$9/100*Hourly!AJ6031)</f>
        <v>0</v>
      </c>
      <c r="W6031" s="19">
        <f>IF(AND($AY6030&gt;Input!$B$52,Hourly!AK6031&gt;Input!$B$51),Input!$B$95*Input!$F$42*Input!$J$10/100*Hourly!AK6031,Input!$B$95*Input!$B$42*Input!$J$10/100*Hourly!AK6031)</f>
        <v>0</v>
      </c>
      <c r="X6031" s="19">
        <f>IF(AND($AY6030&gt;Input!$B$52,Hourly!AL6031&gt;Input!$B$51),Input!$B$96*Input!$F$43*Input!$J$11/100*Hourly!AL6031,Input!$B$96*Input!$B$43*Input!$J$11/100*Hourly!AL6031)</f>
        <v>0</v>
      </c>
      <c r="Y6031" s="19">
        <f>IF(AND($AY6030&gt;Input!$B$52,Hourly!AM6031&gt;Input!$B$51),Input!$B$97*Input!$F$44*Input!$J$12/100*Hourly!AM6031,Input!$B$97*Input!$B$44*Input!$J$12/100*Hourly!AM6031)</f>
        <v>0</v>
      </c>
      <c r="Z6031" s="19">
        <f>IF(AND($AY6030&gt;Input!$B$52,Hourly!AN6031&gt;Input!$B$51),Input!$B$98*Input!$F$45*Input!$J$13/100*Hourly!AN6031,Input!$B$98*Input!$B$45*Input!$J$13/100*Hourly!AN6031)</f>
        <v>0</v>
      </c>
      <c r="AA6031" s="19">
        <f>IF(AND($AY6030&gt;Input!$B$52,Hourly!AO6031&gt;Input!$B$51),Input!$B$99*Input!$F$46*Input!$J$14/100*Hourly!AO6031,Input!$B$99*Input!$B$46*Input!$J$14/100*Hourly!AO6031)</f>
        <v>0</v>
      </c>
      <c r="AB6031" s="19">
        <f>IF(AND($AY6030&gt;Input!$B$52,Hourly!AP6031&gt;Input!$B$51),Input!$B$100*Input!$F$47*Input!$J$15/100*Hourly!AP6031,Input!$B$100*Input!$B$47*Input!$J$15/100*Hourly!AP6031)</f>
        <v>0</v>
      </c>
      <c r="AC6031" s="19">
        <f>IF(AND($AY6030&gt;Input!$B$52,Hourly!AQ6031&gt;Input!$B$51),Input!$B$101*Input!$F$48*Input!$J$16/100*Hourly!AQ6031,Input!$B$101*Input!$B$48*Input!$J$16/100*Hourly!AQ6031)</f>
        <v>0</v>
      </c>
      <c r="AD6031" s="165">
        <f t="shared" si="1511"/>
        <v>0</v>
      </c>
      <c r="AE6031" s="19">
        <f>Hourly!AI6031/Input!$B$107*Input!$J$40*Input!$B$76*Input!$B$80</f>
        <v>0</v>
      </c>
      <c r="AF6031" s="19">
        <f>Hourly!AJ6031/Input!$B$107*Input!$J$41*Input!$B$76*Input!$B$81</f>
        <v>0</v>
      </c>
      <c r="AG6031" s="19">
        <f>Hourly!AK6031/Input!$B$107*Input!$J$42*Input!$B$76*Input!$B$82</f>
        <v>0</v>
      </c>
      <c r="AH6031" s="19">
        <f>Hourly!AL6031/Input!$B$107*Input!$J$43*Input!$B$76*Input!$B$83</f>
        <v>0</v>
      </c>
      <c r="AI6031" s="19">
        <f>Hourly!AM6031/Input!$B$107*Input!$J$44*Input!$B$76*Input!$B$84</f>
        <v>0</v>
      </c>
      <c r="AJ6031" s="19">
        <f>Hourly!AN6031/Input!$B$107*Input!$J$45*Input!$B$76*Input!$B$85</f>
        <v>0</v>
      </c>
      <c r="AK6031" s="19">
        <f>Hourly!AO6031/Input!$B$107*Input!$J$46*Input!$B$76*Input!$B$86</f>
        <v>0</v>
      </c>
      <c r="AL6031" s="19">
        <f>Hourly!AP6031/Input!$B$107*Input!$J$47*Input!$B$76*Input!$B$87</f>
        <v>0</v>
      </c>
      <c r="AM6031" s="164">
        <f>Hourly!AQ6031/Input!$B$107*Input!$J$48*Input!$B$77*Input!$B$89</f>
        <v>0</v>
      </c>
      <c r="AN6031" s="165">
        <f t="shared" si="1507"/>
        <v>0</v>
      </c>
      <c r="AO6031" s="116">
        <f>Input!B$55*Input!$B$18*Input!B$112*Hourly!AR6031</f>
        <v>2398.5</v>
      </c>
      <c r="AP6031">
        <f>Input!B$113*Input!B$114*Input!B$90*Input!B$56*Hourly!AS6031</f>
        <v>2214</v>
      </c>
      <c r="AQ6031">
        <f>Input!B$90*Input!B$57*Hourly!AS6031</f>
        <v>2214</v>
      </c>
      <c r="AR6031" s="19">
        <f>0.5*Input!$B$63*Hourly!AU6031</f>
        <v>61.5</v>
      </c>
      <c r="AS6031" s="165">
        <f t="shared" si="1512"/>
        <v>6857.25</v>
      </c>
      <c r="AT6031" s="159">
        <f>AY6030+(Input!$B$66*1000*(Hourly!AX6031&gt;0)+AD6031+AN6031+AS6031+T6031*(Hourly!J6031-AY6030)+Q6031*(Hourly!G6031-AY6030))/(Q6031+T6031)*(1-EXP(-(Q6031+T6031)/(Input!$B$103*1000000)*3600))</f>
        <v>26.086364399308309</v>
      </c>
      <c r="AU6031" s="24">
        <f>AY6030+(AD6031+AN6031+AS6031+T6031*(Hourly!J6031-AY6030)+Q6031*(Hourly!G6031-AY6030))/(Q6031+T6031)*(1-EXP(-(Q6031+T6031)/(Input!$B$103*1000000)*3600))</f>
        <v>23.389416647178191</v>
      </c>
      <c r="AV6031" s="24">
        <f>AY6030+(-Input!$B$67*1000*(Hourly!AX6031&gt;0)+AD6031+AN6031+AS6031+T6031*(Hourly!J6031-AY6030)+R6031*(Hourly!G6031-AY6030))/(R6031+T6031)*(1-EXP(-(R6031+T6031)/(Input!$B$103*1000000)*3600))</f>
        <v>20.504915735172549</v>
      </c>
      <c r="AW6031" s="160">
        <f>AY6030+(AD6031+AN6031+AS6031+T6031*(Hourly!J6031-AY6030)+R6031*(Hourly!G6031-AY6030))/(R6031+T6031)*(1-EXP(-(R6031+T6031)/(Input!$B$103*1000000)*3600))</f>
        <v>23.161756349334809</v>
      </c>
      <c r="AX6031" s="24"/>
      <c r="AY6031" s="167">
        <f t="shared" si="1513"/>
        <v>23.389416647178191</v>
      </c>
      <c r="BA6031" s="159">
        <f>IF(BI6031,Input!$B$66*1000*(Hourly!AX6031&gt;0),IF(BJ6031,-(AD6031+AN6031+AS6031+T6031*(Hourly!J6031-AY6030)+Q6031*(Hourly!G6031-AY6030))+(Q6031+T6031)*(BE6031-AY6030)/(1-EXP(-(Q6031+T6031)/(Input!$B$103*1000000)*3600))))/1000</f>
        <v>0</v>
      </c>
      <c r="BB6031" s="24">
        <f>IF(BO6031,-Input!$B$67*1000*(Hourly!AX6031&gt;0),IF(BN6031,-(AD6031+AN6031+AS6031+T6031*(Hourly!J6031-AY6030)+R6031*(Hourly!G6031-AY6030))+(R6031+T6031)*(BF6031-AY6030)/(1-EXP(-(R6031+T6031)/(Input!$B$103*1000000)*3600))))/1000</f>
        <v>0</v>
      </c>
      <c r="BC6031" s="160">
        <f t="shared" si="1514"/>
        <v>0</v>
      </c>
      <c r="BD6031" s="24"/>
      <c r="BE6031" s="116">
        <f>IF(Hourly!AT6031=1,Input!$B$4,IF(Hourly!AT6031=0.5,Input!$F$4,0))</f>
        <v>16</v>
      </c>
      <c r="BF6031">
        <f>IF(Hourly!AT6031=1,Input!$B$5,IF(Hourly!AT6031=0.5,Input!$F$5,0))</f>
        <v>24</v>
      </c>
      <c r="BG6031" s="9">
        <f>Input!$B$35+0.0000000001</f>
        <v>23.900000000099997</v>
      </c>
      <c r="BI6031" s="116">
        <f t="shared" si="1515"/>
        <v>0</v>
      </c>
      <c r="BJ6031">
        <f t="shared" si="1516"/>
        <v>0</v>
      </c>
      <c r="BK6031">
        <f t="shared" si="1517"/>
        <v>1</v>
      </c>
      <c r="BL6031">
        <f t="shared" si="1518"/>
        <v>0</v>
      </c>
      <c r="BM6031">
        <f t="shared" si="1519"/>
        <v>0</v>
      </c>
      <c r="BN6031">
        <f t="shared" si="1520"/>
        <v>0</v>
      </c>
      <c r="BO6031" s="9">
        <f t="shared" si="1521"/>
        <v>0</v>
      </c>
      <c r="BR6031" s="116">
        <f t="shared" si="1508"/>
        <v>2734</v>
      </c>
      <c r="BS6031" s="39">
        <v>0</v>
      </c>
      <c r="BT6031" s="168">
        <v>0</v>
      </c>
      <c r="BV6031" s="116">
        <f>IF(Hourly!$AR6031&gt;0,AY6031,"")</f>
        <v>23.389416647178191</v>
      </c>
      <c r="BW6031">
        <f>IF(AND(BV6031&gt;(20.8+0.33*Hourly!$I6031),(BV6031&gt;24),(BV6031&lt;&gt;"")),1,0)</f>
        <v>0</v>
      </c>
      <c r="BX6031">
        <f>IF(AND(BV6031&gt;(21.8+0.33*Hourly!$I6031),(BV6031&gt;24),(BV6031&lt;&gt;"")),1,0)</f>
        <v>0</v>
      </c>
      <c r="BY6031" s="9">
        <f>IF(AND(BV6031&gt;(22.8+0.33*Hourly!$I6031),(BV6031&gt;24),(BV6031&lt;&gt;"")),1,0)</f>
        <v>0</v>
      </c>
    </row>
    <row r="6032" spans="5:77" x14ac:dyDescent="0.35">
      <c r="E6032">
        <f>Hourly!A6032</f>
        <v>2011</v>
      </c>
      <c r="F6032">
        <f>Hourly!B6032</f>
        <v>9</v>
      </c>
      <c r="G6032">
        <f>Hourly!C6032</f>
        <v>9</v>
      </c>
      <c r="H6032">
        <f>Hourly!D6032</f>
        <v>4</v>
      </c>
      <c r="I6032" s="163">
        <v>6028</v>
      </c>
      <c r="J6032" s="19">
        <f>Input!B$22*Input!B$79</f>
        <v>1411.3439999999998</v>
      </c>
      <c r="K6032" s="19">
        <f>Input!B$76*Input!B$88</f>
        <v>656.99775609756091</v>
      </c>
      <c r="L6032" s="19">
        <f>Input!B$77*Input!B$89</f>
        <v>130.99152542372883</v>
      </c>
      <c r="M6032" s="164">
        <f t="shared" si="1509"/>
        <v>2199.3332815212898</v>
      </c>
      <c r="N6032" s="165">
        <f>(Input!B$109*Input!B$102)/3600*Input!B$108</f>
        <v>740.21399999999983</v>
      </c>
      <c r="O6032" s="165">
        <f>(1-Input!B$61)*(Input!B$109*Input!B$33)/3600*Input!B$108*Hourly!AU6032</f>
        <v>444.12839999999994</v>
      </c>
      <c r="P6032" s="19">
        <f>IF(AND(AY6031&gt;Hourly!G6032),(Input!B$109*(Input!B$33*Hourly!AU6032+Input!B$36))/3600*Input!B$108,(1-Input!B$61)*(Input!B$109*Input!B$33)/3600*Input!B$108*Hourly!AU6032)</f>
        <v>11547.338400000001</v>
      </c>
      <c r="Q6032" s="19">
        <f t="shared" si="1506"/>
        <v>3383.6756815212898</v>
      </c>
      <c r="R6032" s="19">
        <f t="shared" si="1510"/>
        <v>14486.885681521289</v>
      </c>
      <c r="S6032" s="165"/>
      <c r="T6032" s="165">
        <f>Input!B$78*Input!B$91</f>
        <v>189.625</v>
      </c>
      <c r="U6032" s="19">
        <f>IF(AND($AY6031&gt;Input!$B$52,Hourly!AI6032&gt;Input!$B$51),Input!$B$93*Input!$F$40*Input!$J$8/100*Hourly!AI6032,Input!$B$93*Input!$B$40*Input!$J$8/100*Hourly!AI6032)</f>
        <v>0</v>
      </c>
      <c r="V6032" s="19">
        <f>IF(AND($AY6031&gt;Input!$B$52,Hourly!AJ6032&gt;Input!$B$51),Input!$B$94*Input!$F$41*Input!$J$9/100*Hourly!AJ6032,Input!$B$94*Input!$B$41*Input!$J$9/100*Hourly!AJ6032)</f>
        <v>0</v>
      </c>
      <c r="W6032" s="19">
        <f>IF(AND($AY6031&gt;Input!$B$52,Hourly!AK6032&gt;Input!$B$51),Input!$B$95*Input!$F$42*Input!$J$10/100*Hourly!AK6032,Input!$B$95*Input!$B$42*Input!$J$10/100*Hourly!AK6032)</f>
        <v>0</v>
      </c>
      <c r="X6032" s="19">
        <f>IF(AND($AY6031&gt;Input!$B$52,Hourly!AL6032&gt;Input!$B$51),Input!$B$96*Input!$F$43*Input!$J$11/100*Hourly!AL6032,Input!$B$96*Input!$B$43*Input!$J$11/100*Hourly!AL6032)</f>
        <v>0</v>
      </c>
      <c r="Y6032" s="19">
        <f>IF(AND($AY6031&gt;Input!$B$52,Hourly!AM6032&gt;Input!$B$51),Input!$B$97*Input!$F$44*Input!$J$12/100*Hourly!AM6032,Input!$B$97*Input!$B$44*Input!$J$12/100*Hourly!AM6032)</f>
        <v>0</v>
      </c>
      <c r="Z6032" s="19">
        <f>IF(AND($AY6031&gt;Input!$B$52,Hourly!AN6032&gt;Input!$B$51),Input!$B$98*Input!$F$45*Input!$J$13/100*Hourly!AN6032,Input!$B$98*Input!$B$45*Input!$J$13/100*Hourly!AN6032)</f>
        <v>0</v>
      </c>
      <c r="AA6032" s="19">
        <f>IF(AND($AY6031&gt;Input!$B$52,Hourly!AO6032&gt;Input!$B$51),Input!$B$99*Input!$F$46*Input!$J$14/100*Hourly!AO6032,Input!$B$99*Input!$B$46*Input!$J$14/100*Hourly!AO6032)</f>
        <v>0</v>
      </c>
      <c r="AB6032" s="19">
        <f>IF(AND($AY6031&gt;Input!$B$52,Hourly!AP6032&gt;Input!$B$51),Input!$B$100*Input!$F$47*Input!$J$15/100*Hourly!AP6032,Input!$B$100*Input!$B$47*Input!$J$15/100*Hourly!AP6032)</f>
        <v>0</v>
      </c>
      <c r="AC6032" s="19">
        <f>IF(AND($AY6031&gt;Input!$B$52,Hourly!AQ6032&gt;Input!$B$51),Input!$B$101*Input!$F$48*Input!$J$16/100*Hourly!AQ6032,Input!$B$101*Input!$B$48*Input!$J$16/100*Hourly!AQ6032)</f>
        <v>0</v>
      </c>
      <c r="AD6032" s="165">
        <f t="shared" si="1511"/>
        <v>0</v>
      </c>
      <c r="AE6032" s="19">
        <f>Hourly!AI6032/Input!$B$107*Input!$J$40*Input!$B$76*Input!$B$80</f>
        <v>0</v>
      </c>
      <c r="AF6032" s="19">
        <f>Hourly!AJ6032/Input!$B$107*Input!$J$41*Input!$B$76*Input!$B$81</f>
        <v>0</v>
      </c>
      <c r="AG6032" s="19">
        <f>Hourly!AK6032/Input!$B$107*Input!$J$42*Input!$B$76*Input!$B$82</f>
        <v>0</v>
      </c>
      <c r="AH6032" s="19">
        <f>Hourly!AL6032/Input!$B$107*Input!$J$43*Input!$B$76*Input!$B$83</f>
        <v>0</v>
      </c>
      <c r="AI6032" s="19">
        <f>Hourly!AM6032/Input!$B$107*Input!$J$44*Input!$B$76*Input!$B$84</f>
        <v>0</v>
      </c>
      <c r="AJ6032" s="19">
        <f>Hourly!AN6032/Input!$B$107*Input!$J$45*Input!$B$76*Input!$B$85</f>
        <v>0</v>
      </c>
      <c r="AK6032" s="19">
        <f>Hourly!AO6032/Input!$B$107*Input!$J$46*Input!$B$76*Input!$B$86</f>
        <v>0</v>
      </c>
      <c r="AL6032" s="19">
        <f>Hourly!AP6032/Input!$B$107*Input!$J$47*Input!$B$76*Input!$B$87</f>
        <v>0</v>
      </c>
      <c r="AM6032" s="164">
        <f>Hourly!AQ6032/Input!$B$107*Input!$J$48*Input!$B$77*Input!$B$89</f>
        <v>0</v>
      </c>
      <c r="AN6032" s="165">
        <f t="shared" si="1507"/>
        <v>0</v>
      </c>
      <c r="AO6032" s="116">
        <f>Input!B$55*Input!$B$18*Input!B$112*Hourly!AR6032</f>
        <v>2398.5</v>
      </c>
      <c r="AP6032">
        <f>Input!B$113*Input!B$114*Input!B$90*Input!B$56*Hourly!AS6032</f>
        <v>2214</v>
      </c>
      <c r="AQ6032">
        <f>Input!B$90*Input!B$57*Hourly!AS6032</f>
        <v>2214</v>
      </c>
      <c r="AR6032" s="19">
        <f>0.5*Input!$B$63*Hourly!AU6032</f>
        <v>61.5</v>
      </c>
      <c r="AS6032" s="165">
        <f t="shared" si="1512"/>
        <v>6857.25</v>
      </c>
      <c r="AT6032" s="159">
        <f>AY6031+(Input!$B$66*1000*(Hourly!AX6032&gt;0)+AD6032+AN6032+AS6032+T6032*(Hourly!J6032-AY6031)+Q6032*(Hourly!G6032-AY6031))/(Q6032+T6032)*(1-EXP(-(Q6032+T6032)/(Input!$B$103*1000000)*3600))</f>
        <v>26.03130966930479</v>
      </c>
      <c r="AU6032" s="24">
        <f>AY6031+(AD6032+AN6032+AS6032+T6032*(Hourly!J6032-AY6031)+Q6032*(Hourly!G6032-AY6031))/(Q6032+T6032)*(1-EXP(-(Q6032+T6032)/(Input!$B$103*1000000)*3600))</f>
        <v>23.334361917174668</v>
      </c>
      <c r="AV6032" s="24">
        <f>AY6031+(-Input!$B$67*1000*(Hourly!AX6032&gt;0)+AD6032+AN6032+AS6032+T6032*(Hourly!J6032-AY6031)+R6032*(Hourly!G6032-AY6031))/(R6032+T6032)*(1-EXP(-(R6032+T6032)/(Input!$B$103*1000000)*3600))</f>
        <v>20.454456351494965</v>
      </c>
      <c r="AW6032" s="160">
        <f>AY6031+(AD6032+AN6032+AS6032+T6032*(Hourly!J6032-AY6031)+R6032*(Hourly!G6032-AY6031))/(R6032+T6032)*(1-EXP(-(R6032+T6032)/(Input!$B$103*1000000)*3600))</f>
        <v>23.111296965657221</v>
      </c>
      <c r="AX6032" s="24"/>
      <c r="AY6032" s="167">
        <f t="shared" si="1513"/>
        <v>23.334361917174668</v>
      </c>
      <c r="BA6032" s="159">
        <f>IF(BI6032,Input!$B$66*1000*(Hourly!AX6032&gt;0),IF(BJ6032,-(AD6032+AN6032+AS6032+T6032*(Hourly!J6032-AY6031)+Q6032*(Hourly!G6032-AY6031))+(Q6032+T6032)*(BE6032-AY6031)/(1-EXP(-(Q6032+T6032)/(Input!$B$103*1000000)*3600))))/1000</f>
        <v>0</v>
      </c>
      <c r="BB6032" s="24">
        <f>IF(BO6032,-Input!$B$67*1000*(Hourly!AX6032&gt;0),IF(BN6032,-(AD6032+AN6032+AS6032+T6032*(Hourly!J6032-AY6031)+R6032*(Hourly!G6032-AY6031))+(R6032+T6032)*(BF6032-AY6031)/(1-EXP(-(R6032+T6032)/(Input!$B$103*1000000)*3600))))/1000</f>
        <v>0</v>
      </c>
      <c r="BC6032" s="160">
        <f t="shared" si="1514"/>
        <v>0</v>
      </c>
      <c r="BD6032" s="24"/>
      <c r="BE6032" s="116">
        <f>IF(Hourly!AT6032=1,Input!$B$4,IF(Hourly!AT6032=0.5,Input!$F$4,0))</f>
        <v>16</v>
      </c>
      <c r="BF6032">
        <f>IF(Hourly!AT6032=1,Input!$B$5,IF(Hourly!AT6032=0.5,Input!$F$5,0))</f>
        <v>24</v>
      </c>
      <c r="BG6032" s="9">
        <f>Input!$B$35+0.0000000001</f>
        <v>23.900000000099997</v>
      </c>
      <c r="BI6032" s="116">
        <f t="shared" si="1515"/>
        <v>0</v>
      </c>
      <c r="BJ6032">
        <f t="shared" si="1516"/>
        <v>0</v>
      </c>
      <c r="BK6032">
        <f t="shared" si="1517"/>
        <v>1</v>
      </c>
      <c r="BL6032">
        <f t="shared" si="1518"/>
        <v>0</v>
      </c>
      <c r="BM6032">
        <f t="shared" si="1519"/>
        <v>0</v>
      </c>
      <c r="BN6032">
        <f t="shared" si="1520"/>
        <v>0</v>
      </c>
      <c r="BO6032" s="9">
        <f t="shared" si="1521"/>
        <v>0</v>
      </c>
      <c r="BR6032" s="116">
        <f t="shared" si="1508"/>
        <v>2733</v>
      </c>
      <c r="BS6032" s="39">
        <v>0</v>
      </c>
      <c r="BT6032" s="168">
        <v>0</v>
      </c>
      <c r="BV6032" s="116">
        <f>IF(Hourly!$AR6032&gt;0,AY6032,"")</f>
        <v>23.334361917174668</v>
      </c>
      <c r="BW6032">
        <f>IF(AND(BV6032&gt;(20.8+0.33*Hourly!$I6032),(BV6032&gt;24),(BV6032&lt;&gt;"")),1,0)</f>
        <v>0</v>
      </c>
      <c r="BX6032">
        <f>IF(AND(BV6032&gt;(21.8+0.33*Hourly!$I6032),(BV6032&gt;24),(BV6032&lt;&gt;"")),1,0)</f>
        <v>0</v>
      </c>
      <c r="BY6032" s="9">
        <f>IF(AND(BV6032&gt;(22.8+0.33*Hourly!$I6032),(BV6032&gt;24),(BV6032&lt;&gt;"")),1,0)</f>
        <v>0</v>
      </c>
    </row>
    <row r="6033" spans="5:77" x14ac:dyDescent="0.35">
      <c r="E6033">
        <f>Hourly!A6033</f>
        <v>2011</v>
      </c>
      <c r="F6033">
        <f>Hourly!B6033</f>
        <v>9</v>
      </c>
      <c r="G6033">
        <f>Hourly!C6033</f>
        <v>9</v>
      </c>
      <c r="H6033">
        <f>Hourly!D6033</f>
        <v>5</v>
      </c>
      <c r="I6033" s="163">
        <v>6029</v>
      </c>
      <c r="J6033" s="19">
        <f>Input!B$22*Input!B$79</f>
        <v>1411.3439999999998</v>
      </c>
      <c r="K6033" s="19">
        <f>Input!B$76*Input!B$88</f>
        <v>656.99775609756091</v>
      </c>
      <c r="L6033" s="19">
        <f>Input!B$77*Input!B$89</f>
        <v>130.99152542372883</v>
      </c>
      <c r="M6033" s="164">
        <f t="shared" si="1509"/>
        <v>2199.3332815212898</v>
      </c>
      <c r="N6033" s="165">
        <f>(Input!B$109*Input!B$102)/3600*Input!B$108</f>
        <v>740.21399999999983</v>
      </c>
      <c r="O6033" s="165">
        <f>(1-Input!B$61)*(Input!B$109*Input!B$33)/3600*Input!B$108*Hourly!AU6033</f>
        <v>444.12839999999994</v>
      </c>
      <c r="P6033" s="19">
        <f>IF(AND(AY6032&gt;Hourly!G6033),(Input!B$109*(Input!B$33*Hourly!AU6033+Input!B$36))/3600*Input!B$108,(1-Input!B$61)*(Input!B$109*Input!B$33)/3600*Input!B$108*Hourly!AU6033)</f>
        <v>11547.338400000001</v>
      </c>
      <c r="Q6033" s="19">
        <f t="shared" si="1506"/>
        <v>3383.6756815212898</v>
      </c>
      <c r="R6033" s="19">
        <f t="shared" si="1510"/>
        <v>14486.885681521289</v>
      </c>
      <c r="S6033" s="165"/>
      <c r="T6033" s="165">
        <f>Input!B$78*Input!B$91</f>
        <v>189.625</v>
      </c>
      <c r="U6033" s="19">
        <f>IF(AND($AY6032&gt;Input!$B$52,Hourly!AI6033&gt;Input!$B$51),Input!$B$93*Input!$F$40*Input!$J$8/100*Hourly!AI6033,Input!$B$93*Input!$B$40*Input!$J$8/100*Hourly!AI6033)</f>
        <v>0</v>
      </c>
      <c r="V6033" s="19">
        <f>IF(AND($AY6032&gt;Input!$B$52,Hourly!AJ6033&gt;Input!$B$51),Input!$B$94*Input!$F$41*Input!$J$9/100*Hourly!AJ6033,Input!$B$94*Input!$B$41*Input!$J$9/100*Hourly!AJ6033)</f>
        <v>0</v>
      </c>
      <c r="W6033" s="19">
        <f>IF(AND($AY6032&gt;Input!$B$52,Hourly!AK6033&gt;Input!$B$51),Input!$B$95*Input!$F$42*Input!$J$10/100*Hourly!AK6033,Input!$B$95*Input!$B$42*Input!$J$10/100*Hourly!AK6033)</f>
        <v>0</v>
      </c>
      <c r="X6033" s="19">
        <f>IF(AND($AY6032&gt;Input!$B$52,Hourly!AL6033&gt;Input!$B$51),Input!$B$96*Input!$F$43*Input!$J$11/100*Hourly!AL6033,Input!$B$96*Input!$B$43*Input!$J$11/100*Hourly!AL6033)</f>
        <v>0</v>
      </c>
      <c r="Y6033" s="19">
        <f>IF(AND($AY6032&gt;Input!$B$52,Hourly!AM6033&gt;Input!$B$51),Input!$B$97*Input!$F$44*Input!$J$12/100*Hourly!AM6033,Input!$B$97*Input!$B$44*Input!$J$12/100*Hourly!AM6033)</f>
        <v>0</v>
      </c>
      <c r="Z6033" s="19">
        <f>IF(AND($AY6032&gt;Input!$B$52,Hourly!AN6033&gt;Input!$B$51),Input!$B$98*Input!$F$45*Input!$J$13/100*Hourly!AN6033,Input!$B$98*Input!$B$45*Input!$J$13/100*Hourly!AN6033)</f>
        <v>0</v>
      </c>
      <c r="AA6033" s="19">
        <f>IF(AND($AY6032&gt;Input!$B$52,Hourly!AO6033&gt;Input!$B$51),Input!$B$99*Input!$F$46*Input!$J$14/100*Hourly!AO6033,Input!$B$99*Input!$B$46*Input!$J$14/100*Hourly!AO6033)</f>
        <v>0</v>
      </c>
      <c r="AB6033" s="19">
        <f>IF(AND($AY6032&gt;Input!$B$52,Hourly!AP6033&gt;Input!$B$51),Input!$B$100*Input!$F$47*Input!$J$15/100*Hourly!AP6033,Input!$B$100*Input!$B$47*Input!$J$15/100*Hourly!AP6033)</f>
        <v>0</v>
      </c>
      <c r="AC6033" s="19">
        <f>IF(AND($AY6032&gt;Input!$B$52,Hourly!AQ6033&gt;Input!$B$51),Input!$B$101*Input!$F$48*Input!$J$16/100*Hourly!AQ6033,Input!$B$101*Input!$B$48*Input!$J$16/100*Hourly!AQ6033)</f>
        <v>0</v>
      </c>
      <c r="AD6033" s="165">
        <f t="shared" si="1511"/>
        <v>0</v>
      </c>
      <c r="AE6033" s="19">
        <f>Hourly!AI6033/Input!$B$107*Input!$J$40*Input!$B$76*Input!$B$80</f>
        <v>0</v>
      </c>
      <c r="AF6033" s="19">
        <f>Hourly!AJ6033/Input!$B$107*Input!$J$41*Input!$B$76*Input!$B$81</f>
        <v>0</v>
      </c>
      <c r="AG6033" s="19">
        <f>Hourly!AK6033/Input!$B$107*Input!$J$42*Input!$B$76*Input!$B$82</f>
        <v>0</v>
      </c>
      <c r="AH6033" s="19">
        <f>Hourly!AL6033/Input!$B$107*Input!$J$43*Input!$B$76*Input!$B$83</f>
        <v>0</v>
      </c>
      <c r="AI6033" s="19">
        <f>Hourly!AM6033/Input!$B$107*Input!$J$44*Input!$B$76*Input!$B$84</f>
        <v>0</v>
      </c>
      <c r="AJ6033" s="19">
        <f>Hourly!AN6033/Input!$B$107*Input!$J$45*Input!$B$76*Input!$B$85</f>
        <v>0</v>
      </c>
      <c r="AK6033" s="19">
        <f>Hourly!AO6033/Input!$B$107*Input!$J$46*Input!$B$76*Input!$B$86</f>
        <v>0</v>
      </c>
      <c r="AL6033" s="19">
        <f>Hourly!AP6033/Input!$B$107*Input!$J$47*Input!$B$76*Input!$B$87</f>
        <v>0</v>
      </c>
      <c r="AM6033" s="164">
        <f>Hourly!AQ6033/Input!$B$107*Input!$J$48*Input!$B$77*Input!$B$89</f>
        <v>0</v>
      </c>
      <c r="AN6033" s="165">
        <f t="shared" si="1507"/>
        <v>0</v>
      </c>
      <c r="AO6033" s="116">
        <f>Input!B$55*Input!$B$18*Input!B$112*Hourly!AR6033</f>
        <v>2398.5</v>
      </c>
      <c r="AP6033">
        <f>Input!B$113*Input!B$114*Input!B$90*Input!B$56*Hourly!AS6033</f>
        <v>2214</v>
      </c>
      <c r="AQ6033">
        <f>Input!B$90*Input!B$57*Hourly!AS6033</f>
        <v>2214</v>
      </c>
      <c r="AR6033" s="19">
        <f>0.5*Input!$B$63*Hourly!AU6033</f>
        <v>61.5</v>
      </c>
      <c r="AS6033" s="165">
        <f t="shared" si="1512"/>
        <v>6857.25</v>
      </c>
      <c r="AT6033" s="159">
        <f>AY6032+(Input!$B$66*1000*(Hourly!AX6033&gt;0)+AD6033+AN6033+AS6033+T6033*(Hourly!J6033-AY6032)+Q6033*(Hourly!G6033-AY6032))/(Q6033+T6033)*(1-EXP(-(Q6033+T6033)/(Input!$B$103*1000000)*3600))</f>
        <v>25.9795231809798</v>
      </c>
      <c r="AU6033" s="24">
        <f>AY6032+(AD6033+AN6033+AS6033+T6033*(Hourly!J6033-AY6032)+Q6033*(Hourly!G6033-AY6032))/(Q6033+T6033)*(1-EXP(-(Q6033+T6033)/(Input!$B$103*1000000)*3600))</f>
        <v>23.282575428849682</v>
      </c>
      <c r="AV6033" s="24">
        <f>AY6032+(-Input!$B$67*1000*(Hourly!AX6033&gt;0)+AD6033+AN6033+AS6033+T6033*(Hourly!J6033-AY6032)+R6033*(Hourly!G6033-AY6032))/(R6033+T6033)*(1-EXP(-(R6033+T6033)/(Input!$B$103*1000000)*3600))</f>
        <v>20.413095182692985</v>
      </c>
      <c r="AW6033" s="160">
        <f>AY6032+(AD6033+AN6033+AS6033+T6033*(Hourly!J6033-AY6032)+R6033*(Hourly!G6033-AY6032))/(R6033+T6033)*(1-EXP(-(R6033+T6033)/(Input!$B$103*1000000)*3600))</f>
        <v>23.069935796855241</v>
      </c>
      <c r="AX6033" s="24"/>
      <c r="AY6033" s="167">
        <f t="shared" si="1513"/>
        <v>23.282575428849682</v>
      </c>
      <c r="BA6033" s="159">
        <f>IF(BI6033,Input!$B$66*1000*(Hourly!AX6033&gt;0),IF(BJ6033,-(AD6033+AN6033+AS6033+T6033*(Hourly!J6033-AY6032)+Q6033*(Hourly!G6033-AY6032))+(Q6033+T6033)*(BE6033-AY6032)/(1-EXP(-(Q6033+T6033)/(Input!$B$103*1000000)*3600))))/1000</f>
        <v>0</v>
      </c>
      <c r="BB6033" s="24">
        <f>IF(BO6033,-Input!$B$67*1000*(Hourly!AX6033&gt;0),IF(BN6033,-(AD6033+AN6033+AS6033+T6033*(Hourly!J6033-AY6032)+R6033*(Hourly!G6033-AY6032))+(R6033+T6033)*(BF6033-AY6032)/(1-EXP(-(R6033+T6033)/(Input!$B$103*1000000)*3600))))/1000</f>
        <v>0</v>
      </c>
      <c r="BC6033" s="160">
        <f t="shared" si="1514"/>
        <v>0</v>
      </c>
      <c r="BD6033" s="24"/>
      <c r="BE6033" s="116">
        <f>IF(Hourly!AT6033=1,Input!$B$4,IF(Hourly!AT6033=0.5,Input!$F$4,0))</f>
        <v>16</v>
      </c>
      <c r="BF6033">
        <f>IF(Hourly!AT6033=1,Input!$B$5,IF(Hourly!AT6033=0.5,Input!$F$5,0))</f>
        <v>24</v>
      </c>
      <c r="BG6033" s="9">
        <f>Input!$B$35+0.0000000001</f>
        <v>23.900000000099997</v>
      </c>
      <c r="BI6033" s="116">
        <f t="shared" si="1515"/>
        <v>0</v>
      </c>
      <c r="BJ6033">
        <f t="shared" si="1516"/>
        <v>0</v>
      </c>
      <c r="BK6033">
        <f t="shared" si="1517"/>
        <v>1</v>
      </c>
      <c r="BL6033">
        <f t="shared" si="1518"/>
        <v>0</v>
      </c>
      <c r="BM6033">
        <f t="shared" si="1519"/>
        <v>0</v>
      </c>
      <c r="BN6033">
        <f t="shared" si="1520"/>
        <v>0</v>
      </c>
      <c r="BO6033" s="9">
        <f t="shared" si="1521"/>
        <v>0</v>
      </c>
      <c r="BR6033" s="116">
        <f t="shared" si="1508"/>
        <v>2732</v>
      </c>
      <c r="BS6033" s="39">
        <v>0</v>
      </c>
      <c r="BT6033" s="168">
        <v>0</v>
      </c>
      <c r="BV6033" s="116">
        <f>IF(Hourly!$AR6033&gt;0,AY6033,"")</f>
        <v>23.282575428849682</v>
      </c>
      <c r="BW6033">
        <f>IF(AND(BV6033&gt;(20.8+0.33*Hourly!$I6033),(BV6033&gt;24),(BV6033&lt;&gt;"")),1,0)</f>
        <v>0</v>
      </c>
      <c r="BX6033">
        <f>IF(AND(BV6033&gt;(21.8+0.33*Hourly!$I6033),(BV6033&gt;24),(BV6033&lt;&gt;"")),1,0)</f>
        <v>0</v>
      </c>
      <c r="BY6033" s="9">
        <f>IF(AND(BV6033&gt;(22.8+0.33*Hourly!$I6033),(BV6033&gt;24),(BV6033&lt;&gt;"")),1,0)</f>
        <v>0</v>
      </c>
    </row>
    <row r="6034" spans="5:77" x14ac:dyDescent="0.35">
      <c r="E6034">
        <f>Hourly!A6034</f>
        <v>2011</v>
      </c>
      <c r="F6034">
        <f>Hourly!B6034</f>
        <v>9</v>
      </c>
      <c r="G6034">
        <f>Hourly!C6034</f>
        <v>9</v>
      </c>
      <c r="H6034">
        <f>Hourly!D6034</f>
        <v>6</v>
      </c>
      <c r="I6034" s="163">
        <v>6030</v>
      </c>
      <c r="J6034" s="19">
        <f>Input!B$22*Input!B$79</f>
        <v>1411.3439999999998</v>
      </c>
      <c r="K6034" s="19">
        <f>Input!B$76*Input!B$88</f>
        <v>656.99775609756091</v>
      </c>
      <c r="L6034" s="19">
        <f>Input!B$77*Input!B$89</f>
        <v>130.99152542372883</v>
      </c>
      <c r="M6034" s="164">
        <f t="shared" si="1509"/>
        <v>2199.3332815212898</v>
      </c>
      <c r="N6034" s="165">
        <f>(Input!B$109*Input!B$102)/3600*Input!B$108</f>
        <v>740.21399999999983</v>
      </c>
      <c r="O6034" s="165">
        <f>(1-Input!B$61)*(Input!B$109*Input!B$33)/3600*Input!B$108*Hourly!AU6034</f>
        <v>444.12839999999994</v>
      </c>
      <c r="P6034" s="19">
        <f>IF(AND(AY6033&gt;Hourly!G6034),(Input!B$109*(Input!B$33*Hourly!AU6034+Input!B$36))/3600*Input!B$108,(1-Input!B$61)*(Input!B$109*Input!B$33)/3600*Input!B$108*Hourly!AU6034)</f>
        <v>11547.338400000001</v>
      </c>
      <c r="Q6034" s="19">
        <f t="shared" si="1506"/>
        <v>3383.6756815212898</v>
      </c>
      <c r="R6034" s="19">
        <f t="shared" si="1510"/>
        <v>14486.885681521289</v>
      </c>
      <c r="S6034" s="165"/>
      <c r="T6034" s="165">
        <f>Input!B$78*Input!B$91</f>
        <v>189.625</v>
      </c>
      <c r="U6034" s="19">
        <f>IF(AND($AY6033&gt;Input!$B$52,Hourly!AI6034&gt;Input!$B$51),Input!$B$93*Input!$F$40*Input!$J$8/100*Hourly!AI6034,Input!$B$93*Input!$B$40*Input!$J$8/100*Hourly!AI6034)</f>
        <v>0</v>
      </c>
      <c r="V6034" s="19">
        <f>IF(AND($AY6033&gt;Input!$B$52,Hourly!AJ6034&gt;Input!$B$51),Input!$B$94*Input!$F$41*Input!$J$9/100*Hourly!AJ6034,Input!$B$94*Input!$B$41*Input!$J$9/100*Hourly!AJ6034)</f>
        <v>0</v>
      </c>
      <c r="W6034" s="19">
        <f>IF(AND($AY6033&gt;Input!$B$52,Hourly!AK6034&gt;Input!$B$51),Input!$B$95*Input!$F$42*Input!$J$10/100*Hourly!AK6034,Input!$B$95*Input!$B$42*Input!$J$10/100*Hourly!AK6034)</f>
        <v>0</v>
      </c>
      <c r="X6034" s="19">
        <f>IF(AND($AY6033&gt;Input!$B$52,Hourly!AL6034&gt;Input!$B$51),Input!$B$96*Input!$F$43*Input!$J$11/100*Hourly!AL6034,Input!$B$96*Input!$B$43*Input!$J$11/100*Hourly!AL6034)</f>
        <v>0</v>
      </c>
      <c r="Y6034" s="19">
        <f>IF(AND($AY6033&gt;Input!$B$52,Hourly!AM6034&gt;Input!$B$51),Input!$B$97*Input!$F$44*Input!$J$12/100*Hourly!AM6034,Input!$B$97*Input!$B$44*Input!$J$12/100*Hourly!AM6034)</f>
        <v>0</v>
      </c>
      <c r="Z6034" s="19">
        <f>IF(AND($AY6033&gt;Input!$B$52,Hourly!AN6034&gt;Input!$B$51),Input!$B$98*Input!$F$45*Input!$J$13/100*Hourly!AN6034,Input!$B$98*Input!$B$45*Input!$J$13/100*Hourly!AN6034)</f>
        <v>0</v>
      </c>
      <c r="AA6034" s="19">
        <f>IF(AND($AY6033&gt;Input!$B$52,Hourly!AO6034&gt;Input!$B$51),Input!$B$99*Input!$F$46*Input!$J$14/100*Hourly!AO6034,Input!$B$99*Input!$B$46*Input!$J$14/100*Hourly!AO6034)</f>
        <v>0</v>
      </c>
      <c r="AB6034" s="19">
        <f>IF(AND($AY6033&gt;Input!$B$52,Hourly!AP6034&gt;Input!$B$51),Input!$B$100*Input!$F$47*Input!$J$15/100*Hourly!AP6034,Input!$B$100*Input!$B$47*Input!$J$15/100*Hourly!AP6034)</f>
        <v>0</v>
      </c>
      <c r="AC6034" s="19">
        <f>IF(AND($AY6033&gt;Input!$B$52,Hourly!AQ6034&gt;Input!$B$51),Input!$B$101*Input!$F$48*Input!$J$16/100*Hourly!AQ6034,Input!$B$101*Input!$B$48*Input!$J$16/100*Hourly!AQ6034)</f>
        <v>0</v>
      </c>
      <c r="AD6034" s="165">
        <f t="shared" si="1511"/>
        <v>0</v>
      </c>
      <c r="AE6034" s="19">
        <f>Hourly!AI6034/Input!$B$107*Input!$J$40*Input!$B$76*Input!$B$80</f>
        <v>0</v>
      </c>
      <c r="AF6034" s="19">
        <f>Hourly!AJ6034/Input!$B$107*Input!$J$41*Input!$B$76*Input!$B$81</f>
        <v>0</v>
      </c>
      <c r="AG6034" s="19">
        <f>Hourly!AK6034/Input!$B$107*Input!$J$42*Input!$B$76*Input!$B$82</f>
        <v>0</v>
      </c>
      <c r="AH6034" s="19">
        <f>Hourly!AL6034/Input!$B$107*Input!$J$43*Input!$B$76*Input!$B$83</f>
        <v>0</v>
      </c>
      <c r="AI6034" s="19">
        <f>Hourly!AM6034/Input!$B$107*Input!$J$44*Input!$B$76*Input!$B$84</f>
        <v>0</v>
      </c>
      <c r="AJ6034" s="19">
        <f>Hourly!AN6034/Input!$B$107*Input!$J$45*Input!$B$76*Input!$B$85</f>
        <v>0</v>
      </c>
      <c r="AK6034" s="19">
        <f>Hourly!AO6034/Input!$B$107*Input!$J$46*Input!$B$76*Input!$B$86</f>
        <v>0</v>
      </c>
      <c r="AL6034" s="19">
        <f>Hourly!AP6034/Input!$B$107*Input!$J$47*Input!$B$76*Input!$B$87</f>
        <v>0</v>
      </c>
      <c r="AM6034" s="164">
        <f>Hourly!AQ6034/Input!$B$107*Input!$J$48*Input!$B$77*Input!$B$89</f>
        <v>0</v>
      </c>
      <c r="AN6034" s="165">
        <f t="shared" si="1507"/>
        <v>0</v>
      </c>
      <c r="AO6034" s="116">
        <f>Input!B$55*Input!$B$18*Input!B$112*Hourly!AR6034</f>
        <v>2398.5</v>
      </c>
      <c r="AP6034">
        <f>Input!B$113*Input!B$114*Input!B$90*Input!B$56*Hourly!AS6034</f>
        <v>2214</v>
      </c>
      <c r="AQ6034">
        <f>Input!B$90*Input!B$57*Hourly!AS6034</f>
        <v>2214</v>
      </c>
      <c r="AR6034" s="19">
        <f>0.5*Input!$B$63*Hourly!AU6034</f>
        <v>61.5</v>
      </c>
      <c r="AS6034" s="165">
        <f t="shared" si="1512"/>
        <v>6857.25</v>
      </c>
      <c r="AT6034" s="159">
        <f>AY6033+(Input!$B$66*1000*(Hourly!AX6034&gt;0)+AD6034+AN6034+AS6034+T6034*(Hourly!J6034-AY6033)+Q6034*(Hourly!G6034-AY6033))/(Q6034+T6034)*(1-EXP(-(Q6034+T6034)/(Input!$B$103*1000000)*3600))</f>
        <v>25.929148318966526</v>
      </c>
      <c r="AU6034" s="24">
        <f>AY6033+(AD6034+AN6034+AS6034+T6034*(Hourly!J6034-AY6033)+Q6034*(Hourly!G6034-AY6033))/(Q6034+T6034)*(1-EXP(-(Q6034+T6034)/(Input!$B$103*1000000)*3600))</f>
        <v>23.232200566836404</v>
      </c>
      <c r="AV6034" s="24">
        <f>AY6033+(-Input!$B$67*1000*(Hourly!AX6034&gt;0)+AD6034+AN6034+AS6034+T6034*(Hourly!J6034-AY6033)+R6034*(Hourly!G6034-AY6033))/(R6034+T6034)*(1-EXP(-(R6034+T6034)/(Input!$B$103*1000000)*3600))</f>
        <v>20.367176947282388</v>
      </c>
      <c r="AW6034" s="160">
        <f>AY6033+(AD6034+AN6034+AS6034+T6034*(Hourly!J6034-AY6033)+R6034*(Hourly!G6034-AY6033))/(R6034+T6034)*(1-EXP(-(R6034+T6034)/(Input!$B$103*1000000)*3600))</f>
        <v>23.024017561444648</v>
      </c>
      <c r="AX6034" s="24"/>
      <c r="AY6034" s="167">
        <f t="shared" si="1513"/>
        <v>23.232200566836404</v>
      </c>
      <c r="BA6034" s="159">
        <f>IF(BI6034,Input!$B$66*1000*(Hourly!AX6034&gt;0),IF(BJ6034,-(AD6034+AN6034+AS6034+T6034*(Hourly!J6034-AY6033)+Q6034*(Hourly!G6034-AY6033))+(Q6034+T6034)*(BE6034-AY6033)/(1-EXP(-(Q6034+T6034)/(Input!$B$103*1000000)*3600))))/1000</f>
        <v>0</v>
      </c>
      <c r="BB6034" s="24">
        <f>IF(BO6034,-Input!$B$67*1000*(Hourly!AX6034&gt;0),IF(BN6034,-(AD6034+AN6034+AS6034+T6034*(Hourly!J6034-AY6033)+R6034*(Hourly!G6034-AY6033))+(R6034+T6034)*(BF6034-AY6033)/(1-EXP(-(R6034+T6034)/(Input!$B$103*1000000)*3600))))/1000</f>
        <v>0</v>
      </c>
      <c r="BC6034" s="160">
        <f t="shared" si="1514"/>
        <v>0</v>
      </c>
      <c r="BD6034" s="24"/>
      <c r="BE6034" s="116">
        <f>IF(Hourly!AT6034=1,Input!$B$4,IF(Hourly!AT6034=0.5,Input!$F$4,0))</f>
        <v>16</v>
      </c>
      <c r="BF6034">
        <f>IF(Hourly!AT6034=1,Input!$B$5,IF(Hourly!AT6034=0.5,Input!$F$5,0))</f>
        <v>24</v>
      </c>
      <c r="BG6034" s="9">
        <f>Input!$B$35+0.0000000001</f>
        <v>23.900000000099997</v>
      </c>
      <c r="BI6034" s="116">
        <f t="shared" si="1515"/>
        <v>0</v>
      </c>
      <c r="BJ6034">
        <f t="shared" si="1516"/>
        <v>0</v>
      </c>
      <c r="BK6034">
        <f t="shared" si="1517"/>
        <v>1</v>
      </c>
      <c r="BL6034">
        <f t="shared" si="1518"/>
        <v>0</v>
      </c>
      <c r="BM6034">
        <f t="shared" si="1519"/>
        <v>0</v>
      </c>
      <c r="BN6034">
        <f t="shared" si="1520"/>
        <v>0</v>
      </c>
      <c r="BO6034" s="9">
        <f t="shared" si="1521"/>
        <v>0</v>
      </c>
      <c r="BR6034" s="116">
        <f t="shared" si="1508"/>
        <v>2731</v>
      </c>
      <c r="BS6034" s="39">
        <v>0</v>
      </c>
      <c r="BT6034" s="168">
        <v>0</v>
      </c>
      <c r="BV6034" s="116">
        <f>IF(Hourly!$AR6034&gt;0,AY6034,"")</f>
        <v>23.232200566836404</v>
      </c>
      <c r="BW6034">
        <f>IF(AND(BV6034&gt;(20.8+0.33*Hourly!$I6034),(BV6034&gt;24),(BV6034&lt;&gt;"")),1,0)</f>
        <v>0</v>
      </c>
      <c r="BX6034">
        <f>IF(AND(BV6034&gt;(21.8+0.33*Hourly!$I6034),(BV6034&gt;24),(BV6034&lt;&gt;"")),1,0)</f>
        <v>0</v>
      </c>
      <c r="BY6034" s="9">
        <f>IF(AND(BV6034&gt;(22.8+0.33*Hourly!$I6034),(BV6034&gt;24),(BV6034&lt;&gt;"")),1,0)</f>
        <v>0</v>
      </c>
    </row>
    <row r="6035" spans="5:77" x14ac:dyDescent="0.35">
      <c r="E6035">
        <f>Hourly!A6035</f>
        <v>2011</v>
      </c>
      <c r="F6035">
        <f>Hourly!B6035</f>
        <v>9</v>
      </c>
      <c r="G6035">
        <f>Hourly!C6035</f>
        <v>9</v>
      </c>
      <c r="H6035">
        <f>Hourly!D6035</f>
        <v>7</v>
      </c>
      <c r="I6035" s="163">
        <v>6031</v>
      </c>
      <c r="J6035" s="19">
        <f>Input!B$22*Input!B$79</f>
        <v>1411.3439999999998</v>
      </c>
      <c r="K6035" s="19">
        <f>Input!B$76*Input!B$88</f>
        <v>656.99775609756091</v>
      </c>
      <c r="L6035" s="19">
        <f>Input!B$77*Input!B$89</f>
        <v>130.99152542372883</v>
      </c>
      <c r="M6035" s="164">
        <f t="shared" si="1509"/>
        <v>2199.3332815212898</v>
      </c>
      <c r="N6035" s="165">
        <f>(Input!B$109*Input!B$102)/3600*Input!B$108</f>
        <v>740.21399999999983</v>
      </c>
      <c r="O6035" s="165">
        <f>(1-Input!B$61)*(Input!B$109*Input!B$33)/3600*Input!B$108*Hourly!AU6035</f>
        <v>444.12839999999994</v>
      </c>
      <c r="P6035" s="19">
        <f>IF(AND(AY6034&gt;Hourly!G6035),(Input!B$109*(Input!B$33*Hourly!AU6035+Input!B$36))/3600*Input!B$108,(1-Input!B$61)*(Input!B$109*Input!B$33)/3600*Input!B$108*Hourly!AU6035)</f>
        <v>11547.338400000001</v>
      </c>
      <c r="Q6035" s="19">
        <f t="shared" si="1506"/>
        <v>3383.6756815212898</v>
      </c>
      <c r="R6035" s="19">
        <f t="shared" si="1510"/>
        <v>14486.885681521289</v>
      </c>
      <c r="S6035" s="165"/>
      <c r="T6035" s="165">
        <f>Input!B$78*Input!B$91</f>
        <v>189.625</v>
      </c>
      <c r="U6035" s="19">
        <f>IF(AND($AY6034&gt;Input!$B$52,Hourly!AI6035&gt;Input!$B$51),Input!$B$93*Input!$F$40*Input!$J$8/100*Hourly!AI6035,Input!$B$93*Input!$B$40*Input!$J$8/100*Hourly!AI6035)</f>
        <v>0</v>
      </c>
      <c r="V6035" s="19">
        <f>IF(AND($AY6034&gt;Input!$B$52,Hourly!AJ6035&gt;Input!$B$51),Input!$B$94*Input!$F$41*Input!$J$9/100*Hourly!AJ6035,Input!$B$94*Input!$B$41*Input!$J$9/100*Hourly!AJ6035)</f>
        <v>1416.7352647995965</v>
      </c>
      <c r="W6035" s="19">
        <f>IF(AND($AY6034&gt;Input!$B$52,Hourly!AK6035&gt;Input!$B$51),Input!$B$95*Input!$F$42*Input!$J$10/100*Hourly!AK6035,Input!$B$95*Input!$B$42*Input!$J$10/100*Hourly!AK6035)</f>
        <v>0</v>
      </c>
      <c r="X6035" s="19">
        <f>IF(AND($AY6034&gt;Input!$B$52,Hourly!AL6035&gt;Input!$B$51),Input!$B$96*Input!$F$43*Input!$J$11/100*Hourly!AL6035,Input!$B$96*Input!$B$43*Input!$J$11/100*Hourly!AL6035)</f>
        <v>706.80703413135018</v>
      </c>
      <c r="Y6035" s="19">
        <f>IF(AND($AY6034&gt;Input!$B$52,Hourly!AM6035&gt;Input!$B$51),Input!$B$97*Input!$F$44*Input!$J$12/100*Hourly!AM6035,Input!$B$97*Input!$B$44*Input!$J$12/100*Hourly!AM6035)</f>
        <v>0</v>
      </c>
      <c r="Z6035" s="19">
        <f>IF(AND($AY6034&gt;Input!$B$52,Hourly!AN6035&gt;Input!$B$51),Input!$B$98*Input!$F$45*Input!$J$13/100*Hourly!AN6035,Input!$B$98*Input!$B$45*Input!$J$13/100*Hourly!AN6035)</f>
        <v>1138.394347617723</v>
      </c>
      <c r="AA6035" s="19">
        <f>IF(AND($AY6034&gt;Input!$B$52,Hourly!AO6035&gt;Input!$B$51),Input!$B$99*Input!$F$46*Input!$J$14/100*Hourly!AO6035,Input!$B$99*Input!$B$46*Input!$J$14/100*Hourly!AO6035)</f>
        <v>0</v>
      </c>
      <c r="AB6035" s="19">
        <f>IF(AND($AY6034&gt;Input!$B$52,Hourly!AP6035&gt;Input!$B$51),Input!$B$100*Input!$F$47*Input!$J$15/100*Hourly!AP6035,Input!$B$100*Input!$B$47*Input!$J$15/100*Hourly!AP6035)</f>
        <v>486.81337233652613</v>
      </c>
      <c r="AC6035" s="19">
        <f>IF(AND($AY6034&gt;Input!$B$52,Hourly!AQ6035&gt;Input!$B$51),Input!$B$101*Input!$F$48*Input!$J$16/100*Hourly!AQ6035,Input!$B$101*Input!$B$48*Input!$J$16/100*Hourly!AQ6035)</f>
        <v>0</v>
      </c>
      <c r="AD6035" s="165">
        <f t="shared" si="1511"/>
        <v>3748.7500188851964</v>
      </c>
      <c r="AE6035" s="19">
        <f>Hourly!AI6035/Input!$B$107*Input!$J$40*Input!$B$76*Input!$B$80</f>
        <v>0</v>
      </c>
      <c r="AF6035" s="19">
        <f>Hourly!AJ6035/Input!$B$107*Input!$J$41*Input!$B$76*Input!$B$81</f>
        <v>104.77893458518294</v>
      </c>
      <c r="AG6035" s="19">
        <f>Hourly!AK6035/Input!$B$107*Input!$J$42*Input!$B$76*Input!$B$82</f>
        <v>0</v>
      </c>
      <c r="AH6035" s="19">
        <f>Hourly!AL6035/Input!$B$107*Input!$J$43*Input!$B$76*Input!$B$83</f>
        <v>39.25436023249916</v>
      </c>
      <c r="AI6035" s="19">
        <f>Hourly!AM6035/Input!$B$107*Input!$J$44*Input!$B$76*Input!$B$84</f>
        <v>0</v>
      </c>
      <c r="AJ6035" s="19">
        <f>Hourly!AN6035/Input!$B$107*Input!$J$45*Input!$B$76*Input!$B$85</f>
        <v>55.360038283728464</v>
      </c>
      <c r="AK6035" s="19">
        <f>Hourly!AO6035/Input!$B$107*Input!$J$46*Input!$B$76*Input!$B$86</f>
        <v>0</v>
      </c>
      <c r="AL6035" s="19">
        <f>Hourly!AP6035/Input!$B$107*Input!$J$47*Input!$B$76*Input!$B$87</f>
        <v>27.036442141780515</v>
      </c>
      <c r="AM6035" s="164">
        <f>Hourly!AQ6035/Input!$B$107*Input!$J$48*Input!$B$77*Input!$B$89</f>
        <v>74.22853107344632</v>
      </c>
      <c r="AN6035" s="165">
        <f t="shared" si="1507"/>
        <v>300.65830631663744</v>
      </c>
      <c r="AO6035" s="116">
        <f>Input!B$55*Input!$B$18*Input!B$112*Hourly!AR6035</f>
        <v>2398.5</v>
      </c>
      <c r="AP6035">
        <f>Input!B$113*Input!B$114*Input!B$90*Input!B$56*Hourly!AS6035</f>
        <v>2214</v>
      </c>
      <c r="AQ6035">
        <f>Input!B$90*Input!B$57*Hourly!AS6035</f>
        <v>2214</v>
      </c>
      <c r="AR6035" s="19">
        <f>0.5*Input!$B$63*Hourly!AU6035</f>
        <v>61.5</v>
      </c>
      <c r="AS6035" s="165">
        <f t="shared" si="1512"/>
        <v>6857.25</v>
      </c>
      <c r="AT6035" s="159">
        <f>AY6034+(Input!$B$66*1000*(Hourly!AX6035&gt;0)+AD6035+AN6035+AS6035+T6035*(Hourly!J6035-AY6034)+Q6035*(Hourly!G6035-AY6034))/(Q6035+T6035)*(1-EXP(-(Q6035+T6035)/(Input!$B$103*1000000)*3600))</f>
        <v>25.892005081747222</v>
      </c>
      <c r="AU6035" s="24">
        <f>AY6034+(AD6035+AN6035+AS6035+T6035*(Hourly!J6035-AY6034)+Q6035*(Hourly!G6035-AY6034))/(Q6035+T6035)*(1-EXP(-(Q6035+T6035)/(Input!$B$103*1000000)*3600))</f>
        <v>23.1950573296171</v>
      </c>
      <c r="AV6035" s="24">
        <f>AY6034+(-Input!$B$67*1000*(Hourly!AX6035&gt;0)+AD6035+AN6035+AS6035+T6035*(Hourly!J6035-AY6034)+R6035*(Hourly!G6035-AY6034))/(R6035+T6035)*(1-EXP(-(R6035+T6035)/(Input!$B$103*1000000)*3600))</f>
        <v>20.337222861554338</v>
      </c>
      <c r="AW6035" s="160">
        <f>AY6034+(AD6035+AN6035+AS6035+T6035*(Hourly!J6035-AY6034)+R6035*(Hourly!G6035-AY6034))/(R6035+T6035)*(1-EXP(-(R6035+T6035)/(Input!$B$103*1000000)*3600))</f>
        <v>22.994063475716594</v>
      </c>
      <c r="AX6035" s="24"/>
      <c r="AY6035" s="167">
        <f t="shared" si="1513"/>
        <v>23.1950573296171</v>
      </c>
      <c r="BA6035" s="159">
        <f>IF(BI6035,Input!$B$66*1000*(Hourly!AX6035&gt;0),IF(BJ6035,-(AD6035+AN6035+AS6035+T6035*(Hourly!J6035-AY6034)+Q6035*(Hourly!G6035-AY6034))+(Q6035+T6035)*(BE6035-AY6034)/(1-EXP(-(Q6035+T6035)/(Input!$B$103*1000000)*3600))))/1000</f>
        <v>0</v>
      </c>
      <c r="BB6035" s="24">
        <f>IF(BO6035,-Input!$B$67*1000*(Hourly!AX6035&gt;0),IF(BN6035,-(AD6035+AN6035+AS6035+T6035*(Hourly!J6035-AY6034)+R6035*(Hourly!G6035-AY6034))+(R6035+T6035)*(BF6035-AY6034)/(1-EXP(-(R6035+T6035)/(Input!$B$103*1000000)*3600))))/1000</f>
        <v>0</v>
      </c>
      <c r="BC6035" s="160">
        <f t="shared" si="1514"/>
        <v>0</v>
      </c>
      <c r="BD6035" s="24"/>
      <c r="BE6035" s="116">
        <f>IF(Hourly!AT6035=1,Input!$B$4,IF(Hourly!AT6035=0.5,Input!$F$4,0))</f>
        <v>16</v>
      </c>
      <c r="BF6035">
        <f>IF(Hourly!AT6035=1,Input!$B$5,IF(Hourly!AT6035=0.5,Input!$F$5,0))</f>
        <v>24</v>
      </c>
      <c r="BG6035" s="9">
        <f>Input!$B$35+0.0000000001</f>
        <v>23.900000000099997</v>
      </c>
      <c r="BI6035" s="116">
        <f t="shared" si="1515"/>
        <v>0</v>
      </c>
      <c r="BJ6035">
        <f t="shared" si="1516"/>
        <v>0</v>
      </c>
      <c r="BK6035">
        <f t="shared" si="1517"/>
        <v>1</v>
      </c>
      <c r="BL6035">
        <f t="shared" si="1518"/>
        <v>0</v>
      </c>
      <c r="BM6035">
        <f t="shared" si="1519"/>
        <v>0</v>
      </c>
      <c r="BN6035">
        <f t="shared" si="1520"/>
        <v>0</v>
      </c>
      <c r="BO6035" s="9">
        <f t="shared" si="1521"/>
        <v>0</v>
      </c>
      <c r="BR6035" s="116">
        <f t="shared" si="1508"/>
        <v>2730</v>
      </c>
      <c r="BS6035" s="39">
        <v>0</v>
      </c>
      <c r="BT6035" s="168">
        <v>0</v>
      </c>
      <c r="BV6035" s="116">
        <f>IF(Hourly!$AR6035&gt;0,AY6035,"")</f>
        <v>23.1950573296171</v>
      </c>
      <c r="BW6035">
        <f>IF(AND(BV6035&gt;(20.8+0.33*Hourly!$I6035),(BV6035&gt;24),(BV6035&lt;&gt;"")),1,0)</f>
        <v>0</v>
      </c>
      <c r="BX6035">
        <f>IF(AND(BV6035&gt;(21.8+0.33*Hourly!$I6035),(BV6035&gt;24),(BV6035&lt;&gt;"")),1,0)</f>
        <v>0</v>
      </c>
      <c r="BY6035" s="9">
        <f>IF(AND(BV6035&gt;(22.8+0.33*Hourly!$I6035),(BV6035&gt;24),(BV6035&lt;&gt;"")),1,0)</f>
        <v>0</v>
      </c>
    </row>
    <row r="6036" spans="5:77" x14ac:dyDescent="0.35">
      <c r="E6036">
        <f>Hourly!A6036</f>
        <v>2011</v>
      </c>
      <c r="F6036">
        <f>Hourly!B6036</f>
        <v>9</v>
      </c>
      <c r="G6036">
        <f>Hourly!C6036</f>
        <v>9</v>
      </c>
      <c r="H6036">
        <f>Hourly!D6036</f>
        <v>8</v>
      </c>
      <c r="I6036" s="163">
        <v>6032</v>
      </c>
      <c r="J6036" s="19">
        <f>Input!B$22*Input!B$79</f>
        <v>1411.3439999999998</v>
      </c>
      <c r="K6036" s="19">
        <f>Input!B$76*Input!B$88</f>
        <v>656.99775609756091</v>
      </c>
      <c r="L6036" s="19">
        <f>Input!B$77*Input!B$89</f>
        <v>130.99152542372883</v>
      </c>
      <c r="M6036" s="164">
        <f t="shared" si="1509"/>
        <v>2199.3332815212898</v>
      </c>
      <c r="N6036" s="165">
        <f>(Input!B$109*Input!B$102)/3600*Input!B$108</f>
        <v>740.21399999999983</v>
      </c>
      <c r="O6036" s="165">
        <f>(1-Input!B$61)*(Input!B$109*Input!B$33)/3600*Input!B$108*Hourly!AU6036</f>
        <v>444.12839999999994</v>
      </c>
      <c r="P6036" s="19">
        <f>IF(AND(AY6035&gt;Hourly!G6036),(Input!B$109*(Input!B$33*Hourly!AU6036+Input!B$36))/3600*Input!B$108,(1-Input!B$61)*(Input!B$109*Input!B$33)/3600*Input!B$108*Hourly!AU6036)</f>
        <v>11547.338400000001</v>
      </c>
      <c r="Q6036" s="19">
        <f t="shared" si="1506"/>
        <v>3383.6756815212898</v>
      </c>
      <c r="R6036" s="19">
        <f t="shared" si="1510"/>
        <v>14486.885681521289</v>
      </c>
      <c r="S6036" s="165"/>
      <c r="T6036" s="165">
        <f>Input!B$78*Input!B$91</f>
        <v>189.625</v>
      </c>
      <c r="U6036" s="19">
        <f>IF(AND($AY6035&gt;Input!$B$52,Hourly!AI6036&gt;Input!$B$51),Input!$B$93*Input!$F$40*Input!$J$8/100*Hourly!AI6036,Input!$B$93*Input!$B$40*Input!$J$8/100*Hourly!AI6036)</f>
        <v>0</v>
      </c>
      <c r="V6036" s="19">
        <f>IF(AND($AY6035&gt;Input!$B$52,Hourly!AJ6036&gt;Input!$B$51),Input!$B$94*Input!$F$41*Input!$J$9/100*Hourly!AJ6036,Input!$B$94*Input!$B$41*Input!$J$9/100*Hourly!AJ6036)</f>
        <v>3424.4547655523725</v>
      </c>
      <c r="W6036" s="19">
        <f>IF(AND($AY6035&gt;Input!$B$52,Hourly!AK6036&gt;Input!$B$51),Input!$B$95*Input!$F$42*Input!$J$10/100*Hourly!AK6036,Input!$B$95*Input!$B$42*Input!$J$10/100*Hourly!AK6036)</f>
        <v>0</v>
      </c>
      <c r="X6036" s="19">
        <f>IF(AND($AY6035&gt;Input!$B$52,Hourly!AL6036&gt;Input!$B$51),Input!$B$96*Input!$F$43*Input!$J$11/100*Hourly!AL6036,Input!$B$96*Input!$B$43*Input!$J$11/100*Hourly!AL6036)</f>
        <v>1982.0641339870965</v>
      </c>
      <c r="Y6036" s="19">
        <f>IF(AND($AY6035&gt;Input!$B$52,Hourly!AM6036&gt;Input!$B$51),Input!$B$97*Input!$F$44*Input!$J$12/100*Hourly!AM6036,Input!$B$97*Input!$B$44*Input!$J$12/100*Hourly!AM6036)</f>
        <v>0</v>
      </c>
      <c r="Z6036" s="19">
        <f>IF(AND($AY6035&gt;Input!$B$52,Hourly!AN6036&gt;Input!$B$51),Input!$B$98*Input!$F$45*Input!$J$13/100*Hourly!AN6036,Input!$B$98*Input!$B$45*Input!$J$13/100*Hourly!AN6036)</f>
        <v>3013.2616180663967</v>
      </c>
      <c r="AA6036" s="19">
        <f>IF(AND($AY6035&gt;Input!$B$52,Hourly!AO6036&gt;Input!$B$51),Input!$B$99*Input!$F$46*Input!$J$14/100*Hourly!AO6036,Input!$B$99*Input!$B$46*Input!$J$14/100*Hourly!AO6036)</f>
        <v>0</v>
      </c>
      <c r="AB6036" s="19">
        <f>IF(AND($AY6035&gt;Input!$B$52,Hourly!AP6036&gt;Input!$B$51),Input!$B$100*Input!$F$47*Input!$J$15/100*Hourly!AP6036,Input!$B$100*Input!$B$47*Input!$J$15/100*Hourly!AP6036)</f>
        <v>1288.565823515235</v>
      </c>
      <c r="AC6036" s="19">
        <f>IF(AND($AY6035&gt;Input!$B$52,Hourly!AQ6036&gt;Input!$B$51),Input!$B$101*Input!$F$48*Input!$J$16/100*Hourly!AQ6036,Input!$B$101*Input!$B$48*Input!$J$16/100*Hourly!AQ6036)</f>
        <v>0</v>
      </c>
      <c r="AD6036" s="165">
        <f t="shared" si="1511"/>
        <v>9708.3463411211014</v>
      </c>
      <c r="AE6036" s="19">
        <f>Hourly!AI6036/Input!$B$107*Input!$J$40*Input!$B$76*Input!$B$80</f>
        <v>0</v>
      </c>
      <c r="AF6036" s="19">
        <f>Hourly!AJ6036/Input!$B$107*Input!$J$41*Input!$B$76*Input!$B$81</f>
        <v>253.26589291929955</v>
      </c>
      <c r="AG6036" s="19">
        <f>Hourly!AK6036/Input!$B$107*Input!$J$42*Input!$B$76*Input!$B$82</f>
        <v>0</v>
      </c>
      <c r="AH6036" s="19">
        <f>Hourly!AL6036/Input!$B$107*Input!$J$43*Input!$B$76*Input!$B$83</f>
        <v>110.07906792419818</v>
      </c>
      <c r="AI6036" s="19">
        <f>Hourly!AM6036/Input!$B$107*Input!$J$44*Input!$B$76*Input!$B$84</f>
        <v>0</v>
      </c>
      <c r="AJ6036" s="19">
        <f>Hourly!AN6036/Input!$B$107*Input!$J$45*Input!$B$76*Input!$B$85</f>
        <v>146.5347037993746</v>
      </c>
      <c r="AK6036" s="19">
        <f>Hourly!AO6036/Input!$B$107*Input!$J$46*Input!$B$76*Input!$B$86</f>
        <v>0</v>
      </c>
      <c r="AL6036" s="19">
        <f>Hourly!AP6036/Input!$B$107*Input!$J$47*Input!$B$76*Input!$B$87</f>
        <v>71.563842147833014</v>
      </c>
      <c r="AM6036" s="164">
        <f>Hourly!AQ6036/Input!$B$107*Input!$J$48*Input!$B$77*Input!$B$89</f>
        <v>192.12090395480226</v>
      </c>
      <c r="AN6036" s="165">
        <f t="shared" si="1507"/>
        <v>773.56441074550753</v>
      </c>
      <c r="AO6036" s="116">
        <f>Input!B$55*Input!$B$18*Input!B$112*Hourly!AR6036</f>
        <v>2398.5</v>
      </c>
      <c r="AP6036">
        <f>Input!B$113*Input!B$114*Input!B$90*Input!B$56*Hourly!AS6036</f>
        <v>11070</v>
      </c>
      <c r="AQ6036">
        <f>Input!B$90*Input!B$57*Hourly!AS6036</f>
        <v>11070</v>
      </c>
      <c r="AR6036" s="19">
        <f>0.5*Input!$B$63*Hourly!AU6036</f>
        <v>61.5</v>
      </c>
      <c r="AS6036" s="165">
        <f t="shared" si="1512"/>
        <v>24569.25</v>
      </c>
      <c r="AT6036" s="159">
        <f>AY6035+(Input!$B$66*1000*(Hourly!AX6036&gt;0)+AD6036+AN6036+AS6036+T6036*(Hourly!J6036-AY6035)+Q6036*(Hourly!G6036-AY6035))/(Q6036+T6036)*(1-EXP(-(Q6036+T6036)/(Input!$B$103*1000000)*3600))</f>
        <v>25.922161374950193</v>
      </c>
      <c r="AU6036" s="24">
        <f>AY6035+(AD6036+AN6036+AS6036+T6036*(Hourly!J6036-AY6035)+Q6036*(Hourly!G6036-AY6035))/(Q6036+T6036)*(1-EXP(-(Q6036+T6036)/(Input!$B$103*1000000)*3600))</f>
        <v>23.225213622820075</v>
      </c>
      <c r="AV6036" s="24">
        <f>AY6035+(-Input!$B$67*1000*(Hourly!AX6036&gt;0)+AD6036+AN6036+AS6036+T6036*(Hourly!J6036-AY6035)+R6036*(Hourly!G6036-AY6035))/(R6036+T6036)*(1-EXP(-(R6036+T6036)/(Input!$B$103*1000000)*3600))</f>
        <v>20.373373920048699</v>
      </c>
      <c r="AW6036" s="160">
        <f>AY6035+(AD6036+AN6036+AS6036+T6036*(Hourly!J6036-AY6035)+R6036*(Hourly!G6036-AY6035))/(R6036+T6036)*(1-EXP(-(R6036+T6036)/(Input!$B$103*1000000)*3600))</f>
        <v>23.030214534210955</v>
      </c>
      <c r="AX6036" s="24"/>
      <c r="AY6036" s="167">
        <f t="shared" si="1513"/>
        <v>23.225213622820075</v>
      </c>
      <c r="BA6036" s="159">
        <f>IF(BI6036,Input!$B$66*1000*(Hourly!AX6036&gt;0),IF(BJ6036,-(AD6036+AN6036+AS6036+T6036*(Hourly!J6036-AY6035)+Q6036*(Hourly!G6036-AY6035))+(Q6036+T6036)*(BE6036-AY6035)/(1-EXP(-(Q6036+T6036)/(Input!$B$103*1000000)*3600))))/1000</f>
        <v>0</v>
      </c>
      <c r="BB6036" s="24">
        <f>IF(BO6036,-Input!$B$67*1000*(Hourly!AX6036&gt;0),IF(BN6036,-(AD6036+AN6036+AS6036+T6036*(Hourly!J6036-AY6035)+R6036*(Hourly!G6036-AY6035))+(R6036+T6036)*(BF6036-AY6035)/(1-EXP(-(R6036+T6036)/(Input!$B$103*1000000)*3600))))/1000</f>
        <v>0</v>
      </c>
      <c r="BC6036" s="160">
        <f t="shared" si="1514"/>
        <v>0</v>
      </c>
      <c r="BD6036" s="24"/>
      <c r="BE6036" s="116">
        <f>IF(Hourly!AT6036=1,Input!$B$4,IF(Hourly!AT6036=0.5,Input!$F$4,0))</f>
        <v>20</v>
      </c>
      <c r="BF6036">
        <f>IF(Hourly!AT6036=1,Input!$B$5,IF(Hourly!AT6036=0.5,Input!$F$5,0))</f>
        <v>24</v>
      </c>
      <c r="BG6036" s="9">
        <f>Input!$B$35+0.0000000001</f>
        <v>23.900000000099997</v>
      </c>
      <c r="BI6036" s="116">
        <f t="shared" si="1515"/>
        <v>0</v>
      </c>
      <c r="BJ6036">
        <f t="shared" si="1516"/>
        <v>0</v>
      </c>
      <c r="BK6036">
        <f t="shared" si="1517"/>
        <v>1</v>
      </c>
      <c r="BL6036">
        <f t="shared" si="1518"/>
        <v>0</v>
      </c>
      <c r="BM6036">
        <f t="shared" si="1519"/>
        <v>0</v>
      </c>
      <c r="BN6036">
        <f t="shared" si="1520"/>
        <v>0</v>
      </c>
      <c r="BO6036" s="9">
        <f t="shared" si="1521"/>
        <v>0</v>
      </c>
      <c r="BR6036" s="116">
        <f t="shared" si="1508"/>
        <v>2729</v>
      </c>
      <c r="BS6036" s="39">
        <v>0</v>
      </c>
      <c r="BT6036" s="168">
        <v>0</v>
      </c>
      <c r="BV6036" s="116">
        <f>IF(Hourly!$AR6036&gt;0,AY6036,"")</f>
        <v>23.225213622820075</v>
      </c>
      <c r="BW6036">
        <f>IF(AND(BV6036&gt;(20.8+0.33*Hourly!$I6036),(BV6036&gt;24),(BV6036&lt;&gt;"")),1,0)</f>
        <v>0</v>
      </c>
      <c r="BX6036">
        <f>IF(AND(BV6036&gt;(21.8+0.33*Hourly!$I6036),(BV6036&gt;24),(BV6036&lt;&gt;"")),1,0)</f>
        <v>0</v>
      </c>
      <c r="BY6036" s="9">
        <f>IF(AND(BV6036&gt;(22.8+0.33*Hourly!$I6036),(BV6036&gt;24),(BV6036&lt;&gt;"")),1,0)</f>
        <v>0</v>
      </c>
    </row>
    <row r="6037" spans="5:77" x14ac:dyDescent="0.35">
      <c r="E6037">
        <f>Hourly!A6037</f>
        <v>2011</v>
      </c>
      <c r="F6037">
        <f>Hourly!B6037</f>
        <v>9</v>
      </c>
      <c r="G6037">
        <f>Hourly!C6037</f>
        <v>9</v>
      </c>
      <c r="H6037">
        <f>Hourly!D6037</f>
        <v>9</v>
      </c>
      <c r="I6037" s="163">
        <v>6033</v>
      </c>
      <c r="J6037" s="19">
        <f>Input!B$22*Input!B$79</f>
        <v>1411.3439999999998</v>
      </c>
      <c r="K6037" s="19">
        <f>Input!B$76*Input!B$88</f>
        <v>656.99775609756091</v>
      </c>
      <c r="L6037" s="19">
        <f>Input!B$77*Input!B$89</f>
        <v>130.99152542372883</v>
      </c>
      <c r="M6037" s="164">
        <f t="shared" si="1509"/>
        <v>2199.3332815212898</v>
      </c>
      <c r="N6037" s="165">
        <f>(Input!B$109*Input!B$102)/3600*Input!B$108</f>
        <v>740.21399999999983</v>
      </c>
      <c r="O6037" s="165">
        <f>(1-Input!B$61)*(Input!B$109*Input!B$33)/3600*Input!B$108*Hourly!AU6037</f>
        <v>444.12839999999994</v>
      </c>
      <c r="P6037" s="19">
        <f>IF(AND(AY6036&gt;Hourly!G6037),(Input!B$109*(Input!B$33*Hourly!AU6037+Input!B$36))/3600*Input!B$108,(1-Input!B$61)*(Input!B$109*Input!B$33)/3600*Input!B$108*Hourly!AU6037)</f>
        <v>11547.338400000001</v>
      </c>
      <c r="Q6037" s="19">
        <f t="shared" si="1506"/>
        <v>3383.6756815212898</v>
      </c>
      <c r="R6037" s="19">
        <f t="shared" si="1510"/>
        <v>14486.885681521289</v>
      </c>
      <c r="S6037" s="165"/>
      <c r="T6037" s="165">
        <f>Input!B$78*Input!B$91</f>
        <v>189.625</v>
      </c>
      <c r="U6037" s="19">
        <f>IF(AND($AY6036&gt;Input!$B$52,Hourly!AI6037&gt;Input!$B$51),Input!$B$93*Input!$F$40*Input!$J$8/100*Hourly!AI6037,Input!$B$93*Input!$B$40*Input!$J$8/100*Hourly!AI6037)</f>
        <v>0</v>
      </c>
      <c r="V6037" s="19">
        <f>IF(AND($AY6036&gt;Input!$B$52,Hourly!AJ6037&gt;Input!$B$51),Input!$B$94*Input!$F$41*Input!$J$9/100*Hourly!AJ6037,Input!$B$94*Input!$B$41*Input!$J$9/100*Hourly!AJ6037)</f>
        <v>10785.9877563023</v>
      </c>
      <c r="W6037" s="19">
        <f>IF(AND($AY6036&gt;Input!$B$52,Hourly!AK6037&gt;Input!$B$51),Input!$B$95*Input!$F$42*Input!$J$10/100*Hourly!AK6037,Input!$B$95*Input!$B$42*Input!$J$10/100*Hourly!AK6037)</f>
        <v>0</v>
      </c>
      <c r="X6037" s="19">
        <f>IF(AND($AY6036&gt;Input!$B$52,Hourly!AL6037&gt;Input!$B$51),Input!$B$96*Input!$F$43*Input!$J$11/100*Hourly!AL6037,Input!$B$96*Input!$B$43*Input!$J$11/100*Hourly!AL6037)</f>
        <v>7712.728741281685</v>
      </c>
      <c r="Y6037" s="19">
        <f>IF(AND($AY6036&gt;Input!$B$52,Hourly!AM6037&gt;Input!$B$51),Input!$B$97*Input!$F$44*Input!$J$12/100*Hourly!AM6037,Input!$B$97*Input!$B$44*Input!$J$12/100*Hourly!AM6037)</f>
        <v>0</v>
      </c>
      <c r="Z6037" s="19">
        <f>IF(AND($AY6036&gt;Input!$B$52,Hourly!AN6037&gt;Input!$B$51),Input!$B$98*Input!$F$45*Input!$J$13/100*Hourly!AN6037,Input!$B$98*Input!$B$45*Input!$J$13/100*Hourly!AN6037)</f>
        <v>8517.5411687000087</v>
      </c>
      <c r="AA6037" s="19">
        <f>IF(AND($AY6036&gt;Input!$B$52,Hourly!AO6037&gt;Input!$B$51),Input!$B$99*Input!$F$46*Input!$J$14/100*Hourly!AO6037,Input!$B$99*Input!$B$46*Input!$J$14/100*Hourly!AO6037)</f>
        <v>0</v>
      </c>
      <c r="AB6037" s="19">
        <f>IF(AND($AY6036&gt;Input!$B$52,Hourly!AP6037&gt;Input!$B$51),Input!$B$100*Input!$F$47*Input!$J$15/100*Hourly!AP6037,Input!$B$100*Input!$B$47*Input!$J$15/100*Hourly!AP6037)</f>
        <v>3642.3695787203969</v>
      </c>
      <c r="AC6037" s="19">
        <f>IF(AND($AY6036&gt;Input!$B$52,Hourly!AQ6037&gt;Input!$B$51),Input!$B$101*Input!$F$48*Input!$J$16/100*Hourly!AQ6037,Input!$B$101*Input!$B$48*Input!$J$16/100*Hourly!AQ6037)</f>
        <v>0</v>
      </c>
      <c r="AD6037" s="165">
        <f t="shared" si="1511"/>
        <v>30658.627245004391</v>
      </c>
      <c r="AE6037" s="19">
        <f>Hourly!AI6037/Input!$B$107*Input!$J$40*Input!$B$76*Input!$B$80</f>
        <v>0</v>
      </c>
      <c r="AF6037" s="19">
        <f>Hourly!AJ6037/Input!$B$107*Input!$J$41*Input!$B$76*Input!$B$81</f>
        <v>797.71029467107041</v>
      </c>
      <c r="AG6037" s="19">
        <f>Hourly!AK6037/Input!$B$107*Input!$J$42*Input!$B$76*Input!$B$82</f>
        <v>0</v>
      </c>
      <c r="AH6037" s="19">
        <f>Hourly!AL6037/Input!$B$107*Input!$J$43*Input!$B$76*Input!$B$83</f>
        <v>428.34637710970725</v>
      </c>
      <c r="AI6037" s="19">
        <f>Hourly!AM6037/Input!$B$107*Input!$J$44*Input!$B$76*Input!$B$84</f>
        <v>0</v>
      </c>
      <c r="AJ6037" s="19">
        <f>Hourly!AN6037/Input!$B$107*Input!$J$45*Input!$B$76*Input!$B$85</f>
        <v>414.2074371409368</v>
      </c>
      <c r="AK6037" s="19">
        <f>Hourly!AO6037/Input!$B$107*Input!$J$46*Input!$B$76*Input!$B$86</f>
        <v>0</v>
      </c>
      <c r="AL6037" s="19">
        <f>Hourly!AP6037/Input!$B$107*Input!$J$47*Input!$B$76*Input!$B$87</f>
        <v>202.28843324784461</v>
      </c>
      <c r="AM6037" s="164">
        <f>Hourly!AQ6037/Input!$B$107*Input!$J$48*Input!$B$77*Input!$B$89</f>
        <v>593.82824858757056</v>
      </c>
      <c r="AN6037" s="165">
        <f t="shared" si="1507"/>
        <v>2436.3807907571295</v>
      </c>
      <c r="AO6037" s="116">
        <f>Input!B$55*Input!$B$18*Input!B$112*Hourly!AR6037</f>
        <v>2398.5</v>
      </c>
      <c r="AP6037">
        <f>Input!B$113*Input!B$114*Input!B$90*Input!B$56*Hourly!AS6037</f>
        <v>11070</v>
      </c>
      <c r="AQ6037">
        <f>Input!B$90*Input!B$57*Hourly!AS6037</f>
        <v>11070</v>
      </c>
      <c r="AR6037" s="19">
        <f>0.5*Input!$B$63*Hourly!AU6037</f>
        <v>61.5</v>
      </c>
      <c r="AS6037" s="165">
        <f t="shared" si="1512"/>
        <v>24569.25</v>
      </c>
      <c r="AT6037" s="159">
        <f>AY6036+(Input!$B$66*1000*(Hourly!AX6037&gt;0)+AD6037+AN6037+AS6037+T6037*(Hourly!J6037-AY6036)+Q6037*(Hourly!G6037-AY6036))/(Q6037+T6037)*(1-EXP(-(Q6037+T6037)/(Input!$B$103*1000000)*3600))</f>
        <v>26.019401311252281</v>
      </c>
      <c r="AU6037" s="24">
        <f>AY6036+(AD6037+AN6037+AS6037+T6037*(Hourly!J6037-AY6036)+Q6037*(Hourly!G6037-AY6036))/(Q6037+T6037)*(1-EXP(-(Q6037+T6037)/(Input!$B$103*1000000)*3600))</f>
        <v>23.322453559122163</v>
      </c>
      <c r="AV6037" s="24">
        <f>AY6036+(-Input!$B$67*1000*(Hourly!AX6037&gt;0)+AD6037+AN6037+AS6037+T6037*(Hourly!J6037-AY6036)+R6037*(Hourly!G6037-AY6036))/(R6037+T6037)*(1-EXP(-(R6037+T6037)/(Input!$B$103*1000000)*3600))</f>
        <v>20.489376262049664</v>
      </c>
      <c r="AW6037" s="160">
        <f>AY6036+(AD6037+AN6037+AS6037+T6037*(Hourly!J6037-AY6036)+R6037*(Hourly!G6037-AY6036))/(R6037+T6037)*(1-EXP(-(R6037+T6037)/(Input!$B$103*1000000)*3600))</f>
        <v>23.14621687621192</v>
      </c>
      <c r="AX6037" s="24"/>
      <c r="AY6037" s="167">
        <f t="shared" si="1513"/>
        <v>23.322453559122163</v>
      </c>
      <c r="BA6037" s="159">
        <f>IF(BI6037,Input!$B$66*1000*(Hourly!AX6037&gt;0),IF(BJ6037,-(AD6037+AN6037+AS6037+T6037*(Hourly!J6037-AY6036)+Q6037*(Hourly!G6037-AY6036))+(Q6037+T6037)*(BE6037-AY6036)/(1-EXP(-(Q6037+T6037)/(Input!$B$103*1000000)*3600))))/1000</f>
        <v>0</v>
      </c>
      <c r="BB6037" s="24">
        <f>IF(BO6037,-Input!$B$67*1000*(Hourly!AX6037&gt;0),IF(BN6037,-(AD6037+AN6037+AS6037+T6037*(Hourly!J6037-AY6036)+R6037*(Hourly!G6037-AY6036))+(R6037+T6037)*(BF6037-AY6036)/(1-EXP(-(R6037+T6037)/(Input!$B$103*1000000)*3600))))/1000</f>
        <v>0</v>
      </c>
      <c r="BC6037" s="160">
        <f t="shared" si="1514"/>
        <v>0</v>
      </c>
      <c r="BD6037" s="24"/>
      <c r="BE6037" s="116">
        <f>IF(Hourly!AT6037=1,Input!$B$4,IF(Hourly!AT6037=0.5,Input!$F$4,0))</f>
        <v>20</v>
      </c>
      <c r="BF6037">
        <f>IF(Hourly!AT6037=1,Input!$B$5,IF(Hourly!AT6037=0.5,Input!$F$5,0))</f>
        <v>24</v>
      </c>
      <c r="BG6037" s="9">
        <f>Input!$B$35+0.0000000001</f>
        <v>23.900000000099997</v>
      </c>
      <c r="BI6037" s="116">
        <f t="shared" si="1515"/>
        <v>0</v>
      </c>
      <c r="BJ6037">
        <f t="shared" si="1516"/>
        <v>0</v>
      </c>
      <c r="BK6037">
        <f t="shared" si="1517"/>
        <v>1</v>
      </c>
      <c r="BL6037">
        <f t="shared" si="1518"/>
        <v>0</v>
      </c>
      <c r="BM6037">
        <f t="shared" si="1519"/>
        <v>0</v>
      </c>
      <c r="BN6037">
        <f t="shared" si="1520"/>
        <v>0</v>
      </c>
      <c r="BO6037" s="9">
        <f t="shared" si="1521"/>
        <v>0</v>
      </c>
      <c r="BR6037" s="116">
        <f t="shared" si="1508"/>
        <v>2728</v>
      </c>
      <c r="BS6037" s="39">
        <v>0</v>
      </c>
      <c r="BT6037" s="168">
        <v>0</v>
      </c>
      <c r="BV6037" s="116">
        <f>IF(Hourly!$AR6037&gt;0,AY6037,"")</f>
        <v>23.322453559122163</v>
      </c>
      <c r="BW6037">
        <f>IF(AND(BV6037&gt;(20.8+0.33*Hourly!$I6037),(BV6037&gt;24),(BV6037&lt;&gt;"")),1,0)</f>
        <v>0</v>
      </c>
      <c r="BX6037">
        <f>IF(AND(BV6037&gt;(21.8+0.33*Hourly!$I6037),(BV6037&gt;24),(BV6037&lt;&gt;"")),1,0)</f>
        <v>0</v>
      </c>
      <c r="BY6037" s="9">
        <f>IF(AND(BV6037&gt;(22.8+0.33*Hourly!$I6037),(BV6037&gt;24),(BV6037&lt;&gt;"")),1,0)</f>
        <v>0</v>
      </c>
    </row>
    <row r="6038" spans="5:77" x14ac:dyDescent="0.35">
      <c r="E6038">
        <f>Hourly!A6038</f>
        <v>2011</v>
      </c>
      <c r="F6038">
        <f>Hourly!B6038</f>
        <v>9</v>
      </c>
      <c r="G6038">
        <f>Hourly!C6038</f>
        <v>9</v>
      </c>
      <c r="H6038">
        <f>Hourly!D6038</f>
        <v>10</v>
      </c>
      <c r="I6038" s="163">
        <v>6034</v>
      </c>
      <c r="J6038" s="19">
        <f>Input!B$22*Input!B$79</f>
        <v>1411.3439999999998</v>
      </c>
      <c r="K6038" s="19">
        <f>Input!B$76*Input!B$88</f>
        <v>656.99775609756091</v>
      </c>
      <c r="L6038" s="19">
        <f>Input!B$77*Input!B$89</f>
        <v>130.99152542372883</v>
      </c>
      <c r="M6038" s="164">
        <f t="shared" si="1509"/>
        <v>2199.3332815212898</v>
      </c>
      <c r="N6038" s="165">
        <f>(Input!B$109*Input!B$102)/3600*Input!B$108</f>
        <v>740.21399999999983</v>
      </c>
      <c r="O6038" s="165">
        <f>(1-Input!B$61)*(Input!B$109*Input!B$33)/3600*Input!B$108*Hourly!AU6038</f>
        <v>444.12839999999994</v>
      </c>
      <c r="P6038" s="19">
        <f>IF(AND(AY6037&gt;Hourly!G6038),(Input!B$109*(Input!B$33*Hourly!AU6038+Input!B$36))/3600*Input!B$108,(1-Input!B$61)*(Input!B$109*Input!B$33)/3600*Input!B$108*Hourly!AU6038)</f>
        <v>11547.338400000001</v>
      </c>
      <c r="Q6038" s="19">
        <f t="shared" si="1506"/>
        <v>3383.6756815212898</v>
      </c>
      <c r="R6038" s="19">
        <f t="shared" si="1510"/>
        <v>14486.885681521289</v>
      </c>
      <c r="S6038" s="165"/>
      <c r="T6038" s="165">
        <f>Input!B$78*Input!B$91</f>
        <v>189.625</v>
      </c>
      <c r="U6038" s="19">
        <f>IF(AND($AY6037&gt;Input!$B$52,Hourly!AI6038&gt;Input!$B$51),Input!$B$93*Input!$F$40*Input!$J$8/100*Hourly!AI6038,Input!$B$93*Input!$B$40*Input!$J$8/100*Hourly!AI6038)</f>
        <v>0</v>
      </c>
      <c r="V6038" s="19">
        <f>IF(AND($AY6037&gt;Input!$B$52,Hourly!AJ6038&gt;Input!$B$51),Input!$B$94*Input!$F$41*Input!$J$9/100*Hourly!AJ6038,Input!$B$94*Input!$B$41*Input!$J$9/100*Hourly!AJ6038)</f>
        <v>7984.5528850422088</v>
      </c>
      <c r="W6038" s="19">
        <f>IF(AND($AY6037&gt;Input!$B$52,Hourly!AK6038&gt;Input!$B$51),Input!$B$95*Input!$F$42*Input!$J$10/100*Hourly!AK6038,Input!$B$95*Input!$B$42*Input!$J$10/100*Hourly!AK6038)</f>
        <v>0</v>
      </c>
      <c r="X6038" s="19">
        <f>IF(AND($AY6037&gt;Input!$B$52,Hourly!AL6038&gt;Input!$B$51),Input!$B$96*Input!$F$43*Input!$J$11/100*Hourly!AL6038,Input!$B$96*Input!$B$43*Input!$J$11/100*Hourly!AL6038)</f>
        <v>5350.8295709185559</v>
      </c>
      <c r="Y6038" s="19">
        <f>IF(AND($AY6037&gt;Input!$B$52,Hourly!AM6038&gt;Input!$B$51),Input!$B$97*Input!$F$44*Input!$J$12/100*Hourly!AM6038,Input!$B$97*Input!$B$44*Input!$J$12/100*Hourly!AM6038)</f>
        <v>0</v>
      </c>
      <c r="Z6038" s="19">
        <f>IF(AND($AY6037&gt;Input!$B$52,Hourly!AN6038&gt;Input!$B$51),Input!$B$98*Input!$F$45*Input!$J$13/100*Hourly!AN6038,Input!$B$98*Input!$B$45*Input!$J$13/100*Hourly!AN6038)</f>
        <v>9703.1909701847999</v>
      </c>
      <c r="AA6038" s="19">
        <f>IF(AND($AY6037&gt;Input!$B$52,Hourly!AO6038&gt;Input!$B$51),Input!$B$99*Input!$F$46*Input!$J$14/100*Hourly!AO6038,Input!$B$99*Input!$B$46*Input!$J$14/100*Hourly!AO6038)</f>
        <v>0</v>
      </c>
      <c r="AB6038" s="19">
        <f>IF(AND($AY6037&gt;Input!$B$52,Hourly!AP6038&gt;Input!$B$51),Input!$B$100*Input!$F$47*Input!$J$15/100*Hourly!AP6038,Input!$B$100*Input!$B$47*Input!$J$15/100*Hourly!AP6038)</f>
        <v>4149.390875407973</v>
      </c>
      <c r="AC6038" s="19">
        <f>IF(AND($AY6037&gt;Input!$B$52,Hourly!AQ6038&gt;Input!$B$51),Input!$B$101*Input!$F$48*Input!$J$16/100*Hourly!AQ6038,Input!$B$101*Input!$B$48*Input!$J$16/100*Hourly!AQ6038)</f>
        <v>0</v>
      </c>
      <c r="AD6038" s="165">
        <f t="shared" si="1511"/>
        <v>27187.96430155354</v>
      </c>
      <c r="AE6038" s="19">
        <f>Hourly!AI6038/Input!$B$107*Input!$J$40*Input!$B$76*Input!$B$80</f>
        <v>0</v>
      </c>
      <c r="AF6038" s="19">
        <f>Hourly!AJ6038/Input!$B$107*Input!$J$41*Input!$B$76*Input!$B$81</f>
        <v>590.52171935037836</v>
      </c>
      <c r="AG6038" s="19">
        <f>Hourly!AK6038/Input!$B$107*Input!$J$42*Input!$B$76*Input!$B$82</f>
        <v>0</v>
      </c>
      <c r="AH6038" s="19">
        <f>Hourly!AL6038/Input!$B$107*Input!$J$43*Input!$B$76*Input!$B$83</f>
        <v>297.17218615075677</v>
      </c>
      <c r="AI6038" s="19">
        <f>Hourly!AM6038/Input!$B$107*Input!$J$44*Input!$B$76*Input!$B$84</f>
        <v>0</v>
      </c>
      <c r="AJ6038" s="19">
        <f>Hourly!AN6038/Input!$B$107*Input!$J$45*Input!$B$76*Input!$B$85</f>
        <v>471.86550487348546</v>
      </c>
      <c r="AK6038" s="19">
        <f>Hourly!AO6038/Input!$B$107*Input!$J$46*Input!$B$76*Input!$B$86</f>
        <v>0</v>
      </c>
      <c r="AL6038" s="19">
        <f>Hourly!AP6038/Input!$B$107*Input!$J$47*Input!$B$76*Input!$B$87</f>
        <v>230.44717483448292</v>
      </c>
      <c r="AM6038" s="164">
        <f>Hourly!AQ6038/Input!$B$107*Input!$J$48*Input!$B$77*Input!$B$89</f>
        <v>620.02655367231648</v>
      </c>
      <c r="AN6038" s="165">
        <f t="shared" si="1507"/>
        <v>2210.0331388814197</v>
      </c>
      <c r="AO6038" s="116">
        <f>Input!B$55*Input!$B$18*Input!B$112*Hourly!AR6038</f>
        <v>2398.5</v>
      </c>
      <c r="AP6038">
        <f>Input!B$113*Input!B$114*Input!B$90*Input!B$56*Hourly!AS6038</f>
        <v>11070</v>
      </c>
      <c r="AQ6038">
        <f>Input!B$90*Input!B$57*Hourly!AS6038</f>
        <v>11070</v>
      </c>
      <c r="AR6038" s="19">
        <f>0.5*Input!$B$63*Hourly!AU6038</f>
        <v>61.5</v>
      </c>
      <c r="AS6038" s="165">
        <f t="shared" si="1512"/>
        <v>24569.25</v>
      </c>
      <c r="AT6038" s="159">
        <f>AY6037+(Input!$B$66*1000*(Hourly!AX6038&gt;0)+AD6038+AN6038+AS6038+T6038*(Hourly!J6038-AY6037)+Q6038*(Hourly!G6038-AY6037))/(Q6038+T6038)*(1-EXP(-(Q6038+T6038)/(Input!$B$103*1000000)*3600))</f>
        <v>26.105733501363954</v>
      </c>
      <c r="AU6038" s="24">
        <f>AY6037+(AD6038+AN6038+AS6038+T6038*(Hourly!J6038-AY6037)+Q6038*(Hourly!G6038-AY6037))/(Q6038+T6038)*(1-EXP(-(Q6038+T6038)/(Input!$B$103*1000000)*3600))</f>
        <v>23.408785749233832</v>
      </c>
      <c r="AV6038" s="24">
        <f>AY6037+(-Input!$B$67*1000*(Hourly!AX6038&gt;0)+AD6038+AN6038+AS6038+T6038*(Hourly!J6038-AY6037)+R6038*(Hourly!G6038-AY6037))/(R6038+T6038)*(1-EXP(-(R6038+T6038)/(Input!$B$103*1000000)*3600))</f>
        <v>20.573002139062638</v>
      </c>
      <c r="AW6038" s="160">
        <f>AY6037+(AD6038+AN6038+AS6038+T6038*(Hourly!J6038-AY6037)+R6038*(Hourly!G6038-AY6037))/(R6038+T6038)*(1-EXP(-(R6038+T6038)/(Input!$B$103*1000000)*3600))</f>
        <v>23.229842753224894</v>
      </c>
      <c r="AX6038" s="24"/>
      <c r="AY6038" s="167">
        <f t="shared" si="1513"/>
        <v>23.408785749233832</v>
      </c>
      <c r="BA6038" s="159">
        <f>IF(BI6038,Input!$B$66*1000*(Hourly!AX6038&gt;0),IF(BJ6038,-(AD6038+AN6038+AS6038+T6038*(Hourly!J6038-AY6037)+Q6038*(Hourly!G6038-AY6037))+(Q6038+T6038)*(BE6038-AY6037)/(1-EXP(-(Q6038+T6038)/(Input!$B$103*1000000)*3600))))/1000</f>
        <v>0</v>
      </c>
      <c r="BB6038" s="24">
        <f>IF(BO6038,-Input!$B$67*1000*(Hourly!AX6038&gt;0),IF(BN6038,-(AD6038+AN6038+AS6038+T6038*(Hourly!J6038-AY6037)+R6038*(Hourly!G6038-AY6037))+(R6038+T6038)*(BF6038-AY6037)/(1-EXP(-(R6038+T6038)/(Input!$B$103*1000000)*3600))))/1000</f>
        <v>0</v>
      </c>
      <c r="BC6038" s="160">
        <f t="shared" si="1514"/>
        <v>0</v>
      </c>
      <c r="BD6038" s="24"/>
      <c r="BE6038" s="116">
        <f>IF(Hourly!AT6038=1,Input!$B$4,IF(Hourly!AT6038=0.5,Input!$F$4,0))</f>
        <v>20</v>
      </c>
      <c r="BF6038">
        <f>IF(Hourly!AT6038=1,Input!$B$5,IF(Hourly!AT6038=0.5,Input!$F$5,0))</f>
        <v>24</v>
      </c>
      <c r="BG6038" s="9">
        <f>Input!$B$35+0.0000000001</f>
        <v>23.900000000099997</v>
      </c>
      <c r="BI6038" s="116">
        <f t="shared" si="1515"/>
        <v>0</v>
      </c>
      <c r="BJ6038">
        <f t="shared" si="1516"/>
        <v>0</v>
      </c>
      <c r="BK6038">
        <f t="shared" si="1517"/>
        <v>1</v>
      </c>
      <c r="BL6038">
        <f t="shared" si="1518"/>
        <v>0</v>
      </c>
      <c r="BM6038">
        <f t="shared" si="1519"/>
        <v>0</v>
      </c>
      <c r="BN6038">
        <f t="shared" si="1520"/>
        <v>0</v>
      </c>
      <c r="BO6038" s="9">
        <f t="shared" si="1521"/>
        <v>0</v>
      </c>
      <c r="BR6038" s="116">
        <f t="shared" si="1508"/>
        <v>2727</v>
      </c>
      <c r="BS6038" s="39">
        <v>0</v>
      </c>
      <c r="BT6038" s="168">
        <v>0</v>
      </c>
      <c r="BV6038" s="116">
        <f>IF(Hourly!$AR6038&gt;0,AY6038,"")</f>
        <v>23.408785749233832</v>
      </c>
      <c r="BW6038">
        <f>IF(AND(BV6038&gt;(20.8+0.33*Hourly!$I6038),(BV6038&gt;24),(BV6038&lt;&gt;"")),1,0)</f>
        <v>0</v>
      </c>
      <c r="BX6038">
        <f>IF(AND(BV6038&gt;(21.8+0.33*Hourly!$I6038),(BV6038&gt;24),(BV6038&lt;&gt;"")),1,0)</f>
        <v>0</v>
      </c>
      <c r="BY6038" s="9">
        <f>IF(AND(BV6038&gt;(22.8+0.33*Hourly!$I6038),(BV6038&gt;24),(BV6038&lt;&gt;"")),1,0)</f>
        <v>0</v>
      </c>
    </row>
    <row r="6039" spans="5:77" x14ac:dyDescent="0.35">
      <c r="E6039">
        <f>Hourly!A6039</f>
        <v>2011</v>
      </c>
      <c r="F6039">
        <f>Hourly!B6039</f>
        <v>9</v>
      </c>
      <c r="G6039">
        <f>Hourly!C6039</f>
        <v>9</v>
      </c>
      <c r="H6039">
        <f>Hourly!D6039</f>
        <v>11</v>
      </c>
      <c r="I6039" s="163">
        <v>6035</v>
      </c>
      <c r="J6039" s="19">
        <f>Input!B$22*Input!B$79</f>
        <v>1411.3439999999998</v>
      </c>
      <c r="K6039" s="19">
        <f>Input!B$76*Input!B$88</f>
        <v>656.99775609756091</v>
      </c>
      <c r="L6039" s="19">
        <f>Input!B$77*Input!B$89</f>
        <v>130.99152542372883</v>
      </c>
      <c r="M6039" s="164">
        <f t="shared" si="1509"/>
        <v>2199.3332815212898</v>
      </c>
      <c r="N6039" s="165">
        <f>(Input!B$109*Input!B$102)/3600*Input!B$108</f>
        <v>740.21399999999983</v>
      </c>
      <c r="O6039" s="165">
        <f>(1-Input!B$61)*(Input!B$109*Input!B$33)/3600*Input!B$108*Hourly!AU6039</f>
        <v>444.12839999999994</v>
      </c>
      <c r="P6039" s="19">
        <f>IF(AND(AY6038&gt;Hourly!G6039),(Input!B$109*(Input!B$33*Hourly!AU6039+Input!B$36))/3600*Input!B$108,(1-Input!B$61)*(Input!B$109*Input!B$33)/3600*Input!B$108*Hourly!AU6039)</f>
        <v>11547.338400000001</v>
      </c>
      <c r="Q6039" s="19">
        <f t="shared" si="1506"/>
        <v>3383.6756815212898</v>
      </c>
      <c r="R6039" s="19">
        <f t="shared" si="1510"/>
        <v>14486.885681521289</v>
      </c>
      <c r="S6039" s="165"/>
      <c r="T6039" s="165">
        <f>Input!B$78*Input!B$91</f>
        <v>189.625</v>
      </c>
      <c r="U6039" s="19">
        <f>IF(AND($AY6038&gt;Input!$B$52,Hourly!AI6039&gt;Input!$B$51),Input!$B$93*Input!$F$40*Input!$J$8/100*Hourly!AI6039,Input!$B$93*Input!$B$40*Input!$J$8/100*Hourly!AI6039)</f>
        <v>0</v>
      </c>
      <c r="V6039" s="19">
        <f>IF(AND($AY6038&gt;Input!$B$52,Hourly!AJ6039&gt;Input!$B$51),Input!$B$94*Input!$F$41*Input!$J$9/100*Hourly!AJ6039,Input!$B$94*Input!$B$41*Input!$J$9/100*Hourly!AJ6039)</f>
        <v>4356.2929060877586</v>
      </c>
      <c r="W6039" s="19">
        <f>IF(AND($AY6038&gt;Input!$B$52,Hourly!AK6039&gt;Input!$B$51),Input!$B$95*Input!$F$42*Input!$J$10/100*Hourly!AK6039,Input!$B$95*Input!$B$42*Input!$J$10/100*Hourly!AK6039)</f>
        <v>0</v>
      </c>
      <c r="X6039" s="19">
        <f>IF(AND($AY6038&gt;Input!$B$52,Hourly!AL6039&gt;Input!$B$51),Input!$B$96*Input!$F$43*Input!$J$11/100*Hourly!AL6039,Input!$B$96*Input!$B$43*Input!$J$11/100*Hourly!AL6039)</f>
        <v>2542.8594930129739</v>
      </c>
      <c r="Y6039" s="19">
        <f>IF(AND($AY6038&gt;Input!$B$52,Hourly!AM6039&gt;Input!$B$51),Input!$B$97*Input!$F$44*Input!$J$12/100*Hourly!AM6039,Input!$B$97*Input!$B$44*Input!$J$12/100*Hourly!AM6039)</f>
        <v>0</v>
      </c>
      <c r="Z6039" s="19">
        <f>IF(AND($AY6038&gt;Input!$B$52,Hourly!AN6039&gt;Input!$B$51),Input!$B$98*Input!$F$45*Input!$J$13/100*Hourly!AN6039,Input!$B$98*Input!$B$45*Input!$J$13/100*Hourly!AN6039)</f>
        <v>5798.5820875552272</v>
      </c>
      <c r="AA6039" s="19">
        <f>IF(AND($AY6038&gt;Input!$B$52,Hourly!AO6039&gt;Input!$B$51),Input!$B$99*Input!$F$46*Input!$J$14/100*Hourly!AO6039,Input!$B$99*Input!$B$46*Input!$J$14/100*Hourly!AO6039)</f>
        <v>0</v>
      </c>
      <c r="AB6039" s="19">
        <f>IF(AND($AY6038&gt;Input!$B$52,Hourly!AP6039&gt;Input!$B$51),Input!$B$100*Input!$F$47*Input!$J$15/100*Hourly!AP6039,Input!$B$100*Input!$B$47*Input!$J$15/100*Hourly!AP6039)</f>
        <v>2479.6568137571685</v>
      </c>
      <c r="AC6039" s="19">
        <f>IF(AND($AY6038&gt;Input!$B$52,Hourly!AQ6039&gt;Input!$B$51),Input!$B$101*Input!$F$48*Input!$J$16/100*Hourly!AQ6039,Input!$B$101*Input!$B$48*Input!$J$16/100*Hourly!AQ6039)</f>
        <v>0</v>
      </c>
      <c r="AD6039" s="165">
        <f t="shared" si="1511"/>
        <v>15177.391300413128</v>
      </c>
      <c r="AE6039" s="19">
        <f>Hourly!AI6039/Input!$B$107*Input!$J$40*Input!$B$76*Input!$B$80</f>
        <v>0</v>
      </c>
      <c r="AF6039" s="19">
        <f>Hourly!AJ6039/Input!$B$107*Input!$J$41*Input!$B$76*Input!$B$81</f>
        <v>322.18279644887104</v>
      </c>
      <c r="AG6039" s="19">
        <f>Hourly!AK6039/Input!$B$107*Input!$J$42*Input!$B$76*Input!$B$82</f>
        <v>0</v>
      </c>
      <c r="AH6039" s="19">
        <f>Hourly!AL6039/Input!$B$107*Input!$J$43*Input!$B$76*Input!$B$83</f>
        <v>141.22429141078922</v>
      </c>
      <c r="AI6039" s="19">
        <f>Hourly!AM6039/Input!$B$107*Input!$J$44*Input!$B$76*Input!$B$84</f>
        <v>0</v>
      </c>
      <c r="AJ6039" s="19">
        <f>Hourly!AN6039/Input!$B$107*Input!$J$45*Input!$B$76*Input!$B$85</f>
        <v>281.98464532977084</v>
      </c>
      <c r="AK6039" s="19">
        <f>Hourly!AO6039/Input!$B$107*Input!$J$46*Input!$B$76*Input!$B$86</f>
        <v>0</v>
      </c>
      <c r="AL6039" s="19">
        <f>Hourly!AP6039/Input!$B$107*Input!$J$47*Input!$B$76*Input!$B$87</f>
        <v>137.71416683737499</v>
      </c>
      <c r="AM6039" s="164">
        <f>Hourly!AQ6039/Input!$B$107*Input!$J$48*Input!$B$77*Input!$B$89</f>
        <v>362.40988700564975</v>
      </c>
      <c r="AN6039" s="165">
        <f t="shared" si="1507"/>
        <v>1245.5157870324558</v>
      </c>
      <c r="AO6039" s="116">
        <f>Input!B$55*Input!$B$18*Input!B$112*Hourly!AR6039</f>
        <v>2398.5</v>
      </c>
      <c r="AP6039">
        <f>Input!B$113*Input!B$114*Input!B$90*Input!B$56*Hourly!AS6039</f>
        <v>11070</v>
      </c>
      <c r="AQ6039">
        <f>Input!B$90*Input!B$57*Hourly!AS6039</f>
        <v>11070</v>
      </c>
      <c r="AR6039" s="19">
        <f>0.5*Input!$B$63*Hourly!AU6039</f>
        <v>61.5</v>
      </c>
      <c r="AS6039" s="165">
        <f t="shared" si="1512"/>
        <v>24569.25</v>
      </c>
      <c r="AT6039" s="159">
        <f>AY6038+(Input!$B$66*1000*(Hourly!AX6039&gt;0)+AD6039+AN6039+AS6039+T6039*(Hourly!J6039-AY6038)+Q6039*(Hourly!G6039-AY6038))/(Q6039+T6039)*(1-EXP(-(Q6039+T6039)/(Input!$B$103*1000000)*3600))</f>
        <v>26.155328007293573</v>
      </c>
      <c r="AU6039" s="24">
        <f>AY6038+(AD6039+AN6039+AS6039+T6039*(Hourly!J6039-AY6038)+Q6039*(Hourly!G6039-AY6038))/(Q6039+T6039)*(1-EXP(-(Q6039+T6039)/(Input!$B$103*1000000)*3600))</f>
        <v>23.458380255163451</v>
      </c>
      <c r="AV6039" s="24">
        <f>AY6038+(-Input!$B$67*1000*(Hourly!AX6039&gt;0)+AD6039+AN6039+AS6039+T6039*(Hourly!J6039-AY6038)+R6039*(Hourly!G6039-AY6038))/(R6039+T6039)*(1-EXP(-(R6039+T6039)/(Input!$B$103*1000000)*3600))</f>
        <v>20.617646283518038</v>
      </c>
      <c r="AW6039" s="160">
        <f>AY6038+(AD6039+AN6039+AS6039+T6039*(Hourly!J6039-AY6038)+R6039*(Hourly!G6039-AY6038))/(R6039+T6039)*(1-EXP(-(R6039+T6039)/(Input!$B$103*1000000)*3600))</f>
        <v>23.274486897680294</v>
      </c>
      <c r="AX6039" s="24"/>
      <c r="AY6039" s="167">
        <f t="shared" si="1513"/>
        <v>23.458380255163451</v>
      </c>
      <c r="BA6039" s="159">
        <f>IF(BI6039,Input!$B$66*1000*(Hourly!AX6039&gt;0),IF(BJ6039,-(AD6039+AN6039+AS6039+T6039*(Hourly!J6039-AY6038)+Q6039*(Hourly!G6039-AY6038))+(Q6039+T6039)*(BE6039-AY6038)/(1-EXP(-(Q6039+T6039)/(Input!$B$103*1000000)*3600))))/1000</f>
        <v>0</v>
      </c>
      <c r="BB6039" s="24">
        <f>IF(BO6039,-Input!$B$67*1000*(Hourly!AX6039&gt;0),IF(BN6039,-(AD6039+AN6039+AS6039+T6039*(Hourly!J6039-AY6038)+R6039*(Hourly!G6039-AY6038))+(R6039+T6039)*(BF6039-AY6038)/(1-EXP(-(R6039+T6039)/(Input!$B$103*1000000)*3600))))/1000</f>
        <v>0</v>
      </c>
      <c r="BC6039" s="160">
        <f t="shared" si="1514"/>
        <v>0</v>
      </c>
      <c r="BD6039" s="24"/>
      <c r="BE6039" s="116">
        <f>IF(Hourly!AT6039=1,Input!$B$4,IF(Hourly!AT6039=0.5,Input!$F$4,0))</f>
        <v>20</v>
      </c>
      <c r="BF6039">
        <f>IF(Hourly!AT6039=1,Input!$B$5,IF(Hourly!AT6039=0.5,Input!$F$5,0))</f>
        <v>24</v>
      </c>
      <c r="BG6039" s="9">
        <f>Input!$B$35+0.0000000001</f>
        <v>23.900000000099997</v>
      </c>
      <c r="BI6039" s="116">
        <f t="shared" si="1515"/>
        <v>0</v>
      </c>
      <c r="BJ6039">
        <f t="shared" si="1516"/>
        <v>0</v>
      </c>
      <c r="BK6039">
        <f t="shared" si="1517"/>
        <v>1</v>
      </c>
      <c r="BL6039">
        <f t="shared" si="1518"/>
        <v>0</v>
      </c>
      <c r="BM6039">
        <f t="shared" si="1519"/>
        <v>0</v>
      </c>
      <c r="BN6039">
        <f t="shared" si="1520"/>
        <v>0</v>
      </c>
      <c r="BO6039" s="9">
        <f t="shared" si="1521"/>
        <v>0</v>
      </c>
      <c r="BR6039" s="116">
        <f t="shared" si="1508"/>
        <v>2726</v>
      </c>
      <c r="BS6039" s="39">
        <v>0</v>
      </c>
      <c r="BT6039" s="168">
        <v>0</v>
      </c>
      <c r="BV6039" s="116">
        <f>IF(Hourly!$AR6039&gt;0,AY6039,"")</f>
        <v>23.458380255163451</v>
      </c>
      <c r="BW6039">
        <f>IF(AND(BV6039&gt;(20.8+0.33*Hourly!$I6039),(BV6039&gt;24),(BV6039&lt;&gt;"")),1,0)</f>
        <v>0</v>
      </c>
      <c r="BX6039">
        <f>IF(AND(BV6039&gt;(21.8+0.33*Hourly!$I6039),(BV6039&gt;24),(BV6039&lt;&gt;"")),1,0)</f>
        <v>0</v>
      </c>
      <c r="BY6039" s="9">
        <f>IF(AND(BV6039&gt;(22.8+0.33*Hourly!$I6039),(BV6039&gt;24),(BV6039&lt;&gt;"")),1,0)</f>
        <v>0</v>
      </c>
    </row>
    <row r="6040" spans="5:77" x14ac:dyDescent="0.35">
      <c r="E6040">
        <f>Hourly!A6040</f>
        <v>2011</v>
      </c>
      <c r="F6040">
        <f>Hourly!B6040</f>
        <v>9</v>
      </c>
      <c r="G6040">
        <f>Hourly!C6040</f>
        <v>9</v>
      </c>
      <c r="H6040">
        <f>Hourly!D6040</f>
        <v>12</v>
      </c>
      <c r="I6040" s="163">
        <v>6036</v>
      </c>
      <c r="J6040" s="19">
        <f>Input!B$22*Input!B$79</f>
        <v>1411.3439999999998</v>
      </c>
      <c r="K6040" s="19">
        <f>Input!B$76*Input!B$88</f>
        <v>656.99775609756091</v>
      </c>
      <c r="L6040" s="19">
        <f>Input!B$77*Input!B$89</f>
        <v>130.99152542372883</v>
      </c>
      <c r="M6040" s="164">
        <f t="shared" si="1509"/>
        <v>2199.3332815212898</v>
      </c>
      <c r="N6040" s="165">
        <f>(Input!B$109*Input!B$102)/3600*Input!B$108</f>
        <v>740.21399999999983</v>
      </c>
      <c r="O6040" s="165">
        <f>(1-Input!B$61)*(Input!B$109*Input!B$33)/3600*Input!B$108*Hourly!AU6040</f>
        <v>444.12839999999994</v>
      </c>
      <c r="P6040" s="19">
        <f>IF(AND(AY6039&gt;Hourly!G6040),(Input!B$109*(Input!B$33*Hourly!AU6040+Input!B$36))/3600*Input!B$108,(1-Input!B$61)*(Input!B$109*Input!B$33)/3600*Input!B$108*Hourly!AU6040)</f>
        <v>11547.338400000001</v>
      </c>
      <c r="Q6040" s="19">
        <f t="shared" si="1506"/>
        <v>3383.6756815212898</v>
      </c>
      <c r="R6040" s="19">
        <f t="shared" si="1510"/>
        <v>14486.885681521289</v>
      </c>
      <c r="S6040" s="165"/>
      <c r="T6040" s="165">
        <f>Input!B$78*Input!B$91</f>
        <v>189.625</v>
      </c>
      <c r="U6040" s="19">
        <f>IF(AND($AY6039&gt;Input!$B$52,Hourly!AI6040&gt;Input!$B$51),Input!$B$93*Input!$F$40*Input!$J$8/100*Hourly!AI6040,Input!$B$93*Input!$B$40*Input!$J$8/100*Hourly!AI6040)</f>
        <v>0</v>
      </c>
      <c r="V6040" s="19">
        <f>IF(AND($AY6039&gt;Input!$B$52,Hourly!AJ6040&gt;Input!$B$51),Input!$B$94*Input!$F$41*Input!$J$9/100*Hourly!AJ6040,Input!$B$94*Input!$B$41*Input!$J$9/100*Hourly!AJ6040)</f>
        <v>5703.2469911835369</v>
      </c>
      <c r="W6040" s="19">
        <f>IF(AND($AY6039&gt;Input!$B$52,Hourly!AK6040&gt;Input!$B$51),Input!$B$95*Input!$F$42*Input!$J$10/100*Hourly!AK6040,Input!$B$95*Input!$B$42*Input!$J$10/100*Hourly!AK6040)</f>
        <v>0</v>
      </c>
      <c r="X6040" s="19">
        <f>IF(AND($AY6039&gt;Input!$B$52,Hourly!AL6040&gt;Input!$B$51),Input!$B$96*Input!$F$43*Input!$J$11/100*Hourly!AL6040,Input!$B$96*Input!$B$43*Input!$J$11/100*Hourly!AL6040)</f>
        <v>3332.9305869661816</v>
      </c>
      <c r="Y6040" s="19">
        <f>IF(AND($AY6039&gt;Input!$B$52,Hourly!AM6040&gt;Input!$B$51),Input!$B$97*Input!$F$44*Input!$J$12/100*Hourly!AM6040,Input!$B$97*Input!$B$44*Input!$J$12/100*Hourly!AM6040)</f>
        <v>0</v>
      </c>
      <c r="Z6040" s="19">
        <f>IF(AND($AY6039&gt;Input!$B$52,Hourly!AN6040&gt;Input!$B$51),Input!$B$98*Input!$F$45*Input!$J$13/100*Hourly!AN6040,Input!$B$98*Input!$B$45*Input!$J$13/100*Hourly!AN6040)</f>
        <v>7648.8563252661124</v>
      </c>
      <c r="AA6040" s="19">
        <f>IF(AND($AY6039&gt;Input!$B$52,Hourly!AO6040&gt;Input!$B$51),Input!$B$99*Input!$F$46*Input!$J$14/100*Hourly!AO6040,Input!$B$99*Input!$B$46*Input!$J$14/100*Hourly!AO6040)</f>
        <v>0</v>
      </c>
      <c r="AB6040" s="19">
        <f>IF(AND($AY6039&gt;Input!$B$52,Hourly!AP6040&gt;Input!$B$51),Input!$B$100*Input!$F$47*Input!$J$15/100*Hourly!AP6040,Input!$B$100*Input!$B$47*Input!$J$15/100*Hourly!AP6040)</f>
        <v>3251.8513546221916</v>
      </c>
      <c r="AC6040" s="19">
        <f>IF(AND($AY6039&gt;Input!$B$52,Hourly!AQ6040&gt;Input!$B$51),Input!$B$101*Input!$F$48*Input!$J$16/100*Hourly!AQ6040,Input!$B$101*Input!$B$48*Input!$J$16/100*Hourly!AQ6040)</f>
        <v>0</v>
      </c>
      <c r="AD6040" s="165">
        <f t="shared" si="1511"/>
        <v>19936.885258038023</v>
      </c>
      <c r="AE6040" s="19">
        <f>Hourly!AI6040/Input!$B$107*Input!$J$40*Input!$B$76*Input!$B$80</f>
        <v>0</v>
      </c>
      <c r="AF6040" s="19">
        <f>Hourly!AJ6040/Input!$B$107*Input!$J$41*Input!$B$76*Input!$B$81</f>
        <v>421.80085317272858</v>
      </c>
      <c r="AG6040" s="19">
        <f>Hourly!AK6040/Input!$B$107*Input!$J$42*Input!$B$76*Input!$B$82</f>
        <v>0</v>
      </c>
      <c r="AH6040" s="19">
        <f>Hourly!AL6040/Input!$B$107*Input!$J$43*Input!$B$76*Input!$B$83</f>
        <v>185.10293697271277</v>
      </c>
      <c r="AI6040" s="19">
        <f>Hourly!AM6040/Input!$B$107*Input!$J$44*Input!$B$76*Input!$B$84</f>
        <v>0</v>
      </c>
      <c r="AJ6040" s="19">
        <f>Hourly!AN6040/Input!$B$107*Input!$J$45*Input!$B$76*Input!$B$85</f>
        <v>371.96335336659956</v>
      </c>
      <c r="AK6040" s="19">
        <f>Hourly!AO6040/Input!$B$107*Input!$J$46*Input!$B$76*Input!$B$86</f>
        <v>0</v>
      </c>
      <c r="AL6040" s="19">
        <f>Hourly!AP6040/Input!$B$107*Input!$J$47*Input!$B$76*Input!$B$87</f>
        <v>180.59999169894797</v>
      </c>
      <c r="AM6040" s="164">
        <f>Hourly!AQ6040/Input!$B$107*Input!$J$48*Input!$B$77*Input!$B$89</f>
        <v>471.56949152542381</v>
      </c>
      <c r="AN6040" s="165">
        <f t="shared" si="1507"/>
        <v>1631.0366267364129</v>
      </c>
      <c r="AO6040" s="116">
        <f>Input!B$55*Input!$B$18*Input!B$112*Hourly!AR6040</f>
        <v>2398.5</v>
      </c>
      <c r="AP6040">
        <f>Input!B$113*Input!B$114*Input!B$90*Input!B$56*Hourly!AS6040</f>
        <v>11070</v>
      </c>
      <c r="AQ6040">
        <f>Input!B$90*Input!B$57*Hourly!AS6040</f>
        <v>11070</v>
      </c>
      <c r="AR6040" s="19">
        <f>0.5*Input!$B$63*Hourly!AU6040</f>
        <v>61.5</v>
      </c>
      <c r="AS6040" s="165">
        <f t="shared" si="1512"/>
        <v>24569.25</v>
      </c>
      <c r="AT6040" s="159">
        <f>AY6039+(Input!$B$66*1000*(Hourly!AX6040&gt;0)+AD6040+AN6040+AS6040+T6040*(Hourly!J6040-AY6039)+Q6040*(Hourly!G6040-AY6039))/(Q6040+T6040)*(1-EXP(-(Q6040+T6040)/(Input!$B$103*1000000)*3600))</f>
        <v>26.226533443672864</v>
      </c>
      <c r="AU6040" s="24">
        <f>AY6039+(AD6040+AN6040+AS6040+T6040*(Hourly!J6040-AY6039)+Q6040*(Hourly!G6040-AY6039))/(Q6040+T6040)*(1-EXP(-(Q6040+T6040)/(Input!$B$103*1000000)*3600))</f>
        <v>23.529585691542746</v>
      </c>
      <c r="AV6040" s="24">
        <f>AY6039+(-Input!$B$67*1000*(Hourly!AX6040&gt;0)+AD6040+AN6040+AS6040+T6040*(Hourly!J6040-AY6039)+R6040*(Hourly!G6040-AY6039))/(R6040+T6040)*(1-EXP(-(R6040+T6040)/(Input!$B$103*1000000)*3600))</f>
        <v>20.713616839356245</v>
      </c>
      <c r="AW6040" s="160">
        <f>AY6039+(AD6040+AN6040+AS6040+T6040*(Hourly!J6040-AY6039)+R6040*(Hourly!G6040-AY6039))/(R6040+T6040)*(1-EXP(-(R6040+T6040)/(Input!$B$103*1000000)*3600))</f>
        <v>23.370457453518501</v>
      </c>
      <c r="AX6040" s="24"/>
      <c r="AY6040" s="167">
        <f t="shared" si="1513"/>
        <v>23.529585691542746</v>
      </c>
      <c r="BA6040" s="159">
        <f>IF(BI6040,Input!$B$66*1000*(Hourly!AX6040&gt;0),IF(BJ6040,-(AD6040+AN6040+AS6040+T6040*(Hourly!J6040-AY6039)+Q6040*(Hourly!G6040-AY6039))+(Q6040+T6040)*(BE6040-AY6039)/(1-EXP(-(Q6040+T6040)/(Input!$B$103*1000000)*3600))))/1000</f>
        <v>0</v>
      </c>
      <c r="BB6040" s="24">
        <f>IF(BO6040,-Input!$B$67*1000*(Hourly!AX6040&gt;0),IF(BN6040,-(AD6040+AN6040+AS6040+T6040*(Hourly!J6040-AY6039)+R6040*(Hourly!G6040-AY6039))+(R6040+T6040)*(BF6040-AY6039)/(1-EXP(-(R6040+T6040)/(Input!$B$103*1000000)*3600))))/1000</f>
        <v>0</v>
      </c>
      <c r="BC6040" s="160">
        <f t="shared" si="1514"/>
        <v>0</v>
      </c>
      <c r="BD6040" s="24"/>
      <c r="BE6040" s="116">
        <f>IF(Hourly!AT6040=1,Input!$B$4,IF(Hourly!AT6040=0.5,Input!$F$4,0))</f>
        <v>20</v>
      </c>
      <c r="BF6040">
        <f>IF(Hourly!AT6040=1,Input!$B$5,IF(Hourly!AT6040=0.5,Input!$F$5,0))</f>
        <v>24</v>
      </c>
      <c r="BG6040" s="9">
        <f>Input!$B$35+0.0000000001</f>
        <v>23.900000000099997</v>
      </c>
      <c r="BI6040" s="116">
        <f t="shared" si="1515"/>
        <v>0</v>
      </c>
      <c r="BJ6040">
        <f t="shared" si="1516"/>
        <v>0</v>
      </c>
      <c r="BK6040">
        <f t="shared" si="1517"/>
        <v>1</v>
      </c>
      <c r="BL6040">
        <f t="shared" si="1518"/>
        <v>0</v>
      </c>
      <c r="BM6040">
        <f t="shared" si="1519"/>
        <v>0</v>
      </c>
      <c r="BN6040">
        <f t="shared" si="1520"/>
        <v>0</v>
      </c>
      <c r="BO6040" s="9">
        <f t="shared" si="1521"/>
        <v>0</v>
      </c>
      <c r="BR6040" s="116">
        <f t="shared" si="1508"/>
        <v>2725</v>
      </c>
      <c r="BS6040" s="39">
        <v>0</v>
      </c>
      <c r="BT6040" s="168">
        <v>0</v>
      </c>
      <c r="BV6040" s="116">
        <f>IF(Hourly!$AR6040&gt;0,AY6040,"")</f>
        <v>23.529585691542746</v>
      </c>
      <c r="BW6040">
        <f>IF(AND(BV6040&gt;(20.8+0.33*Hourly!$I6040),(BV6040&gt;24),(BV6040&lt;&gt;"")),1,0)</f>
        <v>0</v>
      </c>
      <c r="BX6040">
        <f>IF(AND(BV6040&gt;(21.8+0.33*Hourly!$I6040),(BV6040&gt;24),(BV6040&lt;&gt;"")),1,0)</f>
        <v>0</v>
      </c>
      <c r="BY6040" s="9">
        <f>IF(AND(BV6040&gt;(22.8+0.33*Hourly!$I6040),(BV6040&gt;24),(BV6040&lt;&gt;"")),1,0)</f>
        <v>0</v>
      </c>
    </row>
    <row r="6041" spans="5:77" x14ac:dyDescent="0.35">
      <c r="E6041">
        <f>Hourly!A6041</f>
        <v>2011</v>
      </c>
      <c r="F6041">
        <f>Hourly!B6041</f>
        <v>9</v>
      </c>
      <c r="G6041">
        <f>Hourly!C6041</f>
        <v>9</v>
      </c>
      <c r="H6041">
        <f>Hourly!D6041</f>
        <v>13</v>
      </c>
      <c r="I6041" s="163">
        <v>6037</v>
      </c>
      <c r="J6041" s="19">
        <f>Input!B$22*Input!B$79</f>
        <v>1411.3439999999998</v>
      </c>
      <c r="K6041" s="19">
        <f>Input!B$76*Input!B$88</f>
        <v>656.99775609756091</v>
      </c>
      <c r="L6041" s="19">
        <f>Input!B$77*Input!B$89</f>
        <v>130.99152542372883</v>
      </c>
      <c r="M6041" s="164">
        <f t="shared" si="1509"/>
        <v>2199.3332815212898</v>
      </c>
      <c r="N6041" s="165">
        <f>(Input!B$109*Input!B$102)/3600*Input!B$108</f>
        <v>740.21399999999983</v>
      </c>
      <c r="O6041" s="165">
        <f>(1-Input!B$61)*(Input!B$109*Input!B$33)/3600*Input!B$108*Hourly!AU6041</f>
        <v>444.12839999999994</v>
      </c>
      <c r="P6041" s="19">
        <f>IF(AND(AY6040&gt;Hourly!G6041),(Input!B$109*(Input!B$33*Hourly!AU6041+Input!B$36))/3600*Input!B$108,(1-Input!B$61)*(Input!B$109*Input!B$33)/3600*Input!B$108*Hourly!AU6041)</f>
        <v>11547.338400000001</v>
      </c>
      <c r="Q6041" s="19">
        <f t="shared" si="1506"/>
        <v>3383.6756815212898</v>
      </c>
      <c r="R6041" s="19">
        <f t="shared" si="1510"/>
        <v>14486.885681521289</v>
      </c>
      <c r="S6041" s="165"/>
      <c r="T6041" s="165">
        <f>Input!B$78*Input!B$91</f>
        <v>189.625</v>
      </c>
      <c r="U6041" s="19">
        <f>IF(AND($AY6040&gt;Input!$B$52,Hourly!AI6041&gt;Input!$B$51),Input!$B$93*Input!$F$40*Input!$J$8/100*Hourly!AI6041,Input!$B$93*Input!$B$40*Input!$J$8/100*Hourly!AI6041)</f>
        <v>0</v>
      </c>
      <c r="V6041" s="19">
        <f>IF(AND($AY6040&gt;Input!$B$52,Hourly!AJ6041&gt;Input!$B$51),Input!$B$94*Input!$F$41*Input!$J$9/100*Hourly!AJ6041,Input!$B$94*Input!$B$41*Input!$J$9/100*Hourly!AJ6041)</f>
        <v>8636.1789426961641</v>
      </c>
      <c r="W6041" s="19">
        <f>IF(AND($AY6040&gt;Input!$B$52,Hourly!AK6041&gt;Input!$B$51),Input!$B$95*Input!$F$42*Input!$J$10/100*Hourly!AK6041,Input!$B$95*Input!$B$42*Input!$J$10/100*Hourly!AK6041)</f>
        <v>0</v>
      </c>
      <c r="X6041" s="19">
        <f>IF(AND($AY6040&gt;Input!$B$52,Hourly!AL6041&gt;Input!$B$51),Input!$B$96*Input!$F$43*Input!$J$11/100*Hourly!AL6041,Input!$B$96*Input!$B$43*Input!$J$11/100*Hourly!AL6041)</f>
        <v>5065.422483609279</v>
      </c>
      <c r="Y6041" s="19">
        <f>IF(AND($AY6040&gt;Input!$B$52,Hourly!AM6041&gt;Input!$B$51),Input!$B$97*Input!$F$44*Input!$J$12/100*Hourly!AM6041,Input!$B$97*Input!$B$44*Input!$J$12/100*Hourly!AM6041)</f>
        <v>0</v>
      </c>
      <c r="Z6041" s="19">
        <f>IF(AND($AY6040&gt;Input!$B$52,Hourly!AN6041&gt;Input!$B$51),Input!$B$98*Input!$F$45*Input!$J$13/100*Hourly!AN6041,Input!$B$98*Input!$B$45*Input!$J$13/100*Hourly!AN6041)</f>
        <v>11725.298981739808</v>
      </c>
      <c r="AA6041" s="19">
        <f>IF(AND($AY6040&gt;Input!$B$52,Hourly!AO6041&gt;Input!$B$51),Input!$B$99*Input!$F$46*Input!$J$14/100*Hourly!AO6041,Input!$B$99*Input!$B$46*Input!$J$14/100*Hourly!AO6041)</f>
        <v>0</v>
      </c>
      <c r="AB6041" s="19">
        <f>IF(AND($AY6040&gt;Input!$B$52,Hourly!AP6041&gt;Input!$B$51),Input!$B$100*Input!$F$47*Input!$J$15/100*Hourly!AP6041,Input!$B$100*Input!$B$47*Input!$J$15/100*Hourly!AP6041)</f>
        <v>4924.1371164495658</v>
      </c>
      <c r="AC6041" s="19">
        <f>IF(AND($AY6040&gt;Input!$B$52,Hourly!AQ6041&gt;Input!$B$51),Input!$B$101*Input!$F$48*Input!$J$16/100*Hourly!AQ6041,Input!$B$101*Input!$B$48*Input!$J$16/100*Hourly!AQ6041)</f>
        <v>0</v>
      </c>
      <c r="AD6041" s="165">
        <f t="shared" si="1511"/>
        <v>30351.037524494815</v>
      </c>
      <c r="AE6041" s="19">
        <f>Hourly!AI6041/Input!$B$107*Input!$J$40*Input!$B$76*Input!$B$80</f>
        <v>0</v>
      </c>
      <c r="AF6041" s="19">
        <f>Hourly!AJ6041/Input!$B$107*Input!$J$41*Input!$B$76*Input!$B$81</f>
        <v>638.71469214165188</v>
      </c>
      <c r="AG6041" s="19">
        <f>Hourly!AK6041/Input!$B$107*Input!$J$42*Input!$B$76*Input!$B$82</f>
        <v>0</v>
      </c>
      <c r="AH6041" s="19">
        <f>Hourly!AL6041/Input!$B$107*Input!$J$43*Input!$B$76*Input!$B$83</f>
        <v>281.32136396430877</v>
      </c>
      <c r="AI6041" s="19">
        <f>Hourly!AM6041/Input!$B$107*Input!$J$44*Input!$B$76*Input!$B$84</f>
        <v>0</v>
      </c>
      <c r="AJ6041" s="19">
        <f>Hourly!AN6041/Input!$B$107*Input!$J$45*Input!$B$76*Input!$B$85</f>
        <v>570.20047743179134</v>
      </c>
      <c r="AK6041" s="19">
        <f>Hourly!AO6041/Input!$B$107*Input!$J$46*Input!$B$76*Input!$B$86</f>
        <v>0</v>
      </c>
      <c r="AL6041" s="19">
        <f>Hourly!AP6041/Input!$B$107*Input!$J$47*Input!$B$76*Input!$B$87</f>
        <v>273.47471497773745</v>
      </c>
      <c r="AM6041" s="164">
        <f>Hourly!AQ6041/Input!$B$107*Input!$J$48*Input!$B$77*Input!$B$89</f>
        <v>702.98785310734456</v>
      </c>
      <c r="AN6041" s="165">
        <f t="shared" si="1507"/>
        <v>2466.699101622834</v>
      </c>
      <c r="AO6041" s="116">
        <f>Input!B$55*Input!$B$18*Input!B$112*Hourly!AR6041</f>
        <v>2398.5</v>
      </c>
      <c r="AP6041">
        <f>Input!B$113*Input!B$114*Input!B$90*Input!B$56*Hourly!AS6041</f>
        <v>11070</v>
      </c>
      <c r="AQ6041">
        <f>Input!B$90*Input!B$57*Hourly!AS6041</f>
        <v>11070</v>
      </c>
      <c r="AR6041" s="19">
        <f>0.5*Input!$B$63*Hourly!AU6041</f>
        <v>61.5</v>
      </c>
      <c r="AS6041" s="165">
        <f t="shared" si="1512"/>
        <v>24569.25</v>
      </c>
      <c r="AT6041" s="159">
        <f>AY6040+(Input!$B$66*1000*(Hourly!AX6041&gt;0)+AD6041+AN6041+AS6041+T6041*(Hourly!J6041-AY6040)+Q6041*(Hourly!G6041-AY6040))/(Q6041+T6041)*(1-EXP(-(Q6041+T6041)/(Input!$B$103*1000000)*3600))</f>
        <v>26.332868193381081</v>
      </c>
      <c r="AU6041" s="24">
        <f>AY6040+(AD6041+AN6041+AS6041+T6041*(Hourly!J6041-AY6040)+Q6041*(Hourly!G6041-AY6040))/(Q6041+T6041)*(1-EXP(-(Q6041+T6041)/(Input!$B$103*1000000)*3600))</f>
        <v>23.63592044125096</v>
      </c>
      <c r="AV6041" s="24">
        <f>AY6040+(-Input!$B$67*1000*(Hourly!AX6041&gt;0)+AD6041+AN6041+AS6041+T6041*(Hourly!J6041-AY6040)+R6041*(Hourly!G6041-AY6040))/(R6041+T6041)*(1-EXP(-(R6041+T6041)/(Input!$B$103*1000000)*3600))</f>
        <v>20.835028323956141</v>
      </c>
      <c r="AW6041" s="160">
        <f>AY6040+(AD6041+AN6041+AS6041+T6041*(Hourly!J6041-AY6040)+R6041*(Hourly!G6041-AY6040))/(R6041+T6041)*(1-EXP(-(R6041+T6041)/(Input!$B$103*1000000)*3600))</f>
        <v>23.491868938118397</v>
      </c>
      <c r="AX6041" s="24"/>
      <c r="AY6041" s="167">
        <f t="shared" si="1513"/>
        <v>23.63592044125096</v>
      </c>
      <c r="BA6041" s="159">
        <f>IF(BI6041,Input!$B$66*1000*(Hourly!AX6041&gt;0),IF(BJ6041,-(AD6041+AN6041+AS6041+T6041*(Hourly!J6041-AY6040)+Q6041*(Hourly!G6041-AY6040))+(Q6041+T6041)*(BE6041-AY6040)/(1-EXP(-(Q6041+T6041)/(Input!$B$103*1000000)*3600))))/1000</f>
        <v>0</v>
      </c>
      <c r="BB6041" s="24">
        <f>IF(BO6041,-Input!$B$67*1000*(Hourly!AX6041&gt;0),IF(BN6041,-(AD6041+AN6041+AS6041+T6041*(Hourly!J6041-AY6040)+R6041*(Hourly!G6041-AY6040))+(R6041+T6041)*(BF6041-AY6040)/(1-EXP(-(R6041+T6041)/(Input!$B$103*1000000)*3600))))/1000</f>
        <v>0</v>
      </c>
      <c r="BC6041" s="160">
        <f t="shared" si="1514"/>
        <v>0</v>
      </c>
      <c r="BD6041" s="24"/>
      <c r="BE6041" s="116">
        <f>IF(Hourly!AT6041=1,Input!$B$4,IF(Hourly!AT6041=0.5,Input!$F$4,0))</f>
        <v>20</v>
      </c>
      <c r="BF6041">
        <f>IF(Hourly!AT6041=1,Input!$B$5,IF(Hourly!AT6041=0.5,Input!$F$5,0))</f>
        <v>24</v>
      </c>
      <c r="BG6041" s="9">
        <f>Input!$B$35+0.0000000001</f>
        <v>23.900000000099997</v>
      </c>
      <c r="BI6041" s="116">
        <f t="shared" si="1515"/>
        <v>0</v>
      </c>
      <c r="BJ6041">
        <f t="shared" si="1516"/>
        <v>0</v>
      </c>
      <c r="BK6041">
        <f t="shared" si="1517"/>
        <v>1</v>
      </c>
      <c r="BL6041">
        <f t="shared" si="1518"/>
        <v>0</v>
      </c>
      <c r="BM6041">
        <f t="shared" si="1519"/>
        <v>0</v>
      </c>
      <c r="BN6041">
        <f t="shared" si="1520"/>
        <v>0</v>
      </c>
      <c r="BO6041" s="9">
        <f t="shared" si="1521"/>
        <v>0</v>
      </c>
      <c r="BR6041" s="116">
        <f t="shared" si="1508"/>
        <v>2724</v>
      </c>
      <c r="BS6041" s="39">
        <v>0</v>
      </c>
      <c r="BT6041" s="168">
        <v>0</v>
      </c>
      <c r="BV6041" s="116">
        <f>IF(Hourly!$AR6041&gt;0,AY6041,"")</f>
        <v>23.63592044125096</v>
      </c>
      <c r="BW6041">
        <f>IF(AND(BV6041&gt;(20.8+0.33*Hourly!$I6041),(BV6041&gt;24),(BV6041&lt;&gt;"")),1,0)</f>
        <v>0</v>
      </c>
      <c r="BX6041">
        <f>IF(AND(BV6041&gt;(21.8+0.33*Hourly!$I6041),(BV6041&gt;24),(BV6041&lt;&gt;"")),1,0)</f>
        <v>0</v>
      </c>
      <c r="BY6041" s="9">
        <f>IF(AND(BV6041&gt;(22.8+0.33*Hourly!$I6041),(BV6041&gt;24),(BV6041&lt;&gt;"")),1,0)</f>
        <v>0</v>
      </c>
    </row>
    <row r="6042" spans="5:77" x14ac:dyDescent="0.35">
      <c r="E6042">
        <f>Hourly!A6042</f>
        <v>2011</v>
      </c>
      <c r="F6042">
        <f>Hourly!B6042</f>
        <v>9</v>
      </c>
      <c r="G6042">
        <f>Hourly!C6042</f>
        <v>9</v>
      </c>
      <c r="H6042">
        <f>Hourly!D6042</f>
        <v>14</v>
      </c>
      <c r="I6042" s="163">
        <v>6038</v>
      </c>
      <c r="J6042" s="19">
        <f>Input!B$22*Input!B$79</f>
        <v>1411.3439999999998</v>
      </c>
      <c r="K6042" s="19">
        <f>Input!B$76*Input!B$88</f>
        <v>656.99775609756091</v>
      </c>
      <c r="L6042" s="19">
        <f>Input!B$77*Input!B$89</f>
        <v>130.99152542372883</v>
      </c>
      <c r="M6042" s="164">
        <f t="shared" si="1509"/>
        <v>2199.3332815212898</v>
      </c>
      <c r="N6042" s="165">
        <f>(Input!B$109*Input!B$102)/3600*Input!B$108</f>
        <v>740.21399999999983</v>
      </c>
      <c r="O6042" s="165">
        <f>(1-Input!B$61)*(Input!B$109*Input!B$33)/3600*Input!B$108*Hourly!AU6042</f>
        <v>444.12839999999994</v>
      </c>
      <c r="P6042" s="19">
        <f>IF(AND(AY6041&gt;Hourly!G6042),(Input!B$109*(Input!B$33*Hourly!AU6042+Input!B$36))/3600*Input!B$108,(1-Input!B$61)*(Input!B$109*Input!B$33)/3600*Input!B$108*Hourly!AU6042)</f>
        <v>11547.338400000001</v>
      </c>
      <c r="Q6042" s="19">
        <f t="shared" si="1506"/>
        <v>3383.6756815212898</v>
      </c>
      <c r="R6042" s="19">
        <f t="shared" si="1510"/>
        <v>14486.885681521289</v>
      </c>
      <c r="S6042" s="165"/>
      <c r="T6042" s="165">
        <f>Input!B$78*Input!B$91</f>
        <v>189.625</v>
      </c>
      <c r="U6042" s="19">
        <f>IF(AND($AY6041&gt;Input!$B$52,Hourly!AI6042&gt;Input!$B$51),Input!$B$93*Input!$F$40*Input!$J$8/100*Hourly!AI6042,Input!$B$93*Input!$B$40*Input!$J$8/100*Hourly!AI6042)</f>
        <v>0</v>
      </c>
      <c r="V6042" s="19">
        <f>IF(AND($AY6041&gt;Input!$B$52,Hourly!AJ6042&gt;Input!$B$51),Input!$B$94*Input!$F$41*Input!$J$9/100*Hourly!AJ6042,Input!$B$94*Input!$B$41*Input!$J$9/100*Hourly!AJ6042)</f>
        <v>7402.5010053128226</v>
      </c>
      <c r="W6042" s="19">
        <f>IF(AND($AY6041&gt;Input!$B$52,Hourly!AK6042&gt;Input!$B$51),Input!$B$95*Input!$F$42*Input!$J$10/100*Hourly!AK6042,Input!$B$95*Input!$B$42*Input!$J$10/100*Hourly!AK6042)</f>
        <v>0</v>
      </c>
      <c r="X6042" s="19">
        <f>IF(AND($AY6041&gt;Input!$B$52,Hourly!AL6042&gt;Input!$B$51),Input!$B$96*Input!$F$43*Input!$J$11/100*Hourly!AL6042,Input!$B$96*Input!$B$43*Input!$J$11/100*Hourly!AL6042)</f>
        <v>4301.5315120126807</v>
      </c>
      <c r="Y6042" s="19">
        <f>IF(AND($AY6041&gt;Input!$B$52,Hourly!AM6042&gt;Input!$B$51),Input!$B$97*Input!$F$44*Input!$J$12/100*Hourly!AM6042,Input!$B$97*Input!$B$44*Input!$J$12/100*Hourly!AM6042)</f>
        <v>0</v>
      </c>
      <c r="Z6042" s="19">
        <f>IF(AND($AY6041&gt;Input!$B$52,Hourly!AN6042&gt;Input!$B$51),Input!$B$98*Input!$F$45*Input!$J$13/100*Hourly!AN6042,Input!$B$98*Input!$B$45*Input!$J$13/100*Hourly!AN6042)</f>
        <v>10119.925222733538</v>
      </c>
      <c r="AA6042" s="19">
        <f>IF(AND($AY6041&gt;Input!$B$52,Hourly!AO6042&gt;Input!$B$51),Input!$B$99*Input!$F$46*Input!$J$14/100*Hourly!AO6042,Input!$B$99*Input!$B$46*Input!$J$14/100*Hourly!AO6042)</f>
        <v>0</v>
      </c>
      <c r="AB6042" s="19">
        <f>IF(AND($AY6041&gt;Input!$B$52,Hourly!AP6042&gt;Input!$B$51),Input!$B$100*Input!$F$47*Input!$J$15/100*Hourly!AP6042,Input!$B$100*Input!$B$47*Input!$J$15/100*Hourly!AP6042)</f>
        <v>4220.7242574152051</v>
      </c>
      <c r="AC6042" s="19">
        <f>IF(AND($AY6041&gt;Input!$B$52,Hourly!AQ6042&gt;Input!$B$51),Input!$B$101*Input!$F$48*Input!$J$16/100*Hourly!AQ6042,Input!$B$101*Input!$B$48*Input!$J$16/100*Hourly!AQ6042)</f>
        <v>0</v>
      </c>
      <c r="AD6042" s="165">
        <f t="shared" si="1511"/>
        <v>26044.681997474247</v>
      </c>
      <c r="AE6042" s="19">
        <f>Hourly!AI6042/Input!$B$107*Input!$J$40*Input!$B$76*Input!$B$80</f>
        <v>0</v>
      </c>
      <c r="AF6042" s="19">
        <f>Hourly!AJ6042/Input!$B$107*Input!$J$41*Input!$B$76*Input!$B$81</f>
        <v>547.47431497876846</v>
      </c>
      <c r="AG6042" s="19">
        <f>Hourly!AK6042/Input!$B$107*Input!$J$42*Input!$B$76*Input!$B$82</f>
        <v>0</v>
      </c>
      <c r="AH6042" s="19">
        <f>Hourly!AL6042/Input!$B$107*Input!$J$43*Input!$B$76*Input!$B$83</f>
        <v>238.89669933960138</v>
      </c>
      <c r="AI6042" s="19">
        <f>Hourly!AM6042/Input!$B$107*Input!$J$44*Input!$B$76*Input!$B$84</f>
        <v>0</v>
      </c>
      <c r="AJ6042" s="19">
        <f>Hourly!AN6042/Input!$B$107*Input!$J$45*Input!$B$76*Input!$B$85</f>
        <v>492.13126271347983</v>
      </c>
      <c r="AK6042" s="19">
        <f>Hourly!AO6042/Input!$B$107*Input!$J$46*Input!$B$76*Input!$B$86</f>
        <v>0</v>
      </c>
      <c r="AL6042" s="19">
        <f>Hourly!AP6042/Input!$B$107*Input!$J$47*Input!$B$76*Input!$B$87</f>
        <v>234.40885905478171</v>
      </c>
      <c r="AM6042" s="164">
        <f>Hourly!AQ6042/Input!$B$107*Input!$J$48*Input!$B$77*Input!$B$89</f>
        <v>606.92740112994363</v>
      </c>
      <c r="AN6042" s="165">
        <f t="shared" si="1507"/>
        <v>2119.8385372165749</v>
      </c>
      <c r="AO6042" s="116">
        <f>Input!B$55*Input!$B$18*Input!B$112*Hourly!AR6042</f>
        <v>2398.5</v>
      </c>
      <c r="AP6042">
        <f>Input!B$113*Input!B$114*Input!B$90*Input!B$56*Hourly!AS6042</f>
        <v>11070</v>
      </c>
      <c r="AQ6042">
        <f>Input!B$90*Input!B$57*Hourly!AS6042</f>
        <v>11070</v>
      </c>
      <c r="AR6042" s="19">
        <f>0.5*Input!$B$63*Hourly!AU6042</f>
        <v>61.5</v>
      </c>
      <c r="AS6042" s="165">
        <f t="shared" si="1512"/>
        <v>24569.25</v>
      </c>
      <c r="AT6042" s="159">
        <f>AY6041+(Input!$B$66*1000*(Hourly!AX6042&gt;0)+AD6042+AN6042+AS6042+T6042*(Hourly!J6042-AY6041)+Q6042*(Hourly!G6042-AY6041))/(Q6042+T6042)*(1-EXP(-(Q6042+T6042)/(Input!$B$103*1000000)*3600))</f>
        <v>26.425628713871138</v>
      </c>
      <c r="AU6042" s="24">
        <f>AY6041+(AD6042+AN6042+AS6042+T6042*(Hourly!J6042-AY6041)+Q6042*(Hourly!G6042-AY6041))/(Q6042+T6042)*(1-EXP(-(Q6042+T6042)/(Input!$B$103*1000000)*3600))</f>
        <v>23.728680961741016</v>
      </c>
      <c r="AV6042" s="24">
        <f>AY6041+(-Input!$B$67*1000*(Hourly!AX6042&gt;0)+AD6042+AN6042+AS6042+T6042*(Hourly!J6042-AY6041)+R6042*(Hourly!G6042-AY6041))/(R6042+T6042)*(1-EXP(-(R6042+T6042)/(Input!$B$103*1000000)*3600))</f>
        <v>20.924853893357508</v>
      </c>
      <c r="AW6042" s="160">
        <f>AY6041+(AD6042+AN6042+AS6042+T6042*(Hourly!J6042-AY6041)+R6042*(Hourly!G6042-AY6041))/(R6042+T6042)*(1-EXP(-(R6042+T6042)/(Input!$B$103*1000000)*3600))</f>
        <v>23.581694507519767</v>
      </c>
      <c r="AX6042" s="24"/>
      <c r="AY6042" s="167">
        <f t="shared" si="1513"/>
        <v>23.728680961741016</v>
      </c>
      <c r="BA6042" s="159">
        <f>IF(BI6042,Input!$B$66*1000*(Hourly!AX6042&gt;0),IF(BJ6042,-(AD6042+AN6042+AS6042+T6042*(Hourly!J6042-AY6041)+Q6042*(Hourly!G6042-AY6041))+(Q6042+T6042)*(BE6042-AY6041)/(1-EXP(-(Q6042+T6042)/(Input!$B$103*1000000)*3600))))/1000</f>
        <v>0</v>
      </c>
      <c r="BB6042" s="24">
        <f>IF(BO6042,-Input!$B$67*1000*(Hourly!AX6042&gt;0),IF(BN6042,-(AD6042+AN6042+AS6042+T6042*(Hourly!J6042-AY6041)+R6042*(Hourly!G6042-AY6041))+(R6042+T6042)*(BF6042-AY6041)/(1-EXP(-(R6042+T6042)/(Input!$B$103*1000000)*3600))))/1000</f>
        <v>0</v>
      </c>
      <c r="BC6042" s="160">
        <f t="shared" si="1514"/>
        <v>0</v>
      </c>
      <c r="BD6042" s="24"/>
      <c r="BE6042" s="116">
        <f>IF(Hourly!AT6042=1,Input!$B$4,IF(Hourly!AT6042=0.5,Input!$F$4,0))</f>
        <v>20</v>
      </c>
      <c r="BF6042">
        <f>IF(Hourly!AT6042=1,Input!$B$5,IF(Hourly!AT6042=0.5,Input!$F$5,0))</f>
        <v>24</v>
      </c>
      <c r="BG6042" s="9">
        <f>Input!$B$35+0.0000000001</f>
        <v>23.900000000099997</v>
      </c>
      <c r="BI6042" s="116">
        <f t="shared" si="1515"/>
        <v>0</v>
      </c>
      <c r="BJ6042">
        <f t="shared" si="1516"/>
        <v>0</v>
      </c>
      <c r="BK6042">
        <f t="shared" si="1517"/>
        <v>1</v>
      </c>
      <c r="BL6042">
        <f t="shared" si="1518"/>
        <v>0</v>
      </c>
      <c r="BM6042">
        <f t="shared" si="1519"/>
        <v>0</v>
      </c>
      <c r="BN6042">
        <f t="shared" si="1520"/>
        <v>0</v>
      </c>
      <c r="BO6042" s="9">
        <f t="shared" si="1521"/>
        <v>0</v>
      </c>
      <c r="BR6042" s="116">
        <f t="shared" si="1508"/>
        <v>2723</v>
      </c>
      <c r="BS6042" s="39">
        <v>0</v>
      </c>
      <c r="BT6042" s="168">
        <v>0</v>
      </c>
      <c r="BV6042" s="116">
        <f>IF(Hourly!$AR6042&gt;0,AY6042,"")</f>
        <v>23.728680961741016</v>
      </c>
      <c r="BW6042">
        <f>IF(AND(BV6042&gt;(20.8+0.33*Hourly!$I6042),(BV6042&gt;24),(BV6042&lt;&gt;"")),1,0)</f>
        <v>0</v>
      </c>
      <c r="BX6042">
        <f>IF(AND(BV6042&gt;(21.8+0.33*Hourly!$I6042),(BV6042&gt;24),(BV6042&lt;&gt;"")),1,0)</f>
        <v>0</v>
      </c>
      <c r="BY6042" s="9">
        <f>IF(AND(BV6042&gt;(22.8+0.33*Hourly!$I6042),(BV6042&gt;24),(BV6042&lt;&gt;"")),1,0)</f>
        <v>0</v>
      </c>
    </row>
    <row r="6043" spans="5:77" x14ac:dyDescent="0.35">
      <c r="E6043">
        <f>Hourly!A6043</f>
        <v>2011</v>
      </c>
      <c r="F6043">
        <f>Hourly!B6043</f>
        <v>9</v>
      </c>
      <c r="G6043">
        <f>Hourly!C6043</f>
        <v>9</v>
      </c>
      <c r="H6043">
        <f>Hourly!D6043</f>
        <v>15</v>
      </c>
      <c r="I6043" s="163">
        <v>6039</v>
      </c>
      <c r="J6043" s="19">
        <f>Input!B$22*Input!B$79</f>
        <v>1411.3439999999998</v>
      </c>
      <c r="K6043" s="19">
        <f>Input!B$76*Input!B$88</f>
        <v>656.99775609756091</v>
      </c>
      <c r="L6043" s="19">
        <f>Input!B$77*Input!B$89</f>
        <v>130.99152542372883</v>
      </c>
      <c r="M6043" s="164">
        <f t="shared" si="1509"/>
        <v>2199.3332815212898</v>
      </c>
      <c r="N6043" s="165">
        <f>(Input!B$109*Input!B$102)/3600*Input!B$108</f>
        <v>740.21399999999983</v>
      </c>
      <c r="O6043" s="165">
        <f>(1-Input!B$61)*(Input!B$109*Input!B$33)/3600*Input!B$108*Hourly!AU6043</f>
        <v>444.12839999999994</v>
      </c>
      <c r="P6043" s="19">
        <f>IF(AND(AY6042&gt;Hourly!G6043),(Input!B$109*(Input!B$33*Hourly!AU6043+Input!B$36))/3600*Input!B$108,(1-Input!B$61)*(Input!B$109*Input!B$33)/3600*Input!B$108*Hourly!AU6043)</f>
        <v>11547.338400000001</v>
      </c>
      <c r="Q6043" s="19">
        <f t="shared" si="1506"/>
        <v>3383.6756815212898</v>
      </c>
      <c r="R6043" s="19">
        <f t="shared" si="1510"/>
        <v>14486.885681521289</v>
      </c>
      <c r="S6043" s="165"/>
      <c r="T6043" s="165">
        <f>Input!B$78*Input!B$91</f>
        <v>189.625</v>
      </c>
      <c r="U6043" s="19">
        <f>IF(AND($AY6042&gt;Input!$B$52,Hourly!AI6043&gt;Input!$B$51),Input!$B$93*Input!$F$40*Input!$J$8/100*Hourly!AI6043,Input!$B$93*Input!$B$40*Input!$J$8/100*Hourly!AI6043)</f>
        <v>0</v>
      </c>
      <c r="V6043" s="19">
        <f>IF(AND($AY6042&gt;Input!$B$52,Hourly!AJ6043&gt;Input!$B$51),Input!$B$94*Input!$F$41*Input!$J$9/100*Hourly!AJ6043,Input!$B$94*Input!$B$41*Input!$J$9/100*Hourly!AJ6043)</f>
        <v>11763.204929093432</v>
      </c>
      <c r="W6043" s="19">
        <f>IF(AND($AY6042&gt;Input!$B$52,Hourly!AK6043&gt;Input!$B$51),Input!$B$95*Input!$F$42*Input!$J$10/100*Hourly!AK6043,Input!$B$95*Input!$B$42*Input!$J$10/100*Hourly!AK6043)</f>
        <v>0</v>
      </c>
      <c r="X6043" s="19">
        <f>IF(AND($AY6042&gt;Input!$B$52,Hourly!AL6043&gt;Input!$B$51),Input!$B$96*Input!$F$43*Input!$J$11/100*Hourly!AL6043,Input!$B$96*Input!$B$43*Input!$J$11/100*Hourly!AL6043)</f>
        <v>8228.2593311034925</v>
      </c>
      <c r="Y6043" s="19">
        <f>IF(AND($AY6042&gt;Input!$B$52,Hourly!AM6043&gt;Input!$B$51),Input!$B$97*Input!$F$44*Input!$J$12/100*Hourly!AM6043,Input!$B$97*Input!$B$44*Input!$J$12/100*Hourly!AM6043)</f>
        <v>0</v>
      </c>
      <c r="Z6043" s="19">
        <f>IF(AND($AY6042&gt;Input!$B$52,Hourly!AN6043&gt;Input!$B$51),Input!$B$98*Input!$F$45*Input!$J$13/100*Hourly!AN6043,Input!$B$98*Input!$B$45*Input!$J$13/100*Hourly!AN6043)</f>
        <v>27022.785416701059</v>
      </c>
      <c r="AA6043" s="19">
        <f>IF(AND($AY6042&gt;Input!$B$52,Hourly!AO6043&gt;Input!$B$51),Input!$B$99*Input!$F$46*Input!$J$14/100*Hourly!AO6043,Input!$B$99*Input!$B$46*Input!$J$14/100*Hourly!AO6043)</f>
        <v>0</v>
      </c>
      <c r="AB6043" s="19">
        <f>IF(AND($AY6042&gt;Input!$B$52,Hourly!AP6043&gt;Input!$B$51),Input!$B$100*Input!$F$47*Input!$J$15/100*Hourly!AP6043,Input!$B$100*Input!$B$47*Input!$J$15/100*Hourly!AP6043)</f>
        <v>6707.0905297462532</v>
      </c>
      <c r="AC6043" s="19">
        <f>IF(AND($AY6042&gt;Input!$B$52,Hourly!AQ6043&gt;Input!$B$51),Input!$B$101*Input!$F$48*Input!$J$16/100*Hourly!AQ6043,Input!$B$101*Input!$B$48*Input!$J$16/100*Hourly!AQ6043)</f>
        <v>0</v>
      </c>
      <c r="AD6043" s="165">
        <f t="shared" si="1511"/>
        <v>53721.340206644236</v>
      </c>
      <c r="AE6043" s="19">
        <f>Hourly!AI6043/Input!$B$107*Input!$J$40*Input!$B$76*Input!$B$80</f>
        <v>0</v>
      </c>
      <c r="AF6043" s="19">
        <f>Hourly!AJ6043/Input!$B$107*Input!$J$41*Input!$B$76*Input!$B$81</f>
        <v>869.98334156094438</v>
      </c>
      <c r="AG6043" s="19">
        <f>Hourly!AK6043/Input!$B$107*Input!$J$42*Input!$B$76*Input!$B$82</f>
        <v>0</v>
      </c>
      <c r="AH6043" s="19">
        <f>Hourly!AL6043/Input!$B$107*Input!$J$43*Input!$B$76*Input!$B$83</f>
        <v>456.97770434120349</v>
      </c>
      <c r="AI6043" s="19">
        <f>Hourly!AM6043/Input!$B$107*Input!$J$44*Input!$B$76*Input!$B$84</f>
        <v>0</v>
      </c>
      <c r="AJ6043" s="19">
        <f>Hourly!AN6043/Input!$B$107*Input!$J$45*Input!$B$76*Input!$B$85</f>
        <v>1314.116183317441</v>
      </c>
      <c r="AK6043" s="19">
        <f>Hourly!AO6043/Input!$B$107*Input!$J$46*Input!$B$76*Input!$B$86</f>
        <v>0</v>
      </c>
      <c r="AL6043" s="19">
        <f>Hourly!AP6043/Input!$B$107*Input!$J$47*Input!$B$76*Input!$B$87</f>
        <v>372.49565306068484</v>
      </c>
      <c r="AM6043" s="164">
        <f>Hourly!AQ6043/Input!$B$107*Input!$J$48*Input!$B$77*Input!$B$89</f>
        <v>1104.6951977401131</v>
      </c>
      <c r="AN6043" s="165">
        <f t="shared" si="1507"/>
        <v>4118.2680800203871</v>
      </c>
      <c r="AO6043" s="116">
        <f>Input!B$55*Input!$B$18*Input!B$112*Hourly!AR6043</f>
        <v>2398.5</v>
      </c>
      <c r="AP6043">
        <f>Input!B$113*Input!B$114*Input!B$90*Input!B$56*Hourly!AS6043</f>
        <v>11070</v>
      </c>
      <c r="AQ6043">
        <f>Input!B$90*Input!B$57*Hourly!AS6043</f>
        <v>11070</v>
      </c>
      <c r="AR6043" s="19">
        <f>0.5*Input!$B$63*Hourly!AU6043</f>
        <v>61.5</v>
      </c>
      <c r="AS6043" s="165">
        <f t="shared" si="1512"/>
        <v>24569.25</v>
      </c>
      <c r="AT6043" s="159">
        <f>AY6042+(Input!$B$66*1000*(Hourly!AX6043&gt;0)+AD6043+AN6043+AS6043+T6043*(Hourly!J6043-AY6042)+Q6043*(Hourly!G6043-AY6042))/(Q6043+T6043)*(1-EXP(-(Q6043+T6043)/(Input!$B$103*1000000)*3600))</f>
        <v>26.604827939164622</v>
      </c>
      <c r="AU6043" s="24">
        <f>AY6042+(AD6043+AN6043+AS6043+T6043*(Hourly!J6043-AY6042)+Q6043*(Hourly!G6043-AY6042))/(Q6043+T6043)*(1-EXP(-(Q6043+T6043)/(Input!$B$103*1000000)*3600))</f>
        <v>23.9078801870345</v>
      </c>
      <c r="AV6043" s="24">
        <f>AY6042+(-Input!$B$67*1000*(Hourly!AX6043&gt;0)+AD6043+AN6043+AS6043+T6043*(Hourly!J6043-AY6042)+R6043*(Hourly!G6043-AY6042))/(R6043+T6043)*(1-EXP(-(R6043+T6043)/(Input!$B$103*1000000)*3600))</f>
        <v>21.123630844359607</v>
      </c>
      <c r="AW6043" s="160">
        <f>AY6042+(AD6043+AN6043+AS6043+T6043*(Hourly!J6043-AY6042)+R6043*(Hourly!G6043-AY6042))/(R6043+T6043)*(1-EXP(-(R6043+T6043)/(Input!$B$103*1000000)*3600))</f>
        <v>23.780471458521863</v>
      </c>
      <c r="AX6043" s="24"/>
      <c r="AY6043" s="167">
        <f t="shared" si="1513"/>
        <v>23.900000000099997</v>
      </c>
      <c r="BA6043" s="159">
        <f>IF(BI6043,Input!$B$66*1000*(Hourly!AX6043&gt;0),IF(BJ6043,-(AD6043+AN6043+AS6043+T6043*(Hourly!J6043-AY6042)+Q6043*(Hourly!G6043-AY6042))+(Q6043+T6043)*(BE6043-AY6042)/(1-EXP(-(Q6043+T6043)/(Input!$B$103*1000000)*3600))))/1000</f>
        <v>0</v>
      </c>
      <c r="BB6043" s="24">
        <f>IF(BO6043,-Input!$B$67*1000*(Hourly!AX6043&gt;0),IF(BN6043,-(AD6043+AN6043+AS6043+T6043*(Hourly!J6043-AY6042)+R6043*(Hourly!G6043-AY6042))+(R6043+T6043)*(BF6043-AY6042)/(1-EXP(-(R6043+T6043)/(Input!$B$103*1000000)*3600))))/1000</f>
        <v>0</v>
      </c>
      <c r="BC6043" s="160">
        <f t="shared" si="1514"/>
        <v>0</v>
      </c>
      <c r="BD6043" s="24"/>
      <c r="BE6043" s="116">
        <f>IF(Hourly!AT6043=1,Input!$B$4,IF(Hourly!AT6043=0.5,Input!$F$4,0))</f>
        <v>20</v>
      </c>
      <c r="BF6043">
        <f>IF(Hourly!AT6043=1,Input!$B$5,IF(Hourly!AT6043=0.5,Input!$F$5,0))</f>
        <v>24</v>
      </c>
      <c r="BG6043" s="9">
        <f>Input!$B$35+0.0000000001</f>
        <v>23.900000000099997</v>
      </c>
      <c r="BI6043" s="116">
        <f t="shared" si="1515"/>
        <v>0</v>
      </c>
      <c r="BJ6043">
        <f t="shared" si="1516"/>
        <v>0</v>
      </c>
      <c r="BK6043">
        <f t="shared" si="1517"/>
        <v>0</v>
      </c>
      <c r="BL6043">
        <f t="shared" si="1518"/>
        <v>1</v>
      </c>
      <c r="BM6043">
        <f t="shared" si="1519"/>
        <v>0</v>
      </c>
      <c r="BN6043">
        <f t="shared" si="1520"/>
        <v>0</v>
      </c>
      <c r="BO6043" s="9">
        <f t="shared" si="1521"/>
        <v>0</v>
      </c>
      <c r="BR6043" s="116">
        <f t="shared" si="1508"/>
        <v>2722</v>
      </c>
      <c r="BS6043" s="39">
        <v>0</v>
      </c>
      <c r="BT6043" s="168">
        <v>0</v>
      </c>
      <c r="BV6043" s="116">
        <f>IF(Hourly!$AR6043&gt;0,AY6043,"")</f>
        <v>23.900000000099997</v>
      </c>
      <c r="BW6043">
        <f>IF(AND(BV6043&gt;(20.8+0.33*Hourly!$I6043),(BV6043&gt;24),(BV6043&lt;&gt;"")),1,0)</f>
        <v>0</v>
      </c>
      <c r="BX6043">
        <f>IF(AND(BV6043&gt;(21.8+0.33*Hourly!$I6043),(BV6043&gt;24),(BV6043&lt;&gt;"")),1,0)</f>
        <v>0</v>
      </c>
      <c r="BY6043" s="9">
        <f>IF(AND(BV6043&gt;(22.8+0.33*Hourly!$I6043),(BV6043&gt;24),(BV6043&lt;&gt;"")),1,0)</f>
        <v>0</v>
      </c>
    </row>
    <row r="6044" spans="5:77" x14ac:dyDescent="0.35">
      <c r="E6044">
        <f>Hourly!A6044</f>
        <v>2011</v>
      </c>
      <c r="F6044">
        <f>Hourly!B6044</f>
        <v>9</v>
      </c>
      <c r="G6044">
        <f>Hourly!C6044</f>
        <v>9</v>
      </c>
      <c r="H6044">
        <f>Hourly!D6044</f>
        <v>16</v>
      </c>
      <c r="I6044" s="163">
        <v>6040</v>
      </c>
      <c r="J6044" s="19">
        <f>Input!B$22*Input!B$79</f>
        <v>1411.3439999999998</v>
      </c>
      <c r="K6044" s="19">
        <f>Input!B$76*Input!B$88</f>
        <v>656.99775609756091</v>
      </c>
      <c r="L6044" s="19">
        <f>Input!B$77*Input!B$89</f>
        <v>130.99152542372883</v>
      </c>
      <c r="M6044" s="164">
        <f t="shared" si="1509"/>
        <v>2199.3332815212898</v>
      </c>
      <c r="N6044" s="165">
        <f>(Input!B$109*Input!B$102)/3600*Input!B$108</f>
        <v>740.21399999999983</v>
      </c>
      <c r="O6044" s="165">
        <f>(1-Input!B$61)*(Input!B$109*Input!B$33)/3600*Input!B$108*Hourly!AU6044</f>
        <v>444.12839999999994</v>
      </c>
      <c r="P6044" s="19">
        <f>IF(AND(AY6043&gt;Hourly!G6044),(Input!B$109*(Input!B$33*Hourly!AU6044+Input!B$36))/3600*Input!B$108,(1-Input!B$61)*(Input!B$109*Input!B$33)/3600*Input!B$108*Hourly!AU6044)</f>
        <v>11547.338400000001</v>
      </c>
      <c r="Q6044" s="19">
        <f t="shared" si="1506"/>
        <v>3383.6756815212898</v>
      </c>
      <c r="R6044" s="19">
        <f t="shared" si="1510"/>
        <v>14486.885681521289</v>
      </c>
      <c r="S6044" s="165"/>
      <c r="T6044" s="165">
        <f>Input!B$78*Input!B$91</f>
        <v>189.625</v>
      </c>
      <c r="U6044" s="19">
        <f>IF(AND($AY6043&gt;Input!$B$52,Hourly!AI6044&gt;Input!$B$51),Input!$B$93*Input!$F$40*Input!$J$8/100*Hourly!AI6044,Input!$B$93*Input!$B$40*Input!$J$8/100*Hourly!AI6044)</f>
        <v>0</v>
      </c>
      <c r="V6044" s="19">
        <f>IF(AND($AY6043&gt;Input!$B$52,Hourly!AJ6044&gt;Input!$B$51),Input!$B$94*Input!$F$41*Input!$J$9/100*Hourly!AJ6044,Input!$B$94*Input!$B$41*Input!$J$9/100*Hourly!AJ6044)</f>
        <v>2169.2828326467952</v>
      </c>
      <c r="W6044" s="19">
        <f>IF(AND($AY6043&gt;Input!$B$52,Hourly!AK6044&gt;Input!$B$51),Input!$B$95*Input!$F$42*Input!$J$10/100*Hourly!AK6044,Input!$B$95*Input!$B$42*Input!$J$10/100*Hourly!AK6044)</f>
        <v>0</v>
      </c>
      <c r="X6044" s="19">
        <f>IF(AND($AY6043&gt;Input!$B$52,Hourly!AL6044&gt;Input!$B$51),Input!$B$96*Input!$F$43*Input!$J$11/100*Hourly!AL6044,Input!$B$96*Input!$B$43*Input!$J$11/100*Hourly!AL6044)</f>
        <v>1236.871790544225</v>
      </c>
      <c r="Y6044" s="19">
        <f>IF(AND($AY6043&gt;Input!$B$52,Hourly!AM6044&gt;Input!$B$51),Input!$B$97*Input!$F$44*Input!$J$12/100*Hourly!AM6044,Input!$B$97*Input!$B$44*Input!$J$12/100*Hourly!AM6044)</f>
        <v>0</v>
      </c>
      <c r="Z6044" s="19">
        <f>IF(AND($AY6043&gt;Input!$B$52,Hourly!AN6044&gt;Input!$B$51),Input!$B$98*Input!$F$45*Input!$J$13/100*Hourly!AN6044,Input!$B$98*Input!$B$45*Input!$J$13/100*Hourly!AN6044)</f>
        <v>3004.8656776892963</v>
      </c>
      <c r="AA6044" s="19">
        <f>IF(AND($AY6043&gt;Input!$B$52,Hourly!AO6044&gt;Input!$B$51),Input!$B$99*Input!$F$46*Input!$J$14/100*Hourly!AO6044,Input!$B$99*Input!$B$46*Input!$J$14/100*Hourly!AO6044)</f>
        <v>0</v>
      </c>
      <c r="AB6044" s="19">
        <f>IF(AND($AY6043&gt;Input!$B$52,Hourly!AP6044&gt;Input!$B$51),Input!$B$100*Input!$F$47*Input!$J$15/100*Hourly!AP6044,Input!$B$100*Input!$B$47*Input!$J$15/100*Hourly!AP6044)</f>
        <v>1236.9913862968695</v>
      </c>
      <c r="AC6044" s="19">
        <f>IF(AND($AY6043&gt;Input!$B$52,Hourly!AQ6044&gt;Input!$B$51),Input!$B$101*Input!$F$48*Input!$J$16/100*Hourly!AQ6044,Input!$B$101*Input!$B$48*Input!$J$16/100*Hourly!AQ6044)</f>
        <v>0</v>
      </c>
      <c r="AD6044" s="165">
        <f t="shared" si="1511"/>
        <v>7648.0116871771861</v>
      </c>
      <c r="AE6044" s="19">
        <f>Hourly!AI6044/Input!$B$107*Input!$J$40*Input!$B$76*Input!$B$80</f>
        <v>0</v>
      </c>
      <c r="AF6044" s="19">
        <f>Hourly!AJ6044/Input!$B$107*Input!$J$41*Input!$B$76*Input!$B$81</f>
        <v>320.87172482547163</v>
      </c>
      <c r="AG6044" s="19">
        <f>Hourly!AK6044/Input!$B$107*Input!$J$42*Input!$B$76*Input!$B$82</f>
        <v>0</v>
      </c>
      <c r="AH6044" s="19">
        <f>Hourly!AL6044/Input!$B$107*Input!$J$43*Input!$B$76*Input!$B$83</f>
        <v>137.3857601377986</v>
      </c>
      <c r="AI6044" s="19">
        <f>Hourly!AM6044/Input!$B$107*Input!$J$44*Input!$B$76*Input!$B$84</f>
        <v>0</v>
      </c>
      <c r="AJ6044" s="19">
        <f>Hourly!AN6044/Input!$B$107*Input!$J$45*Input!$B$76*Input!$B$85</f>
        <v>292.25281960061506</v>
      </c>
      <c r="AK6044" s="19">
        <f>Hourly!AO6044/Input!$B$107*Input!$J$46*Input!$B$76*Input!$B$86</f>
        <v>0</v>
      </c>
      <c r="AL6044" s="19">
        <f>Hourly!AP6044/Input!$B$107*Input!$J$47*Input!$B$76*Input!$B$87</f>
        <v>137.39904425787628</v>
      </c>
      <c r="AM6044" s="164">
        <f>Hourly!AQ6044/Input!$B$107*Input!$J$48*Input!$B$77*Input!$B$89</f>
        <v>362.40988700564975</v>
      </c>
      <c r="AN6044" s="165">
        <f t="shared" si="1507"/>
        <v>1250.3192358274114</v>
      </c>
      <c r="AO6044" s="116">
        <f>Input!B$55*Input!$B$18*Input!B$112*Hourly!AR6044</f>
        <v>2398.5</v>
      </c>
      <c r="AP6044">
        <f>Input!B$113*Input!B$114*Input!B$90*Input!B$56*Hourly!AS6044</f>
        <v>11070</v>
      </c>
      <c r="AQ6044">
        <f>Input!B$90*Input!B$57*Hourly!AS6044</f>
        <v>11070</v>
      </c>
      <c r="AR6044" s="19">
        <f>0.5*Input!$B$63*Hourly!AU6044</f>
        <v>61.5</v>
      </c>
      <c r="AS6044" s="165">
        <f t="shared" si="1512"/>
        <v>24569.25</v>
      </c>
      <c r="AT6044" s="159">
        <f>AY6043+(Input!$B$66*1000*(Hourly!AX6044&gt;0)+AD6044+AN6044+AS6044+T6044*(Hourly!J6044-AY6043)+Q6044*(Hourly!G6044-AY6043))/(Q6044+T6044)*(1-EXP(-(Q6044+T6044)/(Input!$B$103*1000000)*3600))</f>
        <v>26.638853668471516</v>
      </c>
      <c r="AU6044" s="24">
        <f>AY6043+(AD6044+AN6044+AS6044+T6044*(Hourly!J6044-AY6043)+Q6044*(Hourly!G6044-AY6043))/(Q6044+T6044)*(1-EXP(-(Q6044+T6044)/(Input!$B$103*1000000)*3600))</f>
        <v>23.941905916341398</v>
      </c>
      <c r="AV6044" s="24">
        <f>AY6043+(-Input!$B$67*1000*(Hourly!AX6044&gt;0)+AD6044+AN6044+AS6044+T6044*(Hourly!J6044-AY6043)+R6044*(Hourly!G6044-AY6043))/(R6044+T6044)*(1-EXP(-(R6044+T6044)/(Input!$B$103*1000000)*3600))</f>
        <v>21.142844701908164</v>
      </c>
      <c r="AW6044" s="160">
        <f>AY6043+(AD6044+AN6044+AS6044+T6044*(Hourly!J6044-AY6043)+R6044*(Hourly!G6044-AY6043))/(R6044+T6044)*(1-EXP(-(R6044+T6044)/(Input!$B$103*1000000)*3600))</f>
        <v>23.79968531607042</v>
      </c>
      <c r="AX6044" s="24"/>
      <c r="AY6044" s="167">
        <f t="shared" si="1513"/>
        <v>23.900000000099997</v>
      </c>
      <c r="BA6044" s="159">
        <f>IF(BI6044,Input!$B$66*1000*(Hourly!AX6044&gt;0),IF(BJ6044,-(AD6044+AN6044+AS6044+T6044*(Hourly!J6044-AY6043)+Q6044*(Hourly!G6044-AY6043))+(Q6044+T6044)*(BE6044-AY6043)/(1-EXP(-(Q6044+T6044)/(Input!$B$103*1000000)*3600))))/1000</f>
        <v>0</v>
      </c>
      <c r="BB6044" s="24">
        <f>IF(BO6044,-Input!$B$67*1000*(Hourly!AX6044&gt;0),IF(BN6044,-(AD6044+AN6044+AS6044+T6044*(Hourly!J6044-AY6043)+R6044*(Hourly!G6044-AY6043))+(R6044+T6044)*(BF6044-AY6043)/(1-EXP(-(R6044+T6044)/(Input!$B$103*1000000)*3600))))/1000</f>
        <v>0</v>
      </c>
      <c r="BC6044" s="160">
        <f t="shared" si="1514"/>
        <v>0</v>
      </c>
      <c r="BD6044" s="24"/>
      <c r="BE6044" s="116">
        <f>IF(Hourly!AT6044=1,Input!$B$4,IF(Hourly!AT6044=0.5,Input!$F$4,0))</f>
        <v>20</v>
      </c>
      <c r="BF6044">
        <f>IF(Hourly!AT6044=1,Input!$B$5,IF(Hourly!AT6044=0.5,Input!$F$5,0))</f>
        <v>24</v>
      </c>
      <c r="BG6044" s="9">
        <f>Input!$B$35+0.0000000001</f>
        <v>23.900000000099997</v>
      </c>
      <c r="BI6044" s="116">
        <f t="shared" si="1515"/>
        <v>0</v>
      </c>
      <c r="BJ6044">
        <f t="shared" si="1516"/>
        <v>0</v>
      </c>
      <c r="BK6044">
        <f t="shared" si="1517"/>
        <v>0</v>
      </c>
      <c r="BL6044">
        <f t="shared" si="1518"/>
        <v>1</v>
      </c>
      <c r="BM6044">
        <f t="shared" si="1519"/>
        <v>0</v>
      </c>
      <c r="BN6044">
        <f t="shared" si="1520"/>
        <v>0</v>
      </c>
      <c r="BO6044" s="9">
        <f t="shared" si="1521"/>
        <v>0</v>
      </c>
      <c r="BR6044" s="116">
        <f t="shared" si="1508"/>
        <v>2721</v>
      </c>
      <c r="BS6044" s="39">
        <v>0</v>
      </c>
      <c r="BT6044" s="168">
        <v>0</v>
      </c>
      <c r="BV6044" s="116">
        <f>IF(Hourly!$AR6044&gt;0,AY6044,"")</f>
        <v>23.900000000099997</v>
      </c>
      <c r="BW6044">
        <f>IF(AND(BV6044&gt;(20.8+0.33*Hourly!$I6044),(BV6044&gt;24),(BV6044&lt;&gt;"")),1,0)</f>
        <v>0</v>
      </c>
      <c r="BX6044">
        <f>IF(AND(BV6044&gt;(21.8+0.33*Hourly!$I6044),(BV6044&gt;24),(BV6044&lt;&gt;"")),1,0)</f>
        <v>0</v>
      </c>
      <c r="BY6044" s="9">
        <f>IF(AND(BV6044&gt;(22.8+0.33*Hourly!$I6044),(BV6044&gt;24),(BV6044&lt;&gt;"")),1,0)</f>
        <v>0</v>
      </c>
    </row>
    <row r="6045" spans="5:77" x14ac:dyDescent="0.35">
      <c r="E6045">
        <f>Hourly!A6045</f>
        <v>2011</v>
      </c>
      <c r="F6045">
        <f>Hourly!B6045</f>
        <v>9</v>
      </c>
      <c r="G6045">
        <f>Hourly!C6045</f>
        <v>9</v>
      </c>
      <c r="H6045">
        <f>Hourly!D6045</f>
        <v>17</v>
      </c>
      <c r="I6045" s="163">
        <v>6041</v>
      </c>
      <c r="J6045" s="19">
        <f>Input!B$22*Input!B$79</f>
        <v>1411.3439999999998</v>
      </c>
      <c r="K6045" s="19">
        <f>Input!B$76*Input!B$88</f>
        <v>656.99775609756091</v>
      </c>
      <c r="L6045" s="19">
        <f>Input!B$77*Input!B$89</f>
        <v>130.99152542372883</v>
      </c>
      <c r="M6045" s="164">
        <f t="shared" si="1509"/>
        <v>2199.3332815212898</v>
      </c>
      <c r="N6045" s="165">
        <f>(Input!B$109*Input!B$102)/3600*Input!B$108</f>
        <v>740.21399999999983</v>
      </c>
      <c r="O6045" s="165">
        <f>(1-Input!B$61)*(Input!B$109*Input!B$33)/3600*Input!B$108*Hourly!AU6045</f>
        <v>444.12839999999994</v>
      </c>
      <c r="P6045" s="19">
        <f>IF(AND(AY6044&gt;Hourly!G6045),(Input!B$109*(Input!B$33*Hourly!AU6045+Input!B$36))/3600*Input!B$108,(1-Input!B$61)*(Input!B$109*Input!B$33)/3600*Input!B$108*Hourly!AU6045)</f>
        <v>11547.338400000001</v>
      </c>
      <c r="Q6045" s="19">
        <f t="shared" si="1506"/>
        <v>3383.6756815212898</v>
      </c>
      <c r="R6045" s="19">
        <f t="shared" si="1510"/>
        <v>14486.885681521289</v>
      </c>
      <c r="S6045" s="165"/>
      <c r="T6045" s="165">
        <f>Input!B$78*Input!B$91</f>
        <v>189.625</v>
      </c>
      <c r="U6045" s="19">
        <f>IF(AND($AY6044&gt;Input!$B$52,Hourly!AI6045&gt;Input!$B$51),Input!$B$93*Input!$F$40*Input!$J$8/100*Hourly!AI6045,Input!$B$93*Input!$B$40*Input!$J$8/100*Hourly!AI6045)</f>
        <v>0</v>
      </c>
      <c r="V6045" s="19">
        <f>IF(AND($AY6044&gt;Input!$B$52,Hourly!AJ6045&gt;Input!$B$51),Input!$B$94*Input!$F$41*Input!$J$9/100*Hourly!AJ6045,Input!$B$94*Input!$B$41*Input!$J$9/100*Hourly!AJ6045)</f>
        <v>1131.6579925836745</v>
      </c>
      <c r="W6045" s="19">
        <f>IF(AND($AY6044&gt;Input!$B$52,Hourly!AK6045&gt;Input!$B$51),Input!$B$95*Input!$F$42*Input!$J$10/100*Hourly!AK6045,Input!$B$95*Input!$B$42*Input!$J$10/100*Hourly!AK6045)</f>
        <v>0</v>
      </c>
      <c r="X6045" s="19">
        <f>IF(AND($AY6044&gt;Input!$B$52,Hourly!AL6045&gt;Input!$B$51),Input!$B$96*Input!$F$43*Input!$J$11/100*Hourly!AL6045,Input!$B$96*Input!$B$43*Input!$J$11/100*Hourly!AL6045)</f>
        <v>645.24359226262129</v>
      </c>
      <c r="Y6045" s="19">
        <f>IF(AND($AY6044&gt;Input!$B$52,Hourly!AM6045&gt;Input!$B$51),Input!$B$97*Input!$F$44*Input!$J$12/100*Hourly!AM6045,Input!$B$97*Input!$B$44*Input!$J$12/100*Hourly!AM6045)</f>
        <v>0</v>
      </c>
      <c r="Z6045" s="19">
        <f>IF(AND($AY6044&gt;Input!$B$52,Hourly!AN6045&gt;Input!$B$51),Input!$B$98*Input!$F$45*Input!$J$13/100*Hourly!AN6045,Input!$B$98*Input!$B$45*Input!$J$13/100*Hourly!AN6045)</f>
        <v>1569.5004949302549</v>
      </c>
      <c r="AA6045" s="19">
        <f>IF(AND($AY6044&gt;Input!$B$52,Hourly!AO6045&gt;Input!$B$51),Input!$B$99*Input!$F$46*Input!$J$14/100*Hourly!AO6045,Input!$B$99*Input!$B$46*Input!$J$14/100*Hourly!AO6045)</f>
        <v>0</v>
      </c>
      <c r="AB6045" s="19">
        <f>IF(AND($AY6044&gt;Input!$B$52,Hourly!AP6045&gt;Input!$B$51),Input!$B$100*Input!$F$47*Input!$J$15/100*Hourly!AP6045,Input!$B$100*Input!$B$47*Input!$J$15/100*Hourly!AP6045)</f>
        <v>652.36995086907643</v>
      </c>
      <c r="AC6045" s="19">
        <f>IF(AND($AY6044&gt;Input!$B$52,Hourly!AQ6045&gt;Input!$B$51),Input!$B$101*Input!$F$48*Input!$J$16/100*Hourly!AQ6045,Input!$B$101*Input!$B$48*Input!$J$16/100*Hourly!AQ6045)</f>
        <v>0</v>
      </c>
      <c r="AD6045" s="165">
        <f t="shared" si="1511"/>
        <v>3998.7720306456272</v>
      </c>
      <c r="AE6045" s="19">
        <f>Hourly!AI6045/Input!$B$107*Input!$J$40*Input!$B$76*Input!$B$80</f>
        <v>0</v>
      </c>
      <c r="AF6045" s="19">
        <f>Hourly!AJ6045/Input!$B$107*Input!$J$41*Input!$B$76*Input!$B$81</f>
        <v>167.39036815674535</v>
      </c>
      <c r="AG6045" s="19">
        <f>Hourly!AK6045/Input!$B$107*Input!$J$42*Input!$B$76*Input!$B$82</f>
        <v>0</v>
      </c>
      <c r="AH6045" s="19">
        <f>Hourly!AL6045/Input!$B$107*Input!$J$43*Input!$B$76*Input!$B$83</f>
        <v>71.670549910463322</v>
      </c>
      <c r="AI6045" s="19">
        <f>Hourly!AM6045/Input!$B$107*Input!$J$44*Input!$B$76*Input!$B$84</f>
        <v>0</v>
      </c>
      <c r="AJ6045" s="19">
        <f>Hourly!AN6045/Input!$B$107*Input!$J$45*Input!$B$76*Input!$B$85</f>
        <v>152.64940074148518</v>
      </c>
      <c r="AK6045" s="19">
        <f>Hourly!AO6045/Input!$B$107*Input!$J$46*Input!$B$76*Input!$B$86</f>
        <v>0</v>
      </c>
      <c r="AL6045" s="19">
        <f>Hourly!AP6045/Input!$B$107*Input!$J$47*Input!$B$76*Input!$B$87</f>
        <v>72.462111494814437</v>
      </c>
      <c r="AM6045" s="164">
        <f>Hourly!AQ6045/Input!$B$107*Input!$J$48*Input!$B$77*Input!$B$89</f>
        <v>192.12090395480226</v>
      </c>
      <c r="AN6045" s="165">
        <f t="shared" si="1507"/>
        <v>656.29333425831055</v>
      </c>
      <c r="AO6045" s="116">
        <f>Input!B$55*Input!$B$18*Input!B$112*Hourly!AR6045</f>
        <v>2398.5</v>
      </c>
      <c r="AP6045">
        <f>Input!B$113*Input!B$114*Input!B$90*Input!B$56*Hourly!AS6045</f>
        <v>11070</v>
      </c>
      <c r="AQ6045">
        <f>Input!B$90*Input!B$57*Hourly!AS6045</f>
        <v>11070</v>
      </c>
      <c r="AR6045" s="19">
        <f>0.5*Input!$B$63*Hourly!AU6045</f>
        <v>61.5</v>
      </c>
      <c r="AS6045" s="165">
        <f t="shared" si="1512"/>
        <v>24569.25</v>
      </c>
      <c r="AT6045" s="159">
        <f>AY6044+(Input!$B$66*1000*(Hourly!AX6045&gt;0)+AD6045+AN6045+AS6045+T6045*(Hourly!J6045-AY6044)+Q6045*(Hourly!G6045-AY6044))/(Q6045+T6045)*(1-EXP(-(Q6045+T6045)/(Input!$B$103*1000000)*3600))</f>
        <v>26.625584683658264</v>
      </c>
      <c r="AU6045" s="24">
        <f>AY6044+(AD6045+AN6045+AS6045+T6045*(Hourly!J6045-AY6044)+Q6045*(Hourly!G6045-AY6044))/(Q6045+T6045)*(1-EXP(-(Q6045+T6045)/(Input!$B$103*1000000)*3600))</f>
        <v>23.928636931528143</v>
      </c>
      <c r="AV6045" s="24">
        <f>AY6044+(-Input!$B$67*1000*(Hourly!AX6045&gt;0)+AD6045+AN6045+AS6045+T6045*(Hourly!J6045-AY6044)+R6045*(Hourly!G6045-AY6044))/(R6045+T6045)*(1-EXP(-(R6045+T6045)/(Input!$B$103*1000000)*3600))</f>
        <v>21.123873152386448</v>
      </c>
      <c r="AW6045" s="160">
        <f>AY6044+(AD6045+AN6045+AS6045+T6045*(Hourly!J6045-AY6044)+R6045*(Hourly!G6045-AY6044))/(R6045+T6045)*(1-EXP(-(R6045+T6045)/(Input!$B$103*1000000)*3600))</f>
        <v>23.780713766548704</v>
      </c>
      <c r="AX6045" s="24"/>
      <c r="AY6045" s="167">
        <f t="shared" si="1513"/>
        <v>23.900000000099997</v>
      </c>
      <c r="BA6045" s="159">
        <f>IF(BI6045,Input!$B$66*1000*(Hourly!AX6045&gt;0),IF(BJ6045,-(AD6045+AN6045+AS6045+T6045*(Hourly!J6045-AY6044)+Q6045*(Hourly!G6045-AY6044))+(Q6045+T6045)*(BE6045-AY6044)/(1-EXP(-(Q6045+T6045)/(Input!$B$103*1000000)*3600))))/1000</f>
        <v>0</v>
      </c>
      <c r="BB6045" s="24">
        <f>IF(BO6045,-Input!$B$67*1000*(Hourly!AX6045&gt;0),IF(BN6045,-(AD6045+AN6045+AS6045+T6045*(Hourly!J6045-AY6044)+R6045*(Hourly!G6045-AY6044))+(R6045+T6045)*(BF6045-AY6044)/(1-EXP(-(R6045+T6045)/(Input!$B$103*1000000)*3600))))/1000</f>
        <v>0</v>
      </c>
      <c r="BC6045" s="160">
        <f t="shared" si="1514"/>
        <v>0</v>
      </c>
      <c r="BD6045" s="24"/>
      <c r="BE6045" s="116">
        <f>IF(Hourly!AT6045=1,Input!$B$4,IF(Hourly!AT6045=0.5,Input!$F$4,0))</f>
        <v>20</v>
      </c>
      <c r="BF6045">
        <f>IF(Hourly!AT6045=1,Input!$B$5,IF(Hourly!AT6045=0.5,Input!$F$5,0))</f>
        <v>24</v>
      </c>
      <c r="BG6045" s="9">
        <f>Input!$B$35+0.0000000001</f>
        <v>23.900000000099997</v>
      </c>
      <c r="BI6045" s="116">
        <f t="shared" si="1515"/>
        <v>0</v>
      </c>
      <c r="BJ6045">
        <f t="shared" si="1516"/>
        <v>0</v>
      </c>
      <c r="BK6045">
        <f t="shared" si="1517"/>
        <v>0</v>
      </c>
      <c r="BL6045">
        <f t="shared" si="1518"/>
        <v>1</v>
      </c>
      <c r="BM6045">
        <f t="shared" si="1519"/>
        <v>0</v>
      </c>
      <c r="BN6045">
        <f t="shared" si="1520"/>
        <v>0</v>
      </c>
      <c r="BO6045" s="9">
        <f t="shared" si="1521"/>
        <v>0</v>
      </c>
      <c r="BR6045" s="116">
        <f t="shared" si="1508"/>
        <v>2720</v>
      </c>
      <c r="BS6045" s="39">
        <v>0</v>
      </c>
      <c r="BT6045" s="168">
        <v>0</v>
      </c>
      <c r="BV6045" s="116">
        <f>IF(Hourly!$AR6045&gt;0,AY6045,"")</f>
        <v>23.900000000099997</v>
      </c>
      <c r="BW6045">
        <f>IF(AND(BV6045&gt;(20.8+0.33*Hourly!$I6045),(BV6045&gt;24),(BV6045&lt;&gt;"")),1,0)</f>
        <v>0</v>
      </c>
      <c r="BX6045">
        <f>IF(AND(BV6045&gt;(21.8+0.33*Hourly!$I6045),(BV6045&gt;24),(BV6045&lt;&gt;"")),1,0)</f>
        <v>0</v>
      </c>
      <c r="BY6045" s="9">
        <f>IF(AND(BV6045&gt;(22.8+0.33*Hourly!$I6045),(BV6045&gt;24),(BV6045&lt;&gt;"")),1,0)</f>
        <v>0</v>
      </c>
    </row>
    <row r="6046" spans="5:77" x14ac:dyDescent="0.35">
      <c r="E6046">
        <f>Hourly!A6046</f>
        <v>2011</v>
      </c>
      <c r="F6046">
        <f>Hourly!B6046</f>
        <v>9</v>
      </c>
      <c r="G6046">
        <f>Hourly!C6046</f>
        <v>9</v>
      </c>
      <c r="H6046">
        <f>Hourly!D6046</f>
        <v>18</v>
      </c>
      <c r="I6046" s="163">
        <v>6042</v>
      </c>
      <c r="J6046" s="19">
        <f>Input!B$22*Input!B$79</f>
        <v>1411.3439999999998</v>
      </c>
      <c r="K6046" s="19">
        <f>Input!B$76*Input!B$88</f>
        <v>656.99775609756091</v>
      </c>
      <c r="L6046" s="19">
        <f>Input!B$77*Input!B$89</f>
        <v>130.99152542372883</v>
      </c>
      <c r="M6046" s="164">
        <f t="shared" si="1509"/>
        <v>2199.3332815212898</v>
      </c>
      <c r="N6046" s="165">
        <f>(Input!B$109*Input!B$102)/3600*Input!B$108</f>
        <v>740.21399999999983</v>
      </c>
      <c r="O6046" s="165">
        <f>(1-Input!B$61)*(Input!B$109*Input!B$33)/3600*Input!B$108*Hourly!AU6046</f>
        <v>444.12839999999994</v>
      </c>
      <c r="P6046" s="19">
        <f>IF(AND(AY6045&gt;Hourly!G6046),(Input!B$109*(Input!B$33*Hourly!AU6046+Input!B$36))/3600*Input!B$108,(1-Input!B$61)*(Input!B$109*Input!B$33)/3600*Input!B$108*Hourly!AU6046)</f>
        <v>11547.338400000001</v>
      </c>
      <c r="Q6046" s="19">
        <f t="shared" si="1506"/>
        <v>3383.6756815212898</v>
      </c>
      <c r="R6046" s="19">
        <f t="shared" si="1510"/>
        <v>14486.885681521289</v>
      </c>
      <c r="S6046" s="165"/>
      <c r="T6046" s="165">
        <f>Input!B$78*Input!B$91</f>
        <v>189.625</v>
      </c>
      <c r="U6046" s="19">
        <f>IF(AND($AY6045&gt;Input!$B$52,Hourly!AI6046&gt;Input!$B$51),Input!$B$93*Input!$F$40*Input!$J$8/100*Hourly!AI6046,Input!$B$93*Input!$B$40*Input!$J$8/100*Hourly!AI6046)</f>
        <v>0</v>
      </c>
      <c r="V6046" s="19">
        <f>IF(AND($AY6045&gt;Input!$B$52,Hourly!AJ6046&gt;Input!$B$51),Input!$B$94*Input!$F$41*Input!$J$9/100*Hourly!AJ6046,Input!$B$94*Input!$B$41*Input!$J$9/100*Hourly!AJ6046)</f>
        <v>430.41649802578581</v>
      </c>
      <c r="W6046" s="19">
        <f>IF(AND($AY6045&gt;Input!$B$52,Hourly!AK6046&gt;Input!$B$51),Input!$B$95*Input!$F$42*Input!$J$10/100*Hourly!AK6046,Input!$B$95*Input!$B$42*Input!$J$10/100*Hourly!AK6046)</f>
        <v>0</v>
      </c>
      <c r="X6046" s="19">
        <f>IF(AND($AY6045&gt;Input!$B$52,Hourly!AL6046&gt;Input!$B$51),Input!$B$96*Input!$F$43*Input!$J$11/100*Hourly!AL6046,Input!$B$96*Input!$B$43*Input!$J$11/100*Hourly!AL6046)</f>
        <v>245.41291554101818</v>
      </c>
      <c r="Y6046" s="19">
        <f>IF(AND($AY6045&gt;Input!$B$52,Hourly!AM6046&gt;Input!$B$51),Input!$B$97*Input!$F$44*Input!$J$12/100*Hourly!AM6046,Input!$B$97*Input!$B$44*Input!$J$12/100*Hourly!AM6046)</f>
        <v>0</v>
      </c>
      <c r="Z6046" s="19">
        <f>IF(AND($AY6045&gt;Input!$B$52,Hourly!AN6046&gt;Input!$B$51),Input!$B$98*Input!$F$45*Input!$J$13/100*Hourly!AN6046,Input!$B$98*Input!$B$45*Input!$J$13/100*Hourly!AN6046)</f>
        <v>599.14627944345057</v>
      </c>
      <c r="AA6046" s="19">
        <f>IF(AND($AY6045&gt;Input!$B$52,Hourly!AO6046&gt;Input!$B$51),Input!$B$99*Input!$F$46*Input!$J$14/100*Hourly!AO6046,Input!$B$99*Input!$B$46*Input!$J$14/100*Hourly!AO6046)</f>
        <v>0</v>
      </c>
      <c r="AB6046" s="19">
        <f>IF(AND($AY6045&gt;Input!$B$52,Hourly!AP6046&gt;Input!$B$51),Input!$B$100*Input!$F$47*Input!$J$15/100*Hourly!AP6046,Input!$B$100*Input!$B$47*Input!$J$15/100*Hourly!AP6046)</f>
        <v>251.34378173222709</v>
      </c>
      <c r="AC6046" s="19">
        <f>IF(AND($AY6045&gt;Input!$B$52,Hourly!AQ6046&gt;Input!$B$51),Input!$B$101*Input!$F$48*Input!$J$16/100*Hourly!AQ6046,Input!$B$101*Input!$B$48*Input!$J$16/100*Hourly!AQ6046)</f>
        <v>0</v>
      </c>
      <c r="AD6046" s="165">
        <f t="shared" si="1511"/>
        <v>1526.3194747424816</v>
      </c>
      <c r="AE6046" s="19">
        <f>Hourly!AI6046/Input!$B$107*Input!$J$40*Input!$B$76*Input!$B$80</f>
        <v>0</v>
      </c>
      <c r="AF6046" s="19">
        <f>Hourly!AJ6046/Input!$B$107*Input!$J$41*Input!$B$76*Input!$B$81</f>
        <v>63.665503656968305</v>
      </c>
      <c r="AG6046" s="19">
        <f>Hourly!AK6046/Input!$B$107*Input!$J$42*Input!$B$76*Input!$B$82</f>
        <v>0</v>
      </c>
      <c r="AH6046" s="19">
        <f>Hourly!AL6046/Input!$B$107*Input!$J$43*Input!$B$76*Input!$B$83</f>
        <v>27.259284435940575</v>
      </c>
      <c r="AI6046" s="19">
        <f>Hourly!AM6046/Input!$B$107*Input!$J$44*Input!$B$76*Input!$B$84</f>
        <v>0</v>
      </c>
      <c r="AJ6046" s="19">
        <f>Hourly!AN6046/Input!$B$107*Input!$J$45*Input!$B$76*Input!$B$85</f>
        <v>58.27288414942322</v>
      </c>
      <c r="AK6046" s="19">
        <f>Hourly!AO6046/Input!$B$107*Input!$J$46*Input!$B$76*Input!$B$86</f>
        <v>0</v>
      </c>
      <c r="AL6046" s="19">
        <f>Hourly!AP6046/Input!$B$107*Input!$J$47*Input!$B$76*Input!$B$87</f>
        <v>27.918056481826021</v>
      </c>
      <c r="AM6046" s="164">
        <f>Hourly!AQ6046/Input!$B$107*Input!$J$48*Input!$B$77*Input!$B$89</f>
        <v>74.22853107344632</v>
      </c>
      <c r="AN6046" s="165">
        <f t="shared" si="1507"/>
        <v>251.34425979760442</v>
      </c>
      <c r="AO6046" s="116">
        <f>Input!B$55*Input!$B$18*Input!B$112*Hourly!AR6046</f>
        <v>2398.5</v>
      </c>
      <c r="AP6046">
        <f>Input!B$113*Input!B$114*Input!B$90*Input!B$56*Hourly!AS6046</f>
        <v>11070</v>
      </c>
      <c r="AQ6046">
        <f>Input!B$90*Input!B$57*Hourly!AS6046</f>
        <v>11070</v>
      </c>
      <c r="AR6046" s="19">
        <f>0.5*Input!$B$63*Hourly!AU6046</f>
        <v>61.5</v>
      </c>
      <c r="AS6046" s="165">
        <f t="shared" si="1512"/>
        <v>24569.25</v>
      </c>
      <c r="AT6046" s="159">
        <f>AY6045+(Input!$B$66*1000*(Hourly!AX6046&gt;0)+AD6046+AN6046+AS6046+T6046*(Hourly!J6046-AY6045)+Q6046*(Hourly!G6046-AY6045))/(Q6046+T6046)*(1-EXP(-(Q6046+T6046)/(Input!$B$103*1000000)*3600))</f>
        <v>26.615086802842313</v>
      </c>
      <c r="AU6046" s="24">
        <f>AY6045+(AD6046+AN6046+AS6046+T6046*(Hourly!J6046-AY6045)+Q6046*(Hourly!G6046-AY6045))/(Q6046+T6046)*(1-EXP(-(Q6046+T6046)/(Input!$B$103*1000000)*3600))</f>
        <v>23.918139050712192</v>
      </c>
      <c r="AV6046" s="24">
        <f>AY6045+(-Input!$B$67*1000*(Hourly!AX6046&gt;0)+AD6046+AN6046+AS6046+T6046*(Hourly!J6046-AY6045)+R6046*(Hourly!G6046-AY6045))/(R6046+T6046)*(1-EXP(-(R6046+T6046)/(Input!$B$103*1000000)*3600))</f>
        <v>21.104681550996222</v>
      </c>
      <c r="AW6046" s="160">
        <f>AY6045+(AD6046+AN6046+AS6046+T6046*(Hourly!J6046-AY6045)+R6046*(Hourly!G6046-AY6045))/(R6046+T6046)*(1-EXP(-(R6046+T6046)/(Input!$B$103*1000000)*3600))</f>
        <v>23.761522165158478</v>
      </c>
      <c r="AX6046" s="24"/>
      <c r="AY6046" s="167">
        <f t="shared" si="1513"/>
        <v>23.900000000099997</v>
      </c>
      <c r="BA6046" s="159">
        <f>IF(BI6046,Input!$B$66*1000*(Hourly!AX6046&gt;0),IF(BJ6046,-(AD6046+AN6046+AS6046+T6046*(Hourly!J6046-AY6045)+Q6046*(Hourly!G6046-AY6045))+(Q6046+T6046)*(BE6046-AY6045)/(1-EXP(-(Q6046+T6046)/(Input!$B$103*1000000)*3600))))/1000</f>
        <v>0</v>
      </c>
      <c r="BB6046" s="24">
        <f>IF(BO6046,-Input!$B$67*1000*(Hourly!AX6046&gt;0),IF(BN6046,-(AD6046+AN6046+AS6046+T6046*(Hourly!J6046-AY6045)+R6046*(Hourly!G6046-AY6045))+(R6046+T6046)*(BF6046-AY6045)/(1-EXP(-(R6046+T6046)/(Input!$B$103*1000000)*3600))))/1000</f>
        <v>0</v>
      </c>
      <c r="BC6046" s="160">
        <f t="shared" si="1514"/>
        <v>0</v>
      </c>
      <c r="BD6046" s="24"/>
      <c r="BE6046" s="116">
        <f>IF(Hourly!AT6046=1,Input!$B$4,IF(Hourly!AT6046=0.5,Input!$F$4,0))</f>
        <v>20</v>
      </c>
      <c r="BF6046">
        <f>IF(Hourly!AT6046=1,Input!$B$5,IF(Hourly!AT6046=0.5,Input!$F$5,0))</f>
        <v>24</v>
      </c>
      <c r="BG6046" s="9">
        <f>Input!$B$35+0.0000000001</f>
        <v>23.900000000099997</v>
      </c>
      <c r="BI6046" s="116">
        <f t="shared" si="1515"/>
        <v>0</v>
      </c>
      <c r="BJ6046">
        <f t="shared" si="1516"/>
        <v>0</v>
      </c>
      <c r="BK6046">
        <f t="shared" si="1517"/>
        <v>0</v>
      </c>
      <c r="BL6046">
        <f t="shared" si="1518"/>
        <v>1</v>
      </c>
      <c r="BM6046">
        <f t="shared" si="1519"/>
        <v>0</v>
      </c>
      <c r="BN6046">
        <f t="shared" si="1520"/>
        <v>0</v>
      </c>
      <c r="BO6046" s="9">
        <f t="shared" si="1521"/>
        <v>0</v>
      </c>
      <c r="BR6046" s="116">
        <f t="shared" si="1508"/>
        <v>2719</v>
      </c>
      <c r="BS6046" s="39">
        <v>0</v>
      </c>
      <c r="BT6046" s="168">
        <v>0</v>
      </c>
      <c r="BV6046" s="116">
        <f>IF(Hourly!$AR6046&gt;0,AY6046,"")</f>
        <v>23.900000000099997</v>
      </c>
      <c r="BW6046">
        <f>IF(AND(BV6046&gt;(20.8+0.33*Hourly!$I6046),(BV6046&gt;24),(BV6046&lt;&gt;"")),1,0)</f>
        <v>0</v>
      </c>
      <c r="BX6046">
        <f>IF(AND(BV6046&gt;(21.8+0.33*Hourly!$I6046),(BV6046&gt;24),(BV6046&lt;&gt;"")),1,0)</f>
        <v>0</v>
      </c>
      <c r="BY6046" s="9">
        <f>IF(AND(BV6046&gt;(22.8+0.33*Hourly!$I6046),(BV6046&gt;24),(BV6046&lt;&gt;"")),1,0)</f>
        <v>0</v>
      </c>
    </row>
    <row r="6047" spans="5:77" x14ac:dyDescent="0.35">
      <c r="E6047">
        <f>Hourly!A6047</f>
        <v>2011</v>
      </c>
      <c r="F6047">
        <f>Hourly!B6047</f>
        <v>9</v>
      </c>
      <c r="G6047">
        <f>Hourly!C6047</f>
        <v>9</v>
      </c>
      <c r="H6047">
        <f>Hourly!D6047</f>
        <v>19</v>
      </c>
      <c r="I6047" s="163">
        <v>6043</v>
      </c>
      <c r="J6047" s="19">
        <f>Input!B$22*Input!B$79</f>
        <v>1411.3439999999998</v>
      </c>
      <c r="K6047" s="19">
        <f>Input!B$76*Input!B$88</f>
        <v>656.99775609756091</v>
      </c>
      <c r="L6047" s="19">
        <f>Input!B$77*Input!B$89</f>
        <v>130.99152542372883</v>
      </c>
      <c r="M6047" s="164">
        <f t="shared" si="1509"/>
        <v>2199.3332815212898</v>
      </c>
      <c r="N6047" s="165">
        <f>(Input!B$109*Input!B$102)/3600*Input!B$108</f>
        <v>740.21399999999983</v>
      </c>
      <c r="O6047" s="165">
        <f>(1-Input!B$61)*(Input!B$109*Input!B$33)/3600*Input!B$108*Hourly!AU6047</f>
        <v>444.12839999999994</v>
      </c>
      <c r="P6047" s="19">
        <f>IF(AND(AY6046&gt;Hourly!G6047),(Input!B$109*(Input!B$33*Hourly!AU6047+Input!B$36))/3600*Input!B$108,(1-Input!B$61)*(Input!B$109*Input!B$33)/3600*Input!B$108*Hourly!AU6047)</f>
        <v>11547.338400000001</v>
      </c>
      <c r="Q6047" s="19">
        <f t="shared" si="1506"/>
        <v>3383.6756815212898</v>
      </c>
      <c r="R6047" s="19">
        <f t="shared" si="1510"/>
        <v>14486.885681521289</v>
      </c>
      <c r="S6047" s="165"/>
      <c r="T6047" s="165">
        <f>Input!B$78*Input!B$91</f>
        <v>189.625</v>
      </c>
      <c r="U6047" s="19">
        <f>IF(AND($AY6046&gt;Input!$B$52,Hourly!AI6047&gt;Input!$B$51),Input!$B$93*Input!$F$40*Input!$J$8/100*Hourly!AI6047,Input!$B$93*Input!$B$40*Input!$J$8/100*Hourly!AI6047)</f>
        <v>0</v>
      </c>
      <c r="V6047" s="19">
        <f>IF(AND($AY6046&gt;Input!$B$52,Hourly!AJ6047&gt;Input!$B$51),Input!$B$94*Input!$F$41*Input!$J$9/100*Hourly!AJ6047,Input!$B$94*Input!$B$41*Input!$J$9/100*Hourly!AJ6047)</f>
        <v>149.94225258737455</v>
      </c>
      <c r="W6047" s="19">
        <f>IF(AND($AY6046&gt;Input!$B$52,Hourly!AK6047&gt;Input!$B$51),Input!$B$95*Input!$F$42*Input!$J$10/100*Hourly!AK6047,Input!$B$95*Input!$B$42*Input!$J$10/100*Hourly!AK6047)</f>
        <v>0</v>
      </c>
      <c r="X6047" s="19">
        <f>IF(AND($AY6046&gt;Input!$B$52,Hourly!AL6047&gt;Input!$B$51),Input!$B$96*Input!$F$43*Input!$J$11/100*Hourly!AL6047,Input!$B$96*Input!$B$43*Input!$J$11/100*Hourly!AL6047)</f>
        <v>85.493389633152148</v>
      </c>
      <c r="Y6047" s="19">
        <f>IF(AND($AY6046&gt;Input!$B$52,Hourly!AM6047&gt;Input!$B$51),Input!$B$97*Input!$F$44*Input!$J$12/100*Hourly!AM6047,Input!$B$97*Input!$B$44*Input!$J$12/100*Hourly!AM6047)</f>
        <v>0</v>
      </c>
      <c r="Z6047" s="19">
        <f>IF(AND($AY6046&gt;Input!$B$52,Hourly!AN6047&gt;Input!$B$51),Input!$B$98*Input!$F$45*Input!$J$13/100*Hourly!AN6047,Input!$B$98*Input!$B$45*Input!$J$13/100*Hourly!AN6047)</f>
        <v>242.21297022458626</v>
      </c>
      <c r="AA6047" s="19">
        <f>IF(AND($AY6046&gt;Input!$B$52,Hourly!AO6047&gt;Input!$B$51),Input!$B$99*Input!$F$46*Input!$J$14/100*Hourly!AO6047,Input!$B$99*Input!$B$46*Input!$J$14/100*Hourly!AO6047)</f>
        <v>0</v>
      </c>
      <c r="AB6047" s="19">
        <f>IF(AND($AY6046&gt;Input!$B$52,Hourly!AP6047&gt;Input!$B$51),Input!$B$100*Input!$F$47*Input!$J$15/100*Hourly!AP6047,Input!$B$100*Input!$B$47*Input!$J$15/100*Hourly!AP6047)</f>
        <v>101.24115214315493</v>
      </c>
      <c r="AC6047" s="19">
        <f>IF(AND($AY6046&gt;Input!$B$52,Hourly!AQ6047&gt;Input!$B$51),Input!$B$101*Input!$F$48*Input!$J$16/100*Hourly!AQ6047,Input!$B$101*Input!$B$48*Input!$J$16/100*Hourly!AQ6047)</f>
        <v>0</v>
      </c>
      <c r="AD6047" s="165">
        <f t="shared" si="1511"/>
        <v>578.88976458826789</v>
      </c>
      <c r="AE6047" s="19">
        <f>Hourly!AI6047/Input!$B$107*Input!$J$40*Input!$B$76*Input!$B$80</f>
        <v>0</v>
      </c>
      <c r="AF6047" s="19">
        <f>Hourly!AJ6047/Input!$B$107*Input!$J$41*Input!$B$76*Input!$B$81</f>
        <v>22.178864133278786</v>
      </c>
      <c r="AG6047" s="19">
        <f>Hourly!AK6047/Input!$B$107*Input!$J$42*Input!$B$76*Input!$B$82</f>
        <v>0</v>
      </c>
      <c r="AH6047" s="19">
        <f>Hourly!AL6047/Input!$B$107*Input!$J$43*Input!$B$76*Input!$B$83</f>
        <v>9.4961938749848365</v>
      </c>
      <c r="AI6047" s="19">
        <f>Hourly!AM6047/Input!$B$107*Input!$J$44*Input!$B$76*Input!$B$84</f>
        <v>0</v>
      </c>
      <c r="AJ6047" s="19">
        <f>Hourly!AN6047/Input!$B$107*Input!$J$45*Input!$B$76*Input!$B$85</f>
        <v>23.557599934520134</v>
      </c>
      <c r="AK6047" s="19">
        <f>Hourly!AO6047/Input!$B$107*Input!$J$46*Input!$B$76*Input!$B$86</f>
        <v>0</v>
      </c>
      <c r="AL6047" s="19">
        <f>Hourly!AP6047/Input!$B$107*Input!$J$47*Input!$B$76*Input!$B$87</f>
        <v>11.245379473238565</v>
      </c>
      <c r="AM6047" s="164">
        <f>Hourly!AQ6047/Input!$B$107*Input!$J$48*Input!$B$77*Input!$B$89</f>
        <v>26.198305084745765</v>
      </c>
      <c r="AN6047" s="165">
        <f t="shared" si="1507"/>
        <v>92.676342500768087</v>
      </c>
      <c r="AO6047" s="116">
        <f>Input!B$55*Input!$B$18*Input!B$112*Hourly!AR6047</f>
        <v>2398.5</v>
      </c>
      <c r="AP6047">
        <f>Input!B$113*Input!B$114*Input!B$90*Input!B$56*Hourly!AS6047</f>
        <v>11070</v>
      </c>
      <c r="AQ6047">
        <f>Input!B$90*Input!B$57*Hourly!AS6047</f>
        <v>11070</v>
      </c>
      <c r="AR6047" s="19">
        <f>0.5*Input!$B$63*Hourly!AU6047</f>
        <v>61.5</v>
      </c>
      <c r="AS6047" s="165">
        <f t="shared" si="1512"/>
        <v>24569.25</v>
      </c>
      <c r="AT6047" s="159">
        <f>AY6046+(Input!$B$66*1000*(Hourly!AX6047&gt;0)+AD6047+AN6047+AS6047+T6047*(Hourly!J6047-AY6046)+Q6047*(Hourly!G6047-AY6046))/(Q6047+T6047)*(1-EXP(-(Q6047+T6047)/(Input!$B$103*1000000)*3600))</f>
        <v>26.608453476723035</v>
      </c>
      <c r="AU6047" s="24">
        <f>AY6046+(AD6047+AN6047+AS6047+T6047*(Hourly!J6047-AY6046)+Q6047*(Hourly!G6047-AY6046))/(Q6047+T6047)*(1-EXP(-(Q6047+T6047)/(Input!$B$103*1000000)*3600))</f>
        <v>23.911505724592914</v>
      </c>
      <c r="AV6047" s="24">
        <f>AY6046+(-Input!$B$67*1000*(Hourly!AX6047&gt;0)+AD6047+AN6047+AS6047+T6047*(Hourly!J6047-AY6046)+R6047*(Hourly!G6047-AY6046))/(R6047+T6047)*(1-EXP(-(R6047+T6047)/(Input!$B$103*1000000)*3600))</f>
        <v>21.086347087395826</v>
      </c>
      <c r="AW6047" s="160">
        <f>AY6046+(AD6047+AN6047+AS6047+T6047*(Hourly!J6047-AY6046)+R6047*(Hourly!G6047-AY6046))/(R6047+T6047)*(1-EXP(-(R6047+T6047)/(Input!$B$103*1000000)*3600))</f>
        <v>23.743187701558082</v>
      </c>
      <c r="AX6047" s="24"/>
      <c r="AY6047" s="167">
        <f t="shared" si="1513"/>
        <v>23.900000000099997</v>
      </c>
      <c r="BA6047" s="159">
        <f>IF(BI6047,Input!$B$66*1000*(Hourly!AX6047&gt;0),IF(BJ6047,-(AD6047+AN6047+AS6047+T6047*(Hourly!J6047-AY6046)+Q6047*(Hourly!G6047-AY6046))+(Q6047+T6047)*(BE6047-AY6046)/(1-EXP(-(Q6047+T6047)/(Input!$B$103*1000000)*3600))))/1000</f>
        <v>0</v>
      </c>
      <c r="BB6047" s="24">
        <f>IF(BO6047,-Input!$B$67*1000*(Hourly!AX6047&gt;0),IF(BN6047,-(AD6047+AN6047+AS6047+T6047*(Hourly!J6047-AY6046)+R6047*(Hourly!G6047-AY6046))+(R6047+T6047)*(BF6047-AY6046)/(1-EXP(-(R6047+T6047)/(Input!$B$103*1000000)*3600))))/1000</f>
        <v>0</v>
      </c>
      <c r="BC6047" s="160">
        <f t="shared" si="1514"/>
        <v>0</v>
      </c>
      <c r="BD6047" s="24"/>
      <c r="BE6047" s="116">
        <f>IF(Hourly!AT6047=1,Input!$B$4,IF(Hourly!AT6047=0.5,Input!$F$4,0))</f>
        <v>20</v>
      </c>
      <c r="BF6047">
        <f>IF(Hourly!AT6047=1,Input!$B$5,IF(Hourly!AT6047=0.5,Input!$F$5,0))</f>
        <v>24</v>
      </c>
      <c r="BG6047" s="9">
        <f>Input!$B$35+0.0000000001</f>
        <v>23.900000000099997</v>
      </c>
      <c r="BI6047" s="116">
        <f t="shared" si="1515"/>
        <v>0</v>
      </c>
      <c r="BJ6047">
        <f t="shared" si="1516"/>
        <v>0</v>
      </c>
      <c r="BK6047">
        <f t="shared" si="1517"/>
        <v>0</v>
      </c>
      <c r="BL6047">
        <f t="shared" si="1518"/>
        <v>1</v>
      </c>
      <c r="BM6047">
        <f t="shared" si="1519"/>
        <v>0</v>
      </c>
      <c r="BN6047">
        <f t="shared" si="1520"/>
        <v>0</v>
      </c>
      <c r="BO6047" s="9">
        <f t="shared" si="1521"/>
        <v>0</v>
      </c>
      <c r="BR6047" s="116">
        <f t="shared" si="1508"/>
        <v>2718</v>
      </c>
      <c r="BS6047" s="39">
        <v>0</v>
      </c>
      <c r="BT6047" s="168">
        <v>0</v>
      </c>
      <c r="BV6047" s="116">
        <f>IF(Hourly!$AR6047&gt;0,AY6047,"")</f>
        <v>23.900000000099997</v>
      </c>
      <c r="BW6047">
        <f>IF(AND(BV6047&gt;(20.8+0.33*Hourly!$I6047),(BV6047&gt;24),(BV6047&lt;&gt;"")),1,0)</f>
        <v>0</v>
      </c>
      <c r="BX6047">
        <f>IF(AND(BV6047&gt;(21.8+0.33*Hourly!$I6047),(BV6047&gt;24),(BV6047&lt;&gt;"")),1,0)</f>
        <v>0</v>
      </c>
      <c r="BY6047" s="9">
        <f>IF(AND(BV6047&gt;(22.8+0.33*Hourly!$I6047),(BV6047&gt;24),(BV6047&lt;&gt;"")),1,0)</f>
        <v>0</v>
      </c>
    </row>
    <row r="6048" spans="5:77" x14ac:dyDescent="0.35">
      <c r="E6048">
        <f>Hourly!A6048</f>
        <v>2011</v>
      </c>
      <c r="F6048">
        <f>Hourly!B6048</f>
        <v>9</v>
      </c>
      <c r="G6048">
        <f>Hourly!C6048</f>
        <v>9</v>
      </c>
      <c r="H6048">
        <f>Hourly!D6048</f>
        <v>20</v>
      </c>
      <c r="I6048" s="163">
        <v>6044</v>
      </c>
      <c r="J6048" s="19">
        <f>Input!B$22*Input!B$79</f>
        <v>1411.3439999999998</v>
      </c>
      <c r="K6048" s="19">
        <f>Input!B$76*Input!B$88</f>
        <v>656.99775609756091</v>
      </c>
      <c r="L6048" s="19">
        <f>Input!B$77*Input!B$89</f>
        <v>130.99152542372883</v>
      </c>
      <c r="M6048" s="164">
        <f t="shared" si="1509"/>
        <v>2199.3332815212898</v>
      </c>
      <c r="N6048" s="165">
        <f>(Input!B$109*Input!B$102)/3600*Input!B$108</f>
        <v>740.21399999999983</v>
      </c>
      <c r="O6048" s="165">
        <f>(1-Input!B$61)*(Input!B$109*Input!B$33)/3600*Input!B$108*Hourly!AU6048</f>
        <v>444.12839999999994</v>
      </c>
      <c r="P6048" s="19">
        <f>IF(AND(AY6047&gt;Hourly!G6048),(Input!B$109*(Input!B$33*Hourly!AU6048+Input!B$36))/3600*Input!B$108,(1-Input!B$61)*(Input!B$109*Input!B$33)/3600*Input!B$108*Hourly!AU6048)</f>
        <v>11547.338400000001</v>
      </c>
      <c r="Q6048" s="19">
        <f t="shared" si="1506"/>
        <v>3383.6756815212898</v>
      </c>
      <c r="R6048" s="19">
        <f t="shared" si="1510"/>
        <v>14486.885681521289</v>
      </c>
      <c r="S6048" s="165"/>
      <c r="T6048" s="165">
        <f>Input!B$78*Input!B$91</f>
        <v>189.625</v>
      </c>
      <c r="U6048" s="19">
        <f>IF(AND($AY6047&gt;Input!$B$52,Hourly!AI6048&gt;Input!$B$51),Input!$B$93*Input!$F$40*Input!$J$8/100*Hourly!AI6048,Input!$B$93*Input!$B$40*Input!$J$8/100*Hourly!AI6048)</f>
        <v>0</v>
      </c>
      <c r="V6048" s="19">
        <f>IF(AND($AY6047&gt;Input!$B$52,Hourly!AJ6048&gt;Input!$B$51),Input!$B$94*Input!$F$41*Input!$J$9/100*Hourly!AJ6048,Input!$B$94*Input!$B$41*Input!$J$9/100*Hourly!AJ6048)</f>
        <v>0</v>
      </c>
      <c r="W6048" s="19">
        <f>IF(AND($AY6047&gt;Input!$B$52,Hourly!AK6048&gt;Input!$B$51),Input!$B$95*Input!$F$42*Input!$J$10/100*Hourly!AK6048,Input!$B$95*Input!$B$42*Input!$J$10/100*Hourly!AK6048)</f>
        <v>0</v>
      </c>
      <c r="X6048" s="19">
        <f>IF(AND($AY6047&gt;Input!$B$52,Hourly!AL6048&gt;Input!$B$51),Input!$B$96*Input!$F$43*Input!$J$11/100*Hourly!AL6048,Input!$B$96*Input!$B$43*Input!$J$11/100*Hourly!AL6048)</f>
        <v>0</v>
      </c>
      <c r="Y6048" s="19">
        <f>IF(AND($AY6047&gt;Input!$B$52,Hourly!AM6048&gt;Input!$B$51),Input!$B$97*Input!$F$44*Input!$J$12/100*Hourly!AM6048,Input!$B$97*Input!$B$44*Input!$J$12/100*Hourly!AM6048)</f>
        <v>0</v>
      </c>
      <c r="Z6048" s="19">
        <f>IF(AND($AY6047&gt;Input!$B$52,Hourly!AN6048&gt;Input!$B$51),Input!$B$98*Input!$F$45*Input!$J$13/100*Hourly!AN6048,Input!$B$98*Input!$B$45*Input!$J$13/100*Hourly!AN6048)</f>
        <v>0</v>
      </c>
      <c r="AA6048" s="19">
        <f>IF(AND($AY6047&gt;Input!$B$52,Hourly!AO6048&gt;Input!$B$51),Input!$B$99*Input!$F$46*Input!$J$14/100*Hourly!AO6048,Input!$B$99*Input!$B$46*Input!$J$14/100*Hourly!AO6048)</f>
        <v>0</v>
      </c>
      <c r="AB6048" s="19">
        <f>IF(AND($AY6047&gt;Input!$B$52,Hourly!AP6048&gt;Input!$B$51),Input!$B$100*Input!$F$47*Input!$J$15/100*Hourly!AP6048,Input!$B$100*Input!$B$47*Input!$J$15/100*Hourly!AP6048)</f>
        <v>0</v>
      </c>
      <c r="AC6048" s="19">
        <f>IF(AND($AY6047&gt;Input!$B$52,Hourly!AQ6048&gt;Input!$B$51),Input!$B$101*Input!$F$48*Input!$J$16/100*Hourly!AQ6048,Input!$B$101*Input!$B$48*Input!$J$16/100*Hourly!AQ6048)</f>
        <v>0</v>
      </c>
      <c r="AD6048" s="165">
        <f t="shared" si="1511"/>
        <v>0</v>
      </c>
      <c r="AE6048" s="19">
        <f>Hourly!AI6048/Input!$B$107*Input!$J$40*Input!$B$76*Input!$B$80</f>
        <v>0</v>
      </c>
      <c r="AF6048" s="19">
        <f>Hourly!AJ6048/Input!$B$107*Input!$J$41*Input!$B$76*Input!$B$81</f>
        <v>0</v>
      </c>
      <c r="AG6048" s="19">
        <f>Hourly!AK6048/Input!$B$107*Input!$J$42*Input!$B$76*Input!$B$82</f>
        <v>0</v>
      </c>
      <c r="AH6048" s="19">
        <f>Hourly!AL6048/Input!$B$107*Input!$J$43*Input!$B$76*Input!$B$83</f>
        <v>0</v>
      </c>
      <c r="AI6048" s="19">
        <f>Hourly!AM6048/Input!$B$107*Input!$J$44*Input!$B$76*Input!$B$84</f>
        <v>0</v>
      </c>
      <c r="AJ6048" s="19">
        <f>Hourly!AN6048/Input!$B$107*Input!$J$45*Input!$B$76*Input!$B$85</f>
        <v>0</v>
      </c>
      <c r="AK6048" s="19">
        <f>Hourly!AO6048/Input!$B$107*Input!$J$46*Input!$B$76*Input!$B$86</f>
        <v>0</v>
      </c>
      <c r="AL6048" s="19">
        <f>Hourly!AP6048/Input!$B$107*Input!$J$47*Input!$B$76*Input!$B$87</f>
        <v>0</v>
      </c>
      <c r="AM6048" s="164">
        <f>Hourly!AQ6048/Input!$B$107*Input!$J$48*Input!$B$77*Input!$B$89</f>
        <v>0</v>
      </c>
      <c r="AN6048" s="165">
        <f t="shared" si="1507"/>
        <v>0</v>
      </c>
      <c r="AO6048" s="116">
        <f>Input!B$55*Input!$B$18*Input!B$112*Hourly!AR6048</f>
        <v>2398.5</v>
      </c>
      <c r="AP6048">
        <f>Input!B$113*Input!B$114*Input!B$90*Input!B$56*Hourly!AS6048</f>
        <v>11070</v>
      </c>
      <c r="AQ6048">
        <f>Input!B$90*Input!B$57*Hourly!AS6048</f>
        <v>11070</v>
      </c>
      <c r="AR6048" s="19">
        <f>0.5*Input!$B$63*Hourly!AU6048</f>
        <v>61.5</v>
      </c>
      <c r="AS6048" s="165">
        <f t="shared" si="1512"/>
        <v>24569.25</v>
      </c>
      <c r="AT6048" s="159">
        <f>AY6047+(Input!$B$66*1000*(Hourly!AX6048&gt;0)+AD6048+AN6048+AS6048+T6048*(Hourly!J6048-AY6047)+Q6048*(Hourly!G6048-AY6047))/(Q6048+T6048)*(1-EXP(-(Q6048+T6048)/(Input!$B$103*1000000)*3600))</f>
        <v>26.602079499758506</v>
      </c>
      <c r="AU6048" s="24">
        <f>AY6047+(AD6048+AN6048+AS6048+T6048*(Hourly!J6048-AY6047)+Q6048*(Hourly!G6048-AY6047))/(Q6048+T6048)*(1-EXP(-(Q6048+T6048)/(Input!$B$103*1000000)*3600))</f>
        <v>23.905131747628385</v>
      </c>
      <c r="AV6048" s="24">
        <f>AY6047+(-Input!$B$67*1000*(Hourly!AX6048&gt;0)+AD6048+AN6048+AS6048+T6048*(Hourly!J6048-AY6047)+R6048*(Hourly!G6048-AY6047))/(R6048+T6048)*(1-EXP(-(R6048+T6048)/(Input!$B$103*1000000)*3600))</f>
        <v>21.065318170161721</v>
      </c>
      <c r="AW6048" s="160">
        <f>AY6047+(AD6048+AN6048+AS6048+T6048*(Hourly!J6048-AY6047)+R6048*(Hourly!G6048-AY6047))/(R6048+T6048)*(1-EXP(-(R6048+T6048)/(Input!$B$103*1000000)*3600))</f>
        <v>23.722158784323977</v>
      </c>
      <c r="AX6048" s="24"/>
      <c r="AY6048" s="167">
        <f t="shared" si="1513"/>
        <v>23.900000000099997</v>
      </c>
      <c r="BA6048" s="159">
        <f>IF(BI6048,Input!$B$66*1000*(Hourly!AX6048&gt;0),IF(BJ6048,-(AD6048+AN6048+AS6048+T6048*(Hourly!J6048-AY6047)+Q6048*(Hourly!G6048-AY6047))+(Q6048+T6048)*(BE6048-AY6047)/(1-EXP(-(Q6048+T6048)/(Input!$B$103*1000000)*3600))))/1000</f>
        <v>0</v>
      </c>
      <c r="BB6048" s="24">
        <f>IF(BO6048,-Input!$B$67*1000*(Hourly!AX6048&gt;0),IF(BN6048,-(AD6048+AN6048+AS6048+T6048*(Hourly!J6048-AY6047)+R6048*(Hourly!G6048-AY6047))+(R6048+T6048)*(BF6048-AY6047)/(1-EXP(-(R6048+T6048)/(Input!$B$103*1000000)*3600))))/1000</f>
        <v>0</v>
      </c>
      <c r="BC6048" s="160">
        <f t="shared" si="1514"/>
        <v>0</v>
      </c>
      <c r="BD6048" s="24"/>
      <c r="BE6048" s="116">
        <f>IF(Hourly!AT6048=1,Input!$B$4,IF(Hourly!AT6048=0.5,Input!$F$4,0))</f>
        <v>20</v>
      </c>
      <c r="BF6048">
        <f>IF(Hourly!AT6048=1,Input!$B$5,IF(Hourly!AT6048=0.5,Input!$F$5,0))</f>
        <v>24</v>
      </c>
      <c r="BG6048" s="9">
        <f>Input!$B$35+0.0000000001</f>
        <v>23.900000000099997</v>
      </c>
      <c r="BI6048" s="116">
        <f t="shared" si="1515"/>
        <v>0</v>
      </c>
      <c r="BJ6048">
        <f t="shared" si="1516"/>
        <v>0</v>
      </c>
      <c r="BK6048">
        <f t="shared" si="1517"/>
        <v>0</v>
      </c>
      <c r="BL6048">
        <f t="shared" si="1518"/>
        <v>1</v>
      </c>
      <c r="BM6048">
        <f t="shared" si="1519"/>
        <v>0</v>
      </c>
      <c r="BN6048">
        <f t="shared" si="1520"/>
        <v>0</v>
      </c>
      <c r="BO6048" s="9">
        <f t="shared" si="1521"/>
        <v>0</v>
      </c>
      <c r="BR6048" s="116">
        <f t="shared" si="1508"/>
        <v>2717</v>
      </c>
      <c r="BS6048" s="39">
        <v>0</v>
      </c>
      <c r="BT6048" s="168">
        <v>0</v>
      </c>
      <c r="BV6048" s="116">
        <f>IF(Hourly!$AR6048&gt;0,AY6048,"")</f>
        <v>23.900000000099997</v>
      </c>
      <c r="BW6048">
        <f>IF(AND(BV6048&gt;(20.8+0.33*Hourly!$I6048),(BV6048&gt;24),(BV6048&lt;&gt;"")),1,0)</f>
        <v>0</v>
      </c>
      <c r="BX6048">
        <f>IF(AND(BV6048&gt;(21.8+0.33*Hourly!$I6048),(BV6048&gt;24),(BV6048&lt;&gt;"")),1,0)</f>
        <v>0</v>
      </c>
      <c r="BY6048" s="9">
        <f>IF(AND(BV6048&gt;(22.8+0.33*Hourly!$I6048),(BV6048&gt;24),(BV6048&lt;&gt;"")),1,0)</f>
        <v>0</v>
      </c>
    </row>
    <row r="6049" spans="5:77" x14ac:dyDescent="0.35">
      <c r="E6049">
        <f>Hourly!A6049</f>
        <v>2011</v>
      </c>
      <c r="F6049">
        <f>Hourly!B6049</f>
        <v>9</v>
      </c>
      <c r="G6049">
        <f>Hourly!C6049</f>
        <v>9</v>
      </c>
      <c r="H6049">
        <f>Hourly!D6049</f>
        <v>21</v>
      </c>
      <c r="I6049" s="163">
        <v>6045</v>
      </c>
      <c r="J6049" s="19">
        <f>Input!B$22*Input!B$79</f>
        <v>1411.3439999999998</v>
      </c>
      <c r="K6049" s="19">
        <f>Input!B$76*Input!B$88</f>
        <v>656.99775609756091</v>
      </c>
      <c r="L6049" s="19">
        <f>Input!B$77*Input!B$89</f>
        <v>130.99152542372883</v>
      </c>
      <c r="M6049" s="164">
        <f t="shared" si="1509"/>
        <v>2199.3332815212898</v>
      </c>
      <c r="N6049" s="165">
        <f>(Input!B$109*Input!B$102)/3600*Input!B$108</f>
        <v>740.21399999999983</v>
      </c>
      <c r="O6049" s="165">
        <f>(1-Input!B$61)*(Input!B$109*Input!B$33)/3600*Input!B$108*Hourly!AU6049</f>
        <v>444.12839999999994</v>
      </c>
      <c r="P6049" s="19">
        <f>IF(AND(AY6048&gt;Hourly!G6049),(Input!B$109*(Input!B$33*Hourly!AU6049+Input!B$36))/3600*Input!B$108,(1-Input!B$61)*(Input!B$109*Input!B$33)/3600*Input!B$108*Hourly!AU6049)</f>
        <v>11547.338400000001</v>
      </c>
      <c r="Q6049" s="19">
        <f t="shared" si="1506"/>
        <v>3383.6756815212898</v>
      </c>
      <c r="R6049" s="19">
        <f t="shared" si="1510"/>
        <v>14486.885681521289</v>
      </c>
      <c r="S6049" s="165"/>
      <c r="T6049" s="165">
        <f>Input!B$78*Input!B$91</f>
        <v>189.625</v>
      </c>
      <c r="U6049" s="19">
        <f>IF(AND($AY6048&gt;Input!$B$52,Hourly!AI6049&gt;Input!$B$51),Input!$B$93*Input!$F$40*Input!$J$8/100*Hourly!AI6049,Input!$B$93*Input!$B$40*Input!$J$8/100*Hourly!AI6049)</f>
        <v>0</v>
      </c>
      <c r="V6049" s="19">
        <f>IF(AND($AY6048&gt;Input!$B$52,Hourly!AJ6049&gt;Input!$B$51),Input!$B$94*Input!$F$41*Input!$J$9/100*Hourly!AJ6049,Input!$B$94*Input!$B$41*Input!$J$9/100*Hourly!AJ6049)</f>
        <v>0</v>
      </c>
      <c r="W6049" s="19">
        <f>IF(AND($AY6048&gt;Input!$B$52,Hourly!AK6049&gt;Input!$B$51),Input!$B$95*Input!$F$42*Input!$J$10/100*Hourly!AK6049,Input!$B$95*Input!$B$42*Input!$J$10/100*Hourly!AK6049)</f>
        <v>0</v>
      </c>
      <c r="X6049" s="19">
        <f>IF(AND($AY6048&gt;Input!$B$52,Hourly!AL6049&gt;Input!$B$51),Input!$B$96*Input!$F$43*Input!$J$11/100*Hourly!AL6049,Input!$B$96*Input!$B$43*Input!$J$11/100*Hourly!AL6049)</f>
        <v>0</v>
      </c>
      <c r="Y6049" s="19">
        <f>IF(AND($AY6048&gt;Input!$B$52,Hourly!AM6049&gt;Input!$B$51),Input!$B$97*Input!$F$44*Input!$J$12/100*Hourly!AM6049,Input!$B$97*Input!$B$44*Input!$J$12/100*Hourly!AM6049)</f>
        <v>0</v>
      </c>
      <c r="Z6049" s="19">
        <f>IF(AND($AY6048&gt;Input!$B$52,Hourly!AN6049&gt;Input!$B$51),Input!$B$98*Input!$F$45*Input!$J$13/100*Hourly!AN6049,Input!$B$98*Input!$B$45*Input!$J$13/100*Hourly!AN6049)</f>
        <v>0</v>
      </c>
      <c r="AA6049" s="19">
        <f>IF(AND($AY6048&gt;Input!$B$52,Hourly!AO6049&gt;Input!$B$51),Input!$B$99*Input!$F$46*Input!$J$14/100*Hourly!AO6049,Input!$B$99*Input!$B$46*Input!$J$14/100*Hourly!AO6049)</f>
        <v>0</v>
      </c>
      <c r="AB6049" s="19">
        <f>IF(AND($AY6048&gt;Input!$B$52,Hourly!AP6049&gt;Input!$B$51),Input!$B$100*Input!$F$47*Input!$J$15/100*Hourly!AP6049,Input!$B$100*Input!$B$47*Input!$J$15/100*Hourly!AP6049)</f>
        <v>0</v>
      </c>
      <c r="AC6049" s="19">
        <f>IF(AND($AY6048&gt;Input!$B$52,Hourly!AQ6049&gt;Input!$B$51),Input!$B$101*Input!$F$48*Input!$J$16/100*Hourly!AQ6049,Input!$B$101*Input!$B$48*Input!$J$16/100*Hourly!AQ6049)</f>
        <v>0</v>
      </c>
      <c r="AD6049" s="165">
        <f t="shared" si="1511"/>
        <v>0</v>
      </c>
      <c r="AE6049" s="19">
        <f>Hourly!AI6049/Input!$B$107*Input!$J$40*Input!$B$76*Input!$B$80</f>
        <v>0</v>
      </c>
      <c r="AF6049" s="19">
        <f>Hourly!AJ6049/Input!$B$107*Input!$J$41*Input!$B$76*Input!$B$81</f>
        <v>0</v>
      </c>
      <c r="AG6049" s="19">
        <f>Hourly!AK6049/Input!$B$107*Input!$J$42*Input!$B$76*Input!$B$82</f>
        <v>0</v>
      </c>
      <c r="AH6049" s="19">
        <f>Hourly!AL6049/Input!$B$107*Input!$J$43*Input!$B$76*Input!$B$83</f>
        <v>0</v>
      </c>
      <c r="AI6049" s="19">
        <f>Hourly!AM6049/Input!$B$107*Input!$J$44*Input!$B$76*Input!$B$84</f>
        <v>0</v>
      </c>
      <c r="AJ6049" s="19">
        <f>Hourly!AN6049/Input!$B$107*Input!$J$45*Input!$B$76*Input!$B$85</f>
        <v>0</v>
      </c>
      <c r="AK6049" s="19">
        <f>Hourly!AO6049/Input!$B$107*Input!$J$46*Input!$B$76*Input!$B$86</f>
        <v>0</v>
      </c>
      <c r="AL6049" s="19">
        <f>Hourly!AP6049/Input!$B$107*Input!$J$47*Input!$B$76*Input!$B$87</f>
        <v>0</v>
      </c>
      <c r="AM6049" s="164">
        <f>Hourly!AQ6049/Input!$B$107*Input!$J$48*Input!$B$77*Input!$B$89</f>
        <v>0</v>
      </c>
      <c r="AN6049" s="165">
        <f t="shared" si="1507"/>
        <v>0</v>
      </c>
      <c r="AO6049" s="116">
        <f>Input!B$55*Input!$B$18*Input!B$112*Hourly!AR6049</f>
        <v>2398.5</v>
      </c>
      <c r="AP6049">
        <f>Input!B$113*Input!B$114*Input!B$90*Input!B$56*Hourly!AS6049</f>
        <v>11070</v>
      </c>
      <c r="AQ6049">
        <f>Input!B$90*Input!B$57*Hourly!AS6049</f>
        <v>11070</v>
      </c>
      <c r="AR6049" s="19">
        <f>0.5*Input!$B$63*Hourly!AU6049</f>
        <v>61.5</v>
      </c>
      <c r="AS6049" s="165">
        <f t="shared" si="1512"/>
        <v>24569.25</v>
      </c>
      <c r="AT6049" s="159">
        <f>AY6048+(Input!$B$66*1000*(Hourly!AX6049&gt;0)+AD6049+AN6049+AS6049+T6049*(Hourly!J6049-AY6048)+Q6049*(Hourly!G6049-AY6048))/(Q6049+T6049)*(1-EXP(-(Q6049+T6049)/(Input!$B$103*1000000)*3600))</f>
        <v>26.602079499758506</v>
      </c>
      <c r="AU6049" s="24">
        <f>AY6048+(AD6049+AN6049+AS6049+T6049*(Hourly!J6049-AY6048)+Q6049*(Hourly!G6049-AY6048))/(Q6049+T6049)*(1-EXP(-(Q6049+T6049)/(Input!$B$103*1000000)*3600))</f>
        <v>23.905131747628385</v>
      </c>
      <c r="AV6049" s="24">
        <f>AY6048+(-Input!$B$67*1000*(Hourly!AX6049&gt;0)+AD6049+AN6049+AS6049+T6049*(Hourly!J6049-AY6048)+R6049*(Hourly!G6049-AY6048))/(R6049+T6049)*(1-EXP(-(R6049+T6049)/(Input!$B$103*1000000)*3600))</f>
        <v>21.065318170161721</v>
      </c>
      <c r="AW6049" s="160">
        <f>AY6048+(AD6049+AN6049+AS6049+T6049*(Hourly!J6049-AY6048)+R6049*(Hourly!G6049-AY6048))/(R6049+T6049)*(1-EXP(-(R6049+T6049)/(Input!$B$103*1000000)*3600))</f>
        <v>23.722158784323977</v>
      </c>
      <c r="AX6049" s="24"/>
      <c r="AY6049" s="167">
        <f t="shared" si="1513"/>
        <v>23.900000000099997</v>
      </c>
      <c r="BA6049" s="159">
        <f>IF(BI6049,Input!$B$66*1000*(Hourly!AX6049&gt;0),IF(BJ6049,-(AD6049+AN6049+AS6049+T6049*(Hourly!J6049-AY6048)+Q6049*(Hourly!G6049-AY6048))+(Q6049+T6049)*(BE6049-AY6048)/(1-EXP(-(Q6049+T6049)/(Input!$B$103*1000000)*3600))))/1000</f>
        <v>0</v>
      </c>
      <c r="BB6049" s="24">
        <f>IF(BO6049,-Input!$B$67*1000*(Hourly!AX6049&gt;0),IF(BN6049,-(AD6049+AN6049+AS6049+T6049*(Hourly!J6049-AY6048)+R6049*(Hourly!G6049-AY6048))+(R6049+T6049)*(BF6049-AY6048)/(1-EXP(-(R6049+T6049)/(Input!$B$103*1000000)*3600))))/1000</f>
        <v>0</v>
      </c>
      <c r="BC6049" s="160">
        <f t="shared" si="1514"/>
        <v>0</v>
      </c>
      <c r="BD6049" s="24"/>
      <c r="BE6049" s="116">
        <f>IF(Hourly!AT6049=1,Input!$B$4,IF(Hourly!AT6049=0.5,Input!$F$4,0))</f>
        <v>20</v>
      </c>
      <c r="BF6049">
        <f>IF(Hourly!AT6049=1,Input!$B$5,IF(Hourly!AT6049=0.5,Input!$F$5,0))</f>
        <v>24</v>
      </c>
      <c r="BG6049" s="9">
        <f>Input!$B$35+0.0000000001</f>
        <v>23.900000000099997</v>
      </c>
      <c r="BI6049" s="116">
        <f t="shared" si="1515"/>
        <v>0</v>
      </c>
      <c r="BJ6049">
        <f t="shared" si="1516"/>
        <v>0</v>
      </c>
      <c r="BK6049">
        <f t="shared" si="1517"/>
        <v>0</v>
      </c>
      <c r="BL6049">
        <f t="shared" si="1518"/>
        <v>1</v>
      </c>
      <c r="BM6049">
        <f t="shared" si="1519"/>
        <v>0</v>
      </c>
      <c r="BN6049">
        <f t="shared" si="1520"/>
        <v>0</v>
      </c>
      <c r="BO6049" s="9">
        <f t="shared" si="1521"/>
        <v>0</v>
      </c>
      <c r="BR6049" s="116">
        <f t="shared" si="1508"/>
        <v>2716</v>
      </c>
      <c r="BS6049" s="39">
        <v>0</v>
      </c>
      <c r="BT6049" s="168">
        <v>0</v>
      </c>
      <c r="BV6049" s="116">
        <f>IF(Hourly!$AR6049&gt;0,AY6049,"")</f>
        <v>23.900000000099997</v>
      </c>
      <c r="BW6049">
        <f>IF(AND(BV6049&gt;(20.8+0.33*Hourly!$I6049),(BV6049&gt;24),(BV6049&lt;&gt;"")),1,0)</f>
        <v>0</v>
      </c>
      <c r="BX6049">
        <f>IF(AND(BV6049&gt;(21.8+0.33*Hourly!$I6049),(BV6049&gt;24),(BV6049&lt;&gt;"")),1,0)</f>
        <v>0</v>
      </c>
      <c r="BY6049" s="9">
        <f>IF(AND(BV6049&gt;(22.8+0.33*Hourly!$I6049),(BV6049&gt;24),(BV6049&lt;&gt;"")),1,0)</f>
        <v>0</v>
      </c>
    </row>
    <row r="6050" spans="5:77" x14ac:dyDescent="0.35">
      <c r="E6050">
        <f>Hourly!A6050</f>
        <v>2011</v>
      </c>
      <c r="F6050">
        <f>Hourly!B6050</f>
        <v>9</v>
      </c>
      <c r="G6050">
        <f>Hourly!C6050</f>
        <v>9</v>
      </c>
      <c r="H6050">
        <f>Hourly!D6050</f>
        <v>22</v>
      </c>
      <c r="I6050" s="163">
        <v>6046</v>
      </c>
      <c r="J6050" s="19">
        <f>Input!B$22*Input!B$79</f>
        <v>1411.3439999999998</v>
      </c>
      <c r="K6050" s="19">
        <f>Input!B$76*Input!B$88</f>
        <v>656.99775609756091</v>
      </c>
      <c r="L6050" s="19">
        <f>Input!B$77*Input!B$89</f>
        <v>130.99152542372883</v>
      </c>
      <c r="M6050" s="164">
        <f t="shared" si="1509"/>
        <v>2199.3332815212898</v>
      </c>
      <c r="N6050" s="165">
        <f>(Input!B$109*Input!B$102)/3600*Input!B$108</f>
        <v>740.21399999999983</v>
      </c>
      <c r="O6050" s="165">
        <f>(1-Input!B$61)*(Input!B$109*Input!B$33)/3600*Input!B$108*Hourly!AU6050</f>
        <v>444.12839999999994</v>
      </c>
      <c r="P6050" s="19">
        <f>IF(AND(AY6049&gt;Hourly!G6050),(Input!B$109*(Input!B$33*Hourly!AU6050+Input!B$36))/3600*Input!B$108,(1-Input!B$61)*(Input!B$109*Input!B$33)/3600*Input!B$108*Hourly!AU6050)</f>
        <v>11547.338400000001</v>
      </c>
      <c r="Q6050" s="19">
        <f t="shared" si="1506"/>
        <v>3383.6756815212898</v>
      </c>
      <c r="R6050" s="19">
        <f t="shared" si="1510"/>
        <v>14486.885681521289</v>
      </c>
      <c r="S6050" s="165"/>
      <c r="T6050" s="165">
        <f>Input!B$78*Input!B$91</f>
        <v>189.625</v>
      </c>
      <c r="U6050" s="19">
        <f>IF(AND($AY6049&gt;Input!$B$52,Hourly!AI6050&gt;Input!$B$51),Input!$B$93*Input!$F$40*Input!$J$8/100*Hourly!AI6050,Input!$B$93*Input!$B$40*Input!$J$8/100*Hourly!AI6050)</f>
        <v>0</v>
      </c>
      <c r="V6050" s="19">
        <f>IF(AND($AY6049&gt;Input!$B$52,Hourly!AJ6050&gt;Input!$B$51),Input!$B$94*Input!$F$41*Input!$J$9/100*Hourly!AJ6050,Input!$B$94*Input!$B$41*Input!$J$9/100*Hourly!AJ6050)</f>
        <v>0</v>
      </c>
      <c r="W6050" s="19">
        <f>IF(AND($AY6049&gt;Input!$B$52,Hourly!AK6050&gt;Input!$B$51),Input!$B$95*Input!$F$42*Input!$J$10/100*Hourly!AK6050,Input!$B$95*Input!$B$42*Input!$J$10/100*Hourly!AK6050)</f>
        <v>0</v>
      </c>
      <c r="X6050" s="19">
        <f>IF(AND($AY6049&gt;Input!$B$52,Hourly!AL6050&gt;Input!$B$51),Input!$B$96*Input!$F$43*Input!$J$11/100*Hourly!AL6050,Input!$B$96*Input!$B$43*Input!$J$11/100*Hourly!AL6050)</f>
        <v>0</v>
      </c>
      <c r="Y6050" s="19">
        <f>IF(AND($AY6049&gt;Input!$B$52,Hourly!AM6050&gt;Input!$B$51),Input!$B$97*Input!$F$44*Input!$J$12/100*Hourly!AM6050,Input!$B$97*Input!$B$44*Input!$J$12/100*Hourly!AM6050)</f>
        <v>0</v>
      </c>
      <c r="Z6050" s="19">
        <f>IF(AND($AY6049&gt;Input!$B$52,Hourly!AN6050&gt;Input!$B$51),Input!$B$98*Input!$F$45*Input!$J$13/100*Hourly!AN6050,Input!$B$98*Input!$B$45*Input!$J$13/100*Hourly!AN6050)</f>
        <v>0</v>
      </c>
      <c r="AA6050" s="19">
        <f>IF(AND($AY6049&gt;Input!$B$52,Hourly!AO6050&gt;Input!$B$51),Input!$B$99*Input!$F$46*Input!$J$14/100*Hourly!AO6050,Input!$B$99*Input!$B$46*Input!$J$14/100*Hourly!AO6050)</f>
        <v>0</v>
      </c>
      <c r="AB6050" s="19">
        <f>IF(AND($AY6049&gt;Input!$B$52,Hourly!AP6050&gt;Input!$B$51),Input!$B$100*Input!$F$47*Input!$J$15/100*Hourly!AP6050,Input!$B$100*Input!$B$47*Input!$J$15/100*Hourly!AP6050)</f>
        <v>0</v>
      </c>
      <c r="AC6050" s="19">
        <f>IF(AND($AY6049&gt;Input!$B$52,Hourly!AQ6050&gt;Input!$B$51),Input!$B$101*Input!$F$48*Input!$J$16/100*Hourly!AQ6050,Input!$B$101*Input!$B$48*Input!$J$16/100*Hourly!AQ6050)</f>
        <v>0</v>
      </c>
      <c r="AD6050" s="165">
        <f t="shared" si="1511"/>
        <v>0</v>
      </c>
      <c r="AE6050" s="19">
        <f>Hourly!AI6050/Input!$B$107*Input!$J$40*Input!$B$76*Input!$B$80</f>
        <v>0</v>
      </c>
      <c r="AF6050" s="19">
        <f>Hourly!AJ6050/Input!$B$107*Input!$J$41*Input!$B$76*Input!$B$81</f>
        <v>0</v>
      </c>
      <c r="AG6050" s="19">
        <f>Hourly!AK6050/Input!$B$107*Input!$J$42*Input!$B$76*Input!$B$82</f>
        <v>0</v>
      </c>
      <c r="AH6050" s="19">
        <f>Hourly!AL6050/Input!$B$107*Input!$J$43*Input!$B$76*Input!$B$83</f>
        <v>0</v>
      </c>
      <c r="AI6050" s="19">
        <f>Hourly!AM6050/Input!$B$107*Input!$J$44*Input!$B$76*Input!$B$84</f>
        <v>0</v>
      </c>
      <c r="AJ6050" s="19">
        <f>Hourly!AN6050/Input!$B$107*Input!$J$45*Input!$B$76*Input!$B$85</f>
        <v>0</v>
      </c>
      <c r="AK6050" s="19">
        <f>Hourly!AO6050/Input!$B$107*Input!$J$46*Input!$B$76*Input!$B$86</f>
        <v>0</v>
      </c>
      <c r="AL6050" s="19">
        <f>Hourly!AP6050/Input!$B$107*Input!$J$47*Input!$B$76*Input!$B$87</f>
        <v>0</v>
      </c>
      <c r="AM6050" s="164">
        <f>Hourly!AQ6050/Input!$B$107*Input!$J$48*Input!$B$77*Input!$B$89</f>
        <v>0</v>
      </c>
      <c r="AN6050" s="165">
        <f t="shared" si="1507"/>
        <v>0</v>
      </c>
      <c r="AO6050" s="116">
        <f>Input!B$55*Input!$B$18*Input!B$112*Hourly!AR6050</f>
        <v>2398.5</v>
      </c>
      <c r="AP6050">
        <f>Input!B$113*Input!B$114*Input!B$90*Input!B$56*Hourly!AS6050</f>
        <v>11070</v>
      </c>
      <c r="AQ6050">
        <f>Input!B$90*Input!B$57*Hourly!AS6050</f>
        <v>11070</v>
      </c>
      <c r="AR6050" s="19">
        <f>0.5*Input!$B$63*Hourly!AU6050</f>
        <v>61.5</v>
      </c>
      <c r="AS6050" s="165">
        <f t="shared" si="1512"/>
        <v>24569.25</v>
      </c>
      <c r="AT6050" s="159">
        <f>AY6049+(Input!$B$66*1000*(Hourly!AX6050&gt;0)+AD6050+AN6050+AS6050+T6050*(Hourly!J6050-AY6049)+Q6050*(Hourly!G6050-AY6049))/(Q6050+T6050)*(1-EXP(-(Q6050+T6050)/(Input!$B$103*1000000)*3600))</f>
        <v>26.602079499758506</v>
      </c>
      <c r="AU6050" s="24">
        <f>AY6049+(AD6050+AN6050+AS6050+T6050*(Hourly!J6050-AY6049)+Q6050*(Hourly!G6050-AY6049))/(Q6050+T6050)*(1-EXP(-(Q6050+T6050)/(Input!$B$103*1000000)*3600))</f>
        <v>23.905131747628385</v>
      </c>
      <c r="AV6050" s="24">
        <f>AY6049+(-Input!$B$67*1000*(Hourly!AX6050&gt;0)+AD6050+AN6050+AS6050+T6050*(Hourly!J6050-AY6049)+R6050*(Hourly!G6050-AY6049))/(R6050+T6050)*(1-EXP(-(R6050+T6050)/(Input!$B$103*1000000)*3600))</f>
        <v>21.065318170161721</v>
      </c>
      <c r="AW6050" s="160">
        <f>AY6049+(AD6050+AN6050+AS6050+T6050*(Hourly!J6050-AY6049)+R6050*(Hourly!G6050-AY6049))/(R6050+T6050)*(1-EXP(-(R6050+T6050)/(Input!$B$103*1000000)*3600))</f>
        <v>23.722158784323977</v>
      </c>
      <c r="AX6050" s="24"/>
      <c r="AY6050" s="167">
        <f t="shared" si="1513"/>
        <v>23.900000000099997</v>
      </c>
      <c r="BA6050" s="159">
        <f>IF(BI6050,Input!$B$66*1000*(Hourly!AX6050&gt;0),IF(BJ6050,-(AD6050+AN6050+AS6050+T6050*(Hourly!J6050-AY6049)+Q6050*(Hourly!G6050-AY6049))+(Q6050+T6050)*(BE6050-AY6049)/(1-EXP(-(Q6050+T6050)/(Input!$B$103*1000000)*3600))))/1000</f>
        <v>0</v>
      </c>
      <c r="BB6050" s="24">
        <f>IF(BO6050,-Input!$B$67*1000*(Hourly!AX6050&gt;0),IF(BN6050,-(AD6050+AN6050+AS6050+T6050*(Hourly!J6050-AY6049)+R6050*(Hourly!G6050-AY6049))+(R6050+T6050)*(BF6050-AY6049)/(1-EXP(-(R6050+T6050)/(Input!$B$103*1000000)*3600))))/1000</f>
        <v>0</v>
      </c>
      <c r="BC6050" s="160">
        <f t="shared" si="1514"/>
        <v>0</v>
      </c>
      <c r="BD6050" s="24"/>
      <c r="BE6050" s="116">
        <f>IF(Hourly!AT6050=1,Input!$B$4,IF(Hourly!AT6050=0.5,Input!$F$4,0))</f>
        <v>20</v>
      </c>
      <c r="BF6050">
        <f>IF(Hourly!AT6050=1,Input!$B$5,IF(Hourly!AT6050=0.5,Input!$F$5,0))</f>
        <v>24</v>
      </c>
      <c r="BG6050" s="9">
        <f>Input!$B$35+0.0000000001</f>
        <v>23.900000000099997</v>
      </c>
      <c r="BI6050" s="116">
        <f t="shared" si="1515"/>
        <v>0</v>
      </c>
      <c r="BJ6050">
        <f t="shared" si="1516"/>
        <v>0</v>
      </c>
      <c r="BK6050">
        <f t="shared" si="1517"/>
        <v>0</v>
      </c>
      <c r="BL6050">
        <f t="shared" si="1518"/>
        <v>1</v>
      </c>
      <c r="BM6050">
        <f t="shared" si="1519"/>
        <v>0</v>
      </c>
      <c r="BN6050">
        <f t="shared" si="1520"/>
        <v>0</v>
      </c>
      <c r="BO6050" s="9">
        <f t="shared" si="1521"/>
        <v>0</v>
      </c>
      <c r="BR6050" s="116">
        <f t="shared" si="1508"/>
        <v>2715</v>
      </c>
      <c r="BS6050" s="39">
        <v>0</v>
      </c>
      <c r="BT6050" s="168">
        <v>0</v>
      </c>
      <c r="BV6050" s="116">
        <f>IF(Hourly!$AR6050&gt;0,AY6050,"")</f>
        <v>23.900000000099997</v>
      </c>
      <c r="BW6050">
        <f>IF(AND(BV6050&gt;(20.8+0.33*Hourly!$I6050),(BV6050&gt;24),(BV6050&lt;&gt;"")),1,0)</f>
        <v>0</v>
      </c>
      <c r="BX6050">
        <f>IF(AND(BV6050&gt;(21.8+0.33*Hourly!$I6050),(BV6050&gt;24),(BV6050&lt;&gt;"")),1,0)</f>
        <v>0</v>
      </c>
      <c r="BY6050" s="9">
        <f>IF(AND(BV6050&gt;(22.8+0.33*Hourly!$I6050),(BV6050&gt;24),(BV6050&lt;&gt;"")),1,0)</f>
        <v>0</v>
      </c>
    </row>
    <row r="6051" spans="5:77" x14ac:dyDescent="0.35">
      <c r="E6051">
        <f>Hourly!A6051</f>
        <v>2011</v>
      </c>
      <c r="F6051">
        <f>Hourly!B6051</f>
        <v>9</v>
      </c>
      <c r="G6051">
        <f>Hourly!C6051</f>
        <v>9</v>
      </c>
      <c r="H6051">
        <f>Hourly!D6051</f>
        <v>23</v>
      </c>
      <c r="I6051" s="163">
        <v>6047</v>
      </c>
      <c r="J6051" s="19">
        <f>Input!B$22*Input!B$79</f>
        <v>1411.3439999999998</v>
      </c>
      <c r="K6051" s="19">
        <f>Input!B$76*Input!B$88</f>
        <v>656.99775609756091</v>
      </c>
      <c r="L6051" s="19">
        <f>Input!B$77*Input!B$89</f>
        <v>130.99152542372883</v>
      </c>
      <c r="M6051" s="164">
        <f t="shared" si="1509"/>
        <v>2199.3332815212898</v>
      </c>
      <c r="N6051" s="165">
        <f>(Input!B$109*Input!B$102)/3600*Input!B$108</f>
        <v>740.21399999999983</v>
      </c>
      <c r="O6051" s="165">
        <f>(1-Input!B$61)*(Input!B$109*Input!B$33)/3600*Input!B$108*Hourly!AU6051</f>
        <v>444.12839999999994</v>
      </c>
      <c r="P6051" s="19">
        <f>IF(AND(AY6050&gt;Hourly!G6051),(Input!B$109*(Input!B$33*Hourly!AU6051+Input!B$36))/3600*Input!B$108,(1-Input!B$61)*(Input!B$109*Input!B$33)/3600*Input!B$108*Hourly!AU6051)</f>
        <v>11547.338400000001</v>
      </c>
      <c r="Q6051" s="19">
        <f t="shared" si="1506"/>
        <v>3383.6756815212898</v>
      </c>
      <c r="R6051" s="19">
        <f t="shared" si="1510"/>
        <v>14486.885681521289</v>
      </c>
      <c r="S6051" s="165"/>
      <c r="T6051" s="165">
        <f>Input!B$78*Input!B$91</f>
        <v>189.625</v>
      </c>
      <c r="U6051" s="19">
        <f>IF(AND($AY6050&gt;Input!$B$52,Hourly!AI6051&gt;Input!$B$51),Input!$B$93*Input!$F$40*Input!$J$8/100*Hourly!AI6051,Input!$B$93*Input!$B$40*Input!$J$8/100*Hourly!AI6051)</f>
        <v>0</v>
      </c>
      <c r="V6051" s="19">
        <f>IF(AND($AY6050&gt;Input!$B$52,Hourly!AJ6051&gt;Input!$B$51),Input!$B$94*Input!$F$41*Input!$J$9/100*Hourly!AJ6051,Input!$B$94*Input!$B$41*Input!$J$9/100*Hourly!AJ6051)</f>
        <v>0</v>
      </c>
      <c r="W6051" s="19">
        <f>IF(AND($AY6050&gt;Input!$B$52,Hourly!AK6051&gt;Input!$B$51),Input!$B$95*Input!$F$42*Input!$J$10/100*Hourly!AK6051,Input!$B$95*Input!$B$42*Input!$J$10/100*Hourly!AK6051)</f>
        <v>0</v>
      </c>
      <c r="X6051" s="19">
        <f>IF(AND($AY6050&gt;Input!$B$52,Hourly!AL6051&gt;Input!$B$51),Input!$B$96*Input!$F$43*Input!$J$11/100*Hourly!AL6051,Input!$B$96*Input!$B$43*Input!$J$11/100*Hourly!AL6051)</f>
        <v>0</v>
      </c>
      <c r="Y6051" s="19">
        <f>IF(AND($AY6050&gt;Input!$B$52,Hourly!AM6051&gt;Input!$B$51),Input!$B$97*Input!$F$44*Input!$J$12/100*Hourly!AM6051,Input!$B$97*Input!$B$44*Input!$J$12/100*Hourly!AM6051)</f>
        <v>0</v>
      </c>
      <c r="Z6051" s="19">
        <f>IF(AND($AY6050&gt;Input!$B$52,Hourly!AN6051&gt;Input!$B$51),Input!$B$98*Input!$F$45*Input!$J$13/100*Hourly!AN6051,Input!$B$98*Input!$B$45*Input!$J$13/100*Hourly!AN6051)</f>
        <v>0</v>
      </c>
      <c r="AA6051" s="19">
        <f>IF(AND($AY6050&gt;Input!$B$52,Hourly!AO6051&gt;Input!$B$51),Input!$B$99*Input!$F$46*Input!$J$14/100*Hourly!AO6051,Input!$B$99*Input!$B$46*Input!$J$14/100*Hourly!AO6051)</f>
        <v>0</v>
      </c>
      <c r="AB6051" s="19">
        <f>IF(AND($AY6050&gt;Input!$B$52,Hourly!AP6051&gt;Input!$B$51),Input!$B$100*Input!$F$47*Input!$J$15/100*Hourly!AP6051,Input!$B$100*Input!$B$47*Input!$J$15/100*Hourly!AP6051)</f>
        <v>0</v>
      </c>
      <c r="AC6051" s="19">
        <f>IF(AND($AY6050&gt;Input!$B$52,Hourly!AQ6051&gt;Input!$B$51),Input!$B$101*Input!$F$48*Input!$J$16/100*Hourly!AQ6051,Input!$B$101*Input!$B$48*Input!$J$16/100*Hourly!AQ6051)</f>
        <v>0</v>
      </c>
      <c r="AD6051" s="165">
        <f t="shared" si="1511"/>
        <v>0</v>
      </c>
      <c r="AE6051" s="19">
        <f>Hourly!AI6051/Input!$B$107*Input!$J$40*Input!$B$76*Input!$B$80</f>
        <v>0</v>
      </c>
      <c r="AF6051" s="19">
        <f>Hourly!AJ6051/Input!$B$107*Input!$J$41*Input!$B$76*Input!$B$81</f>
        <v>0</v>
      </c>
      <c r="AG6051" s="19">
        <f>Hourly!AK6051/Input!$B$107*Input!$J$42*Input!$B$76*Input!$B$82</f>
        <v>0</v>
      </c>
      <c r="AH6051" s="19">
        <f>Hourly!AL6051/Input!$B$107*Input!$J$43*Input!$B$76*Input!$B$83</f>
        <v>0</v>
      </c>
      <c r="AI6051" s="19">
        <f>Hourly!AM6051/Input!$B$107*Input!$J$44*Input!$B$76*Input!$B$84</f>
        <v>0</v>
      </c>
      <c r="AJ6051" s="19">
        <f>Hourly!AN6051/Input!$B$107*Input!$J$45*Input!$B$76*Input!$B$85</f>
        <v>0</v>
      </c>
      <c r="AK6051" s="19">
        <f>Hourly!AO6051/Input!$B$107*Input!$J$46*Input!$B$76*Input!$B$86</f>
        <v>0</v>
      </c>
      <c r="AL6051" s="19">
        <f>Hourly!AP6051/Input!$B$107*Input!$J$47*Input!$B$76*Input!$B$87</f>
        <v>0</v>
      </c>
      <c r="AM6051" s="164">
        <f>Hourly!AQ6051/Input!$B$107*Input!$J$48*Input!$B$77*Input!$B$89</f>
        <v>0</v>
      </c>
      <c r="AN6051" s="165">
        <f t="shared" si="1507"/>
        <v>0</v>
      </c>
      <c r="AO6051" s="116">
        <f>Input!B$55*Input!$B$18*Input!B$112*Hourly!AR6051</f>
        <v>2398.5</v>
      </c>
      <c r="AP6051">
        <f>Input!B$113*Input!B$114*Input!B$90*Input!B$56*Hourly!AS6051</f>
        <v>11070</v>
      </c>
      <c r="AQ6051">
        <f>Input!B$90*Input!B$57*Hourly!AS6051</f>
        <v>11070</v>
      </c>
      <c r="AR6051" s="19">
        <f>0.5*Input!$B$63*Hourly!AU6051</f>
        <v>61.5</v>
      </c>
      <c r="AS6051" s="165">
        <f t="shared" si="1512"/>
        <v>24569.25</v>
      </c>
      <c r="AT6051" s="159">
        <f>AY6050+(Input!$B$66*1000*(Hourly!AX6051&gt;0)+AD6051+AN6051+AS6051+T6051*(Hourly!J6051-AY6050)+Q6051*(Hourly!G6051-AY6050))/(Q6051+T6051)*(1-EXP(-(Q6051+T6051)/(Input!$B$103*1000000)*3600))</f>
        <v>26.603904619063151</v>
      </c>
      <c r="AU6051" s="24">
        <f>AY6050+(AD6051+AN6051+AS6051+T6051*(Hourly!J6051-AY6050)+Q6051*(Hourly!G6051-AY6050))/(Q6051+T6051)*(1-EXP(-(Q6051+T6051)/(Input!$B$103*1000000)*3600))</f>
        <v>23.906956866933029</v>
      </c>
      <c r="AV6051" s="24">
        <f>AY6050+(-Input!$B$67*1000*(Hourly!AX6051&gt;0)+AD6051+AN6051+AS6051+T6051*(Hourly!J6051-AY6050)+R6051*(Hourly!G6051-AY6050))/(R6051+T6051)*(1-EXP(-(R6051+T6051)/(Input!$B$103*1000000)*3600))</f>
        <v>21.073016039412</v>
      </c>
      <c r="AW6051" s="160">
        <f>AY6050+(AD6051+AN6051+AS6051+T6051*(Hourly!J6051-AY6050)+R6051*(Hourly!G6051-AY6050))/(R6051+T6051)*(1-EXP(-(R6051+T6051)/(Input!$B$103*1000000)*3600))</f>
        <v>23.729856653574256</v>
      </c>
      <c r="AX6051" s="24"/>
      <c r="AY6051" s="167">
        <f t="shared" si="1513"/>
        <v>23.900000000099997</v>
      </c>
      <c r="BA6051" s="159">
        <f>IF(BI6051,Input!$B$66*1000*(Hourly!AX6051&gt;0),IF(BJ6051,-(AD6051+AN6051+AS6051+T6051*(Hourly!J6051-AY6050)+Q6051*(Hourly!G6051-AY6050))+(Q6051+T6051)*(BE6051-AY6050)/(1-EXP(-(Q6051+T6051)/(Input!$B$103*1000000)*3600))))/1000</f>
        <v>0</v>
      </c>
      <c r="BB6051" s="24">
        <f>IF(BO6051,-Input!$B$67*1000*(Hourly!AX6051&gt;0),IF(BN6051,-(AD6051+AN6051+AS6051+T6051*(Hourly!J6051-AY6050)+R6051*(Hourly!G6051-AY6050))+(R6051+T6051)*(BF6051-AY6050)/(1-EXP(-(R6051+T6051)/(Input!$B$103*1000000)*3600))))/1000</f>
        <v>0</v>
      </c>
      <c r="BC6051" s="160">
        <f t="shared" si="1514"/>
        <v>0</v>
      </c>
      <c r="BD6051" s="24"/>
      <c r="BE6051" s="116">
        <f>IF(Hourly!AT6051=1,Input!$B$4,IF(Hourly!AT6051=0.5,Input!$F$4,0))</f>
        <v>20</v>
      </c>
      <c r="BF6051">
        <f>IF(Hourly!AT6051=1,Input!$B$5,IF(Hourly!AT6051=0.5,Input!$F$5,0))</f>
        <v>24</v>
      </c>
      <c r="BG6051" s="9">
        <f>Input!$B$35+0.0000000001</f>
        <v>23.900000000099997</v>
      </c>
      <c r="BI6051" s="116">
        <f t="shared" si="1515"/>
        <v>0</v>
      </c>
      <c r="BJ6051">
        <f t="shared" si="1516"/>
        <v>0</v>
      </c>
      <c r="BK6051">
        <f t="shared" si="1517"/>
        <v>0</v>
      </c>
      <c r="BL6051">
        <f t="shared" si="1518"/>
        <v>1</v>
      </c>
      <c r="BM6051">
        <f t="shared" si="1519"/>
        <v>0</v>
      </c>
      <c r="BN6051">
        <f t="shared" si="1520"/>
        <v>0</v>
      </c>
      <c r="BO6051" s="9">
        <f t="shared" si="1521"/>
        <v>0</v>
      </c>
      <c r="BR6051" s="116">
        <f t="shared" si="1508"/>
        <v>2714</v>
      </c>
      <c r="BS6051" s="39">
        <v>0</v>
      </c>
      <c r="BT6051" s="168">
        <v>0</v>
      </c>
      <c r="BV6051" s="116">
        <f>IF(Hourly!$AR6051&gt;0,AY6051,"")</f>
        <v>23.900000000099997</v>
      </c>
      <c r="BW6051">
        <f>IF(AND(BV6051&gt;(20.8+0.33*Hourly!$I6051),(BV6051&gt;24),(BV6051&lt;&gt;"")),1,0)</f>
        <v>0</v>
      </c>
      <c r="BX6051">
        <f>IF(AND(BV6051&gt;(21.8+0.33*Hourly!$I6051),(BV6051&gt;24),(BV6051&lt;&gt;"")),1,0)</f>
        <v>0</v>
      </c>
      <c r="BY6051" s="9">
        <f>IF(AND(BV6051&gt;(22.8+0.33*Hourly!$I6051),(BV6051&gt;24),(BV6051&lt;&gt;"")),1,0)</f>
        <v>0</v>
      </c>
    </row>
    <row r="6052" spans="5:77" x14ac:dyDescent="0.35">
      <c r="E6052">
        <f>Hourly!A6052</f>
        <v>2011</v>
      </c>
      <c r="F6052">
        <f>Hourly!B6052</f>
        <v>9</v>
      </c>
      <c r="G6052">
        <f>Hourly!C6052</f>
        <v>9</v>
      </c>
      <c r="H6052">
        <f>Hourly!D6052</f>
        <v>24</v>
      </c>
      <c r="I6052" s="163">
        <v>6048</v>
      </c>
      <c r="J6052" s="19">
        <f>Input!B$22*Input!B$79</f>
        <v>1411.3439999999998</v>
      </c>
      <c r="K6052" s="19">
        <f>Input!B$76*Input!B$88</f>
        <v>656.99775609756091</v>
      </c>
      <c r="L6052" s="19">
        <f>Input!B$77*Input!B$89</f>
        <v>130.99152542372883</v>
      </c>
      <c r="M6052" s="164">
        <f t="shared" si="1509"/>
        <v>2199.3332815212898</v>
      </c>
      <c r="N6052" s="165">
        <f>(Input!B$109*Input!B$102)/3600*Input!B$108</f>
        <v>740.21399999999983</v>
      </c>
      <c r="O6052" s="165">
        <f>(1-Input!B$61)*(Input!B$109*Input!B$33)/3600*Input!B$108*Hourly!AU6052</f>
        <v>444.12839999999994</v>
      </c>
      <c r="P6052" s="19">
        <f>IF(AND(AY6051&gt;Hourly!G6052),(Input!B$109*(Input!B$33*Hourly!AU6052+Input!B$36))/3600*Input!B$108,(1-Input!B$61)*(Input!B$109*Input!B$33)/3600*Input!B$108*Hourly!AU6052)</f>
        <v>11547.338400000001</v>
      </c>
      <c r="Q6052" s="19">
        <f t="shared" si="1506"/>
        <v>3383.6756815212898</v>
      </c>
      <c r="R6052" s="19">
        <f t="shared" si="1510"/>
        <v>14486.885681521289</v>
      </c>
      <c r="S6052" s="165"/>
      <c r="T6052" s="165">
        <f>Input!B$78*Input!B$91</f>
        <v>189.625</v>
      </c>
      <c r="U6052" s="19">
        <f>IF(AND($AY6051&gt;Input!$B$52,Hourly!AI6052&gt;Input!$B$51),Input!$B$93*Input!$F$40*Input!$J$8/100*Hourly!AI6052,Input!$B$93*Input!$B$40*Input!$J$8/100*Hourly!AI6052)</f>
        <v>0</v>
      </c>
      <c r="V6052" s="19">
        <f>IF(AND($AY6051&gt;Input!$B$52,Hourly!AJ6052&gt;Input!$B$51),Input!$B$94*Input!$F$41*Input!$J$9/100*Hourly!AJ6052,Input!$B$94*Input!$B$41*Input!$J$9/100*Hourly!AJ6052)</f>
        <v>0</v>
      </c>
      <c r="W6052" s="19">
        <f>IF(AND($AY6051&gt;Input!$B$52,Hourly!AK6052&gt;Input!$B$51),Input!$B$95*Input!$F$42*Input!$J$10/100*Hourly!AK6052,Input!$B$95*Input!$B$42*Input!$J$10/100*Hourly!AK6052)</f>
        <v>0</v>
      </c>
      <c r="X6052" s="19">
        <f>IF(AND($AY6051&gt;Input!$B$52,Hourly!AL6052&gt;Input!$B$51),Input!$B$96*Input!$F$43*Input!$J$11/100*Hourly!AL6052,Input!$B$96*Input!$B$43*Input!$J$11/100*Hourly!AL6052)</f>
        <v>0</v>
      </c>
      <c r="Y6052" s="19">
        <f>IF(AND($AY6051&gt;Input!$B$52,Hourly!AM6052&gt;Input!$B$51),Input!$B$97*Input!$F$44*Input!$J$12/100*Hourly!AM6052,Input!$B$97*Input!$B$44*Input!$J$12/100*Hourly!AM6052)</f>
        <v>0</v>
      </c>
      <c r="Z6052" s="19">
        <f>IF(AND($AY6051&gt;Input!$B$52,Hourly!AN6052&gt;Input!$B$51),Input!$B$98*Input!$F$45*Input!$J$13/100*Hourly!AN6052,Input!$B$98*Input!$B$45*Input!$J$13/100*Hourly!AN6052)</f>
        <v>0</v>
      </c>
      <c r="AA6052" s="19">
        <f>IF(AND($AY6051&gt;Input!$B$52,Hourly!AO6052&gt;Input!$B$51),Input!$B$99*Input!$F$46*Input!$J$14/100*Hourly!AO6052,Input!$B$99*Input!$B$46*Input!$J$14/100*Hourly!AO6052)</f>
        <v>0</v>
      </c>
      <c r="AB6052" s="19">
        <f>IF(AND($AY6051&gt;Input!$B$52,Hourly!AP6052&gt;Input!$B$51),Input!$B$100*Input!$F$47*Input!$J$15/100*Hourly!AP6052,Input!$B$100*Input!$B$47*Input!$J$15/100*Hourly!AP6052)</f>
        <v>0</v>
      </c>
      <c r="AC6052" s="19">
        <f>IF(AND($AY6051&gt;Input!$B$52,Hourly!AQ6052&gt;Input!$B$51),Input!$B$101*Input!$F$48*Input!$J$16/100*Hourly!AQ6052,Input!$B$101*Input!$B$48*Input!$J$16/100*Hourly!AQ6052)</f>
        <v>0</v>
      </c>
      <c r="AD6052" s="165">
        <f t="shared" si="1511"/>
        <v>0</v>
      </c>
      <c r="AE6052" s="19">
        <f>Hourly!AI6052/Input!$B$107*Input!$J$40*Input!$B$76*Input!$B$80</f>
        <v>0</v>
      </c>
      <c r="AF6052" s="19">
        <f>Hourly!AJ6052/Input!$B$107*Input!$J$41*Input!$B$76*Input!$B$81</f>
        <v>0</v>
      </c>
      <c r="AG6052" s="19">
        <f>Hourly!AK6052/Input!$B$107*Input!$J$42*Input!$B$76*Input!$B$82</f>
        <v>0</v>
      </c>
      <c r="AH6052" s="19">
        <f>Hourly!AL6052/Input!$B$107*Input!$J$43*Input!$B$76*Input!$B$83</f>
        <v>0</v>
      </c>
      <c r="AI6052" s="19">
        <f>Hourly!AM6052/Input!$B$107*Input!$J$44*Input!$B$76*Input!$B$84</f>
        <v>0</v>
      </c>
      <c r="AJ6052" s="19">
        <f>Hourly!AN6052/Input!$B$107*Input!$J$45*Input!$B$76*Input!$B$85</f>
        <v>0</v>
      </c>
      <c r="AK6052" s="19">
        <f>Hourly!AO6052/Input!$B$107*Input!$J$46*Input!$B$76*Input!$B$86</f>
        <v>0</v>
      </c>
      <c r="AL6052" s="19">
        <f>Hourly!AP6052/Input!$B$107*Input!$J$47*Input!$B$76*Input!$B$87</f>
        <v>0</v>
      </c>
      <c r="AM6052" s="164">
        <f>Hourly!AQ6052/Input!$B$107*Input!$J$48*Input!$B$77*Input!$B$89</f>
        <v>0</v>
      </c>
      <c r="AN6052" s="165">
        <f t="shared" si="1507"/>
        <v>0</v>
      </c>
      <c r="AO6052" s="116">
        <f>Input!B$55*Input!$B$18*Input!B$112*Hourly!AR6052</f>
        <v>2398.5</v>
      </c>
      <c r="AP6052">
        <f>Input!B$113*Input!B$114*Input!B$90*Input!B$56*Hourly!AS6052</f>
        <v>11070</v>
      </c>
      <c r="AQ6052">
        <f>Input!B$90*Input!B$57*Hourly!AS6052</f>
        <v>11070</v>
      </c>
      <c r="AR6052" s="19">
        <f>0.5*Input!$B$63*Hourly!AU6052</f>
        <v>61.5</v>
      </c>
      <c r="AS6052" s="165">
        <f t="shared" si="1512"/>
        <v>24569.25</v>
      </c>
      <c r="AT6052" s="159">
        <f>AY6051+(Input!$B$66*1000*(Hourly!AX6052&gt;0)+AD6052+AN6052+AS6052+T6052*(Hourly!J6052-AY6051)+Q6052*(Hourly!G6052-AY6051))/(Q6052+T6052)*(1-EXP(-(Q6052+T6052)/(Input!$B$103*1000000)*3600))</f>
        <v>26.602079499758506</v>
      </c>
      <c r="AU6052" s="24">
        <f>AY6051+(AD6052+AN6052+AS6052+T6052*(Hourly!J6052-AY6051)+Q6052*(Hourly!G6052-AY6051))/(Q6052+T6052)*(1-EXP(-(Q6052+T6052)/(Input!$B$103*1000000)*3600))</f>
        <v>23.905131747628385</v>
      </c>
      <c r="AV6052" s="24">
        <f>AY6051+(-Input!$B$67*1000*(Hourly!AX6052&gt;0)+AD6052+AN6052+AS6052+T6052*(Hourly!J6052-AY6051)+R6052*(Hourly!G6052-AY6051))/(R6052+T6052)*(1-EXP(-(R6052+T6052)/(Input!$B$103*1000000)*3600))</f>
        <v>21.065318170161721</v>
      </c>
      <c r="AW6052" s="160">
        <f>AY6051+(AD6052+AN6052+AS6052+T6052*(Hourly!J6052-AY6051)+R6052*(Hourly!G6052-AY6051))/(R6052+T6052)*(1-EXP(-(R6052+T6052)/(Input!$B$103*1000000)*3600))</f>
        <v>23.722158784323977</v>
      </c>
      <c r="AX6052" s="24"/>
      <c r="AY6052" s="167">
        <f t="shared" si="1513"/>
        <v>23.900000000099997</v>
      </c>
      <c r="BA6052" s="159">
        <f>IF(BI6052,Input!$B$66*1000*(Hourly!AX6052&gt;0),IF(BJ6052,-(AD6052+AN6052+AS6052+T6052*(Hourly!J6052-AY6051)+Q6052*(Hourly!G6052-AY6051))+(Q6052+T6052)*(BE6052-AY6051)/(1-EXP(-(Q6052+T6052)/(Input!$B$103*1000000)*3600))))/1000</f>
        <v>0</v>
      </c>
      <c r="BB6052" s="24">
        <f>IF(BO6052,-Input!$B$67*1000*(Hourly!AX6052&gt;0),IF(BN6052,-(AD6052+AN6052+AS6052+T6052*(Hourly!J6052-AY6051)+R6052*(Hourly!G6052-AY6051))+(R6052+T6052)*(BF6052-AY6051)/(1-EXP(-(R6052+T6052)/(Input!$B$103*1000000)*3600))))/1000</f>
        <v>0</v>
      </c>
      <c r="BC6052" s="160">
        <f t="shared" si="1514"/>
        <v>0</v>
      </c>
      <c r="BD6052" s="24"/>
      <c r="BE6052" s="116">
        <f>IF(Hourly!AT6052=1,Input!$B$4,IF(Hourly!AT6052=0.5,Input!$F$4,0))</f>
        <v>20</v>
      </c>
      <c r="BF6052">
        <f>IF(Hourly!AT6052=1,Input!$B$5,IF(Hourly!AT6052=0.5,Input!$F$5,0))</f>
        <v>24</v>
      </c>
      <c r="BG6052" s="9">
        <f>Input!$B$35+0.0000000001</f>
        <v>23.900000000099997</v>
      </c>
      <c r="BI6052" s="116">
        <f t="shared" si="1515"/>
        <v>0</v>
      </c>
      <c r="BJ6052">
        <f t="shared" si="1516"/>
        <v>0</v>
      </c>
      <c r="BK6052">
        <f t="shared" si="1517"/>
        <v>0</v>
      </c>
      <c r="BL6052">
        <f t="shared" si="1518"/>
        <v>1</v>
      </c>
      <c r="BM6052">
        <f t="shared" si="1519"/>
        <v>0</v>
      </c>
      <c r="BN6052">
        <f t="shared" si="1520"/>
        <v>0</v>
      </c>
      <c r="BO6052" s="9">
        <f t="shared" si="1521"/>
        <v>0</v>
      </c>
      <c r="BR6052" s="116">
        <f t="shared" si="1508"/>
        <v>2713</v>
      </c>
      <c r="BS6052" s="39">
        <v>0</v>
      </c>
      <c r="BT6052" s="168">
        <v>0</v>
      </c>
      <c r="BV6052" s="116">
        <f>IF(Hourly!$AR6052&gt;0,AY6052,"")</f>
        <v>23.900000000099997</v>
      </c>
      <c r="BW6052">
        <f>IF(AND(BV6052&gt;(20.8+0.33*Hourly!$I6052),(BV6052&gt;24),(BV6052&lt;&gt;"")),1,0)</f>
        <v>0</v>
      </c>
      <c r="BX6052">
        <f>IF(AND(BV6052&gt;(21.8+0.33*Hourly!$I6052),(BV6052&gt;24),(BV6052&lt;&gt;"")),1,0)</f>
        <v>0</v>
      </c>
      <c r="BY6052" s="9">
        <f>IF(AND(BV6052&gt;(22.8+0.33*Hourly!$I6052),(BV6052&gt;24),(BV6052&lt;&gt;"")),1,0)</f>
        <v>0</v>
      </c>
    </row>
    <row r="6053" spans="5:77" x14ac:dyDescent="0.35">
      <c r="E6053">
        <f>Hourly!A6053</f>
        <v>2011</v>
      </c>
      <c r="F6053">
        <f>Hourly!B6053</f>
        <v>9</v>
      </c>
      <c r="G6053">
        <f>Hourly!C6053</f>
        <v>10</v>
      </c>
      <c r="H6053">
        <f>Hourly!D6053</f>
        <v>1</v>
      </c>
      <c r="I6053" s="163">
        <v>6049</v>
      </c>
      <c r="J6053" s="19">
        <f>Input!B$22*Input!B$79</f>
        <v>1411.3439999999998</v>
      </c>
      <c r="K6053" s="19">
        <f>Input!B$76*Input!B$88</f>
        <v>656.99775609756091</v>
      </c>
      <c r="L6053" s="19">
        <f>Input!B$77*Input!B$89</f>
        <v>130.99152542372883</v>
      </c>
      <c r="M6053" s="164">
        <f t="shared" si="1509"/>
        <v>2199.3332815212898</v>
      </c>
      <c r="N6053" s="165">
        <f>(Input!B$109*Input!B$102)/3600*Input!B$108</f>
        <v>740.21399999999983</v>
      </c>
      <c r="O6053" s="165">
        <f>(1-Input!B$61)*(Input!B$109*Input!B$33)/3600*Input!B$108*Hourly!AU6053</f>
        <v>444.12839999999994</v>
      </c>
      <c r="P6053" s="19">
        <f>IF(AND(AY6052&gt;Hourly!G6053),(Input!B$109*(Input!B$33*Hourly!AU6053+Input!B$36))/3600*Input!B$108,(1-Input!B$61)*(Input!B$109*Input!B$33)/3600*Input!B$108*Hourly!AU6053)</f>
        <v>11547.338400000001</v>
      </c>
      <c r="Q6053" s="19">
        <f t="shared" si="1506"/>
        <v>3383.6756815212898</v>
      </c>
      <c r="R6053" s="19">
        <f t="shared" si="1510"/>
        <v>14486.885681521289</v>
      </c>
      <c r="S6053" s="165"/>
      <c r="T6053" s="165">
        <f>Input!B$78*Input!B$91</f>
        <v>189.625</v>
      </c>
      <c r="U6053" s="19">
        <f>IF(AND($AY6052&gt;Input!$B$52,Hourly!AI6053&gt;Input!$B$51),Input!$B$93*Input!$F$40*Input!$J$8/100*Hourly!AI6053,Input!$B$93*Input!$B$40*Input!$J$8/100*Hourly!AI6053)</f>
        <v>0</v>
      </c>
      <c r="V6053" s="19">
        <f>IF(AND($AY6052&gt;Input!$B$52,Hourly!AJ6053&gt;Input!$B$51),Input!$B$94*Input!$F$41*Input!$J$9/100*Hourly!AJ6053,Input!$B$94*Input!$B$41*Input!$J$9/100*Hourly!AJ6053)</f>
        <v>0</v>
      </c>
      <c r="W6053" s="19">
        <f>IF(AND($AY6052&gt;Input!$B$52,Hourly!AK6053&gt;Input!$B$51),Input!$B$95*Input!$F$42*Input!$J$10/100*Hourly!AK6053,Input!$B$95*Input!$B$42*Input!$J$10/100*Hourly!AK6053)</f>
        <v>0</v>
      </c>
      <c r="X6053" s="19">
        <f>IF(AND($AY6052&gt;Input!$B$52,Hourly!AL6053&gt;Input!$B$51),Input!$B$96*Input!$F$43*Input!$J$11/100*Hourly!AL6053,Input!$B$96*Input!$B$43*Input!$J$11/100*Hourly!AL6053)</f>
        <v>0</v>
      </c>
      <c r="Y6053" s="19">
        <f>IF(AND($AY6052&gt;Input!$B$52,Hourly!AM6053&gt;Input!$B$51),Input!$B$97*Input!$F$44*Input!$J$12/100*Hourly!AM6053,Input!$B$97*Input!$B$44*Input!$J$12/100*Hourly!AM6053)</f>
        <v>0</v>
      </c>
      <c r="Z6053" s="19">
        <f>IF(AND($AY6052&gt;Input!$B$52,Hourly!AN6053&gt;Input!$B$51),Input!$B$98*Input!$F$45*Input!$J$13/100*Hourly!AN6053,Input!$B$98*Input!$B$45*Input!$J$13/100*Hourly!AN6053)</f>
        <v>0</v>
      </c>
      <c r="AA6053" s="19">
        <f>IF(AND($AY6052&gt;Input!$B$52,Hourly!AO6053&gt;Input!$B$51),Input!$B$99*Input!$F$46*Input!$J$14/100*Hourly!AO6053,Input!$B$99*Input!$B$46*Input!$J$14/100*Hourly!AO6053)</f>
        <v>0</v>
      </c>
      <c r="AB6053" s="19">
        <f>IF(AND($AY6052&gt;Input!$B$52,Hourly!AP6053&gt;Input!$B$51),Input!$B$100*Input!$F$47*Input!$J$15/100*Hourly!AP6053,Input!$B$100*Input!$B$47*Input!$J$15/100*Hourly!AP6053)</f>
        <v>0</v>
      </c>
      <c r="AC6053" s="19">
        <f>IF(AND($AY6052&gt;Input!$B$52,Hourly!AQ6053&gt;Input!$B$51),Input!$B$101*Input!$F$48*Input!$J$16/100*Hourly!AQ6053,Input!$B$101*Input!$B$48*Input!$J$16/100*Hourly!AQ6053)</f>
        <v>0</v>
      </c>
      <c r="AD6053" s="165">
        <f t="shared" si="1511"/>
        <v>0</v>
      </c>
      <c r="AE6053" s="19">
        <f>Hourly!AI6053/Input!$B$107*Input!$J$40*Input!$B$76*Input!$B$80</f>
        <v>0</v>
      </c>
      <c r="AF6053" s="19">
        <f>Hourly!AJ6053/Input!$B$107*Input!$J$41*Input!$B$76*Input!$B$81</f>
        <v>0</v>
      </c>
      <c r="AG6053" s="19">
        <f>Hourly!AK6053/Input!$B$107*Input!$J$42*Input!$B$76*Input!$B$82</f>
        <v>0</v>
      </c>
      <c r="AH6053" s="19">
        <f>Hourly!AL6053/Input!$B$107*Input!$J$43*Input!$B$76*Input!$B$83</f>
        <v>0</v>
      </c>
      <c r="AI6053" s="19">
        <f>Hourly!AM6053/Input!$B$107*Input!$J$44*Input!$B$76*Input!$B$84</f>
        <v>0</v>
      </c>
      <c r="AJ6053" s="19">
        <f>Hourly!AN6053/Input!$B$107*Input!$J$45*Input!$B$76*Input!$B$85</f>
        <v>0</v>
      </c>
      <c r="AK6053" s="19">
        <f>Hourly!AO6053/Input!$B$107*Input!$J$46*Input!$B$76*Input!$B$86</f>
        <v>0</v>
      </c>
      <c r="AL6053" s="19">
        <f>Hourly!AP6053/Input!$B$107*Input!$J$47*Input!$B$76*Input!$B$87</f>
        <v>0</v>
      </c>
      <c r="AM6053" s="164">
        <f>Hourly!AQ6053/Input!$B$107*Input!$J$48*Input!$B$77*Input!$B$89</f>
        <v>0</v>
      </c>
      <c r="AN6053" s="165">
        <f t="shared" si="1507"/>
        <v>0</v>
      </c>
      <c r="AO6053" s="116">
        <f>Input!B$55*Input!$B$18*Input!B$112*Hourly!AR6053</f>
        <v>2398.5</v>
      </c>
      <c r="AP6053">
        <f>Input!B$113*Input!B$114*Input!B$90*Input!B$56*Hourly!AS6053</f>
        <v>2214</v>
      </c>
      <c r="AQ6053">
        <f>Input!B$90*Input!B$57*Hourly!AS6053</f>
        <v>2214</v>
      </c>
      <c r="AR6053" s="19">
        <f>0.5*Input!$B$63*Hourly!AU6053</f>
        <v>61.5</v>
      </c>
      <c r="AS6053" s="165">
        <f t="shared" si="1512"/>
        <v>6857.25</v>
      </c>
      <c r="AT6053" s="159">
        <f>AY6052+(Input!$B$66*1000*(Hourly!AX6053&gt;0)+AD6053+AN6053+AS6053+T6053*(Hourly!J6053-AY6052)+Q6053*(Hourly!G6053-AY6052))/(Q6053+T6053)*(1-EXP(-(Q6053+T6053)/(Input!$B$103*1000000)*3600))</f>
        <v>26.545185564649561</v>
      </c>
      <c r="AU6053" s="24">
        <f>AY6052+(AD6053+AN6053+AS6053+T6053*(Hourly!J6053-AY6052)+Q6053*(Hourly!G6053-AY6052))/(Q6053+T6053)*(1-EXP(-(Q6053+T6053)/(Input!$B$103*1000000)*3600))</f>
        <v>23.848237812519443</v>
      </c>
      <c r="AV6053" s="24">
        <f>AY6052+(-Input!$B$67*1000*(Hourly!AX6053&gt;0)+AD6053+AN6053+AS6053+T6053*(Hourly!J6053-AY6052)+R6053*(Hourly!G6053-AY6052))/(R6053+T6053)*(1-EXP(-(R6053+T6053)/(Input!$B$103*1000000)*3600))</f>
        <v>20.979770862952289</v>
      </c>
      <c r="AW6053" s="160">
        <f>AY6052+(AD6053+AN6053+AS6053+T6053*(Hourly!J6053-AY6052)+R6053*(Hourly!G6053-AY6052))/(R6053+T6053)*(1-EXP(-(R6053+T6053)/(Input!$B$103*1000000)*3600))</f>
        <v>23.636611477114545</v>
      </c>
      <c r="AX6053" s="24"/>
      <c r="AY6053" s="167">
        <f t="shared" si="1513"/>
        <v>23.848237812519443</v>
      </c>
      <c r="BA6053" s="159">
        <f>IF(BI6053,Input!$B$66*1000*(Hourly!AX6053&gt;0),IF(BJ6053,-(AD6053+AN6053+AS6053+T6053*(Hourly!J6053-AY6052)+Q6053*(Hourly!G6053-AY6052))+(Q6053+T6053)*(BE6053-AY6052)/(1-EXP(-(Q6053+T6053)/(Input!$B$103*1000000)*3600))))/1000</f>
        <v>0</v>
      </c>
      <c r="BB6053" s="24">
        <f>IF(BO6053,-Input!$B$67*1000*(Hourly!AX6053&gt;0),IF(BN6053,-(AD6053+AN6053+AS6053+T6053*(Hourly!J6053-AY6052)+R6053*(Hourly!G6053-AY6052))+(R6053+T6053)*(BF6053-AY6052)/(1-EXP(-(R6053+T6053)/(Input!$B$103*1000000)*3600))))/1000</f>
        <v>0</v>
      </c>
      <c r="BC6053" s="160">
        <f t="shared" si="1514"/>
        <v>0</v>
      </c>
      <c r="BD6053" s="24"/>
      <c r="BE6053" s="116">
        <f>IF(Hourly!AT6053=1,Input!$B$4,IF(Hourly!AT6053=0.5,Input!$F$4,0))</f>
        <v>16</v>
      </c>
      <c r="BF6053">
        <f>IF(Hourly!AT6053=1,Input!$B$5,IF(Hourly!AT6053=0.5,Input!$F$5,0))</f>
        <v>24</v>
      </c>
      <c r="BG6053" s="9">
        <f>Input!$B$35+0.0000000001</f>
        <v>23.900000000099997</v>
      </c>
      <c r="BI6053" s="116">
        <f t="shared" si="1515"/>
        <v>0</v>
      </c>
      <c r="BJ6053">
        <f t="shared" si="1516"/>
        <v>0</v>
      </c>
      <c r="BK6053">
        <f t="shared" si="1517"/>
        <v>1</v>
      </c>
      <c r="BL6053">
        <f t="shared" si="1518"/>
        <v>0</v>
      </c>
      <c r="BM6053">
        <f t="shared" si="1519"/>
        <v>0</v>
      </c>
      <c r="BN6053">
        <f t="shared" si="1520"/>
        <v>0</v>
      </c>
      <c r="BO6053" s="9">
        <f t="shared" si="1521"/>
        <v>0</v>
      </c>
      <c r="BR6053" s="116">
        <f t="shared" si="1508"/>
        <v>2712</v>
      </c>
      <c r="BS6053" s="39">
        <v>0</v>
      </c>
      <c r="BT6053" s="168">
        <v>0</v>
      </c>
      <c r="BV6053" s="116">
        <f>IF(Hourly!$AR6053&gt;0,AY6053,"")</f>
        <v>23.848237812519443</v>
      </c>
      <c r="BW6053">
        <f>IF(AND(BV6053&gt;(20.8+0.33*Hourly!$I6053),(BV6053&gt;24),(BV6053&lt;&gt;"")),1,0)</f>
        <v>0</v>
      </c>
      <c r="BX6053">
        <f>IF(AND(BV6053&gt;(21.8+0.33*Hourly!$I6053),(BV6053&gt;24),(BV6053&lt;&gt;"")),1,0)</f>
        <v>0</v>
      </c>
      <c r="BY6053" s="9">
        <f>IF(AND(BV6053&gt;(22.8+0.33*Hourly!$I6053),(BV6053&gt;24),(BV6053&lt;&gt;"")),1,0)</f>
        <v>0</v>
      </c>
    </row>
    <row r="6054" spans="5:77" x14ac:dyDescent="0.35">
      <c r="E6054">
        <f>Hourly!A6054</f>
        <v>2011</v>
      </c>
      <c r="F6054">
        <f>Hourly!B6054</f>
        <v>9</v>
      </c>
      <c r="G6054">
        <f>Hourly!C6054</f>
        <v>10</v>
      </c>
      <c r="H6054">
        <f>Hourly!D6054</f>
        <v>2</v>
      </c>
      <c r="I6054" s="163">
        <v>6050</v>
      </c>
      <c r="J6054" s="19">
        <f>Input!B$22*Input!B$79</f>
        <v>1411.3439999999998</v>
      </c>
      <c r="K6054" s="19">
        <f>Input!B$76*Input!B$88</f>
        <v>656.99775609756091</v>
      </c>
      <c r="L6054" s="19">
        <f>Input!B$77*Input!B$89</f>
        <v>130.99152542372883</v>
      </c>
      <c r="M6054" s="164">
        <f t="shared" si="1509"/>
        <v>2199.3332815212898</v>
      </c>
      <c r="N6054" s="165">
        <f>(Input!B$109*Input!B$102)/3600*Input!B$108</f>
        <v>740.21399999999983</v>
      </c>
      <c r="O6054" s="165">
        <f>(1-Input!B$61)*(Input!B$109*Input!B$33)/3600*Input!B$108*Hourly!AU6054</f>
        <v>444.12839999999994</v>
      </c>
      <c r="P6054" s="19">
        <f>IF(AND(AY6053&gt;Hourly!G6054),(Input!B$109*(Input!B$33*Hourly!AU6054+Input!B$36))/3600*Input!B$108,(1-Input!B$61)*(Input!B$109*Input!B$33)/3600*Input!B$108*Hourly!AU6054)</f>
        <v>11547.338400000001</v>
      </c>
      <c r="Q6054" s="19">
        <f t="shared" si="1506"/>
        <v>3383.6756815212898</v>
      </c>
      <c r="R6054" s="19">
        <f t="shared" si="1510"/>
        <v>14486.885681521289</v>
      </c>
      <c r="S6054" s="165"/>
      <c r="T6054" s="165">
        <f>Input!B$78*Input!B$91</f>
        <v>189.625</v>
      </c>
      <c r="U6054" s="19">
        <f>IF(AND($AY6053&gt;Input!$B$52,Hourly!AI6054&gt;Input!$B$51),Input!$B$93*Input!$F$40*Input!$J$8/100*Hourly!AI6054,Input!$B$93*Input!$B$40*Input!$J$8/100*Hourly!AI6054)</f>
        <v>0</v>
      </c>
      <c r="V6054" s="19">
        <f>IF(AND($AY6053&gt;Input!$B$52,Hourly!AJ6054&gt;Input!$B$51),Input!$B$94*Input!$F$41*Input!$J$9/100*Hourly!AJ6054,Input!$B$94*Input!$B$41*Input!$J$9/100*Hourly!AJ6054)</f>
        <v>0</v>
      </c>
      <c r="W6054" s="19">
        <f>IF(AND($AY6053&gt;Input!$B$52,Hourly!AK6054&gt;Input!$B$51),Input!$B$95*Input!$F$42*Input!$J$10/100*Hourly!AK6054,Input!$B$95*Input!$B$42*Input!$J$10/100*Hourly!AK6054)</f>
        <v>0</v>
      </c>
      <c r="X6054" s="19">
        <f>IF(AND($AY6053&gt;Input!$B$52,Hourly!AL6054&gt;Input!$B$51),Input!$B$96*Input!$F$43*Input!$J$11/100*Hourly!AL6054,Input!$B$96*Input!$B$43*Input!$J$11/100*Hourly!AL6054)</f>
        <v>0</v>
      </c>
      <c r="Y6054" s="19">
        <f>IF(AND($AY6053&gt;Input!$B$52,Hourly!AM6054&gt;Input!$B$51),Input!$B$97*Input!$F$44*Input!$J$12/100*Hourly!AM6054,Input!$B$97*Input!$B$44*Input!$J$12/100*Hourly!AM6054)</f>
        <v>0</v>
      </c>
      <c r="Z6054" s="19">
        <f>IF(AND($AY6053&gt;Input!$B$52,Hourly!AN6054&gt;Input!$B$51),Input!$B$98*Input!$F$45*Input!$J$13/100*Hourly!AN6054,Input!$B$98*Input!$B$45*Input!$J$13/100*Hourly!AN6054)</f>
        <v>0</v>
      </c>
      <c r="AA6054" s="19">
        <f>IF(AND($AY6053&gt;Input!$B$52,Hourly!AO6054&gt;Input!$B$51),Input!$B$99*Input!$F$46*Input!$J$14/100*Hourly!AO6054,Input!$B$99*Input!$B$46*Input!$J$14/100*Hourly!AO6054)</f>
        <v>0</v>
      </c>
      <c r="AB6054" s="19">
        <f>IF(AND($AY6053&gt;Input!$B$52,Hourly!AP6054&gt;Input!$B$51),Input!$B$100*Input!$F$47*Input!$J$15/100*Hourly!AP6054,Input!$B$100*Input!$B$47*Input!$J$15/100*Hourly!AP6054)</f>
        <v>0</v>
      </c>
      <c r="AC6054" s="19">
        <f>IF(AND($AY6053&gt;Input!$B$52,Hourly!AQ6054&gt;Input!$B$51),Input!$B$101*Input!$F$48*Input!$J$16/100*Hourly!AQ6054,Input!$B$101*Input!$B$48*Input!$J$16/100*Hourly!AQ6054)</f>
        <v>0</v>
      </c>
      <c r="AD6054" s="165">
        <f t="shared" si="1511"/>
        <v>0</v>
      </c>
      <c r="AE6054" s="19">
        <f>Hourly!AI6054/Input!$B$107*Input!$J$40*Input!$B$76*Input!$B$80</f>
        <v>0</v>
      </c>
      <c r="AF6054" s="19">
        <f>Hourly!AJ6054/Input!$B$107*Input!$J$41*Input!$B$76*Input!$B$81</f>
        <v>0</v>
      </c>
      <c r="AG6054" s="19">
        <f>Hourly!AK6054/Input!$B$107*Input!$J$42*Input!$B$76*Input!$B$82</f>
        <v>0</v>
      </c>
      <c r="AH6054" s="19">
        <f>Hourly!AL6054/Input!$B$107*Input!$J$43*Input!$B$76*Input!$B$83</f>
        <v>0</v>
      </c>
      <c r="AI6054" s="19">
        <f>Hourly!AM6054/Input!$B$107*Input!$J$44*Input!$B$76*Input!$B$84</f>
        <v>0</v>
      </c>
      <c r="AJ6054" s="19">
        <f>Hourly!AN6054/Input!$B$107*Input!$J$45*Input!$B$76*Input!$B$85</f>
        <v>0</v>
      </c>
      <c r="AK6054" s="19">
        <f>Hourly!AO6054/Input!$B$107*Input!$J$46*Input!$B$76*Input!$B$86</f>
        <v>0</v>
      </c>
      <c r="AL6054" s="19">
        <f>Hourly!AP6054/Input!$B$107*Input!$J$47*Input!$B$76*Input!$B$87</f>
        <v>0</v>
      </c>
      <c r="AM6054" s="164">
        <f>Hourly!AQ6054/Input!$B$107*Input!$J$48*Input!$B$77*Input!$B$89</f>
        <v>0</v>
      </c>
      <c r="AN6054" s="165">
        <f t="shared" si="1507"/>
        <v>0</v>
      </c>
      <c r="AO6054" s="116">
        <f>Input!B$55*Input!$B$18*Input!B$112*Hourly!AR6054</f>
        <v>2398.5</v>
      </c>
      <c r="AP6054">
        <f>Input!B$113*Input!B$114*Input!B$90*Input!B$56*Hourly!AS6054</f>
        <v>2214</v>
      </c>
      <c r="AQ6054">
        <f>Input!B$90*Input!B$57*Hourly!AS6054</f>
        <v>2214</v>
      </c>
      <c r="AR6054" s="19">
        <f>0.5*Input!$B$63*Hourly!AU6054</f>
        <v>61.5</v>
      </c>
      <c r="AS6054" s="165">
        <f t="shared" si="1512"/>
        <v>6857.25</v>
      </c>
      <c r="AT6054" s="159">
        <f>AY6053+(Input!$B$66*1000*(Hourly!AX6054&gt;0)+AD6054+AN6054+AS6054+T6054*(Hourly!J6054-AY6053)+Q6054*(Hourly!G6054-AY6053))/(Q6054+T6054)*(1-EXP(-(Q6054+T6054)/(Input!$B$103*1000000)*3600))</f>
        <v>26.488446851628062</v>
      </c>
      <c r="AU6054" s="24">
        <f>AY6053+(AD6054+AN6054+AS6054+T6054*(Hourly!J6054-AY6053)+Q6054*(Hourly!G6054-AY6053))/(Q6054+T6054)*(1-EXP(-(Q6054+T6054)/(Input!$B$103*1000000)*3600))</f>
        <v>23.791499099497944</v>
      </c>
      <c r="AV6054" s="24">
        <f>AY6053+(-Input!$B$67*1000*(Hourly!AX6054&gt;0)+AD6054+AN6054+AS6054+T6054*(Hourly!J6054-AY6053)+R6054*(Hourly!G6054-AY6053))/(R6054+T6054)*(1-EXP(-(R6054+T6054)/(Input!$B$103*1000000)*3600))</f>
        <v>20.906933438347586</v>
      </c>
      <c r="AW6054" s="160">
        <f>AY6053+(AD6054+AN6054+AS6054+T6054*(Hourly!J6054-AY6053)+R6054*(Hourly!G6054-AY6053))/(R6054+T6054)*(1-EXP(-(R6054+T6054)/(Input!$B$103*1000000)*3600))</f>
        <v>23.563774052509842</v>
      </c>
      <c r="AX6054" s="24"/>
      <c r="AY6054" s="167">
        <f t="shared" si="1513"/>
        <v>23.791499099497944</v>
      </c>
      <c r="BA6054" s="159">
        <f>IF(BI6054,Input!$B$66*1000*(Hourly!AX6054&gt;0),IF(BJ6054,-(AD6054+AN6054+AS6054+T6054*(Hourly!J6054-AY6053)+Q6054*(Hourly!G6054-AY6053))+(Q6054+T6054)*(BE6054-AY6053)/(1-EXP(-(Q6054+T6054)/(Input!$B$103*1000000)*3600))))/1000</f>
        <v>0</v>
      </c>
      <c r="BB6054" s="24">
        <f>IF(BO6054,-Input!$B$67*1000*(Hourly!AX6054&gt;0),IF(BN6054,-(AD6054+AN6054+AS6054+T6054*(Hourly!J6054-AY6053)+R6054*(Hourly!G6054-AY6053))+(R6054+T6054)*(BF6054-AY6053)/(1-EXP(-(R6054+T6054)/(Input!$B$103*1000000)*3600))))/1000</f>
        <v>0</v>
      </c>
      <c r="BC6054" s="160">
        <f t="shared" si="1514"/>
        <v>0</v>
      </c>
      <c r="BD6054" s="24"/>
      <c r="BE6054" s="116">
        <f>IF(Hourly!AT6054=1,Input!$B$4,IF(Hourly!AT6054=0.5,Input!$F$4,0))</f>
        <v>16</v>
      </c>
      <c r="BF6054">
        <f>IF(Hourly!AT6054=1,Input!$B$5,IF(Hourly!AT6054=0.5,Input!$F$5,0))</f>
        <v>24</v>
      </c>
      <c r="BG6054" s="9">
        <f>Input!$B$35+0.0000000001</f>
        <v>23.900000000099997</v>
      </c>
      <c r="BI6054" s="116">
        <f t="shared" si="1515"/>
        <v>0</v>
      </c>
      <c r="BJ6054">
        <f t="shared" si="1516"/>
        <v>0</v>
      </c>
      <c r="BK6054">
        <f t="shared" si="1517"/>
        <v>1</v>
      </c>
      <c r="BL6054">
        <f t="shared" si="1518"/>
        <v>0</v>
      </c>
      <c r="BM6054">
        <f t="shared" si="1519"/>
        <v>0</v>
      </c>
      <c r="BN6054">
        <f t="shared" si="1520"/>
        <v>0</v>
      </c>
      <c r="BO6054" s="9">
        <f t="shared" si="1521"/>
        <v>0</v>
      </c>
      <c r="BR6054" s="116">
        <f t="shared" si="1508"/>
        <v>2711</v>
      </c>
      <c r="BS6054" s="39">
        <v>0</v>
      </c>
      <c r="BT6054" s="168">
        <v>0</v>
      </c>
      <c r="BV6054" s="116">
        <f>IF(Hourly!$AR6054&gt;0,AY6054,"")</f>
        <v>23.791499099497944</v>
      </c>
      <c r="BW6054">
        <f>IF(AND(BV6054&gt;(20.8+0.33*Hourly!$I6054),(BV6054&gt;24),(BV6054&lt;&gt;"")),1,0)</f>
        <v>0</v>
      </c>
      <c r="BX6054">
        <f>IF(AND(BV6054&gt;(21.8+0.33*Hourly!$I6054),(BV6054&gt;24),(BV6054&lt;&gt;"")),1,0)</f>
        <v>0</v>
      </c>
      <c r="BY6054" s="9">
        <f>IF(AND(BV6054&gt;(22.8+0.33*Hourly!$I6054),(BV6054&gt;24),(BV6054&lt;&gt;"")),1,0)</f>
        <v>0</v>
      </c>
    </row>
    <row r="6055" spans="5:77" x14ac:dyDescent="0.35">
      <c r="E6055">
        <f>Hourly!A6055</f>
        <v>2011</v>
      </c>
      <c r="F6055">
        <f>Hourly!B6055</f>
        <v>9</v>
      </c>
      <c r="G6055">
        <f>Hourly!C6055</f>
        <v>10</v>
      </c>
      <c r="H6055">
        <f>Hourly!D6055</f>
        <v>3</v>
      </c>
      <c r="I6055" s="163">
        <v>6051</v>
      </c>
      <c r="J6055" s="19">
        <f>Input!B$22*Input!B$79</f>
        <v>1411.3439999999998</v>
      </c>
      <c r="K6055" s="19">
        <f>Input!B$76*Input!B$88</f>
        <v>656.99775609756091</v>
      </c>
      <c r="L6055" s="19">
        <f>Input!B$77*Input!B$89</f>
        <v>130.99152542372883</v>
      </c>
      <c r="M6055" s="164">
        <f t="shared" si="1509"/>
        <v>2199.3332815212898</v>
      </c>
      <c r="N6055" s="165">
        <f>(Input!B$109*Input!B$102)/3600*Input!B$108</f>
        <v>740.21399999999983</v>
      </c>
      <c r="O6055" s="165">
        <f>(1-Input!B$61)*(Input!B$109*Input!B$33)/3600*Input!B$108*Hourly!AU6055</f>
        <v>444.12839999999994</v>
      </c>
      <c r="P6055" s="19">
        <f>IF(AND(AY6054&gt;Hourly!G6055),(Input!B$109*(Input!B$33*Hourly!AU6055+Input!B$36))/3600*Input!B$108,(1-Input!B$61)*(Input!B$109*Input!B$33)/3600*Input!B$108*Hourly!AU6055)</f>
        <v>11547.338400000001</v>
      </c>
      <c r="Q6055" s="19">
        <f t="shared" si="1506"/>
        <v>3383.6756815212898</v>
      </c>
      <c r="R6055" s="19">
        <f t="shared" si="1510"/>
        <v>14486.885681521289</v>
      </c>
      <c r="S6055" s="165"/>
      <c r="T6055" s="165">
        <f>Input!B$78*Input!B$91</f>
        <v>189.625</v>
      </c>
      <c r="U6055" s="19">
        <f>IF(AND($AY6054&gt;Input!$B$52,Hourly!AI6055&gt;Input!$B$51),Input!$B$93*Input!$F$40*Input!$J$8/100*Hourly!AI6055,Input!$B$93*Input!$B$40*Input!$J$8/100*Hourly!AI6055)</f>
        <v>0</v>
      </c>
      <c r="V6055" s="19">
        <f>IF(AND($AY6054&gt;Input!$B$52,Hourly!AJ6055&gt;Input!$B$51),Input!$B$94*Input!$F$41*Input!$J$9/100*Hourly!AJ6055,Input!$B$94*Input!$B$41*Input!$J$9/100*Hourly!AJ6055)</f>
        <v>0</v>
      </c>
      <c r="W6055" s="19">
        <f>IF(AND($AY6054&gt;Input!$B$52,Hourly!AK6055&gt;Input!$B$51),Input!$B$95*Input!$F$42*Input!$J$10/100*Hourly!AK6055,Input!$B$95*Input!$B$42*Input!$J$10/100*Hourly!AK6055)</f>
        <v>0</v>
      </c>
      <c r="X6055" s="19">
        <f>IF(AND($AY6054&gt;Input!$B$52,Hourly!AL6055&gt;Input!$B$51),Input!$B$96*Input!$F$43*Input!$J$11/100*Hourly!AL6055,Input!$B$96*Input!$B$43*Input!$J$11/100*Hourly!AL6055)</f>
        <v>0</v>
      </c>
      <c r="Y6055" s="19">
        <f>IF(AND($AY6054&gt;Input!$B$52,Hourly!AM6055&gt;Input!$B$51),Input!$B$97*Input!$F$44*Input!$J$12/100*Hourly!AM6055,Input!$B$97*Input!$B$44*Input!$J$12/100*Hourly!AM6055)</f>
        <v>0</v>
      </c>
      <c r="Z6055" s="19">
        <f>IF(AND($AY6054&gt;Input!$B$52,Hourly!AN6055&gt;Input!$B$51),Input!$B$98*Input!$F$45*Input!$J$13/100*Hourly!AN6055,Input!$B$98*Input!$B$45*Input!$J$13/100*Hourly!AN6055)</f>
        <v>0</v>
      </c>
      <c r="AA6055" s="19">
        <f>IF(AND($AY6054&gt;Input!$B$52,Hourly!AO6055&gt;Input!$B$51),Input!$B$99*Input!$F$46*Input!$J$14/100*Hourly!AO6055,Input!$B$99*Input!$B$46*Input!$J$14/100*Hourly!AO6055)</f>
        <v>0</v>
      </c>
      <c r="AB6055" s="19">
        <f>IF(AND($AY6054&gt;Input!$B$52,Hourly!AP6055&gt;Input!$B$51),Input!$B$100*Input!$F$47*Input!$J$15/100*Hourly!AP6055,Input!$B$100*Input!$B$47*Input!$J$15/100*Hourly!AP6055)</f>
        <v>0</v>
      </c>
      <c r="AC6055" s="19">
        <f>IF(AND($AY6054&gt;Input!$B$52,Hourly!AQ6055&gt;Input!$B$51),Input!$B$101*Input!$F$48*Input!$J$16/100*Hourly!AQ6055,Input!$B$101*Input!$B$48*Input!$J$16/100*Hourly!AQ6055)</f>
        <v>0</v>
      </c>
      <c r="AD6055" s="165">
        <f t="shared" si="1511"/>
        <v>0</v>
      </c>
      <c r="AE6055" s="19">
        <f>Hourly!AI6055/Input!$B$107*Input!$J$40*Input!$B$76*Input!$B$80</f>
        <v>0</v>
      </c>
      <c r="AF6055" s="19">
        <f>Hourly!AJ6055/Input!$B$107*Input!$J$41*Input!$B$76*Input!$B$81</f>
        <v>0</v>
      </c>
      <c r="AG6055" s="19">
        <f>Hourly!AK6055/Input!$B$107*Input!$J$42*Input!$B$76*Input!$B$82</f>
        <v>0</v>
      </c>
      <c r="AH6055" s="19">
        <f>Hourly!AL6055/Input!$B$107*Input!$J$43*Input!$B$76*Input!$B$83</f>
        <v>0</v>
      </c>
      <c r="AI6055" s="19">
        <f>Hourly!AM6055/Input!$B$107*Input!$J$44*Input!$B$76*Input!$B$84</f>
        <v>0</v>
      </c>
      <c r="AJ6055" s="19">
        <f>Hourly!AN6055/Input!$B$107*Input!$J$45*Input!$B$76*Input!$B$85</f>
        <v>0</v>
      </c>
      <c r="AK6055" s="19">
        <f>Hourly!AO6055/Input!$B$107*Input!$J$46*Input!$B$76*Input!$B$86</f>
        <v>0</v>
      </c>
      <c r="AL6055" s="19">
        <f>Hourly!AP6055/Input!$B$107*Input!$J$47*Input!$B$76*Input!$B$87</f>
        <v>0</v>
      </c>
      <c r="AM6055" s="164">
        <f>Hourly!AQ6055/Input!$B$107*Input!$J$48*Input!$B$77*Input!$B$89</f>
        <v>0</v>
      </c>
      <c r="AN6055" s="165">
        <f t="shared" si="1507"/>
        <v>0</v>
      </c>
      <c r="AO6055" s="116">
        <f>Input!B$55*Input!$B$18*Input!B$112*Hourly!AR6055</f>
        <v>2398.5</v>
      </c>
      <c r="AP6055">
        <f>Input!B$113*Input!B$114*Input!B$90*Input!B$56*Hourly!AS6055</f>
        <v>2214</v>
      </c>
      <c r="AQ6055">
        <f>Input!B$90*Input!B$57*Hourly!AS6055</f>
        <v>2214</v>
      </c>
      <c r="AR6055" s="19">
        <f>0.5*Input!$B$63*Hourly!AU6055</f>
        <v>61.5</v>
      </c>
      <c r="AS6055" s="165">
        <f t="shared" si="1512"/>
        <v>6857.25</v>
      </c>
      <c r="AT6055" s="159">
        <f>AY6054+(Input!$B$66*1000*(Hourly!AX6055&gt;0)+AD6055+AN6055+AS6055+T6055*(Hourly!J6055-AY6054)+Q6055*(Hourly!G6055-AY6054))/(Q6055+T6055)*(1-EXP(-(Q6055+T6055)/(Input!$B$103*1000000)*3600))</f>
        <v>26.431342370228982</v>
      </c>
      <c r="AU6055" s="24">
        <f>AY6054+(AD6055+AN6055+AS6055+T6055*(Hourly!J6055-AY6054)+Q6055*(Hourly!G6055-AY6054))/(Q6055+T6055)*(1-EXP(-(Q6055+T6055)/(Input!$B$103*1000000)*3600))</f>
        <v>23.734394618098861</v>
      </c>
      <c r="AV6055" s="24">
        <f>AY6054+(-Input!$B$67*1000*(Hourly!AX6055&gt;0)+AD6055+AN6055+AS6055+T6055*(Hourly!J6055-AY6054)+R6055*(Hourly!G6055-AY6054))/(R6055+T6055)*(1-EXP(-(R6055+T6055)/(Input!$B$103*1000000)*3600))</f>
        <v>20.848558211828905</v>
      </c>
      <c r="AW6055" s="160">
        <f>AY6054+(AD6055+AN6055+AS6055+T6055*(Hourly!J6055-AY6054)+R6055*(Hourly!G6055-AY6054))/(R6055+T6055)*(1-EXP(-(R6055+T6055)/(Input!$B$103*1000000)*3600))</f>
        <v>23.505398825991165</v>
      </c>
      <c r="AX6055" s="24"/>
      <c r="AY6055" s="167">
        <f t="shared" si="1513"/>
        <v>23.734394618098861</v>
      </c>
      <c r="BA6055" s="159">
        <f>IF(BI6055,Input!$B$66*1000*(Hourly!AX6055&gt;0),IF(BJ6055,-(AD6055+AN6055+AS6055+T6055*(Hourly!J6055-AY6054)+Q6055*(Hourly!G6055-AY6054))+(Q6055+T6055)*(BE6055-AY6054)/(1-EXP(-(Q6055+T6055)/(Input!$B$103*1000000)*3600))))/1000</f>
        <v>0</v>
      </c>
      <c r="BB6055" s="24">
        <f>IF(BO6055,-Input!$B$67*1000*(Hourly!AX6055&gt;0),IF(BN6055,-(AD6055+AN6055+AS6055+T6055*(Hourly!J6055-AY6054)+R6055*(Hourly!G6055-AY6054))+(R6055+T6055)*(BF6055-AY6054)/(1-EXP(-(R6055+T6055)/(Input!$B$103*1000000)*3600))))/1000</f>
        <v>0</v>
      </c>
      <c r="BC6055" s="160">
        <f t="shared" si="1514"/>
        <v>0</v>
      </c>
      <c r="BD6055" s="24"/>
      <c r="BE6055" s="116">
        <f>IF(Hourly!AT6055=1,Input!$B$4,IF(Hourly!AT6055=0.5,Input!$F$4,0))</f>
        <v>16</v>
      </c>
      <c r="BF6055">
        <f>IF(Hourly!AT6055=1,Input!$B$5,IF(Hourly!AT6055=0.5,Input!$F$5,0))</f>
        <v>24</v>
      </c>
      <c r="BG6055" s="9">
        <f>Input!$B$35+0.0000000001</f>
        <v>23.900000000099997</v>
      </c>
      <c r="BI6055" s="116">
        <f t="shared" si="1515"/>
        <v>0</v>
      </c>
      <c r="BJ6055">
        <f t="shared" si="1516"/>
        <v>0</v>
      </c>
      <c r="BK6055">
        <f t="shared" si="1517"/>
        <v>1</v>
      </c>
      <c r="BL6055">
        <f t="shared" si="1518"/>
        <v>0</v>
      </c>
      <c r="BM6055">
        <f t="shared" si="1519"/>
        <v>0</v>
      </c>
      <c r="BN6055">
        <f t="shared" si="1520"/>
        <v>0</v>
      </c>
      <c r="BO6055" s="9">
        <f t="shared" si="1521"/>
        <v>0</v>
      </c>
      <c r="BR6055" s="116">
        <f t="shared" si="1508"/>
        <v>2710</v>
      </c>
      <c r="BS6055" s="39">
        <v>0</v>
      </c>
      <c r="BT6055" s="168">
        <v>0</v>
      </c>
      <c r="BV6055" s="116">
        <f>IF(Hourly!$AR6055&gt;0,AY6055,"")</f>
        <v>23.734394618098861</v>
      </c>
      <c r="BW6055">
        <f>IF(AND(BV6055&gt;(20.8+0.33*Hourly!$I6055),(BV6055&gt;24),(BV6055&lt;&gt;"")),1,0)</f>
        <v>0</v>
      </c>
      <c r="BX6055">
        <f>IF(AND(BV6055&gt;(21.8+0.33*Hourly!$I6055),(BV6055&gt;24),(BV6055&lt;&gt;"")),1,0)</f>
        <v>0</v>
      </c>
      <c r="BY6055" s="9">
        <f>IF(AND(BV6055&gt;(22.8+0.33*Hourly!$I6055),(BV6055&gt;24),(BV6055&lt;&gt;"")),1,0)</f>
        <v>0</v>
      </c>
    </row>
    <row r="6056" spans="5:77" x14ac:dyDescent="0.35">
      <c r="E6056">
        <f>Hourly!A6056</f>
        <v>2011</v>
      </c>
      <c r="F6056">
        <f>Hourly!B6056</f>
        <v>9</v>
      </c>
      <c r="G6056">
        <f>Hourly!C6056</f>
        <v>10</v>
      </c>
      <c r="H6056">
        <f>Hourly!D6056</f>
        <v>4</v>
      </c>
      <c r="I6056" s="163">
        <v>6052</v>
      </c>
      <c r="J6056" s="19">
        <f>Input!B$22*Input!B$79</f>
        <v>1411.3439999999998</v>
      </c>
      <c r="K6056" s="19">
        <f>Input!B$76*Input!B$88</f>
        <v>656.99775609756091</v>
      </c>
      <c r="L6056" s="19">
        <f>Input!B$77*Input!B$89</f>
        <v>130.99152542372883</v>
      </c>
      <c r="M6056" s="164">
        <f t="shared" si="1509"/>
        <v>2199.3332815212898</v>
      </c>
      <c r="N6056" s="165">
        <f>(Input!B$109*Input!B$102)/3600*Input!B$108</f>
        <v>740.21399999999983</v>
      </c>
      <c r="O6056" s="165">
        <f>(1-Input!B$61)*(Input!B$109*Input!B$33)/3600*Input!B$108*Hourly!AU6056</f>
        <v>444.12839999999994</v>
      </c>
      <c r="P6056" s="19">
        <f>IF(AND(AY6055&gt;Hourly!G6056),(Input!B$109*(Input!B$33*Hourly!AU6056+Input!B$36))/3600*Input!B$108,(1-Input!B$61)*(Input!B$109*Input!B$33)/3600*Input!B$108*Hourly!AU6056)</f>
        <v>11547.338400000001</v>
      </c>
      <c r="Q6056" s="19">
        <f t="shared" si="1506"/>
        <v>3383.6756815212898</v>
      </c>
      <c r="R6056" s="19">
        <f t="shared" si="1510"/>
        <v>14486.885681521289</v>
      </c>
      <c r="S6056" s="165"/>
      <c r="T6056" s="165">
        <f>Input!B$78*Input!B$91</f>
        <v>189.625</v>
      </c>
      <c r="U6056" s="19">
        <f>IF(AND($AY6055&gt;Input!$B$52,Hourly!AI6056&gt;Input!$B$51),Input!$B$93*Input!$F$40*Input!$J$8/100*Hourly!AI6056,Input!$B$93*Input!$B$40*Input!$J$8/100*Hourly!AI6056)</f>
        <v>0</v>
      </c>
      <c r="V6056" s="19">
        <f>IF(AND($AY6055&gt;Input!$B$52,Hourly!AJ6056&gt;Input!$B$51),Input!$B$94*Input!$F$41*Input!$J$9/100*Hourly!AJ6056,Input!$B$94*Input!$B$41*Input!$J$9/100*Hourly!AJ6056)</f>
        <v>0</v>
      </c>
      <c r="W6056" s="19">
        <f>IF(AND($AY6055&gt;Input!$B$52,Hourly!AK6056&gt;Input!$B$51),Input!$B$95*Input!$F$42*Input!$J$10/100*Hourly!AK6056,Input!$B$95*Input!$B$42*Input!$J$10/100*Hourly!AK6056)</f>
        <v>0</v>
      </c>
      <c r="X6056" s="19">
        <f>IF(AND($AY6055&gt;Input!$B$52,Hourly!AL6056&gt;Input!$B$51),Input!$B$96*Input!$F$43*Input!$J$11/100*Hourly!AL6056,Input!$B$96*Input!$B$43*Input!$J$11/100*Hourly!AL6056)</f>
        <v>0</v>
      </c>
      <c r="Y6056" s="19">
        <f>IF(AND($AY6055&gt;Input!$B$52,Hourly!AM6056&gt;Input!$B$51),Input!$B$97*Input!$F$44*Input!$J$12/100*Hourly!AM6056,Input!$B$97*Input!$B$44*Input!$J$12/100*Hourly!AM6056)</f>
        <v>0</v>
      </c>
      <c r="Z6056" s="19">
        <f>IF(AND($AY6055&gt;Input!$B$52,Hourly!AN6056&gt;Input!$B$51),Input!$B$98*Input!$F$45*Input!$J$13/100*Hourly!AN6056,Input!$B$98*Input!$B$45*Input!$J$13/100*Hourly!AN6056)</f>
        <v>0</v>
      </c>
      <c r="AA6056" s="19">
        <f>IF(AND($AY6055&gt;Input!$B$52,Hourly!AO6056&gt;Input!$B$51),Input!$B$99*Input!$F$46*Input!$J$14/100*Hourly!AO6056,Input!$B$99*Input!$B$46*Input!$J$14/100*Hourly!AO6056)</f>
        <v>0</v>
      </c>
      <c r="AB6056" s="19">
        <f>IF(AND($AY6055&gt;Input!$B$52,Hourly!AP6056&gt;Input!$B$51),Input!$B$100*Input!$F$47*Input!$J$15/100*Hourly!AP6056,Input!$B$100*Input!$B$47*Input!$J$15/100*Hourly!AP6056)</f>
        <v>0</v>
      </c>
      <c r="AC6056" s="19">
        <f>IF(AND($AY6055&gt;Input!$B$52,Hourly!AQ6056&gt;Input!$B$51),Input!$B$101*Input!$F$48*Input!$J$16/100*Hourly!AQ6056,Input!$B$101*Input!$B$48*Input!$J$16/100*Hourly!AQ6056)</f>
        <v>0</v>
      </c>
      <c r="AD6056" s="165">
        <f t="shared" si="1511"/>
        <v>0</v>
      </c>
      <c r="AE6056" s="19">
        <f>Hourly!AI6056/Input!$B$107*Input!$J$40*Input!$B$76*Input!$B$80</f>
        <v>0</v>
      </c>
      <c r="AF6056" s="19">
        <f>Hourly!AJ6056/Input!$B$107*Input!$J$41*Input!$B$76*Input!$B$81</f>
        <v>0</v>
      </c>
      <c r="AG6056" s="19">
        <f>Hourly!AK6056/Input!$B$107*Input!$J$42*Input!$B$76*Input!$B$82</f>
        <v>0</v>
      </c>
      <c r="AH6056" s="19">
        <f>Hourly!AL6056/Input!$B$107*Input!$J$43*Input!$B$76*Input!$B$83</f>
        <v>0</v>
      </c>
      <c r="AI6056" s="19">
        <f>Hourly!AM6056/Input!$B$107*Input!$J$44*Input!$B$76*Input!$B$84</f>
        <v>0</v>
      </c>
      <c r="AJ6056" s="19">
        <f>Hourly!AN6056/Input!$B$107*Input!$J$45*Input!$B$76*Input!$B$85</f>
        <v>0</v>
      </c>
      <c r="AK6056" s="19">
        <f>Hourly!AO6056/Input!$B$107*Input!$J$46*Input!$B$76*Input!$B$86</f>
        <v>0</v>
      </c>
      <c r="AL6056" s="19">
        <f>Hourly!AP6056/Input!$B$107*Input!$J$47*Input!$B$76*Input!$B$87</f>
        <v>0</v>
      </c>
      <c r="AM6056" s="164">
        <f>Hourly!AQ6056/Input!$B$107*Input!$J$48*Input!$B$77*Input!$B$89</f>
        <v>0</v>
      </c>
      <c r="AN6056" s="165">
        <f t="shared" si="1507"/>
        <v>0</v>
      </c>
      <c r="AO6056" s="116">
        <f>Input!B$55*Input!$B$18*Input!B$112*Hourly!AR6056</f>
        <v>2398.5</v>
      </c>
      <c r="AP6056">
        <f>Input!B$113*Input!B$114*Input!B$90*Input!B$56*Hourly!AS6056</f>
        <v>2214</v>
      </c>
      <c r="AQ6056">
        <f>Input!B$90*Input!B$57*Hourly!AS6056</f>
        <v>2214</v>
      </c>
      <c r="AR6056" s="19">
        <f>0.5*Input!$B$63*Hourly!AU6056</f>
        <v>61.5</v>
      </c>
      <c r="AS6056" s="165">
        <f t="shared" si="1512"/>
        <v>6857.25</v>
      </c>
      <c r="AT6056" s="159">
        <f>AY6055+(Input!$B$66*1000*(Hourly!AX6056&gt;0)+AD6056+AN6056+AS6056+T6056*(Hourly!J6056-AY6055)+Q6056*(Hourly!G6056-AY6055))/(Q6056+T6056)*(1-EXP(-(Q6056+T6056)/(Input!$B$103*1000000)*3600))</f>
        <v>26.375700764668732</v>
      </c>
      <c r="AU6056" s="24">
        <f>AY6055+(AD6056+AN6056+AS6056+T6056*(Hourly!J6056-AY6055)+Q6056*(Hourly!G6056-AY6055))/(Q6056+T6056)*(1-EXP(-(Q6056+T6056)/(Input!$B$103*1000000)*3600))</f>
        <v>23.678753012538611</v>
      </c>
      <c r="AV6056" s="24">
        <f>AY6055+(-Input!$B$67*1000*(Hourly!AX6056&gt;0)+AD6056+AN6056+AS6056+T6056*(Hourly!J6056-AY6055)+R6056*(Hourly!G6056-AY6055))/(R6056+T6056)*(1-EXP(-(R6056+T6056)/(Input!$B$103*1000000)*3600))</f>
        <v>20.797529348644005</v>
      </c>
      <c r="AW6056" s="160">
        <f>AY6055+(AD6056+AN6056+AS6056+T6056*(Hourly!J6056-AY6055)+R6056*(Hourly!G6056-AY6055))/(R6056+T6056)*(1-EXP(-(R6056+T6056)/(Input!$B$103*1000000)*3600))</f>
        <v>23.454369962806261</v>
      </c>
      <c r="AX6056" s="24"/>
      <c r="AY6056" s="167">
        <f t="shared" si="1513"/>
        <v>23.678753012538611</v>
      </c>
      <c r="BA6056" s="159">
        <f>IF(BI6056,Input!$B$66*1000*(Hourly!AX6056&gt;0),IF(BJ6056,-(AD6056+AN6056+AS6056+T6056*(Hourly!J6056-AY6055)+Q6056*(Hourly!G6056-AY6055))+(Q6056+T6056)*(BE6056-AY6055)/(1-EXP(-(Q6056+T6056)/(Input!$B$103*1000000)*3600))))/1000</f>
        <v>0</v>
      </c>
      <c r="BB6056" s="24">
        <f>IF(BO6056,-Input!$B$67*1000*(Hourly!AX6056&gt;0),IF(BN6056,-(AD6056+AN6056+AS6056+T6056*(Hourly!J6056-AY6055)+R6056*(Hourly!G6056-AY6055))+(R6056+T6056)*(BF6056-AY6055)/(1-EXP(-(R6056+T6056)/(Input!$B$103*1000000)*3600))))/1000</f>
        <v>0</v>
      </c>
      <c r="BC6056" s="160">
        <f t="shared" si="1514"/>
        <v>0</v>
      </c>
      <c r="BD6056" s="24"/>
      <c r="BE6056" s="116">
        <f>IF(Hourly!AT6056=1,Input!$B$4,IF(Hourly!AT6056=0.5,Input!$F$4,0))</f>
        <v>16</v>
      </c>
      <c r="BF6056">
        <f>IF(Hourly!AT6056=1,Input!$B$5,IF(Hourly!AT6056=0.5,Input!$F$5,0))</f>
        <v>24</v>
      </c>
      <c r="BG6056" s="9">
        <f>Input!$B$35+0.0000000001</f>
        <v>23.900000000099997</v>
      </c>
      <c r="BI6056" s="116">
        <f t="shared" si="1515"/>
        <v>0</v>
      </c>
      <c r="BJ6056">
        <f t="shared" si="1516"/>
        <v>0</v>
      </c>
      <c r="BK6056">
        <f t="shared" si="1517"/>
        <v>1</v>
      </c>
      <c r="BL6056">
        <f t="shared" si="1518"/>
        <v>0</v>
      </c>
      <c r="BM6056">
        <f t="shared" si="1519"/>
        <v>0</v>
      </c>
      <c r="BN6056">
        <f t="shared" si="1520"/>
        <v>0</v>
      </c>
      <c r="BO6056" s="9">
        <f t="shared" si="1521"/>
        <v>0</v>
      </c>
      <c r="BR6056" s="116">
        <f t="shared" si="1508"/>
        <v>2709</v>
      </c>
      <c r="BS6056" s="39">
        <v>0</v>
      </c>
      <c r="BT6056" s="168">
        <v>0</v>
      </c>
      <c r="BV6056" s="116">
        <f>IF(Hourly!$AR6056&gt;0,AY6056,"")</f>
        <v>23.678753012538611</v>
      </c>
      <c r="BW6056">
        <f>IF(AND(BV6056&gt;(20.8+0.33*Hourly!$I6056),(BV6056&gt;24),(BV6056&lt;&gt;"")),1,0)</f>
        <v>0</v>
      </c>
      <c r="BX6056">
        <f>IF(AND(BV6056&gt;(21.8+0.33*Hourly!$I6056),(BV6056&gt;24),(BV6056&lt;&gt;"")),1,0)</f>
        <v>0</v>
      </c>
      <c r="BY6056" s="9">
        <f>IF(AND(BV6056&gt;(22.8+0.33*Hourly!$I6056),(BV6056&gt;24),(BV6056&lt;&gt;"")),1,0)</f>
        <v>0</v>
      </c>
    </row>
    <row r="6057" spans="5:77" x14ac:dyDescent="0.35">
      <c r="E6057">
        <f>Hourly!A6057</f>
        <v>2011</v>
      </c>
      <c r="F6057">
        <f>Hourly!B6057</f>
        <v>9</v>
      </c>
      <c r="G6057">
        <f>Hourly!C6057</f>
        <v>10</v>
      </c>
      <c r="H6057">
        <f>Hourly!D6057</f>
        <v>5</v>
      </c>
      <c r="I6057" s="163">
        <v>6053</v>
      </c>
      <c r="J6057" s="19">
        <f>Input!B$22*Input!B$79</f>
        <v>1411.3439999999998</v>
      </c>
      <c r="K6057" s="19">
        <f>Input!B$76*Input!B$88</f>
        <v>656.99775609756091</v>
      </c>
      <c r="L6057" s="19">
        <f>Input!B$77*Input!B$89</f>
        <v>130.99152542372883</v>
      </c>
      <c r="M6057" s="164">
        <f t="shared" si="1509"/>
        <v>2199.3332815212898</v>
      </c>
      <c r="N6057" s="165">
        <f>(Input!B$109*Input!B$102)/3600*Input!B$108</f>
        <v>740.21399999999983</v>
      </c>
      <c r="O6057" s="165">
        <f>(1-Input!B$61)*(Input!B$109*Input!B$33)/3600*Input!B$108*Hourly!AU6057</f>
        <v>444.12839999999994</v>
      </c>
      <c r="P6057" s="19">
        <f>IF(AND(AY6056&gt;Hourly!G6057),(Input!B$109*(Input!B$33*Hourly!AU6057+Input!B$36))/3600*Input!B$108,(1-Input!B$61)*(Input!B$109*Input!B$33)/3600*Input!B$108*Hourly!AU6057)</f>
        <v>11547.338400000001</v>
      </c>
      <c r="Q6057" s="19">
        <f t="shared" si="1506"/>
        <v>3383.6756815212898</v>
      </c>
      <c r="R6057" s="19">
        <f t="shared" si="1510"/>
        <v>14486.885681521289</v>
      </c>
      <c r="S6057" s="165"/>
      <c r="T6057" s="165">
        <f>Input!B$78*Input!B$91</f>
        <v>189.625</v>
      </c>
      <c r="U6057" s="19">
        <f>IF(AND($AY6056&gt;Input!$B$52,Hourly!AI6057&gt;Input!$B$51),Input!$B$93*Input!$F$40*Input!$J$8/100*Hourly!AI6057,Input!$B$93*Input!$B$40*Input!$J$8/100*Hourly!AI6057)</f>
        <v>0</v>
      </c>
      <c r="V6057" s="19">
        <f>IF(AND($AY6056&gt;Input!$B$52,Hourly!AJ6057&gt;Input!$B$51),Input!$B$94*Input!$F$41*Input!$J$9/100*Hourly!AJ6057,Input!$B$94*Input!$B$41*Input!$J$9/100*Hourly!AJ6057)</f>
        <v>0</v>
      </c>
      <c r="W6057" s="19">
        <f>IF(AND($AY6056&gt;Input!$B$52,Hourly!AK6057&gt;Input!$B$51),Input!$B$95*Input!$F$42*Input!$J$10/100*Hourly!AK6057,Input!$B$95*Input!$B$42*Input!$J$10/100*Hourly!AK6057)</f>
        <v>0</v>
      </c>
      <c r="X6057" s="19">
        <f>IF(AND($AY6056&gt;Input!$B$52,Hourly!AL6057&gt;Input!$B$51),Input!$B$96*Input!$F$43*Input!$J$11/100*Hourly!AL6057,Input!$B$96*Input!$B$43*Input!$J$11/100*Hourly!AL6057)</f>
        <v>0</v>
      </c>
      <c r="Y6057" s="19">
        <f>IF(AND($AY6056&gt;Input!$B$52,Hourly!AM6057&gt;Input!$B$51),Input!$B$97*Input!$F$44*Input!$J$12/100*Hourly!AM6057,Input!$B$97*Input!$B$44*Input!$J$12/100*Hourly!AM6057)</f>
        <v>0</v>
      </c>
      <c r="Z6057" s="19">
        <f>IF(AND($AY6056&gt;Input!$B$52,Hourly!AN6057&gt;Input!$B$51),Input!$B$98*Input!$F$45*Input!$J$13/100*Hourly!AN6057,Input!$B$98*Input!$B$45*Input!$J$13/100*Hourly!AN6057)</f>
        <v>0</v>
      </c>
      <c r="AA6057" s="19">
        <f>IF(AND($AY6056&gt;Input!$B$52,Hourly!AO6057&gt;Input!$B$51),Input!$B$99*Input!$F$46*Input!$J$14/100*Hourly!AO6057,Input!$B$99*Input!$B$46*Input!$J$14/100*Hourly!AO6057)</f>
        <v>0</v>
      </c>
      <c r="AB6057" s="19">
        <f>IF(AND($AY6056&gt;Input!$B$52,Hourly!AP6057&gt;Input!$B$51),Input!$B$100*Input!$F$47*Input!$J$15/100*Hourly!AP6057,Input!$B$100*Input!$B$47*Input!$J$15/100*Hourly!AP6057)</f>
        <v>0</v>
      </c>
      <c r="AC6057" s="19">
        <f>IF(AND($AY6056&gt;Input!$B$52,Hourly!AQ6057&gt;Input!$B$51),Input!$B$101*Input!$F$48*Input!$J$16/100*Hourly!AQ6057,Input!$B$101*Input!$B$48*Input!$J$16/100*Hourly!AQ6057)</f>
        <v>0</v>
      </c>
      <c r="AD6057" s="165">
        <f t="shared" si="1511"/>
        <v>0</v>
      </c>
      <c r="AE6057" s="19">
        <f>Hourly!AI6057/Input!$B$107*Input!$J$40*Input!$B$76*Input!$B$80</f>
        <v>0</v>
      </c>
      <c r="AF6057" s="19">
        <f>Hourly!AJ6057/Input!$B$107*Input!$J$41*Input!$B$76*Input!$B$81</f>
        <v>0</v>
      </c>
      <c r="AG6057" s="19">
        <f>Hourly!AK6057/Input!$B$107*Input!$J$42*Input!$B$76*Input!$B$82</f>
        <v>0</v>
      </c>
      <c r="AH6057" s="19">
        <f>Hourly!AL6057/Input!$B$107*Input!$J$43*Input!$B$76*Input!$B$83</f>
        <v>0</v>
      </c>
      <c r="AI6057" s="19">
        <f>Hourly!AM6057/Input!$B$107*Input!$J$44*Input!$B$76*Input!$B$84</f>
        <v>0</v>
      </c>
      <c r="AJ6057" s="19">
        <f>Hourly!AN6057/Input!$B$107*Input!$J$45*Input!$B$76*Input!$B$85</f>
        <v>0</v>
      </c>
      <c r="AK6057" s="19">
        <f>Hourly!AO6057/Input!$B$107*Input!$J$46*Input!$B$76*Input!$B$86</f>
        <v>0</v>
      </c>
      <c r="AL6057" s="19">
        <f>Hourly!AP6057/Input!$B$107*Input!$J$47*Input!$B$76*Input!$B$87</f>
        <v>0</v>
      </c>
      <c r="AM6057" s="164">
        <f>Hourly!AQ6057/Input!$B$107*Input!$J$48*Input!$B$77*Input!$B$89</f>
        <v>0</v>
      </c>
      <c r="AN6057" s="165">
        <f t="shared" si="1507"/>
        <v>0</v>
      </c>
      <c r="AO6057" s="116">
        <f>Input!B$55*Input!$B$18*Input!B$112*Hourly!AR6057</f>
        <v>2398.5</v>
      </c>
      <c r="AP6057">
        <f>Input!B$113*Input!B$114*Input!B$90*Input!B$56*Hourly!AS6057</f>
        <v>2214</v>
      </c>
      <c r="AQ6057">
        <f>Input!B$90*Input!B$57*Hourly!AS6057</f>
        <v>2214</v>
      </c>
      <c r="AR6057" s="19">
        <f>0.5*Input!$B$63*Hourly!AU6057</f>
        <v>61.5</v>
      </c>
      <c r="AS6057" s="165">
        <f t="shared" si="1512"/>
        <v>6857.25</v>
      </c>
      <c r="AT6057" s="159">
        <f>AY6056+(Input!$B$66*1000*(Hourly!AX6057&gt;0)+AD6057+AN6057+AS6057+T6057*(Hourly!J6057-AY6056)+Q6057*(Hourly!G6057-AY6056))/(Q6057+T6057)*(1-EXP(-(Q6057+T6057)/(Input!$B$103*1000000)*3600))</f>
        <v>26.326070735466796</v>
      </c>
      <c r="AU6057" s="24">
        <f>AY6056+(AD6057+AN6057+AS6057+T6057*(Hourly!J6057-AY6056)+Q6057*(Hourly!G6057-AY6056))/(Q6057+T6057)*(1-EXP(-(Q6057+T6057)/(Input!$B$103*1000000)*3600))</f>
        <v>23.629122983336675</v>
      </c>
      <c r="AV6057" s="24">
        <f>AY6056+(-Input!$B$67*1000*(Hourly!AX6057&gt;0)+AD6057+AN6057+AS6057+T6057*(Hourly!J6057-AY6056)+R6057*(Hourly!G6057-AY6056))/(R6057+T6057)*(1-EXP(-(R6057+T6057)/(Input!$B$103*1000000)*3600))</f>
        <v>20.767150992287124</v>
      </c>
      <c r="AW6057" s="160">
        <f>AY6056+(AD6057+AN6057+AS6057+T6057*(Hourly!J6057-AY6056)+R6057*(Hourly!G6057-AY6056))/(R6057+T6057)*(1-EXP(-(R6057+T6057)/(Input!$B$103*1000000)*3600))</f>
        <v>23.423991606449384</v>
      </c>
      <c r="AX6057" s="24"/>
      <c r="AY6057" s="167">
        <f t="shared" si="1513"/>
        <v>23.629122983336675</v>
      </c>
      <c r="BA6057" s="159">
        <f>IF(BI6057,Input!$B$66*1000*(Hourly!AX6057&gt;0),IF(BJ6057,-(AD6057+AN6057+AS6057+T6057*(Hourly!J6057-AY6056)+Q6057*(Hourly!G6057-AY6056))+(Q6057+T6057)*(BE6057-AY6056)/(1-EXP(-(Q6057+T6057)/(Input!$B$103*1000000)*3600))))/1000</f>
        <v>0</v>
      </c>
      <c r="BB6057" s="24">
        <f>IF(BO6057,-Input!$B$67*1000*(Hourly!AX6057&gt;0),IF(BN6057,-(AD6057+AN6057+AS6057+T6057*(Hourly!J6057-AY6056)+R6057*(Hourly!G6057-AY6056))+(R6057+T6057)*(BF6057-AY6056)/(1-EXP(-(R6057+T6057)/(Input!$B$103*1000000)*3600))))/1000</f>
        <v>0</v>
      </c>
      <c r="BC6057" s="160">
        <f t="shared" si="1514"/>
        <v>0</v>
      </c>
      <c r="BD6057" s="24"/>
      <c r="BE6057" s="116">
        <f>IF(Hourly!AT6057=1,Input!$B$4,IF(Hourly!AT6057=0.5,Input!$F$4,0))</f>
        <v>16</v>
      </c>
      <c r="BF6057">
        <f>IF(Hourly!AT6057=1,Input!$B$5,IF(Hourly!AT6057=0.5,Input!$F$5,0))</f>
        <v>24</v>
      </c>
      <c r="BG6057" s="9">
        <f>Input!$B$35+0.0000000001</f>
        <v>23.900000000099997</v>
      </c>
      <c r="BI6057" s="116">
        <f t="shared" si="1515"/>
        <v>0</v>
      </c>
      <c r="BJ6057">
        <f t="shared" si="1516"/>
        <v>0</v>
      </c>
      <c r="BK6057">
        <f t="shared" si="1517"/>
        <v>1</v>
      </c>
      <c r="BL6057">
        <f t="shared" si="1518"/>
        <v>0</v>
      </c>
      <c r="BM6057">
        <f t="shared" si="1519"/>
        <v>0</v>
      </c>
      <c r="BN6057">
        <f t="shared" si="1520"/>
        <v>0</v>
      </c>
      <c r="BO6057" s="9">
        <f t="shared" si="1521"/>
        <v>0</v>
      </c>
      <c r="BR6057" s="116">
        <f t="shared" si="1508"/>
        <v>2708</v>
      </c>
      <c r="BS6057" s="39">
        <v>0</v>
      </c>
      <c r="BT6057" s="168">
        <v>0</v>
      </c>
      <c r="BV6057" s="116">
        <f>IF(Hourly!$AR6057&gt;0,AY6057,"")</f>
        <v>23.629122983336675</v>
      </c>
      <c r="BW6057">
        <f>IF(AND(BV6057&gt;(20.8+0.33*Hourly!$I6057),(BV6057&gt;24),(BV6057&lt;&gt;"")),1,0)</f>
        <v>0</v>
      </c>
      <c r="BX6057">
        <f>IF(AND(BV6057&gt;(21.8+0.33*Hourly!$I6057),(BV6057&gt;24),(BV6057&lt;&gt;"")),1,0)</f>
        <v>0</v>
      </c>
      <c r="BY6057" s="9">
        <f>IF(AND(BV6057&gt;(22.8+0.33*Hourly!$I6057),(BV6057&gt;24),(BV6057&lt;&gt;"")),1,0)</f>
        <v>0</v>
      </c>
    </row>
    <row r="6058" spans="5:77" x14ac:dyDescent="0.35">
      <c r="E6058">
        <f>Hourly!A6058</f>
        <v>2011</v>
      </c>
      <c r="F6058">
        <f>Hourly!B6058</f>
        <v>9</v>
      </c>
      <c r="G6058">
        <f>Hourly!C6058</f>
        <v>10</v>
      </c>
      <c r="H6058">
        <f>Hourly!D6058</f>
        <v>6</v>
      </c>
      <c r="I6058" s="163">
        <v>6054</v>
      </c>
      <c r="J6058" s="19">
        <f>Input!B$22*Input!B$79</f>
        <v>1411.3439999999998</v>
      </c>
      <c r="K6058" s="19">
        <f>Input!B$76*Input!B$88</f>
        <v>656.99775609756091</v>
      </c>
      <c r="L6058" s="19">
        <f>Input!B$77*Input!B$89</f>
        <v>130.99152542372883</v>
      </c>
      <c r="M6058" s="164">
        <f t="shared" si="1509"/>
        <v>2199.3332815212898</v>
      </c>
      <c r="N6058" s="165">
        <f>(Input!B$109*Input!B$102)/3600*Input!B$108</f>
        <v>740.21399999999983</v>
      </c>
      <c r="O6058" s="165">
        <f>(1-Input!B$61)*(Input!B$109*Input!B$33)/3600*Input!B$108*Hourly!AU6058</f>
        <v>444.12839999999994</v>
      </c>
      <c r="P6058" s="19">
        <f>IF(AND(AY6057&gt;Hourly!G6058),(Input!B$109*(Input!B$33*Hourly!AU6058+Input!B$36))/3600*Input!B$108,(1-Input!B$61)*(Input!B$109*Input!B$33)/3600*Input!B$108*Hourly!AU6058)</f>
        <v>11547.338400000001</v>
      </c>
      <c r="Q6058" s="19">
        <f t="shared" si="1506"/>
        <v>3383.6756815212898</v>
      </c>
      <c r="R6058" s="19">
        <f t="shared" si="1510"/>
        <v>14486.885681521289</v>
      </c>
      <c r="S6058" s="165"/>
      <c r="T6058" s="165">
        <f>Input!B$78*Input!B$91</f>
        <v>189.625</v>
      </c>
      <c r="U6058" s="19">
        <f>IF(AND($AY6057&gt;Input!$B$52,Hourly!AI6058&gt;Input!$B$51),Input!$B$93*Input!$F$40*Input!$J$8/100*Hourly!AI6058,Input!$B$93*Input!$B$40*Input!$J$8/100*Hourly!AI6058)</f>
        <v>0</v>
      </c>
      <c r="V6058" s="19">
        <f>IF(AND($AY6057&gt;Input!$B$52,Hourly!AJ6058&gt;Input!$B$51),Input!$B$94*Input!$F$41*Input!$J$9/100*Hourly!AJ6058,Input!$B$94*Input!$B$41*Input!$J$9/100*Hourly!AJ6058)</f>
        <v>0</v>
      </c>
      <c r="W6058" s="19">
        <f>IF(AND($AY6057&gt;Input!$B$52,Hourly!AK6058&gt;Input!$B$51),Input!$B$95*Input!$F$42*Input!$J$10/100*Hourly!AK6058,Input!$B$95*Input!$B$42*Input!$J$10/100*Hourly!AK6058)</f>
        <v>0</v>
      </c>
      <c r="X6058" s="19">
        <f>IF(AND($AY6057&gt;Input!$B$52,Hourly!AL6058&gt;Input!$B$51),Input!$B$96*Input!$F$43*Input!$J$11/100*Hourly!AL6058,Input!$B$96*Input!$B$43*Input!$J$11/100*Hourly!AL6058)</f>
        <v>0</v>
      </c>
      <c r="Y6058" s="19">
        <f>IF(AND($AY6057&gt;Input!$B$52,Hourly!AM6058&gt;Input!$B$51),Input!$B$97*Input!$F$44*Input!$J$12/100*Hourly!AM6058,Input!$B$97*Input!$B$44*Input!$J$12/100*Hourly!AM6058)</f>
        <v>0</v>
      </c>
      <c r="Z6058" s="19">
        <f>IF(AND($AY6057&gt;Input!$B$52,Hourly!AN6058&gt;Input!$B$51),Input!$B$98*Input!$F$45*Input!$J$13/100*Hourly!AN6058,Input!$B$98*Input!$B$45*Input!$J$13/100*Hourly!AN6058)</f>
        <v>0</v>
      </c>
      <c r="AA6058" s="19">
        <f>IF(AND($AY6057&gt;Input!$B$52,Hourly!AO6058&gt;Input!$B$51),Input!$B$99*Input!$F$46*Input!$J$14/100*Hourly!AO6058,Input!$B$99*Input!$B$46*Input!$J$14/100*Hourly!AO6058)</f>
        <v>0</v>
      </c>
      <c r="AB6058" s="19">
        <f>IF(AND($AY6057&gt;Input!$B$52,Hourly!AP6058&gt;Input!$B$51),Input!$B$100*Input!$F$47*Input!$J$15/100*Hourly!AP6058,Input!$B$100*Input!$B$47*Input!$J$15/100*Hourly!AP6058)</f>
        <v>0</v>
      </c>
      <c r="AC6058" s="19">
        <f>IF(AND($AY6057&gt;Input!$B$52,Hourly!AQ6058&gt;Input!$B$51),Input!$B$101*Input!$F$48*Input!$J$16/100*Hourly!AQ6058,Input!$B$101*Input!$B$48*Input!$J$16/100*Hourly!AQ6058)</f>
        <v>0</v>
      </c>
      <c r="AD6058" s="165">
        <f t="shared" si="1511"/>
        <v>0</v>
      </c>
      <c r="AE6058" s="19">
        <f>Hourly!AI6058/Input!$B$107*Input!$J$40*Input!$B$76*Input!$B$80</f>
        <v>0</v>
      </c>
      <c r="AF6058" s="19">
        <f>Hourly!AJ6058/Input!$B$107*Input!$J$41*Input!$B$76*Input!$B$81</f>
        <v>0</v>
      </c>
      <c r="AG6058" s="19">
        <f>Hourly!AK6058/Input!$B$107*Input!$J$42*Input!$B$76*Input!$B$82</f>
        <v>0</v>
      </c>
      <c r="AH6058" s="19">
        <f>Hourly!AL6058/Input!$B$107*Input!$J$43*Input!$B$76*Input!$B$83</f>
        <v>0</v>
      </c>
      <c r="AI6058" s="19">
        <f>Hourly!AM6058/Input!$B$107*Input!$J$44*Input!$B$76*Input!$B$84</f>
        <v>0</v>
      </c>
      <c r="AJ6058" s="19">
        <f>Hourly!AN6058/Input!$B$107*Input!$J$45*Input!$B$76*Input!$B$85</f>
        <v>0</v>
      </c>
      <c r="AK6058" s="19">
        <f>Hourly!AO6058/Input!$B$107*Input!$J$46*Input!$B$76*Input!$B$86</f>
        <v>0</v>
      </c>
      <c r="AL6058" s="19">
        <f>Hourly!AP6058/Input!$B$107*Input!$J$47*Input!$B$76*Input!$B$87</f>
        <v>0</v>
      </c>
      <c r="AM6058" s="164">
        <f>Hourly!AQ6058/Input!$B$107*Input!$J$48*Input!$B$77*Input!$B$89</f>
        <v>0</v>
      </c>
      <c r="AN6058" s="165">
        <f t="shared" si="1507"/>
        <v>0</v>
      </c>
      <c r="AO6058" s="116">
        <f>Input!B$55*Input!$B$18*Input!B$112*Hourly!AR6058</f>
        <v>2398.5</v>
      </c>
      <c r="AP6058">
        <f>Input!B$113*Input!B$114*Input!B$90*Input!B$56*Hourly!AS6058</f>
        <v>2214</v>
      </c>
      <c r="AQ6058">
        <f>Input!B$90*Input!B$57*Hourly!AS6058</f>
        <v>2214</v>
      </c>
      <c r="AR6058" s="19">
        <f>0.5*Input!$B$63*Hourly!AU6058</f>
        <v>61.5</v>
      </c>
      <c r="AS6058" s="165">
        <f t="shared" si="1512"/>
        <v>6857.25</v>
      </c>
      <c r="AT6058" s="159">
        <f>AY6057+(Input!$B$66*1000*(Hourly!AX6058&gt;0)+AD6058+AN6058+AS6058+T6058*(Hourly!J6058-AY6057)+Q6058*(Hourly!G6058-AY6057))/(Q6058+T6058)*(1-EXP(-(Q6058+T6058)/(Input!$B$103*1000000)*3600))</f>
        <v>26.280569229725664</v>
      </c>
      <c r="AU6058" s="24">
        <f>AY6057+(AD6058+AN6058+AS6058+T6058*(Hourly!J6058-AY6057)+Q6058*(Hourly!G6058-AY6057))/(Q6058+T6058)*(1-EXP(-(Q6058+T6058)/(Input!$B$103*1000000)*3600))</f>
        <v>23.583621477595543</v>
      </c>
      <c r="AV6058" s="24">
        <f>AY6057+(-Input!$B$67*1000*(Hourly!AX6058&gt;0)+AD6058+AN6058+AS6058+T6058*(Hourly!J6058-AY6057)+R6058*(Hourly!G6058-AY6057))/(R6058+T6058)*(1-EXP(-(R6058+T6058)/(Input!$B$103*1000000)*3600))</f>
        <v>20.734851932741694</v>
      </c>
      <c r="AW6058" s="160">
        <f>AY6057+(AD6058+AN6058+AS6058+T6058*(Hourly!J6058-AY6057)+R6058*(Hourly!G6058-AY6057))/(R6058+T6058)*(1-EXP(-(R6058+T6058)/(Input!$B$103*1000000)*3600))</f>
        <v>23.391692546903951</v>
      </c>
      <c r="AX6058" s="24"/>
      <c r="AY6058" s="167">
        <f t="shared" si="1513"/>
        <v>23.583621477595543</v>
      </c>
      <c r="BA6058" s="159">
        <f>IF(BI6058,Input!$B$66*1000*(Hourly!AX6058&gt;0),IF(BJ6058,-(AD6058+AN6058+AS6058+T6058*(Hourly!J6058-AY6057)+Q6058*(Hourly!G6058-AY6057))+(Q6058+T6058)*(BE6058-AY6057)/(1-EXP(-(Q6058+T6058)/(Input!$B$103*1000000)*3600))))/1000</f>
        <v>0</v>
      </c>
      <c r="BB6058" s="24">
        <f>IF(BO6058,-Input!$B$67*1000*(Hourly!AX6058&gt;0),IF(BN6058,-(AD6058+AN6058+AS6058+T6058*(Hourly!J6058-AY6057)+R6058*(Hourly!G6058-AY6057))+(R6058+T6058)*(BF6058-AY6057)/(1-EXP(-(R6058+T6058)/(Input!$B$103*1000000)*3600))))/1000</f>
        <v>0</v>
      </c>
      <c r="BC6058" s="160">
        <f t="shared" si="1514"/>
        <v>0</v>
      </c>
      <c r="BD6058" s="24"/>
      <c r="BE6058" s="116">
        <f>IF(Hourly!AT6058=1,Input!$B$4,IF(Hourly!AT6058=0.5,Input!$F$4,0))</f>
        <v>16</v>
      </c>
      <c r="BF6058">
        <f>IF(Hourly!AT6058=1,Input!$B$5,IF(Hourly!AT6058=0.5,Input!$F$5,0))</f>
        <v>24</v>
      </c>
      <c r="BG6058" s="9">
        <f>Input!$B$35+0.0000000001</f>
        <v>23.900000000099997</v>
      </c>
      <c r="BI6058" s="116">
        <f t="shared" si="1515"/>
        <v>0</v>
      </c>
      <c r="BJ6058">
        <f t="shared" si="1516"/>
        <v>0</v>
      </c>
      <c r="BK6058">
        <f t="shared" si="1517"/>
        <v>1</v>
      </c>
      <c r="BL6058">
        <f t="shared" si="1518"/>
        <v>0</v>
      </c>
      <c r="BM6058">
        <f t="shared" si="1519"/>
        <v>0</v>
      </c>
      <c r="BN6058">
        <f t="shared" si="1520"/>
        <v>0</v>
      </c>
      <c r="BO6058" s="9">
        <f t="shared" si="1521"/>
        <v>0</v>
      </c>
      <c r="BR6058" s="116">
        <f t="shared" si="1508"/>
        <v>2707</v>
      </c>
      <c r="BS6058" s="39">
        <v>0</v>
      </c>
      <c r="BT6058" s="168">
        <v>0</v>
      </c>
      <c r="BV6058" s="116">
        <f>IF(Hourly!$AR6058&gt;0,AY6058,"")</f>
        <v>23.583621477595543</v>
      </c>
      <c r="BW6058">
        <f>IF(AND(BV6058&gt;(20.8+0.33*Hourly!$I6058),(BV6058&gt;24),(BV6058&lt;&gt;"")),1,0)</f>
        <v>0</v>
      </c>
      <c r="BX6058">
        <f>IF(AND(BV6058&gt;(21.8+0.33*Hourly!$I6058),(BV6058&gt;24),(BV6058&lt;&gt;"")),1,0)</f>
        <v>0</v>
      </c>
      <c r="BY6058" s="9">
        <f>IF(AND(BV6058&gt;(22.8+0.33*Hourly!$I6058),(BV6058&gt;24),(BV6058&lt;&gt;"")),1,0)</f>
        <v>0</v>
      </c>
    </row>
    <row r="6059" spans="5:77" x14ac:dyDescent="0.35">
      <c r="E6059">
        <f>Hourly!A6059</f>
        <v>2011</v>
      </c>
      <c r="F6059">
        <f>Hourly!B6059</f>
        <v>9</v>
      </c>
      <c r="G6059">
        <f>Hourly!C6059</f>
        <v>10</v>
      </c>
      <c r="H6059">
        <f>Hourly!D6059</f>
        <v>7</v>
      </c>
      <c r="I6059" s="163">
        <v>6055</v>
      </c>
      <c r="J6059" s="19">
        <f>Input!B$22*Input!B$79</f>
        <v>1411.3439999999998</v>
      </c>
      <c r="K6059" s="19">
        <f>Input!B$76*Input!B$88</f>
        <v>656.99775609756091</v>
      </c>
      <c r="L6059" s="19">
        <f>Input!B$77*Input!B$89</f>
        <v>130.99152542372883</v>
      </c>
      <c r="M6059" s="164">
        <f t="shared" si="1509"/>
        <v>2199.3332815212898</v>
      </c>
      <c r="N6059" s="165">
        <f>(Input!B$109*Input!B$102)/3600*Input!B$108</f>
        <v>740.21399999999983</v>
      </c>
      <c r="O6059" s="165">
        <f>(1-Input!B$61)*(Input!B$109*Input!B$33)/3600*Input!B$108*Hourly!AU6059</f>
        <v>444.12839999999994</v>
      </c>
      <c r="P6059" s="19">
        <f>IF(AND(AY6058&gt;Hourly!G6059),(Input!B$109*(Input!B$33*Hourly!AU6059+Input!B$36))/3600*Input!B$108,(1-Input!B$61)*(Input!B$109*Input!B$33)/3600*Input!B$108*Hourly!AU6059)</f>
        <v>11547.338400000001</v>
      </c>
      <c r="Q6059" s="19">
        <f t="shared" si="1506"/>
        <v>3383.6756815212898</v>
      </c>
      <c r="R6059" s="19">
        <f t="shared" si="1510"/>
        <v>14486.885681521289</v>
      </c>
      <c r="S6059" s="165"/>
      <c r="T6059" s="165">
        <f>Input!B$78*Input!B$91</f>
        <v>189.625</v>
      </c>
      <c r="U6059" s="19">
        <f>IF(AND($AY6058&gt;Input!$B$52,Hourly!AI6059&gt;Input!$B$51),Input!$B$93*Input!$F$40*Input!$J$8/100*Hourly!AI6059,Input!$B$93*Input!$B$40*Input!$J$8/100*Hourly!AI6059)</f>
        <v>0</v>
      </c>
      <c r="V6059" s="19">
        <f>IF(AND($AY6058&gt;Input!$B$52,Hourly!AJ6059&gt;Input!$B$51),Input!$B$94*Input!$F$41*Input!$J$9/100*Hourly!AJ6059,Input!$B$94*Input!$B$41*Input!$J$9/100*Hourly!AJ6059)</f>
        <v>623.53375630047333</v>
      </c>
      <c r="W6059" s="19">
        <f>IF(AND($AY6058&gt;Input!$B$52,Hourly!AK6059&gt;Input!$B$51),Input!$B$95*Input!$F$42*Input!$J$10/100*Hourly!AK6059,Input!$B$95*Input!$B$42*Input!$J$10/100*Hourly!AK6059)</f>
        <v>0</v>
      </c>
      <c r="X6059" s="19">
        <f>IF(AND($AY6058&gt;Input!$B$52,Hourly!AL6059&gt;Input!$B$51),Input!$B$96*Input!$F$43*Input!$J$11/100*Hourly!AL6059,Input!$B$96*Input!$B$43*Input!$J$11/100*Hourly!AL6059)</f>
        <v>317.30159309872238</v>
      </c>
      <c r="Y6059" s="19">
        <f>IF(AND($AY6058&gt;Input!$B$52,Hourly!AM6059&gt;Input!$B$51),Input!$B$97*Input!$F$44*Input!$J$12/100*Hourly!AM6059,Input!$B$97*Input!$B$44*Input!$J$12/100*Hourly!AM6059)</f>
        <v>0</v>
      </c>
      <c r="Z6059" s="19">
        <f>IF(AND($AY6058&gt;Input!$B$52,Hourly!AN6059&gt;Input!$B$51),Input!$B$98*Input!$F$45*Input!$J$13/100*Hourly!AN6059,Input!$B$98*Input!$B$45*Input!$J$13/100*Hourly!AN6059)</f>
        <v>540.1125678991657</v>
      </c>
      <c r="AA6059" s="19">
        <f>IF(AND($AY6058&gt;Input!$B$52,Hourly!AO6059&gt;Input!$B$51),Input!$B$99*Input!$F$46*Input!$J$14/100*Hourly!AO6059,Input!$B$99*Input!$B$46*Input!$J$14/100*Hourly!AO6059)</f>
        <v>0</v>
      </c>
      <c r="AB6059" s="19">
        <f>IF(AND($AY6058&gt;Input!$B$52,Hourly!AP6059&gt;Input!$B$51),Input!$B$100*Input!$F$47*Input!$J$15/100*Hourly!AP6059,Input!$B$100*Input!$B$47*Input!$J$15/100*Hourly!AP6059)</f>
        <v>230.96919022003786</v>
      </c>
      <c r="AC6059" s="19">
        <f>IF(AND($AY6058&gt;Input!$B$52,Hourly!AQ6059&gt;Input!$B$51),Input!$B$101*Input!$F$48*Input!$J$16/100*Hourly!AQ6059,Input!$B$101*Input!$B$48*Input!$J$16/100*Hourly!AQ6059)</f>
        <v>0</v>
      </c>
      <c r="AD6059" s="165">
        <f t="shared" si="1511"/>
        <v>1711.9171075183995</v>
      </c>
      <c r="AE6059" s="19">
        <f>Hourly!AI6059/Input!$B$107*Input!$J$40*Input!$B$76*Input!$B$80</f>
        <v>0</v>
      </c>
      <c r="AF6059" s="19">
        <f>Hourly!AJ6059/Input!$B$107*Input!$J$41*Input!$B$76*Input!$B$81</f>
        <v>46.115321815118634</v>
      </c>
      <c r="AG6059" s="19">
        <f>Hourly!AK6059/Input!$B$107*Input!$J$42*Input!$B$76*Input!$B$82</f>
        <v>0</v>
      </c>
      <c r="AH6059" s="19">
        <f>Hourly!AL6059/Input!$B$107*Input!$J$43*Input!$B$76*Input!$B$83</f>
        <v>17.622166215635652</v>
      </c>
      <c r="AI6059" s="19">
        <f>Hourly!AM6059/Input!$B$107*Input!$J$44*Input!$B$76*Input!$B$84</f>
        <v>0</v>
      </c>
      <c r="AJ6059" s="19">
        <f>Hourly!AN6059/Input!$B$107*Input!$J$45*Input!$B$76*Input!$B$85</f>
        <v>26.26563677076641</v>
      </c>
      <c r="AK6059" s="19">
        <f>Hourly!AO6059/Input!$B$107*Input!$J$46*Input!$B$76*Input!$B$86</f>
        <v>0</v>
      </c>
      <c r="AL6059" s="19">
        <f>Hourly!AP6059/Input!$B$107*Input!$J$47*Input!$B$76*Input!$B$87</f>
        <v>12.827472503366593</v>
      </c>
      <c r="AM6059" s="164">
        <f>Hourly!AQ6059/Input!$B$107*Input!$J$48*Input!$B$77*Input!$B$89</f>
        <v>34.931073446327687</v>
      </c>
      <c r="AN6059" s="165">
        <f t="shared" si="1507"/>
        <v>137.76167075121498</v>
      </c>
      <c r="AO6059" s="116">
        <f>Input!B$55*Input!$B$18*Input!B$112*Hourly!AR6059</f>
        <v>2398.5</v>
      </c>
      <c r="AP6059">
        <f>Input!B$113*Input!B$114*Input!B$90*Input!B$56*Hourly!AS6059</f>
        <v>2214</v>
      </c>
      <c r="AQ6059">
        <f>Input!B$90*Input!B$57*Hourly!AS6059</f>
        <v>2214</v>
      </c>
      <c r="AR6059" s="19">
        <f>0.5*Input!$B$63*Hourly!AU6059</f>
        <v>61.5</v>
      </c>
      <c r="AS6059" s="165">
        <f t="shared" si="1512"/>
        <v>6857.25</v>
      </c>
      <c r="AT6059" s="159">
        <f>AY6058+(Input!$B$66*1000*(Hourly!AX6059&gt;0)+AD6059+AN6059+AS6059+T6059*(Hourly!J6059-AY6058)+Q6059*(Hourly!G6059-AY6058))/(Q6059+T6059)*(1-EXP(-(Q6059+T6059)/(Input!$B$103*1000000)*3600))</f>
        <v>26.245057507518645</v>
      </c>
      <c r="AU6059" s="24">
        <f>AY6058+(AD6059+AN6059+AS6059+T6059*(Hourly!J6059-AY6058)+Q6059*(Hourly!G6059-AY6058))/(Q6059+T6059)*(1-EXP(-(Q6059+T6059)/(Input!$B$103*1000000)*3600))</f>
        <v>23.548109755388523</v>
      </c>
      <c r="AV6059" s="24">
        <f>AY6058+(-Input!$B$67*1000*(Hourly!AX6059&gt;0)+AD6059+AN6059+AS6059+T6059*(Hourly!J6059-AY6058)+R6059*(Hourly!G6059-AY6058))/(R6059+T6059)*(1-EXP(-(R6059+T6059)/(Input!$B$103*1000000)*3600))</f>
        <v>20.715283648850313</v>
      </c>
      <c r="AW6059" s="160">
        <f>AY6058+(AD6059+AN6059+AS6059+T6059*(Hourly!J6059-AY6058)+R6059*(Hourly!G6059-AY6058))/(R6059+T6059)*(1-EXP(-(R6059+T6059)/(Input!$B$103*1000000)*3600))</f>
        <v>23.372124263012569</v>
      </c>
      <c r="AX6059" s="24"/>
      <c r="AY6059" s="167">
        <f t="shared" si="1513"/>
        <v>23.548109755388523</v>
      </c>
      <c r="BA6059" s="159">
        <f>IF(BI6059,Input!$B$66*1000*(Hourly!AX6059&gt;0),IF(BJ6059,-(AD6059+AN6059+AS6059+T6059*(Hourly!J6059-AY6058)+Q6059*(Hourly!G6059-AY6058))+(Q6059+T6059)*(BE6059-AY6058)/(1-EXP(-(Q6059+T6059)/(Input!$B$103*1000000)*3600))))/1000</f>
        <v>0</v>
      </c>
      <c r="BB6059" s="24">
        <f>IF(BO6059,-Input!$B$67*1000*(Hourly!AX6059&gt;0),IF(BN6059,-(AD6059+AN6059+AS6059+T6059*(Hourly!J6059-AY6058)+R6059*(Hourly!G6059-AY6058))+(R6059+T6059)*(BF6059-AY6058)/(1-EXP(-(R6059+T6059)/(Input!$B$103*1000000)*3600))))/1000</f>
        <v>0</v>
      </c>
      <c r="BC6059" s="160">
        <f t="shared" si="1514"/>
        <v>0</v>
      </c>
      <c r="BD6059" s="24"/>
      <c r="BE6059" s="116">
        <f>IF(Hourly!AT6059=1,Input!$B$4,IF(Hourly!AT6059=0.5,Input!$F$4,0))</f>
        <v>16</v>
      </c>
      <c r="BF6059">
        <f>IF(Hourly!AT6059=1,Input!$B$5,IF(Hourly!AT6059=0.5,Input!$F$5,0))</f>
        <v>24</v>
      </c>
      <c r="BG6059" s="9">
        <f>Input!$B$35+0.0000000001</f>
        <v>23.900000000099997</v>
      </c>
      <c r="BI6059" s="116">
        <f t="shared" si="1515"/>
        <v>0</v>
      </c>
      <c r="BJ6059">
        <f t="shared" si="1516"/>
        <v>0</v>
      </c>
      <c r="BK6059">
        <f t="shared" si="1517"/>
        <v>1</v>
      </c>
      <c r="BL6059">
        <f t="shared" si="1518"/>
        <v>0</v>
      </c>
      <c r="BM6059">
        <f t="shared" si="1519"/>
        <v>0</v>
      </c>
      <c r="BN6059">
        <f t="shared" si="1520"/>
        <v>0</v>
      </c>
      <c r="BO6059" s="9">
        <f t="shared" si="1521"/>
        <v>0</v>
      </c>
      <c r="BR6059" s="116">
        <f t="shared" si="1508"/>
        <v>2706</v>
      </c>
      <c r="BS6059" s="39">
        <v>0</v>
      </c>
      <c r="BT6059" s="168">
        <v>0</v>
      </c>
      <c r="BV6059" s="116">
        <f>IF(Hourly!$AR6059&gt;0,AY6059,"")</f>
        <v>23.548109755388523</v>
      </c>
      <c r="BW6059">
        <f>IF(AND(BV6059&gt;(20.8+0.33*Hourly!$I6059),(BV6059&gt;24),(BV6059&lt;&gt;"")),1,0)</f>
        <v>0</v>
      </c>
      <c r="BX6059">
        <f>IF(AND(BV6059&gt;(21.8+0.33*Hourly!$I6059),(BV6059&gt;24),(BV6059&lt;&gt;"")),1,0)</f>
        <v>0</v>
      </c>
      <c r="BY6059" s="9">
        <f>IF(AND(BV6059&gt;(22.8+0.33*Hourly!$I6059),(BV6059&gt;24),(BV6059&lt;&gt;"")),1,0)</f>
        <v>0</v>
      </c>
    </row>
    <row r="6060" spans="5:77" x14ac:dyDescent="0.35">
      <c r="E6060">
        <f>Hourly!A6060</f>
        <v>2011</v>
      </c>
      <c r="F6060">
        <f>Hourly!B6060</f>
        <v>9</v>
      </c>
      <c r="G6060">
        <f>Hourly!C6060</f>
        <v>10</v>
      </c>
      <c r="H6060">
        <f>Hourly!D6060</f>
        <v>8</v>
      </c>
      <c r="I6060" s="163">
        <v>6056</v>
      </c>
      <c r="J6060" s="19">
        <f>Input!B$22*Input!B$79</f>
        <v>1411.3439999999998</v>
      </c>
      <c r="K6060" s="19">
        <f>Input!B$76*Input!B$88</f>
        <v>656.99775609756091</v>
      </c>
      <c r="L6060" s="19">
        <f>Input!B$77*Input!B$89</f>
        <v>130.99152542372883</v>
      </c>
      <c r="M6060" s="164">
        <f t="shared" si="1509"/>
        <v>2199.3332815212898</v>
      </c>
      <c r="N6060" s="165">
        <f>(Input!B$109*Input!B$102)/3600*Input!B$108</f>
        <v>740.21399999999983</v>
      </c>
      <c r="O6060" s="165">
        <f>(1-Input!B$61)*(Input!B$109*Input!B$33)/3600*Input!B$108*Hourly!AU6060</f>
        <v>177.65135999999998</v>
      </c>
      <c r="P6060" s="19">
        <f>IF(AND(AY6059&gt;Hourly!G6060),(Input!B$109*(Input!B$33*Hourly!AU6060+Input!B$36))/3600*Input!B$108,(1-Input!B$61)*(Input!B$109*Input!B$33)/3600*Input!B$108*Hourly!AU6060)</f>
        <v>11280.861359999999</v>
      </c>
      <c r="Q6060" s="19">
        <f t="shared" si="1506"/>
        <v>3117.1986415212896</v>
      </c>
      <c r="R6060" s="19">
        <f t="shared" si="1510"/>
        <v>14220.408641521288</v>
      </c>
      <c r="S6060" s="165"/>
      <c r="T6060" s="165">
        <f>Input!B$78*Input!B$91</f>
        <v>189.625</v>
      </c>
      <c r="U6060" s="19">
        <f>IF(AND($AY6059&gt;Input!$B$52,Hourly!AI6060&gt;Input!$B$51),Input!$B$93*Input!$F$40*Input!$J$8/100*Hourly!AI6060,Input!$B$93*Input!$B$40*Input!$J$8/100*Hourly!AI6060)</f>
        <v>0</v>
      </c>
      <c r="V6060" s="19">
        <f>IF(AND($AY6059&gt;Input!$B$52,Hourly!AJ6060&gt;Input!$B$51),Input!$B$94*Input!$F$41*Input!$J$9/100*Hourly!AJ6060,Input!$B$94*Input!$B$41*Input!$J$9/100*Hourly!AJ6060)</f>
        <v>10816.818565854997</v>
      </c>
      <c r="W6060" s="19">
        <f>IF(AND($AY6059&gt;Input!$B$52,Hourly!AK6060&gt;Input!$B$51),Input!$B$95*Input!$F$42*Input!$J$10/100*Hourly!AK6060,Input!$B$95*Input!$B$42*Input!$J$10/100*Hourly!AK6060)</f>
        <v>0</v>
      </c>
      <c r="X6060" s="19">
        <f>IF(AND($AY6059&gt;Input!$B$52,Hourly!AL6060&gt;Input!$B$51),Input!$B$96*Input!$F$43*Input!$J$11/100*Hourly!AL6060,Input!$B$96*Input!$B$43*Input!$J$11/100*Hourly!AL6060)</f>
        <v>6410.7158082186024</v>
      </c>
      <c r="Y6060" s="19">
        <f>IF(AND($AY6059&gt;Input!$B$52,Hourly!AM6060&gt;Input!$B$51),Input!$B$97*Input!$F$44*Input!$J$12/100*Hourly!AM6060,Input!$B$97*Input!$B$44*Input!$J$12/100*Hourly!AM6060)</f>
        <v>0</v>
      </c>
      <c r="Z6060" s="19">
        <f>IF(AND($AY6059&gt;Input!$B$52,Hourly!AN6060&gt;Input!$B$51),Input!$B$98*Input!$F$45*Input!$J$13/100*Hourly!AN6060,Input!$B$98*Input!$B$45*Input!$J$13/100*Hourly!AN6060)</f>
        <v>4211.7399847506586</v>
      </c>
      <c r="AA6060" s="19">
        <f>IF(AND($AY6059&gt;Input!$B$52,Hourly!AO6060&gt;Input!$B$51),Input!$B$99*Input!$F$46*Input!$J$14/100*Hourly!AO6060,Input!$B$99*Input!$B$46*Input!$J$14/100*Hourly!AO6060)</f>
        <v>0</v>
      </c>
      <c r="AB6060" s="19">
        <f>IF(AND($AY6059&gt;Input!$B$52,Hourly!AP6060&gt;Input!$B$51),Input!$B$100*Input!$F$47*Input!$J$15/100*Hourly!AP6060,Input!$B$100*Input!$B$47*Input!$J$15/100*Hourly!AP6060)</f>
        <v>1801.0730197946889</v>
      </c>
      <c r="AC6060" s="19">
        <f>IF(AND($AY6059&gt;Input!$B$52,Hourly!AQ6060&gt;Input!$B$51),Input!$B$101*Input!$F$48*Input!$J$16/100*Hourly!AQ6060,Input!$B$101*Input!$B$48*Input!$J$16/100*Hourly!AQ6060)</f>
        <v>0</v>
      </c>
      <c r="AD6060" s="165">
        <f t="shared" si="1511"/>
        <v>23240.34737861895</v>
      </c>
      <c r="AE6060" s="19">
        <f>Hourly!AI6060/Input!$B$107*Input!$J$40*Input!$B$76*Input!$B$80</f>
        <v>0</v>
      </c>
      <c r="AF6060" s="19">
        <f>Hourly!AJ6060/Input!$B$107*Input!$J$41*Input!$B$76*Input!$B$81</f>
        <v>799.99048029049663</v>
      </c>
      <c r="AG6060" s="19">
        <f>Hourly!AK6060/Input!$B$107*Input!$J$42*Input!$B$76*Input!$B$82</f>
        <v>0</v>
      </c>
      <c r="AH6060" s="19">
        <f>Hourly!AL6060/Input!$B$107*Input!$J$43*Input!$B$76*Input!$B$83</f>
        <v>356.03571488682246</v>
      </c>
      <c r="AI6060" s="19">
        <f>Hourly!AM6060/Input!$B$107*Input!$J$44*Input!$B$76*Input!$B$84</f>
        <v>0</v>
      </c>
      <c r="AJ6060" s="19">
        <f>Hourly!AN6060/Input!$B$107*Input!$J$45*Input!$B$76*Input!$B$85</f>
        <v>204.8166237691151</v>
      </c>
      <c r="AK6060" s="19">
        <f>Hourly!AO6060/Input!$B$107*Input!$J$46*Input!$B$76*Input!$B$86</f>
        <v>0</v>
      </c>
      <c r="AL6060" s="19">
        <f>Hourly!AP6060/Input!$B$107*Input!$J$47*Input!$B$76*Input!$B$87</f>
        <v>100.02725738425121</v>
      </c>
      <c r="AM6060" s="164">
        <f>Hourly!AQ6060/Input!$B$107*Input!$J$48*Input!$B$77*Input!$B$89</f>
        <v>301.28050847457627</v>
      </c>
      <c r="AN6060" s="165">
        <f t="shared" si="1507"/>
        <v>1762.1505848052616</v>
      </c>
      <c r="AO6060" s="116">
        <f>Input!B$55*Input!$B$18*Input!B$112*Hourly!AR6060</f>
        <v>959.40000000000009</v>
      </c>
      <c r="AP6060">
        <f>Input!B$113*Input!B$114*Input!B$90*Input!B$56*Hourly!AS6060</f>
        <v>4428</v>
      </c>
      <c r="AQ6060">
        <f>Input!B$90*Input!B$57*Hourly!AS6060</f>
        <v>4428</v>
      </c>
      <c r="AR6060" s="19">
        <f>0.5*Input!$B$63*Hourly!AU6060</f>
        <v>24.6</v>
      </c>
      <c r="AS6060" s="165">
        <f t="shared" si="1512"/>
        <v>9827.6999999999989</v>
      </c>
      <c r="AT6060" s="159">
        <f>AY6059+(Input!$B$66*1000*(Hourly!AX6060&gt;0)+AD6060+AN6060+AS6060+T6060*(Hourly!J6060-AY6059)+Q6060*(Hourly!G6060-AY6059))/(Q6060+T6060)*(1-EXP(-(Q6060+T6060)/(Input!$B$103*1000000)*3600))</f>
        <v>26.294012553264437</v>
      </c>
      <c r="AU6060" s="24">
        <f>AY6059+(AD6060+AN6060+AS6060+T6060*(Hourly!J6060-AY6059)+Q6060*(Hourly!G6060-AY6059))/(Q6060+T6060)*(1-EXP(-(Q6060+T6060)/(Input!$B$103*1000000)*3600))</f>
        <v>23.596092325039834</v>
      </c>
      <c r="AV6060" s="24">
        <f>AY6059+(-Input!$B$67*1000*(Hourly!AX6060&gt;0)+AD6060+AN6060+AS6060+T6060*(Hourly!J6060-AY6059)+R6060*(Hourly!G6060-AY6059))/(R6060+T6060)*(1-EXP(-(R6060+T6060)/(Input!$B$103*1000000)*3600))</f>
        <v>20.791565929260877</v>
      </c>
      <c r="AW6060" s="160">
        <f>AY6059+(AD6060+AN6060+AS6060+T6060*(Hourly!J6060-AY6059)+R6060*(Hourly!G6060-AY6059))/(R6060+T6060)*(1-EXP(-(R6060+T6060)/(Input!$B$103*1000000)*3600))</f>
        <v>23.449359744907643</v>
      </c>
      <c r="AX6060" s="24"/>
      <c r="AY6060" s="167">
        <f t="shared" si="1513"/>
        <v>23.596092325039834</v>
      </c>
      <c r="BA6060" s="159">
        <f>IF(BI6060,Input!$B$66*1000*(Hourly!AX6060&gt;0),IF(BJ6060,-(AD6060+AN6060+AS6060+T6060*(Hourly!J6060-AY6059)+Q6060*(Hourly!G6060-AY6059))+(Q6060+T6060)*(BE6060-AY6059)/(1-EXP(-(Q6060+T6060)/(Input!$B$103*1000000)*3600))))/1000</f>
        <v>0</v>
      </c>
      <c r="BB6060" s="24">
        <f>IF(BO6060,-Input!$B$67*1000*(Hourly!AX6060&gt;0),IF(BN6060,-(AD6060+AN6060+AS6060+T6060*(Hourly!J6060-AY6059)+R6060*(Hourly!G6060-AY6059))+(R6060+T6060)*(BF6060-AY6059)/(1-EXP(-(R6060+T6060)/(Input!$B$103*1000000)*3600))))/1000</f>
        <v>0</v>
      </c>
      <c r="BC6060" s="160">
        <f t="shared" si="1514"/>
        <v>0</v>
      </c>
      <c r="BD6060" s="24"/>
      <c r="BE6060" s="116">
        <f>IF(Hourly!AT6060=1,Input!$B$4,IF(Hourly!AT6060=0.5,Input!$F$4,0))</f>
        <v>20</v>
      </c>
      <c r="BF6060">
        <f>IF(Hourly!AT6060=1,Input!$B$5,IF(Hourly!AT6060=0.5,Input!$F$5,0))</f>
        <v>24</v>
      </c>
      <c r="BG6060" s="9">
        <f>Input!$B$35+0.0000000001</f>
        <v>23.900000000099997</v>
      </c>
      <c r="BI6060" s="116">
        <f t="shared" si="1515"/>
        <v>0</v>
      </c>
      <c r="BJ6060">
        <f t="shared" si="1516"/>
        <v>0</v>
      </c>
      <c r="BK6060">
        <f t="shared" si="1517"/>
        <v>1</v>
      </c>
      <c r="BL6060">
        <f t="shared" si="1518"/>
        <v>0</v>
      </c>
      <c r="BM6060">
        <f t="shared" si="1519"/>
        <v>0</v>
      </c>
      <c r="BN6060">
        <f t="shared" si="1520"/>
        <v>0</v>
      </c>
      <c r="BO6060" s="9">
        <f t="shared" si="1521"/>
        <v>0</v>
      </c>
      <c r="BR6060" s="116">
        <f t="shared" si="1508"/>
        <v>2705</v>
      </c>
      <c r="BS6060" s="39">
        <v>0</v>
      </c>
      <c r="BT6060" s="168">
        <v>0</v>
      </c>
      <c r="BV6060" s="116">
        <f>IF(Hourly!$AR6060&gt;0,AY6060,"")</f>
        <v>23.596092325039834</v>
      </c>
      <c r="BW6060">
        <f>IF(AND(BV6060&gt;(20.8+0.33*Hourly!$I6060),(BV6060&gt;24),(BV6060&lt;&gt;"")),1,0)</f>
        <v>0</v>
      </c>
      <c r="BX6060">
        <f>IF(AND(BV6060&gt;(21.8+0.33*Hourly!$I6060),(BV6060&gt;24),(BV6060&lt;&gt;"")),1,0)</f>
        <v>0</v>
      </c>
      <c r="BY6060" s="9">
        <f>IF(AND(BV6060&gt;(22.8+0.33*Hourly!$I6060),(BV6060&gt;24),(BV6060&lt;&gt;"")),1,0)</f>
        <v>0</v>
      </c>
    </row>
    <row r="6061" spans="5:77" x14ac:dyDescent="0.35">
      <c r="E6061">
        <f>Hourly!A6061</f>
        <v>2011</v>
      </c>
      <c r="F6061">
        <f>Hourly!B6061</f>
        <v>9</v>
      </c>
      <c r="G6061">
        <f>Hourly!C6061</f>
        <v>10</v>
      </c>
      <c r="H6061">
        <f>Hourly!D6061</f>
        <v>9</v>
      </c>
      <c r="I6061" s="163">
        <v>6057</v>
      </c>
      <c r="J6061" s="19">
        <f>Input!B$22*Input!B$79</f>
        <v>1411.3439999999998</v>
      </c>
      <c r="K6061" s="19">
        <f>Input!B$76*Input!B$88</f>
        <v>656.99775609756091</v>
      </c>
      <c r="L6061" s="19">
        <f>Input!B$77*Input!B$89</f>
        <v>130.99152542372883</v>
      </c>
      <c r="M6061" s="164">
        <f t="shared" si="1509"/>
        <v>2199.3332815212898</v>
      </c>
      <c r="N6061" s="165">
        <f>(Input!B$109*Input!B$102)/3600*Input!B$108</f>
        <v>740.21399999999983</v>
      </c>
      <c r="O6061" s="165">
        <f>(1-Input!B$61)*(Input!B$109*Input!B$33)/3600*Input!B$108*Hourly!AU6061</f>
        <v>177.65135999999998</v>
      </c>
      <c r="P6061" s="19">
        <f>IF(AND(AY6060&gt;Hourly!G6061),(Input!B$109*(Input!B$33*Hourly!AU6061+Input!B$36))/3600*Input!B$108,(1-Input!B$61)*(Input!B$109*Input!B$33)/3600*Input!B$108*Hourly!AU6061)</f>
        <v>11280.861359999999</v>
      </c>
      <c r="Q6061" s="19">
        <f t="shared" si="1506"/>
        <v>3117.1986415212896</v>
      </c>
      <c r="R6061" s="19">
        <f t="shared" si="1510"/>
        <v>14220.408641521288</v>
      </c>
      <c r="S6061" s="165"/>
      <c r="T6061" s="165">
        <f>Input!B$78*Input!B$91</f>
        <v>189.625</v>
      </c>
      <c r="U6061" s="19">
        <f>IF(AND($AY6060&gt;Input!$B$52,Hourly!AI6061&gt;Input!$B$51),Input!$B$93*Input!$F$40*Input!$J$8/100*Hourly!AI6061,Input!$B$93*Input!$B$40*Input!$J$8/100*Hourly!AI6061)</f>
        <v>0</v>
      </c>
      <c r="V6061" s="19">
        <f>IF(AND($AY6060&gt;Input!$B$52,Hourly!AJ6061&gt;Input!$B$51),Input!$B$94*Input!$F$41*Input!$J$9/100*Hourly!AJ6061,Input!$B$94*Input!$B$41*Input!$J$9/100*Hourly!AJ6061)</f>
        <v>12022.142689897213</v>
      </c>
      <c r="W6061" s="19">
        <f>IF(AND($AY6060&gt;Input!$B$52,Hourly!AK6061&gt;Input!$B$51),Input!$B$95*Input!$F$42*Input!$J$10/100*Hourly!AK6061,Input!$B$95*Input!$B$42*Input!$J$10/100*Hourly!AK6061)</f>
        <v>0</v>
      </c>
      <c r="X6061" s="19">
        <f>IF(AND($AY6060&gt;Input!$B$52,Hourly!AL6061&gt;Input!$B$51),Input!$B$96*Input!$F$43*Input!$J$11/100*Hourly!AL6061,Input!$B$96*Input!$B$43*Input!$J$11/100*Hourly!AL6061)</f>
        <v>8841.4978680210334</v>
      </c>
      <c r="Y6061" s="19">
        <f>IF(AND($AY6060&gt;Input!$B$52,Hourly!AM6061&gt;Input!$B$51),Input!$B$97*Input!$F$44*Input!$J$12/100*Hourly!AM6061,Input!$B$97*Input!$B$44*Input!$J$12/100*Hourly!AM6061)</f>
        <v>0</v>
      </c>
      <c r="Z6061" s="19">
        <f>IF(AND($AY6060&gt;Input!$B$52,Hourly!AN6061&gt;Input!$B$51),Input!$B$98*Input!$F$45*Input!$J$13/100*Hourly!AN6061,Input!$B$98*Input!$B$45*Input!$J$13/100*Hourly!AN6061)</f>
        <v>8806.2202267099547</v>
      </c>
      <c r="AA6061" s="19">
        <f>IF(AND($AY6060&gt;Input!$B$52,Hourly!AO6061&gt;Input!$B$51),Input!$B$99*Input!$F$46*Input!$J$14/100*Hourly!AO6061,Input!$B$99*Input!$B$46*Input!$J$14/100*Hourly!AO6061)</f>
        <v>0</v>
      </c>
      <c r="AB6061" s="19">
        <f>IF(AND($AY6060&gt;Input!$B$52,Hourly!AP6061&gt;Input!$B$51),Input!$B$100*Input!$F$47*Input!$J$15/100*Hourly!AP6061,Input!$B$100*Input!$B$47*Input!$J$15/100*Hourly!AP6061)</f>
        <v>3765.8178601062291</v>
      </c>
      <c r="AC6061" s="19">
        <f>IF(AND($AY6060&gt;Input!$B$52,Hourly!AQ6061&gt;Input!$B$51),Input!$B$101*Input!$F$48*Input!$J$16/100*Hourly!AQ6061,Input!$B$101*Input!$B$48*Input!$J$16/100*Hourly!AQ6061)</f>
        <v>0</v>
      </c>
      <c r="AD6061" s="165">
        <f t="shared" si="1511"/>
        <v>33435.678644734435</v>
      </c>
      <c r="AE6061" s="19">
        <f>Hourly!AI6061/Input!$B$107*Input!$J$40*Input!$B$76*Input!$B$80</f>
        <v>0</v>
      </c>
      <c r="AF6061" s="19">
        <f>Hourly!AJ6061/Input!$B$107*Input!$J$41*Input!$B$76*Input!$B$81</f>
        <v>889.13386556849844</v>
      </c>
      <c r="AG6061" s="19">
        <f>Hourly!AK6061/Input!$B$107*Input!$J$42*Input!$B$76*Input!$B$82</f>
        <v>0</v>
      </c>
      <c r="AH6061" s="19">
        <f>Hourly!AL6061/Input!$B$107*Input!$J$43*Input!$B$76*Input!$B$83</f>
        <v>491.0354956112015</v>
      </c>
      <c r="AI6061" s="19">
        <f>Hourly!AM6061/Input!$B$107*Input!$J$44*Input!$B$76*Input!$B$84</f>
        <v>0</v>
      </c>
      <c r="AJ6061" s="19">
        <f>Hourly!AN6061/Input!$B$107*Input!$J$45*Input!$B$76*Input!$B$85</f>
        <v>428.24587973913202</v>
      </c>
      <c r="AK6061" s="19">
        <f>Hourly!AO6061/Input!$B$107*Input!$J$46*Input!$B$76*Input!$B$86</f>
        <v>0</v>
      </c>
      <c r="AL6061" s="19">
        <f>Hourly!AP6061/Input!$B$107*Input!$J$47*Input!$B$76*Input!$B$87</f>
        <v>209.14445345363933</v>
      </c>
      <c r="AM6061" s="164">
        <f>Hourly!AQ6061/Input!$B$107*Input!$J$48*Input!$B$77*Input!$B$89</f>
        <v>628.75932203389834</v>
      </c>
      <c r="AN6061" s="165">
        <f t="shared" si="1507"/>
        <v>2646.3190164063699</v>
      </c>
      <c r="AO6061" s="116">
        <f>Input!B$55*Input!$B$18*Input!B$112*Hourly!AR6061</f>
        <v>959.40000000000009</v>
      </c>
      <c r="AP6061">
        <f>Input!B$113*Input!B$114*Input!B$90*Input!B$56*Hourly!AS6061</f>
        <v>4428</v>
      </c>
      <c r="AQ6061">
        <f>Input!B$90*Input!B$57*Hourly!AS6061</f>
        <v>4428</v>
      </c>
      <c r="AR6061" s="19">
        <f>0.5*Input!$B$63*Hourly!AU6061</f>
        <v>24.6</v>
      </c>
      <c r="AS6061" s="165">
        <f t="shared" si="1512"/>
        <v>9827.6999999999989</v>
      </c>
      <c r="AT6061" s="159">
        <f>AY6060+(Input!$B$66*1000*(Hourly!AX6061&gt;0)+AD6061+AN6061+AS6061+T6061*(Hourly!J6061-AY6060)+Q6061*(Hourly!G6061-AY6060))/(Q6061+T6061)*(1-EXP(-(Q6061+T6061)/(Input!$B$103*1000000)*3600))</f>
        <v>26.381550594472021</v>
      </c>
      <c r="AU6061" s="24">
        <f>AY6060+(AD6061+AN6061+AS6061+T6061*(Hourly!J6061-AY6060)+Q6061*(Hourly!G6061-AY6060))/(Q6061+T6061)*(1-EXP(-(Q6061+T6061)/(Input!$B$103*1000000)*3600))</f>
        <v>23.683630366247421</v>
      </c>
      <c r="AV6061" s="24">
        <f>AY6060+(-Input!$B$67*1000*(Hourly!AX6061&gt;0)+AD6061+AN6061+AS6061+T6061*(Hourly!J6061-AY6060)+R6061*(Hourly!G6061-AY6060))/(R6061+T6061)*(1-EXP(-(R6061+T6061)/(Input!$B$103*1000000)*3600))</f>
        <v>20.912511742106282</v>
      </c>
      <c r="AW6061" s="160">
        <f>AY6060+(AD6061+AN6061+AS6061+T6061*(Hourly!J6061-AY6060)+R6061*(Hourly!G6061-AY6060))/(R6061+T6061)*(1-EXP(-(R6061+T6061)/(Input!$B$103*1000000)*3600))</f>
        <v>23.570305557753048</v>
      </c>
      <c r="AX6061" s="24"/>
      <c r="AY6061" s="167">
        <f t="shared" si="1513"/>
        <v>23.683630366247421</v>
      </c>
      <c r="BA6061" s="159">
        <f>IF(BI6061,Input!$B$66*1000*(Hourly!AX6061&gt;0),IF(BJ6061,-(AD6061+AN6061+AS6061+T6061*(Hourly!J6061-AY6060)+Q6061*(Hourly!G6061-AY6060))+(Q6061+T6061)*(BE6061-AY6060)/(1-EXP(-(Q6061+T6061)/(Input!$B$103*1000000)*3600))))/1000</f>
        <v>0</v>
      </c>
      <c r="BB6061" s="24">
        <f>IF(BO6061,-Input!$B$67*1000*(Hourly!AX6061&gt;0),IF(BN6061,-(AD6061+AN6061+AS6061+T6061*(Hourly!J6061-AY6060)+R6061*(Hourly!G6061-AY6060))+(R6061+T6061)*(BF6061-AY6060)/(1-EXP(-(R6061+T6061)/(Input!$B$103*1000000)*3600))))/1000</f>
        <v>0</v>
      </c>
      <c r="BC6061" s="160">
        <f t="shared" si="1514"/>
        <v>0</v>
      </c>
      <c r="BD6061" s="24"/>
      <c r="BE6061" s="116">
        <f>IF(Hourly!AT6061=1,Input!$B$4,IF(Hourly!AT6061=0.5,Input!$F$4,0))</f>
        <v>20</v>
      </c>
      <c r="BF6061">
        <f>IF(Hourly!AT6061=1,Input!$B$5,IF(Hourly!AT6061=0.5,Input!$F$5,0))</f>
        <v>24</v>
      </c>
      <c r="BG6061" s="9">
        <f>Input!$B$35+0.0000000001</f>
        <v>23.900000000099997</v>
      </c>
      <c r="BI6061" s="116">
        <f t="shared" si="1515"/>
        <v>0</v>
      </c>
      <c r="BJ6061">
        <f t="shared" si="1516"/>
        <v>0</v>
      </c>
      <c r="BK6061">
        <f t="shared" si="1517"/>
        <v>1</v>
      </c>
      <c r="BL6061">
        <f t="shared" si="1518"/>
        <v>0</v>
      </c>
      <c r="BM6061">
        <f t="shared" si="1519"/>
        <v>0</v>
      </c>
      <c r="BN6061">
        <f t="shared" si="1520"/>
        <v>0</v>
      </c>
      <c r="BO6061" s="9">
        <f t="shared" si="1521"/>
        <v>0</v>
      </c>
      <c r="BR6061" s="116">
        <f t="shared" si="1508"/>
        <v>2704</v>
      </c>
      <c r="BS6061" s="39">
        <v>0</v>
      </c>
      <c r="BT6061" s="168">
        <v>0</v>
      </c>
      <c r="BV6061" s="116">
        <f>IF(Hourly!$AR6061&gt;0,AY6061,"")</f>
        <v>23.683630366247421</v>
      </c>
      <c r="BW6061">
        <f>IF(AND(BV6061&gt;(20.8+0.33*Hourly!$I6061),(BV6061&gt;24),(BV6061&lt;&gt;"")),1,0)</f>
        <v>0</v>
      </c>
      <c r="BX6061">
        <f>IF(AND(BV6061&gt;(21.8+0.33*Hourly!$I6061),(BV6061&gt;24),(BV6061&lt;&gt;"")),1,0)</f>
        <v>0</v>
      </c>
      <c r="BY6061" s="9">
        <f>IF(AND(BV6061&gt;(22.8+0.33*Hourly!$I6061),(BV6061&gt;24),(BV6061&lt;&gt;"")),1,0)</f>
        <v>0</v>
      </c>
    </row>
    <row r="6062" spans="5:77" x14ac:dyDescent="0.35">
      <c r="E6062">
        <f>Hourly!A6062</f>
        <v>2011</v>
      </c>
      <c r="F6062">
        <f>Hourly!B6062</f>
        <v>9</v>
      </c>
      <c r="G6062">
        <f>Hourly!C6062</f>
        <v>10</v>
      </c>
      <c r="H6062">
        <f>Hourly!D6062</f>
        <v>10</v>
      </c>
      <c r="I6062" s="163">
        <v>6058</v>
      </c>
      <c r="J6062" s="19">
        <f>Input!B$22*Input!B$79</f>
        <v>1411.3439999999998</v>
      </c>
      <c r="K6062" s="19">
        <f>Input!B$76*Input!B$88</f>
        <v>656.99775609756091</v>
      </c>
      <c r="L6062" s="19">
        <f>Input!B$77*Input!B$89</f>
        <v>130.99152542372883</v>
      </c>
      <c r="M6062" s="164">
        <f t="shared" si="1509"/>
        <v>2199.3332815212898</v>
      </c>
      <c r="N6062" s="165">
        <f>(Input!B$109*Input!B$102)/3600*Input!B$108</f>
        <v>740.21399999999983</v>
      </c>
      <c r="O6062" s="165">
        <f>(1-Input!B$61)*(Input!B$109*Input!B$33)/3600*Input!B$108*Hourly!AU6062</f>
        <v>177.65135999999998</v>
      </c>
      <c r="P6062" s="19">
        <f>IF(AND(AY6061&gt;Hourly!G6062),(Input!B$109*(Input!B$33*Hourly!AU6062+Input!B$36))/3600*Input!B$108,(1-Input!B$61)*(Input!B$109*Input!B$33)/3600*Input!B$108*Hourly!AU6062)</f>
        <v>11280.861359999999</v>
      </c>
      <c r="Q6062" s="19">
        <f t="shared" si="1506"/>
        <v>3117.1986415212896</v>
      </c>
      <c r="R6062" s="19">
        <f t="shared" si="1510"/>
        <v>14220.408641521288</v>
      </c>
      <c r="S6062" s="165"/>
      <c r="T6062" s="165">
        <f>Input!B$78*Input!B$91</f>
        <v>189.625</v>
      </c>
      <c r="U6062" s="19">
        <f>IF(AND($AY6061&gt;Input!$B$52,Hourly!AI6062&gt;Input!$B$51),Input!$B$93*Input!$F$40*Input!$J$8/100*Hourly!AI6062,Input!$B$93*Input!$B$40*Input!$J$8/100*Hourly!AI6062)</f>
        <v>0</v>
      </c>
      <c r="V6062" s="19">
        <f>IF(AND($AY6061&gt;Input!$B$52,Hourly!AJ6062&gt;Input!$B$51),Input!$B$94*Input!$F$41*Input!$J$9/100*Hourly!AJ6062,Input!$B$94*Input!$B$41*Input!$J$9/100*Hourly!AJ6062)</f>
        <v>20113.251162116445</v>
      </c>
      <c r="W6062" s="19">
        <f>IF(AND($AY6061&gt;Input!$B$52,Hourly!AK6062&gt;Input!$B$51),Input!$B$95*Input!$F$42*Input!$J$10/100*Hourly!AK6062,Input!$B$95*Input!$B$42*Input!$J$10/100*Hourly!AK6062)</f>
        <v>0</v>
      </c>
      <c r="X6062" s="19">
        <f>IF(AND($AY6061&gt;Input!$B$52,Hourly!AL6062&gt;Input!$B$51),Input!$B$96*Input!$F$43*Input!$J$11/100*Hourly!AL6062,Input!$B$96*Input!$B$43*Input!$J$11/100*Hourly!AL6062)</f>
        <v>21063.014979109561</v>
      </c>
      <c r="Y6062" s="19">
        <f>IF(AND($AY6061&gt;Input!$B$52,Hourly!AM6062&gt;Input!$B$51),Input!$B$97*Input!$F$44*Input!$J$12/100*Hourly!AM6062,Input!$B$97*Input!$B$44*Input!$J$12/100*Hourly!AM6062)</f>
        <v>0</v>
      </c>
      <c r="Z6062" s="19">
        <f>IF(AND($AY6061&gt;Input!$B$52,Hourly!AN6062&gt;Input!$B$51),Input!$B$98*Input!$F$45*Input!$J$13/100*Hourly!AN6062,Input!$B$98*Input!$B$45*Input!$J$13/100*Hourly!AN6062)</f>
        <v>15790.054305996937</v>
      </c>
      <c r="AA6062" s="19">
        <f>IF(AND($AY6061&gt;Input!$B$52,Hourly!AO6062&gt;Input!$B$51),Input!$B$99*Input!$F$46*Input!$J$14/100*Hourly!AO6062,Input!$B$99*Input!$B$46*Input!$J$14/100*Hourly!AO6062)</f>
        <v>0</v>
      </c>
      <c r="AB6062" s="19">
        <f>IF(AND($AY6061&gt;Input!$B$52,Hourly!AP6062&gt;Input!$B$51),Input!$B$100*Input!$F$47*Input!$J$15/100*Hourly!AP6062,Input!$B$100*Input!$B$47*Input!$J$15/100*Hourly!AP6062)</f>
        <v>6752.3258545381614</v>
      </c>
      <c r="AC6062" s="19">
        <f>IF(AND($AY6061&gt;Input!$B$52,Hourly!AQ6062&gt;Input!$B$51),Input!$B$101*Input!$F$48*Input!$J$16/100*Hourly!AQ6062,Input!$B$101*Input!$B$48*Input!$J$16/100*Hourly!AQ6062)</f>
        <v>0</v>
      </c>
      <c r="AD6062" s="165">
        <f t="shared" si="1511"/>
        <v>63718.646301761102</v>
      </c>
      <c r="AE6062" s="19">
        <f>Hourly!AI6062/Input!$B$107*Input!$J$40*Input!$B$76*Input!$B$80</f>
        <v>0</v>
      </c>
      <c r="AF6062" s="19">
        <f>Hourly!AJ6062/Input!$B$107*Input!$J$41*Input!$B$76*Input!$B$81</f>
        <v>1487.536225131561</v>
      </c>
      <c r="AG6062" s="19">
        <f>Hourly!AK6062/Input!$B$107*Input!$J$42*Input!$B$76*Input!$B$82</f>
        <v>0</v>
      </c>
      <c r="AH6062" s="19">
        <f>Hourly!AL6062/Input!$B$107*Input!$J$43*Input!$B$76*Input!$B$83</f>
        <v>1169.789118735398</v>
      </c>
      <c r="AI6062" s="19">
        <f>Hourly!AM6062/Input!$B$107*Input!$J$44*Input!$B$76*Input!$B$84</f>
        <v>0</v>
      </c>
      <c r="AJ6062" s="19">
        <f>Hourly!AN6062/Input!$B$107*Input!$J$45*Input!$B$76*Input!$B$85</f>
        <v>767.86924734071215</v>
      </c>
      <c r="AK6062" s="19">
        <f>Hourly!AO6062/Input!$B$107*Input!$J$46*Input!$B$76*Input!$B$86</f>
        <v>0</v>
      </c>
      <c r="AL6062" s="19">
        <f>Hourly!AP6062/Input!$B$107*Input!$J$47*Input!$B$76*Input!$B$87</f>
        <v>375.00791404404919</v>
      </c>
      <c r="AM6062" s="164">
        <f>Hourly!AQ6062/Input!$B$107*Input!$J$48*Input!$B$77*Input!$B$89</f>
        <v>1336.113559322034</v>
      </c>
      <c r="AN6062" s="165">
        <f t="shared" si="1507"/>
        <v>5136.3160645737544</v>
      </c>
      <c r="AO6062" s="116">
        <f>Input!B$55*Input!$B$18*Input!B$112*Hourly!AR6062</f>
        <v>959.40000000000009</v>
      </c>
      <c r="AP6062">
        <f>Input!B$113*Input!B$114*Input!B$90*Input!B$56*Hourly!AS6062</f>
        <v>4428</v>
      </c>
      <c r="AQ6062">
        <f>Input!B$90*Input!B$57*Hourly!AS6062</f>
        <v>4428</v>
      </c>
      <c r="AR6062" s="19">
        <f>0.5*Input!$B$63*Hourly!AU6062</f>
        <v>24.6</v>
      </c>
      <c r="AS6062" s="165">
        <f t="shared" si="1512"/>
        <v>9827.6999999999989</v>
      </c>
      <c r="AT6062" s="159">
        <f>AY6061+(Input!$B$66*1000*(Hourly!AX6062&gt;0)+AD6062+AN6062+AS6062+T6062*(Hourly!J6062-AY6061)+Q6062*(Hourly!G6062-AY6061))/(Q6062+T6062)*(1-EXP(-(Q6062+T6062)/(Input!$B$103*1000000)*3600))</f>
        <v>26.571023425960405</v>
      </c>
      <c r="AU6062" s="24">
        <f>AY6061+(AD6062+AN6062+AS6062+T6062*(Hourly!J6062-AY6061)+Q6062*(Hourly!G6062-AY6061))/(Q6062+T6062)*(1-EXP(-(Q6062+T6062)/(Input!$B$103*1000000)*3600))</f>
        <v>23.873103197735801</v>
      </c>
      <c r="AV6062" s="24">
        <f>AY6061+(-Input!$B$67*1000*(Hourly!AX6062&gt;0)+AD6062+AN6062+AS6062+T6062*(Hourly!J6062-AY6061)+R6062*(Hourly!G6062-AY6061))/(R6062+T6062)*(1-EXP(-(R6062+T6062)/(Input!$B$103*1000000)*3600))</f>
        <v>21.148052309734318</v>
      </c>
      <c r="AW6062" s="160">
        <f>AY6061+(AD6062+AN6062+AS6062+T6062*(Hourly!J6062-AY6061)+R6062*(Hourly!G6062-AY6061))/(R6062+T6062)*(1-EXP(-(R6062+T6062)/(Input!$B$103*1000000)*3600))</f>
        <v>23.805846125381084</v>
      </c>
      <c r="AX6062" s="24"/>
      <c r="AY6062" s="167">
        <f t="shared" si="1513"/>
        <v>23.873103197735801</v>
      </c>
      <c r="BA6062" s="159">
        <f>IF(BI6062,Input!$B$66*1000*(Hourly!AX6062&gt;0),IF(BJ6062,-(AD6062+AN6062+AS6062+T6062*(Hourly!J6062-AY6061)+Q6062*(Hourly!G6062-AY6061))+(Q6062+T6062)*(BE6062-AY6061)/(1-EXP(-(Q6062+T6062)/(Input!$B$103*1000000)*3600))))/1000</f>
        <v>0</v>
      </c>
      <c r="BB6062" s="24">
        <f>IF(BO6062,-Input!$B$67*1000*(Hourly!AX6062&gt;0),IF(BN6062,-(AD6062+AN6062+AS6062+T6062*(Hourly!J6062-AY6061)+R6062*(Hourly!G6062-AY6061))+(R6062+T6062)*(BF6062-AY6061)/(1-EXP(-(R6062+T6062)/(Input!$B$103*1000000)*3600))))/1000</f>
        <v>0</v>
      </c>
      <c r="BC6062" s="160">
        <f t="shared" si="1514"/>
        <v>0</v>
      </c>
      <c r="BD6062" s="24"/>
      <c r="BE6062" s="116">
        <f>IF(Hourly!AT6062=1,Input!$B$4,IF(Hourly!AT6062=0.5,Input!$F$4,0))</f>
        <v>20</v>
      </c>
      <c r="BF6062">
        <f>IF(Hourly!AT6062=1,Input!$B$5,IF(Hourly!AT6062=0.5,Input!$F$5,0))</f>
        <v>24</v>
      </c>
      <c r="BG6062" s="9">
        <f>Input!$B$35+0.0000000001</f>
        <v>23.900000000099997</v>
      </c>
      <c r="BI6062" s="116">
        <f t="shared" si="1515"/>
        <v>0</v>
      </c>
      <c r="BJ6062">
        <f t="shared" si="1516"/>
        <v>0</v>
      </c>
      <c r="BK6062">
        <f t="shared" si="1517"/>
        <v>1</v>
      </c>
      <c r="BL6062">
        <f t="shared" si="1518"/>
        <v>0</v>
      </c>
      <c r="BM6062">
        <f t="shared" si="1519"/>
        <v>0</v>
      </c>
      <c r="BN6062">
        <f t="shared" si="1520"/>
        <v>0</v>
      </c>
      <c r="BO6062" s="9">
        <f t="shared" si="1521"/>
        <v>0</v>
      </c>
      <c r="BR6062" s="116">
        <f t="shared" si="1508"/>
        <v>2703</v>
      </c>
      <c r="BS6062" s="39">
        <v>0</v>
      </c>
      <c r="BT6062" s="168">
        <v>0</v>
      </c>
      <c r="BV6062" s="116">
        <f>IF(Hourly!$AR6062&gt;0,AY6062,"")</f>
        <v>23.873103197735801</v>
      </c>
      <c r="BW6062">
        <f>IF(AND(BV6062&gt;(20.8+0.33*Hourly!$I6062),(BV6062&gt;24),(BV6062&lt;&gt;"")),1,0)</f>
        <v>0</v>
      </c>
      <c r="BX6062">
        <f>IF(AND(BV6062&gt;(21.8+0.33*Hourly!$I6062),(BV6062&gt;24),(BV6062&lt;&gt;"")),1,0)</f>
        <v>0</v>
      </c>
      <c r="BY6062" s="9">
        <f>IF(AND(BV6062&gt;(22.8+0.33*Hourly!$I6062),(BV6062&gt;24),(BV6062&lt;&gt;"")),1,0)</f>
        <v>0</v>
      </c>
    </row>
    <row r="6063" spans="5:77" x14ac:dyDescent="0.35">
      <c r="E6063">
        <f>Hourly!A6063</f>
        <v>2011</v>
      </c>
      <c r="F6063">
        <f>Hourly!B6063</f>
        <v>9</v>
      </c>
      <c r="G6063">
        <f>Hourly!C6063</f>
        <v>10</v>
      </c>
      <c r="H6063">
        <f>Hourly!D6063</f>
        <v>11</v>
      </c>
      <c r="I6063" s="163">
        <v>6059</v>
      </c>
      <c r="J6063" s="19">
        <f>Input!B$22*Input!B$79</f>
        <v>1411.3439999999998</v>
      </c>
      <c r="K6063" s="19">
        <f>Input!B$76*Input!B$88</f>
        <v>656.99775609756091</v>
      </c>
      <c r="L6063" s="19">
        <f>Input!B$77*Input!B$89</f>
        <v>130.99152542372883</v>
      </c>
      <c r="M6063" s="164">
        <f t="shared" si="1509"/>
        <v>2199.3332815212898</v>
      </c>
      <c r="N6063" s="165">
        <f>(Input!B$109*Input!B$102)/3600*Input!B$108</f>
        <v>740.21399999999983</v>
      </c>
      <c r="O6063" s="165">
        <f>(1-Input!B$61)*(Input!B$109*Input!B$33)/3600*Input!B$108*Hourly!AU6063</f>
        <v>177.65135999999998</v>
      </c>
      <c r="P6063" s="19">
        <f>IF(AND(AY6062&gt;Hourly!G6063),(Input!B$109*(Input!B$33*Hourly!AU6063+Input!B$36))/3600*Input!B$108,(1-Input!B$61)*(Input!B$109*Input!B$33)/3600*Input!B$108*Hourly!AU6063)</f>
        <v>11280.861359999999</v>
      </c>
      <c r="Q6063" s="19">
        <f t="shared" si="1506"/>
        <v>3117.1986415212896</v>
      </c>
      <c r="R6063" s="19">
        <f t="shared" si="1510"/>
        <v>14220.408641521288</v>
      </c>
      <c r="S6063" s="165"/>
      <c r="T6063" s="165">
        <f>Input!B$78*Input!B$91</f>
        <v>189.625</v>
      </c>
      <c r="U6063" s="19">
        <f>IF(AND($AY6062&gt;Input!$B$52,Hourly!AI6063&gt;Input!$B$51),Input!$B$93*Input!$F$40*Input!$J$8/100*Hourly!AI6063,Input!$B$93*Input!$B$40*Input!$J$8/100*Hourly!AI6063)</f>
        <v>0</v>
      </c>
      <c r="V6063" s="19">
        <f>IF(AND($AY6062&gt;Input!$B$52,Hourly!AJ6063&gt;Input!$B$51),Input!$B$94*Input!$F$41*Input!$J$9/100*Hourly!AJ6063,Input!$B$94*Input!$B$41*Input!$J$9/100*Hourly!AJ6063)</f>
        <v>16473.884106526795</v>
      </c>
      <c r="W6063" s="19">
        <f>IF(AND($AY6062&gt;Input!$B$52,Hourly!AK6063&gt;Input!$B$51),Input!$B$95*Input!$F$42*Input!$J$10/100*Hourly!AK6063,Input!$B$95*Input!$B$42*Input!$J$10/100*Hourly!AK6063)</f>
        <v>0</v>
      </c>
      <c r="X6063" s="19">
        <f>IF(AND($AY6062&gt;Input!$B$52,Hourly!AL6063&gt;Input!$B$51),Input!$B$96*Input!$F$43*Input!$J$11/100*Hourly!AL6063,Input!$B$96*Input!$B$43*Input!$J$11/100*Hourly!AL6063)</f>
        <v>29705.967551143694</v>
      </c>
      <c r="Y6063" s="19">
        <f>IF(AND($AY6062&gt;Input!$B$52,Hourly!AM6063&gt;Input!$B$51),Input!$B$97*Input!$F$44*Input!$J$12/100*Hourly!AM6063,Input!$B$97*Input!$B$44*Input!$J$12/100*Hourly!AM6063)</f>
        <v>0</v>
      </c>
      <c r="Z6063" s="19">
        <f>IF(AND($AY6062&gt;Input!$B$52,Hourly!AN6063&gt;Input!$B$51),Input!$B$98*Input!$F$45*Input!$J$13/100*Hourly!AN6063,Input!$B$98*Input!$B$45*Input!$J$13/100*Hourly!AN6063)</f>
        <v>18876.681435271159</v>
      </c>
      <c r="AA6063" s="19">
        <f>IF(AND($AY6062&gt;Input!$B$52,Hourly!AO6063&gt;Input!$B$51),Input!$B$99*Input!$F$46*Input!$J$14/100*Hourly!AO6063,Input!$B$99*Input!$B$46*Input!$J$14/100*Hourly!AO6063)</f>
        <v>0</v>
      </c>
      <c r="AB6063" s="19">
        <f>IF(AND($AY6062&gt;Input!$B$52,Hourly!AP6063&gt;Input!$B$51),Input!$B$100*Input!$F$47*Input!$J$15/100*Hourly!AP6063,Input!$B$100*Input!$B$47*Input!$J$15/100*Hourly!AP6063)</f>
        <v>8072.2650874514793</v>
      </c>
      <c r="AC6063" s="19">
        <f>IF(AND($AY6062&gt;Input!$B$52,Hourly!AQ6063&gt;Input!$B$51),Input!$B$101*Input!$F$48*Input!$J$16/100*Hourly!AQ6063,Input!$B$101*Input!$B$48*Input!$J$16/100*Hourly!AQ6063)</f>
        <v>0</v>
      </c>
      <c r="AD6063" s="165">
        <f t="shared" si="1511"/>
        <v>73128.798180393118</v>
      </c>
      <c r="AE6063" s="19">
        <f>Hourly!AI6063/Input!$B$107*Input!$J$40*Input!$B$76*Input!$B$80</f>
        <v>0</v>
      </c>
      <c r="AF6063" s="19">
        <f>Hourly!AJ6063/Input!$B$107*Input!$J$41*Input!$B$76*Input!$B$81</f>
        <v>1218.3758448377603</v>
      </c>
      <c r="AG6063" s="19">
        <f>Hourly!AK6063/Input!$B$107*Input!$J$42*Input!$B$76*Input!$B$82</f>
        <v>0</v>
      </c>
      <c r="AH6063" s="19">
        <f>Hourly!AL6063/Input!$B$107*Input!$J$43*Input!$B$76*Input!$B$83</f>
        <v>1649.7978868314776</v>
      </c>
      <c r="AI6063" s="19">
        <f>Hourly!AM6063/Input!$B$107*Input!$J$44*Input!$B$76*Input!$B$84</f>
        <v>0</v>
      </c>
      <c r="AJ6063" s="19">
        <f>Hourly!AN6063/Input!$B$107*Input!$J$45*Input!$B$76*Input!$B$85</f>
        <v>917.97171086910316</v>
      </c>
      <c r="AK6063" s="19">
        <f>Hourly!AO6063/Input!$B$107*Input!$J$46*Input!$B$76*Input!$B$86</f>
        <v>0</v>
      </c>
      <c r="AL6063" s="19">
        <f>Hourly!AP6063/Input!$B$107*Input!$J$47*Input!$B$76*Input!$B$87</f>
        <v>448.31415978262675</v>
      </c>
      <c r="AM6063" s="164">
        <f>Hourly!AQ6063/Input!$B$107*Input!$J$48*Input!$B$77*Input!$B$89</f>
        <v>1855.7132768361585</v>
      </c>
      <c r="AN6063" s="165">
        <f t="shared" si="1507"/>
        <v>6090.1728791571259</v>
      </c>
      <c r="AO6063" s="116">
        <f>Input!B$55*Input!$B$18*Input!B$112*Hourly!AR6063</f>
        <v>959.40000000000009</v>
      </c>
      <c r="AP6063">
        <f>Input!B$113*Input!B$114*Input!B$90*Input!B$56*Hourly!AS6063</f>
        <v>4428</v>
      </c>
      <c r="AQ6063">
        <f>Input!B$90*Input!B$57*Hourly!AS6063</f>
        <v>4428</v>
      </c>
      <c r="AR6063" s="19">
        <f>0.5*Input!$B$63*Hourly!AU6063</f>
        <v>24.6</v>
      </c>
      <c r="AS6063" s="165">
        <f t="shared" si="1512"/>
        <v>9827.6999999999989</v>
      </c>
      <c r="AT6063" s="159">
        <f>AY6062+(Input!$B$66*1000*(Hourly!AX6063&gt;0)+AD6063+AN6063+AS6063+T6063*(Hourly!J6063-AY6062)+Q6063*(Hourly!G6063-AY6062))/(Q6063+T6063)*(1-EXP(-(Q6063+T6063)/(Input!$B$103*1000000)*3600))</f>
        <v>26.795177088761605</v>
      </c>
      <c r="AU6063" s="24">
        <f>AY6062+(AD6063+AN6063+AS6063+T6063*(Hourly!J6063-AY6062)+Q6063*(Hourly!G6063-AY6062))/(Q6063+T6063)*(1-EXP(-(Q6063+T6063)/(Input!$B$103*1000000)*3600))</f>
        <v>24.097256860537001</v>
      </c>
      <c r="AV6063" s="24">
        <f>AY6062+(-Input!$B$67*1000*(Hourly!AX6063&gt;0)+AD6063+AN6063+AS6063+T6063*(Hourly!J6063-AY6062)+R6063*(Hourly!G6063-AY6062))/(R6063+T6063)*(1-EXP(-(R6063+T6063)/(Input!$B$103*1000000)*3600))</f>
        <v>21.39560885287327</v>
      </c>
      <c r="AW6063" s="160">
        <f>AY6062+(AD6063+AN6063+AS6063+T6063*(Hourly!J6063-AY6062)+R6063*(Hourly!G6063-AY6062))/(R6063+T6063)*(1-EXP(-(R6063+T6063)/(Input!$B$103*1000000)*3600))</f>
        <v>24.053402668520036</v>
      </c>
      <c r="AX6063" s="24"/>
      <c r="AY6063" s="167">
        <f t="shared" si="1513"/>
        <v>24</v>
      </c>
      <c r="BA6063" s="159">
        <f>IF(BI6063,Input!$B$66*1000*(Hourly!AX6063&gt;0),IF(BJ6063,-(AD6063+AN6063+AS6063+T6063*(Hourly!J6063-AY6062)+Q6063*(Hourly!G6063-AY6062))+(Q6063+T6063)*(BE6063-AY6062)/(1-EXP(-(Q6063+T6063)/(Input!$B$103*1000000)*3600))))/1000</f>
        <v>0</v>
      </c>
      <c r="BB6063" s="24">
        <f>IF(BO6063,-Input!$B$67*1000*(Hourly!AX6063&gt;0),IF(BN6063,-(AD6063+AN6063+AS6063+T6063*(Hourly!J6063-AY6062)+R6063*(Hourly!G6063-AY6062))+(R6063+T6063)*(BF6063-AY6062)/(1-EXP(-(R6063+T6063)/(Input!$B$103*1000000)*3600))))/1000</f>
        <v>-20.092856039338926</v>
      </c>
      <c r="BC6063" s="160">
        <f t="shared" si="1514"/>
        <v>-20.092856039338926</v>
      </c>
      <c r="BD6063" s="24"/>
      <c r="BE6063" s="116">
        <f>IF(Hourly!AT6063=1,Input!$B$4,IF(Hourly!AT6063=0.5,Input!$F$4,0))</f>
        <v>20</v>
      </c>
      <c r="BF6063">
        <f>IF(Hourly!AT6063=1,Input!$B$5,IF(Hourly!AT6063=0.5,Input!$F$5,0))</f>
        <v>24</v>
      </c>
      <c r="BG6063" s="9">
        <f>Input!$B$35+0.0000000001</f>
        <v>23.900000000099997</v>
      </c>
      <c r="BI6063" s="116">
        <f t="shared" si="1515"/>
        <v>0</v>
      </c>
      <c r="BJ6063">
        <f t="shared" si="1516"/>
        <v>0</v>
      </c>
      <c r="BK6063">
        <f t="shared" si="1517"/>
        <v>0</v>
      </c>
      <c r="BL6063">
        <f t="shared" si="1518"/>
        <v>0</v>
      </c>
      <c r="BM6063">
        <f t="shared" si="1519"/>
        <v>0</v>
      </c>
      <c r="BN6063">
        <f t="shared" si="1520"/>
        <v>1</v>
      </c>
      <c r="BO6063" s="9">
        <f t="shared" si="1521"/>
        <v>0</v>
      </c>
      <c r="BR6063" s="116">
        <f t="shared" si="1508"/>
        <v>2702</v>
      </c>
      <c r="BS6063" s="39">
        <v>0</v>
      </c>
      <c r="BT6063" s="168">
        <v>0</v>
      </c>
      <c r="BV6063" s="116">
        <f>IF(Hourly!$AR6063&gt;0,AY6063,"")</f>
        <v>24</v>
      </c>
      <c r="BW6063">
        <f>IF(AND(BV6063&gt;(20.8+0.33*Hourly!$I6063),(BV6063&gt;24),(BV6063&lt;&gt;"")),1,0)</f>
        <v>0</v>
      </c>
      <c r="BX6063">
        <f>IF(AND(BV6063&gt;(21.8+0.33*Hourly!$I6063),(BV6063&gt;24),(BV6063&lt;&gt;"")),1,0)</f>
        <v>0</v>
      </c>
      <c r="BY6063" s="9">
        <f>IF(AND(BV6063&gt;(22.8+0.33*Hourly!$I6063),(BV6063&gt;24),(BV6063&lt;&gt;"")),1,0)</f>
        <v>0</v>
      </c>
    </row>
    <row r="6064" spans="5:77" x14ac:dyDescent="0.35">
      <c r="E6064">
        <f>Hourly!A6064</f>
        <v>2011</v>
      </c>
      <c r="F6064">
        <f>Hourly!B6064</f>
        <v>9</v>
      </c>
      <c r="G6064">
        <f>Hourly!C6064</f>
        <v>10</v>
      </c>
      <c r="H6064">
        <f>Hourly!D6064</f>
        <v>12</v>
      </c>
      <c r="I6064" s="163">
        <v>6060</v>
      </c>
      <c r="J6064" s="19">
        <f>Input!B$22*Input!B$79</f>
        <v>1411.3439999999998</v>
      </c>
      <c r="K6064" s="19">
        <f>Input!B$76*Input!B$88</f>
        <v>656.99775609756091</v>
      </c>
      <c r="L6064" s="19">
        <f>Input!B$77*Input!B$89</f>
        <v>130.99152542372883</v>
      </c>
      <c r="M6064" s="164">
        <f t="shared" si="1509"/>
        <v>2199.3332815212898</v>
      </c>
      <c r="N6064" s="165">
        <f>(Input!B$109*Input!B$102)/3600*Input!B$108</f>
        <v>740.21399999999983</v>
      </c>
      <c r="O6064" s="165">
        <f>(1-Input!B$61)*(Input!B$109*Input!B$33)/3600*Input!B$108*Hourly!AU6064</f>
        <v>177.65135999999998</v>
      </c>
      <c r="P6064" s="19">
        <f>IF(AND(AY6063&gt;Hourly!G6064),(Input!B$109*(Input!B$33*Hourly!AU6064+Input!B$36))/3600*Input!B$108,(1-Input!B$61)*(Input!B$109*Input!B$33)/3600*Input!B$108*Hourly!AU6064)</f>
        <v>11280.861359999999</v>
      </c>
      <c r="Q6064" s="19">
        <f t="shared" si="1506"/>
        <v>3117.1986415212896</v>
      </c>
      <c r="R6064" s="19">
        <f t="shared" si="1510"/>
        <v>14220.408641521288</v>
      </c>
      <c r="S6064" s="165"/>
      <c r="T6064" s="165">
        <f>Input!B$78*Input!B$91</f>
        <v>189.625</v>
      </c>
      <c r="U6064" s="19">
        <f>IF(AND($AY6063&gt;Input!$B$52,Hourly!AI6064&gt;Input!$B$51),Input!$B$93*Input!$F$40*Input!$J$8/100*Hourly!AI6064,Input!$B$93*Input!$B$40*Input!$J$8/100*Hourly!AI6064)</f>
        <v>0</v>
      </c>
      <c r="V6064" s="19">
        <f>IF(AND($AY6063&gt;Input!$B$52,Hourly!AJ6064&gt;Input!$B$51),Input!$B$94*Input!$F$41*Input!$J$9/100*Hourly!AJ6064,Input!$B$94*Input!$B$41*Input!$J$9/100*Hourly!AJ6064)</f>
        <v>7685.9432348894879</v>
      </c>
      <c r="W6064" s="19">
        <f>IF(AND($AY6063&gt;Input!$B$52,Hourly!AK6064&gt;Input!$B$51),Input!$B$95*Input!$F$42*Input!$J$10/100*Hourly!AK6064,Input!$B$95*Input!$B$42*Input!$J$10/100*Hourly!AK6064)</f>
        <v>0</v>
      </c>
      <c r="X6064" s="19">
        <f>IF(AND($AY6063&gt;Input!$B$52,Hourly!AL6064&gt;Input!$B$51),Input!$B$96*Input!$F$43*Input!$J$11/100*Hourly!AL6064,Input!$B$96*Input!$B$43*Input!$J$11/100*Hourly!AL6064)</f>
        <v>13900.885648202217</v>
      </c>
      <c r="Y6064" s="19">
        <f>IF(AND($AY6063&gt;Input!$B$52,Hourly!AM6064&gt;Input!$B$51),Input!$B$97*Input!$F$44*Input!$J$12/100*Hourly!AM6064,Input!$B$97*Input!$B$44*Input!$J$12/100*Hourly!AM6064)</f>
        <v>0</v>
      </c>
      <c r="Z6064" s="19">
        <f>IF(AND($AY6063&gt;Input!$B$52,Hourly!AN6064&gt;Input!$B$51),Input!$B$98*Input!$F$45*Input!$J$13/100*Hourly!AN6064,Input!$B$98*Input!$B$45*Input!$J$13/100*Hourly!AN6064)</f>
        <v>15584.439411701203</v>
      </c>
      <c r="AA6064" s="19">
        <f>IF(AND($AY6063&gt;Input!$B$52,Hourly!AO6064&gt;Input!$B$51),Input!$B$99*Input!$F$46*Input!$J$14/100*Hourly!AO6064,Input!$B$99*Input!$B$46*Input!$J$14/100*Hourly!AO6064)</f>
        <v>0</v>
      </c>
      <c r="AB6064" s="19">
        <f>IF(AND($AY6063&gt;Input!$B$52,Hourly!AP6064&gt;Input!$B$51),Input!$B$100*Input!$F$47*Input!$J$15/100*Hourly!AP6064,Input!$B$100*Input!$B$47*Input!$J$15/100*Hourly!AP6064)</f>
        <v>4382.3360549808476</v>
      </c>
      <c r="AC6064" s="19">
        <f>IF(AND($AY6063&gt;Input!$B$52,Hourly!AQ6064&gt;Input!$B$51),Input!$B$101*Input!$F$48*Input!$J$16/100*Hourly!AQ6064,Input!$B$101*Input!$B$48*Input!$J$16/100*Hourly!AQ6064)</f>
        <v>0</v>
      </c>
      <c r="AD6064" s="165">
        <f t="shared" si="1511"/>
        <v>41553.604349773756</v>
      </c>
      <c r="AE6064" s="19">
        <f>Hourly!AI6064/Input!$B$107*Input!$J$40*Input!$B$76*Input!$B$80</f>
        <v>0</v>
      </c>
      <c r="AF6064" s="19">
        <f>Hourly!AJ6064/Input!$B$107*Input!$J$41*Input!$B$76*Input!$B$81</f>
        <v>1136.8742819397976</v>
      </c>
      <c r="AG6064" s="19">
        <f>Hourly!AK6064/Input!$B$107*Input!$J$42*Input!$B$76*Input!$B$82</f>
        <v>0</v>
      </c>
      <c r="AH6064" s="19">
        <f>Hourly!AL6064/Input!$B$107*Input!$J$43*Input!$B$76*Input!$B$83</f>
        <v>1544.0434133650747</v>
      </c>
      <c r="AI6064" s="19">
        <f>Hourly!AM6064/Input!$B$107*Input!$J$44*Input!$B$76*Input!$B$84</f>
        <v>0</v>
      </c>
      <c r="AJ6064" s="19">
        <f>Hourly!AN6064/Input!$B$107*Input!$J$45*Input!$B$76*Input!$B$85</f>
        <v>1515.7404185424537</v>
      </c>
      <c r="AK6064" s="19">
        <f>Hourly!AO6064/Input!$B$107*Input!$J$46*Input!$B$76*Input!$B$86</f>
        <v>0</v>
      </c>
      <c r="AL6064" s="19">
        <f>Hourly!AP6064/Input!$B$107*Input!$J$47*Input!$B$76*Input!$B$87</f>
        <v>486.76877805412119</v>
      </c>
      <c r="AM6064" s="164">
        <f>Hourly!AQ6064/Input!$B$107*Input!$J$48*Input!$B$77*Input!$B$89</f>
        <v>1999.8039548022603</v>
      </c>
      <c r="AN6064" s="165">
        <f t="shared" si="1507"/>
        <v>6683.2308467037074</v>
      </c>
      <c r="AO6064" s="116">
        <f>Input!B$55*Input!$B$18*Input!B$112*Hourly!AR6064</f>
        <v>959.40000000000009</v>
      </c>
      <c r="AP6064">
        <f>Input!B$113*Input!B$114*Input!B$90*Input!B$56*Hourly!AS6064</f>
        <v>4428</v>
      </c>
      <c r="AQ6064">
        <f>Input!B$90*Input!B$57*Hourly!AS6064</f>
        <v>4428</v>
      </c>
      <c r="AR6064" s="19">
        <f>0.5*Input!$B$63*Hourly!AU6064</f>
        <v>24.6</v>
      </c>
      <c r="AS6064" s="165">
        <f t="shared" si="1512"/>
        <v>9827.6999999999989</v>
      </c>
      <c r="AT6064" s="159">
        <f>AY6063+(Input!$B$66*1000*(Hourly!AX6064&gt;0)+AD6064+AN6064+AS6064+T6064*(Hourly!J6064-AY6063)+Q6064*(Hourly!G6064-AY6063))/(Q6064+T6064)*(1-EXP(-(Q6064+T6064)/(Input!$B$103*1000000)*3600))</f>
        <v>26.844082406874897</v>
      </c>
      <c r="AU6064" s="24">
        <f>AY6063+(AD6064+AN6064+AS6064+T6064*(Hourly!J6064-AY6063)+Q6064*(Hourly!G6064-AY6063))/(Q6064+T6064)*(1-EXP(-(Q6064+T6064)/(Input!$B$103*1000000)*3600))</f>
        <v>24.146162178650293</v>
      </c>
      <c r="AV6064" s="24">
        <f>AY6063+(-Input!$B$67*1000*(Hourly!AX6064&gt;0)+AD6064+AN6064+AS6064+T6064*(Hourly!J6064-AY6063)+R6064*(Hourly!G6064-AY6063))/(R6064+T6064)*(1-EXP(-(R6064+T6064)/(Input!$B$103*1000000)*3600))</f>
        <v>21.465537449635825</v>
      </c>
      <c r="AW6064" s="160">
        <f>AY6063+(AD6064+AN6064+AS6064+T6064*(Hourly!J6064-AY6063)+R6064*(Hourly!G6064-AY6063))/(R6064+T6064)*(1-EXP(-(R6064+T6064)/(Input!$B$103*1000000)*3600))</f>
        <v>24.123331265282591</v>
      </c>
      <c r="AX6064" s="24"/>
      <c r="AY6064" s="167">
        <f t="shared" si="1513"/>
        <v>24</v>
      </c>
      <c r="BA6064" s="159">
        <f>IF(BI6064,Input!$B$66*1000*(Hourly!AX6064&gt;0),IF(BJ6064,-(AD6064+AN6064+AS6064+T6064*(Hourly!J6064-AY6063)+Q6064*(Hourly!G6064-AY6063))+(Q6064+T6064)*(BE6064-AY6063)/(1-EXP(-(Q6064+T6064)/(Input!$B$103*1000000)*3600))))/1000</f>
        <v>0</v>
      </c>
      <c r="BB6064" s="24">
        <f>IF(BO6064,-Input!$B$67*1000*(Hourly!AX6064&gt;0),IF(BN6064,-(AD6064+AN6064+AS6064+T6064*(Hourly!J6064-AY6063)+R6064*(Hourly!G6064-AY6063))+(R6064+T6064)*(BF6064-AY6063)/(1-EXP(-(R6064+T6064)/(Input!$B$103*1000000)*3600))))/1000</f>
        <v>-46.403624147412572</v>
      </c>
      <c r="BC6064" s="160">
        <f t="shared" si="1514"/>
        <v>-46.403624147412572</v>
      </c>
      <c r="BD6064" s="24"/>
      <c r="BE6064" s="116">
        <f>IF(Hourly!AT6064=1,Input!$B$4,IF(Hourly!AT6064=0.5,Input!$F$4,0))</f>
        <v>20</v>
      </c>
      <c r="BF6064">
        <f>IF(Hourly!AT6064=1,Input!$B$5,IF(Hourly!AT6064=0.5,Input!$F$5,0))</f>
        <v>24</v>
      </c>
      <c r="BG6064" s="9">
        <f>Input!$B$35+0.0000000001</f>
        <v>23.900000000099997</v>
      </c>
      <c r="BI6064" s="116">
        <f t="shared" si="1515"/>
        <v>0</v>
      </c>
      <c r="BJ6064">
        <f t="shared" si="1516"/>
        <v>0</v>
      </c>
      <c r="BK6064">
        <f t="shared" si="1517"/>
        <v>0</v>
      </c>
      <c r="BL6064">
        <f t="shared" si="1518"/>
        <v>0</v>
      </c>
      <c r="BM6064">
        <f t="shared" si="1519"/>
        <v>0</v>
      </c>
      <c r="BN6064">
        <f t="shared" si="1520"/>
        <v>1</v>
      </c>
      <c r="BO6064" s="9">
        <f t="shared" si="1521"/>
        <v>0</v>
      </c>
      <c r="BR6064" s="116">
        <f t="shared" si="1508"/>
        <v>2701</v>
      </c>
      <c r="BS6064" s="39">
        <v>0</v>
      </c>
      <c r="BT6064" s="168">
        <v>0</v>
      </c>
      <c r="BV6064" s="116">
        <f>IF(Hourly!$AR6064&gt;0,AY6064,"")</f>
        <v>24</v>
      </c>
      <c r="BW6064">
        <f>IF(AND(BV6064&gt;(20.8+0.33*Hourly!$I6064),(BV6064&gt;24),(BV6064&lt;&gt;"")),1,0)</f>
        <v>0</v>
      </c>
      <c r="BX6064">
        <f>IF(AND(BV6064&gt;(21.8+0.33*Hourly!$I6064),(BV6064&gt;24),(BV6064&lt;&gt;"")),1,0)</f>
        <v>0</v>
      </c>
      <c r="BY6064" s="9">
        <f>IF(AND(BV6064&gt;(22.8+0.33*Hourly!$I6064),(BV6064&gt;24),(BV6064&lt;&gt;"")),1,0)</f>
        <v>0</v>
      </c>
    </row>
    <row r="6065" spans="5:77" x14ac:dyDescent="0.35">
      <c r="E6065">
        <f>Hourly!A6065</f>
        <v>2011</v>
      </c>
      <c r="F6065">
        <f>Hourly!B6065</f>
        <v>9</v>
      </c>
      <c r="G6065">
        <f>Hourly!C6065</f>
        <v>10</v>
      </c>
      <c r="H6065">
        <f>Hourly!D6065</f>
        <v>13</v>
      </c>
      <c r="I6065" s="163">
        <v>6061</v>
      </c>
      <c r="J6065" s="19">
        <f>Input!B$22*Input!B$79</f>
        <v>1411.3439999999998</v>
      </c>
      <c r="K6065" s="19">
        <f>Input!B$76*Input!B$88</f>
        <v>656.99775609756091</v>
      </c>
      <c r="L6065" s="19">
        <f>Input!B$77*Input!B$89</f>
        <v>130.99152542372883</v>
      </c>
      <c r="M6065" s="164">
        <f t="shared" si="1509"/>
        <v>2199.3332815212898</v>
      </c>
      <c r="N6065" s="165">
        <f>(Input!B$109*Input!B$102)/3600*Input!B$108</f>
        <v>740.21399999999983</v>
      </c>
      <c r="O6065" s="165">
        <f>(1-Input!B$61)*(Input!B$109*Input!B$33)/3600*Input!B$108*Hourly!AU6065</f>
        <v>177.65135999999998</v>
      </c>
      <c r="P6065" s="19">
        <f>IF(AND(AY6064&gt;Hourly!G6065),(Input!B$109*(Input!B$33*Hourly!AU6065+Input!B$36))/3600*Input!B$108,(1-Input!B$61)*(Input!B$109*Input!B$33)/3600*Input!B$108*Hourly!AU6065)</f>
        <v>177.65135999999998</v>
      </c>
      <c r="Q6065" s="19">
        <f t="shared" si="1506"/>
        <v>3117.1986415212896</v>
      </c>
      <c r="R6065" s="19">
        <f t="shared" si="1510"/>
        <v>3117.1986415212896</v>
      </c>
      <c r="S6065" s="165"/>
      <c r="T6065" s="165">
        <f>Input!B$78*Input!B$91</f>
        <v>189.625</v>
      </c>
      <c r="U6065" s="19">
        <f>IF(AND($AY6064&gt;Input!$B$52,Hourly!AI6065&gt;Input!$B$51),Input!$B$93*Input!$F$40*Input!$J$8/100*Hourly!AI6065,Input!$B$93*Input!$B$40*Input!$J$8/100*Hourly!AI6065)</f>
        <v>0</v>
      </c>
      <c r="V6065" s="19">
        <f>IF(AND($AY6064&gt;Input!$B$52,Hourly!AJ6065&gt;Input!$B$51),Input!$B$94*Input!$F$41*Input!$J$9/100*Hourly!AJ6065,Input!$B$94*Input!$B$41*Input!$J$9/100*Hourly!AJ6065)</f>
        <v>7650.6568759394804</v>
      </c>
      <c r="W6065" s="19">
        <f>IF(AND($AY6064&gt;Input!$B$52,Hourly!AK6065&gt;Input!$B$51),Input!$B$95*Input!$F$42*Input!$J$10/100*Hourly!AK6065,Input!$B$95*Input!$B$42*Input!$J$10/100*Hourly!AK6065)</f>
        <v>0</v>
      </c>
      <c r="X6065" s="19">
        <f>IF(AND($AY6064&gt;Input!$B$52,Hourly!AL6065&gt;Input!$B$51),Input!$B$96*Input!$F$43*Input!$J$11/100*Hourly!AL6065,Input!$B$96*Input!$B$43*Input!$J$11/100*Hourly!AL6065)</f>
        <v>9882.1429583519785</v>
      </c>
      <c r="Y6065" s="19">
        <f>IF(AND($AY6064&gt;Input!$B$52,Hourly!AM6065&gt;Input!$B$51),Input!$B$97*Input!$F$44*Input!$J$12/100*Hourly!AM6065,Input!$B$97*Input!$B$44*Input!$J$12/100*Hourly!AM6065)</f>
        <v>0</v>
      </c>
      <c r="Z6065" s="19">
        <f>IF(AND($AY6064&gt;Input!$B$52,Hourly!AN6065&gt;Input!$B$51),Input!$B$98*Input!$F$45*Input!$J$13/100*Hourly!AN6065,Input!$B$98*Input!$B$45*Input!$J$13/100*Hourly!AN6065)</f>
        <v>18480.277551551659</v>
      </c>
      <c r="AA6065" s="19">
        <f>IF(AND($AY6064&gt;Input!$B$52,Hourly!AO6065&gt;Input!$B$51),Input!$B$99*Input!$F$46*Input!$J$14/100*Hourly!AO6065,Input!$B$99*Input!$B$46*Input!$J$14/100*Hourly!AO6065)</f>
        <v>0</v>
      </c>
      <c r="AB6065" s="19">
        <f>IF(AND($AY6064&gt;Input!$B$52,Hourly!AP6065&gt;Input!$B$51),Input!$B$100*Input!$F$47*Input!$J$15/100*Hourly!AP6065,Input!$B$100*Input!$B$47*Input!$J$15/100*Hourly!AP6065)</f>
        <v>4362.2166397900537</v>
      </c>
      <c r="AC6065" s="19">
        <f>IF(AND($AY6064&gt;Input!$B$52,Hourly!AQ6065&gt;Input!$B$51),Input!$B$101*Input!$F$48*Input!$J$16/100*Hourly!AQ6065,Input!$B$101*Input!$B$48*Input!$J$16/100*Hourly!AQ6065)</f>
        <v>0</v>
      </c>
      <c r="AD6065" s="165">
        <f t="shared" si="1511"/>
        <v>40375.294025633171</v>
      </c>
      <c r="AE6065" s="19">
        <f>Hourly!AI6065/Input!$B$107*Input!$J$40*Input!$B$76*Input!$B$80</f>
        <v>0</v>
      </c>
      <c r="AF6065" s="19">
        <f>Hourly!AJ6065/Input!$B$107*Input!$J$41*Input!$B$76*Input!$B$81</f>
        <v>1131.654863480986</v>
      </c>
      <c r="AG6065" s="19">
        <f>Hourly!AK6065/Input!$B$107*Input!$J$42*Input!$B$76*Input!$B$82</f>
        <v>0</v>
      </c>
      <c r="AH6065" s="19">
        <f>Hourly!AL6065/Input!$B$107*Input!$J$43*Input!$B$76*Input!$B$83</f>
        <v>1097.6608347791698</v>
      </c>
      <c r="AI6065" s="19">
        <f>Hourly!AM6065/Input!$B$107*Input!$J$44*Input!$B$76*Input!$B$84</f>
        <v>0</v>
      </c>
      <c r="AJ6065" s="19">
        <f>Hourly!AN6065/Input!$B$107*Input!$J$45*Input!$B$76*Input!$B$85</f>
        <v>1797.3892349145392</v>
      </c>
      <c r="AK6065" s="19">
        <f>Hourly!AO6065/Input!$B$107*Input!$J$46*Input!$B$76*Input!$B$86</f>
        <v>0</v>
      </c>
      <c r="AL6065" s="19">
        <f>Hourly!AP6065/Input!$B$107*Input!$J$47*Input!$B$76*Input!$B$87</f>
        <v>484.53401033555349</v>
      </c>
      <c r="AM6065" s="164">
        <f>Hourly!AQ6065/Input!$B$107*Input!$J$48*Input!$B$77*Input!$B$89</f>
        <v>1733.4545197740113</v>
      </c>
      <c r="AN6065" s="165">
        <f t="shared" si="1507"/>
        <v>6244.6934632842604</v>
      </c>
      <c r="AO6065" s="116">
        <f>Input!B$55*Input!$B$18*Input!B$112*Hourly!AR6065</f>
        <v>959.40000000000009</v>
      </c>
      <c r="AP6065">
        <f>Input!B$113*Input!B$114*Input!B$90*Input!B$56*Hourly!AS6065</f>
        <v>4428</v>
      </c>
      <c r="AQ6065">
        <f>Input!B$90*Input!B$57*Hourly!AS6065</f>
        <v>4428</v>
      </c>
      <c r="AR6065" s="19">
        <f>0.5*Input!$B$63*Hourly!AU6065</f>
        <v>24.6</v>
      </c>
      <c r="AS6065" s="165">
        <f t="shared" si="1512"/>
        <v>9827.6999999999989</v>
      </c>
      <c r="AT6065" s="159">
        <f>AY6064+(Input!$B$66*1000*(Hourly!AX6065&gt;0)+AD6065+AN6065+AS6065+T6065*(Hourly!J6065-AY6064)+Q6065*(Hourly!G6065-AY6064))/(Q6065+T6065)*(1-EXP(-(Q6065+T6065)/(Input!$B$103*1000000)*3600))</f>
        <v>26.84560724802796</v>
      </c>
      <c r="AU6065" s="24">
        <f>AY6064+(AD6065+AN6065+AS6065+T6065*(Hourly!J6065-AY6064)+Q6065*(Hourly!G6065-AY6064))/(Q6065+T6065)*(1-EXP(-(Q6065+T6065)/(Input!$B$103*1000000)*3600))</f>
        <v>24.147687019803357</v>
      </c>
      <c r="AV6065" s="24">
        <f>AY6064+(-Input!$B$67*1000*(Hourly!AX6065&gt;0)+AD6065+AN6065+AS6065+T6065*(Hourly!J6065-AY6064)+R6065*(Hourly!G6065-AY6064))/(R6065+T6065)*(1-EXP(-(R6065+T6065)/(Input!$B$103*1000000)*3600))</f>
        <v>21.449766791578753</v>
      </c>
      <c r="AW6065" s="160">
        <f>AY6064+(AD6065+AN6065+AS6065+T6065*(Hourly!J6065-AY6064)+R6065*(Hourly!G6065-AY6064))/(R6065+T6065)*(1-EXP(-(R6065+T6065)/(Input!$B$103*1000000)*3600))</f>
        <v>24.147687019803357</v>
      </c>
      <c r="AX6065" s="24"/>
      <c r="AY6065" s="167">
        <f t="shared" si="1513"/>
        <v>24</v>
      </c>
      <c r="BA6065" s="159">
        <f>IF(BI6065,Input!$B$66*1000*(Hourly!AX6065&gt;0),IF(BJ6065,-(AD6065+AN6065+AS6065+T6065*(Hourly!J6065-AY6064)+Q6065*(Hourly!G6065-AY6064))+(Q6065+T6065)*(BE6065-AY6064)/(1-EXP(-(Q6065+T6065)/(Input!$B$103*1000000)*3600))))/1000</f>
        <v>0</v>
      </c>
      <c r="BB6065" s="24">
        <f>IF(BO6065,-Input!$B$67*1000*(Hourly!AX6065&gt;0),IF(BN6065,-(AD6065+AN6065+AS6065+T6065*(Hourly!J6065-AY6064)+R6065*(Hourly!G6065-AY6064))+(R6065+T6065)*(BF6065-AY6064)/(1-EXP(-(R6065+T6065)/(Input!$B$103*1000000)*3600))))/1000</f>
        <v>-54.741062488917429</v>
      </c>
      <c r="BC6065" s="160">
        <f t="shared" si="1514"/>
        <v>-54.741062488917429</v>
      </c>
      <c r="BD6065" s="24"/>
      <c r="BE6065" s="116">
        <f>IF(Hourly!AT6065=1,Input!$B$4,IF(Hourly!AT6065=0.5,Input!$F$4,0))</f>
        <v>20</v>
      </c>
      <c r="BF6065">
        <f>IF(Hourly!AT6065=1,Input!$B$5,IF(Hourly!AT6065=0.5,Input!$F$5,0))</f>
        <v>24</v>
      </c>
      <c r="BG6065" s="9">
        <f>Input!$B$35+0.0000000001</f>
        <v>23.900000000099997</v>
      </c>
      <c r="BI6065" s="116">
        <f t="shared" si="1515"/>
        <v>0</v>
      </c>
      <c r="BJ6065">
        <f t="shared" si="1516"/>
        <v>0</v>
      </c>
      <c r="BK6065">
        <f t="shared" si="1517"/>
        <v>0</v>
      </c>
      <c r="BL6065">
        <f t="shared" si="1518"/>
        <v>0</v>
      </c>
      <c r="BM6065">
        <f t="shared" si="1519"/>
        <v>0</v>
      </c>
      <c r="BN6065">
        <f t="shared" si="1520"/>
        <v>1</v>
      </c>
      <c r="BO6065" s="9">
        <f t="shared" si="1521"/>
        <v>0</v>
      </c>
      <c r="BR6065" s="116">
        <f t="shared" si="1508"/>
        <v>2700</v>
      </c>
      <c r="BS6065" s="39">
        <v>0</v>
      </c>
      <c r="BT6065" s="168">
        <v>0</v>
      </c>
      <c r="BV6065" s="116">
        <f>IF(Hourly!$AR6065&gt;0,AY6065,"")</f>
        <v>24</v>
      </c>
      <c r="BW6065">
        <f>IF(AND(BV6065&gt;(20.8+0.33*Hourly!$I6065),(BV6065&gt;24),(BV6065&lt;&gt;"")),1,0)</f>
        <v>0</v>
      </c>
      <c r="BX6065">
        <f>IF(AND(BV6065&gt;(21.8+0.33*Hourly!$I6065),(BV6065&gt;24),(BV6065&lt;&gt;"")),1,0)</f>
        <v>0</v>
      </c>
      <c r="BY6065" s="9">
        <f>IF(AND(BV6065&gt;(22.8+0.33*Hourly!$I6065),(BV6065&gt;24),(BV6065&lt;&gt;"")),1,0)</f>
        <v>0</v>
      </c>
    </row>
    <row r="6066" spans="5:77" x14ac:dyDescent="0.35">
      <c r="E6066">
        <f>Hourly!A6066</f>
        <v>2011</v>
      </c>
      <c r="F6066">
        <f>Hourly!B6066</f>
        <v>9</v>
      </c>
      <c r="G6066">
        <f>Hourly!C6066</f>
        <v>10</v>
      </c>
      <c r="H6066">
        <f>Hourly!D6066</f>
        <v>14</v>
      </c>
      <c r="I6066" s="163">
        <v>6062</v>
      </c>
      <c r="J6066" s="19">
        <f>Input!B$22*Input!B$79</f>
        <v>1411.3439999999998</v>
      </c>
      <c r="K6066" s="19">
        <f>Input!B$76*Input!B$88</f>
        <v>656.99775609756091</v>
      </c>
      <c r="L6066" s="19">
        <f>Input!B$77*Input!B$89</f>
        <v>130.99152542372883</v>
      </c>
      <c r="M6066" s="164">
        <f t="shared" si="1509"/>
        <v>2199.3332815212898</v>
      </c>
      <c r="N6066" s="165">
        <f>(Input!B$109*Input!B$102)/3600*Input!B$108</f>
        <v>740.21399999999983</v>
      </c>
      <c r="O6066" s="165">
        <f>(1-Input!B$61)*(Input!B$109*Input!B$33)/3600*Input!B$108*Hourly!AU6066</f>
        <v>177.65135999999998</v>
      </c>
      <c r="P6066" s="19">
        <f>IF(AND(AY6065&gt;Hourly!G6066),(Input!B$109*(Input!B$33*Hourly!AU6066+Input!B$36))/3600*Input!B$108,(1-Input!B$61)*(Input!B$109*Input!B$33)/3600*Input!B$108*Hourly!AU6066)</f>
        <v>177.65135999999998</v>
      </c>
      <c r="Q6066" s="19">
        <f t="shared" si="1506"/>
        <v>3117.1986415212896</v>
      </c>
      <c r="R6066" s="19">
        <f t="shared" si="1510"/>
        <v>3117.1986415212896</v>
      </c>
      <c r="S6066" s="165"/>
      <c r="T6066" s="165">
        <f>Input!B$78*Input!B$91</f>
        <v>189.625</v>
      </c>
      <c r="U6066" s="19">
        <f>IF(AND($AY6065&gt;Input!$B$52,Hourly!AI6066&gt;Input!$B$51),Input!$B$93*Input!$F$40*Input!$J$8/100*Hourly!AI6066,Input!$B$93*Input!$B$40*Input!$J$8/100*Hourly!AI6066)</f>
        <v>0</v>
      </c>
      <c r="V6066" s="19">
        <f>IF(AND($AY6065&gt;Input!$B$52,Hourly!AJ6066&gt;Input!$B$51),Input!$B$94*Input!$F$41*Input!$J$9/100*Hourly!AJ6066,Input!$B$94*Input!$B$41*Input!$J$9/100*Hourly!AJ6066)</f>
        <v>7596.9352114195899</v>
      </c>
      <c r="W6066" s="19">
        <f>IF(AND($AY6065&gt;Input!$B$52,Hourly!AK6066&gt;Input!$B$51),Input!$B$95*Input!$F$42*Input!$J$10/100*Hourly!AK6066,Input!$B$95*Input!$B$42*Input!$J$10/100*Hourly!AK6066)</f>
        <v>0</v>
      </c>
      <c r="X6066" s="19">
        <f>IF(AND($AY6065&gt;Input!$B$52,Hourly!AL6066&gt;Input!$B$51),Input!$B$96*Input!$F$43*Input!$J$11/100*Hourly!AL6066,Input!$B$96*Input!$B$43*Input!$J$11/100*Hourly!AL6066)</f>
        <v>9164.0938294376483</v>
      </c>
      <c r="Y6066" s="19">
        <f>IF(AND($AY6065&gt;Input!$B$52,Hourly!AM6066&gt;Input!$B$51),Input!$B$97*Input!$F$44*Input!$J$12/100*Hourly!AM6066,Input!$B$97*Input!$B$44*Input!$J$12/100*Hourly!AM6066)</f>
        <v>0</v>
      </c>
      <c r="Z6066" s="19">
        <f>IF(AND($AY6065&gt;Input!$B$52,Hourly!AN6066&gt;Input!$B$51),Input!$B$98*Input!$F$45*Input!$J$13/100*Hourly!AN6066,Input!$B$98*Input!$B$45*Input!$J$13/100*Hourly!AN6066)</f>
        <v>25116.940207449403</v>
      </c>
      <c r="AA6066" s="19">
        <f>IF(AND($AY6065&gt;Input!$B$52,Hourly!AO6066&gt;Input!$B$51),Input!$B$99*Input!$F$46*Input!$J$14/100*Hourly!AO6066,Input!$B$99*Input!$B$46*Input!$J$14/100*Hourly!AO6066)</f>
        <v>0</v>
      </c>
      <c r="AB6066" s="19">
        <f>IF(AND($AY6065&gt;Input!$B$52,Hourly!AP6066&gt;Input!$B$51),Input!$B$100*Input!$F$47*Input!$J$15/100*Hourly!AP6066,Input!$B$100*Input!$B$47*Input!$J$15/100*Hourly!AP6066)</f>
        <v>4331.5858661602915</v>
      </c>
      <c r="AC6066" s="19">
        <f>IF(AND($AY6065&gt;Input!$B$52,Hourly!AQ6066&gt;Input!$B$51),Input!$B$101*Input!$F$48*Input!$J$16/100*Hourly!AQ6066,Input!$B$101*Input!$B$48*Input!$J$16/100*Hourly!AQ6066)</f>
        <v>0</v>
      </c>
      <c r="AD6066" s="165">
        <f t="shared" si="1511"/>
        <v>46209.555114466937</v>
      </c>
      <c r="AE6066" s="19">
        <f>Hourly!AI6066/Input!$B$107*Input!$J$40*Input!$B$76*Input!$B$80</f>
        <v>0</v>
      </c>
      <c r="AF6066" s="19">
        <f>Hourly!AJ6066/Input!$B$107*Input!$J$41*Input!$B$76*Input!$B$81</f>
        <v>1123.7085676381519</v>
      </c>
      <c r="AG6066" s="19">
        <f>Hourly!AK6066/Input!$B$107*Input!$J$42*Input!$B$76*Input!$B$82</f>
        <v>0</v>
      </c>
      <c r="AH6066" s="19">
        <f>Hourly!AL6066/Input!$B$107*Input!$J$43*Input!$B$76*Input!$B$83</f>
        <v>1017.9033965819791</v>
      </c>
      <c r="AI6066" s="19">
        <f>Hourly!AM6066/Input!$B$107*Input!$J$44*Input!$B$76*Input!$B$84</f>
        <v>0</v>
      </c>
      <c r="AJ6066" s="19">
        <f>Hourly!AN6066/Input!$B$107*Input!$J$45*Input!$B$76*Input!$B$85</f>
        <v>2442.8701255664428</v>
      </c>
      <c r="AK6066" s="19">
        <f>Hourly!AO6066/Input!$B$107*Input!$J$46*Input!$B$76*Input!$B$86</f>
        <v>0</v>
      </c>
      <c r="AL6066" s="19">
        <f>Hourly!AP6066/Input!$B$107*Input!$J$47*Input!$B$76*Input!$B$87</f>
        <v>481.13169155772601</v>
      </c>
      <c r="AM6066" s="164">
        <f>Hourly!AQ6066/Input!$B$107*Input!$J$48*Input!$B$77*Input!$B$89</f>
        <v>1868.8124293785311</v>
      </c>
      <c r="AN6066" s="165">
        <f t="shared" si="1507"/>
        <v>6934.4262107228315</v>
      </c>
      <c r="AO6066" s="116">
        <f>Input!B$55*Input!$B$18*Input!B$112*Hourly!AR6066</f>
        <v>959.40000000000009</v>
      </c>
      <c r="AP6066">
        <f>Input!B$113*Input!B$114*Input!B$90*Input!B$56*Hourly!AS6066</f>
        <v>4428</v>
      </c>
      <c r="AQ6066">
        <f>Input!B$90*Input!B$57*Hourly!AS6066</f>
        <v>4428</v>
      </c>
      <c r="AR6066" s="19">
        <f>0.5*Input!$B$63*Hourly!AU6066</f>
        <v>24.6</v>
      </c>
      <c r="AS6066" s="165">
        <f t="shared" si="1512"/>
        <v>9827.6999999999989</v>
      </c>
      <c r="AT6066" s="159">
        <f>AY6065+(Input!$B$66*1000*(Hourly!AX6066&gt;0)+AD6066+AN6066+AS6066+T6066*(Hourly!J6066-AY6065)+Q6066*(Hourly!G6066-AY6065))/(Q6066+T6066)*(1-EXP(-(Q6066+T6066)/(Input!$B$103*1000000)*3600))</f>
        <v>26.869095430256898</v>
      </c>
      <c r="AU6066" s="24">
        <f>AY6065+(AD6066+AN6066+AS6066+T6066*(Hourly!J6066-AY6065)+Q6066*(Hourly!G6066-AY6065))/(Q6066+T6066)*(1-EXP(-(Q6066+T6066)/(Input!$B$103*1000000)*3600))</f>
        <v>24.171175202032298</v>
      </c>
      <c r="AV6066" s="24">
        <f>AY6065+(-Input!$B$67*1000*(Hourly!AX6066&gt;0)+AD6066+AN6066+AS6066+T6066*(Hourly!J6066-AY6065)+R6066*(Hourly!G6066-AY6065))/(R6066+T6066)*(1-EXP(-(R6066+T6066)/(Input!$B$103*1000000)*3600))</f>
        <v>21.473254973807695</v>
      </c>
      <c r="AW6066" s="160">
        <f>AY6065+(AD6066+AN6066+AS6066+T6066*(Hourly!J6066-AY6065)+R6066*(Hourly!G6066-AY6065))/(R6066+T6066)*(1-EXP(-(R6066+T6066)/(Input!$B$103*1000000)*3600))</f>
        <v>24.171175202032298</v>
      </c>
      <c r="AX6066" s="24"/>
      <c r="AY6066" s="167">
        <f t="shared" si="1513"/>
        <v>24</v>
      </c>
      <c r="BA6066" s="159">
        <f>IF(BI6066,Input!$B$66*1000*(Hourly!AX6066&gt;0),IF(BJ6066,-(AD6066+AN6066+AS6066+T6066*(Hourly!J6066-AY6065)+Q6066*(Hourly!G6066-AY6065))+(Q6066+T6066)*(BE6066-AY6065)/(1-EXP(-(Q6066+T6066)/(Input!$B$103*1000000)*3600))))/1000</f>
        <v>0</v>
      </c>
      <c r="BB6066" s="24">
        <f>IF(BO6066,-Input!$B$67*1000*(Hourly!AX6066&gt;0),IF(BN6066,-(AD6066+AN6066+AS6066+T6066*(Hourly!J6066-AY6065)+R6066*(Hourly!G6066-AY6065))+(R6066+T6066)*(BF6066-AY6065)/(1-EXP(-(R6066+T6066)/(Input!$B$103*1000000)*3600))))/1000</f>
        <v>-63.447095374254673</v>
      </c>
      <c r="BC6066" s="160">
        <f t="shared" si="1514"/>
        <v>-63.447095374254673</v>
      </c>
      <c r="BD6066" s="24"/>
      <c r="BE6066" s="116">
        <f>IF(Hourly!AT6066=1,Input!$B$4,IF(Hourly!AT6066=0.5,Input!$F$4,0))</f>
        <v>20</v>
      </c>
      <c r="BF6066">
        <f>IF(Hourly!AT6066=1,Input!$B$5,IF(Hourly!AT6066=0.5,Input!$F$5,0))</f>
        <v>24</v>
      </c>
      <c r="BG6066" s="9">
        <f>Input!$B$35+0.0000000001</f>
        <v>23.900000000099997</v>
      </c>
      <c r="BI6066" s="116">
        <f t="shared" si="1515"/>
        <v>0</v>
      </c>
      <c r="BJ6066">
        <f t="shared" si="1516"/>
        <v>0</v>
      </c>
      <c r="BK6066">
        <f t="shared" si="1517"/>
        <v>0</v>
      </c>
      <c r="BL6066">
        <f t="shared" si="1518"/>
        <v>0</v>
      </c>
      <c r="BM6066">
        <f t="shared" si="1519"/>
        <v>0</v>
      </c>
      <c r="BN6066">
        <f t="shared" si="1520"/>
        <v>1</v>
      </c>
      <c r="BO6066" s="9">
        <f t="shared" si="1521"/>
        <v>0</v>
      </c>
      <c r="BR6066" s="116">
        <f t="shared" si="1508"/>
        <v>2699</v>
      </c>
      <c r="BS6066" s="39">
        <v>0</v>
      </c>
      <c r="BT6066" s="168">
        <v>0</v>
      </c>
      <c r="BV6066" s="116">
        <f>IF(Hourly!$AR6066&gt;0,AY6066,"")</f>
        <v>24</v>
      </c>
      <c r="BW6066">
        <f>IF(AND(BV6066&gt;(20.8+0.33*Hourly!$I6066),(BV6066&gt;24),(BV6066&lt;&gt;"")),1,0)</f>
        <v>0</v>
      </c>
      <c r="BX6066">
        <f>IF(AND(BV6066&gt;(21.8+0.33*Hourly!$I6066),(BV6066&gt;24),(BV6066&lt;&gt;"")),1,0)</f>
        <v>0</v>
      </c>
      <c r="BY6066" s="9">
        <f>IF(AND(BV6066&gt;(22.8+0.33*Hourly!$I6066),(BV6066&gt;24),(BV6066&lt;&gt;"")),1,0)</f>
        <v>0</v>
      </c>
    </row>
    <row r="6067" spans="5:77" x14ac:dyDescent="0.35">
      <c r="E6067">
        <f>Hourly!A6067</f>
        <v>2011</v>
      </c>
      <c r="F6067">
        <f>Hourly!B6067</f>
        <v>9</v>
      </c>
      <c r="G6067">
        <f>Hourly!C6067</f>
        <v>10</v>
      </c>
      <c r="H6067">
        <f>Hourly!D6067</f>
        <v>15</v>
      </c>
      <c r="I6067" s="163">
        <v>6063</v>
      </c>
      <c r="J6067" s="19">
        <f>Input!B$22*Input!B$79</f>
        <v>1411.3439999999998</v>
      </c>
      <c r="K6067" s="19">
        <f>Input!B$76*Input!B$88</f>
        <v>656.99775609756091</v>
      </c>
      <c r="L6067" s="19">
        <f>Input!B$77*Input!B$89</f>
        <v>130.99152542372883</v>
      </c>
      <c r="M6067" s="164">
        <f t="shared" si="1509"/>
        <v>2199.3332815212898</v>
      </c>
      <c r="N6067" s="165">
        <f>(Input!B$109*Input!B$102)/3600*Input!B$108</f>
        <v>740.21399999999983</v>
      </c>
      <c r="O6067" s="165">
        <f>(1-Input!B$61)*(Input!B$109*Input!B$33)/3600*Input!B$108*Hourly!AU6067</f>
        <v>177.65135999999998</v>
      </c>
      <c r="P6067" s="19">
        <f>IF(AND(AY6066&gt;Hourly!G6067),(Input!B$109*(Input!B$33*Hourly!AU6067+Input!B$36))/3600*Input!B$108,(1-Input!B$61)*(Input!B$109*Input!B$33)/3600*Input!B$108*Hourly!AU6067)</f>
        <v>177.65135999999998</v>
      </c>
      <c r="Q6067" s="19">
        <f t="shared" si="1506"/>
        <v>3117.1986415212896</v>
      </c>
      <c r="R6067" s="19">
        <f t="shared" si="1510"/>
        <v>3117.1986415212896</v>
      </c>
      <c r="S6067" s="165"/>
      <c r="T6067" s="165">
        <f>Input!B$78*Input!B$91</f>
        <v>189.625</v>
      </c>
      <c r="U6067" s="19">
        <f>IF(AND($AY6066&gt;Input!$B$52,Hourly!AI6067&gt;Input!$B$51),Input!$B$93*Input!$F$40*Input!$J$8/100*Hourly!AI6067,Input!$B$93*Input!$B$40*Input!$J$8/100*Hourly!AI6067)</f>
        <v>0</v>
      </c>
      <c r="V6067" s="19">
        <f>IF(AND($AY6066&gt;Input!$B$52,Hourly!AJ6067&gt;Input!$B$51),Input!$B$94*Input!$F$41*Input!$J$9/100*Hourly!AJ6067,Input!$B$94*Input!$B$41*Input!$J$9/100*Hourly!AJ6067)</f>
        <v>6952.1055202020834</v>
      </c>
      <c r="W6067" s="19">
        <f>IF(AND($AY6066&gt;Input!$B$52,Hourly!AK6067&gt;Input!$B$51),Input!$B$95*Input!$F$42*Input!$J$10/100*Hourly!AK6067,Input!$B$95*Input!$B$42*Input!$J$10/100*Hourly!AK6067)</f>
        <v>0</v>
      </c>
      <c r="X6067" s="19">
        <f>IF(AND($AY6066&gt;Input!$B$52,Hourly!AL6067&gt;Input!$B$51),Input!$B$96*Input!$F$43*Input!$J$11/100*Hourly!AL6067,Input!$B$96*Input!$B$43*Input!$J$11/100*Hourly!AL6067)</f>
        <v>6386.4086134922254</v>
      </c>
      <c r="Y6067" s="19">
        <f>IF(AND($AY6066&gt;Input!$B$52,Hourly!AM6067&gt;Input!$B$51),Input!$B$97*Input!$F$44*Input!$J$12/100*Hourly!AM6067,Input!$B$97*Input!$B$44*Input!$J$12/100*Hourly!AM6067)</f>
        <v>0</v>
      </c>
      <c r="Z6067" s="19">
        <f>IF(AND($AY6066&gt;Input!$B$52,Hourly!AN6067&gt;Input!$B$51),Input!$B$98*Input!$F$45*Input!$J$13/100*Hourly!AN6067,Input!$B$98*Input!$B$45*Input!$J$13/100*Hourly!AN6067)</f>
        <v>27292.868208048105</v>
      </c>
      <c r="AA6067" s="19">
        <f>IF(AND($AY6066&gt;Input!$B$52,Hourly!AO6067&gt;Input!$B$51),Input!$B$99*Input!$F$46*Input!$J$14/100*Hourly!AO6067,Input!$B$99*Input!$B$46*Input!$J$14/100*Hourly!AO6067)</f>
        <v>0</v>
      </c>
      <c r="AB6067" s="19">
        <f>IF(AND($AY6066&gt;Input!$B$52,Hourly!AP6067&gt;Input!$B$51),Input!$B$100*Input!$F$47*Input!$J$15/100*Hourly!AP6067,Input!$B$100*Input!$B$47*Input!$J$15/100*Hourly!AP6067)</f>
        <v>3963.9198141503098</v>
      </c>
      <c r="AC6067" s="19">
        <f>IF(AND($AY6066&gt;Input!$B$52,Hourly!AQ6067&gt;Input!$B$51),Input!$B$101*Input!$F$48*Input!$J$16/100*Hourly!AQ6067,Input!$B$101*Input!$B$48*Input!$J$16/100*Hourly!AQ6067)</f>
        <v>0</v>
      </c>
      <c r="AD6067" s="165">
        <f t="shared" si="1511"/>
        <v>44595.302155892721</v>
      </c>
      <c r="AE6067" s="19">
        <f>Hourly!AI6067/Input!$B$107*Input!$J$40*Input!$B$76*Input!$B$80</f>
        <v>0</v>
      </c>
      <c r="AF6067" s="19">
        <f>Hourly!AJ6067/Input!$B$107*Input!$J$41*Input!$B$76*Input!$B$81</f>
        <v>1028.3279136608257</v>
      </c>
      <c r="AG6067" s="19">
        <f>Hourly!AK6067/Input!$B$107*Input!$J$42*Input!$B$76*Input!$B$82</f>
        <v>0</v>
      </c>
      <c r="AH6067" s="19">
        <f>Hourly!AL6067/Input!$B$107*Input!$J$43*Input!$B$76*Input!$B$83</f>
        <v>709.37150367796494</v>
      </c>
      <c r="AI6067" s="19">
        <f>Hourly!AM6067/Input!$B$107*Input!$J$44*Input!$B$76*Input!$B$84</f>
        <v>0</v>
      </c>
      <c r="AJ6067" s="19">
        <f>Hourly!AN6067/Input!$B$107*Input!$J$45*Input!$B$76*Input!$B$85</f>
        <v>2654.5005815114537</v>
      </c>
      <c r="AK6067" s="19">
        <f>Hourly!AO6067/Input!$B$107*Input!$J$46*Input!$B$76*Input!$B$86</f>
        <v>0</v>
      </c>
      <c r="AL6067" s="19">
        <f>Hourly!AP6067/Input!$B$107*Input!$J$47*Input!$B$76*Input!$B$87</f>
        <v>440.29311765021589</v>
      </c>
      <c r="AM6067" s="164">
        <f>Hourly!AQ6067/Input!$B$107*Input!$J$48*Input!$B$77*Input!$B$89</f>
        <v>1685.424293785311</v>
      </c>
      <c r="AN6067" s="165">
        <f t="shared" si="1507"/>
        <v>6517.9174102857723</v>
      </c>
      <c r="AO6067" s="116">
        <f>Input!B$55*Input!$B$18*Input!B$112*Hourly!AR6067</f>
        <v>959.40000000000009</v>
      </c>
      <c r="AP6067">
        <f>Input!B$113*Input!B$114*Input!B$90*Input!B$56*Hourly!AS6067</f>
        <v>4428</v>
      </c>
      <c r="AQ6067">
        <f>Input!B$90*Input!B$57*Hourly!AS6067</f>
        <v>4428</v>
      </c>
      <c r="AR6067" s="19">
        <f>0.5*Input!$B$63*Hourly!AU6067</f>
        <v>24.6</v>
      </c>
      <c r="AS6067" s="165">
        <f t="shared" si="1512"/>
        <v>9827.6999999999989</v>
      </c>
      <c r="AT6067" s="159">
        <f>AY6066+(Input!$B$66*1000*(Hourly!AX6067&gt;0)+AD6067+AN6067+AS6067+T6067*(Hourly!J6067-AY6066)+Q6067*(Hourly!G6067-AY6066))/(Q6067+T6067)*(1-EXP(-(Q6067+T6067)/(Input!$B$103*1000000)*3600))</f>
        <v>26.865298587682631</v>
      </c>
      <c r="AU6067" s="24">
        <f>AY6066+(AD6067+AN6067+AS6067+T6067*(Hourly!J6067-AY6066)+Q6067*(Hourly!G6067-AY6066))/(Q6067+T6067)*(1-EXP(-(Q6067+T6067)/(Input!$B$103*1000000)*3600))</f>
        <v>24.167378359458027</v>
      </c>
      <c r="AV6067" s="24">
        <f>AY6066+(-Input!$B$67*1000*(Hourly!AX6067&gt;0)+AD6067+AN6067+AS6067+T6067*(Hourly!J6067-AY6066)+R6067*(Hourly!G6067-AY6066))/(R6067+T6067)*(1-EXP(-(R6067+T6067)/(Input!$B$103*1000000)*3600))</f>
        <v>21.469458131233424</v>
      </c>
      <c r="AW6067" s="160">
        <f>AY6066+(AD6067+AN6067+AS6067+T6067*(Hourly!J6067-AY6066)+R6067*(Hourly!G6067-AY6066))/(R6067+T6067)*(1-EXP(-(R6067+T6067)/(Input!$B$103*1000000)*3600))</f>
        <v>24.167378359458027</v>
      </c>
      <c r="AX6067" s="24"/>
      <c r="AY6067" s="167">
        <f t="shared" si="1513"/>
        <v>24</v>
      </c>
      <c r="BA6067" s="159">
        <f>IF(BI6067,Input!$B$66*1000*(Hourly!AX6067&gt;0),IF(BJ6067,-(AD6067+AN6067+AS6067+T6067*(Hourly!J6067-AY6066)+Q6067*(Hourly!G6067-AY6066))+(Q6067+T6067)*(BE6067-AY6066)/(1-EXP(-(Q6067+T6067)/(Input!$B$103*1000000)*3600))))/1000</f>
        <v>0</v>
      </c>
      <c r="BB6067" s="24">
        <f>IF(BO6067,-Input!$B$67*1000*(Hourly!AX6067&gt;0),IF(BN6067,-(AD6067+AN6067+AS6067+T6067*(Hourly!J6067-AY6066)+R6067*(Hourly!G6067-AY6066))+(R6067+T6067)*(BF6067-AY6066)/(1-EXP(-(R6067+T6067)/(Input!$B$103*1000000)*3600))))/1000</f>
        <v>-62.039773343547651</v>
      </c>
      <c r="BC6067" s="160">
        <f t="shared" si="1514"/>
        <v>-62.039773343547651</v>
      </c>
      <c r="BD6067" s="24"/>
      <c r="BE6067" s="116">
        <f>IF(Hourly!AT6067=1,Input!$B$4,IF(Hourly!AT6067=0.5,Input!$F$4,0))</f>
        <v>20</v>
      </c>
      <c r="BF6067">
        <f>IF(Hourly!AT6067=1,Input!$B$5,IF(Hourly!AT6067=0.5,Input!$F$5,0))</f>
        <v>24</v>
      </c>
      <c r="BG6067" s="9">
        <f>Input!$B$35+0.0000000001</f>
        <v>23.900000000099997</v>
      </c>
      <c r="BI6067" s="116">
        <f t="shared" si="1515"/>
        <v>0</v>
      </c>
      <c r="BJ6067">
        <f t="shared" si="1516"/>
        <v>0</v>
      </c>
      <c r="BK6067">
        <f t="shared" si="1517"/>
        <v>0</v>
      </c>
      <c r="BL6067">
        <f t="shared" si="1518"/>
        <v>0</v>
      </c>
      <c r="BM6067">
        <f t="shared" si="1519"/>
        <v>0</v>
      </c>
      <c r="BN6067">
        <f t="shared" si="1520"/>
        <v>1</v>
      </c>
      <c r="BO6067" s="9">
        <f t="shared" si="1521"/>
        <v>0</v>
      </c>
      <c r="BR6067" s="116">
        <f t="shared" si="1508"/>
        <v>2698</v>
      </c>
      <c r="BS6067" s="39">
        <v>0</v>
      </c>
      <c r="BT6067" s="168">
        <v>0</v>
      </c>
      <c r="BV6067" s="116">
        <f>IF(Hourly!$AR6067&gt;0,AY6067,"")</f>
        <v>24</v>
      </c>
      <c r="BW6067">
        <f>IF(AND(BV6067&gt;(20.8+0.33*Hourly!$I6067),(BV6067&gt;24),(BV6067&lt;&gt;"")),1,0)</f>
        <v>0</v>
      </c>
      <c r="BX6067">
        <f>IF(AND(BV6067&gt;(21.8+0.33*Hourly!$I6067),(BV6067&gt;24),(BV6067&lt;&gt;"")),1,0)</f>
        <v>0</v>
      </c>
      <c r="BY6067" s="9">
        <f>IF(AND(BV6067&gt;(22.8+0.33*Hourly!$I6067),(BV6067&gt;24),(BV6067&lt;&gt;"")),1,0)</f>
        <v>0</v>
      </c>
    </row>
    <row r="6068" spans="5:77" x14ac:dyDescent="0.35">
      <c r="E6068">
        <f>Hourly!A6068</f>
        <v>2011</v>
      </c>
      <c r="F6068">
        <f>Hourly!B6068</f>
        <v>9</v>
      </c>
      <c r="G6068">
        <f>Hourly!C6068</f>
        <v>10</v>
      </c>
      <c r="H6068">
        <f>Hourly!D6068</f>
        <v>16</v>
      </c>
      <c r="I6068" s="163">
        <v>6064</v>
      </c>
      <c r="J6068" s="19">
        <f>Input!B$22*Input!B$79</f>
        <v>1411.3439999999998</v>
      </c>
      <c r="K6068" s="19">
        <f>Input!B$76*Input!B$88</f>
        <v>656.99775609756091</v>
      </c>
      <c r="L6068" s="19">
        <f>Input!B$77*Input!B$89</f>
        <v>130.99152542372883</v>
      </c>
      <c r="M6068" s="164">
        <f t="shared" si="1509"/>
        <v>2199.3332815212898</v>
      </c>
      <c r="N6068" s="165">
        <f>(Input!B$109*Input!B$102)/3600*Input!B$108</f>
        <v>740.21399999999983</v>
      </c>
      <c r="O6068" s="165">
        <f>(1-Input!B$61)*(Input!B$109*Input!B$33)/3600*Input!B$108*Hourly!AU6068</f>
        <v>177.65135999999998</v>
      </c>
      <c r="P6068" s="19">
        <f>IF(AND(AY6067&gt;Hourly!G6068),(Input!B$109*(Input!B$33*Hourly!AU6068+Input!B$36))/3600*Input!B$108,(1-Input!B$61)*(Input!B$109*Input!B$33)/3600*Input!B$108*Hourly!AU6068)</f>
        <v>177.65135999999998</v>
      </c>
      <c r="Q6068" s="19">
        <f t="shared" si="1506"/>
        <v>3117.1986415212896</v>
      </c>
      <c r="R6068" s="19">
        <f t="shared" si="1510"/>
        <v>3117.1986415212896</v>
      </c>
      <c r="S6068" s="165"/>
      <c r="T6068" s="165">
        <f>Input!B$78*Input!B$91</f>
        <v>189.625</v>
      </c>
      <c r="U6068" s="19">
        <f>IF(AND($AY6067&gt;Input!$B$52,Hourly!AI6068&gt;Input!$B$51),Input!$B$93*Input!$F$40*Input!$J$8/100*Hourly!AI6068,Input!$B$93*Input!$B$40*Input!$J$8/100*Hourly!AI6068)</f>
        <v>0</v>
      </c>
      <c r="V6068" s="19">
        <f>IF(AND($AY6067&gt;Input!$B$52,Hourly!AJ6068&gt;Input!$B$51),Input!$B$94*Input!$F$41*Input!$J$9/100*Hourly!AJ6068,Input!$B$94*Input!$B$41*Input!$J$9/100*Hourly!AJ6068)</f>
        <v>4981.7241229641113</v>
      </c>
      <c r="W6068" s="19">
        <f>IF(AND($AY6067&gt;Input!$B$52,Hourly!AK6068&gt;Input!$B$51),Input!$B$95*Input!$F$42*Input!$J$10/100*Hourly!AK6068,Input!$B$95*Input!$B$42*Input!$J$10/100*Hourly!AK6068)</f>
        <v>0</v>
      </c>
      <c r="X6068" s="19">
        <f>IF(AND($AY6067&gt;Input!$B$52,Hourly!AL6068&gt;Input!$B$51),Input!$B$96*Input!$F$43*Input!$J$11/100*Hourly!AL6068,Input!$B$96*Input!$B$43*Input!$J$11/100*Hourly!AL6068)</f>
        <v>2840.4567367777822</v>
      </c>
      <c r="Y6068" s="19">
        <f>IF(AND($AY6067&gt;Input!$B$52,Hourly!AM6068&gt;Input!$B$51),Input!$B$97*Input!$F$44*Input!$J$12/100*Hourly!AM6068,Input!$B$97*Input!$B$44*Input!$J$12/100*Hourly!AM6068)</f>
        <v>0</v>
      </c>
      <c r="Z6068" s="19">
        <f>IF(AND($AY6067&gt;Input!$B$52,Hourly!AN6068&gt;Input!$B$51),Input!$B$98*Input!$F$45*Input!$J$13/100*Hourly!AN6068,Input!$B$98*Input!$B$45*Input!$J$13/100*Hourly!AN6068)</f>
        <v>12416.808217603089</v>
      </c>
      <c r="AA6068" s="19">
        <f>IF(AND($AY6067&gt;Input!$B$52,Hourly!AO6068&gt;Input!$B$51),Input!$B$99*Input!$F$46*Input!$J$14/100*Hourly!AO6068,Input!$B$99*Input!$B$46*Input!$J$14/100*Hourly!AO6068)</f>
        <v>0</v>
      </c>
      <c r="AB6068" s="19">
        <f>IF(AND($AY6067&gt;Input!$B$52,Hourly!AP6068&gt;Input!$B$51),Input!$B$100*Input!$F$47*Input!$J$15/100*Hourly!AP6068,Input!$B$100*Input!$B$47*Input!$J$15/100*Hourly!AP6068)</f>
        <v>2842.1046883959634</v>
      </c>
      <c r="AC6068" s="19">
        <f>IF(AND($AY6067&gt;Input!$B$52,Hourly!AQ6068&gt;Input!$B$51),Input!$B$101*Input!$F$48*Input!$J$16/100*Hourly!AQ6068,Input!$B$101*Input!$B$48*Input!$J$16/100*Hourly!AQ6068)</f>
        <v>0</v>
      </c>
      <c r="AD6068" s="165">
        <f t="shared" si="1511"/>
        <v>23081.093765740945</v>
      </c>
      <c r="AE6068" s="19">
        <f>Hourly!AI6068/Input!$B$107*Input!$J$40*Input!$B$76*Input!$B$80</f>
        <v>0</v>
      </c>
      <c r="AF6068" s="19">
        <f>Hourly!AJ6068/Input!$B$107*Input!$J$41*Input!$B$76*Input!$B$81</f>
        <v>736.87690138117773</v>
      </c>
      <c r="AG6068" s="19">
        <f>Hourly!AK6068/Input!$B$107*Input!$J$42*Input!$B$76*Input!$B$82</f>
        <v>0</v>
      </c>
      <c r="AH6068" s="19">
        <f>Hourly!AL6068/Input!$B$107*Input!$J$43*Input!$B$76*Input!$B$83</f>
        <v>315.50425105017649</v>
      </c>
      <c r="AI6068" s="19">
        <f>Hourly!AM6068/Input!$B$107*Input!$J$44*Input!$B$76*Input!$B$84</f>
        <v>0</v>
      </c>
      <c r="AJ6068" s="19">
        <f>Hourly!AN6068/Input!$B$107*Input!$J$45*Input!$B$76*Input!$B$85</f>
        <v>1207.657047360975</v>
      </c>
      <c r="AK6068" s="19">
        <f>Hourly!AO6068/Input!$B$107*Input!$J$46*Input!$B$76*Input!$B$86</f>
        <v>0</v>
      </c>
      <c r="AL6068" s="19">
        <f>Hourly!AP6068/Input!$B$107*Input!$J$47*Input!$B$76*Input!$B$87</f>
        <v>315.68729757728227</v>
      </c>
      <c r="AM6068" s="164">
        <f>Hourly!AQ6068/Input!$B$107*Input!$J$48*Input!$B$77*Input!$B$89</f>
        <v>921.30706214689258</v>
      </c>
      <c r="AN6068" s="165">
        <f t="shared" si="1507"/>
        <v>3497.0325595165041</v>
      </c>
      <c r="AO6068" s="116">
        <f>Input!B$55*Input!$B$18*Input!B$112*Hourly!AR6068</f>
        <v>959.40000000000009</v>
      </c>
      <c r="AP6068">
        <f>Input!B$113*Input!B$114*Input!B$90*Input!B$56*Hourly!AS6068</f>
        <v>4428</v>
      </c>
      <c r="AQ6068">
        <f>Input!B$90*Input!B$57*Hourly!AS6068</f>
        <v>4428</v>
      </c>
      <c r="AR6068" s="19">
        <f>0.5*Input!$B$63*Hourly!AU6068</f>
        <v>24.6</v>
      </c>
      <c r="AS6068" s="165">
        <f t="shared" si="1512"/>
        <v>9827.6999999999989</v>
      </c>
      <c r="AT6068" s="159">
        <f>AY6067+(Input!$B$66*1000*(Hourly!AX6068&gt;0)+AD6068+AN6068+AS6068+T6068*(Hourly!J6068-AY6067)+Q6068*(Hourly!G6068-AY6067))/(Q6068+T6068)*(1-EXP(-(Q6068+T6068)/(Input!$B$103*1000000)*3600))</f>
        <v>26.797422872672502</v>
      </c>
      <c r="AU6068" s="24">
        <f>AY6067+(AD6068+AN6068+AS6068+T6068*(Hourly!J6068-AY6067)+Q6068*(Hourly!G6068-AY6067))/(Q6068+T6068)*(1-EXP(-(Q6068+T6068)/(Input!$B$103*1000000)*3600))</f>
        <v>24.099502644447899</v>
      </c>
      <c r="AV6068" s="24">
        <f>AY6067+(-Input!$B$67*1000*(Hourly!AX6068&gt;0)+AD6068+AN6068+AS6068+T6068*(Hourly!J6068-AY6067)+R6068*(Hourly!G6068-AY6067))/(R6068+T6068)*(1-EXP(-(R6068+T6068)/(Input!$B$103*1000000)*3600))</f>
        <v>21.401582416223295</v>
      </c>
      <c r="AW6068" s="160">
        <f>AY6067+(AD6068+AN6068+AS6068+T6068*(Hourly!J6068-AY6067)+R6068*(Hourly!G6068-AY6067))/(R6068+T6068)*(1-EXP(-(R6068+T6068)/(Input!$B$103*1000000)*3600))</f>
        <v>24.099502644447899</v>
      </c>
      <c r="AX6068" s="24"/>
      <c r="AY6068" s="167">
        <f t="shared" si="1513"/>
        <v>24</v>
      </c>
      <c r="BA6068" s="159">
        <f>IF(BI6068,Input!$B$66*1000*(Hourly!AX6068&gt;0),IF(BJ6068,-(AD6068+AN6068+AS6068+T6068*(Hourly!J6068-AY6067)+Q6068*(Hourly!G6068-AY6067))+(Q6068+T6068)*(BE6068-AY6067)/(1-EXP(-(Q6068+T6068)/(Input!$B$103*1000000)*3600))))/1000</f>
        <v>0</v>
      </c>
      <c r="BB6068" s="24">
        <f>IF(BO6068,-Input!$B$67*1000*(Hourly!AX6068&gt;0),IF(BN6068,-(AD6068+AN6068+AS6068+T6068*(Hourly!J6068-AY6067)+R6068*(Hourly!G6068-AY6067))+(R6068+T6068)*(BF6068-AY6067)/(1-EXP(-(R6068+T6068)/(Input!$B$103*1000000)*3600))))/1000</f>
        <v>-36.881240374322346</v>
      </c>
      <c r="BC6068" s="160">
        <f t="shared" si="1514"/>
        <v>-36.881240374322346</v>
      </c>
      <c r="BD6068" s="24"/>
      <c r="BE6068" s="116">
        <f>IF(Hourly!AT6068=1,Input!$B$4,IF(Hourly!AT6068=0.5,Input!$F$4,0))</f>
        <v>20</v>
      </c>
      <c r="BF6068">
        <f>IF(Hourly!AT6068=1,Input!$B$5,IF(Hourly!AT6068=0.5,Input!$F$5,0))</f>
        <v>24</v>
      </c>
      <c r="BG6068" s="9">
        <f>Input!$B$35+0.0000000001</f>
        <v>23.900000000099997</v>
      </c>
      <c r="BI6068" s="116">
        <f t="shared" si="1515"/>
        <v>0</v>
      </c>
      <c r="BJ6068">
        <f t="shared" si="1516"/>
        <v>0</v>
      </c>
      <c r="BK6068">
        <f t="shared" si="1517"/>
        <v>0</v>
      </c>
      <c r="BL6068">
        <f t="shared" si="1518"/>
        <v>0</v>
      </c>
      <c r="BM6068">
        <f t="shared" si="1519"/>
        <v>0</v>
      </c>
      <c r="BN6068">
        <f t="shared" si="1520"/>
        <v>1</v>
      </c>
      <c r="BO6068" s="9">
        <f t="shared" si="1521"/>
        <v>0</v>
      </c>
      <c r="BR6068" s="116">
        <f t="shared" si="1508"/>
        <v>2697</v>
      </c>
      <c r="BS6068" s="39">
        <v>0</v>
      </c>
      <c r="BT6068" s="168">
        <v>0</v>
      </c>
      <c r="BV6068" s="116">
        <f>IF(Hourly!$AR6068&gt;0,AY6068,"")</f>
        <v>24</v>
      </c>
      <c r="BW6068">
        <f>IF(AND(BV6068&gt;(20.8+0.33*Hourly!$I6068),(BV6068&gt;24),(BV6068&lt;&gt;"")),1,0)</f>
        <v>0</v>
      </c>
      <c r="BX6068">
        <f>IF(AND(BV6068&gt;(21.8+0.33*Hourly!$I6068),(BV6068&gt;24),(BV6068&lt;&gt;"")),1,0)</f>
        <v>0</v>
      </c>
      <c r="BY6068" s="9">
        <f>IF(AND(BV6068&gt;(22.8+0.33*Hourly!$I6068),(BV6068&gt;24),(BV6068&lt;&gt;"")),1,0)</f>
        <v>0</v>
      </c>
    </row>
    <row r="6069" spans="5:77" x14ac:dyDescent="0.35">
      <c r="E6069">
        <f>Hourly!A6069</f>
        <v>2011</v>
      </c>
      <c r="F6069">
        <f>Hourly!B6069</f>
        <v>9</v>
      </c>
      <c r="G6069">
        <f>Hourly!C6069</f>
        <v>10</v>
      </c>
      <c r="H6069">
        <f>Hourly!D6069</f>
        <v>17</v>
      </c>
      <c r="I6069" s="163">
        <v>6065</v>
      </c>
      <c r="J6069" s="19">
        <f>Input!B$22*Input!B$79</f>
        <v>1411.3439999999998</v>
      </c>
      <c r="K6069" s="19">
        <f>Input!B$76*Input!B$88</f>
        <v>656.99775609756091</v>
      </c>
      <c r="L6069" s="19">
        <f>Input!B$77*Input!B$89</f>
        <v>130.99152542372883</v>
      </c>
      <c r="M6069" s="164">
        <f t="shared" si="1509"/>
        <v>2199.3332815212898</v>
      </c>
      <c r="N6069" s="165">
        <f>(Input!B$109*Input!B$102)/3600*Input!B$108</f>
        <v>740.21399999999983</v>
      </c>
      <c r="O6069" s="165">
        <f>(1-Input!B$61)*(Input!B$109*Input!B$33)/3600*Input!B$108*Hourly!AU6069</f>
        <v>177.65135999999998</v>
      </c>
      <c r="P6069" s="19">
        <f>IF(AND(AY6068&gt;Hourly!G6069),(Input!B$109*(Input!B$33*Hourly!AU6069+Input!B$36))/3600*Input!B$108,(1-Input!B$61)*(Input!B$109*Input!B$33)/3600*Input!B$108*Hourly!AU6069)</f>
        <v>177.65135999999998</v>
      </c>
      <c r="Q6069" s="19">
        <f t="shared" si="1506"/>
        <v>3117.1986415212896</v>
      </c>
      <c r="R6069" s="19">
        <f t="shared" si="1510"/>
        <v>3117.1986415212896</v>
      </c>
      <c r="S6069" s="165"/>
      <c r="T6069" s="165">
        <f>Input!B$78*Input!B$91</f>
        <v>189.625</v>
      </c>
      <c r="U6069" s="19">
        <f>IF(AND($AY6068&gt;Input!$B$52,Hourly!AI6069&gt;Input!$B$51),Input!$B$93*Input!$F$40*Input!$J$8/100*Hourly!AI6069,Input!$B$93*Input!$B$40*Input!$J$8/100*Hourly!AI6069)</f>
        <v>0</v>
      </c>
      <c r="V6069" s="19">
        <f>IF(AND($AY6068&gt;Input!$B$52,Hourly!AJ6069&gt;Input!$B$51),Input!$B$94*Input!$F$41*Input!$J$9/100*Hourly!AJ6069,Input!$B$94*Input!$B$41*Input!$J$9/100*Hourly!AJ6069)</f>
        <v>3851.6441331469136</v>
      </c>
      <c r="W6069" s="19">
        <f>IF(AND($AY6068&gt;Input!$B$52,Hourly!AK6069&gt;Input!$B$51),Input!$B$95*Input!$F$42*Input!$J$10/100*Hourly!AK6069,Input!$B$95*Input!$B$42*Input!$J$10/100*Hourly!AK6069)</f>
        <v>0</v>
      </c>
      <c r="X6069" s="19">
        <f>IF(AND($AY6068&gt;Input!$B$52,Hourly!AL6069&gt;Input!$B$51),Input!$B$96*Input!$F$43*Input!$J$11/100*Hourly!AL6069,Input!$B$96*Input!$B$43*Input!$J$11/100*Hourly!AL6069)</f>
        <v>2196.1128829346435</v>
      </c>
      <c r="Y6069" s="19">
        <f>IF(AND($AY6068&gt;Input!$B$52,Hourly!AM6069&gt;Input!$B$51),Input!$B$97*Input!$F$44*Input!$J$12/100*Hourly!AM6069,Input!$B$97*Input!$B$44*Input!$J$12/100*Hourly!AM6069)</f>
        <v>0</v>
      </c>
      <c r="Z6069" s="19">
        <f>IF(AND($AY6068&gt;Input!$B$52,Hourly!AN6069&gt;Input!$B$51),Input!$B$98*Input!$F$45*Input!$J$13/100*Hourly!AN6069,Input!$B$98*Input!$B$45*Input!$J$13/100*Hourly!AN6069)</f>
        <v>10620.227486328011</v>
      </c>
      <c r="AA6069" s="19">
        <f>IF(AND($AY6068&gt;Input!$B$52,Hourly!AO6069&gt;Input!$B$51),Input!$B$99*Input!$F$46*Input!$J$14/100*Hourly!AO6069,Input!$B$99*Input!$B$46*Input!$J$14/100*Hourly!AO6069)</f>
        <v>0</v>
      </c>
      <c r="AB6069" s="19">
        <f>IF(AND($AY6068&gt;Input!$B$52,Hourly!AP6069&gt;Input!$B$51),Input!$B$100*Input!$F$47*Input!$J$15/100*Hourly!AP6069,Input!$B$100*Input!$B$47*Input!$J$15/100*Hourly!AP6069)</f>
        <v>2834.5045146501643</v>
      </c>
      <c r="AC6069" s="19">
        <f>IF(AND($AY6068&gt;Input!$B$52,Hourly!AQ6069&gt;Input!$B$51),Input!$B$101*Input!$F$48*Input!$J$16/100*Hourly!AQ6069,Input!$B$101*Input!$B$48*Input!$J$16/100*Hourly!AQ6069)</f>
        <v>0</v>
      </c>
      <c r="AD6069" s="165">
        <f t="shared" si="1511"/>
        <v>19502.489017059735</v>
      </c>
      <c r="AE6069" s="19">
        <f>Hourly!AI6069/Input!$B$107*Input!$J$40*Input!$B$76*Input!$B$80</f>
        <v>0</v>
      </c>
      <c r="AF6069" s="19">
        <f>Hourly!AJ6069/Input!$B$107*Input!$J$41*Input!$B$76*Input!$B$81</f>
        <v>569.71994514372602</v>
      </c>
      <c r="AG6069" s="19">
        <f>Hourly!AK6069/Input!$B$107*Input!$J$42*Input!$B$76*Input!$B$82</f>
        <v>0</v>
      </c>
      <c r="AH6069" s="19">
        <f>Hourly!AL6069/Input!$B$107*Input!$J$43*Input!$B$76*Input!$B$83</f>
        <v>243.93363974905878</v>
      </c>
      <c r="AI6069" s="19">
        <f>Hourly!AM6069/Input!$B$107*Input!$J$44*Input!$B$76*Input!$B$84</f>
        <v>0</v>
      </c>
      <c r="AJ6069" s="19">
        <f>Hourly!AN6069/Input!$B$107*Input!$J$45*Input!$B$76*Input!$B$85</f>
        <v>1032.9218542860426</v>
      </c>
      <c r="AK6069" s="19">
        <f>Hourly!AO6069/Input!$B$107*Input!$J$46*Input!$B$76*Input!$B$86</f>
        <v>0</v>
      </c>
      <c r="AL6069" s="19">
        <f>Hourly!AP6069/Input!$B$107*Input!$J$47*Input!$B$76*Input!$B$87</f>
        <v>314.84310688975228</v>
      </c>
      <c r="AM6069" s="164">
        <f>Hourly!AQ6069/Input!$B$107*Input!$J$48*Input!$B$77*Input!$B$89</f>
        <v>702.98785310734456</v>
      </c>
      <c r="AN6069" s="165">
        <f t="shared" si="1507"/>
        <v>2864.406399175924</v>
      </c>
      <c r="AO6069" s="116">
        <f>Input!B$55*Input!$B$18*Input!B$112*Hourly!AR6069</f>
        <v>959.40000000000009</v>
      </c>
      <c r="AP6069">
        <f>Input!B$113*Input!B$114*Input!B$90*Input!B$56*Hourly!AS6069</f>
        <v>4428</v>
      </c>
      <c r="AQ6069">
        <f>Input!B$90*Input!B$57*Hourly!AS6069</f>
        <v>4428</v>
      </c>
      <c r="AR6069" s="19">
        <f>0.5*Input!$B$63*Hourly!AU6069</f>
        <v>24.6</v>
      </c>
      <c r="AS6069" s="165">
        <f t="shared" si="1512"/>
        <v>9827.6999999999989</v>
      </c>
      <c r="AT6069" s="159">
        <f>AY6068+(Input!$B$66*1000*(Hourly!AX6069&gt;0)+AD6069+AN6069+AS6069+T6069*(Hourly!J6069-AY6068)+Q6069*(Hourly!G6069-AY6068))/(Q6069+T6069)*(1-EXP(-(Q6069+T6069)/(Input!$B$103*1000000)*3600))</f>
        <v>26.784379316963257</v>
      </c>
      <c r="AU6069" s="24">
        <f>AY6068+(AD6069+AN6069+AS6069+T6069*(Hourly!J6069-AY6068)+Q6069*(Hourly!G6069-AY6068))/(Q6069+T6069)*(1-EXP(-(Q6069+T6069)/(Input!$B$103*1000000)*3600))</f>
        <v>24.086459088738653</v>
      </c>
      <c r="AV6069" s="24">
        <f>AY6068+(-Input!$B$67*1000*(Hourly!AX6069&gt;0)+AD6069+AN6069+AS6069+T6069*(Hourly!J6069-AY6068)+R6069*(Hourly!G6069-AY6068))/(R6069+T6069)*(1-EXP(-(R6069+T6069)/(Input!$B$103*1000000)*3600))</f>
        <v>21.38853886051405</v>
      </c>
      <c r="AW6069" s="160">
        <f>AY6068+(AD6069+AN6069+AS6069+T6069*(Hourly!J6069-AY6068)+R6069*(Hourly!G6069-AY6068))/(R6069+T6069)*(1-EXP(-(R6069+T6069)/(Input!$B$103*1000000)*3600))</f>
        <v>24.086459088738653</v>
      </c>
      <c r="AX6069" s="24"/>
      <c r="AY6069" s="167">
        <f t="shared" si="1513"/>
        <v>24</v>
      </c>
      <c r="BA6069" s="159">
        <f>IF(BI6069,Input!$B$66*1000*(Hourly!AX6069&gt;0),IF(BJ6069,-(AD6069+AN6069+AS6069+T6069*(Hourly!J6069-AY6068)+Q6069*(Hourly!G6069-AY6068))+(Q6069+T6069)*(BE6069-AY6068)/(1-EXP(-(Q6069+T6069)/(Input!$B$103*1000000)*3600))))/1000</f>
        <v>0</v>
      </c>
      <c r="BB6069" s="24">
        <f>IF(BO6069,-Input!$B$67*1000*(Hourly!AX6069&gt;0),IF(BN6069,-(AD6069+AN6069+AS6069+T6069*(Hourly!J6069-AY6068)+R6069*(Hourly!G6069-AY6068))+(R6069+T6069)*(BF6069-AY6068)/(1-EXP(-(R6069+T6069)/(Input!$B$103*1000000)*3600))))/1000</f>
        <v>-32.046569736996304</v>
      </c>
      <c r="BC6069" s="160">
        <f t="shared" si="1514"/>
        <v>-32.046569736996304</v>
      </c>
      <c r="BD6069" s="24"/>
      <c r="BE6069" s="116">
        <f>IF(Hourly!AT6069=1,Input!$B$4,IF(Hourly!AT6069=0.5,Input!$F$4,0))</f>
        <v>20</v>
      </c>
      <c r="BF6069">
        <f>IF(Hourly!AT6069=1,Input!$B$5,IF(Hourly!AT6069=0.5,Input!$F$5,0))</f>
        <v>24</v>
      </c>
      <c r="BG6069" s="9">
        <f>Input!$B$35+0.0000000001</f>
        <v>23.900000000099997</v>
      </c>
      <c r="BI6069" s="116">
        <f t="shared" si="1515"/>
        <v>0</v>
      </c>
      <c r="BJ6069">
        <f t="shared" si="1516"/>
        <v>0</v>
      </c>
      <c r="BK6069">
        <f t="shared" si="1517"/>
        <v>0</v>
      </c>
      <c r="BL6069">
        <f t="shared" si="1518"/>
        <v>0</v>
      </c>
      <c r="BM6069">
        <f t="shared" si="1519"/>
        <v>0</v>
      </c>
      <c r="BN6069">
        <f t="shared" si="1520"/>
        <v>1</v>
      </c>
      <c r="BO6069" s="9">
        <f t="shared" si="1521"/>
        <v>0</v>
      </c>
      <c r="BR6069" s="116">
        <f t="shared" si="1508"/>
        <v>2696</v>
      </c>
      <c r="BS6069" s="39">
        <v>0</v>
      </c>
      <c r="BT6069" s="168">
        <v>0</v>
      </c>
      <c r="BV6069" s="116">
        <f>IF(Hourly!$AR6069&gt;0,AY6069,"")</f>
        <v>24</v>
      </c>
      <c r="BW6069">
        <f>IF(AND(BV6069&gt;(20.8+0.33*Hourly!$I6069),(BV6069&gt;24),(BV6069&lt;&gt;"")),1,0)</f>
        <v>0</v>
      </c>
      <c r="BX6069">
        <f>IF(AND(BV6069&gt;(21.8+0.33*Hourly!$I6069),(BV6069&gt;24),(BV6069&lt;&gt;"")),1,0)</f>
        <v>0</v>
      </c>
      <c r="BY6069" s="9">
        <f>IF(AND(BV6069&gt;(22.8+0.33*Hourly!$I6069),(BV6069&gt;24),(BV6069&lt;&gt;"")),1,0)</f>
        <v>0</v>
      </c>
    </row>
    <row r="6070" spans="5:77" x14ac:dyDescent="0.35">
      <c r="E6070">
        <f>Hourly!A6070</f>
        <v>2011</v>
      </c>
      <c r="F6070">
        <f>Hourly!B6070</f>
        <v>9</v>
      </c>
      <c r="G6070">
        <f>Hourly!C6070</f>
        <v>10</v>
      </c>
      <c r="H6070">
        <f>Hourly!D6070</f>
        <v>18</v>
      </c>
      <c r="I6070" s="163">
        <v>6066</v>
      </c>
      <c r="J6070" s="19">
        <f>Input!B$22*Input!B$79</f>
        <v>1411.3439999999998</v>
      </c>
      <c r="K6070" s="19">
        <f>Input!B$76*Input!B$88</f>
        <v>656.99775609756091</v>
      </c>
      <c r="L6070" s="19">
        <f>Input!B$77*Input!B$89</f>
        <v>130.99152542372883</v>
      </c>
      <c r="M6070" s="164">
        <f t="shared" si="1509"/>
        <v>2199.3332815212898</v>
      </c>
      <c r="N6070" s="165">
        <f>(Input!B$109*Input!B$102)/3600*Input!B$108</f>
        <v>740.21399999999983</v>
      </c>
      <c r="O6070" s="165">
        <f>(1-Input!B$61)*(Input!B$109*Input!B$33)/3600*Input!B$108*Hourly!AU6070</f>
        <v>444.12839999999994</v>
      </c>
      <c r="P6070" s="19">
        <f>IF(AND(AY6069&gt;Hourly!G6070),(Input!B$109*(Input!B$33*Hourly!AU6070+Input!B$36))/3600*Input!B$108,(1-Input!B$61)*(Input!B$109*Input!B$33)/3600*Input!B$108*Hourly!AU6070)</f>
        <v>444.12839999999994</v>
      </c>
      <c r="Q6070" s="19">
        <f t="shared" si="1506"/>
        <v>3383.6756815212898</v>
      </c>
      <c r="R6070" s="19">
        <f t="shared" si="1510"/>
        <v>3383.6756815212898</v>
      </c>
      <c r="S6070" s="165"/>
      <c r="T6070" s="165">
        <f>Input!B$78*Input!B$91</f>
        <v>189.625</v>
      </c>
      <c r="U6070" s="19">
        <f>IF(AND($AY6069&gt;Input!$B$52,Hourly!AI6070&gt;Input!$B$51),Input!$B$93*Input!$F$40*Input!$J$8/100*Hourly!AI6070,Input!$B$93*Input!$B$40*Input!$J$8/100*Hourly!AI6070)</f>
        <v>0</v>
      </c>
      <c r="V6070" s="19">
        <f>IF(AND($AY6069&gt;Input!$B$52,Hourly!AJ6070&gt;Input!$B$51),Input!$B$94*Input!$F$41*Input!$J$9/100*Hourly!AJ6070,Input!$B$94*Input!$B$41*Input!$J$9/100*Hourly!AJ6070)</f>
        <v>2378.3036531195739</v>
      </c>
      <c r="W6070" s="19">
        <f>IF(AND($AY6069&gt;Input!$B$52,Hourly!AK6070&gt;Input!$B$51),Input!$B$95*Input!$F$42*Input!$J$10/100*Hourly!AK6070,Input!$B$95*Input!$B$42*Input!$J$10/100*Hourly!AK6070)</f>
        <v>0</v>
      </c>
      <c r="X6070" s="19">
        <f>IF(AND($AY6069&gt;Input!$B$52,Hourly!AL6070&gt;Input!$B$51),Input!$B$96*Input!$F$43*Input!$J$11/100*Hourly!AL6070,Input!$B$96*Input!$B$43*Input!$J$11/100*Hourly!AL6070)</f>
        <v>1356.0503285330901</v>
      </c>
      <c r="Y6070" s="19">
        <f>IF(AND($AY6069&gt;Input!$B$52,Hourly!AM6070&gt;Input!$B$51),Input!$B$97*Input!$F$44*Input!$J$12/100*Hourly!AM6070,Input!$B$97*Input!$B$44*Input!$J$12/100*Hourly!AM6070)</f>
        <v>0</v>
      </c>
      <c r="Z6070" s="19">
        <f>IF(AND($AY6069&gt;Input!$B$52,Hourly!AN6070&gt;Input!$B$51),Input!$B$98*Input!$F$45*Input!$J$13/100*Hourly!AN6070,Input!$B$98*Input!$B$45*Input!$J$13/100*Hourly!AN6070)</f>
        <v>7616.2181453960575</v>
      </c>
      <c r="AA6070" s="19">
        <f>IF(AND($AY6069&gt;Input!$B$52,Hourly!AO6070&gt;Input!$B$51),Input!$B$99*Input!$F$46*Input!$J$14/100*Hourly!AO6070,Input!$B$99*Input!$B$46*Input!$J$14/100*Hourly!AO6070)</f>
        <v>0</v>
      </c>
      <c r="AB6070" s="19">
        <f>IF(AND($AY6069&gt;Input!$B$52,Hourly!AP6070&gt;Input!$B$51),Input!$B$100*Input!$F$47*Input!$J$15/100*Hourly!AP6070,Input!$B$100*Input!$B$47*Input!$J$15/100*Hourly!AP6070)</f>
        <v>2392.8741794395742</v>
      </c>
      <c r="AC6070" s="19">
        <f>IF(AND($AY6069&gt;Input!$B$52,Hourly!AQ6070&gt;Input!$B$51),Input!$B$101*Input!$F$48*Input!$J$16/100*Hourly!AQ6070,Input!$B$101*Input!$B$48*Input!$J$16/100*Hourly!AQ6070)</f>
        <v>0</v>
      </c>
      <c r="AD6070" s="165">
        <f t="shared" si="1511"/>
        <v>13743.446306488295</v>
      </c>
      <c r="AE6070" s="19">
        <f>Hourly!AI6070/Input!$B$107*Input!$J$40*Input!$B$76*Input!$B$80</f>
        <v>0</v>
      </c>
      <c r="AF6070" s="19">
        <f>Hourly!AJ6070/Input!$B$107*Input!$J$41*Input!$B$76*Input!$B$81</f>
        <v>351.78925673056835</v>
      </c>
      <c r="AG6070" s="19">
        <f>Hourly!AK6070/Input!$B$107*Input!$J$42*Input!$B$76*Input!$B$82</f>
        <v>0</v>
      </c>
      <c r="AH6070" s="19">
        <f>Hourly!AL6070/Input!$B$107*Input!$J$43*Input!$B$76*Input!$B$83</f>
        <v>150.62353802139592</v>
      </c>
      <c r="AI6070" s="19">
        <f>Hourly!AM6070/Input!$B$107*Input!$J$44*Input!$B$76*Input!$B$84</f>
        <v>0</v>
      </c>
      <c r="AJ6070" s="19">
        <f>Hourly!AN6070/Input!$B$107*Input!$J$45*Input!$B$76*Input!$B$85</f>
        <v>740.7523218798334</v>
      </c>
      <c r="AK6070" s="19">
        <f>Hourly!AO6070/Input!$B$107*Input!$J$46*Input!$B$76*Input!$B$86</f>
        <v>0</v>
      </c>
      <c r="AL6070" s="19">
        <f>Hourly!AP6070/Input!$B$107*Input!$J$47*Input!$B$76*Input!$B$87</f>
        <v>265.78893671086803</v>
      </c>
      <c r="AM6070" s="164">
        <f>Hourly!AQ6070/Input!$B$107*Input!$J$48*Input!$B$77*Input!$B$89</f>
        <v>423.53926553672318</v>
      </c>
      <c r="AN6070" s="165">
        <f t="shared" si="1507"/>
        <v>1932.4933188793889</v>
      </c>
      <c r="AO6070" s="116">
        <f>Input!B$55*Input!$B$18*Input!B$112*Hourly!AR6070</f>
        <v>2398.5</v>
      </c>
      <c r="AP6070">
        <f>Input!B$113*Input!B$114*Input!B$90*Input!B$56*Hourly!AS6070</f>
        <v>11070</v>
      </c>
      <c r="AQ6070">
        <f>Input!B$90*Input!B$57*Hourly!AS6070</f>
        <v>11070</v>
      </c>
      <c r="AR6070" s="19">
        <f>0.5*Input!$B$63*Hourly!AU6070</f>
        <v>61.5</v>
      </c>
      <c r="AS6070" s="165">
        <f t="shared" si="1512"/>
        <v>24569.25</v>
      </c>
      <c r="AT6070" s="159">
        <f>AY6069+(Input!$B$66*1000*(Hourly!AX6070&gt;0)+AD6070+AN6070+AS6070+T6070*(Hourly!J6070-AY6069)+Q6070*(Hourly!G6070-AY6069))/(Q6070+T6070)*(1-EXP(-(Q6070+T6070)/(Input!$B$103*1000000)*3600))</f>
        <v>26.800884247366827</v>
      </c>
      <c r="AU6070" s="24">
        <f>AY6069+(AD6070+AN6070+AS6070+T6070*(Hourly!J6070-AY6069)+Q6070*(Hourly!G6070-AY6069))/(Q6070+T6070)*(1-EXP(-(Q6070+T6070)/(Input!$B$103*1000000)*3600))</f>
        <v>24.103936495236706</v>
      </c>
      <c r="AV6070" s="24">
        <f>AY6069+(-Input!$B$67*1000*(Hourly!AX6070&gt;0)+AD6070+AN6070+AS6070+T6070*(Hourly!J6070-AY6069)+R6070*(Hourly!G6070-AY6069))/(R6070+T6070)*(1-EXP(-(R6070+T6070)/(Input!$B$103*1000000)*3600))</f>
        <v>21.406988743106588</v>
      </c>
      <c r="AW6070" s="160">
        <f>AY6069+(AD6070+AN6070+AS6070+T6070*(Hourly!J6070-AY6069)+R6070*(Hourly!G6070-AY6069))/(R6070+T6070)*(1-EXP(-(R6070+T6070)/(Input!$B$103*1000000)*3600))</f>
        <v>24.103936495236706</v>
      </c>
      <c r="AX6070" s="24"/>
      <c r="AY6070" s="167">
        <f t="shared" si="1513"/>
        <v>24</v>
      </c>
      <c r="BA6070" s="159">
        <f>IF(BI6070,Input!$B$66*1000*(Hourly!AX6070&gt;0),IF(BJ6070,-(AD6070+AN6070+AS6070+T6070*(Hourly!J6070-AY6069)+Q6070*(Hourly!G6070-AY6069))+(Q6070+T6070)*(BE6070-AY6069)/(1-EXP(-(Q6070+T6070)/(Input!$B$103*1000000)*3600))))/1000</f>
        <v>0</v>
      </c>
      <c r="BB6070" s="24">
        <f>IF(BO6070,-Input!$B$67*1000*(Hourly!AX6070&gt;0),IF(BN6070,-(AD6070+AN6070+AS6070+T6070*(Hourly!J6070-AY6069)+R6070*(Hourly!G6070-AY6069))+(R6070+T6070)*(BF6070-AY6069)/(1-EXP(-(R6070+T6070)/(Input!$B$103*1000000)*3600))))/1000</f>
        <v>-38.538564625367684</v>
      </c>
      <c r="BC6070" s="160">
        <f t="shared" si="1514"/>
        <v>-38.538564625367684</v>
      </c>
      <c r="BD6070" s="24"/>
      <c r="BE6070" s="116">
        <f>IF(Hourly!AT6070=1,Input!$B$4,IF(Hourly!AT6070=0.5,Input!$F$4,0))</f>
        <v>20</v>
      </c>
      <c r="BF6070">
        <f>IF(Hourly!AT6070=1,Input!$B$5,IF(Hourly!AT6070=0.5,Input!$F$5,0))</f>
        <v>24</v>
      </c>
      <c r="BG6070" s="9">
        <f>Input!$B$35+0.0000000001</f>
        <v>23.900000000099997</v>
      </c>
      <c r="BI6070" s="116">
        <f t="shared" si="1515"/>
        <v>0</v>
      </c>
      <c r="BJ6070">
        <f t="shared" si="1516"/>
        <v>0</v>
      </c>
      <c r="BK6070">
        <f t="shared" si="1517"/>
        <v>0</v>
      </c>
      <c r="BL6070">
        <f t="shared" si="1518"/>
        <v>0</v>
      </c>
      <c r="BM6070">
        <f t="shared" si="1519"/>
        <v>0</v>
      </c>
      <c r="BN6070">
        <f t="shared" si="1520"/>
        <v>1</v>
      </c>
      <c r="BO6070" s="9">
        <f t="shared" si="1521"/>
        <v>0</v>
      </c>
      <c r="BR6070" s="116">
        <f t="shared" si="1508"/>
        <v>2695</v>
      </c>
      <c r="BS6070" s="39">
        <v>0</v>
      </c>
      <c r="BT6070" s="168">
        <v>0</v>
      </c>
      <c r="BV6070" s="116">
        <f>IF(Hourly!$AR6070&gt;0,AY6070,"")</f>
        <v>24</v>
      </c>
      <c r="BW6070">
        <f>IF(AND(BV6070&gt;(20.8+0.33*Hourly!$I6070),(BV6070&gt;24),(BV6070&lt;&gt;"")),1,0)</f>
        <v>0</v>
      </c>
      <c r="BX6070">
        <f>IF(AND(BV6070&gt;(21.8+0.33*Hourly!$I6070),(BV6070&gt;24),(BV6070&lt;&gt;"")),1,0)</f>
        <v>0</v>
      </c>
      <c r="BY6070" s="9">
        <f>IF(AND(BV6070&gt;(22.8+0.33*Hourly!$I6070),(BV6070&gt;24),(BV6070&lt;&gt;"")),1,0)</f>
        <v>0</v>
      </c>
    </row>
    <row r="6071" spans="5:77" x14ac:dyDescent="0.35">
      <c r="E6071">
        <f>Hourly!A6071</f>
        <v>2011</v>
      </c>
      <c r="F6071">
        <f>Hourly!B6071</f>
        <v>9</v>
      </c>
      <c r="G6071">
        <f>Hourly!C6071</f>
        <v>10</v>
      </c>
      <c r="H6071">
        <f>Hourly!D6071</f>
        <v>19</v>
      </c>
      <c r="I6071" s="163">
        <v>6067</v>
      </c>
      <c r="J6071" s="19">
        <f>Input!B$22*Input!B$79</f>
        <v>1411.3439999999998</v>
      </c>
      <c r="K6071" s="19">
        <f>Input!B$76*Input!B$88</f>
        <v>656.99775609756091</v>
      </c>
      <c r="L6071" s="19">
        <f>Input!B$77*Input!B$89</f>
        <v>130.99152542372883</v>
      </c>
      <c r="M6071" s="164">
        <f t="shared" si="1509"/>
        <v>2199.3332815212898</v>
      </c>
      <c r="N6071" s="165">
        <f>(Input!B$109*Input!B$102)/3600*Input!B$108</f>
        <v>740.21399999999983</v>
      </c>
      <c r="O6071" s="165">
        <f>(1-Input!B$61)*(Input!B$109*Input!B$33)/3600*Input!B$108*Hourly!AU6071</f>
        <v>444.12839999999994</v>
      </c>
      <c r="P6071" s="19">
        <f>IF(AND(AY6070&gt;Hourly!G6071),(Input!B$109*(Input!B$33*Hourly!AU6071+Input!B$36))/3600*Input!B$108,(1-Input!B$61)*(Input!B$109*Input!B$33)/3600*Input!B$108*Hourly!AU6071)</f>
        <v>11547.338400000001</v>
      </c>
      <c r="Q6071" s="19">
        <f t="shared" si="1506"/>
        <v>3383.6756815212898</v>
      </c>
      <c r="R6071" s="19">
        <f t="shared" si="1510"/>
        <v>14486.885681521289</v>
      </c>
      <c r="S6071" s="165"/>
      <c r="T6071" s="165">
        <f>Input!B$78*Input!B$91</f>
        <v>189.625</v>
      </c>
      <c r="U6071" s="19">
        <f>IF(AND($AY6070&gt;Input!$B$52,Hourly!AI6071&gt;Input!$B$51),Input!$B$93*Input!$F$40*Input!$J$8/100*Hourly!AI6071,Input!$B$93*Input!$B$40*Input!$J$8/100*Hourly!AI6071)</f>
        <v>0</v>
      </c>
      <c r="V6071" s="19">
        <f>IF(AND($AY6070&gt;Input!$B$52,Hourly!AJ6071&gt;Input!$B$51),Input!$B$94*Input!$F$41*Input!$J$9/100*Hourly!AJ6071,Input!$B$94*Input!$B$41*Input!$J$9/100*Hourly!AJ6071)</f>
        <v>602.21655543645466</v>
      </c>
      <c r="W6071" s="19">
        <f>IF(AND($AY6070&gt;Input!$B$52,Hourly!AK6071&gt;Input!$B$51),Input!$B$95*Input!$F$42*Input!$J$10/100*Hourly!AK6071,Input!$B$95*Input!$B$42*Input!$J$10/100*Hourly!AK6071)</f>
        <v>0</v>
      </c>
      <c r="X6071" s="19">
        <f>IF(AND($AY6070&gt;Input!$B$52,Hourly!AL6071&gt;Input!$B$51),Input!$B$96*Input!$F$43*Input!$J$11/100*Hourly!AL6071,Input!$B$96*Input!$B$43*Input!$J$11/100*Hourly!AL6071)</f>
        <v>343.36908862604866</v>
      </c>
      <c r="Y6071" s="19">
        <f>IF(AND($AY6070&gt;Input!$B$52,Hourly!AM6071&gt;Input!$B$51),Input!$B$97*Input!$F$44*Input!$J$12/100*Hourly!AM6071,Input!$B$97*Input!$B$44*Input!$J$12/100*Hourly!AM6071)</f>
        <v>0</v>
      </c>
      <c r="Z6071" s="19">
        <f>IF(AND($AY6070&gt;Input!$B$52,Hourly!AN6071&gt;Input!$B$51),Input!$B$98*Input!$F$45*Input!$J$13/100*Hourly!AN6071,Input!$B$98*Input!$B$45*Input!$J$13/100*Hourly!AN6071)</f>
        <v>3323.7744276582407</v>
      </c>
      <c r="AA6071" s="19">
        <f>IF(AND($AY6070&gt;Input!$B$52,Hourly!AO6071&gt;Input!$B$51),Input!$B$99*Input!$F$46*Input!$J$14/100*Hourly!AO6071,Input!$B$99*Input!$B$46*Input!$J$14/100*Hourly!AO6071)</f>
        <v>0</v>
      </c>
      <c r="AB6071" s="19">
        <f>IF(AND($AY6070&gt;Input!$B$52,Hourly!AP6071&gt;Input!$B$51),Input!$B$100*Input!$F$47*Input!$J$15/100*Hourly!AP6071,Input!$B$100*Input!$B$47*Input!$J$15/100*Hourly!AP6071)</f>
        <v>1276.5941723926619</v>
      </c>
      <c r="AC6071" s="19">
        <f>IF(AND($AY6070&gt;Input!$B$52,Hourly!AQ6071&gt;Input!$B$51),Input!$B$101*Input!$F$48*Input!$J$16/100*Hourly!AQ6071,Input!$B$101*Input!$B$48*Input!$J$16/100*Hourly!AQ6071)</f>
        <v>0</v>
      </c>
      <c r="AD6071" s="165">
        <f t="shared" si="1511"/>
        <v>5545.9542441134054</v>
      </c>
      <c r="AE6071" s="19">
        <f>Hourly!AI6071/Input!$B$107*Input!$J$40*Input!$B$76*Input!$B$80</f>
        <v>0</v>
      </c>
      <c r="AF6071" s="19">
        <f>Hourly!AJ6071/Input!$B$107*Input!$J$41*Input!$B$76*Input!$B$81</f>
        <v>89.077487708497486</v>
      </c>
      <c r="AG6071" s="19">
        <f>Hourly!AK6071/Input!$B$107*Input!$J$42*Input!$B$76*Input!$B$82</f>
        <v>0</v>
      </c>
      <c r="AH6071" s="19">
        <f>Hourly!AL6071/Input!$B$107*Input!$J$43*Input!$B$76*Input!$B$83</f>
        <v>38.139784260061589</v>
      </c>
      <c r="AI6071" s="19">
        <f>Hourly!AM6071/Input!$B$107*Input!$J$44*Input!$B$76*Input!$B$84</f>
        <v>0</v>
      </c>
      <c r="AJ6071" s="19">
        <f>Hourly!AN6071/Input!$B$107*Input!$J$45*Input!$B$76*Input!$B$85</f>
        <v>323.26984044974762</v>
      </c>
      <c r="AK6071" s="19">
        <f>Hourly!AO6071/Input!$B$107*Input!$J$46*Input!$B$76*Input!$B$86</f>
        <v>0</v>
      </c>
      <c r="AL6071" s="19">
        <f>Hourly!AP6071/Input!$B$107*Input!$J$47*Input!$B$76*Input!$B$87</f>
        <v>141.7979309597479</v>
      </c>
      <c r="AM6071" s="164">
        <f>Hourly!AQ6071/Input!$B$107*Input!$J$48*Input!$B$77*Input!$B$89</f>
        <v>96.060451977401129</v>
      </c>
      <c r="AN6071" s="165">
        <f t="shared" si="1507"/>
        <v>688.3454953554558</v>
      </c>
      <c r="AO6071" s="116">
        <f>Input!B$55*Input!$B$18*Input!B$112*Hourly!AR6071</f>
        <v>2398.5</v>
      </c>
      <c r="AP6071">
        <f>Input!B$113*Input!B$114*Input!B$90*Input!B$56*Hourly!AS6071</f>
        <v>11070</v>
      </c>
      <c r="AQ6071">
        <f>Input!B$90*Input!B$57*Hourly!AS6071</f>
        <v>11070</v>
      </c>
      <c r="AR6071" s="19">
        <f>0.5*Input!$B$63*Hourly!AU6071</f>
        <v>61.5</v>
      </c>
      <c r="AS6071" s="165">
        <f t="shared" si="1512"/>
        <v>24569.25</v>
      </c>
      <c r="AT6071" s="159">
        <f>AY6070+(Input!$B$66*1000*(Hourly!AX6071&gt;0)+AD6071+AN6071+AS6071+T6071*(Hourly!J6071-AY6070)+Q6071*(Hourly!G6071-AY6070))/(Q6071+T6071)*(1-EXP(-(Q6071+T6071)/(Input!$B$103*1000000)*3600))</f>
        <v>26.769945279986199</v>
      </c>
      <c r="AU6071" s="24">
        <f>AY6070+(AD6071+AN6071+AS6071+T6071*(Hourly!J6071-AY6070)+Q6071*(Hourly!G6071-AY6070))/(Q6071+T6071)*(1-EXP(-(Q6071+T6071)/(Input!$B$103*1000000)*3600))</f>
        <v>24.072997527856081</v>
      </c>
      <c r="AV6071" s="24">
        <f>AY6070+(-Input!$B$67*1000*(Hourly!AX6071&gt;0)+AD6071+AN6071+AS6071+T6071*(Hourly!J6071-AY6070)+R6071*(Hourly!G6071-AY6070))/(R6071+T6071)*(1-EXP(-(R6071+T6071)/(Input!$B$103*1000000)*3600))</f>
        <v>21.397371669481952</v>
      </c>
      <c r="AW6071" s="160">
        <f>AY6070+(AD6071+AN6071+AS6071+T6071*(Hourly!J6071-AY6070)+R6071*(Hourly!G6071-AY6070))/(R6071+T6071)*(1-EXP(-(R6071+T6071)/(Input!$B$103*1000000)*3600))</f>
        <v>24.054212283644208</v>
      </c>
      <c r="AX6071" s="24"/>
      <c r="AY6071" s="167">
        <f t="shared" si="1513"/>
        <v>24</v>
      </c>
      <c r="BA6071" s="159">
        <f>IF(BI6071,Input!$B$66*1000*(Hourly!AX6071&gt;0),IF(BJ6071,-(AD6071+AN6071+AS6071+T6071*(Hourly!J6071-AY6070)+Q6071*(Hourly!G6071-AY6070))+(Q6071+T6071)*(BE6071-AY6070)/(1-EXP(-(Q6071+T6071)/(Input!$B$103*1000000)*3600))))/1000</f>
        <v>0</v>
      </c>
      <c r="BB6071" s="24">
        <f>IF(BO6071,-Input!$B$67*1000*(Hourly!AX6071&gt;0),IF(BN6071,-(AD6071+AN6071+AS6071+T6071*(Hourly!J6071-AY6070)+R6071*(Hourly!G6071-AY6070))+(R6071+T6071)*(BF6071-AY6070)/(1-EXP(-(R6071+T6071)/(Input!$B$103*1000000)*3600))))/1000</f>
        <v>-20.404793330556064</v>
      </c>
      <c r="BC6071" s="160">
        <f t="shared" si="1514"/>
        <v>-20.404793330556064</v>
      </c>
      <c r="BD6071" s="24"/>
      <c r="BE6071" s="116">
        <f>IF(Hourly!AT6071=1,Input!$B$4,IF(Hourly!AT6071=0.5,Input!$F$4,0))</f>
        <v>20</v>
      </c>
      <c r="BF6071">
        <f>IF(Hourly!AT6071=1,Input!$B$5,IF(Hourly!AT6071=0.5,Input!$F$5,0))</f>
        <v>24</v>
      </c>
      <c r="BG6071" s="9">
        <f>Input!$B$35+0.0000000001</f>
        <v>23.900000000099997</v>
      </c>
      <c r="BI6071" s="116">
        <f t="shared" si="1515"/>
        <v>0</v>
      </c>
      <c r="BJ6071">
        <f t="shared" si="1516"/>
        <v>0</v>
      </c>
      <c r="BK6071">
        <f t="shared" si="1517"/>
        <v>0</v>
      </c>
      <c r="BL6071">
        <f t="shared" si="1518"/>
        <v>0</v>
      </c>
      <c r="BM6071">
        <f t="shared" si="1519"/>
        <v>0</v>
      </c>
      <c r="BN6071">
        <f t="shared" si="1520"/>
        <v>1</v>
      </c>
      <c r="BO6071" s="9">
        <f t="shared" si="1521"/>
        <v>0</v>
      </c>
      <c r="BR6071" s="116">
        <f t="shared" si="1508"/>
        <v>2694</v>
      </c>
      <c r="BS6071" s="39">
        <v>0</v>
      </c>
      <c r="BT6071" s="168">
        <v>0</v>
      </c>
      <c r="BV6071" s="116">
        <f>IF(Hourly!$AR6071&gt;0,AY6071,"")</f>
        <v>24</v>
      </c>
      <c r="BW6071">
        <f>IF(AND(BV6071&gt;(20.8+0.33*Hourly!$I6071),(BV6071&gt;24),(BV6071&lt;&gt;"")),1,0)</f>
        <v>0</v>
      </c>
      <c r="BX6071">
        <f>IF(AND(BV6071&gt;(21.8+0.33*Hourly!$I6071),(BV6071&gt;24),(BV6071&lt;&gt;"")),1,0)</f>
        <v>0</v>
      </c>
      <c r="BY6071" s="9">
        <f>IF(AND(BV6071&gt;(22.8+0.33*Hourly!$I6071),(BV6071&gt;24),(BV6071&lt;&gt;"")),1,0)</f>
        <v>0</v>
      </c>
    </row>
    <row r="6072" spans="5:77" x14ac:dyDescent="0.35">
      <c r="E6072">
        <f>Hourly!A6072</f>
        <v>2011</v>
      </c>
      <c r="F6072">
        <f>Hourly!B6072</f>
        <v>9</v>
      </c>
      <c r="G6072">
        <f>Hourly!C6072</f>
        <v>10</v>
      </c>
      <c r="H6072">
        <f>Hourly!D6072</f>
        <v>20</v>
      </c>
      <c r="I6072" s="163">
        <v>6068</v>
      </c>
      <c r="J6072" s="19">
        <f>Input!B$22*Input!B$79</f>
        <v>1411.3439999999998</v>
      </c>
      <c r="K6072" s="19">
        <f>Input!B$76*Input!B$88</f>
        <v>656.99775609756091</v>
      </c>
      <c r="L6072" s="19">
        <f>Input!B$77*Input!B$89</f>
        <v>130.99152542372883</v>
      </c>
      <c r="M6072" s="164">
        <f t="shared" si="1509"/>
        <v>2199.3332815212898</v>
      </c>
      <c r="N6072" s="165">
        <f>(Input!B$109*Input!B$102)/3600*Input!B$108</f>
        <v>740.21399999999983</v>
      </c>
      <c r="O6072" s="165">
        <f>(1-Input!B$61)*(Input!B$109*Input!B$33)/3600*Input!B$108*Hourly!AU6072</f>
        <v>444.12839999999994</v>
      </c>
      <c r="P6072" s="19">
        <f>IF(AND(AY6071&gt;Hourly!G6072),(Input!B$109*(Input!B$33*Hourly!AU6072+Input!B$36))/3600*Input!B$108,(1-Input!B$61)*(Input!B$109*Input!B$33)/3600*Input!B$108*Hourly!AU6072)</f>
        <v>11547.338400000001</v>
      </c>
      <c r="Q6072" s="19">
        <f t="shared" si="1506"/>
        <v>3383.6756815212898</v>
      </c>
      <c r="R6072" s="19">
        <f t="shared" si="1510"/>
        <v>14486.885681521289</v>
      </c>
      <c r="S6072" s="165"/>
      <c r="T6072" s="165">
        <f>Input!B$78*Input!B$91</f>
        <v>189.625</v>
      </c>
      <c r="U6072" s="19">
        <f>IF(AND($AY6071&gt;Input!$B$52,Hourly!AI6072&gt;Input!$B$51),Input!$B$93*Input!$F$40*Input!$J$8/100*Hourly!AI6072,Input!$B$93*Input!$B$40*Input!$J$8/100*Hourly!AI6072)</f>
        <v>0</v>
      </c>
      <c r="V6072" s="19">
        <f>IF(AND($AY6071&gt;Input!$B$52,Hourly!AJ6072&gt;Input!$B$51),Input!$B$94*Input!$F$41*Input!$J$9/100*Hourly!AJ6072,Input!$B$94*Input!$B$41*Input!$J$9/100*Hourly!AJ6072)</f>
        <v>0</v>
      </c>
      <c r="W6072" s="19">
        <f>IF(AND($AY6071&gt;Input!$B$52,Hourly!AK6072&gt;Input!$B$51),Input!$B$95*Input!$F$42*Input!$J$10/100*Hourly!AK6072,Input!$B$95*Input!$B$42*Input!$J$10/100*Hourly!AK6072)</f>
        <v>0</v>
      </c>
      <c r="X6072" s="19">
        <f>IF(AND($AY6071&gt;Input!$B$52,Hourly!AL6072&gt;Input!$B$51),Input!$B$96*Input!$F$43*Input!$J$11/100*Hourly!AL6072,Input!$B$96*Input!$B$43*Input!$J$11/100*Hourly!AL6072)</f>
        <v>0</v>
      </c>
      <c r="Y6072" s="19">
        <f>IF(AND($AY6071&gt;Input!$B$52,Hourly!AM6072&gt;Input!$B$51),Input!$B$97*Input!$F$44*Input!$J$12/100*Hourly!AM6072,Input!$B$97*Input!$B$44*Input!$J$12/100*Hourly!AM6072)</f>
        <v>0</v>
      </c>
      <c r="Z6072" s="19">
        <f>IF(AND($AY6071&gt;Input!$B$52,Hourly!AN6072&gt;Input!$B$51),Input!$B$98*Input!$F$45*Input!$J$13/100*Hourly!AN6072,Input!$B$98*Input!$B$45*Input!$J$13/100*Hourly!AN6072)</f>
        <v>0</v>
      </c>
      <c r="AA6072" s="19">
        <f>IF(AND($AY6071&gt;Input!$B$52,Hourly!AO6072&gt;Input!$B$51),Input!$B$99*Input!$F$46*Input!$J$14/100*Hourly!AO6072,Input!$B$99*Input!$B$46*Input!$J$14/100*Hourly!AO6072)</f>
        <v>0</v>
      </c>
      <c r="AB6072" s="19">
        <f>IF(AND($AY6071&gt;Input!$B$52,Hourly!AP6072&gt;Input!$B$51),Input!$B$100*Input!$F$47*Input!$J$15/100*Hourly!AP6072,Input!$B$100*Input!$B$47*Input!$J$15/100*Hourly!AP6072)</f>
        <v>0</v>
      </c>
      <c r="AC6072" s="19">
        <f>IF(AND($AY6071&gt;Input!$B$52,Hourly!AQ6072&gt;Input!$B$51),Input!$B$101*Input!$F$48*Input!$J$16/100*Hourly!AQ6072,Input!$B$101*Input!$B$48*Input!$J$16/100*Hourly!AQ6072)</f>
        <v>0</v>
      </c>
      <c r="AD6072" s="165">
        <f t="shared" si="1511"/>
        <v>0</v>
      </c>
      <c r="AE6072" s="19">
        <f>Hourly!AI6072/Input!$B$107*Input!$J$40*Input!$B$76*Input!$B$80</f>
        <v>0</v>
      </c>
      <c r="AF6072" s="19">
        <f>Hourly!AJ6072/Input!$B$107*Input!$J$41*Input!$B$76*Input!$B$81</f>
        <v>0</v>
      </c>
      <c r="AG6072" s="19">
        <f>Hourly!AK6072/Input!$B$107*Input!$J$42*Input!$B$76*Input!$B$82</f>
        <v>0</v>
      </c>
      <c r="AH6072" s="19">
        <f>Hourly!AL6072/Input!$B$107*Input!$J$43*Input!$B$76*Input!$B$83</f>
        <v>0</v>
      </c>
      <c r="AI6072" s="19">
        <f>Hourly!AM6072/Input!$B$107*Input!$J$44*Input!$B$76*Input!$B$84</f>
        <v>0</v>
      </c>
      <c r="AJ6072" s="19">
        <f>Hourly!AN6072/Input!$B$107*Input!$J$45*Input!$B$76*Input!$B$85</f>
        <v>0</v>
      </c>
      <c r="AK6072" s="19">
        <f>Hourly!AO6072/Input!$B$107*Input!$J$46*Input!$B$76*Input!$B$86</f>
        <v>0</v>
      </c>
      <c r="AL6072" s="19">
        <f>Hourly!AP6072/Input!$B$107*Input!$J$47*Input!$B$76*Input!$B$87</f>
        <v>0</v>
      </c>
      <c r="AM6072" s="164">
        <f>Hourly!AQ6072/Input!$B$107*Input!$J$48*Input!$B$77*Input!$B$89</f>
        <v>0</v>
      </c>
      <c r="AN6072" s="165">
        <f t="shared" si="1507"/>
        <v>0</v>
      </c>
      <c r="AO6072" s="116">
        <f>Input!B$55*Input!$B$18*Input!B$112*Hourly!AR6072</f>
        <v>2398.5</v>
      </c>
      <c r="AP6072">
        <f>Input!B$113*Input!B$114*Input!B$90*Input!B$56*Hourly!AS6072</f>
        <v>11070</v>
      </c>
      <c r="AQ6072">
        <f>Input!B$90*Input!B$57*Hourly!AS6072</f>
        <v>11070</v>
      </c>
      <c r="AR6072" s="19">
        <f>0.5*Input!$B$63*Hourly!AU6072</f>
        <v>61.5</v>
      </c>
      <c r="AS6072" s="165">
        <f t="shared" si="1512"/>
        <v>24569.25</v>
      </c>
      <c r="AT6072" s="159">
        <f>AY6071+(Input!$B$66*1000*(Hourly!AX6072&gt;0)+AD6072+AN6072+AS6072+T6072*(Hourly!J6072-AY6071)+Q6072*(Hourly!G6072-AY6071))/(Q6072+T6072)*(1-EXP(-(Q6072+T6072)/(Input!$B$103*1000000)*3600))</f>
        <v>26.750394020360769</v>
      </c>
      <c r="AU6072" s="24">
        <f>AY6071+(AD6072+AN6072+AS6072+T6072*(Hourly!J6072-AY6071)+Q6072*(Hourly!G6072-AY6071))/(Q6072+T6072)*(1-EXP(-(Q6072+T6072)/(Input!$B$103*1000000)*3600))</f>
        <v>24.053446268230648</v>
      </c>
      <c r="AV6072" s="24">
        <f>AY6071+(-Input!$B$67*1000*(Hourly!AX6072&gt;0)+AD6072+AN6072+AS6072+T6072*(Hourly!J6072-AY6071)+R6072*(Hourly!G6072-AY6071))/(R6072+T6072)*(1-EXP(-(R6072+T6072)/(Input!$B$103*1000000)*3600))</f>
        <v>21.369261324857852</v>
      </c>
      <c r="AW6072" s="160">
        <f>AY6071+(AD6072+AN6072+AS6072+T6072*(Hourly!J6072-AY6071)+R6072*(Hourly!G6072-AY6071))/(R6072+T6072)*(1-EXP(-(R6072+T6072)/(Input!$B$103*1000000)*3600))</f>
        <v>24.026101939020108</v>
      </c>
      <c r="AX6072" s="24"/>
      <c r="AY6072" s="167">
        <f t="shared" si="1513"/>
        <v>24</v>
      </c>
      <c r="BA6072" s="159">
        <f>IF(BI6072,Input!$B$66*1000*(Hourly!AX6072&gt;0),IF(BJ6072,-(AD6072+AN6072+AS6072+T6072*(Hourly!J6072-AY6071)+Q6072*(Hourly!G6072-AY6071))+(Q6072+T6072)*(BE6072-AY6071)/(1-EXP(-(Q6072+T6072)/(Input!$B$103*1000000)*3600))))/1000</f>
        <v>0</v>
      </c>
      <c r="BB6072" s="24">
        <f>IF(BO6072,-Input!$B$67*1000*(Hourly!AX6072&gt;0),IF(BN6072,-(AD6072+AN6072+AS6072+T6072*(Hourly!J6072-AY6071)+R6072*(Hourly!G6072-AY6071))+(R6072+T6072)*(BF6072-AY6071)/(1-EXP(-(R6072+T6072)/(Input!$B$103*1000000)*3600))))/1000</f>
        <v>-9.8244278866308594</v>
      </c>
      <c r="BC6072" s="160">
        <f t="shared" si="1514"/>
        <v>-9.8244278866308594</v>
      </c>
      <c r="BD6072" s="24"/>
      <c r="BE6072" s="116">
        <f>IF(Hourly!AT6072=1,Input!$B$4,IF(Hourly!AT6072=0.5,Input!$F$4,0))</f>
        <v>20</v>
      </c>
      <c r="BF6072">
        <f>IF(Hourly!AT6072=1,Input!$B$5,IF(Hourly!AT6072=0.5,Input!$F$5,0))</f>
        <v>24</v>
      </c>
      <c r="BG6072" s="9">
        <f>Input!$B$35+0.0000000001</f>
        <v>23.900000000099997</v>
      </c>
      <c r="BI6072" s="116">
        <f t="shared" si="1515"/>
        <v>0</v>
      </c>
      <c r="BJ6072">
        <f t="shared" si="1516"/>
        <v>0</v>
      </c>
      <c r="BK6072">
        <f t="shared" si="1517"/>
        <v>0</v>
      </c>
      <c r="BL6072">
        <f t="shared" si="1518"/>
        <v>0</v>
      </c>
      <c r="BM6072">
        <f t="shared" si="1519"/>
        <v>0</v>
      </c>
      <c r="BN6072">
        <f t="shared" si="1520"/>
        <v>1</v>
      </c>
      <c r="BO6072" s="9">
        <f t="shared" si="1521"/>
        <v>0</v>
      </c>
      <c r="BR6072" s="116">
        <f t="shared" si="1508"/>
        <v>2693</v>
      </c>
      <c r="BS6072" s="39">
        <v>0</v>
      </c>
      <c r="BT6072" s="168">
        <v>0</v>
      </c>
      <c r="BV6072" s="116">
        <f>IF(Hourly!$AR6072&gt;0,AY6072,"")</f>
        <v>24</v>
      </c>
      <c r="BW6072">
        <f>IF(AND(BV6072&gt;(20.8+0.33*Hourly!$I6072),(BV6072&gt;24),(BV6072&lt;&gt;"")),1,0)</f>
        <v>0</v>
      </c>
      <c r="BX6072">
        <f>IF(AND(BV6072&gt;(21.8+0.33*Hourly!$I6072),(BV6072&gt;24),(BV6072&lt;&gt;"")),1,0)</f>
        <v>0</v>
      </c>
      <c r="BY6072" s="9">
        <f>IF(AND(BV6072&gt;(22.8+0.33*Hourly!$I6072),(BV6072&gt;24),(BV6072&lt;&gt;"")),1,0)</f>
        <v>0</v>
      </c>
    </row>
    <row r="6073" spans="5:77" x14ac:dyDescent="0.35">
      <c r="E6073">
        <f>Hourly!A6073</f>
        <v>2011</v>
      </c>
      <c r="F6073">
        <f>Hourly!B6073</f>
        <v>9</v>
      </c>
      <c r="G6073">
        <f>Hourly!C6073</f>
        <v>10</v>
      </c>
      <c r="H6073">
        <f>Hourly!D6073</f>
        <v>21</v>
      </c>
      <c r="I6073" s="163">
        <v>6069</v>
      </c>
      <c r="J6073" s="19">
        <f>Input!B$22*Input!B$79</f>
        <v>1411.3439999999998</v>
      </c>
      <c r="K6073" s="19">
        <f>Input!B$76*Input!B$88</f>
        <v>656.99775609756091</v>
      </c>
      <c r="L6073" s="19">
        <f>Input!B$77*Input!B$89</f>
        <v>130.99152542372883</v>
      </c>
      <c r="M6073" s="164">
        <f t="shared" si="1509"/>
        <v>2199.3332815212898</v>
      </c>
      <c r="N6073" s="165">
        <f>(Input!B$109*Input!B$102)/3600*Input!B$108</f>
        <v>740.21399999999983</v>
      </c>
      <c r="O6073" s="165">
        <f>(1-Input!B$61)*(Input!B$109*Input!B$33)/3600*Input!B$108*Hourly!AU6073</f>
        <v>444.12839999999994</v>
      </c>
      <c r="P6073" s="19">
        <f>IF(AND(AY6072&gt;Hourly!G6073),(Input!B$109*(Input!B$33*Hourly!AU6073+Input!B$36))/3600*Input!B$108,(1-Input!B$61)*(Input!B$109*Input!B$33)/3600*Input!B$108*Hourly!AU6073)</f>
        <v>11547.338400000001</v>
      </c>
      <c r="Q6073" s="19">
        <f t="shared" si="1506"/>
        <v>3383.6756815212898</v>
      </c>
      <c r="R6073" s="19">
        <f t="shared" si="1510"/>
        <v>14486.885681521289</v>
      </c>
      <c r="S6073" s="165"/>
      <c r="T6073" s="165">
        <f>Input!B$78*Input!B$91</f>
        <v>189.625</v>
      </c>
      <c r="U6073" s="19">
        <f>IF(AND($AY6072&gt;Input!$B$52,Hourly!AI6073&gt;Input!$B$51),Input!$B$93*Input!$F$40*Input!$J$8/100*Hourly!AI6073,Input!$B$93*Input!$B$40*Input!$J$8/100*Hourly!AI6073)</f>
        <v>0</v>
      </c>
      <c r="V6073" s="19">
        <f>IF(AND($AY6072&gt;Input!$B$52,Hourly!AJ6073&gt;Input!$B$51),Input!$B$94*Input!$F$41*Input!$J$9/100*Hourly!AJ6073,Input!$B$94*Input!$B$41*Input!$J$9/100*Hourly!AJ6073)</f>
        <v>0</v>
      </c>
      <c r="W6073" s="19">
        <f>IF(AND($AY6072&gt;Input!$B$52,Hourly!AK6073&gt;Input!$B$51),Input!$B$95*Input!$F$42*Input!$J$10/100*Hourly!AK6073,Input!$B$95*Input!$B$42*Input!$J$10/100*Hourly!AK6073)</f>
        <v>0</v>
      </c>
      <c r="X6073" s="19">
        <f>IF(AND($AY6072&gt;Input!$B$52,Hourly!AL6073&gt;Input!$B$51),Input!$B$96*Input!$F$43*Input!$J$11/100*Hourly!AL6073,Input!$B$96*Input!$B$43*Input!$J$11/100*Hourly!AL6073)</f>
        <v>0</v>
      </c>
      <c r="Y6073" s="19">
        <f>IF(AND($AY6072&gt;Input!$B$52,Hourly!AM6073&gt;Input!$B$51),Input!$B$97*Input!$F$44*Input!$J$12/100*Hourly!AM6073,Input!$B$97*Input!$B$44*Input!$J$12/100*Hourly!AM6073)</f>
        <v>0</v>
      </c>
      <c r="Z6073" s="19">
        <f>IF(AND($AY6072&gt;Input!$B$52,Hourly!AN6073&gt;Input!$B$51),Input!$B$98*Input!$F$45*Input!$J$13/100*Hourly!AN6073,Input!$B$98*Input!$B$45*Input!$J$13/100*Hourly!AN6073)</f>
        <v>0</v>
      </c>
      <c r="AA6073" s="19">
        <f>IF(AND($AY6072&gt;Input!$B$52,Hourly!AO6073&gt;Input!$B$51),Input!$B$99*Input!$F$46*Input!$J$14/100*Hourly!AO6073,Input!$B$99*Input!$B$46*Input!$J$14/100*Hourly!AO6073)</f>
        <v>0</v>
      </c>
      <c r="AB6073" s="19">
        <f>IF(AND($AY6072&gt;Input!$B$52,Hourly!AP6073&gt;Input!$B$51),Input!$B$100*Input!$F$47*Input!$J$15/100*Hourly!AP6073,Input!$B$100*Input!$B$47*Input!$J$15/100*Hourly!AP6073)</f>
        <v>0</v>
      </c>
      <c r="AC6073" s="19">
        <f>IF(AND($AY6072&gt;Input!$B$52,Hourly!AQ6073&gt;Input!$B$51),Input!$B$101*Input!$F$48*Input!$J$16/100*Hourly!AQ6073,Input!$B$101*Input!$B$48*Input!$J$16/100*Hourly!AQ6073)</f>
        <v>0</v>
      </c>
      <c r="AD6073" s="165">
        <f t="shared" si="1511"/>
        <v>0</v>
      </c>
      <c r="AE6073" s="19">
        <f>Hourly!AI6073/Input!$B$107*Input!$J$40*Input!$B$76*Input!$B$80</f>
        <v>0</v>
      </c>
      <c r="AF6073" s="19">
        <f>Hourly!AJ6073/Input!$B$107*Input!$J$41*Input!$B$76*Input!$B$81</f>
        <v>0</v>
      </c>
      <c r="AG6073" s="19">
        <f>Hourly!AK6073/Input!$B$107*Input!$J$42*Input!$B$76*Input!$B$82</f>
        <v>0</v>
      </c>
      <c r="AH6073" s="19">
        <f>Hourly!AL6073/Input!$B$107*Input!$J$43*Input!$B$76*Input!$B$83</f>
        <v>0</v>
      </c>
      <c r="AI6073" s="19">
        <f>Hourly!AM6073/Input!$B$107*Input!$J$44*Input!$B$76*Input!$B$84</f>
        <v>0</v>
      </c>
      <c r="AJ6073" s="19">
        <f>Hourly!AN6073/Input!$B$107*Input!$J$45*Input!$B$76*Input!$B$85</f>
        <v>0</v>
      </c>
      <c r="AK6073" s="19">
        <f>Hourly!AO6073/Input!$B$107*Input!$J$46*Input!$B$76*Input!$B$86</f>
        <v>0</v>
      </c>
      <c r="AL6073" s="19">
        <f>Hourly!AP6073/Input!$B$107*Input!$J$47*Input!$B$76*Input!$B$87</f>
        <v>0</v>
      </c>
      <c r="AM6073" s="164">
        <f>Hourly!AQ6073/Input!$B$107*Input!$J$48*Input!$B$77*Input!$B$89</f>
        <v>0</v>
      </c>
      <c r="AN6073" s="165">
        <f t="shared" si="1507"/>
        <v>0</v>
      </c>
      <c r="AO6073" s="116">
        <f>Input!B$55*Input!$B$18*Input!B$112*Hourly!AR6073</f>
        <v>2398.5</v>
      </c>
      <c r="AP6073">
        <f>Input!B$113*Input!B$114*Input!B$90*Input!B$56*Hourly!AS6073</f>
        <v>11070</v>
      </c>
      <c r="AQ6073">
        <f>Input!B$90*Input!B$57*Hourly!AS6073</f>
        <v>11070</v>
      </c>
      <c r="AR6073" s="19">
        <f>0.5*Input!$B$63*Hourly!AU6073</f>
        <v>61.5</v>
      </c>
      <c r="AS6073" s="165">
        <f t="shared" si="1512"/>
        <v>24569.25</v>
      </c>
      <c r="AT6073" s="159">
        <f>AY6072+(Input!$B$66*1000*(Hourly!AX6073&gt;0)+AD6073+AN6073+AS6073+T6073*(Hourly!J6073-AY6072)+Q6073*(Hourly!G6073-AY6072))/(Q6073+T6073)*(1-EXP(-(Q6073+T6073)/(Input!$B$103*1000000)*3600))</f>
        <v>26.743093543142198</v>
      </c>
      <c r="AU6073" s="24">
        <f>AY6072+(AD6073+AN6073+AS6073+T6073*(Hourly!J6073-AY6072)+Q6073*(Hourly!G6073-AY6072))/(Q6073+T6073)*(1-EXP(-(Q6073+T6073)/(Input!$B$103*1000000)*3600))</f>
        <v>24.046145791012076</v>
      </c>
      <c r="AV6073" s="24">
        <f>AY6072+(-Input!$B$67*1000*(Hourly!AX6073&gt;0)+AD6073+AN6073+AS6073+T6073*(Hourly!J6073-AY6072)+R6073*(Hourly!G6073-AY6072))/(R6073+T6073)*(1-EXP(-(R6073+T6073)/(Input!$B$103*1000000)*3600))</f>
        <v>21.338469847856739</v>
      </c>
      <c r="AW6073" s="160">
        <f>AY6072+(AD6073+AN6073+AS6073+T6073*(Hourly!J6073-AY6072)+R6073*(Hourly!G6073-AY6072))/(R6073+T6073)*(1-EXP(-(R6073+T6073)/(Input!$B$103*1000000)*3600))</f>
        <v>23.995310462018995</v>
      </c>
      <c r="AX6073" s="24"/>
      <c r="AY6073" s="167">
        <f t="shared" si="1513"/>
        <v>23.995310462018995</v>
      </c>
      <c r="BA6073" s="159">
        <f>IF(BI6073,Input!$B$66*1000*(Hourly!AX6073&gt;0),IF(BJ6073,-(AD6073+AN6073+AS6073+T6073*(Hourly!J6073-AY6072)+Q6073*(Hourly!G6073-AY6072))+(Q6073+T6073)*(BE6073-AY6072)/(1-EXP(-(Q6073+T6073)/(Input!$B$103*1000000)*3600))))/1000</f>
        <v>0</v>
      </c>
      <c r="BB6073" s="24">
        <f>IF(BO6073,-Input!$B$67*1000*(Hourly!AX6073&gt;0),IF(BN6073,-(AD6073+AN6073+AS6073+T6073*(Hourly!J6073-AY6072)+R6073*(Hourly!G6073-AY6072))+(R6073+T6073)*(BF6073-AY6072)/(1-EXP(-(R6073+T6073)/(Input!$B$103*1000000)*3600))))/1000</f>
        <v>0</v>
      </c>
      <c r="BC6073" s="160">
        <f t="shared" si="1514"/>
        <v>0</v>
      </c>
      <c r="BD6073" s="24"/>
      <c r="BE6073" s="116">
        <f>IF(Hourly!AT6073=1,Input!$B$4,IF(Hourly!AT6073=0.5,Input!$F$4,0))</f>
        <v>20</v>
      </c>
      <c r="BF6073">
        <f>IF(Hourly!AT6073=1,Input!$B$5,IF(Hourly!AT6073=0.5,Input!$F$5,0))</f>
        <v>24</v>
      </c>
      <c r="BG6073" s="9">
        <f>Input!$B$35+0.0000000001</f>
        <v>23.900000000099997</v>
      </c>
      <c r="BI6073" s="116">
        <f t="shared" si="1515"/>
        <v>0</v>
      </c>
      <c r="BJ6073">
        <f t="shared" si="1516"/>
        <v>0</v>
      </c>
      <c r="BK6073">
        <f t="shared" si="1517"/>
        <v>0</v>
      </c>
      <c r="BL6073">
        <f t="shared" si="1518"/>
        <v>0</v>
      </c>
      <c r="BM6073">
        <f t="shared" si="1519"/>
        <v>1</v>
      </c>
      <c r="BN6073">
        <f t="shared" si="1520"/>
        <v>0</v>
      </c>
      <c r="BO6073" s="9">
        <f t="shared" si="1521"/>
        <v>0</v>
      </c>
      <c r="BR6073" s="116">
        <f t="shared" si="1508"/>
        <v>2692</v>
      </c>
      <c r="BS6073" s="39">
        <v>0</v>
      </c>
      <c r="BT6073" s="168">
        <v>0</v>
      </c>
      <c r="BV6073" s="116">
        <f>IF(Hourly!$AR6073&gt;0,AY6073,"")</f>
        <v>23.995310462018995</v>
      </c>
      <c r="BW6073">
        <f>IF(AND(BV6073&gt;(20.8+0.33*Hourly!$I6073),(BV6073&gt;24),(BV6073&lt;&gt;"")),1,0)</f>
        <v>0</v>
      </c>
      <c r="BX6073">
        <f>IF(AND(BV6073&gt;(21.8+0.33*Hourly!$I6073),(BV6073&gt;24),(BV6073&lt;&gt;"")),1,0)</f>
        <v>0</v>
      </c>
      <c r="BY6073" s="9">
        <f>IF(AND(BV6073&gt;(22.8+0.33*Hourly!$I6073),(BV6073&gt;24),(BV6073&lt;&gt;"")),1,0)</f>
        <v>0</v>
      </c>
    </row>
    <row r="6074" spans="5:77" x14ac:dyDescent="0.35">
      <c r="E6074">
        <f>Hourly!A6074</f>
        <v>2011</v>
      </c>
      <c r="F6074">
        <f>Hourly!B6074</f>
        <v>9</v>
      </c>
      <c r="G6074">
        <f>Hourly!C6074</f>
        <v>10</v>
      </c>
      <c r="H6074">
        <f>Hourly!D6074</f>
        <v>22</v>
      </c>
      <c r="I6074" s="163">
        <v>6070</v>
      </c>
      <c r="J6074" s="19">
        <f>Input!B$22*Input!B$79</f>
        <v>1411.3439999999998</v>
      </c>
      <c r="K6074" s="19">
        <f>Input!B$76*Input!B$88</f>
        <v>656.99775609756091</v>
      </c>
      <c r="L6074" s="19">
        <f>Input!B$77*Input!B$89</f>
        <v>130.99152542372883</v>
      </c>
      <c r="M6074" s="164">
        <f t="shared" si="1509"/>
        <v>2199.3332815212898</v>
      </c>
      <c r="N6074" s="165">
        <f>(Input!B$109*Input!B$102)/3600*Input!B$108</f>
        <v>740.21399999999983</v>
      </c>
      <c r="O6074" s="165">
        <f>(1-Input!B$61)*(Input!B$109*Input!B$33)/3600*Input!B$108*Hourly!AU6074</f>
        <v>444.12839999999994</v>
      </c>
      <c r="P6074" s="19">
        <f>IF(AND(AY6073&gt;Hourly!G6074),(Input!B$109*(Input!B$33*Hourly!AU6074+Input!B$36))/3600*Input!B$108,(1-Input!B$61)*(Input!B$109*Input!B$33)/3600*Input!B$108*Hourly!AU6074)</f>
        <v>11547.338400000001</v>
      </c>
      <c r="Q6074" s="19">
        <f t="shared" si="1506"/>
        <v>3383.6756815212898</v>
      </c>
      <c r="R6074" s="19">
        <f t="shared" si="1510"/>
        <v>14486.885681521289</v>
      </c>
      <c r="S6074" s="165"/>
      <c r="T6074" s="165">
        <f>Input!B$78*Input!B$91</f>
        <v>189.625</v>
      </c>
      <c r="U6074" s="19">
        <f>IF(AND($AY6073&gt;Input!$B$52,Hourly!AI6074&gt;Input!$B$51),Input!$B$93*Input!$F$40*Input!$J$8/100*Hourly!AI6074,Input!$B$93*Input!$B$40*Input!$J$8/100*Hourly!AI6074)</f>
        <v>0</v>
      </c>
      <c r="V6074" s="19">
        <f>IF(AND($AY6073&gt;Input!$B$52,Hourly!AJ6074&gt;Input!$B$51),Input!$B$94*Input!$F$41*Input!$J$9/100*Hourly!AJ6074,Input!$B$94*Input!$B$41*Input!$J$9/100*Hourly!AJ6074)</f>
        <v>0</v>
      </c>
      <c r="W6074" s="19">
        <f>IF(AND($AY6073&gt;Input!$B$52,Hourly!AK6074&gt;Input!$B$51),Input!$B$95*Input!$F$42*Input!$J$10/100*Hourly!AK6074,Input!$B$95*Input!$B$42*Input!$J$10/100*Hourly!AK6074)</f>
        <v>0</v>
      </c>
      <c r="X6074" s="19">
        <f>IF(AND($AY6073&gt;Input!$B$52,Hourly!AL6074&gt;Input!$B$51),Input!$B$96*Input!$F$43*Input!$J$11/100*Hourly!AL6074,Input!$B$96*Input!$B$43*Input!$J$11/100*Hourly!AL6074)</f>
        <v>0</v>
      </c>
      <c r="Y6074" s="19">
        <f>IF(AND($AY6073&gt;Input!$B$52,Hourly!AM6074&gt;Input!$B$51),Input!$B$97*Input!$F$44*Input!$J$12/100*Hourly!AM6074,Input!$B$97*Input!$B$44*Input!$J$12/100*Hourly!AM6074)</f>
        <v>0</v>
      </c>
      <c r="Z6074" s="19">
        <f>IF(AND($AY6073&gt;Input!$B$52,Hourly!AN6074&gt;Input!$B$51),Input!$B$98*Input!$F$45*Input!$J$13/100*Hourly!AN6074,Input!$B$98*Input!$B$45*Input!$J$13/100*Hourly!AN6074)</f>
        <v>0</v>
      </c>
      <c r="AA6074" s="19">
        <f>IF(AND($AY6073&gt;Input!$B$52,Hourly!AO6074&gt;Input!$B$51),Input!$B$99*Input!$F$46*Input!$J$14/100*Hourly!AO6074,Input!$B$99*Input!$B$46*Input!$J$14/100*Hourly!AO6074)</f>
        <v>0</v>
      </c>
      <c r="AB6074" s="19">
        <f>IF(AND($AY6073&gt;Input!$B$52,Hourly!AP6074&gt;Input!$B$51),Input!$B$100*Input!$F$47*Input!$J$15/100*Hourly!AP6074,Input!$B$100*Input!$B$47*Input!$J$15/100*Hourly!AP6074)</f>
        <v>0</v>
      </c>
      <c r="AC6074" s="19">
        <f>IF(AND($AY6073&gt;Input!$B$52,Hourly!AQ6074&gt;Input!$B$51),Input!$B$101*Input!$F$48*Input!$J$16/100*Hourly!AQ6074,Input!$B$101*Input!$B$48*Input!$J$16/100*Hourly!AQ6074)</f>
        <v>0</v>
      </c>
      <c r="AD6074" s="165">
        <f t="shared" si="1511"/>
        <v>0</v>
      </c>
      <c r="AE6074" s="19">
        <f>Hourly!AI6074/Input!$B$107*Input!$J$40*Input!$B$76*Input!$B$80</f>
        <v>0</v>
      </c>
      <c r="AF6074" s="19">
        <f>Hourly!AJ6074/Input!$B$107*Input!$J$41*Input!$B$76*Input!$B$81</f>
        <v>0</v>
      </c>
      <c r="AG6074" s="19">
        <f>Hourly!AK6074/Input!$B$107*Input!$J$42*Input!$B$76*Input!$B$82</f>
        <v>0</v>
      </c>
      <c r="AH6074" s="19">
        <f>Hourly!AL6074/Input!$B$107*Input!$J$43*Input!$B$76*Input!$B$83</f>
        <v>0</v>
      </c>
      <c r="AI6074" s="19">
        <f>Hourly!AM6074/Input!$B$107*Input!$J$44*Input!$B$76*Input!$B$84</f>
        <v>0</v>
      </c>
      <c r="AJ6074" s="19">
        <f>Hourly!AN6074/Input!$B$107*Input!$J$45*Input!$B$76*Input!$B$85</f>
        <v>0</v>
      </c>
      <c r="AK6074" s="19">
        <f>Hourly!AO6074/Input!$B$107*Input!$J$46*Input!$B$76*Input!$B$86</f>
        <v>0</v>
      </c>
      <c r="AL6074" s="19">
        <f>Hourly!AP6074/Input!$B$107*Input!$J$47*Input!$B$76*Input!$B$87</f>
        <v>0</v>
      </c>
      <c r="AM6074" s="164">
        <f>Hourly!AQ6074/Input!$B$107*Input!$J$48*Input!$B$77*Input!$B$89</f>
        <v>0</v>
      </c>
      <c r="AN6074" s="165">
        <f t="shared" si="1507"/>
        <v>0</v>
      </c>
      <c r="AO6074" s="116">
        <f>Input!B$55*Input!$B$18*Input!B$112*Hourly!AR6074</f>
        <v>2398.5</v>
      </c>
      <c r="AP6074">
        <f>Input!B$113*Input!B$114*Input!B$90*Input!B$56*Hourly!AS6074</f>
        <v>11070</v>
      </c>
      <c r="AQ6074">
        <f>Input!B$90*Input!B$57*Hourly!AS6074</f>
        <v>11070</v>
      </c>
      <c r="AR6074" s="19">
        <f>0.5*Input!$B$63*Hourly!AU6074</f>
        <v>61.5</v>
      </c>
      <c r="AS6074" s="165">
        <f t="shared" si="1512"/>
        <v>24569.25</v>
      </c>
      <c r="AT6074" s="159">
        <f>AY6073+(Input!$B$66*1000*(Hourly!AX6074&gt;0)+AD6074+AN6074+AS6074+T6074*(Hourly!J6074-AY6073)+Q6074*(Hourly!G6074-AY6073))/(Q6074+T6074)*(1-EXP(-(Q6074+T6074)/(Input!$B$103*1000000)*3600))</f>
        <v>26.708334729736677</v>
      </c>
      <c r="AU6074" s="24">
        <f>AY6073+(AD6074+AN6074+AS6074+T6074*(Hourly!J6074-AY6073)+Q6074*(Hourly!G6074-AY6073))/(Q6074+T6074)*(1-EXP(-(Q6074+T6074)/(Input!$B$103*1000000)*3600))</f>
        <v>24.011386977606559</v>
      </c>
      <c r="AV6074" s="24">
        <f>AY6073+(-Input!$B$67*1000*(Hourly!AX6074&gt;0)+AD6074+AN6074+AS6074+T6074*(Hourly!J6074-AY6073)+R6074*(Hourly!G6074-AY6073))/(R6074+T6074)*(1-EXP(-(R6074+T6074)/(Input!$B$103*1000000)*3600))</f>
        <v>21.206948327102438</v>
      </c>
      <c r="AW6074" s="160">
        <f>AY6073+(AD6074+AN6074+AS6074+T6074*(Hourly!J6074-AY6073)+R6074*(Hourly!G6074-AY6073))/(R6074+T6074)*(1-EXP(-(R6074+T6074)/(Input!$B$103*1000000)*3600))</f>
        <v>23.863788941264694</v>
      </c>
      <c r="AX6074" s="24"/>
      <c r="AY6074" s="167">
        <f t="shared" si="1513"/>
        <v>23.900000000099997</v>
      </c>
      <c r="BA6074" s="159">
        <f>IF(BI6074,Input!$B$66*1000*(Hourly!AX6074&gt;0),IF(BJ6074,-(AD6074+AN6074+AS6074+T6074*(Hourly!J6074-AY6073)+Q6074*(Hourly!G6074-AY6073))+(Q6074+T6074)*(BE6074-AY6073)/(1-EXP(-(Q6074+T6074)/(Input!$B$103*1000000)*3600))))/1000</f>
        <v>0</v>
      </c>
      <c r="BB6074" s="24">
        <f>IF(BO6074,-Input!$B$67*1000*(Hourly!AX6074&gt;0),IF(BN6074,-(AD6074+AN6074+AS6074+T6074*(Hourly!J6074-AY6073)+R6074*(Hourly!G6074-AY6073))+(R6074+T6074)*(BF6074-AY6073)/(1-EXP(-(R6074+T6074)/(Input!$B$103*1000000)*3600))))/1000</f>
        <v>0</v>
      </c>
      <c r="BC6074" s="160">
        <f t="shared" si="1514"/>
        <v>0</v>
      </c>
      <c r="BD6074" s="24"/>
      <c r="BE6074" s="116">
        <f>IF(Hourly!AT6074=1,Input!$B$4,IF(Hourly!AT6074=0.5,Input!$F$4,0))</f>
        <v>20</v>
      </c>
      <c r="BF6074">
        <f>IF(Hourly!AT6074=1,Input!$B$5,IF(Hourly!AT6074=0.5,Input!$F$5,0))</f>
        <v>24</v>
      </c>
      <c r="BG6074" s="9">
        <f>Input!$B$35+0.0000000001</f>
        <v>23.900000000099997</v>
      </c>
      <c r="BI6074" s="116">
        <f t="shared" si="1515"/>
        <v>0</v>
      </c>
      <c r="BJ6074">
        <f t="shared" si="1516"/>
        <v>0</v>
      </c>
      <c r="BK6074">
        <f t="shared" si="1517"/>
        <v>0</v>
      </c>
      <c r="BL6074">
        <f t="shared" si="1518"/>
        <v>1</v>
      </c>
      <c r="BM6074">
        <f t="shared" si="1519"/>
        <v>0</v>
      </c>
      <c r="BN6074">
        <f t="shared" si="1520"/>
        <v>0</v>
      </c>
      <c r="BO6074" s="9">
        <f t="shared" si="1521"/>
        <v>0</v>
      </c>
      <c r="BR6074" s="116">
        <f t="shared" si="1508"/>
        <v>2691</v>
      </c>
      <c r="BS6074" s="39">
        <v>0</v>
      </c>
      <c r="BT6074" s="168">
        <v>0</v>
      </c>
      <c r="BV6074" s="116">
        <f>IF(Hourly!$AR6074&gt;0,AY6074,"")</f>
        <v>23.900000000099997</v>
      </c>
      <c r="BW6074">
        <f>IF(AND(BV6074&gt;(20.8+0.33*Hourly!$I6074),(BV6074&gt;24),(BV6074&lt;&gt;"")),1,0)</f>
        <v>0</v>
      </c>
      <c r="BX6074">
        <f>IF(AND(BV6074&gt;(21.8+0.33*Hourly!$I6074),(BV6074&gt;24),(BV6074&lt;&gt;"")),1,0)</f>
        <v>0</v>
      </c>
      <c r="BY6074" s="9">
        <f>IF(AND(BV6074&gt;(22.8+0.33*Hourly!$I6074),(BV6074&gt;24),(BV6074&lt;&gt;"")),1,0)</f>
        <v>0</v>
      </c>
    </row>
    <row r="6075" spans="5:77" x14ac:dyDescent="0.35">
      <c r="E6075">
        <f>Hourly!A6075</f>
        <v>2011</v>
      </c>
      <c r="F6075">
        <f>Hourly!B6075</f>
        <v>9</v>
      </c>
      <c r="G6075">
        <f>Hourly!C6075</f>
        <v>10</v>
      </c>
      <c r="H6075">
        <f>Hourly!D6075</f>
        <v>23</v>
      </c>
      <c r="I6075" s="163">
        <v>6071</v>
      </c>
      <c r="J6075" s="19">
        <f>Input!B$22*Input!B$79</f>
        <v>1411.3439999999998</v>
      </c>
      <c r="K6075" s="19">
        <f>Input!B$76*Input!B$88</f>
        <v>656.99775609756091</v>
      </c>
      <c r="L6075" s="19">
        <f>Input!B$77*Input!B$89</f>
        <v>130.99152542372883</v>
      </c>
      <c r="M6075" s="164">
        <f t="shared" si="1509"/>
        <v>2199.3332815212898</v>
      </c>
      <c r="N6075" s="165">
        <f>(Input!B$109*Input!B$102)/3600*Input!B$108</f>
        <v>740.21399999999983</v>
      </c>
      <c r="O6075" s="165">
        <f>(1-Input!B$61)*(Input!B$109*Input!B$33)/3600*Input!B$108*Hourly!AU6075</f>
        <v>444.12839999999994</v>
      </c>
      <c r="P6075" s="19">
        <f>IF(AND(AY6074&gt;Hourly!G6075),(Input!B$109*(Input!B$33*Hourly!AU6075+Input!B$36))/3600*Input!B$108,(1-Input!B$61)*(Input!B$109*Input!B$33)/3600*Input!B$108*Hourly!AU6075)</f>
        <v>11547.338400000001</v>
      </c>
      <c r="Q6075" s="19">
        <f t="shared" si="1506"/>
        <v>3383.6756815212898</v>
      </c>
      <c r="R6075" s="19">
        <f t="shared" si="1510"/>
        <v>14486.885681521289</v>
      </c>
      <c r="S6075" s="165"/>
      <c r="T6075" s="165">
        <f>Input!B$78*Input!B$91</f>
        <v>189.625</v>
      </c>
      <c r="U6075" s="19">
        <f>IF(AND($AY6074&gt;Input!$B$52,Hourly!AI6075&gt;Input!$B$51),Input!$B$93*Input!$F$40*Input!$J$8/100*Hourly!AI6075,Input!$B$93*Input!$B$40*Input!$J$8/100*Hourly!AI6075)</f>
        <v>0</v>
      </c>
      <c r="V6075" s="19">
        <f>IF(AND($AY6074&gt;Input!$B$52,Hourly!AJ6075&gt;Input!$B$51),Input!$B$94*Input!$F$41*Input!$J$9/100*Hourly!AJ6075,Input!$B$94*Input!$B$41*Input!$J$9/100*Hourly!AJ6075)</f>
        <v>0</v>
      </c>
      <c r="W6075" s="19">
        <f>IF(AND($AY6074&gt;Input!$B$52,Hourly!AK6075&gt;Input!$B$51),Input!$B$95*Input!$F$42*Input!$J$10/100*Hourly!AK6075,Input!$B$95*Input!$B$42*Input!$J$10/100*Hourly!AK6075)</f>
        <v>0</v>
      </c>
      <c r="X6075" s="19">
        <f>IF(AND($AY6074&gt;Input!$B$52,Hourly!AL6075&gt;Input!$B$51),Input!$B$96*Input!$F$43*Input!$J$11/100*Hourly!AL6075,Input!$B$96*Input!$B$43*Input!$J$11/100*Hourly!AL6075)</f>
        <v>0</v>
      </c>
      <c r="Y6075" s="19">
        <f>IF(AND($AY6074&gt;Input!$B$52,Hourly!AM6075&gt;Input!$B$51),Input!$B$97*Input!$F$44*Input!$J$12/100*Hourly!AM6075,Input!$B$97*Input!$B$44*Input!$J$12/100*Hourly!AM6075)</f>
        <v>0</v>
      </c>
      <c r="Z6075" s="19">
        <f>IF(AND($AY6074&gt;Input!$B$52,Hourly!AN6075&gt;Input!$B$51),Input!$B$98*Input!$F$45*Input!$J$13/100*Hourly!AN6075,Input!$B$98*Input!$B$45*Input!$J$13/100*Hourly!AN6075)</f>
        <v>0</v>
      </c>
      <c r="AA6075" s="19">
        <f>IF(AND($AY6074&gt;Input!$B$52,Hourly!AO6075&gt;Input!$B$51),Input!$B$99*Input!$F$46*Input!$J$14/100*Hourly!AO6075,Input!$B$99*Input!$B$46*Input!$J$14/100*Hourly!AO6075)</f>
        <v>0</v>
      </c>
      <c r="AB6075" s="19">
        <f>IF(AND($AY6074&gt;Input!$B$52,Hourly!AP6075&gt;Input!$B$51),Input!$B$100*Input!$F$47*Input!$J$15/100*Hourly!AP6075,Input!$B$100*Input!$B$47*Input!$J$15/100*Hourly!AP6075)</f>
        <v>0</v>
      </c>
      <c r="AC6075" s="19">
        <f>IF(AND($AY6074&gt;Input!$B$52,Hourly!AQ6075&gt;Input!$B$51),Input!$B$101*Input!$F$48*Input!$J$16/100*Hourly!AQ6075,Input!$B$101*Input!$B$48*Input!$J$16/100*Hourly!AQ6075)</f>
        <v>0</v>
      </c>
      <c r="AD6075" s="165">
        <f t="shared" si="1511"/>
        <v>0</v>
      </c>
      <c r="AE6075" s="19">
        <f>Hourly!AI6075/Input!$B$107*Input!$J$40*Input!$B$76*Input!$B$80</f>
        <v>0</v>
      </c>
      <c r="AF6075" s="19">
        <f>Hourly!AJ6075/Input!$B$107*Input!$J$41*Input!$B$76*Input!$B$81</f>
        <v>0</v>
      </c>
      <c r="AG6075" s="19">
        <f>Hourly!AK6075/Input!$B$107*Input!$J$42*Input!$B$76*Input!$B$82</f>
        <v>0</v>
      </c>
      <c r="AH6075" s="19">
        <f>Hourly!AL6075/Input!$B$107*Input!$J$43*Input!$B$76*Input!$B$83</f>
        <v>0</v>
      </c>
      <c r="AI6075" s="19">
        <f>Hourly!AM6075/Input!$B$107*Input!$J$44*Input!$B$76*Input!$B$84</f>
        <v>0</v>
      </c>
      <c r="AJ6075" s="19">
        <f>Hourly!AN6075/Input!$B$107*Input!$J$45*Input!$B$76*Input!$B$85</f>
        <v>0</v>
      </c>
      <c r="AK6075" s="19">
        <f>Hourly!AO6075/Input!$B$107*Input!$J$46*Input!$B$76*Input!$B$86</f>
        <v>0</v>
      </c>
      <c r="AL6075" s="19">
        <f>Hourly!AP6075/Input!$B$107*Input!$J$47*Input!$B$76*Input!$B$87</f>
        <v>0</v>
      </c>
      <c r="AM6075" s="164">
        <f>Hourly!AQ6075/Input!$B$107*Input!$J$48*Input!$B$77*Input!$B$89</f>
        <v>0</v>
      </c>
      <c r="AN6075" s="165">
        <f t="shared" si="1507"/>
        <v>0</v>
      </c>
      <c r="AO6075" s="116">
        <f>Input!B$55*Input!$B$18*Input!B$112*Hourly!AR6075</f>
        <v>2398.5</v>
      </c>
      <c r="AP6075">
        <f>Input!B$113*Input!B$114*Input!B$90*Input!B$56*Hourly!AS6075</f>
        <v>11070</v>
      </c>
      <c r="AQ6075">
        <f>Input!B$90*Input!B$57*Hourly!AS6075</f>
        <v>11070</v>
      </c>
      <c r="AR6075" s="19">
        <f>0.5*Input!$B$63*Hourly!AU6075</f>
        <v>61.5</v>
      </c>
      <c r="AS6075" s="165">
        <f t="shared" si="1512"/>
        <v>24569.25</v>
      </c>
      <c r="AT6075" s="159">
        <f>AY6074+(Input!$B$66*1000*(Hourly!AX6075&gt;0)+AD6075+AN6075+AS6075+T6075*(Hourly!J6075-AY6074)+Q6075*(Hourly!G6075-AY6074))/(Q6075+T6075)*(1-EXP(-(Q6075+T6075)/(Input!$B$103*1000000)*3600))</f>
        <v>26.613942775238687</v>
      </c>
      <c r="AU6075" s="24">
        <f>AY6074+(AD6075+AN6075+AS6075+T6075*(Hourly!J6075-AY6074)+Q6075*(Hourly!G6075-AY6074))/(Q6075+T6075)*(1-EXP(-(Q6075+T6075)/(Input!$B$103*1000000)*3600))</f>
        <v>23.916995023108566</v>
      </c>
      <c r="AV6075" s="24">
        <f>AY6074+(-Input!$B$67*1000*(Hourly!AX6075&gt;0)+AD6075+AN6075+AS6075+T6075*(Hourly!J6075-AY6074)+R6075*(Hourly!G6075-AY6074))/(R6075+T6075)*(1-EXP(-(R6075+T6075)/(Input!$B$103*1000000)*3600))</f>
        <v>21.115354320288532</v>
      </c>
      <c r="AW6075" s="160">
        <f>AY6074+(AD6075+AN6075+AS6075+T6075*(Hourly!J6075-AY6074)+R6075*(Hourly!G6075-AY6074))/(R6075+T6075)*(1-EXP(-(R6075+T6075)/(Input!$B$103*1000000)*3600))</f>
        <v>23.772194934450788</v>
      </c>
      <c r="AX6075" s="24"/>
      <c r="AY6075" s="167">
        <f t="shared" si="1513"/>
        <v>23.900000000099997</v>
      </c>
      <c r="BA6075" s="159">
        <f>IF(BI6075,Input!$B$66*1000*(Hourly!AX6075&gt;0),IF(BJ6075,-(AD6075+AN6075+AS6075+T6075*(Hourly!J6075-AY6074)+Q6075*(Hourly!G6075-AY6074))+(Q6075+T6075)*(BE6075-AY6074)/(1-EXP(-(Q6075+T6075)/(Input!$B$103*1000000)*3600))))/1000</f>
        <v>0</v>
      </c>
      <c r="BB6075" s="24">
        <f>IF(BO6075,-Input!$B$67*1000*(Hourly!AX6075&gt;0),IF(BN6075,-(AD6075+AN6075+AS6075+T6075*(Hourly!J6075-AY6074)+R6075*(Hourly!G6075-AY6074))+(R6075+T6075)*(BF6075-AY6074)/(1-EXP(-(R6075+T6075)/(Input!$B$103*1000000)*3600))))/1000</f>
        <v>0</v>
      </c>
      <c r="BC6075" s="160">
        <f t="shared" si="1514"/>
        <v>0</v>
      </c>
      <c r="BD6075" s="24"/>
      <c r="BE6075" s="116">
        <f>IF(Hourly!AT6075=1,Input!$B$4,IF(Hourly!AT6075=0.5,Input!$F$4,0))</f>
        <v>20</v>
      </c>
      <c r="BF6075">
        <f>IF(Hourly!AT6075=1,Input!$B$5,IF(Hourly!AT6075=0.5,Input!$F$5,0))</f>
        <v>24</v>
      </c>
      <c r="BG6075" s="9">
        <f>Input!$B$35+0.0000000001</f>
        <v>23.900000000099997</v>
      </c>
      <c r="BI6075" s="116">
        <f t="shared" si="1515"/>
        <v>0</v>
      </c>
      <c r="BJ6075">
        <f t="shared" si="1516"/>
        <v>0</v>
      </c>
      <c r="BK6075">
        <f t="shared" si="1517"/>
        <v>0</v>
      </c>
      <c r="BL6075">
        <f t="shared" si="1518"/>
        <v>1</v>
      </c>
      <c r="BM6075">
        <f t="shared" si="1519"/>
        <v>0</v>
      </c>
      <c r="BN6075">
        <f t="shared" si="1520"/>
        <v>0</v>
      </c>
      <c r="BO6075" s="9">
        <f t="shared" si="1521"/>
        <v>0</v>
      </c>
      <c r="BR6075" s="116">
        <f t="shared" si="1508"/>
        <v>2690</v>
      </c>
      <c r="BS6075" s="39">
        <v>0</v>
      </c>
      <c r="BT6075" s="168">
        <v>0</v>
      </c>
      <c r="BV6075" s="116">
        <f>IF(Hourly!$AR6075&gt;0,AY6075,"")</f>
        <v>23.900000000099997</v>
      </c>
      <c r="BW6075">
        <f>IF(AND(BV6075&gt;(20.8+0.33*Hourly!$I6075),(BV6075&gt;24),(BV6075&lt;&gt;"")),1,0)</f>
        <v>0</v>
      </c>
      <c r="BX6075">
        <f>IF(AND(BV6075&gt;(21.8+0.33*Hourly!$I6075),(BV6075&gt;24),(BV6075&lt;&gt;"")),1,0)</f>
        <v>0</v>
      </c>
      <c r="BY6075" s="9">
        <f>IF(AND(BV6075&gt;(22.8+0.33*Hourly!$I6075),(BV6075&gt;24),(BV6075&lt;&gt;"")),1,0)</f>
        <v>0</v>
      </c>
    </row>
    <row r="6076" spans="5:77" x14ac:dyDescent="0.35">
      <c r="E6076">
        <f>Hourly!A6076</f>
        <v>2011</v>
      </c>
      <c r="F6076">
        <f>Hourly!B6076</f>
        <v>9</v>
      </c>
      <c r="G6076">
        <f>Hourly!C6076</f>
        <v>10</v>
      </c>
      <c r="H6076">
        <f>Hourly!D6076</f>
        <v>24</v>
      </c>
      <c r="I6076" s="163">
        <v>6072</v>
      </c>
      <c r="J6076" s="19">
        <f>Input!B$22*Input!B$79</f>
        <v>1411.3439999999998</v>
      </c>
      <c r="K6076" s="19">
        <f>Input!B$76*Input!B$88</f>
        <v>656.99775609756091</v>
      </c>
      <c r="L6076" s="19">
        <f>Input!B$77*Input!B$89</f>
        <v>130.99152542372883</v>
      </c>
      <c r="M6076" s="164">
        <f t="shared" si="1509"/>
        <v>2199.3332815212898</v>
      </c>
      <c r="N6076" s="165">
        <f>(Input!B$109*Input!B$102)/3600*Input!B$108</f>
        <v>740.21399999999983</v>
      </c>
      <c r="O6076" s="165">
        <f>(1-Input!B$61)*(Input!B$109*Input!B$33)/3600*Input!B$108*Hourly!AU6076</f>
        <v>444.12839999999994</v>
      </c>
      <c r="P6076" s="19">
        <f>IF(AND(AY6075&gt;Hourly!G6076),(Input!B$109*(Input!B$33*Hourly!AU6076+Input!B$36))/3600*Input!B$108,(1-Input!B$61)*(Input!B$109*Input!B$33)/3600*Input!B$108*Hourly!AU6076)</f>
        <v>11547.338400000001</v>
      </c>
      <c r="Q6076" s="19">
        <f t="shared" si="1506"/>
        <v>3383.6756815212898</v>
      </c>
      <c r="R6076" s="19">
        <f t="shared" si="1510"/>
        <v>14486.885681521289</v>
      </c>
      <c r="S6076" s="165"/>
      <c r="T6076" s="165">
        <f>Input!B$78*Input!B$91</f>
        <v>189.625</v>
      </c>
      <c r="U6076" s="19">
        <f>IF(AND($AY6075&gt;Input!$B$52,Hourly!AI6076&gt;Input!$B$51),Input!$B$93*Input!$F$40*Input!$J$8/100*Hourly!AI6076,Input!$B$93*Input!$B$40*Input!$J$8/100*Hourly!AI6076)</f>
        <v>0</v>
      </c>
      <c r="V6076" s="19">
        <f>IF(AND($AY6075&gt;Input!$B$52,Hourly!AJ6076&gt;Input!$B$51),Input!$B$94*Input!$F$41*Input!$J$9/100*Hourly!AJ6076,Input!$B$94*Input!$B$41*Input!$J$9/100*Hourly!AJ6076)</f>
        <v>0</v>
      </c>
      <c r="W6076" s="19">
        <f>IF(AND($AY6075&gt;Input!$B$52,Hourly!AK6076&gt;Input!$B$51),Input!$B$95*Input!$F$42*Input!$J$10/100*Hourly!AK6076,Input!$B$95*Input!$B$42*Input!$J$10/100*Hourly!AK6076)</f>
        <v>0</v>
      </c>
      <c r="X6076" s="19">
        <f>IF(AND($AY6075&gt;Input!$B$52,Hourly!AL6076&gt;Input!$B$51),Input!$B$96*Input!$F$43*Input!$J$11/100*Hourly!AL6076,Input!$B$96*Input!$B$43*Input!$J$11/100*Hourly!AL6076)</f>
        <v>0</v>
      </c>
      <c r="Y6076" s="19">
        <f>IF(AND($AY6075&gt;Input!$B$52,Hourly!AM6076&gt;Input!$B$51),Input!$B$97*Input!$F$44*Input!$J$12/100*Hourly!AM6076,Input!$B$97*Input!$B$44*Input!$J$12/100*Hourly!AM6076)</f>
        <v>0</v>
      </c>
      <c r="Z6076" s="19">
        <f>IF(AND($AY6075&gt;Input!$B$52,Hourly!AN6076&gt;Input!$B$51),Input!$B$98*Input!$F$45*Input!$J$13/100*Hourly!AN6076,Input!$B$98*Input!$B$45*Input!$J$13/100*Hourly!AN6076)</f>
        <v>0</v>
      </c>
      <c r="AA6076" s="19">
        <f>IF(AND($AY6075&gt;Input!$B$52,Hourly!AO6076&gt;Input!$B$51),Input!$B$99*Input!$F$46*Input!$J$14/100*Hourly!AO6076,Input!$B$99*Input!$B$46*Input!$J$14/100*Hourly!AO6076)</f>
        <v>0</v>
      </c>
      <c r="AB6076" s="19">
        <f>IF(AND($AY6075&gt;Input!$B$52,Hourly!AP6076&gt;Input!$B$51),Input!$B$100*Input!$F$47*Input!$J$15/100*Hourly!AP6076,Input!$B$100*Input!$B$47*Input!$J$15/100*Hourly!AP6076)</f>
        <v>0</v>
      </c>
      <c r="AC6076" s="19">
        <f>IF(AND($AY6075&gt;Input!$B$52,Hourly!AQ6076&gt;Input!$B$51),Input!$B$101*Input!$F$48*Input!$J$16/100*Hourly!AQ6076,Input!$B$101*Input!$B$48*Input!$J$16/100*Hourly!AQ6076)</f>
        <v>0</v>
      </c>
      <c r="AD6076" s="165">
        <f t="shared" si="1511"/>
        <v>0</v>
      </c>
      <c r="AE6076" s="19">
        <f>Hourly!AI6076/Input!$B$107*Input!$J$40*Input!$B$76*Input!$B$80</f>
        <v>0</v>
      </c>
      <c r="AF6076" s="19">
        <f>Hourly!AJ6076/Input!$B$107*Input!$J$41*Input!$B$76*Input!$B$81</f>
        <v>0</v>
      </c>
      <c r="AG6076" s="19">
        <f>Hourly!AK6076/Input!$B$107*Input!$J$42*Input!$B$76*Input!$B$82</f>
        <v>0</v>
      </c>
      <c r="AH6076" s="19">
        <f>Hourly!AL6076/Input!$B$107*Input!$J$43*Input!$B$76*Input!$B$83</f>
        <v>0</v>
      </c>
      <c r="AI6076" s="19">
        <f>Hourly!AM6076/Input!$B$107*Input!$J$44*Input!$B$76*Input!$B$84</f>
        <v>0</v>
      </c>
      <c r="AJ6076" s="19">
        <f>Hourly!AN6076/Input!$B$107*Input!$J$45*Input!$B$76*Input!$B$85</f>
        <v>0</v>
      </c>
      <c r="AK6076" s="19">
        <f>Hourly!AO6076/Input!$B$107*Input!$J$46*Input!$B$76*Input!$B$86</f>
        <v>0</v>
      </c>
      <c r="AL6076" s="19">
        <f>Hourly!AP6076/Input!$B$107*Input!$J$47*Input!$B$76*Input!$B$87</f>
        <v>0</v>
      </c>
      <c r="AM6076" s="164">
        <f>Hourly!AQ6076/Input!$B$107*Input!$J$48*Input!$B$77*Input!$B$89</f>
        <v>0</v>
      </c>
      <c r="AN6076" s="165">
        <f t="shared" si="1507"/>
        <v>0</v>
      </c>
      <c r="AO6076" s="116">
        <f>Input!B$55*Input!$B$18*Input!B$112*Hourly!AR6076</f>
        <v>2398.5</v>
      </c>
      <c r="AP6076">
        <f>Input!B$113*Input!B$114*Input!B$90*Input!B$56*Hourly!AS6076</f>
        <v>11070</v>
      </c>
      <c r="AQ6076">
        <f>Input!B$90*Input!B$57*Hourly!AS6076</f>
        <v>11070</v>
      </c>
      <c r="AR6076" s="19">
        <f>0.5*Input!$B$63*Hourly!AU6076</f>
        <v>61.5</v>
      </c>
      <c r="AS6076" s="165">
        <f t="shared" si="1512"/>
        <v>24569.25</v>
      </c>
      <c r="AT6076" s="159">
        <f>AY6075+(Input!$B$66*1000*(Hourly!AX6076&gt;0)+AD6076+AN6076+AS6076+T6076*(Hourly!J6076-AY6075)+Q6076*(Hourly!G6076-AY6075))/(Q6076+T6076)*(1-EXP(-(Q6076+T6076)/(Input!$B$103*1000000)*3600))</f>
        <v>26.612117655934043</v>
      </c>
      <c r="AU6076" s="24">
        <f>AY6075+(AD6076+AN6076+AS6076+T6076*(Hourly!J6076-AY6075)+Q6076*(Hourly!G6076-AY6075))/(Q6076+T6076)*(1-EXP(-(Q6076+T6076)/(Input!$B$103*1000000)*3600))</f>
        <v>23.915169903803925</v>
      </c>
      <c r="AV6076" s="24">
        <f>AY6075+(-Input!$B$67*1000*(Hourly!AX6076&gt;0)+AD6076+AN6076+AS6076+T6076*(Hourly!J6076-AY6075)+R6076*(Hourly!G6076-AY6075))/(R6076+T6076)*(1-EXP(-(R6076+T6076)/(Input!$B$103*1000000)*3600))</f>
        <v>21.107656451038252</v>
      </c>
      <c r="AW6076" s="160">
        <f>AY6075+(AD6076+AN6076+AS6076+T6076*(Hourly!J6076-AY6075)+R6076*(Hourly!G6076-AY6075))/(R6076+T6076)*(1-EXP(-(R6076+T6076)/(Input!$B$103*1000000)*3600))</f>
        <v>23.764497065200509</v>
      </c>
      <c r="AX6076" s="24"/>
      <c r="AY6076" s="167">
        <f t="shared" si="1513"/>
        <v>23.900000000099997</v>
      </c>
      <c r="BA6076" s="159">
        <f>IF(BI6076,Input!$B$66*1000*(Hourly!AX6076&gt;0),IF(BJ6076,-(AD6076+AN6076+AS6076+T6076*(Hourly!J6076-AY6075)+Q6076*(Hourly!G6076-AY6075))+(Q6076+T6076)*(BE6076-AY6075)/(1-EXP(-(Q6076+T6076)/(Input!$B$103*1000000)*3600))))/1000</f>
        <v>0</v>
      </c>
      <c r="BB6076" s="24">
        <f>IF(BO6076,-Input!$B$67*1000*(Hourly!AX6076&gt;0),IF(BN6076,-(AD6076+AN6076+AS6076+T6076*(Hourly!J6076-AY6075)+R6076*(Hourly!G6076-AY6075))+(R6076+T6076)*(BF6076-AY6075)/(1-EXP(-(R6076+T6076)/(Input!$B$103*1000000)*3600))))/1000</f>
        <v>0</v>
      </c>
      <c r="BC6076" s="160">
        <f t="shared" si="1514"/>
        <v>0</v>
      </c>
      <c r="BD6076" s="24"/>
      <c r="BE6076" s="116">
        <f>IF(Hourly!AT6076=1,Input!$B$4,IF(Hourly!AT6076=0.5,Input!$F$4,0))</f>
        <v>20</v>
      </c>
      <c r="BF6076">
        <f>IF(Hourly!AT6076=1,Input!$B$5,IF(Hourly!AT6076=0.5,Input!$F$5,0))</f>
        <v>24</v>
      </c>
      <c r="BG6076" s="9">
        <f>Input!$B$35+0.0000000001</f>
        <v>23.900000000099997</v>
      </c>
      <c r="BI6076" s="116">
        <f t="shared" si="1515"/>
        <v>0</v>
      </c>
      <c r="BJ6076">
        <f t="shared" si="1516"/>
        <v>0</v>
      </c>
      <c r="BK6076">
        <f t="shared" si="1517"/>
        <v>0</v>
      </c>
      <c r="BL6076">
        <f t="shared" si="1518"/>
        <v>1</v>
      </c>
      <c r="BM6076">
        <f t="shared" si="1519"/>
        <v>0</v>
      </c>
      <c r="BN6076">
        <f t="shared" si="1520"/>
        <v>0</v>
      </c>
      <c r="BO6076" s="9">
        <f t="shared" si="1521"/>
        <v>0</v>
      </c>
      <c r="BR6076" s="116">
        <f t="shared" si="1508"/>
        <v>2689</v>
      </c>
      <c r="BS6076" s="39">
        <v>0</v>
      </c>
      <c r="BT6076" s="168">
        <v>0</v>
      </c>
      <c r="BV6076" s="116">
        <f>IF(Hourly!$AR6076&gt;0,AY6076,"")</f>
        <v>23.900000000099997</v>
      </c>
      <c r="BW6076">
        <f>IF(AND(BV6076&gt;(20.8+0.33*Hourly!$I6076),(BV6076&gt;24),(BV6076&lt;&gt;"")),1,0)</f>
        <v>0</v>
      </c>
      <c r="BX6076">
        <f>IF(AND(BV6076&gt;(21.8+0.33*Hourly!$I6076),(BV6076&gt;24),(BV6076&lt;&gt;"")),1,0)</f>
        <v>0</v>
      </c>
      <c r="BY6076" s="9">
        <f>IF(AND(BV6076&gt;(22.8+0.33*Hourly!$I6076),(BV6076&gt;24),(BV6076&lt;&gt;"")),1,0)</f>
        <v>0</v>
      </c>
    </row>
    <row r="6077" spans="5:77" x14ac:dyDescent="0.35">
      <c r="E6077">
        <f>Hourly!A6077</f>
        <v>2011</v>
      </c>
      <c r="F6077">
        <f>Hourly!B6077</f>
        <v>9</v>
      </c>
      <c r="G6077">
        <f>Hourly!C6077</f>
        <v>11</v>
      </c>
      <c r="H6077">
        <f>Hourly!D6077</f>
        <v>1</v>
      </c>
      <c r="I6077" s="163">
        <v>6073</v>
      </c>
      <c r="J6077" s="19">
        <f>Input!B$22*Input!B$79</f>
        <v>1411.3439999999998</v>
      </c>
      <c r="K6077" s="19">
        <f>Input!B$76*Input!B$88</f>
        <v>656.99775609756091</v>
      </c>
      <c r="L6077" s="19">
        <f>Input!B$77*Input!B$89</f>
        <v>130.99152542372883</v>
      </c>
      <c r="M6077" s="164">
        <f t="shared" si="1509"/>
        <v>2199.3332815212898</v>
      </c>
      <c r="N6077" s="165">
        <f>(Input!B$109*Input!B$102)/3600*Input!B$108</f>
        <v>740.21399999999983</v>
      </c>
      <c r="O6077" s="165">
        <f>(1-Input!B$61)*(Input!B$109*Input!B$33)/3600*Input!B$108*Hourly!AU6077</f>
        <v>444.12839999999994</v>
      </c>
      <c r="P6077" s="19">
        <f>IF(AND(AY6076&gt;Hourly!G6077),(Input!B$109*(Input!B$33*Hourly!AU6077+Input!B$36))/3600*Input!B$108,(1-Input!B$61)*(Input!B$109*Input!B$33)/3600*Input!B$108*Hourly!AU6077)</f>
        <v>11547.338400000001</v>
      </c>
      <c r="Q6077" s="19">
        <f t="shared" si="1506"/>
        <v>3383.6756815212898</v>
      </c>
      <c r="R6077" s="19">
        <f t="shared" si="1510"/>
        <v>14486.885681521289</v>
      </c>
      <c r="S6077" s="165"/>
      <c r="T6077" s="165">
        <f>Input!B$78*Input!B$91</f>
        <v>189.625</v>
      </c>
      <c r="U6077" s="19">
        <f>IF(AND($AY6076&gt;Input!$B$52,Hourly!AI6077&gt;Input!$B$51),Input!$B$93*Input!$F$40*Input!$J$8/100*Hourly!AI6077,Input!$B$93*Input!$B$40*Input!$J$8/100*Hourly!AI6077)</f>
        <v>0</v>
      </c>
      <c r="V6077" s="19">
        <f>IF(AND($AY6076&gt;Input!$B$52,Hourly!AJ6077&gt;Input!$B$51),Input!$B$94*Input!$F$41*Input!$J$9/100*Hourly!AJ6077,Input!$B$94*Input!$B$41*Input!$J$9/100*Hourly!AJ6077)</f>
        <v>0</v>
      </c>
      <c r="W6077" s="19">
        <f>IF(AND($AY6076&gt;Input!$B$52,Hourly!AK6077&gt;Input!$B$51),Input!$B$95*Input!$F$42*Input!$J$10/100*Hourly!AK6077,Input!$B$95*Input!$B$42*Input!$J$10/100*Hourly!AK6077)</f>
        <v>0</v>
      </c>
      <c r="X6077" s="19">
        <f>IF(AND($AY6076&gt;Input!$B$52,Hourly!AL6077&gt;Input!$B$51),Input!$B$96*Input!$F$43*Input!$J$11/100*Hourly!AL6077,Input!$B$96*Input!$B$43*Input!$J$11/100*Hourly!AL6077)</f>
        <v>0</v>
      </c>
      <c r="Y6077" s="19">
        <f>IF(AND($AY6076&gt;Input!$B$52,Hourly!AM6077&gt;Input!$B$51),Input!$B$97*Input!$F$44*Input!$J$12/100*Hourly!AM6077,Input!$B$97*Input!$B$44*Input!$J$12/100*Hourly!AM6077)</f>
        <v>0</v>
      </c>
      <c r="Z6077" s="19">
        <f>IF(AND($AY6076&gt;Input!$B$52,Hourly!AN6077&gt;Input!$B$51),Input!$B$98*Input!$F$45*Input!$J$13/100*Hourly!AN6077,Input!$B$98*Input!$B$45*Input!$J$13/100*Hourly!AN6077)</f>
        <v>0</v>
      </c>
      <c r="AA6077" s="19">
        <f>IF(AND($AY6076&gt;Input!$B$52,Hourly!AO6077&gt;Input!$B$51),Input!$B$99*Input!$F$46*Input!$J$14/100*Hourly!AO6077,Input!$B$99*Input!$B$46*Input!$J$14/100*Hourly!AO6077)</f>
        <v>0</v>
      </c>
      <c r="AB6077" s="19">
        <f>IF(AND($AY6076&gt;Input!$B$52,Hourly!AP6077&gt;Input!$B$51),Input!$B$100*Input!$F$47*Input!$J$15/100*Hourly!AP6077,Input!$B$100*Input!$B$47*Input!$J$15/100*Hourly!AP6077)</f>
        <v>0</v>
      </c>
      <c r="AC6077" s="19">
        <f>IF(AND($AY6076&gt;Input!$B$52,Hourly!AQ6077&gt;Input!$B$51),Input!$B$101*Input!$F$48*Input!$J$16/100*Hourly!AQ6077,Input!$B$101*Input!$B$48*Input!$J$16/100*Hourly!AQ6077)</f>
        <v>0</v>
      </c>
      <c r="AD6077" s="165">
        <f t="shared" si="1511"/>
        <v>0</v>
      </c>
      <c r="AE6077" s="19">
        <f>Hourly!AI6077/Input!$B$107*Input!$J$40*Input!$B$76*Input!$B$80</f>
        <v>0</v>
      </c>
      <c r="AF6077" s="19">
        <f>Hourly!AJ6077/Input!$B$107*Input!$J$41*Input!$B$76*Input!$B$81</f>
        <v>0</v>
      </c>
      <c r="AG6077" s="19">
        <f>Hourly!AK6077/Input!$B$107*Input!$J$42*Input!$B$76*Input!$B$82</f>
        <v>0</v>
      </c>
      <c r="AH6077" s="19">
        <f>Hourly!AL6077/Input!$B$107*Input!$J$43*Input!$B$76*Input!$B$83</f>
        <v>0</v>
      </c>
      <c r="AI6077" s="19">
        <f>Hourly!AM6077/Input!$B$107*Input!$J$44*Input!$B$76*Input!$B$84</f>
        <v>0</v>
      </c>
      <c r="AJ6077" s="19">
        <f>Hourly!AN6077/Input!$B$107*Input!$J$45*Input!$B$76*Input!$B$85</f>
        <v>0</v>
      </c>
      <c r="AK6077" s="19">
        <f>Hourly!AO6077/Input!$B$107*Input!$J$46*Input!$B$76*Input!$B$86</f>
        <v>0</v>
      </c>
      <c r="AL6077" s="19">
        <f>Hourly!AP6077/Input!$B$107*Input!$J$47*Input!$B$76*Input!$B$87</f>
        <v>0</v>
      </c>
      <c r="AM6077" s="164">
        <f>Hourly!AQ6077/Input!$B$107*Input!$J$48*Input!$B$77*Input!$B$89</f>
        <v>0</v>
      </c>
      <c r="AN6077" s="165">
        <f t="shared" si="1507"/>
        <v>0</v>
      </c>
      <c r="AO6077" s="116">
        <f>Input!B$55*Input!$B$18*Input!B$112*Hourly!AR6077</f>
        <v>2398.5</v>
      </c>
      <c r="AP6077">
        <f>Input!B$113*Input!B$114*Input!B$90*Input!B$56*Hourly!AS6077</f>
        <v>2214</v>
      </c>
      <c r="AQ6077">
        <f>Input!B$90*Input!B$57*Hourly!AS6077</f>
        <v>2214</v>
      </c>
      <c r="AR6077" s="19">
        <f>0.5*Input!$B$63*Hourly!AU6077</f>
        <v>61.5</v>
      </c>
      <c r="AS6077" s="165">
        <f t="shared" si="1512"/>
        <v>6857.25</v>
      </c>
      <c r="AT6077" s="159">
        <f>AY6076+(Input!$B$66*1000*(Hourly!AX6077&gt;0)+AD6077+AN6077+AS6077+T6077*(Hourly!J6077-AY6076)+Q6077*(Hourly!G6077-AY6076))/(Q6077+T6077)*(1-EXP(-(Q6077+T6077)/(Input!$B$103*1000000)*3600))</f>
        <v>26.559786519086707</v>
      </c>
      <c r="AU6077" s="24">
        <f>AY6076+(AD6077+AN6077+AS6077+T6077*(Hourly!J6077-AY6076)+Q6077*(Hourly!G6077-AY6076))/(Q6077+T6077)*(1-EXP(-(Q6077+T6077)/(Input!$B$103*1000000)*3600))</f>
        <v>23.862838766956589</v>
      </c>
      <c r="AV6077" s="24">
        <f>AY6076+(-Input!$B$67*1000*(Hourly!AX6077&gt;0)+AD6077+AN6077+AS6077+T6077*(Hourly!J6077-AY6076)+R6077*(Hourly!G6077-AY6076))/(R6077+T6077)*(1-EXP(-(R6077+T6077)/(Input!$B$103*1000000)*3600))</f>
        <v>21.041353816954516</v>
      </c>
      <c r="AW6077" s="160">
        <f>AY6076+(AD6077+AN6077+AS6077+T6077*(Hourly!J6077-AY6076)+R6077*(Hourly!G6077-AY6076))/(R6077+T6077)*(1-EXP(-(R6077+T6077)/(Input!$B$103*1000000)*3600))</f>
        <v>23.698194431116772</v>
      </c>
      <c r="AX6077" s="24"/>
      <c r="AY6077" s="167">
        <f t="shared" si="1513"/>
        <v>23.862838766956589</v>
      </c>
      <c r="BA6077" s="159">
        <f>IF(BI6077,Input!$B$66*1000*(Hourly!AX6077&gt;0),IF(BJ6077,-(AD6077+AN6077+AS6077+T6077*(Hourly!J6077-AY6076)+Q6077*(Hourly!G6077-AY6076))+(Q6077+T6077)*(BE6077-AY6076)/(1-EXP(-(Q6077+T6077)/(Input!$B$103*1000000)*3600))))/1000</f>
        <v>0</v>
      </c>
      <c r="BB6077" s="24">
        <f>IF(BO6077,-Input!$B$67*1000*(Hourly!AX6077&gt;0),IF(BN6077,-(AD6077+AN6077+AS6077+T6077*(Hourly!J6077-AY6076)+R6077*(Hourly!G6077-AY6076))+(R6077+T6077)*(BF6077-AY6076)/(1-EXP(-(R6077+T6077)/(Input!$B$103*1000000)*3600))))/1000</f>
        <v>0</v>
      </c>
      <c r="BC6077" s="160">
        <f t="shared" si="1514"/>
        <v>0</v>
      </c>
      <c r="BD6077" s="24"/>
      <c r="BE6077" s="116">
        <f>IF(Hourly!AT6077=1,Input!$B$4,IF(Hourly!AT6077=0.5,Input!$F$4,0))</f>
        <v>16</v>
      </c>
      <c r="BF6077">
        <f>IF(Hourly!AT6077=1,Input!$B$5,IF(Hourly!AT6077=0.5,Input!$F$5,0))</f>
        <v>24</v>
      </c>
      <c r="BG6077" s="9">
        <f>Input!$B$35+0.0000000001</f>
        <v>23.900000000099997</v>
      </c>
      <c r="BI6077" s="116">
        <f t="shared" si="1515"/>
        <v>0</v>
      </c>
      <c r="BJ6077">
        <f t="shared" si="1516"/>
        <v>0</v>
      </c>
      <c r="BK6077">
        <f t="shared" si="1517"/>
        <v>1</v>
      </c>
      <c r="BL6077">
        <f t="shared" si="1518"/>
        <v>0</v>
      </c>
      <c r="BM6077">
        <f t="shared" si="1519"/>
        <v>0</v>
      </c>
      <c r="BN6077">
        <f t="shared" si="1520"/>
        <v>0</v>
      </c>
      <c r="BO6077" s="9">
        <f t="shared" si="1521"/>
        <v>0</v>
      </c>
      <c r="BR6077" s="116">
        <f t="shared" si="1508"/>
        <v>2688</v>
      </c>
      <c r="BS6077" s="39">
        <v>0</v>
      </c>
      <c r="BT6077" s="168">
        <v>0</v>
      </c>
      <c r="BV6077" s="116">
        <f>IF(Hourly!$AR6077&gt;0,AY6077,"")</f>
        <v>23.862838766956589</v>
      </c>
      <c r="BW6077">
        <f>IF(AND(BV6077&gt;(20.8+0.33*Hourly!$I6077),(BV6077&gt;24),(BV6077&lt;&gt;"")),1,0)</f>
        <v>0</v>
      </c>
      <c r="BX6077">
        <f>IF(AND(BV6077&gt;(21.8+0.33*Hourly!$I6077),(BV6077&gt;24),(BV6077&lt;&gt;"")),1,0)</f>
        <v>0</v>
      </c>
      <c r="BY6077" s="9">
        <f>IF(AND(BV6077&gt;(22.8+0.33*Hourly!$I6077),(BV6077&gt;24),(BV6077&lt;&gt;"")),1,0)</f>
        <v>0</v>
      </c>
    </row>
    <row r="6078" spans="5:77" x14ac:dyDescent="0.35">
      <c r="E6078">
        <f>Hourly!A6078</f>
        <v>2011</v>
      </c>
      <c r="F6078">
        <f>Hourly!B6078</f>
        <v>9</v>
      </c>
      <c r="G6078">
        <f>Hourly!C6078</f>
        <v>11</v>
      </c>
      <c r="H6078">
        <f>Hourly!D6078</f>
        <v>2</v>
      </c>
      <c r="I6078" s="163">
        <v>6074</v>
      </c>
      <c r="J6078" s="19">
        <f>Input!B$22*Input!B$79</f>
        <v>1411.3439999999998</v>
      </c>
      <c r="K6078" s="19">
        <f>Input!B$76*Input!B$88</f>
        <v>656.99775609756091</v>
      </c>
      <c r="L6078" s="19">
        <f>Input!B$77*Input!B$89</f>
        <v>130.99152542372883</v>
      </c>
      <c r="M6078" s="164">
        <f t="shared" si="1509"/>
        <v>2199.3332815212898</v>
      </c>
      <c r="N6078" s="165">
        <f>(Input!B$109*Input!B$102)/3600*Input!B$108</f>
        <v>740.21399999999983</v>
      </c>
      <c r="O6078" s="165">
        <f>(1-Input!B$61)*(Input!B$109*Input!B$33)/3600*Input!B$108*Hourly!AU6078</f>
        <v>444.12839999999994</v>
      </c>
      <c r="P6078" s="19">
        <f>IF(AND(AY6077&gt;Hourly!G6078),(Input!B$109*(Input!B$33*Hourly!AU6078+Input!B$36))/3600*Input!B$108,(1-Input!B$61)*(Input!B$109*Input!B$33)/3600*Input!B$108*Hourly!AU6078)</f>
        <v>11547.338400000001</v>
      </c>
      <c r="Q6078" s="19">
        <f t="shared" si="1506"/>
        <v>3383.6756815212898</v>
      </c>
      <c r="R6078" s="19">
        <f t="shared" si="1510"/>
        <v>14486.885681521289</v>
      </c>
      <c r="S6078" s="165"/>
      <c r="T6078" s="165">
        <f>Input!B$78*Input!B$91</f>
        <v>189.625</v>
      </c>
      <c r="U6078" s="19">
        <f>IF(AND($AY6077&gt;Input!$B$52,Hourly!AI6078&gt;Input!$B$51),Input!$B$93*Input!$F$40*Input!$J$8/100*Hourly!AI6078,Input!$B$93*Input!$B$40*Input!$J$8/100*Hourly!AI6078)</f>
        <v>0</v>
      </c>
      <c r="V6078" s="19">
        <f>IF(AND($AY6077&gt;Input!$B$52,Hourly!AJ6078&gt;Input!$B$51),Input!$B$94*Input!$F$41*Input!$J$9/100*Hourly!AJ6078,Input!$B$94*Input!$B$41*Input!$J$9/100*Hourly!AJ6078)</f>
        <v>0</v>
      </c>
      <c r="W6078" s="19">
        <f>IF(AND($AY6077&gt;Input!$B$52,Hourly!AK6078&gt;Input!$B$51),Input!$B$95*Input!$F$42*Input!$J$10/100*Hourly!AK6078,Input!$B$95*Input!$B$42*Input!$J$10/100*Hourly!AK6078)</f>
        <v>0</v>
      </c>
      <c r="X6078" s="19">
        <f>IF(AND($AY6077&gt;Input!$B$52,Hourly!AL6078&gt;Input!$B$51),Input!$B$96*Input!$F$43*Input!$J$11/100*Hourly!AL6078,Input!$B$96*Input!$B$43*Input!$J$11/100*Hourly!AL6078)</f>
        <v>0</v>
      </c>
      <c r="Y6078" s="19">
        <f>IF(AND($AY6077&gt;Input!$B$52,Hourly!AM6078&gt;Input!$B$51),Input!$B$97*Input!$F$44*Input!$J$12/100*Hourly!AM6078,Input!$B$97*Input!$B$44*Input!$J$12/100*Hourly!AM6078)</f>
        <v>0</v>
      </c>
      <c r="Z6078" s="19">
        <f>IF(AND($AY6077&gt;Input!$B$52,Hourly!AN6078&gt;Input!$B$51),Input!$B$98*Input!$F$45*Input!$J$13/100*Hourly!AN6078,Input!$B$98*Input!$B$45*Input!$J$13/100*Hourly!AN6078)</f>
        <v>0</v>
      </c>
      <c r="AA6078" s="19">
        <f>IF(AND($AY6077&gt;Input!$B$52,Hourly!AO6078&gt;Input!$B$51),Input!$B$99*Input!$F$46*Input!$J$14/100*Hourly!AO6078,Input!$B$99*Input!$B$46*Input!$J$14/100*Hourly!AO6078)</f>
        <v>0</v>
      </c>
      <c r="AB6078" s="19">
        <f>IF(AND($AY6077&gt;Input!$B$52,Hourly!AP6078&gt;Input!$B$51),Input!$B$100*Input!$F$47*Input!$J$15/100*Hourly!AP6078,Input!$B$100*Input!$B$47*Input!$J$15/100*Hourly!AP6078)</f>
        <v>0</v>
      </c>
      <c r="AC6078" s="19">
        <f>IF(AND($AY6077&gt;Input!$B$52,Hourly!AQ6078&gt;Input!$B$51),Input!$B$101*Input!$F$48*Input!$J$16/100*Hourly!AQ6078,Input!$B$101*Input!$B$48*Input!$J$16/100*Hourly!AQ6078)</f>
        <v>0</v>
      </c>
      <c r="AD6078" s="165">
        <f t="shared" si="1511"/>
        <v>0</v>
      </c>
      <c r="AE6078" s="19">
        <f>Hourly!AI6078/Input!$B$107*Input!$J$40*Input!$B$76*Input!$B$80</f>
        <v>0</v>
      </c>
      <c r="AF6078" s="19">
        <f>Hourly!AJ6078/Input!$B$107*Input!$J$41*Input!$B$76*Input!$B$81</f>
        <v>0</v>
      </c>
      <c r="AG6078" s="19">
        <f>Hourly!AK6078/Input!$B$107*Input!$J$42*Input!$B$76*Input!$B$82</f>
        <v>0</v>
      </c>
      <c r="AH6078" s="19">
        <f>Hourly!AL6078/Input!$B$107*Input!$J$43*Input!$B$76*Input!$B$83</f>
        <v>0</v>
      </c>
      <c r="AI6078" s="19">
        <f>Hourly!AM6078/Input!$B$107*Input!$J$44*Input!$B$76*Input!$B$84</f>
        <v>0</v>
      </c>
      <c r="AJ6078" s="19">
        <f>Hourly!AN6078/Input!$B$107*Input!$J$45*Input!$B$76*Input!$B$85</f>
        <v>0</v>
      </c>
      <c r="AK6078" s="19">
        <f>Hourly!AO6078/Input!$B$107*Input!$J$46*Input!$B$76*Input!$B$86</f>
        <v>0</v>
      </c>
      <c r="AL6078" s="19">
        <f>Hourly!AP6078/Input!$B$107*Input!$J$47*Input!$B$76*Input!$B$87</f>
        <v>0</v>
      </c>
      <c r="AM6078" s="164">
        <f>Hourly!AQ6078/Input!$B$107*Input!$J$48*Input!$B$77*Input!$B$89</f>
        <v>0</v>
      </c>
      <c r="AN6078" s="165">
        <f t="shared" si="1507"/>
        <v>0</v>
      </c>
      <c r="AO6078" s="116">
        <f>Input!B$55*Input!$B$18*Input!B$112*Hourly!AR6078</f>
        <v>2398.5</v>
      </c>
      <c r="AP6078">
        <f>Input!B$113*Input!B$114*Input!B$90*Input!B$56*Hourly!AS6078</f>
        <v>2214</v>
      </c>
      <c r="AQ6078">
        <f>Input!B$90*Input!B$57*Hourly!AS6078</f>
        <v>2214</v>
      </c>
      <c r="AR6078" s="19">
        <f>0.5*Input!$B$63*Hourly!AU6078</f>
        <v>61.5</v>
      </c>
      <c r="AS6078" s="165">
        <f t="shared" si="1512"/>
        <v>6857.25</v>
      </c>
      <c r="AT6078" s="159">
        <f>AY6077+(Input!$B$66*1000*(Hourly!AX6078&gt;0)+AD6078+AN6078+AS6078+T6078*(Hourly!J6078-AY6077)+Q6078*(Hourly!G6078-AY6077))/(Q6078+T6078)*(1-EXP(-(Q6078+T6078)/(Input!$B$103*1000000)*3600))</f>
        <v>26.520245729984889</v>
      </c>
      <c r="AU6078" s="24">
        <f>AY6077+(AD6078+AN6078+AS6078+T6078*(Hourly!J6078-AY6077)+Q6078*(Hourly!G6078-AY6077))/(Q6078+T6078)*(1-EXP(-(Q6078+T6078)/(Input!$B$103*1000000)*3600))</f>
        <v>23.823297977854768</v>
      </c>
      <c r="AV6078" s="24">
        <f>AY6077+(-Input!$B$67*1000*(Hourly!AX6078&gt;0)+AD6078+AN6078+AS6078+T6078*(Hourly!J6078-AY6077)+R6078*(Hourly!G6078-AY6077))/(R6078+T6078)*(1-EXP(-(R6078+T6078)/(Input!$B$103*1000000)*3600))</f>
        <v>20.994094813460933</v>
      </c>
      <c r="AW6078" s="160">
        <f>AY6077+(AD6078+AN6078+AS6078+T6078*(Hourly!J6078-AY6077)+R6078*(Hourly!G6078-AY6077))/(R6078+T6078)*(1-EXP(-(R6078+T6078)/(Input!$B$103*1000000)*3600))</f>
        <v>23.650935427623192</v>
      </c>
      <c r="AX6078" s="24"/>
      <c r="AY6078" s="167">
        <f t="shared" si="1513"/>
        <v>23.823297977854768</v>
      </c>
      <c r="BA6078" s="159">
        <f>IF(BI6078,Input!$B$66*1000*(Hourly!AX6078&gt;0),IF(BJ6078,-(AD6078+AN6078+AS6078+T6078*(Hourly!J6078-AY6077)+Q6078*(Hourly!G6078-AY6077))+(Q6078+T6078)*(BE6078-AY6077)/(1-EXP(-(Q6078+T6078)/(Input!$B$103*1000000)*3600))))/1000</f>
        <v>0</v>
      </c>
      <c r="BB6078" s="24">
        <f>IF(BO6078,-Input!$B$67*1000*(Hourly!AX6078&gt;0),IF(BN6078,-(AD6078+AN6078+AS6078+T6078*(Hourly!J6078-AY6077)+R6078*(Hourly!G6078-AY6077))+(R6078+T6078)*(BF6078-AY6077)/(1-EXP(-(R6078+T6078)/(Input!$B$103*1000000)*3600))))/1000</f>
        <v>0</v>
      </c>
      <c r="BC6078" s="160">
        <f t="shared" si="1514"/>
        <v>0</v>
      </c>
      <c r="BD6078" s="24"/>
      <c r="BE6078" s="116">
        <f>IF(Hourly!AT6078=1,Input!$B$4,IF(Hourly!AT6078=0.5,Input!$F$4,0))</f>
        <v>16</v>
      </c>
      <c r="BF6078">
        <f>IF(Hourly!AT6078=1,Input!$B$5,IF(Hourly!AT6078=0.5,Input!$F$5,0))</f>
        <v>24</v>
      </c>
      <c r="BG6078" s="9">
        <f>Input!$B$35+0.0000000001</f>
        <v>23.900000000099997</v>
      </c>
      <c r="BI6078" s="116">
        <f t="shared" si="1515"/>
        <v>0</v>
      </c>
      <c r="BJ6078">
        <f t="shared" si="1516"/>
        <v>0</v>
      </c>
      <c r="BK6078">
        <f t="shared" si="1517"/>
        <v>1</v>
      </c>
      <c r="BL6078">
        <f t="shared" si="1518"/>
        <v>0</v>
      </c>
      <c r="BM6078">
        <f t="shared" si="1519"/>
        <v>0</v>
      </c>
      <c r="BN6078">
        <f t="shared" si="1520"/>
        <v>0</v>
      </c>
      <c r="BO6078" s="9">
        <f t="shared" si="1521"/>
        <v>0</v>
      </c>
      <c r="BR6078" s="116">
        <f t="shared" si="1508"/>
        <v>2687</v>
      </c>
      <c r="BS6078" s="39">
        <v>0</v>
      </c>
      <c r="BT6078" s="168">
        <v>0</v>
      </c>
      <c r="BV6078" s="116">
        <f>IF(Hourly!$AR6078&gt;0,AY6078,"")</f>
        <v>23.823297977854768</v>
      </c>
      <c r="BW6078">
        <f>IF(AND(BV6078&gt;(20.8+0.33*Hourly!$I6078),(BV6078&gt;24),(BV6078&lt;&gt;"")),1,0)</f>
        <v>0</v>
      </c>
      <c r="BX6078">
        <f>IF(AND(BV6078&gt;(21.8+0.33*Hourly!$I6078),(BV6078&gt;24),(BV6078&lt;&gt;"")),1,0)</f>
        <v>0</v>
      </c>
      <c r="BY6078" s="9">
        <f>IF(AND(BV6078&gt;(22.8+0.33*Hourly!$I6078),(BV6078&gt;24),(BV6078&lt;&gt;"")),1,0)</f>
        <v>0</v>
      </c>
    </row>
    <row r="6079" spans="5:77" x14ac:dyDescent="0.35">
      <c r="E6079">
        <f>Hourly!A6079</f>
        <v>2011</v>
      </c>
      <c r="F6079">
        <f>Hourly!B6079</f>
        <v>9</v>
      </c>
      <c r="G6079">
        <f>Hourly!C6079</f>
        <v>11</v>
      </c>
      <c r="H6079">
        <f>Hourly!D6079</f>
        <v>3</v>
      </c>
      <c r="I6079" s="163">
        <v>6075</v>
      </c>
      <c r="J6079" s="19">
        <f>Input!B$22*Input!B$79</f>
        <v>1411.3439999999998</v>
      </c>
      <c r="K6079" s="19">
        <f>Input!B$76*Input!B$88</f>
        <v>656.99775609756091</v>
      </c>
      <c r="L6079" s="19">
        <f>Input!B$77*Input!B$89</f>
        <v>130.99152542372883</v>
      </c>
      <c r="M6079" s="164">
        <f t="shared" si="1509"/>
        <v>2199.3332815212898</v>
      </c>
      <c r="N6079" s="165">
        <f>(Input!B$109*Input!B$102)/3600*Input!B$108</f>
        <v>740.21399999999983</v>
      </c>
      <c r="O6079" s="165">
        <f>(1-Input!B$61)*(Input!B$109*Input!B$33)/3600*Input!B$108*Hourly!AU6079</f>
        <v>444.12839999999994</v>
      </c>
      <c r="P6079" s="19">
        <f>IF(AND(AY6078&gt;Hourly!G6079),(Input!B$109*(Input!B$33*Hourly!AU6079+Input!B$36))/3600*Input!B$108,(1-Input!B$61)*(Input!B$109*Input!B$33)/3600*Input!B$108*Hourly!AU6079)</f>
        <v>11547.338400000001</v>
      </c>
      <c r="Q6079" s="19">
        <f t="shared" si="1506"/>
        <v>3383.6756815212898</v>
      </c>
      <c r="R6079" s="19">
        <f t="shared" si="1510"/>
        <v>14486.885681521289</v>
      </c>
      <c r="S6079" s="165"/>
      <c r="T6079" s="165">
        <f>Input!B$78*Input!B$91</f>
        <v>189.625</v>
      </c>
      <c r="U6079" s="19">
        <f>IF(AND($AY6078&gt;Input!$B$52,Hourly!AI6079&gt;Input!$B$51),Input!$B$93*Input!$F$40*Input!$J$8/100*Hourly!AI6079,Input!$B$93*Input!$B$40*Input!$J$8/100*Hourly!AI6079)</f>
        <v>0</v>
      </c>
      <c r="V6079" s="19">
        <f>IF(AND($AY6078&gt;Input!$B$52,Hourly!AJ6079&gt;Input!$B$51),Input!$B$94*Input!$F$41*Input!$J$9/100*Hourly!AJ6079,Input!$B$94*Input!$B$41*Input!$J$9/100*Hourly!AJ6079)</f>
        <v>0</v>
      </c>
      <c r="W6079" s="19">
        <f>IF(AND($AY6078&gt;Input!$B$52,Hourly!AK6079&gt;Input!$B$51),Input!$B$95*Input!$F$42*Input!$J$10/100*Hourly!AK6079,Input!$B$95*Input!$B$42*Input!$J$10/100*Hourly!AK6079)</f>
        <v>0</v>
      </c>
      <c r="X6079" s="19">
        <f>IF(AND($AY6078&gt;Input!$B$52,Hourly!AL6079&gt;Input!$B$51),Input!$B$96*Input!$F$43*Input!$J$11/100*Hourly!AL6079,Input!$B$96*Input!$B$43*Input!$J$11/100*Hourly!AL6079)</f>
        <v>0</v>
      </c>
      <c r="Y6079" s="19">
        <f>IF(AND($AY6078&gt;Input!$B$52,Hourly!AM6079&gt;Input!$B$51),Input!$B$97*Input!$F$44*Input!$J$12/100*Hourly!AM6079,Input!$B$97*Input!$B$44*Input!$J$12/100*Hourly!AM6079)</f>
        <v>0</v>
      </c>
      <c r="Z6079" s="19">
        <f>IF(AND($AY6078&gt;Input!$B$52,Hourly!AN6079&gt;Input!$B$51),Input!$B$98*Input!$F$45*Input!$J$13/100*Hourly!AN6079,Input!$B$98*Input!$B$45*Input!$J$13/100*Hourly!AN6079)</f>
        <v>0</v>
      </c>
      <c r="AA6079" s="19">
        <f>IF(AND($AY6078&gt;Input!$B$52,Hourly!AO6079&gt;Input!$B$51),Input!$B$99*Input!$F$46*Input!$J$14/100*Hourly!AO6079,Input!$B$99*Input!$B$46*Input!$J$14/100*Hourly!AO6079)</f>
        <v>0</v>
      </c>
      <c r="AB6079" s="19">
        <f>IF(AND($AY6078&gt;Input!$B$52,Hourly!AP6079&gt;Input!$B$51),Input!$B$100*Input!$F$47*Input!$J$15/100*Hourly!AP6079,Input!$B$100*Input!$B$47*Input!$J$15/100*Hourly!AP6079)</f>
        <v>0</v>
      </c>
      <c r="AC6079" s="19">
        <f>IF(AND($AY6078&gt;Input!$B$52,Hourly!AQ6079&gt;Input!$B$51),Input!$B$101*Input!$F$48*Input!$J$16/100*Hourly!AQ6079,Input!$B$101*Input!$B$48*Input!$J$16/100*Hourly!AQ6079)</f>
        <v>0</v>
      </c>
      <c r="AD6079" s="165">
        <f t="shared" si="1511"/>
        <v>0</v>
      </c>
      <c r="AE6079" s="19">
        <f>Hourly!AI6079/Input!$B$107*Input!$J$40*Input!$B$76*Input!$B$80</f>
        <v>0</v>
      </c>
      <c r="AF6079" s="19">
        <f>Hourly!AJ6079/Input!$B$107*Input!$J$41*Input!$B$76*Input!$B$81</f>
        <v>0</v>
      </c>
      <c r="AG6079" s="19">
        <f>Hourly!AK6079/Input!$B$107*Input!$J$42*Input!$B$76*Input!$B$82</f>
        <v>0</v>
      </c>
      <c r="AH6079" s="19">
        <f>Hourly!AL6079/Input!$B$107*Input!$J$43*Input!$B$76*Input!$B$83</f>
        <v>0</v>
      </c>
      <c r="AI6079" s="19">
        <f>Hourly!AM6079/Input!$B$107*Input!$J$44*Input!$B$76*Input!$B$84</f>
        <v>0</v>
      </c>
      <c r="AJ6079" s="19">
        <f>Hourly!AN6079/Input!$B$107*Input!$J$45*Input!$B$76*Input!$B$85</f>
        <v>0</v>
      </c>
      <c r="AK6079" s="19">
        <f>Hourly!AO6079/Input!$B$107*Input!$J$46*Input!$B$76*Input!$B$86</f>
        <v>0</v>
      </c>
      <c r="AL6079" s="19">
        <f>Hourly!AP6079/Input!$B$107*Input!$J$47*Input!$B$76*Input!$B$87</f>
        <v>0</v>
      </c>
      <c r="AM6079" s="164">
        <f>Hourly!AQ6079/Input!$B$107*Input!$J$48*Input!$B$77*Input!$B$89</f>
        <v>0</v>
      </c>
      <c r="AN6079" s="165">
        <f t="shared" si="1507"/>
        <v>0</v>
      </c>
      <c r="AO6079" s="116">
        <f>Input!B$55*Input!$B$18*Input!B$112*Hourly!AR6079</f>
        <v>2398.5</v>
      </c>
      <c r="AP6079">
        <f>Input!B$113*Input!B$114*Input!B$90*Input!B$56*Hourly!AS6079</f>
        <v>2214</v>
      </c>
      <c r="AQ6079">
        <f>Input!B$90*Input!B$57*Hourly!AS6079</f>
        <v>2214</v>
      </c>
      <c r="AR6079" s="19">
        <f>0.5*Input!$B$63*Hourly!AU6079</f>
        <v>61.5</v>
      </c>
      <c r="AS6079" s="165">
        <f t="shared" si="1512"/>
        <v>6857.25</v>
      </c>
      <c r="AT6079" s="159">
        <f>AY6078+(Input!$B$66*1000*(Hourly!AX6079&gt;0)+AD6079+AN6079+AS6079+T6079*(Hourly!J6079-AY6078)+Q6079*(Hourly!G6079-AY6078))/(Q6079+T6079)*(1-EXP(-(Q6079+T6079)/(Input!$B$103*1000000)*3600))</f>
        <v>26.478348316717899</v>
      </c>
      <c r="AU6079" s="24">
        <f>AY6078+(AD6079+AN6079+AS6079+T6079*(Hourly!J6079-AY6078)+Q6079*(Hourly!G6079-AY6078))/(Q6079+T6079)*(1-EXP(-(Q6079+T6079)/(Input!$B$103*1000000)*3600))</f>
        <v>23.781400564587781</v>
      </c>
      <c r="AV6079" s="24">
        <f>AY6078+(-Input!$B$67*1000*(Hourly!AX6079&gt;0)+AD6079+AN6079+AS6079+T6079*(Hourly!J6079-AY6078)+R6079*(Hourly!G6079-AY6078))/(R6079+T6079)*(1-EXP(-(R6079+T6079)/(Input!$B$103*1000000)*3600))</f>
        <v>20.944549040390534</v>
      </c>
      <c r="AW6079" s="160">
        <f>AY6078+(AD6079+AN6079+AS6079+T6079*(Hourly!J6079-AY6078)+R6079*(Hourly!G6079-AY6078))/(R6079+T6079)*(1-EXP(-(R6079+T6079)/(Input!$B$103*1000000)*3600))</f>
        <v>23.601389654552793</v>
      </c>
      <c r="AX6079" s="24"/>
      <c r="AY6079" s="167">
        <f t="shared" si="1513"/>
        <v>23.781400564587781</v>
      </c>
      <c r="BA6079" s="159">
        <f>IF(BI6079,Input!$B$66*1000*(Hourly!AX6079&gt;0),IF(BJ6079,-(AD6079+AN6079+AS6079+T6079*(Hourly!J6079-AY6078)+Q6079*(Hourly!G6079-AY6078))+(Q6079+T6079)*(BE6079-AY6078)/(1-EXP(-(Q6079+T6079)/(Input!$B$103*1000000)*3600))))/1000</f>
        <v>0</v>
      </c>
      <c r="BB6079" s="24">
        <f>IF(BO6079,-Input!$B$67*1000*(Hourly!AX6079&gt;0),IF(BN6079,-(AD6079+AN6079+AS6079+T6079*(Hourly!J6079-AY6078)+R6079*(Hourly!G6079-AY6078))+(R6079+T6079)*(BF6079-AY6078)/(1-EXP(-(R6079+T6079)/(Input!$B$103*1000000)*3600))))/1000</f>
        <v>0</v>
      </c>
      <c r="BC6079" s="160">
        <f t="shared" si="1514"/>
        <v>0</v>
      </c>
      <c r="BD6079" s="24"/>
      <c r="BE6079" s="116">
        <f>IF(Hourly!AT6079=1,Input!$B$4,IF(Hourly!AT6079=0.5,Input!$F$4,0))</f>
        <v>16</v>
      </c>
      <c r="BF6079">
        <f>IF(Hourly!AT6079=1,Input!$B$5,IF(Hourly!AT6079=0.5,Input!$F$5,0))</f>
        <v>24</v>
      </c>
      <c r="BG6079" s="9">
        <f>Input!$B$35+0.0000000001</f>
        <v>23.900000000099997</v>
      </c>
      <c r="BI6079" s="116">
        <f t="shared" si="1515"/>
        <v>0</v>
      </c>
      <c r="BJ6079">
        <f t="shared" si="1516"/>
        <v>0</v>
      </c>
      <c r="BK6079">
        <f t="shared" si="1517"/>
        <v>1</v>
      </c>
      <c r="BL6079">
        <f t="shared" si="1518"/>
        <v>0</v>
      </c>
      <c r="BM6079">
        <f t="shared" si="1519"/>
        <v>0</v>
      </c>
      <c r="BN6079">
        <f t="shared" si="1520"/>
        <v>0</v>
      </c>
      <c r="BO6079" s="9">
        <f t="shared" si="1521"/>
        <v>0</v>
      </c>
      <c r="BR6079" s="116">
        <f t="shared" si="1508"/>
        <v>2686</v>
      </c>
      <c r="BS6079" s="39">
        <v>0</v>
      </c>
      <c r="BT6079" s="168">
        <v>0</v>
      </c>
      <c r="BV6079" s="116">
        <f>IF(Hourly!$AR6079&gt;0,AY6079,"")</f>
        <v>23.781400564587781</v>
      </c>
      <c r="BW6079">
        <f>IF(AND(BV6079&gt;(20.8+0.33*Hourly!$I6079),(BV6079&gt;24),(BV6079&lt;&gt;"")),1,0)</f>
        <v>0</v>
      </c>
      <c r="BX6079">
        <f>IF(AND(BV6079&gt;(21.8+0.33*Hourly!$I6079),(BV6079&gt;24),(BV6079&lt;&gt;"")),1,0)</f>
        <v>0</v>
      </c>
      <c r="BY6079" s="9">
        <f>IF(AND(BV6079&gt;(22.8+0.33*Hourly!$I6079),(BV6079&gt;24),(BV6079&lt;&gt;"")),1,0)</f>
        <v>0</v>
      </c>
    </row>
    <row r="6080" spans="5:77" x14ac:dyDescent="0.35">
      <c r="E6080">
        <f>Hourly!A6080</f>
        <v>2011</v>
      </c>
      <c r="F6080">
        <f>Hourly!B6080</f>
        <v>9</v>
      </c>
      <c r="G6080">
        <f>Hourly!C6080</f>
        <v>11</v>
      </c>
      <c r="H6080">
        <f>Hourly!D6080</f>
        <v>4</v>
      </c>
      <c r="I6080" s="163">
        <v>6076</v>
      </c>
      <c r="J6080" s="19">
        <f>Input!B$22*Input!B$79</f>
        <v>1411.3439999999998</v>
      </c>
      <c r="K6080" s="19">
        <f>Input!B$76*Input!B$88</f>
        <v>656.99775609756091</v>
      </c>
      <c r="L6080" s="19">
        <f>Input!B$77*Input!B$89</f>
        <v>130.99152542372883</v>
      </c>
      <c r="M6080" s="164">
        <f t="shared" si="1509"/>
        <v>2199.3332815212898</v>
      </c>
      <c r="N6080" s="165">
        <f>(Input!B$109*Input!B$102)/3600*Input!B$108</f>
        <v>740.21399999999983</v>
      </c>
      <c r="O6080" s="165">
        <f>(1-Input!B$61)*(Input!B$109*Input!B$33)/3600*Input!B$108*Hourly!AU6080</f>
        <v>444.12839999999994</v>
      </c>
      <c r="P6080" s="19">
        <f>IF(AND(AY6079&gt;Hourly!G6080),(Input!B$109*(Input!B$33*Hourly!AU6080+Input!B$36))/3600*Input!B$108,(1-Input!B$61)*(Input!B$109*Input!B$33)/3600*Input!B$108*Hourly!AU6080)</f>
        <v>11547.338400000001</v>
      </c>
      <c r="Q6080" s="19">
        <f t="shared" si="1506"/>
        <v>3383.6756815212898</v>
      </c>
      <c r="R6080" s="19">
        <f t="shared" si="1510"/>
        <v>14486.885681521289</v>
      </c>
      <c r="S6080" s="165"/>
      <c r="T6080" s="165">
        <f>Input!B$78*Input!B$91</f>
        <v>189.625</v>
      </c>
      <c r="U6080" s="19">
        <f>IF(AND($AY6079&gt;Input!$B$52,Hourly!AI6080&gt;Input!$B$51),Input!$B$93*Input!$F$40*Input!$J$8/100*Hourly!AI6080,Input!$B$93*Input!$B$40*Input!$J$8/100*Hourly!AI6080)</f>
        <v>0</v>
      </c>
      <c r="V6080" s="19">
        <f>IF(AND($AY6079&gt;Input!$B$52,Hourly!AJ6080&gt;Input!$B$51),Input!$B$94*Input!$F$41*Input!$J$9/100*Hourly!AJ6080,Input!$B$94*Input!$B$41*Input!$J$9/100*Hourly!AJ6080)</f>
        <v>0</v>
      </c>
      <c r="W6080" s="19">
        <f>IF(AND($AY6079&gt;Input!$B$52,Hourly!AK6080&gt;Input!$B$51),Input!$B$95*Input!$F$42*Input!$J$10/100*Hourly!AK6080,Input!$B$95*Input!$B$42*Input!$J$10/100*Hourly!AK6080)</f>
        <v>0</v>
      </c>
      <c r="X6080" s="19">
        <f>IF(AND($AY6079&gt;Input!$B$52,Hourly!AL6080&gt;Input!$B$51),Input!$B$96*Input!$F$43*Input!$J$11/100*Hourly!AL6080,Input!$B$96*Input!$B$43*Input!$J$11/100*Hourly!AL6080)</f>
        <v>0</v>
      </c>
      <c r="Y6080" s="19">
        <f>IF(AND($AY6079&gt;Input!$B$52,Hourly!AM6080&gt;Input!$B$51),Input!$B$97*Input!$F$44*Input!$J$12/100*Hourly!AM6080,Input!$B$97*Input!$B$44*Input!$J$12/100*Hourly!AM6080)</f>
        <v>0</v>
      </c>
      <c r="Z6080" s="19">
        <f>IF(AND($AY6079&gt;Input!$B$52,Hourly!AN6080&gt;Input!$B$51),Input!$B$98*Input!$F$45*Input!$J$13/100*Hourly!AN6080,Input!$B$98*Input!$B$45*Input!$J$13/100*Hourly!AN6080)</f>
        <v>0</v>
      </c>
      <c r="AA6080" s="19">
        <f>IF(AND($AY6079&gt;Input!$B$52,Hourly!AO6080&gt;Input!$B$51),Input!$B$99*Input!$F$46*Input!$J$14/100*Hourly!AO6080,Input!$B$99*Input!$B$46*Input!$J$14/100*Hourly!AO6080)</f>
        <v>0</v>
      </c>
      <c r="AB6080" s="19">
        <f>IF(AND($AY6079&gt;Input!$B$52,Hourly!AP6080&gt;Input!$B$51),Input!$B$100*Input!$F$47*Input!$J$15/100*Hourly!AP6080,Input!$B$100*Input!$B$47*Input!$J$15/100*Hourly!AP6080)</f>
        <v>0</v>
      </c>
      <c r="AC6080" s="19">
        <f>IF(AND($AY6079&gt;Input!$B$52,Hourly!AQ6080&gt;Input!$B$51),Input!$B$101*Input!$F$48*Input!$J$16/100*Hourly!AQ6080,Input!$B$101*Input!$B$48*Input!$J$16/100*Hourly!AQ6080)</f>
        <v>0</v>
      </c>
      <c r="AD6080" s="165">
        <f t="shared" si="1511"/>
        <v>0</v>
      </c>
      <c r="AE6080" s="19">
        <f>Hourly!AI6080/Input!$B$107*Input!$J$40*Input!$B$76*Input!$B$80</f>
        <v>0</v>
      </c>
      <c r="AF6080" s="19">
        <f>Hourly!AJ6080/Input!$B$107*Input!$J$41*Input!$B$76*Input!$B$81</f>
        <v>0</v>
      </c>
      <c r="AG6080" s="19">
        <f>Hourly!AK6080/Input!$B$107*Input!$J$42*Input!$B$76*Input!$B$82</f>
        <v>0</v>
      </c>
      <c r="AH6080" s="19">
        <f>Hourly!AL6080/Input!$B$107*Input!$J$43*Input!$B$76*Input!$B$83</f>
        <v>0</v>
      </c>
      <c r="AI6080" s="19">
        <f>Hourly!AM6080/Input!$B$107*Input!$J$44*Input!$B$76*Input!$B$84</f>
        <v>0</v>
      </c>
      <c r="AJ6080" s="19">
        <f>Hourly!AN6080/Input!$B$107*Input!$J$45*Input!$B$76*Input!$B$85</f>
        <v>0</v>
      </c>
      <c r="AK6080" s="19">
        <f>Hourly!AO6080/Input!$B$107*Input!$J$46*Input!$B$76*Input!$B$86</f>
        <v>0</v>
      </c>
      <c r="AL6080" s="19">
        <f>Hourly!AP6080/Input!$B$107*Input!$J$47*Input!$B$76*Input!$B$87</f>
        <v>0</v>
      </c>
      <c r="AM6080" s="164">
        <f>Hourly!AQ6080/Input!$B$107*Input!$J$48*Input!$B$77*Input!$B$89</f>
        <v>0</v>
      </c>
      <c r="AN6080" s="165">
        <f t="shared" si="1507"/>
        <v>0</v>
      </c>
      <c r="AO6080" s="116">
        <f>Input!B$55*Input!$B$18*Input!B$112*Hourly!AR6080</f>
        <v>2398.5</v>
      </c>
      <c r="AP6080">
        <f>Input!B$113*Input!B$114*Input!B$90*Input!B$56*Hourly!AS6080</f>
        <v>2214</v>
      </c>
      <c r="AQ6080">
        <f>Input!B$90*Input!B$57*Hourly!AS6080</f>
        <v>2214</v>
      </c>
      <c r="AR6080" s="19">
        <f>0.5*Input!$B$63*Hourly!AU6080</f>
        <v>61.5</v>
      </c>
      <c r="AS6080" s="165">
        <f t="shared" si="1512"/>
        <v>6857.25</v>
      </c>
      <c r="AT6080" s="159">
        <f>AY6079+(Input!$B$66*1000*(Hourly!AX6080&gt;0)+AD6080+AN6080+AS6080+T6080*(Hourly!J6080-AY6079)+Q6080*(Hourly!G6080-AY6079))/(Q6080+T6080)*(1-EXP(-(Q6080+T6080)/(Input!$B$103*1000000)*3600))</f>
        <v>26.433204430432852</v>
      </c>
      <c r="AU6080" s="24">
        <f>AY6079+(AD6080+AN6080+AS6080+T6080*(Hourly!J6080-AY6079)+Q6080*(Hourly!G6080-AY6079))/(Q6080+T6080)*(1-EXP(-(Q6080+T6080)/(Input!$B$103*1000000)*3600))</f>
        <v>23.73625667830273</v>
      </c>
      <c r="AV6080" s="24">
        <f>AY6079+(-Input!$B$67*1000*(Hourly!AX6080&gt;0)+AD6080+AN6080+AS6080+T6080*(Hourly!J6080-AY6079)+R6080*(Hourly!G6080-AY6079))/(R6080+T6080)*(1-EXP(-(R6080+T6080)/(Input!$B$103*1000000)*3600))</f>
        <v>20.888889600728579</v>
      </c>
      <c r="AW6080" s="160">
        <f>AY6079+(AD6080+AN6080+AS6080+T6080*(Hourly!J6080-AY6079)+R6080*(Hourly!G6080-AY6079))/(R6080+T6080)*(1-EXP(-(R6080+T6080)/(Input!$B$103*1000000)*3600))</f>
        <v>23.545730214890835</v>
      </c>
      <c r="AX6080" s="24"/>
      <c r="AY6080" s="167">
        <f t="shared" si="1513"/>
        <v>23.73625667830273</v>
      </c>
      <c r="BA6080" s="159">
        <f>IF(BI6080,Input!$B$66*1000*(Hourly!AX6080&gt;0),IF(BJ6080,-(AD6080+AN6080+AS6080+T6080*(Hourly!J6080-AY6079)+Q6080*(Hourly!G6080-AY6079))+(Q6080+T6080)*(BE6080-AY6079)/(1-EXP(-(Q6080+T6080)/(Input!$B$103*1000000)*3600))))/1000</f>
        <v>0</v>
      </c>
      <c r="BB6080" s="24">
        <f>IF(BO6080,-Input!$B$67*1000*(Hourly!AX6080&gt;0),IF(BN6080,-(AD6080+AN6080+AS6080+T6080*(Hourly!J6080-AY6079)+R6080*(Hourly!G6080-AY6079))+(R6080+T6080)*(BF6080-AY6079)/(1-EXP(-(R6080+T6080)/(Input!$B$103*1000000)*3600))))/1000</f>
        <v>0</v>
      </c>
      <c r="BC6080" s="160">
        <f t="shared" si="1514"/>
        <v>0</v>
      </c>
      <c r="BD6080" s="24"/>
      <c r="BE6080" s="116">
        <f>IF(Hourly!AT6080=1,Input!$B$4,IF(Hourly!AT6080=0.5,Input!$F$4,0))</f>
        <v>16</v>
      </c>
      <c r="BF6080">
        <f>IF(Hourly!AT6080=1,Input!$B$5,IF(Hourly!AT6080=0.5,Input!$F$5,0))</f>
        <v>24</v>
      </c>
      <c r="BG6080" s="9">
        <f>Input!$B$35+0.0000000001</f>
        <v>23.900000000099997</v>
      </c>
      <c r="BI6080" s="116">
        <f t="shared" si="1515"/>
        <v>0</v>
      </c>
      <c r="BJ6080">
        <f t="shared" si="1516"/>
        <v>0</v>
      </c>
      <c r="BK6080">
        <f t="shared" si="1517"/>
        <v>1</v>
      </c>
      <c r="BL6080">
        <f t="shared" si="1518"/>
        <v>0</v>
      </c>
      <c r="BM6080">
        <f t="shared" si="1519"/>
        <v>0</v>
      </c>
      <c r="BN6080">
        <f t="shared" si="1520"/>
        <v>0</v>
      </c>
      <c r="BO6080" s="9">
        <f t="shared" si="1521"/>
        <v>0</v>
      </c>
      <c r="BR6080" s="116">
        <f t="shared" si="1508"/>
        <v>2685</v>
      </c>
      <c r="BS6080" s="39">
        <v>0</v>
      </c>
      <c r="BT6080" s="168">
        <v>0</v>
      </c>
      <c r="BV6080" s="116">
        <f>IF(Hourly!$AR6080&gt;0,AY6080,"")</f>
        <v>23.73625667830273</v>
      </c>
      <c r="BW6080">
        <f>IF(AND(BV6080&gt;(20.8+0.33*Hourly!$I6080),(BV6080&gt;24),(BV6080&lt;&gt;"")),1,0)</f>
        <v>0</v>
      </c>
      <c r="BX6080">
        <f>IF(AND(BV6080&gt;(21.8+0.33*Hourly!$I6080),(BV6080&gt;24),(BV6080&lt;&gt;"")),1,0)</f>
        <v>0</v>
      </c>
      <c r="BY6080" s="9">
        <f>IF(AND(BV6080&gt;(22.8+0.33*Hourly!$I6080),(BV6080&gt;24),(BV6080&lt;&gt;"")),1,0)</f>
        <v>0</v>
      </c>
    </row>
    <row r="6081" spans="5:77" x14ac:dyDescent="0.35">
      <c r="E6081">
        <f>Hourly!A6081</f>
        <v>2011</v>
      </c>
      <c r="F6081">
        <f>Hourly!B6081</f>
        <v>9</v>
      </c>
      <c r="G6081">
        <f>Hourly!C6081</f>
        <v>11</v>
      </c>
      <c r="H6081">
        <f>Hourly!D6081</f>
        <v>5</v>
      </c>
      <c r="I6081" s="163">
        <v>6077</v>
      </c>
      <c r="J6081" s="19">
        <f>Input!B$22*Input!B$79</f>
        <v>1411.3439999999998</v>
      </c>
      <c r="K6081" s="19">
        <f>Input!B$76*Input!B$88</f>
        <v>656.99775609756091</v>
      </c>
      <c r="L6081" s="19">
        <f>Input!B$77*Input!B$89</f>
        <v>130.99152542372883</v>
      </c>
      <c r="M6081" s="164">
        <f t="shared" si="1509"/>
        <v>2199.3332815212898</v>
      </c>
      <c r="N6081" s="165">
        <f>(Input!B$109*Input!B$102)/3600*Input!B$108</f>
        <v>740.21399999999983</v>
      </c>
      <c r="O6081" s="165">
        <f>(1-Input!B$61)*(Input!B$109*Input!B$33)/3600*Input!B$108*Hourly!AU6081</f>
        <v>444.12839999999994</v>
      </c>
      <c r="P6081" s="19">
        <f>IF(AND(AY6080&gt;Hourly!G6081),(Input!B$109*(Input!B$33*Hourly!AU6081+Input!B$36))/3600*Input!B$108,(1-Input!B$61)*(Input!B$109*Input!B$33)/3600*Input!B$108*Hourly!AU6081)</f>
        <v>11547.338400000001</v>
      </c>
      <c r="Q6081" s="19">
        <f t="shared" si="1506"/>
        <v>3383.6756815212898</v>
      </c>
      <c r="R6081" s="19">
        <f t="shared" si="1510"/>
        <v>14486.885681521289</v>
      </c>
      <c r="S6081" s="165"/>
      <c r="T6081" s="165">
        <f>Input!B$78*Input!B$91</f>
        <v>189.625</v>
      </c>
      <c r="U6081" s="19">
        <f>IF(AND($AY6080&gt;Input!$B$52,Hourly!AI6081&gt;Input!$B$51),Input!$B$93*Input!$F$40*Input!$J$8/100*Hourly!AI6081,Input!$B$93*Input!$B$40*Input!$J$8/100*Hourly!AI6081)</f>
        <v>0</v>
      </c>
      <c r="V6081" s="19">
        <f>IF(AND($AY6080&gt;Input!$B$52,Hourly!AJ6081&gt;Input!$B$51),Input!$B$94*Input!$F$41*Input!$J$9/100*Hourly!AJ6081,Input!$B$94*Input!$B$41*Input!$J$9/100*Hourly!AJ6081)</f>
        <v>0</v>
      </c>
      <c r="W6081" s="19">
        <f>IF(AND($AY6080&gt;Input!$B$52,Hourly!AK6081&gt;Input!$B$51),Input!$B$95*Input!$F$42*Input!$J$10/100*Hourly!AK6081,Input!$B$95*Input!$B$42*Input!$J$10/100*Hourly!AK6081)</f>
        <v>0</v>
      </c>
      <c r="X6081" s="19">
        <f>IF(AND($AY6080&gt;Input!$B$52,Hourly!AL6081&gt;Input!$B$51),Input!$B$96*Input!$F$43*Input!$J$11/100*Hourly!AL6081,Input!$B$96*Input!$B$43*Input!$J$11/100*Hourly!AL6081)</f>
        <v>0</v>
      </c>
      <c r="Y6081" s="19">
        <f>IF(AND($AY6080&gt;Input!$B$52,Hourly!AM6081&gt;Input!$B$51),Input!$B$97*Input!$F$44*Input!$J$12/100*Hourly!AM6081,Input!$B$97*Input!$B$44*Input!$J$12/100*Hourly!AM6081)</f>
        <v>0</v>
      </c>
      <c r="Z6081" s="19">
        <f>IF(AND($AY6080&gt;Input!$B$52,Hourly!AN6081&gt;Input!$B$51),Input!$B$98*Input!$F$45*Input!$J$13/100*Hourly!AN6081,Input!$B$98*Input!$B$45*Input!$J$13/100*Hourly!AN6081)</f>
        <v>0</v>
      </c>
      <c r="AA6081" s="19">
        <f>IF(AND($AY6080&gt;Input!$B$52,Hourly!AO6081&gt;Input!$B$51),Input!$B$99*Input!$F$46*Input!$J$14/100*Hourly!AO6081,Input!$B$99*Input!$B$46*Input!$J$14/100*Hourly!AO6081)</f>
        <v>0</v>
      </c>
      <c r="AB6081" s="19">
        <f>IF(AND($AY6080&gt;Input!$B$52,Hourly!AP6081&gt;Input!$B$51),Input!$B$100*Input!$F$47*Input!$J$15/100*Hourly!AP6081,Input!$B$100*Input!$B$47*Input!$J$15/100*Hourly!AP6081)</f>
        <v>0</v>
      </c>
      <c r="AC6081" s="19">
        <f>IF(AND($AY6080&gt;Input!$B$52,Hourly!AQ6081&gt;Input!$B$51),Input!$B$101*Input!$F$48*Input!$J$16/100*Hourly!AQ6081,Input!$B$101*Input!$B$48*Input!$J$16/100*Hourly!AQ6081)</f>
        <v>0</v>
      </c>
      <c r="AD6081" s="165">
        <f t="shared" si="1511"/>
        <v>0</v>
      </c>
      <c r="AE6081" s="19">
        <f>Hourly!AI6081/Input!$B$107*Input!$J$40*Input!$B$76*Input!$B$80</f>
        <v>0</v>
      </c>
      <c r="AF6081" s="19">
        <f>Hourly!AJ6081/Input!$B$107*Input!$J$41*Input!$B$76*Input!$B$81</f>
        <v>0</v>
      </c>
      <c r="AG6081" s="19">
        <f>Hourly!AK6081/Input!$B$107*Input!$J$42*Input!$B$76*Input!$B$82</f>
        <v>0</v>
      </c>
      <c r="AH6081" s="19">
        <f>Hourly!AL6081/Input!$B$107*Input!$J$43*Input!$B$76*Input!$B$83</f>
        <v>0</v>
      </c>
      <c r="AI6081" s="19">
        <f>Hourly!AM6081/Input!$B$107*Input!$J$44*Input!$B$76*Input!$B$84</f>
        <v>0</v>
      </c>
      <c r="AJ6081" s="19">
        <f>Hourly!AN6081/Input!$B$107*Input!$J$45*Input!$B$76*Input!$B$85</f>
        <v>0</v>
      </c>
      <c r="AK6081" s="19">
        <f>Hourly!AO6081/Input!$B$107*Input!$J$46*Input!$B$76*Input!$B$86</f>
        <v>0</v>
      </c>
      <c r="AL6081" s="19">
        <f>Hourly!AP6081/Input!$B$107*Input!$J$47*Input!$B$76*Input!$B$87</f>
        <v>0</v>
      </c>
      <c r="AM6081" s="164">
        <f>Hourly!AQ6081/Input!$B$107*Input!$J$48*Input!$B$77*Input!$B$89</f>
        <v>0</v>
      </c>
      <c r="AN6081" s="165">
        <f t="shared" si="1507"/>
        <v>0</v>
      </c>
      <c r="AO6081" s="116">
        <f>Input!B$55*Input!$B$18*Input!B$112*Hourly!AR6081</f>
        <v>2398.5</v>
      </c>
      <c r="AP6081">
        <f>Input!B$113*Input!B$114*Input!B$90*Input!B$56*Hourly!AS6081</f>
        <v>2214</v>
      </c>
      <c r="AQ6081">
        <f>Input!B$90*Input!B$57*Hourly!AS6081</f>
        <v>2214</v>
      </c>
      <c r="AR6081" s="19">
        <f>0.5*Input!$B$63*Hourly!AU6081</f>
        <v>61.5</v>
      </c>
      <c r="AS6081" s="165">
        <f t="shared" si="1512"/>
        <v>6857.25</v>
      </c>
      <c r="AT6081" s="159">
        <f>AY6080+(Input!$B$66*1000*(Hourly!AX6081&gt;0)+AD6081+AN6081+AS6081+T6081*(Hourly!J6081-AY6080)+Q6081*(Hourly!G6081-AY6080))/(Q6081+T6081)*(1-EXP(-(Q6081+T6081)/(Input!$B$103*1000000)*3600))</f>
        <v>26.383932797754909</v>
      </c>
      <c r="AU6081" s="24">
        <f>AY6080+(AD6081+AN6081+AS6081+T6081*(Hourly!J6081-AY6080)+Q6081*(Hourly!G6081-AY6080))/(Q6081+T6081)*(1-EXP(-(Q6081+T6081)/(Input!$B$103*1000000)*3600))</f>
        <v>23.686985045624787</v>
      </c>
      <c r="AV6081" s="24">
        <f>AY6080+(-Input!$B$67*1000*(Hourly!AX6081&gt;0)+AD6081+AN6081+AS6081+T6081*(Hourly!J6081-AY6080)+R6081*(Hourly!G6081-AY6080))/(R6081+T6081)*(1-EXP(-(R6081+T6081)/(Input!$B$103*1000000)*3600))</f>
        <v>20.826261343631657</v>
      </c>
      <c r="AW6081" s="160">
        <f>AY6080+(AD6081+AN6081+AS6081+T6081*(Hourly!J6081-AY6080)+R6081*(Hourly!G6081-AY6080))/(R6081+T6081)*(1-EXP(-(R6081+T6081)/(Input!$B$103*1000000)*3600))</f>
        <v>23.483101957793913</v>
      </c>
      <c r="AX6081" s="24"/>
      <c r="AY6081" s="167">
        <f t="shared" si="1513"/>
        <v>23.686985045624787</v>
      </c>
      <c r="BA6081" s="159">
        <f>IF(BI6081,Input!$B$66*1000*(Hourly!AX6081&gt;0),IF(BJ6081,-(AD6081+AN6081+AS6081+T6081*(Hourly!J6081-AY6080)+Q6081*(Hourly!G6081-AY6080))+(Q6081+T6081)*(BE6081-AY6080)/(1-EXP(-(Q6081+T6081)/(Input!$B$103*1000000)*3600))))/1000</f>
        <v>0</v>
      </c>
      <c r="BB6081" s="24">
        <f>IF(BO6081,-Input!$B$67*1000*(Hourly!AX6081&gt;0),IF(BN6081,-(AD6081+AN6081+AS6081+T6081*(Hourly!J6081-AY6080)+R6081*(Hourly!G6081-AY6080))+(R6081+T6081)*(BF6081-AY6080)/(1-EXP(-(R6081+T6081)/(Input!$B$103*1000000)*3600))))/1000</f>
        <v>0</v>
      </c>
      <c r="BC6081" s="160">
        <f t="shared" si="1514"/>
        <v>0</v>
      </c>
      <c r="BD6081" s="24"/>
      <c r="BE6081" s="116">
        <f>IF(Hourly!AT6081=1,Input!$B$4,IF(Hourly!AT6081=0.5,Input!$F$4,0))</f>
        <v>16</v>
      </c>
      <c r="BF6081">
        <f>IF(Hourly!AT6081=1,Input!$B$5,IF(Hourly!AT6081=0.5,Input!$F$5,0))</f>
        <v>24</v>
      </c>
      <c r="BG6081" s="9">
        <f>Input!$B$35+0.0000000001</f>
        <v>23.900000000099997</v>
      </c>
      <c r="BI6081" s="116">
        <f t="shared" si="1515"/>
        <v>0</v>
      </c>
      <c r="BJ6081">
        <f t="shared" si="1516"/>
        <v>0</v>
      </c>
      <c r="BK6081">
        <f t="shared" si="1517"/>
        <v>1</v>
      </c>
      <c r="BL6081">
        <f t="shared" si="1518"/>
        <v>0</v>
      </c>
      <c r="BM6081">
        <f t="shared" si="1519"/>
        <v>0</v>
      </c>
      <c r="BN6081">
        <f t="shared" si="1520"/>
        <v>0</v>
      </c>
      <c r="BO6081" s="9">
        <f t="shared" si="1521"/>
        <v>0</v>
      </c>
      <c r="BR6081" s="116">
        <f t="shared" si="1508"/>
        <v>2684</v>
      </c>
      <c r="BS6081" s="39">
        <v>0</v>
      </c>
      <c r="BT6081" s="168">
        <v>0</v>
      </c>
      <c r="BV6081" s="116">
        <f>IF(Hourly!$AR6081&gt;0,AY6081,"")</f>
        <v>23.686985045624787</v>
      </c>
      <c r="BW6081">
        <f>IF(AND(BV6081&gt;(20.8+0.33*Hourly!$I6081),(BV6081&gt;24),(BV6081&lt;&gt;"")),1,0)</f>
        <v>0</v>
      </c>
      <c r="BX6081">
        <f>IF(AND(BV6081&gt;(21.8+0.33*Hourly!$I6081),(BV6081&gt;24),(BV6081&lt;&gt;"")),1,0)</f>
        <v>0</v>
      </c>
      <c r="BY6081" s="9">
        <f>IF(AND(BV6081&gt;(22.8+0.33*Hourly!$I6081),(BV6081&gt;24),(BV6081&lt;&gt;"")),1,0)</f>
        <v>0</v>
      </c>
    </row>
    <row r="6082" spans="5:77" x14ac:dyDescent="0.35">
      <c r="E6082">
        <f>Hourly!A6082</f>
        <v>2011</v>
      </c>
      <c r="F6082">
        <f>Hourly!B6082</f>
        <v>9</v>
      </c>
      <c r="G6082">
        <f>Hourly!C6082</f>
        <v>11</v>
      </c>
      <c r="H6082">
        <f>Hourly!D6082</f>
        <v>6</v>
      </c>
      <c r="I6082" s="163">
        <v>6078</v>
      </c>
      <c r="J6082" s="19">
        <f>Input!B$22*Input!B$79</f>
        <v>1411.3439999999998</v>
      </c>
      <c r="K6082" s="19">
        <f>Input!B$76*Input!B$88</f>
        <v>656.99775609756091</v>
      </c>
      <c r="L6082" s="19">
        <f>Input!B$77*Input!B$89</f>
        <v>130.99152542372883</v>
      </c>
      <c r="M6082" s="164">
        <f t="shared" si="1509"/>
        <v>2199.3332815212898</v>
      </c>
      <c r="N6082" s="165">
        <f>(Input!B$109*Input!B$102)/3600*Input!B$108</f>
        <v>740.21399999999983</v>
      </c>
      <c r="O6082" s="165">
        <f>(1-Input!B$61)*(Input!B$109*Input!B$33)/3600*Input!B$108*Hourly!AU6082</f>
        <v>444.12839999999994</v>
      </c>
      <c r="P6082" s="19">
        <f>IF(AND(AY6081&gt;Hourly!G6082),(Input!B$109*(Input!B$33*Hourly!AU6082+Input!B$36))/3600*Input!B$108,(1-Input!B$61)*(Input!B$109*Input!B$33)/3600*Input!B$108*Hourly!AU6082)</f>
        <v>11547.338400000001</v>
      </c>
      <c r="Q6082" s="19">
        <f t="shared" si="1506"/>
        <v>3383.6756815212898</v>
      </c>
      <c r="R6082" s="19">
        <f t="shared" si="1510"/>
        <v>14486.885681521289</v>
      </c>
      <c r="S6082" s="165"/>
      <c r="T6082" s="165">
        <f>Input!B$78*Input!B$91</f>
        <v>189.625</v>
      </c>
      <c r="U6082" s="19">
        <f>IF(AND($AY6081&gt;Input!$B$52,Hourly!AI6082&gt;Input!$B$51),Input!$B$93*Input!$F$40*Input!$J$8/100*Hourly!AI6082,Input!$B$93*Input!$B$40*Input!$J$8/100*Hourly!AI6082)</f>
        <v>0</v>
      </c>
      <c r="V6082" s="19">
        <f>IF(AND($AY6081&gt;Input!$B$52,Hourly!AJ6082&gt;Input!$B$51),Input!$B$94*Input!$F$41*Input!$J$9/100*Hourly!AJ6082,Input!$B$94*Input!$B$41*Input!$J$9/100*Hourly!AJ6082)</f>
        <v>0</v>
      </c>
      <c r="W6082" s="19">
        <f>IF(AND($AY6081&gt;Input!$B$52,Hourly!AK6082&gt;Input!$B$51),Input!$B$95*Input!$F$42*Input!$J$10/100*Hourly!AK6082,Input!$B$95*Input!$B$42*Input!$J$10/100*Hourly!AK6082)</f>
        <v>0</v>
      </c>
      <c r="X6082" s="19">
        <f>IF(AND($AY6081&gt;Input!$B$52,Hourly!AL6082&gt;Input!$B$51),Input!$B$96*Input!$F$43*Input!$J$11/100*Hourly!AL6082,Input!$B$96*Input!$B$43*Input!$J$11/100*Hourly!AL6082)</f>
        <v>0</v>
      </c>
      <c r="Y6082" s="19">
        <f>IF(AND($AY6081&gt;Input!$B$52,Hourly!AM6082&gt;Input!$B$51),Input!$B$97*Input!$F$44*Input!$J$12/100*Hourly!AM6082,Input!$B$97*Input!$B$44*Input!$J$12/100*Hourly!AM6082)</f>
        <v>0</v>
      </c>
      <c r="Z6082" s="19">
        <f>IF(AND($AY6081&gt;Input!$B$52,Hourly!AN6082&gt;Input!$B$51),Input!$B$98*Input!$F$45*Input!$J$13/100*Hourly!AN6082,Input!$B$98*Input!$B$45*Input!$J$13/100*Hourly!AN6082)</f>
        <v>0</v>
      </c>
      <c r="AA6082" s="19">
        <f>IF(AND($AY6081&gt;Input!$B$52,Hourly!AO6082&gt;Input!$B$51),Input!$B$99*Input!$F$46*Input!$J$14/100*Hourly!AO6082,Input!$B$99*Input!$B$46*Input!$J$14/100*Hourly!AO6082)</f>
        <v>0</v>
      </c>
      <c r="AB6082" s="19">
        <f>IF(AND($AY6081&gt;Input!$B$52,Hourly!AP6082&gt;Input!$B$51),Input!$B$100*Input!$F$47*Input!$J$15/100*Hourly!AP6082,Input!$B$100*Input!$B$47*Input!$J$15/100*Hourly!AP6082)</f>
        <v>0</v>
      </c>
      <c r="AC6082" s="19">
        <f>IF(AND($AY6081&gt;Input!$B$52,Hourly!AQ6082&gt;Input!$B$51),Input!$B$101*Input!$F$48*Input!$J$16/100*Hourly!AQ6082,Input!$B$101*Input!$B$48*Input!$J$16/100*Hourly!AQ6082)</f>
        <v>0</v>
      </c>
      <c r="AD6082" s="165">
        <f t="shared" si="1511"/>
        <v>0</v>
      </c>
      <c r="AE6082" s="19">
        <f>Hourly!AI6082/Input!$B$107*Input!$J$40*Input!$B$76*Input!$B$80</f>
        <v>0</v>
      </c>
      <c r="AF6082" s="19">
        <f>Hourly!AJ6082/Input!$B$107*Input!$J$41*Input!$B$76*Input!$B$81</f>
        <v>0</v>
      </c>
      <c r="AG6082" s="19">
        <f>Hourly!AK6082/Input!$B$107*Input!$J$42*Input!$B$76*Input!$B$82</f>
        <v>0</v>
      </c>
      <c r="AH6082" s="19">
        <f>Hourly!AL6082/Input!$B$107*Input!$J$43*Input!$B$76*Input!$B$83</f>
        <v>0</v>
      </c>
      <c r="AI6082" s="19">
        <f>Hourly!AM6082/Input!$B$107*Input!$J$44*Input!$B$76*Input!$B$84</f>
        <v>0</v>
      </c>
      <c r="AJ6082" s="19">
        <f>Hourly!AN6082/Input!$B$107*Input!$J$45*Input!$B$76*Input!$B$85</f>
        <v>0</v>
      </c>
      <c r="AK6082" s="19">
        <f>Hourly!AO6082/Input!$B$107*Input!$J$46*Input!$B$76*Input!$B$86</f>
        <v>0</v>
      </c>
      <c r="AL6082" s="19">
        <f>Hourly!AP6082/Input!$B$107*Input!$J$47*Input!$B$76*Input!$B$87</f>
        <v>0</v>
      </c>
      <c r="AM6082" s="164">
        <f>Hourly!AQ6082/Input!$B$107*Input!$J$48*Input!$B$77*Input!$B$89</f>
        <v>0</v>
      </c>
      <c r="AN6082" s="165">
        <f t="shared" si="1507"/>
        <v>0</v>
      </c>
      <c r="AO6082" s="116">
        <f>Input!B$55*Input!$B$18*Input!B$112*Hourly!AR6082</f>
        <v>2398.5</v>
      </c>
      <c r="AP6082">
        <f>Input!B$113*Input!B$114*Input!B$90*Input!B$56*Hourly!AS6082</f>
        <v>2214</v>
      </c>
      <c r="AQ6082">
        <f>Input!B$90*Input!B$57*Hourly!AS6082</f>
        <v>2214</v>
      </c>
      <c r="AR6082" s="19">
        <f>0.5*Input!$B$63*Hourly!AU6082</f>
        <v>61.5</v>
      </c>
      <c r="AS6082" s="165">
        <f t="shared" si="1512"/>
        <v>6857.25</v>
      </c>
      <c r="AT6082" s="159">
        <f>AY6081+(Input!$B$66*1000*(Hourly!AX6082&gt;0)+AD6082+AN6082+AS6082+T6082*(Hourly!J6082-AY6081)+Q6082*(Hourly!G6082-AY6081))/(Q6082+T6082)*(1-EXP(-(Q6082+T6082)/(Input!$B$103*1000000)*3600))</f>
        <v>26.329660638145373</v>
      </c>
      <c r="AU6082" s="24">
        <f>AY6081+(AD6082+AN6082+AS6082+T6082*(Hourly!J6082-AY6081)+Q6082*(Hourly!G6082-AY6081))/(Q6082+T6082)*(1-EXP(-(Q6082+T6082)/(Input!$B$103*1000000)*3600))</f>
        <v>23.632712886015252</v>
      </c>
      <c r="AV6082" s="24">
        <f>AY6081+(-Input!$B$67*1000*(Hourly!AX6082&gt;0)+AD6082+AN6082+AS6082+T6082*(Hourly!J6082-AY6081)+R6082*(Hourly!G6082-AY6081))/(R6082+T6082)*(1-EXP(-(R6082+T6082)/(Input!$B$103*1000000)*3600))</f>
        <v>20.755817359349528</v>
      </c>
      <c r="AW6082" s="160">
        <f>AY6081+(AD6082+AN6082+AS6082+T6082*(Hourly!J6082-AY6081)+R6082*(Hourly!G6082-AY6081))/(R6082+T6082)*(1-EXP(-(R6082+T6082)/(Input!$B$103*1000000)*3600))</f>
        <v>23.412657973511788</v>
      </c>
      <c r="AX6082" s="24"/>
      <c r="AY6082" s="167">
        <f t="shared" si="1513"/>
        <v>23.632712886015252</v>
      </c>
      <c r="BA6082" s="159">
        <f>IF(BI6082,Input!$B$66*1000*(Hourly!AX6082&gt;0),IF(BJ6082,-(AD6082+AN6082+AS6082+T6082*(Hourly!J6082-AY6081)+Q6082*(Hourly!G6082-AY6081))+(Q6082+T6082)*(BE6082-AY6081)/(1-EXP(-(Q6082+T6082)/(Input!$B$103*1000000)*3600))))/1000</f>
        <v>0</v>
      </c>
      <c r="BB6082" s="24">
        <f>IF(BO6082,-Input!$B$67*1000*(Hourly!AX6082&gt;0),IF(BN6082,-(AD6082+AN6082+AS6082+T6082*(Hourly!J6082-AY6081)+R6082*(Hourly!G6082-AY6081))+(R6082+T6082)*(BF6082-AY6081)/(1-EXP(-(R6082+T6082)/(Input!$B$103*1000000)*3600))))/1000</f>
        <v>0</v>
      </c>
      <c r="BC6082" s="160">
        <f t="shared" si="1514"/>
        <v>0</v>
      </c>
      <c r="BD6082" s="24"/>
      <c r="BE6082" s="116">
        <f>IF(Hourly!AT6082=1,Input!$B$4,IF(Hourly!AT6082=0.5,Input!$F$4,0))</f>
        <v>16</v>
      </c>
      <c r="BF6082">
        <f>IF(Hourly!AT6082=1,Input!$B$5,IF(Hourly!AT6082=0.5,Input!$F$5,0))</f>
        <v>24</v>
      </c>
      <c r="BG6082" s="9">
        <f>Input!$B$35+0.0000000001</f>
        <v>23.900000000099997</v>
      </c>
      <c r="BI6082" s="116">
        <f t="shared" si="1515"/>
        <v>0</v>
      </c>
      <c r="BJ6082">
        <f t="shared" si="1516"/>
        <v>0</v>
      </c>
      <c r="BK6082">
        <f t="shared" si="1517"/>
        <v>1</v>
      </c>
      <c r="BL6082">
        <f t="shared" si="1518"/>
        <v>0</v>
      </c>
      <c r="BM6082">
        <f t="shared" si="1519"/>
        <v>0</v>
      </c>
      <c r="BN6082">
        <f t="shared" si="1520"/>
        <v>0</v>
      </c>
      <c r="BO6082" s="9">
        <f t="shared" si="1521"/>
        <v>0</v>
      </c>
      <c r="BR6082" s="116">
        <f t="shared" si="1508"/>
        <v>2683</v>
      </c>
      <c r="BS6082" s="39">
        <v>0</v>
      </c>
      <c r="BT6082" s="168">
        <v>0</v>
      </c>
      <c r="BV6082" s="116">
        <f>IF(Hourly!$AR6082&gt;0,AY6082,"")</f>
        <v>23.632712886015252</v>
      </c>
      <c r="BW6082">
        <f>IF(AND(BV6082&gt;(20.8+0.33*Hourly!$I6082),(BV6082&gt;24),(BV6082&lt;&gt;"")),1,0)</f>
        <v>0</v>
      </c>
      <c r="BX6082">
        <f>IF(AND(BV6082&gt;(21.8+0.33*Hourly!$I6082),(BV6082&gt;24),(BV6082&lt;&gt;"")),1,0)</f>
        <v>0</v>
      </c>
      <c r="BY6082" s="9">
        <f>IF(AND(BV6082&gt;(22.8+0.33*Hourly!$I6082),(BV6082&gt;24),(BV6082&lt;&gt;"")),1,0)</f>
        <v>0</v>
      </c>
    </row>
    <row r="6083" spans="5:77" x14ac:dyDescent="0.35">
      <c r="E6083">
        <f>Hourly!A6083</f>
        <v>2011</v>
      </c>
      <c r="F6083">
        <f>Hourly!B6083</f>
        <v>9</v>
      </c>
      <c r="G6083">
        <f>Hourly!C6083</f>
        <v>11</v>
      </c>
      <c r="H6083">
        <f>Hourly!D6083</f>
        <v>7</v>
      </c>
      <c r="I6083" s="163">
        <v>6079</v>
      </c>
      <c r="J6083" s="19">
        <f>Input!B$22*Input!B$79</f>
        <v>1411.3439999999998</v>
      </c>
      <c r="K6083" s="19">
        <f>Input!B$76*Input!B$88</f>
        <v>656.99775609756091</v>
      </c>
      <c r="L6083" s="19">
        <f>Input!B$77*Input!B$89</f>
        <v>130.99152542372883</v>
      </c>
      <c r="M6083" s="164">
        <f t="shared" si="1509"/>
        <v>2199.3332815212898</v>
      </c>
      <c r="N6083" s="165">
        <f>(Input!B$109*Input!B$102)/3600*Input!B$108</f>
        <v>740.21399999999983</v>
      </c>
      <c r="O6083" s="165">
        <f>(1-Input!B$61)*(Input!B$109*Input!B$33)/3600*Input!B$108*Hourly!AU6083</f>
        <v>444.12839999999994</v>
      </c>
      <c r="P6083" s="19">
        <f>IF(AND(AY6082&gt;Hourly!G6083),(Input!B$109*(Input!B$33*Hourly!AU6083+Input!B$36))/3600*Input!B$108,(1-Input!B$61)*(Input!B$109*Input!B$33)/3600*Input!B$108*Hourly!AU6083)</f>
        <v>11547.338400000001</v>
      </c>
      <c r="Q6083" s="19">
        <f t="shared" si="1506"/>
        <v>3383.6756815212898</v>
      </c>
      <c r="R6083" s="19">
        <f t="shared" si="1510"/>
        <v>14486.885681521289</v>
      </c>
      <c r="S6083" s="165"/>
      <c r="T6083" s="165">
        <f>Input!B$78*Input!B$91</f>
        <v>189.625</v>
      </c>
      <c r="U6083" s="19">
        <f>IF(AND($AY6082&gt;Input!$B$52,Hourly!AI6083&gt;Input!$B$51),Input!$B$93*Input!$F$40*Input!$J$8/100*Hourly!AI6083,Input!$B$93*Input!$B$40*Input!$J$8/100*Hourly!AI6083)</f>
        <v>0</v>
      </c>
      <c r="V6083" s="19">
        <f>IF(AND($AY6082&gt;Input!$B$52,Hourly!AJ6083&gt;Input!$B$51),Input!$B$94*Input!$F$41*Input!$J$9/100*Hourly!AJ6083,Input!$B$94*Input!$B$41*Input!$J$9/100*Hourly!AJ6083)</f>
        <v>1985.2285790556366</v>
      </c>
      <c r="W6083" s="19">
        <f>IF(AND($AY6082&gt;Input!$B$52,Hourly!AK6083&gt;Input!$B$51),Input!$B$95*Input!$F$42*Input!$J$10/100*Hourly!AK6083,Input!$B$95*Input!$B$42*Input!$J$10/100*Hourly!AK6083)</f>
        <v>0</v>
      </c>
      <c r="X6083" s="19">
        <f>IF(AND($AY6082&gt;Input!$B$52,Hourly!AL6083&gt;Input!$B$51),Input!$B$96*Input!$F$43*Input!$J$11/100*Hourly!AL6083,Input!$B$96*Input!$B$43*Input!$J$11/100*Hourly!AL6083)</f>
        <v>980.66463200794556</v>
      </c>
      <c r="Y6083" s="19">
        <f>IF(AND($AY6082&gt;Input!$B$52,Hourly!AM6083&gt;Input!$B$51),Input!$B$97*Input!$F$44*Input!$J$12/100*Hourly!AM6083,Input!$B$97*Input!$B$44*Input!$J$12/100*Hourly!AM6083)</f>
        <v>0</v>
      </c>
      <c r="Z6083" s="19">
        <f>IF(AND($AY6082&gt;Input!$B$52,Hourly!AN6083&gt;Input!$B$51),Input!$B$98*Input!$F$45*Input!$J$13/100*Hourly!AN6083,Input!$B$98*Input!$B$45*Input!$J$13/100*Hourly!AN6083)</f>
        <v>1464.0859119952827</v>
      </c>
      <c r="AA6083" s="19">
        <f>IF(AND($AY6082&gt;Input!$B$52,Hourly!AO6083&gt;Input!$B$51),Input!$B$99*Input!$F$46*Input!$J$14/100*Hourly!AO6083,Input!$B$99*Input!$B$46*Input!$J$14/100*Hourly!AO6083)</f>
        <v>0</v>
      </c>
      <c r="AB6083" s="19">
        <f>IF(AND($AY6082&gt;Input!$B$52,Hourly!AP6083&gt;Input!$B$51),Input!$B$100*Input!$F$47*Input!$J$15/100*Hourly!AP6083,Input!$B$100*Input!$B$47*Input!$J$15/100*Hourly!AP6083)</f>
        <v>626.0893702611404</v>
      </c>
      <c r="AC6083" s="19">
        <f>IF(AND($AY6082&gt;Input!$B$52,Hourly!AQ6083&gt;Input!$B$51),Input!$B$101*Input!$F$48*Input!$J$16/100*Hourly!AQ6083,Input!$B$101*Input!$B$48*Input!$J$16/100*Hourly!AQ6083)</f>
        <v>0</v>
      </c>
      <c r="AD6083" s="165">
        <f t="shared" si="1511"/>
        <v>5056.0684933200055</v>
      </c>
      <c r="AE6083" s="19">
        <f>Hourly!AI6083/Input!$B$107*Input!$J$40*Input!$B$76*Input!$B$80</f>
        <v>0</v>
      </c>
      <c r="AF6083" s="19">
        <f>Hourly!AJ6083/Input!$B$107*Input!$J$41*Input!$B$76*Input!$B$81</f>
        <v>146.82357430478035</v>
      </c>
      <c r="AG6083" s="19">
        <f>Hourly!AK6083/Input!$B$107*Input!$J$42*Input!$B$76*Input!$B$82</f>
        <v>0</v>
      </c>
      <c r="AH6083" s="19">
        <f>Hourly!AL6083/Input!$B$107*Input!$J$43*Input!$B$76*Input!$B$83</f>
        <v>54.463751594409416</v>
      </c>
      <c r="AI6083" s="19">
        <f>Hourly!AM6083/Input!$B$107*Input!$J$44*Input!$B$76*Input!$B$84</f>
        <v>0</v>
      </c>
      <c r="AJ6083" s="19">
        <f>Hourly!AN6083/Input!$B$107*Input!$J$45*Input!$B$76*Input!$B$85</f>
        <v>71.198396503233425</v>
      </c>
      <c r="AK6083" s="19">
        <f>Hourly!AO6083/Input!$B$107*Input!$J$46*Input!$B$76*Input!$B$86</f>
        <v>0</v>
      </c>
      <c r="AL6083" s="19">
        <f>Hourly!AP6083/Input!$B$107*Input!$J$47*Input!$B$76*Input!$B$87</f>
        <v>34.771495600880101</v>
      </c>
      <c r="AM6083" s="164">
        <f>Hourly!AQ6083/Input!$B$107*Input!$J$48*Input!$B$77*Input!$B$89</f>
        <v>96.060451977401129</v>
      </c>
      <c r="AN6083" s="165">
        <f t="shared" si="1507"/>
        <v>403.31766998070441</v>
      </c>
      <c r="AO6083" s="116">
        <f>Input!B$55*Input!$B$18*Input!B$112*Hourly!AR6083</f>
        <v>2398.5</v>
      </c>
      <c r="AP6083">
        <f>Input!B$113*Input!B$114*Input!B$90*Input!B$56*Hourly!AS6083</f>
        <v>2214</v>
      </c>
      <c r="AQ6083">
        <f>Input!B$90*Input!B$57*Hourly!AS6083</f>
        <v>2214</v>
      </c>
      <c r="AR6083" s="19">
        <f>0.5*Input!$B$63*Hourly!AU6083</f>
        <v>61.5</v>
      </c>
      <c r="AS6083" s="165">
        <f t="shared" si="1512"/>
        <v>6857.25</v>
      </c>
      <c r="AT6083" s="159">
        <f>AY6082+(Input!$B$66*1000*(Hourly!AX6083&gt;0)+AD6083+AN6083+AS6083+T6083*(Hourly!J6083-AY6082)+Q6083*(Hourly!G6083-AY6082))/(Q6083+T6083)*(1-EXP(-(Q6083+T6083)/(Input!$B$103*1000000)*3600))</f>
        <v>26.295197977125152</v>
      </c>
      <c r="AU6083" s="24">
        <f>AY6082+(AD6083+AN6083+AS6083+T6083*(Hourly!J6083-AY6082)+Q6083*(Hourly!G6083-AY6082))/(Q6083+T6083)*(1-EXP(-(Q6083+T6083)/(Input!$B$103*1000000)*3600))</f>
        <v>23.598250224995031</v>
      </c>
      <c r="AV6083" s="24">
        <f>AY6082+(-Input!$B$67*1000*(Hourly!AX6083&gt;0)+AD6083+AN6083+AS6083+T6083*(Hourly!J6083-AY6082)+R6083*(Hourly!G6083-AY6082))/(R6083+T6083)*(1-EXP(-(R6083+T6083)/(Input!$B$103*1000000)*3600))</f>
        <v>20.737410834194382</v>
      </c>
      <c r="AW6083" s="160">
        <f>AY6082+(AD6083+AN6083+AS6083+T6083*(Hourly!J6083-AY6082)+R6083*(Hourly!G6083-AY6082))/(R6083+T6083)*(1-EXP(-(R6083+T6083)/(Input!$B$103*1000000)*3600))</f>
        <v>23.394251448356638</v>
      </c>
      <c r="AX6083" s="24"/>
      <c r="AY6083" s="167">
        <f t="shared" si="1513"/>
        <v>23.598250224995031</v>
      </c>
      <c r="BA6083" s="159">
        <f>IF(BI6083,Input!$B$66*1000*(Hourly!AX6083&gt;0),IF(BJ6083,-(AD6083+AN6083+AS6083+T6083*(Hourly!J6083-AY6082)+Q6083*(Hourly!G6083-AY6082))+(Q6083+T6083)*(BE6083-AY6082)/(1-EXP(-(Q6083+T6083)/(Input!$B$103*1000000)*3600))))/1000</f>
        <v>0</v>
      </c>
      <c r="BB6083" s="24">
        <f>IF(BO6083,-Input!$B$67*1000*(Hourly!AX6083&gt;0),IF(BN6083,-(AD6083+AN6083+AS6083+T6083*(Hourly!J6083-AY6082)+R6083*(Hourly!G6083-AY6082))+(R6083+T6083)*(BF6083-AY6082)/(1-EXP(-(R6083+T6083)/(Input!$B$103*1000000)*3600))))/1000</f>
        <v>0</v>
      </c>
      <c r="BC6083" s="160">
        <f t="shared" si="1514"/>
        <v>0</v>
      </c>
      <c r="BD6083" s="24"/>
      <c r="BE6083" s="116">
        <f>IF(Hourly!AT6083=1,Input!$B$4,IF(Hourly!AT6083=0.5,Input!$F$4,0))</f>
        <v>16</v>
      </c>
      <c r="BF6083">
        <f>IF(Hourly!AT6083=1,Input!$B$5,IF(Hourly!AT6083=0.5,Input!$F$5,0))</f>
        <v>24</v>
      </c>
      <c r="BG6083" s="9">
        <f>Input!$B$35+0.0000000001</f>
        <v>23.900000000099997</v>
      </c>
      <c r="BI6083" s="116">
        <f t="shared" si="1515"/>
        <v>0</v>
      </c>
      <c r="BJ6083">
        <f t="shared" si="1516"/>
        <v>0</v>
      </c>
      <c r="BK6083">
        <f t="shared" si="1517"/>
        <v>1</v>
      </c>
      <c r="BL6083">
        <f t="shared" si="1518"/>
        <v>0</v>
      </c>
      <c r="BM6083">
        <f t="shared" si="1519"/>
        <v>0</v>
      </c>
      <c r="BN6083">
        <f t="shared" si="1520"/>
        <v>0</v>
      </c>
      <c r="BO6083" s="9">
        <f t="shared" si="1521"/>
        <v>0</v>
      </c>
      <c r="BR6083" s="116">
        <f t="shared" si="1508"/>
        <v>2682</v>
      </c>
      <c r="BS6083" s="39">
        <v>0</v>
      </c>
      <c r="BT6083" s="168">
        <v>0</v>
      </c>
      <c r="BV6083" s="116">
        <f>IF(Hourly!$AR6083&gt;0,AY6083,"")</f>
        <v>23.598250224995031</v>
      </c>
      <c r="BW6083">
        <f>IF(AND(BV6083&gt;(20.8+0.33*Hourly!$I6083),(BV6083&gt;24),(BV6083&lt;&gt;"")),1,0)</f>
        <v>0</v>
      </c>
      <c r="BX6083">
        <f>IF(AND(BV6083&gt;(21.8+0.33*Hourly!$I6083),(BV6083&gt;24),(BV6083&lt;&gt;"")),1,0)</f>
        <v>0</v>
      </c>
      <c r="BY6083" s="9">
        <f>IF(AND(BV6083&gt;(22.8+0.33*Hourly!$I6083),(BV6083&gt;24),(BV6083&lt;&gt;"")),1,0)</f>
        <v>0</v>
      </c>
    </row>
    <row r="6084" spans="5:77" x14ac:dyDescent="0.35">
      <c r="E6084">
        <f>Hourly!A6084</f>
        <v>2011</v>
      </c>
      <c r="F6084">
        <f>Hourly!B6084</f>
        <v>9</v>
      </c>
      <c r="G6084">
        <f>Hourly!C6084</f>
        <v>11</v>
      </c>
      <c r="H6084">
        <f>Hourly!D6084</f>
        <v>8</v>
      </c>
      <c r="I6084" s="163">
        <v>6080</v>
      </c>
      <c r="J6084" s="19">
        <f>Input!B$22*Input!B$79</f>
        <v>1411.3439999999998</v>
      </c>
      <c r="K6084" s="19">
        <f>Input!B$76*Input!B$88</f>
        <v>656.99775609756091</v>
      </c>
      <c r="L6084" s="19">
        <f>Input!B$77*Input!B$89</f>
        <v>130.99152542372883</v>
      </c>
      <c r="M6084" s="164">
        <f t="shared" si="1509"/>
        <v>2199.3332815212898</v>
      </c>
      <c r="N6084" s="165">
        <f>(Input!B$109*Input!B$102)/3600*Input!B$108</f>
        <v>740.21399999999983</v>
      </c>
      <c r="O6084" s="165">
        <f>(1-Input!B$61)*(Input!B$109*Input!B$33)/3600*Input!B$108*Hourly!AU6084</f>
        <v>177.65135999999998</v>
      </c>
      <c r="P6084" s="19">
        <f>IF(AND(AY6083&gt;Hourly!G6084),(Input!B$109*(Input!B$33*Hourly!AU6084+Input!B$36))/3600*Input!B$108,(1-Input!B$61)*(Input!B$109*Input!B$33)/3600*Input!B$108*Hourly!AU6084)</f>
        <v>11280.861359999999</v>
      </c>
      <c r="Q6084" s="19">
        <f t="shared" si="1506"/>
        <v>3117.1986415212896</v>
      </c>
      <c r="R6084" s="19">
        <f t="shared" si="1510"/>
        <v>14220.408641521288</v>
      </c>
      <c r="S6084" s="165"/>
      <c r="T6084" s="165">
        <f>Input!B$78*Input!B$91</f>
        <v>189.625</v>
      </c>
      <c r="U6084" s="19">
        <f>IF(AND($AY6083&gt;Input!$B$52,Hourly!AI6084&gt;Input!$B$51),Input!$B$93*Input!$F$40*Input!$J$8/100*Hourly!AI6084,Input!$B$93*Input!$B$40*Input!$J$8/100*Hourly!AI6084)</f>
        <v>0</v>
      </c>
      <c r="V6084" s="19">
        <f>IF(AND($AY6083&gt;Input!$B$52,Hourly!AJ6084&gt;Input!$B$51),Input!$B$94*Input!$F$41*Input!$J$9/100*Hourly!AJ6084,Input!$B$94*Input!$B$41*Input!$J$9/100*Hourly!AJ6084)</f>
        <v>24282.248902567851</v>
      </c>
      <c r="W6084" s="19">
        <f>IF(AND($AY6083&gt;Input!$B$52,Hourly!AK6084&gt;Input!$B$51),Input!$B$95*Input!$F$42*Input!$J$10/100*Hourly!AK6084,Input!$B$95*Input!$B$42*Input!$J$10/100*Hourly!AK6084)</f>
        <v>0</v>
      </c>
      <c r="X6084" s="19">
        <f>IF(AND($AY6083&gt;Input!$B$52,Hourly!AL6084&gt;Input!$B$51),Input!$B$96*Input!$F$43*Input!$J$11/100*Hourly!AL6084,Input!$B$96*Input!$B$43*Input!$J$11/100*Hourly!AL6084)</f>
        <v>14595.235398032555</v>
      </c>
      <c r="Y6084" s="19">
        <f>IF(AND($AY6083&gt;Input!$B$52,Hourly!AM6084&gt;Input!$B$51),Input!$B$97*Input!$F$44*Input!$J$12/100*Hourly!AM6084,Input!$B$97*Input!$B$44*Input!$J$12/100*Hourly!AM6084)</f>
        <v>0</v>
      </c>
      <c r="Z6084" s="19">
        <f>IF(AND($AY6083&gt;Input!$B$52,Hourly!AN6084&gt;Input!$B$51),Input!$B$98*Input!$F$45*Input!$J$13/100*Hourly!AN6084,Input!$B$98*Input!$B$45*Input!$J$13/100*Hourly!AN6084)</f>
        <v>6241.8364992895013</v>
      </c>
      <c r="AA6084" s="19">
        <f>IF(AND($AY6083&gt;Input!$B$52,Hourly!AO6084&gt;Input!$B$51),Input!$B$99*Input!$F$46*Input!$J$14/100*Hourly!AO6084,Input!$B$99*Input!$B$46*Input!$J$14/100*Hourly!AO6084)</f>
        <v>0</v>
      </c>
      <c r="AB6084" s="19">
        <f>IF(AND($AY6083&gt;Input!$B$52,Hourly!AP6084&gt;Input!$B$51),Input!$B$100*Input!$F$47*Input!$J$15/100*Hourly!AP6084,Input!$B$100*Input!$B$47*Input!$J$15/100*Hourly!AP6084)</f>
        <v>2669.2063977224834</v>
      </c>
      <c r="AC6084" s="19">
        <f>IF(AND($AY6083&gt;Input!$B$52,Hourly!AQ6084&gt;Input!$B$51),Input!$B$101*Input!$F$48*Input!$J$16/100*Hourly!AQ6084,Input!$B$101*Input!$B$48*Input!$J$16/100*Hourly!AQ6084)</f>
        <v>0</v>
      </c>
      <c r="AD6084" s="165">
        <f t="shared" si="1511"/>
        <v>47788.527197612391</v>
      </c>
      <c r="AE6084" s="19">
        <f>Hourly!AI6084/Input!$B$107*Input!$J$40*Input!$B$76*Input!$B$80</f>
        <v>0</v>
      </c>
      <c r="AF6084" s="19">
        <f>Hourly!AJ6084/Input!$B$107*Input!$J$41*Input!$B$76*Input!$B$81</f>
        <v>1795.8670420356802</v>
      </c>
      <c r="AG6084" s="19">
        <f>Hourly!AK6084/Input!$B$107*Input!$J$42*Input!$B$76*Input!$B$82</f>
        <v>0</v>
      </c>
      <c r="AH6084" s="19">
        <f>Hourly!AL6084/Input!$B$107*Input!$J$43*Input!$B$76*Input!$B$83</f>
        <v>810.58421935006197</v>
      </c>
      <c r="AI6084" s="19">
        <f>Hourly!AM6084/Input!$B$107*Input!$J$44*Input!$B$76*Input!$B$84</f>
        <v>0</v>
      </c>
      <c r="AJ6084" s="19">
        <f>Hourly!AN6084/Input!$B$107*Input!$J$45*Input!$B$76*Input!$B$85</f>
        <v>303.54007667427112</v>
      </c>
      <c r="AK6084" s="19">
        <f>Hourly!AO6084/Input!$B$107*Input!$J$46*Input!$B$76*Input!$B$86</f>
        <v>0</v>
      </c>
      <c r="AL6084" s="19">
        <f>Hourly!AP6084/Input!$B$107*Input!$J$47*Input!$B$76*Input!$B$87</f>
        <v>148.24129417424311</v>
      </c>
      <c r="AM6084" s="164">
        <f>Hourly!AQ6084/Input!$B$107*Input!$J$48*Input!$B$77*Input!$B$89</f>
        <v>497.76779661016946</v>
      </c>
      <c r="AN6084" s="165">
        <f t="shared" si="1507"/>
        <v>3556.0004288444261</v>
      </c>
      <c r="AO6084" s="116">
        <f>Input!B$55*Input!$B$18*Input!B$112*Hourly!AR6084</f>
        <v>959.40000000000009</v>
      </c>
      <c r="AP6084">
        <f>Input!B$113*Input!B$114*Input!B$90*Input!B$56*Hourly!AS6084</f>
        <v>4428</v>
      </c>
      <c r="AQ6084">
        <f>Input!B$90*Input!B$57*Hourly!AS6084</f>
        <v>4428</v>
      </c>
      <c r="AR6084" s="19">
        <f>0.5*Input!$B$63*Hourly!AU6084</f>
        <v>24.6</v>
      </c>
      <c r="AS6084" s="165">
        <f t="shared" si="1512"/>
        <v>9827.6999999999989</v>
      </c>
      <c r="AT6084" s="159">
        <f>AY6083+(Input!$B$66*1000*(Hourly!AX6084&gt;0)+AD6084+AN6084+AS6084+T6084*(Hourly!J6084-AY6083)+Q6084*(Hourly!G6084-AY6083))/(Q6084+T6084)*(1-EXP(-(Q6084+T6084)/(Input!$B$103*1000000)*3600))</f>
        <v>26.407205429082222</v>
      </c>
      <c r="AU6084" s="24">
        <f>AY6083+(AD6084+AN6084+AS6084+T6084*(Hourly!J6084-AY6083)+Q6084*(Hourly!G6084-AY6083))/(Q6084+T6084)*(1-EXP(-(Q6084+T6084)/(Input!$B$103*1000000)*3600))</f>
        <v>23.709285200857618</v>
      </c>
      <c r="AV6084" s="24">
        <f>AY6083+(-Input!$B$67*1000*(Hourly!AX6084&gt;0)+AD6084+AN6084+AS6084+T6084*(Hourly!J6084-AY6083)+R6084*(Hourly!G6084-AY6083))/(R6084+T6084)*(1-EXP(-(R6084+T6084)/(Input!$B$103*1000000)*3600))</f>
        <v>20.875782334922356</v>
      </c>
      <c r="AW6084" s="160">
        <f>AY6083+(AD6084+AN6084+AS6084+T6084*(Hourly!J6084-AY6083)+R6084*(Hourly!G6084-AY6083))/(R6084+T6084)*(1-EXP(-(R6084+T6084)/(Input!$B$103*1000000)*3600))</f>
        <v>23.533576150569118</v>
      </c>
      <c r="AX6084" s="24"/>
      <c r="AY6084" s="167">
        <f t="shared" si="1513"/>
        <v>23.709285200857618</v>
      </c>
      <c r="BA6084" s="159">
        <f>IF(BI6084,Input!$B$66*1000*(Hourly!AX6084&gt;0),IF(BJ6084,-(AD6084+AN6084+AS6084+T6084*(Hourly!J6084-AY6083)+Q6084*(Hourly!G6084-AY6083))+(Q6084+T6084)*(BE6084-AY6083)/(1-EXP(-(Q6084+T6084)/(Input!$B$103*1000000)*3600))))/1000</f>
        <v>0</v>
      </c>
      <c r="BB6084" s="24">
        <f>IF(BO6084,-Input!$B$67*1000*(Hourly!AX6084&gt;0),IF(BN6084,-(AD6084+AN6084+AS6084+T6084*(Hourly!J6084-AY6083)+R6084*(Hourly!G6084-AY6083))+(R6084+T6084)*(BF6084-AY6083)/(1-EXP(-(R6084+T6084)/(Input!$B$103*1000000)*3600))))/1000</f>
        <v>0</v>
      </c>
      <c r="BC6084" s="160">
        <f t="shared" si="1514"/>
        <v>0</v>
      </c>
      <c r="BD6084" s="24"/>
      <c r="BE6084" s="116">
        <f>IF(Hourly!AT6084=1,Input!$B$4,IF(Hourly!AT6084=0.5,Input!$F$4,0))</f>
        <v>20</v>
      </c>
      <c r="BF6084">
        <f>IF(Hourly!AT6084=1,Input!$B$5,IF(Hourly!AT6084=0.5,Input!$F$5,0))</f>
        <v>24</v>
      </c>
      <c r="BG6084" s="9">
        <f>Input!$B$35+0.0000000001</f>
        <v>23.900000000099997</v>
      </c>
      <c r="BI6084" s="116">
        <f t="shared" si="1515"/>
        <v>0</v>
      </c>
      <c r="BJ6084">
        <f t="shared" si="1516"/>
        <v>0</v>
      </c>
      <c r="BK6084">
        <f t="shared" si="1517"/>
        <v>1</v>
      </c>
      <c r="BL6084">
        <f t="shared" si="1518"/>
        <v>0</v>
      </c>
      <c r="BM6084">
        <f t="shared" si="1519"/>
        <v>0</v>
      </c>
      <c r="BN6084">
        <f t="shared" si="1520"/>
        <v>0</v>
      </c>
      <c r="BO6084" s="9">
        <f t="shared" si="1521"/>
        <v>0</v>
      </c>
      <c r="BR6084" s="116">
        <f t="shared" si="1508"/>
        <v>2681</v>
      </c>
      <c r="BS6084" s="39">
        <v>0</v>
      </c>
      <c r="BT6084" s="168">
        <v>0</v>
      </c>
      <c r="BV6084" s="116">
        <f>IF(Hourly!$AR6084&gt;0,AY6084,"")</f>
        <v>23.709285200857618</v>
      </c>
      <c r="BW6084">
        <f>IF(AND(BV6084&gt;(20.8+0.33*Hourly!$I6084),(BV6084&gt;24),(BV6084&lt;&gt;"")),1,0)</f>
        <v>0</v>
      </c>
      <c r="BX6084">
        <f>IF(AND(BV6084&gt;(21.8+0.33*Hourly!$I6084),(BV6084&gt;24),(BV6084&lt;&gt;"")),1,0)</f>
        <v>0</v>
      </c>
      <c r="BY6084" s="9">
        <f>IF(AND(BV6084&gt;(22.8+0.33*Hourly!$I6084),(BV6084&gt;24),(BV6084&lt;&gt;"")),1,0)</f>
        <v>0</v>
      </c>
    </row>
    <row r="6085" spans="5:77" x14ac:dyDescent="0.35">
      <c r="E6085">
        <f>Hourly!A6085</f>
        <v>2011</v>
      </c>
      <c r="F6085">
        <f>Hourly!B6085</f>
        <v>9</v>
      </c>
      <c r="G6085">
        <f>Hourly!C6085</f>
        <v>11</v>
      </c>
      <c r="H6085">
        <f>Hourly!D6085</f>
        <v>9</v>
      </c>
      <c r="I6085" s="163">
        <v>6081</v>
      </c>
      <c r="J6085" s="19">
        <f>Input!B$22*Input!B$79</f>
        <v>1411.3439999999998</v>
      </c>
      <c r="K6085" s="19">
        <f>Input!B$76*Input!B$88</f>
        <v>656.99775609756091</v>
      </c>
      <c r="L6085" s="19">
        <f>Input!B$77*Input!B$89</f>
        <v>130.99152542372883</v>
      </c>
      <c r="M6085" s="164">
        <f t="shared" si="1509"/>
        <v>2199.3332815212898</v>
      </c>
      <c r="N6085" s="165">
        <f>(Input!B$109*Input!B$102)/3600*Input!B$108</f>
        <v>740.21399999999983</v>
      </c>
      <c r="O6085" s="165">
        <f>(1-Input!B$61)*(Input!B$109*Input!B$33)/3600*Input!B$108*Hourly!AU6085</f>
        <v>177.65135999999998</v>
      </c>
      <c r="P6085" s="19">
        <f>IF(AND(AY6084&gt;Hourly!G6085),(Input!B$109*(Input!B$33*Hourly!AU6085+Input!B$36))/3600*Input!B$108,(1-Input!B$61)*(Input!B$109*Input!B$33)/3600*Input!B$108*Hourly!AU6085)</f>
        <v>11280.861359999999</v>
      </c>
      <c r="Q6085" s="19">
        <f t="shared" ref="Q6085:Q6148" si="1522">M6085+N6085+O6085</f>
        <v>3117.1986415212896</v>
      </c>
      <c r="R6085" s="19">
        <f t="shared" si="1510"/>
        <v>14220.408641521288</v>
      </c>
      <c r="S6085" s="165"/>
      <c r="T6085" s="165">
        <f>Input!B$78*Input!B$91</f>
        <v>189.625</v>
      </c>
      <c r="U6085" s="19">
        <f>IF(AND($AY6084&gt;Input!$B$52,Hourly!AI6085&gt;Input!$B$51),Input!$B$93*Input!$F$40*Input!$J$8/100*Hourly!AI6085,Input!$B$93*Input!$B$40*Input!$J$8/100*Hourly!AI6085)</f>
        <v>0</v>
      </c>
      <c r="V6085" s="19">
        <f>IF(AND($AY6084&gt;Input!$B$52,Hourly!AJ6085&gt;Input!$B$51),Input!$B$94*Input!$F$41*Input!$J$9/100*Hourly!AJ6085,Input!$B$94*Input!$B$41*Input!$J$9/100*Hourly!AJ6085)</f>
        <v>9199.4573580507877</v>
      </c>
      <c r="W6085" s="19">
        <f>IF(AND($AY6084&gt;Input!$B$52,Hourly!AK6085&gt;Input!$B$51),Input!$B$95*Input!$F$42*Input!$J$10/100*Hourly!AK6085,Input!$B$95*Input!$B$42*Input!$J$10/100*Hourly!AK6085)</f>
        <v>0</v>
      </c>
      <c r="X6085" s="19">
        <f>IF(AND($AY6084&gt;Input!$B$52,Hourly!AL6085&gt;Input!$B$51),Input!$B$96*Input!$F$43*Input!$J$11/100*Hourly!AL6085,Input!$B$96*Input!$B$43*Input!$J$11/100*Hourly!AL6085)</f>
        <v>6506.0359996948337</v>
      </c>
      <c r="Y6085" s="19">
        <f>IF(AND($AY6084&gt;Input!$B$52,Hourly!AM6085&gt;Input!$B$51),Input!$B$97*Input!$F$44*Input!$J$12/100*Hourly!AM6085,Input!$B$97*Input!$B$44*Input!$J$12/100*Hourly!AM6085)</f>
        <v>0</v>
      </c>
      <c r="Z6085" s="19">
        <f>IF(AND($AY6084&gt;Input!$B$52,Hourly!AN6085&gt;Input!$B$51),Input!$B$98*Input!$F$45*Input!$J$13/100*Hourly!AN6085,Input!$B$98*Input!$B$45*Input!$J$13/100*Hourly!AN6085)</f>
        <v>7822.8855628845822</v>
      </c>
      <c r="AA6085" s="19">
        <f>IF(AND($AY6084&gt;Input!$B$52,Hourly!AO6085&gt;Input!$B$51),Input!$B$99*Input!$F$46*Input!$J$14/100*Hourly!AO6085,Input!$B$99*Input!$B$46*Input!$J$14/100*Hourly!AO6085)</f>
        <v>0</v>
      </c>
      <c r="AB6085" s="19">
        <f>IF(AND($AY6084&gt;Input!$B$52,Hourly!AP6085&gt;Input!$B$51),Input!$B$100*Input!$F$47*Input!$J$15/100*Hourly!AP6085,Input!$B$100*Input!$B$47*Input!$J$15/100*Hourly!AP6085)</f>
        <v>3345.3129051809055</v>
      </c>
      <c r="AC6085" s="19">
        <f>IF(AND($AY6084&gt;Input!$B$52,Hourly!AQ6085&gt;Input!$B$51),Input!$B$101*Input!$F$48*Input!$J$16/100*Hourly!AQ6085,Input!$B$101*Input!$B$48*Input!$J$16/100*Hourly!AQ6085)</f>
        <v>0</v>
      </c>
      <c r="AD6085" s="165">
        <f t="shared" si="1511"/>
        <v>26873.691825811107</v>
      </c>
      <c r="AE6085" s="19">
        <f>Hourly!AI6085/Input!$B$107*Input!$J$40*Input!$B$76*Input!$B$80</f>
        <v>0</v>
      </c>
      <c r="AF6085" s="19">
        <f>Hourly!AJ6085/Input!$B$107*Input!$J$41*Input!$B$76*Input!$B$81</f>
        <v>680.37364826570672</v>
      </c>
      <c r="AG6085" s="19">
        <f>Hourly!AK6085/Input!$B$107*Input!$J$42*Input!$B$76*Input!$B$82</f>
        <v>0</v>
      </c>
      <c r="AH6085" s="19">
        <f>Hourly!AL6085/Input!$B$107*Input!$J$43*Input!$B$76*Input!$B$83</f>
        <v>361.32956872945897</v>
      </c>
      <c r="AI6085" s="19">
        <f>Hourly!AM6085/Input!$B$107*Input!$J$44*Input!$B$76*Input!$B$84</f>
        <v>0</v>
      </c>
      <c r="AJ6085" s="19">
        <f>Hourly!AN6085/Input!$B$107*Input!$J$45*Input!$B$76*Input!$B$85</f>
        <v>380.42638313937363</v>
      </c>
      <c r="AK6085" s="19">
        <f>Hourly!AO6085/Input!$B$107*Input!$J$46*Input!$B$76*Input!$B$86</f>
        <v>0</v>
      </c>
      <c r="AL6085" s="19">
        <f>Hourly!AP6085/Input!$B$107*Input!$J$47*Input!$B$76*Input!$B$87</f>
        <v>185.79062110182102</v>
      </c>
      <c r="AM6085" s="164">
        <f>Hourly!AQ6085/Input!$B$107*Input!$J$48*Input!$B$77*Input!$B$89</f>
        <v>532.69887005649719</v>
      </c>
      <c r="AN6085" s="165">
        <f t="shared" ref="AN6085:AN6148" si="1523">SUM(AE6085:AM6085)</f>
        <v>2140.6190912928578</v>
      </c>
      <c r="AO6085" s="116">
        <f>Input!B$55*Input!$B$18*Input!B$112*Hourly!AR6085</f>
        <v>959.40000000000009</v>
      </c>
      <c r="AP6085">
        <f>Input!B$113*Input!B$114*Input!B$90*Input!B$56*Hourly!AS6085</f>
        <v>4428</v>
      </c>
      <c r="AQ6085">
        <f>Input!B$90*Input!B$57*Hourly!AS6085</f>
        <v>4428</v>
      </c>
      <c r="AR6085" s="19">
        <f>0.5*Input!$B$63*Hourly!AU6085</f>
        <v>24.6</v>
      </c>
      <c r="AS6085" s="165">
        <f t="shared" si="1512"/>
        <v>9827.6999999999989</v>
      </c>
      <c r="AT6085" s="159">
        <f>AY6084+(Input!$B$66*1000*(Hourly!AX6085&gt;0)+AD6085+AN6085+AS6085+T6085*(Hourly!J6085-AY6084)+Q6085*(Hourly!G6085-AY6084))/(Q6085+T6085)*(1-EXP(-(Q6085+T6085)/(Input!$B$103*1000000)*3600))</f>
        <v>26.460368639203676</v>
      </c>
      <c r="AU6085" s="24">
        <f>AY6084+(AD6085+AN6085+AS6085+T6085*(Hourly!J6085-AY6084)+Q6085*(Hourly!G6085-AY6084))/(Q6085+T6085)*(1-EXP(-(Q6085+T6085)/(Input!$B$103*1000000)*3600))</f>
        <v>23.762448410979072</v>
      </c>
      <c r="AV6085" s="24">
        <f>AY6084+(-Input!$B$67*1000*(Hourly!AX6085&gt;0)+AD6085+AN6085+AS6085+T6085*(Hourly!J6085-AY6084)+R6085*(Hourly!G6085-AY6084))/(R6085+T6085)*(1-EXP(-(R6085+T6085)/(Input!$B$103*1000000)*3600))</f>
        <v>20.938333647322306</v>
      </c>
      <c r="AW6085" s="160">
        <f>AY6084+(AD6085+AN6085+AS6085+T6085*(Hourly!J6085-AY6084)+R6085*(Hourly!G6085-AY6084))/(R6085+T6085)*(1-EXP(-(R6085+T6085)/(Input!$B$103*1000000)*3600))</f>
        <v>23.596127462969072</v>
      </c>
      <c r="AX6085" s="24"/>
      <c r="AY6085" s="167">
        <f t="shared" si="1513"/>
        <v>23.762448410979072</v>
      </c>
      <c r="BA6085" s="159">
        <f>IF(BI6085,Input!$B$66*1000*(Hourly!AX6085&gt;0),IF(BJ6085,-(AD6085+AN6085+AS6085+T6085*(Hourly!J6085-AY6084)+Q6085*(Hourly!G6085-AY6084))+(Q6085+T6085)*(BE6085-AY6084)/(1-EXP(-(Q6085+T6085)/(Input!$B$103*1000000)*3600))))/1000</f>
        <v>0</v>
      </c>
      <c r="BB6085" s="24">
        <f>IF(BO6085,-Input!$B$67*1000*(Hourly!AX6085&gt;0),IF(BN6085,-(AD6085+AN6085+AS6085+T6085*(Hourly!J6085-AY6084)+R6085*(Hourly!G6085-AY6084))+(R6085+T6085)*(BF6085-AY6084)/(1-EXP(-(R6085+T6085)/(Input!$B$103*1000000)*3600))))/1000</f>
        <v>0</v>
      </c>
      <c r="BC6085" s="160">
        <f t="shared" si="1514"/>
        <v>0</v>
      </c>
      <c r="BD6085" s="24"/>
      <c r="BE6085" s="116">
        <f>IF(Hourly!AT6085=1,Input!$B$4,IF(Hourly!AT6085=0.5,Input!$F$4,0))</f>
        <v>20</v>
      </c>
      <c r="BF6085">
        <f>IF(Hourly!AT6085=1,Input!$B$5,IF(Hourly!AT6085=0.5,Input!$F$5,0))</f>
        <v>24</v>
      </c>
      <c r="BG6085" s="9">
        <f>Input!$B$35+0.0000000001</f>
        <v>23.900000000099997</v>
      </c>
      <c r="BI6085" s="116">
        <f t="shared" si="1515"/>
        <v>0</v>
      </c>
      <c r="BJ6085">
        <f t="shared" si="1516"/>
        <v>0</v>
      </c>
      <c r="BK6085">
        <f t="shared" si="1517"/>
        <v>1</v>
      </c>
      <c r="BL6085">
        <f t="shared" si="1518"/>
        <v>0</v>
      </c>
      <c r="BM6085">
        <f t="shared" si="1519"/>
        <v>0</v>
      </c>
      <c r="BN6085">
        <f t="shared" si="1520"/>
        <v>0</v>
      </c>
      <c r="BO6085" s="9">
        <f t="shared" si="1521"/>
        <v>0</v>
      </c>
      <c r="BR6085" s="116">
        <f t="shared" ref="BR6085:BR6148" si="1524">BR6086+1</f>
        <v>2680</v>
      </c>
      <c r="BS6085" s="39">
        <v>0</v>
      </c>
      <c r="BT6085" s="168">
        <v>0</v>
      </c>
      <c r="BV6085" s="116">
        <f>IF(Hourly!$AR6085&gt;0,AY6085,"")</f>
        <v>23.762448410979072</v>
      </c>
      <c r="BW6085">
        <f>IF(AND(BV6085&gt;(20.8+0.33*Hourly!$I6085),(BV6085&gt;24),(BV6085&lt;&gt;"")),1,0)</f>
        <v>0</v>
      </c>
      <c r="BX6085">
        <f>IF(AND(BV6085&gt;(21.8+0.33*Hourly!$I6085),(BV6085&gt;24),(BV6085&lt;&gt;"")),1,0)</f>
        <v>0</v>
      </c>
      <c r="BY6085" s="9">
        <f>IF(AND(BV6085&gt;(22.8+0.33*Hourly!$I6085),(BV6085&gt;24),(BV6085&lt;&gt;"")),1,0)</f>
        <v>0</v>
      </c>
    </row>
    <row r="6086" spans="5:77" x14ac:dyDescent="0.35">
      <c r="E6086">
        <f>Hourly!A6086</f>
        <v>2011</v>
      </c>
      <c r="F6086">
        <f>Hourly!B6086</f>
        <v>9</v>
      </c>
      <c r="G6086">
        <f>Hourly!C6086</f>
        <v>11</v>
      </c>
      <c r="H6086">
        <f>Hourly!D6086</f>
        <v>10</v>
      </c>
      <c r="I6086" s="163">
        <v>6082</v>
      </c>
      <c r="J6086" s="19">
        <f>Input!B$22*Input!B$79</f>
        <v>1411.3439999999998</v>
      </c>
      <c r="K6086" s="19">
        <f>Input!B$76*Input!B$88</f>
        <v>656.99775609756091</v>
      </c>
      <c r="L6086" s="19">
        <f>Input!B$77*Input!B$89</f>
        <v>130.99152542372883</v>
      </c>
      <c r="M6086" s="164">
        <f t="shared" ref="M6086:M6149" si="1525">SUM(J6086:L6086)</f>
        <v>2199.3332815212898</v>
      </c>
      <c r="N6086" s="165">
        <f>(Input!B$109*Input!B$102)/3600*Input!B$108</f>
        <v>740.21399999999983</v>
      </c>
      <c r="O6086" s="165">
        <f>(1-Input!B$61)*(Input!B$109*Input!B$33)/3600*Input!B$108*Hourly!AU6086</f>
        <v>177.65135999999998</v>
      </c>
      <c r="P6086" s="19">
        <f>IF(AND(AY6085&gt;Hourly!G6086),(Input!B$109*(Input!B$33*Hourly!AU6086+Input!B$36))/3600*Input!B$108,(1-Input!B$61)*(Input!B$109*Input!B$33)/3600*Input!B$108*Hourly!AU6086)</f>
        <v>11280.861359999999</v>
      </c>
      <c r="Q6086" s="19">
        <f t="shared" si="1522"/>
        <v>3117.1986415212896</v>
      </c>
      <c r="R6086" s="19">
        <f t="shared" ref="R6086:R6149" si="1526">M6086+N6086+P6086</f>
        <v>14220.408641521288</v>
      </c>
      <c r="S6086" s="165"/>
      <c r="T6086" s="165">
        <f>Input!B$78*Input!B$91</f>
        <v>189.625</v>
      </c>
      <c r="U6086" s="19">
        <f>IF(AND($AY6085&gt;Input!$B$52,Hourly!AI6086&gt;Input!$B$51),Input!$B$93*Input!$F$40*Input!$J$8/100*Hourly!AI6086,Input!$B$93*Input!$B$40*Input!$J$8/100*Hourly!AI6086)</f>
        <v>0</v>
      </c>
      <c r="V6086" s="19">
        <f>IF(AND($AY6085&gt;Input!$B$52,Hourly!AJ6086&gt;Input!$B$51),Input!$B$94*Input!$F$41*Input!$J$9/100*Hourly!AJ6086,Input!$B$94*Input!$B$41*Input!$J$9/100*Hourly!AJ6086)</f>
        <v>22290.316991419564</v>
      </c>
      <c r="W6086" s="19">
        <f>IF(AND($AY6085&gt;Input!$B$52,Hourly!AK6086&gt;Input!$B$51),Input!$B$95*Input!$F$42*Input!$J$10/100*Hourly!AK6086,Input!$B$95*Input!$B$42*Input!$J$10/100*Hourly!AK6086)</f>
        <v>0</v>
      </c>
      <c r="X6086" s="19">
        <f>IF(AND($AY6085&gt;Input!$B$52,Hourly!AL6086&gt;Input!$B$51),Input!$B$96*Input!$F$43*Input!$J$11/100*Hourly!AL6086,Input!$B$96*Input!$B$43*Input!$J$11/100*Hourly!AL6086)</f>
        <v>25083.548790104152</v>
      </c>
      <c r="Y6086" s="19">
        <f>IF(AND($AY6085&gt;Input!$B$52,Hourly!AM6086&gt;Input!$B$51),Input!$B$97*Input!$F$44*Input!$J$12/100*Hourly!AM6086,Input!$B$97*Input!$B$44*Input!$J$12/100*Hourly!AM6086)</f>
        <v>0</v>
      </c>
      <c r="Z6086" s="19">
        <f>IF(AND($AY6085&gt;Input!$B$52,Hourly!AN6086&gt;Input!$B$51),Input!$B$98*Input!$F$45*Input!$J$13/100*Hourly!AN6086,Input!$B$98*Input!$B$45*Input!$J$13/100*Hourly!AN6086)</f>
        <v>15885.061276378472</v>
      </c>
      <c r="AA6086" s="19">
        <f>IF(AND($AY6085&gt;Input!$B$52,Hourly!AO6086&gt;Input!$B$51),Input!$B$99*Input!$F$46*Input!$J$14/100*Hourly!AO6086,Input!$B$99*Input!$B$46*Input!$J$14/100*Hourly!AO6086)</f>
        <v>0</v>
      </c>
      <c r="AB6086" s="19">
        <f>IF(AND($AY6085&gt;Input!$B$52,Hourly!AP6086&gt;Input!$B$51),Input!$B$100*Input!$F$47*Input!$J$15/100*Hourly!AP6086,Input!$B$100*Input!$B$47*Input!$J$15/100*Hourly!AP6086)</f>
        <v>6792.9538352934233</v>
      </c>
      <c r="AC6086" s="19">
        <f>IF(AND($AY6085&gt;Input!$B$52,Hourly!AQ6086&gt;Input!$B$51),Input!$B$101*Input!$F$48*Input!$J$16/100*Hourly!AQ6086,Input!$B$101*Input!$B$48*Input!$J$16/100*Hourly!AQ6086)</f>
        <v>0</v>
      </c>
      <c r="AD6086" s="165">
        <f t="shared" ref="AD6086:AD6149" si="1527">SUM(U6086:AC6086)</f>
        <v>70051.880893195615</v>
      </c>
      <c r="AE6086" s="19">
        <f>Hourly!AI6086/Input!$B$107*Input!$J$40*Input!$B$76*Input!$B$80</f>
        <v>0</v>
      </c>
      <c r="AF6086" s="19">
        <f>Hourly!AJ6086/Input!$B$107*Input!$J$41*Input!$B$76*Input!$B$81</f>
        <v>1648.5477025641183</v>
      </c>
      <c r="AG6086" s="19">
        <f>Hourly!AK6086/Input!$B$107*Input!$J$42*Input!$B$76*Input!$B$82</f>
        <v>0</v>
      </c>
      <c r="AH6086" s="19">
        <f>Hourly!AL6086/Input!$B$107*Input!$J$43*Input!$B$76*Input!$B$83</f>
        <v>1393.079882582543</v>
      </c>
      <c r="AI6086" s="19">
        <f>Hourly!AM6086/Input!$B$107*Input!$J$44*Input!$B$76*Input!$B$84</f>
        <v>0</v>
      </c>
      <c r="AJ6086" s="19">
        <f>Hourly!AN6086/Input!$B$107*Input!$J$45*Input!$B$76*Input!$B$85</f>
        <v>772.48942973053977</v>
      </c>
      <c r="AK6086" s="19">
        <f>Hourly!AO6086/Input!$B$107*Input!$J$46*Input!$B$76*Input!$B$86</f>
        <v>0</v>
      </c>
      <c r="AL6086" s="19">
        <f>Hourly!AP6086/Input!$B$107*Input!$J$47*Input!$B$76*Input!$B$87</f>
        <v>377.26429423704775</v>
      </c>
      <c r="AM6086" s="164">
        <f>Hourly!AQ6086/Input!$B$107*Input!$J$48*Input!$B$77*Input!$B$89</f>
        <v>1419.0748587570622</v>
      </c>
      <c r="AN6086" s="165">
        <f t="shared" si="1523"/>
        <v>5610.4561678713108</v>
      </c>
      <c r="AO6086" s="116">
        <f>Input!B$55*Input!$B$18*Input!B$112*Hourly!AR6086</f>
        <v>959.40000000000009</v>
      </c>
      <c r="AP6086">
        <f>Input!B$113*Input!B$114*Input!B$90*Input!B$56*Hourly!AS6086</f>
        <v>4428</v>
      </c>
      <c r="AQ6086">
        <f>Input!B$90*Input!B$57*Hourly!AS6086</f>
        <v>4428</v>
      </c>
      <c r="AR6086" s="19">
        <f>0.5*Input!$B$63*Hourly!AU6086</f>
        <v>24.6</v>
      </c>
      <c r="AS6086" s="165">
        <f t="shared" ref="AS6086:AS6149" si="1528">SUM(AO6086:AQ6086)+0.5*AR6086</f>
        <v>9827.6999999999989</v>
      </c>
      <c r="AT6086" s="159">
        <f>AY6085+(Input!$B$66*1000*(Hourly!AX6086&gt;0)+AD6086+AN6086+AS6086+T6086*(Hourly!J6086-AY6085)+Q6086*(Hourly!G6086-AY6085))/(Q6086+T6086)*(1-EXP(-(Q6086+T6086)/(Input!$B$103*1000000)*3600))</f>
        <v>26.649843143871603</v>
      </c>
      <c r="AU6086" s="24">
        <f>AY6085+(AD6086+AN6086+AS6086+T6086*(Hourly!J6086-AY6085)+Q6086*(Hourly!G6086-AY6085))/(Q6086+T6086)*(1-EXP(-(Q6086+T6086)/(Input!$B$103*1000000)*3600))</f>
        <v>23.951922915647003</v>
      </c>
      <c r="AV6086" s="24">
        <f>AY6085+(-Input!$B$67*1000*(Hourly!AX6086&gt;0)+AD6086+AN6086+AS6086+T6086*(Hourly!J6086-AY6085)+R6086*(Hourly!G6086-AY6085))/(R6086+T6086)*(1-EXP(-(R6086+T6086)/(Input!$B$103*1000000)*3600))</f>
        <v>21.162574988850228</v>
      </c>
      <c r="AW6086" s="160">
        <f>AY6085+(AD6086+AN6086+AS6086+T6086*(Hourly!J6086-AY6085)+R6086*(Hourly!G6086-AY6085))/(R6086+T6086)*(1-EXP(-(R6086+T6086)/(Input!$B$103*1000000)*3600))</f>
        <v>23.82036880449699</v>
      </c>
      <c r="AX6086" s="24"/>
      <c r="AY6086" s="167">
        <f t="shared" ref="AY6086:AY6149" si="1529">IF(BI6086,AT6086,IF(BJ6086,BE6086,IF(BK6086,AU6086,IF(BL6086,BG6086,IF(BM6086,AW6086,IF(BN6086,BF6086,AV6086))))))</f>
        <v>23.900000000099997</v>
      </c>
      <c r="BA6086" s="159">
        <f>IF(BI6086,Input!$B$66*1000*(Hourly!AX6086&gt;0),IF(BJ6086,-(AD6086+AN6086+AS6086+T6086*(Hourly!J6086-AY6085)+Q6086*(Hourly!G6086-AY6085))+(Q6086+T6086)*(BE6086-AY6085)/(1-EXP(-(Q6086+T6086)/(Input!$B$103*1000000)*3600))))/1000</f>
        <v>0</v>
      </c>
      <c r="BB6086" s="24">
        <f>IF(BO6086,-Input!$B$67*1000*(Hourly!AX6086&gt;0),IF(BN6086,-(AD6086+AN6086+AS6086+T6086*(Hourly!J6086-AY6085)+R6086*(Hourly!G6086-AY6085))+(R6086+T6086)*(BF6086-AY6085)/(1-EXP(-(R6086+T6086)/(Input!$B$103*1000000)*3600))))/1000</f>
        <v>0</v>
      </c>
      <c r="BC6086" s="160">
        <f t="shared" ref="BC6086:BC6149" si="1530">BA6086+BB6086</f>
        <v>0</v>
      </c>
      <c r="BD6086" s="24"/>
      <c r="BE6086" s="116">
        <f>IF(Hourly!AT6086=1,Input!$B$4,IF(Hourly!AT6086=0.5,Input!$F$4,0))</f>
        <v>20</v>
      </c>
      <c r="BF6086">
        <f>IF(Hourly!AT6086=1,Input!$B$5,IF(Hourly!AT6086=0.5,Input!$F$5,0))</f>
        <v>24</v>
      </c>
      <c r="BG6086" s="9">
        <f>Input!$B$35+0.0000000001</f>
        <v>23.900000000099997</v>
      </c>
      <c r="BI6086" s="116">
        <f t="shared" ref="BI6086:BI6149" si="1531">IF(AT6086&lt;BE6086,1,0)</f>
        <v>0</v>
      </c>
      <c r="BJ6086">
        <f t="shared" ref="BJ6086:BJ6149" si="1532">IF(AND(AT6086&gt;BE6086,AU6086&lt;BE6086),1,0)</f>
        <v>0</v>
      </c>
      <c r="BK6086">
        <f t="shared" ref="BK6086:BK6149" si="1533">IF(AND(AU6086&gt;BE6086,AU6086&lt;BG6086),1,0)</f>
        <v>0</v>
      </c>
      <c r="BL6086">
        <f t="shared" ref="BL6086:BL6149" si="1534">IF(AND(AU6086&gt;BG6086,AW6086&lt;BG6086),1,0)</f>
        <v>1</v>
      </c>
      <c r="BM6086">
        <f t="shared" ref="BM6086:BM6149" si="1535">IF(AND(AW6086&gt;BG6086,AW6086&lt;BF6086),1,0)</f>
        <v>0</v>
      </c>
      <c r="BN6086">
        <f t="shared" ref="BN6086:BN6149" si="1536">IF(AND(AV6086&lt;BF6086,AW6086&gt;BF6086),1,0)</f>
        <v>0</v>
      </c>
      <c r="BO6086" s="9">
        <f t="shared" ref="BO6086:BO6149" si="1537">IF(AV6086&gt;BF6086,1,0)</f>
        <v>0</v>
      </c>
      <c r="BR6086" s="116">
        <f t="shared" si="1524"/>
        <v>2679</v>
      </c>
      <c r="BS6086" s="39">
        <v>0</v>
      </c>
      <c r="BT6086" s="168">
        <v>0</v>
      </c>
      <c r="BV6086" s="116">
        <f>IF(Hourly!$AR6086&gt;0,AY6086,"")</f>
        <v>23.900000000099997</v>
      </c>
      <c r="BW6086">
        <f>IF(AND(BV6086&gt;(20.8+0.33*Hourly!$I6086),(BV6086&gt;24),(BV6086&lt;&gt;"")),1,0)</f>
        <v>0</v>
      </c>
      <c r="BX6086">
        <f>IF(AND(BV6086&gt;(21.8+0.33*Hourly!$I6086),(BV6086&gt;24),(BV6086&lt;&gt;"")),1,0)</f>
        <v>0</v>
      </c>
      <c r="BY6086" s="9">
        <f>IF(AND(BV6086&gt;(22.8+0.33*Hourly!$I6086),(BV6086&gt;24),(BV6086&lt;&gt;"")),1,0)</f>
        <v>0</v>
      </c>
    </row>
    <row r="6087" spans="5:77" x14ac:dyDescent="0.35">
      <c r="E6087">
        <f>Hourly!A6087</f>
        <v>2011</v>
      </c>
      <c r="F6087">
        <f>Hourly!B6087</f>
        <v>9</v>
      </c>
      <c r="G6087">
        <f>Hourly!C6087</f>
        <v>11</v>
      </c>
      <c r="H6087">
        <f>Hourly!D6087</f>
        <v>11</v>
      </c>
      <c r="I6087" s="163">
        <v>6083</v>
      </c>
      <c r="J6087" s="19">
        <f>Input!B$22*Input!B$79</f>
        <v>1411.3439999999998</v>
      </c>
      <c r="K6087" s="19">
        <f>Input!B$76*Input!B$88</f>
        <v>656.99775609756091</v>
      </c>
      <c r="L6087" s="19">
        <f>Input!B$77*Input!B$89</f>
        <v>130.99152542372883</v>
      </c>
      <c r="M6087" s="164">
        <f t="shared" si="1525"/>
        <v>2199.3332815212898</v>
      </c>
      <c r="N6087" s="165">
        <f>(Input!B$109*Input!B$102)/3600*Input!B$108</f>
        <v>740.21399999999983</v>
      </c>
      <c r="O6087" s="165">
        <f>(1-Input!B$61)*(Input!B$109*Input!B$33)/3600*Input!B$108*Hourly!AU6087</f>
        <v>177.65135999999998</v>
      </c>
      <c r="P6087" s="19">
        <f>IF(AND(AY6086&gt;Hourly!G6087),(Input!B$109*(Input!B$33*Hourly!AU6087+Input!B$36))/3600*Input!B$108,(1-Input!B$61)*(Input!B$109*Input!B$33)/3600*Input!B$108*Hourly!AU6087)</f>
        <v>11280.861359999999</v>
      </c>
      <c r="Q6087" s="19">
        <f t="shared" si="1522"/>
        <v>3117.1986415212896</v>
      </c>
      <c r="R6087" s="19">
        <f t="shared" si="1526"/>
        <v>14220.408641521288</v>
      </c>
      <c r="S6087" s="165"/>
      <c r="T6087" s="165">
        <f>Input!B$78*Input!B$91</f>
        <v>189.625</v>
      </c>
      <c r="U6087" s="19">
        <f>IF(AND($AY6086&gt;Input!$B$52,Hourly!AI6087&gt;Input!$B$51),Input!$B$93*Input!$F$40*Input!$J$8/100*Hourly!AI6087,Input!$B$93*Input!$B$40*Input!$J$8/100*Hourly!AI6087)</f>
        <v>0</v>
      </c>
      <c r="V6087" s="19">
        <f>IF(AND($AY6086&gt;Input!$B$52,Hourly!AJ6087&gt;Input!$B$51),Input!$B$94*Input!$F$41*Input!$J$9/100*Hourly!AJ6087,Input!$B$94*Input!$B$41*Input!$J$9/100*Hourly!AJ6087)</f>
        <v>7957.9235390516124</v>
      </c>
      <c r="W6087" s="19">
        <f>IF(AND($AY6086&gt;Input!$B$52,Hourly!AK6087&gt;Input!$B$51),Input!$B$95*Input!$F$42*Input!$J$10/100*Hourly!AK6087,Input!$B$95*Input!$B$42*Input!$J$10/100*Hourly!AK6087)</f>
        <v>0</v>
      </c>
      <c r="X6087" s="19">
        <f>IF(AND($AY6086&gt;Input!$B$52,Hourly!AL6087&gt;Input!$B$51),Input!$B$96*Input!$F$43*Input!$J$11/100*Hourly!AL6087,Input!$B$96*Input!$B$43*Input!$J$11/100*Hourly!AL6087)</f>
        <v>13560.379816152008</v>
      </c>
      <c r="Y6087" s="19">
        <f>IF(AND($AY6086&gt;Input!$B$52,Hourly!AM6087&gt;Input!$B$51),Input!$B$97*Input!$F$44*Input!$J$12/100*Hourly!AM6087,Input!$B$97*Input!$B$44*Input!$J$12/100*Hourly!AM6087)</f>
        <v>0</v>
      </c>
      <c r="Z6087" s="19">
        <f>IF(AND($AY6086&gt;Input!$B$52,Hourly!AN6087&gt;Input!$B$51),Input!$B$98*Input!$F$45*Input!$J$13/100*Hourly!AN6087,Input!$B$98*Input!$B$45*Input!$J$13/100*Hourly!AN6087)</f>
        <v>9364.9008235349611</v>
      </c>
      <c r="AA6087" s="19">
        <f>IF(AND($AY6086&gt;Input!$B$52,Hourly!AO6087&gt;Input!$B$51),Input!$B$99*Input!$F$46*Input!$J$14/100*Hourly!AO6087,Input!$B$99*Input!$B$46*Input!$J$14/100*Hourly!AO6087)</f>
        <v>0</v>
      </c>
      <c r="AB6087" s="19">
        <f>IF(AND($AY6086&gt;Input!$B$52,Hourly!AP6087&gt;Input!$B$51),Input!$B$100*Input!$F$47*Input!$J$15/100*Hourly!AP6087,Input!$B$100*Input!$B$47*Input!$J$15/100*Hourly!AP6087)</f>
        <v>4004.7273258537648</v>
      </c>
      <c r="AC6087" s="19">
        <f>IF(AND($AY6086&gt;Input!$B$52,Hourly!AQ6087&gt;Input!$B$51),Input!$B$101*Input!$F$48*Input!$J$16/100*Hourly!AQ6087,Input!$B$101*Input!$B$48*Input!$J$16/100*Hourly!AQ6087)</f>
        <v>0</v>
      </c>
      <c r="AD6087" s="165">
        <f t="shared" si="1527"/>
        <v>34887.93150459235</v>
      </c>
      <c r="AE6087" s="19">
        <f>Hourly!AI6087/Input!$B$107*Input!$J$40*Input!$B$76*Input!$B$80</f>
        <v>0</v>
      </c>
      <c r="AF6087" s="19">
        <f>Hourly!AJ6087/Input!$B$107*Input!$J$41*Input!$B$76*Input!$B$81</f>
        <v>1177.1045313114646</v>
      </c>
      <c r="AG6087" s="19">
        <f>Hourly!AK6087/Input!$B$107*Input!$J$42*Input!$B$76*Input!$B$82</f>
        <v>0</v>
      </c>
      <c r="AH6087" s="19">
        <f>Hourly!AL6087/Input!$B$107*Input!$J$43*Input!$B$76*Input!$B$83</f>
        <v>1506.221665852353</v>
      </c>
      <c r="AI6087" s="19">
        <f>Hourly!AM6087/Input!$B$107*Input!$J$44*Input!$B$76*Input!$B$84</f>
        <v>0</v>
      </c>
      <c r="AJ6087" s="19">
        <f>Hourly!AN6087/Input!$B$107*Input!$J$45*Input!$B$76*Input!$B$85</f>
        <v>910.8289569412201</v>
      </c>
      <c r="AK6087" s="19">
        <f>Hourly!AO6087/Input!$B$107*Input!$J$46*Input!$B$76*Input!$B$86</f>
        <v>0</v>
      </c>
      <c r="AL6087" s="19">
        <f>Hourly!AP6087/Input!$B$107*Input!$J$47*Input!$B$76*Input!$B$87</f>
        <v>444.82581946908789</v>
      </c>
      <c r="AM6087" s="164">
        <f>Hourly!AQ6087/Input!$B$107*Input!$J$48*Input!$B$77*Input!$B$89</f>
        <v>1733.4545197740113</v>
      </c>
      <c r="AN6087" s="165">
        <f t="shared" si="1523"/>
        <v>5772.4354933481372</v>
      </c>
      <c r="AO6087" s="116">
        <f>Input!B$55*Input!$B$18*Input!B$112*Hourly!AR6087</f>
        <v>959.40000000000009</v>
      </c>
      <c r="AP6087">
        <f>Input!B$113*Input!B$114*Input!B$90*Input!B$56*Hourly!AS6087</f>
        <v>4428</v>
      </c>
      <c r="AQ6087">
        <f>Input!B$90*Input!B$57*Hourly!AS6087</f>
        <v>4428</v>
      </c>
      <c r="AR6087" s="19">
        <f>0.5*Input!$B$63*Hourly!AU6087</f>
        <v>24.6</v>
      </c>
      <c r="AS6087" s="165">
        <f t="shared" si="1528"/>
        <v>9827.6999999999989</v>
      </c>
      <c r="AT6087" s="159">
        <f>AY6086+(Input!$B$66*1000*(Hourly!AX6087&gt;0)+AD6087+AN6087+AS6087+T6087*(Hourly!J6087-AY6086)+Q6087*(Hourly!G6087-AY6086))/(Q6087+T6087)*(1-EXP(-(Q6087+T6087)/(Input!$B$103*1000000)*3600))</f>
        <v>26.690894041720611</v>
      </c>
      <c r="AU6087" s="24">
        <f>AY6086+(AD6087+AN6087+AS6087+T6087*(Hourly!J6087-AY6086)+Q6087*(Hourly!G6087-AY6086))/(Q6087+T6087)*(1-EXP(-(Q6087+T6087)/(Input!$B$103*1000000)*3600))</f>
        <v>23.992973813496011</v>
      </c>
      <c r="AV6087" s="24">
        <f>AY6086+(-Input!$B$67*1000*(Hourly!AX6087&gt;0)+AD6087+AN6087+AS6087+T6087*(Hourly!J6087-AY6086)+R6087*(Hourly!G6087-AY6086))/(R6087+T6087)*(1-EXP(-(R6087+T6087)/(Input!$B$103*1000000)*3600))</f>
        <v>21.198050992665426</v>
      </c>
      <c r="AW6087" s="160">
        <f>AY6086+(AD6087+AN6087+AS6087+T6087*(Hourly!J6087-AY6086)+R6087*(Hourly!G6087-AY6086))/(R6087+T6087)*(1-EXP(-(R6087+T6087)/(Input!$B$103*1000000)*3600))</f>
        <v>23.855844808312192</v>
      </c>
      <c r="AX6087" s="24"/>
      <c r="AY6087" s="167">
        <f t="shared" si="1529"/>
        <v>23.900000000099997</v>
      </c>
      <c r="BA6087" s="159">
        <f>IF(BI6087,Input!$B$66*1000*(Hourly!AX6087&gt;0),IF(BJ6087,-(AD6087+AN6087+AS6087+T6087*(Hourly!J6087-AY6086)+Q6087*(Hourly!G6087-AY6086))+(Q6087+T6087)*(BE6087-AY6086)/(1-EXP(-(Q6087+T6087)/(Input!$B$103*1000000)*3600))))/1000</f>
        <v>0</v>
      </c>
      <c r="BB6087" s="24">
        <f>IF(BO6087,-Input!$B$67*1000*(Hourly!AX6087&gt;0),IF(BN6087,-(AD6087+AN6087+AS6087+T6087*(Hourly!J6087-AY6086)+R6087*(Hourly!G6087-AY6086))+(R6087+T6087)*(BF6087-AY6086)/(1-EXP(-(R6087+T6087)/(Input!$B$103*1000000)*3600))))/1000</f>
        <v>0</v>
      </c>
      <c r="BC6087" s="160">
        <f t="shared" si="1530"/>
        <v>0</v>
      </c>
      <c r="BD6087" s="24"/>
      <c r="BE6087" s="116">
        <f>IF(Hourly!AT6087=1,Input!$B$4,IF(Hourly!AT6087=0.5,Input!$F$4,0))</f>
        <v>20</v>
      </c>
      <c r="BF6087">
        <f>IF(Hourly!AT6087=1,Input!$B$5,IF(Hourly!AT6087=0.5,Input!$F$5,0))</f>
        <v>24</v>
      </c>
      <c r="BG6087" s="9">
        <f>Input!$B$35+0.0000000001</f>
        <v>23.900000000099997</v>
      </c>
      <c r="BI6087" s="116">
        <f t="shared" si="1531"/>
        <v>0</v>
      </c>
      <c r="BJ6087">
        <f t="shared" si="1532"/>
        <v>0</v>
      </c>
      <c r="BK6087">
        <f t="shared" si="1533"/>
        <v>0</v>
      </c>
      <c r="BL6087">
        <f t="shared" si="1534"/>
        <v>1</v>
      </c>
      <c r="BM6087">
        <f t="shared" si="1535"/>
        <v>0</v>
      </c>
      <c r="BN6087">
        <f t="shared" si="1536"/>
        <v>0</v>
      </c>
      <c r="BO6087" s="9">
        <f t="shared" si="1537"/>
        <v>0</v>
      </c>
      <c r="BR6087" s="116">
        <f t="shared" si="1524"/>
        <v>2678</v>
      </c>
      <c r="BS6087" s="39">
        <v>0</v>
      </c>
      <c r="BT6087" s="168">
        <v>0</v>
      </c>
      <c r="BV6087" s="116">
        <f>IF(Hourly!$AR6087&gt;0,AY6087,"")</f>
        <v>23.900000000099997</v>
      </c>
      <c r="BW6087">
        <f>IF(AND(BV6087&gt;(20.8+0.33*Hourly!$I6087),(BV6087&gt;24),(BV6087&lt;&gt;"")),1,0)</f>
        <v>0</v>
      </c>
      <c r="BX6087">
        <f>IF(AND(BV6087&gt;(21.8+0.33*Hourly!$I6087),(BV6087&gt;24),(BV6087&lt;&gt;"")),1,0)</f>
        <v>0</v>
      </c>
      <c r="BY6087" s="9">
        <f>IF(AND(BV6087&gt;(22.8+0.33*Hourly!$I6087),(BV6087&gt;24),(BV6087&lt;&gt;"")),1,0)</f>
        <v>0</v>
      </c>
    </row>
    <row r="6088" spans="5:77" x14ac:dyDescent="0.35">
      <c r="E6088">
        <f>Hourly!A6088</f>
        <v>2011</v>
      </c>
      <c r="F6088">
        <f>Hourly!B6088</f>
        <v>9</v>
      </c>
      <c r="G6088">
        <f>Hourly!C6088</f>
        <v>11</v>
      </c>
      <c r="H6088">
        <f>Hourly!D6088</f>
        <v>12</v>
      </c>
      <c r="I6088" s="163">
        <v>6084</v>
      </c>
      <c r="J6088" s="19">
        <f>Input!B$22*Input!B$79</f>
        <v>1411.3439999999998</v>
      </c>
      <c r="K6088" s="19">
        <f>Input!B$76*Input!B$88</f>
        <v>656.99775609756091</v>
      </c>
      <c r="L6088" s="19">
        <f>Input!B$77*Input!B$89</f>
        <v>130.99152542372883</v>
      </c>
      <c r="M6088" s="164">
        <f t="shared" si="1525"/>
        <v>2199.3332815212898</v>
      </c>
      <c r="N6088" s="165">
        <f>(Input!B$109*Input!B$102)/3600*Input!B$108</f>
        <v>740.21399999999983</v>
      </c>
      <c r="O6088" s="165">
        <f>(1-Input!B$61)*(Input!B$109*Input!B$33)/3600*Input!B$108*Hourly!AU6088</f>
        <v>177.65135999999998</v>
      </c>
      <c r="P6088" s="19">
        <f>IF(AND(AY6087&gt;Hourly!G6088),(Input!B$109*(Input!B$33*Hourly!AU6088+Input!B$36))/3600*Input!B$108,(1-Input!B$61)*(Input!B$109*Input!B$33)/3600*Input!B$108*Hourly!AU6088)</f>
        <v>11280.861359999999</v>
      </c>
      <c r="Q6088" s="19">
        <f t="shared" si="1522"/>
        <v>3117.1986415212896</v>
      </c>
      <c r="R6088" s="19">
        <f t="shared" si="1526"/>
        <v>14220.408641521288</v>
      </c>
      <c r="S6088" s="165"/>
      <c r="T6088" s="165">
        <f>Input!B$78*Input!B$91</f>
        <v>189.625</v>
      </c>
      <c r="U6088" s="19">
        <f>IF(AND($AY6087&gt;Input!$B$52,Hourly!AI6088&gt;Input!$B$51),Input!$B$93*Input!$F$40*Input!$J$8/100*Hourly!AI6088,Input!$B$93*Input!$B$40*Input!$J$8/100*Hourly!AI6088)</f>
        <v>0</v>
      </c>
      <c r="V6088" s="19">
        <f>IF(AND($AY6087&gt;Input!$B$52,Hourly!AJ6088&gt;Input!$B$51),Input!$B$94*Input!$F$41*Input!$J$9/100*Hourly!AJ6088,Input!$B$94*Input!$B$41*Input!$J$9/100*Hourly!AJ6088)</f>
        <v>6580.5594268402401</v>
      </c>
      <c r="W6088" s="19">
        <f>IF(AND($AY6087&gt;Input!$B$52,Hourly!AK6088&gt;Input!$B$51),Input!$B$95*Input!$F$42*Input!$J$10/100*Hourly!AK6088,Input!$B$95*Input!$B$42*Input!$J$10/100*Hourly!AK6088)</f>
        <v>0</v>
      </c>
      <c r="X6088" s="19">
        <f>IF(AND($AY6087&gt;Input!$B$52,Hourly!AL6088&gt;Input!$B$51),Input!$B$96*Input!$F$43*Input!$J$11/100*Hourly!AL6088,Input!$B$96*Input!$B$43*Input!$J$11/100*Hourly!AL6088)</f>
        <v>6967.2931970239906</v>
      </c>
      <c r="Y6088" s="19">
        <f>IF(AND($AY6087&gt;Input!$B$52,Hourly!AM6088&gt;Input!$B$51),Input!$B$97*Input!$F$44*Input!$J$12/100*Hourly!AM6088,Input!$B$97*Input!$B$44*Input!$J$12/100*Hourly!AM6088)</f>
        <v>0</v>
      </c>
      <c r="Z6088" s="19">
        <f>IF(AND($AY6087&gt;Input!$B$52,Hourly!AN6088&gt;Input!$B$51),Input!$B$98*Input!$F$45*Input!$J$13/100*Hourly!AN6088,Input!$B$98*Input!$B$45*Input!$J$13/100*Hourly!AN6088)</f>
        <v>10613.495548133522</v>
      </c>
      <c r="AA6088" s="19">
        <f>IF(AND($AY6087&gt;Input!$B$52,Hourly!AO6088&gt;Input!$B$51),Input!$B$99*Input!$F$46*Input!$J$14/100*Hourly!AO6088,Input!$B$99*Input!$B$46*Input!$J$14/100*Hourly!AO6088)</f>
        <v>0</v>
      </c>
      <c r="AB6088" s="19">
        <f>IF(AND($AY6087&gt;Input!$B$52,Hourly!AP6088&gt;Input!$B$51),Input!$B$100*Input!$F$47*Input!$J$15/100*Hourly!AP6088,Input!$B$100*Input!$B$47*Input!$J$15/100*Hourly!AP6088)</f>
        <v>3752.0733574089081</v>
      </c>
      <c r="AC6088" s="19">
        <f>IF(AND($AY6087&gt;Input!$B$52,Hourly!AQ6088&gt;Input!$B$51),Input!$B$101*Input!$F$48*Input!$J$16/100*Hourly!AQ6088,Input!$B$101*Input!$B$48*Input!$J$16/100*Hourly!AQ6088)</f>
        <v>0</v>
      </c>
      <c r="AD6088" s="165">
        <f t="shared" si="1527"/>
        <v>27913.42152940666</v>
      </c>
      <c r="AE6088" s="19">
        <f>Hourly!AI6088/Input!$B$107*Input!$J$40*Input!$B$76*Input!$B$80</f>
        <v>0</v>
      </c>
      <c r="AF6088" s="19">
        <f>Hourly!AJ6088/Input!$B$107*Input!$J$41*Input!$B$76*Input!$B$81</f>
        <v>973.37028709641947</v>
      </c>
      <c r="AG6088" s="19">
        <f>Hourly!AK6088/Input!$B$107*Input!$J$42*Input!$B$76*Input!$B$82</f>
        <v>0</v>
      </c>
      <c r="AH6088" s="19">
        <f>Hourly!AL6088/Input!$B$107*Input!$J$43*Input!$B$76*Input!$B$83</f>
        <v>773.89336493387225</v>
      </c>
      <c r="AI6088" s="19">
        <f>Hourly!AM6088/Input!$B$107*Input!$J$44*Input!$B$76*Input!$B$84</f>
        <v>0</v>
      </c>
      <c r="AJ6088" s="19">
        <f>Hourly!AN6088/Input!$B$107*Input!$J$45*Input!$B$76*Input!$B$85</f>
        <v>1032.2671069097039</v>
      </c>
      <c r="AK6088" s="19">
        <f>Hourly!AO6088/Input!$B$107*Input!$J$46*Input!$B$76*Input!$B$86</f>
        <v>0</v>
      </c>
      <c r="AL6088" s="19">
        <f>Hourly!AP6088/Input!$B$107*Input!$J$47*Input!$B$76*Input!$B$87</f>
        <v>416.76223375875725</v>
      </c>
      <c r="AM6088" s="164">
        <f>Hourly!AQ6088/Input!$B$107*Input!$J$48*Input!$B$77*Input!$B$89</f>
        <v>1274.9841807909604</v>
      </c>
      <c r="AN6088" s="165">
        <f t="shared" si="1523"/>
        <v>4471.2771734897133</v>
      </c>
      <c r="AO6088" s="116">
        <f>Input!B$55*Input!$B$18*Input!B$112*Hourly!AR6088</f>
        <v>959.40000000000009</v>
      </c>
      <c r="AP6088">
        <f>Input!B$113*Input!B$114*Input!B$90*Input!B$56*Hourly!AS6088</f>
        <v>4428</v>
      </c>
      <c r="AQ6088">
        <f>Input!B$90*Input!B$57*Hourly!AS6088</f>
        <v>4428</v>
      </c>
      <c r="AR6088" s="19">
        <f>0.5*Input!$B$63*Hourly!AU6088</f>
        <v>24.6</v>
      </c>
      <c r="AS6088" s="165">
        <f t="shared" si="1528"/>
        <v>9827.6999999999989</v>
      </c>
      <c r="AT6088" s="159">
        <f>AY6087+(Input!$B$66*1000*(Hourly!AX6088&gt;0)+AD6088+AN6088+AS6088+T6088*(Hourly!J6088-AY6087)+Q6088*(Hourly!G6088-AY6087))/(Q6088+T6088)*(1-EXP(-(Q6088+T6088)/(Input!$B$103*1000000)*3600))</f>
        <v>26.666043962844231</v>
      </c>
      <c r="AU6088" s="24">
        <f>AY6087+(AD6088+AN6088+AS6088+T6088*(Hourly!J6088-AY6087)+Q6088*(Hourly!G6088-AY6087))/(Q6088+T6088)*(1-EXP(-(Q6088+T6088)/(Input!$B$103*1000000)*3600))</f>
        <v>23.968123734619628</v>
      </c>
      <c r="AV6088" s="24">
        <f>AY6087+(-Input!$B$67*1000*(Hourly!AX6088&gt;0)+AD6088+AN6088+AS6088+T6088*(Hourly!J6088-AY6087)+R6088*(Hourly!G6088-AY6087))/(R6088+T6088)*(1-EXP(-(R6088+T6088)/(Input!$B$103*1000000)*3600))</f>
        <v>21.164717498407491</v>
      </c>
      <c r="AW6088" s="160">
        <f>AY6087+(AD6088+AN6088+AS6088+T6088*(Hourly!J6088-AY6087)+R6088*(Hourly!G6088-AY6087))/(R6088+T6088)*(1-EXP(-(R6088+T6088)/(Input!$B$103*1000000)*3600))</f>
        <v>23.822511314054257</v>
      </c>
      <c r="AX6088" s="24"/>
      <c r="AY6088" s="167">
        <f t="shared" si="1529"/>
        <v>23.900000000099997</v>
      </c>
      <c r="BA6088" s="159">
        <f>IF(BI6088,Input!$B$66*1000*(Hourly!AX6088&gt;0),IF(BJ6088,-(AD6088+AN6088+AS6088+T6088*(Hourly!J6088-AY6087)+Q6088*(Hourly!G6088-AY6087))+(Q6088+T6088)*(BE6088-AY6087)/(1-EXP(-(Q6088+T6088)/(Input!$B$103*1000000)*3600))))/1000</f>
        <v>0</v>
      </c>
      <c r="BB6088" s="24">
        <f>IF(BO6088,-Input!$B$67*1000*(Hourly!AX6088&gt;0),IF(BN6088,-(AD6088+AN6088+AS6088+T6088*(Hourly!J6088-AY6087)+R6088*(Hourly!G6088-AY6087))+(R6088+T6088)*(BF6088-AY6087)/(1-EXP(-(R6088+T6088)/(Input!$B$103*1000000)*3600))))/1000</f>
        <v>0</v>
      </c>
      <c r="BC6088" s="160">
        <f t="shared" si="1530"/>
        <v>0</v>
      </c>
      <c r="BD6088" s="24"/>
      <c r="BE6088" s="116">
        <f>IF(Hourly!AT6088=1,Input!$B$4,IF(Hourly!AT6088=0.5,Input!$F$4,0))</f>
        <v>20</v>
      </c>
      <c r="BF6088">
        <f>IF(Hourly!AT6088=1,Input!$B$5,IF(Hourly!AT6088=0.5,Input!$F$5,0))</f>
        <v>24</v>
      </c>
      <c r="BG6088" s="9">
        <f>Input!$B$35+0.0000000001</f>
        <v>23.900000000099997</v>
      </c>
      <c r="BI6088" s="116">
        <f t="shared" si="1531"/>
        <v>0</v>
      </c>
      <c r="BJ6088">
        <f t="shared" si="1532"/>
        <v>0</v>
      </c>
      <c r="BK6088">
        <f t="shared" si="1533"/>
        <v>0</v>
      </c>
      <c r="BL6088">
        <f t="shared" si="1534"/>
        <v>1</v>
      </c>
      <c r="BM6088">
        <f t="shared" si="1535"/>
        <v>0</v>
      </c>
      <c r="BN6088">
        <f t="shared" si="1536"/>
        <v>0</v>
      </c>
      <c r="BO6088" s="9">
        <f t="shared" si="1537"/>
        <v>0</v>
      </c>
      <c r="BR6088" s="116">
        <f t="shared" si="1524"/>
        <v>2677</v>
      </c>
      <c r="BS6088" s="39">
        <v>0</v>
      </c>
      <c r="BT6088" s="168">
        <v>0</v>
      </c>
      <c r="BV6088" s="116">
        <f>IF(Hourly!$AR6088&gt;0,AY6088,"")</f>
        <v>23.900000000099997</v>
      </c>
      <c r="BW6088">
        <f>IF(AND(BV6088&gt;(20.8+0.33*Hourly!$I6088),(BV6088&gt;24),(BV6088&lt;&gt;"")),1,0)</f>
        <v>0</v>
      </c>
      <c r="BX6088">
        <f>IF(AND(BV6088&gt;(21.8+0.33*Hourly!$I6088),(BV6088&gt;24),(BV6088&lt;&gt;"")),1,0)</f>
        <v>0</v>
      </c>
      <c r="BY6088" s="9">
        <f>IF(AND(BV6088&gt;(22.8+0.33*Hourly!$I6088),(BV6088&gt;24),(BV6088&lt;&gt;"")),1,0)</f>
        <v>0</v>
      </c>
    </row>
    <row r="6089" spans="5:77" x14ac:dyDescent="0.35">
      <c r="E6089">
        <f>Hourly!A6089</f>
        <v>2011</v>
      </c>
      <c r="F6089">
        <f>Hourly!B6089</f>
        <v>9</v>
      </c>
      <c r="G6089">
        <f>Hourly!C6089</f>
        <v>11</v>
      </c>
      <c r="H6089">
        <f>Hourly!D6089</f>
        <v>13</v>
      </c>
      <c r="I6089" s="163">
        <v>6085</v>
      </c>
      <c r="J6089" s="19">
        <f>Input!B$22*Input!B$79</f>
        <v>1411.3439999999998</v>
      </c>
      <c r="K6089" s="19">
        <f>Input!B$76*Input!B$88</f>
        <v>656.99775609756091</v>
      </c>
      <c r="L6089" s="19">
        <f>Input!B$77*Input!B$89</f>
        <v>130.99152542372883</v>
      </c>
      <c r="M6089" s="164">
        <f t="shared" si="1525"/>
        <v>2199.3332815212898</v>
      </c>
      <c r="N6089" s="165">
        <f>(Input!B$109*Input!B$102)/3600*Input!B$108</f>
        <v>740.21399999999983</v>
      </c>
      <c r="O6089" s="165">
        <f>(1-Input!B$61)*(Input!B$109*Input!B$33)/3600*Input!B$108*Hourly!AU6089</f>
        <v>177.65135999999998</v>
      </c>
      <c r="P6089" s="19">
        <f>IF(AND(AY6088&gt;Hourly!G6089),(Input!B$109*(Input!B$33*Hourly!AU6089+Input!B$36))/3600*Input!B$108,(1-Input!B$61)*(Input!B$109*Input!B$33)/3600*Input!B$108*Hourly!AU6089)</f>
        <v>11280.861359999999</v>
      </c>
      <c r="Q6089" s="19">
        <f t="shared" si="1522"/>
        <v>3117.1986415212896</v>
      </c>
      <c r="R6089" s="19">
        <f t="shared" si="1526"/>
        <v>14220.408641521288</v>
      </c>
      <c r="S6089" s="165"/>
      <c r="T6089" s="165">
        <f>Input!B$78*Input!B$91</f>
        <v>189.625</v>
      </c>
      <c r="U6089" s="19">
        <f>IF(AND($AY6088&gt;Input!$B$52,Hourly!AI6089&gt;Input!$B$51),Input!$B$93*Input!$F$40*Input!$J$8/100*Hourly!AI6089,Input!$B$93*Input!$B$40*Input!$J$8/100*Hourly!AI6089)</f>
        <v>0</v>
      </c>
      <c r="V6089" s="19">
        <f>IF(AND($AY6088&gt;Input!$B$52,Hourly!AJ6089&gt;Input!$B$51),Input!$B$94*Input!$F$41*Input!$J$9/100*Hourly!AJ6089,Input!$B$94*Input!$B$41*Input!$J$9/100*Hourly!AJ6089)</f>
        <v>5483.1905183934623</v>
      </c>
      <c r="W6089" s="19">
        <f>IF(AND($AY6088&gt;Input!$B$52,Hourly!AK6089&gt;Input!$B$51),Input!$B$95*Input!$F$42*Input!$J$10/100*Hourly!AK6089,Input!$B$95*Input!$B$42*Input!$J$10/100*Hourly!AK6089)</f>
        <v>0</v>
      </c>
      <c r="X6089" s="19">
        <f>IF(AND($AY6088&gt;Input!$B$52,Hourly!AL6089&gt;Input!$B$51),Input!$B$96*Input!$F$43*Input!$J$11/100*Hourly!AL6089,Input!$B$96*Input!$B$43*Input!$J$11/100*Hourly!AL6089)</f>
        <v>3530.8110762240385</v>
      </c>
      <c r="Y6089" s="19">
        <f>IF(AND($AY6088&gt;Input!$B$52,Hourly!AM6089&gt;Input!$B$51),Input!$B$97*Input!$F$44*Input!$J$12/100*Hourly!AM6089,Input!$B$97*Input!$B$44*Input!$J$12/100*Hourly!AM6089)</f>
        <v>0</v>
      </c>
      <c r="Z6089" s="19">
        <f>IF(AND($AY6088&gt;Input!$B$52,Hourly!AN6089&gt;Input!$B$51),Input!$B$98*Input!$F$45*Input!$J$13/100*Hourly!AN6089,Input!$B$98*Input!$B$45*Input!$J$13/100*Hourly!AN6089)</f>
        <v>7921.8867251456932</v>
      </c>
      <c r="AA6089" s="19">
        <f>IF(AND($AY6088&gt;Input!$B$52,Hourly!AO6089&gt;Input!$B$51),Input!$B$99*Input!$F$46*Input!$J$14/100*Hourly!AO6089,Input!$B$99*Input!$B$46*Input!$J$14/100*Hourly!AO6089)</f>
        <v>0</v>
      </c>
      <c r="AB6089" s="19">
        <f>IF(AND($AY6088&gt;Input!$B$52,Hourly!AP6089&gt;Input!$B$51),Input!$B$100*Input!$F$47*Input!$J$15/100*Hourly!AP6089,Input!$B$100*Input!$B$47*Input!$J$15/100*Hourly!AP6089)</f>
        <v>3126.380558733114</v>
      </c>
      <c r="AC6089" s="19">
        <f>IF(AND($AY6088&gt;Input!$B$52,Hourly!AQ6089&gt;Input!$B$51),Input!$B$101*Input!$F$48*Input!$J$16/100*Hourly!AQ6089,Input!$B$101*Input!$B$48*Input!$J$16/100*Hourly!AQ6089)</f>
        <v>0</v>
      </c>
      <c r="AD6089" s="165">
        <f t="shared" si="1527"/>
        <v>20062.26887849631</v>
      </c>
      <c r="AE6089" s="19">
        <f>Hourly!AI6089/Input!$B$107*Input!$J$40*Input!$B$76*Input!$B$80</f>
        <v>0</v>
      </c>
      <c r="AF6089" s="19">
        <f>Hourly!AJ6089/Input!$B$107*Input!$J$41*Input!$B$76*Input!$B$81</f>
        <v>811.0518244579913</v>
      </c>
      <c r="AG6089" s="19">
        <f>Hourly!AK6089/Input!$B$107*Input!$J$42*Input!$B$76*Input!$B$82</f>
        <v>0</v>
      </c>
      <c r="AH6089" s="19">
        <f>Hourly!AL6089/Input!$B$107*Input!$J$43*Input!$B$76*Input!$B$83</f>
        <v>392.18548544676656</v>
      </c>
      <c r="AI6089" s="19">
        <f>Hourly!AM6089/Input!$B$107*Input!$J$44*Input!$B$76*Input!$B$84</f>
        <v>0</v>
      </c>
      <c r="AJ6089" s="19">
        <f>Hourly!AN6089/Input!$B$107*Input!$J$45*Input!$B$76*Input!$B$85</f>
        <v>770.48160560736483</v>
      </c>
      <c r="AK6089" s="19">
        <f>Hourly!AO6089/Input!$B$107*Input!$J$46*Input!$B$76*Input!$B$86</f>
        <v>0</v>
      </c>
      <c r="AL6089" s="19">
        <f>Hourly!AP6089/Input!$B$107*Input!$J$47*Input!$B$76*Input!$B$87</f>
        <v>347.26329181830158</v>
      </c>
      <c r="AM6089" s="164">
        <f>Hourly!AQ6089/Input!$B$107*Input!$J$48*Input!$B$77*Input!$B$89</f>
        <v>921.30706214689258</v>
      </c>
      <c r="AN6089" s="165">
        <f t="shared" si="1523"/>
        <v>3242.2892694773172</v>
      </c>
      <c r="AO6089" s="116">
        <f>Input!B$55*Input!$B$18*Input!B$112*Hourly!AR6089</f>
        <v>959.40000000000009</v>
      </c>
      <c r="AP6089">
        <f>Input!B$113*Input!B$114*Input!B$90*Input!B$56*Hourly!AS6089</f>
        <v>4428</v>
      </c>
      <c r="AQ6089">
        <f>Input!B$90*Input!B$57*Hourly!AS6089</f>
        <v>4428</v>
      </c>
      <c r="AR6089" s="19">
        <f>0.5*Input!$B$63*Hourly!AU6089</f>
        <v>24.6</v>
      </c>
      <c r="AS6089" s="165">
        <f t="shared" si="1528"/>
        <v>9827.6999999999989</v>
      </c>
      <c r="AT6089" s="159">
        <f>AY6088+(Input!$B$66*1000*(Hourly!AX6089&gt;0)+AD6089+AN6089+AS6089+T6089*(Hourly!J6089-AY6088)+Q6089*(Hourly!G6089-AY6088))/(Q6089+T6089)*(1-EXP(-(Q6089+T6089)/(Input!$B$103*1000000)*3600))</f>
        <v>26.640705472638945</v>
      </c>
      <c r="AU6089" s="24">
        <f>AY6088+(AD6089+AN6089+AS6089+T6089*(Hourly!J6089-AY6088)+Q6089*(Hourly!G6089-AY6088))/(Q6089+T6089)*(1-EXP(-(Q6089+T6089)/(Input!$B$103*1000000)*3600))</f>
        <v>23.942785244414342</v>
      </c>
      <c r="AV6089" s="24">
        <f>AY6088+(-Input!$B$67*1000*(Hourly!AX6089&gt;0)+AD6089+AN6089+AS6089+T6089*(Hourly!J6089-AY6088)+R6089*(Hourly!G6089-AY6088))/(R6089+T6089)*(1-EXP(-(R6089+T6089)/(Input!$B$103*1000000)*3600))</f>
        <v>21.136804865581073</v>
      </c>
      <c r="AW6089" s="160">
        <f>AY6088+(AD6089+AN6089+AS6089+T6089*(Hourly!J6089-AY6088)+R6089*(Hourly!G6089-AY6088))/(R6089+T6089)*(1-EXP(-(R6089+T6089)/(Input!$B$103*1000000)*3600))</f>
        <v>23.794598681227839</v>
      </c>
      <c r="AX6089" s="24"/>
      <c r="AY6089" s="167">
        <f t="shared" si="1529"/>
        <v>23.900000000099997</v>
      </c>
      <c r="BA6089" s="159">
        <f>IF(BI6089,Input!$B$66*1000*(Hourly!AX6089&gt;0),IF(BJ6089,-(AD6089+AN6089+AS6089+T6089*(Hourly!J6089-AY6088)+Q6089*(Hourly!G6089-AY6088))+(Q6089+T6089)*(BE6089-AY6088)/(1-EXP(-(Q6089+T6089)/(Input!$B$103*1000000)*3600))))/1000</f>
        <v>0</v>
      </c>
      <c r="BB6089" s="24">
        <f>IF(BO6089,-Input!$B$67*1000*(Hourly!AX6089&gt;0),IF(BN6089,-(AD6089+AN6089+AS6089+T6089*(Hourly!J6089-AY6088)+R6089*(Hourly!G6089-AY6088))+(R6089+T6089)*(BF6089-AY6088)/(1-EXP(-(R6089+T6089)/(Input!$B$103*1000000)*3600))))/1000</f>
        <v>0</v>
      </c>
      <c r="BC6089" s="160">
        <f t="shared" si="1530"/>
        <v>0</v>
      </c>
      <c r="BD6089" s="24"/>
      <c r="BE6089" s="116">
        <f>IF(Hourly!AT6089=1,Input!$B$4,IF(Hourly!AT6089=0.5,Input!$F$4,0))</f>
        <v>20</v>
      </c>
      <c r="BF6089">
        <f>IF(Hourly!AT6089=1,Input!$B$5,IF(Hourly!AT6089=0.5,Input!$F$5,0))</f>
        <v>24</v>
      </c>
      <c r="BG6089" s="9">
        <f>Input!$B$35+0.0000000001</f>
        <v>23.900000000099997</v>
      </c>
      <c r="BI6089" s="116">
        <f t="shared" si="1531"/>
        <v>0</v>
      </c>
      <c r="BJ6089">
        <f t="shared" si="1532"/>
        <v>0</v>
      </c>
      <c r="BK6089">
        <f t="shared" si="1533"/>
        <v>0</v>
      </c>
      <c r="BL6089">
        <f t="shared" si="1534"/>
        <v>1</v>
      </c>
      <c r="BM6089">
        <f t="shared" si="1535"/>
        <v>0</v>
      </c>
      <c r="BN6089">
        <f t="shared" si="1536"/>
        <v>0</v>
      </c>
      <c r="BO6089" s="9">
        <f t="shared" si="1537"/>
        <v>0</v>
      </c>
      <c r="BR6089" s="116">
        <f t="shared" si="1524"/>
        <v>2676</v>
      </c>
      <c r="BS6089" s="39">
        <v>0</v>
      </c>
      <c r="BT6089" s="168">
        <v>0</v>
      </c>
      <c r="BV6089" s="116">
        <f>IF(Hourly!$AR6089&gt;0,AY6089,"")</f>
        <v>23.900000000099997</v>
      </c>
      <c r="BW6089">
        <f>IF(AND(BV6089&gt;(20.8+0.33*Hourly!$I6089),(BV6089&gt;24),(BV6089&lt;&gt;"")),1,0)</f>
        <v>0</v>
      </c>
      <c r="BX6089">
        <f>IF(AND(BV6089&gt;(21.8+0.33*Hourly!$I6089),(BV6089&gt;24),(BV6089&lt;&gt;"")),1,0)</f>
        <v>0</v>
      </c>
      <c r="BY6089" s="9">
        <f>IF(AND(BV6089&gt;(22.8+0.33*Hourly!$I6089),(BV6089&gt;24),(BV6089&lt;&gt;"")),1,0)</f>
        <v>0</v>
      </c>
    </row>
    <row r="6090" spans="5:77" x14ac:dyDescent="0.35">
      <c r="E6090">
        <f>Hourly!A6090</f>
        <v>2011</v>
      </c>
      <c r="F6090">
        <f>Hourly!B6090</f>
        <v>9</v>
      </c>
      <c r="G6090">
        <f>Hourly!C6090</f>
        <v>11</v>
      </c>
      <c r="H6090">
        <f>Hourly!D6090</f>
        <v>14</v>
      </c>
      <c r="I6090" s="163">
        <v>6086</v>
      </c>
      <c r="J6090" s="19">
        <f>Input!B$22*Input!B$79</f>
        <v>1411.3439999999998</v>
      </c>
      <c r="K6090" s="19">
        <f>Input!B$76*Input!B$88</f>
        <v>656.99775609756091</v>
      </c>
      <c r="L6090" s="19">
        <f>Input!B$77*Input!B$89</f>
        <v>130.99152542372883</v>
      </c>
      <c r="M6090" s="164">
        <f t="shared" si="1525"/>
        <v>2199.3332815212898</v>
      </c>
      <c r="N6090" s="165">
        <f>(Input!B$109*Input!B$102)/3600*Input!B$108</f>
        <v>740.21399999999983</v>
      </c>
      <c r="O6090" s="165">
        <f>(1-Input!B$61)*(Input!B$109*Input!B$33)/3600*Input!B$108*Hourly!AU6090</f>
        <v>177.65135999999998</v>
      </c>
      <c r="P6090" s="19">
        <f>IF(AND(AY6089&gt;Hourly!G6090),(Input!B$109*(Input!B$33*Hourly!AU6090+Input!B$36))/3600*Input!B$108,(1-Input!B$61)*(Input!B$109*Input!B$33)/3600*Input!B$108*Hourly!AU6090)</f>
        <v>11280.861359999999</v>
      </c>
      <c r="Q6090" s="19">
        <f t="shared" si="1522"/>
        <v>3117.1986415212896</v>
      </c>
      <c r="R6090" s="19">
        <f t="shared" si="1526"/>
        <v>14220.408641521288</v>
      </c>
      <c r="S6090" s="165"/>
      <c r="T6090" s="165">
        <f>Input!B$78*Input!B$91</f>
        <v>189.625</v>
      </c>
      <c r="U6090" s="19">
        <f>IF(AND($AY6089&gt;Input!$B$52,Hourly!AI6090&gt;Input!$B$51),Input!$B$93*Input!$F$40*Input!$J$8/100*Hourly!AI6090,Input!$B$93*Input!$B$40*Input!$J$8/100*Hourly!AI6090)</f>
        <v>0</v>
      </c>
      <c r="V6090" s="19">
        <f>IF(AND($AY6089&gt;Input!$B$52,Hourly!AJ6090&gt;Input!$B$51),Input!$B$94*Input!$F$41*Input!$J$9/100*Hourly!AJ6090,Input!$B$94*Input!$B$41*Input!$J$9/100*Hourly!AJ6090)</f>
        <v>4876.7571468314727</v>
      </c>
      <c r="W6090" s="19">
        <f>IF(AND($AY6089&gt;Input!$B$52,Hourly!AK6090&gt;Input!$B$51),Input!$B$95*Input!$F$42*Input!$J$10/100*Hourly!AK6090,Input!$B$95*Input!$B$42*Input!$J$10/100*Hourly!AK6090)</f>
        <v>0</v>
      </c>
      <c r="X6090" s="19">
        <f>IF(AND($AY6089&gt;Input!$B$52,Hourly!AL6090&gt;Input!$B$51),Input!$B$96*Input!$F$43*Input!$J$11/100*Hourly!AL6090,Input!$B$96*Input!$B$43*Input!$J$11/100*Hourly!AL6090)</f>
        <v>2898.7256089389643</v>
      </c>
      <c r="Y6090" s="19">
        <f>IF(AND($AY6089&gt;Input!$B$52,Hourly!AM6090&gt;Input!$B$51),Input!$B$97*Input!$F$44*Input!$J$12/100*Hourly!AM6090,Input!$B$97*Input!$B$44*Input!$J$12/100*Hourly!AM6090)</f>
        <v>0</v>
      </c>
      <c r="Z6090" s="19">
        <f>IF(AND($AY6089&gt;Input!$B$52,Hourly!AN6090&gt;Input!$B$51),Input!$B$98*Input!$F$45*Input!$J$13/100*Hourly!AN6090,Input!$B$98*Input!$B$45*Input!$J$13/100*Hourly!AN6090)</f>
        <v>6869.6978916224498</v>
      </c>
      <c r="AA6090" s="19">
        <f>IF(AND($AY6089&gt;Input!$B$52,Hourly!AO6090&gt;Input!$B$51),Input!$B$99*Input!$F$46*Input!$J$14/100*Hourly!AO6090,Input!$B$99*Input!$B$46*Input!$J$14/100*Hourly!AO6090)</f>
        <v>0</v>
      </c>
      <c r="AB6090" s="19">
        <f>IF(AND($AY6089&gt;Input!$B$52,Hourly!AP6090&gt;Input!$B$51),Input!$B$100*Input!$F$47*Input!$J$15/100*Hourly!AP6090,Input!$B$100*Input!$B$47*Input!$J$15/100*Hourly!AP6090)</f>
        <v>2780.6071451232074</v>
      </c>
      <c r="AC6090" s="19">
        <f>IF(AND($AY6089&gt;Input!$B$52,Hourly!AQ6090&gt;Input!$B$51),Input!$B$101*Input!$F$48*Input!$J$16/100*Hourly!AQ6090,Input!$B$101*Input!$B$48*Input!$J$16/100*Hourly!AQ6090)</f>
        <v>0</v>
      </c>
      <c r="AD6090" s="165">
        <f t="shared" si="1527"/>
        <v>17425.787792516094</v>
      </c>
      <c r="AE6090" s="19">
        <f>Hourly!AI6090/Input!$B$107*Input!$J$40*Input!$B$76*Input!$B$80</f>
        <v>0</v>
      </c>
      <c r="AF6090" s="19">
        <f>Hourly!AJ6090/Input!$B$107*Input!$J$41*Input!$B$76*Input!$B$81</f>
        <v>721.35060200955604</v>
      </c>
      <c r="AG6090" s="19">
        <f>Hourly!AK6090/Input!$B$107*Input!$J$42*Input!$B$76*Input!$B$82</f>
        <v>0</v>
      </c>
      <c r="AH6090" s="19">
        <f>Hourly!AL6090/Input!$B$107*Input!$J$43*Input!$B$76*Input!$B$83</f>
        <v>321.97647667245701</v>
      </c>
      <c r="AI6090" s="19">
        <f>Hourly!AM6090/Input!$B$107*Input!$J$44*Input!$B$76*Input!$B$84</f>
        <v>0</v>
      </c>
      <c r="AJ6090" s="19">
        <f>Hourly!AN6090/Input!$B$107*Input!$J$45*Input!$B$76*Input!$B$85</f>
        <v>668.14586540019604</v>
      </c>
      <c r="AK6090" s="19">
        <f>Hourly!AO6090/Input!$B$107*Input!$J$46*Input!$B$76*Input!$B$86</f>
        <v>0</v>
      </c>
      <c r="AL6090" s="19">
        <f>Hourly!AP6090/Input!$B$107*Input!$J$47*Input!$B$76*Input!$B$87</f>
        <v>308.85644672133606</v>
      </c>
      <c r="AM6090" s="164">
        <f>Hourly!AQ6090/Input!$B$107*Input!$J$48*Input!$B$77*Input!$B$89</f>
        <v>799.04830508474572</v>
      </c>
      <c r="AN6090" s="165">
        <f t="shared" si="1523"/>
        <v>2819.3776958882909</v>
      </c>
      <c r="AO6090" s="116">
        <f>Input!B$55*Input!$B$18*Input!B$112*Hourly!AR6090</f>
        <v>959.40000000000009</v>
      </c>
      <c r="AP6090">
        <f>Input!B$113*Input!B$114*Input!B$90*Input!B$56*Hourly!AS6090</f>
        <v>4428</v>
      </c>
      <c r="AQ6090">
        <f>Input!B$90*Input!B$57*Hourly!AS6090</f>
        <v>4428</v>
      </c>
      <c r="AR6090" s="19">
        <f>0.5*Input!$B$63*Hourly!AU6090</f>
        <v>24.6</v>
      </c>
      <c r="AS6090" s="165">
        <f t="shared" si="1528"/>
        <v>9827.6999999999989</v>
      </c>
      <c r="AT6090" s="159">
        <f>AY6089+(Input!$B$66*1000*(Hourly!AX6090&gt;0)+AD6090+AN6090+AS6090+T6090*(Hourly!J6090-AY6089)+Q6090*(Hourly!G6090-AY6089))/(Q6090+T6090)*(1-EXP(-(Q6090+T6090)/(Input!$B$103*1000000)*3600))</f>
        <v>26.630769484642542</v>
      </c>
      <c r="AU6090" s="24">
        <f>AY6089+(AD6090+AN6090+AS6090+T6090*(Hourly!J6090-AY6089)+Q6090*(Hourly!G6090-AY6089))/(Q6090+T6090)*(1-EXP(-(Q6090+T6090)/(Input!$B$103*1000000)*3600))</f>
        <v>23.932849256417938</v>
      </c>
      <c r="AV6090" s="24">
        <f>AY6089+(-Input!$B$67*1000*(Hourly!AX6090&gt;0)+AD6090+AN6090+AS6090+T6090*(Hourly!J6090-AY6089)+R6090*(Hourly!G6090-AY6089))/(R6090+T6090)*(1-EXP(-(R6090+T6090)/(Input!$B$103*1000000)*3600))</f>
        <v>21.121114647862154</v>
      </c>
      <c r="AW6090" s="160">
        <f>AY6089+(AD6090+AN6090+AS6090+T6090*(Hourly!J6090-AY6089)+R6090*(Hourly!G6090-AY6089))/(R6090+T6090)*(1-EXP(-(R6090+T6090)/(Input!$B$103*1000000)*3600))</f>
        <v>23.77890846350892</v>
      </c>
      <c r="AX6090" s="24"/>
      <c r="AY6090" s="167">
        <f t="shared" si="1529"/>
        <v>23.900000000099997</v>
      </c>
      <c r="BA6090" s="159">
        <f>IF(BI6090,Input!$B$66*1000*(Hourly!AX6090&gt;0),IF(BJ6090,-(AD6090+AN6090+AS6090+T6090*(Hourly!J6090-AY6089)+Q6090*(Hourly!G6090-AY6089))+(Q6090+T6090)*(BE6090-AY6089)/(1-EXP(-(Q6090+T6090)/(Input!$B$103*1000000)*3600))))/1000</f>
        <v>0</v>
      </c>
      <c r="BB6090" s="24">
        <f>IF(BO6090,-Input!$B$67*1000*(Hourly!AX6090&gt;0),IF(BN6090,-(AD6090+AN6090+AS6090+T6090*(Hourly!J6090-AY6089)+R6090*(Hourly!G6090-AY6089))+(R6090+T6090)*(BF6090-AY6089)/(1-EXP(-(R6090+T6090)/(Input!$B$103*1000000)*3600))))/1000</f>
        <v>0</v>
      </c>
      <c r="BC6090" s="160">
        <f t="shared" si="1530"/>
        <v>0</v>
      </c>
      <c r="BD6090" s="24"/>
      <c r="BE6090" s="116">
        <f>IF(Hourly!AT6090=1,Input!$B$4,IF(Hourly!AT6090=0.5,Input!$F$4,0))</f>
        <v>20</v>
      </c>
      <c r="BF6090">
        <f>IF(Hourly!AT6090=1,Input!$B$5,IF(Hourly!AT6090=0.5,Input!$F$5,0))</f>
        <v>24</v>
      </c>
      <c r="BG6090" s="9">
        <f>Input!$B$35+0.0000000001</f>
        <v>23.900000000099997</v>
      </c>
      <c r="BI6090" s="116">
        <f t="shared" si="1531"/>
        <v>0</v>
      </c>
      <c r="BJ6090">
        <f t="shared" si="1532"/>
        <v>0</v>
      </c>
      <c r="BK6090">
        <f t="shared" si="1533"/>
        <v>0</v>
      </c>
      <c r="BL6090">
        <f t="shared" si="1534"/>
        <v>1</v>
      </c>
      <c r="BM6090">
        <f t="shared" si="1535"/>
        <v>0</v>
      </c>
      <c r="BN6090">
        <f t="shared" si="1536"/>
        <v>0</v>
      </c>
      <c r="BO6090" s="9">
        <f t="shared" si="1537"/>
        <v>0</v>
      </c>
      <c r="BR6090" s="116">
        <f t="shared" si="1524"/>
        <v>2675</v>
      </c>
      <c r="BS6090" s="39">
        <v>0</v>
      </c>
      <c r="BT6090" s="168">
        <v>0</v>
      </c>
      <c r="BV6090" s="116">
        <f>IF(Hourly!$AR6090&gt;0,AY6090,"")</f>
        <v>23.900000000099997</v>
      </c>
      <c r="BW6090">
        <f>IF(AND(BV6090&gt;(20.8+0.33*Hourly!$I6090),(BV6090&gt;24),(BV6090&lt;&gt;"")),1,0)</f>
        <v>0</v>
      </c>
      <c r="BX6090">
        <f>IF(AND(BV6090&gt;(21.8+0.33*Hourly!$I6090),(BV6090&gt;24),(BV6090&lt;&gt;"")),1,0)</f>
        <v>0</v>
      </c>
      <c r="BY6090" s="9">
        <f>IF(AND(BV6090&gt;(22.8+0.33*Hourly!$I6090),(BV6090&gt;24),(BV6090&lt;&gt;"")),1,0)</f>
        <v>0</v>
      </c>
    </row>
    <row r="6091" spans="5:77" x14ac:dyDescent="0.35">
      <c r="E6091">
        <f>Hourly!A6091</f>
        <v>2011</v>
      </c>
      <c r="F6091">
        <f>Hourly!B6091</f>
        <v>9</v>
      </c>
      <c r="G6091">
        <f>Hourly!C6091</f>
        <v>11</v>
      </c>
      <c r="H6091">
        <f>Hourly!D6091</f>
        <v>15</v>
      </c>
      <c r="I6091" s="163">
        <v>6087</v>
      </c>
      <c r="J6091" s="19">
        <f>Input!B$22*Input!B$79</f>
        <v>1411.3439999999998</v>
      </c>
      <c r="K6091" s="19">
        <f>Input!B$76*Input!B$88</f>
        <v>656.99775609756091</v>
      </c>
      <c r="L6091" s="19">
        <f>Input!B$77*Input!B$89</f>
        <v>130.99152542372883</v>
      </c>
      <c r="M6091" s="164">
        <f t="shared" si="1525"/>
        <v>2199.3332815212898</v>
      </c>
      <c r="N6091" s="165">
        <f>(Input!B$109*Input!B$102)/3600*Input!B$108</f>
        <v>740.21399999999983</v>
      </c>
      <c r="O6091" s="165">
        <f>(1-Input!B$61)*(Input!B$109*Input!B$33)/3600*Input!B$108*Hourly!AU6091</f>
        <v>177.65135999999998</v>
      </c>
      <c r="P6091" s="19">
        <f>IF(AND(AY6090&gt;Hourly!G6091),(Input!B$109*(Input!B$33*Hourly!AU6091+Input!B$36))/3600*Input!B$108,(1-Input!B$61)*(Input!B$109*Input!B$33)/3600*Input!B$108*Hourly!AU6091)</f>
        <v>11280.861359999999</v>
      </c>
      <c r="Q6091" s="19">
        <f t="shared" si="1522"/>
        <v>3117.1986415212896</v>
      </c>
      <c r="R6091" s="19">
        <f t="shared" si="1526"/>
        <v>14220.408641521288</v>
      </c>
      <c r="S6091" s="165"/>
      <c r="T6091" s="165">
        <f>Input!B$78*Input!B$91</f>
        <v>189.625</v>
      </c>
      <c r="U6091" s="19">
        <f>IF(AND($AY6090&gt;Input!$B$52,Hourly!AI6091&gt;Input!$B$51),Input!$B$93*Input!$F$40*Input!$J$8/100*Hourly!AI6091,Input!$B$93*Input!$B$40*Input!$J$8/100*Hourly!AI6091)</f>
        <v>0</v>
      </c>
      <c r="V6091" s="19">
        <f>IF(AND($AY6090&gt;Input!$B$52,Hourly!AJ6091&gt;Input!$B$51),Input!$B$94*Input!$F$41*Input!$J$9/100*Hourly!AJ6091,Input!$B$94*Input!$B$41*Input!$J$9/100*Hourly!AJ6091)</f>
        <v>5233.2922049569243</v>
      </c>
      <c r="W6091" s="19">
        <f>IF(AND($AY6090&gt;Input!$B$52,Hourly!AK6091&gt;Input!$B$51),Input!$B$95*Input!$F$42*Input!$J$10/100*Hourly!AK6091,Input!$B$95*Input!$B$42*Input!$J$10/100*Hourly!AK6091)</f>
        <v>0</v>
      </c>
      <c r="X6091" s="19">
        <f>IF(AND($AY6090&gt;Input!$B$52,Hourly!AL6091&gt;Input!$B$51),Input!$B$96*Input!$F$43*Input!$J$11/100*Hourly!AL6091,Input!$B$96*Input!$B$43*Input!$J$11/100*Hourly!AL6091)</f>
        <v>3159.7782291361436</v>
      </c>
      <c r="Y6091" s="19">
        <f>IF(AND($AY6090&gt;Input!$B$52,Hourly!AM6091&gt;Input!$B$51),Input!$B$97*Input!$F$44*Input!$J$12/100*Hourly!AM6091,Input!$B$97*Input!$B$44*Input!$J$12/100*Hourly!AM6091)</f>
        <v>0</v>
      </c>
      <c r="Z6091" s="19">
        <f>IF(AND($AY6090&gt;Input!$B$52,Hourly!AN6091&gt;Input!$B$51),Input!$B$98*Input!$F$45*Input!$J$13/100*Hourly!AN6091,Input!$B$98*Input!$B$45*Input!$J$13/100*Hourly!AN6091)</f>
        <v>8283.9538069823775</v>
      </c>
      <c r="AA6091" s="19">
        <f>IF(AND($AY6090&gt;Input!$B$52,Hourly!AO6091&gt;Input!$B$51),Input!$B$99*Input!$F$46*Input!$J$14/100*Hourly!AO6091,Input!$B$99*Input!$B$46*Input!$J$14/100*Hourly!AO6091)</f>
        <v>0</v>
      </c>
      <c r="AB6091" s="19">
        <f>IF(AND($AY6090&gt;Input!$B$52,Hourly!AP6091&gt;Input!$B$51),Input!$B$100*Input!$F$47*Input!$J$15/100*Hourly!AP6091,Input!$B$100*Input!$B$47*Input!$J$15/100*Hourly!AP6091)</f>
        <v>2983.8946782649123</v>
      </c>
      <c r="AC6091" s="19">
        <f>IF(AND($AY6090&gt;Input!$B$52,Hourly!AQ6091&gt;Input!$B$51),Input!$B$101*Input!$F$48*Input!$J$16/100*Hourly!AQ6091,Input!$B$101*Input!$B$48*Input!$J$16/100*Hourly!AQ6091)</f>
        <v>0</v>
      </c>
      <c r="AD6091" s="165">
        <f t="shared" si="1527"/>
        <v>19660.918919340354</v>
      </c>
      <c r="AE6091" s="19">
        <f>Hourly!AI6091/Input!$B$107*Input!$J$40*Input!$B$76*Input!$B$80</f>
        <v>0</v>
      </c>
      <c r="AF6091" s="19">
        <f>Hourly!AJ6091/Input!$B$107*Input!$J$41*Input!$B$76*Input!$B$81</f>
        <v>774.08785569531835</v>
      </c>
      <c r="AG6091" s="19">
        <f>Hourly!AK6091/Input!$B$107*Input!$J$42*Input!$B$76*Input!$B$82</f>
        <v>0</v>
      </c>
      <c r="AH6091" s="19">
        <f>Hourly!AL6091/Input!$B$107*Input!$J$43*Input!$B$76*Input!$B$83</f>
        <v>350.97294416079137</v>
      </c>
      <c r="AI6091" s="19">
        <f>Hourly!AM6091/Input!$B$107*Input!$J$44*Input!$B$76*Input!$B$84</f>
        <v>0</v>
      </c>
      <c r="AJ6091" s="19">
        <f>Hourly!AN6091/Input!$B$107*Input!$J$45*Input!$B$76*Input!$B$85</f>
        <v>805.69619983598557</v>
      </c>
      <c r="AK6091" s="19">
        <f>Hourly!AO6091/Input!$B$107*Input!$J$46*Input!$B$76*Input!$B$86</f>
        <v>0</v>
      </c>
      <c r="AL6091" s="19">
        <f>Hourly!AP6091/Input!$B$107*Input!$J$47*Input!$B$76*Input!$B$87</f>
        <v>331.43664661005874</v>
      </c>
      <c r="AM6091" s="164">
        <f>Hourly!AQ6091/Input!$B$107*Input!$J$48*Input!$B$77*Input!$B$89</f>
        <v>886.3759887005649</v>
      </c>
      <c r="AN6091" s="165">
        <f t="shared" si="1523"/>
        <v>3148.5696350027188</v>
      </c>
      <c r="AO6091" s="116">
        <f>Input!B$55*Input!$B$18*Input!B$112*Hourly!AR6091</f>
        <v>959.40000000000009</v>
      </c>
      <c r="AP6091">
        <f>Input!B$113*Input!B$114*Input!B$90*Input!B$56*Hourly!AS6091</f>
        <v>4428</v>
      </c>
      <c r="AQ6091">
        <f>Input!B$90*Input!B$57*Hourly!AS6091</f>
        <v>4428</v>
      </c>
      <c r="AR6091" s="19">
        <f>0.5*Input!$B$63*Hourly!AU6091</f>
        <v>24.6</v>
      </c>
      <c r="AS6091" s="165">
        <f t="shared" si="1528"/>
        <v>9827.6999999999989</v>
      </c>
      <c r="AT6091" s="159">
        <f>AY6090+(Input!$B$66*1000*(Hourly!AX6091&gt;0)+AD6091+AN6091+AS6091+T6091*(Hourly!J6091-AY6090)+Q6091*(Hourly!G6091-AY6090))/(Q6091+T6091)*(1-EXP(-(Q6091+T6091)/(Input!$B$103*1000000)*3600))</f>
        <v>26.63936981436791</v>
      </c>
      <c r="AU6091" s="24">
        <f>AY6090+(AD6091+AN6091+AS6091+T6091*(Hourly!J6091-AY6090)+Q6091*(Hourly!G6091-AY6090))/(Q6091+T6091)*(1-EXP(-(Q6091+T6091)/(Input!$B$103*1000000)*3600))</f>
        <v>23.941449586143307</v>
      </c>
      <c r="AV6091" s="24">
        <f>AY6090+(-Input!$B$67*1000*(Hourly!AX6091&gt;0)+AD6091+AN6091+AS6091+T6091*(Hourly!J6091-AY6090)+R6091*(Hourly!G6091-AY6090))/(R6091+T6091)*(1-EXP(-(R6091+T6091)/(Input!$B$103*1000000)*3600))</f>
        <v>21.135489072676808</v>
      </c>
      <c r="AW6091" s="160">
        <f>AY6090+(AD6091+AN6091+AS6091+T6091*(Hourly!J6091-AY6090)+R6091*(Hourly!G6091-AY6090))/(R6091+T6091)*(1-EXP(-(R6091+T6091)/(Input!$B$103*1000000)*3600))</f>
        <v>23.793282888323574</v>
      </c>
      <c r="AX6091" s="24"/>
      <c r="AY6091" s="167">
        <f t="shared" si="1529"/>
        <v>23.900000000099997</v>
      </c>
      <c r="BA6091" s="159">
        <f>IF(BI6091,Input!$B$66*1000*(Hourly!AX6091&gt;0),IF(BJ6091,-(AD6091+AN6091+AS6091+T6091*(Hourly!J6091-AY6090)+Q6091*(Hourly!G6091-AY6090))+(Q6091+T6091)*(BE6091-AY6090)/(1-EXP(-(Q6091+T6091)/(Input!$B$103*1000000)*3600))))/1000</f>
        <v>0</v>
      </c>
      <c r="BB6091" s="24">
        <f>IF(BO6091,-Input!$B$67*1000*(Hourly!AX6091&gt;0),IF(BN6091,-(AD6091+AN6091+AS6091+T6091*(Hourly!J6091-AY6090)+R6091*(Hourly!G6091-AY6090))+(R6091+T6091)*(BF6091-AY6090)/(1-EXP(-(R6091+T6091)/(Input!$B$103*1000000)*3600))))/1000</f>
        <v>0</v>
      </c>
      <c r="BC6091" s="160">
        <f t="shared" si="1530"/>
        <v>0</v>
      </c>
      <c r="BD6091" s="24"/>
      <c r="BE6091" s="116">
        <f>IF(Hourly!AT6091=1,Input!$B$4,IF(Hourly!AT6091=0.5,Input!$F$4,0))</f>
        <v>20</v>
      </c>
      <c r="BF6091">
        <f>IF(Hourly!AT6091=1,Input!$B$5,IF(Hourly!AT6091=0.5,Input!$F$5,0))</f>
        <v>24</v>
      </c>
      <c r="BG6091" s="9">
        <f>Input!$B$35+0.0000000001</f>
        <v>23.900000000099997</v>
      </c>
      <c r="BI6091" s="116">
        <f t="shared" si="1531"/>
        <v>0</v>
      </c>
      <c r="BJ6091">
        <f t="shared" si="1532"/>
        <v>0</v>
      </c>
      <c r="BK6091">
        <f t="shared" si="1533"/>
        <v>0</v>
      </c>
      <c r="BL6091">
        <f t="shared" si="1534"/>
        <v>1</v>
      </c>
      <c r="BM6091">
        <f t="shared" si="1535"/>
        <v>0</v>
      </c>
      <c r="BN6091">
        <f t="shared" si="1536"/>
        <v>0</v>
      </c>
      <c r="BO6091" s="9">
        <f t="shared" si="1537"/>
        <v>0</v>
      </c>
      <c r="BR6091" s="116">
        <f t="shared" si="1524"/>
        <v>2674</v>
      </c>
      <c r="BS6091" s="39">
        <v>0</v>
      </c>
      <c r="BT6091" s="168">
        <v>0</v>
      </c>
      <c r="BV6091" s="116">
        <f>IF(Hourly!$AR6091&gt;0,AY6091,"")</f>
        <v>23.900000000099997</v>
      </c>
      <c r="BW6091">
        <f>IF(AND(BV6091&gt;(20.8+0.33*Hourly!$I6091),(BV6091&gt;24),(BV6091&lt;&gt;"")),1,0)</f>
        <v>0</v>
      </c>
      <c r="BX6091">
        <f>IF(AND(BV6091&gt;(21.8+0.33*Hourly!$I6091),(BV6091&gt;24),(BV6091&lt;&gt;"")),1,0)</f>
        <v>0</v>
      </c>
      <c r="BY6091" s="9">
        <f>IF(AND(BV6091&gt;(22.8+0.33*Hourly!$I6091),(BV6091&gt;24),(BV6091&lt;&gt;"")),1,0)</f>
        <v>0</v>
      </c>
    </row>
    <row r="6092" spans="5:77" x14ac:dyDescent="0.35">
      <c r="E6092">
        <f>Hourly!A6092</f>
        <v>2011</v>
      </c>
      <c r="F6092">
        <f>Hourly!B6092</f>
        <v>9</v>
      </c>
      <c r="G6092">
        <f>Hourly!C6092</f>
        <v>11</v>
      </c>
      <c r="H6092">
        <f>Hourly!D6092</f>
        <v>16</v>
      </c>
      <c r="I6092" s="163">
        <v>6088</v>
      </c>
      <c r="J6092" s="19">
        <f>Input!B$22*Input!B$79</f>
        <v>1411.3439999999998</v>
      </c>
      <c r="K6092" s="19">
        <f>Input!B$76*Input!B$88</f>
        <v>656.99775609756091</v>
      </c>
      <c r="L6092" s="19">
        <f>Input!B$77*Input!B$89</f>
        <v>130.99152542372883</v>
      </c>
      <c r="M6092" s="164">
        <f t="shared" si="1525"/>
        <v>2199.3332815212898</v>
      </c>
      <c r="N6092" s="165">
        <f>(Input!B$109*Input!B$102)/3600*Input!B$108</f>
        <v>740.21399999999983</v>
      </c>
      <c r="O6092" s="165">
        <f>(1-Input!B$61)*(Input!B$109*Input!B$33)/3600*Input!B$108*Hourly!AU6092</f>
        <v>177.65135999999998</v>
      </c>
      <c r="P6092" s="19">
        <f>IF(AND(AY6091&gt;Hourly!G6092),(Input!B$109*(Input!B$33*Hourly!AU6092+Input!B$36))/3600*Input!B$108,(1-Input!B$61)*(Input!B$109*Input!B$33)/3600*Input!B$108*Hourly!AU6092)</f>
        <v>11280.861359999999</v>
      </c>
      <c r="Q6092" s="19">
        <f t="shared" si="1522"/>
        <v>3117.1986415212896</v>
      </c>
      <c r="R6092" s="19">
        <f t="shared" si="1526"/>
        <v>14220.408641521288</v>
      </c>
      <c r="S6092" s="165"/>
      <c r="T6092" s="165">
        <f>Input!B$78*Input!B$91</f>
        <v>189.625</v>
      </c>
      <c r="U6092" s="19">
        <f>IF(AND($AY6091&gt;Input!$B$52,Hourly!AI6092&gt;Input!$B$51),Input!$B$93*Input!$F$40*Input!$J$8/100*Hourly!AI6092,Input!$B$93*Input!$B$40*Input!$J$8/100*Hourly!AI6092)</f>
        <v>0</v>
      </c>
      <c r="V6092" s="19">
        <f>IF(AND($AY6091&gt;Input!$B$52,Hourly!AJ6092&gt;Input!$B$51),Input!$B$94*Input!$F$41*Input!$J$9/100*Hourly!AJ6092,Input!$B$94*Input!$B$41*Input!$J$9/100*Hourly!AJ6092)</f>
        <v>5671.6891983917603</v>
      </c>
      <c r="W6092" s="19">
        <f>IF(AND($AY6091&gt;Input!$B$52,Hourly!AK6092&gt;Input!$B$51),Input!$B$95*Input!$F$42*Input!$J$10/100*Hourly!AK6092,Input!$B$95*Input!$B$42*Input!$J$10/100*Hourly!AK6092)</f>
        <v>0</v>
      </c>
      <c r="X6092" s="19">
        <f>IF(AND($AY6091&gt;Input!$B$52,Hourly!AL6092&gt;Input!$B$51),Input!$B$96*Input!$F$43*Input!$J$11/100*Hourly!AL6092,Input!$B$96*Input!$B$43*Input!$J$11/100*Hourly!AL6092)</f>
        <v>3239.1686810750411</v>
      </c>
      <c r="Y6092" s="19">
        <f>IF(AND($AY6091&gt;Input!$B$52,Hourly!AM6092&gt;Input!$B$51),Input!$B$97*Input!$F$44*Input!$J$12/100*Hourly!AM6092,Input!$B$97*Input!$B$44*Input!$J$12/100*Hourly!AM6092)</f>
        <v>0</v>
      </c>
      <c r="Z6092" s="19">
        <f>IF(AND($AY6091&gt;Input!$B$52,Hourly!AN6092&gt;Input!$B$51),Input!$B$98*Input!$F$45*Input!$J$13/100*Hourly!AN6092,Input!$B$98*Input!$B$45*Input!$J$13/100*Hourly!AN6092)</f>
        <v>18530.460600140257</v>
      </c>
      <c r="AA6092" s="19">
        <f>IF(AND($AY6091&gt;Input!$B$52,Hourly!AO6092&gt;Input!$B$51),Input!$B$99*Input!$F$46*Input!$J$14/100*Hourly!AO6092,Input!$B$99*Input!$B$46*Input!$J$14/100*Hourly!AO6092)</f>
        <v>0</v>
      </c>
      <c r="AB6092" s="19">
        <f>IF(AND($AY6091&gt;Input!$B$52,Hourly!AP6092&gt;Input!$B$51),Input!$B$100*Input!$F$47*Input!$J$15/100*Hourly!AP6092,Input!$B$100*Input!$B$47*Input!$J$15/100*Hourly!AP6092)</f>
        <v>3233.8578762760035</v>
      </c>
      <c r="AC6092" s="19">
        <f>IF(AND($AY6091&gt;Input!$B$52,Hourly!AQ6092&gt;Input!$B$51),Input!$B$101*Input!$F$48*Input!$J$16/100*Hourly!AQ6092,Input!$B$101*Input!$B$48*Input!$J$16/100*Hourly!AQ6092)</f>
        <v>0</v>
      </c>
      <c r="AD6092" s="165">
        <f t="shared" si="1527"/>
        <v>30675.176355883061</v>
      </c>
      <c r="AE6092" s="19">
        <f>Hourly!AI6092/Input!$B$107*Input!$J$40*Input!$B$76*Input!$B$80</f>
        <v>0</v>
      </c>
      <c r="AF6092" s="19">
        <f>Hourly!AJ6092/Input!$B$107*Input!$J$41*Input!$B$76*Input!$B$81</f>
        <v>838.93380262520918</v>
      </c>
      <c r="AG6092" s="19">
        <f>Hourly!AK6092/Input!$B$107*Input!$J$42*Input!$B$76*Input!$B$82</f>
        <v>0</v>
      </c>
      <c r="AH6092" s="19">
        <f>Hourly!AL6092/Input!$B$107*Input!$J$43*Input!$B$76*Input!$B$83</f>
        <v>359.79125311624875</v>
      </c>
      <c r="AI6092" s="19">
        <f>Hourly!AM6092/Input!$B$107*Input!$J$44*Input!$B$76*Input!$B$84</f>
        <v>0</v>
      </c>
      <c r="AJ6092" s="19">
        <f>Hourly!AN6092/Input!$B$107*Input!$J$45*Input!$B$76*Input!$B$85</f>
        <v>1802.2700312692868</v>
      </c>
      <c r="AK6092" s="19">
        <f>Hourly!AO6092/Input!$B$107*Input!$J$46*Input!$B$76*Input!$B$86</f>
        <v>0</v>
      </c>
      <c r="AL6092" s="19">
        <f>Hourly!AP6092/Input!$B$107*Input!$J$47*Input!$B$76*Input!$B$87</f>
        <v>359.2013545027973</v>
      </c>
      <c r="AM6092" s="164">
        <f>Hourly!AQ6092/Input!$B$107*Input!$J$48*Input!$B$77*Input!$B$89</f>
        <v>1174.5573446327685</v>
      </c>
      <c r="AN6092" s="165">
        <f t="shared" si="1523"/>
        <v>4534.7537861463106</v>
      </c>
      <c r="AO6092" s="116">
        <f>Input!B$55*Input!$B$18*Input!B$112*Hourly!AR6092</f>
        <v>959.40000000000009</v>
      </c>
      <c r="AP6092">
        <f>Input!B$113*Input!B$114*Input!B$90*Input!B$56*Hourly!AS6092</f>
        <v>4428</v>
      </c>
      <c r="AQ6092">
        <f>Input!B$90*Input!B$57*Hourly!AS6092</f>
        <v>4428</v>
      </c>
      <c r="AR6092" s="19">
        <f>0.5*Input!$B$63*Hourly!AU6092</f>
        <v>24.6</v>
      </c>
      <c r="AS6092" s="165">
        <f t="shared" si="1528"/>
        <v>9827.6999999999989</v>
      </c>
      <c r="AT6092" s="159">
        <f>AY6091+(Input!$B$66*1000*(Hourly!AX6092&gt;0)+AD6092+AN6092+AS6092+T6092*(Hourly!J6092-AY6091)+Q6092*(Hourly!G6092-AY6091))/(Q6092+T6092)*(1-EXP(-(Q6092+T6092)/(Input!$B$103*1000000)*3600))</f>
        <v>26.675348202547355</v>
      </c>
      <c r="AU6092" s="24">
        <f>AY6091+(AD6092+AN6092+AS6092+T6092*(Hourly!J6092-AY6091)+Q6092*(Hourly!G6092-AY6091))/(Q6092+T6092)*(1-EXP(-(Q6092+T6092)/(Input!$B$103*1000000)*3600))</f>
        <v>23.977427974322751</v>
      </c>
      <c r="AV6092" s="24">
        <f>AY6091+(-Input!$B$67*1000*(Hourly!AX6092&gt;0)+AD6092+AN6092+AS6092+T6092*(Hourly!J6092-AY6091)+R6092*(Hourly!G6092-AY6091))/(R6092+T6092)*(1-EXP(-(R6092+T6092)/(Input!$B$103*1000000)*3600))</f>
        <v>21.179785363882871</v>
      </c>
      <c r="AW6092" s="160">
        <f>AY6091+(AD6092+AN6092+AS6092+T6092*(Hourly!J6092-AY6091)+R6092*(Hourly!G6092-AY6091))/(R6092+T6092)*(1-EXP(-(R6092+T6092)/(Input!$B$103*1000000)*3600))</f>
        <v>23.837579179529637</v>
      </c>
      <c r="AX6092" s="24"/>
      <c r="AY6092" s="167">
        <f t="shared" si="1529"/>
        <v>23.900000000099997</v>
      </c>
      <c r="BA6092" s="159">
        <f>IF(BI6092,Input!$B$66*1000*(Hourly!AX6092&gt;0),IF(BJ6092,-(AD6092+AN6092+AS6092+T6092*(Hourly!J6092-AY6091)+Q6092*(Hourly!G6092-AY6091))+(Q6092+T6092)*(BE6092-AY6091)/(1-EXP(-(Q6092+T6092)/(Input!$B$103*1000000)*3600))))/1000</f>
        <v>0</v>
      </c>
      <c r="BB6092" s="24">
        <f>IF(BO6092,-Input!$B$67*1000*(Hourly!AX6092&gt;0),IF(BN6092,-(AD6092+AN6092+AS6092+T6092*(Hourly!J6092-AY6091)+R6092*(Hourly!G6092-AY6091))+(R6092+T6092)*(BF6092-AY6091)/(1-EXP(-(R6092+T6092)/(Input!$B$103*1000000)*3600))))/1000</f>
        <v>0</v>
      </c>
      <c r="BC6092" s="160">
        <f t="shared" si="1530"/>
        <v>0</v>
      </c>
      <c r="BD6092" s="24"/>
      <c r="BE6092" s="116">
        <f>IF(Hourly!AT6092=1,Input!$B$4,IF(Hourly!AT6092=0.5,Input!$F$4,0))</f>
        <v>20</v>
      </c>
      <c r="BF6092">
        <f>IF(Hourly!AT6092=1,Input!$B$5,IF(Hourly!AT6092=0.5,Input!$F$5,0))</f>
        <v>24</v>
      </c>
      <c r="BG6092" s="9">
        <f>Input!$B$35+0.0000000001</f>
        <v>23.900000000099997</v>
      </c>
      <c r="BI6092" s="116">
        <f t="shared" si="1531"/>
        <v>0</v>
      </c>
      <c r="BJ6092">
        <f t="shared" si="1532"/>
        <v>0</v>
      </c>
      <c r="BK6092">
        <f t="shared" si="1533"/>
        <v>0</v>
      </c>
      <c r="BL6092">
        <f t="shared" si="1534"/>
        <v>1</v>
      </c>
      <c r="BM6092">
        <f t="shared" si="1535"/>
        <v>0</v>
      </c>
      <c r="BN6092">
        <f t="shared" si="1536"/>
        <v>0</v>
      </c>
      <c r="BO6092" s="9">
        <f t="shared" si="1537"/>
        <v>0</v>
      </c>
      <c r="BR6092" s="116">
        <f t="shared" si="1524"/>
        <v>2673</v>
      </c>
      <c r="BS6092" s="39">
        <v>0</v>
      </c>
      <c r="BT6092" s="168">
        <v>0</v>
      </c>
      <c r="BV6092" s="116">
        <f>IF(Hourly!$AR6092&gt;0,AY6092,"")</f>
        <v>23.900000000099997</v>
      </c>
      <c r="BW6092">
        <f>IF(AND(BV6092&gt;(20.8+0.33*Hourly!$I6092),(BV6092&gt;24),(BV6092&lt;&gt;"")),1,0)</f>
        <v>0</v>
      </c>
      <c r="BX6092">
        <f>IF(AND(BV6092&gt;(21.8+0.33*Hourly!$I6092),(BV6092&gt;24),(BV6092&lt;&gt;"")),1,0)</f>
        <v>0</v>
      </c>
      <c r="BY6092" s="9">
        <f>IF(AND(BV6092&gt;(22.8+0.33*Hourly!$I6092),(BV6092&gt;24),(BV6092&lt;&gt;"")),1,0)</f>
        <v>0</v>
      </c>
    </row>
    <row r="6093" spans="5:77" x14ac:dyDescent="0.35">
      <c r="E6093">
        <f>Hourly!A6093</f>
        <v>2011</v>
      </c>
      <c r="F6093">
        <f>Hourly!B6093</f>
        <v>9</v>
      </c>
      <c r="G6093">
        <f>Hourly!C6093</f>
        <v>11</v>
      </c>
      <c r="H6093">
        <f>Hourly!D6093</f>
        <v>17</v>
      </c>
      <c r="I6093" s="163">
        <v>6089</v>
      </c>
      <c r="J6093" s="19">
        <f>Input!B$22*Input!B$79</f>
        <v>1411.3439999999998</v>
      </c>
      <c r="K6093" s="19">
        <f>Input!B$76*Input!B$88</f>
        <v>656.99775609756091</v>
      </c>
      <c r="L6093" s="19">
        <f>Input!B$77*Input!B$89</f>
        <v>130.99152542372883</v>
      </c>
      <c r="M6093" s="164">
        <f t="shared" si="1525"/>
        <v>2199.3332815212898</v>
      </c>
      <c r="N6093" s="165">
        <f>(Input!B$109*Input!B$102)/3600*Input!B$108</f>
        <v>740.21399999999983</v>
      </c>
      <c r="O6093" s="165">
        <f>(1-Input!B$61)*(Input!B$109*Input!B$33)/3600*Input!B$108*Hourly!AU6093</f>
        <v>177.65135999999998</v>
      </c>
      <c r="P6093" s="19">
        <f>IF(AND(AY6092&gt;Hourly!G6093),(Input!B$109*(Input!B$33*Hourly!AU6093+Input!B$36))/3600*Input!B$108,(1-Input!B$61)*(Input!B$109*Input!B$33)/3600*Input!B$108*Hourly!AU6093)</f>
        <v>11280.861359999999</v>
      </c>
      <c r="Q6093" s="19">
        <f t="shared" si="1522"/>
        <v>3117.1986415212896</v>
      </c>
      <c r="R6093" s="19">
        <f t="shared" si="1526"/>
        <v>14220.408641521288</v>
      </c>
      <c r="S6093" s="165"/>
      <c r="T6093" s="165">
        <f>Input!B$78*Input!B$91</f>
        <v>189.625</v>
      </c>
      <c r="U6093" s="19">
        <f>IF(AND($AY6092&gt;Input!$B$52,Hourly!AI6093&gt;Input!$B$51),Input!$B$93*Input!$F$40*Input!$J$8/100*Hourly!AI6093,Input!$B$93*Input!$B$40*Input!$J$8/100*Hourly!AI6093)</f>
        <v>0</v>
      </c>
      <c r="V6093" s="19">
        <f>IF(AND($AY6092&gt;Input!$B$52,Hourly!AJ6093&gt;Input!$B$51),Input!$B$94*Input!$F$41*Input!$J$9/100*Hourly!AJ6093,Input!$B$94*Input!$B$41*Input!$J$9/100*Hourly!AJ6093)</f>
        <v>2635.5667600918187</v>
      </c>
      <c r="W6093" s="19">
        <f>IF(AND($AY6092&gt;Input!$B$52,Hourly!AK6093&gt;Input!$B$51),Input!$B$95*Input!$F$42*Input!$J$10/100*Hourly!AK6093,Input!$B$95*Input!$B$42*Input!$J$10/100*Hourly!AK6093)</f>
        <v>0</v>
      </c>
      <c r="X6093" s="19">
        <f>IF(AND($AY6092&gt;Input!$B$52,Hourly!AL6093&gt;Input!$B$51),Input!$B$96*Input!$F$43*Input!$J$11/100*Hourly!AL6093,Input!$B$96*Input!$B$43*Input!$J$11/100*Hourly!AL6093)</f>
        <v>1502.7354333856856</v>
      </c>
      <c r="Y6093" s="19">
        <f>IF(AND($AY6092&gt;Input!$B$52,Hourly!AM6093&gt;Input!$B$51),Input!$B$97*Input!$F$44*Input!$J$12/100*Hourly!AM6093,Input!$B$97*Input!$B$44*Input!$J$12/100*Hourly!AM6093)</f>
        <v>0</v>
      </c>
      <c r="Z6093" s="19">
        <f>IF(AND($AY6092&gt;Input!$B$52,Hourly!AN6093&gt;Input!$B$51),Input!$B$98*Input!$F$45*Input!$J$13/100*Hourly!AN6093,Input!$B$98*Input!$B$45*Input!$J$13/100*Hourly!AN6093)</f>
        <v>3847.6389029503871</v>
      </c>
      <c r="AA6093" s="19">
        <f>IF(AND($AY6092&gt;Input!$B$52,Hourly!AO6093&gt;Input!$B$51),Input!$B$99*Input!$F$46*Input!$J$14/100*Hourly!AO6093,Input!$B$99*Input!$B$46*Input!$J$14/100*Hourly!AO6093)</f>
        <v>0</v>
      </c>
      <c r="AB6093" s="19">
        <f>IF(AND($AY6092&gt;Input!$B$52,Hourly!AP6093&gt;Input!$B$51),Input!$B$100*Input!$F$47*Input!$J$15/100*Hourly!AP6093,Input!$B$100*Input!$B$47*Input!$J$15/100*Hourly!AP6093)</f>
        <v>1541.1759971766328</v>
      </c>
      <c r="AC6093" s="19">
        <f>IF(AND($AY6092&gt;Input!$B$52,Hourly!AQ6093&gt;Input!$B$51),Input!$B$101*Input!$F$48*Input!$J$16/100*Hourly!AQ6093,Input!$B$101*Input!$B$48*Input!$J$16/100*Hourly!AQ6093)</f>
        <v>0</v>
      </c>
      <c r="AD6093" s="165">
        <f t="shared" si="1527"/>
        <v>9527.1170936045237</v>
      </c>
      <c r="AE6093" s="19">
        <f>Hourly!AI6093/Input!$B$107*Input!$J$40*Input!$B$76*Input!$B$80</f>
        <v>0</v>
      </c>
      <c r="AF6093" s="19">
        <f>Hourly!AJ6093/Input!$B$107*Input!$J$41*Input!$B$76*Input!$B$81</f>
        <v>389.84259658364067</v>
      </c>
      <c r="AG6093" s="19">
        <f>Hourly!AK6093/Input!$B$107*Input!$J$42*Input!$B$76*Input!$B$82</f>
        <v>0</v>
      </c>
      <c r="AH6093" s="19">
        <f>Hourly!AL6093/Input!$B$107*Input!$J$43*Input!$B$76*Input!$B$83</f>
        <v>166.91661284542391</v>
      </c>
      <c r="AI6093" s="19">
        <f>Hourly!AM6093/Input!$B$107*Input!$J$44*Input!$B$76*Input!$B$84</f>
        <v>0</v>
      </c>
      <c r="AJ6093" s="19">
        <f>Hourly!AN6093/Input!$B$107*Input!$J$45*Input!$B$76*Input!$B$85</f>
        <v>374.22082675488559</v>
      </c>
      <c r="AK6093" s="19">
        <f>Hourly!AO6093/Input!$B$107*Input!$J$46*Input!$B$76*Input!$B$86</f>
        <v>0</v>
      </c>
      <c r="AL6093" s="19">
        <f>Hourly!AP6093/Input!$B$107*Input!$J$47*Input!$B$76*Input!$B$87</f>
        <v>171.18640549242173</v>
      </c>
      <c r="AM6093" s="164">
        <f>Hourly!AQ6093/Input!$B$107*Input!$J$48*Input!$B$77*Input!$B$89</f>
        <v>436.63841807909608</v>
      </c>
      <c r="AN6093" s="165">
        <f t="shared" si="1523"/>
        <v>1538.804859755468</v>
      </c>
      <c r="AO6093" s="116">
        <f>Input!B$55*Input!$B$18*Input!B$112*Hourly!AR6093</f>
        <v>959.40000000000009</v>
      </c>
      <c r="AP6093">
        <f>Input!B$113*Input!B$114*Input!B$90*Input!B$56*Hourly!AS6093</f>
        <v>4428</v>
      </c>
      <c r="AQ6093">
        <f>Input!B$90*Input!B$57*Hourly!AS6093</f>
        <v>4428</v>
      </c>
      <c r="AR6093" s="19">
        <f>0.5*Input!$B$63*Hourly!AU6093</f>
        <v>24.6</v>
      </c>
      <c r="AS6093" s="165">
        <f t="shared" si="1528"/>
        <v>9827.6999999999989</v>
      </c>
      <c r="AT6093" s="159">
        <f>AY6092+(Input!$B$66*1000*(Hourly!AX6093&gt;0)+AD6093+AN6093+AS6093+T6093*(Hourly!J6093-AY6092)+Q6093*(Hourly!G6093-AY6092))/(Q6093+T6093)*(1-EXP(-(Q6093+T6093)/(Input!$B$103*1000000)*3600))</f>
        <v>26.592548692596978</v>
      </c>
      <c r="AU6093" s="24">
        <f>AY6092+(AD6093+AN6093+AS6093+T6093*(Hourly!J6093-AY6092)+Q6093*(Hourly!G6093-AY6092))/(Q6093+T6093)*(1-EXP(-(Q6093+T6093)/(Input!$B$103*1000000)*3600))</f>
        <v>23.894628464372374</v>
      </c>
      <c r="AV6093" s="24">
        <f>AY6092+(-Input!$B$67*1000*(Hourly!AX6093&gt;0)+AD6093+AN6093+AS6093+T6093*(Hourly!J6093-AY6092)+R6093*(Hourly!G6093-AY6092))/(R6093+T6093)*(1-EXP(-(R6093+T6093)/(Input!$B$103*1000000)*3600))</f>
        <v>21.036246248532951</v>
      </c>
      <c r="AW6093" s="160">
        <f>AY6092+(AD6093+AN6093+AS6093+T6093*(Hourly!J6093-AY6092)+R6093*(Hourly!G6093-AY6092))/(R6093+T6093)*(1-EXP(-(R6093+T6093)/(Input!$B$103*1000000)*3600))</f>
        <v>23.694040064179717</v>
      </c>
      <c r="AX6093" s="24"/>
      <c r="AY6093" s="167">
        <f t="shared" si="1529"/>
        <v>23.894628464372374</v>
      </c>
      <c r="BA6093" s="159">
        <f>IF(BI6093,Input!$B$66*1000*(Hourly!AX6093&gt;0),IF(BJ6093,-(AD6093+AN6093+AS6093+T6093*(Hourly!J6093-AY6092)+Q6093*(Hourly!G6093-AY6092))+(Q6093+T6093)*(BE6093-AY6092)/(1-EXP(-(Q6093+T6093)/(Input!$B$103*1000000)*3600))))/1000</f>
        <v>0</v>
      </c>
      <c r="BB6093" s="24">
        <f>IF(BO6093,-Input!$B$67*1000*(Hourly!AX6093&gt;0),IF(BN6093,-(AD6093+AN6093+AS6093+T6093*(Hourly!J6093-AY6092)+R6093*(Hourly!G6093-AY6092))+(R6093+T6093)*(BF6093-AY6092)/(1-EXP(-(R6093+T6093)/(Input!$B$103*1000000)*3600))))/1000</f>
        <v>0</v>
      </c>
      <c r="BC6093" s="160">
        <f t="shared" si="1530"/>
        <v>0</v>
      </c>
      <c r="BD6093" s="24"/>
      <c r="BE6093" s="116">
        <f>IF(Hourly!AT6093=1,Input!$B$4,IF(Hourly!AT6093=0.5,Input!$F$4,0))</f>
        <v>20</v>
      </c>
      <c r="BF6093">
        <f>IF(Hourly!AT6093=1,Input!$B$5,IF(Hourly!AT6093=0.5,Input!$F$5,0))</f>
        <v>24</v>
      </c>
      <c r="BG6093" s="9">
        <f>Input!$B$35+0.0000000001</f>
        <v>23.900000000099997</v>
      </c>
      <c r="BI6093" s="116">
        <f t="shared" si="1531"/>
        <v>0</v>
      </c>
      <c r="BJ6093">
        <f t="shared" si="1532"/>
        <v>0</v>
      </c>
      <c r="BK6093">
        <f t="shared" si="1533"/>
        <v>1</v>
      </c>
      <c r="BL6093">
        <f t="shared" si="1534"/>
        <v>0</v>
      </c>
      <c r="BM6093">
        <f t="shared" si="1535"/>
        <v>0</v>
      </c>
      <c r="BN6093">
        <f t="shared" si="1536"/>
        <v>0</v>
      </c>
      <c r="BO6093" s="9">
        <f t="shared" si="1537"/>
        <v>0</v>
      </c>
      <c r="BR6093" s="116">
        <f t="shared" si="1524"/>
        <v>2672</v>
      </c>
      <c r="BS6093" s="39">
        <v>0</v>
      </c>
      <c r="BT6093" s="168">
        <v>0</v>
      </c>
      <c r="BV6093" s="116">
        <f>IF(Hourly!$AR6093&gt;0,AY6093,"")</f>
        <v>23.894628464372374</v>
      </c>
      <c r="BW6093">
        <f>IF(AND(BV6093&gt;(20.8+0.33*Hourly!$I6093),(BV6093&gt;24),(BV6093&lt;&gt;"")),1,0)</f>
        <v>0</v>
      </c>
      <c r="BX6093">
        <f>IF(AND(BV6093&gt;(21.8+0.33*Hourly!$I6093),(BV6093&gt;24),(BV6093&lt;&gt;"")),1,0)</f>
        <v>0</v>
      </c>
      <c r="BY6093" s="9">
        <f>IF(AND(BV6093&gt;(22.8+0.33*Hourly!$I6093),(BV6093&gt;24),(BV6093&lt;&gt;"")),1,0)</f>
        <v>0</v>
      </c>
    </row>
    <row r="6094" spans="5:77" x14ac:dyDescent="0.35">
      <c r="E6094">
        <f>Hourly!A6094</f>
        <v>2011</v>
      </c>
      <c r="F6094">
        <f>Hourly!B6094</f>
        <v>9</v>
      </c>
      <c r="G6094">
        <f>Hourly!C6094</f>
        <v>11</v>
      </c>
      <c r="H6094">
        <f>Hourly!D6094</f>
        <v>18</v>
      </c>
      <c r="I6094" s="163">
        <v>6090</v>
      </c>
      <c r="J6094" s="19">
        <f>Input!B$22*Input!B$79</f>
        <v>1411.3439999999998</v>
      </c>
      <c r="K6094" s="19">
        <f>Input!B$76*Input!B$88</f>
        <v>656.99775609756091</v>
      </c>
      <c r="L6094" s="19">
        <f>Input!B$77*Input!B$89</f>
        <v>130.99152542372883</v>
      </c>
      <c r="M6094" s="164">
        <f t="shared" si="1525"/>
        <v>2199.3332815212898</v>
      </c>
      <c r="N6094" s="165">
        <f>(Input!B$109*Input!B$102)/3600*Input!B$108</f>
        <v>740.21399999999983</v>
      </c>
      <c r="O6094" s="165">
        <f>(1-Input!B$61)*(Input!B$109*Input!B$33)/3600*Input!B$108*Hourly!AU6094</f>
        <v>444.12839999999994</v>
      </c>
      <c r="P6094" s="19">
        <f>IF(AND(AY6093&gt;Hourly!G6094),(Input!B$109*(Input!B$33*Hourly!AU6094+Input!B$36))/3600*Input!B$108,(1-Input!B$61)*(Input!B$109*Input!B$33)/3600*Input!B$108*Hourly!AU6094)</f>
        <v>11547.338400000001</v>
      </c>
      <c r="Q6094" s="19">
        <f t="shared" si="1522"/>
        <v>3383.6756815212898</v>
      </c>
      <c r="R6094" s="19">
        <f t="shared" si="1526"/>
        <v>14486.885681521289</v>
      </c>
      <c r="S6094" s="165"/>
      <c r="T6094" s="165">
        <f>Input!B$78*Input!B$91</f>
        <v>189.625</v>
      </c>
      <c r="U6094" s="19">
        <f>IF(AND($AY6093&gt;Input!$B$52,Hourly!AI6094&gt;Input!$B$51),Input!$B$93*Input!$F$40*Input!$J$8/100*Hourly!AI6094,Input!$B$93*Input!$B$40*Input!$J$8/100*Hourly!AI6094)</f>
        <v>0</v>
      </c>
      <c r="V6094" s="19">
        <f>IF(AND($AY6093&gt;Input!$B$52,Hourly!AJ6094&gt;Input!$B$51),Input!$B$94*Input!$F$41*Input!$J$9/100*Hourly!AJ6094,Input!$B$94*Input!$B$41*Input!$J$9/100*Hourly!AJ6094)</f>
        <v>3890.8641276091266</v>
      </c>
      <c r="W6094" s="19">
        <f>IF(AND($AY6093&gt;Input!$B$52,Hourly!AK6094&gt;Input!$B$51),Input!$B$95*Input!$F$42*Input!$J$10/100*Hourly!AK6094,Input!$B$95*Input!$B$42*Input!$J$10/100*Hourly!AK6094)</f>
        <v>0</v>
      </c>
      <c r="X6094" s="19">
        <f>IF(AND($AY6093&gt;Input!$B$52,Hourly!AL6094&gt;Input!$B$51),Input!$B$96*Input!$F$43*Input!$J$11/100*Hourly!AL6094,Input!$B$96*Input!$B$43*Input!$J$11/100*Hourly!AL6094)</f>
        <v>2218.4751604788876</v>
      </c>
      <c r="Y6094" s="19">
        <f>IF(AND($AY6093&gt;Input!$B$52,Hourly!AM6094&gt;Input!$B$51),Input!$B$97*Input!$F$44*Input!$J$12/100*Hourly!AM6094,Input!$B$97*Input!$B$44*Input!$J$12/100*Hourly!AM6094)</f>
        <v>0</v>
      </c>
      <c r="Z6094" s="19">
        <f>IF(AND($AY6093&gt;Input!$B$52,Hourly!AN6094&gt;Input!$B$51),Input!$B$98*Input!$F$45*Input!$J$13/100*Hourly!AN6094,Input!$B$98*Input!$B$45*Input!$J$13/100*Hourly!AN6094)</f>
        <v>6762.2895178698736</v>
      </c>
      <c r="AA6094" s="19">
        <f>IF(AND($AY6093&gt;Input!$B$52,Hourly!AO6094&gt;Input!$B$51),Input!$B$99*Input!$F$46*Input!$J$14/100*Hourly!AO6094,Input!$B$99*Input!$B$46*Input!$J$14/100*Hourly!AO6094)</f>
        <v>0</v>
      </c>
      <c r="AB6094" s="19">
        <f>IF(AND($AY6093&gt;Input!$B$52,Hourly!AP6094&gt;Input!$B$51),Input!$B$100*Input!$F$47*Input!$J$15/100*Hourly!AP6094,Input!$B$100*Input!$B$47*Input!$J$15/100*Hourly!AP6094)</f>
        <v>2583.2669794477797</v>
      </c>
      <c r="AC6094" s="19">
        <f>IF(AND($AY6093&gt;Input!$B$52,Hourly!AQ6094&gt;Input!$B$51),Input!$B$101*Input!$F$48*Input!$J$16/100*Hourly!AQ6094,Input!$B$101*Input!$B$48*Input!$J$16/100*Hourly!AQ6094)</f>
        <v>0</v>
      </c>
      <c r="AD6094" s="165">
        <f t="shared" si="1527"/>
        <v>15454.895785405668</v>
      </c>
      <c r="AE6094" s="19">
        <f>Hourly!AI6094/Input!$B$107*Input!$J$40*Input!$B$76*Input!$B$80</f>
        <v>0</v>
      </c>
      <c r="AF6094" s="19">
        <f>Hourly!AJ6094/Input!$B$107*Input!$J$41*Input!$B$76*Input!$B$81</f>
        <v>287.76060569386607</v>
      </c>
      <c r="AG6094" s="19">
        <f>Hourly!AK6094/Input!$B$107*Input!$J$42*Input!$B$76*Input!$B$82</f>
        <v>0</v>
      </c>
      <c r="AH6094" s="19">
        <f>Hourly!AL6094/Input!$B$107*Input!$J$43*Input!$B$76*Input!$B$83</f>
        <v>123.20876690667758</v>
      </c>
      <c r="AI6094" s="19">
        <f>Hourly!AM6094/Input!$B$107*Input!$J$44*Input!$B$76*Input!$B$84</f>
        <v>0</v>
      </c>
      <c r="AJ6094" s="19">
        <f>Hourly!AN6094/Input!$B$107*Input!$J$45*Input!$B$76*Input!$B$85</f>
        <v>328.84967092321119</v>
      </c>
      <c r="AK6094" s="19">
        <f>Hourly!AO6094/Input!$B$107*Input!$J$46*Input!$B$76*Input!$B$86</f>
        <v>0</v>
      </c>
      <c r="AL6094" s="19">
        <f>Hourly!AP6094/Input!$B$107*Input!$J$47*Input!$B$76*Input!$B$87</f>
        <v>143.46842588032101</v>
      </c>
      <c r="AM6094" s="164">
        <f>Hourly!AQ6094/Input!$B$107*Input!$J$48*Input!$B$77*Input!$B$89</f>
        <v>327.47881355932202</v>
      </c>
      <c r="AN6094" s="165">
        <f t="shared" si="1523"/>
        <v>1210.7662829633978</v>
      </c>
      <c r="AO6094" s="116">
        <f>Input!B$55*Input!$B$18*Input!B$112*Hourly!AR6094</f>
        <v>2398.5</v>
      </c>
      <c r="AP6094">
        <f>Input!B$113*Input!B$114*Input!B$90*Input!B$56*Hourly!AS6094</f>
        <v>11070</v>
      </c>
      <c r="AQ6094">
        <f>Input!B$90*Input!B$57*Hourly!AS6094</f>
        <v>11070</v>
      </c>
      <c r="AR6094" s="19">
        <f>0.5*Input!$B$63*Hourly!AU6094</f>
        <v>61.5</v>
      </c>
      <c r="AS6094" s="165">
        <f t="shared" si="1528"/>
        <v>24569.25</v>
      </c>
      <c r="AT6094" s="159">
        <f>AY6093+(Input!$B$66*1000*(Hourly!AX6094&gt;0)+AD6094+AN6094+AS6094+T6094*(Hourly!J6094-AY6093)+Q6094*(Hourly!G6094-AY6093))/(Q6094+T6094)*(1-EXP(-(Q6094+T6094)/(Input!$B$103*1000000)*3600))</f>
        <v>26.638968470444926</v>
      </c>
      <c r="AU6094" s="24">
        <f>AY6093+(AD6094+AN6094+AS6094+T6094*(Hourly!J6094-AY6093)+Q6094*(Hourly!G6094-AY6093))/(Q6094+T6094)*(1-EXP(-(Q6094+T6094)/(Input!$B$103*1000000)*3600))</f>
        <v>23.942020718314804</v>
      </c>
      <c r="AV6094" s="24">
        <f>AY6093+(-Input!$B$67*1000*(Hourly!AX6094&gt;0)+AD6094+AN6094+AS6094+T6094*(Hourly!J6094-AY6093)+R6094*(Hourly!G6094-AY6093))/(R6094+T6094)*(1-EXP(-(R6094+T6094)/(Input!$B$103*1000000)*3600))</f>
        <v>21.092887291500322</v>
      </c>
      <c r="AW6094" s="160">
        <f>AY6093+(AD6094+AN6094+AS6094+T6094*(Hourly!J6094-AY6093)+R6094*(Hourly!G6094-AY6093))/(R6094+T6094)*(1-EXP(-(R6094+T6094)/(Input!$B$103*1000000)*3600))</f>
        <v>23.749727905662578</v>
      </c>
      <c r="AX6094" s="24"/>
      <c r="AY6094" s="167">
        <f t="shared" si="1529"/>
        <v>23.900000000099997</v>
      </c>
      <c r="BA6094" s="159">
        <f>IF(BI6094,Input!$B$66*1000*(Hourly!AX6094&gt;0),IF(BJ6094,-(AD6094+AN6094+AS6094+T6094*(Hourly!J6094-AY6093)+Q6094*(Hourly!G6094-AY6093))+(Q6094+T6094)*(BE6094-AY6093)/(1-EXP(-(Q6094+T6094)/(Input!$B$103*1000000)*3600))))/1000</f>
        <v>0</v>
      </c>
      <c r="BB6094" s="24">
        <f>IF(BO6094,-Input!$B$67*1000*(Hourly!AX6094&gt;0),IF(BN6094,-(AD6094+AN6094+AS6094+T6094*(Hourly!J6094-AY6093)+R6094*(Hourly!G6094-AY6093))+(R6094+T6094)*(BF6094-AY6093)/(1-EXP(-(R6094+T6094)/(Input!$B$103*1000000)*3600))))/1000</f>
        <v>0</v>
      </c>
      <c r="BC6094" s="160">
        <f t="shared" si="1530"/>
        <v>0</v>
      </c>
      <c r="BD6094" s="24"/>
      <c r="BE6094" s="116">
        <f>IF(Hourly!AT6094=1,Input!$B$4,IF(Hourly!AT6094=0.5,Input!$F$4,0))</f>
        <v>20</v>
      </c>
      <c r="BF6094">
        <f>IF(Hourly!AT6094=1,Input!$B$5,IF(Hourly!AT6094=0.5,Input!$F$5,0))</f>
        <v>24</v>
      </c>
      <c r="BG6094" s="9">
        <f>Input!$B$35+0.0000000001</f>
        <v>23.900000000099997</v>
      </c>
      <c r="BI6094" s="116">
        <f t="shared" si="1531"/>
        <v>0</v>
      </c>
      <c r="BJ6094">
        <f t="shared" si="1532"/>
        <v>0</v>
      </c>
      <c r="BK6094">
        <f t="shared" si="1533"/>
        <v>0</v>
      </c>
      <c r="BL6094">
        <f t="shared" si="1534"/>
        <v>1</v>
      </c>
      <c r="BM6094">
        <f t="shared" si="1535"/>
        <v>0</v>
      </c>
      <c r="BN6094">
        <f t="shared" si="1536"/>
        <v>0</v>
      </c>
      <c r="BO6094" s="9">
        <f t="shared" si="1537"/>
        <v>0</v>
      </c>
      <c r="BR6094" s="116">
        <f t="shared" si="1524"/>
        <v>2671</v>
      </c>
      <c r="BS6094" s="39">
        <v>0</v>
      </c>
      <c r="BT6094" s="168">
        <v>0</v>
      </c>
      <c r="BV6094" s="116">
        <f>IF(Hourly!$AR6094&gt;0,AY6094,"")</f>
        <v>23.900000000099997</v>
      </c>
      <c r="BW6094">
        <f>IF(AND(BV6094&gt;(20.8+0.33*Hourly!$I6094),(BV6094&gt;24),(BV6094&lt;&gt;"")),1,0)</f>
        <v>0</v>
      </c>
      <c r="BX6094">
        <f>IF(AND(BV6094&gt;(21.8+0.33*Hourly!$I6094),(BV6094&gt;24),(BV6094&lt;&gt;"")),1,0)</f>
        <v>0</v>
      </c>
      <c r="BY6094" s="9">
        <f>IF(AND(BV6094&gt;(22.8+0.33*Hourly!$I6094),(BV6094&gt;24),(BV6094&lt;&gt;"")),1,0)</f>
        <v>0</v>
      </c>
    </row>
    <row r="6095" spans="5:77" x14ac:dyDescent="0.35">
      <c r="E6095">
        <f>Hourly!A6095</f>
        <v>2011</v>
      </c>
      <c r="F6095">
        <f>Hourly!B6095</f>
        <v>9</v>
      </c>
      <c r="G6095">
        <f>Hourly!C6095</f>
        <v>11</v>
      </c>
      <c r="H6095">
        <f>Hourly!D6095</f>
        <v>19</v>
      </c>
      <c r="I6095" s="163">
        <v>6091</v>
      </c>
      <c r="J6095" s="19">
        <f>Input!B$22*Input!B$79</f>
        <v>1411.3439999999998</v>
      </c>
      <c r="K6095" s="19">
        <f>Input!B$76*Input!B$88</f>
        <v>656.99775609756091</v>
      </c>
      <c r="L6095" s="19">
        <f>Input!B$77*Input!B$89</f>
        <v>130.99152542372883</v>
      </c>
      <c r="M6095" s="164">
        <f t="shared" si="1525"/>
        <v>2199.3332815212898</v>
      </c>
      <c r="N6095" s="165">
        <f>(Input!B$109*Input!B$102)/3600*Input!B$108</f>
        <v>740.21399999999983</v>
      </c>
      <c r="O6095" s="165">
        <f>(1-Input!B$61)*(Input!B$109*Input!B$33)/3600*Input!B$108*Hourly!AU6095</f>
        <v>444.12839999999994</v>
      </c>
      <c r="P6095" s="19">
        <f>IF(AND(AY6094&gt;Hourly!G6095),(Input!B$109*(Input!B$33*Hourly!AU6095+Input!B$36))/3600*Input!B$108,(1-Input!B$61)*(Input!B$109*Input!B$33)/3600*Input!B$108*Hourly!AU6095)</f>
        <v>11547.338400000001</v>
      </c>
      <c r="Q6095" s="19">
        <f t="shared" si="1522"/>
        <v>3383.6756815212898</v>
      </c>
      <c r="R6095" s="19">
        <f t="shared" si="1526"/>
        <v>14486.885681521289</v>
      </c>
      <c r="S6095" s="165"/>
      <c r="T6095" s="165">
        <f>Input!B$78*Input!B$91</f>
        <v>189.625</v>
      </c>
      <c r="U6095" s="19">
        <f>IF(AND($AY6094&gt;Input!$B$52,Hourly!AI6095&gt;Input!$B$51),Input!$B$93*Input!$F$40*Input!$J$8/100*Hourly!AI6095,Input!$B$93*Input!$B$40*Input!$J$8/100*Hourly!AI6095)</f>
        <v>0</v>
      </c>
      <c r="V6095" s="19">
        <f>IF(AND($AY6094&gt;Input!$B$52,Hourly!AJ6095&gt;Input!$B$51),Input!$B$94*Input!$F$41*Input!$J$9/100*Hourly!AJ6095,Input!$B$94*Input!$B$41*Input!$J$9/100*Hourly!AJ6095)</f>
        <v>482.1118686945133</v>
      </c>
      <c r="W6095" s="19">
        <f>IF(AND($AY6094&gt;Input!$B$52,Hourly!AK6095&gt;Input!$B$51),Input!$B$95*Input!$F$42*Input!$J$10/100*Hourly!AK6095,Input!$B$95*Input!$B$42*Input!$J$10/100*Hourly!AK6095)</f>
        <v>0</v>
      </c>
      <c r="X6095" s="19">
        <f>IF(AND($AY6094&gt;Input!$B$52,Hourly!AL6095&gt;Input!$B$51),Input!$B$96*Input!$F$43*Input!$J$11/100*Hourly!AL6095,Input!$B$96*Input!$B$43*Input!$J$11/100*Hourly!AL6095)</f>
        <v>274.88834618546809</v>
      </c>
      <c r="Y6095" s="19">
        <f>IF(AND($AY6094&gt;Input!$B$52,Hourly!AM6095&gt;Input!$B$51),Input!$B$97*Input!$F$44*Input!$J$12/100*Hourly!AM6095,Input!$B$97*Input!$B$44*Input!$J$12/100*Hourly!AM6095)</f>
        <v>0</v>
      </c>
      <c r="Z6095" s="19">
        <f>IF(AND($AY6094&gt;Input!$B$52,Hourly!AN6095&gt;Input!$B$51),Input!$B$98*Input!$F$45*Input!$J$13/100*Hourly!AN6095,Input!$B$98*Input!$B$45*Input!$J$13/100*Hourly!AN6095)</f>
        <v>2106.9291623707809</v>
      </c>
      <c r="AA6095" s="19">
        <f>IF(AND($AY6094&gt;Input!$B$52,Hourly!AO6095&gt;Input!$B$51),Input!$B$99*Input!$F$46*Input!$J$14/100*Hourly!AO6095,Input!$B$99*Input!$B$46*Input!$J$14/100*Hourly!AO6095)</f>
        <v>0</v>
      </c>
      <c r="AB6095" s="19">
        <f>IF(AND($AY6094&gt;Input!$B$52,Hourly!AP6095&gt;Input!$B$51),Input!$B$100*Input!$F$47*Input!$J$15/100*Hourly!AP6095,Input!$B$100*Input!$B$47*Input!$J$15/100*Hourly!AP6095)</f>
        <v>813.75640972996393</v>
      </c>
      <c r="AC6095" s="19">
        <f>IF(AND($AY6094&gt;Input!$B$52,Hourly!AQ6095&gt;Input!$B$51),Input!$B$101*Input!$F$48*Input!$J$16/100*Hourly!AQ6095,Input!$B$101*Input!$B$48*Input!$J$16/100*Hourly!AQ6095)</f>
        <v>0</v>
      </c>
      <c r="AD6095" s="165">
        <f t="shared" si="1527"/>
        <v>3677.6857869807263</v>
      </c>
      <c r="AE6095" s="19">
        <f>Hourly!AI6095/Input!$B$107*Input!$J$40*Input!$B$76*Input!$B$80</f>
        <v>0</v>
      </c>
      <c r="AF6095" s="19">
        <f>Hourly!AJ6095/Input!$B$107*Input!$J$41*Input!$B$76*Input!$B$81</f>
        <v>71.312078138788081</v>
      </c>
      <c r="AG6095" s="19">
        <f>Hourly!AK6095/Input!$B$107*Input!$J$42*Input!$B$76*Input!$B$82</f>
        <v>0</v>
      </c>
      <c r="AH6095" s="19">
        <f>Hourly!AL6095/Input!$B$107*Input!$J$43*Input!$B$76*Input!$B$83</f>
        <v>30.533273280568466</v>
      </c>
      <c r="AI6095" s="19">
        <f>Hourly!AM6095/Input!$B$107*Input!$J$44*Input!$B$76*Input!$B$84</f>
        <v>0</v>
      </c>
      <c r="AJ6095" s="19">
        <f>Hourly!AN6095/Input!$B$107*Input!$J$45*Input!$B$76*Input!$B$85</f>
        <v>204.91963849616448</v>
      </c>
      <c r="AK6095" s="19">
        <f>Hourly!AO6095/Input!$B$107*Input!$J$46*Input!$B$76*Input!$B$86</f>
        <v>0</v>
      </c>
      <c r="AL6095" s="19">
        <f>Hourly!AP6095/Input!$B$107*Input!$J$47*Input!$B$76*Input!$B$87</f>
        <v>90.388141901567266</v>
      </c>
      <c r="AM6095" s="164">
        <f>Hourly!AQ6095/Input!$B$107*Input!$J$48*Input!$B$77*Input!$B$89</f>
        <v>74.22853107344632</v>
      </c>
      <c r="AN6095" s="165">
        <f t="shared" si="1523"/>
        <v>471.38166289053464</v>
      </c>
      <c r="AO6095" s="116">
        <f>Input!B$55*Input!$B$18*Input!B$112*Hourly!AR6095</f>
        <v>2398.5</v>
      </c>
      <c r="AP6095">
        <f>Input!B$113*Input!B$114*Input!B$90*Input!B$56*Hourly!AS6095</f>
        <v>11070</v>
      </c>
      <c r="AQ6095">
        <f>Input!B$90*Input!B$57*Hourly!AS6095</f>
        <v>11070</v>
      </c>
      <c r="AR6095" s="19">
        <f>0.5*Input!$B$63*Hourly!AU6095</f>
        <v>61.5</v>
      </c>
      <c r="AS6095" s="165">
        <f t="shared" si="1528"/>
        <v>24569.25</v>
      </c>
      <c r="AT6095" s="159">
        <f>AY6094+(Input!$B$66*1000*(Hourly!AX6095&gt;0)+AD6095+AN6095+AS6095+T6095*(Hourly!J6095-AY6094)+Q6095*(Hourly!G6095-AY6094))/(Q6095+T6095)*(1-EXP(-(Q6095+T6095)/(Input!$B$103*1000000)*3600))</f>
        <v>26.58954276693051</v>
      </c>
      <c r="AU6095" s="24">
        <f>AY6094+(AD6095+AN6095+AS6095+T6095*(Hourly!J6095-AY6094)+Q6095*(Hourly!G6095-AY6094))/(Q6095+T6095)*(1-EXP(-(Q6095+T6095)/(Input!$B$103*1000000)*3600))</f>
        <v>23.892595014800392</v>
      </c>
      <c r="AV6095" s="24">
        <f>AY6094+(-Input!$B$67*1000*(Hourly!AX6095&gt;0)+AD6095+AN6095+AS6095+T6095*(Hourly!J6095-AY6094)+R6095*(Hourly!G6095-AY6094))/(R6095+T6095)*(1-EXP(-(R6095+T6095)/(Input!$B$103*1000000)*3600))</f>
        <v>20.976269280819821</v>
      </c>
      <c r="AW6095" s="160">
        <f>AY6094+(AD6095+AN6095+AS6095+T6095*(Hourly!J6095-AY6094)+R6095*(Hourly!G6095-AY6094))/(R6095+T6095)*(1-EXP(-(R6095+T6095)/(Input!$B$103*1000000)*3600))</f>
        <v>23.633109894982077</v>
      </c>
      <c r="AX6095" s="24"/>
      <c r="AY6095" s="167">
        <f t="shared" si="1529"/>
        <v>23.892595014800392</v>
      </c>
      <c r="BA6095" s="159">
        <f>IF(BI6095,Input!$B$66*1000*(Hourly!AX6095&gt;0),IF(BJ6095,-(AD6095+AN6095+AS6095+T6095*(Hourly!J6095-AY6094)+Q6095*(Hourly!G6095-AY6094))+(Q6095+T6095)*(BE6095-AY6094)/(1-EXP(-(Q6095+T6095)/(Input!$B$103*1000000)*3600))))/1000</f>
        <v>0</v>
      </c>
      <c r="BB6095" s="24">
        <f>IF(BO6095,-Input!$B$67*1000*(Hourly!AX6095&gt;0),IF(BN6095,-(AD6095+AN6095+AS6095+T6095*(Hourly!J6095-AY6094)+R6095*(Hourly!G6095-AY6094))+(R6095+T6095)*(BF6095-AY6094)/(1-EXP(-(R6095+T6095)/(Input!$B$103*1000000)*3600))))/1000</f>
        <v>0</v>
      </c>
      <c r="BC6095" s="160">
        <f t="shared" si="1530"/>
        <v>0</v>
      </c>
      <c r="BD6095" s="24"/>
      <c r="BE6095" s="116">
        <f>IF(Hourly!AT6095=1,Input!$B$4,IF(Hourly!AT6095=0.5,Input!$F$4,0))</f>
        <v>20</v>
      </c>
      <c r="BF6095">
        <f>IF(Hourly!AT6095=1,Input!$B$5,IF(Hourly!AT6095=0.5,Input!$F$5,0))</f>
        <v>24</v>
      </c>
      <c r="BG6095" s="9">
        <f>Input!$B$35+0.0000000001</f>
        <v>23.900000000099997</v>
      </c>
      <c r="BI6095" s="116">
        <f t="shared" si="1531"/>
        <v>0</v>
      </c>
      <c r="BJ6095">
        <f t="shared" si="1532"/>
        <v>0</v>
      </c>
      <c r="BK6095">
        <f t="shared" si="1533"/>
        <v>1</v>
      </c>
      <c r="BL6095">
        <f t="shared" si="1534"/>
        <v>0</v>
      </c>
      <c r="BM6095">
        <f t="shared" si="1535"/>
        <v>0</v>
      </c>
      <c r="BN6095">
        <f t="shared" si="1536"/>
        <v>0</v>
      </c>
      <c r="BO6095" s="9">
        <f t="shared" si="1537"/>
        <v>0</v>
      </c>
      <c r="BR6095" s="116">
        <f t="shared" si="1524"/>
        <v>2670</v>
      </c>
      <c r="BS6095" s="39">
        <v>0</v>
      </c>
      <c r="BT6095" s="168">
        <v>0</v>
      </c>
      <c r="BV6095" s="116">
        <f>IF(Hourly!$AR6095&gt;0,AY6095,"")</f>
        <v>23.892595014800392</v>
      </c>
      <c r="BW6095">
        <f>IF(AND(BV6095&gt;(20.8+0.33*Hourly!$I6095),(BV6095&gt;24),(BV6095&lt;&gt;"")),1,0)</f>
        <v>0</v>
      </c>
      <c r="BX6095">
        <f>IF(AND(BV6095&gt;(21.8+0.33*Hourly!$I6095),(BV6095&gt;24),(BV6095&lt;&gt;"")),1,0)</f>
        <v>0</v>
      </c>
      <c r="BY6095" s="9">
        <f>IF(AND(BV6095&gt;(22.8+0.33*Hourly!$I6095),(BV6095&gt;24),(BV6095&lt;&gt;"")),1,0)</f>
        <v>0</v>
      </c>
    </row>
    <row r="6096" spans="5:77" x14ac:dyDescent="0.35">
      <c r="E6096">
        <f>Hourly!A6096</f>
        <v>2011</v>
      </c>
      <c r="F6096">
        <f>Hourly!B6096</f>
        <v>9</v>
      </c>
      <c r="G6096">
        <f>Hourly!C6096</f>
        <v>11</v>
      </c>
      <c r="H6096">
        <f>Hourly!D6096</f>
        <v>20</v>
      </c>
      <c r="I6096" s="163">
        <v>6092</v>
      </c>
      <c r="J6096" s="19">
        <f>Input!B$22*Input!B$79</f>
        <v>1411.3439999999998</v>
      </c>
      <c r="K6096" s="19">
        <f>Input!B$76*Input!B$88</f>
        <v>656.99775609756091</v>
      </c>
      <c r="L6096" s="19">
        <f>Input!B$77*Input!B$89</f>
        <v>130.99152542372883</v>
      </c>
      <c r="M6096" s="164">
        <f t="shared" si="1525"/>
        <v>2199.3332815212898</v>
      </c>
      <c r="N6096" s="165">
        <f>(Input!B$109*Input!B$102)/3600*Input!B$108</f>
        <v>740.21399999999983</v>
      </c>
      <c r="O6096" s="165">
        <f>(1-Input!B$61)*(Input!B$109*Input!B$33)/3600*Input!B$108*Hourly!AU6096</f>
        <v>444.12839999999994</v>
      </c>
      <c r="P6096" s="19">
        <f>IF(AND(AY6095&gt;Hourly!G6096),(Input!B$109*(Input!B$33*Hourly!AU6096+Input!B$36))/3600*Input!B$108,(1-Input!B$61)*(Input!B$109*Input!B$33)/3600*Input!B$108*Hourly!AU6096)</f>
        <v>11547.338400000001</v>
      </c>
      <c r="Q6096" s="19">
        <f t="shared" si="1522"/>
        <v>3383.6756815212898</v>
      </c>
      <c r="R6096" s="19">
        <f t="shared" si="1526"/>
        <v>14486.885681521289</v>
      </c>
      <c r="S6096" s="165"/>
      <c r="T6096" s="165">
        <f>Input!B$78*Input!B$91</f>
        <v>189.625</v>
      </c>
      <c r="U6096" s="19">
        <f>IF(AND($AY6095&gt;Input!$B$52,Hourly!AI6096&gt;Input!$B$51),Input!$B$93*Input!$F$40*Input!$J$8/100*Hourly!AI6096,Input!$B$93*Input!$B$40*Input!$J$8/100*Hourly!AI6096)</f>
        <v>0</v>
      </c>
      <c r="V6096" s="19">
        <f>IF(AND($AY6095&gt;Input!$B$52,Hourly!AJ6096&gt;Input!$B$51),Input!$B$94*Input!$F$41*Input!$J$9/100*Hourly!AJ6096,Input!$B$94*Input!$B$41*Input!$J$9/100*Hourly!AJ6096)</f>
        <v>0</v>
      </c>
      <c r="W6096" s="19">
        <f>IF(AND($AY6095&gt;Input!$B$52,Hourly!AK6096&gt;Input!$B$51),Input!$B$95*Input!$F$42*Input!$J$10/100*Hourly!AK6096,Input!$B$95*Input!$B$42*Input!$J$10/100*Hourly!AK6096)</f>
        <v>0</v>
      </c>
      <c r="X6096" s="19">
        <f>IF(AND($AY6095&gt;Input!$B$52,Hourly!AL6096&gt;Input!$B$51),Input!$B$96*Input!$F$43*Input!$J$11/100*Hourly!AL6096,Input!$B$96*Input!$B$43*Input!$J$11/100*Hourly!AL6096)</f>
        <v>0</v>
      </c>
      <c r="Y6096" s="19">
        <f>IF(AND($AY6095&gt;Input!$B$52,Hourly!AM6096&gt;Input!$B$51),Input!$B$97*Input!$F$44*Input!$J$12/100*Hourly!AM6096,Input!$B$97*Input!$B$44*Input!$J$12/100*Hourly!AM6096)</f>
        <v>0</v>
      </c>
      <c r="Z6096" s="19">
        <f>IF(AND($AY6095&gt;Input!$B$52,Hourly!AN6096&gt;Input!$B$51),Input!$B$98*Input!$F$45*Input!$J$13/100*Hourly!AN6096,Input!$B$98*Input!$B$45*Input!$J$13/100*Hourly!AN6096)</f>
        <v>0</v>
      </c>
      <c r="AA6096" s="19">
        <f>IF(AND($AY6095&gt;Input!$B$52,Hourly!AO6096&gt;Input!$B$51),Input!$B$99*Input!$F$46*Input!$J$14/100*Hourly!AO6096,Input!$B$99*Input!$B$46*Input!$J$14/100*Hourly!AO6096)</f>
        <v>0</v>
      </c>
      <c r="AB6096" s="19">
        <f>IF(AND($AY6095&gt;Input!$B$52,Hourly!AP6096&gt;Input!$B$51),Input!$B$100*Input!$F$47*Input!$J$15/100*Hourly!AP6096,Input!$B$100*Input!$B$47*Input!$J$15/100*Hourly!AP6096)</f>
        <v>0</v>
      </c>
      <c r="AC6096" s="19">
        <f>IF(AND($AY6095&gt;Input!$B$52,Hourly!AQ6096&gt;Input!$B$51),Input!$B$101*Input!$F$48*Input!$J$16/100*Hourly!AQ6096,Input!$B$101*Input!$B$48*Input!$J$16/100*Hourly!AQ6096)</f>
        <v>0</v>
      </c>
      <c r="AD6096" s="165">
        <f t="shared" si="1527"/>
        <v>0</v>
      </c>
      <c r="AE6096" s="19">
        <f>Hourly!AI6096/Input!$B$107*Input!$J$40*Input!$B$76*Input!$B$80</f>
        <v>0</v>
      </c>
      <c r="AF6096" s="19">
        <f>Hourly!AJ6096/Input!$B$107*Input!$J$41*Input!$B$76*Input!$B$81</f>
        <v>0</v>
      </c>
      <c r="AG6096" s="19">
        <f>Hourly!AK6096/Input!$B$107*Input!$J$42*Input!$B$76*Input!$B$82</f>
        <v>0</v>
      </c>
      <c r="AH6096" s="19">
        <f>Hourly!AL6096/Input!$B$107*Input!$J$43*Input!$B$76*Input!$B$83</f>
        <v>0</v>
      </c>
      <c r="AI6096" s="19">
        <f>Hourly!AM6096/Input!$B$107*Input!$J$44*Input!$B$76*Input!$B$84</f>
        <v>0</v>
      </c>
      <c r="AJ6096" s="19">
        <f>Hourly!AN6096/Input!$B$107*Input!$J$45*Input!$B$76*Input!$B$85</f>
        <v>0</v>
      </c>
      <c r="AK6096" s="19">
        <f>Hourly!AO6096/Input!$B$107*Input!$J$46*Input!$B$76*Input!$B$86</f>
        <v>0</v>
      </c>
      <c r="AL6096" s="19">
        <f>Hourly!AP6096/Input!$B$107*Input!$J$47*Input!$B$76*Input!$B$87</f>
        <v>0</v>
      </c>
      <c r="AM6096" s="164">
        <f>Hourly!AQ6096/Input!$B$107*Input!$J$48*Input!$B$77*Input!$B$89</f>
        <v>0</v>
      </c>
      <c r="AN6096" s="165">
        <f t="shared" si="1523"/>
        <v>0</v>
      </c>
      <c r="AO6096" s="116">
        <f>Input!B$55*Input!$B$18*Input!B$112*Hourly!AR6096</f>
        <v>2398.5</v>
      </c>
      <c r="AP6096">
        <f>Input!B$113*Input!B$114*Input!B$90*Input!B$56*Hourly!AS6096</f>
        <v>11070</v>
      </c>
      <c r="AQ6096">
        <f>Input!B$90*Input!B$57*Hourly!AS6096</f>
        <v>11070</v>
      </c>
      <c r="AR6096" s="19">
        <f>0.5*Input!$B$63*Hourly!AU6096</f>
        <v>61.5</v>
      </c>
      <c r="AS6096" s="165">
        <f t="shared" si="1528"/>
        <v>24569.25</v>
      </c>
      <c r="AT6096" s="159">
        <f>AY6095+(Input!$B$66*1000*(Hourly!AX6096&gt;0)+AD6096+AN6096+AS6096+T6096*(Hourly!J6096-AY6095)+Q6096*(Hourly!G6096-AY6095))/(Q6096+T6096)*(1-EXP(-(Q6096+T6096)/(Input!$B$103*1000000)*3600))</f>
        <v>26.571931885033003</v>
      </c>
      <c r="AU6096" s="24">
        <f>AY6095+(AD6096+AN6096+AS6096+T6096*(Hourly!J6096-AY6095)+Q6096*(Hourly!G6096-AY6095))/(Q6096+T6096)*(1-EXP(-(Q6096+T6096)/(Input!$B$103*1000000)*3600))</f>
        <v>23.874984132902881</v>
      </c>
      <c r="AV6096" s="24">
        <f>AY6095+(-Input!$B$67*1000*(Hourly!AX6096&gt;0)+AD6096+AN6096+AS6096+T6096*(Hourly!J6096-AY6095)+R6096*(Hourly!G6096-AY6095))/(R6096+T6096)*(1-EXP(-(R6096+T6096)/(Input!$B$103*1000000)*3600))</f>
        <v>20.961978562933602</v>
      </c>
      <c r="AW6096" s="160">
        <f>AY6095+(AD6096+AN6096+AS6096+T6096*(Hourly!J6096-AY6095)+R6096*(Hourly!G6096-AY6095))/(R6096+T6096)*(1-EXP(-(R6096+T6096)/(Input!$B$103*1000000)*3600))</f>
        <v>23.618819177095858</v>
      </c>
      <c r="AX6096" s="24"/>
      <c r="AY6096" s="167">
        <f t="shared" si="1529"/>
        <v>23.874984132902881</v>
      </c>
      <c r="BA6096" s="159">
        <f>IF(BI6096,Input!$B$66*1000*(Hourly!AX6096&gt;0),IF(BJ6096,-(AD6096+AN6096+AS6096+T6096*(Hourly!J6096-AY6095)+Q6096*(Hourly!G6096-AY6095))+(Q6096+T6096)*(BE6096-AY6095)/(1-EXP(-(Q6096+T6096)/(Input!$B$103*1000000)*3600))))/1000</f>
        <v>0</v>
      </c>
      <c r="BB6096" s="24">
        <f>IF(BO6096,-Input!$B$67*1000*(Hourly!AX6096&gt;0),IF(BN6096,-(AD6096+AN6096+AS6096+T6096*(Hourly!J6096-AY6095)+R6096*(Hourly!G6096-AY6095))+(R6096+T6096)*(BF6096-AY6095)/(1-EXP(-(R6096+T6096)/(Input!$B$103*1000000)*3600))))/1000</f>
        <v>0</v>
      </c>
      <c r="BC6096" s="160">
        <f t="shared" si="1530"/>
        <v>0</v>
      </c>
      <c r="BD6096" s="24"/>
      <c r="BE6096" s="116">
        <f>IF(Hourly!AT6096=1,Input!$B$4,IF(Hourly!AT6096=0.5,Input!$F$4,0))</f>
        <v>20</v>
      </c>
      <c r="BF6096">
        <f>IF(Hourly!AT6096=1,Input!$B$5,IF(Hourly!AT6096=0.5,Input!$F$5,0))</f>
        <v>24</v>
      </c>
      <c r="BG6096" s="9">
        <f>Input!$B$35+0.0000000001</f>
        <v>23.900000000099997</v>
      </c>
      <c r="BI6096" s="116">
        <f t="shared" si="1531"/>
        <v>0</v>
      </c>
      <c r="BJ6096">
        <f t="shared" si="1532"/>
        <v>0</v>
      </c>
      <c r="BK6096">
        <f t="shared" si="1533"/>
        <v>1</v>
      </c>
      <c r="BL6096">
        <f t="shared" si="1534"/>
        <v>0</v>
      </c>
      <c r="BM6096">
        <f t="shared" si="1535"/>
        <v>0</v>
      </c>
      <c r="BN6096">
        <f t="shared" si="1536"/>
        <v>0</v>
      </c>
      <c r="BO6096" s="9">
        <f t="shared" si="1537"/>
        <v>0</v>
      </c>
      <c r="BR6096" s="116">
        <f t="shared" si="1524"/>
        <v>2669</v>
      </c>
      <c r="BS6096" s="39">
        <v>0</v>
      </c>
      <c r="BT6096" s="168">
        <v>0</v>
      </c>
      <c r="BV6096" s="116">
        <f>IF(Hourly!$AR6096&gt;0,AY6096,"")</f>
        <v>23.874984132902881</v>
      </c>
      <c r="BW6096">
        <f>IF(AND(BV6096&gt;(20.8+0.33*Hourly!$I6096),(BV6096&gt;24),(BV6096&lt;&gt;"")),1,0)</f>
        <v>0</v>
      </c>
      <c r="BX6096">
        <f>IF(AND(BV6096&gt;(21.8+0.33*Hourly!$I6096),(BV6096&gt;24),(BV6096&lt;&gt;"")),1,0)</f>
        <v>0</v>
      </c>
      <c r="BY6096" s="9">
        <f>IF(AND(BV6096&gt;(22.8+0.33*Hourly!$I6096),(BV6096&gt;24),(BV6096&lt;&gt;"")),1,0)</f>
        <v>0</v>
      </c>
    </row>
    <row r="6097" spans="5:77" x14ac:dyDescent="0.35">
      <c r="E6097">
        <f>Hourly!A6097</f>
        <v>2011</v>
      </c>
      <c r="F6097">
        <f>Hourly!B6097</f>
        <v>9</v>
      </c>
      <c r="G6097">
        <f>Hourly!C6097</f>
        <v>11</v>
      </c>
      <c r="H6097">
        <f>Hourly!D6097</f>
        <v>21</v>
      </c>
      <c r="I6097" s="163">
        <v>6093</v>
      </c>
      <c r="J6097" s="19">
        <f>Input!B$22*Input!B$79</f>
        <v>1411.3439999999998</v>
      </c>
      <c r="K6097" s="19">
        <f>Input!B$76*Input!B$88</f>
        <v>656.99775609756091</v>
      </c>
      <c r="L6097" s="19">
        <f>Input!B$77*Input!B$89</f>
        <v>130.99152542372883</v>
      </c>
      <c r="M6097" s="164">
        <f t="shared" si="1525"/>
        <v>2199.3332815212898</v>
      </c>
      <c r="N6097" s="165">
        <f>(Input!B$109*Input!B$102)/3600*Input!B$108</f>
        <v>740.21399999999983</v>
      </c>
      <c r="O6097" s="165">
        <f>(1-Input!B$61)*(Input!B$109*Input!B$33)/3600*Input!B$108*Hourly!AU6097</f>
        <v>444.12839999999994</v>
      </c>
      <c r="P6097" s="19">
        <f>IF(AND(AY6096&gt;Hourly!G6097),(Input!B$109*(Input!B$33*Hourly!AU6097+Input!B$36))/3600*Input!B$108,(1-Input!B$61)*(Input!B$109*Input!B$33)/3600*Input!B$108*Hourly!AU6097)</f>
        <v>11547.338400000001</v>
      </c>
      <c r="Q6097" s="19">
        <f t="shared" si="1522"/>
        <v>3383.6756815212898</v>
      </c>
      <c r="R6097" s="19">
        <f t="shared" si="1526"/>
        <v>14486.885681521289</v>
      </c>
      <c r="S6097" s="165"/>
      <c r="T6097" s="165">
        <f>Input!B$78*Input!B$91</f>
        <v>189.625</v>
      </c>
      <c r="U6097" s="19">
        <f>IF(AND($AY6096&gt;Input!$B$52,Hourly!AI6097&gt;Input!$B$51),Input!$B$93*Input!$F$40*Input!$J$8/100*Hourly!AI6097,Input!$B$93*Input!$B$40*Input!$J$8/100*Hourly!AI6097)</f>
        <v>0</v>
      </c>
      <c r="V6097" s="19">
        <f>IF(AND($AY6096&gt;Input!$B$52,Hourly!AJ6097&gt;Input!$B$51),Input!$B$94*Input!$F$41*Input!$J$9/100*Hourly!AJ6097,Input!$B$94*Input!$B$41*Input!$J$9/100*Hourly!AJ6097)</f>
        <v>0</v>
      </c>
      <c r="W6097" s="19">
        <f>IF(AND($AY6096&gt;Input!$B$52,Hourly!AK6097&gt;Input!$B$51),Input!$B$95*Input!$F$42*Input!$J$10/100*Hourly!AK6097,Input!$B$95*Input!$B$42*Input!$J$10/100*Hourly!AK6097)</f>
        <v>0</v>
      </c>
      <c r="X6097" s="19">
        <f>IF(AND($AY6096&gt;Input!$B$52,Hourly!AL6097&gt;Input!$B$51),Input!$B$96*Input!$F$43*Input!$J$11/100*Hourly!AL6097,Input!$B$96*Input!$B$43*Input!$J$11/100*Hourly!AL6097)</f>
        <v>0</v>
      </c>
      <c r="Y6097" s="19">
        <f>IF(AND($AY6096&gt;Input!$B$52,Hourly!AM6097&gt;Input!$B$51),Input!$B$97*Input!$F$44*Input!$J$12/100*Hourly!AM6097,Input!$B$97*Input!$B$44*Input!$J$12/100*Hourly!AM6097)</f>
        <v>0</v>
      </c>
      <c r="Z6097" s="19">
        <f>IF(AND($AY6096&gt;Input!$B$52,Hourly!AN6097&gt;Input!$B$51),Input!$B$98*Input!$F$45*Input!$J$13/100*Hourly!AN6097,Input!$B$98*Input!$B$45*Input!$J$13/100*Hourly!AN6097)</f>
        <v>0</v>
      </c>
      <c r="AA6097" s="19">
        <f>IF(AND($AY6096&gt;Input!$B$52,Hourly!AO6097&gt;Input!$B$51),Input!$B$99*Input!$F$46*Input!$J$14/100*Hourly!AO6097,Input!$B$99*Input!$B$46*Input!$J$14/100*Hourly!AO6097)</f>
        <v>0</v>
      </c>
      <c r="AB6097" s="19">
        <f>IF(AND($AY6096&gt;Input!$B$52,Hourly!AP6097&gt;Input!$B$51),Input!$B$100*Input!$F$47*Input!$J$15/100*Hourly!AP6097,Input!$B$100*Input!$B$47*Input!$J$15/100*Hourly!AP6097)</f>
        <v>0</v>
      </c>
      <c r="AC6097" s="19">
        <f>IF(AND($AY6096&gt;Input!$B$52,Hourly!AQ6097&gt;Input!$B$51),Input!$B$101*Input!$F$48*Input!$J$16/100*Hourly!AQ6097,Input!$B$101*Input!$B$48*Input!$J$16/100*Hourly!AQ6097)</f>
        <v>0</v>
      </c>
      <c r="AD6097" s="165">
        <f t="shared" si="1527"/>
        <v>0</v>
      </c>
      <c r="AE6097" s="19">
        <f>Hourly!AI6097/Input!$B$107*Input!$J$40*Input!$B$76*Input!$B$80</f>
        <v>0</v>
      </c>
      <c r="AF6097" s="19">
        <f>Hourly!AJ6097/Input!$B$107*Input!$J$41*Input!$B$76*Input!$B$81</f>
        <v>0</v>
      </c>
      <c r="AG6097" s="19">
        <f>Hourly!AK6097/Input!$B$107*Input!$J$42*Input!$B$76*Input!$B$82</f>
        <v>0</v>
      </c>
      <c r="AH6097" s="19">
        <f>Hourly!AL6097/Input!$B$107*Input!$J$43*Input!$B$76*Input!$B$83</f>
        <v>0</v>
      </c>
      <c r="AI6097" s="19">
        <f>Hourly!AM6097/Input!$B$107*Input!$J$44*Input!$B$76*Input!$B$84</f>
        <v>0</v>
      </c>
      <c r="AJ6097" s="19">
        <f>Hourly!AN6097/Input!$B$107*Input!$J$45*Input!$B$76*Input!$B$85</f>
        <v>0</v>
      </c>
      <c r="AK6097" s="19">
        <f>Hourly!AO6097/Input!$B$107*Input!$J$46*Input!$B$76*Input!$B$86</f>
        <v>0</v>
      </c>
      <c r="AL6097" s="19">
        <f>Hourly!AP6097/Input!$B$107*Input!$J$47*Input!$B$76*Input!$B$87</f>
        <v>0</v>
      </c>
      <c r="AM6097" s="164">
        <f>Hourly!AQ6097/Input!$B$107*Input!$J$48*Input!$B$77*Input!$B$89</f>
        <v>0</v>
      </c>
      <c r="AN6097" s="165">
        <f t="shared" si="1523"/>
        <v>0</v>
      </c>
      <c r="AO6097" s="116">
        <f>Input!B$55*Input!$B$18*Input!B$112*Hourly!AR6097</f>
        <v>2398.5</v>
      </c>
      <c r="AP6097">
        <f>Input!B$113*Input!B$114*Input!B$90*Input!B$56*Hourly!AS6097</f>
        <v>11070</v>
      </c>
      <c r="AQ6097">
        <f>Input!B$90*Input!B$57*Hourly!AS6097</f>
        <v>11070</v>
      </c>
      <c r="AR6097" s="19">
        <f>0.5*Input!$B$63*Hourly!AU6097</f>
        <v>61.5</v>
      </c>
      <c r="AS6097" s="165">
        <f t="shared" si="1528"/>
        <v>24569.25</v>
      </c>
      <c r="AT6097" s="159">
        <f>AY6096+(Input!$B$66*1000*(Hourly!AX6097&gt;0)+AD6097+AN6097+AS6097+T6097*(Hourly!J6097-AY6096)+Q6097*(Hourly!G6097-AY6096))/(Q6097+T6097)*(1-EXP(-(Q6097+T6097)/(Input!$B$103*1000000)*3600))</f>
        <v>26.555403278948951</v>
      </c>
      <c r="AU6097" s="24">
        <f>AY6096+(AD6097+AN6097+AS6097+T6097*(Hourly!J6097-AY6096)+Q6097*(Hourly!G6097-AY6096))/(Q6097+T6097)*(1-EXP(-(Q6097+T6097)/(Input!$B$103*1000000)*3600))</f>
        <v>23.858455526818833</v>
      </c>
      <c r="AV6097" s="24">
        <f>AY6096+(-Input!$B$67*1000*(Hourly!AX6097&gt;0)+AD6097+AN6097+AS6097+T6097*(Hourly!J6097-AY6096)+R6097*(Hourly!G6097-AY6096))/(R6097+T6097)*(1-EXP(-(R6097+T6097)/(Input!$B$103*1000000)*3600))</f>
        <v>20.94890331941458</v>
      </c>
      <c r="AW6097" s="160">
        <f>AY6096+(AD6097+AN6097+AS6097+T6097*(Hourly!J6097-AY6096)+R6097*(Hourly!G6097-AY6096))/(R6097+T6097)*(1-EXP(-(R6097+T6097)/(Input!$B$103*1000000)*3600))</f>
        <v>23.605743933576836</v>
      </c>
      <c r="AX6097" s="24"/>
      <c r="AY6097" s="167">
        <f t="shared" si="1529"/>
        <v>23.858455526818833</v>
      </c>
      <c r="BA6097" s="159">
        <f>IF(BI6097,Input!$B$66*1000*(Hourly!AX6097&gt;0),IF(BJ6097,-(AD6097+AN6097+AS6097+T6097*(Hourly!J6097-AY6096)+Q6097*(Hourly!G6097-AY6096))+(Q6097+T6097)*(BE6097-AY6096)/(1-EXP(-(Q6097+T6097)/(Input!$B$103*1000000)*3600))))/1000</f>
        <v>0</v>
      </c>
      <c r="BB6097" s="24">
        <f>IF(BO6097,-Input!$B$67*1000*(Hourly!AX6097&gt;0),IF(BN6097,-(AD6097+AN6097+AS6097+T6097*(Hourly!J6097-AY6096)+R6097*(Hourly!G6097-AY6096))+(R6097+T6097)*(BF6097-AY6096)/(1-EXP(-(R6097+T6097)/(Input!$B$103*1000000)*3600))))/1000</f>
        <v>0</v>
      </c>
      <c r="BC6097" s="160">
        <f t="shared" si="1530"/>
        <v>0</v>
      </c>
      <c r="BD6097" s="24"/>
      <c r="BE6097" s="116">
        <f>IF(Hourly!AT6097=1,Input!$B$4,IF(Hourly!AT6097=0.5,Input!$F$4,0))</f>
        <v>20</v>
      </c>
      <c r="BF6097">
        <f>IF(Hourly!AT6097=1,Input!$B$5,IF(Hourly!AT6097=0.5,Input!$F$5,0))</f>
        <v>24</v>
      </c>
      <c r="BG6097" s="9">
        <f>Input!$B$35+0.0000000001</f>
        <v>23.900000000099997</v>
      </c>
      <c r="BI6097" s="116">
        <f t="shared" si="1531"/>
        <v>0</v>
      </c>
      <c r="BJ6097">
        <f t="shared" si="1532"/>
        <v>0</v>
      </c>
      <c r="BK6097">
        <f t="shared" si="1533"/>
        <v>1</v>
      </c>
      <c r="BL6097">
        <f t="shared" si="1534"/>
        <v>0</v>
      </c>
      <c r="BM6097">
        <f t="shared" si="1535"/>
        <v>0</v>
      </c>
      <c r="BN6097">
        <f t="shared" si="1536"/>
        <v>0</v>
      </c>
      <c r="BO6097" s="9">
        <f t="shared" si="1537"/>
        <v>0</v>
      </c>
      <c r="BR6097" s="116">
        <f t="shared" si="1524"/>
        <v>2668</v>
      </c>
      <c r="BS6097" s="39">
        <v>0</v>
      </c>
      <c r="BT6097" s="168">
        <v>0</v>
      </c>
      <c r="BV6097" s="116">
        <f>IF(Hourly!$AR6097&gt;0,AY6097,"")</f>
        <v>23.858455526818833</v>
      </c>
      <c r="BW6097">
        <f>IF(AND(BV6097&gt;(20.8+0.33*Hourly!$I6097),(BV6097&gt;24),(BV6097&lt;&gt;"")),1,0)</f>
        <v>0</v>
      </c>
      <c r="BX6097">
        <f>IF(AND(BV6097&gt;(21.8+0.33*Hourly!$I6097),(BV6097&gt;24),(BV6097&lt;&gt;"")),1,0)</f>
        <v>0</v>
      </c>
      <c r="BY6097" s="9">
        <f>IF(AND(BV6097&gt;(22.8+0.33*Hourly!$I6097),(BV6097&gt;24),(BV6097&lt;&gt;"")),1,0)</f>
        <v>0</v>
      </c>
    </row>
    <row r="6098" spans="5:77" x14ac:dyDescent="0.35">
      <c r="E6098">
        <f>Hourly!A6098</f>
        <v>2011</v>
      </c>
      <c r="F6098">
        <f>Hourly!B6098</f>
        <v>9</v>
      </c>
      <c r="G6098">
        <f>Hourly!C6098</f>
        <v>11</v>
      </c>
      <c r="H6098">
        <f>Hourly!D6098</f>
        <v>22</v>
      </c>
      <c r="I6098" s="163">
        <v>6094</v>
      </c>
      <c r="J6098" s="19">
        <f>Input!B$22*Input!B$79</f>
        <v>1411.3439999999998</v>
      </c>
      <c r="K6098" s="19">
        <f>Input!B$76*Input!B$88</f>
        <v>656.99775609756091</v>
      </c>
      <c r="L6098" s="19">
        <f>Input!B$77*Input!B$89</f>
        <v>130.99152542372883</v>
      </c>
      <c r="M6098" s="164">
        <f t="shared" si="1525"/>
        <v>2199.3332815212898</v>
      </c>
      <c r="N6098" s="165">
        <f>(Input!B$109*Input!B$102)/3600*Input!B$108</f>
        <v>740.21399999999983</v>
      </c>
      <c r="O6098" s="165">
        <f>(1-Input!B$61)*(Input!B$109*Input!B$33)/3600*Input!B$108*Hourly!AU6098</f>
        <v>444.12839999999994</v>
      </c>
      <c r="P6098" s="19">
        <f>IF(AND(AY6097&gt;Hourly!G6098),(Input!B$109*(Input!B$33*Hourly!AU6098+Input!B$36))/3600*Input!B$108,(1-Input!B$61)*(Input!B$109*Input!B$33)/3600*Input!B$108*Hourly!AU6098)</f>
        <v>11547.338400000001</v>
      </c>
      <c r="Q6098" s="19">
        <f t="shared" si="1522"/>
        <v>3383.6756815212898</v>
      </c>
      <c r="R6098" s="19">
        <f t="shared" si="1526"/>
        <v>14486.885681521289</v>
      </c>
      <c r="S6098" s="165"/>
      <c r="T6098" s="165">
        <f>Input!B$78*Input!B$91</f>
        <v>189.625</v>
      </c>
      <c r="U6098" s="19">
        <f>IF(AND($AY6097&gt;Input!$B$52,Hourly!AI6098&gt;Input!$B$51),Input!$B$93*Input!$F$40*Input!$J$8/100*Hourly!AI6098,Input!$B$93*Input!$B$40*Input!$J$8/100*Hourly!AI6098)</f>
        <v>0</v>
      </c>
      <c r="V6098" s="19">
        <f>IF(AND($AY6097&gt;Input!$B$52,Hourly!AJ6098&gt;Input!$B$51),Input!$B$94*Input!$F$41*Input!$J$9/100*Hourly!AJ6098,Input!$B$94*Input!$B$41*Input!$J$9/100*Hourly!AJ6098)</f>
        <v>0</v>
      </c>
      <c r="W6098" s="19">
        <f>IF(AND($AY6097&gt;Input!$B$52,Hourly!AK6098&gt;Input!$B$51),Input!$B$95*Input!$F$42*Input!$J$10/100*Hourly!AK6098,Input!$B$95*Input!$B$42*Input!$J$10/100*Hourly!AK6098)</f>
        <v>0</v>
      </c>
      <c r="X6098" s="19">
        <f>IF(AND($AY6097&gt;Input!$B$52,Hourly!AL6098&gt;Input!$B$51),Input!$B$96*Input!$F$43*Input!$J$11/100*Hourly!AL6098,Input!$B$96*Input!$B$43*Input!$J$11/100*Hourly!AL6098)</f>
        <v>0</v>
      </c>
      <c r="Y6098" s="19">
        <f>IF(AND($AY6097&gt;Input!$B$52,Hourly!AM6098&gt;Input!$B$51),Input!$B$97*Input!$F$44*Input!$J$12/100*Hourly!AM6098,Input!$B$97*Input!$B$44*Input!$J$12/100*Hourly!AM6098)</f>
        <v>0</v>
      </c>
      <c r="Z6098" s="19">
        <f>IF(AND($AY6097&gt;Input!$B$52,Hourly!AN6098&gt;Input!$B$51),Input!$B$98*Input!$F$45*Input!$J$13/100*Hourly!AN6098,Input!$B$98*Input!$B$45*Input!$J$13/100*Hourly!AN6098)</f>
        <v>0</v>
      </c>
      <c r="AA6098" s="19">
        <f>IF(AND($AY6097&gt;Input!$B$52,Hourly!AO6098&gt;Input!$B$51),Input!$B$99*Input!$F$46*Input!$J$14/100*Hourly!AO6098,Input!$B$99*Input!$B$46*Input!$J$14/100*Hourly!AO6098)</f>
        <v>0</v>
      </c>
      <c r="AB6098" s="19">
        <f>IF(AND($AY6097&gt;Input!$B$52,Hourly!AP6098&gt;Input!$B$51),Input!$B$100*Input!$F$47*Input!$J$15/100*Hourly!AP6098,Input!$B$100*Input!$B$47*Input!$J$15/100*Hourly!AP6098)</f>
        <v>0</v>
      </c>
      <c r="AC6098" s="19">
        <f>IF(AND($AY6097&gt;Input!$B$52,Hourly!AQ6098&gt;Input!$B$51),Input!$B$101*Input!$F$48*Input!$J$16/100*Hourly!AQ6098,Input!$B$101*Input!$B$48*Input!$J$16/100*Hourly!AQ6098)</f>
        <v>0</v>
      </c>
      <c r="AD6098" s="165">
        <f t="shared" si="1527"/>
        <v>0</v>
      </c>
      <c r="AE6098" s="19">
        <f>Hourly!AI6098/Input!$B$107*Input!$J$40*Input!$B$76*Input!$B$80</f>
        <v>0</v>
      </c>
      <c r="AF6098" s="19">
        <f>Hourly!AJ6098/Input!$B$107*Input!$J$41*Input!$B$76*Input!$B$81</f>
        <v>0</v>
      </c>
      <c r="AG6098" s="19">
        <f>Hourly!AK6098/Input!$B$107*Input!$J$42*Input!$B$76*Input!$B$82</f>
        <v>0</v>
      </c>
      <c r="AH6098" s="19">
        <f>Hourly!AL6098/Input!$B$107*Input!$J$43*Input!$B$76*Input!$B$83</f>
        <v>0</v>
      </c>
      <c r="AI6098" s="19">
        <f>Hourly!AM6098/Input!$B$107*Input!$J$44*Input!$B$76*Input!$B$84</f>
        <v>0</v>
      </c>
      <c r="AJ6098" s="19">
        <f>Hourly!AN6098/Input!$B$107*Input!$J$45*Input!$B$76*Input!$B$85</f>
        <v>0</v>
      </c>
      <c r="AK6098" s="19">
        <f>Hourly!AO6098/Input!$B$107*Input!$J$46*Input!$B$76*Input!$B$86</f>
        <v>0</v>
      </c>
      <c r="AL6098" s="19">
        <f>Hourly!AP6098/Input!$B$107*Input!$J$47*Input!$B$76*Input!$B$87</f>
        <v>0</v>
      </c>
      <c r="AM6098" s="164">
        <f>Hourly!AQ6098/Input!$B$107*Input!$J$48*Input!$B$77*Input!$B$89</f>
        <v>0</v>
      </c>
      <c r="AN6098" s="165">
        <f t="shared" si="1523"/>
        <v>0</v>
      </c>
      <c r="AO6098" s="116">
        <f>Input!B$55*Input!$B$18*Input!B$112*Hourly!AR6098</f>
        <v>2398.5</v>
      </c>
      <c r="AP6098">
        <f>Input!B$113*Input!B$114*Input!B$90*Input!B$56*Hourly!AS6098</f>
        <v>11070</v>
      </c>
      <c r="AQ6098">
        <f>Input!B$90*Input!B$57*Hourly!AS6098</f>
        <v>11070</v>
      </c>
      <c r="AR6098" s="19">
        <f>0.5*Input!$B$63*Hourly!AU6098</f>
        <v>61.5</v>
      </c>
      <c r="AS6098" s="165">
        <f t="shared" si="1528"/>
        <v>24569.25</v>
      </c>
      <c r="AT6098" s="159">
        <f>AY6097+(Input!$B$66*1000*(Hourly!AX6098&gt;0)+AD6098+AN6098+AS6098+T6098*(Hourly!J6098-AY6097)+Q6098*(Hourly!G6098-AY6097))/(Q6098+T6098)*(1-EXP(-(Q6098+T6098)/(Input!$B$103*1000000)*3600))</f>
        <v>26.536296280171392</v>
      </c>
      <c r="AU6098" s="24">
        <f>AY6097+(AD6098+AN6098+AS6098+T6098*(Hourly!J6098-AY6097)+Q6098*(Hourly!G6098-AY6097))/(Q6098+T6098)*(1-EXP(-(Q6098+T6098)/(Input!$B$103*1000000)*3600))</f>
        <v>23.839348528041274</v>
      </c>
      <c r="AV6098" s="24">
        <f>AY6097+(-Input!$B$67*1000*(Hourly!AX6098&gt;0)+AD6098+AN6098+AS6098+T6098*(Hourly!J6098-AY6097)+R6098*(Hourly!G6098-AY6097))/(R6098+T6098)*(1-EXP(-(R6098+T6098)/(Input!$B$103*1000000)*3600))</f>
        <v>20.921472411865704</v>
      </c>
      <c r="AW6098" s="160">
        <f>AY6097+(AD6098+AN6098+AS6098+T6098*(Hourly!J6098-AY6097)+R6098*(Hourly!G6098-AY6097))/(R6098+T6098)*(1-EXP(-(R6098+T6098)/(Input!$B$103*1000000)*3600))</f>
        <v>23.57831302602796</v>
      </c>
      <c r="AX6098" s="24"/>
      <c r="AY6098" s="167">
        <f t="shared" si="1529"/>
        <v>23.839348528041274</v>
      </c>
      <c r="BA6098" s="159">
        <f>IF(BI6098,Input!$B$66*1000*(Hourly!AX6098&gt;0),IF(BJ6098,-(AD6098+AN6098+AS6098+T6098*(Hourly!J6098-AY6097)+Q6098*(Hourly!G6098-AY6097))+(Q6098+T6098)*(BE6098-AY6097)/(1-EXP(-(Q6098+T6098)/(Input!$B$103*1000000)*3600))))/1000</f>
        <v>0</v>
      </c>
      <c r="BB6098" s="24">
        <f>IF(BO6098,-Input!$B$67*1000*(Hourly!AX6098&gt;0),IF(BN6098,-(AD6098+AN6098+AS6098+T6098*(Hourly!J6098-AY6097)+R6098*(Hourly!G6098-AY6097))+(R6098+T6098)*(BF6098-AY6097)/(1-EXP(-(R6098+T6098)/(Input!$B$103*1000000)*3600))))/1000</f>
        <v>0</v>
      </c>
      <c r="BC6098" s="160">
        <f t="shared" si="1530"/>
        <v>0</v>
      </c>
      <c r="BD6098" s="24"/>
      <c r="BE6098" s="116">
        <f>IF(Hourly!AT6098=1,Input!$B$4,IF(Hourly!AT6098=0.5,Input!$F$4,0))</f>
        <v>20</v>
      </c>
      <c r="BF6098">
        <f>IF(Hourly!AT6098=1,Input!$B$5,IF(Hourly!AT6098=0.5,Input!$F$5,0))</f>
        <v>24</v>
      </c>
      <c r="BG6098" s="9">
        <f>Input!$B$35+0.0000000001</f>
        <v>23.900000000099997</v>
      </c>
      <c r="BI6098" s="116">
        <f t="shared" si="1531"/>
        <v>0</v>
      </c>
      <c r="BJ6098">
        <f t="shared" si="1532"/>
        <v>0</v>
      </c>
      <c r="BK6098">
        <f t="shared" si="1533"/>
        <v>1</v>
      </c>
      <c r="BL6098">
        <f t="shared" si="1534"/>
        <v>0</v>
      </c>
      <c r="BM6098">
        <f t="shared" si="1535"/>
        <v>0</v>
      </c>
      <c r="BN6098">
        <f t="shared" si="1536"/>
        <v>0</v>
      </c>
      <c r="BO6098" s="9">
        <f t="shared" si="1537"/>
        <v>0</v>
      </c>
      <c r="BR6098" s="116">
        <f t="shared" si="1524"/>
        <v>2667</v>
      </c>
      <c r="BS6098" s="39">
        <v>0</v>
      </c>
      <c r="BT6098" s="168">
        <v>0</v>
      </c>
      <c r="BV6098" s="116">
        <f>IF(Hourly!$AR6098&gt;0,AY6098,"")</f>
        <v>23.839348528041274</v>
      </c>
      <c r="BW6098">
        <f>IF(AND(BV6098&gt;(20.8+0.33*Hourly!$I6098),(BV6098&gt;24),(BV6098&lt;&gt;"")),1,0)</f>
        <v>0</v>
      </c>
      <c r="BX6098">
        <f>IF(AND(BV6098&gt;(21.8+0.33*Hourly!$I6098),(BV6098&gt;24),(BV6098&lt;&gt;"")),1,0)</f>
        <v>0</v>
      </c>
      <c r="BY6098" s="9">
        <f>IF(AND(BV6098&gt;(22.8+0.33*Hourly!$I6098),(BV6098&gt;24),(BV6098&lt;&gt;"")),1,0)</f>
        <v>0</v>
      </c>
    </row>
    <row r="6099" spans="5:77" x14ac:dyDescent="0.35">
      <c r="E6099">
        <f>Hourly!A6099</f>
        <v>2011</v>
      </c>
      <c r="F6099">
        <f>Hourly!B6099</f>
        <v>9</v>
      </c>
      <c r="G6099">
        <f>Hourly!C6099</f>
        <v>11</v>
      </c>
      <c r="H6099">
        <f>Hourly!D6099</f>
        <v>23</v>
      </c>
      <c r="I6099" s="163">
        <v>6095</v>
      </c>
      <c r="J6099" s="19">
        <f>Input!B$22*Input!B$79</f>
        <v>1411.3439999999998</v>
      </c>
      <c r="K6099" s="19">
        <f>Input!B$76*Input!B$88</f>
        <v>656.99775609756091</v>
      </c>
      <c r="L6099" s="19">
        <f>Input!B$77*Input!B$89</f>
        <v>130.99152542372883</v>
      </c>
      <c r="M6099" s="164">
        <f t="shared" si="1525"/>
        <v>2199.3332815212898</v>
      </c>
      <c r="N6099" s="165">
        <f>(Input!B$109*Input!B$102)/3600*Input!B$108</f>
        <v>740.21399999999983</v>
      </c>
      <c r="O6099" s="165">
        <f>(1-Input!B$61)*(Input!B$109*Input!B$33)/3600*Input!B$108*Hourly!AU6099</f>
        <v>444.12839999999994</v>
      </c>
      <c r="P6099" s="19">
        <f>IF(AND(AY6098&gt;Hourly!G6099),(Input!B$109*(Input!B$33*Hourly!AU6099+Input!B$36))/3600*Input!B$108,(1-Input!B$61)*(Input!B$109*Input!B$33)/3600*Input!B$108*Hourly!AU6099)</f>
        <v>11547.338400000001</v>
      </c>
      <c r="Q6099" s="19">
        <f t="shared" si="1522"/>
        <v>3383.6756815212898</v>
      </c>
      <c r="R6099" s="19">
        <f t="shared" si="1526"/>
        <v>14486.885681521289</v>
      </c>
      <c r="S6099" s="165"/>
      <c r="T6099" s="165">
        <f>Input!B$78*Input!B$91</f>
        <v>189.625</v>
      </c>
      <c r="U6099" s="19">
        <f>IF(AND($AY6098&gt;Input!$B$52,Hourly!AI6099&gt;Input!$B$51),Input!$B$93*Input!$F$40*Input!$J$8/100*Hourly!AI6099,Input!$B$93*Input!$B$40*Input!$J$8/100*Hourly!AI6099)</f>
        <v>0</v>
      </c>
      <c r="V6099" s="19">
        <f>IF(AND($AY6098&gt;Input!$B$52,Hourly!AJ6099&gt;Input!$B$51),Input!$B$94*Input!$F$41*Input!$J$9/100*Hourly!AJ6099,Input!$B$94*Input!$B$41*Input!$J$9/100*Hourly!AJ6099)</f>
        <v>0</v>
      </c>
      <c r="W6099" s="19">
        <f>IF(AND($AY6098&gt;Input!$B$52,Hourly!AK6099&gt;Input!$B$51),Input!$B$95*Input!$F$42*Input!$J$10/100*Hourly!AK6099,Input!$B$95*Input!$B$42*Input!$J$10/100*Hourly!AK6099)</f>
        <v>0</v>
      </c>
      <c r="X6099" s="19">
        <f>IF(AND($AY6098&gt;Input!$B$52,Hourly!AL6099&gt;Input!$B$51),Input!$B$96*Input!$F$43*Input!$J$11/100*Hourly!AL6099,Input!$B$96*Input!$B$43*Input!$J$11/100*Hourly!AL6099)</f>
        <v>0</v>
      </c>
      <c r="Y6099" s="19">
        <f>IF(AND($AY6098&gt;Input!$B$52,Hourly!AM6099&gt;Input!$B$51),Input!$B$97*Input!$F$44*Input!$J$12/100*Hourly!AM6099,Input!$B$97*Input!$B$44*Input!$J$12/100*Hourly!AM6099)</f>
        <v>0</v>
      </c>
      <c r="Z6099" s="19">
        <f>IF(AND($AY6098&gt;Input!$B$52,Hourly!AN6099&gt;Input!$B$51),Input!$B$98*Input!$F$45*Input!$J$13/100*Hourly!AN6099,Input!$B$98*Input!$B$45*Input!$J$13/100*Hourly!AN6099)</f>
        <v>0</v>
      </c>
      <c r="AA6099" s="19">
        <f>IF(AND($AY6098&gt;Input!$B$52,Hourly!AO6099&gt;Input!$B$51),Input!$B$99*Input!$F$46*Input!$J$14/100*Hourly!AO6099,Input!$B$99*Input!$B$46*Input!$J$14/100*Hourly!AO6099)</f>
        <v>0</v>
      </c>
      <c r="AB6099" s="19">
        <f>IF(AND($AY6098&gt;Input!$B$52,Hourly!AP6099&gt;Input!$B$51),Input!$B$100*Input!$F$47*Input!$J$15/100*Hourly!AP6099,Input!$B$100*Input!$B$47*Input!$J$15/100*Hourly!AP6099)</f>
        <v>0</v>
      </c>
      <c r="AC6099" s="19">
        <f>IF(AND($AY6098&gt;Input!$B$52,Hourly!AQ6099&gt;Input!$B$51),Input!$B$101*Input!$F$48*Input!$J$16/100*Hourly!AQ6099,Input!$B$101*Input!$B$48*Input!$J$16/100*Hourly!AQ6099)</f>
        <v>0</v>
      </c>
      <c r="AD6099" s="165">
        <f t="shared" si="1527"/>
        <v>0</v>
      </c>
      <c r="AE6099" s="19">
        <f>Hourly!AI6099/Input!$B$107*Input!$J$40*Input!$B$76*Input!$B$80</f>
        <v>0</v>
      </c>
      <c r="AF6099" s="19">
        <f>Hourly!AJ6099/Input!$B$107*Input!$J$41*Input!$B$76*Input!$B$81</f>
        <v>0</v>
      </c>
      <c r="AG6099" s="19">
        <f>Hourly!AK6099/Input!$B$107*Input!$J$42*Input!$B$76*Input!$B$82</f>
        <v>0</v>
      </c>
      <c r="AH6099" s="19">
        <f>Hourly!AL6099/Input!$B$107*Input!$J$43*Input!$B$76*Input!$B$83</f>
        <v>0</v>
      </c>
      <c r="AI6099" s="19">
        <f>Hourly!AM6099/Input!$B$107*Input!$J$44*Input!$B$76*Input!$B$84</f>
        <v>0</v>
      </c>
      <c r="AJ6099" s="19">
        <f>Hourly!AN6099/Input!$B$107*Input!$J$45*Input!$B$76*Input!$B$85</f>
        <v>0</v>
      </c>
      <c r="AK6099" s="19">
        <f>Hourly!AO6099/Input!$B$107*Input!$J$46*Input!$B$76*Input!$B$86</f>
        <v>0</v>
      </c>
      <c r="AL6099" s="19">
        <f>Hourly!AP6099/Input!$B$107*Input!$J$47*Input!$B$76*Input!$B$87</f>
        <v>0</v>
      </c>
      <c r="AM6099" s="164">
        <f>Hourly!AQ6099/Input!$B$107*Input!$J$48*Input!$B$77*Input!$B$89</f>
        <v>0</v>
      </c>
      <c r="AN6099" s="165">
        <f t="shared" si="1523"/>
        <v>0</v>
      </c>
      <c r="AO6099" s="116">
        <f>Input!B$55*Input!$B$18*Input!B$112*Hourly!AR6099</f>
        <v>2398.5</v>
      </c>
      <c r="AP6099">
        <f>Input!B$113*Input!B$114*Input!B$90*Input!B$56*Hourly!AS6099</f>
        <v>11070</v>
      </c>
      <c r="AQ6099">
        <f>Input!B$90*Input!B$57*Hourly!AS6099</f>
        <v>11070</v>
      </c>
      <c r="AR6099" s="19">
        <f>0.5*Input!$B$63*Hourly!AU6099</f>
        <v>61.5</v>
      </c>
      <c r="AS6099" s="165">
        <f t="shared" si="1528"/>
        <v>24569.25</v>
      </c>
      <c r="AT6099" s="159">
        <f>AY6098+(Input!$B$66*1000*(Hourly!AX6099&gt;0)+AD6099+AN6099+AS6099+T6099*(Hourly!J6099-AY6098)+Q6099*(Hourly!G6099-AY6098))/(Q6099+T6099)*(1-EXP(-(Q6099+T6099)/(Input!$B$103*1000000)*3600))</f>
        <v>26.517373415641188</v>
      </c>
      <c r="AU6099" s="24">
        <f>AY6098+(AD6099+AN6099+AS6099+T6099*(Hourly!J6099-AY6098)+Q6099*(Hourly!G6099-AY6098))/(Q6099+T6099)*(1-EXP(-(Q6099+T6099)/(Input!$B$103*1000000)*3600))</f>
        <v>23.820425663511067</v>
      </c>
      <c r="AV6099" s="24">
        <f>AY6098+(-Input!$B$67*1000*(Hourly!AX6099&gt;0)+AD6099+AN6099+AS6099+T6099*(Hourly!J6099-AY6098)+R6099*(Hourly!G6099-AY6098))/(R6099+T6099)*(1-EXP(-(R6099+T6099)/(Input!$B$103*1000000)*3600))</f>
        <v>20.903110455150895</v>
      </c>
      <c r="AW6099" s="160">
        <f>AY6098+(AD6099+AN6099+AS6099+T6099*(Hourly!J6099-AY6098)+R6099*(Hourly!G6099-AY6098))/(R6099+T6099)*(1-EXP(-(R6099+T6099)/(Input!$B$103*1000000)*3600))</f>
        <v>23.559951069313151</v>
      </c>
      <c r="AX6099" s="24"/>
      <c r="AY6099" s="167">
        <f t="shared" si="1529"/>
        <v>23.820425663511067</v>
      </c>
      <c r="BA6099" s="159">
        <f>IF(BI6099,Input!$B$66*1000*(Hourly!AX6099&gt;0),IF(BJ6099,-(AD6099+AN6099+AS6099+T6099*(Hourly!J6099-AY6098)+Q6099*(Hourly!G6099-AY6098))+(Q6099+T6099)*(BE6099-AY6098)/(1-EXP(-(Q6099+T6099)/(Input!$B$103*1000000)*3600))))/1000</f>
        <v>0</v>
      </c>
      <c r="BB6099" s="24">
        <f>IF(BO6099,-Input!$B$67*1000*(Hourly!AX6099&gt;0),IF(BN6099,-(AD6099+AN6099+AS6099+T6099*(Hourly!J6099-AY6098)+R6099*(Hourly!G6099-AY6098))+(R6099+T6099)*(BF6099-AY6098)/(1-EXP(-(R6099+T6099)/(Input!$B$103*1000000)*3600))))/1000</f>
        <v>0</v>
      </c>
      <c r="BC6099" s="160">
        <f t="shared" si="1530"/>
        <v>0</v>
      </c>
      <c r="BD6099" s="24"/>
      <c r="BE6099" s="116">
        <f>IF(Hourly!AT6099=1,Input!$B$4,IF(Hourly!AT6099=0.5,Input!$F$4,0))</f>
        <v>20</v>
      </c>
      <c r="BF6099">
        <f>IF(Hourly!AT6099=1,Input!$B$5,IF(Hourly!AT6099=0.5,Input!$F$5,0))</f>
        <v>24</v>
      </c>
      <c r="BG6099" s="9">
        <f>Input!$B$35+0.0000000001</f>
        <v>23.900000000099997</v>
      </c>
      <c r="BI6099" s="116">
        <f t="shared" si="1531"/>
        <v>0</v>
      </c>
      <c r="BJ6099">
        <f t="shared" si="1532"/>
        <v>0</v>
      </c>
      <c r="BK6099">
        <f t="shared" si="1533"/>
        <v>1</v>
      </c>
      <c r="BL6099">
        <f t="shared" si="1534"/>
        <v>0</v>
      </c>
      <c r="BM6099">
        <f t="shared" si="1535"/>
        <v>0</v>
      </c>
      <c r="BN6099">
        <f t="shared" si="1536"/>
        <v>0</v>
      </c>
      <c r="BO6099" s="9">
        <f t="shared" si="1537"/>
        <v>0</v>
      </c>
      <c r="BR6099" s="116">
        <f t="shared" si="1524"/>
        <v>2666</v>
      </c>
      <c r="BS6099" s="39">
        <v>0</v>
      </c>
      <c r="BT6099" s="168">
        <v>0</v>
      </c>
      <c r="BV6099" s="116">
        <f>IF(Hourly!$AR6099&gt;0,AY6099,"")</f>
        <v>23.820425663511067</v>
      </c>
      <c r="BW6099">
        <f>IF(AND(BV6099&gt;(20.8+0.33*Hourly!$I6099),(BV6099&gt;24),(BV6099&lt;&gt;"")),1,0)</f>
        <v>0</v>
      </c>
      <c r="BX6099">
        <f>IF(AND(BV6099&gt;(21.8+0.33*Hourly!$I6099),(BV6099&gt;24),(BV6099&lt;&gt;"")),1,0)</f>
        <v>0</v>
      </c>
      <c r="BY6099" s="9">
        <f>IF(AND(BV6099&gt;(22.8+0.33*Hourly!$I6099),(BV6099&gt;24),(BV6099&lt;&gt;"")),1,0)</f>
        <v>0</v>
      </c>
    </row>
    <row r="6100" spans="5:77" x14ac:dyDescent="0.35">
      <c r="E6100">
        <f>Hourly!A6100</f>
        <v>2011</v>
      </c>
      <c r="F6100">
        <f>Hourly!B6100</f>
        <v>9</v>
      </c>
      <c r="G6100">
        <f>Hourly!C6100</f>
        <v>11</v>
      </c>
      <c r="H6100">
        <f>Hourly!D6100</f>
        <v>24</v>
      </c>
      <c r="I6100" s="163">
        <v>6096</v>
      </c>
      <c r="J6100" s="19">
        <f>Input!B$22*Input!B$79</f>
        <v>1411.3439999999998</v>
      </c>
      <c r="K6100" s="19">
        <f>Input!B$76*Input!B$88</f>
        <v>656.99775609756091</v>
      </c>
      <c r="L6100" s="19">
        <f>Input!B$77*Input!B$89</f>
        <v>130.99152542372883</v>
      </c>
      <c r="M6100" s="164">
        <f t="shared" si="1525"/>
        <v>2199.3332815212898</v>
      </c>
      <c r="N6100" s="165">
        <f>(Input!B$109*Input!B$102)/3600*Input!B$108</f>
        <v>740.21399999999983</v>
      </c>
      <c r="O6100" s="165">
        <f>(1-Input!B$61)*(Input!B$109*Input!B$33)/3600*Input!B$108*Hourly!AU6100</f>
        <v>444.12839999999994</v>
      </c>
      <c r="P6100" s="19">
        <f>IF(AND(AY6099&gt;Hourly!G6100),(Input!B$109*(Input!B$33*Hourly!AU6100+Input!B$36))/3600*Input!B$108,(1-Input!B$61)*(Input!B$109*Input!B$33)/3600*Input!B$108*Hourly!AU6100)</f>
        <v>11547.338400000001</v>
      </c>
      <c r="Q6100" s="19">
        <f t="shared" si="1522"/>
        <v>3383.6756815212898</v>
      </c>
      <c r="R6100" s="19">
        <f t="shared" si="1526"/>
        <v>14486.885681521289</v>
      </c>
      <c r="S6100" s="165"/>
      <c r="T6100" s="165">
        <f>Input!B$78*Input!B$91</f>
        <v>189.625</v>
      </c>
      <c r="U6100" s="19">
        <f>IF(AND($AY6099&gt;Input!$B$52,Hourly!AI6100&gt;Input!$B$51),Input!$B$93*Input!$F$40*Input!$J$8/100*Hourly!AI6100,Input!$B$93*Input!$B$40*Input!$J$8/100*Hourly!AI6100)</f>
        <v>0</v>
      </c>
      <c r="V6100" s="19">
        <f>IF(AND($AY6099&gt;Input!$B$52,Hourly!AJ6100&gt;Input!$B$51),Input!$B$94*Input!$F$41*Input!$J$9/100*Hourly!AJ6100,Input!$B$94*Input!$B$41*Input!$J$9/100*Hourly!AJ6100)</f>
        <v>0</v>
      </c>
      <c r="W6100" s="19">
        <f>IF(AND($AY6099&gt;Input!$B$52,Hourly!AK6100&gt;Input!$B$51),Input!$B$95*Input!$F$42*Input!$J$10/100*Hourly!AK6100,Input!$B$95*Input!$B$42*Input!$J$10/100*Hourly!AK6100)</f>
        <v>0</v>
      </c>
      <c r="X6100" s="19">
        <f>IF(AND($AY6099&gt;Input!$B$52,Hourly!AL6100&gt;Input!$B$51),Input!$B$96*Input!$F$43*Input!$J$11/100*Hourly!AL6100,Input!$B$96*Input!$B$43*Input!$J$11/100*Hourly!AL6100)</f>
        <v>0</v>
      </c>
      <c r="Y6100" s="19">
        <f>IF(AND($AY6099&gt;Input!$B$52,Hourly!AM6100&gt;Input!$B$51),Input!$B$97*Input!$F$44*Input!$J$12/100*Hourly!AM6100,Input!$B$97*Input!$B$44*Input!$J$12/100*Hourly!AM6100)</f>
        <v>0</v>
      </c>
      <c r="Z6100" s="19">
        <f>IF(AND($AY6099&gt;Input!$B$52,Hourly!AN6100&gt;Input!$B$51),Input!$B$98*Input!$F$45*Input!$J$13/100*Hourly!AN6100,Input!$B$98*Input!$B$45*Input!$J$13/100*Hourly!AN6100)</f>
        <v>0</v>
      </c>
      <c r="AA6100" s="19">
        <f>IF(AND($AY6099&gt;Input!$B$52,Hourly!AO6100&gt;Input!$B$51),Input!$B$99*Input!$F$46*Input!$J$14/100*Hourly!AO6100,Input!$B$99*Input!$B$46*Input!$J$14/100*Hourly!AO6100)</f>
        <v>0</v>
      </c>
      <c r="AB6100" s="19">
        <f>IF(AND($AY6099&gt;Input!$B$52,Hourly!AP6100&gt;Input!$B$51),Input!$B$100*Input!$F$47*Input!$J$15/100*Hourly!AP6100,Input!$B$100*Input!$B$47*Input!$J$15/100*Hourly!AP6100)</f>
        <v>0</v>
      </c>
      <c r="AC6100" s="19">
        <f>IF(AND($AY6099&gt;Input!$B$52,Hourly!AQ6100&gt;Input!$B$51),Input!$B$101*Input!$F$48*Input!$J$16/100*Hourly!AQ6100,Input!$B$101*Input!$B$48*Input!$J$16/100*Hourly!AQ6100)</f>
        <v>0</v>
      </c>
      <c r="AD6100" s="165">
        <f t="shared" si="1527"/>
        <v>0</v>
      </c>
      <c r="AE6100" s="19">
        <f>Hourly!AI6100/Input!$B$107*Input!$J$40*Input!$B$76*Input!$B$80</f>
        <v>0</v>
      </c>
      <c r="AF6100" s="19">
        <f>Hourly!AJ6100/Input!$B$107*Input!$J$41*Input!$B$76*Input!$B$81</f>
        <v>0</v>
      </c>
      <c r="AG6100" s="19">
        <f>Hourly!AK6100/Input!$B$107*Input!$J$42*Input!$B$76*Input!$B$82</f>
        <v>0</v>
      </c>
      <c r="AH6100" s="19">
        <f>Hourly!AL6100/Input!$B$107*Input!$J$43*Input!$B$76*Input!$B$83</f>
        <v>0</v>
      </c>
      <c r="AI6100" s="19">
        <f>Hourly!AM6100/Input!$B$107*Input!$J$44*Input!$B$76*Input!$B$84</f>
        <v>0</v>
      </c>
      <c r="AJ6100" s="19">
        <f>Hourly!AN6100/Input!$B$107*Input!$J$45*Input!$B$76*Input!$B$85</f>
        <v>0</v>
      </c>
      <c r="AK6100" s="19">
        <f>Hourly!AO6100/Input!$B$107*Input!$J$46*Input!$B$76*Input!$B$86</f>
        <v>0</v>
      </c>
      <c r="AL6100" s="19">
        <f>Hourly!AP6100/Input!$B$107*Input!$J$47*Input!$B$76*Input!$B$87</f>
        <v>0</v>
      </c>
      <c r="AM6100" s="164">
        <f>Hourly!AQ6100/Input!$B$107*Input!$J$48*Input!$B$77*Input!$B$89</f>
        <v>0</v>
      </c>
      <c r="AN6100" s="165">
        <f t="shared" si="1523"/>
        <v>0</v>
      </c>
      <c r="AO6100" s="116">
        <f>Input!B$55*Input!$B$18*Input!B$112*Hourly!AR6100</f>
        <v>2398.5</v>
      </c>
      <c r="AP6100">
        <f>Input!B$113*Input!B$114*Input!B$90*Input!B$56*Hourly!AS6100</f>
        <v>11070</v>
      </c>
      <c r="AQ6100">
        <f>Input!B$90*Input!B$57*Hourly!AS6100</f>
        <v>11070</v>
      </c>
      <c r="AR6100" s="19">
        <f>0.5*Input!$B$63*Hourly!AU6100</f>
        <v>61.5</v>
      </c>
      <c r="AS6100" s="165">
        <f t="shared" si="1528"/>
        <v>24569.25</v>
      </c>
      <c r="AT6100" s="159">
        <f>AY6099+(Input!$B$66*1000*(Hourly!AX6100&gt;0)+AD6100+AN6100+AS6100+T6100*(Hourly!J6100-AY6099)+Q6100*(Hourly!G6100-AY6099))/(Q6100+T6100)*(1-EXP(-(Q6100+T6100)/(Input!$B$103*1000000)*3600))</f>
        <v>26.497720351203306</v>
      </c>
      <c r="AU6100" s="24">
        <f>AY6099+(AD6100+AN6100+AS6100+T6100*(Hourly!J6100-AY6099)+Q6100*(Hourly!G6100-AY6099))/(Q6100+T6100)*(1-EXP(-(Q6100+T6100)/(Input!$B$103*1000000)*3600))</f>
        <v>23.800772599073184</v>
      </c>
      <c r="AV6100" s="24">
        <f>AY6099+(-Input!$B$67*1000*(Hourly!AX6100&gt;0)+AD6100+AN6100+AS6100+T6100*(Hourly!J6100-AY6099)+R6100*(Hourly!G6100-AY6099))/(R6100+T6100)*(1-EXP(-(R6100+T6100)/(Input!$B$103*1000000)*3600))</f>
        <v>20.881076518084033</v>
      </c>
      <c r="AW6100" s="160">
        <f>AY6099+(AD6100+AN6100+AS6100+T6100*(Hourly!J6100-AY6099)+R6100*(Hourly!G6100-AY6099))/(R6100+T6100)*(1-EXP(-(R6100+T6100)/(Input!$B$103*1000000)*3600))</f>
        <v>23.537917132246292</v>
      </c>
      <c r="AX6100" s="24"/>
      <c r="AY6100" s="167">
        <f t="shared" si="1529"/>
        <v>23.800772599073184</v>
      </c>
      <c r="BA6100" s="159">
        <f>IF(BI6100,Input!$B$66*1000*(Hourly!AX6100&gt;0),IF(BJ6100,-(AD6100+AN6100+AS6100+T6100*(Hourly!J6100-AY6099)+Q6100*(Hourly!G6100-AY6099))+(Q6100+T6100)*(BE6100-AY6099)/(1-EXP(-(Q6100+T6100)/(Input!$B$103*1000000)*3600))))/1000</f>
        <v>0</v>
      </c>
      <c r="BB6100" s="24">
        <f>IF(BO6100,-Input!$B$67*1000*(Hourly!AX6100&gt;0),IF(BN6100,-(AD6100+AN6100+AS6100+T6100*(Hourly!J6100-AY6099)+R6100*(Hourly!G6100-AY6099))+(R6100+T6100)*(BF6100-AY6099)/(1-EXP(-(R6100+T6100)/(Input!$B$103*1000000)*3600))))/1000</f>
        <v>0</v>
      </c>
      <c r="BC6100" s="160">
        <f t="shared" si="1530"/>
        <v>0</v>
      </c>
      <c r="BD6100" s="24"/>
      <c r="BE6100" s="116">
        <f>IF(Hourly!AT6100=1,Input!$B$4,IF(Hourly!AT6100=0.5,Input!$F$4,0))</f>
        <v>20</v>
      </c>
      <c r="BF6100">
        <f>IF(Hourly!AT6100=1,Input!$B$5,IF(Hourly!AT6100=0.5,Input!$F$5,0))</f>
        <v>24</v>
      </c>
      <c r="BG6100" s="9">
        <f>Input!$B$35+0.0000000001</f>
        <v>23.900000000099997</v>
      </c>
      <c r="BI6100" s="116">
        <f t="shared" si="1531"/>
        <v>0</v>
      </c>
      <c r="BJ6100">
        <f t="shared" si="1532"/>
        <v>0</v>
      </c>
      <c r="BK6100">
        <f t="shared" si="1533"/>
        <v>1</v>
      </c>
      <c r="BL6100">
        <f t="shared" si="1534"/>
        <v>0</v>
      </c>
      <c r="BM6100">
        <f t="shared" si="1535"/>
        <v>0</v>
      </c>
      <c r="BN6100">
        <f t="shared" si="1536"/>
        <v>0</v>
      </c>
      <c r="BO6100" s="9">
        <f t="shared" si="1537"/>
        <v>0</v>
      </c>
      <c r="BR6100" s="116">
        <f t="shared" si="1524"/>
        <v>2665</v>
      </c>
      <c r="BS6100" s="39">
        <v>0</v>
      </c>
      <c r="BT6100" s="168">
        <v>0</v>
      </c>
      <c r="BV6100" s="116">
        <f>IF(Hourly!$AR6100&gt;0,AY6100,"")</f>
        <v>23.800772599073184</v>
      </c>
      <c r="BW6100">
        <f>IF(AND(BV6100&gt;(20.8+0.33*Hourly!$I6100),(BV6100&gt;24),(BV6100&lt;&gt;"")),1,0)</f>
        <v>0</v>
      </c>
      <c r="BX6100">
        <f>IF(AND(BV6100&gt;(21.8+0.33*Hourly!$I6100),(BV6100&gt;24),(BV6100&lt;&gt;"")),1,0)</f>
        <v>0</v>
      </c>
      <c r="BY6100" s="9">
        <f>IF(AND(BV6100&gt;(22.8+0.33*Hourly!$I6100),(BV6100&gt;24),(BV6100&lt;&gt;"")),1,0)</f>
        <v>0</v>
      </c>
    </row>
    <row r="6101" spans="5:77" x14ac:dyDescent="0.35">
      <c r="E6101">
        <f>Hourly!A6101</f>
        <v>2011</v>
      </c>
      <c r="F6101">
        <f>Hourly!B6101</f>
        <v>9</v>
      </c>
      <c r="G6101">
        <f>Hourly!C6101</f>
        <v>12</v>
      </c>
      <c r="H6101">
        <f>Hourly!D6101</f>
        <v>1</v>
      </c>
      <c r="I6101" s="163">
        <v>6097</v>
      </c>
      <c r="J6101" s="19">
        <f>Input!B$22*Input!B$79</f>
        <v>1411.3439999999998</v>
      </c>
      <c r="K6101" s="19">
        <f>Input!B$76*Input!B$88</f>
        <v>656.99775609756091</v>
      </c>
      <c r="L6101" s="19">
        <f>Input!B$77*Input!B$89</f>
        <v>130.99152542372883</v>
      </c>
      <c r="M6101" s="164">
        <f t="shared" si="1525"/>
        <v>2199.3332815212898</v>
      </c>
      <c r="N6101" s="165">
        <f>(Input!B$109*Input!B$102)/3600*Input!B$108</f>
        <v>740.21399999999983</v>
      </c>
      <c r="O6101" s="165">
        <f>(1-Input!B$61)*(Input!B$109*Input!B$33)/3600*Input!B$108*Hourly!AU6101</f>
        <v>444.12839999999994</v>
      </c>
      <c r="P6101" s="19">
        <f>IF(AND(AY6100&gt;Hourly!G6101),(Input!B$109*(Input!B$33*Hourly!AU6101+Input!B$36))/3600*Input!B$108,(1-Input!B$61)*(Input!B$109*Input!B$33)/3600*Input!B$108*Hourly!AU6101)</f>
        <v>11547.338400000001</v>
      </c>
      <c r="Q6101" s="19">
        <f t="shared" si="1522"/>
        <v>3383.6756815212898</v>
      </c>
      <c r="R6101" s="19">
        <f t="shared" si="1526"/>
        <v>14486.885681521289</v>
      </c>
      <c r="S6101" s="165"/>
      <c r="T6101" s="165">
        <f>Input!B$78*Input!B$91</f>
        <v>189.625</v>
      </c>
      <c r="U6101" s="19">
        <f>IF(AND($AY6100&gt;Input!$B$52,Hourly!AI6101&gt;Input!$B$51),Input!$B$93*Input!$F$40*Input!$J$8/100*Hourly!AI6101,Input!$B$93*Input!$B$40*Input!$J$8/100*Hourly!AI6101)</f>
        <v>0</v>
      </c>
      <c r="V6101" s="19">
        <f>IF(AND($AY6100&gt;Input!$B$52,Hourly!AJ6101&gt;Input!$B$51),Input!$B$94*Input!$F$41*Input!$J$9/100*Hourly!AJ6101,Input!$B$94*Input!$B$41*Input!$J$9/100*Hourly!AJ6101)</f>
        <v>0</v>
      </c>
      <c r="W6101" s="19">
        <f>IF(AND($AY6100&gt;Input!$B$52,Hourly!AK6101&gt;Input!$B$51),Input!$B$95*Input!$F$42*Input!$J$10/100*Hourly!AK6101,Input!$B$95*Input!$B$42*Input!$J$10/100*Hourly!AK6101)</f>
        <v>0</v>
      </c>
      <c r="X6101" s="19">
        <f>IF(AND($AY6100&gt;Input!$B$52,Hourly!AL6101&gt;Input!$B$51),Input!$B$96*Input!$F$43*Input!$J$11/100*Hourly!AL6101,Input!$B$96*Input!$B$43*Input!$J$11/100*Hourly!AL6101)</f>
        <v>0</v>
      </c>
      <c r="Y6101" s="19">
        <f>IF(AND($AY6100&gt;Input!$B$52,Hourly!AM6101&gt;Input!$B$51),Input!$B$97*Input!$F$44*Input!$J$12/100*Hourly!AM6101,Input!$B$97*Input!$B$44*Input!$J$12/100*Hourly!AM6101)</f>
        <v>0</v>
      </c>
      <c r="Z6101" s="19">
        <f>IF(AND($AY6100&gt;Input!$B$52,Hourly!AN6101&gt;Input!$B$51),Input!$B$98*Input!$F$45*Input!$J$13/100*Hourly!AN6101,Input!$B$98*Input!$B$45*Input!$J$13/100*Hourly!AN6101)</f>
        <v>0</v>
      </c>
      <c r="AA6101" s="19">
        <f>IF(AND($AY6100&gt;Input!$B$52,Hourly!AO6101&gt;Input!$B$51),Input!$B$99*Input!$F$46*Input!$J$14/100*Hourly!AO6101,Input!$B$99*Input!$B$46*Input!$J$14/100*Hourly!AO6101)</f>
        <v>0</v>
      </c>
      <c r="AB6101" s="19">
        <f>IF(AND($AY6100&gt;Input!$B$52,Hourly!AP6101&gt;Input!$B$51),Input!$B$100*Input!$F$47*Input!$J$15/100*Hourly!AP6101,Input!$B$100*Input!$B$47*Input!$J$15/100*Hourly!AP6101)</f>
        <v>0</v>
      </c>
      <c r="AC6101" s="19">
        <f>IF(AND($AY6100&gt;Input!$B$52,Hourly!AQ6101&gt;Input!$B$51),Input!$B$101*Input!$F$48*Input!$J$16/100*Hourly!AQ6101,Input!$B$101*Input!$B$48*Input!$J$16/100*Hourly!AQ6101)</f>
        <v>0</v>
      </c>
      <c r="AD6101" s="165">
        <f t="shared" si="1527"/>
        <v>0</v>
      </c>
      <c r="AE6101" s="19">
        <f>Hourly!AI6101/Input!$B$107*Input!$J$40*Input!$B$76*Input!$B$80</f>
        <v>0</v>
      </c>
      <c r="AF6101" s="19">
        <f>Hourly!AJ6101/Input!$B$107*Input!$J$41*Input!$B$76*Input!$B$81</f>
        <v>0</v>
      </c>
      <c r="AG6101" s="19">
        <f>Hourly!AK6101/Input!$B$107*Input!$J$42*Input!$B$76*Input!$B$82</f>
        <v>0</v>
      </c>
      <c r="AH6101" s="19">
        <f>Hourly!AL6101/Input!$B$107*Input!$J$43*Input!$B$76*Input!$B$83</f>
        <v>0</v>
      </c>
      <c r="AI6101" s="19">
        <f>Hourly!AM6101/Input!$B$107*Input!$J$44*Input!$B$76*Input!$B$84</f>
        <v>0</v>
      </c>
      <c r="AJ6101" s="19">
        <f>Hourly!AN6101/Input!$B$107*Input!$J$45*Input!$B$76*Input!$B$85</f>
        <v>0</v>
      </c>
      <c r="AK6101" s="19">
        <f>Hourly!AO6101/Input!$B$107*Input!$J$46*Input!$B$76*Input!$B$86</f>
        <v>0</v>
      </c>
      <c r="AL6101" s="19">
        <f>Hourly!AP6101/Input!$B$107*Input!$J$47*Input!$B$76*Input!$B$87</f>
        <v>0</v>
      </c>
      <c r="AM6101" s="164">
        <f>Hourly!AQ6101/Input!$B$107*Input!$J$48*Input!$B$77*Input!$B$89</f>
        <v>0</v>
      </c>
      <c r="AN6101" s="165">
        <f t="shared" si="1523"/>
        <v>0</v>
      </c>
      <c r="AO6101" s="116">
        <f>Input!B$55*Input!$B$18*Input!B$112*Hourly!AR6101</f>
        <v>2398.5</v>
      </c>
      <c r="AP6101">
        <f>Input!B$113*Input!B$114*Input!B$90*Input!B$56*Hourly!AS6101</f>
        <v>2214</v>
      </c>
      <c r="AQ6101">
        <f>Input!B$90*Input!B$57*Hourly!AS6101</f>
        <v>2214</v>
      </c>
      <c r="AR6101" s="19">
        <f>0.5*Input!$B$63*Hourly!AU6101</f>
        <v>61.5</v>
      </c>
      <c r="AS6101" s="165">
        <f t="shared" si="1528"/>
        <v>6857.25</v>
      </c>
      <c r="AT6101" s="159">
        <f>AY6100+(Input!$B$66*1000*(Hourly!AX6101&gt;0)+AD6101+AN6101+AS6101+T6101*(Hourly!J6101-AY6100)+Q6101*(Hourly!G6101-AY6100))/(Q6101+T6101)*(1-EXP(-(Q6101+T6101)/(Input!$B$103*1000000)*3600))</f>
        <v>26.430488344864678</v>
      </c>
      <c r="AU6101" s="24">
        <f>AY6100+(AD6101+AN6101+AS6101+T6101*(Hourly!J6101-AY6100)+Q6101*(Hourly!G6101-AY6100))/(Q6101+T6101)*(1-EXP(-(Q6101+T6101)/(Input!$B$103*1000000)*3600))</f>
        <v>23.733540592734556</v>
      </c>
      <c r="AV6101" s="24">
        <f>AY6100+(-Input!$B$67*1000*(Hourly!AX6101&gt;0)+AD6101+AN6101+AS6101+T6101*(Hourly!J6101-AY6100)+R6101*(Hourly!G6101-AY6100))/(R6101+T6101)*(1-EXP(-(R6101+T6101)/(Input!$B$103*1000000)*3600))</f>
        <v>20.815131827570873</v>
      </c>
      <c r="AW6101" s="160">
        <f>AY6100+(AD6101+AN6101+AS6101+T6101*(Hourly!J6101-AY6100)+R6101*(Hourly!G6101-AY6100))/(R6101+T6101)*(1-EXP(-(R6101+T6101)/(Input!$B$103*1000000)*3600))</f>
        <v>23.471972441733129</v>
      </c>
      <c r="AX6101" s="24"/>
      <c r="AY6101" s="167">
        <f t="shared" si="1529"/>
        <v>23.733540592734556</v>
      </c>
      <c r="BA6101" s="159">
        <f>IF(BI6101,Input!$B$66*1000*(Hourly!AX6101&gt;0),IF(BJ6101,-(AD6101+AN6101+AS6101+T6101*(Hourly!J6101-AY6100)+Q6101*(Hourly!G6101-AY6100))+(Q6101+T6101)*(BE6101-AY6100)/(1-EXP(-(Q6101+T6101)/(Input!$B$103*1000000)*3600))))/1000</f>
        <v>0</v>
      </c>
      <c r="BB6101" s="24">
        <f>IF(BO6101,-Input!$B$67*1000*(Hourly!AX6101&gt;0),IF(BN6101,-(AD6101+AN6101+AS6101+T6101*(Hourly!J6101-AY6100)+R6101*(Hourly!G6101-AY6100))+(R6101+T6101)*(BF6101-AY6100)/(1-EXP(-(R6101+T6101)/(Input!$B$103*1000000)*3600))))/1000</f>
        <v>0</v>
      </c>
      <c r="BC6101" s="160">
        <f t="shared" si="1530"/>
        <v>0</v>
      </c>
      <c r="BD6101" s="24"/>
      <c r="BE6101" s="116">
        <f>IF(Hourly!AT6101=1,Input!$B$4,IF(Hourly!AT6101=0.5,Input!$F$4,0))</f>
        <v>16</v>
      </c>
      <c r="BF6101">
        <f>IF(Hourly!AT6101=1,Input!$B$5,IF(Hourly!AT6101=0.5,Input!$F$5,0))</f>
        <v>24</v>
      </c>
      <c r="BG6101" s="9">
        <f>Input!$B$35+0.0000000001</f>
        <v>23.900000000099997</v>
      </c>
      <c r="BI6101" s="116">
        <f t="shared" si="1531"/>
        <v>0</v>
      </c>
      <c r="BJ6101">
        <f t="shared" si="1532"/>
        <v>0</v>
      </c>
      <c r="BK6101">
        <f t="shared" si="1533"/>
        <v>1</v>
      </c>
      <c r="BL6101">
        <f t="shared" si="1534"/>
        <v>0</v>
      </c>
      <c r="BM6101">
        <f t="shared" si="1535"/>
        <v>0</v>
      </c>
      <c r="BN6101">
        <f t="shared" si="1536"/>
        <v>0</v>
      </c>
      <c r="BO6101" s="9">
        <f t="shared" si="1537"/>
        <v>0</v>
      </c>
      <c r="BR6101" s="116">
        <f t="shared" si="1524"/>
        <v>2664</v>
      </c>
      <c r="BS6101" s="39">
        <v>0</v>
      </c>
      <c r="BT6101" s="168">
        <v>0</v>
      </c>
      <c r="BV6101" s="116">
        <f>IF(Hourly!$AR6101&gt;0,AY6101,"")</f>
        <v>23.733540592734556</v>
      </c>
      <c r="BW6101">
        <f>IF(AND(BV6101&gt;(20.8+0.33*Hourly!$I6101),(BV6101&gt;24),(BV6101&lt;&gt;"")),1,0)</f>
        <v>0</v>
      </c>
      <c r="BX6101">
        <f>IF(AND(BV6101&gt;(21.8+0.33*Hourly!$I6101),(BV6101&gt;24),(BV6101&lt;&gt;"")),1,0)</f>
        <v>0</v>
      </c>
      <c r="BY6101" s="9">
        <f>IF(AND(BV6101&gt;(22.8+0.33*Hourly!$I6101),(BV6101&gt;24),(BV6101&lt;&gt;"")),1,0)</f>
        <v>0</v>
      </c>
    </row>
    <row r="6102" spans="5:77" x14ac:dyDescent="0.35">
      <c r="E6102">
        <f>Hourly!A6102</f>
        <v>2011</v>
      </c>
      <c r="F6102">
        <f>Hourly!B6102</f>
        <v>9</v>
      </c>
      <c r="G6102">
        <f>Hourly!C6102</f>
        <v>12</v>
      </c>
      <c r="H6102">
        <f>Hourly!D6102</f>
        <v>2</v>
      </c>
      <c r="I6102" s="163">
        <v>6098</v>
      </c>
      <c r="J6102" s="19">
        <f>Input!B$22*Input!B$79</f>
        <v>1411.3439999999998</v>
      </c>
      <c r="K6102" s="19">
        <f>Input!B$76*Input!B$88</f>
        <v>656.99775609756091</v>
      </c>
      <c r="L6102" s="19">
        <f>Input!B$77*Input!B$89</f>
        <v>130.99152542372883</v>
      </c>
      <c r="M6102" s="164">
        <f t="shared" si="1525"/>
        <v>2199.3332815212898</v>
      </c>
      <c r="N6102" s="165">
        <f>(Input!B$109*Input!B$102)/3600*Input!B$108</f>
        <v>740.21399999999983</v>
      </c>
      <c r="O6102" s="165">
        <f>(1-Input!B$61)*(Input!B$109*Input!B$33)/3600*Input!B$108*Hourly!AU6102</f>
        <v>444.12839999999994</v>
      </c>
      <c r="P6102" s="19">
        <f>IF(AND(AY6101&gt;Hourly!G6102),(Input!B$109*(Input!B$33*Hourly!AU6102+Input!B$36))/3600*Input!B$108,(1-Input!B$61)*(Input!B$109*Input!B$33)/3600*Input!B$108*Hourly!AU6102)</f>
        <v>11547.338400000001</v>
      </c>
      <c r="Q6102" s="19">
        <f t="shared" si="1522"/>
        <v>3383.6756815212898</v>
      </c>
      <c r="R6102" s="19">
        <f t="shared" si="1526"/>
        <v>14486.885681521289</v>
      </c>
      <c r="S6102" s="165"/>
      <c r="T6102" s="165">
        <f>Input!B$78*Input!B$91</f>
        <v>189.625</v>
      </c>
      <c r="U6102" s="19">
        <f>IF(AND($AY6101&gt;Input!$B$52,Hourly!AI6102&gt;Input!$B$51),Input!$B$93*Input!$F$40*Input!$J$8/100*Hourly!AI6102,Input!$B$93*Input!$B$40*Input!$J$8/100*Hourly!AI6102)</f>
        <v>0</v>
      </c>
      <c r="V6102" s="19">
        <f>IF(AND($AY6101&gt;Input!$B$52,Hourly!AJ6102&gt;Input!$B$51),Input!$B$94*Input!$F$41*Input!$J$9/100*Hourly!AJ6102,Input!$B$94*Input!$B$41*Input!$J$9/100*Hourly!AJ6102)</f>
        <v>0</v>
      </c>
      <c r="W6102" s="19">
        <f>IF(AND($AY6101&gt;Input!$B$52,Hourly!AK6102&gt;Input!$B$51),Input!$B$95*Input!$F$42*Input!$J$10/100*Hourly!AK6102,Input!$B$95*Input!$B$42*Input!$J$10/100*Hourly!AK6102)</f>
        <v>0</v>
      </c>
      <c r="X6102" s="19">
        <f>IF(AND($AY6101&gt;Input!$B$52,Hourly!AL6102&gt;Input!$B$51),Input!$B$96*Input!$F$43*Input!$J$11/100*Hourly!AL6102,Input!$B$96*Input!$B$43*Input!$J$11/100*Hourly!AL6102)</f>
        <v>0</v>
      </c>
      <c r="Y6102" s="19">
        <f>IF(AND($AY6101&gt;Input!$B$52,Hourly!AM6102&gt;Input!$B$51),Input!$B$97*Input!$F$44*Input!$J$12/100*Hourly!AM6102,Input!$B$97*Input!$B$44*Input!$J$12/100*Hourly!AM6102)</f>
        <v>0</v>
      </c>
      <c r="Z6102" s="19">
        <f>IF(AND($AY6101&gt;Input!$B$52,Hourly!AN6102&gt;Input!$B$51),Input!$B$98*Input!$F$45*Input!$J$13/100*Hourly!AN6102,Input!$B$98*Input!$B$45*Input!$J$13/100*Hourly!AN6102)</f>
        <v>0</v>
      </c>
      <c r="AA6102" s="19">
        <f>IF(AND($AY6101&gt;Input!$B$52,Hourly!AO6102&gt;Input!$B$51),Input!$B$99*Input!$F$46*Input!$J$14/100*Hourly!AO6102,Input!$B$99*Input!$B$46*Input!$J$14/100*Hourly!AO6102)</f>
        <v>0</v>
      </c>
      <c r="AB6102" s="19">
        <f>IF(AND($AY6101&gt;Input!$B$52,Hourly!AP6102&gt;Input!$B$51),Input!$B$100*Input!$F$47*Input!$J$15/100*Hourly!AP6102,Input!$B$100*Input!$B$47*Input!$J$15/100*Hourly!AP6102)</f>
        <v>0</v>
      </c>
      <c r="AC6102" s="19">
        <f>IF(AND($AY6101&gt;Input!$B$52,Hourly!AQ6102&gt;Input!$B$51),Input!$B$101*Input!$F$48*Input!$J$16/100*Hourly!AQ6102,Input!$B$101*Input!$B$48*Input!$J$16/100*Hourly!AQ6102)</f>
        <v>0</v>
      </c>
      <c r="AD6102" s="165">
        <f t="shared" si="1527"/>
        <v>0</v>
      </c>
      <c r="AE6102" s="19">
        <f>Hourly!AI6102/Input!$B$107*Input!$J$40*Input!$B$76*Input!$B$80</f>
        <v>0</v>
      </c>
      <c r="AF6102" s="19">
        <f>Hourly!AJ6102/Input!$B$107*Input!$J$41*Input!$B$76*Input!$B$81</f>
        <v>0</v>
      </c>
      <c r="AG6102" s="19">
        <f>Hourly!AK6102/Input!$B$107*Input!$J$42*Input!$B$76*Input!$B$82</f>
        <v>0</v>
      </c>
      <c r="AH6102" s="19">
        <f>Hourly!AL6102/Input!$B$107*Input!$J$43*Input!$B$76*Input!$B$83</f>
        <v>0</v>
      </c>
      <c r="AI6102" s="19">
        <f>Hourly!AM6102/Input!$B$107*Input!$J$44*Input!$B$76*Input!$B$84</f>
        <v>0</v>
      </c>
      <c r="AJ6102" s="19">
        <f>Hourly!AN6102/Input!$B$107*Input!$J$45*Input!$B$76*Input!$B$85</f>
        <v>0</v>
      </c>
      <c r="AK6102" s="19">
        <f>Hourly!AO6102/Input!$B$107*Input!$J$46*Input!$B$76*Input!$B$86</f>
        <v>0</v>
      </c>
      <c r="AL6102" s="19">
        <f>Hourly!AP6102/Input!$B$107*Input!$J$47*Input!$B$76*Input!$B$87</f>
        <v>0</v>
      </c>
      <c r="AM6102" s="164">
        <f>Hourly!AQ6102/Input!$B$107*Input!$J$48*Input!$B$77*Input!$B$89</f>
        <v>0</v>
      </c>
      <c r="AN6102" s="165">
        <f t="shared" si="1523"/>
        <v>0</v>
      </c>
      <c r="AO6102" s="116">
        <f>Input!B$55*Input!$B$18*Input!B$112*Hourly!AR6102</f>
        <v>2398.5</v>
      </c>
      <c r="AP6102">
        <f>Input!B$113*Input!B$114*Input!B$90*Input!B$56*Hourly!AS6102</f>
        <v>2214</v>
      </c>
      <c r="AQ6102">
        <f>Input!B$90*Input!B$57*Hourly!AS6102</f>
        <v>2214</v>
      </c>
      <c r="AR6102" s="19">
        <f>0.5*Input!$B$63*Hourly!AU6102</f>
        <v>61.5</v>
      </c>
      <c r="AS6102" s="165">
        <f t="shared" si="1528"/>
        <v>6857.25</v>
      </c>
      <c r="AT6102" s="159">
        <f>AY6101+(Input!$B$66*1000*(Hourly!AX6102&gt;0)+AD6102+AN6102+AS6102+T6102*(Hourly!J6102-AY6101)+Q6102*(Hourly!G6102-AY6101))/(Q6102+T6102)*(1-EXP(-(Q6102+T6102)/(Input!$B$103*1000000)*3600))</f>
        <v>26.35934145546187</v>
      </c>
      <c r="AU6102" s="24">
        <f>AY6101+(AD6102+AN6102+AS6102+T6102*(Hourly!J6102-AY6101)+Q6102*(Hourly!G6102-AY6101))/(Q6102+T6102)*(1-EXP(-(Q6102+T6102)/(Input!$B$103*1000000)*3600))</f>
        <v>23.662393703331752</v>
      </c>
      <c r="AV6102" s="24">
        <f>AY6101+(-Input!$B$67*1000*(Hourly!AX6102&gt;0)+AD6102+AN6102+AS6102+T6102*(Hourly!J6102-AY6101)+R6102*(Hourly!G6102-AY6101))/(R6102+T6102)*(1-EXP(-(R6102+T6102)/(Input!$B$103*1000000)*3600))</f>
        <v>20.731276735791173</v>
      </c>
      <c r="AW6102" s="160">
        <f>AY6101+(AD6102+AN6102+AS6102+T6102*(Hourly!J6102-AY6101)+R6102*(Hourly!G6102-AY6101))/(R6102+T6102)*(1-EXP(-(R6102+T6102)/(Input!$B$103*1000000)*3600))</f>
        <v>23.388117349953429</v>
      </c>
      <c r="AX6102" s="24"/>
      <c r="AY6102" s="167">
        <f t="shared" si="1529"/>
        <v>23.662393703331752</v>
      </c>
      <c r="BA6102" s="159">
        <f>IF(BI6102,Input!$B$66*1000*(Hourly!AX6102&gt;0),IF(BJ6102,-(AD6102+AN6102+AS6102+T6102*(Hourly!J6102-AY6101)+Q6102*(Hourly!G6102-AY6101))+(Q6102+T6102)*(BE6102-AY6101)/(1-EXP(-(Q6102+T6102)/(Input!$B$103*1000000)*3600))))/1000</f>
        <v>0</v>
      </c>
      <c r="BB6102" s="24">
        <f>IF(BO6102,-Input!$B$67*1000*(Hourly!AX6102&gt;0),IF(BN6102,-(AD6102+AN6102+AS6102+T6102*(Hourly!J6102-AY6101)+R6102*(Hourly!G6102-AY6101))+(R6102+T6102)*(BF6102-AY6101)/(1-EXP(-(R6102+T6102)/(Input!$B$103*1000000)*3600))))/1000</f>
        <v>0</v>
      </c>
      <c r="BC6102" s="160">
        <f t="shared" si="1530"/>
        <v>0</v>
      </c>
      <c r="BD6102" s="24"/>
      <c r="BE6102" s="116">
        <f>IF(Hourly!AT6102=1,Input!$B$4,IF(Hourly!AT6102=0.5,Input!$F$4,0))</f>
        <v>16</v>
      </c>
      <c r="BF6102">
        <f>IF(Hourly!AT6102=1,Input!$B$5,IF(Hourly!AT6102=0.5,Input!$F$5,0))</f>
        <v>24</v>
      </c>
      <c r="BG6102" s="9">
        <f>Input!$B$35+0.0000000001</f>
        <v>23.900000000099997</v>
      </c>
      <c r="BI6102" s="116">
        <f t="shared" si="1531"/>
        <v>0</v>
      </c>
      <c r="BJ6102">
        <f t="shared" si="1532"/>
        <v>0</v>
      </c>
      <c r="BK6102">
        <f t="shared" si="1533"/>
        <v>1</v>
      </c>
      <c r="BL6102">
        <f t="shared" si="1534"/>
        <v>0</v>
      </c>
      <c r="BM6102">
        <f t="shared" si="1535"/>
        <v>0</v>
      </c>
      <c r="BN6102">
        <f t="shared" si="1536"/>
        <v>0</v>
      </c>
      <c r="BO6102" s="9">
        <f t="shared" si="1537"/>
        <v>0</v>
      </c>
      <c r="BR6102" s="116">
        <f t="shared" si="1524"/>
        <v>2663</v>
      </c>
      <c r="BS6102" s="39">
        <v>0</v>
      </c>
      <c r="BT6102" s="168">
        <v>0</v>
      </c>
      <c r="BV6102" s="116">
        <f>IF(Hourly!$AR6102&gt;0,AY6102,"")</f>
        <v>23.662393703331752</v>
      </c>
      <c r="BW6102">
        <f>IF(AND(BV6102&gt;(20.8+0.33*Hourly!$I6102),(BV6102&gt;24),(BV6102&lt;&gt;"")),1,0)</f>
        <v>0</v>
      </c>
      <c r="BX6102">
        <f>IF(AND(BV6102&gt;(21.8+0.33*Hourly!$I6102),(BV6102&gt;24),(BV6102&lt;&gt;"")),1,0)</f>
        <v>0</v>
      </c>
      <c r="BY6102" s="9">
        <f>IF(AND(BV6102&gt;(22.8+0.33*Hourly!$I6102),(BV6102&gt;24),(BV6102&lt;&gt;"")),1,0)</f>
        <v>0</v>
      </c>
    </row>
    <row r="6103" spans="5:77" x14ac:dyDescent="0.35">
      <c r="E6103">
        <f>Hourly!A6103</f>
        <v>2011</v>
      </c>
      <c r="F6103">
        <f>Hourly!B6103</f>
        <v>9</v>
      </c>
      <c r="G6103">
        <f>Hourly!C6103</f>
        <v>12</v>
      </c>
      <c r="H6103">
        <f>Hourly!D6103</f>
        <v>3</v>
      </c>
      <c r="I6103" s="163">
        <v>6099</v>
      </c>
      <c r="J6103" s="19">
        <f>Input!B$22*Input!B$79</f>
        <v>1411.3439999999998</v>
      </c>
      <c r="K6103" s="19">
        <f>Input!B$76*Input!B$88</f>
        <v>656.99775609756091</v>
      </c>
      <c r="L6103" s="19">
        <f>Input!B$77*Input!B$89</f>
        <v>130.99152542372883</v>
      </c>
      <c r="M6103" s="164">
        <f t="shared" si="1525"/>
        <v>2199.3332815212898</v>
      </c>
      <c r="N6103" s="165">
        <f>(Input!B$109*Input!B$102)/3600*Input!B$108</f>
        <v>740.21399999999983</v>
      </c>
      <c r="O6103" s="165">
        <f>(1-Input!B$61)*(Input!B$109*Input!B$33)/3600*Input!B$108*Hourly!AU6103</f>
        <v>444.12839999999994</v>
      </c>
      <c r="P6103" s="19">
        <f>IF(AND(AY6102&gt;Hourly!G6103),(Input!B$109*(Input!B$33*Hourly!AU6103+Input!B$36))/3600*Input!B$108,(1-Input!B$61)*(Input!B$109*Input!B$33)/3600*Input!B$108*Hourly!AU6103)</f>
        <v>11547.338400000001</v>
      </c>
      <c r="Q6103" s="19">
        <f t="shared" si="1522"/>
        <v>3383.6756815212898</v>
      </c>
      <c r="R6103" s="19">
        <f t="shared" si="1526"/>
        <v>14486.885681521289</v>
      </c>
      <c r="S6103" s="165"/>
      <c r="T6103" s="165">
        <f>Input!B$78*Input!B$91</f>
        <v>189.625</v>
      </c>
      <c r="U6103" s="19">
        <f>IF(AND($AY6102&gt;Input!$B$52,Hourly!AI6103&gt;Input!$B$51),Input!$B$93*Input!$F$40*Input!$J$8/100*Hourly!AI6103,Input!$B$93*Input!$B$40*Input!$J$8/100*Hourly!AI6103)</f>
        <v>0</v>
      </c>
      <c r="V6103" s="19">
        <f>IF(AND($AY6102&gt;Input!$B$52,Hourly!AJ6103&gt;Input!$B$51),Input!$B$94*Input!$F$41*Input!$J$9/100*Hourly!AJ6103,Input!$B$94*Input!$B$41*Input!$J$9/100*Hourly!AJ6103)</f>
        <v>0</v>
      </c>
      <c r="W6103" s="19">
        <f>IF(AND($AY6102&gt;Input!$B$52,Hourly!AK6103&gt;Input!$B$51),Input!$B$95*Input!$F$42*Input!$J$10/100*Hourly!AK6103,Input!$B$95*Input!$B$42*Input!$J$10/100*Hourly!AK6103)</f>
        <v>0</v>
      </c>
      <c r="X6103" s="19">
        <f>IF(AND($AY6102&gt;Input!$B$52,Hourly!AL6103&gt;Input!$B$51),Input!$B$96*Input!$F$43*Input!$J$11/100*Hourly!AL6103,Input!$B$96*Input!$B$43*Input!$J$11/100*Hourly!AL6103)</f>
        <v>0</v>
      </c>
      <c r="Y6103" s="19">
        <f>IF(AND($AY6102&gt;Input!$B$52,Hourly!AM6103&gt;Input!$B$51),Input!$B$97*Input!$F$44*Input!$J$12/100*Hourly!AM6103,Input!$B$97*Input!$B$44*Input!$J$12/100*Hourly!AM6103)</f>
        <v>0</v>
      </c>
      <c r="Z6103" s="19">
        <f>IF(AND($AY6102&gt;Input!$B$52,Hourly!AN6103&gt;Input!$B$51),Input!$B$98*Input!$F$45*Input!$J$13/100*Hourly!AN6103,Input!$B$98*Input!$B$45*Input!$J$13/100*Hourly!AN6103)</f>
        <v>0</v>
      </c>
      <c r="AA6103" s="19">
        <f>IF(AND($AY6102&gt;Input!$B$52,Hourly!AO6103&gt;Input!$B$51),Input!$B$99*Input!$F$46*Input!$J$14/100*Hourly!AO6103,Input!$B$99*Input!$B$46*Input!$J$14/100*Hourly!AO6103)</f>
        <v>0</v>
      </c>
      <c r="AB6103" s="19">
        <f>IF(AND($AY6102&gt;Input!$B$52,Hourly!AP6103&gt;Input!$B$51),Input!$B$100*Input!$F$47*Input!$J$15/100*Hourly!AP6103,Input!$B$100*Input!$B$47*Input!$J$15/100*Hourly!AP6103)</f>
        <v>0</v>
      </c>
      <c r="AC6103" s="19">
        <f>IF(AND($AY6102&gt;Input!$B$52,Hourly!AQ6103&gt;Input!$B$51),Input!$B$101*Input!$F$48*Input!$J$16/100*Hourly!AQ6103,Input!$B$101*Input!$B$48*Input!$J$16/100*Hourly!AQ6103)</f>
        <v>0</v>
      </c>
      <c r="AD6103" s="165">
        <f t="shared" si="1527"/>
        <v>0</v>
      </c>
      <c r="AE6103" s="19">
        <f>Hourly!AI6103/Input!$B$107*Input!$J$40*Input!$B$76*Input!$B$80</f>
        <v>0</v>
      </c>
      <c r="AF6103" s="19">
        <f>Hourly!AJ6103/Input!$B$107*Input!$J$41*Input!$B$76*Input!$B$81</f>
        <v>0</v>
      </c>
      <c r="AG6103" s="19">
        <f>Hourly!AK6103/Input!$B$107*Input!$J$42*Input!$B$76*Input!$B$82</f>
        <v>0</v>
      </c>
      <c r="AH6103" s="19">
        <f>Hourly!AL6103/Input!$B$107*Input!$J$43*Input!$B$76*Input!$B$83</f>
        <v>0</v>
      </c>
      <c r="AI6103" s="19">
        <f>Hourly!AM6103/Input!$B$107*Input!$J$44*Input!$B$76*Input!$B$84</f>
        <v>0</v>
      </c>
      <c r="AJ6103" s="19">
        <f>Hourly!AN6103/Input!$B$107*Input!$J$45*Input!$B$76*Input!$B$85</f>
        <v>0</v>
      </c>
      <c r="AK6103" s="19">
        <f>Hourly!AO6103/Input!$B$107*Input!$J$46*Input!$B$76*Input!$B$86</f>
        <v>0</v>
      </c>
      <c r="AL6103" s="19">
        <f>Hourly!AP6103/Input!$B$107*Input!$J$47*Input!$B$76*Input!$B$87</f>
        <v>0</v>
      </c>
      <c r="AM6103" s="164">
        <f>Hourly!AQ6103/Input!$B$107*Input!$J$48*Input!$B$77*Input!$B$89</f>
        <v>0</v>
      </c>
      <c r="AN6103" s="165">
        <f t="shared" si="1523"/>
        <v>0</v>
      </c>
      <c r="AO6103" s="116">
        <f>Input!B$55*Input!$B$18*Input!B$112*Hourly!AR6103</f>
        <v>2398.5</v>
      </c>
      <c r="AP6103">
        <f>Input!B$113*Input!B$114*Input!B$90*Input!B$56*Hourly!AS6103</f>
        <v>2214</v>
      </c>
      <c r="AQ6103">
        <f>Input!B$90*Input!B$57*Hourly!AS6103</f>
        <v>2214</v>
      </c>
      <c r="AR6103" s="19">
        <f>0.5*Input!$B$63*Hourly!AU6103</f>
        <v>61.5</v>
      </c>
      <c r="AS6103" s="165">
        <f t="shared" si="1528"/>
        <v>6857.25</v>
      </c>
      <c r="AT6103" s="159">
        <f>AY6102+(Input!$B$66*1000*(Hourly!AX6103&gt;0)+AD6103+AN6103+AS6103+T6103*(Hourly!J6103-AY6102)+Q6103*(Hourly!G6103-AY6102))/(Q6103+T6103)*(1-EXP(-(Q6103+T6103)/(Input!$B$103*1000000)*3600))</f>
        <v>26.2888802090051</v>
      </c>
      <c r="AU6103" s="24">
        <f>AY6102+(AD6103+AN6103+AS6103+T6103*(Hourly!J6103-AY6102)+Q6103*(Hourly!G6103-AY6102))/(Q6103+T6103)*(1-EXP(-(Q6103+T6103)/(Input!$B$103*1000000)*3600))</f>
        <v>23.591932456874982</v>
      </c>
      <c r="AV6103" s="24">
        <f>AY6102+(-Input!$B$67*1000*(Hourly!AX6103&gt;0)+AD6103+AN6103+AS6103+T6103*(Hourly!J6103-AY6102)+R6103*(Hourly!G6103-AY6102))/(R6103+T6103)*(1-EXP(-(R6103+T6103)/(Input!$B$103*1000000)*3600))</f>
        <v>20.662904087694187</v>
      </c>
      <c r="AW6103" s="160">
        <f>AY6102+(AD6103+AN6103+AS6103+T6103*(Hourly!J6103-AY6102)+R6103*(Hourly!G6103-AY6102))/(R6103+T6103)*(1-EXP(-(R6103+T6103)/(Input!$B$103*1000000)*3600))</f>
        <v>23.319744701856443</v>
      </c>
      <c r="AX6103" s="24"/>
      <c r="AY6103" s="167">
        <f t="shared" si="1529"/>
        <v>23.591932456874982</v>
      </c>
      <c r="BA6103" s="159">
        <f>IF(BI6103,Input!$B$66*1000*(Hourly!AX6103&gt;0),IF(BJ6103,-(AD6103+AN6103+AS6103+T6103*(Hourly!J6103-AY6102)+Q6103*(Hourly!G6103-AY6102))+(Q6103+T6103)*(BE6103-AY6102)/(1-EXP(-(Q6103+T6103)/(Input!$B$103*1000000)*3600))))/1000</f>
        <v>0</v>
      </c>
      <c r="BB6103" s="24">
        <f>IF(BO6103,-Input!$B$67*1000*(Hourly!AX6103&gt;0),IF(BN6103,-(AD6103+AN6103+AS6103+T6103*(Hourly!J6103-AY6102)+R6103*(Hourly!G6103-AY6102))+(R6103+T6103)*(BF6103-AY6102)/(1-EXP(-(R6103+T6103)/(Input!$B$103*1000000)*3600))))/1000</f>
        <v>0</v>
      </c>
      <c r="BC6103" s="160">
        <f t="shared" si="1530"/>
        <v>0</v>
      </c>
      <c r="BD6103" s="24"/>
      <c r="BE6103" s="116">
        <f>IF(Hourly!AT6103=1,Input!$B$4,IF(Hourly!AT6103=0.5,Input!$F$4,0))</f>
        <v>16</v>
      </c>
      <c r="BF6103">
        <f>IF(Hourly!AT6103=1,Input!$B$5,IF(Hourly!AT6103=0.5,Input!$F$5,0))</f>
        <v>24</v>
      </c>
      <c r="BG6103" s="9">
        <f>Input!$B$35+0.0000000001</f>
        <v>23.900000000099997</v>
      </c>
      <c r="BI6103" s="116">
        <f t="shared" si="1531"/>
        <v>0</v>
      </c>
      <c r="BJ6103">
        <f t="shared" si="1532"/>
        <v>0</v>
      </c>
      <c r="BK6103">
        <f t="shared" si="1533"/>
        <v>1</v>
      </c>
      <c r="BL6103">
        <f t="shared" si="1534"/>
        <v>0</v>
      </c>
      <c r="BM6103">
        <f t="shared" si="1535"/>
        <v>0</v>
      </c>
      <c r="BN6103">
        <f t="shared" si="1536"/>
        <v>0</v>
      </c>
      <c r="BO6103" s="9">
        <f t="shared" si="1537"/>
        <v>0</v>
      </c>
      <c r="BR6103" s="116">
        <f t="shared" si="1524"/>
        <v>2662</v>
      </c>
      <c r="BS6103" s="39">
        <v>0</v>
      </c>
      <c r="BT6103" s="168">
        <v>0</v>
      </c>
      <c r="BV6103" s="116">
        <f>IF(Hourly!$AR6103&gt;0,AY6103,"")</f>
        <v>23.591932456874982</v>
      </c>
      <c r="BW6103">
        <f>IF(AND(BV6103&gt;(20.8+0.33*Hourly!$I6103),(BV6103&gt;24),(BV6103&lt;&gt;"")),1,0)</f>
        <v>0</v>
      </c>
      <c r="BX6103">
        <f>IF(AND(BV6103&gt;(21.8+0.33*Hourly!$I6103),(BV6103&gt;24),(BV6103&lt;&gt;"")),1,0)</f>
        <v>0</v>
      </c>
      <c r="BY6103" s="9">
        <f>IF(AND(BV6103&gt;(22.8+0.33*Hourly!$I6103),(BV6103&gt;24),(BV6103&lt;&gt;"")),1,0)</f>
        <v>0</v>
      </c>
    </row>
    <row r="6104" spans="5:77" x14ac:dyDescent="0.35">
      <c r="E6104">
        <f>Hourly!A6104</f>
        <v>2011</v>
      </c>
      <c r="F6104">
        <f>Hourly!B6104</f>
        <v>9</v>
      </c>
      <c r="G6104">
        <f>Hourly!C6104</f>
        <v>12</v>
      </c>
      <c r="H6104">
        <f>Hourly!D6104</f>
        <v>4</v>
      </c>
      <c r="I6104" s="163">
        <v>6100</v>
      </c>
      <c r="J6104" s="19">
        <f>Input!B$22*Input!B$79</f>
        <v>1411.3439999999998</v>
      </c>
      <c r="K6104" s="19">
        <f>Input!B$76*Input!B$88</f>
        <v>656.99775609756091</v>
      </c>
      <c r="L6104" s="19">
        <f>Input!B$77*Input!B$89</f>
        <v>130.99152542372883</v>
      </c>
      <c r="M6104" s="164">
        <f t="shared" si="1525"/>
        <v>2199.3332815212898</v>
      </c>
      <c r="N6104" s="165">
        <f>(Input!B$109*Input!B$102)/3600*Input!B$108</f>
        <v>740.21399999999983</v>
      </c>
      <c r="O6104" s="165">
        <f>(1-Input!B$61)*(Input!B$109*Input!B$33)/3600*Input!B$108*Hourly!AU6104</f>
        <v>444.12839999999994</v>
      </c>
      <c r="P6104" s="19">
        <f>IF(AND(AY6103&gt;Hourly!G6104),(Input!B$109*(Input!B$33*Hourly!AU6104+Input!B$36))/3600*Input!B$108,(1-Input!B$61)*(Input!B$109*Input!B$33)/3600*Input!B$108*Hourly!AU6104)</f>
        <v>11547.338400000001</v>
      </c>
      <c r="Q6104" s="19">
        <f t="shared" si="1522"/>
        <v>3383.6756815212898</v>
      </c>
      <c r="R6104" s="19">
        <f t="shared" si="1526"/>
        <v>14486.885681521289</v>
      </c>
      <c r="S6104" s="165"/>
      <c r="T6104" s="165">
        <f>Input!B$78*Input!B$91</f>
        <v>189.625</v>
      </c>
      <c r="U6104" s="19">
        <f>IF(AND($AY6103&gt;Input!$B$52,Hourly!AI6104&gt;Input!$B$51),Input!$B$93*Input!$F$40*Input!$J$8/100*Hourly!AI6104,Input!$B$93*Input!$B$40*Input!$J$8/100*Hourly!AI6104)</f>
        <v>0</v>
      </c>
      <c r="V6104" s="19">
        <f>IF(AND($AY6103&gt;Input!$B$52,Hourly!AJ6104&gt;Input!$B$51),Input!$B$94*Input!$F$41*Input!$J$9/100*Hourly!AJ6104,Input!$B$94*Input!$B$41*Input!$J$9/100*Hourly!AJ6104)</f>
        <v>0</v>
      </c>
      <c r="W6104" s="19">
        <f>IF(AND($AY6103&gt;Input!$B$52,Hourly!AK6104&gt;Input!$B$51),Input!$B$95*Input!$F$42*Input!$J$10/100*Hourly!AK6104,Input!$B$95*Input!$B$42*Input!$J$10/100*Hourly!AK6104)</f>
        <v>0</v>
      </c>
      <c r="X6104" s="19">
        <f>IF(AND($AY6103&gt;Input!$B$52,Hourly!AL6104&gt;Input!$B$51),Input!$B$96*Input!$F$43*Input!$J$11/100*Hourly!AL6104,Input!$B$96*Input!$B$43*Input!$J$11/100*Hourly!AL6104)</f>
        <v>0</v>
      </c>
      <c r="Y6104" s="19">
        <f>IF(AND($AY6103&gt;Input!$B$52,Hourly!AM6104&gt;Input!$B$51),Input!$B$97*Input!$F$44*Input!$J$12/100*Hourly!AM6104,Input!$B$97*Input!$B$44*Input!$J$12/100*Hourly!AM6104)</f>
        <v>0</v>
      </c>
      <c r="Z6104" s="19">
        <f>IF(AND($AY6103&gt;Input!$B$52,Hourly!AN6104&gt;Input!$B$51),Input!$B$98*Input!$F$45*Input!$J$13/100*Hourly!AN6104,Input!$B$98*Input!$B$45*Input!$J$13/100*Hourly!AN6104)</f>
        <v>0</v>
      </c>
      <c r="AA6104" s="19">
        <f>IF(AND($AY6103&gt;Input!$B$52,Hourly!AO6104&gt;Input!$B$51),Input!$B$99*Input!$F$46*Input!$J$14/100*Hourly!AO6104,Input!$B$99*Input!$B$46*Input!$J$14/100*Hourly!AO6104)</f>
        <v>0</v>
      </c>
      <c r="AB6104" s="19">
        <f>IF(AND($AY6103&gt;Input!$B$52,Hourly!AP6104&gt;Input!$B$51),Input!$B$100*Input!$F$47*Input!$J$15/100*Hourly!AP6104,Input!$B$100*Input!$B$47*Input!$J$15/100*Hourly!AP6104)</f>
        <v>0</v>
      </c>
      <c r="AC6104" s="19">
        <f>IF(AND($AY6103&gt;Input!$B$52,Hourly!AQ6104&gt;Input!$B$51),Input!$B$101*Input!$F$48*Input!$J$16/100*Hourly!AQ6104,Input!$B$101*Input!$B$48*Input!$J$16/100*Hourly!AQ6104)</f>
        <v>0</v>
      </c>
      <c r="AD6104" s="165">
        <f t="shared" si="1527"/>
        <v>0</v>
      </c>
      <c r="AE6104" s="19">
        <f>Hourly!AI6104/Input!$B$107*Input!$J$40*Input!$B$76*Input!$B$80</f>
        <v>0</v>
      </c>
      <c r="AF6104" s="19">
        <f>Hourly!AJ6104/Input!$B$107*Input!$J$41*Input!$B$76*Input!$B$81</f>
        <v>0</v>
      </c>
      <c r="AG6104" s="19">
        <f>Hourly!AK6104/Input!$B$107*Input!$J$42*Input!$B$76*Input!$B$82</f>
        <v>0</v>
      </c>
      <c r="AH6104" s="19">
        <f>Hourly!AL6104/Input!$B$107*Input!$J$43*Input!$B$76*Input!$B$83</f>
        <v>0</v>
      </c>
      <c r="AI6104" s="19">
        <f>Hourly!AM6104/Input!$B$107*Input!$J$44*Input!$B$76*Input!$B$84</f>
        <v>0</v>
      </c>
      <c r="AJ6104" s="19">
        <f>Hourly!AN6104/Input!$B$107*Input!$J$45*Input!$B$76*Input!$B$85</f>
        <v>0</v>
      </c>
      <c r="AK6104" s="19">
        <f>Hourly!AO6104/Input!$B$107*Input!$J$46*Input!$B$76*Input!$B$86</f>
        <v>0</v>
      </c>
      <c r="AL6104" s="19">
        <f>Hourly!AP6104/Input!$B$107*Input!$J$47*Input!$B$76*Input!$B$87</f>
        <v>0</v>
      </c>
      <c r="AM6104" s="164">
        <f>Hourly!AQ6104/Input!$B$107*Input!$J$48*Input!$B$77*Input!$B$89</f>
        <v>0</v>
      </c>
      <c r="AN6104" s="165">
        <f t="shared" si="1523"/>
        <v>0</v>
      </c>
      <c r="AO6104" s="116">
        <f>Input!B$55*Input!$B$18*Input!B$112*Hourly!AR6104</f>
        <v>2398.5</v>
      </c>
      <c r="AP6104">
        <f>Input!B$113*Input!B$114*Input!B$90*Input!B$56*Hourly!AS6104</f>
        <v>2214</v>
      </c>
      <c r="AQ6104">
        <f>Input!B$90*Input!B$57*Hourly!AS6104</f>
        <v>2214</v>
      </c>
      <c r="AR6104" s="19">
        <f>0.5*Input!$B$63*Hourly!AU6104</f>
        <v>61.5</v>
      </c>
      <c r="AS6104" s="165">
        <f t="shared" si="1528"/>
        <v>6857.25</v>
      </c>
      <c r="AT6104" s="159">
        <f>AY6103+(Input!$B$66*1000*(Hourly!AX6104&gt;0)+AD6104+AN6104+AS6104+T6104*(Hourly!J6104-AY6103)+Q6104*(Hourly!G6104-AY6103))/(Q6104+T6104)*(1-EXP(-(Q6104+T6104)/(Input!$B$103*1000000)*3600))</f>
        <v>26.218185438297382</v>
      </c>
      <c r="AU6104" s="24">
        <f>AY6103+(AD6104+AN6104+AS6104+T6104*(Hourly!J6104-AY6103)+Q6104*(Hourly!G6104-AY6103))/(Q6104+T6104)*(1-EXP(-(Q6104+T6104)/(Input!$B$103*1000000)*3600))</f>
        <v>23.521237686167261</v>
      </c>
      <c r="AV6104" s="24">
        <f>AY6103+(-Input!$B$67*1000*(Hourly!AX6104&gt;0)+AD6104+AN6104+AS6104+T6104*(Hourly!J6104-AY6103)+R6104*(Hourly!G6104-AY6103))/(R6104+T6104)*(1-EXP(-(R6104+T6104)/(Input!$B$103*1000000)*3600))</f>
        <v>20.591341412540093</v>
      </c>
      <c r="AW6104" s="160">
        <f>AY6103+(AD6104+AN6104+AS6104+T6104*(Hourly!J6104-AY6103)+R6104*(Hourly!G6104-AY6103))/(R6104+T6104)*(1-EXP(-(R6104+T6104)/(Input!$B$103*1000000)*3600))</f>
        <v>23.248182026702349</v>
      </c>
      <c r="AX6104" s="24"/>
      <c r="AY6104" s="167">
        <f t="shared" si="1529"/>
        <v>23.521237686167261</v>
      </c>
      <c r="BA6104" s="159">
        <f>IF(BI6104,Input!$B$66*1000*(Hourly!AX6104&gt;0),IF(BJ6104,-(AD6104+AN6104+AS6104+T6104*(Hourly!J6104-AY6103)+Q6104*(Hourly!G6104-AY6103))+(Q6104+T6104)*(BE6104-AY6103)/(1-EXP(-(Q6104+T6104)/(Input!$B$103*1000000)*3600))))/1000</f>
        <v>0</v>
      </c>
      <c r="BB6104" s="24">
        <f>IF(BO6104,-Input!$B$67*1000*(Hourly!AX6104&gt;0),IF(BN6104,-(AD6104+AN6104+AS6104+T6104*(Hourly!J6104-AY6103)+R6104*(Hourly!G6104-AY6103))+(R6104+T6104)*(BF6104-AY6103)/(1-EXP(-(R6104+T6104)/(Input!$B$103*1000000)*3600))))/1000</f>
        <v>0</v>
      </c>
      <c r="BC6104" s="160">
        <f t="shared" si="1530"/>
        <v>0</v>
      </c>
      <c r="BD6104" s="24"/>
      <c r="BE6104" s="116">
        <f>IF(Hourly!AT6104=1,Input!$B$4,IF(Hourly!AT6104=0.5,Input!$F$4,0))</f>
        <v>16</v>
      </c>
      <c r="BF6104">
        <f>IF(Hourly!AT6104=1,Input!$B$5,IF(Hourly!AT6104=0.5,Input!$F$5,0))</f>
        <v>24</v>
      </c>
      <c r="BG6104" s="9">
        <f>Input!$B$35+0.0000000001</f>
        <v>23.900000000099997</v>
      </c>
      <c r="BI6104" s="116">
        <f t="shared" si="1531"/>
        <v>0</v>
      </c>
      <c r="BJ6104">
        <f t="shared" si="1532"/>
        <v>0</v>
      </c>
      <c r="BK6104">
        <f t="shared" si="1533"/>
        <v>1</v>
      </c>
      <c r="BL6104">
        <f t="shared" si="1534"/>
        <v>0</v>
      </c>
      <c r="BM6104">
        <f t="shared" si="1535"/>
        <v>0</v>
      </c>
      <c r="BN6104">
        <f t="shared" si="1536"/>
        <v>0</v>
      </c>
      <c r="BO6104" s="9">
        <f t="shared" si="1537"/>
        <v>0</v>
      </c>
      <c r="BR6104" s="116">
        <f t="shared" si="1524"/>
        <v>2661</v>
      </c>
      <c r="BS6104" s="39">
        <v>0</v>
      </c>
      <c r="BT6104" s="168">
        <v>0</v>
      </c>
      <c r="BV6104" s="116">
        <f>IF(Hourly!$AR6104&gt;0,AY6104,"")</f>
        <v>23.521237686167261</v>
      </c>
      <c r="BW6104">
        <f>IF(AND(BV6104&gt;(20.8+0.33*Hourly!$I6104),(BV6104&gt;24),(BV6104&lt;&gt;"")),1,0)</f>
        <v>0</v>
      </c>
      <c r="BX6104">
        <f>IF(AND(BV6104&gt;(21.8+0.33*Hourly!$I6104),(BV6104&gt;24),(BV6104&lt;&gt;"")),1,0)</f>
        <v>0</v>
      </c>
      <c r="BY6104" s="9">
        <f>IF(AND(BV6104&gt;(22.8+0.33*Hourly!$I6104),(BV6104&gt;24),(BV6104&lt;&gt;"")),1,0)</f>
        <v>0</v>
      </c>
    </row>
    <row r="6105" spans="5:77" x14ac:dyDescent="0.35">
      <c r="E6105">
        <f>Hourly!A6105</f>
        <v>2011</v>
      </c>
      <c r="F6105">
        <f>Hourly!B6105</f>
        <v>9</v>
      </c>
      <c r="G6105">
        <f>Hourly!C6105</f>
        <v>12</v>
      </c>
      <c r="H6105">
        <f>Hourly!D6105</f>
        <v>5</v>
      </c>
      <c r="I6105" s="163">
        <v>6101</v>
      </c>
      <c r="J6105" s="19">
        <f>Input!B$22*Input!B$79</f>
        <v>1411.3439999999998</v>
      </c>
      <c r="K6105" s="19">
        <f>Input!B$76*Input!B$88</f>
        <v>656.99775609756091</v>
      </c>
      <c r="L6105" s="19">
        <f>Input!B$77*Input!B$89</f>
        <v>130.99152542372883</v>
      </c>
      <c r="M6105" s="164">
        <f t="shared" si="1525"/>
        <v>2199.3332815212898</v>
      </c>
      <c r="N6105" s="165">
        <f>(Input!B$109*Input!B$102)/3600*Input!B$108</f>
        <v>740.21399999999983</v>
      </c>
      <c r="O6105" s="165">
        <f>(1-Input!B$61)*(Input!B$109*Input!B$33)/3600*Input!B$108*Hourly!AU6105</f>
        <v>444.12839999999994</v>
      </c>
      <c r="P6105" s="19">
        <f>IF(AND(AY6104&gt;Hourly!G6105),(Input!B$109*(Input!B$33*Hourly!AU6105+Input!B$36))/3600*Input!B$108,(1-Input!B$61)*(Input!B$109*Input!B$33)/3600*Input!B$108*Hourly!AU6105)</f>
        <v>11547.338400000001</v>
      </c>
      <c r="Q6105" s="19">
        <f t="shared" si="1522"/>
        <v>3383.6756815212898</v>
      </c>
      <c r="R6105" s="19">
        <f t="shared" si="1526"/>
        <v>14486.885681521289</v>
      </c>
      <c r="S6105" s="165"/>
      <c r="T6105" s="165">
        <f>Input!B$78*Input!B$91</f>
        <v>189.625</v>
      </c>
      <c r="U6105" s="19">
        <f>IF(AND($AY6104&gt;Input!$B$52,Hourly!AI6105&gt;Input!$B$51),Input!$B$93*Input!$F$40*Input!$J$8/100*Hourly!AI6105,Input!$B$93*Input!$B$40*Input!$J$8/100*Hourly!AI6105)</f>
        <v>0</v>
      </c>
      <c r="V6105" s="19">
        <f>IF(AND($AY6104&gt;Input!$B$52,Hourly!AJ6105&gt;Input!$B$51),Input!$B$94*Input!$F$41*Input!$J$9/100*Hourly!AJ6105,Input!$B$94*Input!$B$41*Input!$J$9/100*Hourly!AJ6105)</f>
        <v>0</v>
      </c>
      <c r="W6105" s="19">
        <f>IF(AND($AY6104&gt;Input!$B$52,Hourly!AK6105&gt;Input!$B$51),Input!$B$95*Input!$F$42*Input!$J$10/100*Hourly!AK6105,Input!$B$95*Input!$B$42*Input!$J$10/100*Hourly!AK6105)</f>
        <v>0</v>
      </c>
      <c r="X6105" s="19">
        <f>IF(AND($AY6104&gt;Input!$B$52,Hourly!AL6105&gt;Input!$B$51),Input!$B$96*Input!$F$43*Input!$J$11/100*Hourly!AL6105,Input!$B$96*Input!$B$43*Input!$J$11/100*Hourly!AL6105)</f>
        <v>0</v>
      </c>
      <c r="Y6105" s="19">
        <f>IF(AND($AY6104&gt;Input!$B$52,Hourly!AM6105&gt;Input!$B$51),Input!$B$97*Input!$F$44*Input!$J$12/100*Hourly!AM6105,Input!$B$97*Input!$B$44*Input!$J$12/100*Hourly!AM6105)</f>
        <v>0</v>
      </c>
      <c r="Z6105" s="19">
        <f>IF(AND($AY6104&gt;Input!$B$52,Hourly!AN6105&gt;Input!$B$51),Input!$B$98*Input!$F$45*Input!$J$13/100*Hourly!AN6105,Input!$B$98*Input!$B$45*Input!$J$13/100*Hourly!AN6105)</f>
        <v>0</v>
      </c>
      <c r="AA6105" s="19">
        <f>IF(AND($AY6104&gt;Input!$B$52,Hourly!AO6105&gt;Input!$B$51),Input!$B$99*Input!$F$46*Input!$J$14/100*Hourly!AO6105,Input!$B$99*Input!$B$46*Input!$J$14/100*Hourly!AO6105)</f>
        <v>0</v>
      </c>
      <c r="AB6105" s="19">
        <f>IF(AND($AY6104&gt;Input!$B$52,Hourly!AP6105&gt;Input!$B$51),Input!$B$100*Input!$F$47*Input!$J$15/100*Hourly!AP6105,Input!$B$100*Input!$B$47*Input!$J$15/100*Hourly!AP6105)</f>
        <v>0</v>
      </c>
      <c r="AC6105" s="19">
        <f>IF(AND($AY6104&gt;Input!$B$52,Hourly!AQ6105&gt;Input!$B$51),Input!$B$101*Input!$F$48*Input!$J$16/100*Hourly!AQ6105,Input!$B$101*Input!$B$48*Input!$J$16/100*Hourly!AQ6105)</f>
        <v>0</v>
      </c>
      <c r="AD6105" s="165">
        <f t="shared" si="1527"/>
        <v>0</v>
      </c>
      <c r="AE6105" s="19">
        <f>Hourly!AI6105/Input!$B$107*Input!$J$40*Input!$B$76*Input!$B$80</f>
        <v>0</v>
      </c>
      <c r="AF6105" s="19">
        <f>Hourly!AJ6105/Input!$B$107*Input!$J$41*Input!$B$76*Input!$B$81</f>
        <v>0</v>
      </c>
      <c r="AG6105" s="19">
        <f>Hourly!AK6105/Input!$B$107*Input!$J$42*Input!$B$76*Input!$B$82</f>
        <v>0</v>
      </c>
      <c r="AH6105" s="19">
        <f>Hourly!AL6105/Input!$B$107*Input!$J$43*Input!$B$76*Input!$B$83</f>
        <v>0</v>
      </c>
      <c r="AI6105" s="19">
        <f>Hourly!AM6105/Input!$B$107*Input!$J$44*Input!$B$76*Input!$B$84</f>
        <v>0</v>
      </c>
      <c r="AJ6105" s="19">
        <f>Hourly!AN6105/Input!$B$107*Input!$J$45*Input!$B$76*Input!$B$85</f>
        <v>0</v>
      </c>
      <c r="AK6105" s="19">
        <f>Hourly!AO6105/Input!$B$107*Input!$J$46*Input!$B$76*Input!$B$86</f>
        <v>0</v>
      </c>
      <c r="AL6105" s="19">
        <f>Hourly!AP6105/Input!$B$107*Input!$J$47*Input!$B$76*Input!$B$87</f>
        <v>0</v>
      </c>
      <c r="AM6105" s="164">
        <f>Hourly!AQ6105/Input!$B$107*Input!$J$48*Input!$B$77*Input!$B$89</f>
        <v>0</v>
      </c>
      <c r="AN6105" s="165">
        <f t="shared" si="1523"/>
        <v>0</v>
      </c>
      <c r="AO6105" s="116">
        <f>Input!B$55*Input!$B$18*Input!B$112*Hourly!AR6105</f>
        <v>2398.5</v>
      </c>
      <c r="AP6105">
        <f>Input!B$113*Input!B$114*Input!B$90*Input!B$56*Hourly!AS6105</f>
        <v>2214</v>
      </c>
      <c r="AQ6105">
        <f>Input!B$90*Input!B$57*Hourly!AS6105</f>
        <v>2214</v>
      </c>
      <c r="AR6105" s="19">
        <f>0.5*Input!$B$63*Hourly!AU6105</f>
        <v>61.5</v>
      </c>
      <c r="AS6105" s="165">
        <f t="shared" si="1528"/>
        <v>6857.25</v>
      </c>
      <c r="AT6105" s="159">
        <f>AY6104+(Input!$B$66*1000*(Hourly!AX6105&gt;0)+AD6105+AN6105+AS6105+T6105*(Hourly!J6105-AY6104)+Q6105*(Hourly!G6105-AY6104))/(Q6105+T6105)*(1-EXP(-(Q6105+T6105)/(Input!$B$103*1000000)*3600))</f>
        <v>26.150909632422426</v>
      </c>
      <c r="AU6105" s="24">
        <f>AY6104+(AD6105+AN6105+AS6105+T6105*(Hourly!J6105-AY6104)+Q6105*(Hourly!G6105-AY6104))/(Q6105+T6105)*(1-EXP(-(Q6105+T6105)/(Input!$B$103*1000000)*3600))</f>
        <v>23.453961880292308</v>
      </c>
      <c r="AV6105" s="24">
        <f>AY6104+(-Input!$B$67*1000*(Hourly!AX6105&gt;0)+AD6105+AN6105+AS6105+T6105*(Hourly!J6105-AY6104)+R6105*(Hourly!G6105-AY6104))/(R6105+T6105)*(1-EXP(-(R6105+T6105)/(Input!$B$103*1000000)*3600))</f>
        <v>20.534950057481669</v>
      </c>
      <c r="AW6105" s="160">
        <f>AY6104+(AD6105+AN6105+AS6105+T6105*(Hourly!J6105-AY6104)+R6105*(Hourly!G6105-AY6104))/(R6105+T6105)*(1-EXP(-(R6105+T6105)/(Input!$B$103*1000000)*3600))</f>
        <v>23.191790671643925</v>
      </c>
      <c r="AX6105" s="24"/>
      <c r="AY6105" s="167">
        <f t="shared" si="1529"/>
        <v>23.453961880292308</v>
      </c>
      <c r="BA6105" s="159">
        <f>IF(BI6105,Input!$B$66*1000*(Hourly!AX6105&gt;0),IF(BJ6105,-(AD6105+AN6105+AS6105+T6105*(Hourly!J6105-AY6104)+Q6105*(Hourly!G6105-AY6104))+(Q6105+T6105)*(BE6105-AY6104)/(1-EXP(-(Q6105+T6105)/(Input!$B$103*1000000)*3600))))/1000</f>
        <v>0</v>
      </c>
      <c r="BB6105" s="24">
        <f>IF(BO6105,-Input!$B$67*1000*(Hourly!AX6105&gt;0),IF(BN6105,-(AD6105+AN6105+AS6105+T6105*(Hourly!J6105-AY6104)+R6105*(Hourly!G6105-AY6104))+(R6105+T6105)*(BF6105-AY6104)/(1-EXP(-(R6105+T6105)/(Input!$B$103*1000000)*3600))))/1000</f>
        <v>0</v>
      </c>
      <c r="BC6105" s="160">
        <f t="shared" si="1530"/>
        <v>0</v>
      </c>
      <c r="BD6105" s="24"/>
      <c r="BE6105" s="116">
        <f>IF(Hourly!AT6105=1,Input!$B$4,IF(Hourly!AT6105=0.5,Input!$F$4,0))</f>
        <v>16</v>
      </c>
      <c r="BF6105">
        <f>IF(Hourly!AT6105=1,Input!$B$5,IF(Hourly!AT6105=0.5,Input!$F$5,0))</f>
        <v>24</v>
      </c>
      <c r="BG6105" s="9">
        <f>Input!$B$35+0.0000000001</f>
        <v>23.900000000099997</v>
      </c>
      <c r="BI6105" s="116">
        <f t="shared" si="1531"/>
        <v>0</v>
      </c>
      <c r="BJ6105">
        <f t="shared" si="1532"/>
        <v>0</v>
      </c>
      <c r="BK6105">
        <f t="shared" si="1533"/>
        <v>1</v>
      </c>
      <c r="BL6105">
        <f t="shared" si="1534"/>
        <v>0</v>
      </c>
      <c r="BM6105">
        <f t="shared" si="1535"/>
        <v>0</v>
      </c>
      <c r="BN6105">
        <f t="shared" si="1536"/>
        <v>0</v>
      </c>
      <c r="BO6105" s="9">
        <f t="shared" si="1537"/>
        <v>0</v>
      </c>
      <c r="BR6105" s="116">
        <f t="shared" si="1524"/>
        <v>2660</v>
      </c>
      <c r="BS6105" s="39">
        <v>0</v>
      </c>
      <c r="BT6105" s="168">
        <v>0</v>
      </c>
      <c r="BV6105" s="116">
        <f>IF(Hourly!$AR6105&gt;0,AY6105,"")</f>
        <v>23.453961880292308</v>
      </c>
      <c r="BW6105">
        <f>IF(AND(BV6105&gt;(20.8+0.33*Hourly!$I6105),(BV6105&gt;24),(BV6105&lt;&gt;"")),1,0)</f>
        <v>0</v>
      </c>
      <c r="BX6105">
        <f>IF(AND(BV6105&gt;(21.8+0.33*Hourly!$I6105),(BV6105&gt;24),(BV6105&lt;&gt;"")),1,0)</f>
        <v>0</v>
      </c>
      <c r="BY6105" s="9">
        <f>IF(AND(BV6105&gt;(22.8+0.33*Hourly!$I6105),(BV6105&gt;24),(BV6105&lt;&gt;"")),1,0)</f>
        <v>0</v>
      </c>
    </row>
    <row r="6106" spans="5:77" x14ac:dyDescent="0.35">
      <c r="E6106">
        <f>Hourly!A6106</f>
        <v>2011</v>
      </c>
      <c r="F6106">
        <f>Hourly!B6106</f>
        <v>9</v>
      </c>
      <c r="G6106">
        <f>Hourly!C6106</f>
        <v>12</v>
      </c>
      <c r="H6106">
        <f>Hourly!D6106</f>
        <v>6</v>
      </c>
      <c r="I6106" s="163">
        <v>6102</v>
      </c>
      <c r="J6106" s="19">
        <f>Input!B$22*Input!B$79</f>
        <v>1411.3439999999998</v>
      </c>
      <c r="K6106" s="19">
        <f>Input!B$76*Input!B$88</f>
        <v>656.99775609756091</v>
      </c>
      <c r="L6106" s="19">
        <f>Input!B$77*Input!B$89</f>
        <v>130.99152542372883</v>
      </c>
      <c r="M6106" s="164">
        <f t="shared" si="1525"/>
        <v>2199.3332815212898</v>
      </c>
      <c r="N6106" s="165">
        <f>(Input!B$109*Input!B$102)/3600*Input!B$108</f>
        <v>740.21399999999983</v>
      </c>
      <c r="O6106" s="165">
        <f>(1-Input!B$61)*(Input!B$109*Input!B$33)/3600*Input!B$108*Hourly!AU6106</f>
        <v>444.12839999999994</v>
      </c>
      <c r="P6106" s="19">
        <f>IF(AND(AY6105&gt;Hourly!G6106),(Input!B$109*(Input!B$33*Hourly!AU6106+Input!B$36))/3600*Input!B$108,(1-Input!B$61)*(Input!B$109*Input!B$33)/3600*Input!B$108*Hourly!AU6106)</f>
        <v>11547.338400000001</v>
      </c>
      <c r="Q6106" s="19">
        <f t="shared" si="1522"/>
        <v>3383.6756815212898</v>
      </c>
      <c r="R6106" s="19">
        <f t="shared" si="1526"/>
        <v>14486.885681521289</v>
      </c>
      <c r="S6106" s="165"/>
      <c r="T6106" s="165">
        <f>Input!B$78*Input!B$91</f>
        <v>189.625</v>
      </c>
      <c r="U6106" s="19">
        <f>IF(AND($AY6105&gt;Input!$B$52,Hourly!AI6106&gt;Input!$B$51),Input!$B$93*Input!$F$40*Input!$J$8/100*Hourly!AI6106,Input!$B$93*Input!$B$40*Input!$J$8/100*Hourly!AI6106)</f>
        <v>0</v>
      </c>
      <c r="V6106" s="19">
        <f>IF(AND($AY6105&gt;Input!$B$52,Hourly!AJ6106&gt;Input!$B$51),Input!$B$94*Input!$F$41*Input!$J$9/100*Hourly!AJ6106,Input!$B$94*Input!$B$41*Input!$J$9/100*Hourly!AJ6106)</f>
        <v>0</v>
      </c>
      <c r="W6106" s="19">
        <f>IF(AND($AY6105&gt;Input!$B$52,Hourly!AK6106&gt;Input!$B$51),Input!$B$95*Input!$F$42*Input!$J$10/100*Hourly!AK6106,Input!$B$95*Input!$B$42*Input!$J$10/100*Hourly!AK6106)</f>
        <v>0</v>
      </c>
      <c r="X6106" s="19">
        <f>IF(AND($AY6105&gt;Input!$B$52,Hourly!AL6106&gt;Input!$B$51),Input!$B$96*Input!$F$43*Input!$J$11/100*Hourly!AL6106,Input!$B$96*Input!$B$43*Input!$J$11/100*Hourly!AL6106)</f>
        <v>0</v>
      </c>
      <c r="Y6106" s="19">
        <f>IF(AND($AY6105&gt;Input!$B$52,Hourly!AM6106&gt;Input!$B$51),Input!$B$97*Input!$F$44*Input!$J$12/100*Hourly!AM6106,Input!$B$97*Input!$B$44*Input!$J$12/100*Hourly!AM6106)</f>
        <v>0</v>
      </c>
      <c r="Z6106" s="19">
        <f>IF(AND($AY6105&gt;Input!$B$52,Hourly!AN6106&gt;Input!$B$51),Input!$B$98*Input!$F$45*Input!$J$13/100*Hourly!AN6106,Input!$B$98*Input!$B$45*Input!$J$13/100*Hourly!AN6106)</f>
        <v>0</v>
      </c>
      <c r="AA6106" s="19">
        <f>IF(AND($AY6105&gt;Input!$B$52,Hourly!AO6106&gt;Input!$B$51),Input!$B$99*Input!$F$46*Input!$J$14/100*Hourly!AO6106,Input!$B$99*Input!$B$46*Input!$J$14/100*Hourly!AO6106)</f>
        <v>0</v>
      </c>
      <c r="AB6106" s="19">
        <f>IF(AND($AY6105&gt;Input!$B$52,Hourly!AP6106&gt;Input!$B$51),Input!$B$100*Input!$F$47*Input!$J$15/100*Hourly!AP6106,Input!$B$100*Input!$B$47*Input!$J$15/100*Hourly!AP6106)</f>
        <v>0</v>
      </c>
      <c r="AC6106" s="19">
        <f>IF(AND($AY6105&gt;Input!$B$52,Hourly!AQ6106&gt;Input!$B$51),Input!$B$101*Input!$F$48*Input!$J$16/100*Hourly!AQ6106,Input!$B$101*Input!$B$48*Input!$J$16/100*Hourly!AQ6106)</f>
        <v>0</v>
      </c>
      <c r="AD6106" s="165">
        <f t="shared" si="1527"/>
        <v>0</v>
      </c>
      <c r="AE6106" s="19">
        <f>Hourly!AI6106/Input!$B$107*Input!$J$40*Input!$B$76*Input!$B$80</f>
        <v>0</v>
      </c>
      <c r="AF6106" s="19">
        <f>Hourly!AJ6106/Input!$B$107*Input!$J$41*Input!$B$76*Input!$B$81</f>
        <v>0</v>
      </c>
      <c r="AG6106" s="19">
        <f>Hourly!AK6106/Input!$B$107*Input!$J$42*Input!$B$76*Input!$B$82</f>
        <v>0</v>
      </c>
      <c r="AH6106" s="19">
        <f>Hourly!AL6106/Input!$B$107*Input!$J$43*Input!$B$76*Input!$B$83</f>
        <v>0</v>
      </c>
      <c r="AI6106" s="19">
        <f>Hourly!AM6106/Input!$B$107*Input!$J$44*Input!$B$76*Input!$B$84</f>
        <v>0</v>
      </c>
      <c r="AJ6106" s="19">
        <f>Hourly!AN6106/Input!$B$107*Input!$J$45*Input!$B$76*Input!$B$85</f>
        <v>0</v>
      </c>
      <c r="AK6106" s="19">
        <f>Hourly!AO6106/Input!$B$107*Input!$J$46*Input!$B$76*Input!$B$86</f>
        <v>0</v>
      </c>
      <c r="AL6106" s="19">
        <f>Hourly!AP6106/Input!$B$107*Input!$J$47*Input!$B$76*Input!$B$87</f>
        <v>0</v>
      </c>
      <c r="AM6106" s="164">
        <f>Hourly!AQ6106/Input!$B$107*Input!$J$48*Input!$B$77*Input!$B$89</f>
        <v>0</v>
      </c>
      <c r="AN6106" s="165">
        <f t="shared" si="1523"/>
        <v>0</v>
      </c>
      <c r="AO6106" s="116">
        <f>Input!B$55*Input!$B$18*Input!B$112*Hourly!AR6106</f>
        <v>2398.5</v>
      </c>
      <c r="AP6106">
        <f>Input!B$113*Input!B$114*Input!B$90*Input!B$56*Hourly!AS6106</f>
        <v>2214</v>
      </c>
      <c r="AQ6106">
        <f>Input!B$90*Input!B$57*Hourly!AS6106</f>
        <v>2214</v>
      </c>
      <c r="AR6106" s="19">
        <f>0.5*Input!$B$63*Hourly!AU6106</f>
        <v>61.5</v>
      </c>
      <c r="AS6106" s="165">
        <f t="shared" si="1528"/>
        <v>6857.25</v>
      </c>
      <c r="AT6106" s="159">
        <f>AY6105+(Input!$B$66*1000*(Hourly!AX6106&gt;0)+AD6106+AN6106+AS6106+T6106*(Hourly!J6106-AY6105)+Q6106*(Hourly!G6106-AY6105))/(Q6106+T6106)*(1-EXP(-(Q6106+T6106)/(Input!$B$103*1000000)*3600))</f>
        <v>26.086107283145907</v>
      </c>
      <c r="AU6106" s="24">
        <f>AY6105+(AD6106+AN6106+AS6106+T6106*(Hourly!J6106-AY6105)+Q6106*(Hourly!G6106-AY6105))/(Q6106+T6106)*(1-EXP(-(Q6106+T6106)/(Input!$B$103*1000000)*3600))</f>
        <v>23.389159531015785</v>
      </c>
      <c r="AV6106" s="24">
        <f>AY6105+(-Input!$B$67*1000*(Hourly!AX6106&gt;0)+AD6106+AN6106+AS6106+T6106*(Hourly!J6106-AY6105)+R6106*(Hourly!G6106-AY6105))/(R6106+T6106)*(1-EXP(-(R6106+T6106)/(Input!$B$103*1000000)*3600))</f>
        <v>20.477995416423493</v>
      </c>
      <c r="AW6106" s="160">
        <f>AY6105+(AD6106+AN6106+AS6106+T6106*(Hourly!J6106-AY6105)+R6106*(Hourly!G6106-AY6105))/(R6106+T6106)*(1-EXP(-(R6106+T6106)/(Input!$B$103*1000000)*3600))</f>
        <v>23.134836030585749</v>
      </c>
      <c r="AX6106" s="24"/>
      <c r="AY6106" s="167">
        <f t="shared" si="1529"/>
        <v>23.389159531015785</v>
      </c>
      <c r="BA6106" s="159">
        <f>IF(BI6106,Input!$B$66*1000*(Hourly!AX6106&gt;0),IF(BJ6106,-(AD6106+AN6106+AS6106+T6106*(Hourly!J6106-AY6105)+Q6106*(Hourly!G6106-AY6105))+(Q6106+T6106)*(BE6106-AY6105)/(1-EXP(-(Q6106+T6106)/(Input!$B$103*1000000)*3600))))/1000</f>
        <v>0</v>
      </c>
      <c r="BB6106" s="24">
        <f>IF(BO6106,-Input!$B$67*1000*(Hourly!AX6106&gt;0),IF(BN6106,-(AD6106+AN6106+AS6106+T6106*(Hourly!J6106-AY6105)+R6106*(Hourly!G6106-AY6105))+(R6106+T6106)*(BF6106-AY6105)/(1-EXP(-(R6106+T6106)/(Input!$B$103*1000000)*3600))))/1000</f>
        <v>0</v>
      </c>
      <c r="BC6106" s="160">
        <f t="shared" si="1530"/>
        <v>0</v>
      </c>
      <c r="BD6106" s="24"/>
      <c r="BE6106" s="116">
        <f>IF(Hourly!AT6106=1,Input!$B$4,IF(Hourly!AT6106=0.5,Input!$F$4,0))</f>
        <v>16</v>
      </c>
      <c r="BF6106">
        <f>IF(Hourly!AT6106=1,Input!$B$5,IF(Hourly!AT6106=0.5,Input!$F$5,0))</f>
        <v>24</v>
      </c>
      <c r="BG6106" s="9">
        <f>Input!$B$35+0.0000000001</f>
        <v>23.900000000099997</v>
      </c>
      <c r="BI6106" s="116">
        <f t="shared" si="1531"/>
        <v>0</v>
      </c>
      <c r="BJ6106">
        <f t="shared" si="1532"/>
        <v>0</v>
      </c>
      <c r="BK6106">
        <f t="shared" si="1533"/>
        <v>1</v>
      </c>
      <c r="BL6106">
        <f t="shared" si="1534"/>
        <v>0</v>
      </c>
      <c r="BM6106">
        <f t="shared" si="1535"/>
        <v>0</v>
      </c>
      <c r="BN6106">
        <f t="shared" si="1536"/>
        <v>0</v>
      </c>
      <c r="BO6106" s="9">
        <f t="shared" si="1537"/>
        <v>0</v>
      </c>
      <c r="BR6106" s="116">
        <f t="shared" si="1524"/>
        <v>2659</v>
      </c>
      <c r="BS6106" s="39">
        <v>0</v>
      </c>
      <c r="BT6106" s="168">
        <v>0</v>
      </c>
      <c r="BV6106" s="116">
        <f>IF(Hourly!$AR6106&gt;0,AY6106,"")</f>
        <v>23.389159531015785</v>
      </c>
      <c r="BW6106">
        <f>IF(AND(BV6106&gt;(20.8+0.33*Hourly!$I6106),(BV6106&gt;24),(BV6106&lt;&gt;"")),1,0)</f>
        <v>0</v>
      </c>
      <c r="BX6106">
        <f>IF(AND(BV6106&gt;(21.8+0.33*Hourly!$I6106),(BV6106&gt;24),(BV6106&lt;&gt;"")),1,0)</f>
        <v>0</v>
      </c>
      <c r="BY6106" s="9">
        <f>IF(AND(BV6106&gt;(22.8+0.33*Hourly!$I6106),(BV6106&gt;24),(BV6106&lt;&gt;"")),1,0)</f>
        <v>0</v>
      </c>
    </row>
    <row r="6107" spans="5:77" x14ac:dyDescent="0.35">
      <c r="E6107">
        <f>Hourly!A6107</f>
        <v>2011</v>
      </c>
      <c r="F6107">
        <f>Hourly!B6107</f>
        <v>9</v>
      </c>
      <c r="G6107">
        <f>Hourly!C6107</f>
        <v>12</v>
      </c>
      <c r="H6107">
        <f>Hourly!D6107</f>
        <v>7</v>
      </c>
      <c r="I6107" s="163">
        <v>6103</v>
      </c>
      <c r="J6107" s="19">
        <f>Input!B$22*Input!B$79</f>
        <v>1411.3439999999998</v>
      </c>
      <c r="K6107" s="19">
        <f>Input!B$76*Input!B$88</f>
        <v>656.99775609756091</v>
      </c>
      <c r="L6107" s="19">
        <f>Input!B$77*Input!B$89</f>
        <v>130.99152542372883</v>
      </c>
      <c r="M6107" s="164">
        <f t="shared" si="1525"/>
        <v>2199.3332815212898</v>
      </c>
      <c r="N6107" s="165">
        <f>(Input!B$109*Input!B$102)/3600*Input!B$108</f>
        <v>740.21399999999983</v>
      </c>
      <c r="O6107" s="165">
        <f>(1-Input!B$61)*(Input!B$109*Input!B$33)/3600*Input!B$108*Hourly!AU6107</f>
        <v>444.12839999999994</v>
      </c>
      <c r="P6107" s="19">
        <f>IF(AND(AY6106&gt;Hourly!G6107),(Input!B$109*(Input!B$33*Hourly!AU6107+Input!B$36))/3600*Input!B$108,(1-Input!B$61)*(Input!B$109*Input!B$33)/3600*Input!B$108*Hourly!AU6107)</f>
        <v>11547.338400000001</v>
      </c>
      <c r="Q6107" s="19">
        <f t="shared" si="1522"/>
        <v>3383.6756815212898</v>
      </c>
      <c r="R6107" s="19">
        <f t="shared" si="1526"/>
        <v>14486.885681521289</v>
      </c>
      <c r="S6107" s="165"/>
      <c r="T6107" s="165">
        <f>Input!B$78*Input!B$91</f>
        <v>189.625</v>
      </c>
      <c r="U6107" s="19">
        <f>IF(AND($AY6106&gt;Input!$B$52,Hourly!AI6107&gt;Input!$B$51),Input!$B$93*Input!$F$40*Input!$J$8/100*Hourly!AI6107,Input!$B$93*Input!$B$40*Input!$J$8/100*Hourly!AI6107)</f>
        <v>0</v>
      </c>
      <c r="V6107" s="19">
        <f>IF(AND($AY6106&gt;Input!$B$52,Hourly!AJ6107&gt;Input!$B$51),Input!$B$94*Input!$F$41*Input!$J$9/100*Hourly!AJ6107,Input!$B$94*Input!$B$41*Input!$J$9/100*Hourly!AJ6107)</f>
        <v>166.61395388065665</v>
      </c>
      <c r="W6107" s="19">
        <f>IF(AND($AY6106&gt;Input!$B$52,Hourly!AK6107&gt;Input!$B$51),Input!$B$95*Input!$F$42*Input!$J$10/100*Hourly!AK6107,Input!$B$95*Input!$B$42*Input!$J$10/100*Hourly!AK6107)</f>
        <v>0</v>
      </c>
      <c r="X6107" s="19">
        <f>IF(AND($AY6106&gt;Input!$B$52,Hourly!AL6107&gt;Input!$B$51),Input!$B$96*Input!$F$43*Input!$J$11/100*Hourly!AL6107,Input!$B$96*Input!$B$43*Input!$J$11/100*Hourly!AL6107)</f>
        <v>93.531807237668147</v>
      </c>
      <c r="Y6107" s="19">
        <f>IF(AND($AY6106&gt;Input!$B$52,Hourly!AM6107&gt;Input!$B$51),Input!$B$97*Input!$F$44*Input!$J$12/100*Hourly!AM6107,Input!$B$97*Input!$B$44*Input!$J$12/100*Hourly!AM6107)</f>
        <v>0</v>
      </c>
      <c r="Z6107" s="19">
        <f>IF(AND($AY6106&gt;Input!$B$52,Hourly!AN6107&gt;Input!$B$51),Input!$B$98*Input!$F$45*Input!$J$13/100*Hourly!AN6107,Input!$B$98*Input!$B$45*Input!$J$13/100*Hourly!AN6107)</f>
        <v>210.36438981628814</v>
      </c>
      <c r="AA6107" s="19">
        <f>IF(AND($AY6106&gt;Input!$B$52,Hourly!AO6107&gt;Input!$B$51),Input!$B$99*Input!$F$46*Input!$J$14/100*Hourly!AO6107,Input!$B$99*Input!$B$46*Input!$J$14/100*Hourly!AO6107)</f>
        <v>0</v>
      </c>
      <c r="AB6107" s="19">
        <f>IF(AND($AY6106&gt;Input!$B$52,Hourly!AP6107&gt;Input!$B$51),Input!$B$100*Input!$F$47*Input!$J$15/100*Hourly!AP6107,Input!$B$100*Input!$B$47*Input!$J$15/100*Hourly!AP6107)</f>
        <v>89.958456171438982</v>
      </c>
      <c r="AC6107" s="19">
        <f>IF(AND($AY6106&gt;Input!$B$52,Hourly!AQ6107&gt;Input!$B$51),Input!$B$101*Input!$F$48*Input!$J$16/100*Hourly!AQ6107,Input!$B$101*Input!$B$48*Input!$J$16/100*Hourly!AQ6107)</f>
        <v>0</v>
      </c>
      <c r="AD6107" s="165">
        <f t="shared" si="1527"/>
        <v>560.46860710605199</v>
      </c>
      <c r="AE6107" s="19">
        <f>Hourly!AI6107/Input!$B$107*Input!$J$40*Input!$B$76*Input!$B$80</f>
        <v>0</v>
      </c>
      <c r="AF6107" s="19">
        <f>Hourly!AJ6107/Input!$B$107*Input!$J$41*Input!$B$76*Input!$B$81</f>
        <v>12.322438078866819</v>
      </c>
      <c r="AG6107" s="19">
        <f>Hourly!AK6107/Input!$B$107*Input!$J$42*Input!$B$76*Input!$B$82</f>
        <v>0</v>
      </c>
      <c r="AH6107" s="19">
        <f>Hourly!AL6107/Input!$B$107*Input!$J$43*Input!$B$76*Input!$B$83</f>
        <v>5.1945312895991842</v>
      </c>
      <c r="AI6107" s="19">
        <f>Hourly!AM6107/Input!$B$107*Input!$J$44*Input!$B$76*Input!$B$84</f>
        <v>0</v>
      </c>
      <c r="AJ6107" s="19">
        <f>Hourly!AN6107/Input!$B$107*Input!$J$45*Input!$B$76*Input!$B$85</f>
        <v>10.230005707717716</v>
      </c>
      <c r="AK6107" s="19">
        <f>Hourly!AO6107/Input!$B$107*Input!$J$46*Input!$B$76*Input!$B$86</f>
        <v>0</v>
      </c>
      <c r="AL6107" s="19">
        <f>Hourly!AP6107/Input!$B$107*Input!$J$47*Input!$B$76*Input!$B$87</f>
        <v>4.9960759782944058</v>
      </c>
      <c r="AM6107" s="164">
        <f>Hourly!AQ6107/Input!$B$107*Input!$J$48*Input!$B$77*Input!$B$89</f>
        <v>13.099152542372883</v>
      </c>
      <c r="AN6107" s="165">
        <f t="shared" si="1523"/>
        <v>45.842203596851007</v>
      </c>
      <c r="AO6107" s="116">
        <f>Input!B$55*Input!$B$18*Input!B$112*Hourly!AR6107</f>
        <v>2398.5</v>
      </c>
      <c r="AP6107">
        <f>Input!B$113*Input!B$114*Input!B$90*Input!B$56*Hourly!AS6107</f>
        <v>2214</v>
      </c>
      <c r="AQ6107">
        <f>Input!B$90*Input!B$57*Hourly!AS6107</f>
        <v>2214</v>
      </c>
      <c r="AR6107" s="19">
        <f>0.5*Input!$B$63*Hourly!AU6107</f>
        <v>61.5</v>
      </c>
      <c r="AS6107" s="165">
        <f t="shared" si="1528"/>
        <v>6857.25</v>
      </c>
      <c r="AT6107" s="159">
        <f>AY6106+(Input!$B$66*1000*(Hourly!AX6107&gt;0)+AD6107+AN6107+AS6107+T6107*(Hourly!J6107-AY6106)+Q6107*(Hourly!G6107-AY6106))/(Q6107+T6107)*(1-EXP(-(Q6107+T6107)/(Input!$B$103*1000000)*3600))</f>
        <v>26.026302301983954</v>
      </c>
      <c r="AU6107" s="24">
        <f>AY6106+(AD6107+AN6107+AS6107+T6107*(Hourly!J6107-AY6106)+Q6107*(Hourly!G6107-AY6106))/(Q6107+T6107)*(1-EXP(-(Q6107+T6107)/(Input!$B$103*1000000)*3600))</f>
        <v>23.329354549853836</v>
      </c>
      <c r="AV6107" s="24">
        <f>AY6106+(-Input!$B$67*1000*(Hourly!AX6107&gt;0)+AD6107+AN6107+AS6107+T6107*(Hourly!J6107-AY6106)+R6107*(Hourly!G6107-AY6106))/(R6107+T6107)*(1-EXP(-(R6107+T6107)/(Input!$B$103*1000000)*3600))</f>
        <v>20.428877589912265</v>
      </c>
      <c r="AW6107" s="160">
        <f>AY6106+(AD6107+AN6107+AS6107+T6107*(Hourly!J6107-AY6106)+R6107*(Hourly!G6107-AY6106))/(R6107+T6107)*(1-EXP(-(R6107+T6107)/(Input!$B$103*1000000)*3600))</f>
        <v>23.085718204074521</v>
      </c>
      <c r="AX6107" s="24"/>
      <c r="AY6107" s="167">
        <f t="shared" si="1529"/>
        <v>23.329354549853836</v>
      </c>
      <c r="BA6107" s="159">
        <f>IF(BI6107,Input!$B$66*1000*(Hourly!AX6107&gt;0),IF(BJ6107,-(AD6107+AN6107+AS6107+T6107*(Hourly!J6107-AY6106)+Q6107*(Hourly!G6107-AY6106))+(Q6107+T6107)*(BE6107-AY6106)/(1-EXP(-(Q6107+T6107)/(Input!$B$103*1000000)*3600))))/1000</f>
        <v>0</v>
      </c>
      <c r="BB6107" s="24">
        <f>IF(BO6107,-Input!$B$67*1000*(Hourly!AX6107&gt;0),IF(BN6107,-(AD6107+AN6107+AS6107+T6107*(Hourly!J6107-AY6106)+R6107*(Hourly!G6107-AY6106))+(R6107+T6107)*(BF6107-AY6106)/(1-EXP(-(R6107+T6107)/(Input!$B$103*1000000)*3600))))/1000</f>
        <v>0</v>
      </c>
      <c r="BC6107" s="160">
        <f t="shared" si="1530"/>
        <v>0</v>
      </c>
      <c r="BD6107" s="24"/>
      <c r="BE6107" s="116">
        <f>IF(Hourly!AT6107=1,Input!$B$4,IF(Hourly!AT6107=0.5,Input!$F$4,0))</f>
        <v>16</v>
      </c>
      <c r="BF6107">
        <f>IF(Hourly!AT6107=1,Input!$B$5,IF(Hourly!AT6107=0.5,Input!$F$5,0))</f>
        <v>24</v>
      </c>
      <c r="BG6107" s="9">
        <f>Input!$B$35+0.0000000001</f>
        <v>23.900000000099997</v>
      </c>
      <c r="BI6107" s="116">
        <f t="shared" si="1531"/>
        <v>0</v>
      </c>
      <c r="BJ6107">
        <f t="shared" si="1532"/>
        <v>0</v>
      </c>
      <c r="BK6107">
        <f t="shared" si="1533"/>
        <v>1</v>
      </c>
      <c r="BL6107">
        <f t="shared" si="1534"/>
        <v>0</v>
      </c>
      <c r="BM6107">
        <f t="shared" si="1535"/>
        <v>0</v>
      </c>
      <c r="BN6107">
        <f t="shared" si="1536"/>
        <v>0</v>
      </c>
      <c r="BO6107" s="9">
        <f t="shared" si="1537"/>
        <v>0</v>
      </c>
      <c r="BR6107" s="116">
        <f t="shared" si="1524"/>
        <v>2658</v>
      </c>
      <c r="BS6107" s="39">
        <v>0</v>
      </c>
      <c r="BT6107" s="168">
        <v>0</v>
      </c>
      <c r="BV6107" s="116">
        <f>IF(Hourly!$AR6107&gt;0,AY6107,"")</f>
        <v>23.329354549853836</v>
      </c>
      <c r="BW6107">
        <f>IF(AND(BV6107&gt;(20.8+0.33*Hourly!$I6107),(BV6107&gt;24),(BV6107&lt;&gt;"")),1,0)</f>
        <v>0</v>
      </c>
      <c r="BX6107">
        <f>IF(AND(BV6107&gt;(21.8+0.33*Hourly!$I6107),(BV6107&gt;24),(BV6107&lt;&gt;"")),1,0)</f>
        <v>0</v>
      </c>
      <c r="BY6107" s="9">
        <f>IF(AND(BV6107&gt;(22.8+0.33*Hourly!$I6107),(BV6107&gt;24),(BV6107&lt;&gt;"")),1,0)</f>
        <v>0</v>
      </c>
    </row>
    <row r="6108" spans="5:77" x14ac:dyDescent="0.35">
      <c r="E6108">
        <f>Hourly!A6108</f>
        <v>2011</v>
      </c>
      <c r="F6108">
        <f>Hourly!B6108</f>
        <v>9</v>
      </c>
      <c r="G6108">
        <f>Hourly!C6108</f>
        <v>12</v>
      </c>
      <c r="H6108">
        <f>Hourly!D6108</f>
        <v>8</v>
      </c>
      <c r="I6108" s="163">
        <v>6104</v>
      </c>
      <c r="J6108" s="19">
        <f>Input!B$22*Input!B$79</f>
        <v>1411.3439999999998</v>
      </c>
      <c r="K6108" s="19">
        <f>Input!B$76*Input!B$88</f>
        <v>656.99775609756091</v>
      </c>
      <c r="L6108" s="19">
        <f>Input!B$77*Input!B$89</f>
        <v>130.99152542372883</v>
      </c>
      <c r="M6108" s="164">
        <f t="shared" si="1525"/>
        <v>2199.3332815212898</v>
      </c>
      <c r="N6108" s="165">
        <f>(Input!B$109*Input!B$102)/3600*Input!B$108</f>
        <v>740.21399999999983</v>
      </c>
      <c r="O6108" s="165">
        <f>(1-Input!B$61)*(Input!B$109*Input!B$33)/3600*Input!B$108*Hourly!AU6108</f>
        <v>177.65135999999998</v>
      </c>
      <c r="P6108" s="19">
        <f>IF(AND(AY6107&gt;Hourly!G6108),(Input!B$109*(Input!B$33*Hourly!AU6108+Input!B$36))/3600*Input!B$108,(1-Input!B$61)*(Input!B$109*Input!B$33)/3600*Input!B$108*Hourly!AU6108)</f>
        <v>11280.861359999999</v>
      </c>
      <c r="Q6108" s="19">
        <f t="shared" si="1522"/>
        <v>3117.1986415212896</v>
      </c>
      <c r="R6108" s="19">
        <f t="shared" si="1526"/>
        <v>14220.408641521288</v>
      </c>
      <c r="S6108" s="165"/>
      <c r="T6108" s="165">
        <f>Input!B$78*Input!B$91</f>
        <v>189.625</v>
      </c>
      <c r="U6108" s="19">
        <f>IF(AND($AY6107&gt;Input!$B$52,Hourly!AI6108&gt;Input!$B$51),Input!$B$93*Input!$F$40*Input!$J$8/100*Hourly!AI6108,Input!$B$93*Input!$B$40*Input!$J$8/100*Hourly!AI6108)</f>
        <v>0</v>
      </c>
      <c r="V6108" s="19">
        <f>IF(AND($AY6107&gt;Input!$B$52,Hourly!AJ6108&gt;Input!$B$51),Input!$B$94*Input!$F$41*Input!$J$9/100*Hourly!AJ6108,Input!$B$94*Input!$B$41*Input!$J$9/100*Hourly!AJ6108)</f>
        <v>7455.0012926181544</v>
      </c>
      <c r="W6108" s="19">
        <f>IF(AND($AY6107&gt;Input!$B$52,Hourly!AK6108&gt;Input!$B$51),Input!$B$95*Input!$F$42*Input!$J$10/100*Hourly!AK6108,Input!$B$95*Input!$B$42*Input!$J$10/100*Hourly!AK6108)</f>
        <v>0</v>
      </c>
      <c r="X6108" s="19">
        <f>IF(AND($AY6107&gt;Input!$B$52,Hourly!AL6108&gt;Input!$B$51),Input!$B$96*Input!$F$43*Input!$J$11/100*Hourly!AL6108,Input!$B$96*Input!$B$43*Input!$J$11/100*Hourly!AL6108)</f>
        <v>4465.1258770840914</v>
      </c>
      <c r="Y6108" s="19">
        <f>IF(AND($AY6107&gt;Input!$B$52,Hourly!AM6108&gt;Input!$B$51),Input!$B$97*Input!$F$44*Input!$J$12/100*Hourly!AM6108,Input!$B$97*Input!$B$44*Input!$J$12/100*Hourly!AM6108)</f>
        <v>0</v>
      </c>
      <c r="Z6108" s="19">
        <f>IF(AND($AY6107&gt;Input!$B$52,Hourly!AN6108&gt;Input!$B$51),Input!$B$98*Input!$F$45*Input!$J$13/100*Hourly!AN6108,Input!$B$98*Input!$B$45*Input!$J$13/100*Hourly!AN6108)</f>
        <v>3567.4493138461685</v>
      </c>
      <c r="AA6108" s="19">
        <f>IF(AND($AY6107&gt;Input!$B$52,Hourly!AO6108&gt;Input!$B$51),Input!$B$99*Input!$F$46*Input!$J$14/100*Hourly!AO6108,Input!$B$99*Input!$B$46*Input!$J$14/100*Hourly!AO6108)</f>
        <v>0</v>
      </c>
      <c r="AB6108" s="19">
        <f>IF(AND($AY6107&gt;Input!$B$52,Hourly!AP6108&gt;Input!$B$51),Input!$B$100*Input!$F$47*Input!$J$15/100*Hourly!AP6108,Input!$B$100*Input!$B$47*Input!$J$15/100*Hourly!AP6108)</f>
        <v>1525.5539828947426</v>
      </c>
      <c r="AC6108" s="19">
        <f>IF(AND($AY6107&gt;Input!$B$52,Hourly!AQ6108&gt;Input!$B$51),Input!$B$101*Input!$F$48*Input!$J$16/100*Hourly!AQ6108,Input!$B$101*Input!$B$48*Input!$J$16/100*Hourly!AQ6108)</f>
        <v>0</v>
      </c>
      <c r="AD6108" s="165">
        <f t="shared" si="1527"/>
        <v>17013.130466443159</v>
      </c>
      <c r="AE6108" s="19">
        <f>Hourly!AI6108/Input!$B$107*Input!$J$40*Input!$B$76*Input!$B$80</f>
        <v>0</v>
      </c>
      <c r="AF6108" s="19">
        <f>Hourly!AJ6108/Input!$B$107*Input!$J$41*Input!$B$76*Input!$B$81</f>
        <v>551.35713226012331</v>
      </c>
      <c r="AG6108" s="19">
        <f>Hourly!AK6108/Input!$B$107*Input!$J$42*Input!$B$76*Input!$B$82</f>
        <v>0</v>
      </c>
      <c r="AH6108" s="19">
        <f>Hourly!AL6108/Input!$B$107*Input!$J$43*Input!$B$76*Input!$B$83</f>
        <v>247.98233633586074</v>
      </c>
      <c r="AI6108" s="19">
        <f>Hourly!AM6108/Input!$B$107*Input!$J$44*Input!$B$76*Input!$B$84</f>
        <v>0</v>
      </c>
      <c r="AJ6108" s="19">
        <f>Hourly!AN6108/Input!$B$107*Input!$J$45*Input!$B$76*Input!$B$85</f>
        <v>173.48481306418435</v>
      </c>
      <c r="AK6108" s="19">
        <f>Hourly!AO6108/Input!$B$107*Input!$J$46*Input!$B$76*Input!$B$86</f>
        <v>0</v>
      </c>
      <c r="AL6108" s="19">
        <f>Hourly!AP6108/Input!$B$107*Input!$J$47*Input!$B$76*Input!$B$87</f>
        <v>84.725593700791279</v>
      </c>
      <c r="AM6108" s="164">
        <f>Hourly!AQ6108/Input!$B$107*Input!$J$48*Input!$B$77*Input!$B$89</f>
        <v>244.5175141242938</v>
      </c>
      <c r="AN6108" s="165">
        <f t="shared" si="1523"/>
        <v>1302.0673894852534</v>
      </c>
      <c r="AO6108" s="116">
        <f>Input!B$55*Input!$B$18*Input!B$112*Hourly!AR6108</f>
        <v>959.40000000000009</v>
      </c>
      <c r="AP6108">
        <f>Input!B$113*Input!B$114*Input!B$90*Input!B$56*Hourly!AS6108</f>
        <v>4428</v>
      </c>
      <c r="AQ6108">
        <f>Input!B$90*Input!B$57*Hourly!AS6108</f>
        <v>4428</v>
      </c>
      <c r="AR6108" s="19">
        <f>0.5*Input!$B$63*Hourly!AU6108</f>
        <v>24.6</v>
      </c>
      <c r="AS6108" s="165">
        <f t="shared" si="1528"/>
        <v>9827.6999999999989</v>
      </c>
      <c r="AT6108" s="159">
        <f>AY6107+(Input!$B$66*1000*(Hourly!AX6108&gt;0)+AD6108+AN6108+AS6108+T6108*(Hourly!J6108-AY6107)+Q6108*(Hourly!G6108-AY6107))/(Q6108+T6108)*(1-EXP(-(Q6108+T6108)/(Input!$B$103*1000000)*3600))</f>
        <v>26.033937320401492</v>
      </c>
      <c r="AU6108" s="24">
        <f>AY6107+(AD6108+AN6108+AS6108+T6108*(Hourly!J6108-AY6107)+Q6108*(Hourly!G6108-AY6107))/(Q6108+T6108)*(1-EXP(-(Q6108+T6108)/(Input!$B$103*1000000)*3600))</f>
        <v>23.336017092176888</v>
      </c>
      <c r="AV6108" s="24">
        <f>AY6107+(-Input!$B$67*1000*(Hourly!AX6108&gt;0)+AD6108+AN6108+AS6108+T6108*(Hourly!J6108-AY6107)+R6108*(Hourly!G6108-AY6107))/(R6108+T6108)*(1-EXP(-(R6108+T6108)/(Input!$B$103*1000000)*3600))</f>
        <v>20.450030599795326</v>
      </c>
      <c r="AW6108" s="160">
        <f>AY6107+(AD6108+AN6108+AS6108+T6108*(Hourly!J6108-AY6107)+R6108*(Hourly!G6108-AY6107))/(R6108+T6108)*(1-EXP(-(R6108+T6108)/(Input!$B$103*1000000)*3600))</f>
        <v>23.107824415442089</v>
      </c>
      <c r="AX6108" s="24"/>
      <c r="AY6108" s="167">
        <f t="shared" si="1529"/>
        <v>23.336017092176888</v>
      </c>
      <c r="BA6108" s="159">
        <f>IF(BI6108,Input!$B$66*1000*(Hourly!AX6108&gt;0),IF(BJ6108,-(AD6108+AN6108+AS6108+T6108*(Hourly!J6108-AY6107)+Q6108*(Hourly!G6108-AY6107))+(Q6108+T6108)*(BE6108-AY6107)/(1-EXP(-(Q6108+T6108)/(Input!$B$103*1000000)*3600))))/1000</f>
        <v>0</v>
      </c>
      <c r="BB6108" s="24">
        <f>IF(BO6108,-Input!$B$67*1000*(Hourly!AX6108&gt;0),IF(BN6108,-(AD6108+AN6108+AS6108+T6108*(Hourly!J6108-AY6107)+R6108*(Hourly!G6108-AY6107))+(R6108+T6108)*(BF6108-AY6107)/(1-EXP(-(R6108+T6108)/(Input!$B$103*1000000)*3600))))/1000</f>
        <v>0</v>
      </c>
      <c r="BC6108" s="160">
        <f t="shared" si="1530"/>
        <v>0</v>
      </c>
      <c r="BD6108" s="24"/>
      <c r="BE6108" s="116">
        <f>IF(Hourly!AT6108=1,Input!$B$4,IF(Hourly!AT6108=0.5,Input!$F$4,0))</f>
        <v>20</v>
      </c>
      <c r="BF6108">
        <f>IF(Hourly!AT6108=1,Input!$B$5,IF(Hourly!AT6108=0.5,Input!$F$5,0))</f>
        <v>24</v>
      </c>
      <c r="BG6108" s="9">
        <f>Input!$B$35+0.0000000001</f>
        <v>23.900000000099997</v>
      </c>
      <c r="BI6108" s="116">
        <f t="shared" si="1531"/>
        <v>0</v>
      </c>
      <c r="BJ6108">
        <f t="shared" si="1532"/>
        <v>0</v>
      </c>
      <c r="BK6108">
        <f t="shared" si="1533"/>
        <v>1</v>
      </c>
      <c r="BL6108">
        <f t="shared" si="1534"/>
        <v>0</v>
      </c>
      <c r="BM6108">
        <f t="shared" si="1535"/>
        <v>0</v>
      </c>
      <c r="BN6108">
        <f t="shared" si="1536"/>
        <v>0</v>
      </c>
      <c r="BO6108" s="9">
        <f t="shared" si="1537"/>
        <v>0</v>
      </c>
      <c r="BR6108" s="116">
        <f t="shared" si="1524"/>
        <v>2657</v>
      </c>
      <c r="BS6108" s="39">
        <v>0</v>
      </c>
      <c r="BT6108" s="168">
        <v>0</v>
      </c>
      <c r="BV6108" s="116">
        <f>IF(Hourly!$AR6108&gt;0,AY6108,"")</f>
        <v>23.336017092176888</v>
      </c>
      <c r="BW6108">
        <f>IF(AND(BV6108&gt;(20.8+0.33*Hourly!$I6108),(BV6108&gt;24),(BV6108&lt;&gt;"")),1,0)</f>
        <v>0</v>
      </c>
      <c r="BX6108">
        <f>IF(AND(BV6108&gt;(21.8+0.33*Hourly!$I6108),(BV6108&gt;24),(BV6108&lt;&gt;"")),1,0)</f>
        <v>0</v>
      </c>
      <c r="BY6108" s="9">
        <f>IF(AND(BV6108&gt;(22.8+0.33*Hourly!$I6108),(BV6108&gt;24),(BV6108&lt;&gt;"")),1,0)</f>
        <v>0</v>
      </c>
    </row>
    <row r="6109" spans="5:77" x14ac:dyDescent="0.35">
      <c r="E6109">
        <f>Hourly!A6109</f>
        <v>2011</v>
      </c>
      <c r="F6109">
        <f>Hourly!B6109</f>
        <v>9</v>
      </c>
      <c r="G6109">
        <f>Hourly!C6109</f>
        <v>12</v>
      </c>
      <c r="H6109">
        <f>Hourly!D6109</f>
        <v>9</v>
      </c>
      <c r="I6109" s="163">
        <v>6105</v>
      </c>
      <c r="J6109" s="19">
        <f>Input!B$22*Input!B$79</f>
        <v>1411.3439999999998</v>
      </c>
      <c r="K6109" s="19">
        <f>Input!B$76*Input!B$88</f>
        <v>656.99775609756091</v>
      </c>
      <c r="L6109" s="19">
        <f>Input!B$77*Input!B$89</f>
        <v>130.99152542372883</v>
      </c>
      <c r="M6109" s="164">
        <f t="shared" si="1525"/>
        <v>2199.3332815212898</v>
      </c>
      <c r="N6109" s="165">
        <f>(Input!B$109*Input!B$102)/3600*Input!B$108</f>
        <v>740.21399999999983</v>
      </c>
      <c r="O6109" s="165">
        <f>(1-Input!B$61)*(Input!B$109*Input!B$33)/3600*Input!B$108*Hourly!AU6109</f>
        <v>177.65135999999998</v>
      </c>
      <c r="P6109" s="19">
        <f>IF(AND(AY6108&gt;Hourly!G6109),(Input!B$109*(Input!B$33*Hourly!AU6109+Input!B$36))/3600*Input!B$108,(1-Input!B$61)*(Input!B$109*Input!B$33)/3600*Input!B$108*Hourly!AU6109)</f>
        <v>11280.861359999999</v>
      </c>
      <c r="Q6109" s="19">
        <f t="shared" si="1522"/>
        <v>3117.1986415212896</v>
      </c>
      <c r="R6109" s="19">
        <f t="shared" si="1526"/>
        <v>14220.408641521288</v>
      </c>
      <c r="S6109" s="165"/>
      <c r="T6109" s="165">
        <f>Input!B$78*Input!B$91</f>
        <v>189.625</v>
      </c>
      <c r="U6109" s="19">
        <f>IF(AND($AY6108&gt;Input!$B$52,Hourly!AI6109&gt;Input!$B$51),Input!$B$93*Input!$F$40*Input!$J$8/100*Hourly!AI6109,Input!$B$93*Input!$B$40*Input!$J$8/100*Hourly!AI6109)</f>
        <v>0</v>
      </c>
      <c r="V6109" s="19">
        <f>IF(AND($AY6108&gt;Input!$B$52,Hourly!AJ6109&gt;Input!$B$51),Input!$B$94*Input!$F$41*Input!$J$9/100*Hourly!AJ6109,Input!$B$94*Input!$B$41*Input!$J$9/100*Hourly!AJ6109)</f>
        <v>7593.2016150769623</v>
      </c>
      <c r="W6109" s="19">
        <f>IF(AND($AY6108&gt;Input!$B$52,Hourly!AK6109&gt;Input!$B$51),Input!$B$95*Input!$F$42*Input!$J$10/100*Hourly!AK6109,Input!$B$95*Input!$B$42*Input!$J$10/100*Hourly!AK6109)</f>
        <v>0</v>
      </c>
      <c r="X6109" s="19">
        <f>IF(AND($AY6108&gt;Input!$B$52,Hourly!AL6109&gt;Input!$B$51),Input!$B$96*Input!$F$43*Input!$J$11/100*Hourly!AL6109,Input!$B$96*Input!$B$43*Input!$J$11/100*Hourly!AL6109)</f>
        <v>5210.8846558771274</v>
      </c>
      <c r="Y6109" s="19">
        <f>IF(AND($AY6108&gt;Input!$B$52,Hourly!AM6109&gt;Input!$B$51),Input!$B$97*Input!$F$44*Input!$J$12/100*Hourly!AM6109,Input!$B$97*Input!$B$44*Input!$J$12/100*Hourly!AM6109)</f>
        <v>0</v>
      </c>
      <c r="Z6109" s="19">
        <f>IF(AND($AY6108&gt;Input!$B$52,Hourly!AN6109&gt;Input!$B$51),Input!$B$98*Input!$F$45*Input!$J$13/100*Hourly!AN6109,Input!$B$98*Input!$B$45*Input!$J$13/100*Hourly!AN6109)</f>
        <v>7112.2211781991082</v>
      </c>
      <c r="AA6109" s="19">
        <f>IF(AND($AY6108&gt;Input!$B$52,Hourly!AO6109&gt;Input!$B$51),Input!$B$99*Input!$F$46*Input!$J$14/100*Hourly!AO6109,Input!$B$99*Input!$B$46*Input!$J$14/100*Hourly!AO6109)</f>
        <v>0</v>
      </c>
      <c r="AB6109" s="19">
        <f>IF(AND($AY6108&gt;Input!$B$52,Hourly!AP6109&gt;Input!$B$51),Input!$B$100*Input!$F$47*Input!$J$15/100*Hourly!AP6109,Input!$B$100*Input!$B$47*Input!$J$15/100*Hourly!AP6109)</f>
        <v>3041.4103722561968</v>
      </c>
      <c r="AC6109" s="19">
        <f>IF(AND($AY6108&gt;Input!$B$52,Hourly!AQ6109&gt;Input!$B$51),Input!$B$101*Input!$F$48*Input!$J$16/100*Hourly!AQ6109,Input!$B$101*Input!$B$48*Input!$J$16/100*Hourly!AQ6109)</f>
        <v>0</v>
      </c>
      <c r="AD6109" s="165">
        <f t="shared" si="1527"/>
        <v>22957.717821409391</v>
      </c>
      <c r="AE6109" s="19">
        <f>Hourly!AI6109/Input!$B$107*Input!$J$40*Input!$B$76*Input!$B$80</f>
        <v>0</v>
      </c>
      <c r="AF6109" s="19">
        <f>Hourly!AJ6109/Input!$B$107*Input!$J$41*Input!$B$76*Input!$B$81</f>
        <v>561.57815442731771</v>
      </c>
      <c r="AG6109" s="19">
        <f>Hourly!AK6109/Input!$B$107*Input!$J$42*Input!$B$76*Input!$B$82</f>
        <v>0</v>
      </c>
      <c r="AH6109" s="19">
        <f>Hourly!AL6109/Input!$B$107*Input!$J$43*Input!$B$76*Input!$B$83</f>
        <v>289.39998264616935</v>
      </c>
      <c r="AI6109" s="19">
        <f>Hourly!AM6109/Input!$B$107*Input!$J$44*Input!$B$76*Input!$B$84</f>
        <v>0</v>
      </c>
      <c r="AJ6109" s="19">
        <f>Hourly!AN6109/Input!$B$107*Input!$J$45*Input!$B$76*Input!$B$85</f>
        <v>345.86682333006803</v>
      </c>
      <c r="AK6109" s="19">
        <f>Hourly!AO6109/Input!$B$107*Input!$J$46*Input!$B$76*Input!$B$86</f>
        <v>0</v>
      </c>
      <c r="AL6109" s="19">
        <f>Hourly!AP6109/Input!$B$107*Input!$J$47*Input!$B$76*Input!$B$87</f>
        <v>168.91260641474801</v>
      </c>
      <c r="AM6109" s="164">
        <f>Hourly!AQ6109/Input!$B$107*Input!$J$48*Input!$B$77*Input!$B$89</f>
        <v>471.56949152542381</v>
      </c>
      <c r="AN6109" s="165">
        <f t="shared" si="1523"/>
        <v>1837.327058343727</v>
      </c>
      <c r="AO6109" s="116">
        <f>Input!B$55*Input!$B$18*Input!B$112*Hourly!AR6109</f>
        <v>959.40000000000009</v>
      </c>
      <c r="AP6109">
        <f>Input!B$113*Input!B$114*Input!B$90*Input!B$56*Hourly!AS6109</f>
        <v>4428</v>
      </c>
      <c r="AQ6109">
        <f>Input!B$90*Input!B$57*Hourly!AS6109</f>
        <v>4428</v>
      </c>
      <c r="AR6109" s="19">
        <f>0.5*Input!$B$63*Hourly!AU6109</f>
        <v>24.6</v>
      </c>
      <c r="AS6109" s="165">
        <f t="shared" si="1528"/>
        <v>9827.6999999999989</v>
      </c>
      <c r="AT6109" s="159">
        <f>AY6108+(Input!$B$66*1000*(Hourly!AX6109&gt;0)+AD6109+AN6109+AS6109+T6109*(Hourly!J6109-AY6108)+Q6109*(Hourly!G6109-AY6108))/(Q6109+T6109)*(1-EXP(-(Q6109+T6109)/(Input!$B$103*1000000)*3600))</f>
        <v>26.063909500194736</v>
      </c>
      <c r="AU6109" s="24">
        <f>AY6108+(AD6109+AN6109+AS6109+T6109*(Hourly!J6109-AY6108)+Q6109*(Hourly!G6109-AY6108))/(Q6109+T6109)*(1-EXP(-(Q6109+T6109)/(Input!$B$103*1000000)*3600))</f>
        <v>23.365989271970133</v>
      </c>
      <c r="AV6109" s="24">
        <f>AY6108+(-Input!$B$67*1000*(Hourly!AX6109&gt;0)+AD6109+AN6109+AS6109+T6109*(Hourly!J6109-AY6108)+R6109*(Hourly!G6109-AY6108))/(R6109+T6109)*(1-EXP(-(R6109+T6109)/(Input!$B$103*1000000)*3600))</f>
        <v>20.500116511334198</v>
      </c>
      <c r="AW6109" s="160">
        <f>AY6108+(AD6109+AN6109+AS6109+T6109*(Hourly!J6109-AY6108)+R6109*(Hourly!G6109-AY6108))/(R6109+T6109)*(1-EXP(-(R6109+T6109)/(Input!$B$103*1000000)*3600))</f>
        <v>23.157910326980964</v>
      </c>
      <c r="AX6109" s="24"/>
      <c r="AY6109" s="167">
        <f t="shared" si="1529"/>
        <v>23.365989271970133</v>
      </c>
      <c r="BA6109" s="159">
        <f>IF(BI6109,Input!$B$66*1000*(Hourly!AX6109&gt;0),IF(BJ6109,-(AD6109+AN6109+AS6109+T6109*(Hourly!J6109-AY6108)+Q6109*(Hourly!G6109-AY6108))+(Q6109+T6109)*(BE6109-AY6108)/(1-EXP(-(Q6109+T6109)/(Input!$B$103*1000000)*3600))))/1000</f>
        <v>0</v>
      </c>
      <c r="BB6109" s="24">
        <f>IF(BO6109,-Input!$B$67*1000*(Hourly!AX6109&gt;0),IF(BN6109,-(AD6109+AN6109+AS6109+T6109*(Hourly!J6109-AY6108)+R6109*(Hourly!G6109-AY6108))+(R6109+T6109)*(BF6109-AY6108)/(1-EXP(-(R6109+T6109)/(Input!$B$103*1000000)*3600))))/1000</f>
        <v>0</v>
      </c>
      <c r="BC6109" s="160">
        <f t="shared" si="1530"/>
        <v>0</v>
      </c>
      <c r="BD6109" s="24"/>
      <c r="BE6109" s="116">
        <f>IF(Hourly!AT6109=1,Input!$B$4,IF(Hourly!AT6109=0.5,Input!$F$4,0))</f>
        <v>20</v>
      </c>
      <c r="BF6109">
        <f>IF(Hourly!AT6109=1,Input!$B$5,IF(Hourly!AT6109=0.5,Input!$F$5,0))</f>
        <v>24</v>
      </c>
      <c r="BG6109" s="9">
        <f>Input!$B$35+0.0000000001</f>
        <v>23.900000000099997</v>
      </c>
      <c r="BI6109" s="116">
        <f t="shared" si="1531"/>
        <v>0</v>
      </c>
      <c r="BJ6109">
        <f t="shared" si="1532"/>
        <v>0</v>
      </c>
      <c r="BK6109">
        <f t="shared" si="1533"/>
        <v>1</v>
      </c>
      <c r="BL6109">
        <f t="shared" si="1534"/>
        <v>0</v>
      </c>
      <c r="BM6109">
        <f t="shared" si="1535"/>
        <v>0</v>
      </c>
      <c r="BN6109">
        <f t="shared" si="1536"/>
        <v>0</v>
      </c>
      <c r="BO6109" s="9">
        <f t="shared" si="1537"/>
        <v>0</v>
      </c>
      <c r="BR6109" s="116">
        <f t="shared" si="1524"/>
        <v>2656</v>
      </c>
      <c r="BS6109" s="39">
        <v>0</v>
      </c>
      <c r="BT6109" s="168">
        <v>0</v>
      </c>
      <c r="BV6109" s="116">
        <f>IF(Hourly!$AR6109&gt;0,AY6109,"")</f>
        <v>23.365989271970133</v>
      </c>
      <c r="BW6109">
        <f>IF(AND(BV6109&gt;(20.8+0.33*Hourly!$I6109),(BV6109&gt;24),(BV6109&lt;&gt;"")),1,0)</f>
        <v>0</v>
      </c>
      <c r="BX6109">
        <f>IF(AND(BV6109&gt;(21.8+0.33*Hourly!$I6109),(BV6109&gt;24),(BV6109&lt;&gt;"")),1,0)</f>
        <v>0</v>
      </c>
      <c r="BY6109" s="9">
        <f>IF(AND(BV6109&gt;(22.8+0.33*Hourly!$I6109),(BV6109&gt;24),(BV6109&lt;&gt;"")),1,0)</f>
        <v>0</v>
      </c>
    </row>
    <row r="6110" spans="5:77" x14ac:dyDescent="0.35">
      <c r="E6110">
        <f>Hourly!A6110</f>
        <v>2011</v>
      </c>
      <c r="F6110">
        <f>Hourly!B6110</f>
        <v>9</v>
      </c>
      <c r="G6110">
        <f>Hourly!C6110</f>
        <v>12</v>
      </c>
      <c r="H6110">
        <f>Hourly!D6110</f>
        <v>10</v>
      </c>
      <c r="I6110" s="163">
        <v>6106</v>
      </c>
      <c r="J6110" s="19">
        <f>Input!B$22*Input!B$79</f>
        <v>1411.3439999999998</v>
      </c>
      <c r="K6110" s="19">
        <f>Input!B$76*Input!B$88</f>
        <v>656.99775609756091</v>
      </c>
      <c r="L6110" s="19">
        <f>Input!B$77*Input!B$89</f>
        <v>130.99152542372883</v>
      </c>
      <c r="M6110" s="164">
        <f t="shared" si="1525"/>
        <v>2199.3332815212898</v>
      </c>
      <c r="N6110" s="165">
        <f>(Input!B$109*Input!B$102)/3600*Input!B$108</f>
        <v>740.21399999999983</v>
      </c>
      <c r="O6110" s="165">
        <f>(1-Input!B$61)*(Input!B$109*Input!B$33)/3600*Input!B$108*Hourly!AU6110</f>
        <v>177.65135999999998</v>
      </c>
      <c r="P6110" s="19">
        <f>IF(AND(AY6109&gt;Hourly!G6110),(Input!B$109*(Input!B$33*Hourly!AU6110+Input!B$36))/3600*Input!B$108,(1-Input!B$61)*(Input!B$109*Input!B$33)/3600*Input!B$108*Hourly!AU6110)</f>
        <v>11280.861359999999</v>
      </c>
      <c r="Q6110" s="19">
        <f t="shared" si="1522"/>
        <v>3117.1986415212896</v>
      </c>
      <c r="R6110" s="19">
        <f t="shared" si="1526"/>
        <v>14220.408641521288</v>
      </c>
      <c r="S6110" s="165"/>
      <c r="T6110" s="165">
        <f>Input!B$78*Input!B$91</f>
        <v>189.625</v>
      </c>
      <c r="U6110" s="19">
        <f>IF(AND($AY6109&gt;Input!$B$52,Hourly!AI6110&gt;Input!$B$51),Input!$B$93*Input!$F$40*Input!$J$8/100*Hourly!AI6110,Input!$B$93*Input!$B$40*Input!$J$8/100*Hourly!AI6110)</f>
        <v>0</v>
      </c>
      <c r="V6110" s="19">
        <f>IF(AND($AY6109&gt;Input!$B$52,Hourly!AJ6110&gt;Input!$B$51),Input!$B$94*Input!$F$41*Input!$J$9/100*Hourly!AJ6110,Input!$B$94*Input!$B$41*Input!$J$9/100*Hourly!AJ6110)</f>
        <v>5735.9581972463966</v>
      </c>
      <c r="W6110" s="19">
        <f>IF(AND($AY6109&gt;Input!$B$52,Hourly!AK6110&gt;Input!$B$51),Input!$B$95*Input!$F$42*Input!$J$10/100*Hourly!AK6110,Input!$B$95*Input!$B$42*Input!$J$10/100*Hourly!AK6110)</f>
        <v>0</v>
      </c>
      <c r="X6110" s="19">
        <f>IF(AND($AY6109&gt;Input!$B$52,Hourly!AL6110&gt;Input!$B$51),Input!$B$96*Input!$F$43*Input!$J$11/100*Hourly!AL6110,Input!$B$96*Input!$B$43*Input!$J$11/100*Hourly!AL6110)</f>
        <v>3377.9168542015009</v>
      </c>
      <c r="Y6110" s="19">
        <f>IF(AND($AY6109&gt;Input!$B$52,Hourly!AM6110&gt;Input!$B$51),Input!$B$97*Input!$F$44*Input!$J$12/100*Hourly!AM6110,Input!$B$97*Input!$B$44*Input!$J$12/100*Hourly!AM6110)</f>
        <v>0</v>
      </c>
      <c r="Z6110" s="19">
        <f>IF(AND($AY6109&gt;Input!$B$52,Hourly!AN6110&gt;Input!$B$51),Input!$B$98*Input!$F$45*Input!$J$13/100*Hourly!AN6110,Input!$B$98*Input!$B$45*Input!$J$13/100*Hourly!AN6110)</f>
        <v>7531.1305685713342</v>
      </c>
      <c r="AA6110" s="19">
        <f>IF(AND($AY6109&gt;Input!$B$52,Hourly!AO6110&gt;Input!$B$51),Input!$B$99*Input!$F$46*Input!$J$14/100*Hourly!AO6110,Input!$B$99*Input!$B$46*Input!$J$14/100*Hourly!AO6110)</f>
        <v>0</v>
      </c>
      <c r="AB6110" s="19">
        <f>IF(AND($AY6109&gt;Input!$B$52,Hourly!AP6110&gt;Input!$B$51),Input!$B$100*Input!$F$47*Input!$J$15/100*Hourly!AP6110,Input!$B$100*Input!$B$47*Input!$J$15/100*Hourly!AP6110)</f>
        <v>3220.5492562969512</v>
      </c>
      <c r="AC6110" s="19">
        <f>IF(AND($AY6109&gt;Input!$B$52,Hourly!AQ6110&gt;Input!$B$51),Input!$B$101*Input!$F$48*Input!$J$16/100*Hourly!AQ6110,Input!$B$101*Input!$B$48*Input!$J$16/100*Hourly!AQ6110)</f>
        <v>0</v>
      </c>
      <c r="AD6110" s="165">
        <f t="shared" si="1527"/>
        <v>19865.554876316186</v>
      </c>
      <c r="AE6110" s="19">
        <f>Hourly!AI6110/Input!$B$107*Input!$J$40*Input!$B$76*Input!$B$80</f>
        <v>0</v>
      </c>
      <c r="AF6110" s="19">
        <f>Hourly!AJ6110/Input!$B$107*Input!$J$41*Input!$B$76*Input!$B$81</f>
        <v>424.22010919424616</v>
      </c>
      <c r="AG6110" s="19">
        <f>Hourly!AK6110/Input!$B$107*Input!$J$42*Input!$B$76*Input!$B$82</f>
        <v>0</v>
      </c>
      <c r="AH6110" s="19">
        <f>Hourly!AL6110/Input!$B$107*Input!$J$43*Input!$B$76*Input!$B$83</f>
        <v>187.60136589927396</v>
      </c>
      <c r="AI6110" s="19">
        <f>Hourly!AM6110/Input!$B$107*Input!$J$44*Input!$B$76*Input!$B$84</f>
        <v>0</v>
      </c>
      <c r="AJ6110" s="19">
        <f>Hourly!AN6110/Input!$B$107*Input!$J$45*Input!$B$76*Input!$B$85</f>
        <v>366.23835797177668</v>
      </c>
      <c r="AK6110" s="19">
        <f>Hourly!AO6110/Input!$B$107*Input!$J$46*Input!$B$76*Input!$B$86</f>
        <v>0</v>
      </c>
      <c r="AL6110" s="19">
        <f>Hourly!AP6110/Input!$B$107*Input!$J$47*Input!$B$76*Input!$B$87</f>
        <v>178.86154855342636</v>
      </c>
      <c r="AM6110" s="164">
        <f>Hourly!AQ6110/Input!$B$107*Input!$J$48*Input!$B$77*Input!$B$89</f>
        <v>462.83672316384184</v>
      </c>
      <c r="AN6110" s="165">
        <f t="shared" si="1523"/>
        <v>1619.7581047825647</v>
      </c>
      <c r="AO6110" s="116">
        <f>Input!B$55*Input!$B$18*Input!B$112*Hourly!AR6110</f>
        <v>959.40000000000009</v>
      </c>
      <c r="AP6110">
        <f>Input!B$113*Input!B$114*Input!B$90*Input!B$56*Hourly!AS6110</f>
        <v>4428</v>
      </c>
      <c r="AQ6110">
        <f>Input!B$90*Input!B$57*Hourly!AS6110</f>
        <v>4428</v>
      </c>
      <c r="AR6110" s="19">
        <f>0.5*Input!$B$63*Hourly!AU6110</f>
        <v>24.6</v>
      </c>
      <c r="AS6110" s="165">
        <f t="shared" si="1528"/>
        <v>9827.6999999999989</v>
      </c>
      <c r="AT6110" s="159">
        <f>AY6109+(Input!$B$66*1000*(Hourly!AX6110&gt;0)+AD6110+AN6110+AS6110+T6110*(Hourly!J6110-AY6109)+Q6110*(Hourly!G6110-AY6109))/(Q6110+T6110)*(1-EXP(-(Q6110+T6110)/(Input!$B$103*1000000)*3600))</f>
        <v>26.086366879810129</v>
      </c>
      <c r="AU6110" s="24">
        <f>AY6109+(AD6110+AN6110+AS6110+T6110*(Hourly!J6110-AY6109)+Q6110*(Hourly!G6110-AY6109))/(Q6110+T6110)*(1-EXP(-(Q6110+T6110)/(Input!$B$103*1000000)*3600))</f>
        <v>23.388446651585525</v>
      </c>
      <c r="AV6110" s="24">
        <f>AY6109+(-Input!$B$67*1000*(Hourly!AX6110&gt;0)+AD6110+AN6110+AS6110+T6110*(Hourly!J6110-AY6109)+R6110*(Hourly!G6110-AY6109))/(R6110+T6110)*(1-EXP(-(R6110+T6110)/(Input!$B$103*1000000)*3600))</f>
        <v>20.527703187518831</v>
      </c>
      <c r="AW6110" s="160">
        <f>AY6109+(AD6110+AN6110+AS6110+T6110*(Hourly!J6110-AY6109)+R6110*(Hourly!G6110-AY6109))/(R6110+T6110)*(1-EXP(-(R6110+T6110)/(Input!$B$103*1000000)*3600))</f>
        <v>23.185497003165594</v>
      </c>
      <c r="AX6110" s="24"/>
      <c r="AY6110" s="167">
        <f t="shared" si="1529"/>
        <v>23.388446651585525</v>
      </c>
      <c r="BA6110" s="159">
        <f>IF(BI6110,Input!$B$66*1000*(Hourly!AX6110&gt;0),IF(BJ6110,-(AD6110+AN6110+AS6110+T6110*(Hourly!J6110-AY6109)+Q6110*(Hourly!G6110-AY6109))+(Q6110+T6110)*(BE6110-AY6109)/(1-EXP(-(Q6110+T6110)/(Input!$B$103*1000000)*3600))))/1000</f>
        <v>0</v>
      </c>
      <c r="BB6110" s="24">
        <f>IF(BO6110,-Input!$B$67*1000*(Hourly!AX6110&gt;0),IF(BN6110,-(AD6110+AN6110+AS6110+T6110*(Hourly!J6110-AY6109)+R6110*(Hourly!G6110-AY6109))+(R6110+T6110)*(BF6110-AY6109)/(1-EXP(-(R6110+T6110)/(Input!$B$103*1000000)*3600))))/1000</f>
        <v>0</v>
      </c>
      <c r="BC6110" s="160">
        <f t="shared" si="1530"/>
        <v>0</v>
      </c>
      <c r="BD6110" s="24"/>
      <c r="BE6110" s="116">
        <f>IF(Hourly!AT6110=1,Input!$B$4,IF(Hourly!AT6110=0.5,Input!$F$4,0))</f>
        <v>20</v>
      </c>
      <c r="BF6110">
        <f>IF(Hourly!AT6110=1,Input!$B$5,IF(Hourly!AT6110=0.5,Input!$F$5,0))</f>
        <v>24</v>
      </c>
      <c r="BG6110" s="9">
        <f>Input!$B$35+0.0000000001</f>
        <v>23.900000000099997</v>
      </c>
      <c r="BI6110" s="116">
        <f t="shared" si="1531"/>
        <v>0</v>
      </c>
      <c r="BJ6110">
        <f t="shared" si="1532"/>
        <v>0</v>
      </c>
      <c r="BK6110">
        <f t="shared" si="1533"/>
        <v>1</v>
      </c>
      <c r="BL6110">
        <f t="shared" si="1534"/>
        <v>0</v>
      </c>
      <c r="BM6110">
        <f t="shared" si="1535"/>
        <v>0</v>
      </c>
      <c r="BN6110">
        <f t="shared" si="1536"/>
        <v>0</v>
      </c>
      <c r="BO6110" s="9">
        <f t="shared" si="1537"/>
        <v>0</v>
      </c>
      <c r="BR6110" s="116">
        <f t="shared" si="1524"/>
        <v>2655</v>
      </c>
      <c r="BS6110" s="39">
        <v>0</v>
      </c>
      <c r="BT6110" s="168">
        <v>0</v>
      </c>
      <c r="BV6110" s="116">
        <f>IF(Hourly!$AR6110&gt;0,AY6110,"")</f>
        <v>23.388446651585525</v>
      </c>
      <c r="BW6110">
        <f>IF(AND(BV6110&gt;(20.8+0.33*Hourly!$I6110),(BV6110&gt;24),(BV6110&lt;&gt;"")),1,0)</f>
        <v>0</v>
      </c>
      <c r="BX6110">
        <f>IF(AND(BV6110&gt;(21.8+0.33*Hourly!$I6110),(BV6110&gt;24),(BV6110&lt;&gt;"")),1,0)</f>
        <v>0</v>
      </c>
      <c r="BY6110" s="9">
        <f>IF(AND(BV6110&gt;(22.8+0.33*Hourly!$I6110),(BV6110&gt;24),(BV6110&lt;&gt;"")),1,0)</f>
        <v>0</v>
      </c>
    </row>
    <row r="6111" spans="5:77" x14ac:dyDescent="0.35">
      <c r="E6111">
        <f>Hourly!A6111</f>
        <v>2011</v>
      </c>
      <c r="F6111">
        <f>Hourly!B6111</f>
        <v>9</v>
      </c>
      <c r="G6111">
        <f>Hourly!C6111</f>
        <v>12</v>
      </c>
      <c r="H6111">
        <f>Hourly!D6111</f>
        <v>11</v>
      </c>
      <c r="I6111" s="163">
        <v>6107</v>
      </c>
      <c r="J6111" s="19">
        <f>Input!B$22*Input!B$79</f>
        <v>1411.3439999999998</v>
      </c>
      <c r="K6111" s="19">
        <f>Input!B$76*Input!B$88</f>
        <v>656.99775609756091</v>
      </c>
      <c r="L6111" s="19">
        <f>Input!B$77*Input!B$89</f>
        <v>130.99152542372883</v>
      </c>
      <c r="M6111" s="164">
        <f t="shared" si="1525"/>
        <v>2199.3332815212898</v>
      </c>
      <c r="N6111" s="165">
        <f>(Input!B$109*Input!B$102)/3600*Input!B$108</f>
        <v>740.21399999999983</v>
      </c>
      <c r="O6111" s="165">
        <f>(1-Input!B$61)*(Input!B$109*Input!B$33)/3600*Input!B$108*Hourly!AU6111</f>
        <v>177.65135999999998</v>
      </c>
      <c r="P6111" s="19">
        <f>IF(AND(AY6110&gt;Hourly!G6111),(Input!B$109*(Input!B$33*Hourly!AU6111+Input!B$36))/3600*Input!B$108,(1-Input!B$61)*(Input!B$109*Input!B$33)/3600*Input!B$108*Hourly!AU6111)</f>
        <v>11280.861359999999</v>
      </c>
      <c r="Q6111" s="19">
        <f t="shared" si="1522"/>
        <v>3117.1986415212896</v>
      </c>
      <c r="R6111" s="19">
        <f t="shared" si="1526"/>
        <v>14220.408641521288</v>
      </c>
      <c r="S6111" s="165"/>
      <c r="T6111" s="165">
        <f>Input!B$78*Input!B$91</f>
        <v>189.625</v>
      </c>
      <c r="U6111" s="19">
        <f>IF(AND($AY6110&gt;Input!$B$52,Hourly!AI6111&gt;Input!$B$51),Input!$B$93*Input!$F$40*Input!$J$8/100*Hourly!AI6111,Input!$B$93*Input!$B$40*Input!$J$8/100*Hourly!AI6111)</f>
        <v>0</v>
      </c>
      <c r="V6111" s="19">
        <f>IF(AND($AY6110&gt;Input!$B$52,Hourly!AJ6111&gt;Input!$B$51),Input!$B$94*Input!$F$41*Input!$J$9/100*Hourly!AJ6111,Input!$B$94*Input!$B$41*Input!$J$9/100*Hourly!AJ6111)</f>
        <v>6675.2085550128404</v>
      </c>
      <c r="W6111" s="19">
        <f>IF(AND($AY6110&gt;Input!$B$52,Hourly!AK6111&gt;Input!$B$51),Input!$B$95*Input!$F$42*Input!$J$10/100*Hourly!AK6111,Input!$B$95*Input!$B$42*Input!$J$10/100*Hourly!AK6111)</f>
        <v>0</v>
      </c>
      <c r="X6111" s="19">
        <f>IF(AND($AY6110&gt;Input!$B$52,Hourly!AL6111&gt;Input!$B$51),Input!$B$96*Input!$F$43*Input!$J$11/100*Hourly!AL6111,Input!$B$96*Input!$B$43*Input!$J$11/100*Hourly!AL6111)</f>
        <v>3950.2989793511993</v>
      </c>
      <c r="Y6111" s="19">
        <f>IF(AND($AY6110&gt;Input!$B$52,Hourly!AM6111&gt;Input!$B$51),Input!$B$97*Input!$F$44*Input!$J$12/100*Hourly!AM6111,Input!$B$97*Input!$B$44*Input!$J$12/100*Hourly!AM6111)</f>
        <v>0</v>
      </c>
      <c r="Z6111" s="19">
        <f>IF(AND($AY6110&gt;Input!$B$52,Hourly!AN6111&gt;Input!$B$51),Input!$B$98*Input!$F$45*Input!$J$13/100*Hourly!AN6111,Input!$B$98*Input!$B$45*Input!$J$13/100*Hourly!AN6111)</f>
        <v>8882.3536861999146</v>
      </c>
      <c r="AA6111" s="19">
        <f>IF(AND($AY6110&gt;Input!$B$52,Hourly!AO6111&gt;Input!$B$51),Input!$B$99*Input!$F$46*Input!$J$14/100*Hourly!AO6111,Input!$B$99*Input!$B$46*Input!$J$14/100*Hourly!AO6111)</f>
        <v>0</v>
      </c>
      <c r="AB6111" s="19">
        <f>IF(AND($AY6110&gt;Input!$B$52,Hourly!AP6111&gt;Input!$B$51),Input!$B$100*Input!$F$47*Input!$J$15/100*Hourly!AP6111,Input!$B$100*Input!$B$47*Input!$J$15/100*Hourly!AP6111)</f>
        <v>3798.3749315986465</v>
      </c>
      <c r="AC6111" s="19">
        <f>IF(AND($AY6110&gt;Input!$B$52,Hourly!AQ6111&gt;Input!$B$51),Input!$B$101*Input!$F$48*Input!$J$16/100*Hourly!AQ6111,Input!$B$101*Input!$B$48*Input!$J$16/100*Hourly!AQ6111)</f>
        <v>0</v>
      </c>
      <c r="AD6111" s="165">
        <f t="shared" si="1527"/>
        <v>23306.236152162601</v>
      </c>
      <c r="AE6111" s="19">
        <f>Hourly!AI6111/Input!$B$107*Input!$J$40*Input!$B$76*Input!$B$80</f>
        <v>0</v>
      </c>
      <c r="AF6111" s="19">
        <f>Hourly!AJ6111/Input!$B$107*Input!$J$41*Input!$B$76*Input!$B$81</f>
        <v>493.68520563161127</v>
      </c>
      <c r="AG6111" s="19">
        <f>Hourly!AK6111/Input!$B$107*Input!$J$42*Input!$B$76*Input!$B$82</f>
        <v>0</v>
      </c>
      <c r="AH6111" s="19">
        <f>Hourly!AL6111/Input!$B$107*Input!$J$43*Input!$B$76*Input!$B$83</f>
        <v>219.39009046804253</v>
      </c>
      <c r="AI6111" s="19">
        <f>Hourly!AM6111/Input!$B$107*Input!$J$44*Input!$B$76*Input!$B$84</f>
        <v>0</v>
      </c>
      <c r="AJ6111" s="19">
        <f>Hourly!AN6111/Input!$B$107*Input!$J$45*Input!$B$76*Input!$B$85</f>
        <v>431.94824460141109</v>
      </c>
      <c r="AK6111" s="19">
        <f>Hourly!AO6111/Input!$B$107*Input!$J$46*Input!$B$76*Input!$B$86</f>
        <v>0</v>
      </c>
      <c r="AL6111" s="19">
        <f>Hourly!AP6111/Input!$B$107*Input!$J$47*Input!$B$76*Input!$B$87</f>
        <v>210.95259478608835</v>
      </c>
      <c r="AM6111" s="164">
        <f>Hourly!AQ6111/Input!$B$107*Input!$J$48*Input!$B$77*Input!$B$89</f>
        <v>545.79802259887015</v>
      </c>
      <c r="AN6111" s="165">
        <f t="shared" si="1523"/>
        <v>1901.7741580860234</v>
      </c>
      <c r="AO6111" s="116">
        <f>Input!B$55*Input!$B$18*Input!B$112*Hourly!AR6111</f>
        <v>959.40000000000009</v>
      </c>
      <c r="AP6111">
        <f>Input!B$113*Input!B$114*Input!B$90*Input!B$56*Hourly!AS6111</f>
        <v>4428</v>
      </c>
      <c r="AQ6111">
        <f>Input!B$90*Input!B$57*Hourly!AS6111</f>
        <v>4428</v>
      </c>
      <c r="AR6111" s="19">
        <f>0.5*Input!$B$63*Hourly!AU6111</f>
        <v>24.6</v>
      </c>
      <c r="AS6111" s="165">
        <f t="shared" si="1528"/>
        <v>9827.6999999999989</v>
      </c>
      <c r="AT6111" s="159">
        <f>AY6110+(Input!$B$66*1000*(Hourly!AX6111&gt;0)+AD6111+AN6111+AS6111+T6111*(Hourly!J6111-AY6110)+Q6111*(Hourly!G6111-AY6110))/(Q6111+T6111)*(1-EXP(-(Q6111+T6111)/(Input!$B$103*1000000)*3600))</f>
        <v>26.125395407915555</v>
      </c>
      <c r="AU6111" s="24">
        <f>AY6110+(AD6111+AN6111+AS6111+T6111*(Hourly!J6111-AY6110)+Q6111*(Hourly!G6111-AY6110))/(Q6111+T6111)*(1-EXP(-(Q6111+T6111)/(Input!$B$103*1000000)*3600))</f>
        <v>23.427475179690955</v>
      </c>
      <c r="AV6111" s="24">
        <f>AY6110+(-Input!$B$67*1000*(Hourly!AX6111&gt;0)+AD6111+AN6111+AS6111+T6111*(Hourly!J6111-AY6110)+R6111*(Hourly!G6111-AY6110))/(R6111+T6111)*(1-EXP(-(R6111+T6111)/(Input!$B$103*1000000)*3600))</f>
        <v>20.589430567490009</v>
      </c>
      <c r="AW6111" s="160">
        <f>AY6110+(AD6111+AN6111+AS6111+T6111*(Hourly!J6111-AY6110)+R6111*(Hourly!G6111-AY6110))/(R6111+T6111)*(1-EXP(-(R6111+T6111)/(Input!$B$103*1000000)*3600))</f>
        <v>23.247224383136771</v>
      </c>
      <c r="AX6111" s="24"/>
      <c r="AY6111" s="167">
        <f t="shared" si="1529"/>
        <v>23.427475179690955</v>
      </c>
      <c r="BA6111" s="159">
        <f>IF(BI6111,Input!$B$66*1000*(Hourly!AX6111&gt;0),IF(BJ6111,-(AD6111+AN6111+AS6111+T6111*(Hourly!J6111-AY6110)+Q6111*(Hourly!G6111-AY6110))+(Q6111+T6111)*(BE6111-AY6110)/(1-EXP(-(Q6111+T6111)/(Input!$B$103*1000000)*3600))))/1000</f>
        <v>0</v>
      </c>
      <c r="BB6111" s="24">
        <f>IF(BO6111,-Input!$B$67*1000*(Hourly!AX6111&gt;0),IF(BN6111,-(AD6111+AN6111+AS6111+T6111*(Hourly!J6111-AY6110)+R6111*(Hourly!G6111-AY6110))+(R6111+T6111)*(BF6111-AY6110)/(1-EXP(-(R6111+T6111)/(Input!$B$103*1000000)*3600))))/1000</f>
        <v>0</v>
      </c>
      <c r="BC6111" s="160">
        <f t="shared" si="1530"/>
        <v>0</v>
      </c>
      <c r="BD6111" s="24"/>
      <c r="BE6111" s="116">
        <f>IF(Hourly!AT6111=1,Input!$B$4,IF(Hourly!AT6111=0.5,Input!$F$4,0))</f>
        <v>20</v>
      </c>
      <c r="BF6111">
        <f>IF(Hourly!AT6111=1,Input!$B$5,IF(Hourly!AT6111=0.5,Input!$F$5,0))</f>
        <v>24</v>
      </c>
      <c r="BG6111" s="9">
        <f>Input!$B$35+0.0000000001</f>
        <v>23.900000000099997</v>
      </c>
      <c r="BI6111" s="116">
        <f t="shared" si="1531"/>
        <v>0</v>
      </c>
      <c r="BJ6111">
        <f t="shared" si="1532"/>
        <v>0</v>
      </c>
      <c r="BK6111">
        <f t="shared" si="1533"/>
        <v>1</v>
      </c>
      <c r="BL6111">
        <f t="shared" si="1534"/>
        <v>0</v>
      </c>
      <c r="BM6111">
        <f t="shared" si="1535"/>
        <v>0</v>
      </c>
      <c r="BN6111">
        <f t="shared" si="1536"/>
        <v>0</v>
      </c>
      <c r="BO6111" s="9">
        <f t="shared" si="1537"/>
        <v>0</v>
      </c>
      <c r="BR6111" s="116">
        <f t="shared" si="1524"/>
        <v>2654</v>
      </c>
      <c r="BS6111" s="39">
        <v>0</v>
      </c>
      <c r="BT6111" s="168">
        <v>0</v>
      </c>
      <c r="BV6111" s="116">
        <f>IF(Hourly!$AR6111&gt;0,AY6111,"")</f>
        <v>23.427475179690955</v>
      </c>
      <c r="BW6111">
        <f>IF(AND(BV6111&gt;(20.8+0.33*Hourly!$I6111),(BV6111&gt;24),(BV6111&lt;&gt;"")),1,0)</f>
        <v>0</v>
      </c>
      <c r="BX6111">
        <f>IF(AND(BV6111&gt;(21.8+0.33*Hourly!$I6111),(BV6111&gt;24),(BV6111&lt;&gt;"")),1,0)</f>
        <v>0</v>
      </c>
      <c r="BY6111" s="9">
        <f>IF(AND(BV6111&gt;(22.8+0.33*Hourly!$I6111),(BV6111&gt;24),(BV6111&lt;&gt;"")),1,0)</f>
        <v>0</v>
      </c>
    </row>
    <row r="6112" spans="5:77" x14ac:dyDescent="0.35">
      <c r="E6112">
        <f>Hourly!A6112</f>
        <v>2011</v>
      </c>
      <c r="F6112">
        <f>Hourly!B6112</f>
        <v>9</v>
      </c>
      <c r="G6112">
        <f>Hourly!C6112</f>
        <v>12</v>
      </c>
      <c r="H6112">
        <f>Hourly!D6112</f>
        <v>12</v>
      </c>
      <c r="I6112" s="163">
        <v>6108</v>
      </c>
      <c r="J6112" s="19">
        <f>Input!B$22*Input!B$79</f>
        <v>1411.3439999999998</v>
      </c>
      <c r="K6112" s="19">
        <f>Input!B$76*Input!B$88</f>
        <v>656.99775609756091</v>
      </c>
      <c r="L6112" s="19">
        <f>Input!B$77*Input!B$89</f>
        <v>130.99152542372883</v>
      </c>
      <c r="M6112" s="164">
        <f t="shared" si="1525"/>
        <v>2199.3332815212898</v>
      </c>
      <c r="N6112" s="165">
        <f>(Input!B$109*Input!B$102)/3600*Input!B$108</f>
        <v>740.21399999999983</v>
      </c>
      <c r="O6112" s="165">
        <f>(1-Input!B$61)*(Input!B$109*Input!B$33)/3600*Input!B$108*Hourly!AU6112</f>
        <v>177.65135999999998</v>
      </c>
      <c r="P6112" s="19">
        <f>IF(AND(AY6111&gt;Hourly!G6112),(Input!B$109*(Input!B$33*Hourly!AU6112+Input!B$36))/3600*Input!B$108,(1-Input!B$61)*(Input!B$109*Input!B$33)/3600*Input!B$108*Hourly!AU6112)</f>
        <v>11280.861359999999</v>
      </c>
      <c r="Q6112" s="19">
        <f t="shared" si="1522"/>
        <v>3117.1986415212896</v>
      </c>
      <c r="R6112" s="19">
        <f t="shared" si="1526"/>
        <v>14220.408641521288</v>
      </c>
      <c r="S6112" s="165"/>
      <c r="T6112" s="165">
        <f>Input!B$78*Input!B$91</f>
        <v>189.625</v>
      </c>
      <c r="U6112" s="19">
        <f>IF(AND($AY6111&gt;Input!$B$52,Hourly!AI6112&gt;Input!$B$51),Input!$B$93*Input!$F$40*Input!$J$8/100*Hourly!AI6112,Input!$B$93*Input!$B$40*Input!$J$8/100*Hourly!AI6112)</f>
        <v>0</v>
      </c>
      <c r="V6112" s="19">
        <f>IF(AND($AY6111&gt;Input!$B$52,Hourly!AJ6112&gt;Input!$B$51),Input!$B$94*Input!$F$41*Input!$J$9/100*Hourly!AJ6112,Input!$B$94*Input!$B$41*Input!$J$9/100*Hourly!AJ6112)</f>
        <v>5594.1114399557082</v>
      </c>
      <c r="W6112" s="19">
        <f>IF(AND($AY6111&gt;Input!$B$52,Hourly!AK6112&gt;Input!$B$51),Input!$B$95*Input!$F$42*Input!$J$10/100*Hourly!AK6112,Input!$B$95*Input!$B$42*Input!$J$10/100*Hourly!AK6112)</f>
        <v>0</v>
      </c>
      <c r="X6112" s="19">
        <f>IF(AND($AY6111&gt;Input!$B$52,Hourly!AL6112&gt;Input!$B$51),Input!$B$96*Input!$F$43*Input!$J$11/100*Hourly!AL6112,Input!$B$96*Input!$B$43*Input!$J$11/100*Hourly!AL6112)</f>
        <v>3272.0026520778838</v>
      </c>
      <c r="Y6112" s="19">
        <f>IF(AND($AY6111&gt;Input!$B$52,Hourly!AM6112&gt;Input!$B$51),Input!$B$97*Input!$F$44*Input!$J$12/100*Hourly!AM6112,Input!$B$97*Input!$B$44*Input!$J$12/100*Hourly!AM6112)</f>
        <v>0</v>
      </c>
      <c r="Z6112" s="19">
        <f>IF(AND($AY6111&gt;Input!$B$52,Hourly!AN6112&gt;Input!$B$51),Input!$B$98*Input!$F$45*Input!$J$13/100*Hourly!AN6112,Input!$B$98*Input!$B$45*Input!$J$13/100*Hourly!AN6112)</f>
        <v>7506.8852590542392</v>
      </c>
      <c r="AA6112" s="19">
        <f>IF(AND($AY6111&gt;Input!$B$52,Hourly!AO6112&gt;Input!$B$51),Input!$B$99*Input!$F$46*Input!$J$14/100*Hourly!AO6112,Input!$B$99*Input!$B$46*Input!$J$14/100*Hourly!AO6112)</f>
        <v>0</v>
      </c>
      <c r="AB6112" s="19">
        <f>IF(AND($AY6111&gt;Input!$B$52,Hourly!AP6112&gt;Input!$B$51),Input!$B$100*Input!$F$47*Input!$J$15/100*Hourly!AP6112,Input!$B$100*Input!$B$47*Input!$J$15/100*Hourly!AP6112)</f>
        <v>3189.6249438343943</v>
      </c>
      <c r="AC6112" s="19">
        <f>IF(AND($AY6111&gt;Input!$B$52,Hourly!AQ6112&gt;Input!$B$51),Input!$B$101*Input!$F$48*Input!$J$16/100*Hourly!AQ6112,Input!$B$101*Input!$B$48*Input!$J$16/100*Hourly!AQ6112)</f>
        <v>0</v>
      </c>
      <c r="AD6112" s="165">
        <f t="shared" si="1527"/>
        <v>19562.624294922225</v>
      </c>
      <c r="AE6112" s="19">
        <f>Hourly!AI6112/Input!$B$107*Input!$J$40*Input!$B$76*Input!$B$80</f>
        <v>0</v>
      </c>
      <c r="AF6112" s="19">
        <f>Hourly!AJ6112/Input!$B$107*Input!$J$41*Input!$B$76*Input!$B$81</f>
        <v>413.72940392802008</v>
      </c>
      <c r="AG6112" s="19">
        <f>Hourly!AK6112/Input!$B$107*Input!$J$42*Input!$B$76*Input!$B$82</f>
        <v>0</v>
      </c>
      <c r="AH6112" s="19">
        <f>Hourly!AL6112/Input!$B$107*Input!$J$43*Input!$B$76*Input!$B$83</f>
        <v>181.71914622243136</v>
      </c>
      <c r="AI6112" s="19">
        <f>Hourly!AM6112/Input!$B$107*Input!$J$44*Input!$B$76*Input!$B$84</f>
        <v>0</v>
      </c>
      <c r="AJ6112" s="19">
        <f>Hourly!AN6112/Input!$B$107*Input!$J$45*Input!$B$76*Input!$B$85</f>
        <v>365.05931024909955</v>
      </c>
      <c r="AK6112" s="19">
        <f>Hourly!AO6112/Input!$B$107*Input!$J$46*Input!$B$76*Input!$B$86</f>
        <v>0</v>
      </c>
      <c r="AL6112" s="19">
        <f>Hourly!AP6112/Input!$B$107*Input!$J$47*Input!$B$76*Input!$B$87</f>
        <v>177.14408672476836</v>
      </c>
      <c r="AM6112" s="164">
        <f>Hourly!AQ6112/Input!$B$107*Input!$J$48*Input!$B$77*Input!$B$89</f>
        <v>462.83672316384184</v>
      </c>
      <c r="AN6112" s="165">
        <f t="shared" si="1523"/>
        <v>1600.4886702881613</v>
      </c>
      <c r="AO6112" s="116">
        <f>Input!B$55*Input!$B$18*Input!B$112*Hourly!AR6112</f>
        <v>959.40000000000009</v>
      </c>
      <c r="AP6112">
        <f>Input!B$113*Input!B$114*Input!B$90*Input!B$56*Hourly!AS6112</f>
        <v>4428</v>
      </c>
      <c r="AQ6112">
        <f>Input!B$90*Input!B$57*Hourly!AS6112</f>
        <v>4428</v>
      </c>
      <c r="AR6112" s="19">
        <f>0.5*Input!$B$63*Hourly!AU6112</f>
        <v>24.6</v>
      </c>
      <c r="AS6112" s="165">
        <f t="shared" si="1528"/>
        <v>9827.6999999999989</v>
      </c>
      <c r="AT6112" s="159">
        <f>AY6111+(Input!$B$66*1000*(Hourly!AX6112&gt;0)+AD6112+AN6112+AS6112+T6112*(Hourly!J6112-AY6111)+Q6112*(Hourly!G6112-AY6111))/(Q6112+T6112)*(1-EXP(-(Q6112+T6112)/(Input!$B$103*1000000)*3600))</f>
        <v>26.157367907463723</v>
      </c>
      <c r="AU6112" s="24">
        <f>AY6111+(AD6112+AN6112+AS6112+T6112*(Hourly!J6112-AY6111)+Q6112*(Hourly!G6112-AY6111))/(Q6112+T6112)*(1-EXP(-(Q6112+T6112)/(Input!$B$103*1000000)*3600))</f>
        <v>23.459447679239123</v>
      </c>
      <c r="AV6112" s="24">
        <f>AY6111+(-Input!$B$67*1000*(Hourly!AX6112&gt;0)+AD6112+AN6112+AS6112+T6112*(Hourly!J6112-AY6111)+R6112*(Hourly!G6112-AY6111))/(R6112+T6112)*(1-EXP(-(R6112+T6112)/(Input!$B$103*1000000)*3600))</f>
        <v>20.635111299890031</v>
      </c>
      <c r="AW6112" s="160">
        <f>AY6111+(AD6112+AN6112+AS6112+T6112*(Hourly!J6112-AY6111)+R6112*(Hourly!G6112-AY6111))/(R6112+T6112)*(1-EXP(-(R6112+T6112)/(Input!$B$103*1000000)*3600))</f>
        <v>23.292905115536794</v>
      </c>
      <c r="AX6112" s="24"/>
      <c r="AY6112" s="167">
        <f t="shared" si="1529"/>
        <v>23.459447679239123</v>
      </c>
      <c r="BA6112" s="159">
        <f>IF(BI6112,Input!$B$66*1000*(Hourly!AX6112&gt;0),IF(BJ6112,-(AD6112+AN6112+AS6112+T6112*(Hourly!J6112-AY6111)+Q6112*(Hourly!G6112-AY6111))+(Q6112+T6112)*(BE6112-AY6111)/(1-EXP(-(Q6112+T6112)/(Input!$B$103*1000000)*3600))))/1000</f>
        <v>0</v>
      </c>
      <c r="BB6112" s="24">
        <f>IF(BO6112,-Input!$B$67*1000*(Hourly!AX6112&gt;0),IF(BN6112,-(AD6112+AN6112+AS6112+T6112*(Hourly!J6112-AY6111)+R6112*(Hourly!G6112-AY6111))+(R6112+T6112)*(BF6112-AY6111)/(1-EXP(-(R6112+T6112)/(Input!$B$103*1000000)*3600))))/1000</f>
        <v>0</v>
      </c>
      <c r="BC6112" s="160">
        <f t="shared" si="1530"/>
        <v>0</v>
      </c>
      <c r="BD6112" s="24"/>
      <c r="BE6112" s="116">
        <f>IF(Hourly!AT6112=1,Input!$B$4,IF(Hourly!AT6112=0.5,Input!$F$4,0))</f>
        <v>20</v>
      </c>
      <c r="BF6112">
        <f>IF(Hourly!AT6112=1,Input!$B$5,IF(Hourly!AT6112=0.5,Input!$F$5,0))</f>
        <v>24</v>
      </c>
      <c r="BG6112" s="9">
        <f>Input!$B$35+0.0000000001</f>
        <v>23.900000000099997</v>
      </c>
      <c r="BI6112" s="116">
        <f t="shared" si="1531"/>
        <v>0</v>
      </c>
      <c r="BJ6112">
        <f t="shared" si="1532"/>
        <v>0</v>
      </c>
      <c r="BK6112">
        <f t="shared" si="1533"/>
        <v>1</v>
      </c>
      <c r="BL6112">
        <f t="shared" si="1534"/>
        <v>0</v>
      </c>
      <c r="BM6112">
        <f t="shared" si="1535"/>
        <v>0</v>
      </c>
      <c r="BN6112">
        <f t="shared" si="1536"/>
        <v>0</v>
      </c>
      <c r="BO6112" s="9">
        <f t="shared" si="1537"/>
        <v>0</v>
      </c>
      <c r="BR6112" s="116">
        <f t="shared" si="1524"/>
        <v>2653</v>
      </c>
      <c r="BS6112" s="39">
        <v>0</v>
      </c>
      <c r="BT6112" s="168">
        <v>0</v>
      </c>
      <c r="BV6112" s="116">
        <f>IF(Hourly!$AR6112&gt;0,AY6112,"")</f>
        <v>23.459447679239123</v>
      </c>
      <c r="BW6112">
        <f>IF(AND(BV6112&gt;(20.8+0.33*Hourly!$I6112),(BV6112&gt;24),(BV6112&lt;&gt;"")),1,0)</f>
        <v>0</v>
      </c>
      <c r="BX6112">
        <f>IF(AND(BV6112&gt;(21.8+0.33*Hourly!$I6112),(BV6112&gt;24),(BV6112&lt;&gt;"")),1,0)</f>
        <v>0</v>
      </c>
      <c r="BY6112" s="9">
        <f>IF(AND(BV6112&gt;(22.8+0.33*Hourly!$I6112),(BV6112&gt;24),(BV6112&lt;&gt;"")),1,0)</f>
        <v>0</v>
      </c>
    </row>
    <row r="6113" spans="5:77" x14ac:dyDescent="0.35">
      <c r="E6113">
        <f>Hourly!A6113</f>
        <v>2011</v>
      </c>
      <c r="F6113">
        <f>Hourly!B6113</f>
        <v>9</v>
      </c>
      <c r="G6113">
        <f>Hourly!C6113</f>
        <v>12</v>
      </c>
      <c r="H6113">
        <f>Hourly!D6113</f>
        <v>13</v>
      </c>
      <c r="I6113" s="163">
        <v>6109</v>
      </c>
      <c r="J6113" s="19">
        <f>Input!B$22*Input!B$79</f>
        <v>1411.3439999999998</v>
      </c>
      <c r="K6113" s="19">
        <f>Input!B$76*Input!B$88</f>
        <v>656.99775609756091</v>
      </c>
      <c r="L6113" s="19">
        <f>Input!B$77*Input!B$89</f>
        <v>130.99152542372883</v>
      </c>
      <c r="M6113" s="164">
        <f t="shared" si="1525"/>
        <v>2199.3332815212898</v>
      </c>
      <c r="N6113" s="165">
        <f>(Input!B$109*Input!B$102)/3600*Input!B$108</f>
        <v>740.21399999999983</v>
      </c>
      <c r="O6113" s="165">
        <f>(1-Input!B$61)*(Input!B$109*Input!B$33)/3600*Input!B$108*Hourly!AU6113</f>
        <v>177.65135999999998</v>
      </c>
      <c r="P6113" s="19">
        <f>IF(AND(AY6112&gt;Hourly!G6113),(Input!B$109*(Input!B$33*Hourly!AU6113+Input!B$36))/3600*Input!B$108,(1-Input!B$61)*(Input!B$109*Input!B$33)/3600*Input!B$108*Hourly!AU6113)</f>
        <v>11280.861359999999</v>
      </c>
      <c r="Q6113" s="19">
        <f t="shared" si="1522"/>
        <v>3117.1986415212896</v>
      </c>
      <c r="R6113" s="19">
        <f t="shared" si="1526"/>
        <v>14220.408641521288</v>
      </c>
      <c r="S6113" s="165"/>
      <c r="T6113" s="165">
        <f>Input!B$78*Input!B$91</f>
        <v>189.625</v>
      </c>
      <c r="U6113" s="19">
        <f>IF(AND($AY6112&gt;Input!$B$52,Hourly!AI6113&gt;Input!$B$51),Input!$B$93*Input!$F$40*Input!$J$8/100*Hourly!AI6113,Input!$B$93*Input!$B$40*Input!$J$8/100*Hourly!AI6113)</f>
        <v>0</v>
      </c>
      <c r="V6113" s="19">
        <f>IF(AND($AY6112&gt;Input!$B$52,Hourly!AJ6113&gt;Input!$B$51),Input!$B$94*Input!$F$41*Input!$J$9/100*Hourly!AJ6113,Input!$B$94*Input!$B$41*Input!$J$9/100*Hourly!AJ6113)</f>
        <v>6027.9065372915229</v>
      </c>
      <c r="W6113" s="19">
        <f>IF(AND($AY6112&gt;Input!$B$52,Hourly!AK6113&gt;Input!$B$51),Input!$B$95*Input!$F$42*Input!$J$10/100*Hourly!AK6113,Input!$B$95*Input!$B$42*Input!$J$10/100*Hourly!AK6113)</f>
        <v>0</v>
      </c>
      <c r="X6113" s="19">
        <f>IF(AND($AY6112&gt;Input!$B$52,Hourly!AL6113&gt;Input!$B$51),Input!$B$96*Input!$F$43*Input!$J$11/100*Hourly!AL6113,Input!$B$96*Input!$B$43*Input!$J$11/100*Hourly!AL6113)</f>
        <v>3511.628512544667</v>
      </c>
      <c r="Y6113" s="19">
        <f>IF(AND($AY6112&gt;Input!$B$52,Hourly!AM6113&gt;Input!$B$51),Input!$B$97*Input!$F$44*Input!$J$12/100*Hourly!AM6113,Input!$B$97*Input!$B$44*Input!$J$12/100*Hourly!AM6113)</f>
        <v>0</v>
      </c>
      <c r="Z6113" s="19">
        <f>IF(AND($AY6112&gt;Input!$B$52,Hourly!AN6113&gt;Input!$B$51),Input!$B$98*Input!$F$45*Input!$J$13/100*Hourly!AN6113,Input!$B$98*Input!$B$45*Input!$J$13/100*Hourly!AN6113)</f>
        <v>8150.8062588464172</v>
      </c>
      <c r="AA6113" s="19">
        <f>IF(AND($AY6112&gt;Input!$B$52,Hourly!AO6113&gt;Input!$B$51),Input!$B$99*Input!$F$46*Input!$J$14/100*Hourly!AO6113,Input!$B$99*Input!$B$46*Input!$J$14/100*Hourly!AO6113)</f>
        <v>0</v>
      </c>
      <c r="AB6113" s="19">
        <f>IF(AND($AY6112&gt;Input!$B$52,Hourly!AP6113&gt;Input!$B$51),Input!$B$100*Input!$F$47*Input!$J$15/100*Hourly!AP6113,Input!$B$100*Input!$B$47*Input!$J$15/100*Hourly!AP6113)</f>
        <v>3436.9642537188502</v>
      </c>
      <c r="AC6113" s="19">
        <f>IF(AND($AY6112&gt;Input!$B$52,Hourly!AQ6113&gt;Input!$B$51),Input!$B$101*Input!$F$48*Input!$J$16/100*Hourly!AQ6113,Input!$B$101*Input!$B$48*Input!$J$16/100*Hourly!AQ6113)</f>
        <v>0</v>
      </c>
      <c r="AD6113" s="165">
        <f t="shared" si="1527"/>
        <v>21127.30556240146</v>
      </c>
      <c r="AE6113" s="19">
        <f>Hourly!AI6113/Input!$B$107*Input!$J$40*Input!$B$76*Input!$B$80</f>
        <v>0</v>
      </c>
      <c r="AF6113" s="19">
        <f>Hourly!AJ6113/Input!$B$107*Input!$J$41*Input!$B$76*Input!$B$81</f>
        <v>445.81203027074184</v>
      </c>
      <c r="AG6113" s="19">
        <f>Hourly!AK6113/Input!$B$107*Input!$J$42*Input!$B$76*Input!$B$82</f>
        <v>0</v>
      </c>
      <c r="AH6113" s="19">
        <f>Hourly!AL6113/Input!$B$107*Input!$J$43*Input!$B$76*Input!$B$83</f>
        <v>195.02738934050655</v>
      </c>
      <c r="AI6113" s="19">
        <f>Hourly!AM6113/Input!$B$107*Input!$J$44*Input!$B$76*Input!$B$84</f>
        <v>0</v>
      </c>
      <c r="AJ6113" s="19">
        <f>Hourly!AN6113/Input!$B$107*Input!$J$45*Input!$B$76*Input!$B$85</f>
        <v>396.3731438734406</v>
      </c>
      <c r="AK6113" s="19">
        <f>Hourly!AO6113/Input!$B$107*Input!$J$46*Input!$B$76*Input!$B$86</f>
        <v>0</v>
      </c>
      <c r="AL6113" s="19">
        <f>Hourly!AP6113/Input!$B$107*Input!$J$47*Input!$B$76*Input!$B$87</f>
        <v>190.88071624458416</v>
      </c>
      <c r="AM6113" s="164">
        <f>Hourly!AQ6113/Input!$B$107*Input!$J$48*Input!$B$77*Input!$B$89</f>
        <v>497.76779661016946</v>
      </c>
      <c r="AN6113" s="165">
        <f t="shared" si="1523"/>
        <v>1725.8610763394424</v>
      </c>
      <c r="AO6113" s="116">
        <f>Input!B$55*Input!$B$18*Input!B$112*Hourly!AR6113</f>
        <v>959.40000000000009</v>
      </c>
      <c r="AP6113">
        <f>Input!B$113*Input!B$114*Input!B$90*Input!B$56*Hourly!AS6113</f>
        <v>4428</v>
      </c>
      <c r="AQ6113">
        <f>Input!B$90*Input!B$57*Hourly!AS6113</f>
        <v>4428</v>
      </c>
      <c r="AR6113" s="19">
        <f>0.5*Input!$B$63*Hourly!AU6113</f>
        <v>24.6</v>
      </c>
      <c r="AS6113" s="165">
        <f t="shared" si="1528"/>
        <v>9827.6999999999989</v>
      </c>
      <c r="AT6113" s="159">
        <f>AY6112+(Input!$B$66*1000*(Hourly!AX6113&gt;0)+AD6113+AN6113+AS6113+T6113*(Hourly!J6113-AY6112)+Q6113*(Hourly!G6113-AY6112))/(Q6113+T6113)*(1-EXP(-(Q6113+T6113)/(Input!$B$103*1000000)*3600))</f>
        <v>26.197819769501635</v>
      </c>
      <c r="AU6113" s="24">
        <f>AY6112+(AD6113+AN6113+AS6113+T6113*(Hourly!J6113-AY6112)+Q6113*(Hourly!G6113-AY6112))/(Q6113+T6113)*(1-EXP(-(Q6113+T6113)/(Input!$B$103*1000000)*3600))</f>
        <v>23.499899541277031</v>
      </c>
      <c r="AV6113" s="24">
        <f>AY6112+(-Input!$B$67*1000*(Hourly!AX6113&gt;0)+AD6113+AN6113+AS6113+T6113*(Hourly!J6113-AY6112)+R6113*(Hourly!G6113-AY6112))/(R6113+T6113)*(1-EXP(-(R6113+T6113)/(Input!$B$103*1000000)*3600))</f>
        <v>20.689248559203065</v>
      </c>
      <c r="AW6113" s="160">
        <f>AY6112+(AD6113+AN6113+AS6113+T6113*(Hourly!J6113-AY6112)+R6113*(Hourly!G6113-AY6112))/(R6113+T6113)*(1-EXP(-(R6113+T6113)/(Input!$B$103*1000000)*3600))</f>
        <v>23.347042374849831</v>
      </c>
      <c r="AX6113" s="24"/>
      <c r="AY6113" s="167">
        <f t="shared" si="1529"/>
        <v>23.499899541277031</v>
      </c>
      <c r="BA6113" s="159">
        <f>IF(BI6113,Input!$B$66*1000*(Hourly!AX6113&gt;0),IF(BJ6113,-(AD6113+AN6113+AS6113+T6113*(Hourly!J6113-AY6112)+Q6113*(Hourly!G6113-AY6112))+(Q6113+T6113)*(BE6113-AY6112)/(1-EXP(-(Q6113+T6113)/(Input!$B$103*1000000)*3600))))/1000</f>
        <v>0</v>
      </c>
      <c r="BB6113" s="24">
        <f>IF(BO6113,-Input!$B$67*1000*(Hourly!AX6113&gt;0),IF(BN6113,-(AD6113+AN6113+AS6113+T6113*(Hourly!J6113-AY6112)+R6113*(Hourly!G6113-AY6112))+(R6113+T6113)*(BF6113-AY6112)/(1-EXP(-(R6113+T6113)/(Input!$B$103*1000000)*3600))))/1000</f>
        <v>0</v>
      </c>
      <c r="BC6113" s="160">
        <f t="shared" si="1530"/>
        <v>0</v>
      </c>
      <c r="BD6113" s="24"/>
      <c r="BE6113" s="116">
        <f>IF(Hourly!AT6113=1,Input!$B$4,IF(Hourly!AT6113=0.5,Input!$F$4,0))</f>
        <v>20</v>
      </c>
      <c r="BF6113">
        <f>IF(Hourly!AT6113=1,Input!$B$5,IF(Hourly!AT6113=0.5,Input!$F$5,0))</f>
        <v>24</v>
      </c>
      <c r="BG6113" s="9">
        <f>Input!$B$35+0.0000000001</f>
        <v>23.900000000099997</v>
      </c>
      <c r="BI6113" s="116">
        <f t="shared" si="1531"/>
        <v>0</v>
      </c>
      <c r="BJ6113">
        <f t="shared" si="1532"/>
        <v>0</v>
      </c>
      <c r="BK6113">
        <f t="shared" si="1533"/>
        <v>1</v>
      </c>
      <c r="BL6113">
        <f t="shared" si="1534"/>
        <v>0</v>
      </c>
      <c r="BM6113">
        <f t="shared" si="1535"/>
        <v>0</v>
      </c>
      <c r="BN6113">
        <f t="shared" si="1536"/>
        <v>0</v>
      </c>
      <c r="BO6113" s="9">
        <f t="shared" si="1537"/>
        <v>0</v>
      </c>
      <c r="BR6113" s="116">
        <f t="shared" si="1524"/>
        <v>2652</v>
      </c>
      <c r="BS6113" s="39">
        <v>0</v>
      </c>
      <c r="BT6113" s="168">
        <v>0</v>
      </c>
      <c r="BV6113" s="116">
        <f>IF(Hourly!$AR6113&gt;0,AY6113,"")</f>
        <v>23.499899541277031</v>
      </c>
      <c r="BW6113">
        <f>IF(AND(BV6113&gt;(20.8+0.33*Hourly!$I6113),(BV6113&gt;24),(BV6113&lt;&gt;"")),1,0)</f>
        <v>0</v>
      </c>
      <c r="BX6113">
        <f>IF(AND(BV6113&gt;(21.8+0.33*Hourly!$I6113),(BV6113&gt;24),(BV6113&lt;&gt;"")),1,0)</f>
        <v>0</v>
      </c>
      <c r="BY6113" s="9">
        <f>IF(AND(BV6113&gt;(22.8+0.33*Hourly!$I6113),(BV6113&gt;24),(BV6113&lt;&gt;"")),1,0)</f>
        <v>0</v>
      </c>
    </row>
    <row r="6114" spans="5:77" x14ac:dyDescent="0.35">
      <c r="E6114">
        <f>Hourly!A6114</f>
        <v>2011</v>
      </c>
      <c r="F6114">
        <f>Hourly!B6114</f>
        <v>9</v>
      </c>
      <c r="G6114">
        <f>Hourly!C6114</f>
        <v>12</v>
      </c>
      <c r="H6114">
        <f>Hourly!D6114</f>
        <v>14</v>
      </c>
      <c r="I6114" s="163">
        <v>6110</v>
      </c>
      <c r="J6114" s="19">
        <f>Input!B$22*Input!B$79</f>
        <v>1411.3439999999998</v>
      </c>
      <c r="K6114" s="19">
        <f>Input!B$76*Input!B$88</f>
        <v>656.99775609756091</v>
      </c>
      <c r="L6114" s="19">
        <f>Input!B$77*Input!B$89</f>
        <v>130.99152542372883</v>
      </c>
      <c r="M6114" s="164">
        <f t="shared" si="1525"/>
        <v>2199.3332815212898</v>
      </c>
      <c r="N6114" s="165">
        <f>(Input!B$109*Input!B$102)/3600*Input!B$108</f>
        <v>740.21399999999983</v>
      </c>
      <c r="O6114" s="165">
        <f>(1-Input!B$61)*(Input!B$109*Input!B$33)/3600*Input!B$108*Hourly!AU6114</f>
        <v>177.65135999999998</v>
      </c>
      <c r="P6114" s="19">
        <f>IF(AND(AY6113&gt;Hourly!G6114),(Input!B$109*(Input!B$33*Hourly!AU6114+Input!B$36))/3600*Input!B$108,(1-Input!B$61)*(Input!B$109*Input!B$33)/3600*Input!B$108*Hourly!AU6114)</f>
        <v>11280.861359999999</v>
      </c>
      <c r="Q6114" s="19">
        <f t="shared" si="1522"/>
        <v>3117.1986415212896</v>
      </c>
      <c r="R6114" s="19">
        <f t="shared" si="1526"/>
        <v>14220.408641521288</v>
      </c>
      <c r="S6114" s="165"/>
      <c r="T6114" s="165">
        <f>Input!B$78*Input!B$91</f>
        <v>189.625</v>
      </c>
      <c r="U6114" s="19">
        <f>IF(AND($AY6113&gt;Input!$B$52,Hourly!AI6114&gt;Input!$B$51),Input!$B$93*Input!$F$40*Input!$J$8/100*Hourly!AI6114,Input!$B$93*Input!$B$40*Input!$J$8/100*Hourly!AI6114)</f>
        <v>0</v>
      </c>
      <c r="V6114" s="19">
        <f>IF(AND($AY6113&gt;Input!$B$52,Hourly!AJ6114&gt;Input!$B$51),Input!$B$94*Input!$F$41*Input!$J$9/100*Hourly!AJ6114,Input!$B$94*Input!$B$41*Input!$J$9/100*Hourly!AJ6114)</f>
        <v>6299.1869515283688</v>
      </c>
      <c r="W6114" s="19">
        <f>IF(AND($AY6113&gt;Input!$B$52,Hourly!AK6114&gt;Input!$B$51),Input!$B$95*Input!$F$42*Input!$J$10/100*Hourly!AK6114,Input!$B$95*Input!$B$42*Input!$J$10/100*Hourly!AK6114)</f>
        <v>0</v>
      </c>
      <c r="X6114" s="19">
        <f>IF(AND($AY6113&gt;Input!$B$52,Hourly!AL6114&gt;Input!$B$51),Input!$B$96*Input!$F$43*Input!$J$11/100*Hourly!AL6114,Input!$B$96*Input!$B$43*Input!$J$11/100*Hourly!AL6114)</f>
        <v>3654.3207526612741</v>
      </c>
      <c r="Y6114" s="19">
        <f>IF(AND($AY6113&gt;Input!$B$52,Hourly!AM6114&gt;Input!$B$51),Input!$B$97*Input!$F$44*Input!$J$12/100*Hourly!AM6114,Input!$B$97*Input!$B$44*Input!$J$12/100*Hourly!AM6114)</f>
        <v>0</v>
      </c>
      <c r="Z6114" s="19">
        <f>IF(AND($AY6113&gt;Input!$B$52,Hourly!AN6114&gt;Input!$B$51),Input!$B$98*Input!$F$45*Input!$J$13/100*Hourly!AN6114,Input!$B$98*Input!$B$45*Input!$J$13/100*Hourly!AN6114)</f>
        <v>8594.3930970488</v>
      </c>
      <c r="AA6114" s="19">
        <f>IF(AND($AY6113&gt;Input!$B$52,Hourly!AO6114&gt;Input!$B$51),Input!$B$99*Input!$F$46*Input!$J$14/100*Hourly!AO6114,Input!$B$99*Input!$B$46*Input!$J$14/100*Hourly!AO6114)</f>
        <v>0</v>
      </c>
      <c r="AB6114" s="19">
        <f>IF(AND($AY6113&gt;Input!$B$52,Hourly!AP6114&gt;Input!$B$51),Input!$B$100*Input!$F$47*Input!$J$15/100*Hourly!AP6114,Input!$B$100*Input!$B$47*Input!$J$15/100*Hourly!AP6114)</f>
        <v>3591.6416828889814</v>
      </c>
      <c r="AC6114" s="19">
        <f>IF(AND($AY6113&gt;Input!$B$52,Hourly!AQ6114&gt;Input!$B$51),Input!$B$101*Input!$F$48*Input!$J$16/100*Hourly!AQ6114,Input!$B$101*Input!$B$48*Input!$J$16/100*Hourly!AQ6114)</f>
        <v>0</v>
      </c>
      <c r="AD6114" s="165">
        <f t="shared" si="1527"/>
        <v>22139.542484127425</v>
      </c>
      <c r="AE6114" s="19">
        <f>Hourly!AI6114/Input!$B$107*Input!$J$40*Input!$B$76*Input!$B$80</f>
        <v>0</v>
      </c>
      <c r="AF6114" s="19">
        <f>Hourly!AJ6114/Input!$B$107*Input!$J$41*Input!$B$76*Input!$B$81</f>
        <v>465.87539248371291</v>
      </c>
      <c r="AG6114" s="19">
        <f>Hourly!AK6114/Input!$B$107*Input!$J$42*Input!$B$76*Input!$B$82</f>
        <v>0</v>
      </c>
      <c r="AH6114" s="19">
        <f>Hourly!AL6114/Input!$B$107*Input!$J$43*Input!$B$76*Input!$B$83</f>
        <v>202.95217266245444</v>
      </c>
      <c r="AI6114" s="19">
        <f>Hourly!AM6114/Input!$B$107*Input!$J$44*Input!$B$76*Input!$B$84</f>
        <v>0</v>
      </c>
      <c r="AJ6114" s="19">
        <f>Hourly!AN6114/Input!$B$107*Input!$J$45*Input!$B$76*Input!$B$85</f>
        <v>417.94474109406235</v>
      </c>
      <c r="AK6114" s="19">
        <f>Hourly!AO6114/Input!$B$107*Input!$J$46*Input!$B$76*Input!$B$86</f>
        <v>0</v>
      </c>
      <c r="AL6114" s="19">
        <f>Hourly!AP6114/Input!$B$107*Input!$J$47*Input!$B$76*Input!$B$87</f>
        <v>199.47112809856816</v>
      </c>
      <c r="AM6114" s="164">
        <f>Hourly!AQ6114/Input!$B$107*Input!$J$48*Input!$B$77*Input!$B$89</f>
        <v>519.59971751412434</v>
      </c>
      <c r="AN6114" s="165">
        <f t="shared" si="1523"/>
        <v>1805.8431518529223</v>
      </c>
      <c r="AO6114" s="116">
        <f>Input!B$55*Input!$B$18*Input!B$112*Hourly!AR6114</f>
        <v>959.40000000000009</v>
      </c>
      <c r="AP6114">
        <f>Input!B$113*Input!B$114*Input!B$90*Input!B$56*Hourly!AS6114</f>
        <v>4428</v>
      </c>
      <c r="AQ6114">
        <f>Input!B$90*Input!B$57*Hourly!AS6114</f>
        <v>4428</v>
      </c>
      <c r="AR6114" s="19">
        <f>0.5*Input!$B$63*Hourly!AU6114</f>
        <v>24.6</v>
      </c>
      <c r="AS6114" s="165">
        <f t="shared" si="1528"/>
        <v>9827.6999999999989</v>
      </c>
      <c r="AT6114" s="159">
        <f>AY6113+(Input!$B$66*1000*(Hourly!AX6114&gt;0)+AD6114+AN6114+AS6114+T6114*(Hourly!J6114-AY6113)+Q6114*(Hourly!G6114-AY6113))/(Q6114+T6114)*(1-EXP(-(Q6114+T6114)/(Input!$B$103*1000000)*3600))</f>
        <v>26.244221439410108</v>
      </c>
      <c r="AU6114" s="24">
        <f>AY6113+(AD6114+AN6114+AS6114+T6114*(Hourly!J6114-AY6113)+Q6114*(Hourly!G6114-AY6113))/(Q6114+T6114)*(1-EXP(-(Q6114+T6114)/(Input!$B$103*1000000)*3600))</f>
        <v>23.546301211185504</v>
      </c>
      <c r="AV6114" s="24">
        <f>AY6113+(-Input!$B$67*1000*(Hourly!AX6114&gt;0)+AD6114+AN6114+AS6114+T6114*(Hourly!J6114-AY6113)+R6114*(Hourly!G6114-AY6113))/(R6114+T6114)*(1-EXP(-(R6114+T6114)/(Input!$B$103*1000000)*3600))</f>
        <v>20.746172018044472</v>
      </c>
      <c r="AW6114" s="160">
        <f>AY6113+(AD6114+AN6114+AS6114+T6114*(Hourly!J6114-AY6113)+R6114*(Hourly!G6114-AY6113))/(R6114+T6114)*(1-EXP(-(R6114+T6114)/(Input!$B$103*1000000)*3600))</f>
        <v>23.403965833691235</v>
      </c>
      <c r="AX6114" s="24"/>
      <c r="AY6114" s="167">
        <f t="shared" si="1529"/>
        <v>23.546301211185504</v>
      </c>
      <c r="BA6114" s="159">
        <f>IF(BI6114,Input!$B$66*1000*(Hourly!AX6114&gt;0),IF(BJ6114,-(AD6114+AN6114+AS6114+T6114*(Hourly!J6114-AY6113)+Q6114*(Hourly!G6114-AY6113))+(Q6114+T6114)*(BE6114-AY6113)/(1-EXP(-(Q6114+T6114)/(Input!$B$103*1000000)*3600))))/1000</f>
        <v>0</v>
      </c>
      <c r="BB6114" s="24">
        <f>IF(BO6114,-Input!$B$67*1000*(Hourly!AX6114&gt;0),IF(BN6114,-(AD6114+AN6114+AS6114+T6114*(Hourly!J6114-AY6113)+R6114*(Hourly!G6114-AY6113))+(R6114+T6114)*(BF6114-AY6113)/(1-EXP(-(R6114+T6114)/(Input!$B$103*1000000)*3600))))/1000</f>
        <v>0</v>
      </c>
      <c r="BC6114" s="160">
        <f t="shared" si="1530"/>
        <v>0</v>
      </c>
      <c r="BD6114" s="24"/>
      <c r="BE6114" s="116">
        <f>IF(Hourly!AT6114=1,Input!$B$4,IF(Hourly!AT6114=0.5,Input!$F$4,0))</f>
        <v>20</v>
      </c>
      <c r="BF6114">
        <f>IF(Hourly!AT6114=1,Input!$B$5,IF(Hourly!AT6114=0.5,Input!$F$5,0))</f>
        <v>24</v>
      </c>
      <c r="BG6114" s="9">
        <f>Input!$B$35+0.0000000001</f>
        <v>23.900000000099997</v>
      </c>
      <c r="BI6114" s="116">
        <f t="shared" si="1531"/>
        <v>0</v>
      </c>
      <c r="BJ6114">
        <f t="shared" si="1532"/>
        <v>0</v>
      </c>
      <c r="BK6114">
        <f t="shared" si="1533"/>
        <v>1</v>
      </c>
      <c r="BL6114">
        <f t="shared" si="1534"/>
        <v>0</v>
      </c>
      <c r="BM6114">
        <f t="shared" si="1535"/>
        <v>0</v>
      </c>
      <c r="BN6114">
        <f t="shared" si="1536"/>
        <v>0</v>
      </c>
      <c r="BO6114" s="9">
        <f t="shared" si="1537"/>
        <v>0</v>
      </c>
      <c r="BR6114" s="116">
        <f t="shared" si="1524"/>
        <v>2651</v>
      </c>
      <c r="BS6114" s="39">
        <v>0</v>
      </c>
      <c r="BT6114" s="168">
        <v>0</v>
      </c>
      <c r="BV6114" s="116">
        <f>IF(Hourly!$AR6114&gt;0,AY6114,"")</f>
        <v>23.546301211185504</v>
      </c>
      <c r="BW6114">
        <f>IF(AND(BV6114&gt;(20.8+0.33*Hourly!$I6114),(BV6114&gt;24),(BV6114&lt;&gt;"")),1,0)</f>
        <v>0</v>
      </c>
      <c r="BX6114">
        <f>IF(AND(BV6114&gt;(21.8+0.33*Hourly!$I6114),(BV6114&gt;24),(BV6114&lt;&gt;"")),1,0)</f>
        <v>0</v>
      </c>
      <c r="BY6114" s="9">
        <f>IF(AND(BV6114&gt;(22.8+0.33*Hourly!$I6114),(BV6114&gt;24),(BV6114&lt;&gt;"")),1,0)</f>
        <v>0</v>
      </c>
    </row>
    <row r="6115" spans="5:77" x14ac:dyDescent="0.35">
      <c r="E6115">
        <f>Hourly!A6115</f>
        <v>2011</v>
      </c>
      <c r="F6115">
        <f>Hourly!B6115</f>
        <v>9</v>
      </c>
      <c r="G6115">
        <f>Hourly!C6115</f>
        <v>12</v>
      </c>
      <c r="H6115">
        <f>Hourly!D6115</f>
        <v>15</v>
      </c>
      <c r="I6115" s="163">
        <v>6111</v>
      </c>
      <c r="J6115" s="19">
        <f>Input!B$22*Input!B$79</f>
        <v>1411.3439999999998</v>
      </c>
      <c r="K6115" s="19">
        <f>Input!B$76*Input!B$88</f>
        <v>656.99775609756091</v>
      </c>
      <c r="L6115" s="19">
        <f>Input!B$77*Input!B$89</f>
        <v>130.99152542372883</v>
      </c>
      <c r="M6115" s="164">
        <f t="shared" si="1525"/>
        <v>2199.3332815212898</v>
      </c>
      <c r="N6115" s="165">
        <f>(Input!B$109*Input!B$102)/3600*Input!B$108</f>
        <v>740.21399999999983</v>
      </c>
      <c r="O6115" s="165">
        <f>(1-Input!B$61)*(Input!B$109*Input!B$33)/3600*Input!B$108*Hourly!AU6115</f>
        <v>177.65135999999998</v>
      </c>
      <c r="P6115" s="19">
        <f>IF(AND(AY6114&gt;Hourly!G6115),(Input!B$109*(Input!B$33*Hourly!AU6115+Input!B$36))/3600*Input!B$108,(1-Input!B$61)*(Input!B$109*Input!B$33)/3600*Input!B$108*Hourly!AU6115)</f>
        <v>11280.861359999999</v>
      </c>
      <c r="Q6115" s="19">
        <f t="shared" si="1522"/>
        <v>3117.1986415212896</v>
      </c>
      <c r="R6115" s="19">
        <f t="shared" si="1526"/>
        <v>14220.408641521288</v>
      </c>
      <c r="S6115" s="165"/>
      <c r="T6115" s="165">
        <f>Input!B$78*Input!B$91</f>
        <v>189.625</v>
      </c>
      <c r="U6115" s="19">
        <f>IF(AND($AY6114&gt;Input!$B$52,Hourly!AI6115&gt;Input!$B$51),Input!$B$93*Input!$F$40*Input!$J$8/100*Hourly!AI6115,Input!$B$93*Input!$B$40*Input!$J$8/100*Hourly!AI6115)</f>
        <v>0</v>
      </c>
      <c r="V6115" s="19">
        <f>IF(AND($AY6114&gt;Input!$B$52,Hourly!AJ6115&gt;Input!$B$51),Input!$B$94*Input!$F$41*Input!$J$9/100*Hourly!AJ6115,Input!$B$94*Input!$B$41*Input!$J$9/100*Hourly!AJ6115)</f>
        <v>5695.0234380557513</v>
      </c>
      <c r="W6115" s="19">
        <f>IF(AND($AY6114&gt;Input!$B$52,Hourly!AK6115&gt;Input!$B$51),Input!$B$95*Input!$F$42*Input!$J$10/100*Hourly!AK6115,Input!$B$95*Input!$B$42*Input!$J$10/100*Hourly!AK6115)</f>
        <v>0</v>
      </c>
      <c r="X6115" s="19">
        <f>IF(AND($AY6114&gt;Input!$B$52,Hourly!AL6115&gt;Input!$B$51),Input!$B$96*Input!$F$43*Input!$J$11/100*Hourly!AL6115,Input!$B$96*Input!$B$43*Input!$J$11/100*Hourly!AL6115)</f>
        <v>3280.6469035435534</v>
      </c>
      <c r="Y6115" s="19">
        <f>IF(AND($AY6114&gt;Input!$B$52,Hourly!AM6115&gt;Input!$B$51),Input!$B$97*Input!$F$44*Input!$J$12/100*Hourly!AM6115,Input!$B$97*Input!$B$44*Input!$J$12/100*Hourly!AM6115)</f>
        <v>0</v>
      </c>
      <c r="Z6115" s="19">
        <f>IF(AND($AY6114&gt;Input!$B$52,Hourly!AN6115&gt;Input!$B$51),Input!$B$98*Input!$F$45*Input!$J$13/100*Hourly!AN6115,Input!$B$98*Input!$B$45*Input!$J$13/100*Hourly!AN6115)</f>
        <v>7841.6083364806527</v>
      </c>
      <c r="AA6115" s="19">
        <f>IF(AND($AY6114&gt;Input!$B$52,Hourly!AO6115&gt;Input!$B$51),Input!$B$99*Input!$F$46*Input!$J$14/100*Hourly!AO6115,Input!$B$99*Input!$B$46*Input!$J$14/100*Hourly!AO6115)</f>
        <v>0</v>
      </c>
      <c r="AB6115" s="19">
        <f>IF(AND($AY6114&gt;Input!$B$52,Hourly!AP6115&gt;Input!$B$51),Input!$B$100*Input!$F$47*Input!$J$15/100*Hourly!AP6115,Input!$B$100*Input!$B$47*Input!$J$15/100*Hourly!AP6115)</f>
        <v>3247.162486610735</v>
      </c>
      <c r="AC6115" s="19">
        <f>IF(AND($AY6114&gt;Input!$B$52,Hourly!AQ6115&gt;Input!$B$51),Input!$B$101*Input!$F$48*Input!$J$16/100*Hourly!AQ6115,Input!$B$101*Input!$B$48*Input!$J$16/100*Hourly!AQ6115)</f>
        <v>0</v>
      </c>
      <c r="AD6115" s="165">
        <f t="shared" si="1527"/>
        <v>20064.441164690692</v>
      </c>
      <c r="AE6115" s="19">
        <f>Hourly!AI6115/Input!$B$107*Input!$J$40*Input!$B$76*Input!$B$80</f>
        <v>0</v>
      </c>
      <c r="AF6115" s="19">
        <f>Hourly!AJ6115/Input!$B$107*Input!$J$41*Input!$B$76*Input!$B$81</f>
        <v>421.19265546872361</v>
      </c>
      <c r="AG6115" s="19">
        <f>Hourly!AK6115/Input!$B$107*Input!$J$42*Input!$B$76*Input!$B$82</f>
        <v>0</v>
      </c>
      <c r="AH6115" s="19">
        <f>Hourly!AL6115/Input!$B$107*Input!$J$43*Input!$B$76*Input!$B$83</f>
        <v>182.19922712795139</v>
      </c>
      <c r="AI6115" s="19">
        <f>Hourly!AM6115/Input!$B$107*Input!$J$44*Input!$B$76*Input!$B$84</f>
        <v>0</v>
      </c>
      <c r="AJ6115" s="19">
        <f>Hourly!AN6115/Input!$B$107*Input!$J$45*Input!$B$76*Input!$B$85</f>
        <v>381.33687032268159</v>
      </c>
      <c r="AK6115" s="19">
        <f>Hourly!AO6115/Input!$B$107*Input!$J$46*Input!$B$76*Input!$B$86</f>
        <v>0</v>
      </c>
      <c r="AL6115" s="19">
        <f>Hourly!AP6115/Input!$B$107*Input!$J$47*Input!$B$76*Input!$B$87</f>
        <v>180.33958326338313</v>
      </c>
      <c r="AM6115" s="164">
        <f>Hourly!AQ6115/Input!$B$107*Input!$J$48*Input!$B$77*Input!$B$89</f>
        <v>471.56949152542381</v>
      </c>
      <c r="AN6115" s="165">
        <f t="shared" si="1523"/>
        <v>1636.6378277081635</v>
      </c>
      <c r="AO6115" s="116">
        <f>Input!B$55*Input!$B$18*Input!B$112*Hourly!AR6115</f>
        <v>959.40000000000009</v>
      </c>
      <c r="AP6115">
        <f>Input!B$113*Input!B$114*Input!B$90*Input!B$56*Hourly!AS6115</f>
        <v>4428</v>
      </c>
      <c r="AQ6115">
        <f>Input!B$90*Input!B$57*Hourly!AS6115</f>
        <v>4428</v>
      </c>
      <c r="AR6115" s="19">
        <f>0.5*Input!$B$63*Hourly!AU6115</f>
        <v>24.6</v>
      </c>
      <c r="AS6115" s="165">
        <f t="shared" si="1528"/>
        <v>9827.6999999999989</v>
      </c>
      <c r="AT6115" s="159">
        <f>AY6114+(Input!$B$66*1000*(Hourly!AX6115&gt;0)+AD6115+AN6115+AS6115+T6115*(Hourly!J6115-AY6114)+Q6115*(Hourly!G6115-AY6114))/(Q6115+T6115)*(1-EXP(-(Q6115+T6115)/(Input!$B$103*1000000)*3600))</f>
        <v>26.276585216432373</v>
      </c>
      <c r="AU6115" s="24">
        <f>AY6114+(AD6115+AN6115+AS6115+T6115*(Hourly!J6115-AY6114)+Q6115*(Hourly!G6115-AY6114))/(Q6115+T6115)*(1-EXP(-(Q6115+T6115)/(Input!$B$103*1000000)*3600))</f>
        <v>23.57866498820777</v>
      </c>
      <c r="AV6115" s="24">
        <f>AY6114+(-Input!$B$67*1000*(Hourly!AX6115&gt;0)+AD6115+AN6115+AS6115+T6115*(Hourly!J6115-AY6114)+R6115*(Hourly!G6115-AY6114))/(R6115+T6115)*(1-EXP(-(R6115+T6115)/(Input!$B$103*1000000)*3600))</f>
        <v>20.750816228069578</v>
      </c>
      <c r="AW6115" s="160">
        <f>AY6114+(AD6115+AN6115+AS6115+T6115*(Hourly!J6115-AY6114)+R6115*(Hourly!G6115-AY6114))/(R6115+T6115)*(1-EXP(-(R6115+T6115)/(Input!$B$103*1000000)*3600))</f>
        <v>23.408610043716344</v>
      </c>
      <c r="AX6115" s="24"/>
      <c r="AY6115" s="167">
        <f t="shared" si="1529"/>
        <v>23.57866498820777</v>
      </c>
      <c r="BA6115" s="159">
        <f>IF(BI6115,Input!$B$66*1000*(Hourly!AX6115&gt;0),IF(BJ6115,-(AD6115+AN6115+AS6115+T6115*(Hourly!J6115-AY6114)+Q6115*(Hourly!G6115-AY6114))+(Q6115+T6115)*(BE6115-AY6114)/(1-EXP(-(Q6115+T6115)/(Input!$B$103*1000000)*3600))))/1000</f>
        <v>0</v>
      </c>
      <c r="BB6115" s="24">
        <f>IF(BO6115,-Input!$B$67*1000*(Hourly!AX6115&gt;0),IF(BN6115,-(AD6115+AN6115+AS6115+T6115*(Hourly!J6115-AY6114)+R6115*(Hourly!G6115-AY6114))+(R6115+T6115)*(BF6115-AY6114)/(1-EXP(-(R6115+T6115)/(Input!$B$103*1000000)*3600))))/1000</f>
        <v>0</v>
      </c>
      <c r="BC6115" s="160">
        <f t="shared" si="1530"/>
        <v>0</v>
      </c>
      <c r="BD6115" s="24"/>
      <c r="BE6115" s="116">
        <f>IF(Hourly!AT6115=1,Input!$B$4,IF(Hourly!AT6115=0.5,Input!$F$4,0))</f>
        <v>20</v>
      </c>
      <c r="BF6115">
        <f>IF(Hourly!AT6115=1,Input!$B$5,IF(Hourly!AT6115=0.5,Input!$F$5,0))</f>
        <v>24</v>
      </c>
      <c r="BG6115" s="9">
        <f>Input!$B$35+0.0000000001</f>
        <v>23.900000000099997</v>
      </c>
      <c r="BI6115" s="116">
        <f t="shared" si="1531"/>
        <v>0</v>
      </c>
      <c r="BJ6115">
        <f t="shared" si="1532"/>
        <v>0</v>
      </c>
      <c r="BK6115">
        <f t="shared" si="1533"/>
        <v>1</v>
      </c>
      <c r="BL6115">
        <f t="shared" si="1534"/>
        <v>0</v>
      </c>
      <c r="BM6115">
        <f t="shared" si="1535"/>
        <v>0</v>
      </c>
      <c r="BN6115">
        <f t="shared" si="1536"/>
        <v>0</v>
      </c>
      <c r="BO6115" s="9">
        <f t="shared" si="1537"/>
        <v>0</v>
      </c>
      <c r="BR6115" s="116">
        <f t="shared" si="1524"/>
        <v>2650</v>
      </c>
      <c r="BS6115" s="39">
        <v>0</v>
      </c>
      <c r="BT6115" s="168">
        <v>0</v>
      </c>
      <c r="BV6115" s="116">
        <f>IF(Hourly!$AR6115&gt;0,AY6115,"")</f>
        <v>23.57866498820777</v>
      </c>
      <c r="BW6115">
        <f>IF(AND(BV6115&gt;(20.8+0.33*Hourly!$I6115),(BV6115&gt;24),(BV6115&lt;&gt;"")),1,0)</f>
        <v>0</v>
      </c>
      <c r="BX6115">
        <f>IF(AND(BV6115&gt;(21.8+0.33*Hourly!$I6115),(BV6115&gt;24),(BV6115&lt;&gt;"")),1,0)</f>
        <v>0</v>
      </c>
      <c r="BY6115" s="9">
        <f>IF(AND(BV6115&gt;(22.8+0.33*Hourly!$I6115),(BV6115&gt;24),(BV6115&lt;&gt;"")),1,0)</f>
        <v>0</v>
      </c>
    </row>
    <row r="6116" spans="5:77" x14ac:dyDescent="0.35">
      <c r="E6116">
        <f>Hourly!A6116</f>
        <v>2011</v>
      </c>
      <c r="F6116">
        <f>Hourly!B6116</f>
        <v>9</v>
      </c>
      <c r="G6116">
        <f>Hourly!C6116</f>
        <v>12</v>
      </c>
      <c r="H6116">
        <f>Hourly!D6116</f>
        <v>16</v>
      </c>
      <c r="I6116" s="163">
        <v>6112</v>
      </c>
      <c r="J6116" s="19">
        <f>Input!B$22*Input!B$79</f>
        <v>1411.3439999999998</v>
      </c>
      <c r="K6116" s="19">
        <f>Input!B$76*Input!B$88</f>
        <v>656.99775609756091</v>
      </c>
      <c r="L6116" s="19">
        <f>Input!B$77*Input!B$89</f>
        <v>130.99152542372883</v>
      </c>
      <c r="M6116" s="164">
        <f t="shared" si="1525"/>
        <v>2199.3332815212898</v>
      </c>
      <c r="N6116" s="165">
        <f>(Input!B$109*Input!B$102)/3600*Input!B$108</f>
        <v>740.21399999999983</v>
      </c>
      <c r="O6116" s="165">
        <f>(1-Input!B$61)*(Input!B$109*Input!B$33)/3600*Input!B$108*Hourly!AU6116</f>
        <v>177.65135999999998</v>
      </c>
      <c r="P6116" s="19">
        <f>IF(AND(AY6115&gt;Hourly!G6116),(Input!B$109*(Input!B$33*Hourly!AU6116+Input!B$36))/3600*Input!B$108,(1-Input!B$61)*(Input!B$109*Input!B$33)/3600*Input!B$108*Hourly!AU6116)</f>
        <v>11280.861359999999</v>
      </c>
      <c r="Q6116" s="19">
        <f t="shared" si="1522"/>
        <v>3117.1986415212896</v>
      </c>
      <c r="R6116" s="19">
        <f t="shared" si="1526"/>
        <v>14220.408641521288</v>
      </c>
      <c r="S6116" s="165"/>
      <c r="T6116" s="165">
        <f>Input!B$78*Input!B$91</f>
        <v>189.625</v>
      </c>
      <c r="U6116" s="19">
        <f>IF(AND($AY6115&gt;Input!$B$52,Hourly!AI6116&gt;Input!$B$51),Input!$B$93*Input!$F$40*Input!$J$8/100*Hourly!AI6116,Input!$B$93*Input!$B$40*Input!$J$8/100*Hourly!AI6116)</f>
        <v>0</v>
      </c>
      <c r="V6116" s="19">
        <f>IF(AND($AY6115&gt;Input!$B$52,Hourly!AJ6116&gt;Input!$B$51),Input!$B$94*Input!$F$41*Input!$J$9/100*Hourly!AJ6116,Input!$B$94*Input!$B$41*Input!$J$9/100*Hourly!AJ6116)</f>
        <v>10873.257305014102</v>
      </c>
      <c r="W6116" s="19">
        <f>IF(AND($AY6115&gt;Input!$B$52,Hourly!AK6116&gt;Input!$B$51),Input!$B$95*Input!$F$42*Input!$J$10/100*Hourly!AK6116,Input!$B$95*Input!$B$42*Input!$J$10/100*Hourly!AK6116)</f>
        <v>0</v>
      </c>
      <c r="X6116" s="19">
        <f>IF(AND($AY6115&gt;Input!$B$52,Hourly!AL6116&gt;Input!$B$51),Input!$B$96*Input!$F$43*Input!$J$11/100*Hourly!AL6116,Input!$B$96*Input!$B$43*Input!$J$11/100*Hourly!AL6116)</f>
        <v>6222.086087341374</v>
      </c>
      <c r="Y6116" s="19">
        <f>IF(AND($AY6115&gt;Input!$B$52,Hourly!AM6116&gt;Input!$B$51),Input!$B$97*Input!$F$44*Input!$J$12/100*Hourly!AM6116,Input!$B$97*Input!$B$44*Input!$J$12/100*Hourly!AM6116)</f>
        <v>0</v>
      </c>
      <c r="Z6116" s="19">
        <f>IF(AND($AY6115&gt;Input!$B$52,Hourly!AN6116&gt;Input!$B$51),Input!$B$98*Input!$F$45*Input!$J$13/100*Hourly!AN6116,Input!$B$98*Input!$B$45*Input!$J$13/100*Hourly!AN6116)</f>
        <v>32490.626646462464</v>
      </c>
      <c r="AA6116" s="19">
        <f>IF(AND($AY6115&gt;Input!$B$52,Hourly!AO6116&gt;Input!$B$51),Input!$B$99*Input!$F$46*Input!$J$14/100*Hourly!AO6116,Input!$B$99*Input!$B$46*Input!$J$14/100*Hourly!AO6116)</f>
        <v>0</v>
      </c>
      <c r="AB6116" s="19">
        <f>IF(AND($AY6115&gt;Input!$B$52,Hourly!AP6116&gt;Input!$B$51),Input!$B$100*Input!$F$47*Input!$J$15/100*Hourly!AP6116,Input!$B$100*Input!$B$47*Input!$J$15/100*Hourly!AP6116)</f>
        <v>6199.6642528589164</v>
      </c>
      <c r="AC6116" s="19">
        <f>IF(AND($AY6115&gt;Input!$B$52,Hourly!AQ6116&gt;Input!$B$51),Input!$B$101*Input!$F$48*Input!$J$16/100*Hourly!AQ6116,Input!$B$101*Input!$B$48*Input!$J$16/100*Hourly!AQ6116)</f>
        <v>0</v>
      </c>
      <c r="AD6116" s="165">
        <f t="shared" si="1527"/>
        <v>55785.634291676855</v>
      </c>
      <c r="AE6116" s="19">
        <f>Hourly!AI6116/Input!$B$107*Input!$J$40*Input!$B$76*Input!$B$80</f>
        <v>0</v>
      </c>
      <c r="AF6116" s="19">
        <f>Hourly!AJ6116/Input!$B$107*Input!$J$41*Input!$B$76*Input!$B$81</f>
        <v>804.16457767153327</v>
      </c>
      <c r="AG6116" s="19">
        <f>Hourly!AK6116/Input!$B$107*Input!$J$42*Input!$B$76*Input!$B$82</f>
        <v>0</v>
      </c>
      <c r="AH6116" s="19">
        <f>Hourly!AL6116/Input!$B$107*Input!$J$43*Input!$B$76*Input!$B$83</f>
        <v>345.5596745302484</v>
      </c>
      <c r="AI6116" s="19">
        <f>Hourly!AM6116/Input!$B$107*Input!$J$44*Input!$B$76*Input!$B$84</f>
        <v>0</v>
      </c>
      <c r="AJ6116" s="19">
        <f>Hourly!AN6116/Input!$B$107*Input!$J$45*Input!$B$76*Input!$B$85</f>
        <v>1580.0169236385689</v>
      </c>
      <c r="AK6116" s="19">
        <f>Hourly!AO6116/Input!$B$107*Input!$J$46*Input!$B$76*Input!$B$86</f>
        <v>0</v>
      </c>
      <c r="AL6116" s="19">
        <f>Hourly!AP6116/Input!$B$107*Input!$J$47*Input!$B$76*Input!$B$87</f>
        <v>344.31441984920298</v>
      </c>
      <c r="AM6116" s="164">
        <f>Hourly!AQ6116/Input!$B$107*Input!$J$48*Input!$B$77*Input!$B$89</f>
        <v>1078.4968926553672</v>
      </c>
      <c r="AN6116" s="165">
        <f t="shared" si="1523"/>
        <v>4152.5524883449207</v>
      </c>
      <c r="AO6116" s="116">
        <f>Input!B$55*Input!$B$18*Input!B$112*Hourly!AR6116</f>
        <v>959.40000000000009</v>
      </c>
      <c r="AP6116">
        <f>Input!B$113*Input!B$114*Input!B$90*Input!B$56*Hourly!AS6116</f>
        <v>4428</v>
      </c>
      <c r="AQ6116">
        <f>Input!B$90*Input!B$57*Hourly!AS6116</f>
        <v>4428</v>
      </c>
      <c r="AR6116" s="19">
        <f>0.5*Input!$B$63*Hourly!AU6116</f>
        <v>24.6</v>
      </c>
      <c r="AS6116" s="165">
        <f t="shared" si="1528"/>
        <v>9827.6999999999989</v>
      </c>
      <c r="AT6116" s="159">
        <f>AY6115+(Input!$B$66*1000*(Hourly!AX6116&gt;0)+AD6116+AN6116+AS6116+T6116*(Hourly!J6116-AY6115)+Q6116*(Hourly!G6116-AY6115))/(Q6116+T6116)*(1-EXP(-(Q6116+T6116)/(Input!$B$103*1000000)*3600))</f>
        <v>26.43284580826138</v>
      </c>
      <c r="AU6116" s="24">
        <f>AY6115+(AD6116+AN6116+AS6116+T6116*(Hourly!J6116-AY6115)+Q6116*(Hourly!G6116-AY6115))/(Q6116+T6116)*(1-EXP(-(Q6116+T6116)/(Input!$B$103*1000000)*3600))</f>
        <v>23.734925580036776</v>
      </c>
      <c r="AV6116" s="24">
        <f>AY6115+(-Input!$B$67*1000*(Hourly!AX6116&gt;0)+AD6116+AN6116+AS6116+T6116*(Hourly!J6116-AY6115)+R6116*(Hourly!G6116-AY6115))/(R6116+T6116)*(1-EXP(-(R6116+T6116)/(Input!$B$103*1000000)*3600))</f>
        <v>20.978054142051882</v>
      </c>
      <c r="AW6116" s="160">
        <f>AY6115+(AD6116+AN6116+AS6116+T6116*(Hourly!J6116-AY6115)+R6116*(Hourly!G6116-AY6115))/(R6116+T6116)*(1-EXP(-(R6116+T6116)/(Input!$B$103*1000000)*3600))</f>
        <v>23.635847957698644</v>
      </c>
      <c r="AX6116" s="24"/>
      <c r="AY6116" s="167">
        <f t="shared" si="1529"/>
        <v>23.734925580036776</v>
      </c>
      <c r="BA6116" s="159">
        <f>IF(BI6116,Input!$B$66*1000*(Hourly!AX6116&gt;0),IF(BJ6116,-(AD6116+AN6116+AS6116+T6116*(Hourly!J6116-AY6115)+Q6116*(Hourly!G6116-AY6115))+(Q6116+T6116)*(BE6116-AY6115)/(1-EXP(-(Q6116+T6116)/(Input!$B$103*1000000)*3600))))/1000</f>
        <v>0</v>
      </c>
      <c r="BB6116" s="24">
        <f>IF(BO6116,-Input!$B$67*1000*(Hourly!AX6116&gt;0),IF(BN6116,-(AD6116+AN6116+AS6116+T6116*(Hourly!J6116-AY6115)+R6116*(Hourly!G6116-AY6115))+(R6116+T6116)*(BF6116-AY6115)/(1-EXP(-(R6116+T6116)/(Input!$B$103*1000000)*3600))))/1000</f>
        <v>0</v>
      </c>
      <c r="BC6116" s="160">
        <f t="shared" si="1530"/>
        <v>0</v>
      </c>
      <c r="BD6116" s="24"/>
      <c r="BE6116" s="116">
        <f>IF(Hourly!AT6116=1,Input!$B$4,IF(Hourly!AT6116=0.5,Input!$F$4,0))</f>
        <v>20</v>
      </c>
      <c r="BF6116">
        <f>IF(Hourly!AT6116=1,Input!$B$5,IF(Hourly!AT6116=0.5,Input!$F$5,0))</f>
        <v>24</v>
      </c>
      <c r="BG6116" s="9">
        <f>Input!$B$35+0.0000000001</f>
        <v>23.900000000099997</v>
      </c>
      <c r="BI6116" s="116">
        <f t="shared" si="1531"/>
        <v>0</v>
      </c>
      <c r="BJ6116">
        <f t="shared" si="1532"/>
        <v>0</v>
      </c>
      <c r="BK6116">
        <f t="shared" si="1533"/>
        <v>1</v>
      </c>
      <c r="BL6116">
        <f t="shared" si="1534"/>
        <v>0</v>
      </c>
      <c r="BM6116">
        <f t="shared" si="1535"/>
        <v>0</v>
      </c>
      <c r="BN6116">
        <f t="shared" si="1536"/>
        <v>0</v>
      </c>
      <c r="BO6116" s="9">
        <f t="shared" si="1537"/>
        <v>0</v>
      </c>
      <c r="BR6116" s="116">
        <f t="shared" si="1524"/>
        <v>2649</v>
      </c>
      <c r="BS6116" s="39">
        <v>0</v>
      </c>
      <c r="BT6116" s="168">
        <v>0</v>
      </c>
      <c r="BV6116" s="116">
        <f>IF(Hourly!$AR6116&gt;0,AY6116,"")</f>
        <v>23.734925580036776</v>
      </c>
      <c r="BW6116">
        <f>IF(AND(BV6116&gt;(20.8+0.33*Hourly!$I6116),(BV6116&gt;24),(BV6116&lt;&gt;"")),1,0)</f>
        <v>0</v>
      </c>
      <c r="BX6116">
        <f>IF(AND(BV6116&gt;(21.8+0.33*Hourly!$I6116),(BV6116&gt;24),(BV6116&lt;&gt;"")),1,0)</f>
        <v>0</v>
      </c>
      <c r="BY6116" s="9">
        <f>IF(AND(BV6116&gt;(22.8+0.33*Hourly!$I6116),(BV6116&gt;24),(BV6116&lt;&gt;"")),1,0)</f>
        <v>0</v>
      </c>
    </row>
    <row r="6117" spans="5:77" x14ac:dyDescent="0.35">
      <c r="E6117">
        <f>Hourly!A6117</f>
        <v>2011</v>
      </c>
      <c r="F6117">
        <f>Hourly!B6117</f>
        <v>9</v>
      </c>
      <c r="G6117">
        <f>Hourly!C6117</f>
        <v>12</v>
      </c>
      <c r="H6117">
        <f>Hourly!D6117</f>
        <v>17</v>
      </c>
      <c r="I6117" s="163">
        <v>6113</v>
      </c>
      <c r="J6117" s="19">
        <f>Input!B$22*Input!B$79</f>
        <v>1411.3439999999998</v>
      </c>
      <c r="K6117" s="19">
        <f>Input!B$76*Input!B$88</f>
        <v>656.99775609756091</v>
      </c>
      <c r="L6117" s="19">
        <f>Input!B$77*Input!B$89</f>
        <v>130.99152542372883</v>
      </c>
      <c r="M6117" s="164">
        <f t="shared" si="1525"/>
        <v>2199.3332815212898</v>
      </c>
      <c r="N6117" s="165">
        <f>(Input!B$109*Input!B$102)/3600*Input!B$108</f>
        <v>740.21399999999983</v>
      </c>
      <c r="O6117" s="165">
        <f>(1-Input!B$61)*(Input!B$109*Input!B$33)/3600*Input!B$108*Hourly!AU6117</f>
        <v>177.65135999999998</v>
      </c>
      <c r="P6117" s="19">
        <f>IF(AND(AY6116&gt;Hourly!G6117),(Input!B$109*(Input!B$33*Hourly!AU6117+Input!B$36))/3600*Input!B$108,(1-Input!B$61)*(Input!B$109*Input!B$33)/3600*Input!B$108*Hourly!AU6117)</f>
        <v>11280.861359999999</v>
      </c>
      <c r="Q6117" s="19">
        <f t="shared" si="1522"/>
        <v>3117.1986415212896</v>
      </c>
      <c r="R6117" s="19">
        <f t="shared" si="1526"/>
        <v>14220.408641521288</v>
      </c>
      <c r="S6117" s="165"/>
      <c r="T6117" s="165">
        <f>Input!B$78*Input!B$91</f>
        <v>189.625</v>
      </c>
      <c r="U6117" s="19">
        <f>IF(AND($AY6116&gt;Input!$B$52,Hourly!AI6117&gt;Input!$B$51),Input!$B$93*Input!$F$40*Input!$J$8/100*Hourly!AI6117,Input!$B$93*Input!$B$40*Input!$J$8/100*Hourly!AI6117)</f>
        <v>0</v>
      </c>
      <c r="V6117" s="19">
        <f>IF(AND($AY6116&gt;Input!$B$52,Hourly!AJ6117&gt;Input!$B$51),Input!$B$94*Input!$F$41*Input!$J$9/100*Hourly!AJ6117,Input!$B$94*Input!$B$41*Input!$J$9/100*Hourly!AJ6117)</f>
        <v>8204.2516795230949</v>
      </c>
      <c r="W6117" s="19">
        <f>IF(AND($AY6116&gt;Input!$B$52,Hourly!AK6117&gt;Input!$B$51),Input!$B$95*Input!$F$42*Input!$J$10/100*Hourly!AK6117,Input!$B$95*Input!$B$42*Input!$J$10/100*Hourly!AK6117)</f>
        <v>0</v>
      </c>
      <c r="X6117" s="19">
        <f>IF(AND($AY6116&gt;Input!$B$52,Hourly!AL6117&gt;Input!$B$51),Input!$B$96*Input!$F$43*Input!$J$11/100*Hourly!AL6117,Input!$B$96*Input!$B$43*Input!$J$11/100*Hourly!AL6117)</f>
        <v>4677.8627997280801</v>
      </c>
      <c r="Y6117" s="19">
        <f>IF(AND($AY6116&gt;Input!$B$52,Hourly!AM6117&gt;Input!$B$51),Input!$B$97*Input!$F$44*Input!$J$12/100*Hourly!AM6117,Input!$B$97*Input!$B$44*Input!$J$12/100*Hourly!AM6117)</f>
        <v>0</v>
      </c>
      <c r="Z6117" s="19">
        <f>IF(AND($AY6116&gt;Input!$B$52,Hourly!AN6117&gt;Input!$B$51),Input!$B$98*Input!$F$45*Input!$J$13/100*Hourly!AN6117,Input!$B$98*Input!$B$45*Input!$J$13/100*Hourly!AN6117)</f>
        <v>27979.673580305345</v>
      </c>
      <c r="AA6117" s="19">
        <f>IF(AND($AY6116&gt;Input!$B$52,Hourly!AO6117&gt;Input!$B$51),Input!$B$99*Input!$F$46*Input!$J$14/100*Hourly!AO6117,Input!$B$99*Input!$B$46*Input!$J$14/100*Hourly!AO6117)</f>
        <v>0</v>
      </c>
      <c r="AB6117" s="19">
        <f>IF(AND($AY6116&gt;Input!$B$52,Hourly!AP6117&gt;Input!$B$51),Input!$B$100*Input!$F$47*Input!$J$15/100*Hourly!AP6117,Input!$B$100*Input!$B$47*Input!$J$15/100*Hourly!AP6117)</f>
        <v>6622.3202776201779</v>
      </c>
      <c r="AC6117" s="19">
        <f>IF(AND($AY6116&gt;Input!$B$52,Hourly!AQ6117&gt;Input!$B$51),Input!$B$101*Input!$F$48*Input!$J$16/100*Hourly!AQ6117,Input!$B$101*Input!$B$48*Input!$J$16/100*Hourly!AQ6117)</f>
        <v>0</v>
      </c>
      <c r="AD6117" s="165">
        <f t="shared" si="1527"/>
        <v>47484.108337176702</v>
      </c>
      <c r="AE6117" s="19">
        <f>Hourly!AI6117/Input!$B$107*Input!$J$40*Input!$B$76*Input!$B$80</f>
        <v>0</v>
      </c>
      <c r="AF6117" s="19">
        <f>Hourly!AJ6117/Input!$B$107*Input!$J$41*Input!$B$76*Input!$B$81</f>
        <v>606.77020711468401</v>
      </c>
      <c r="AG6117" s="19">
        <f>Hourly!AK6117/Input!$B$107*Input!$J$42*Input!$B$76*Input!$B$82</f>
        <v>0</v>
      </c>
      <c r="AH6117" s="19">
        <f>Hourly!AL6117/Input!$B$107*Input!$J$43*Input!$B$76*Input!$B$83</f>
        <v>259.79723261300865</v>
      </c>
      <c r="AI6117" s="19">
        <f>Hourly!AM6117/Input!$B$107*Input!$J$44*Input!$B$76*Input!$B$84</f>
        <v>0</v>
      </c>
      <c r="AJ6117" s="19">
        <f>Hourly!AN6117/Input!$B$107*Input!$J$45*Input!$B$76*Input!$B$85</f>
        <v>1360.6495884430333</v>
      </c>
      <c r="AK6117" s="19">
        <f>Hourly!AO6117/Input!$B$107*Input!$J$46*Input!$B$76*Input!$B$86</f>
        <v>0</v>
      </c>
      <c r="AL6117" s="19">
        <f>Hourly!AP6117/Input!$B$107*Input!$J$47*Input!$B$76*Input!$B$87</f>
        <v>367.7877174385581</v>
      </c>
      <c r="AM6117" s="164">
        <f>Hourly!AQ6117/Input!$B$107*Input!$J$48*Input!$B$77*Input!$B$89</f>
        <v>799.04830508474572</v>
      </c>
      <c r="AN6117" s="165">
        <f t="shared" si="1523"/>
        <v>3394.0530506940295</v>
      </c>
      <c r="AO6117" s="116">
        <f>Input!B$55*Input!$B$18*Input!B$112*Hourly!AR6117</f>
        <v>959.40000000000009</v>
      </c>
      <c r="AP6117">
        <f>Input!B$113*Input!B$114*Input!B$90*Input!B$56*Hourly!AS6117</f>
        <v>4428</v>
      </c>
      <c r="AQ6117">
        <f>Input!B$90*Input!B$57*Hourly!AS6117</f>
        <v>4428</v>
      </c>
      <c r="AR6117" s="19">
        <f>0.5*Input!$B$63*Hourly!AU6117</f>
        <v>24.6</v>
      </c>
      <c r="AS6117" s="165">
        <f t="shared" si="1528"/>
        <v>9827.6999999999989</v>
      </c>
      <c r="AT6117" s="159">
        <f>AY6116+(Input!$B$66*1000*(Hourly!AX6117&gt;0)+AD6117+AN6117+AS6117+T6117*(Hourly!J6117-AY6116)+Q6117*(Hourly!G6117-AY6116))/(Q6117+T6117)*(1-EXP(-(Q6117+T6117)/(Input!$B$103*1000000)*3600))</f>
        <v>26.567474064832354</v>
      </c>
      <c r="AU6117" s="24">
        <f>AY6116+(AD6117+AN6117+AS6117+T6117*(Hourly!J6117-AY6116)+Q6117*(Hourly!G6117-AY6116))/(Q6117+T6117)*(1-EXP(-(Q6117+T6117)/(Input!$B$103*1000000)*3600))</f>
        <v>23.86955383660775</v>
      </c>
      <c r="AV6117" s="24">
        <f>AY6116+(-Input!$B$67*1000*(Hourly!AX6117&gt;0)+AD6117+AN6117+AS6117+T6117*(Hourly!J6117-AY6116)+R6117*(Hourly!G6117-AY6116))/(R6117+T6117)*(1-EXP(-(R6117+T6117)/(Input!$B$103*1000000)*3600))</f>
        <v>21.123147902981643</v>
      </c>
      <c r="AW6117" s="160">
        <f>AY6116+(AD6117+AN6117+AS6117+T6117*(Hourly!J6117-AY6116)+R6117*(Hourly!G6117-AY6116))/(R6117+T6117)*(1-EXP(-(R6117+T6117)/(Input!$B$103*1000000)*3600))</f>
        <v>23.780941718628409</v>
      </c>
      <c r="AX6117" s="24"/>
      <c r="AY6117" s="167">
        <f t="shared" si="1529"/>
        <v>23.86955383660775</v>
      </c>
      <c r="BA6117" s="159">
        <f>IF(BI6117,Input!$B$66*1000*(Hourly!AX6117&gt;0),IF(BJ6117,-(AD6117+AN6117+AS6117+T6117*(Hourly!J6117-AY6116)+Q6117*(Hourly!G6117-AY6116))+(Q6117+T6117)*(BE6117-AY6116)/(1-EXP(-(Q6117+T6117)/(Input!$B$103*1000000)*3600))))/1000</f>
        <v>0</v>
      </c>
      <c r="BB6117" s="24">
        <f>IF(BO6117,-Input!$B$67*1000*(Hourly!AX6117&gt;0),IF(BN6117,-(AD6117+AN6117+AS6117+T6117*(Hourly!J6117-AY6116)+R6117*(Hourly!G6117-AY6116))+(R6117+T6117)*(BF6117-AY6116)/(1-EXP(-(R6117+T6117)/(Input!$B$103*1000000)*3600))))/1000</f>
        <v>0</v>
      </c>
      <c r="BC6117" s="160">
        <f t="shared" si="1530"/>
        <v>0</v>
      </c>
      <c r="BD6117" s="24"/>
      <c r="BE6117" s="116">
        <f>IF(Hourly!AT6117=1,Input!$B$4,IF(Hourly!AT6117=0.5,Input!$F$4,0))</f>
        <v>20</v>
      </c>
      <c r="BF6117">
        <f>IF(Hourly!AT6117=1,Input!$B$5,IF(Hourly!AT6117=0.5,Input!$F$5,0))</f>
        <v>24</v>
      </c>
      <c r="BG6117" s="9">
        <f>Input!$B$35+0.0000000001</f>
        <v>23.900000000099997</v>
      </c>
      <c r="BI6117" s="116">
        <f t="shared" si="1531"/>
        <v>0</v>
      </c>
      <c r="BJ6117">
        <f t="shared" si="1532"/>
        <v>0</v>
      </c>
      <c r="BK6117">
        <f t="shared" si="1533"/>
        <v>1</v>
      </c>
      <c r="BL6117">
        <f t="shared" si="1534"/>
        <v>0</v>
      </c>
      <c r="BM6117">
        <f t="shared" si="1535"/>
        <v>0</v>
      </c>
      <c r="BN6117">
        <f t="shared" si="1536"/>
        <v>0</v>
      </c>
      <c r="BO6117" s="9">
        <f t="shared" si="1537"/>
        <v>0</v>
      </c>
      <c r="BR6117" s="116">
        <f t="shared" si="1524"/>
        <v>2648</v>
      </c>
      <c r="BS6117" s="39">
        <v>0</v>
      </c>
      <c r="BT6117" s="168">
        <v>0</v>
      </c>
      <c r="BV6117" s="116">
        <f>IF(Hourly!$AR6117&gt;0,AY6117,"")</f>
        <v>23.86955383660775</v>
      </c>
      <c r="BW6117">
        <f>IF(AND(BV6117&gt;(20.8+0.33*Hourly!$I6117),(BV6117&gt;24),(BV6117&lt;&gt;"")),1,0)</f>
        <v>0</v>
      </c>
      <c r="BX6117">
        <f>IF(AND(BV6117&gt;(21.8+0.33*Hourly!$I6117),(BV6117&gt;24),(BV6117&lt;&gt;"")),1,0)</f>
        <v>0</v>
      </c>
      <c r="BY6117" s="9">
        <f>IF(AND(BV6117&gt;(22.8+0.33*Hourly!$I6117),(BV6117&gt;24),(BV6117&lt;&gt;"")),1,0)</f>
        <v>0</v>
      </c>
    </row>
    <row r="6118" spans="5:77" x14ac:dyDescent="0.35">
      <c r="E6118">
        <f>Hourly!A6118</f>
        <v>2011</v>
      </c>
      <c r="F6118">
        <f>Hourly!B6118</f>
        <v>9</v>
      </c>
      <c r="G6118">
        <f>Hourly!C6118</f>
        <v>12</v>
      </c>
      <c r="H6118">
        <f>Hourly!D6118</f>
        <v>18</v>
      </c>
      <c r="I6118" s="163">
        <v>6114</v>
      </c>
      <c r="J6118" s="19">
        <f>Input!B$22*Input!B$79</f>
        <v>1411.3439999999998</v>
      </c>
      <c r="K6118" s="19">
        <f>Input!B$76*Input!B$88</f>
        <v>656.99775609756091</v>
      </c>
      <c r="L6118" s="19">
        <f>Input!B$77*Input!B$89</f>
        <v>130.99152542372883</v>
      </c>
      <c r="M6118" s="164">
        <f t="shared" si="1525"/>
        <v>2199.3332815212898</v>
      </c>
      <c r="N6118" s="165">
        <f>(Input!B$109*Input!B$102)/3600*Input!B$108</f>
        <v>740.21399999999983</v>
      </c>
      <c r="O6118" s="165">
        <f>(1-Input!B$61)*(Input!B$109*Input!B$33)/3600*Input!B$108*Hourly!AU6118</f>
        <v>444.12839999999994</v>
      </c>
      <c r="P6118" s="19">
        <f>IF(AND(AY6117&gt;Hourly!G6118),(Input!B$109*(Input!B$33*Hourly!AU6118+Input!B$36))/3600*Input!B$108,(1-Input!B$61)*(Input!B$109*Input!B$33)/3600*Input!B$108*Hourly!AU6118)</f>
        <v>11547.338400000001</v>
      </c>
      <c r="Q6118" s="19">
        <f t="shared" si="1522"/>
        <v>3383.6756815212898</v>
      </c>
      <c r="R6118" s="19">
        <f t="shared" si="1526"/>
        <v>14486.885681521289</v>
      </c>
      <c r="S6118" s="165"/>
      <c r="T6118" s="165">
        <f>Input!B$78*Input!B$91</f>
        <v>189.625</v>
      </c>
      <c r="U6118" s="19">
        <f>IF(AND($AY6117&gt;Input!$B$52,Hourly!AI6118&gt;Input!$B$51),Input!$B$93*Input!$F$40*Input!$J$8/100*Hourly!AI6118,Input!$B$93*Input!$B$40*Input!$J$8/100*Hourly!AI6118)</f>
        <v>0</v>
      </c>
      <c r="V6118" s="19">
        <f>IF(AND($AY6117&gt;Input!$B$52,Hourly!AJ6118&gt;Input!$B$51),Input!$B$94*Input!$F$41*Input!$J$9/100*Hourly!AJ6118,Input!$B$94*Input!$B$41*Input!$J$9/100*Hourly!AJ6118)</f>
        <v>4751.9701797792804</v>
      </c>
      <c r="W6118" s="19">
        <f>IF(AND($AY6117&gt;Input!$B$52,Hourly!AK6118&gt;Input!$B$51),Input!$B$95*Input!$F$42*Input!$J$10/100*Hourly!AK6118,Input!$B$95*Input!$B$42*Input!$J$10/100*Hourly!AK6118)</f>
        <v>0</v>
      </c>
      <c r="X6118" s="19">
        <f>IF(AND($AY6117&gt;Input!$B$52,Hourly!AL6118&gt;Input!$B$51),Input!$B$96*Input!$F$43*Input!$J$11/100*Hourly!AL6118,Input!$B$96*Input!$B$43*Input!$J$11/100*Hourly!AL6118)</f>
        <v>2709.4566814530981</v>
      </c>
      <c r="Y6118" s="19">
        <f>IF(AND($AY6117&gt;Input!$B$52,Hourly!AM6118&gt;Input!$B$51),Input!$B$97*Input!$F$44*Input!$J$12/100*Hourly!AM6118,Input!$B$97*Input!$B$44*Input!$J$12/100*Hourly!AM6118)</f>
        <v>0</v>
      </c>
      <c r="Z6118" s="19">
        <f>IF(AND($AY6117&gt;Input!$B$52,Hourly!AN6118&gt;Input!$B$51),Input!$B$98*Input!$F$45*Input!$J$13/100*Hourly!AN6118,Input!$B$98*Input!$B$45*Input!$J$13/100*Hourly!AN6118)</f>
        <v>70245.29907709056</v>
      </c>
      <c r="AA6118" s="19">
        <f>IF(AND($AY6117&gt;Input!$B$52,Hourly!AO6118&gt;Input!$B$51),Input!$B$99*Input!$F$46*Input!$J$14/100*Hourly!AO6118,Input!$B$99*Input!$B$46*Input!$J$14/100*Hourly!AO6118)</f>
        <v>0</v>
      </c>
      <c r="AB6118" s="19">
        <f>IF(AND($AY6117&gt;Input!$B$52,Hourly!AP6118&gt;Input!$B$51),Input!$B$100*Input!$F$47*Input!$J$15/100*Hourly!AP6118,Input!$B$100*Input!$B$47*Input!$J$15/100*Hourly!AP6118)</f>
        <v>17417.815270591262</v>
      </c>
      <c r="AC6118" s="19">
        <f>IF(AND($AY6117&gt;Input!$B$52,Hourly!AQ6118&gt;Input!$B$51),Input!$B$101*Input!$F$48*Input!$J$16/100*Hourly!AQ6118,Input!$B$101*Input!$B$48*Input!$J$16/100*Hourly!AQ6118)</f>
        <v>0</v>
      </c>
      <c r="AD6118" s="165">
        <f t="shared" si="1527"/>
        <v>95124.541208914205</v>
      </c>
      <c r="AE6118" s="19">
        <f>Hourly!AI6118/Input!$B$107*Input!$J$40*Input!$B$76*Input!$B$80</f>
        <v>0</v>
      </c>
      <c r="AF6118" s="19">
        <f>Hourly!AJ6118/Input!$B$107*Input!$J$41*Input!$B$76*Input!$B$81</f>
        <v>351.44630404062434</v>
      </c>
      <c r="AG6118" s="19">
        <f>Hourly!AK6118/Input!$B$107*Input!$J$42*Input!$B$76*Input!$B$82</f>
        <v>0</v>
      </c>
      <c r="AH6118" s="19">
        <f>Hourly!AL6118/Input!$B$107*Input!$J$43*Input!$B$76*Input!$B$83</f>
        <v>150.47669798422874</v>
      </c>
      <c r="AI6118" s="19">
        <f>Hourly!AM6118/Input!$B$107*Input!$J$44*Input!$B$76*Input!$B$84</f>
        <v>0</v>
      </c>
      <c r="AJ6118" s="19">
        <f>Hourly!AN6118/Input!$B$107*Input!$J$45*Input!$B$76*Input!$B$85</f>
        <v>3416.0240291930522</v>
      </c>
      <c r="AK6118" s="19">
        <f>Hourly!AO6118/Input!$B$107*Input!$J$46*Input!$B$76*Input!$B$86</f>
        <v>0</v>
      </c>
      <c r="AL6118" s="19">
        <f>Hourly!AP6118/Input!$B$107*Input!$J$47*Input!$B$76*Input!$B$87</f>
        <v>967.34350689533949</v>
      </c>
      <c r="AM6118" s="164">
        <f>Hourly!AQ6118/Input!$B$107*Input!$J$48*Input!$B$77*Input!$B$89</f>
        <v>729.18615819209037</v>
      </c>
      <c r="AN6118" s="165">
        <f t="shared" si="1523"/>
        <v>5614.4766963053353</v>
      </c>
      <c r="AO6118" s="116">
        <f>Input!B$55*Input!$B$18*Input!B$112*Hourly!AR6118</f>
        <v>2398.5</v>
      </c>
      <c r="AP6118">
        <f>Input!B$113*Input!B$114*Input!B$90*Input!B$56*Hourly!AS6118</f>
        <v>11070</v>
      </c>
      <c r="AQ6118">
        <f>Input!B$90*Input!B$57*Hourly!AS6118</f>
        <v>11070</v>
      </c>
      <c r="AR6118" s="19">
        <f>0.5*Input!$B$63*Hourly!AU6118</f>
        <v>61.5</v>
      </c>
      <c r="AS6118" s="165">
        <f t="shared" si="1528"/>
        <v>24569.25</v>
      </c>
      <c r="AT6118" s="159">
        <f>AY6117+(Input!$B$66*1000*(Hourly!AX6118&gt;0)+AD6118+AN6118+AS6118+T6118*(Hourly!J6118-AY6117)+Q6118*(Hourly!G6118-AY6117))/(Q6118+T6118)*(1-EXP(-(Q6118+T6118)/(Input!$B$103*1000000)*3600))</f>
        <v>26.865516045650391</v>
      </c>
      <c r="AU6118" s="24">
        <f>AY6117+(AD6118+AN6118+AS6118+T6118*(Hourly!J6118-AY6117)+Q6118*(Hourly!G6118-AY6117))/(Q6118+T6118)*(1-EXP(-(Q6118+T6118)/(Input!$B$103*1000000)*3600))</f>
        <v>24.16856829352027</v>
      </c>
      <c r="AV6118" s="24">
        <f>AY6117+(-Input!$B$67*1000*(Hourly!AX6118&gt;0)+AD6118+AN6118+AS6118+T6118*(Hourly!J6118-AY6117)+R6118*(Hourly!G6118-AY6117))/(R6118+T6118)*(1-EXP(-(R6118+T6118)/(Input!$B$103*1000000)*3600))</f>
        <v>21.396081143683627</v>
      </c>
      <c r="AW6118" s="160">
        <f>AY6117+(AD6118+AN6118+AS6118+T6118*(Hourly!J6118-AY6117)+R6118*(Hourly!G6118-AY6117))/(R6118+T6118)*(1-EXP(-(R6118+T6118)/(Input!$B$103*1000000)*3600))</f>
        <v>24.052921757845887</v>
      </c>
      <c r="AX6118" s="24"/>
      <c r="AY6118" s="167">
        <f t="shared" si="1529"/>
        <v>24</v>
      </c>
      <c r="BA6118" s="159">
        <f>IF(BI6118,Input!$B$66*1000*(Hourly!AX6118&gt;0),IF(BJ6118,-(AD6118+AN6118+AS6118+T6118*(Hourly!J6118-AY6117)+Q6118*(Hourly!G6118-AY6117))+(Q6118+T6118)*(BE6118-AY6117)/(1-EXP(-(Q6118+T6118)/(Input!$B$103*1000000)*3600))))/1000</f>
        <v>0</v>
      </c>
      <c r="BB6118" s="24">
        <f>IF(BO6118,-Input!$B$67*1000*(Hourly!AX6118&gt;0),IF(BN6118,-(AD6118+AN6118+AS6118+T6118*(Hourly!J6118-AY6117)+R6118*(Hourly!G6118-AY6117))+(R6118+T6118)*(BF6118-AY6117)/(1-EXP(-(R6118+T6118)/(Input!$B$103*1000000)*3600))))/1000</f>
        <v>-19.919056327198</v>
      </c>
      <c r="BC6118" s="160">
        <f t="shared" si="1530"/>
        <v>-19.919056327198</v>
      </c>
      <c r="BD6118" s="24"/>
      <c r="BE6118" s="116">
        <f>IF(Hourly!AT6118=1,Input!$B$4,IF(Hourly!AT6118=0.5,Input!$F$4,0))</f>
        <v>20</v>
      </c>
      <c r="BF6118">
        <f>IF(Hourly!AT6118=1,Input!$B$5,IF(Hourly!AT6118=0.5,Input!$F$5,0))</f>
        <v>24</v>
      </c>
      <c r="BG6118" s="9">
        <f>Input!$B$35+0.0000000001</f>
        <v>23.900000000099997</v>
      </c>
      <c r="BI6118" s="116">
        <f t="shared" si="1531"/>
        <v>0</v>
      </c>
      <c r="BJ6118">
        <f t="shared" si="1532"/>
        <v>0</v>
      </c>
      <c r="BK6118">
        <f t="shared" si="1533"/>
        <v>0</v>
      </c>
      <c r="BL6118">
        <f t="shared" si="1534"/>
        <v>0</v>
      </c>
      <c r="BM6118">
        <f t="shared" si="1535"/>
        <v>0</v>
      </c>
      <c r="BN6118">
        <f t="shared" si="1536"/>
        <v>1</v>
      </c>
      <c r="BO6118" s="9">
        <f t="shared" si="1537"/>
        <v>0</v>
      </c>
      <c r="BR6118" s="116">
        <f t="shared" si="1524"/>
        <v>2647</v>
      </c>
      <c r="BS6118" s="39">
        <v>0</v>
      </c>
      <c r="BT6118" s="168">
        <v>0</v>
      </c>
      <c r="BV6118" s="116">
        <f>IF(Hourly!$AR6118&gt;0,AY6118,"")</f>
        <v>24</v>
      </c>
      <c r="BW6118">
        <f>IF(AND(BV6118&gt;(20.8+0.33*Hourly!$I6118),(BV6118&gt;24),(BV6118&lt;&gt;"")),1,0)</f>
        <v>0</v>
      </c>
      <c r="BX6118">
        <f>IF(AND(BV6118&gt;(21.8+0.33*Hourly!$I6118),(BV6118&gt;24),(BV6118&lt;&gt;"")),1,0)</f>
        <v>0</v>
      </c>
      <c r="BY6118" s="9">
        <f>IF(AND(BV6118&gt;(22.8+0.33*Hourly!$I6118),(BV6118&gt;24),(BV6118&lt;&gt;"")),1,0)</f>
        <v>0</v>
      </c>
    </row>
    <row r="6119" spans="5:77" x14ac:dyDescent="0.35">
      <c r="E6119">
        <f>Hourly!A6119</f>
        <v>2011</v>
      </c>
      <c r="F6119">
        <f>Hourly!B6119</f>
        <v>9</v>
      </c>
      <c r="G6119">
        <f>Hourly!C6119</f>
        <v>12</v>
      </c>
      <c r="H6119">
        <f>Hourly!D6119</f>
        <v>19</v>
      </c>
      <c r="I6119" s="163">
        <v>6115</v>
      </c>
      <c r="J6119" s="19">
        <f>Input!B$22*Input!B$79</f>
        <v>1411.3439999999998</v>
      </c>
      <c r="K6119" s="19">
        <f>Input!B$76*Input!B$88</f>
        <v>656.99775609756091</v>
      </c>
      <c r="L6119" s="19">
        <f>Input!B$77*Input!B$89</f>
        <v>130.99152542372883</v>
      </c>
      <c r="M6119" s="164">
        <f t="shared" si="1525"/>
        <v>2199.3332815212898</v>
      </c>
      <c r="N6119" s="165">
        <f>(Input!B$109*Input!B$102)/3600*Input!B$108</f>
        <v>740.21399999999983</v>
      </c>
      <c r="O6119" s="165">
        <f>(1-Input!B$61)*(Input!B$109*Input!B$33)/3600*Input!B$108*Hourly!AU6119</f>
        <v>444.12839999999994</v>
      </c>
      <c r="P6119" s="19">
        <f>IF(AND(AY6118&gt;Hourly!G6119),(Input!B$109*(Input!B$33*Hourly!AU6119+Input!B$36))/3600*Input!B$108,(1-Input!B$61)*(Input!B$109*Input!B$33)/3600*Input!B$108*Hourly!AU6119)</f>
        <v>11547.338400000001</v>
      </c>
      <c r="Q6119" s="19">
        <f t="shared" si="1522"/>
        <v>3383.6756815212898</v>
      </c>
      <c r="R6119" s="19">
        <f t="shared" si="1526"/>
        <v>14486.885681521289</v>
      </c>
      <c r="S6119" s="165"/>
      <c r="T6119" s="165">
        <f>Input!B$78*Input!B$91</f>
        <v>189.625</v>
      </c>
      <c r="U6119" s="19">
        <f>IF(AND($AY6118&gt;Input!$B$52,Hourly!AI6119&gt;Input!$B$51),Input!$B$93*Input!$F$40*Input!$J$8/100*Hourly!AI6119,Input!$B$93*Input!$B$40*Input!$J$8/100*Hourly!AI6119)</f>
        <v>0</v>
      </c>
      <c r="V6119" s="19">
        <f>IF(AND($AY6118&gt;Input!$B$52,Hourly!AJ6119&gt;Input!$B$51),Input!$B$94*Input!$F$41*Input!$J$9/100*Hourly!AJ6119,Input!$B$94*Input!$B$41*Input!$J$9/100*Hourly!AJ6119)</f>
        <v>558.403736693778</v>
      </c>
      <c r="W6119" s="19">
        <f>IF(AND($AY6118&gt;Input!$B$52,Hourly!AK6119&gt;Input!$B$51),Input!$B$95*Input!$F$42*Input!$J$10/100*Hourly!AK6119,Input!$B$95*Input!$B$42*Input!$J$10/100*Hourly!AK6119)</f>
        <v>0</v>
      </c>
      <c r="X6119" s="19">
        <f>IF(AND($AY6118&gt;Input!$B$52,Hourly!AL6119&gt;Input!$B$51),Input!$B$96*Input!$F$43*Input!$J$11/100*Hourly!AL6119,Input!$B$96*Input!$B$43*Input!$J$11/100*Hourly!AL6119)</f>
        <v>318.38809548329442</v>
      </c>
      <c r="Y6119" s="19">
        <f>IF(AND($AY6118&gt;Input!$B$52,Hourly!AM6119&gt;Input!$B$51),Input!$B$97*Input!$F$44*Input!$J$12/100*Hourly!AM6119,Input!$B$97*Input!$B$44*Input!$J$12/100*Hourly!AM6119)</f>
        <v>0</v>
      </c>
      <c r="Z6119" s="19">
        <f>IF(AND($AY6118&gt;Input!$B$52,Hourly!AN6119&gt;Input!$B$51),Input!$B$98*Input!$F$45*Input!$J$13/100*Hourly!AN6119,Input!$B$98*Input!$B$45*Input!$J$13/100*Hourly!AN6119)</f>
        <v>2789.9554377859372</v>
      </c>
      <c r="AA6119" s="19">
        <f>IF(AND($AY6118&gt;Input!$B$52,Hourly!AO6119&gt;Input!$B$51),Input!$B$99*Input!$F$46*Input!$J$14/100*Hourly!AO6119,Input!$B$99*Input!$B$46*Input!$J$14/100*Hourly!AO6119)</f>
        <v>0</v>
      </c>
      <c r="AB6119" s="19">
        <f>IF(AND($AY6118&gt;Input!$B$52,Hourly!AP6119&gt;Input!$B$51),Input!$B$100*Input!$F$47*Input!$J$15/100*Hourly!AP6119,Input!$B$100*Input!$B$47*Input!$J$15/100*Hourly!AP6119)</f>
        <v>1066.8192360424807</v>
      </c>
      <c r="AC6119" s="19">
        <f>IF(AND($AY6118&gt;Input!$B$52,Hourly!AQ6119&gt;Input!$B$51),Input!$B$101*Input!$F$48*Input!$J$16/100*Hourly!AQ6119,Input!$B$101*Input!$B$48*Input!$J$16/100*Hourly!AQ6119)</f>
        <v>0</v>
      </c>
      <c r="AD6119" s="165">
        <f t="shared" si="1527"/>
        <v>4733.5665060054907</v>
      </c>
      <c r="AE6119" s="19">
        <f>Hourly!AI6119/Input!$B$107*Input!$J$40*Input!$B$76*Input!$B$80</f>
        <v>0</v>
      </c>
      <c r="AF6119" s="19">
        <f>Hourly!AJ6119/Input!$B$107*Input!$J$41*Input!$B$76*Input!$B$81</f>
        <v>82.596869087515003</v>
      </c>
      <c r="AG6119" s="19">
        <f>Hourly!AK6119/Input!$B$107*Input!$J$42*Input!$B$76*Input!$B$82</f>
        <v>0</v>
      </c>
      <c r="AH6119" s="19">
        <f>Hourly!AL6119/Input!$B$107*Input!$J$43*Input!$B$76*Input!$B$83</f>
        <v>35.365015882165025</v>
      </c>
      <c r="AI6119" s="19">
        <f>Hourly!AM6119/Input!$B$107*Input!$J$44*Input!$B$76*Input!$B$84</f>
        <v>0</v>
      </c>
      <c r="AJ6119" s="19">
        <f>Hourly!AN6119/Input!$B$107*Input!$J$45*Input!$B$76*Input!$B$85</f>
        <v>271.35067943536814</v>
      </c>
      <c r="AK6119" s="19">
        <f>Hourly!AO6119/Input!$B$107*Input!$J$46*Input!$B$76*Input!$B$86</f>
        <v>0</v>
      </c>
      <c r="AL6119" s="19">
        <f>Hourly!AP6119/Input!$B$107*Input!$J$47*Input!$B$76*Input!$B$87</f>
        <v>118.49714157425539</v>
      </c>
      <c r="AM6119" s="164">
        <f>Hourly!AQ6119/Input!$B$107*Input!$J$48*Input!$B$77*Input!$B$89</f>
        <v>122.2587570621469</v>
      </c>
      <c r="AN6119" s="165">
        <f t="shared" si="1523"/>
        <v>630.06846304145051</v>
      </c>
      <c r="AO6119" s="116">
        <f>Input!B$55*Input!$B$18*Input!B$112*Hourly!AR6119</f>
        <v>2398.5</v>
      </c>
      <c r="AP6119">
        <f>Input!B$113*Input!B$114*Input!B$90*Input!B$56*Hourly!AS6119</f>
        <v>11070</v>
      </c>
      <c r="AQ6119">
        <f>Input!B$90*Input!B$57*Hourly!AS6119</f>
        <v>11070</v>
      </c>
      <c r="AR6119" s="19">
        <f>0.5*Input!$B$63*Hourly!AU6119</f>
        <v>61.5</v>
      </c>
      <c r="AS6119" s="165">
        <f t="shared" si="1528"/>
        <v>24569.25</v>
      </c>
      <c r="AT6119" s="159">
        <f>AY6118+(Input!$B$66*1000*(Hourly!AX6119&gt;0)+AD6119+AN6119+AS6119+T6119*(Hourly!J6119-AY6118)+Q6119*(Hourly!G6119-AY6118))/(Q6119+T6119)*(1-EXP(-(Q6119+T6119)/(Input!$B$103*1000000)*3600))</f>
        <v>26.72835707754092</v>
      </c>
      <c r="AU6119" s="24">
        <f>AY6118+(AD6119+AN6119+AS6119+T6119*(Hourly!J6119-AY6118)+Q6119*(Hourly!G6119-AY6118))/(Q6119+T6119)*(1-EXP(-(Q6119+T6119)/(Input!$B$103*1000000)*3600))</f>
        <v>24.031409325410802</v>
      </c>
      <c r="AV6119" s="24">
        <f>AY6118+(-Input!$B$67*1000*(Hourly!AX6119&gt;0)+AD6119+AN6119+AS6119+T6119*(Hourly!J6119-AY6118)+R6119*(Hourly!G6119-AY6118))/(R6119+T6119)*(1-EXP(-(R6119+T6119)/(Input!$B$103*1000000)*3600))</f>
        <v>21.229554263077592</v>
      </c>
      <c r="AW6119" s="160">
        <f>AY6118+(AD6119+AN6119+AS6119+T6119*(Hourly!J6119-AY6118)+R6119*(Hourly!G6119-AY6118))/(R6119+T6119)*(1-EXP(-(R6119+T6119)/(Input!$B$103*1000000)*3600))</f>
        <v>23.886394877239848</v>
      </c>
      <c r="AX6119" s="24"/>
      <c r="AY6119" s="167">
        <f t="shared" si="1529"/>
        <v>23.900000000099997</v>
      </c>
      <c r="BA6119" s="159">
        <f>IF(BI6119,Input!$B$66*1000*(Hourly!AX6119&gt;0),IF(BJ6119,-(AD6119+AN6119+AS6119+T6119*(Hourly!J6119-AY6118)+Q6119*(Hourly!G6119-AY6118))+(Q6119+T6119)*(BE6119-AY6118)/(1-EXP(-(Q6119+T6119)/(Input!$B$103*1000000)*3600))))/1000</f>
        <v>0</v>
      </c>
      <c r="BB6119" s="24">
        <f>IF(BO6119,-Input!$B$67*1000*(Hourly!AX6119&gt;0),IF(BN6119,-(AD6119+AN6119+AS6119+T6119*(Hourly!J6119-AY6118)+R6119*(Hourly!G6119-AY6118))+(R6119+T6119)*(BF6119-AY6118)/(1-EXP(-(R6119+T6119)/(Input!$B$103*1000000)*3600))))/1000</f>
        <v>0</v>
      </c>
      <c r="BC6119" s="160">
        <f t="shared" si="1530"/>
        <v>0</v>
      </c>
      <c r="BD6119" s="24"/>
      <c r="BE6119" s="116">
        <f>IF(Hourly!AT6119=1,Input!$B$4,IF(Hourly!AT6119=0.5,Input!$F$4,0))</f>
        <v>20</v>
      </c>
      <c r="BF6119">
        <f>IF(Hourly!AT6119=1,Input!$B$5,IF(Hourly!AT6119=0.5,Input!$F$5,0))</f>
        <v>24</v>
      </c>
      <c r="BG6119" s="9">
        <f>Input!$B$35+0.0000000001</f>
        <v>23.900000000099997</v>
      </c>
      <c r="BI6119" s="116">
        <f t="shared" si="1531"/>
        <v>0</v>
      </c>
      <c r="BJ6119">
        <f t="shared" si="1532"/>
        <v>0</v>
      </c>
      <c r="BK6119">
        <f t="shared" si="1533"/>
        <v>0</v>
      </c>
      <c r="BL6119">
        <f t="shared" si="1534"/>
        <v>1</v>
      </c>
      <c r="BM6119">
        <f t="shared" si="1535"/>
        <v>0</v>
      </c>
      <c r="BN6119">
        <f t="shared" si="1536"/>
        <v>0</v>
      </c>
      <c r="BO6119" s="9">
        <f t="shared" si="1537"/>
        <v>0</v>
      </c>
      <c r="BR6119" s="116">
        <f t="shared" si="1524"/>
        <v>2646</v>
      </c>
      <c r="BS6119" s="39">
        <v>0</v>
      </c>
      <c r="BT6119" s="168">
        <v>0</v>
      </c>
      <c r="BV6119" s="116">
        <f>IF(Hourly!$AR6119&gt;0,AY6119,"")</f>
        <v>23.900000000099997</v>
      </c>
      <c r="BW6119">
        <f>IF(AND(BV6119&gt;(20.8+0.33*Hourly!$I6119),(BV6119&gt;24),(BV6119&lt;&gt;"")),1,0)</f>
        <v>0</v>
      </c>
      <c r="BX6119">
        <f>IF(AND(BV6119&gt;(21.8+0.33*Hourly!$I6119),(BV6119&gt;24),(BV6119&lt;&gt;"")),1,0)</f>
        <v>0</v>
      </c>
      <c r="BY6119" s="9">
        <f>IF(AND(BV6119&gt;(22.8+0.33*Hourly!$I6119),(BV6119&gt;24),(BV6119&lt;&gt;"")),1,0)</f>
        <v>0</v>
      </c>
    </row>
    <row r="6120" spans="5:77" x14ac:dyDescent="0.35">
      <c r="E6120">
        <f>Hourly!A6120</f>
        <v>2011</v>
      </c>
      <c r="F6120">
        <f>Hourly!B6120</f>
        <v>9</v>
      </c>
      <c r="G6120">
        <f>Hourly!C6120</f>
        <v>12</v>
      </c>
      <c r="H6120">
        <f>Hourly!D6120</f>
        <v>20</v>
      </c>
      <c r="I6120" s="163">
        <v>6116</v>
      </c>
      <c r="J6120" s="19">
        <f>Input!B$22*Input!B$79</f>
        <v>1411.3439999999998</v>
      </c>
      <c r="K6120" s="19">
        <f>Input!B$76*Input!B$88</f>
        <v>656.99775609756091</v>
      </c>
      <c r="L6120" s="19">
        <f>Input!B$77*Input!B$89</f>
        <v>130.99152542372883</v>
      </c>
      <c r="M6120" s="164">
        <f t="shared" si="1525"/>
        <v>2199.3332815212898</v>
      </c>
      <c r="N6120" s="165">
        <f>(Input!B$109*Input!B$102)/3600*Input!B$108</f>
        <v>740.21399999999983</v>
      </c>
      <c r="O6120" s="165">
        <f>(1-Input!B$61)*(Input!B$109*Input!B$33)/3600*Input!B$108*Hourly!AU6120</f>
        <v>444.12839999999994</v>
      </c>
      <c r="P6120" s="19">
        <f>IF(AND(AY6119&gt;Hourly!G6120),(Input!B$109*(Input!B$33*Hourly!AU6120+Input!B$36))/3600*Input!B$108,(1-Input!B$61)*(Input!B$109*Input!B$33)/3600*Input!B$108*Hourly!AU6120)</f>
        <v>11547.338400000001</v>
      </c>
      <c r="Q6120" s="19">
        <f t="shared" si="1522"/>
        <v>3383.6756815212898</v>
      </c>
      <c r="R6120" s="19">
        <f t="shared" si="1526"/>
        <v>14486.885681521289</v>
      </c>
      <c r="S6120" s="165"/>
      <c r="T6120" s="165">
        <f>Input!B$78*Input!B$91</f>
        <v>189.625</v>
      </c>
      <c r="U6120" s="19">
        <f>IF(AND($AY6119&gt;Input!$B$52,Hourly!AI6120&gt;Input!$B$51),Input!$B$93*Input!$F$40*Input!$J$8/100*Hourly!AI6120,Input!$B$93*Input!$B$40*Input!$J$8/100*Hourly!AI6120)</f>
        <v>0</v>
      </c>
      <c r="V6120" s="19">
        <f>IF(AND($AY6119&gt;Input!$B$52,Hourly!AJ6120&gt;Input!$B$51),Input!$B$94*Input!$F$41*Input!$J$9/100*Hourly!AJ6120,Input!$B$94*Input!$B$41*Input!$J$9/100*Hourly!AJ6120)</f>
        <v>0</v>
      </c>
      <c r="W6120" s="19">
        <f>IF(AND($AY6119&gt;Input!$B$52,Hourly!AK6120&gt;Input!$B$51),Input!$B$95*Input!$F$42*Input!$J$10/100*Hourly!AK6120,Input!$B$95*Input!$B$42*Input!$J$10/100*Hourly!AK6120)</f>
        <v>0</v>
      </c>
      <c r="X6120" s="19">
        <f>IF(AND($AY6119&gt;Input!$B$52,Hourly!AL6120&gt;Input!$B$51),Input!$B$96*Input!$F$43*Input!$J$11/100*Hourly!AL6120,Input!$B$96*Input!$B$43*Input!$J$11/100*Hourly!AL6120)</f>
        <v>0</v>
      </c>
      <c r="Y6120" s="19">
        <f>IF(AND($AY6119&gt;Input!$B$52,Hourly!AM6120&gt;Input!$B$51),Input!$B$97*Input!$F$44*Input!$J$12/100*Hourly!AM6120,Input!$B$97*Input!$B$44*Input!$J$12/100*Hourly!AM6120)</f>
        <v>0</v>
      </c>
      <c r="Z6120" s="19">
        <f>IF(AND($AY6119&gt;Input!$B$52,Hourly!AN6120&gt;Input!$B$51),Input!$B$98*Input!$F$45*Input!$J$13/100*Hourly!AN6120,Input!$B$98*Input!$B$45*Input!$J$13/100*Hourly!AN6120)</f>
        <v>0</v>
      </c>
      <c r="AA6120" s="19">
        <f>IF(AND($AY6119&gt;Input!$B$52,Hourly!AO6120&gt;Input!$B$51),Input!$B$99*Input!$F$46*Input!$J$14/100*Hourly!AO6120,Input!$B$99*Input!$B$46*Input!$J$14/100*Hourly!AO6120)</f>
        <v>0</v>
      </c>
      <c r="AB6120" s="19">
        <f>IF(AND($AY6119&gt;Input!$B$52,Hourly!AP6120&gt;Input!$B$51),Input!$B$100*Input!$F$47*Input!$J$15/100*Hourly!AP6120,Input!$B$100*Input!$B$47*Input!$J$15/100*Hourly!AP6120)</f>
        <v>0</v>
      </c>
      <c r="AC6120" s="19">
        <f>IF(AND($AY6119&gt;Input!$B$52,Hourly!AQ6120&gt;Input!$B$51),Input!$B$101*Input!$F$48*Input!$J$16/100*Hourly!AQ6120,Input!$B$101*Input!$B$48*Input!$J$16/100*Hourly!AQ6120)</f>
        <v>0</v>
      </c>
      <c r="AD6120" s="165">
        <f t="shared" si="1527"/>
        <v>0</v>
      </c>
      <c r="AE6120" s="19">
        <f>Hourly!AI6120/Input!$B$107*Input!$J$40*Input!$B$76*Input!$B$80</f>
        <v>0</v>
      </c>
      <c r="AF6120" s="19">
        <f>Hourly!AJ6120/Input!$B$107*Input!$J$41*Input!$B$76*Input!$B$81</f>
        <v>0</v>
      </c>
      <c r="AG6120" s="19">
        <f>Hourly!AK6120/Input!$B$107*Input!$J$42*Input!$B$76*Input!$B$82</f>
        <v>0</v>
      </c>
      <c r="AH6120" s="19">
        <f>Hourly!AL6120/Input!$B$107*Input!$J$43*Input!$B$76*Input!$B$83</f>
        <v>0</v>
      </c>
      <c r="AI6120" s="19">
        <f>Hourly!AM6120/Input!$B$107*Input!$J$44*Input!$B$76*Input!$B$84</f>
        <v>0</v>
      </c>
      <c r="AJ6120" s="19">
        <f>Hourly!AN6120/Input!$B$107*Input!$J$45*Input!$B$76*Input!$B$85</f>
        <v>0</v>
      </c>
      <c r="AK6120" s="19">
        <f>Hourly!AO6120/Input!$B$107*Input!$J$46*Input!$B$76*Input!$B$86</f>
        <v>0</v>
      </c>
      <c r="AL6120" s="19">
        <f>Hourly!AP6120/Input!$B$107*Input!$J$47*Input!$B$76*Input!$B$87</f>
        <v>0</v>
      </c>
      <c r="AM6120" s="164">
        <f>Hourly!AQ6120/Input!$B$107*Input!$J$48*Input!$B$77*Input!$B$89</f>
        <v>0</v>
      </c>
      <c r="AN6120" s="165">
        <f t="shared" si="1523"/>
        <v>0</v>
      </c>
      <c r="AO6120" s="116">
        <f>Input!B$55*Input!$B$18*Input!B$112*Hourly!AR6120</f>
        <v>2398.5</v>
      </c>
      <c r="AP6120">
        <f>Input!B$113*Input!B$114*Input!B$90*Input!B$56*Hourly!AS6120</f>
        <v>11070</v>
      </c>
      <c r="AQ6120">
        <f>Input!B$90*Input!B$57*Hourly!AS6120</f>
        <v>11070</v>
      </c>
      <c r="AR6120" s="19">
        <f>0.5*Input!$B$63*Hourly!AU6120</f>
        <v>61.5</v>
      </c>
      <c r="AS6120" s="165">
        <f t="shared" si="1528"/>
        <v>24569.25</v>
      </c>
      <c r="AT6120" s="159">
        <f>AY6119+(Input!$B$66*1000*(Hourly!AX6120&gt;0)+AD6120+AN6120+AS6120+T6120*(Hourly!J6120-AY6119)+Q6120*(Hourly!G6120-AY6119))/(Q6120+T6120)*(1-EXP(-(Q6120+T6120)/(Input!$B$103*1000000)*3600))</f>
        <v>26.596604141844576</v>
      </c>
      <c r="AU6120" s="24">
        <f>AY6119+(AD6120+AN6120+AS6120+T6120*(Hourly!J6120-AY6119)+Q6120*(Hourly!G6120-AY6119))/(Q6120+T6120)*(1-EXP(-(Q6120+T6120)/(Input!$B$103*1000000)*3600))</f>
        <v>23.899656389714458</v>
      </c>
      <c r="AV6120" s="24">
        <f>AY6119+(-Input!$B$67*1000*(Hourly!AX6120&gt;0)+AD6120+AN6120+AS6120+T6120*(Hourly!J6120-AY6119)+R6120*(Hourly!G6120-AY6119))/(R6120+T6120)*(1-EXP(-(R6120+T6120)/(Input!$B$103*1000000)*3600))</f>
        <v>21.042224562410887</v>
      </c>
      <c r="AW6120" s="160">
        <f>AY6119+(AD6120+AN6120+AS6120+T6120*(Hourly!J6120-AY6119)+R6120*(Hourly!G6120-AY6119))/(R6120+T6120)*(1-EXP(-(R6120+T6120)/(Input!$B$103*1000000)*3600))</f>
        <v>23.699065176573143</v>
      </c>
      <c r="AX6120" s="24"/>
      <c r="AY6120" s="167">
        <f t="shared" si="1529"/>
        <v>23.899656389714458</v>
      </c>
      <c r="BA6120" s="159">
        <f>IF(BI6120,Input!$B$66*1000*(Hourly!AX6120&gt;0),IF(BJ6120,-(AD6120+AN6120+AS6120+T6120*(Hourly!J6120-AY6119)+Q6120*(Hourly!G6120-AY6119))+(Q6120+T6120)*(BE6120-AY6119)/(1-EXP(-(Q6120+T6120)/(Input!$B$103*1000000)*3600))))/1000</f>
        <v>0</v>
      </c>
      <c r="BB6120" s="24">
        <f>IF(BO6120,-Input!$B$67*1000*(Hourly!AX6120&gt;0),IF(BN6120,-(AD6120+AN6120+AS6120+T6120*(Hourly!J6120-AY6119)+R6120*(Hourly!G6120-AY6119))+(R6120+T6120)*(BF6120-AY6119)/(1-EXP(-(R6120+T6120)/(Input!$B$103*1000000)*3600))))/1000</f>
        <v>0</v>
      </c>
      <c r="BC6120" s="160">
        <f t="shared" si="1530"/>
        <v>0</v>
      </c>
      <c r="BD6120" s="24"/>
      <c r="BE6120" s="116">
        <f>IF(Hourly!AT6120=1,Input!$B$4,IF(Hourly!AT6120=0.5,Input!$F$4,0))</f>
        <v>20</v>
      </c>
      <c r="BF6120">
        <f>IF(Hourly!AT6120=1,Input!$B$5,IF(Hourly!AT6120=0.5,Input!$F$5,0))</f>
        <v>24</v>
      </c>
      <c r="BG6120" s="9">
        <f>Input!$B$35+0.0000000001</f>
        <v>23.900000000099997</v>
      </c>
      <c r="BI6120" s="116">
        <f t="shared" si="1531"/>
        <v>0</v>
      </c>
      <c r="BJ6120">
        <f t="shared" si="1532"/>
        <v>0</v>
      </c>
      <c r="BK6120">
        <f t="shared" si="1533"/>
        <v>1</v>
      </c>
      <c r="BL6120">
        <f t="shared" si="1534"/>
        <v>0</v>
      </c>
      <c r="BM6120">
        <f t="shared" si="1535"/>
        <v>0</v>
      </c>
      <c r="BN6120">
        <f t="shared" si="1536"/>
        <v>0</v>
      </c>
      <c r="BO6120" s="9">
        <f t="shared" si="1537"/>
        <v>0</v>
      </c>
      <c r="BR6120" s="116">
        <f t="shared" si="1524"/>
        <v>2645</v>
      </c>
      <c r="BS6120" s="39">
        <v>0</v>
      </c>
      <c r="BT6120" s="168">
        <v>0</v>
      </c>
      <c r="BV6120" s="116">
        <f>IF(Hourly!$AR6120&gt;0,AY6120,"")</f>
        <v>23.899656389714458</v>
      </c>
      <c r="BW6120">
        <f>IF(AND(BV6120&gt;(20.8+0.33*Hourly!$I6120),(BV6120&gt;24),(BV6120&lt;&gt;"")),1,0)</f>
        <v>0</v>
      </c>
      <c r="BX6120">
        <f>IF(AND(BV6120&gt;(21.8+0.33*Hourly!$I6120),(BV6120&gt;24),(BV6120&lt;&gt;"")),1,0)</f>
        <v>0</v>
      </c>
      <c r="BY6120" s="9">
        <f>IF(AND(BV6120&gt;(22.8+0.33*Hourly!$I6120),(BV6120&gt;24),(BV6120&lt;&gt;"")),1,0)</f>
        <v>0</v>
      </c>
    </row>
    <row r="6121" spans="5:77" x14ac:dyDescent="0.35">
      <c r="E6121">
        <f>Hourly!A6121</f>
        <v>2011</v>
      </c>
      <c r="F6121">
        <f>Hourly!B6121</f>
        <v>9</v>
      </c>
      <c r="G6121">
        <f>Hourly!C6121</f>
        <v>12</v>
      </c>
      <c r="H6121">
        <f>Hourly!D6121</f>
        <v>21</v>
      </c>
      <c r="I6121" s="163">
        <v>6117</v>
      </c>
      <c r="J6121" s="19">
        <f>Input!B$22*Input!B$79</f>
        <v>1411.3439999999998</v>
      </c>
      <c r="K6121" s="19">
        <f>Input!B$76*Input!B$88</f>
        <v>656.99775609756091</v>
      </c>
      <c r="L6121" s="19">
        <f>Input!B$77*Input!B$89</f>
        <v>130.99152542372883</v>
      </c>
      <c r="M6121" s="164">
        <f t="shared" si="1525"/>
        <v>2199.3332815212898</v>
      </c>
      <c r="N6121" s="165">
        <f>(Input!B$109*Input!B$102)/3600*Input!B$108</f>
        <v>740.21399999999983</v>
      </c>
      <c r="O6121" s="165">
        <f>(1-Input!B$61)*(Input!B$109*Input!B$33)/3600*Input!B$108*Hourly!AU6121</f>
        <v>444.12839999999994</v>
      </c>
      <c r="P6121" s="19">
        <f>IF(AND(AY6120&gt;Hourly!G6121),(Input!B$109*(Input!B$33*Hourly!AU6121+Input!B$36))/3600*Input!B$108,(1-Input!B$61)*(Input!B$109*Input!B$33)/3600*Input!B$108*Hourly!AU6121)</f>
        <v>11547.338400000001</v>
      </c>
      <c r="Q6121" s="19">
        <f t="shared" si="1522"/>
        <v>3383.6756815212898</v>
      </c>
      <c r="R6121" s="19">
        <f t="shared" si="1526"/>
        <v>14486.885681521289</v>
      </c>
      <c r="S6121" s="165"/>
      <c r="T6121" s="165">
        <f>Input!B$78*Input!B$91</f>
        <v>189.625</v>
      </c>
      <c r="U6121" s="19">
        <f>IF(AND($AY6120&gt;Input!$B$52,Hourly!AI6121&gt;Input!$B$51),Input!$B$93*Input!$F$40*Input!$J$8/100*Hourly!AI6121,Input!$B$93*Input!$B$40*Input!$J$8/100*Hourly!AI6121)</f>
        <v>0</v>
      </c>
      <c r="V6121" s="19">
        <f>IF(AND($AY6120&gt;Input!$B$52,Hourly!AJ6121&gt;Input!$B$51),Input!$B$94*Input!$F$41*Input!$J$9/100*Hourly!AJ6121,Input!$B$94*Input!$B$41*Input!$J$9/100*Hourly!AJ6121)</f>
        <v>0</v>
      </c>
      <c r="W6121" s="19">
        <f>IF(AND($AY6120&gt;Input!$B$52,Hourly!AK6121&gt;Input!$B$51),Input!$B$95*Input!$F$42*Input!$J$10/100*Hourly!AK6121,Input!$B$95*Input!$B$42*Input!$J$10/100*Hourly!AK6121)</f>
        <v>0</v>
      </c>
      <c r="X6121" s="19">
        <f>IF(AND($AY6120&gt;Input!$B$52,Hourly!AL6121&gt;Input!$B$51),Input!$B$96*Input!$F$43*Input!$J$11/100*Hourly!AL6121,Input!$B$96*Input!$B$43*Input!$J$11/100*Hourly!AL6121)</f>
        <v>0</v>
      </c>
      <c r="Y6121" s="19">
        <f>IF(AND($AY6120&gt;Input!$B$52,Hourly!AM6121&gt;Input!$B$51),Input!$B$97*Input!$F$44*Input!$J$12/100*Hourly!AM6121,Input!$B$97*Input!$B$44*Input!$J$12/100*Hourly!AM6121)</f>
        <v>0</v>
      </c>
      <c r="Z6121" s="19">
        <f>IF(AND($AY6120&gt;Input!$B$52,Hourly!AN6121&gt;Input!$B$51),Input!$B$98*Input!$F$45*Input!$J$13/100*Hourly!AN6121,Input!$B$98*Input!$B$45*Input!$J$13/100*Hourly!AN6121)</f>
        <v>0</v>
      </c>
      <c r="AA6121" s="19">
        <f>IF(AND($AY6120&gt;Input!$B$52,Hourly!AO6121&gt;Input!$B$51),Input!$B$99*Input!$F$46*Input!$J$14/100*Hourly!AO6121,Input!$B$99*Input!$B$46*Input!$J$14/100*Hourly!AO6121)</f>
        <v>0</v>
      </c>
      <c r="AB6121" s="19">
        <f>IF(AND($AY6120&gt;Input!$B$52,Hourly!AP6121&gt;Input!$B$51),Input!$B$100*Input!$F$47*Input!$J$15/100*Hourly!AP6121,Input!$B$100*Input!$B$47*Input!$J$15/100*Hourly!AP6121)</f>
        <v>0</v>
      </c>
      <c r="AC6121" s="19">
        <f>IF(AND($AY6120&gt;Input!$B$52,Hourly!AQ6121&gt;Input!$B$51),Input!$B$101*Input!$F$48*Input!$J$16/100*Hourly!AQ6121,Input!$B$101*Input!$B$48*Input!$J$16/100*Hourly!AQ6121)</f>
        <v>0</v>
      </c>
      <c r="AD6121" s="165">
        <f t="shared" si="1527"/>
        <v>0</v>
      </c>
      <c r="AE6121" s="19">
        <f>Hourly!AI6121/Input!$B$107*Input!$J$40*Input!$B$76*Input!$B$80</f>
        <v>0</v>
      </c>
      <c r="AF6121" s="19">
        <f>Hourly!AJ6121/Input!$B$107*Input!$J$41*Input!$B$76*Input!$B$81</f>
        <v>0</v>
      </c>
      <c r="AG6121" s="19">
        <f>Hourly!AK6121/Input!$B$107*Input!$J$42*Input!$B$76*Input!$B$82</f>
        <v>0</v>
      </c>
      <c r="AH6121" s="19">
        <f>Hourly!AL6121/Input!$B$107*Input!$J$43*Input!$B$76*Input!$B$83</f>
        <v>0</v>
      </c>
      <c r="AI6121" s="19">
        <f>Hourly!AM6121/Input!$B$107*Input!$J$44*Input!$B$76*Input!$B$84</f>
        <v>0</v>
      </c>
      <c r="AJ6121" s="19">
        <f>Hourly!AN6121/Input!$B$107*Input!$J$45*Input!$B$76*Input!$B$85</f>
        <v>0</v>
      </c>
      <c r="AK6121" s="19">
        <f>Hourly!AO6121/Input!$B$107*Input!$J$46*Input!$B$76*Input!$B$86</f>
        <v>0</v>
      </c>
      <c r="AL6121" s="19">
        <f>Hourly!AP6121/Input!$B$107*Input!$J$47*Input!$B$76*Input!$B$87</f>
        <v>0</v>
      </c>
      <c r="AM6121" s="164">
        <f>Hourly!AQ6121/Input!$B$107*Input!$J$48*Input!$B$77*Input!$B$89</f>
        <v>0</v>
      </c>
      <c r="AN6121" s="165">
        <f t="shared" si="1523"/>
        <v>0</v>
      </c>
      <c r="AO6121" s="116">
        <f>Input!B$55*Input!$B$18*Input!B$112*Hourly!AR6121</f>
        <v>2398.5</v>
      </c>
      <c r="AP6121">
        <f>Input!B$113*Input!B$114*Input!B$90*Input!B$56*Hourly!AS6121</f>
        <v>11070</v>
      </c>
      <c r="AQ6121">
        <f>Input!B$90*Input!B$57*Hourly!AS6121</f>
        <v>11070</v>
      </c>
      <c r="AR6121" s="19">
        <f>0.5*Input!$B$63*Hourly!AU6121</f>
        <v>61.5</v>
      </c>
      <c r="AS6121" s="165">
        <f t="shared" si="1528"/>
        <v>24569.25</v>
      </c>
      <c r="AT6121" s="159">
        <f>AY6120+(Input!$B$66*1000*(Hourly!AX6121&gt;0)+AD6121+AN6121+AS6121+T6121*(Hourly!J6121-AY6120)+Q6121*(Hourly!G6121-AY6120))/(Q6121+T6121)*(1-EXP(-(Q6121+T6121)/(Input!$B$103*1000000)*3600))</f>
        <v>26.592613604224837</v>
      </c>
      <c r="AU6121" s="24">
        <f>AY6120+(AD6121+AN6121+AS6121+T6121*(Hourly!J6121-AY6120)+Q6121*(Hourly!G6121-AY6120))/(Q6121+T6121)*(1-EXP(-(Q6121+T6121)/(Input!$B$103*1000000)*3600))</f>
        <v>23.895665852094719</v>
      </c>
      <c r="AV6121" s="24">
        <f>AY6120+(-Input!$B$67*1000*(Hourly!AX6121&gt;0)+AD6121+AN6121+AS6121+T6121*(Hourly!J6121-AY6120)+R6121*(Hourly!G6121-AY6120))/(R6121+T6121)*(1-EXP(-(R6121+T6121)/(Input!$B$103*1000000)*3600))</f>
        <v>21.026498611975978</v>
      </c>
      <c r="AW6121" s="160">
        <f>AY6120+(AD6121+AN6121+AS6121+T6121*(Hourly!J6121-AY6120)+R6121*(Hourly!G6121-AY6120))/(R6121+T6121)*(1-EXP(-(R6121+T6121)/(Input!$B$103*1000000)*3600))</f>
        <v>23.683339226138234</v>
      </c>
      <c r="AX6121" s="24"/>
      <c r="AY6121" s="167">
        <f t="shared" si="1529"/>
        <v>23.895665852094719</v>
      </c>
      <c r="BA6121" s="159">
        <f>IF(BI6121,Input!$B$66*1000*(Hourly!AX6121&gt;0),IF(BJ6121,-(AD6121+AN6121+AS6121+T6121*(Hourly!J6121-AY6120)+Q6121*(Hourly!G6121-AY6120))+(Q6121+T6121)*(BE6121-AY6120)/(1-EXP(-(Q6121+T6121)/(Input!$B$103*1000000)*3600))))/1000</f>
        <v>0</v>
      </c>
      <c r="BB6121" s="24">
        <f>IF(BO6121,-Input!$B$67*1000*(Hourly!AX6121&gt;0),IF(BN6121,-(AD6121+AN6121+AS6121+T6121*(Hourly!J6121-AY6120)+R6121*(Hourly!G6121-AY6120))+(R6121+T6121)*(BF6121-AY6120)/(1-EXP(-(R6121+T6121)/(Input!$B$103*1000000)*3600))))/1000</f>
        <v>0</v>
      </c>
      <c r="BC6121" s="160">
        <f t="shared" si="1530"/>
        <v>0</v>
      </c>
      <c r="BD6121" s="24"/>
      <c r="BE6121" s="116">
        <f>IF(Hourly!AT6121=1,Input!$B$4,IF(Hourly!AT6121=0.5,Input!$F$4,0))</f>
        <v>20</v>
      </c>
      <c r="BF6121">
        <f>IF(Hourly!AT6121=1,Input!$B$5,IF(Hourly!AT6121=0.5,Input!$F$5,0))</f>
        <v>24</v>
      </c>
      <c r="BG6121" s="9">
        <f>Input!$B$35+0.0000000001</f>
        <v>23.900000000099997</v>
      </c>
      <c r="BI6121" s="116">
        <f t="shared" si="1531"/>
        <v>0</v>
      </c>
      <c r="BJ6121">
        <f t="shared" si="1532"/>
        <v>0</v>
      </c>
      <c r="BK6121">
        <f t="shared" si="1533"/>
        <v>1</v>
      </c>
      <c r="BL6121">
        <f t="shared" si="1534"/>
        <v>0</v>
      </c>
      <c r="BM6121">
        <f t="shared" si="1535"/>
        <v>0</v>
      </c>
      <c r="BN6121">
        <f t="shared" si="1536"/>
        <v>0</v>
      </c>
      <c r="BO6121" s="9">
        <f t="shared" si="1537"/>
        <v>0</v>
      </c>
      <c r="BR6121" s="116">
        <f t="shared" si="1524"/>
        <v>2644</v>
      </c>
      <c r="BS6121" s="39">
        <v>0</v>
      </c>
      <c r="BT6121" s="168">
        <v>0</v>
      </c>
      <c r="BV6121" s="116">
        <f>IF(Hourly!$AR6121&gt;0,AY6121,"")</f>
        <v>23.895665852094719</v>
      </c>
      <c r="BW6121">
        <f>IF(AND(BV6121&gt;(20.8+0.33*Hourly!$I6121),(BV6121&gt;24),(BV6121&lt;&gt;"")),1,0)</f>
        <v>0</v>
      </c>
      <c r="BX6121">
        <f>IF(AND(BV6121&gt;(21.8+0.33*Hourly!$I6121),(BV6121&gt;24),(BV6121&lt;&gt;"")),1,0)</f>
        <v>0</v>
      </c>
      <c r="BY6121" s="9">
        <f>IF(AND(BV6121&gt;(22.8+0.33*Hourly!$I6121),(BV6121&gt;24),(BV6121&lt;&gt;"")),1,0)</f>
        <v>0</v>
      </c>
    </row>
    <row r="6122" spans="5:77" x14ac:dyDescent="0.35">
      <c r="E6122">
        <f>Hourly!A6122</f>
        <v>2011</v>
      </c>
      <c r="F6122">
        <f>Hourly!B6122</f>
        <v>9</v>
      </c>
      <c r="G6122">
        <f>Hourly!C6122</f>
        <v>12</v>
      </c>
      <c r="H6122">
        <f>Hourly!D6122</f>
        <v>22</v>
      </c>
      <c r="I6122" s="163">
        <v>6118</v>
      </c>
      <c r="J6122" s="19">
        <f>Input!B$22*Input!B$79</f>
        <v>1411.3439999999998</v>
      </c>
      <c r="K6122" s="19">
        <f>Input!B$76*Input!B$88</f>
        <v>656.99775609756091</v>
      </c>
      <c r="L6122" s="19">
        <f>Input!B$77*Input!B$89</f>
        <v>130.99152542372883</v>
      </c>
      <c r="M6122" s="164">
        <f t="shared" si="1525"/>
        <v>2199.3332815212898</v>
      </c>
      <c r="N6122" s="165">
        <f>(Input!B$109*Input!B$102)/3600*Input!B$108</f>
        <v>740.21399999999983</v>
      </c>
      <c r="O6122" s="165">
        <f>(1-Input!B$61)*(Input!B$109*Input!B$33)/3600*Input!B$108*Hourly!AU6122</f>
        <v>444.12839999999994</v>
      </c>
      <c r="P6122" s="19">
        <f>IF(AND(AY6121&gt;Hourly!G6122),(Input!B$109*(Input!B$33*Hourly!AU6122+Input!B$36))/3600*Input!B$108,(1-Input!B$61)*(Input!B$109*Input!B$33)/3600*Input!B$108*Hourly!AU6122)</f>
        <v>11547.338400000001</v>
      </c>
      <c r="Q6122" s="19">
        <f t="shared" si="1522"/>
        <v>3383.6756815212898</v>
      </c>
      <c r="R6122" s="19">
        <f t="shared" si="1526"/>
        <v>14486.885681521289</v>
      </c>
      <c r="S6122" s="165"/>
      <c r="T6122" s="165">
        <f>Input!B$78*Input!B$91</f>
        <v>189.625</v>
      </c>
      <c r="U6122" s="19">
        <f>IF(AND($AY6121&gt;Input!$B$52,Hourly!AI6122&gt;Input!$B$51),Input!$B$93*Input!$F$40*Input!$J$8/100*Hourly!AI6122,Input!$B$93*Input!$B$40*Input!$J$8/100*Hourly!AI6122)</f>
        <v>0</v>
      </c>
      <c r="V6122" s="19">
        <f>IF(AND($AY6121&gt;Input!$B$52,Hourly!AJ6122&gt;Input!$B$51),Input!$B$94*Input!$F$41*Input!$J$9/100*Hourly!AJ6122,Input!$B$94*Input!$B$41*Input!$J$9/100*Hourly!AJ6122)</f>
        <v>0</v>
      </c>
      <c r="W6122" s="19">
        <f>IF(AND($AY6121&gt;Input!$B$52,Hourly!AK6122&gt;Input!$B$51),Input!$B$95*Input!$F$42*Input!$J$10/100*Hourly!AK6122,Input!$B$95*Input!$B$42*Input!$J$10/100*Hourly!AK6122)</f>
        <v>0</v>
      </c>
      <c r="X6122" s="19">
        <f>IF(AND($AY6121&gt;Input!$B$52,Hourly!AL6122&gt;Input!$B$51),Input!$B$96*Input!$F$43*Input!$J$11/100*Hourly!AL6122,Input!$B$96*Input!$B$43*Input!$J$11/100*Hourly!AL6122)</f>
        <v>0</v>
      </c>
      <c r="Y6122" s="19">
        <f>IF(AND($AY6121&gt;Input!$B$52,Hourly!AM6122&gt;Input!$B$51),Input!$B$97*Input!$F$44*Input!$J$12/100*Hourly!AM6122,Input!$B$97*Input!$B$44*Input!$J$12/100*Hourly!AM6122)</f>
        <v>0</v>
      </c>
      <c r="Z6122" s="19">
        <f>IF(AND($AY6121&gt;Input!$B$52,Hourly!AN6122&gt;Input!$B$51),Input!$B$98*Input!$F$45*Input!$J$13/100*Hourly!AN6122,Input!$B$98*Input!$B$45*Input!$J$13/100*Hourly!AN6122)</f>
        <v>0</v>
      </c>
      <c r="AA6122" s="19">
        <f>IF(AND($AY6121&gt;Input!$B$52,Hourly!AO6122&gt;Input!$B$51),Input!$B$99*Input!$F$46*Input!$J$14/100*Hourly!AO6122,Input!$B$99*Input!$B$46*Input!$J$14/100*Hourly!AO6122)</f>
        <v>0</v>
      </c>
      <c r="AB6122" s="19">
        <f>IF(AND($AY6121&gt;Input!$B$52,Hourly!AP6122&gt;Input!$B$51),Input!$B$100*Input!$F$47*Input!$J$15/100*Hourly!AP6122,Input!$B$100*Input!$B$47*Input!$J$15/100*Hourly!AP6122)</f>
        <v>0</v>
      </c>
      <c r="AC6122" s="19">
        <f>IF(AND($AY6121&gt;Input!$B$52,Hourly!AQ6122&gt;Input!$B$51),Input!$B$101*Input!$F$48*Input!$J$16/100*Hourly!AQ6122,Input!$B$101*Input!$B$48*Input!$J$16/100*Hourly!AQ6122)</f>
        <v>0</v>
      </c>
      <c r="AD6122" s="165">
        <f t="shared" si="1527"/>
        <v>0</v>
      </c>
      <c r="AE6122" s="19">
        <f>Hourly!AI6122/Input!$B$107*Input!$J$40*Input!$B$76*Input!$B$80</f>
        <v>0</v>
      </c>
      <c r="AF6122" s="19">
        <f>Hourly!AJ6122/Input!$B$107*Input!$J$41*Input!$B$76*Input!$B$81</f>
        <v>0</v>
      </c>
      <c r="AG6122" s="19">
        <f>Hourly!AK6122/Input!$B$107*Input!$J$42*Input!$B$76*Input!$B$82</f>
        <v>0</v>
      </c>
      <c r="AH6122" s="19">
        <f>Hourly!AL6122/Input!$B$107*Input!$J$43*Input!$B$76*Input!$B$83</f>
        <v>0</v>
      </c>
      <c r="AI6122" s="19">
        <f>Hourly!AM6122/Input!$B$107*Input!$J$44*Input!$B$76*Input!$B$84</f>
        <v>0</v>
      </c>
      <c r="AJ6122" s="19">
        <f>Hourly!AN6122/Input!$B$107*Input!$J$45*Input!$B$76*Input!$B$85</f>
        <v>0</v>
      </c>
      <c r="AK6122" s="19">
        <f>Hourly!AO6122/Input!$B$107*Input!$J$46*Input!$B$76*Input!$B$86</f>
        <v>0</v>
      </c>
      <c r="AL6122" s="19">
        <f>Hourly!AP6122/Input!$B$107*Input!$J$47*Input!$B$76*Input!$B$87</f>
        <v>0</v>
      </c>
      <c r="AM6122" s="164">
        <f>Hourly!AQ6122/Input!$B$107*Input!$J$48*Input!$B$77*Input!$B$89</f>
        <v>0</v>
      </c>
      <c r="AN6122" s="165">
        <f t="shared" si="1523"/>
        <v>0</v>
      </c>
      <c r="AO6122" s="116">
        <f>Input!B$55*Input!$B$18*Input!B$112*Hourly!AR6122</f>
        <v>2398.5</v>
      </c>
      <c r="AP6122">
        <f>Input!B$113*Input!B$114*Input!B$90*Input!B$56*Hourly!AS6122</f>
        <v>11070</v>
      </c>
      <c r="AQ6122">
        <f>Input!B$90*Input!B$57*Hourly!AS6122</f>
        <v>11070</v>
      </c>
      <c r="AR6122" s="19">
        <f>0.5*Input!$B$63*Hourly!AU6122</f>
        <v>61.5</v>
      </c>
      <c r="AS6122" s="165">
        <f t="shared" si="1528"/>
        <v>24569.25</v>
      </c>
      <c r="AT6122" s="159">
        <f>AY6121+(Input!$B$66*1000*(Hourly!AX6122&gt;0)+AD6122+AN6122+AS6122+T6122*(Hourly!J6122-AY6121)+Q6122*(Hourly!G6122-AY6121))/(Q6122+T6122)*(1-EXP(-(Q6122+T6122)/(Input!$B$103*1000000)*3600))</f>
        <v>26.585011284827768</v>
      </c>
      <c r="AU6122" s="24">
        <f>AY6121+(AD6122+AN6122+AS6122+T6122*(Hourly!J6122-AY6121)+Q6122*(Hourly!G6122-AY6121))/(Q6122+T6122)*(1-EXP(-(Q6122+T6122)/(Input!$B$103*1000000)*3600))</f>
        <v>23.888063532697647</v>
      </c>
      <c r="AV6122" s="24">
        <f>AY6121+(-Input!$B$67*1000*(Hourly!AX6122&gt;0)+AD6122+AN6122+AS6122+T6122*(Hourly!J6122-AY6121)+R6122*(Hourly!G6122-AY6121))/(R6122+T6122)*(1-EXP(-(R6122+T6122)/(Input!$B$103*1000000)*3600))</f>
        <v>21.007267939486283</v>
      </c>
      <c r="AW6122" s="160">
        <f>AY6121+(AD6122+AN6122+AS6122+T6122*(Hourly!J6122-AY6121)+R6122*(Hourly!G6122-AY6121))/(R6122+T6122)*(1-EXP(-(R6122+T6122)/(Input!$B$103*1000000)*3600))</f>
        <v>23.664108553648539</v>
      </c>
      <c r="AX6122" s="24"/>
      <c r="AY6122" s="167">
        <f t="shared" si="1529"/>
        <v>23.888063532697647</v>
      </c>
      <c r="BA6122" s="159">
        <f>IF(BI6122,Input!$B$66*1000*(Hourly!AX6122&gt;0),IF(BJ6122,-(AD6122+AN6122+AS6122+T6122*(Hourly!J6122-AY6121)+Q6122*(Hourly!G6122-AY6121))+(Q6122+T6122)*(BE6122-AY6121)/(1-EXP(-(Q6122+T6122)/(Input!$B$103*1000000)*3600))))/1000</f>
        <v>0</v>
      </c>
      <c r="BB6122" s="24">
        <f>IF(BO6122,-Input!$B$67*1000*(Hourly!AX6122&gt;0),IF(BN6122,-(AD6122+AN6122+AS6122+T6122*(Hourly!J6122-AY6121)+R6122*(Hourly!G6122-AY6121))+(R6122+T6122)*(BF6122-AY6121)/(1-EXP(-(R6122+T6122)/(Input!$B$103*1000000)*3600))))/1000</f>
        <v>0</v>
      </c>
      <c r="BC6122" s="160">
        <f t="shared" si="1530"/>
        <v>0</v>
      </c>
      <c r="BD6122" s="24"/>
      <c r="BE6122" s="116">
        <f>IF(Hourly!AT6122=1,Input!$B$4,IF(Hourly!AT6122=0.5,Input!$F$4,0))</f>
        <v>20</v>
      </c>
      <c r="BF6122">
        <f>IF(Hourly!AT6122=1,Input!$B$5,IF(Hourly!AT6122=0.5,Input!$F$5,0))</f>
        <v>24</v>
      </c>
      <c r="BG6122" s="9">
        <f>Input!$B$35+0.0000000001</f>
        <v>23.900000000099997</v>
      </c>
      <c r="BI6122" s="116">
        <f t="shared" si="1531"/>
        <v>0</v>
      </c>
      <c r="BJ6122">
        <f t="shared" si="1532"/>
        <v>0</v>
      </c>
      <c r="BK6122">
        <f t="shared" si="1533"/>
        <v>1</v>
      </c>
      <c r="BL6122">
        <f t="shared" si="1534"/>
        <v>0</v>
      </c>
      <c r="BM6122">
        <f t="shared" si="1535"/>
        <v>0</v>
      </c>
      <c r="BN6122">
        <f t="shared" si="1536"/>
        <v>0</v>
      </c>
      <c r="BO6122" s="9">
        <f t="shared" si="1537"/>
        <v>0</v>
      </c>
      <c r="BR6122" s="116">
        <f t="shared" si="1524"/>
        <v>2643</v>
      </c>
      <c r="BS6122" s="39">
        <v>0</v>
      </c>
      <c r="BT6122" s="168">
        <v>0</v>
      </c>
      <c r="BV6122" s="116">
        <f>IF(Hourly!$AR6122&gt;0,AY6122,"")</f>
        <v>23.888063532697647</v>
      </c>
      <c r="BW6122">
        <f>IF(AND(BV6122&gt;(20.8+0.33*Hourly!$I6122),(BV6122&gt;24),(BV6122&lt;&gt;"")),1,0)</f>
        <v>0</v>
      </c>
      <c r="BX6122">
        <f>IF(AND(BV6122&gt;(21.8+0.33*Hourly!$I6122),(BV6122&gt;24),(BV6122&lt;&gt;"")),1,0)</f>
        <v>0</v>
      </c>
      <c r="BY6122" s="9">
        <f>IF(AND(BV6122&gt;(22.8+0.33*Hourly!$I6122),(BV6122&gt;24),(BV6122&lt;&gt;"")),1,0)</f>
        <v>0</v>
      </c>
    </row>
    <row r="6123" spans="5:77" x14ac:dyDescent="0.35">
      <c r="E6123">
        <f>Hourly!A6123</f>
        <v>2011</v>
      </c>
      <c r="F6123">
        <f>Hourly!B6123</f>
        <v>9</v>
      </c>
      <c r="G6123">
        <f>Hourly!C6123</f>
        <v>12</v>
      </c>
      <c r="H6123">
        <f>Hourly!D6123</f>
        <v>23</v>
      </c>
      <c r="I6123" s="163">
        <v>6119</v>
      </c>
      <c r="J6123" s="19">
        <f>Input!B$22*Input!B$79</f>
        <v>1411.3439999999998</v>
      </c>
      <c r="K6123" s="19">
        <f>Input!B$76*Input!B$88</f>
        <v>656.99775609756091</v>
      </c>
      <c r="L6123" s="19">
        <f>Input!B$77*Input!B$89</f>
        <v>130.99152542372883</v>
      </c>
      <c r="M6123" s="164">
        <f t="shared" si="1525"/>
        <v>2199.3332815212898</v>
      </c>
      <c r="N6123" s="165">
        <f>(Input!B$109*Input!B$102)/3600*Input!B$108</f>
        <v>740.21399999999983</v>
      </c>
      <c r="O6123" s="165">
        <f>(1-Input!B$61)*(Input!B$109*Input!B$33)/3600*Input!B$108*Hourly!AU6123</f>
        <v>444.12839999999994</v>
      </c>
      <c r="P6123" s="19">
        <f>IF(AND(AY6122&gt;Hourly!G6123),(Input!B$109*(Input!B$33*Hourly!AU6123+Input!B$36))/3600*Input!B$108,(1-Input!B$61)*(Input!B$109*Input!B$33)/3600*Input!B$108*Hourly!AU6123)</f>
        <v>11547.338400000001</v>
      </c>
      <c r="Q6123" s="19">
        <f t="shared" si="1522"/>
        <v>3383.6756815212898</v>
      </c>
      <c r="R6123" s="19">
        <f t="shared" si="1526"/>
        <v>14486.885681521289</v>
      </c>
      <c r="S6123" s="165"/>
      <c r="T6123" s="165">
        <f>Input!B$78*Input!B$91</f>
        <v>189.625</v>
      </c>
      <c r="U6123" s="19">
        <f>IF(AND($AY6122&gt;Input!$B$52,Hourly!AI6123&gt;Input!$B$51),Input!$B$93*Input!$F$40*Input!$J$8/100*Hourly!AI6123,Input!$B$93*Input!$B$40*Input!$J$8/100*Hourly!AI6123)</f>
        <v>0</v>
      </c>
      <c r="V6123" s="19">
        <f>IF(AND($AY6122&gt;Input!$B$52,Hourly!AJ6123&gt;Input!$B$51),Input!$B$94*Input!$F$41*Input!$J$9/100*Hourly!AJ6123,Input!$B$94*Input!$B$41*Input!$J$9/100*Hourly!AJ6123)</f>
        <v>0</v>
      </c>
      <c r="W6123" s="19">
        <f>IF(AND($AY6122&gt;Input!$B$52,Hourly!AK6123&gt;Input!$B$51),Input!$B$95*Input!$F$42*Input!$J$10/100*Hourly!AK6123,Input!$B$95*Input!$B$42*Input!$J$10/100*Hourly!AK6123)</f>
        <v>0</v>
      </c>
      <c r="X6123" s="19">
        <f>IF(AND($AY6122&gt;Input!$B$52,Hourly!AL6123&gt;Input!$B$51),Input!$B$96*Input!$F$43*Input!$J$11/100*Hourly!AL6123,Input!$B$96*Input!$B$43*Input!$J$11/100*Hourly!AL6123)</f>
        <v>0</v>
      </c>
      <c r="Y6123" s="19">
        <f>IF(AND($AY6122&gt;Input!$B$52,Hourly!AM6123&gt;Input!$B$51),Input!$B$97*Input!$F$44*Input!$J$12/100*Hourly!AM6123,Input!$B$97*Input!$B$44*Input!$J$12/100*Hourly!AM6123)</f>
        <v>0</v>
      </c>
      <c r="Z6123" s="19">
        <f>IF(AND($AY6122&gt;Input!$B$52,Hourly!AN6123&gt;Input!$B$51),Input!$B$98*Input!$F$45*Input!$J$13/100*Hourly!AN6123,Input!$B$98*Input!$B$45*Input!$J$13/100*Hourly!AN6123)</f>
        <v>0</v>
      </c>
      <c r="AA6123" s="19">
        <f>IF(AND($AY6122&gt;Input!$B$52,Hourly!AO6123&gt;Input!$B$51),Input!$B$99*Input!$F$46*Input!$J$14/100*Hourly!AO6123,Input!$B$99*Input!$B$46*Input!$J$14/100*Hourly!AO6123)</f>
        <v>0</v>
      </c>
      <c r="AB6123" s="19">
        <f>IF(AND($AY6122&gt;Input!$B$52,Hourly!AP6123&gt;Input!$B$51),Input!$B$100*Input!$F$47*Input!$J$15/100*Hourly!AP6123,Input!$B$100*Input!$B$47*Input!$J$15/100*Hourly!AP6123)</f>
        <v>0</v>
      </c>
      <c r="AC6123" s="19">
        <f>IF(AND($AY6122&gt;Input!$B$52,Hourly!AQ6123&gt;Input!$B$51),Input!$B$101*Input!$F$48*Input!$J$16/100*Hourly!AQ6123,Input!$B$101*Input!$B$48*Input!$J$16/100*Hourly!AQ6123)</f>
        <v>0</v>
      </c>
      <c r="AD6123" s="165">
        <f t="shared" si="1527"/>
        <v>0</v>
      </c>
      <c r="AE6123" s="19">
        <f>Hourly!AI6123/Input!$B$107*Input!$J$40*Input!$B$76*Input!$B$80</f>
        <v>0</v>
      </c>
      <c r="AF6123" s="19">
        <f>Hourly!AJ6123/Input!$B$107*Input!$J$41*Input!$B$76*Input!$B$81</f>
        <v>0</v>
      </c>
      <c r="AG6123" s="19">
        <f>Hourly!AK6123/Input!$B$107*Input!$J$42*Input!$B$76*Input!$B$82</f>
        <v>0</v>
      </c>
      <c r="AH6123" s="19">
        <f>Hourly!AL6123/Input!$B$107*Input!$J$43*Input!$B$76*Input!$B$83</f>
        <v>0</v>
      </c>
      <c r="AI6123" s="19">
        <f>Hourly!AM6123/Input!$B$107*Input!$J$44*Input!$B$76*Input!$B$84</f>
        <v>0</v>
      </c>
      <c r="AJ6123" s="19">
        <f>Hourly!AN6123/Input!$B$107*Input!$J$45*Input!$B$76*Input!$B$85</f>
        <v>0</v>
      </c>
      <c r="AK6123" s="19">
        <f>Hourly!AO6123/Input!$B$107*Input!$J$46*Input!$B$76*Input!$B$86</f>
        <v>0</v>
      </c>
      <c r="AL6123" s="19">
        <f>Hourly!AP6123/Input!$B$107*Input!$J$47*Input!$B$76*Input!$B$87</f>
        <v>0</v>
      </c>
      <c r="AM6123" s="164">
        <f>Hourly!AQ6123/Input!$B$107*Input!$J$48*Input!$B$77*Input!$B$89</f>
        <v>0</v>
      </c>
      <c r="AN6123" s="165">
        <f t="shared" si="1523"/>
        <v>0</v>
      </c>
      <c r="AO6123" s="116">
        <f>Input!B$55*Input!$B$18*Input!B$112*Hourly!AR6123</f>
        <v>2398.5</v>
      </c>
      <c r="AP6123">
        <f>Input!B$113*Input!B$114*Input!B$90*Input!B$56*Hourly!AS6123</f>
        <v>11070</v>
      </c>
      <c r="AQ6123">
        <f>Input!B$90*Input!B$57*Hourly!AS6123</f>
        <v>11070</v>
      </c>
      <c r="AR6123" s="19">
        <f>0.5*Input!$B$63*Hourly!AU6123</f>
        <v>61.5</v>
      </c>
      <c r="AS6123" s="165">
        <f t="shared" si="1528"/>
        <v>24569.25</v>
      </c>
      <c r="AT6123" s="159">
        <f>AY6122+(Input!$B$66*1000*(Hourly!AX6123&gt;0)+AD6123+AN6123+AS6123+T6123*(Hourly!J6123-AY6122)+Q6123*(Hourly!G6123-AY6122))/(Q6123+T6123)*(1-EXP(-(Q6123+T6123)/(Input!$B$103*1000000)*3600))</f>
        <v>26.571094311456314</v>
      </c>
      <c r="AU6123" s="24">
        <f>AY6122+(AD6123+AN6123+AS6123+T6123*(Hourly!J6123-AY6122)+Q6123*(Hourly!G6123-AY6122))/(Q6123+T6123)*(1-EXP(-(Q6123+T6123)/(Input!$B$103*1000000)*3600))</f>
        <v>23.874146559326196</v>
      </c>
      <c r="AV6123" s="24">
        <f>AY6122+(-Input!$B$67*1000*(Hourly!AX6123&gt;0)+AD6123+AN6123+AS6123+T6123*(Hourly!J6123-AY6122)+R6123*(Hourly!G6123-AY6122))/(R6123+T6123)*(1-EXP(-(R6123+T6123)/(Input!$B$103*1000000)*3600))</f>
        <v>20.973019516091195</v>
      </c>
      <c r="AW6123" s="160">
        <f>AY6122+(AD6123+AN6123+AS6123+T6123*(Hourly!J6123-AY6122)+R6123*(Hourly!G6123-AY6122))/(R6123+T6123)*(1-EXP(-(R6123+T6123)/(Input!$B$103*1000000)*3600))</f>
        <v>23.629860130253451</v>
      </c>
      <c r="AX6123" s="24"/>
      <c r="AY6123" s="167">
        <f t="shared" si="1529"/>
        <v>23.874146559326196</v>
      </c>
      <c r="BA6123" s="159">
        <f>IF(BI6123,Input!$B$66*1000*(Hourly!AX6123&gt;0),IF(BJ6123,-(AD6123+AN6123+AS6123+T6123*(Hourly!J6123-AY6122)+Q6123*(Hourly!G6123-AY6122))+(Q6123+T6123)*(BE6123-AY6122)/(1-EXP(-(Q6123+T6123)/(Input!$B$103*1000000)*3600))))/1000</f>
        <v>0</v>
      </c>
      <c r="BB6123" s="24">
        <f>IF(BO6123,-Input!$B$67*1000*(Hourly!AX6123&gt;0),IF(BN6123,-(AD6123+AN6123+AS6123+T6123*(Hourly!J6123-AY6122)+R6123*(Hourly!G6123-AY6122))+(R6123+T6123)*(BF6123-AY6122)/(1-EXP(-(R6123+T6123)/(Input!$B$103*1000000)*3600))))/1000</f>
        <v>0</v>
      </c>
      <c r="BC6123" s="160">
        <f t="shared" si="1530"/>
        <v>0</v>
      </c>
      <c r="BD6123" s="24"/>
      <c r="BE6123" s="116">
        <f>IF(Hourly!AT6123=1,Input!$B$4,IF(Hourly!AT6123=0.5,Input!$F$4,0))</f>
        <v>20</v>
      </c>
      <c r="BF6123">
        <f>IF(Hourly!AT6123=1,Input!$B$5,IF(Hourly!AT6123=0.5,Input!$F$5,0))</f>
        <v>24</v>
      </c>
      <c r="BG6123" s="9">
        <f>Input!$B$35+0.0000000001</f>
        <v>23.900000000099997</v>
      </c>
      <c r="BI6123" s="116">
        <f t="shared" si="1531"/>
        <v>0</v>
      </c>
      <c r="BJ6123">
        <f t="shared" si="1532"/>
        <v>0</v>
      </c>
      <c r="BK6123">
        <f t="shared" si="1533"/>
        <v>1</v>
      </c>
      <c r="BL6123">
        <f t="shared" si="1534"/>
        <v>0</v>
      </c>
      <c r="BM6123">
        <f t="shared" si="1535"/>
        <v>0</v>
      </c>
      <c r="BN6123">
        <f t="shared" si="1536"/>
        <v>0</v>
      </c>
      <c r="BO6123" s="9">
        <f t="shared" si="1537"/>
        <v>0</v>
      </c>
      <c r="BR6123" s="116">
        <f t="shared" si="1524"/>
        <v>2642</v>
      </c>
      <c r="BS6123" s="39">
        <v>0</v>
      </c>
      <c r="BT6123" s="168">
        <v>0</v>
      </c>
      <c r="BV6123" s="116">
        <f>IF(Hourly!$AR6123&gt;0,AY6123,"")</f>
        <v>23.874146559326196</v>
      </c>
      <c r="BW6123">
        <f>IF(AND(BV6123&gt;(20.8+0.33*Hourly!$I6123),(BV6123&gt;24),(BV6123&lt;&gt;"")),1,0)</f>
        <v>0</v>
      </c>
      <c r="BX6123">
        <f>IF(AND(BV6123&gt;(21.8+0.33*Hourly!$I6123),(BV6123&gt;24),(BV6123&lt;&gt;"")),1,0)</f>
        <v>0</v>
      </c>
      <c r="BY6123" s="9">
        <f>IF(AND(BV6123&gt;(22.8+0.33*Hourly!$I6123),(BV6123&gt;24),(BV6123&lt;&gt;"")),1,0)</f>
        <v>0</v>
      </c>
    </row>
    <row r="6124" spans="5:77" x14ac:dyDescent="0.35">
      <c r="E6124">
        <f>Hourly!A6124</f>
        <v>2011</v>
      </c>
      <c r="F6124">
        <f>Hourly!B6124</f>
        <v>9</v>
      </c>
      <c r="G6124">
        <f>Hourly!C6124</f>
        <v>12</v>
      </c>
      <c r="H6124">
        <f>Hourly!D6124</f>
        <v>24</v>
      </c>
      <c r="I6124" s="163">
        <v>6120</v>
      </c>
      <c r="J6124" s="19">
        <f>Input!B$22*Input!B$79</f>
        <v>1411.3439999999998</v>
      </c>
      <c r="K6124" s="19">
        <f>Input!B$76*Input!B$88</f>
        <v>656.99775609756091</v>
      </c>
      <c r="L6124" s="19">
        <f>Input!B$77*Input!B$89</f>
        <v>130.99152542372883</v>
      </c>
      <c r="M6124" s="164">
        <f t="shared" si="1525"/>
        <v>2199.3332815212898</v>
      </c>
      <c r="N6124" s="165">
        <f>(Input!B$109*Input!B$102)/3600*Input!B$108</f>
        <v>740.21399999999983</v>
      </c>
      <c r="O6124" s="165">
        <f>(1-Input!B$61)*(Input!B$109*Input!B$33)/3600*Input!B$108*Hourly!AU6124</f>
        <v>444.12839999999994</v>
      </c>
      <c r="P6124" s="19">
        <f>IF(AND(AY6123&gt;Hourly!G6124),(Input!B$109*(Input!B$33*Hourly!AU6124+Input!B$36))/3600*Input!B$108,(1-Input!B$61)*(Input!B$109*Input!B$33)/3600*Input!B$108*Hourly!AU6124)</f>
        <v>11547.338400000001</v>
      </c>
      <c r="Q6124" s="19">
        <f t="shared" si="1522"/>
        <v>3383.6756815212898</v>
      </c>
      <c r="R6124" s="19">
        <f t="shared" si="1526"/>
        <v>14486.885681521289</v>
      </c>
      <c r="S6124" s="165"/>
      <c r="T6124" s="165">
        <f>Input!B$78*Input!B$91</f>
        <v>189.625</v>
      </c>
      <c r="U6124" s="19">
        <f>IF(AND($AY6123&gt;Input!$B$52,Hourly!AI6124&gt;Input!$B$51),Input!$B$93*Input!$F$40*Input!$J$8/100*Hourly!AI6124,Input!$B$93*Input!$B$40*Input!$J$8/100*Hourly!AI6124)</f>
        <v>0</v>
      </c>
      <c r="V6124" s="19">
        <f>IF(AND($AY6123&gt;Input!$B$52,Hourly!AJ6124&gt;Input!$B$51),Input!$B$94*Input!$F$41*Input!$J$9/100*Hourly!AJ6124,Input!$B$94*Input!$B$41*Input!$J$9/100*Hourly!AJ6124)</f>
        <v>0</v>
      </c>
      <c r="W6124" s="19">
        <f>IF(AND($AY6123&gt;Input!$B$52,Hourly!AK6124&gt;Input!$B$51),Input!$B$95*Input!$F$42*Input!$J$10/100*Hourly!AK6124,Input!$B$95*Input!$B$42*Input!$J$10/100*Hourly!AK6124)</f>
        <v>0</v>
      </c>
      <c r="X6124" s="19">
        <f>IF(AND($AY6123&gt;Input!$B$52,Hourly!AL6124&gt;Input!$B$51),Input!$B$96*Input!$F$43*Input!$J$11/100*Hourly!AL6124,Input!$B$96*Input!$B$43*Input!$J$11/100*Hourly!AL6124)</f>
        <v>0</v>
      </c>
      <c r="Y6124" s="19">
        <f>IF(AND($AY6123&gt;Input!$B$52,Hourly!AM6124&gt;Input!$B$51),Input!$B$97*Input!$F$44*Input!$J$12/100*Hourly!AM6124,Input!$B$97*Input!$B$44*Input!$J$12/100*Hourly!AM6124)</f>
        <v>0</v>
      </c>
      <c r="Z6124" s="19">
        <f>IF(AND($AY6123&gt;Input!$B$52,Hourly!AN6124&gt;Input!$B$51),Input!$B$98*Input!$F$45*Input!$J$13/100*Hourly!AN6124,Input!$B$98*Input!$B$45*Input!$J$13/100*Hourly!AN6124)</f>
        <v>0</v>
      </c>
      <c r="AA6124" s="19">
        <f>IF(AND($AY6123&gt;Input!$B$52,Hourly!AO6124&gt;Input!$B$51),Input!$B$99*Input!$F$46*Input!$J$14/100*Hourly!AO6124,Input!$B$99*Input!$B$46*Input!$J$14/100*Hourly!AO6124)</f>
        <v>0</v>
      </c>
      <c r="AB6124" s="19">
        <f>IF(AND($AY6123&gt;Input!$B$52,Hourly!AP6124&gt;Input!$B$51),Input!$B$100*Input!$F$47*Input!$J$15/100*Hourly!AP6124,Input!$B$100*Input!$B$47*Input!$J$15/100*Hourly!AP6124)</f>
        <v>0</v>
      </c>
      <c r="AC6124" s="19">
        <f>IF(AND($AY6123&gt;Input!$B$52,Hourly!AQ6124&gt;Input!$B$51),Input!$B$101*Input!$F$48*Input!$J$16/100*Hourly!AQ6124,Input!$B$101*Input!$B$48*Input!$J$16/100*Hourly!AQ6124)</f>
        <v>0</v>
      </c>
      <c r="AD6124" s="165">
        <f t="shared" si="1527"/>
        <v>0</v>
      </c>
      <c r="AE6124" s="19">
        <f>Hourly!AI6124/Input!$B$107*Input!$J$40*Input!$B$76*Input!$B$80</f>
        <v>0</v>
      </c>
      <c r="AF6124" s="19">
        <f>Hourly!AJ6124/Input!$B$107*Input!$J$41*Input!$B$76*Input!$B$81</f>
        <v>0</v>
      </c>
      <c r="AG6124" s="19">
        <f>Hourly!AK6124/Input!$B$107*Input!$J$42*Input!$B$76*Input!$B$82</f>
        <v>0</v>
      </c>
      <c r="AH6124" s="19">
        <f>Hourly!AL6124/Input!$B$107*Input!$J$43*Input!$B$76*Input!$B$83</f>
        <v>0</v>
      </c>
      <c r="AI6124" s="19">
        <f>Hourly!AM6124/Input!$B$107*Input!$J$44*Input!$B$76*Input!$B$84</f>
        <v>0</v>
      </c>
      <c r="AJ6124" s="19">
        <f>Hourly!AN6124/Input!$B$107*Input!$J$45*Input!$B$76*Input!$B$85</f>
        <v>0</v>
      </c>
      <c r="AK6124" s="19">
        <f>Hourly!AO6124/Input!$B$107*Input!$J$46*Input!$B$76*Input!$B$86</f>
        <v>0</v>
      </c>
      <c r="AL6124" s="19">
        <f>Hourly!AP6124/Input!$B$107*Input!$J$47*Input!$B$76*Input!$B$87</f>
        <v>0</v>
      </c>
      <c r="AM6124" s="164">
        <f>Hourly!AQ6124/Input!$B$107*Input!$J$48*Input!$B$77*Input!$B$89</f>
        <v>0</v>
      </c>
      <c r="AN6124" s="165">
        <f t="shared" si="1523"/>
        <v>0</v>
      </c>
      <c r="AO6124" s="116">
        <f>Input!B$55*Input!$B$18*Input!B$112*Hourly!AR6124</f>
        <v>2398.5</v>
      </c>
      <c r="AP6124">
        <f>Input!B$113*Input!B$114*Input!B$90*Input!B$56*Hourly!AS6124</f>
        <v>11070</v>
      </c>
      <c r="AQ6124">
        <f>Input!B$90*Input!B$57*Hourly!AS6124</f>
        <v>11070</v>
      </c>
      <c r="AR6124" s="19">
        <f>0.5*Input!$B$63*Hourly!AU6124</f>
        <v>61.5</v>
      </c>
      <c r="AS6124" s="165">
        <f t="shared" si="1528"/>
        <v>24569.25</v>
      </c>
      <c r="AT6124" s="159">
        <f>AY6123+(Input!$B$66*1000*(Hourly!AX6124&gt;0)+AD6124+AN6124+AS6124+T6124*(Hourly!J6124-AY6123)+Q6124*(Hourly!G6124-AY6123))/(Q6124+T6124)*(1-EXP(-(Q6124+T6124)/(Input!$B$103*1000000)*3600))</f>
        <v>26.559136575334822</v>
      </c>
      <c r="AU6124" s="24">
        <f>AY6123+(AD6124+AN6124+AS6124+T6124*(Hourly!J6124-AY6123)+Q6124*(Hourly!G6124-AY6123))/(Q6124+T6124)*(1-EXP(-(Q6124+T6124)/(Input!$B$103*1000000)*3600))</f>
        <v>23.862188823204701</v>
      </c>
      <c r="AV6124" s="24">
        <f>AY6123+(-Input!$B$67*1000*(Hourly!AX6124&gt;0)+AD6124+AN6124+AS6124+T6124*(Hourly!J6124-AY6123)+R6124*(Hourly!G6124-AY6123))/(R6124+T6124)*(1-EXP(-(R6124+T6124)/(Input!$B$103*1000000)*3600))</f>
        <v>20.967343078595412</v>
      </c>
      <c r="AW6124" s="160">
        <f>AY6123+(AD6124+AN6124+AS6124+T6124*(Hourly!J6124-AY6123)+R6124*(Hourly!G6124-AY6123))/(R6124+T6124)*(1-EXP(-(R6124+T6124)/(Input!$B$103*1000000)*3600))</f>
        <v>23.624183692757668</v>
      </c>
      <c r="AX6124" s="24"/>
      <c r="AY6124" s="167">
        <f t="shared" si="1529"/>
        <v>23.862188823204701</v>
      </c>
      <c r="BA6124" s="159">
        <f>IF(BI6124,Input!$B$66*1000*(Hourly!AX6124&gt;0),IF(BJ6124,-(AD6124+AN6124+AS6124+T6124*(Hourly!J6124-AY6123)+Q6124*(Hourly!G6124-AY6123))+(Q6124+T6124)*(BE6124-AY6123)/(1-EXP(-(Q6124+T6124)/(Input!$B$103*1000000)*3600))))/1000</f>
        <v>0</v>
      </c>
      <c r="BB6124" s="24">
        <f>IF(BO6124,-Input!$B$67*1000*(Hourly!AX6124&gt;0),IF(BN6124,-(AD6124+AN6124+AS6124+T6124*(Hourly!J6124-AY6123)+R6124*(Hourly!G6124-AY6123))+(R6124+T6124)*(BF6124-AY6123)/(1-EXP(-(R6124+T6124)/(Input!$B$103*1000000)*3600))))/1000</f>
        <v>0</v>
      </c>
      <c r="BC6124" s="160">
        <f t="shared" si="1530"/>
        <v>0</v>
      </c>
      <c r="BD6124" s="24"/>
      <c r="BE6124" s="116">
        <f>IF(Hourly!AT6124=1,Input!$B$4,IF(Hourly!AT6124=0.5,Input!$F$4,0))</f>
        <v>20</v>
      </c>
      <c r="BF6124">
        <f>IF(Hourly!AT6124=1,Input!$B$5,IF(Hourly!AT6124=0.5,Input!$F$5,0))</f>
        <v>24</v>
      </c>
      <c r="BG6124" s="9">
        <f>Input!$B$35+0.0000000001</f>
        <v>23.900000000099997</v>
      </c>
      <c r="BI6124" s="116">
        <f t="shared" si="1531"/>
        <v>0</v>
      </c>
      <c r="BJ6124">
        <f t="shared" si="1532"/>
        <v>0</v>
      </c>
      <c r="BK6124">
        <f t="shared" si="1533"/>
        <v>1</v>
      </c>
      <c r="BL6124">
        <f t="shared" si="1534"/>
        <v>0</v>
      </c>
      <c r="BM6124">
        <f t="shared" si="1535"/>
        <v>0</v>
      </c>
      <c r="BN6124">
        <f t="shared" si="1536"/>
        <v>0</v>
      </c>
      <c r="BO6124" s="9">
        <f t="shared" si="1537"/>
        <v>0</v>
      </c>
      <c r="BR6124" s="116">
        <f t="shared" si="1524"/>
        <v>2641</v>
      </c>
      <c r="BS6124" s="39">
        <v>0</v>
      </c>
      <c r="BT6124" s="168">
        <v>0</v>
      </c>
      <c r="BV6124" s="116">
        <f>IF(Hourly!$AR6124&gt;0,AY6124,"")</f>
        <v>23.862188823204701</v>
      </c>
      <c r="BW6124">
        <f>IF(AND(BV6124&gt;(20.8+0.33*Hourly!$I6124),(BV6124&gt;24),(BV6124&lt;&gt;"")),1,0)</f>
        <v>0</v>
      </c>
      <c r="BX6124">
        <f>IF(AND(BV6124&gt;(21.8+0.33*Hourly!$I6124),(BV6124&gt;24),(BV6124&lt;&gt;"")),1,0)</f>
        <v>0</v>
      </c>
      <c r="BY6124" s="9">
        <f>IF(AND(BV6124&gt;(22.8+0.33*Hourly!$I6124),(BV6124&gt;24),(BV6124&lt;&gt;"")),1,0)</f>
        <v>0</v>
      </c>
    </row>
    <row r="6125" spans="5:77" x14ac:dyDescent="0.35">
      <c r="E6125">
        <f>Hourly!A6125</f>
        <v>2011</v>
      </c>
      <c r="F6125">
        <f>Hourly!B6125</f>
        <v>9</v>
      </c>
      <c r="G6125">
        <f>Hourly!C6125</f>
        <v>13</v>
      </c>
      <c r="H6125">
        <f>Hourly!D6125</f>
        <v>1</v>
      </c>
      <c r="I6125" s="163">
        <v>6121</v>
      </c>
      <c r="J6125" s="19">
        <f>Input!B$22*Input!B$79</f>
        <v>1411.3439999999998</v>
      </c>
      <c r="K6125" s="19">
        <f>Input!B$76*Input!B$88</f>
        <v>656.99775609756091</v>
      </c>
      <c r="L6125" s="19">
        <f>Input!B$77*Input!B$89</f>
        <v>130.99152542372883</v>
      </c>
      <c r="M6125" s="164">
        <f t="shared" si="1525"/>
        <v>2199.3332815212898</v>
      </c>
      <c r="N6125" s="165">
        <f>(Input!B$109*Input!B$102)/3600*Input!B$108</f>
        <v>740.21399999999983</v>
      </c>
      <c r="O6125" s="165">
        <f>(1-Input!B$61)*(Input!B$109*Input!B$33)/3600*Input!B$108*Hourly!AU6125</f>
        <v>444.12839999999994</v>
      </c>
      <c r="P6125" s="19">
        <f>IF(AND(AY6124&gt;Hourly!G6125),(Input!B$109*(Input!B$33*Hourly!AU6125+Input!B$36))/3600*Input!B$108,(1-Input!B$61)*(Input!B$109*Input!B$33)/3600*Input!B$108*Hourly!AU6125)</f>
        <v>11547.338400000001</v>
      </c>
      <c r="Q6125" s="19">
        <f t="shared" si="1522"/>
        <v>3383.6756815212898</v>
      </c>
      <c r="R6125" s="19">
        <f t="shared" si="1526"/>
        <v>14486.885681521289</v>
      </c>
      <c r="S6125" s="165"/>
      <c r="T6125" s="165">
        <f>Input!B$78*Input!B$91</f>
        <v>189.625</v>
      </c>
      <c r="U6125" s="19">
        <f>IF(AND($AY6124&gt;Input!$B$52,Hourly!AI6125&gt;Input!$B$51),Input!$B$93*Input!$F$40*Input!$J$8/100*Hourly!AI6125,Input!$B$93*Input!$B$40*Input!$J$8/100*Hourly!AI6125)</f>
        <v>0</v>
      </c>
      <c r="V6125" s="19">
        <f>IF(AND($AY6124&gt;Input!$B$52,Hourly!AJ6125&gt;Input!$B$51),Input!$B$94*Input!$F$41*Input!$J$9/100*Hourly!AJ6125,Input!$B$94*Input!$B$41*Input!$J$9/100*Hourly!AJ6125)</f>
        <v>0</v>
      </c>
      <c r="W6125" s="19">
        <f>IF(AND($AY6124&gt;Input!$B$52,Hourly!AK6125&gt;Input!$B$51),Input!$B$95*Input!$F$42*Input!$J$10/100*Hourly!AK6125,Input!$B$95*Input!$B$42*Input!$J$10/100*Hourly!AK6125)</f>
        <v>0</v>
      </c>
      <c r="X6125" s="19">
        <f>IF(AND($AY6124&gt;Input!$B$52,Hourly!AL6125&gt;Input!$B$51),Input!$B$96*Input!$F$43*Input!$J$11/100*Hourly!AL6125,Input!$B$96*Input!$B$43*Input!$J$11/100*Hourly!AL6125)</f>
        <v>0</v>
      </c>
      <c r="Y6125" s="19">
        <f>IF(AND($AY6124&gt;Input!$B$52,Hourly!AM6125&gt;Input!$B$51),Input!$B$97*Input!$F$44*Input!$J$12/100*Hourly!AM6125,Input!$B$97*Input!$B$44*Input!$J$12/100*Hourly!AM6125)</f>
        <v>0</v>
      </c>
      <c r="Z6125" s="19">
        <f>IF(AND($AY6124&gt;Input!$B$52,Hourly!AN6125&gt;Input!$B$51),Input!$B$98*Input!$F$45*Input!$J$13/100*Hourly!AN6125,Input!$B$98*Input!$B$45*Input!$J$13/100*Hourly!AN6125)</f>
        <v>0</v>
      </c>
      <c r="AA6125" s="19">
        <f>IF(AND($AY6124&gt;Input!$B$52,Hourly!AO6125&gt;Input!$B$51),Input!$B$99*Input!$F$46*Input!$J$14/100*Hourly!AO6125,Input!$B$99*Input!$B$46*Input!$J$14/100*Hourly!AO6125)</f>
        <v>0</v>
      </c>
      <c r="AB6125" s="19">
        <f>IF(AND($AY6124&gt;Input!$B$52,Hourly!AP6125&gt;Input!$B$51),Input!$B$100*Input!$F$47*Input!$J$15/100*Hourly!AP6125,Input!$B$100*Input!$B$47*Input!$J$15/100*Hourly!AP6125)</f>
        <v>0</v>
      </c>
      <c r="AC6125" s="19">
        <f>IF(AND($AY6124&gt;Input!$B$52,Hourly!AQ6125&gt;Input!$B$51),Input!$B$101*Input!$F$48*Input!$J$16/100*Hourly!AQ6125,Input!$B$101*Input!$B$48*Input!$J$16/100*Hourly!AQ6125)</f>
        <v>0</v>
      </c>
      <c r="AD6125" s="165">
        <f t="shared" si="1527"/>
        <v>0</v>
      </c>
      <c r="AE6125" s="19">
        <f>Hourly!AI6125/Input!$B$107*Input!$J$40*Input!$B$76*Input!$B$80</f>
        <v>0</v>
      </c>
      <c r="AF6125" s="19">
        <f>Hourly!AJ6125/Input!$B$107*Input!$J$41*Input!$B$76*Input!$B$81</f>
        <v>0</v>
      </c>
      <c r="AG6125" s="19">
        <f>Hourly!AK6125/Input!$B$107*Input!$J$42*Input!$B$76*Input!$B$82</f>
        <v>0</v>
      </c>
      <c r="AH6125" s="19">
        <f>Hourly!AL6125/Input!$B$107*Input!$J$43*Input!$B$76*Input!$B$83</f>
        <v>0</v>
      </c>
      <c r="AI6125" s="19">
        <f>Hourly!AM6125/Input!$B$107*Input!$J$44*Input!$B$76*Input!$B$84</f>
        <v>0</v>
      </c>
      <c r="AJ6125" s="19">
        <f>Hourly!AN6125/Input!$B$107*Input!$J$45*Input!$B$76*Input!$B$85</f>
        <v>0</v>
      </c>
      <c r="AK6125" s="19">
        <f>Hourly!AO6125/Input!$B$107*Input!$J$46*Input!$B$76*Input!$B$86</f>
        <v>0</v>
      </c>
      <c r="AL6125" s="19">
        <f>Hourly!AP6125/Input!$B$107*Input!$J$47*Input!$B$76*Input!$B$87</f>
        <v>0</v>
      </c>
      <c r="AM6125" s="164">
        <f>Hourly!AQ6125/Input!$B$107*Input!$J$48*Input!$B$77*Input!$B$89</f>
        <v>0</v>
      </c>
      <c r="AN6125" s="165">
        <f t="shared" si="1523"/>
        <v>0</v>
      </c>
      <c r="AO6125" s="116">
        <f>Input!B$55*Input!$B$18*Input!B$112*Hourly!AR6125</f>
        <v>2398.5</v>
      </c>
      <c r="AP6125">
        <f>Input!B$113*Input!B$114*Input!B$90*Input!B$56*Hourly!AS6125</f>
        <v>2214</v>
      </c>
      <c r="AQ6125">
        <f>Input!B$90*Input!B$57*Hourly!AS6125</f>
        <v>2214</v>
      </c>
      <c r="AR6125" s="19">
        <f>0.5*Input!$B$63*Hourly!AU6125</f>
        <v>61.5</v>
      </c>
      <c r="AS6125" s="165">
        <f t="shared" si="1528"/>
        <v>6857.25</v>
      </c>
      <c r="AT6125" s="159">
        <f>AY6124+(Input!$B$66*1000*(Hourly!AX6125&gt;0)+AD6125+AN6125+AS6125+T6125*(Hourly!J6125-AY6124)+Q6125*(Hourly!G6125-AY6124))/(Q6125+T6125)*(1-EXP(-(Q6125+T6125)/(Input!$B$103*1000000)*3600))</f>
        <v>26.498613177740946</v>
      </c>
      <c r="AU6125" s="24">
        <f>AY6124+(AD6125+AN6125+AS6125+T6125*(Hourly!J6125-AY6124)+Q6125*(Hourly!G6125-AY6124))/(Q6125+T6125)*(1-EXP(-(Q6125+T6125)/(Input!$B$103*1000000)*3600))</f>
        <v>23.801665425610828</v>
      </c>
      <c r="AV6125" s="24">
        <f>AY6124+(-Input!$B$67*1000*(Hourly!AX6125&gt;0)+AD6125+AN6125+AS6125+T6125*(Hourly!J6125-AY6124)+R6125*(Hourly!G6125-AY6124))/(R6125+T6125)*(1-EXP(-(R6125+T6125)/(Input!$B$103*1000000)*3600))</f>
        <v>20.904944716684827</v>
      </c>
      <c r="AW6125" s="160">
        <f>AY6124+(AD6125+AN6125+AS6125+T6125*(Hourly!J6125-AY6124)+R6125*(Hourly!G6125-AY6124))/(R6125+T6125)*(1-EXP(-(R6125+T6125)/(Input!$B$103*1000000)*3600))</f>
        <v>23.561785330847087</v>
      </c>
      <c r="AX6125" s="24"/>
      <c r="AY6125" s="167">
        <f t="shared" si="1529"/>
        <v>23.801665425610828</v>
      </c>
      <c r="BA6125" s="159">
        <f>IF(BI6125,Input!$B$66*1000*(Hourly!AX6125&gt;0),IF(BJ6125,-(AD6125+AN6125+AS6125+T6125*(Hourly!J6125-AY6124)+Q6125*(Hourly!G6125-AY6124))+(Q6125+T6125)*(BE6125-AY6124)/(1-EXP(-(Q6125+T6125)/(Input!$B$103*1000000)*3600))))/1000</f>
        <v>0</v>
      </c>
      <c r="BB6125" s="24">
        <f>IF(BO6125,-Input!$B$67*1000*(Hourly!AX6125&gt;0),IF(BN6125,-(AD6125+AN6125+AS6125+T6125*(Hourly!J6125-AY6124)+R6125*(Hourly!G6125-AY6124))+(R6125+T6125)*(BF6125-AY6124)/(1-EXP(-(R6125+T6125)/(Input!$B$103*1000000)*3600))))/1000</f>
        <v>0</v>
      </c>
      <c r="BC6125" s="160">
        <f t="shared" si="1530"/>
        <v>0</v>
      </c>
      <c r="BD6125" s="24"/>
      <c r="BE6125" s="116">
        <f>IF(Hourly!AT6125=1,Input!$B$4,IF(Hourly!AT6125=0.5,Input!$F$4,0))</f>
        <v>16</v>
      </c>
      <c r="BF6125">
        <f>IF(Hourly!AT6125=1,Input!$B$5,IF(Hourly!AT6125=0.5,Input!$F$5,0))</f>
        <v>24</v>
      </c>
      <c r="BG6125" s="9">
        <f>Input!$B$35+0.0000000001</f>
        <v>23.900000000099997</v>
      </c>
      <c r="BI6125" s="116">
        <f t="shared" si="1531"/>
        <v>0</v>
      </c>
      <c r="BJ6125">
        <f t="shared" si="1532"/>
        <v>0</v>
      </c>
      <c r="BK6125">
        <f t="shared" si="1533"/>
        <v>1</v>
      </c>
      <c r="BL6125">
        <f t="shared" si="1534"/>
        <v>0</v>
      </c>
      <c r="BM6125">
        <f t="shared" si="1535"/>
        <v>0</v>
      </c>
      <c r="BN6125">
        <f t="shared" si="1536"/>
        <v>0</v>
      </c>
      <c r="BO6125" s="9">
        <f t="shared" si="1537"/>
        <v>0</v>
      </c>
      <c r="BR6125" s="116">
        <f t="shared" si="1524"/>
        <v>2640</v>
      </c>
      <c r="BS6125" s="39">
        <v>0</v>
      </c>
      <c r="BT6125" s="168">
        <v>0</v>
      </c>
      <c r="BV6125" s="116">
        <f>IF(Hourly!$AR6125&gt;0,AY6125,"")</f>
        <v>23.801665425610828</v>
      </c>
      <c r="BW6125">
        <f>IF(AND(BV6125&gt;(20.8+0.33*Hourly!$I6125),(BV6125&gt;24),(BV6125&lt;&gt;"")),1,0)</f>
        <v>0</v>
      </c>
      <c r="BX6125">
        <f>IF(AND(BV6125&gt;(21.8+0.33*Hourly!$I6125),(BV6125&gt;24),(BV6125&lt;&gt;"")),1,0)</f>
        <v>0</v>
      </c>
      <c r="BY6125" s="9">
        <f>IF(AND(BV6125&gt;(22.8+0.33*Hourly!$I6125),(BV6125&gt;24),(BV6125&lt;&gt;"")),1,0)</f>
        <v>0</v>
      </c>
    </row>
    <row r="6126" spans="5:77" x14ac:dyDescent="0.35">
      <c r="E6126">
        <f>Hourly!A6126</f>
        <v>2011</v>
      </c>
      <c r="F6126">
        <f>Hourly!B6126</f>
        <v>9</v>
      </c>
      <c r="G6126">
        <f>Hourly!C6126</f>
        <v>13</v>
      </c>
      <c r="H6126">
        <f>Hourly!D6126</f>
        <v>2</v>
      </c>
      <c r="I6126" s="163">
        <v>6122</v>
      </c>
      <c r="J6126" s="19">
        <f>Input!B$22*Input!B$79</f>
        <v>1411.3439999999998</v>
      </c>
      <c r="K6126" s="19">
        <f>Input!B$76*Input!B$88</f>
        <v>656.99775609756091</v>
      </c>
      <c r="L6126" s="19">
        <f>Input!B$77*Input!B$89</f>
        <v>130.99152542372883</v>
      </c>
      <c r="M6126" s="164">
        <f t="shared" si="1525"/>
        <v>2199.3332815212898</v>
      </c>
      <c r="N6126" s="165">
        <f>(Input!B$109*Input!B$102)/3600*Input!B$108</f>
        <v>740.21399999999983</v>
      </c>
      <c r="O6126" s="165">
        <f>(1-Input!B$61)*(Input!B$109*Input!B$33)/3600*Input!B$108*Hourly!AU6126</f>
        <v>444.12839999999994</v>
      </c>
      <c r="P6126" s="19">
        <f>IF(AND(AY6125&gt;Hourly!G6126),(Input!B$109*(Input!B$33*Hourly!AU6126+Input!B$36))/3600*Input!B$108,(1-Input!B$61)*(Input!B$109*Input!B$33)/3600*Input!B$108*Hourly!AU6126)</f>
        <v>11547.338400000001</v>
      </c>
      <c r="Q6126" s="19">
        <f t="shared" si="1522"/>
        <v>3383.6756815212898</v>
      </c>
      <c r="R6126" s="19">
        <f t="shared" si="1526"/>
        <v>14486.885681521289</v>
      </c>
      <c r="S6126" s="165"/>
      <c r="T6126" s="165">
        <f>Input!B$78*Input!B$91</f>
        <v>189.625</v>
      </c>
      <c r="U6126" s="19">
        <f>IF(AND($AY6125&gt;Input!$B$52,Hourly!AI6126&gt;Input!$B$51),Input!$B$93*Input!$F$40*Input!$J$8/100*Hourly!AI6126,Input!$B$93*Input!$B$40*Input!$J$8/100*Hourly!AI6126)</f>
        <v>0</v>
      </c>
      <c r="V6126" s="19">
        <f>IF(AND($AY6125&gt;Input!$B$52,Hourly!AJ6126&gt;Input!$B$51),Input!$B$94*Input!$F$41*Input!$J$9/100*Hourly!AJ6126,Input!$B$94*Input!$B$41*Input!$J$9/100*Hourly!AJ6126)</f>
        <v>0</v>
      </c>
      <c r="W6126" s="19">
        <f>IF(AND($AY6125&gt;Input!$B$52,Hourly!AK6126&gt;Input!$B$51),Input!$B$95*Input!$F$42*Input!$J$10/100*Hourly!AK6126,Input!$B$95*Input!$B$42*Input!$J$10/100*Hourly!AK6126)</f>
        <v>0</v>
      </c>
      <c r="X6126" s="19">
        <f>IF(AND($AY6125&gt;Input!$B$52,Hourly!AL6126&gt;Input!$B$51),Input!$B$96*Input!$F$43*Input!$J$11/100*Hourly!AL6126,Input!$B$96*Input!$B$43*Input!$J$11/100*Hourly!AL6126)</f>
        <v>0</v>
      </c>
      <c r="Y6126" s="19">
        <f>IF(AND($AY6125&gt;Input!$B$52,Hourly!AM6126&gt;Input!$B$51),Input!$B$97*Input!$F$44*Input!$J$12/100*Hourly!AM6126,Input!$B$97*Input!$B$44*Input!$J$12/100*Hourly!AM6126)</f>
        <v>0</v>
      </c>
      <c r="Z6126" s="19">
        <f>IF(AND($AY6125&gt;Input!$B$52,Hourly!AN6126&gt;Input!$B$51),Input!$B$98*Input!$F$45*Input!$J$13/100*Hourly!AN6126,Input!$B$98*Input!$B$45*Input!$J$13/100*Hourly!AN6126)</f>
        <v>0</v>
      </c>
      <c r="AA6126" s="19">
        <f>IF(AND($AY6125&gt;Input!$B$52,Hourly!AO6126&gt;Input!$B$51),Input!$B$99*Input!$F$46*Input!$J$14/100*Hourly!AO6126,Input!$B$99*Input!$B$46*Input!$J$14/100*Hourly!AO6126)</f>
        <v>0</v>
      </c>
      <c r="AB6126" s="19">
        <f>IF(AND($AY6125&gt;Input!$B$52,Hourly!AP6126&gt;Input!$B$51),Input!$B$100*Input!$F$47*Input!$J$15/100*Hourly!AP6126,Input!$B$100*Input!$B$47*Input!$J$15/100*Hourly!AP6126)</f>
        <v>0</v>
      </c>
      <c r="AC6126" s="19">
        <f>IF(AND($AY6125&gt;Input!$B$52,Hourly!AQ6126&gt;Input!$B$51),Input!$B$101*Input!$F$48*Input!$J$16/100*Hourly!AQ6126,Input!$B$101*Input!$B$48*Input!$J$16/100*Hourly!AQ6126)</f>
        <v>0</v>
      </c>
      <c r="AD6126" s="165">
        <f t="shared" si="1527"/>
        <v>0</v>
      </c>
      <c r="AE6126" s="19">
        <f>Hourly!AI6126/Input!$B$107*Input!$J$40*Input!$B$76*Input!$B$80</f>
        <v>0</v>
      </c>
      <c r="AF6126" s="19">
        <f>Hourly!AJ6126/Input!$B$107*Input!$J$41*Input!$B$76*Input!$B$81</f>
        <v>0</v>
      </c>
      <c r="AG6126" s="19">
        <f>Hourly!AK6126/Input!$B$107*Input!$J$42*Input!$B$76*Input!$B$82</f>
        <v>0</v>
      </c>
      <c r="AH6126" s="19">
        <f>Hourly!AL6126/Input!$B$107*Input!$J$43*Input!$B$76*Input!$B$83</f>
        <v>0</v>
      </c>
      <c r="AI6126" s="19">
        <f>Hourly!AM6126/Input!$B$107*Input!$J$44*Input!$B$76*Input!$B$84</f>
        <v>0</v>
      </c>
      <c r="AJ6126" s="19">
        <f>Hourly!AN6126/Input!$B$107*Input!$J$45*Input!$B$76*Input!$B$85</f>
        <v>0</v>
      </c>
      <c r="AK6126" s="19">
        <f>Hourly!AO6126/Input!$B$107*Input!$J$46*Input!$B$76*Input!$B$86</f>
        <v>0</v>
      </c>
      <c r="AL6126" s="19">
        <f>Hourly!AP6126/Input!$B$107*Input!$J$47*Input!$B$76*Input!$B$87</f>
        <v>0</v>
      </c>
      <c r="AM6126" s="164">
        <f>Hourly!AQ6126/Input!$B$107*Input!$J$48*Input!$B$77*Input!$B$89</f>
        <v>0</v>
      </c>
      <c r="AN6126" s="165">
        <f t="shared" si="1523"/>
        <v>0</v>
      </c>
      <c r="AO6126" s="116">
        <f>Input!B$55*Input!$B$18*Input!B$112*Hourly!AR6126</f>
        <v>2398.5</v>
      </c>
      <c r="AP6126">
        <f>Input!B$113*Input!B$114*Input!B$90*Input!B$56*Hourly!AS6126</f>
        <v>2214</v>
      </c>
      <c r="AQ6126">
        <f>Input!B$90*Input!B$57*Hourly!AS6126</f>
        <v>2214</v>
      </c>
      <c r="AR6126" s="19">
        <f>0.5*Input!$B$63*Hourly!AU6126</f>
        <v>61.5</v>
      </c>
      <c r="AS6126" s="165">
        <f t="shared" si="1528"/>
        <v>6857.25</v>
      </c>
      <c r="AT6126" s="159">
        <f>AY6125+(Input!$B$66*1000*(Hourly!AX6126&gt;0)+AD6126+AN6126+AS6126+T6126*(Hourly!J6126-AY6125)+Q6126*(Hourly!G6126-AY6125))/(Q6126+T6126)*(1-EXP(-(Q6126+T6126)/(Input!$B$103*1000000)*3600))</f>
        <v>26.435022805837587</v>
      </c>
      <c r="AU6126" s="24">
        <f>AY6125+(AD6126+AN6126+AS6126+T6126*(Hourly!J6126-AY6125)+Q6126*(Hourly!G6126-AY6125))/(Q6126+T6126)*(1-EXP(-(Q6126+T6126)/(Input!$B$103*1000000)*3600))</f>
        <v>23.738075053707465</v>
      </c>
      <c r="AV6126" s="24">
        <f>AY6125+(-Input!$B$67*1000*(Hourly!AX6126&gt;0)+AD6126+AN6126+AS6126+T6126*(Hourly!J6126-AY6125)+R6126*(Hourly!G6126-AY6125))/(R6126+T6126)*(1-EXP(-(R6126+T6126)/(Input!$B$103*1000000)*3600))</f>
        <v>20.831385578490277</v>
      </c>
      <c r="AW6126" s="160">
        <f>AY6125+(AD6126+AN6126+AS6126+T6126*(Hourly!J6126-AY6125)+R6126*(Hourly!G6126-AY6125))/(R6126+T6126)*(1-EXP(-(R6126+T6126)/(Input!$B$103*1000000)*3600))</f>
        <v>23.488226192652533</v>
      </c>
      <c r="AX6126" s="24"/>
      <c r="AY6126" s="167">
        <f t="shared" si="1529"/>
        <v>23.738075053707465</v>
      </c>
      <c r="BA6126" s="159">
        <f>IF(BI6126,Input!$B$66*1000*(Hourly!AX6126&gt;0),IF(BJ6126,-(AD6126+AN6126+AS6126+T6126*(Hourly!J6126-AY6125)+Q6126*(Hourly!G6126-AY6125))+(Q6126+T6126)*(BE6126-AY6125)/(1-EXP(-(Q6126+T6126)/(Input!$B$103*1000000)*3600))))/1000</f>
        <v>0</v>
      </c>
      <c r="BB6126" s="24">
        <f>IF(BO6126,-Input!$B$67*1000*(Hourly!AX6126&gt;0),IF(BN6126,-(AD6126+AN6126+AS6126+T6126*(Hourly!J6126-AY6125)+R6126*(Hourly!G6126-AY6125))+(R6126+T6126)*(BF6126-AY6125)/(1-EXP(-(R6126+T6126)/(Input!$B$103*1000000)*3600))))/1000</f>
        <v>0</v>
      </c>
      <c r="BC6126" s="160">
        <f t="shared" si="1530"/>
        <v>0</v>
      </c>
      <c r="BD6126" s="24"/>
      <c r="BE6126" s="116">
        <f>IF(Hourly!AT6126=1,Input!$B$4,IF(Hourly!AT6126=0.5,Input!$F$4,0))</f>
        <v>16</v>
      </c>
      <c r="BF6126">
        <f>IF(Hourly!AT6126=1,Input!$B$5,IF(Hourly!AT6126=0.5,Input!$F$5,0))</f>
        <v>24</v>
      </c>
      <c r="BG6126" s="9">
        <f>Input!$B$35+0.0000000001</f>
        <v>23.900000000099997</v>
      </c>
      <c r="BI6126" s="116">
        <f t="shared" si="1531"/>
        <v>0</v>
      </c>
      <c r="BJ6126">
        <f t="shared" si="1532"/>
        <v>0</v>
      </c>
      <c r="BK6126">
        <f t="shared" si="1533"/>
        <v>1</v>
      </c>
      <c r="BL6126">
        <f t="shared" si="1534"/>
        <v>0</v>
      </c>
      <c r="BM6126">
        <f t="shared" si="1535"/>
        <v>0</v>
      </c>
      <c r="BN6126">
        <f t="shared" si="1536"/>
        <v>0</v>
      </c>
      <c r="BO6126" s="9">
        <f t="shared" si="1537"/>
        <v>0</v>
      </c>
      <c r="BR6126" s="116">
        <f t="shared" si="1524"/>
        <v>2639</v>
      </c>
      <c r="BS6126" s="39">
        <v>0</v>
      </c>
      <c r="BT6126" s="168">
        <v>0</v>
      </c>
      <c r="BV6126" s="116">
        <f>IF(Hourly!$AR6126&gt;0,AY6126,"")</f>
        <v>23.738075053707465</v>
      </c>
      <c r="BW6126">
        <f>IF(AND(BV6126&gt;(20.8+0.33*Hourly!$I6126),(BV6126&gt;24),(BV6126&lt;&gt;"")),1,0)</f>
        <v>0</v>
      </c>
      <c r="BX6126">
        <f>IF(AND(BV6126&gt;(21.8+0.33*Hourly!$I6126),(BV6126&gt;24),(BV6126&lt;&gt;"")),1,0)</f>
        <v>0</v>
      </c>
      <c r="BY6126" s="9">
        <f>IF(AND(BV6126&gt;(22.8+0.33*Hourly!$I6126),(BV6126&gt;24),(BV6126&lt;&gt;"")),1,0)</f>
        <v>0</v>
      </c>
    </row>
    <row r="6127" spans="5:77" x14ac:dyDescent="0.35">
      <c r="E6127">
        <f>Hourly!A6127</f>
        <v>2011</v>
      </c>
      <c r="F6127">
        <f>Hourly!B6127</f>
        <v>9</v>
      </c>
      <c r="G6127">
        <f>Hourly!C6127</f>
        <v>13</v>
      </c>
      <c r="H6127">
        <f>Hourly!D6127</f>
        <v>3</v>
      </c>
      <c r="I6127" s="163">
        <v>6123</v>
      </c>
      <c r="J6127" s="19">
        <f>Input!B$22*Input!B$79</f>
        <v>1411.3439999999998</v>
      </c>
      <c r="K6127" s="19">
        <f>Input!B$76*Input!B$88</f>
        <v>656.99775609756091</v>
      </c>
      <c r="L6127" s="19">
        <f>Input!B$77*Input!B$89</f>
        <v>130.99152542372883</v>
      </c>
      <c r="M6127" s="164">
        <f t="shared" si="1525"/>
        <v>2199.3332815212898</v>
      </c>
      <c r="N6127" s="165">
        <f>(Input!B$109*Input!B$102)/3600*Input!B$108</f>
        <v>740.21399999999983</v>
      </c>
      <c r="O6127" s="165">
        <f>(1-Input!B$61)*(Input!B$109*Input!B$33)/3600*Input!B$108*Hourly!AU6127</f>
        <v>444.12839999999994</v>
      </c>
      <c r="P6127" s="19">
        <f>IF(AND(AY6126&gt;Hourly!G6127),(Input!B$109*(Input!B$33*Hourly!AU6127+Input!B$36))/3600*Input!B$108,(1-Input!B$61)*(Input!B$109*Input!B$33)/3600*Input!B$108*Hourly!AU6127)</f>
        <v>11547.338400000001</v>
      </c>
      <c r="Q6127" s="19">
        <f t="shared" si="1522"/>
        <v>3383.6756815212898</v>
      </c>
      <c r="R6127" s="19">
        <f t="shared" si="1526"/>
        <v>14486.885681521289</v>
      </c>
      <c r="S6127" s="165"/>
      <c r="T6127" s="165">
        <f>Input!B$78*Input!B$91</f>
        <v>189.625</v>
      </c>
      <c r="U6127" s="19">
        <f>IF(AND($AY6126&gt;Input!$B$52,Hourly!AI6127&gt;Input!$B$51),Input!$B$93*Input!$F$40*Input!$J$8/100*Hourly!AI6127,Input!$B$93*Input!$B$40*Input!$J$8/100*Hourly!AI6127)</f>
        <v>0</v>
      </c>
      <c r="V6127" s="19">
        <f>IF(AND($AY6126&gt;Input!$B$52,Hourly!AJ6127&gt;Input!$B$51),Input!$B$94*Input!$F$41*Input!$J$9/100*Hourly!AJ6127,Input!$B$94*Input!$B$41*Input!$J$9/100*Hourly!AJ6127)</f>
        <v>0</v>
      </c>
      <c r="W6127" s="19">
        <f>IF(AND($AY6126&gt;Input!$B$52,Hourly!AK6127&gt;Input!$B$51),Input!$B$95*Input!$F$42*Input!$J$10/100*Hourly!AK6127,Input!$B$95*Input!$B$42*Input!$J$10/100*Hourly!AK6127)</f>
        <v>0</v>
      </c>
      <c r="X6127" s="19">
        <f>IF(AND($AY6126&gt;Input!$B$52,Hourly!AL6127&gt;Input!$B$51),Input!$B$96*Input!$F$43*Input!$J$11/100*Hourly!AL6127,Input!$B$96*Input!$B$43*Input!$J$11/100*Hourly!AL6127)</f>
        <v>0</v>
      </c>
      <c r="Y6127" s="19">
        <f>IF(AND($AY6126&gt;Input!$B$52,Hourly!AM6127&gt;Input!$B$51),Input!$B$97*Input!$F$44*Input!$J$12/100*Hourly!AM6127,Input!$B$97*Input!$B$44*Input!$J$12/100*Hourly!AM6127)</f>
        <v>0</v>
      </c>
      <c r="Z6127" s="19">
        <f>IF(AND($AY6126&gt;Input!$B$52,Hourly!AN6127&gt;Input!$B$51),Input!$B$98*Input!$F$45*Input!$J$13/100*Hourly!AN6127,Input!$B$98*Input!$B$45*Input!$J$13/100*Hourly!AN6127)</f>
        <v>0</v>
      </c>
      <c r="AA6127" s="19">
        <f>IF(AND($AY6126&gt;Input!$B$52,Hourly!AO6127&gt;Input!$B$51),Input!$B$99*Input!$F$46*Input!$J$14/100*Hourly!AO6127,Input!$B$99*Input!$B$46*Input!$J$14/100*Hourly!AO6127)</f>
        <v>0</v>
      </c>
      <c r="AB6127" s="19">
        <f>IF(AND($AY6126&gt;Input!$B$52,Hourly!AP6127&gt;Input!$B$51),Input!$B$100*Input!$F$47*Input!$J$15/100*Hourly!AP6127,Input!$B$100*Input!$B$47*Input!$J$15/100*Hourly!AP6127)</f>
        <v>0</v>
      </c>
      <c r="AC6127" s="19">
        <f>IF(AND($AY6126&gt;Input!$B$52,Hourly!AQ6127&gt;Input!$B$51),Input!$B$101*Input!$F$48*Input!$J$16/100*Hourly!AQ6127,Input!$B$101*Input!$B$48*Input!$J$16/100*Hourly!AQ6127)</f>
        <v>0</v>
      </c>
      <c r="AD6127" s="165">
        <f t="shared" si="1527"/>
        <v>0</v>
      </c>
      <c r="AE6127" s="19">
        <f>Hourly!AI6127/Input!$B$107*Input!$J$40*Input!$B$76*Input!$B$80</f>
        <v>0</v>
      </c>
      <c r="AF6127" s="19">
        <f>Hourly!AJ6127/Input!$B$107*Input!$J$41*Input!$B$76*Input!$B$81</f>
        <v>0</v>
      </c>
      <c r="AG6127" s="19">
        <f>Hourly!AK6127/Input!$B$107*Input!$J$42*Input!$B$76*Input!$B$82</f>
        <v>0</v>
      </c>
      <c r="AH6127" s="19">
        <f>Hourly!AL6127/Input!$B$107*Input!$J$43*Input!$B$76*Input!$B$83</f>
        <v>0</v>
      </c>
      <c r="AI6127" s="19">
        <f>Hourly!AM6127/Input!$B$107*Input!$J$44*Input!$B$76*Input!$B$84</f>
        <v>0</v>
      </c>
      <c r="AJ6127" s="19">
        <f>Hourly!AN6127/Input!$B$107*Input!$J$45*Input!$B$76*Input!$B$85</f>
        <v>0</v>
      </c>
      <c r="AK6127" s="19">
        <f>Hourly!AO6127/Input!$B$107*Input!$J$46*Input!$B$76*Input!$B$86</f>
        <v>0</v>
      </c>
      <c r="AL6127" s="19">
        <f>Hourly!AP6127/Input!$B$107*Input!$J$47*Input!$B$76*Input!$B$87</f>
        <v>0</v>
      </c>
      <c r="AM6127" s="164">
        <f>Hourly!AQ6127/Input!$B$107*Input!$J$48*Input!$B$77*Input!$B$89</f>
        <v>0</v>
      </c>
      <c r="AN6127" s="165">
        <f t="shared" si="1523"/>
        <v>0</v>
      </c>
      <c r="AO6127" s="116">
        <f>Input!B$55*Input!$B$18*Input!B$112*Hourly!AR6127</f>
        <v>2398.5</v>
      </c>
      <c r="AP6127">
        <f>Input!B$113*Input!B$114*Input!B$90*Input!B$56*Hourly!AS6127</f>
        <v>2214</v>
      </c>
      <c r="AQ6127">
        <f>Input!B$90*Input!B$57*Hourly!AS6127</f>
        <v>2214</v>
      </c>
      <c r="AR6127" s="19">
        <f>0.5*Input!$B$63*Hourly!AU6127</f>
        <v>61.5</v>
      </c>
      <c r="AS6127" s="165">
        <f t="shared" si="1528"/>
        <v>6857.25</v>
      </c>
      <c r="AT6127" s="159">
        <f>AY6126+(Input!$B$66*1000*(Hourly!AX6127&gt;0)+AD6127+AN6127+AS6127+T6127*(Hourly!J6127-AY6126)+Q6127*(Hourly!G6127-AY6126))/(Q6127+T6127)*(1-EXP(-(Q6127+T6127)/(Input!$B$103*1000000)*3600))</f>
        <v>26.370220135376872</v>
      </c>
      <c r="AU6127" s="24">
        <f>AY6126+(AD6127+AN6127+AS6127+T6127*(Hourly!J6127-AY6126)+Q6127*(Hourly!G6127-AY6126))/(Q6127+T6127)*(1-EXP(-(Q6127+T6127)/(Input!$B$103*1000000)*3600))</f>
        <v>23.673272383246751</v>
      </c>
      <c r="AV6127" s="24">
        <f>AY6126+(-Input!$B$67*1000*(Hourly!AX6127&gt;0)+AD6127+AN6127+AS6127+T6127*(Hourly!J6127-AY6126)+R6127*(Hourly!G6127-AY6126))/(R6127+T6127)*(1-EXP(-(R6127+T6127)/(Input!$B$103*1000000)*3600))</f>
        <v>20.762576926224746</v>
      </c>
      <c r="AW6127" s="160">
        <f>AY6126+(AD6127+AN6127+AS6127+T6127*(Hourly!J6127-AY6126)+R6127*(Hourly!G6127-AY6126))/(R6127+T6127)*(1-EXP(-(R6127+T6127)/(Input!$B$103*1000000)*3600))</f>
        <v>23.419417540387002</v>
      </c>
      <c r="AX6127" s="24"/>
      <c r="AY6127" s="167">
        <f t="shared" si="1529"/>
        <v>23.673272383246751</v>
      </c>
      <c r="BA6127" s="159">
        <f>IF(BI6127,Input!$B$66*1000*(Hourly!AX6127&gt;0),IF(BJ6127,-(AD6127+AN6127+AS6127+T6127*(Hourly!J6127-AY6126)+Q6127*(Hourly!G6127-AY6126))+(Q6127+T6127)*(BE6127-AY6126)/(1-EXP(-(Q6127+T6127)/(Input!$B$103*1000000)*3600))))/1000</f>
        <v>0</v>
      </c>
      <c r="BB6127" s="24">
        <f>IF(BO6127,-Input!$B$67*1000*(Hourly!AX6127&gt;0),IF(BN6127,-(AD6127+AN6127+AS6127+T6127*(Hourly!J6127-AY6126)+R6127*(Hourly!G6127-AY6126))+(R6127+T6127)*(BF6127-AY6126)/(1-EXP(-(R6127+T6127)/(Input!$B$103*1000000)*3600))))/1000</f>
        <v>0</v>
      </c>
      <c r="BC6127" s="160">
        <f t="shared" si="1530"/>
        <v>0</v>
      </c>
      <c r="BD6127" s="24"/>
      <c r="BE6127" s="116">
        <f>IF(Hourly!AT6127=1,Input!$B$4,IF(Hourly!AT6127=0.5,Input!$F$4,0))</f>
        <v>16</v>
      </c>
      <c r="BF6127">
        <f>IF(Hourly!AT6127=1,Input!$B$5,IF(Hourly!AT6127=0.5,Input!$F$5,0))</f>
        <v>24</v>
      </c>
      <c r="BG6127" s="9">
        <f>Input!$B$35+0.0000000001</f>
        <v>23.900000000099997</v>
      </c>
      <c r="BI6127" s="116">
        <f t="shared" si="1531"/>
        <v>0</v>
      </c>
      <c r="BJ6127">
        <f t="shared" si="1532"/>
        <v>0</v>
      </c>
      <c r="BK6127">
        <f t="shared" si="1533"/>
        <v>1</v>
      </c>
      <c r="BL6127">
        <f t="shared" si="1534"/>
        <v>0</v>
      </c>
      <c r="BM6127">
        <f t="shared" si="1535"/>
        <v>0</v>
      </c>
      <c r="BN6127">
        <f t="shared" si="1536"/>
        <v>0</v>
      </c>
      <c r="BO6127" s="9">
        <f t="shared" si="1537"/>
        <v>0</v>
      </c>
      <c r="BR6127" s="116">
        <f t="shared" si="1524"/>
        <v>2638</v>
      </c>
      <c r="BS6127" s="39">
        <v>0</v>
      </c>
      <c r="BT6127" s="168">
        <v>0</v>
      </c>
      <c r="BV6127" s="116">
        <f>IF(Hourly!$AR6127&gt;0,AY6127,"")</f>
        <v>23.673272383246751</v>
      </c>
      <c r="BW6127">
        <f>IF(AND(BV6127&gt;(20.8+0.33*Hourly!$I6127),(BV6127&gt;24),(BV6127&lt;&gt;"")),1,0)</f>
        <v>0</v>
      </c>
      <c r="BX6127">
        <f>IF(AND(BV6127&gt;(21.8+0.33*Hourly!$I6127),(BV6127&gt;24),(BV6127&lt;&gt;"")),1,0)</f>
        <v>0</v>
      </c>
      <c r="BY6127" s="9">
        <f>IF(AND(BV6127&gt;(22.8+0.33*Hourly!$I6127),(BV6127&gt;24),(BV6127&lt;&gt;"")),1,0)</f>
        <v>0</v>
      </c>
    </row>
    <row r="6128" spans="5:77" x14ac:dyDescent="0.35">
      <c r="E6128">
        <f>Hourly!A6128</f>
        <v>2011</v>
      </c>
      <c r="F6128">
        <f>Hourly!B6128</f>
        <v>9</v>
      </c>
      <c r="G6128">
        <f>Hourly!C6128</f>
        <v>13</v>
      </c>
      <c r="H6128">
        <f>Hourly!D6128</f>
        <v>4</v>
      </c>
      <c r="I6128" s="163">
        <v>6124</v>
      </c>
      <c r="J6128" s="19">
        <f>Input!B$22*Input!B$79</f>
        <v>1411.3439999999998</v>
      </c>
      <c r="K6128" s="19">
        <f>Input!B$76*Input!B$88</f>
        <v>656.99775609756091</v>
      </c>
      <c r="L6128" s="19">
        <f>Input!B$77*Input!B$89</f>
        <v>130.99152542372883</v>
      </c>
      <c r="M6128" s="164">
        <f t="shared" si="1525"/>
        <v>2199.3332815212898</v>
      </c>
      <c r="N6128" s="165">
        <f>(Input!B$109*Input!B$102)/3600*Input!B$108</f>
        <v>740.21399999999983</v>
      </c>
      <c r="O6128" s="165">
        <f>(1-Input!B$61)*(Input!B$109*Input!B$33)/3600*Input!B$108*Hourly!AU6128</f>
        <v>444.12839999999994</v>
      </c>
      <c r="P6128" s="19">
        <f>IF(AND(AY6127&gt;Hourly!G6128),(Input!B$109*(Input!B$33*Hourly!AU6128+Input!B$36))/3600*Input!B$108,(1-Input!B$61)*(Input!B$109*Input!B$33)/3600*Input!B$108*Hourly!AU6128)</f>
        <v>11547.338400000001</v>
      </c>
      <c r="Q6128" s="19">
        <f t="shared" si="1522"/>
        <v>3383.6756815212898</v>
      </c>
      <c r="R6128" s="19">
        <f t="shared" si="1526"/>
        <v>14486.885681521289</v>
      </c>
      <c r="S6128" s="165"/>
      <c r="T6128" s="165">
        <f>Input!B$78*Input!B$91</f>
        <v>189.625</v>
      </c>
      <c r="U6128" s="19">
        <f>IF(AND($AY6127&gt;Input!$B$52,Hourly!AI6128&gt;Input!$B$51),Input!$B$93*Input!$F$40*Input!$J$8/100*Hourly!AI6128,Input!$B$93*Input!$B$40*Input!$J$8/100*Hourly!AI6128)</f>
        <v>0</v>
      </c>
      <c r="V6128" s="19">
        <f>IF(AND($AY6127&gt;Input!$B$52,Hourly!AJ6128&gt;Input!$B$51),Input!$B$94*Input!$F$41*Input!$J$9/100*Hourly!AJ6128,Input!$B$94*Input!$B$41*Input!$J$9/100*Hourly!AJ6128)</f>
        <v>0</v>
      </c>
      <c r="W6128" s="19">
        <f>IF(AND($AY6127&gt;Input!$B$52,Hourly!AK6128&gt;Input!$B$51),Input!$B$95*Input!$F$42*Input!$J$10/100*Hourly!AK6128,Input!$B$95*Input!$B$42*Input!$J$10/100*Hourly!AK6128)</f>
        <v>0</v>
      </c>
      <c r="X6128" s="19">
        <f>IF(AND($AY6127&gt;Input!$B$52,Hourly!AL6128&gt;Input!$B$51),Input!$B$96*Input!$F$43*Input!$J$11/100*Hourly!AL6128,Input!$B$96*Input!$B$43*Input!$J$11/100*Hourly!AL6128)</f>
        <v>0</v>
      </c>
      <c r="Y6128" s="19">
        <f>IF(AND($AY6127&gt;Input!$B$52,Hourly!AM6128&gt;Input!$B$51),Input!$B$97*Input!$F$44*Input!$J$12/100*Hourly!AM6128,Input!$B$97*Input!$B$44*Input!$J$12/100*Hourly!AM6128)</f>
        <v>0</v>
      </c>
      <c r="Z6128" s="19">
        <f>IF(AND($AY6127&gt;Input!$B$52,Hourly!AN6128&gt;Input!$B$51),Input!$B$98*Input!$F$45*Input!$J$13/100*Hourly!AN6128,Input!$B$98*Input!$B$45*Input!$J$13/100*Hourly!AN6128)</f>
        <v>0</v>
      </c>
      <c r="AA6128" s="19">
        <f>IF(AND($AY6127&gt;Input!$B$52,Hourly!AO6128&gt;Input!$B$51),Input!$B$99*Input!$F$46*Input!$J$14/100*Hourly!AO6128,Input!$B$99*Input!$B$46*Input!$J$14/100*Hourly!AO6128)</f>
        <v>0</v>
      </c>
      <c r="AB6128" s="19">
        <f>IF(AND($AY6127&gt;Input!$B$52,Hourly!AP6128&gt;Input!$B$51),Input!$B$100*Input!$F$47*Input!$J$15/100*Hourly!AP6128,Input!$B$100*Input!$B$47*Input!$J$15/100*Hourly!AP6128)</f>
        <v>0</v>
      </c>
      <c r="AC6128" s="19">
        <f>IF(AND($AY6127&gt;Input!$B$52,Hourly!AQ6128&gt;Input!$B$51),Input!$B$101*Input!$F$48*Input!$J$16/100*Hourly!AQ6128,Input!$B$101*Input!$B$48*Input!$J$16/100*Hourly!AQ6128)</f>
        <v>0</v>
      </c>
      <c r="AD6128" s="165">
        <f t="shared" si="1527"/>
        <v>0</v>
      </c>
      <c r="AE6128" s="19">
        <f>Hourly!AI6128/Input!$B$107*Input!$J$40*Input!$B$76*Input!$B$80</f>
        <v>0</v>
      </c>
      <c r="AF6128" s="19">
        <f>Hourly!AJ6128/Input!$B$107*Input!$J$41*Input!$B$76*Input!$B$81</f>
        <v>0</v>
      </c>
      <c r="AG6128" s="19">
        <f>Hourly!AK6128/Input!$B$107*Input!$J$42*Input!$B$76*Input!$B$82</f>
        <v>0</v>
      </c>
      <c r="AH6128" s="19">
        <f>Hourly!AL6128/Input!$B$107*Input!$J$43*Input!$B$76*Input!$B$83</f>
        <v>0</v>
      </c>
      <c r="AI6128" s="19">
        <f>Hourly!AM6128/Input!$B$107*Input!$J$44*Input!$B$76*Input!$B$84</f>
        <v>0</v>
      </c>
      <c r="AJ6128" s="19">
        <f>Hourly!AN6128/Input!$B$107*Input!$J$45*Input!$B$76*Input!$B$85</f>
        <v>0</v>
      </c>
      <c r="AK6128" s="19">
        <f>Hourly!AO6128/Input!$B$107*Input!$J$46*Input!$B$76*Input!$B$86</f>
        <v>0</v>
      </c>
      <c r="AL6128" s="19">
        <f>Hourly!AP6128/Input!$B$107*Input!$J$47*Input!$B$76*Input!$B$87</f>
        <v>0</v>
      </c>
      <c r="AM6128" s="164">
        <f>Hourly!AQ6128/Input!$B$107*Input!$J$48*Input!$B$77*Input!$B$89</f>
        <v>0</v>
      </c>
      <c r="AN6128" s="165">
        <f t="shared" si="1523"/>
        <v>0</v>
      </c>
      <c r="AO6128" s="116">
        <f>Input!B$55*Input!$B$18*Input!B$112*Hourly!AR6128</f>
        <v>2398.5</v>
      </c>
      <c r="AP6128">
        <f>Input!B$113*Input!B$114*Input!B$90*Input!B$56*Hourly!AS6128</f>
        <v>2214</v>
      </c>
      <c r="AQ6128">
        <f>Input!B$90*Input!B$57*Hourly!AS6128</f>
        <v>2214</v>
      </c>
      <c r="AR6128" s="19">
        <f>0.5*Input!$B$63*Hourly!AU6128</f>
        <v>61.5</v>
      </c>
      <c r="AS6128" s="165">
        <f t="shared" si="1528"/>
        <v>6857.25</v>
      </c>
      <c r="AT6128" s="159">
        <f>AY6127+(Input!$B$66*1000*(Hourly!AX6128&gt;0)+AD6128+AN6128+AS6128+T6128*(Hourly!J6128-AY6127)+Q6128*(Hourly!G6128-AY6127))/(Q6128+T6128)*(1-EXP(-(Q6128+T6128)/(Input!$B$103*1000000)*3600))</f>
        <v>26.299654051024746</v>
      </c>
      <c r="AU6128" s="24">
        <f>AY6127+(AD6128+AN6128+AS6128+T6128*(Hourly!J6128-AY6127)+Q6128*(Hourly!G6128-AY6127))/(Q6128+T6128)*(1-EXP(-(Q6128+T6128)/(Input!$B$103*1000000)*3600))</f>
        <v>23.602706298894628</v>
      </c>
      <c r="AV6128" s="24">
        <f>AY6127+(-Input!$B$67*1000*(Hourly!AX6128&gt;0)+AD6128+AN6128+AS6128+T6128*(Hourly!J6128-AY6127)+R6128*(Hourly!G6128-AY6127))/(R6128+T6128)*(1-EXP(-(R6128+T6128)/(Input!$B$103*1000000)*3600))</f>
        <v>20.673358573615236</v>
      </c>
      <c r="AW6128" s="160">
        <f>AY6127+(AD6128+AN6128+AS6128+T6128*(Hourly!J6128-AY6127)+R6128*(Hourly!G6128-AY6127))/(R6128+T6128)*(1-EXP(-(R6128+T6128)/(Input!$B$103*1000000)*3600))</f>
        <v>23.330199187777492</v>
      </c>
      <c r="AX6128" s="24"/>
      <c r="AY6128" s="167">
        <f t="shared" si="1529"/>
        <v>23.602706298894628</v>
      </c>
      <c r="BA6128" s="159">
        <f>IF(BI6128,Input!$B$66*1000*(Hourly!AX6128&gt;0),IF(BJ6128,-(AD6128+AN6128+AS6128+T6128*(Hourly!J6128-AY6127)+Q6128*(Hourly!G6128-AY6127))+(Q6128+T6128)*(BE6128-AY6127)/(1-EXP(-(Q6128+T6128)/(Input!$B$103*1000000)*3600))))/1000</f>
        <v>0</v>
      </c>
      <c r="BB6128" s="24">
        <f>IF(BO6128,-Input!$B$67*1000*(Hourly!AX6128&gt;0),IF(BN6128,-(AD6128+AN6128+AS6128+T6128*(Hourly!J6128-AY6127)+R6128*(Hourly!G6128-AY6127))+(R6128+T6128)*(BF6128-AY6127)/(1-EXP(-(R6128+T6128)/(Input!$B$103*1000000)*3600))))/1000</f>
        <v>0</v>
      </c>
      <c r="BC6128" s="160">
        <f t="shared" si="1530"/>
        <v>0</v>
      </c>
      <c r="BD6128" s="24"/>
      <c r="BE6128" s="116">
        <f>IF(Hourly!AT6128=1,Input!$B$4,IF(Hourly!AT6128=0.5,Input!$F$4,0))</f>
        <v>16</v>
      </c>
      <c r="BF6128">
        <f>IF(Hourly!AT6128=1,Input!$B$5,IF(Hourly!AT6128=0.5,Input!$F$5,0))</f>
        <v>24</v>
      </c>
      <c r="BG6128" s="9">
        <f>Input!$B$35+0.0000000001</f>
        <v>23.900000000099997</v>
      </c>
      <c r="BI6128" s="116">
        <f t="shared" si="1531"/>
        <v>0</v>
      </c>
      <c r="BJ6128">
        <f t="shared" si="1532"/>
        <v>0</v>
      </c>
      <c r="BK6128">
        <f t="shared" si="1533"/>
        <v>1</v>
      </c>
      <c r="BL6128">
        <f t="shared" si="1534"/>
        <v>0</v>
      </c>
      <c r="BM6128">
        <f t="shared" si="1535"/>
        <v>0</v>
      </c>
      <c r="BN6128">
        <f t="shared" si="1536"/>
        <v>0</v>
      </c>
      <c r="BO6128" s="9">
        <f t="shared" si="1537"/>
        <v>0</v>
      </c>
      <c r="BR6128" s="116">
        <f t="shared" si="1524"/>
        <v>2637</v>
      </c>
      <c r="BS6128" s="39">
        <v>0</v>
      </c>
      <c r="BT6128" s="168">
        <v>0</v>
      </c>
      <c r="BV6128" s="116">
        <f>IF(Hourly!$AR6128&gt;0,AY6128,"")</f>
        <v>23.602706298894628</v>
      </c>
      <c r="BW6128">
        <f>IF(AND(BV6128&gt;(20.8+0.33*Hourly!$I6128),(BV6128&gt;24),(BV6128&lt;&gt;"")),1,0)</f>
        <v>0</v>
      </c>
      <c r="BX6128">
        <f>IF(AND(BV6128&gt;(21.8+0.33*Hourly!$I6128),(BV6128&gt;24),(BV6128&lt;&gt;"")),1,0)</f>
        <v>0</v>
      </c>
      <c r="BY6128" s="9">
        <f>IF(AND(BV6128&gt;(22.8+0.33*Hourly!$I6128),(BV6128&gt;24),(BV6128&lt;&gt;"")),1,0)</f>
        <v>0</v>
      </c>
    </row>
    <row r="6129" spans="5:77" x14ac:dyDescent="0.35">
      <c r="E6129">
        <f>Hourly!A6129</f>
        <v>2011</v>
      </c>
      <c r="F6129">
        <f>Hourly!B6129</f>
        <v>9</v>
      </c>
      <c r="G6129">
        <f>Hourly!C6129</f>
        <v>13</v>
      </c>
      <c r="H6129">
        <f>Hourly!D6129</f>
        <v>5</v>
      </c>
      <c r="I6129" s="163">
        <v>6125</v>
      </c>
      <c r="J6129" s="19">
        <f>Input!B$22*Input!B$79</f>
        <v>1411.3439999999998</v>
      </c>
      <c r="K6129" s="19">
        <f>Input!B$76*Input!B$88</f>
        <v>656.99775609756091</v>
      </c>
      <c r="L6129" s="19">
        <f>Input!B$77*Input!B$89</f>
        <v>130.99152542372883</v>
      </c>
      <c r="M6129" s="164">
        <f t="shared" si="1525"/>
        <v>2199.3332815212898</v>
      </c>
      <c r="N6129" s="165">
        <f>(Input!B$109*Input!B$102)/3600*Input!B$108</f>
        <v>740.21399999999983</v>
      </c>
      <c r="O6129" s="165">
        <f>(1-Input!B$61)*(Input!B$109*Input!B$33)/3600*Input!B$108*Hourly!AU6129</f>
        <v>444.12839999999994</v>
      </c>
      <c r="P6129" s="19">
        <f>IF(AND(AY6128&gt;Hourly!G6129),(Input!B$109*(Input!B$33*Hourly!AU6129+Input!B$36))/3600*Input!B$108,(1-Input!B$61)*(Input!B$109*Input!B$33)/3600*Input!B$108*Hourly!AU6129)</f>
        <v>11547.338400000001</v>
      </c>
      <c r="Q6129" s="19">
        <f t="shared" si="1522"/>
        <v>3383.6756815212898</v>
      </c>
      <c r="R6129" s="19">
        <f t="shared" si="1526"/>
        <v>14486.885681521289</v>
      </c>
      <c r="S6129" s="165"/>
      <c r="T6129" s="165">
        <f>Input!B$78*Input!B$91</f>
        <v>189.625</v>
      </c>
      <c r="U6129" s="19">
        <f>IF(AND($AY6128&gt;Input!$B$52,Hourly!AI6129&gt;Input!$B$51),Input!$B$93*Input!$F$40*Input!$J$8/100*Hourly!AI6129,Input!$B$93*Input!$B$40*Input!$J$8/100*Hourly!AI6129)</f>
        <v>0</v>
      </c>
      <c r="V6129" s="19">
        <f>IF(AND($AY6128&gt;Input!$B$52,Hourly!AJ6129&gt;Input!$B$51),Input!$B$94*Input!$F$41*Input!$J$9/100*Hourly!AJ6129,Input!$B$94*Input!$B$41*Input!$J$9/100*Hourly!AJ6129)</f>
        <v>0</v>
      </c>
      <c r="W6129" s="19">
        <f>IF(AND($AY6128&gt;Input!$B$52,Hourly!AK6129&gt;Input!$B$51),Input!$B$95*Input!$F$42*Input!$J$10/100*Hourly!AK6129,Input!$B$95*Input!$B$42*Input!$J$10/100*Hourly!AK6129)</f>
        <v>0</v>
      </c>
      <c r="X6129" s="19">
        <f>IF(AND($AY6128&gt;Input!$B$52,Hourly!AL6129&gt;Input!$B$51),Input!$B$96*Input!$F$43*Input!$J$11/100*Hourly!AL6129,Input!$B$96*Input!$B$43*Input!$J$11/100*Hourly!AL6129)</f>
        <v>0</v>
      </c>
      <c r="Y6129" s="19">
        <f>IF(AND($AY6128&gt;Input!$B$52,Hourly!AM6129&gt;Input!$B$51),Input!$B$97*Input!$F$44*Input!$J$12/100*Hourly!AM6129,Input!$B$97*Input!$B$44*Input!$J$12/100*Hourly!AM6129)</f>
        <v>0</v>
      </c>
      <c r="Z6129" s="19">
        <f>IF(AND($AY6128&gt;Input!$B$52,Hourly!AN6129&gt;Input!$B$51),Input!$B$98*Input!$F$45*Input!$J$13/100*Hourly!AN6129,Input!$B$98*Input!$B$45*Input!$J$13/100*Hourly!AN6129)</f>
        <v>0</v>
      </c>
      <c r="AA6129" s="19">
        <f>IF(AND($AY6128&gt;Input!$B$52,Hourly!AO6129&gt;Input!$B$51),Input!$B$99*Input!$F$46*Input!$J$14/100*Hourly!AO6129,Input!$B$99*Input!$B$46*Input!$J$14/100*Hourly!AO6129)</f>
        <v>0</v>
      </c>
      <c r="AB6129" s="19">
        <f>IF(AND($AY6128&gt;Input!$B$52,Hourly!AP6129&gt;Input!$B$51),Input!$B$100*Input!$F$47*Input!$J$15/100*Hourly!AP6129,Input!$B$100*Input!$B$47*Input!$J$15/100*Hourly!AP6129)</f>
        <v>0</v>
      </c>
      <c r="AC6129" s="19">
        <f>IF(AND($AY6128&gt;Input!$B$52,Hourly!AQ6129&gt;Input!$B$51),Input!$B$101*Input!$F$48*Input!$J$16/100*Hourly!AQ6129,Input!$B$101*Input!$B$48*Input!$J$16/100*Hourly!AQ6129)</f>
        <v>0</v>
      </c>
      <c r="AD6129" s="165">
        <f t="shared" si="1527"/>
        <v>0</v>
      </c>
      <c r="AE6129" s="19">
        <f>Hourly!AI6129/Input!$B$107*Input!$J$40*Input!$B$76*Input!$B$80</f>
        <v>0</v>
      </c>
      <c r="AF6129" s="19">
        <f>Hourly!AJ6129/Input!$B$107*Input!$J$41*Input!$B$76*Input!$B$81</f>
        <v>0</v>
      </c>
      <c r="AG6129" s="19">
        <f>Hourly!AK6129/Input!$B$107*Input!$J$42*Input!$B$76*Input!$B$82</f>
        <v>0</v>
      </c>
      <c r="AH6129" s="19">
        <f>Hourly!AL6129/Input!$B$107*Input!$J$43*Input!$B$76*Input!$B$83</f>
        <v>0</v>
      </c>
      <c r="AI6129" s="19">
        <f>Hourly!AM6129/Input!$B$107*Input!$J$44*Input!$B$76*Input!$B$84</f>
        <v>0</v>
      </c>
      <c r="AJ6129" s="19">
        <f>Hourly!AN6129/Input!$B$107*Input!$J$45*Input!$B$76*Input!$B$85</f>
        <v>0</v>
      </c>
      <c r="AK6129" s="19">
        <f>Hourly!AO6129/Input!$B$107*Input!$J$46*Input!$B$76*Input!$B$86</f>
        <v>0</v>
      </c>
      <c r="AL6129" s="19">
        <f>Hourly!AP6129/Input!$B$107*Input!$J$47*Input!$B$76*Input!$B$87</f>
        <v>0</v>
      </c>
      <c r="AM6129" s="164">
        <f>Hourly!AQ6129/Input!$B$107*Input!$J$48*Input!$B$77*Input!$B$89</f>
        <v>0</v>
      </c>
      <c r="AN6129" s="165">
        <f t="shared" si="1523"/>
        <v>0</v>
      </c>
      <c r="AO6129" s="116">
        <f>Input!B$55*Input!$B$18*Input!B$112*Hourly!AR6129</f>
        <v>2398.5</v>
      </c>
      <c r="AP6129">
        <f>Input!B$113*Input!B$114*Input!B$90*Input!B$56*Hourly!AS6129</f>
        <v>2214</v>
      </c>
      <c r="AQ6129">
        <f>Input!B$90*Input!B$57*Hourly!AS6129</f>
        <v>2214</v>
      </c>
      <c r="AR6129" s="19">
        <f>0.5*Input!$B$63*Hourly!AU6129</f>
        <v>61.5</v>
      </c>
      <c r="AS6129" s="165">
        <f t="shared" si="1528"/>
        <v>6857.25</v>
      </c>
      <c r="AT6129" s="159">
        <f>AY6128+(Input!$B$66*1000*(Hourly!AX6129&gt;0)+AD6129+AN6129+AS6129+T6129*(Hourly!J6129-AY6128)+Q6129*(Hourly!G6129-AY6128))/(Q6129+T6129)*(1-EXP(-(Q6129+T6129)/(Input!$B$103*1000000)*3600))</f>
        <v>26.229768012397344</v>
      </c>
      <c r="AU6129" s="24">
        <f>AY6128+(AD6129+AN6129+AS6129+T6129*(Hourly!J6129-AY6128)+Q6129*(Hourly!G6129-AY6128))/(Q6129+T6129)*(1-EXP(-(Q6129+T6129)/(Input!$B$103*1000000)*3600))</f>
        <v>23.532820260267222</v>
      </c>
      <c r="AV6129" s="24">
        <f>AY6128+(-Input!$B$67*1000*(Hourly!AX6129&gt;0)+AD6129+AN6129+AS6129+T6129*(Hourly!J6129-AY6128)+R6129*(Hourly!G6129-AY6128))/(R6129+T6129)*(1-EXP(-(R6129+T6129)/(Input!$B$103*1000000)*3600))</f>
        <v>20.605544083150669</v>
      </c>
      <c r="AW6129" s="160">
        <f>AY6128+(AD6129+AN6129+AS6129+T6129*(Hourly!J6129-AY6128)+R6129*(Hourly!G6129-AY6128))/(R6129+T6129)*(1-EXP(-(R6129+T6129)/(Input!$B$103*1000000)*3600))</f>
        <v>23.262384697312928</v>
      </c>
      <c r="AX6129" s="24"/>
      <c r="AY6129" s="167">
        <f t="shared" si="1529"/>
        <v>23.532820260267222</v>
      </c>
      <c r="BA6129" s="159">
        <f>IF(BI6129,Input!$B$66*1000*(Hourly!AX6129&gt;0),IF(BJ6129,-(AD6129+AN6129+AS6129+T6129*(Hourly!J6129-AY6128)+Q6129*(Hourly!G6129-AY6128))+(Q6129+T6129)*(BE6129-AY6128)/(1-EXP(-(Q6129+T6129)/(Input!$B$103*1000000)*3600))))/1000</f>
        <v>0</v>
      </c>
      <c r="BB6129" s="24">
        <f>IF(BO6129,-Input!$B$67*1000*(Hourly!AX6129&gt;0),IF(BN6129,-(AD6129+AN6129+AS6129+T6129*(Hourly!J6129-AY6128)+R6129*(Hourly!G6129-AY6128))+(R6129+T6129)*(BF6129-AY6128)/(1-EXP(-(R6129+T6129)/(Input!$B$103*1000000)*3600))))/1000</f>
        <v>0</v>
      </c>
      <c r="BC6129" s="160">
        <f t="shared" si="1530"/>
        <v>0</v>
      </c>
      <c r="BD6129" s="24"/>
      <c r="BE6129" s="116">
        <f>IF(Hourly!AT6129=1,Input!$B$4,IF(Hourly!AT6129=0.5,Input!$F$4,0))</f>
        <v>16</v>
      </c>
      <c r="BF6129">
        <f>IF(Hourly!AT6129=1,Input!$B$5,IF(Hourly!AT6129=0.5,Input!$F$5,0))</f>
        <v>24</v>
      </c>
      <c r="BG6129" s="9">
        <f>Input!$B$35+0.0000000001</f>
        <v>23.900000000099997</v>
      </c>
      <c r="BI6129" s="116">
        <f t="shared" si="1531"/>
        <v>0</v>
      </c>
      <c r="BJ6129">
        <f t="shared" si="1532"/>
        <v>0</v>
      </c>
      <c r="BK6129">
        <f t="shared" si="1533"/>
        <v>1</v>
      </c>
      <c r="BL6129">
        <f t="shared" si="1534"/>
        <v>0</v>
      </c>
      <c r="BM6129">
        <f t="shared" si="1535"/>
        <v>0</v>
      </c>
      <c r="BN6129">
        <f t="shared" si="1536"/>
        <v>0</v>
      </c>
      <c r="BO6129" s="9">
        <f t="shared" si="1537"/>
        <v>0</v>
      </c>
      <c r="BR6129" s="116">
        <f t="shared" si="1524"/>
        <v>2636</v>
      </c>
      <c r="BS6129" s="39">
        <v>0</v>
      </c>
      <c r="BT6129" s="168">
        <v>0</v>
      </c>
      <c r="BV6129" s="116">
        <f>IF(Hourly!$AR6129&gt;0,AY6129,"")</f>
        <v>23.532820260267222</v>
      </c>
      <c r="BW6129">
        <f>IF(AND(BV6129&gt;(20.8+0.33*Hourly!$I6129),(BV6129&gt;24),(BV6129&lt;&gt;"")),1,0)</f>
        <v>0</v>
      </c>
      <c r="BX6129">
        <f>IF(AND(BV6129&gt;(21.8+0.33*Hourly!$I6129),(BV6129&gt;24),(BV6129&lt;&gt;"")),1,0)</f>
        <v>0</v>
      </c>
      <c r="BY6129" s="9">
        <f>IF(AND(BV6129&gt;(22.8+0.33*Hourly!$I6129),(BV6129&gt;24),(BV6129&lt;&gt;"")),1,0)</f>
        <v>0</v>
      </c>
    </row>
    <row r="6130" spans="5:77" x14ac:dyDescent="0.35">
      <c r="E6130">
        <f>Hourly!A6130</f>
        <v>2011</v>
      </c>
      <c r="F6130">
        <f>Hourly!B6130</f>
        <v>9</v>
      </c>
      <c r="G6130">
        <f>Hourly!C6130</f>
        <v>13</v>
      </c>
      <c r="H6130">
        <f>Hourly!D6130</f>
        <v>6</v>
      </c>
      <c r="I6130" s="163">
        <v>6126</v>
      </c>
      <c r="J6130" s="19">
        <f>Input!B$22*Input!B$79</f>
        <v>1411.3439999999998</v>
      </c>
      <c r="K6130" s="19">
        <f>Input!B$76*Input!B$88</f>
        <v>656.99775609756091</v>
      </c>
      <c r="L6130" s="19">
        <f>Input!B$77*Input!B$89</f>
        <v>130.99152542372883</v>
      </c>
      <c r="M6130" s="164">
        <f t="shared" si="1525"/>
        <v>2199.3332815212898</v>
      </c>
      <c r="N6130" s="165">
        <f>(Input!B$109*Input!B$102)/3600*Input!B$108</f>
        <v>740.21399999999983</v>
      </c>
      <c r="O6130" s="165">
        <f>(1-Input!B$61)*(Input!B$109*Input!B$33)/3600*Input!B$108*Hourly!AU6130</f>
        <v>444.12839999999994</v>
      </c>
      <c r="P6130" s="19">
        <f>IF(AND(AY6129&gt;Hourly!G6130),(Input!B$109*(Input!B$33*Hourly!AU6130+Input!B$36))/3600*Input!B$108,(1-Input!B$61)*(Input!B$109*Input!B$33)/3600*Input!B$108*Hourly!AU6130)</f>
        <v>11547.338400000001</v>
      </c>
      <c r="Q6130" s="19">
        <f t="shared" si="1522"/>
        <v>3383.6756815212898</v>
      </c>
      <c r="R6130" s="19">
        <f t="shared" si="1526"/>
        <v>14486.885681521289</v>
      </c>
      <c r="S6130" s="165"/>
      <c r="T6130" s="165">
        <f>Input!B$78*Input!B$91</f>
        <v>189.625</v>
      </c>
      <c r="U6130" s="19">
        <f>IF(AND($AY6129&gt;Input!$B$52,Hourly!AI6130&gt;Input!$B$51),Input!$B$93*Input!$F$40*Input!$J$8/100*Hourly!AI6130,Input!$B$93*Input!$B$40*Input!$J$8/100*Hourly!AI6130)</f>
        <v>0</v>
      </c>
      <c r="V6130" s="19">
        <f>IF(AND($AY6129&gt;Input!$B$52,Hourly!AJ6130&gt;Input!$B$51),Input!$B$94*Input!$F$41*Input!$J$9/100*Hourly!AJ6130,Input!$B$94*Input!$B$41*Input!$J$9/100*Hourly!AJ6130)</f>
        <v>0</v>
      </c>
      <c r="W6130" s="19">
        <f>IF(AND($AY6129&gt;Input!$B$52,Hourly!AK6130&gt;Input!$B$51),Input!$B$95*Input!$F$42*Input!$J$10/100*Hourly!AK6130,Input!$B$95*Input!$B$42*Input!$J$10/100*Hourly!AK6130)</f>
        <v>0</v>
      </c>
      <c r="X6130" s="19">
        <f>IF(AND($AY6129&gt;Input!$B$52,Hourly!AL6130&gt;Input!$B$51),Input!$B$96*Input!$F$43*Input!$J$11/100*Hourly!AL6130,Input!$B$96*Input!$B$43*Input!$J$11/100*Hourly!AL6130)</f>
        <v>0</v>
      </c>
      <c r="Y6130" s="19">
        <f>IF(AND($AY6129&gt;Input!$B$52,Hourly!AM6130&gt;Input!$B$51),Input!$B$97*Input!$F$44*Input!$J$12/100*Hourly!AM6130,Input!$B$97*Input!$B$44*Input!$J$12/100*Hourly!AM6130)</f>
        <v>0</v>
      </c>
      <c r="Z6130" s="19">
        <f>IF(AND($AY6129&gt;Input!$B$52,Hourly!AN6130&gt;Input!$B$51),Input!$B$98*Input!$F$45*Input!$J$13/100*Hourly!AN6130,Input!$B$98*Input!$B$45*Input!$J$13/100*Hourly!AN6130)</f>
        <v>0</v>
      </c>
      <c r="AA6130" s="19">
        <f>IF(AND($AY6129&gt;Input!$B$52,Hourly!AO6130&gt;Input!$B$51),Input!$B$99*Input!$F$46*Input!$J$14/100*Hourly!AO6130,Input!$B$99*Input!$B$46*Input!$J$14/100*Hourly!AO6130)</f>
        <v>0</v>
      </c>
      <c r="AB6130" s="19">
        <f>IF(AND($AY6129&gt;Input!$B$52,Hourly!AP6130&gt;Input!$B$51),Input!$B$100*Input!$F$47*Input!$J$15/100*Hourly!AP6130,Input!$B$100*Input!$B$47*Input!$J$15/100*Hourly!AP6130)</f>
        <v>0</v>
      </c>
      <c r="AC6130" s="19">
        <f>IF(AND($AY6129&gt;Input!$B$52,Hourly!AQ6130&gt;Input!$B$51),Input!$B$101*Input!$F$48*Input!$J$16/100*Hourly!AQ6130,Input!$B$101*Input!$B$48*Input!$J$16/100*Hourly!AQ6130)</f>
        <v>0</v>
      </c>
      <c r="AD6130" s="165">
        <f t="shared" si="1527"/>
        <v>0</v>
      </c>
      <c r="AE6130" s="19">
        <f>Hourly!AI6130/Input!$B$107*Input!$J$40*Input!$B$76*Input!$B$80</f>
        <v>0</v>
      </c>
      <c r="AF6130" s="19">
        <f>Hourly!AJ6130/Input!$B$107*Input!$J$41*Input!$B$76*Input!$B$81</f>
        <v>0</v>
      </c>
      <c r="AG6130" s="19">
        <f>Hourly!AK6130/Input!$B$107*Input!$J$42*Input!$B$76*Input!$B$82</f>
        <v>0</v>
      </c>
      <c r="AH6130" s="19">
        <f>Hourly!AL6130/Input!$B$107*Input!$J$43*Input!$B$76*Input!$B$83</f>
        <v>0</v>
      </c>
      <c r="AI6130" s="19">
        <f>Hourly!AM6130/Input!$B$107*Input!$J$44*Input!$B$76*Input!$B$84</f>
        <v>0</v>
      </c>
      <c r="AJ6130" s="19">
        <f>Hourly!AN6130/Input!$B$107*Input!$J$45*Input!$B$76*Input!$B$85</f>
        <v>0</v>
      </c>
      <c r="AK6130" s="19">
        <f>Hourly!AO6130/Input!$B$107*Input!$J$46*Input!$B$76*Input!$B$86</f>
        <v>0</v>
      </c>
      <c r="AL6130" s="19">
        <f>Hourly!AP6130/Input!$B$107*Input!$J$47*Input!$B$76*Input!$B$87</f>
        <v>0</v>
      </c>
      <c r="AM6130" s="164">
        <f>Hourly!AQ6130/Input!$B$107*Input!$J$48*Input!$B$77*Input!$B$89</f>
        <v>0</v>
      </c>
      <c r="AN6130" s="165">
        <f t="shared" si="1523"/>
        <v>0</v>
      </c>
      <c r="AO6130" s="116">
        <f>Input!B$55*Input!$B$18*Input!B$112*Hourly!AR6130</f>
        <v>2398.5</v>
      </c>
      <c r="AP6130">
        <f>Input!B$113*Input!B$114*Input!B$90*Input!B$56*Hourly!AS6130</f>
        <v>2214</v>
      </c>
      <c r="AQ6130">
        <f>Input!B$90*Input!B$57*Hourly!AS6130</f>
        <v>2214</v>
      </c>
      <c r="AR6130" s="19">
        <f>0.5*Input!$B$63*Hourly!AU6130</f>
        <v>61.5</v>
      </c>
      <c r="AS6130" s="165">
        <f t="shared" si="1528"/>
        <v>6857.25</v>
      </c>
      <c r="AT6130" s="159">
        <f>AY6129+(Input!$B$66*1000*(Hourly!AX6130&gt;0)+AD6130+AN6130+AS6130+T6130*(Hourly!J6130-AY6129)+Q6130*(Hourly!G6130-AY6129))/(Q6130+T6130)*(1-EXP(-(Q6130+T6130)/(Input!$B$103*1000000)*3600))</f>
        <v>26.155992667628833</v>
      </c>
      <c r="AU6130" s="24">
        <f>AY6129+(AD6130+AN6130+AS6130+T6130*(Hourly!J6130-AY6129)+Q6130*(Hourly!G6130-AY6129))/(Q6130+T6130)*(1-EXP(-(Q6130+T6130)/(Input!$B$103*1000000)*3600))</f>
        <v>23.459044915498716</v>
      </c>
      <c r="AV6130" s="24">
        <f>AY6129+(-Input!$B$67*1000*(Hourly!AX6130&gt;0)+AD6130+AN6130+AS6130+T6130*(Hourly!J6130-AY6129)+R6130*(Hourly!G6130-AY6129))/(R6130+T6130)*(1-EXP(-(R6130+T6130)/(Input!$B$103*1000000)*3600))</f>
        <v>20.519138448160412</v>
      </c>
      <c r="AW6130" s="160">
        <f>AY6129+(AD6130+AN6130+AS6130+T6130*(Hourly!J6130-AY6129)+R6130*(Hourly!G6130-AY6129))/(R6130+T6130)*(1-EXP(-(R6130+T6130)/(Input!$B$103*1000000)*3600))</f>
        <v>23.175979062322668</v>
      </c>
      <c r="AX6130" s="24"/>
      <c r="AY6130" s="167">
        <f t="shared" si="1529"/>
        <v>23.459044915498716</v>
      </c>
      <c r="BA6130" s="159">
        <f>IF(BI6130,Input!$B$66*1000*(Hourly!AX6130&gt;0),IF(BJ6130,-(AD6130+AN6130+AS6130+T6130*(Hourly!J6130-AY6129)+Q6130*(Hourly!G6130-AY6129))+(Q6130+T6130)*(BE6130-AY6129)/(1-EXP(-(Q6130+T6130)/(Input!$B$103*1000000)*3600))))/1000</f>
        <v>0</v>
      </c>
      <c r="BB6130" s="24">
        <f>IF(BO6130,-Input!$B$67*1000*(Hourly!AX6130&gt;0),IF(BN6130,-(AD6130+AN6130+AS6130+T6130*(Hourly!J6130-AY6129)+R6130*(Hourly!G6130-AY6129))+(R6130+T6130)*(BF6130-AY6129)/(1-EXP(-(R6130+T6130)/(Input!$B$103*1000000)*3600))))/1000</f>
        <v>0</v>
      </c>
      <c r="BC6130" s="160">
        <f t="shared" si="1530"/>
        <v>0</v>
      </c>
      <c r="BD6130" s="24"/>
      <c r="BE6130" s="116">
        <f>IF(Hourly!AT6130=1,Input!$B$4,IF(Hourly!AT6130=0.5,Input!$F$4,0))</f>
        <v>16</v>
      </c>
      <c r="BF6130">
        <f>IF(Hourly!AT6130=1,Input!$B$5,IF(Hourly!AT6130=0.5,Input!$F$5,0))</f>
        <v>24</v>
      </c>
      <c r="BG6130" s="9">
        <f>Input!$B$35+0.0000000001</f>
        <v>23.900000000099997</v>
      </c>
      <c r="BI6130" s="116">
        <f t="shared" si="1531"/>
        <v>0</v>
      </c>
      <c r="BJ6130">
        <f t="shared" si="1532"/>
        <v>0</v>
      </c>
      <c r="BK6130">
        <f t="shared" si="1533"/>
        <v>1</v>
      </c>
      <c r="BL6130">
        <f t="shared" si="1534"/>
        <v>0</v>
      </c>
      <c r="BM6130">
        <f t="shared" si="1535"/>
        <v>0</v>
      </c>
      <c r="BN6130">
        <f t="shared" si="1536"/>
        <v>0</v>
      </c>
      <c r="BO6130" s="9">
        <f t="shared" si="1537"/>
        <v>0</v>
      </c>
      <c r="BR6130" s="116">
        <f t="shared" si="1524"/>
        <v>2635</v>
      </c>
      <c r="BS6130" s="39">
        <v>0</v>
      </c>
      <c r="BT6130" s="168">
        <v>0</v>
      </c>
      <c r="BV6130" s="116">
        <f>IF(Hourly!$AR6130&gt;0,AY6130,"")</f>
        <v>23.459044915498716</v>
      </c>
      <c r="BW6130">
        <f>IF(AND(BV6130&gt;(20.8+0.33*Hourly!$I6130),(BV6130&gt;24),(BV6130&lt;&gt;"")),1,0)</f>
        <v>0</v>
      </c>
      <c r="BX6130">
        <f>IF(AND(BV6130&gt;(21.8+0.33*Hourly!$I6130),(BV6130&gt;24),(BV6130&lt;&gt;"")),1,0)</f>
        <v>0</v>
      </c>
      <c r="BY6130" s="9">
        <f>IF(AND(BV6130&gt;(22.8+0.33*Hourly!$I6130),(BV6130&gt;24),(BV6130&lt;&gt;"")),1,0)</f>
        <v>0</v>
      </c>
    </row>
    <row r="6131" spans="5:77" x14ac:dyDescent="0.35">
      <c r="E6131">
        <f>Hourly!A6131</f>
        <v>2011</v>
      </c>
      <c r="F6131">
        <f>Hourly!B6131</f>
        <v>9</v>
      </c>
      <c r="G6131">
        <f>Hourly!C6131</f>
        <v>13</v>
      </c>
      <c r="H6131">
        <f>Hourly!D6131</f>
        <v>7</v>
      </c>
      <c r="I6131" s="163">
        <v>6127</v>
      </c>
      <c r="J6131" s="19">
        <f>Input!B$22*Input!B$79</f>
        <v>1411.3439999999998</v>
      </c>
      <c r="K6131" s="19">
        <f>Input!B$76*Input!B$88</f>
        <v>656.99775609756091</v>
      </c>
      <c r="L6131" s="19">
        <f>Input!B$77*Input!B$89</f>
        <v>130.99152542372883</v>
      </c>
      <c r="M6131" s="164">
        <f t="shared" si="1525"/>
        <v>2199.3332815212898</v>
      </c>
      <c r="N6131" s="165">
        <f>(Input!B$109*Input!B$102)/3600*Input!B$108</f>
        <v>740.21399999999983</v>
      </c>
      <c r="O6131" s="165">
        <f>(1-Input!B$61)*(Input!B$109*Input!B$33)/3600*Input!B$108*Hourly!AU6131</f>
        <v>444.12839999999994</v>
      </c>
      <c r="P6131" s="19">
        <f>IF(AND(AY6130&gt;Hourly!G6131),(Input!B$109*(Input!B$33*Hourly!AU6131+Input!B$36))/3600*Input!B$108,(1-Input!B$61)*(Input!B$109*Input!B$33)/3600*Input!B$108*Hourly!AU6131)</f>
        <v>11547.338400000001</v>
      </c>
      <c r="Q6131" s="19">
        <f t="shared" si="1522"/>
        <v>3383.6756815212898</v>
      </c>
      <c r="R6131" s="19">
        <f t="shared" si="1526"/>
        <v>14486.885681521289</v>
      </c>
      <c r="S6131" s="165"/>
      <c r="T6131" s="165">
        <f>Input!B$78*Input!B$91</f>
        <v>189.625</v>
      </c>
      <c r="U6131" s="19">
        <f>IF(AND($AY6130&gt;Input!$B$52,Hourly!AI6131&gt;Input!$B$51),Input!$B$93*Input!$F$40*Input!$J$8/100*Hourly!AI6131,Input!$B$93*Input!$B$40*Input!$J$8/100*Hourly!AI6131)</f>
        <v>0</v>
      </c>
      <c r="V6131" s="19">
        <f>IF(AND($AY6130&gt;Input!$B$52,Hourly!AJ6131&gt;Input!$B$51),Input!$B$94*Input!$F$41*Input!$J$9/100*Hourly!AJ6131,Input!$B$94*Input!$B$41*Input!$J$9/100*Hourly!AJ6131)</f>
        <v>2055.5266979109897</v>
      </c>
      <c r="W6131" s="19">
        <f>IF(AND($AY6130&gt;Input!$B$52,Hourly!AK6131&gt;Input!$B$51),Input!$B$95*Input!$F$42*Input!$J$10/100*Hourly!AK6131,Input!$B$95*Input!$B$42*Input!$J$10/100*Hourly!AK6131)</f>
        <v>0</v>
      </c>
      <c r="X6131" s="19">
        <f>IF(AND($AY6130&gt;Input!$B$52,Hourly!AL6131&gt;Input!$B$51),Input!$B$96*Input!$F$43*Input!$J$11/100*Hourly!AL6131,Input!$B$96*Input!$B$43*Input!$J$11/100*Hourly!AL6131)</f>
        <v>984.92939333326331</v>
      </c>
      <c r="Y6131" s="19">
        <f>IF(AND($AY6130&gt;Input!$B$52,Hourly!AM6131&gt;Input!$B$51),Input!$B$97*Input!$F$44*Input!$J$12/100*Hourly!AM6131,Input!$B$97*Input!$B$44*Input!$J$12/100*Hourly!AM6131)</f>
        <v>0</v>
      </c>
      <c r="Z6131" s="19">
        <f>IF(AND($AY6130&gt;Input!$B$52,Hourly!AN6131&gt;Input!$B$51),Input!$B$98*Input!$F$45*Input!$J$13/100*Hourly!AN6131,Input!$B$98*Input!$B$45*Input!$J$13/100*Hourly!AN6131)</f>
        <v>1195.2474367897182</v>
      </c>
      <c r="AA6131" s="19">
        <f>IF(AND($AY6130&gt;Input!$B$52,Hourly!AO6131&gt;Input!$B$51),Input!$B$99*Input!$F$46*Input!$J$14/100*Hourly!AO6131,Input!$B$99*Input!$B$46*Input!$J$14/100*Hourly!AO6131)</f>
        <v>0</v>
      </c>
      <c r="AB6131" s="19">
        <f>IF(AND($AY6130&gt;Input!$B$52,Hourly!AP6131&gt;Input!$B$51),Input!$B$100*Input!$F$47*Input!$J$15/100*Hourly!AP6131,Input!$B$100*Input!$B$47*Input!$J$15/100*Hourly!AP6131)</f>
        <v>511.12554862718201</v>
      </c>
      <c r="AC6131" s="19">
        <f>IF(AND($AY6130&gt;Input!$B$52,Hourly!AQ6131&gt;Input!$B$51),Input!$B$101*Input!$F$48*Input!$J$16/100*Hourly!AQ6131,Input!$B$101*Input!$B$48*Input!$J$16/100*Hourly!AQ6131)</f>
        <v>0</v>
      </c>
      <c r="AD6131" s="165">
        <f t="shared" si="1527"/>
        <v>4746.8290766611535</v>
      </c>
      <c r="AE6131" s="19">
        <f>Hourly!AI6131/Input!$B$107*Input!$J$40*Input!$B$76*Input!$B$80</f>
        <v>0</v>
      </c>
      <c r="AF6131" s="19">
        <f>Hourly!AJ6131/Input!$B$107*Input!$J$41*Input!$B$76*Input!$B$81</f>
        <v>152.02268396204468</v>
      </c>
      <c r="AG6131" s="19">
        <f>Hourly!AK6131/Input!$B$107*Input!$J$42*Input!$B$76*Input!$B$82</f>
        <v>0</v>
      </c>
      <c r="AH6131" s="19">
        <f>Hourly!AL6131/Input!$B$107*Input!$J$43*Input!$B$76*Input!$B$83</f>
        <v>54.700606166146102</v>
      </c>
      <c r="AI6131" s="19">
        <f>Hourly!AM6131/Input!$B$107*Input!$J$44*Input!$B$76*Input!$B$84</f>
        <v>0</v>
      </c>
      <c r="AJ6131" s="19">
        <f>Hourly!AN6131/Input!$B$107*Input!$J$45*Input!$B$76*Input!$B$85</f>
        <v>58.124800072730956</v>
      </c>
      <c r="AK6131" s="19">
        <f>Hourly!AO6131/Input!$B$107*Input!$J$46*Input!$B$76*Input!$B$86</f>
        <v>0</v>
      </c>
      <c r="AL6131" s="19">
        <f>Hourly!AP6131/Input!$B$107*Input!$J$47*Input!$B$76*Input!$B$87</f>
        <v>28.386681853701774</v>
      </c>
      <c r="AM6131" s="164">
        <f>Hourly!AQ6131/Input!$B$107*Input!$J$48*Input!$B$77*Input!$B$89</f>
        <v>82.961299435028252</v>
      </c>
      <c r="AN6131" s="165">
        <f t="shared" si="1523"/>
        <v>376.19607148965179</v>
      </c>
      <c r="AO6131" s="116">
        <f>Input!B$55*Input!$B$18*Input!B$112*Hourly!AR6131</f>
        <v>2398.5</v>
      </c>
      <c r="AP6131">
        <f>Input!B$113*Input!B$114*Input!B$90*Input!B$56*Hourly!AS6131</f>
        <v>2214</v>
      </c>
      <c r="AQ6131">
        <f>Input!B$90*Input!B$57*Hourly!AS6131</f>
        <v>2214</v>
      </c>
      <c r="AR6131" s="19">
        <f>0.5*Input!$B$63*Hourly!AU6131</f>
        <v>61.5</v>
      </c>
      <c r="AS6131" s="165">
        <f t="shared" si="1528"/>
        <v>6857.25</v>
      </c>
      <c r="AT6131" s="159">
        <f>AY6130+(Input!$B$66*1000*(Hourly!AX6131&gt;0)+AD6131+AN6131+AS6131+T6131*(Hourly!J6131-AY6130)+Q6131*(Hourly!G6131-AY6130))/(Q6131+T6131)*(1-EXP(-(Q6131+T6131)/(Input!$B$103*1000000)*3600))</f>
        <v>26.098569946706551</v>
      </c>
      <c r="AU6131" s="24">
        <f>AY6130+(AD6131+AN6131+AS6131+T6131*(Hourly!J6131-AY6130)+Q6131*(Hourly!G6131-AY6130))/(Q6131+T6131)*(1-EXP(-(Q6131+T6131)/(Input!$B$103*1000000)*3600))</f>
        <v>23.401622194576433</v>
      </c>
      <c r="AV6131" s="24">
        <f>AY6130+(-Input!$B$67*1000*(Hourly!AX6131&gt;0)+AD6131+AN6131+AS6131+T6131*(Hourly!J6131-AY6130)+R6131*(Hourly!G6131-AY6130))/(R6131+T6131)*(1-EXP(-(R6131+T6131)/(Input!$B$103*1000000)*3600))</f>
        <v>20.469548766982413</v>
      </c>
      <c r="AW6131" s="160">
        <f>AY6130+(AD6131+AN6131+AS6131+T6131*(Hourly!J6131-AY6130)+R6131*(Hourly!G6131-AY6130))/(R6131+T6131)*(1-EXP(-(R6131+T6131)/(Input!$B$103*1000000)*3600))</f>
        <v>23.126389381144673</v>
      </c>
      <c r="AX6131" s="24"/>
      <c r="AY6131" s="167">
        <f t="shared" si="1529"/>
        <v>23.401622194576433</v>
      </c>
      <c r="BA6131" s="159">
        <f>IF(BI6131,Input!$B$66*1000*(Hourly!AX6131&gt;0),IF(BJ6131,-(AD6131+AN6131+AS6131+T6131*(Hourly!J6131-AY6130)+Q6131*(Hourly!G6131-AY6130))+(Q6131+T6131)*(BE6131-AY6130)/(1-EXP(-(Q6131+T6131)/(Input!$B$103*1000000)*3600))))/1000</f>
        <v>0</v>
      </c>
      <c r="BB6131" s="24">
        <f>IF(BO6131,-Input!$B$67*1000*(Hourly!AX6131&gt;0),IF(BN6131,-(AD6131+AN6131+AS6131+T6131*(Hourly!J6131-AY6130)+R6131*(Hourly!G6131-AY6130))+(R6131+T6131)*(BF6131-AY6130)/(1-EXP(-(R6131+T6131)/(Input!$B$103*1000000)*3600))))/1000</f>
        <v>0</v>
      </c>
      <c r="BC6131" s="160">
        <f t="shared" si="1530"/>
        <v>0</v>
      </c>
      <c r="BD6131" s="24"/>
      <c r="BE6131" s="116">
        <f>IF(Hourly!AT6131=1,Input!$B$4,IF(Hourly!AT6131=0.5,Input!$F$4,0))</f>
        <v>16</v>
      </c>
      <c r="BF6131">
        <f>IF(Hourly!AT6131=1,Input!$B$5,IF(Hourly!AT6131=0.5,Input!$F$5,0))</f>
        <v>24</v>
      </c>
      <c r="BG6131" s="9">
        <f>Input!$B$35+0.0000000001</f>
        <v>23.900000000099997</v>
      </c>
      <c r="BI6131" s="116">
        <f t="shared" si="1531"/>
        <v>0</v>
      </c>
      <c r="BJ6131">
        <f t="shared" si="1532"/>
        <v>0</v>
      </c>
      <c r="BK6131">
        <f t="shared" si="1533"/>
        <v>1</v>
      </c>
      <c r="BL6131">
        <f t="shared" si="1534"/>
        <v>0</v>
      </c>
      <c r="BM6131">
        <f t="shared" si="1535"/>
        <v>0</v>
      </c>
      <c r="BN6131">
        <f t="shared" si="1536"/>
        <v>0</v>
      </c>
      <c r="BO6131" s="9">
        <f t="shared" si="1537"/>
        <v>0</v>
      </c>
      <c r="BR6131" s="116">
        <f t="shared" si="1524"/>
        <v>2634</v>
      </c>
      <c r="BS6131" s="39">
        <v>0</v>
      </c>
      <c r="BT6131" s="168">
        <v>0</v>
      </c>
      <c r="BV6131" s="116">
        <f>IF(Hourly!$AR6131&gt;0,AY6131,"")</f>
        <v>23.401622194576433</v>
      </c>
      <c r="BW6131">
        <f>IF(AND(BV6131&gt;(20.8+0.33*Hourly!$I6131),(BV6131&gt;24),(BV6131&lt;&gt;"")),1,0)</f>
        <v>0</v>
      </c>
      <c r="BX6131">
        <f>IF(AND(BV6131&gt;(21.8+0.33*Hourly!$I6131),(BV6131&gt;24),(BV6131&lt;&gt;"")),1,0)</f>
        <v>0</v>
      </c>
      <c r="BY6131" s="9">
        <f>IF(AND(BV6131&gt;(22.8+0.33*Hourly!$I6131),(BV6131&gt;24),(BV6131&lt;&gt;"")),1,0)</f>
        <v>0</v>
      </c>
    </row>
    <row r="6132" spans="5:77" x14ac:dyDescent="0.35">
      <c r="E6132">
        <f>Hourly!A6132</f>
        <v>2011</v>
      </c>
      <c r="F6132">
        <f>Hourly!B6132</f>
        <v>9</v>
      </c>
      <c r="G6132">
        <f>Hourly!C6132</f>
        <v>13</v>
      </c>
      <c r="H6132">
        <f>Hourly!D6132</f>
        <v>8</v>
      </c>
      <c r="I6132" s="163">
        <v>6128</v>
      </c>
      <c r="J6132" s="19">
        <f>Input!B$22*Input!B$79</f>
        <v>1411.3439999999998</v>
      </c>
      <c r="K6132" s="19">
        <f>Input!B$76*Input!B$88</f>
        <v>656.99775609756091</v>
      </c>
      <c r="L6132" s="19">
        <f>Input!B$77*Input!B$89</f>
        <v>130.99152542372883</v>
      </c>
      <c r="M6132" s="164">
        <f t="shared" si="1525"/>
        <v>2199.3332815212898</v>
      </c>
      <c r="N6132" s="165">
        <f>(Input!B$109*Input!B$102)/3600*Input!B$108</f>
        <v>740.21399999999983</v>
      </c>
      <c r="O6132" s="165">
        <f>(1-Input!B$61)*(Input!B$109*Input!B$33)/3600*Input!B$108*Hourly!AU6132</f>
        <v>177.65135999999998</v>
      </c>
      <c r="P6132" s="19">
        <f>IF(AND(AY6131&gt;Hourly!G6132),(Input!B$109*(Input!B$33*Hourly!AU6132+Input!B$36))/3600*Input!B$108,(1-Input!B$61)*(Input!B$109*Input!B$33)/3600*Input!B$108*Hourly!AU6132)</f>
        <v>11280.861359999999</v>
      </c>
      <c r="Q6132" s="19">
        <f t="shared" si="1522"/>
        <v>3117.1986415212896</v>
      </c>
      <c r="R6132" s="19">
        <f t="shared" si="1526"/>
        <v>14220.408641521288</v>
      </c>
      <c r="S6132" s="165"/>
      <c r="T6132" s="165">
        <f>Input!B$78*Input!B$91</f>
        <v>189.625</v>
      </c>
      <c r="U6132" s="19">
        <f>IF(AND($AY6131&gt;Input!$B$52,Hourly!AI6132&gt;Input!$B$51),Input!$B$93*Input!$F$40*Input!$J$8/100*Hourly!AI6132,Input!$B$93*Input!$B$40*Input!$J$8/100*Hourly!AI6132)</f>
        <v>0</v>
      </c>
      <c r="V6132" s="19">
        <f>IF(AND($AY6131&gt;Input!$B$52,Hourly!AJ6132&gt;Input!$B$51),Input!$B$94*Input!$F$41*Input!$J$9/100*Hourly!AJ6132,Input!$B$94*Input!$B$41*Input!$J$9/100*Hourly!AJ6132)</f>
        <v>32907.410618481357</v>
      </c>
      <c r="W6132" s="19">
        <f>IF(AND($AY6131&gt;Input!$B$52,Hourly!AK6132&gt;Input!$B$51),Input!$B$95*Input!$F$42*Input!$J$10/100*Hourly!AK6132,Input!$B$95*Input!$B$42*Input!$J$10/100*Hourly!AK6132)</f>
        <v>0</v>
      </c>
      <c r="X6132" s="19">
        <f>IF(AND($AY6131&gt;Input!$B$52,Hourly!AL6132&gt;Input!$B$51),Input!$B$96*Input!$F$43*Input!$J$11/100*Hourly!AL6132,Input!$B$96*Input!$B$43*Input!$J$11/100*Hourly!AL6132)</f>
        <v>20205.748008562332</v>
      </c>
      <c r="Y6132" s="19">
        <f>IF(AND($AY6131&gt;Input!$B$52,Hourly!AM6132&gt;Input!$B$51),Input!$B$97*Input!$F$44*Input!$J$12/100*Hourly!AM6132,Input!$B$97*Input!$B$44*Input!$J$12/100*Hourly!AM6132)</f>
        <v>0</v>
      </c>
      <c r="Z6132" s="19">
        <f>IF(AND($AY6131&gt;Input!$B$52,Hourly!AN6132&gt;Input!$B$51),Input!$B$98*Input!$F$45*Input!$J$13/100*Hourly!AN6132,Input!$B$98*Input!$B$45*Input!$J$13/100*Hourly!AN6132)</f>
        <v>6578.5957089068261</v>
      </c>
      <c r="AA6132" s="19">
        <f>IF(AND($AY6131&gt;Input!$B$52,Hourly!AO6132&gt;Input!$B$51),Input!$B$99*Input!$F$46*Input!$J$14/100*Hourly!AO6132,Input!$B$99*Input!$B$46*Input!$J$14/100*Hourly!AO6132)</f>
        <v>0</v>
      </c>
      <c r="AB6132" s="19">
        <f>IF(AND($AY6131&gt;Input!$B$52,Hourly!AP6132&gt;Input!$B$51),Input!$B$100*Input!$F$47*Input!$J$15/100*Hourly!AP6132,Input!$B$100*Input!$B$47*Input!$J$15/100*Hourly!AP6132)</f>
        <v>2813.2152702562075</v>
      </c>
      <c r="AC6132" s="19">
        <f>IF(AND($AY6131&gt;Input!$B$52,Hourly!AQ6132&gt;Input!$B$51),Input!$B$101*Input!$F$48*Input!$J$16/100*Hourly!AQ6132,Input!$B$101*Input!$B$48*Input!$J$16/100*Hourly!AQ6132)</f>
        <v>0</v>
      </c>
      <c r="AD6132" s="165">
        <f t="shared" si="1527"/>
        <v>62504.969606206723</v>
      </c>
      <c r="AE6132" s="19">
        <f>Hourly!AI6132/Input!$B$107*Input!$J$40*Input!$B$76*Input!$B$80</f>
        <v>0</v>
      </c>
      <c r="AF6132" s="19">
        <f>Hourly!AJ6132/Input!$B$107*Input!$J$41*Input!$B$76*Input!$B$81</f>
        <v>2433.7669219022009</v>
      </c>
      <c r="AG6132" s="19">
        <f>Hourly!AK6132/Input!$B$107*Input!$J$42*Input!$B$76*Input!$B$82</f>
        <v>0</v>
      </c>
      <c r="AH6132" s="19">
        <f>Hourly!AL6132/Input!$B$107*Input!$J$43*Input!$B$76*Input!$B$83</f>
        <v>1122.1785760380674</v>
      </c>
      <c r="AI6132" s="19">
        <f>Hourly!AM6132/Input!$B$107*Input!$J$44*Input!$B$76*Input!$B$84</f>
        <v>0</v>
      </c>
      <c r="AJ6132" s="19">
        <f>Hourly!AN6132/Input!$B$107*Input!$J$45*Input!$B$76*Input!$B$85</f>
        <v>319.91665371528228</v>
      </c>
      <c r="AK6132" s="19">
        <f>Hourly!AO6132/Input!$B$107*Input!$J$46*Input!$B$76*Input!$B$86</f>
        <v>0</v>
      </c>
      <c r="AL6132" s="19">
        <f>Hourly!AP6132/Input!$B$107*Input!$J$47*Input!$B$76*Input!$B$87</f>
        <v>156.23920008934519</v>
      </c>
      <c r="AM6132" s="164">
        <f>Hourly!AQ6132/Input!$B$107*Input!$J$48*Input!$B$77*Input!$B$89</f>
        <v>593.82824858757056</v>
      </c>
      <c r="AN6132" s="165">
        <f t="shared" si="1523"/>
        <v>4625.9296003324662</v>
      </c>
      <c r="AO6132" s="116">
        <f>Input!B$55*Input!$B$18*Input!B$112*Hourly!AR6132</f>
        <v>959.40000000000009</v>
      </c>
      <c r="AP6132">
        <f>Input!B$113*Input!B$114*Input!B$90*Input!B$56*Hourly!AS6132</f>
        <v>4428</v>
      </c>
      <c r="AQ6132">
        <f>Input!B$90*Input!B$57*Hourly!AS6132</f>
        <v>4428</v>
      </c>
      <c r="AR6132" s="19">
        <f>0.5*Input!$B$63*Hourly!AU6132</f>
        <v>24.6</v>
      </c>
      <c r="AS6132" s="165">
        <f t="shared" si="1528"/>
        <v>9827.6999999999989</v>
      </c>
      <c r="AT6132" s="159">
        <f>AY6131+(Input!$B$66*1000*(Hourly!AX6132&gt;0)+AD6132+AN6132+AS6132+T6132*(Hourly!J6132-AY6131)+Q6132*(Hourly!G6132-AY6131))/(Q6132+T6132)*(1-EXP(-(Q6132+T6132)/(Input!$B$103*1000000)*3600))</f>
        <v>26.234738108126614</v>
      </c>
      <c r="AU6132" s="24">
        <f>AY6131+(AD6132+AN6132+AS6132+T6132*(Hourly!J6132-AY6131)+Q6132*(Hourly!G6132-AY6131))/(Q6132+T6132)*(1-EXP(-(Q6132+T6132)/(Input!$B$103*1000000)*3600))</f>
        <v>23.536817879902014</v>
      </c>
      <c r="AV6132" s="24">
        <f>AY6131+(-Input!$B$67*1000*(Hourly!AX6132&gt;0)+AD6132+AN6132+AS6132+T6132*(Hourly!J6132-AY6131)+R6132*(Hourly!G6132-AY6131))/(R6132+T6132)*(1-EXP(-(R6132+T6132)/(Input!$B$103*1000000)*3600))</f>
        <v>20.637934068255714</v>
      </c>
      <c r="AW6132" s="160">
        <f>AY6131+(AD6132+AN6132+AS6132+T6132*(Hourly!J6132-AY6131)+R6132*(Hourly!G6132-AY6131))/(R6132+T6132)*(1-EXP(-(R6132+T6132)/(Input!$B$103*1000000)*3600))</f>
        <v>23.29572788390248</v>
      </c>
      <c r="AX6132" s="24"/>
      <c r="AY6132" s="167">
        <f t="shared" si="1529"/>
        <v>23.536817879902014</v>
      </c>
      <c r="BA6132" s="159">
        <f>IF(BI6132,Input!$B$66*1000*(Hourly!AX6132&gt;0),IF(BJ6132,-(AD6132+AN6132+AS6132+T6132*(Hourly!J6132-AY6131)+Q6132*(Hourly!G6132-AY6131))+(Q6132+T6132)*(BE6132-AY6131)/(1-EXP(-(Q6132+T6132)/(Input!$B$103*1000000)*3600))))/1000</f>
        <v>0</v>
      </c>
      <c r="BB6132" s="24">
        <f>IF(BO6132,-Input!$B$67*1000*(Hourly!AX6132&gt;0),IF(BN6132,-(AD6132+AN6132+AS6132+T6132*(Hourly!J6132-AY6131)+R6132*(Hourly!G6132-AY6131))+(R6132+T6132)*(BF6132-AY6131)/(1-EXP(-(R6132+T6132)/(Input!$B$103*1000000)*3600))))/1000</f>
        <v>0</v>
      </c>
      <c r="BC6132" s="160">
        <f t="shared" si="1530"/>
        <v>0</v>
      </c>
      <c r="BD6132" s="24"/>
      <c r="BE6132" s="116">
        <f>IF(Hourly!AT6132=1,Input!$B$4,IF(Hourly!AT6132=0.5,Input!$F$4,0))</f>
        <v>20</v>
      </c>
      <c r="BF6132">
        <f>IF(Hourly!AT6132=1,Input!$B$5,IF(Hourly!AT6132=0.5,Input!$F$5,0))</f>
        <v>24</v>
      </c>
      <c r="BG6132" s="9">
        <f>Input!$B$35+0.0000000001</f>
        <v>23.900000000099997</v>
      </c>
      <c r="BI6132" s="116">
        <f t="shared" si="1531"/>
        <v>0</v>
      </c>
      <c r="BJ6132">
        <f t="shared" si="1532"/>
        <v>0</v>
      </c>
      <c r="BK6132">
        <f t="shared" si="1533"/>
        <v>1</v>
      </c>
      <c r="BL6132">
        <f t="shared" si="1534"/>
        <v>0</v>
      </c>
      <c r="BM6132">
        <f t="shared" si="1535"/>
        <v>0</v>
      </c>
      <c r="BN6132">
        <f t="shared" si="1536"/>
        <v>0</v>
      </c>
      <c r="BO6132" s="9">
        <f t="shared" si="1537"/>
        <v>0</v>
      </c>
      <c r="BR6132" s="116">
        <f t="shared" si="1524"/>
        <v>2633</v>
      </c>
      <c r="BS6132" s="39">
        <v>0</v>
      </c>
      <c r="BT6132" s="168">
        <v>0</v>
      </c>
      <c r="BV6132" s="116">
        <f>IF(Hourly!$AR6132&gt;0,AY6132,"")</f>
        <v>23.536817879902014</v>
      </c>
      <c r="BW6132">
        <f>IF(AND(BV6132&gt;(20.8+0.33*Hourly!$I6132),(BV6132&gt;24),(BV6132&lt;&gt;"")),1,0)</f>
        <v>0</v>
      </c>
      <c r="BX6132">
        <f>IF(AND(BV6132&gt;(21.8+0.33*Hourly!$I6132),(BV6132&gt;24),(BV6132&lt;&gt;"")),1,0)</f>
        <v>0</v>
      </c>
      <c r="BY6132" s="9">
        <f>IF(AND(BV6132&gt;(22.8+0.33*Hourly!$I6132),(BV6132&gt;24),(BV6132&lt;&gt;"")),1,0)</f>
        <v>0</v>
      </c>
    </row>
    <row r="6133" spans="5:77" x14ac:dyDescent="0.35">
      <c r="E6133">
        <f>Hourly!A6133</f>
        <v>2011</v>
      </c>
      <c r="F6133">
        <f>Hourly!B6133</f>
        <v>9</v>
      </c>
      <c r="G6133">
        <f>Hourly!C6133</f>
        <v>13</v>
      </c>
      <c r="H6133">
        <f>Hourly!D6133</f>
        <v>9</v>
      </c>
      <c r="I6133" s="163">
        <v>6129</v>
      </c>
      <c r="J6133" s="19">
        <f>Input!B$22*Input!B$79</f>
        <v>1411.3439999999998</v>
      </c>
      <c r="K6133" s="19">
        <f>Input!B$76*Input!B$88</f>
        <v>656.99775609756091</v>
      </c>
      <c r="L6133" s="19">
        <f>Input!B$77*Input!B$89</f>
        <v>130.99152542372883</v>
      </c>
      <c r="M6133" s="164">
        <f t="shared" si="1525"/>
        <v>2199.3332815212898</v>
      </c>
      <c r="N6133" s="165">
        <f>(Input!B$109*Input!B$102)/3600*Input!B$108</f>
        <v>740.21399999999983</v>
      </c>
      <c r="O6133" s="165">
        <f>(1-Input!B$61)*(Input!B$109*Input!B$33)/3600*Input!B$108*Hourly!AU6133</f>
        <v>177.65135999999998</v>
      </c>
      <c r="P6133" s="19">
        <f>IF(AND(AY6132&gt;Hourly!G6133),(Input!B$109*(Input!B$33*Hourly!AU6133+Input!B$36))/3600*Input!B$108,(1-Input!B$61)*(Input!B$109*Input!B$33)/3600*Input!B$108*Hourly!AU6133)</f>
        <v>11280.861359999999</v>
      </c>
      <c r="Q6133" s="19">
        <f t="shared" si="1522"/>
        <v>3117.1986415212896</v>
      </c>
      <c r="R6133" s="19">
        <f t="shared" si="1526"/>
        <v>14220.408641521288</v>
      </c>
      <c r="S6133" s="165"/>
      <c r="T6133" s="165">
        <f>Input!B$78*Input!B$91</f>
        <v>189.625</v>
      </c>
      <c r="U6133" s="19">
        <f>IF(AND($AY6132&gt;Input!$B$52,Hourly!AI6133&gt;Input!$B$51),Input!$B$93*Input!$F$40*Input!$J$8/100*Hourly!AI6133,Input!$B$93*Input!$B$40*Input!$J$8/100*Hourly!AI6133)</f>
        <v>0</v>
      </c>
      <c r="V6133" s="19">
        <f>IF(AND($AY6132&gt;Input!$B$52,Hourly!AJ6133&gt;Input!$B$51),Input!$B$94*Input!$F$41*Input!$J$9/100*Hourly!AJ6133,Input!$B$94*Input!$B$41*Input!$J$9/100*Hourly!AJ6133)</f>
        <v>21841.201315669787</v>
      </c>
      <c r="W6133" s="19">
        <f>IF(AND($AY6132&gt;Input!$B$52,Hourly!AK6133&gt;Input!$B$51),Input!$B$95*Input!$F$42*Input!$J$10/100*Hourly!AK6133,Input!$B$95*Input!$B$42*Input!$J$10/100*Hourly!AK6133)</f>
        <v>0</v>
      </c>
      <c r="X6133" s="19">
        <f>IF(AND($AY6132&gt;Input!$B$52,Hourly!AL6133&gt;Input!$B$51),Input!$B$96*Input!$F$43*Input!$J$11/100*Hourly!AL6133,Input!$B$96*Input!$B$43*Input!$J$11/100*Hourly!AL6133)</f>
        <v>17853.330219235337</v>
      </c>
      <c r="Y6133" s="19">
        <f>IF(AND($AY6132&gt;Input!$B$52,Hourly!AM6133&gt;Input!$B$51),Input!$B$97*Input!$F$44*Input!$J$12/100*Hourly!AM6133,Input!$B$97*Input!$B$44*Input!$J$12/100*Hourly!AM6133)</f>
        <v>0</v>
      </c>
      <c r="Z6133" s="19">
        <f>IF(AND($AY6132&gt;Input!$B$52,Hourly!AN6133&gt;Input!$B$51),Input!$B$98*Input!$F$45*Input!$J$13/100*Hourly!AN6133,Input!$B$98*Input!$B$45*Input!$J$13/100*Hourly!AN6133)</f>
        <v>11222.656173887708</v>
      </c>
      <c r="AA6133" s="19">
        <f>IF(AND($AY6132&gt;Input!$B$52,Hourly!AO6133&gt;Input!$B$51),Input!$B$99*Input!$F$46*Input!$J$14/100*Hourly!AO6133,Input!$B$99*Input!$B$46*Input!$J$14/100*Hourly!AO6133)</f>
        <v>0</v>
      </c>
      <c r="AB6133" s="19">
        <f>IF(AND($AY6132&gt;Input!$B$52,Hourly!AP6133&gt;Input!$B$51),Input!$B$100*Input!$F$47*Input!$J$15/100*Hourly!AP6133,Input!$B$100*Input!$B$47*Input!$J$15/100*Hourly!AP6133)</f>
        <v>4799.1621796230311</v>
      </c>
      <c r="AC6133" s="19">
        <f>IF(AND($AY6132&gt;Input!$B$52,Hourly!AQ6133&gt;Input!$B$51),Input!$B$101*Input!$F$48*Input!$J$16/100*Hourly!AQ6133,Input!$B$101*Input!$B$48*Input!$J$16/100*Hourly!AQ6133)</f>
        <v>0</v>
      </c>
      <c r="AD6133" s="165">
        <f t="shared" si="1527"/>
        <v>55716.349888415862</v>
      </c>
      <c r="AE6133" s="19">
        <f>Hourly!AI6133/Input!$B$107*Input!$J$40*Input!$B$76*Input!$B$80</f>
        <v>0</v>
      </c>
      <c r="AF6133" s="19">
        <f>Hourly!AJ6133/Input!$B$107*Input!$J$41*Input!$B$76*Input!$B$81</f>
        <v>1615.3319965816584</v>
      </c>
      <c r="AG6133" s="19">
        <f>Hourly!AK6133/Input!$B$107*Input!$J$42*Input!$B$76*Input!$B$82</f>
        <v>0</v>
      </c>
      <c r="AH6133" s="19">
        <f>Hourly!AL6133/Input!$B$107*Input!$J$43*Input!$B$76*Input!$B$83</f>
        <v>991.53095814463745</v>
      </c>
      <c r="AI6133" s="19">
        <f>Hourly!AM6133/Input!$B$107*Input!$J$44*Input!$B$76*Input!$B$84</f>
        <v>0</v>
      </c>
      <c r="AJ6133" s="19">
        <f>Hourly!AN6133/Input!$B$107*Input!$J$45*Input!$B$76*Input!$B$85</f>
        <v>545.75699249709874</v>
      </c>
      <c r="AK6133" s="19">
        <f>Hourly!AO6133/Input!$B$107*Input!$J$46*Input!$B$76*Input!$B$86</f>
        <v>0</v>
      </c>
      <c r="AL6133" s="19">
        <f>Hourly!AP6133/Input!$B$107*Input!$J$47*Input!$B$76*Input!$B$87</f>
        <v>266.53390800592831</v>
      </c>
      <c r="AM6133" s="164">
        <f>Hourly!AQ6133/Input!$B$107*Input!$J$48*Input!$B$77*Input!$B$89</f>
        <v>921.30706214689258</v>
      </c>
      <c r="AN6133" s="165">
        <f t="shared" si="1523"/>
        <v>4340.4609173762155</v>
      </c>
      <c r="AO6133" s="116">
        <f>Input!B$55*Input!$B$18*Input!B$112*Hourly!AR6133</f>
        <v>959.40000000000009</v>
      </c>
      <c r="AP6133">
        <f>Input!B$113*Input!B$114*Input!B$90*Input!B$56*Hourly!AS6133</f>
        <v>4428</v>
      </c>
      <c r="AQ6133">
        <f>Input!B$90*Input!B$57*Hourly!AS6133</f>
        <v>4428</v>
      </c>
      <c r="AR6133" s="19">
        <f>0.5*Input!$B$63*Hourly!AU6133</f>
        <v>24.6</v>
      </c>
      <c r="AS6133" s="165">
        <f t="shared" si="1528"/>
        <v>9827.6999999999989</v>
      </c>
      <c r="AT6133" s="159">
        <f>AY6132+(Input!$B$66*1000*(Hourly!AX6133&gt;0)+AD6133+AN6133+AS6133+T6133*(Hourly!J6133-AY6132)+Q6133*(Hourly!G6133-AY6132))/(Q6133+T6133)*(1-EXP(-(Q6133+T6133)/(Input!$B$103*1000000)*3600))</f>
        <v>26.357211270624038</v>
      </c>
      <c r="AU6133" s="24">
        <f>AY6132+(AD6133+AN6133+AS6133+T6133*(Hourly!J6133-AY6132)+Q6133*(Hourly!G6133-AY6132))/(Q6133+T6133)*(1-EXP(-(Q6133+T6133)/(Input!$B$103*1000000)*3600))</f>
        <v>23.659291042399435</v>
      </c>
      <c r="AV6133" s="24">
        <f>AY6132+(-Input!$B$67*1000*(Hourly!AX6133&gt;0)+AD6133+AN6133+AS6133+T6133*(Hourly!J6133-AY6132)+R6133*(Hourly!G6133-AY6132))/(R6133+T6133)*(1-EXP(-(R6133+T6133)/(Input!$B$103*1000000)*3600))</f>
        <v>20.783165862105214</v>
      </c>
      <c r="AW6133" s="160">
        <f>AY6132+(AD6133+AN6133+AS6133+T6133*(Hourly!J6133-AY6132)+R6133*(Hourly!G6133-AY6132))/(R6133+T6133)*(1-EXP(-(R6133+T6133)/(Input!$B$103*1000000)*3600))</f>
        <v>23.440959677751977</v>
      </c>
      <c r="AX6133" s="24"/>
      <c r="AY6133" s="167">
        <f t="shared" si="1529"/>
        <v>23.659291042399435</v>
      </c>
      <c r="BA6133" s="159">
        <f>IF(BI6133,Input!$B$66*1000*(Hourly!AX6133&gt;0),IF(BJ6133,-(AD6133+AN6133+AS6133+T6133*(Hourly!J6133-AY6132)+Q6133*(Hourly!G6133-AY6132))+(Q6133+T6133)*(BE6133-AY6132)/(1-EXP(-(Q6133+T6133)/(Input!$B$103*1000000)*3600))))/1000</f>
        <v>0</v>
      </c>
      <c r="BB6133" s="24">
        <f>IF(BO6133,-Input!$B$67*1000*(Hourly!AX6133&gt;0),IF(BN6133,-(AD6133+AN6133+AS6133+T6133*(Hourly!J6133-AY6132)+R6133*(Hourly!G6133-AY6132))+(R6133+T6133)*(BF6133-AY6132)/(1-EXP(-(R6133+T6133)/(Input!$B$103*1000000)*3600))))/1000</f>
        <v>0</v>
      </c>
      <c r="BC6133" s="160">
        <f t="shared" si="1530"/>
        <v>0</v>
      </c>
      <c r="BD6133" s="24"/>
      <c r="BE6133" s="116">
        <f>IF(Hourly!AT6133=1,Input!$B$4,IF(Hourly!AT6133=0.5,Input!$F$4,0))</f>
        <v>20</v>
      </c>
      <c r="BF6133">
        <f>IF(Hourly!AT6133=1,Input!$B$5,IF(Hourly!AT6133=0.5,Input!$F$5,0))</f>
        <v>24</v>
      </c>
      <c r="BG6133" s="9">
        <f>Input!$B$35+0.0000000001</f>
        <v>23.900000000099997</v>
      </c>
      <c r="BI6133" s="116">
        <f t="shared" si="1531"/>
        <v>0</v>
      </c>
      <c r="BJ6133">
        <f t="shared" si="1532"/>
        <v>0</v>
      </c>
      <c r="BK6133">
        <f t="shared" si="1533"/>
        <v>1</v>
      </c>
      <c r="BL6133">
        <f t="shared" si="1534"/>
        <v>0</v>
      </c>
      <c r="BM6133">
        <f t="shared" si="1535"/>
        <v>0</v>
      </c>
      <c r="BN6133">
        <f t="shared" si="1536"/>
        <v>0</v>
      </c>
      <c r="BO6133" s="9">
        <f t="shared" si="1537"/>
        <v>0</v>
      </c>
      <c r="BR6133" s="116">
        <f t="shared" si="1524"/>
        <v>2632</v>
      </c>
      <c r="BS6133" s="39">
        <v>0</v>
      </c>
      <c r="BT6133" s="168">
        <v>0</v>
      </c>
      <c r="BV6133" s="116">
        <f>IF(Hourly!$AR6133&gt;0,AY6133,"")</f>
        <v>23.659291042399435</v>
      </c>
      <c r="BW6133">
        <f>IF(AND(BV6133&gt;(20.8+0.33*Hourly!$I6133),(BV6133&gt;24),(BV6133&lt;&gt;"")),1,0)</f>
        <v>0</v>
      </c>
      <c r="BX6133">
        <f>IF(AND(BV6133&gt;(21.8+0.33*Hourly!$I6133),(BV6133&gt;24),(BV6133&lt;&gt;"")),1,0)</f>
        <v>0</v>
      </c>
      <c r="BY6133" s="9">
        <f>IF(AND(BV6133&gt;(22.8+0.33*Hourly!$I6133),(BV6133&gt;24),(BV6133&lt;&gt;"")),1,0)</f>
        <v>0</v>
      </c>
    </row>
    <row r="6134" spans="5:77" x14ac:dyDescent="0.35">
      <c r="E6134">
        <f>Hourly!A6134</f>
        <v>2011</v>
      </c>
      <c r="F6134">
        <f>Hourly!B6134</f>
        <v>9</v>
      </c>
      <c r="G6134">
        <f>Hourly!C6134</f>
        <v>13</v>
      </c>
      <c r="H6134">
        <f>Hourly!D6134</f>
        <v>10</v>
      </c>
      <c r="I6134" s="163">
        <v>6130</v>
      </c>
      <c r="J6134" s="19">
        <f>Input!B$22*Input!B$79</f>
        <v>1411.3439999999998</v>
      </c>
      <c r="K6134" s="19">
        <f>Input!B$76*Input!B$88</f>
        <v>656.99775609756091</v>
      </c>
      <c r="L6134" s="19">
        <f>Input!B$77*Input!B$89</f>
        <v>130.99152542372883</v>
      </c>
      <c r="M6134" s="164">
        <f t="shared" si="1525"/>
        <v>2199.3332815212898</v>
      </c>
      <c r="N6134" s="165">
        <f>(Input!B$109*Input!B$102)/3600*Input!B$108</f>
        <v>740.21399999999983</v>
      </c>
      <c r="O6134" s="165">
        <f>(1-Input!B$61)*(Input!B$109*Input!B$33)/3600*Input!B$108*Hourly!AU6134</f>
        <v>177.65135999999998</v>
      </c>
      <c r="P6134" s="19">
        <f>IF(AND(AY6133&gt;Hourly!G6134),(Input!B$109*(Input!B$33*Hourly!AU6134+Input!B$36))/3600*Input!B$108,(1-Input!B$61)*(Input!B$109*Input!B$33)/3600*Input!B$108*Hourly!AU6134)</f>
        <v>11280.861359999999</v>
      </c>
      <c r="Q6134" s="19">
        <f t="shared" si="1522"/>
        <v>3117.1986415212896</v>
      </c>
      <c r="R6134" s="19">
        <f t="shared" si="1526"/>
        <v>14220.408641521288</v>
      </c>
      <c r="S6134" s="165"/>
      <c r="T6134" s="165">
        <f>Input!B$78*Input!B$91</f>
        <v>189.625</v>
      </c>
      <c r="U6134" s="19">
        <f>IF(AND($AY6133&gt;Input!$B$52,Hourly!AI6134&gt;Input!$B$51),Input!$B$93*Input!$F$40*Input!$J$8/100*Hourly!AI6134,Input!$B$93*Input!$B$40*Input!$J$8/100*Hourly!AI6134)</f>
        <v>0</v>
      </c>
      <c r="V6134" s="19">
        <f>IF(AND($AY6133&gt;Input!$B$52,Hourly!AJ6134&gt;Input!$B$51),Input!$B$94*Input!$F$41*Input!$J$9/100*Hourly!AJ6134,Input!$B$94*Input!$B$41*Input!$J$9/100*Hourly!AJ6134)</f>
        <v>31938.744766114509</v>
      </c>
      <c r="W6134" s="19">
        <f>IF(AND($AY6133&gt;Input!$B$52,Hourly!AK6134&gt;Input!$B$51),Input!$B$95*Input!$F$42*Input!$J$10/100*Hourly!AK6134,Input!$B$95*Input!$B$42*Input!$J$10/100*Hourly!AK6134)</f>
        <v>0</v>
      </c>
      <c r="X6134" s="19">
        <f>IF(AND($AY6133&gt;Input!$B$52,Hourly!AL6134&gt;Input!$B$51),Input!$B$96*Input!$F$43*Input!$J$11/100*Hourly!AL6134,Input!$B$96*Input!$B$43*Input!$J$11/100*Hourly!AL6134)</f>
        <v>45592.542853799503</v>
      </c>
      <c r="Y6134" s="19">
        <f>IF(AND($AY6133&gt;Input!$B$52,Hourly!AM6134&gt;Input!$B$51),Input!$B$97*Input!$F$44*Input!$J$12/100*Hourly!AM6134,Input!$B$97*Input!$B$44*Input!$J$12/100*Hourly!AM6134)</f>
        <v>0</v>
      </c>
      <c r="Z6134" s="19">
        <f>IF(AND($AY6133&gt;Input!$B$52,Hourly!AN6134&gt;Input!$B$51),Input!$B$98*Input!$F$45*Input!$J$13/100*Hourly!AN6134,Input!$B$98*Input!$B$45*Input!$J$13/100*Hourly!AN6134)</f>
        <v>13626.815105864465</v>
      </c>
      <c r="AA6134" s="19">
        <f>IF(AND($AY6133&gt;Input!$B$52,Hourly!AO6134&gt;Input!$B$51),Input!$B$99*Input!$F$46*Input!$J$14/100*Hourly!AO6134,Input!$B$99*Input!$B$46*Input!$J$14/100*Hourly!AO6134)</f>
        <v>0</v>
      </c>
      <c r="AB6134" s="19">
        <f>IF(AND($AY6133&gt;Input!$B$52,Hourly!AP6134&gt;Input!$B$51),Input!$B$100*Input!$F$47*Input!$J$15/100*Hourly!AP6134,Input!$B$100*Input!$B$47*Input!$J$15/100*Hourly!AP6134)</f>
        <v>5827.2564597446708</v>
      </c>
      <c r="AC6134" s="19">
        <f>IF(AND($AY6133&gt;Input!$B$52,Hourly!AQ6134&gt;Input!$B$51),Input!$B$101*Input!$F$48*Input!$J$16/100*Hourly!AQ6134,Input!$B$101*Input!$B$48*Input!$J$16/100*Hourly!AQ6134)</f>
        <v>0</v>
      </c>
      <c r="AD6134" s="165">
        <f t="shared" si="1527"/>
        <v>96985.35918552315</v>
      </c>
      <c r="AE6134" s="19">
        <f>Hourly!AI6134/Input!$B$107*Input!$J$40*Input!$B$76*Input!$B$80</f>
        <v>0</v>
      </c>
      <c r="AF6134" s="19">
        <f>Hourly!AJ6134/Input!$B$107*Input!$J$41*Input!$B$76*Input!$B$81</f>
        <v>2362.126313736494</v>
      </c>
      <c r="AG6134" s="19">
        <f>Hourly!AK6134/Input!$B$107*Input!$J$42*Input!$B$76*Input!$B$82</f>
        <v>0</v>
      </c>
      <c r="AH6134" s="19">
        <f>Hourly!AL6134/Input!$B$107*Input!$J$43*Input!$B$76*Input!$B$83</f>
        <v>2532.1000141123513</v>
      </c>
      <c r="AI6134" s="19">
        <f>Hourly!AM6134/Input!$B$107*Input!$J$44*Input!$B$76*Input!$B$84</f>
        <v>0</v>
      </c>
      <c r="AJ6134" s="19">
        <f>Hourly!AN6134/Input!$B$107*Input!$J$45*Input!$B$76*Input!$B$85</f>
        <v>662.67107485610086</v>
      </c>
      <c r="AK6134" s="19">
        <f>Hourly!AO6134/Input!$B$107*Input!$J$46*Input!$B$76*Input!$B$86</f>
        <v>0</v>
      </c>
      <c r="AL6134" s="19">
        <f>Hourly!AP6134/Input!$B$107*Input!$J$47*Input!$B$76*Input!$B$87</f>
        <v>323.63178801566073</v>
      </c>
      <c r="AM6134" s="164">
        <f>Hourly!AQ6134/Input!$B$107*Input!$J$48*Input!$B$77*Input!$B$89</f>
        <v>1964.8728813559323</v>
      </c>
      <c r="AN6134" s="165">
        <f t="shared" si="1523"/>
        <v>7845.4020720765384</v>
      </c>
      <c r="AO6134" s="116">
        <f>Input!B$55*Input!$B$18*Input!B$112*Hourly!AR6134</f>
        <v>959.40000000000009</v>
      </c>
      <c r="AP6134">
        <f>Input!B$113*Input!B$114*Input!B$90*Input!B$56*Hourly!AS6134</f>
        <v>4428</v>
      </c>
      <c r="AQ6134">
        <f>Input!B$90*Input!B$57*Hourly!AS6134</f>
        <v>4428</v>
      </c>
      <c r="AR6134" s="19">
        <f>0.5*Input!$B$63*Hourly!AU6134</f>
        <v>24.6</v>
      </c>
      <c r="AS6134" s="165">
        <f t="shared" si="1528"/>
        <v>9827.6999999999989</v>
      </c>
      <c r="AT6134" s="159">
        <f>AY6133+(Input!$B$66*1000*(Hourly!AX6134&gt;0)+AD6134+AN6134+AS6134+T6134*(Hourly!J6134-AY6133)+Q6134*(Hourly!G6134-AY6133))/(Q6134+T6134)*(1-EXP(-(Q6134+T6134)/(Input!$B$103*1000000)*3600))</f>
        <v>26.603593306376901</v>
      </c>
      <c r="AU6134" s="24">
        <f>AY6133+(AD6134+AN6134+AS6134+T6134*(Hourly!J6134-AY6133)+Q6134*(Hourly!G6134-AY6133))/(Q6134+T6134)*(1-EXP(-(Q6134+T6134)/(Input!$B$103*1000000)*3600))</f>
        <v>23.905673078152297</v>
      </c>
      <c r="AV6134" s="24">
        <f>AY6133+(-Input!$B$67*1000*(Hourly!AX6134&gt;0)+AD6134+AN6134+AS6134+T6134*(Hourly!J6134-AY6133)+R6134*(Hourly!G6134-AY6133))/(R6134+T6134)*(1-EXP(-(R6134+T6134)/(Input!$B$103*1000000)*3600))</f>
        <v>21.038845823092785</v>
      </c>
      <c r="AW6134" s="160">
        <f>AY6133+(AD6134+AN6134+AS6134+T6134*(Hourly!J6134-AY6133)+R6134*(Hourly!G6134-AY6133))/(R6134+T6134)*(1-EXP(-(R6134+T6134)/(Input!$B$103*1000000)*3600))</f>
        <v>23.696639638739548</v>
      </c>
      <c r="AX6134" s="24"/>
      <c r="AY6134" s="167">
        <f t="shared" si="1529"/>
        <v>23.900000000099997</v>
      </c>
      <c r="BA6134" s="159">
        <f>IF(BI6134,Input!$B$66*1000*(Hourly!AX6134&gt;0),IF(BJ6134,-(AD6134+AN6134+AS6134+T6134*(Hourly!J6134-AY6133)+Q6134*(Hourly!G6134-AY6133))+(Q6134+T6134)*(BE6134-AY6133)/(1-EXP(-(Q6134+T6134)/(Input!$B$103*1000000)*3600))))/1000</f>
        <v>0</v>
      </c>
      <c r="BB6134" s="24">
        <f>IF(BO6134,-Input!$B$67*1000*(Hourly!AX6134&gt;0),IF(BN6134,-(AD6134+AN6134+AS6134+T6134*(Hourly!J6134-AY6133)+R6134*(Hourly!G6134-AY6133))+(R6134+T6134)*(BF6134-AY6133)/(1-EXP(-(R6134+T6134)/(Input!$B$103*1000000)*3600))))/1000</f>
        <v>0</v>
      </c>
      <c r="BC6134" s="160">
        <f t="shared" si="1530"/>
        <v>0</v>
      </c>
      <c r="BD6134" s="24"/>
      <c r="BE6134" s="116">
        <f>IF(Hourly!AT6134=1,Input!$B$4,IF(Hourly!AT6134=0.5,Input!$F$4,0))</f>
        <v>20</v>
      </c>
      <c r="BF6134">
        <f>IF(Hourly!AT6134=1,Input!$B$5,IF(Hourly!AT6134=0.5,Input!$F$5,0))</f>
        <v>24</v>
      </c>
      <c r="BG6134" s="9">
        <f>Input!$B$35+0.0000000001</f>
        <v>23.900000000099997</v>
      </c>
      <c r="BI6134" s="116">
        <f t="shared" si="1531"/>
        <v>0</v>
      </c>
      <c r="BJ6134">
        <f t="shared" si="1532"/>
        <v>0</v>
      </c>
      <c r="BK6134">
        <f t="shared" si="1533"/>
        <v>0</v>
      </c>
      <c r="BL6134">
        <f t="shared" si="1534"/>
        <v>1</v>
      </c>
      <c r="BM6134">
        <f t="shared" si="1535"/>
        <v>0</v>
      </c>
      <c r="BN6134">
        <f t="shared" si="1536"/>
        <v>0</v>
      </c>
      <c r="BO6134" s="9">
        <f t="shared" si="1537"/>
        <v>0</v>
      </c>
      <c r="BR6134" s="116">
        <f t="shared" si="1524"/>
        <v>2631</v>
      </c>
      <c r="BS6134" s="39">
        <v>0</v>
      </c>
      <c r="BT6134" s="168">
        <v>0</v>
      </c>
      <c r="BV6134" s="116">
        <f>IF(Hourly!$AR6134&gt;0,AY6134,"")</f>
        <v>23.900000000099997</v>
      </c>
      <c r="BW6134">
        <f>IF(AND(BV6134&gt;(20.8+0.33*Hourly!$I6134),(BV6134&gt;24),(BV6134&lt;&gt;"")),1,0)</f>
        <v>0</v>
      </c>
      <c r="BX6134">
        <f>IF(AND(BV6134&gt;(21.8+0.33*Hourly!$I6134),(BV6134&gt;24),(BV6134&lt;&gt;"")),1,0)</f>
        <v>0</v>
      </c>
      <c r="BY6134" s="9">
        <f>IF(AND(BV6134&gt;(22.8+0.33*Hourly!$I6134),(BV6134&gt;24),(BV6134&lt;&gt;"")),1,0)</f>
        <v>0</v>
      </c>
    </row>
    <row r="6135" spans="5:77" x14ac:dyDescent="0.35">
      <c r="E6135">
        <f>Hourly!A6135</f>
        <v>2011</v>
      </c>
      <c r="F6135">
        <f>Hourly!B6135</f>
        <v>9</v>
      </c>
      <c r="G6135">
        <f>Hourly!C6135</f>
        <v>13</v>
      </c>
      <c r="H6135">
        <f>Hourly!D6135</f>
        <v>11</v>
      </c>
      <c r="I6135" s="163">
        <v>6131</v>
      </c>
      <c r="J6135" s="19">
        <f>Input!B$22*Input!B$79</f>
        <v>1411.3439999999998</v>
      </c>
      <c r="K6135" s="19">
        <f>Input!B$76*Input!B$88</f>
        <v>656.99775609756091</v>
      </c>
      <c r="L6135" s="19">
        <f>Input!B$77*Input!B$89</f>
        <v>130.99152542372883</v>
      </c>
      <c r="M6135" s="164">
        <f t="shared" si="1525"/>
        <v>2199.3332815212898</v>
      </c>
      <c r="N6135" s="165">
        <f>(Input!B$109*Input!B$102)/3600*Input!B$108</f>
        <v>740.21399999999983</v>
      </c>
      <c r="O6135" s="165">
        <f>(1-Input!B$61)*(Input!B$109*Input!B$33)/3600*Input!B$108*Hourly!AU6135</f>
        <v>177.65135999999998</v>
      </c>
      <c r="P6135" s="19">
        <f>IF(AND(AY6134&gt;Hourly!G6135),(Input!B$109*(Input!B$33*Hourly!AU6135+Input!B$36))/3600*Input!B$108,(1-Input!B$61)*(Input!B$109*Input!B$33)/3600*Input!B$108*Hourly!AU6135)</f>
        <v>11280.861359999999</v>
      </c>
      <c r="Q6135" s="19">
        <f t="shared" si="1522"/>
        <v>3117.1986415212896</v>
      </c>
      <c r="R6135" s="19">
        <f t="shared" si="1526"/>
        <v>14220.408641521288</v>
      </c>
      <c r="S6135" s="165"/>
      <c r="T6135" s="165">
        <f>Input!B$78*Input!B$91</f>
        <v>189.625</v>
      </c>
      <c r="U6135" s="19">
        <f>IF(AND($AY6134&gt;Input!$B$52,Hourly!AI6135&gt;Input!$B$51),Input!$B$93*Input!$F$40*Input!$J$8/100*Hourly!AI6135,Input!$B$93*Input!$B$40*Input!$J$8/100*Hourly!AI6135)</f>
        <v>0</v>
      </c>
      <c r="V6135" s="19">
        <f>IF(AND($AY6134&gt;Input!$B$52,Hourly!AJ6135&gt;Input!$B$51),Input!$B$94*Input!$F$41*Input!$J$9/100*Hourly!AJ6135,Input!$B$94*Input!$B$41*Input!$J$9/100*Hourly!AJ6135)</f>
        <v>7771.3612685135513</v>
      </c>
      <c r="W6135" s="19">
        <f>IF(AND($AY6134&gt;Input!$B$52,Hourly!AK6135&gt;Input!$B$51),Input!$B$95*Input!$F$42*Input!$J$10/100*Hourly!AK6135,Input!$B$95*Input!$B$42*Input!$J$10/100*Hourly!AK6135)</f>
        <v>0</v>
      </c>
      <c r="X6135" s="19">
        <f>IF(AND($AY6134&gt;Input!$B$52,Hourly!AL6135&gt;Input!$B$51),Input!$B$96*Input!$F$43*Input!$J$11/100*Hourly!AL6135,Input!$B$96*Input!$B$43*Input!$J$11/100*Hourly!AL6135)</f>
        <v>14457.371592398857</v>
      </c>
      <c r="Y6135" s="19">
        <f>IF(AND($AY6134&gt;Input!$B$52,Hourly!AM6135&gt;Input!$B$51),Input!$B$97*Input!$F$44*Input!$J$12/100*Hourly!AM6135,Input!$B$97*Input!$B$44*Input!$J$12/100*Hourly!AM6135)</f>
        <v>0</v>
      </c>
      <c r="Z6135" s="19">
        <f>IF(AND($AY6134&gt;Input!$B$52,Hourly!AN6135&gt;Input!$B$51),Input!$B$98*Input!$F$45*Input!$J$13/100*Hourly!AN6135,Input!$B$98*Input!$B$45*Input!$J$13/100*Hourly!AN6135)</f>
        <v>9252.5260410154679</v>
      </c>
      <c r="AA6135" s="19">
        <f>IF(AND($AY6134&gt;Input!$B$52,Hourly!AO6135&gt;Input!$B$51),Input!$B$99*Input!$F$46*Input!$J$14/100*Hourly!AO6135,Input!$B$99*Input!$B$46*Input!$J$14/100*Hourly!AO6135)</f>
        <v>0</v>
      </c>
      <c r="AB6135" s="19">
        <f>IF(AND($AY6134&gt;Input!$B$52,Hourly!AP6135&gt;Input!$B$51),Input!$B$100*Input!$F$47*Input!$J$15/100*Hourly!AP6135,Input!$B$100*Input!$B$47*Input!$J$15/100*Hourly!AP6135)</f>
        <v>3956.672320171087</v>
      </c>
      <c r="AC6135" s="19">
        <f>IF(AND($AY6134&gt;Input!$B$52,Hourly!AQ6135&gt;Input!$B$51),Input!$B$101*Input!$F$48*Input!$J$16/100*Hourly!AQ6135,Input!$B$101*Input!$B$48*Input!$J$16/100*Hourly!AQ6135)</f>
        <v>0</v>
      </c>
      <c r="AD6135" s="165">
        <f t="shared" si="1527"/>
        <v>35437.93122209896</v>
      </c>
      <c r="AE6135" s="19">
        <f>Hourly!AI6135/Input!$B$107*Input!$J$40*Input!$B$76*Input!$B$80</f>
        <v>0</v>
      </c>
      <c r="AF6135" s="19">
        <f>Hourly!AJ6135/Input!$B$107*Input!$J$41*Input!$B$76*Input!$B$81</f>
        <v>1149.5089791621565</v>
      </c>
      <c r="AG6135" s="19">
        <f>Hourly!AK6135/Input!$B$107*Input!$J$42*Input!$B$76*Input!$B$82</f>
        <v>0</v>
      </c>
      <c r="AH6135" s="19">
        <f>Hourly!AL6135/Input!$B$107*Input!$J$43*Input!$B$76*Input!$B$83</f>
        <v>1605.8551912986763</v>
      </c>
      <c r="AI6135" s="19">
        <f>Hourly!AM6135/Input!$B$107*Input!$J$44*Input!$B$76*Input!$B$84</f>
        <v>0</v>
      </c>
      <c r="AJ6135" s="19">
        <f>Hourly!AN6135/Input!$B$107*Input!$J$45*Input!$B$76*Input!$B$85</f>
        <v>899.89940115868592</v>
      </c>
      <c r="AK6135" s="19">
        <f>Hourly!AO6135/Input!$B$107*Input!$J$46*Input!$B$76*Input!$B$86</f>
        <v>0</v>
      </c>
      <c r="AL6135" s="19">
        <f>Hourly!AP6135/Input!$B$107*Input!$J$47*Input!$B$76*Input!$B$87</f>
        <v>439.48810093220061</v>
      </c>
      <c r="AM6135" s="164">
        <f>Hourly!AQ6135/Input!$B$107*Input!$J$48*Input!$B$77*Input!$B$89</f>
        <v>1781.484745762712</v>
      </c>
      <c r="AN6135" s="165">
        <f t="shared" si="1523"/>
        <v>5876.2364183144309</v>
      </c>
      <c r="AO6135" s="116">
        <f>Input!B$55*Input!$B$18*Input!B$112*Hourly!AR6135</f>
        <v>959.40000000000009</v>
      </c>
      <c r="AP6135">
        <f>Input!B$113*Input!B$114*Input!B$90*Input!B$56*Hourly!AS6135</f>
        <v>4428</v>
      </c>
      <c r="AQ6135">
        <f>Input!B$90*Input!B$57*Hourly!AS6135</f>
        <v>4428</v>
      </c>
      <c r="AR6135" s="19">
        <f>0.5*Input!$B$63*Hourly!AU6135</f>
        <v>24.6</v>
      </c>
      <c r="AS6135" s="165">
        <f t="shared" si="1528"/>
        <v>9827.6999999999989</v>
      </c>
      <c r="AT6135" s="159">
        <f>AY6134+(Input!$B$66*1000*(Hourly!AX6135&gt;0)+AD6135+AN6135+AS6135+T6135*(Hourly!J6135-AY6134)+Q6135*(Hourly!G6135-AY6134))/(Q6135+T6135)*(1-EXP(-(Q6135+T6135)/(Input!$B$103*1000000)*3600))</f>
        <v>26.674156046504386</v>
      </c>
      <c r="AU6135" s="24">
        <f>AY6134+(AD6135+AN6135+AS6135+T6135*(Hourly!J6135-AY6134)+Q6135*(Hourly!G6135-AY6134))/(Q6135+T6135)*(1-EXP(-(Q6135+T6135)/(Input!$B$103*1000000)*3600))</f>
        <v>23.976235818279783</v>
      </c>
      <c r="AV6135" s="24">
        <f>AY6134+(-Input!$B$67*1000*(Hourly!AX6135&gt;0)+AD6135+AN6135+AS6135+T6135*(Hourly!J6135-AY6134)+R6135*(Hourly!G6135-AY6134))/(R6135+T6135)*(1-EXP(-(R6135+T6135)/(Input!$B$103*1000000)*3600))</f>
        <v>21.116639848854163</v>
      </c>
      <c r="AW6135" s="160">
        <f>AY6134+(AD6135+AN6135+AS6135+T6135*(Hourly!J6135-AY6134)+R6135*(Hourly!G6135-AY6134))/(R6135+T6135)*(1-EXP(-(R6135+T6135)/(Input!$B$103*1000000)*3600))</f>
        <v>23.774433664500929</v>
      </c>
      <c r="AX6135" s="24"/>
      <c r="AY6135" s="167">
        <f t="shared" si="1529"/>
        <v>23.900000000099997</v>
      </c>
      <c r="BA6135" s="159">
        <f>IF(BI6135,Input!$B$66*1000*(Hourly!AX6135&gt;0),IF(BJ6135,-(AD6135+AN6135+AS6135+T6135*(Hourly!J6135-AY6134)+Q6135*(Hourly!G6135-AY6134))+(Q6135+T6135)*(BE6135-AY6134)/(1-EXP(-(Q6135+T6135)/(Input!$B$103*1000000)*3600))))/1000</f>
        <v>0</v>
      </c>
      <c r="BB6135" s="24">
        <f>IF(BO6135,-Input!$B$67*1000*(Hourly!AX6135&gt;0),IF(BN6135,-(AD6135+AN6135+AS6135+T6135*(Hourly!J6135-AY6134)+R6135*(Hourly!G6135-AY6134))+(R6135+T6135)*(BF6135-AY6134)/(1-EXP(-(R6135+T6135)/(Input!$B$103*1000000)*3600))))/1000</f>
        <v>0</v>
      </c>
      <c r="BC6135" s="160">
        <f t="shared" si="1530"/>
        <v>0</v>
      </c>
      <c r="BD6135" s="24"/>
      <c r="BE6135" s="116">
        <f>IF(Hourly!AT6135=1,Input!$B$4,IF(Hourly!AT6135=0.5,Input!$F$4,0))</f>
        <v>20</v>
      </c>
      <c r="BF6135">
        <f>IF(Hourly!AT6135=1,Input!$B$5,IF(Hourly!AT6135=0.5,Input!$F$5,0))</f>
        <v>24</v>
      </c>
      <c r="BG6135" s="9">
        <f>Input!$B$35+0.0000000001</f>
        <v>23.900000000099997</v>
      </c>
      <c r="BI6135" s="116">
        <f t="shared" si="1531"/>
        <v>0</v>
      </c>
      <c r="BJ6135">
        <f t="shared" si="1532"/>
        <v>0</v>
      </c>
      <c r="BK6135">
        <f t="shared" si="1533"/>
        <v>0</v>
      </c>
      <c r="BL6135">
        <f t="shared" si="1534"/>
        <v>1</v>
      </c>
      <c r="BM6135">
        <f t="shared" si="1535"/>
        <v>0</v>
      </c>
      <c r="BN6135">
        <f t="shared" si="1536"/>
        <v>0</v>
      </c>
      <c r="BO6135" s="9">
        <f t="shared" si="1537"/>
        <v>0</v>
      </c>
      <c r="BR6135" s="116">
        <f t="shared" si="1524"/>
        <v>2630</v>
      </c>
      <c r="BS6135" s="39">
        <v>0</v>
      </c>
      <c r="BT6135" s="168">
        <v>0</v>
      </c>
      <c r="BV6135" s="116">
        <f>IF(Hourly!$AR6135&gt;0,AY6135,"")</f>
        <v>23.900000000099997</v>
      </c>
      <c r="BW6135">
        <f>IF(AND(BV6135&gt;(20.8+0.33*Hourly!$I6135),(BV6135&gt;24),(BV6135&lt;&gt;"")),1,0)</f>
        <v>0</v>
      </c>
      <c r="BX6135">
        <f>IF(AND(BV6135&gt;(21.8+0.33*Hourly!$I6135),(BV6135&gt;24),(BV6135&lt;&gt;"")),1,0)</f>
        <v>0</v>
      </c>
      <c r="BY6135" s="9">
        <f>IF(AND(BV6135&gt;(22.8+0.33*Hourly!$I6135),(BV6135&gt;24),(BV6135&lt;&gt;"")),1,0)</f>
        <v>0</v>
      </c>
    </row>
    <row r="6136" spans="5:77" x14ac:dyDescent="0.35">
      <c r="E6136">
        <f>Hourly!A6136</f>
        <v>2011</v>
      </c>
      <c r="F6136">
        <f>Hourly!B6136</f>
        <v>9</v>
      </c>
      <c r="G6136">
        <f>Hourly!C6136</f>
        <v>13</v>
      </c>
      <c r="H6136">
        <f>Hourly!D6136</f>
        <v>12</v>
      </c>
      <c r="I6136" s="163">
        <v>6132</v>
      </c>
      <c r="J6136" s="19">
        <f>Input!B$22*Input!B$79</f>
        <v>1411.3439999999998</v>
      </c>
      <c r="K6136" s="19">
        <f>Input!B$76*Input!B$88</f>
        <v>656.99775609756091</v>
      </c>
      <c r="L6136" s="19">
        <f>Input!B$77*Input!B$89</f>
        <v>130.99152542372883</v>
      </c>
      <c r="M6136" s="164">
        <f t="shared" si="1525"/>
        <v>2199.3332815212898</v>
      </c>
      <c r="N6136" s="165">
        <f>(Input!B$109*Input!B$102)/3600*Input!B$108</f>
        <v>740.21399999999983</v>
      </c>
      <c r="O6136" s="165">
        <f>(1-Input!B$61)*(Input!B$109*Input!B$33)/3600*Input!B$108*Hourly!AU6136</f>
        <v>177.65135999999998</v>
      </c>
      <c r="P6136" s="19">
        <f>IF(AND(AY6135&gt;Hourly!G6136),(Input!B$109*(Input!B$33*Hourly!AU6136+Input!B$36))/3600*Input!B$108,(1-Input!B$61)*(Input!B$109*Input!B$33)/3600*Input!B$108*Hourly!AU6136)</f>
        <v>11280.861359999999</v>
      </c>
      <c r="Q6136" s="19">
        <f t="shared" si="1522"/>
        <v>3117.1986415212896</v>
      </c>
      <c r="R6136" s="19">
        <f t="shared" si="1526"/>
        <v>14220.408641521288</v>
      </c>
      <c r="S6136" s="165"/>
      <c r="T6136" s="165">
        <f>Input!B$78*Input!B$91</f>
        <v>189.625</v>
      </c>
      <c r="U6136" s="19">
        <f>IF(AND($AY6135&gt;Input!$B$52,Hourly!AI6136&gt;Input!$B$51),Input!$B$93*Input!$F$40*Input!$J$8/100*Hourly!AI6136,Input!$B$93*Input!$B$40*Input!$J$8/100*Hourly!AI6136)</f>
        <v>0</v>
      </c>
      <c r="V6136" s="19">
        <f>IF(AND($AY6135&gt;Input!$B$52,Hourly!AJ6136&gt;Input!$B$51),Input!$B$94*Input!$F$41*Input!$J$9/100*Hourly!AJ6136,Input!$B$94*Input!$B$41*Input!$J$9/100*Hourly!AJ6136)</f>
        <v>7091.9486593639931</v>
      </c>
      <c r="W6136" s="19">
        <f>IF(AND($AY6135&gt;Input!$B$52,Hourly!AK6136&gt;Input!$B$51),Input!$B$95*Input!$F$42*Input!$J$10/100*Hourly!AK6136,Input!$B$95*Input!$B$42*Input!$J$10/100*Hourly!AK6136)</f>
        <v>0</v>
      </c>
      <c r="X6136" s="19">
        <f>IF(AND($AY6135&gt;Input!$B$52,Hourly!AL6136&gt;Input!$B$51),Input!$B$96*Input!$F$43*Input!$J$11/100*Hourly!AL6136,Input!$B$96*Input!$B$43*Input!$J$11/100*Hourly!AL6136)</f>
        <v>8529.7215882963592</v>
      </c>
      <c r="Y6136" s="19">
        <f>IF(AND($AY6135&gt;Input!$B$52,Hourly!AM6136&gt;Input!$B$51),Input!$B$97*Input!$F$44*Input!$J$12/100*Hourly!AM6136,Input!$B$97*Input!$B$44*Input!$J$12/100*Hourly!AM6136)</f>
        <v>0</v>
      </c>
      <c r="Z6136" s="19">
        <f>IF(AND($AY6135&gt;Input!$B$52,Hourly!AN6136&gt;Input!$B$51),Input!$B$98*Input!$F$45*Input!$J$13/100*Hourly!AN6136,Input!$B$98*Input!$B$45*Input!$J$13/100*Hourly!AN6136)</f>
        <v>12124.886959413985</v>
      </c>
      <c r="AA6136" s="19">
        <f>IF(AND($AY6135&gt;Input!$B$52,Hourly!AO6136&gt;Input!$B$51),Input!$B$99*Input!$F$46*Input!$J$14/100*Hourly!AO6136,Input!$B$99*Input!$B$46*Input!$J$14/100*Hourly!AO6136)</f>
        <v>0</v>
      </c>
      <c r="AB6136" s="19">
        <f>IF(AND($AY6135&gt;Input!$B$52,Hourly!AP6136&gt;Input!$B$51),Input!$B$100*Input!$F$47*Input!$J$15/100*Hourly!AP6136,Input!$B$100*Input!$B$47*Input!$J$15/100*Hourly!AP6136)</f>
        <v>4043.6549373566618</v>
      </c>
      <c r="AC6136" s="19">
        <f>IF(AND($AY6135&gt;Input!$B$52,Hourly!AQ6136&gt;Input!$B$51),Input!$B$101*Input!$F$48*Input!$J$16/100*Hourly!AQ6136,Input!$B$101*Input!$B$48*Input!$J$16/100*Hourly!AQ6136)</f>
        <v>0</v>
      </c>
      <c r="AD6136" s="165">
        <f t="shared" si="1527"/>
        <v>31790.212144431</v>
      </c>
      <c r="AE6136" s="19">
        <f>Hourly!AI6136/Input!$B$107*Input!$J$40*Input!$B$76*Input!$B$80</f>
        <v>0</v>
      </c>
      <c r="AF6136" s="19">
        <f>Hourly!AJ6136/Input!$B$107*Input!$J$41*Input!$B$76*Input!$B$81</f>
        <v>1049.0129569353082</v>
      </c>
      <c r="AG6136" s="19">
        <f>Hourly!AK6136/Input!$B$107*Input!$J$42*Input!$B$76*Input!$B$82</f>
        <v>0</v>
      </c>
      <c r="AH6136" s="19">
        <f>Hourly!AL6136/Input!$B$107*Input!$J$43*Input!$B$76*Input!$B$83</f>
        <v>947.44038398374767</v>
      </c>
      <c r="AI6136" s="19">
        <f>Hourly!AM6136/Input!$B$107*Input!$J$44*Input!$B$76*Input!$B$84</f>
        <v>0</v>
      </c>
      <c r="AJ6136" s="19">
        <f>Hourly!AN6136/Input!$B$107*Input!$J$45*Input!$B$76*Input!$B$85</f>
        <v>1179.2648262242446</v>
      </c>
      <c r="AK6136" s="19">
        <f>Hourly!AO6136/Input!$B$107*Input!$J$46*Input!$B$76*Input!$B$86</f>
        <v>0</v>
      </c>
      <c r="AL6136" s="19">
        <f>Hourly!AP6136/Input!$B$107*Input!$J$47*Input!$B$76*Input!$B$87</f>
        <v>449.14971102968474</v>
      </c>
      <c r="AM6136" s="164">
        <f>Hourly!AQ6136/Input!$B$107*Input!$J$48*Input!$B$77*Input!$B$89</f>
        <v>1467.1050847457627</v>
      </c>
      <c r="AN6136" s="165">
        <f t="shared" si="1523"/>
        <v>5091.9729629187477</v>
      </c>
      <c r="AO6136" s="116">
        <f>Input!B$55*Input!$B$18*Input!B$112*Hourly!AR6136</f>
        <v>959.40000000000009</v>
      </c>
      <c r="AP6136">
        <f>Input!B$113*Input!B$114*Input!B$90*Input!B$56*Hourly!AS6136</f>
        <v>4428</v>
      </c>
      <c r="AQ6136">
        <f>Input!B$90*Input!B$57*Hourly!AS6136</f>
        <v>4428</v>
      </c>
      <c r="AR6136" s="19">
        <f>0.5*Input!$B$63*Hourly!AU6136</f>
        <v>24.6</v>
      </c>
      <c r="AS6136" s="165">
        <f t="shared" si="1528"/>
        <v>9827.6999999999989</v>
      </c>
      <c r="AT6136" s="159">
        <f>AY6135+(Input!$B$66*1000*(Hourly!AX6136&gt;0)+AD6136+AN6136+AS6136+T6136*(Hourly!J6136-AY6135)+Q6136*(Hourly!G6136-AY6135))/(Q6136+T6136)*(1-EXP(-(Q6136+T6136)/(Input!$B$103*1000000)*3600))</f>
        <v>26.663039906504331</v>
      </c>
      <c r="AU6136" s="24">
        <f>AY6135+(AD6136+AN6136+AS6136+T6136*(Hourly!J6136-AY6135)+Q6136*(Hourly!G6136-AY6135))/(Q6136+T6136)*(1-EXP(-(Q6136+T6136)/(Input!$B$103*1000000)*3600))</f>
        <v>23.965119678279731</v>
      </c>
      <c r="AV6136" s="24">
        <f>AY6135+(-Input!$B$67*1000*(Hourly!AX6136&gt;0)+AD6136+AN6136+AS6136+T6136*(Hourly!J6136-AY6135)+R6136*(Hourly!G6136-AY6135))/(R6136+T6136)*(1-EXP(-(R6136+T6136)/(Input!$B$103*1000000)*3600))</f>
        <v>21.108640044501072</v>
      </c>
      <c r="AW6136" s="160">
        <f>AY6135+(AD6136+AN6136+AS6136+T6136*(Hourly!J6136-AY6135)+R6136*(Hourly!G6136-AY6135))/(R6136+T6136)*(1-EXP(-(R6136+T6136)/(Input!$B$103*1000000)*3600))</f>
        <v>23.766433860147838</v>
      </c>
      <c r="AX6136" s="24"/>
      <c r="AY6136" s="167">
        <f t="shared" si="1529"/>
        <v>23.900000000099997</v>
      </c>
      <c r="BA6136" s="159">
        <f>IF(BI6136,Input!$B$66*1000*(Hourly!AX6136&gt;0),IF(BJ6136,-(AD6136+AN6136+AS6136+T6136*(Hourly!J6136-AY6135)+Q6136*(Hourly!G6136-AY6135))+(Q6136+T6136)*(BE6136-AY6135)/(1-EXP(-(Q6136+T6136)/(Input!$B$103*1000000)*3600))))/1000</f>
        <v>0</v>
      </c>
      <c r="BB6136" s="24">
        <f>IF(BO6136,-Input!$B$67*1000*(Hourly!AX6136&gt;0),IF(BN6136,-(AD6136+AN6136+AS6136+T6136*(Hourly!J6136-AY6135)+R6136*(Hourly!G6136-AY6135))+(R6136+T6136)*(BF6136-AY6135)/(1-EXP(-(R6136+T6136)/(Input!$B$103*1000000)*3600))))/1000</f>
        <v>0</v>
      </c>
      <c r="BC6136" s="160">
        <f t="shared" si="1530"/>
        <v>0</v>
      </c>
      <c r="BD6136" s="24"/>
      <c r="BE6136" s="116">
        <f>IF(Hourly!AT6136=1,Input!$B$4,IF(Hourly!AT6136=0.5,Input!$F$4,0))</f>
        <v>20</v>
      </c>
      <c r="BF6136">
        <f>IF(Hourly!AT6136=1,Input!$B$5,IF(Hourly!AT6136=0.5,Input!$F$5,0))</f>
        <v>24</v>
      </c>
      <c r="BG6136" s="9">
        <f>Input!$B$35+0.0000000001</f>
        <v>23.900000000099997</v>
      </c>
      <c r="BI6136" s="116">
        <f t="shared" si="1531"/>
        <v>0</v>
      </c>
      <c r="BJ6136">
        <f t="shared" si="1532"/>
        <v>0</v>
      </c>
      <c r="BK6136">
        <f t="shared" si="1533"/>
        <v>0</v>
      </c>
      <c r="BL6136">
        <f t="shared" si="1534"/>
        <v>1</v>
      </c>
      <c r="BM6136">
        <f t="shared" si="1535"/>
        <v>0</v>
      </c>
      <c r="BN6136">
        <f t="shared" si="1536"/>
        <v>0</v>
      </c>
      <c r="BO6136" s="9">
        <f t="shared" si="1537"/>
        <v>0</v>
      </c>
      <c r="BR6136" s="116">
        <f t="shared" si="1524"/>
        <v>2629</v>
      </c>
      <c r="BS6136" s="39">
        <v>0</v>
      </c>
      <c r="BT6136" s="168">
        <v>0</v>
      </c>
      <c r="BV6136" s="116">
        <f>IF(Hourly!$AR6136&gt;0,AY6136,"")</f>
        <v>23.900000000099997</v>
      </c>
      <c r="BW6136">
        <f>IF(AND(BV6136&gt;(20.8+0.33*Hourly!$I6136),(BV6136&gt;24),(BV6136&lt;&gt;"")),1,0)</f>
        <v>0</v>
      </c>
      <c r="BX6136">
        <f>IF(AND(BV6136&gt;(21.8+0.33*Hourly!$I6136),(BV6136&gt;24),(BV6136&lt;&gt;"")),1,0)</f>
        <v>0</v>
      </c>
      <c r="BY6136" s="9">
        <f>IF(AND(BV6136&gt;(22.8+0.33*Hourly!$I6136),(BV6136&gt;24),(BV6136&lt;&gt;"")),1,0)</f>
        <v>0</v>
      </c>
    </row>
    <row r="6137" spans="5:77" x14ac:dyDescent="0.35">
      <c r="E6137">
        <f>Hourly!A6137</f>
        <v>2011</v>
      </c>
      <c r="F6137">
        <f>Hourly!B6137</f>
        <v>9</v>
      </c>
      <c r="G6137">
        <f>Hourly!C6137</f>
        <v>13</v>
      </c>
      <c r="H6137">
        <f>Hourly!D6137</f>
        <v>13</v>
      </c>
      <c r="I6137" s="163">
        <v>6133</v>
      </c>
      <c r="J6137" s="19">
        <f>Input!B$22*Input!B$79</f>
        <v>1411.3439999999998</v>
      </c>
      <c r="K6137" s="19">
        <f>Input!B$76*Input!B$88</f>
        <v>656.99775609756091</v>
      </c>
      <c r="L6137" s="19">
        <f>Input!B$77*Input!B$89</f>
        <v>130.99152542372883</v>
      </c>
      <c r="M6137" s="164">
        <f t="shared" si="1525"/>
        <v>2199.3332815212898</v>
      </c>
      <c r="N6137" s="165">
        <f>(Input!B$109*Input!B$102)/3600*Input!B$108</f>
        <v>740.21399999999983</v>
      </c>
      <c r="O6137" s="165">
        <f>(1-Input!B$61)*(Input!B$109*Input!B$33)/3600*Input!B$108*Hourly!AU6137</f>
        <v>177.65135999999998</v>
      </c>
      <c r="P6137" s="19">
        <f>IF(AND(AY6136&gt;Hourly!G6137),(Input!B$109*(Input!B$33*Hourly!AU6137+Input!B$36))/3600*Input!B$108,(1-Input!B$61)*(Input!B$109*Input!B$33)/3600*Input!B$108*Hourly!AU6137)</f>
        <v>11280.861359999999</v>
      </c>
      <c r="Q6137" s="19">
        <f t="shared" si="1522"/>
        <v>3117.1986415212896</v>
      </c>
      <c r="R6137" s="19">
        <f t="shared" si="1526"/>
        <v>14220.408641521288</v>
      </c>
      <c r="S6137" s="165"/>
      <c r="T6137" s="165">
        <f>Input!B$78*Input!B$91</f>
        <v>189.625</v>
      </c>
      <c r="U6137" s="19">
        <f>IF(AND($AY6136&gt;Input!$B$52,Hourly!AI6137&gt;Input!$B$51),Input!$B$93*Input!$F$40*Input!$J$8/100*Hourly!AI6137,Input!$B$93*Input!$B$40*Input!$J$8/100*Hourly!AI6137)</f>
        <v>0</v>
      </c>
      <c r="V6137" s="19">
        <f>IF(AND($AY6136&gt;Input!$B$52,Hourly!AJ6137&gt;Input!$B$51),Input!$B$94*Input!$F$41*Input!$J$9/100*Hourly!AJ6137,Input!$B$94*Input!$B$41*Input!$J$9/100*Hourly!AJ6137)</f>
        <v>7392.8017745372917</v>
      </c>
      <c r="W6137" s="19">
        <f>IF(AND($AY6136&gt;Input!$B$52,Hourly!AK6137&gt;Input!$B$51),Input!$B$95*Input!$F$42*Input!$J$10/100*Hourly!AK6137,Input!$B$95*Input!$B$42*Input!$J$10/100*Hourly!AK6137)</f>
        <v>0</v>
      </c>
      <c r="X6137" s="19">
        <f>IF(AND($AY6136&gt;Input!$B$52,Hourly!AL6137&gt;Input!$B$51),Input!$B$96*Input!$F$43*Input!$J$11/100*Hourly!AL6137,Input!$B$96*Input!$B$43*Input!$J$11/100*Hourly!AL6137)</f>
        <v>8101.7459793359103</v>
      </c>
      <c r="Y6137" s="19">
        <f>IF(AND($AY6136&gt;Input!$B$52,Hourly!AM6137&gt;Input!$B$51),Input!$B$97*Input!$F$44*Input!$J$12/100*Hourly!AM6137,Input!$B$97*Input!$B$44*Input!$J$12/100*Hourly!AM6137)</f>
        <v>0</v>
      </c>
      <c r="Z6137" s="19">
        <f>IF(AND($AY6136&gt;Input!$B$52,Hourly!AN6137&gt;Input!$B$51),Input!$B$98*Input!$F$45*Input!$J$13/100*Hourly!AN6137,Input!$B$98*Input!$B$45*Input!$J$13/100*Hourly!AN6137)</f>
        <v>15812.009836400252</v>
      </c>
      <c r="AA6137" s="19">
        <f>IF(AND($AY6136&gt;Input!$B$52,Hourly!AO6137&gt;Input!$B$51),Input!$B$99*Input!$F$46*Input!$J$14/100*Hourly!AO6137,Input!$B$99*Input!$B$46*Input!$J$14/100*Hourly!AO6137)</f>
        <v>0</v>
      </c>
      <c r="AB6137" s="19">
        <f>IF(AND($AY6136&gt;Input!$B$52,Hourly!AP6137&gt;Input!$B$51),Input!$B$100*Input!$F$47*Input!$J$15/100*Hourly!AP6137,Input!$B$100*Input!$B$47*Input!$J$15/100*Hourly!AP6137)</f>
        <v>4215.1939942537183</v>
      </c>
      <c r="AC6137" s="19">
        <f>IF(AND($AY6136&gt;Input!$B$52,Hourly!AQ6137&gt;Input!$B$51),Input!$B$101*Input!$F$48*Input!$J$16/100*Hourly!AQ6137,Input!$B$101*Input!$B$48*Input!$J$16/100*Hourly!AQ6137)</f>
        <v>0</v>
      </c>
      <c r="AD6137" s="165">
        <f t="shared" si="1527"/>
        <v>35521.75158452717</v>
      </c>
      <c r="AE6137" s="19">
        <f>Hourly!AI6137/Input!$B$107*Input!$J$40*Input!$B$76*Input!$B$80</f>
        <v>0</v>
      </c>
      <c r="AF6137" s="19">
        <f>Hourly!AJ6137/Input!$B$107*Input!$J$41*Input!$B$76*Input!$B$81</f>
        <v>1093.5139581565218</v>
      </c>
      <c r="AG6137" s="19">
        <f>Hourly!AK6137/Input!$B$107*Input!$J$42*Input!$B$76*Input!$B$82</f>
        <v>0</v>
      </c>
      <c r="AH6137" s="19">
        <f>Hourly!AL6137/Input!$B$107*Input!$J$43*Input!$B$76*Input!$B$83</f>
        <v>899.90291501811021</v>
      </c>
      <c r="AI6137" s="19">
        <f>Hourly!AM6137/Input!$B$107*Input!$J$44*Input!$B$76*Input!$B$84</f>
        <v>0</v>
      </c>
      <c r="AJ6137" s="19">
        <f>Hourly!AN6137/Input!$B$107*Input!$J$45*Input!$B$76*Input!$B$85</f>
        <v>1537.8738865273353</v>
      </c>
      <c r="AK6137" s="19">
        <f>Hourly!AO6137/Input!$B$107*Input!$J$46*Input!$B$76*Input!$B$86</f>
        <v>0</v>
      </c>
      <c r="AL6137" s="19">
        <f>Hourly!AP6137/Input!$B$107*Input!$J$47*Input!$B$76*Input!$B$87</f>
        <v>468.20344311840324</v>
      </c>
      <c r="AM6137" s="164">
        <f>Hourly!AQ6137/Input!$B$107*Input!$J$48*Input!$B$77*Input!$B$89</f>
        <v>1554.432768361582</v>
      </c>
      <c r="AN6137" s="165">
        <f t="shared" si="1523"/>
        <v>5553.9269711819525</v>
      </c>
      <c r="AO6137" s="116">
        <f>Input!B$55*Input!$B$18*Input!B$112*Hourly!AR6137</f>
        <v>959.40000000000009</v>
      </c>
      <c r="AP6137">
        <f>Input!B$113*Input!B$114*Input!B$90*Input!B$56*Hourly!AS6137</f>
        <v>4428</v>
      </c>
      <c r="AQ6137">
        <f>Input!B$90*Input!B$57*Hourly!AS6137</f>
        <v>4428</v>
      </c>
      <c r="AR6137" s="19">
        <f>0.5*Input!$B$63*Hourly!AU6137</f>
        <v>24.6</v>
      </c>
      <c r="AS6137" s="165">
        <f t="shared" si="1528"/>
        <v>9827.6999999999989</v>
      </c>
      <c r="AT6137" s="159">
        <f>AY6136+(Input!$B$66*1000*(Hourly!AX6137&gt;0)+AD6137+AN6137+AS6137+T6137*(Hourly!J6137-AY6136)+Q6137*(Hourly!G6137-AY6136))/(Q6137+T6137)*(1-EXP(-(Q6137+T6137)/(Input!$B$103*1000000)*3600))</f>
        <v>26.674353617305588</v>
      </c>
      <c r="AU6137" s="24">
        <f>AY6136+(AD6137+AN6137+AS6137+T6137*(Hourly!J6137-AY6136)+Q6137*(Hourly!G6137-AY6136))/(Q6137+T6137)*(1-EXP(-(Q6137+T6137)/(Input!$B$103*1000000)*3600))</f>
        <v>23.976433389080984</v>
      </c>
      <c r="AV6137" s="24">
        <f>AY6136+(-Input!$B$67*1000*(Hourly!AX6137&gt;0)+AD6137+AN6137+AS6137+T6137*(Hourly!J6137-AY6136)+R6137*(Hourly!G6137-AY6136))/(R6137+T6137)*(1-EXP(-(R6137+T6137)/(Input!$B$103*1000000)*3600))</f>
        <v>21.119785485454081</v>
      </c>
      <c r="AW6137" s="160">
        <f>AY6136+(AD6137+AN6137+AS6137+T6137*(Hourly!J6137-AY6136)+R6137*(Hourly!G6137-AY6136))/(R6137+T6137)*(1-EXP(-(R6137+T6137)/(Input!$B$103*1000000)*3600))</f>
        <v>23.777579301100843</v>
      </c>
      <c r="AX6137" s="24"/>
      <c r="AY6137" s="167">
        <f t="shared" si="1529"/>
        <v>23.900000000099997</v>
      </c>
      <c r="BA6137" s="159">
        <f>IF(BI6137,Input!$B$66*1000*(Hourly!AX6137&gt;0),IF(BJ6137,-(AD6137+AN6137+AS6137+T6137*(Hourly!J6137-AY6136)+Q6137*(Hourly!G6137-AY6136))+(Q6137+T6137)*(BE6137-AY6136)/(1-EXP(-(Q6137+T6137)/(Input!$B$103*1000000)*3600))))/1000</f>
        <v>0</v>
      </c>
      <c r="BB6137" s="24">
        <f>IF(BO6137,-Input!$B$67*1000*(Hourly!AX6137&gt;0),IF(BN6137,-(AD6137+AN6137+AS6137+T6137*(Hourly!J6137-AY6136)+R6137*(Hourly!G6137-AY6136))+(R6137+T6137)*(BF6137-AY6136)/(1-EXP(-(R6137+T6137)/(Input!$B$103*1000000)*3600))))/1000</f>
        <v>0</v>
      </c>
      <c r="BC6137" s="160">
        <f t="shared" si="1530"/>
        <v>0</v>
      </c>
      <c r="BD6137" s="24"/>
      <c r="BE6137" s="116">
        <f>IF(Hourly!AT6137=1,Input!$B$4,IF(Hourly!AT6137=0.5,Input!$F$4,0))</f>
        <v>20</v>
      </c>
      <c r="BF6137">
        <f>IF(Hourly!AT6137=1,Input!$B$5,IF(Hourly!AT6137=0.5,Input!$F$5,0))</f>
        <v>24</v>
      </c>
      <c r="BG6137" s="9">
        <f>Input!$B$35+0.0000000001</f>
        <v>23.900000000099997</v>
      </c>
      <c r="BI6137" s="116">
        <f t="shared" si="1531"/>
        <v>0</v>
      </c>
      <c r="BJ6137">
        <f t="shared" si="1532"/>
        <v>0</v>
      </c>
      <c r="BK6137">
        <f t="shared" si="1533"/>
        <v>0</v>
      </c>
      <c r="BL6137">
        <f t="shared" si="1534"/>
        <v>1</v>
      </c>
      <c r="BM6137">
        <f t="shared" si="1535"/>
        <v>0</v>
      </c>
      <c r="BN6137">
        <f t="shared" si="1536"/>
        <v>0</v>
      </c>
      <c r="BO6137" s="9">
        <f t="shared" si="1537"/>
        <v>0</v>
      </c>
      <c r="BR6137" s="116">
        <f t="shared" si="1524"/>
        <v>2628</v>
      </c>
      <c r="BS6137" s="39">
        <v>0</v>
      </c>
      <c r="BT6137" s="168">
        <v>0</v>
      </c>
      <c r="BV6137" s="116">
        <f>IF(Hourly!$AR6137&gt;0,AY6137,"")</f>
        <v>23.900000000099997</v>
      </c>
      <c r="BW6137">
        <f>IF(AND(BV6137&gt;(20.8+0.33*Hourly!$I6137),(BV6137&gt;24),(BV6137&lt;&gt;"")),1,0)</f>
        <v>0</v>
      </c>
      <c r="BX6137">
        <f>IF(AND(BV6137&gt;(21.8+0.33*Hourly!$I6137),(BV6137&gt;24),(BV6137&lt;&gt;"")),1,0)</f>
        <v>0</v>
      </c>
      <c r="BY6137" s="9">
        <f>IF(AND(BV6137&gt;(22.8+0.33*Hourly!$I6137),(BV6137&gt;24),(BV6137&lt;&gt;"")),1,0)</f>
        <v>0</v>
      </c>
    </row>
    <row r="6138" spans="5:77" x14ac:dyDescent="0.35">
      <c r="E6138">
        <f>Hourly!A6138</f>
        <v>2011</v>
      </c>
      <c r="F6138">
        <f>Hourly!B6138</f>
        <v>9</v>
      </c>
      <c r="G6138">
        <f>Hourly!C6138</f>
        <v>13</v>
      </c>
      <c r="H6138">
        <f>Hourly!D6138</f>
        <v>14</v>
      </c>
      <c r="I6138" s="163">
        <v>6134</v>
      </c>
      <c r="J6138" s="19">
        <f>Input!B$22*Input!B$79</f>
        <v>1411.3439999999998</v>
      </c>
      <c r="K6138" s="19">
        <f>Input!B$76*Input!B$88</f>
        <v>656.99775609756091</v>
      </c>
      <c r="L6138" s="19">
        <f>Input!B$77*Input!B$89</f>
        <v>130.99152542372883</v>
      </c>
      <c r="M6138" s="164">
        <f t="shared" si="1525"/>
        <v>2199.3332815212898</v>
      </c>
      <c r="N6138" s="165">
        <f>(Input!B$109*Input!B$102)/3600*Input!B$108</f>
        <v>740.21399999999983</v>
      </c>
      <c r="O6138" s="165">
        <f>(1-Input!B$61)*(Input!B$109*Input!B$33)/3600*Input!B$108*Hourly!AU6138</f>
        <v>177.65135999999998</v>
      </c>
      <c r="P6138" s="19">
        <f>IF(AND(AY6137&gt;Hourly!G6138),(Input!B$109*(Input!B$33*Hourly!AU6138+Input!B$36))/3600*Input!B$108,(1-Input!B$61)*(Input!B$109*Input!B$33)/3600*Input!B$108*Hourly!AU6138)</f>
        <v>11280.861359999999</v>
      </c>
      <c r="Q6138" s="19">
        <f t="shared" si="1522"/>
        <v>3117.1986415212896</v>
      </c>
      <c r="R6138" s="19">
        <f t="shared" si="1526"/>
        <v>14220.408641521288</v>
      </c>
      <c r="S6138" s="165"/>
      <c r="T6138" s="165">
        <f>Input!B$78*Input!B$91</f>
        <v>189.625</v>
      </c>
      <c r="U6138" s="19">
        <f>IF(AND($AY6137&gt;Input!$B$52,Hourly!AI6138&gt;Input!$B$51),Input!$B$93*Input!$F$40*Input!$J$8/100*Hourly!AI6138,Input!$B$93*Input!$B$40*Input!$J$8/100*Hourly!AI6138)</f>
        <v>0</v>
      </c>
      <c r="V6138" s="19">
        <f>IF(AND($AY6137&gt;Input!$B$52,Hourly!AJ6138&gt;Input!$B$51),Input!$B$94*Input!$F$41*Input!$J$9/100*Hourly!AJ6138,Input!$B$94*Input!$B$41*Input!$J$9/100*Hourly!AJ6138)</f>
        <v>7474.3803200634084</v>
      </c>
      <c r="W6138" s="19">
        <f>IF(AND($AY6137&gt;Input!$B$52,Hourly!AK6138&gt;Input!$B$51),Input!$B$95*Input!$F$42*Input!$J$10/100*Hourly!AK6138,Input!$B$95*Input!$B$42*Input!$J$10/100*Hourly!AK6138)</f>
        <v>0</v>
      </c>
      <c r="X6138" s="19">
        <f>IF(AND($AY6137&gt;Input!$B$52,Hourly!AL6138&gt;Input!$B$51),Input!$B$96*Input!$F$43*Input!$J$11/100*Hourly!AL6138,Input!$B$96*Input!$B$43*Input!$J$11/100*Hourly!AL6138)</f>
        <v>9363.7903597422192</v>
      </c>
      <c r="Y6138" s="19">
        <f>IF(AND($AY6137&gt;Input!$B$52,Hourly!AM6138&gt;Input!$B$51),Input!$B$97*Input!$F$44*Input!$J$12/100*Hourly!AM6138,Input!$B$97*Input!$B$44*Input!$J$12/100*Hourly!AM6138)</f>
        <v>0</v>
      </c>
      <c r="Z6138" s="19">
        <f>IF(AND($AY6137&gt;Input!$B$52,Hourly!AN6138&gt;Input!$B$51),Input!$B$98*Input!$F$45*Input!$J$13/100*Hourly!AN6138,Input!$B$98*Input!$B$45*Input!$J$13/100*Hourly!AN6138)</f>
        <v>25921.827028865806</v>
      </c>
      <c r="AA6138" s="19">
        <f>IF(AND($AY6137&gt;Input!$B$52,Hourly!AO6138&gt;Input!$B$51),Input!$B$99*Input!$F$46*Input!$J$14/100*Hourly!AO6138,Input!$B$99*Input!$B$46*Input!$J$14/100*Hourly!AO6138)</f>
        <v>0</v>
      </c>
      <c r="AB6138" s="19">
        <f>IF(AND($AY6137&gt;Input!$B$52,Hourly!AP6138&gt;Input!$B$51),Input!$B$100*Input!$F$47*Input!$J$15/100*Hourly!AP6138,Input!$B$100*Input!$B$47*Input!$J$15/100*Hourly!AP6138)</f>
        <v>4261.7080772291356</v>
      </c>
      <c r="AC6138" s="19">
        <f>IF(AND($AY6137&gt;Input!$B$52,Hourly!AQ6138&gt;Input!$B$51),Input!$B$101*Input!$F$48*Input!$J$16/100*Hourly!AQ6138,Input!$B$101*Input!$B$48*Input!$J$16/100*Hourly!AQ6138)</f>
        <v>0</v>
      </c>
      <c r="AD6138" s="165">
        <f t="shared" si="1527"/>
        <v>47021.705785900573</v>
      </c>
      <c r="AE6138" s="19">
        <f>Hourly!AI6138/Input!$B$107*Input!$J$40*Input!$B$76*Input!$B$80</f>
        <v>0</v>
      </c>
      <c r="AF6138" s="19">
        <f>Hourly!AJ6138/Input!$B$107*Input!$J$41*Input!$B$76*Input!$B$81</f>
        <v>1105.5807335063178</v>
      </c>
      <c r="AG6138" s="19">
        <f>Hourly!AK6138/Input!$B$107*Input!$J$42*Input!$B$76*Input!$B$82</f>
        <v>0</v>
      </c>
      <c r="AH6138" s="19">
        <f>Hourly!AL6138/Input!$B$107*Input!$J$43*Input!$B$76*Input!$B$83</f>
        <v>1040.084725174414</v>
      </c>
      <c r="AI6138" s="19">
        <f>Hourly!AM6138/Input!$B$107*Input!$J$44*Input!$B$76*Input!$B$84</f>
        <v>0</v>
      </c>
      <c r="AJ6138" s="19">
        <f>Hourly!AN6138/Input!$B$107*Input!$J$45*Input!$B$76*Input!$B$85</f>
        <v>2521.1533063305192</v>
      </c>
      <c r="AK6138" s="19">
        <f>Hourly!AO6138/Input!$B$107*Input!$J$46*Input!$B$76*Input!$B$86</f>
        <v>0</v>
      </c>
      <c r="AL6138" s="19">
        <f>Hourly!AP6138/Input!$B$107*Input!$J$47*Input!$B$76*Input!$B$87</f>
        <v>473.3700033840218</v>
      </c>
      <c r="AM6138" s="164">
        <f>Hourly!AQ6138/Input!$B$107*Input!$J$48*Input!$B$77*Input!$B$89</f>
        <v>1868.8124293785311</v>
      </c>
      <c r="AN6138" s="165">
        <f t="shared" si="1523"/>
        <v>7009.0011977738031</v>
      </c>
      <c r="AO6138" s="116">
        <f>Input!B$55*Input!$B$18*Input!B$112*Hourly!AR6138</f>
        <v>959.40000000000009</v>
      </c>
      <c r="AP6138">
        <f>Input!B$113*Input!B$114*Input!B$90*Input!B$56*Hourly!AS6138</f>
        <v>4428</v>
      </c>
      <c r="AQ6138">
        <f>Input!B$90*Input!B$57*Hourly!AS6138</f>
        <v>4428</v>
      </c>
      <c r="AR6138" s="19">
        <f>0.5*Input!$B$63*Hourly!AU6138</f>
        <v>24.6</v>
      </c>
      <c r="AS6138" s="165">
        <f t="shared" si="1528"/>
        <v>9827.6999999999989</v>
      </c>
      <c r="AT6138" s="159">
        <f>AY6137+(Input!$B$66*1000*(Hourly!AX6138&gt;0)+AD6138+AN6138+AS6138+T6138*(Hourly!J6138-AY6137)+Q6138*(Hourly!G6138-AY6137))/(Q6138+T6138)*(1-EXP(-(Q6138+T6138)/(Input!$B$103*1000000)*3600))</f>
        <v>26.711828236539727</v>
      </c>
      <c r="AU6138" s="24">
        <f>AY6137+(AD6138+AN6138+AS6138+T6138*(Hourly!J6138-AY6137)+Q6138*(Hourly!G6138-AY6137))/(Q6138+T6138)*(1-EXP(-(Q6138+T6138)/(Input!$B$103*1000000)*3600))</f>
        <v>24.013908008315124</v>
      </c>
      <c r="AV6138" s="24">
        <f>AY6137+(-Input!$B$67*1000*(Hourly!AX6138&gt;0)+AD6138+AN6138+AS6138+T6138*(Hourly!J6138-AY6137)+R6138*(Hourly!G6138-AY6137))/(R6138+T6138)*(1-EXP(-(R6138+T6138)/(Input!$B$103*1000000)*3600))</f>
        <v>21.165555754134473</v>
      </c>
      <c r="AW6138" s="160">
        <f>AY6137+(AD6138+AN6138+AS6138+T6138*(Hourly!J6138-AY6137)+R6138*(Hourly!G6138-AY6137))/(R6138+T6138)*(1-EXP(-(R6138+T6138)/(Input!$B$103*1000000)*3600))</f>
        <v>23.823349569781239</v>
      </c>
      <c r="AX6138" s="24"/>
      <c r="AY6138" s="167">
        <f t="shared" si="1529"/>
        <v>23.900000000099997</v>
      </c>
      <c r="BA6138" s="159">
        <f>IF(BI6138,Input!$B$66*1000*(Hourly!AX6138&gt;0),IF(BJ6138,-(AD6138+AN6138+AS6138+T6138*(Hourly!J6138-AY6137)+Q6138*(Hourly!G6138-AY6137))+(Q6138+T6138)*(BE6138-AY6137)/(1-EXP(-(Q6138+T6138)/(Input!$B$103*1000000)*3600))))/1000</f>
        <v>0</v>
      </c>
      <c r="BB6138" s="24">
        <f>IF(BO6138,-Input!$B$67*1000*(Hourly!AX6138&gt;0),IF(BN6138,-(AD6138+AN6138+AS6138+T6138*(Hourly!J6138-AY6137)+R6138*(Hourly!G6138-AY6137))+(R6138+T6138)*(BF6138-AY6137)/(1-EXP(-(R6138+T6138)/(Input!$B$103*1000000)*3600))))/1000</f>
        <v>0</v>
      </c>
      <c r="BC6138" s="160">
        <f t="shared" si="1530"/>
        <v>0</v>
      </c>
      <c r="BD6138" s="24"/>
      <c r="BE6138" s="116">
        <f>IF(Hourly!AT6138=1,Input!$B$4,IF(Hourly!AT6138=0.5,Input!$F$4,0))</f>
        <v>20</v>
      </c>
      <c r="BF6138">
        <f>IF(Hourly!AT6138=1,Input!$B$5,IF(Hourly!AT6138=0.5,Input!$F$5,0))</f>
        <v>24</v>
      </c>
      <c r="BG6138" s="9">
        <f>Input!$B$35+0.0000000001</f>
        <v>23.900000000099997</v>
      </c>
      <c r="BI6138" s="116">
        <f t="shared" si="1531"/>
        <v>0</v>
      </c>
      <c r="BJ6138">
        <f t="shared" si="1532"/>
        <v>0</v>
      </c>
      <c r="BK6138">
        <f t="shared" si="1533"/>
        <v>0</v>
      </c>
      <c r="BL6138">
        <f t="shared" si="1534"/>
        <v>1</v>
      </c>
      <c r="BM6138">
        <f t="shared" si="1535"/>
        <v>0</v>
      </c>
      <c r="BN6138">
        <f t="shared" si="1536"/>
        <v>0</v>
      </c>
      <c r="BO6138" s="9">
        <f t="shared" si="1537"/>
        <v>0</v>
      </c>
      <c r="BR6138" s="116">
        <f t="shared" si="1524"/>
        <v>2627</v>
      </c>
      <c r="BS6138" s="39">
        <v>0</v>
      </c>
      <c r="BT6138" s="168">
        <v>0</v>
      </c>
      <c r="BV6138" s="116">
        <f>IF(Hourly!$AR6138&gt;0,AY6138,"")</f>
        <v>23.900000000099997</v>
      </c>
      <c r="BW6138">
        <f>IF(AND(BV6138&gt;(20.8+0.33*Hourly!$I6138),(BV6138&gt;24),(BV6138&lt;&gt;"")),1,0)</f>
        <v>0</v>
      </c>
      <c r="BX6138">
        <f>IF(AND(BV6138&gt;(21.8+0.33*Hourly!$I6138),(BV6138&gt;24),(BV6138&lt;&gt;"")),1,0)</f>
        <v>0</v>
      </c>
      <c r="BY6138" s="9">
        <f>IF(AND(BV6138&gt;(22.8+0.33*Hourly!$I6138),(BV6138&gt;24),(BV6138&lt;&gt;"")),1,0)</f>
        <v>0</v>
      </c>
    </row>
    <row r="6139" spans="5:77" x14ac:dyDescent="0.35">
      <c r="E6139">
        <f>Hourly!A6139</f>
        <v>2011</v>
      </c>
      <c r="F6139">
        <f>Hourly!B6139</f>
        <v>9</v>
      </c>
      <c r="G6139">
        <f>Hourly!C6139</f>
        <v>13</v>
      </c>
      <c r="H6139">
        <f>Hourly!D6139</f>
        <v>15</v>
      </c>
      <c r="I6139" s="163">
        <v>6135</v>
      </c>
      <c r="J6139" s="19">
        <f>Input!B$22*Input!B$79</f>
        <v>1411.3439999999998</v>
      </c>
      <c r="K6139" s="19">
        <f>Input!B$76*Input!B$88</f>
        <v>656.99775609756091</v>
      </c>
      <c r="L6139" s="19">
        <f>Input!B$77*Input!B$89</f>
        <v>130.99152542372883</v>
      </c>
      <c r="M6139" s="164">
        <f t="shared" si="1525"/>
        <v>2199.3332815212898</v>
      </c>
      <c r="N6139" s="165">
        <f>(Input!B$109*Input!B$102)/3600*Input!B$108</f>
        <v>740.21399999999983</v>
      </c>
      <c r="O6139" s="165">
        <f>(1-Input!B$61)*(Input!B$109*Input!B$33)/3600*Input!B$108*Hourly!AU6139</f>
        <v>177.65135999999998</v>
      </c>
      <c r="P6139" s="19">
        <f>IF(AND(AY6138&gt;Hourly!G6139),(Input!B$109*(Input!B$33*Hourly!AU6139+Input!B$36))/3600*Input!B$108,(1-Input!B$61)*(Input!B$109*Input!B$33)/3600*Input!B$108*Hourly!AU6139)</f>
        <v>11280.861359999999</v>
      </c>
      <c r="Q6139" s="19">
        <f t="shared" si="1522"/>
        <v>3117.1986415212896</v>
      </c>
      <c r="R6139" s="19">
        <f t="shared" si="1526"/>
        <v>14220.408641521288</v>
      </c>
      <c r="S6139" s="165"/>
      <c r="T6139" s="165">
        <f>Input!B$78*Input!B$91</f>
        <v>189.625</v>
      </c>
      <c r="U6139" s="19">
        <f>IF(AND($AY6138&gt;Input!$B$52,Hourly!AI6139&gt;Input!$B$51),Input!$B$93*Input!$F$40*Input!$J$8/100*Hourly!AI6139,Input!$B$93*Input!$B$40*Input!$J$8/100*Hourly!AI6139)</f>
        <v>0</v>
      </c>
      <c r="V6139" s="19">
        <f>IF(AND($AY6138&gt;Input!$B$52,Hourly!AJ6139&gt;Input!$B$51),Input!$B$94*Input!$F$41*Input!$J$9/100*Hourly!AJ6139,Input!$B$94*Input!$B$41*Input!$J$9/100*Hourly!AJ6139)</f>
        <v>5425.6566907833258</v>
      </c>
      <c r="W6139" s="19">
        <f>IF(AND($AY6138&gt;Input!$B$52,Hourly!AK6139&gt;Input!$B$51),Input!$B$95*Input!$F$42*Input!$J$10/100*Hourly!AK6139,Input!$B$95*Input!$B$42*Input!$J$10/100*Hourly!AK6139)</f>
        <v>0</v>
      </c>
      <c r="X6139" s="19">
        <f>IF(AND($AY6138&gt;Input!$B$52,Hourly!AL6139&gt;Input!$B$51),Input!$B$96*Input!$F$43*Input!$J$11/100*Hourly!AL6139,Input!$B$96*Input!$B$43*Input!$J$11/100*Hourly!AL6139)</f>
        <v>9524.5298838160979</v>
      </c>
      <c r="Y6139" s="19">
        <f>IF(AND($AY6138&gt;Input!$B$52,Hourly!AM6139&gt;Input!$B$51),Input!$B$97*Input!$F$44*Input!$J$12/100*Hourly!AM6139,Input!$B$97*Input!$B$44*Input!$J$12/100*Hourly!AM6139)</f>
        <v>0</v>
      </c>
      <c r="Z6139" s="19">
        <f>IF(AND($AY6138&gt;Input!$B$52,Hourly!AN6139&gt;Input!$B$51),Input!$B$98*Input!$F$45*Input!$J$13/100*Hourly!AN6139,Input!$B$98*Input!$B$45*Input!$J$13/100*Hourly!AN6139)</f>
        <v>54830.158067297816</v>
      </c>
      <c r="AA6139" s="19">
        <f>IF(AND($AY6138&gt;Input!$B$52,Hourly!AO6139&gt;Input!$B$51),Input!$B$99*Input!$F$46*Input!$J$14/100*Hourly!AO6139,Input!$B$99*Input!$B$46*Input!$J$14/100*Hourly!AO6139)</f>
        <v>0</v>
      </c>
      <c r="AB6139" s="19">
        <f>IF(AND($AY6138&gt;Input!$B$52,Hourly!AP6139&gt;Input!$B$51),Input!$B$100*Input!$F$47*Input!$J$15/100*Hourly!AP6139,Input!$B$100*Input!$B$47*Input!$J$15/100*Hourly!AP6139)</f>
        <v>3093.576183341369</v>
      </c>
      <c r="AC6139" s="19">
        <f>IF(AND($AY6138&gt;Input!$B$52,Hourly!AQ6139&gt;Input!$B$51),Input!$B$101*Input!$F$48*Input!$J$16/100*Hourly!AQ6139,Input!$B$101*Input!$B$48*Input!$J$16/100*Hourly!AQ6139)</f>
        <v>0</v>
      </c>
      <c r="AD6139" s="165">
        <f t="shared" si="1527"/>
        <v>72873.920825238616</v>
      </c>
      <c r="AE6139" s="19">
        <f>Hourly!AI6139/Input!$B$107*Input!$J$40*Input!$B$76*Input!$B$80</f>
        <v>0</v>
      </c>
      <c r="AF6139" s="19">
        <f>Hourly!AJ6139/Input!$B$107*Input!$J$41*Input!$B$76*Input!$B$81</f>
        <v>802.54164854950841</v>
      </c>
      <c r="AG6139" s="19">
        <f>Hourly!AK6139/Input!$B$107*Input!$J$42*Input!$B$76*Input!$B$82</f>
        <v>0</v>
      </c>
      <c r="AH6139" s="19">
        <f>Hourly!AL6139/Input!$B$107*Input!$J$43*Input!$B$76*Input!$B$83</f>
        <v>1057.9388971814908</v>
      </c>
      <c r="AI6139" s="19">
        <f>Hourly!AM6139/Input!$B$107*Input!$J$44*Input!$B$76*Input!$B$84</f>
        <v>0</v>
      </c>
      <c r="AJ6139" s="19">
        <f>Hourly!AN6139/Input!$B$107*Input!$J$45*Input!$B$76*Input!$B$85</f>
        <v>5332.7735789633225</v>
      </c>
      <c r="AK6139" s="19">
        <f>Hourly!AO6139/Input!$B$107*Input!$J$46*Input!$B$76*Input!$B$86</f>
        <v>0</v>
      </c>
      <c r="AL6139" s="19">
        <f>Hourly!AP6139/Input!$B$107*Input!$J$47*Input!$B$76*Input!$B$87</f>
        <v>343.61953982759803</v>
      </c>
      <c r="AM6139" s="164">
        <f>Hourly!AQ6139/Input!$B$107*Input!$J$48*Input!$B$77*Input!$B$89</f>
        <v>2510.6709039548027</v>
      </c>
      <c r="AN6139" s="165">
        <f t="shared" si="1523"/>
        <v>10047.544568476722</v>
      </c>
      <c r="AO6139" s="116">
        <f>Input!B$55*Input!$B$18*Input!B$112*Hourly!AR6139</f>
        <v>959.40000000000009</v>
      </c>
      <c r="AP6139">
        <f>Input!B$113*Input!B$114*Input!B$90*Input!B$56*Hourly!AS6139</f>
        <v>4428</v>
      </c>
      <c r="AQ6139">
        <f>Input!B$90*Input!B$57*Hourly!AS6139</f>
        <v>4428</v>
      </c>
      <c r="AR6139" s="19">
        <f>0.5*Input!$B$63*Hourly!AU6139</f>
        <v>24.6</v>
      </c>
      <c r="AS6139" s="165">
        <f t="shared" si="1528"/>
        <v>9827.6999999999989</v>
      </c>
      <c r="AT6139" s="159">
        <f>AY6138+(Input!$B$66*1000*(Hourly!AX6139&gt;0)+AD6139+AN6139+AS6139+T6139*(Hourly!J6139-AY6138)+Q6139*(Hourly!G6139-AY6138))/(Q6139+T6139)*(1-EXP(-(Q6139+T6139)/(Input!$B$103*1000000)*3600))</f>
        <v>26.797342156006245</v>
      </c>
      <c r="AU6139" s="24">
        <f>AY6138+(AD6139+AN6139+AS6139+T6139*(Hourly!J6139-AY6138)+Q6139*(Hourly!G6139-AY6138))/(Q6139+T6139)*(1-EXP(-(Q6139+T6139)/(Input!$B$103*1000000)*3600))</f>
        <v>24.099421927781641</v>
      </c>
      <c r="AV6139" s="24">
        <f>AY6138+(-Input!$B$67*1000*(Hourly!AX6139&gt;0)+AD6139+AN6139+AS6139+T6139*(Hourly!J6139-AY6138)+R6139*(Hourly!G6139-AY6138))/(R6139+T6139)*(1-EXP(-(R6139+T6139)/(Input!$B$103*1000000)*3600))</f>
        <v>21.276356855895092</v>
      </c>
      <c r="AW6139" s="160">
        <f>AY6138+(AD6139+AN6139+AS6139+T6139*(Hourly!J6139-AY6138)+R6139*(Hourly!G6139-AY6138))/(R6139+T6139)*(1-EXP(-(R6139+T6139)/(Input!$B$103*1000000)*3600))</f>
        <v>23.934150671541854</v>
      </c>
      <c r="AX6139" s="24"/>
      <c r="AY6139" s="167">
        <f t="shared" si="1529"/>
        <v>23.934150671541854</v>
      </c>
      <c r="BA6139" s="159">
        <f>IF(BI6139,Input!$B$66*1000*(Hourly!AX6139&gt;0),IF(BJ6139,-(AD6139+AN6139+AS6139+T6139*(Hourly!J6139-AY6138)+Q6139*(Hourly!G6139-AY6138))+(Q6139+T6139)*(BE6139-AY6138)/(1-EXP(-(Q6139+T6139)/(Input!$B$103*1000000)*3600))))/1000</f>
        <v>0</v>
      </c>
      <c r="BB6139" s="24">
        <f>IF(BO6139,-Input!$B$67*1000*(Hourly!AX6139&gt;0),IF(BN6139,-(AD6139+AN6139+AS6139+T6139*(Hourly!J6139-AY6138)+R6139*(Hourly!G6139-AY6138))+(R6139+T6139)*(BF6139-AY6138)/(1-EXP(-(R6139+T6139)/(Input!$B$103*1000000)*3600))))/1000</f>
        <v>0</v>
      </c>
      <c r="BC6139" s="160">
        <f t="shared" si="1530"/>
        <v>0</v>
      </c>
      <c r="BD6139" s="24"/>
      <c r="BE6139" s="116">
        <f>IF(Hourly!AT6139=1,Input!$B$4,IF(Hourly!AT6139=0.5,Input!$F$4,0))</f>
        <v>20</v>
      </c>
      <c r="BF6139">
        <f>IF(Hourly!AT6139=1,Input!$B$5,IF(Hourly!AT6139=0.5,Input!$F$5,0))</f>
        <v>24</v>
      </c>
      <c r="BG6139" s="9">
        <f>Input!$B$35+0.0000000001</f>
        <v>23.900000000099997</v>
      </c>
      <c r="BI6139" s="116">
        <f t="shared" si="1531"/>
        <v>0</v>
      </c>
      <c r="BJ6139">
        <f t="shared" si="1532"/>
        <v>0</v>
      </c>
      <c r="BK6139">
        <f t="shared" si="1533"/>
        <v>0</v>
      </c>
      <c r="BL6139">
        <f t="shared" si="1534"/>
        <v>0</v>
      </c>
      <c r="BM6139">
        <f t="shared" si="1535"/>
        <v>1</v>
      </c>
      <c r="BN6139">
        <f t="shared" si="1536"/>
        <v>0</v>
      </c>
      <c r="BO6139" s="9">
        <f t="shared" si="1537"/>
        <v>0</v>
      </c>
      <c r="BR6139" s="116">
        <f t="shared" si="1524"/>
        <v>2626</v>
      </c>
      <c r="BS6139" s="39">
        <v>0</v>
      </c>
      <c r="BT6139" s="168">
        <v>0</v>
      </c>
      <c r="BV6139" s="116">
        <f>IF(Hourly!$AR6139&gt;0,AY6139,"")</f>
        <v>23.934150671541854</v>
      </c>
      <c r="BW6139">
        <f>IF(AND(BV6139&gt;(20.8+0.33*Hourly!$I6139),(BV6139&gt;24),(BV6139&lt;&gt;"")),1,0)</f>
        <v>0</v>
      </c>
      <c r="BX6139">
        <f>IF(AND(BV6139&gt;(21.8+0.33*Hourly!$I6139),(BV6139&gt;24),(BV6139&lt;&gt;"")),1,0)</f>
        <v>0</v>
      </c>
      <c r="BY6139" s="9">
        <f>IF(AND(BV6139&gt;(22.8+0.33*Hourly!$I6139),(BV6139&gt;24),(BV6139&lt;&gt;"")),1,0)</f>
        <v>0</v>
      </c>
    </row>
    <row r="6140" spans="5:77" x14ac:dyDescent="0.35">
      <c r="E6140">
        <f>Hourly!A6140</f>
        <v>2011</v>
      </c>
      <c r="F6140">
        <f>Hourly!B6140</f>
        <v>9</v>
      </c>
      <c r="G6140">
        <f>Hourly!C6140</f>
        <v>13</v>
      </c>
      <c r="H6140">
        <f>Hourly!D6140</f>
        <v>16</v>
      </c>
      <c r="I6140" s="163">
        <v>6136</v>
      </c>
      <c r="J6140" s="19">
        <f>Input!B$22*Input!B$79</f>
        <v>1411.3439999999998</v>
      </c>
      <c r="K6140" s="19">
        <f>Input!B$76*Input!B$88</f>
        <v>656.99775609756091</v>
      </c>
      <c r="L6140" s="19">
        <f>Input!B$77*Input!B$89</f>
        <v>130.99152542372883</v>
      </c>
      <c r="M6140" s="164">
        <f t="shared" si="1525"/>
        <v>2199.3332815212898</v>
      </c>
      <c r="N6140" s="165">
        <f>(Input!B$109*Input!B$102)/3600*Input!B$108</f>
        <v>740.21399999999983</v>
      </c>
      <c r="O6140" s="165">
        <f>(1-Input!B$61)*(Input!B$109*Input!B$33)/3600*Input!B$108*Hourly!AU6140</f>
        <v>177.65135999999998</v>
      </c>
      <c r="P6140" s="19">
        <f>IF(AND(AY6139&gt;Hourly!G6140),(Input!B$109*(Input!B$33*Hourly!AU6140+Input!B$36))/3600*Input!B$108,(1-Input!B$61)*(Input!B$109*Input!B$33)/3600*Input!B$108*Hourly!AU6140)</f>
        <v>11280.861359999999</v>
      </c>
      <c r="Q6140" s="19">
        <f t="shared" si="1522"/>
        <v>3117.1986415212896</v>
      </c>
      <c r="R6140" s="19">
        <f t="shared" si="1526"/>
        <v>14220.408641521288</v>
      </c>
      <c r="S6140" s="165"/>
      <c r="T6140" s="165">
        <f>Input!B$78*Input!B$91</f>
        <v>189.625</v>
      </c>
      <c r="U6140" s="19">
        <f>IF(AND($AY6139&gt;Input!$B$52,Hourly!AI6140&gt;Input!$B$51),Input!$B$93*Input!$F$40*Input!$J$8/100*Hourly!AI6140,Input!$B$93*Input!$B$40*Input!$J$8/100*Hourly!AI6140)</f>
        <v>0</v>
      </c>
      <c r="V6140" s="19">
        <f>IF(AND($AY6139&gt;Input!$B$52,Hourly!AJ6140&gt;Input!$B$51),Input!$B$94*Input!$F$41*Input!$J$9/100*Hourly!AJ6140,Input!$B$94*Input!$B$41*Input!$J$9/100*Hourly!AJ6140)</f>
        <v>4559.2414381623885</v>
      </c>
      <c r="W6140" s="19">
        <f>IF(AND($AY6139&gt;Input!$B$52,Hourly!AK6140&gt;Input!$B$51),Input!$B$95*Input!$F$42*Input!$J$10/100*Hourly!AK6140,Input!$B$95*Input!$B$42*Input!$J$10/100*Hourly!AK6140)</f>
        <v>0</v>
      </c>
      <c r="X6140" s="19">
        <f>IF(AND($AY6139&gt;Input!$B$52,Hourly!AL6140&gt;Input!$B$51),Input!$B$96*Input!$F$43*Input!$J$11/100*Hourly!AL6140,Input!$B$96*Input!$B$43*Input!$J$11/100*Hourly!AL6140)</f>
        <v>2707.3040143097214</v>
      </c>
      <c r="Y6140" s="19">
        <f>IF(AND($AY6139&gt;Input!$B$52,Hourly!AM6140&gt;Input!$B$51),Input!$B$97*Input!$F$44*Input!$J$12/100*Hourly!AM6140,Input!$B$97*Input!$B$44*Input!$J$12/100*Hourly!AM6140)</f>
        <v>0</v>
      </c>
      <c r="Z6140" s="19">
        <f>IF(AND($AY6139&gt;Input!$B$52,Hourly!AN6140&gt;Input!$B$51),Input!$B$98*Input!$F$45*Input!$J$13/100*Hourly!AN6140,Input!$B$98*Input!$B$45*Input!$J$13/100*Hourly!AN6140)</f>
        <v>59919.304339445996</v>
      </c>
      <c r="AA6140" s="19">
        <f>IF(AND($AY6139&gt;Input!$B$52,Hourly!AO6140&gt;Input!$B$51),Input!$B$99*Input!$F$46*Input!$J$14/100*Hourly!AO6140,Input!$B$99*Input!$B$46*Input!$J$14/100*Hourly!AO6140)</f>
        <v>0</v>
      </c>
      <c r="AB6140" s="19">
        <f>IF(AND($AY6139&gt;Input!$B$52,Hourly!AP6140&gt;Input!$B$51),Input!$B$100*Input!$F$47*Input!$J$15/100*Hourly!AP6140,Input!$B$100*Input!$B$47*Input!$J$15/100*Hourly!AP6140)</f>
        <v>2599.5674866715367</v>
      </c>
      <c r="AC6140" s="19">
        <f>IF(AND($AY6139&gt;Input!$B$52,Hourly!AQ6140&gt;Input!$B$51),Input!$B$101*Input!$F$48*Input!$J$16/100*Hourly!AQ6140,Input!$B$101*Input!$B$48*Input!$J$16/100*Hourly!AQ6140)</f>
        <v>0</v>
      </c>
      <c r="AD6140" s="165">
        <f t="shared" si="1527"/>
        <v>69785.417278589652</v>
      </c>
      <c r="AE6140" s="19">
        <f>Hourly!AI6140/Input!$B$107*Input!$J$40*Input!$B$76*Input!$B$80</f>
        <v>0</v>
      </c>
      <c r="AF6140" s="19">
        <f>Hourly!AJ6140/Input!$B$107*Input!$J$41*Input!$B$76*Input!$B$81</f>
        <v>674.38493595322041</v>
      </c>
      <c r="AG6140" s="19">
        <f>Hourly!AK6140/Input!$B$107*Input!$J$42*Input!$B$76*Input!$B$82</f>
        <v>0</v>
      </c>
      <c r="AH6140" s="19">
        <f>Hourly!AL6140/Input!$B$107*Input!$J$43*Input!$B$76*Input!$B$83</f>
        <v>300.71428807216824</v>
      </c>
      <c r="AI6140" s="19">
        <f>Hourly!AM6140/Input!$B$107*Input!$J$44*Input!$B$76*Input!$B$84</f>
        <v>0</v>
      </c>
      <c r="AJ6140" s="19">
        <f>Hourly!AN6140/Input!$B$107*Input!$J$45*Input!$B$76*Input!$B$85</f>
        <v>5827.7432404821011</v>
      </c>
      <c r="AK6140" s="19">
        <f>Hourly!AO6140/Input!$B$107*Input!$J$46*Input!$B$76*Input!$B$86</f>
        <v>0</v>
      </c>
      <c r="AL6140" s="19">
        <f>Hourly!AP6140/Input!$B$107*Input!$J$47*Input!$B$76*Input!$B$87</f>
        <v>288.74743357897438</v>
      </c>
      <c r="AM6140" s="164">
        <f>Hourly!AQ6140/Input!$B$107*Input!$J$48*Input!$B$77*Input!$B$89</f>
        <v>2087.1316384180791</v>
      </c>
      <c r="AN6140" s="165">
        <f t="shared" si="1523"/>
        <v>9178.7215365045449</v>
      </c>
      <c r="AO6140" s="116">
        <f>Input!B$55*Input!$B$18*Input!B$112*Hourly!AR6140</f>
        <v>959.40000000000009</v>
      </c>
      <c r="AP6140">
        <f>Input!B$113*Input!B$114*Input!B$90*Input!B$56*Hourly!AS6140</f>
        <v>4428</v>
      </c>
      <c r="AQ6140">
        <f>Input!B$90*Input!B$57*Hourly!AS6140</f>
        <v>4428</v>
      </c>
      <c r="AR6140" s="19">
        <f>0.5*Input!$B$63*Hourly!AU6140</f>
        <v>24.6</v>
      </c>
      <c r="AS6140" s="165">
        <f t="shared" si="1528"/>
        <v>9827.6999999999989</v>
      </c>
      <c r="AT6140" s="159">
        <f>AY6139+(Input!$B$66*1000*(Hourly!AX6140&gt;0)+AD6140+AN6140+AS6140+T6140*(Hourly!J6140-AY6139)+Q6140*(Hourly!G6140-AY6139))/(Q6140+T6140)*(1-EXP(-(Q6140+T6140)/(Input!$B$103*1000000)*3600))</f>
        <v>26.821352594549342</v>
      </c>
      <c r="AU6140" s="24">
        <f>AY6139+(AD6140+AN6140+AS6140+T6140*(Hourly!J6140-AY6139)+Q6140*(Hourly!G6140-AY6139))/(Q6140+T6140)*(1-EXP(-(Q6140+T6140)/(Input!$B$103*1000000)*3600))</f>
        <v>24.123432366324739</v>
      </c>
      <c r="AV6140" s="24">
        <f>AY6139+(-Input!$B$67*1000*(Hourly!AX6140&gt;0)+AD6140+AN6140+AS6140+T6140*(Hourly!J6140-AY6139)+R6140*(Hourly!G6140-AY6139))/(R6140+T6140)*(1-EXP(-(R6140+T6140)/(Input!$B$103*1000000)*3600))</f>
        <v>21.302461327551853</v>
      </c>
      <c r="AW6140" s="160">
        <f>AY6139+(AD6140+AN6140+AS6140+T6140*(Hourly!J6140-AY6139)+R6140*(Hourly!G6140-AY6139))/(R6140+T6140)*(1-EXP(-(R6140+T6140)/(Input!$B$103*1000000)*3600))</f>
        <v>23.960255143198619</v>
      </c>
      <c r="AX6140" s="24"/>
      <c r="AY6140" s="167">
        <f t="shared" si="1529"/>
        <v>23.960255143198619</v>
      </c>
      <c r="BA6140" s="159">
        <f>IF(BI6140,Input!$B$66*1000*(Hourly!AX6140&gt;0),IF(BJ6140,-(AD6140+AN6140+AS6140+T6140*(Hourly!J6140-AY6139)+Q6140*(Hourly!G6140-AY6139))+(Q6140+T6140)*(BE6140-AY6139)/(1-EXP(-(Q6140+T6140)/(Input!$B$103*1000000)*3600))))/1000</f>
        <v>0</v>
      </c>
      <c r="BB6140" s="24">
        <f>IF(BO6140,-Input!$B$67*1000*(Hourly!AX6140&gt;0),IF(BN6140,-(AD6140+AN6140+AS6140+T6140*(Hourly!J6140-AY6139)+R6140*(Hourly!G6140-AY6139))+(R6140+T6140)*(BF6140-AY6139)/(1-EXP(-(R6140+T6140)/(Input!$B$103*1000000)*3600))))/1000</f>
        <v>0</v>
      </c>
      <c r="BC6140" s="160">
        <f t="shared" si="1530"/>
        <v>0</v>
      </c>
      <c r="BD6140" s="24"/>
      <c r="BE6140" s="116">
        <f>IF(Hourly!AT6140=1,Input!$B$4,IF(Hourly!AT6140=0.5,Input!$F$4,0))</f>
        <v>20</v>
      </c>
      <c r="BF6140">
        <f>IF(Hourly!AT6140=1,Input!$B$5,IF(Hourly!AT6140=0.5,Input!$F$5,0))</f>
        <v>24</v>
      </c>
      <c r="BG6140" s="9">
        <f>Input!$B$35+0.0000000001</f>
        <v>23.900000000099997</v>
      </c>
      <c r="BI6140" s="116">
        <f t="shared" si="1531"/>
        <v>0</v>
      </c>
      <c r="BJ6140">
        <f t="shared" si="1532"/>
        <v>0</v>
      </c>
      <c r="BK6140">
        <f t="shared" si="1533"/>
        <v>0</v>
      </c>
      <c r="BL6140">
        <f t="shared" si="1534"/>
        <v>0</v>
      </c>
      <c r="BM6140">
        <f t="shared" si="1535"/>
        <v>1</v>
      </c>
      <c r="BN6140">
        <f t="shared" si="1536"/>
        <v>0</v>
      </c>
      <c r="BO6140" s="9">
        <f t="shared" si="1537"/>
        <v>0</v>
      </c>
      <c r="BR6140" s="116">
        <f t="shared" si="1524"/>
        <v>2625</v>
      </c>
      <c r="BS6140" s="39">
        <v>0</v>
      </c>
      <c r="BT6140" s="168">
        <v>0</v>
      </c>
      <c r="BV6140" s="116">
        <f>IF(Hourly!$AR6140&gt;0,AY6140,"")</f>
        <v>23.960255143198619</v>
      </c>
      <c r="BW6140">
        <f>IF(AND(BV6140&gt;(20.8+0.33*Hourly!$I6140),(BV6140&gt;24),(BV6140&lt;&gt;"")),1,0)</f>
        <v>0</v>
      </c>
      <c r="BX6140">
        <f>IF(AND(BV6140&gt;(21.8+0.33*Hourly!$I6140),(BV6140&gt;24),(BV6140&lt;&gt;"")),1,0)</f>
        <v>0</v>
      </c>
      <c r="BY6140" s="9">
        <f>IF(AND(BV6140&gt;(22.8+0.33*Hourly!$I6140),(BV6140&gt;24),(BV6140&lt;&gt;"")),1,0)</f>
        <v>0</v>
      </c>
    </row>
    <row r="6141" spans="5:77" x14ac:dyDescent="0.35">
      <c r="E6141">
        <f>Hourly!A6141</f>
        <v>2011</v>
      </c>
      <c r="F6141">
        <f>Hourly!B6141</f>
        <v>9</v>
      </c>
      <c r="G6141">
        <f>Hourly!C6141</f>
        <v>13</v>
      </c>
      <c r="H6141">
        <f>Hourly!D6141</f>
        <v>17</v>
      </c>
      <c r="I6141" s="163">
        <v>6137</v>
      </c>
      <c r="J6141" s="19">
        <f>Input!B$22*Input!B$79</f>
        <v>1411.3439999999998</v>
      </c>
      <c r="K6141" s="19">
        <f>Input!B$76*Input!B$88</f>
        <v>656.99775609756091</v>
      </c>
      <c r="L6141" s="19">
        <f>Input!B$77*Input!B$89</f>
        <v>130.99152542372883</v>
      </c>
      <c r="M6141" s="164">
        <f t="shared" si="1525"/>
        <v>2199.3332815212898</v>
      </c>
      <c r="N6141" s="165">
        <f>(Input!B$109*Input!B$102)/3600*Input!B$108</f>
        <v>740.21399999999983</v>
      </c>
      <c r="O6141" s="165">
        <f>(1-Input!B$61)*(Input!B$109*Input!B$33)/3600*Input!B$108*Hourly!AU6141</f>
        <v>177.65135999999998</v>
      </c>
      <c r="P6141" s="19">
        <f>IF(AND(AY6140&gt;Hourly!G6141),(Input!B$109*(Input!B$33*Hourly!AU6141+Input!B$36))/3600*Input!B$108,(1-Input!B$61)*(Input!B$109*Input!B$33)/3600*Input!B$108*Hourly!AU6141)</f>
        <v>11280.861359999999</v>
      </c>
      <c r="Q6141" s="19">
        <f t="shared" si="1522"/>
        <v>3117.1986415212896</v>
      </c>
      <c r="R6141" s="19">
        <f t="shared" si="1526"/>
        <v>14220.408641521288</v>
      </c>
      <c r="S6141" s="165"/>
      <c r="T6141" s="165">
        <f>Input!B$78*Input!B$91</f>
        <v>189.625</v>
      </c>
      <c r="U6141" s="19">
        <f>IF(AND($AY6140&gt;Input!$B$52,Hourly!AI6141&gt;Input!$B$51),Input!$B$93*Input!$F$40*Input!$J$8/100*Hourly!AI6141,Input!$B$93*Input!$B$40*Input!$J$8/100*Hourly!AI6141)</f>
        <v>0</v>
      </c>
      <c r="V6141" s="19">
        <f>IF(AND($AY6140&gt;Input!$B$52,Hourly!AJ6141&gt;Input!$B$51),Input!$B$94*Input!$F$41*Input!$J$9/100*Hourly!AJ6141,Input!$B$94*Input!$B$41*Input!$J$9/100*Hourly!AJ6141)</f>
        <v>3613.9944199779898</v>
      </c>
      <c r="W6141" s="19">
        <f>IF(AND($AY6140&gt;Input!$B$52,Hourly!AK6141&gt;Input!$B$51),Input!$B$95*Input!$F$42*Input!$J$10/100*Hourly!AK6141,Input!$B$95*Input!$B$42*Input!$J$10/100*Hourly!AK6141)</f>
        <v>0</v>
      </c>
      <c r="X6141" s="19">
        <f>IF(AND($AY6140&gt;Input!$B$52,Hourly!AL6141&gt;Input!$B$51),Input!$B$96*Input!$F$43*Input!$J$11/100*Hourly!AL6141,Input!$B$96*Input!$B$43*Input!$J$11/100*Hourly!AL6141)</f>
        <v>2060.6108534962218</v>
      </c>
      <c r="Y6141" s="19">
        <f>IF(AND($AY6140&gt;Input!$B$52,Hourly!AM6141&gt;Input!$B$51),Input!$B$97*Input!$F$44*Input!$J$12/100*Hourly!AM6141,Input!$B$97*Input!$B$44*Input!$J$12/100*Hourly!AM6141)</f>
        <v>0</v>
      </c>
      <c r="Z6141" s="19">
        <f>IF(AND($AY6140&gt;Input!$B$52,Hourly!AN6141&gt;Input!$B$51),Input!$B$98*Input!$F$45*Input!$J$13/100*Hourly!AN6141,Input!$B$98*Input!$B$45*Input!$J$13/100*Hourly!AN6141)</f>
        <v>53149.049767170611</v>
      </c>
      <c r="AA6141" s="19">
        <f>IF(AND($AY6140&gt;Input!$B$52,Hourly!AO6141&gt;Input!$B$51),Input!$B$99*Input!$F$46*Input!$J$14/100*Hourly!AO6141,Input!$B$99*Input!$B$46*Input!$J$14/100*Hourly!AO6141)</f>
        <v>0</v>
      </c>
      <c r="AB6141" s="19">
        <f>IF(AND($AY6140&gt;Input!$B$52,Hourly!AP6141&gt;Input!$B$51),Input!$B$100*Input!$F$47*Input!$J$15/100*Hourly!AP6141,Input!$B$100*Input!$B$47*Input!$J$15/100*Hourly!AP6141)</f>
        <v>7520.717129009473</v>
      </c>
      <c r="AC6141" s="19">
        <f>IF(AND($AY6140&gt;Input!$B$52,Hourly!AQ6141&gt;Input!$B$51),Input!$B$101*Input!$F$48*Input!$J$16/100*Hourly!AQ6141,Input!$B$101*Input!$B$48*Input!$J$16/100*Hourly!AQ6141)</f>
        <v>0</v>
      </c>
      <c r="AD6141" s="165">
        <f t="shared" si="1527"/>
        <v>66344.372169654293</v>
      </c>
      <c r="AE6141" s="19">
        <f>Hourly!AI6141/Input!$B$107*Input!$J$40*Input!$B$76*Input!$B$80</f>
        <v>0</v>
      </c>
      <c r="AF6141" s="19">
        <f>Hourly!AJ6141/Input!$B$107*Input!$J$41*Input!$B$76*Input!$B$81</f>
        <v>534.56774082016614</v>
      </c>
      <c r="AG6141" s="19">
        <f>Hourly!AK6141/Input!$B$107*Input!$J$42*Input!$B$76*Input!$B$82</f>
        <v>0</v>
      </c>
      <c r="AH6141" s="19">
        <f>Hourly!AL6141/Input!$B$107*Input!$J$43*Input!$B$76*Input!$B$83</f>
        <v>228.88272707004879</v>
      </c>
      <c r="AI6141" s="19">
        <f>Hourly!AM6141/Input!$B$107*Input!$J$44*Input!$B$76*Input!$B$84</f>
        <v>0</v>
      </c>
      <c r="AJ6141" s="19">
        <f>Hourly!AN6141/Input!$B$107*Input!$J$45*Input!$B$76*Input!$B$85</f>
        <v>5169.2692185474571</v>
      </c>
      <c r="AK6141" s="19">
        <f>Hourly!AO6141/Input!$B$107*Input!$J$46*Input!$B$76*Input!$B$86</f>
        <v>0</v>
      </c>
      <c r="AL6141" s="19">
        <f>Hourly!AP6141/Input!$B$107*Input!$J$47*Input!$B$76*Input!$B$87</f>
        <v>835.36502930162408</v>
      </c>
      <c r="AM6141" s="164">
        <f>Hourly!AQ6141/Input!$B$107*Input!$J$48*Input!$B$77*Input!$B$89</f>
        <v>1405.9757062146891</v>
      </c>
      <c r="AN6141" s="165">
        <f t="shared" si="1523"/>
        <v>8174.0604219539855</v>
      </c>
      <c r="AO6141" s="116">
        <f>Input!B$55*Input!$B$18*Input!B$112*Hourly!AR6141</f>
        <v>959.40000000000009</v>
      </c>
      <c r="AP6141">
        <f>Input!B$113*Input!B$114*Input!B$90*Input!B$56*Hourly!AS6141</f>
        <v>4428</v>
      </c>
      <c r="AQ6141">
        <f>Input!B$90*Input!B$57*Hourly!AS6141</f>
        <v>4428</v>
      </c>
      <c r="AR6141" s="19">
        <f>0.5*Input!$B$63*Hourly!AU6141</f>
        <v>24.6</v>
      </c>
      <c r="AS6141" s="165">
        <f t="shared" si="1528"/>
        <v>9827.6999999999989</v>
      </c>
      <c r="AT6141" s="159">
        <f>AY6140+(Input!$B$66*1000*(Hourly!AX6141&gt;0)+AD6141+AN6141+AS6141+T6141*(Hourly!J6141-AY6140)+Q6141*(Hourly!G6141-AY6140))/(Q6141+T6141)*(1-EXP(-(Q6141+T6141)/(Input!$B$103*1000000)*3600))</f>
        <v>26.832707027220948</v>
      </c>
      <c r="AU6141" s="24">
        <f>AY6140+(AD6141+AN6141+AS6141+T6141*(Hourly!J6141-AY6140)+Q6141*(Hourly!G6141-AY6140))/(Q6141+T6141)*(1-EXP(-(Q6141+T6141)/(Input!$B$103*1000000)*3600))</f>
        <v>24.134786798996345</v>
      </c>
      <c r="AV6141" s="24">
        <f>AY6140+(-Input!$B$67*1000*(Hourly!AX6141&gt;0)+AD6141+AN6141+AS6141+T6141*(Hourly!J6141-AY6140)+R6141*(Hourly!G6141-AY6140))/(R6141+T6141)*(1-EXP(-(R6141+T6141)/(Input!$B$103*1000000)*3600))</f>
        <v>21.30441178195359</v>
      </c>
      <c r="AW6141" s="160">
        <f>AY6140+(AD6141+AN6141+AS6141+T6141*(Hourly!J6141-AY6140)+R6141*(Hourly!G6141-AY6140))/(R6141+T6141)*(1-EXP(-(R6141+T6141)/(Input!$B$103*1000000)*3600))</f>
        <v>23.962205597600352</v>
      </c>
      <c r="AX6141" s="24"/>
      <c r="AY6141" s="167">
        <f t="shared" si="1529"/>
        <v>23.962205597600352</v>
      </c>
      <c r="BA6141" s="159">
        <f>IF(BI6141,Input!$B$66*1000*(Hourly!AX6141&gt;0),IF(BJ6141,-(AD6141+AN6141+AS6141+T6141*(Hourly!J6141-AY6140)+Q6141*(Hourly!G6141-AY6140))+(Q6141+T6141)*(BE6141-AY6140)/(1-EXP(-(Q6141+T6141)/(Input!$B$103*1000000)*3600))))/1000</f>
        <v>0</v>
      </c>
      <c r="BB6141" s="24">
        <f>IF(BO6141,-Input!$B$67*1000*(Hourly!AX6141&gt;0),IF(BN6141,-(AD6141+AN6141+AS6141+T6141*(Hourly!J6141-AY6140)+R6141*(Hourly!G6141-AY6140))+(R6141+T6141)*(BF6141-AY6140)/(1-EXP(-(R6141+T6141)/(Input!$B$103*1000000)*3600))))/1000</f>
        <v>0</v>
      </c>
      <c r="BC6141" s="160">
        <f t="shared" si="1530"/>
        <v>0</v>
      </c>
      <c r="BD6141" s="24"/>
      <c r="BE6141" s="116">
        <f>IF(Hourly!AT6141=1,Input!$B$4,IF(Hourly!AT6141=0.5,Input!$F$4,0))</f>
        <v>20</v>
      </c>
      <c r="BF6141">
        <f>IF(Hourly!AT6141=1,Input!$B$5,IF(Hourly!AT6141=0.5,Input!$F$5,0))</f>
        <v>24</v>
      </c>
      <c r="BG6141" s="9">
        <f>Input!$B$35+0.0000000001</f>
        <v>23.900000000099997</v>
      </c>
      <c r="BI6141" s="116">
        <f t="shared" si="1531"/>
        <v>0</v>
      </c>
      <c r="BJ6141">
        <f t="shared" si="1532"/>
        <v>0</v>
      </c>
      <c r="BK6141">
        <f t="shared" si="1533"/>
        <v>0</v>
      </c>
      <c r="BL6141">
        <f t="shared" si="1534"/>
        <v>0</v>
      </c>
      <c r="BM6141">
        <f t="shared" si="1535"/>
        <v>1</v>
      </c>
      <c r="BN6141">
        <f t="shared" si="1536"/>
        <v>0</v>
      </c>
      <c r="BO6141" s="9">
        <f t="shared" si="1537"/>
        <v>0</v>
      </c>
      <c r="BR6141" s="116">
        <f t="shared" si="1524"/>
        <v>2624</v>
      </c>
      <c r="BS6141" s="39">
        <v>0</v>
      </c>
      <c r="BT6141" s="168">
        <v>0</v>
      </c>
      <c r="BV6141" s="116">
        <f>IF(Hourly!$AR6141&gt;0,AY6141,"")</f>
        <v>23.962205597600352</v>
      </c>
      <c r="BW6141">
        <f>IF(AND(BV6141&gt;(20.8+0.33*Hourly!$I6141),(BV6141&gt;24),(BV6141&lt;&gt;"")),1,0)</f>
        <v>0</v>
      </c>
      <c r="BX6141">
        <f>IF(AND(BV6141&gt;(21.8+0.33*Hourly!$I6141),(BV6141&gt;24),(BV6141&lt;&gt;"")),1,0)</f>
        <v>0</v>
      </c>
      <c r="BY6141" s="9">
        <f>IF(AND(BV6141&gt;(22.8+0.33*Hourly!$I6141),(BV6141&gt;24),(BV6141&lt;&gt;"")),1,0)</f>
        <v>0</v>
      </c>
    </row>
    <row r="6142" spans="5:77" x14ac:dyDescent="0.35">
      <c r="E6142">
        <f>Hourly!A6142</f>
        <v>2011</v>
      </c>
      <c r="F6142">
        <f>Hourly!B6142</f>
        <v>9</v>
      </c>
      <c r="G6142">
        <f>Hourly!C6142</f>
        <v>13</v>
      </c>
      <c r="H6142">
        <f>Hourly!D6142</f>
        <v>18</v>
      </c>
      <c r="I6142" s="163">
        <v>6138</v>
      </c>
      <c r="J6142" s="19">
        <f>Input!B$22*Input!B$79</f>
        <v>1411.3439999999998</v>
      </c>
      <c r="K6142" s="19">
        <f>Input!B$76*Input!B$88</f>
        <v>656.99775609756091</v>
      </c>
      <c r="L6142" s="19">
        <f>Input!B$77*Input!B$89</f>
        <v>130.99152542372883</v>
      </c>
      <c r="M6142" s="164">
        <f t="shared" si="1525"/>
        <v>2199.3332815212898</v>
      </c>
      <c r="N6142" s="165">
        <f>(Input!B$109*Input!B$102)/3600*Input!B$108</f>
        <v>740.21399999999983</v>
      </c>
      <c r="O6142" s="165">
        <f>(1-Input!B$61)*(Input!B$109*Input!B$33)/3600*Input!B$108*Hourly!AU6142</f>
        <v>444.12839999999994</v>
      </c>
      <c r="P6142" s="19">
        <f>IF(AND(AY6141&gt;Hourly!G6142),(Input!B$109*(Input!B$33*Hourly!AU6142+Input!B$36))/3600*Input!B$108,(1-Input!B$61)*(Input!B$109*Input!B$33)/3600*Input!B$108*Hourly!AU6142)</f>
        <v>11547.338400000001</v>
      </c>
      <c r="Q6142" s="19">
        <f t="shared" si="1522"/>
        <v>3383.6756815212898</v>
      </c>
      <c r="R6142" s="19">
        <f t="shared" si="1526"/>
        <v>14486.885681521289</v>
      </c>
      <c r="S6142" s="165"/>
      <c r="T6142" s="165">
        <f>Input!B$78*Input!B$91</f>
        <v>189.625</v>
      </c>
      <c r="U6142" s="19">
        <f>IF(AND($AY6141&gt;Input!$B$52,Hourly!AI6142&gt;Input!$B$51),Input!$B$93*Input!$F$40*Input!$J$8/100*Hourly!AI6142,Input!$B$93*Input!$B$40*Input!$J$8/100*Hourly!AI6142)</f>
        <v>0</v>
      </c>
      <c r="V6142" s="19">
        <f>IF(AND($AY6141&gt;Input!$B$52,Hourly!AJ6142&gt;Input!$B$51),Input!$B$94*Input!$F$41*Input!$J$9/100*Hourly!AJ6142,Input!$B$94*Input!$B$41*Input!$J$9/100*Hourly!AJ6142)</f>
        <v>2564.3125640616599</v>
      </c>
      <c r="W6142" s="19">
        <f>IF(AND($AY6141&gt;Input!$B$52,Hourly!AK6142&gt;Input!$B$51),Input!$B$95*Input!$F$42*Input!$J$10/100*Hourly!AK6142,Input!$B$95*Input!$B$42*Input!$J$10/100*Hourly!AK6142)</f>
        <v>0</v>
      </c>
      <c r="X6142" s="19">
        <f>IF(AND($AY6141&gt;Input!$B$52,Hourly!AL6142&gt;Input!$B$51),Input!$B$96*Input!$F$43*Input!$J$11/100*Hourly!AL6142,Input!$B$96*Input!$B$43*Input!$J$11/100*Hourly!AL6142)</f>
        <v>1462.1080409123497</v>
      </c>
      <c r="Y6142" s="19">
        <f>IF(AND($AY6141&gt;Input!$B$52,Hourly!AM6142&gt;Input!$B$51),Input!$B$97*Input!$F$44*Input!$J$12/100*Hourly!AM6142,Input!$B$97*Input!$B$44*Input!$J$12/100*Hourly!AM6142)</f>
        <v>0</v>
      </c>
      <c r="Z6142" s="19">
        <f>IF(AND($AY6141&gt;Input!$B$52,Hourly!AN6142&gt;Input!$B$51),Input!$B$98*Input!$F$45*Input!$J$13/100*Hourly!AN6142,Input!$B$98*Input!$B$45*Input!$J$13/100*Hourly!AN6142)</f>
        <v>25609.505653069951</v>
      </c>
      <c r="AA6142" s="19">
        <f>IF(AND($AY6141&gt;Input!$B$52,Hourly!AO6142&gt;Input!$B$51),Input!$B$99*Input!$F$46*Input!$J$14/100*Hourly!AO6142,Input!$B$99*Input!$B$46*Input!$J$14/100*Hourly!AO6142)</f>
        <v>0</v>
      </c>
      <c r="AB6142" s="19">
        <f>IF(AND($AY6141&gt;Input!$B$52,Hourly!AP6142&gt;Input!$B$51),Input!$B$100*Input!$F$47*Input!$J$15/100*Hourly!AP6142,Input!$B$100*Input!$B$47*Input!$J$15/100*Hourly!AP6142)</f>
        <v>6534.9550850636087</v>
      </c>
      <c r="AC6142" s="19">
        <f>IF(AND($AY6141&gt;Input!$B$52,Hourly!AQ6142&gt;Input!$B$51),Input!$B$101*Input!$F$48*Input!$J$16/100*Hourly!AQ6142,Input!$B$101*Input!$B$48*Input!$J$16/100*Hourly!AQ6142)</f>
        <v>0</v>
      </c>
      <c r="AD6142" s="165">
        <f t="shared" si="1527"/>
        <v>36170.881343107569</v>
      </c>
      <c r="AE6142" s="19">
        <f>Hourly!AI6142/Input!$B$107*Input!$J$40*Input!$B$76*Input!$B$80</f>
        <v>0</v>
      </c>
      <c r="AF6142" s="19">
        <f>Hourly!AJ6142/Input!$B$107*Input!$J$41*Input!$B$76*Input!$B$81</f>
        <v>379.30295812010615</v>
      </c>
      <c r="AG6142" s="19">
        <f>Hourly!AK6142/Input!$B$107*Input!$J$42*Input!$B$76*Input!$B$82</f>
        <v>0</v>
      </c>
      <c r="AH6142" s="19">
        <f>Hourly!AL6142/Input!$B$107*Input!$J$43*Input!$B$76*Input!$B$83</f>
        <v>162.40391780294902</v>
      </c>
      <c r="AI6142" s="19">
        <f>Hourly!AM6142/Input!$B$107*Input!$J$44*Input!$B$76*Input!$B$84</f>
        <v>0</v>
      </c>
      <c r="AJ6142" s="19">
        <f>Hourly!AN6142/Input!$B$107*Input!$J$45*Input!$B$76*Input!$B$85</f>
        <v>2490.7769725810281</v>
      </c>
      <c r="AK6142" s="19">
        <f>Hourly!AO6142/Input!$B$107*Input!$J$46*Input!$B$76*Input!$B$86</f>
        <v>0</v>
      </c>
      <c r="AL6142" s="19">
        <f>Hourly!AP6142/Input!$B$107*Input!$J$47*Input!$B$76*Input!$B$87</f>
        <v>725.8713301503941</v>
      </c>
      <c r="AM6142" s="164">
        <f>Hourly!AQ6142/Input!$B$107*Input!$J$48*Input!$B$77*Input!$B$89</f>
        <v>593.82824858757056</v>
      </c>
      <c r="AN6142" s="165">
        <f t="shared" si="1523"/>
        <v>4352.1834272420474</v>
      </c>
      <c r="AO6142" s="116">
        <f>Input!B$55*Input!$B$18*Input!B$112*Hourly!AR6142</f>
        <v>2398.5</v>
      </c>
      <c r="AP6142">
        <f>Input!B$113*Input!B$114*Input!B$90*Input!B$56*Hourly!AS6142</f>
        <v>11070</v>
      </c>
      <c r="AQ6142">
        <f>Input!B$90*Input!B$57*Hourly!AS6142</f>
        <v>11070</v>
      </c>
      <c r="AR6142" s="19">
        <f>0.5*Input!$B$63*Hourly!AU6142</f>
        <v>61.5</v>
      </c>
      <c r="AS6142" s="165">
        <f t="shared" si="1528"/>
        <v>24569.25</v>
      </c>
      <c r="AT6142" s="159">
        <f>AY6141+(Input!$B$66*1000*(Hourly!AX6142&gt;0)+AD6142+AN6142+AS6142+T6142*(Hourly!J6142-AY6141)+Q6142*(Hourly!G6142-AY6141))/(Q6142+T6142)*(1-EXP(-(Q6142+T6142)/(Input!$B$103*1000000)*3600))</f>
        <v>26.768411411769961</v>
      </c>
      <c r="AU6142" s="24">
        <f>AY6141+(AD6142+AN6142+AS6142+T6142*(Hourly!J6142-AY6141)+Q6142*(Hourly!G6142-AY6141))/(Q6142+T6142)*(1-EXP(-(Q6142+T6142)/(Input!$B$103*1000000)*3600))</f>
        <v>24.071463659639839</v>
      </c>
      <c r="AV6142" s="24">
        <f>AY6141+(-Input!$B$67*1000*(Hourly!AX6142&gt;0)+AD6142+AN6142+AS6142+T6142*(Hourly!J6142-AY6141)+R6142*(Hourly!G6142-AY6141))/(R6142+T6142)*(1-EXP(-(R6142+T6142)/(Input!$B$103*1000000)*3600))</f>
        <v>21.213516826655997</v>
      </c>
      <c r="AW6142" s="160">
        <f>AY6141+(AD6142+AN6142+AS6142+T6142*(Hourly!J6142-AY6141)+R6142*(Hourly!G6142-AY6141))/(R6142+T6142)*(1-EXP(-(R6142+T6142)/(Input!$B$103*1000000)*3600))</f>
        <v>23.870357440818253</v>
      </c>
      <c r="AX6142" s="24"/>
      <c r="AY6142" s="167">
        <f t="shared" si="1529"/>
        <v>23.900000000099997</v>
      </c>
      <c r="BA6142" s="159">
        <f>IF(BI6142,Input!$B$66*1000*(Hourly!AX6142&gt;0),IF(BJ6142,-(AD6142+AN6142+AS6142+T6142*(Hourly!J6142-AY6141)+Q6142*(Hourly!G6142-AY6141))+(Q6142+T6142)*(BE6142-AY6141)/(1-EXP(-(Q6142+T6142)/(Input!$B$103*1000000)*3600))))/1000</f>
        <v>0</v>
      </c>
      <c r="BB6142" s="24">
        <f>IF(BO6142,-Input!$B$67*1000*(Hourly!AX6142&gt;0),IF(BN6142,-(AD6142+AN6142+AS6142+T6142*(Hourly!J6142-AY6141)+R6142*(Hourly!G6142-AY6141))+(R6142+T6142)*(BF6142-AY6141)/(1-EXP(-(R6142+T6142)/(Input!$B$103*1000000)*3600))))/1000</f>
        <v>0</v>
      </c>
      <c r="BC6142" s="160">
        <f t="shared" si="1530"/>
        <v>0</v>
      </c>
      <c r="BD6142" s="24"/>
      <c r="BE6142" s="116">
        <f>IF(Hourly!AT6142=1,Input!$B$4,IF(Hourly!AT6142=0.5,Input!$F$4,0))</f>
        <v>20</v>
      </c>
      <c r="BF6142">
        <f>IF(Hourly!AT6142=1,Input!$B$5,IF(Hourly!AT6142=0.5,Input!$F$5,0))</f>
        <v>24</v>
      </c>
      <c r="BG6142" s="9">
        <f>Input!$B$35+0.0000000001</f>
        <v>23.900000000099997</v>
      </c>
      <c r="BI6142" s="116">
        <f t="shared" si="1531"/>
        <v>0</v>
      </c>
      <c r="BJ6142">
        <f t="shared" si="1532"/>
        <v>0</v>
      </c>
      <c r="BK6142">
        <f t="shared" si="1533"/>
        <v>0</v>
      </c>
      <c r="BL6142">
        <f t="shared" si="1534"/>
        <v>1</v>
      </c>
      <c r="BM6142">
        <f t="shared" si="1535"/>
        <v>0</v>
      </c>
      <c r="BN6142">
        <f t="shared" si="1536"/>
        <v>0</v>
      </c>
      <c r="BO6142" s="9">
        <f t="shared" si="1537"/>
        <v>0</v>
      </c>
      <c r="BR6142" s="116">
        <f t="shared" si="1524"/>
        <v>2623</v>
      </c>
      <c r="BS6142" s="39">
        <v>0</v>
      </c>
      <c r="BT6142" s="168">
        <v>0</v>
      </c>
      <c r="BV6142" s="116">
        <f>IF(Hourly!$AR6142&gt;0,AY6142,"")</f>
        <v>23.900000000099997</v>
      </c>
      <c r="BW6142">
        <f>IF(AND(BV6142&gt;(20.8+0.33*Hourly!$I6142),(BV6142&gt;24),(BV6142&lt;&gt;"")),1,0)</f>
        <v>0</v>
      </c>
      <c r="BX6142">
        <f>IF(AND(BV6142&gt;(21.8+0.33*Hourly!$I6142),(BV6142&gt;24),(BV6142&lt;&gt;"")),1,0)</f>
        <v>0</v>
      </c>
      <c r="BY6142" s="9">
        <f>IF(AND(BV6142&gt;(22.8+0.33*Hourly!$I6142),(BV6142&gt;24),(BV6142&lt;&gt;"")),1,0)</f>
        <v>0</v>
      </c>
    </row>
    <row r="6143" spans="5:77" x14ac:dyDescent="0.35">
      <c r="E6143">
        <f>Hourly!A6143</f>
        <v>2011</v>
      </c>
      <c r="F6143">
        <f>Hourly!B6143</f>
        <v>9</v>
      </c>
      <c r="G6143">
        <f>Hourly!C6143</f>
        <v>13</v>
      </c>
      <c r="H6143">
        <f>Hourly!D6143</f>
        <v>19</v>
      </c>
      <c r="I6143" s="163">
        <v>6139</v>
      </c>
      <c r="J6143" s="19">
        <f>Input!B$22*Input!B$79</f>
        <v>1411.3439999999998</v>
      </c>
      <c r="K6143" s="19">
        <f>Input!B$76*Input!B$88</f>
        <v>656.99775609756091</v>
      </c>
      <c r="L6143" s="19">
        <f>Input!B$77*Input!B$89</f>
        <v>130.99152542372883</v>
      </c>
      <c r="M6143" s="164">
        <f t="shared" si="1525"/>
        <v>2199.3332815212898</v>
      </c>
      <c r="N6143" s="165">
        <f>(Input!B$109*Input!B$102)/3600*Input!B$108</f>
        <v>740.21399999999983</v>
      </c>
      <c r="O6143" s="165">
        <f>(1-Input!B$61)*(Input!B$109*Input!B$33)/3600*Input!B$108*Hourly!AU6143</f>
        <v>444.12839999999994</v>
      </c>
      <c r="P6143" s="19">
        <f>IF(AND(AY6142&gt;Hourly!G6143),(Input!B$109*(Input!B$33*Hourly!AU6143+Input!B$36))/3600*Input!B$108,(1-Input!B$61)*(Input!B$109*Input!B$33)/3600*Input!B$108*Hourly!AU6143)</f>
        <v>11547.338400000001</v>
      </c>
      <c r="Q6143" s="19">
        <f t="shared" si="1522"/>
        <v>3383.6756815212898</v>
      </c>
      <c r="R6143" s="19">
        <f t="shared" si="1526"/>
        <v>14486.885681521289</v>
      </c>
      <c r="S6143" s="165"/>
      <c r="T6143" s="165">
        <f>Input!B$78*Input!B$91</f>
        <v>189.625</v>
      </c>
      <c r="U6143" s="19">
        <f>IF(AND($AY6142&gt;Input!$B$52,Hourly!AI6143&gt;Input!$B$51),Input!$B$93*Input!$F$40*Input!$J$8/100*Hourly!AI6143,Input!$B$93*Input!$B$40*Input!$J$8/100*Hourly!AI6143)</f>
        <v>0</v>
      </c>
      <c r="V6143" s="19">
        <f>IF(AND($AY6142&gt;Input!$B$52,Hourly!AJ6143&gt;Input!$B$51),Input!$B$94*Input!$F$41*Input!$J$9/100*Hourly!AJ6143,Input!$B$94*Input!$B$41*Input!$J$9/100*Hourly!AJ6143)</f>
        <v>365.61266848275187</v>
      </c>
      <c r="W6143" s="19">
        <f>IF(AND($AY6142&gt;Input!$B$52,Hourly!AK6143&gt;Input!$B$51),Input!$B$95*Input!$F$42*Input!$J$10/100*Hourly!AK6143,Input!$B$95*Input!$B$42*Input!$J$10/100*Hourly!AK6143)</f>
        <v>0</v>
      </c>
      <c r="X6143" s="19">
        <f>IF(AND($AY6142&gt;Input!$B$52,Hourly!AL6143&gt;Input!$B$51),Input!$B$96*Input!$F$43*Input!$J$11/100*Hourly!AL6143,Input!$B$96*Input!$B$43*Input!$J$11/100*Hourly!AL6143)</f>
        <v>208.46336360858655</v>
      </c>
      <c r="Y6143" s="19">
        <f>IF(AND($AY6142&gt;Input!$B$52,Hourly!AM6143&gt;Input!$B$51),Input!$B$97*Input!$F$44*Input!$J$12/100*Hourly!AM6143,Input!$B$97*Input!$B$44*Input!$J$12/100*Hourly!AM6143)</f>
        <v>0</v>
      </c>
      <c r="Z6143" s="19">
        <f>IF(AND($AY6142&gt;Input!$B$52,Hourly!AN6143&gt;Input!$B$51),Input!$B$98*Input!$F$45*Input!$J$13/100*Hourly!AN6143,Input!$B$98*Input!$B$45*Input!$J$13/100*Hourly!AN6143)</f>
        <v>2646.9678351911807</v>
      </c>
      <c r="AA6143" s="19">
        <f>IF(AND($AY6142&gt;Input!$B$52,Hourly!AO6143&gt;Input!$B$51),Input!$B$99*Input!$F$46*Input!$J$14/100*Hourly!AO6143,Input!$B$99*Input!$B$46*Input!$J$14/100*Hourly!AO6143)</f>
        <v>0</v>
      </c>
      <c r="AB6143" s="19">
        <f>IF(AND($AY6142&gt;Input!$B$52,Hourly!AP6143&gt;Input!$B$51),Input!$B$100*Input!$F$47*Input!$J$15/100*Hourly!AP6143,Input!$B$100*Input!$B$47*Input!$J$15/100*Hourly!AP6143)</f>
        <v>994.02597916168975</v>
      </c>
      <c r="AC6143" s="19">
        <f>IF(AND($AY6142&gt;Input!$B$52,Hourly!AQ6143&gt;Input!$B$51),Input!$B$101*Input!$F$48*Input!$J$16/100*Hourly!AQ6143,Input!$B$101*Input!$B$48*Input!$J$16/100*Hourly!AQ6143)</f>
        <v>0</v>
      </c>
      <c r="AD6143" s="165">
        <f t="shared" si="1527"/>
        <v>4215.0698464442094</v>
      </c>
      <c r="AE6143" s="19">
        <f>Hourly!AI6143/Input!$B$107*Input!$J$40*Input!$B$76*Input!$B$80</f>
        <v>0</v>
      </c>
      <c r="AF6143" s="19">
        <f>Hourly!AJ6143/Input!$B$107*Input!$J$41*Input!$B$76*Input!$B$81</f>
        <v>54.079977856536729</v>
      </c>
      <c r="AG6143" s="19">
        <f>Hourly!AK6143/Input!$B$107*Input!$J$42*Input!$B$76*Input!$B$82</f>
        <v>0</v>
      </c>
      <c r="AH6143" s="19">
        <f>Hourly!AL6143/Input!$B$107*Input!$J$43*Input!$B$76*Input!$B$83</f>
        <v>23.155106203567289</v>
      </c>
      <c r="AI6143" s="19">
        <f>Hourly!AM6143/Input!$B$107*Input!$J$44*Input!$B$76*Input!$B$84</f>
        <v>0</v>
      </c>
      <c r="AJ6143" s="19">
        <f>Hourly!AN6143/Input!$B$107*Input!$J$45*Input!$B$76*Input!$B$85</f>
        <v>257.44372501257192</v>
      </c>
      <c r="AK6143" s="19">
        <f>Hourly!AO6143/Input!$B$107*Input!$J$46*Input!$B$76*Input!$B$86</f>
        <v>0</v>
      </c>
      <c r="AL6143" s="19">
        <f>Hourly!AP6143/Input!$B$107*Input!$J$47*Input!$B$76*Input!$B$87</f>
        <v>110.41161726532671</v>
      </c>
      <c r="AM6143" s="164">
        <f>Hourly!AQ6143/Input!$B$107*Input!$J$48*Input!$B$77*Input!$B$89</f>
        <v>144.09067796610171</v>
      </c>
      <c r="AN6143" s="165">
        <f t="shared" si="1523"/>
        <v>589.18110430410434</v>
      </c>
      <c r="AO6143" s="116">
        <f>Input!B$55*Input!$B$18*Input!B$112*Hourly!AR6143</f>
        <v>2398.5</v>
      </c>
      <c r="AP6143">
        <f>Input!B$113*Input!B$114*Input!B$90*Input!B$56*Hourly!AS6143</f>
        <v>11070</v>
      </c>
      <c r="AQ6143">
        <f>Input!B$90*Input!B$57*Hourly!AS6143</f>
        <v>11070</v>
      </c>
      <c r="AR6143" s="19">
        <f>0.5*Input!$B$63*Hourly!AU6143</f>
        <v>61.5</v>
      </c>
      <c r="AS6143" s="165">
        <f t="shared" si="1528"/>
        <v>24569.25</v>
      </c>
      <c r="AT6143" s="159">
        <f>AY6142+(Input!$B$66*1000*(Hourly!AX6143&gt;0)+AD6143+AN6143+AS6143+T6143*(Hourly!J6143-AY6142)+Q6143*(Hourly!G6143-AY6142))/(Q6143+T6143)*(1-EXP(-(Q6143+T6143)/(Input!$B$103*1000000)*3600))</f>
        <v>26.602260478428292</v>
      </c>
      <c r="AU6143" s="24">
        <f>AY6142+(AD6143+AN6143+AS6143+T6143*(Hourly!J6143-AY6142)+Q6143*(Hourly!G6143-AY6142))/(Q6143+T6143)*(1-EXP(-(Q6143+T6143)/(Input!$B$103*1000000)*3600))</f>
        <v>23.905312726298174</v>
      </c>
      <c r="AV6143" s="24">
        <f>AY6142+(-Input!$B$67*1000*(Hourly!AX6143&gt;0)+AD6143+AN6143+AS6143+T6143*(Hourly!J6143-AY6142)+R6143*(Hourly!G6143-AY6142))/(R6143+T6143)*(1-EXP(-(R6143+T6143)/(Input!$B$103*1000000)*3600))</f>
        <v>21.02419721445635</v>
      </c>
      <c r="AW6143" s="160">
        <f>AY6142+(AD6143+AN6143+AS6143+T6143*(Hourly!J6143-AY6142)+R6143*(Hourly!G6143-AY6142))/(R6143+T6143)*(1-EXP(-(R6143+T6143)/(Input!$B$103*1000000)*3600))</f>
        <v>23.681037828618607</v>
      </c>
      <c r="AX6143" s="24"/>
      <c r="AY6143" s="167">
        <f t="shared" si="1529"/>
        <v>23.900000000099997</v>
      </c>
      <c r="BA6143" s="159">
        <f>IF(BI6143,Input!$B$66*1000*(Hourly!AX6143&gt;0),IF(BJ6143,-(AD6143+AN6143+AS6143+T6143*(Hourly!J6143-AY6142)+Q6143*(Hourly!G6143-AY6142))+(Q6143+T6143)*(BE6143-AY6142)/(1-EXP(-(Q6143+T6143)/(Input!$B$103*1000000)*3600))))/1000</f>
        <v>0</v>
      </c>
      <c r="BB6143" s="24">
        <f>IF(BO6143,-Input!$B$67*1000*(Hourly!AX6143&gt;0),IF(BN6143,-(AD6143+AN6143+AS6143+T6143*(Hourly!J6143-AY6142)+R6143*(Hourly!G6143-AY6142))+(R6143+T6143)*(BF6143-AY6142)/(1-EXP(-(R6143+T6143)/(Input!$B$103*1000000)*3600))))/1000</f>
        <v>0</v>
      </c>
      <c r="BC6143" s="160">
        <f t="shared" si="1530"/>
        <v>0</v>
      </c>
      <c r="BD6143" s="24"/>
      <c r="BE6143" s="116">
        <f>IF(Hourly!AT6143=1,Input!$B$4,IF(Hourly!AT6143=0.5,Input!$F$4,0))</f>
        <v>20</v>
      </c>
      <c r="BF6143">
        <f>IF(Hourly!AT6143=1,Input!$B$5,IF(Hourly!AT6143=0.5,Input!$F$5,0))</f>
        <v>24</v>
      </c>
      <c r="BG6143" s="9">
        <f>Input!$B$35+0.0000000001</f>
        <v>23.900000000099997</v>
      </c>
      <c r="BI6143" s="116">
        <f t="shared" si="1531"/>
        <v>0</v>
      </c>
      <c r="BJ6143">
        <f t="shared" si="1532"/>
        <v>0</v>
      </c>
      <c r="BK6143">
        <f t="shared" si="1533"/>
        <v>0</v>
      </c>
      <c r="BL6143">
        <f t="shared" si="1534"/>
        <v>1</v>
      </c>
      <c r="BM6143">
        <f t="shared" si="1535"/>
        <v>0</v>
      </c>
      <c r="BN6143">
        <f t="shared" si="1536"/>
        <v>0</v>
      </c>
      <c r="BO6143" s="9">
        <f t="shared" si="1537"/>
        <v>0</v>
      </c>
      <c r="BR6143" s="116">
        <f t="shared" si="1524"/>
        <v>2622</v>
      </c>
      <c r="BS6143" s="39">
        <v>0</v>
      </c>
      <c r="BT6143" s="168">
        <v>0</v>
      </c>
      <c r="BV6143" s="116">
        <f>IF(Hourly!$AR6143&gt;0,AY6143,"")</f>
        <v>23.900000000099997</v>
      </c>
      <c r="BW6143">
        <f>IF(AND(BV6143&gt;(20.8+0.33*Hourly!$I6143),(BV6143&gt;24),(BV6143&lt;&gt;"")),1,0)</f>
        <v>0</v>
      </c>
      <c r="BX6143">
        <f>IF(AND(BV6143&gt;(21.8+0.33*Hourly!$I6143),(BV6143&gt;24),(BV6143&lt;&gt;"")),1,0)</f>
        <v>0</v>
      </c>
      <c r="BY6143" s="9">
        <f>IF(AND(BV6143&gt;(22.8+0.33*Hourly!$I6143),(BV6143&gt;24),(BV6143&lt;&gt;"")),1,0)</f>
        <v>0</v>
      </c>
    </row>
    <row r="6144" spans="5:77" x14ac:dyDescent="0.35">
      <c r="E6144">
        <f>Hourly!A6144</f>
        <v>2011</v>
      </c>
      <c r="F6144">
        <f>Hourly!B6144</f>
        <v>9</v>
      </c>
      <c r="G6144">
        <f>Hourly!C6144</f>
        <v>13</v>
      </c>
      <c r="H6144">
        <f>Hourly!D6144</f>
        <v>20</v>
      </c>
      <c r="I6144" s="163">
        <v>6140</v>
      </c>
      <c r="J6144" s="19">
        <f>Input!B$22*Input!B$79</f>
        <v>1411.3439999999998</v>
      </c>
      <c r="K6144" s="19">
        <f>Input!B$76*Input!B$88</f>
        <v>656.99775609756091</v>
      </c>
      <c r="L6144" s="19">
        <f>Input!B$77*Input!B$89</f>
        <v>130.99152542372883</v>
      </c>
      <c r="M6144" s="164">
        <f t="shared" si="1525"/>
        <v>2199.3332815212898</v>
      </c>
      <c r="N6144" s="165">
        <f>(Input!B$109*Input!B$102)/3600*Input!B$108</f>
        <v>740.21399999999983</v>
      </c>
      <c r="O6144" s="165">
        <f>(1-Input!B$61)*(Input!B$109*Input!B$33)/3600*Input!B$108*Hourly!AU6144</f>
        <v>444.12839999999994</v>
      </c>
      <c r="P6144" s="19">
        <f>IF(AND(AY6143&gt;Hourly!G6144),(Input!B$109*(Input!B$33*Hourly!AU6144+Input!B$36))/3600*Input!B$108,(1-Input!B$61)*(Input!B$109*Input!B$33)/3600*Input!B$108*Hourly!AU6144)</f>
        <v>11547.338400000001</v>
      </c>
      <c r="Q6144" s="19">
        <f t="shared" si="1522"/>
        <v>3383.6756815212898</v>
      </c>
      <c r="R6144" s="19">
        <f t="shared" si="1526"/>
        <v>14486.885681521289</v>
      </c>
      <c r="S6144" s="165"/>
      <c r="T6144" s="165">
        <f>Input!B$78*Input!B$91</f>
        <v>189.625</v>
      </c>
      <c r="U6144" s="19">
        <f>IF(AND($AY6143&gt;Input!$B$52,Hourly!AI6144&gt;Input!$B$51),Input!$B$93*Input!$F$40*Input!$J$8/100*Hourly!AI6144,Input!$B$93*Input!$B$40*Input!$J$8/100*Hourly!AI6144)</f>
        <v>0</v>
      </c>
      <c r="V6144" s="19">
        <f>IF(AND($AY6143&gt;Input!$B$52,Hourly!AJ6144&gt;Input!$B$51),Input!$B$94*Input!$F$41*Input!$J$9/100*Hourly!AJ6144,Input!$B$94*Input!$B$41*Input!$J$9/100*Hourly!AJ6144)</f>
        <v>0</v>
      </c>
      <c r="W6144" s="19">
        <f>IF(AND($AY6143&gt;Input!$B$52,Hourly!AK6144&gt;Input!$B$51),Input!$B$95*Input!$F$42*Input!$J$10/100*Hourly!AK6144,Input!$B$95*Input!$B$42*Input!$J$10/100*Hourly!AK6144)</f>
        <v>0</v>
      </c>
      <c r="X6144" s="19">
        <f>IF(AND($AY6143&gt;Input!$B$52,Hourly!AL6144&gt;Input!$B$51),Input!$B$96*Input!$F$43*Input!$J$11/100*Hourly!AL6144,Input!$B$96*Input!$B$43*Input!$J$11/100*Hourly!AL6144)</f>
        <v>0</v>
      </c>
      <c r="Y6144" s="19">
        <f>IF(AND($AY6143&gt;Input!$B$52,Hourly!AM6144&gt;Input!$B$51),Input!$B$97*Input!$F$44*Input!$J$12/100*Hourly!AM6144,Input!$B$97*Input!$B$44*Input!$J$12/100*Hourly!AM6144)</f>
        <v>0</v>
      </c>
      <c r="Z6144" s="19">
        <f>IF(AND($AY6143&gt;Input!$B$52,Hourly!AN6144&gt;Input!$B$51),Input!$B$98*Input!$F$45*Input!$J$13/100*Hourly!AN6144,Input!$B$98*Input!$B$45*Input!$J$13/100*Hourly!AN6144)</f>
        <v>0</v>
      </c>
      <c r="AA6144" s="19">
        <f>IF(AND($AY6143&gt;Input!$B$52,Hourly!AO6144&gt;Input!$B$51),Input!$B$99*Input!$F$46*Input!$J$14/100*Hourly!AO6144,Input!$B$99*Input!$B$46*Input!$J$14/100*Hourly!AO6144)</f>
        <v>0</v>
      </c>
      <c r="AB6144" s="19">
        <f>IF(AND($AY6143&gt;Input!$B$52,Hourly!AP6144&gt;Input!$B$51),Input!$B$100*Input!$F$47*Input!$J$15/100*Hourly!AP6144,Input!$B$100*Input!$B$47*Input!$J$15/100*Hourly!AP6144)</f>
        <v>0</v>
      </c>
      <c r="AC6144" s="19">
        <f>IF(AND($AY6143&gt;Input!$B$52,Hourly!AQ6144&gt;Input!$B$51),Input!$B$101*Input!$F$48*Input!$J$16/100*Hourly!AQ6144,Input!$B$101*Input!$B$48*Input!$J$16/100*Hourly!AQ6144)</f>
        <v>0</v>
      </c>
      <c r="AD6144" s="165">
        <f t="shared" si="1527"/>
        <v>0</v>
      </c>
      <c r="AE6144" s="19">
        <f>Hourly!AI6144/Input!$B$107*Input!$J$40*Input!$B$76*Input!$B$80</f>
        <v>0</v>
      </c>
      <c r="AF6144" s="19">
        <f>Hourly!AJ6144/Input!$B$107*Input!$J$41*Input!$B$76*Input!$B$81</f>
        <v>0</v>
      </c>
      <c r="AG6144" s="19">
        <f>Hourly!AK6144/Input!$B$107*Input!$J$42*Input!$B$76*Input!$B$82</f>
        <v>0</v>
      </c>
      <c r="AH6144" s="19">
        <f>Hourly!AL6144/Input!$B$107*Input!$J$43*Input!$B$76*Input!$B$83</f>
        <v>0</v>
      </c>
      <c r="AI6144" s="19">
        <f>Hourly!AM6144/Input!$B$107*Input!$J$44*Input!$B$76*Input!$B$84</f>
        <v>0</v>
      </c>
      <c r="AJ6144" s="19">
        <f>Hourly!AN6144/Input!$B$107*Input!$J$45*Input!$B$76*Input!$B$85</f>
        <v>0</v>
      </c>
      <c r="AK6144" s="19">
        <f>Hourly!AO6144/Input!$B$107*Input!$J$46*Input!$B$76*Input!$B$86</f>
        <v>0</v>
      </c>
      <c r="AL6144" s="19">
        <f>Hourly!AP6144/Input!$B$107*Input!$J$47*Input!$B$76*Input!$B$87</f>
        <v>0</v>
      </c>
      <c r="AM6144" s="164">
        <f>Hourly!AQ6144/Input!$B$107*Input!$J$48*Input!$B$77*Input!$B$89</f>
        <v>0</v>
      </c>
      <c r="AN6144" s="165">
        <f t="shared" si="1523"/>
        <v>0</v>
      </c>
      <c r="AO6144" s="116">
        <f>Input!B$55*Input!$B$18*Input!B$112*Hourly!AR6144</f>
        <v>2398.5</v>
      </c>
      <c r="AP6144">
        <f>Input!B$113*Input!B$114*Input!B$90*Input!B$56*Hourly!AS6144</f>
        <v>11070</v>
      </c>
      <c r="AQ6144">
        <f>Input!B$90*Input!B$57*Hourly!AS6144</f>
        <v>11070</v>
      </c>
      <c r="AR6144" s="19">
        <f>0.5*Input!$B$63*Hourly!AU6144</f>
        <v>61.5</v>
      </c>
      <c r="AS6144" s="165">
        <f t="shared" si="1528"/>
        <v>24569.25</v>
      </c>
      <c r="AT6144" s="159">
        <f>AY6143+(Input!$B$66*1000*(Hourly!AX6144&gt;0)+AD6144+AN6144+AS6144+T6144*(Hourly!J6144-AY6143)+Q6144*(Hourly!G6144-AY6143))/(Q6144+T6144)*(1-EXP(-(Q6144+T6144)/(Input!$B$103*1000000)*3600))</f>
        <v>26.568314792622608</v>
      </c>
      <c r="AU6144" s="24">
        <f>AY6143+(AD6144+AN6144+AS6144+T6144*(Hourly!J6144-AY6143)+Q6144*(Hourly!G6144-AY6143))/(Q6144+T6144)*(1-EXP(-(Q6144+T6144)/(Input!$B$103*1000000)*3600))</f>
        <v>23.871367040492487</v>
      </c>
      <c r="AV6144" s="24">
        <f>AY6143+(-Input!$B$67*1000*(Hourly!AX6144&gt;0)+AD6144+AN6144+AS6144+T6144*(Hourly!J6144-AY6143)+R6144*(Hourly!G6144-AY6143))/(R6144+T6144)*(1-EXP(-(R6144+T6144)/(Input!$B$103*1000000)*3600))</f>
        <v>20.922907589031574</v>
      </c>
      <c r="AW6144" s="160">
        <f>AY6143+(AD6144+AN6144+AS6144+T6144*(Hourly!J6144-AY6143)+R6144*(Hourly!G6144-AY6143))/(R6144+T6144)*(1-EXP(-(R6144+T6144)/(Input!$B$103*1000000)*3600))</f>
        <v>23.57974820319383</v>
      </c>
      <c r="AX6144" s="24"/>
      <c r="AY6144" s="167">
        <f t="shared" si="1529"/>
        <v>23.871367040492487</v>
      </c>
      <c r="BA6144" s="159">
        <f>IF(BI6144,Input!$B$66*1000*(Hourly!AX6144&gt;0),IF(BJ6144,-(AD6144+AN6144+AS6144+T6144*(Hourly!J6144-AY6143)+Q6144*(Hourly!G6144-AY6143))+(Q6144+T6144)*(BE6144-AY6143)/(1-EXP(-(Q6144+T6144)/(Input!$B$103*1000000)*3600))))/1000</f>
        <v>0</v>
      </c>
      <c r="BB6144" s="24">
        <f>IF(BO6144,-Input!$B$67*1000*(Hourly!AX6144&gt;0),IF(BN6144,-(AD6144+AN6144+AS6144+T6144*(Hourly!J6144-AY6143)+R6144*(Hourly!G6144-AY6143))+(R6144+T6144)*(BF6144-AY6143)/(1-EXP(-(R6144+T6144)/(Input!$B$103*1000000)*3600))))/1000</f>
        <v>0</v>
      </c>
      <c r="BC6144" s="160">
        <f t="shared" si="1530"/>
        <v>0</v>
      </c>
      <c r="BD6144" s="24"/>
      <c r="BE6144" s="116">
        <f>IF(Hourly!AT6144=1,Input!$B$4,IF(Hourly!AT6144=0.5,Input!$F$4,0))</f>
        <v>20</v>
      </c>
      <c r="BF6144">
        <f>IF(Hourly!AT6144=1,Input!$B$5,IF(Hourly!AT6144=0.5,Input!$F$5,0))</f>
        <v>24</v>
      </c>
      <c r="BG6144" s="9">
        <f>Input!$B$35+0.0000000001</f>
        <v>23.900000000099997</v>
      </c>
      <c r="BI6144" s="116">
        <f t="shared" si="1531"/>
        <v>0</v>
      </c>
      <c r="BJ6144">
        <f t="shared" si="1532"/>
        <v>0</v>
      </c>
      <c r="BK6144">
        <f t="shared" si="1533"/>
        <v>1</v>
      </c>
      <c r="BL6144">
        <f t="shared" si="1534"/>
        <v>0</v>
      </c>
      <c r="BM6144">
        <f t="shared" si="1535"/>
        <v>0</v>
      </c>
      <c r="BN6144">
        <f t="shared" si="1536"/>
        <v>0</v>
      </c>
      <c r="BO6144" s="9">
        <f t="shared" si="1537"/>
        <v>0</v>
      </c>
      <c r="BR6144" s="116">
        <f t="shared" si="1524"/>
        <v>2621</v>
      </c>
      <c r="BS6144" s="39">
        <v>0</v>
      </c>
      <c r="BT6144" s="168">
        <v>0</v>
      </c>
      <c r="BV6144" s="116">
        <f>IF(Hourly!$AR6144&gt;0,AY6144,"")</f>
        <v>23.871367040492487</v>
      </c>
      <c r="BW6144">
        <f>IF(AND(BV6144&gt;(20.8+0.33*Hourly!$I6144),(BV6144&gt;24),(BV6144&lt;&gt;"")),1,0)</f>
        <v>0</v>
      </c>
      <c r="BX6144">
        <f>IF(AND(BV6144&gt;(21.8+0.33*Hourly!$I6144),(BV6144&gt;24),(BV6144&lt;&gt;"")),1,0)</f>
        <v>0</v>
      </c>
      <c r="BY6144" s="9">
        <f>IF(AND(BV6144&gt;(22.8+0.33*Hourly!$I6144),(BV6144&gt;24),(BV6144&lt;&gt;"")),1,0)</f>
        <v>0</v>
      </c>
    </row>
    <row r="6145" spans="5:77" x14ac:dyDescent="0.35">
      <c r="E6145">
        <f>Hourly!A6145</f>
        <v>2011</v>
      </c>
      <c r="F6145">
        <f>Hourly!B6145</f>
        <v>9</v>
      </c>
      <c r="G6145">
        <f>Hourly!C6145</f>
        <v>13</v>
      </c>
      <c r="H6145">
        <f>Hourly!D6145</f>
        <v>21</v>
      </c>
      <c r="I6145" s="163">
        <v>6141</v>
      </c>
      <c r="J6145" s="19">
        <f>Input!B$22*Input!B$79</f>
        <v>1411.3439999999998</v>
      </c>
      <c r="K6145" s="19">
        <f>Input!B$76*Input!B$88</f>
        <v>656.99775609756091</v>
      </c>
      <c r="L6145" s="19">
        <f>Input!B$77*Input!B$89</f>
        <v>130.99152542372883</v>
      </c>
      <c r="M6145" s="164">
        <f t="shared" si="1525"/>
        <v>2199.3332815212898</v>
      </c>
      <c r="N6145" s="165">
        <f>(Input!B$109*Input!B$102)/3600*Input!B$108</f>
        <v>740.21399999999983</v>
      </c>
      <c r="O6145" s="165">
        <f>(1-Input!B$61)*(Input!B$109*Input!B$33)/3600*Input!B$108*Hourly!AU6145</f>
        <v>444.12839999999994</v>
      </c>
      <c r="P6145" s="19">
        <f>IF(AND(AY6144&gt;Hourly!G6145),(Input!B$109*(Input!B$33*Hourly!AU6145+Input!B$36))/3600*Input!B$108,(1-Input!B$61)*(Input!B$109*Input!B$33)/3600*Input!B$108*Hourly!AU6145)</f>
        <v>11547.338400000001</v>
      </c>
      <c r="Q6145" s="19">
        <f t="shared" si="1522"/>
        <v>3383.6756815212898</v>
      </c>
      <c r="R6145" s="19">
        <f t="shared" si="1526"/>
        <v>14486.885681521289</v>
      </c>
      <c r="S6145" s="165"/>
      <c r="T6145" s="165">
        <f>Input!B$78*Input!B$91</f>
        <v>189.625</v>
      </c>
      <c r="U6145" s="19">
        <f>IF(AND($AY6144&gt;Input!$B$52,Hourly!AI6145&gt;Input!$B$51),Input!$B$93*Input!$F$40*Input!$J$8/100*Hourly!AI6145,Input!$B$93*Input!$B$40*Input!$J$8/100*Hourly!AI6145)</f>
        <v>0</v>
      </c>
      <c r="V6145" s="19">
        <f>IF(AND($AY6144&gt;Input!$B$52,Hourly!AJ6145&gt;Input!$B$51),Input!$B$94*Input!$F$41*Input!$J$9/100*Hourly!AJ6145,Input!$B$94*Input!$B$41*Input!$J$9/100*Hourly!AJ6145)</f>
        <v>0</v>
      </c>
      <c r="W6145" s="19">
        <f>IF(AND($AY6144&gt;Input!$B$52,Hourly!AK6145&gt;Input!$B$51),Input!$B$95*Input!$F$42*Input!$J$10/100*Hourly!AK6145,Input!$B$95*Input!$B$42*Input!$J$10/100*Hourly!AK6145)</f>
        <v>0</v>
      </c>
      <c r="X6145" s="19">
        <f>IF(AND($AY6144&gt;Input!$B$52,Hourly!AL6145&gt;Input!$B$51),Input!$B$96*Input!$F$43*Input!$J$11/100*Hourly!AL6145,Input!$B$96*Input!$B$43*Input!$J$11/100*Hourly!AL6145)</f>
        <v>0</v>
      </c>
      <c r="Y6145" s="19">
        <f>IF(AND($AY6144&gt;Input!$B$52,Hourly!AM6145&gt;Input!$B$51),Input!$B$97*Input!$F$44*Input!$J$12/100*Hourly!AM6145,Input!$B$97*Input!$B$44*Input!$J$12/100*Hourly!AM6145)</f>
        <v>0</v>
      </c>
      <c r="Z6145" s="19">
        <f>IF(AND($AY6144&gt;Input!$B$52,Hourly!AN6145&gt;Input!$B$51),Input!$B$98*Input!$F$45*Input!$J$13/100*Hourly!AN6145,Input!$B$98*Input!$B$45*Input!$J$13/100*Hourly!AN6145)</f>
        <v>0</v>
      </c>
      <c r="AA6145" s="19">
        <f>IF(AND($AY6144&gt;Input!$B$52,Hourly!AO6145&gt;Input!$B$51),Input!$B$99*Input!$F$46*Input!$J$14/100*Hourly!AO6145,Input!$B$99*Input!$B$46*Input!$J$14/100*Hourly!AO6145)</f>
        <v>0</v>
      </c>
      <c r="AB6145" s="19">
        <f>IF(AND($AY6144&gt;Input!$B$52,Hourly!AP6145&gt;Input!$B$51),Input!$B$100*Input!$F$47*Input!$J$15/100*Hourly!AP6145,Input!$B$100*Input!$B$47*Input!$J$15/100*Hourly!AP6145)</f>
        <v>0</v>
      </c>
      <c r="AC6145" s="19">
        <f>IF(AND($AY6144&gt;Input!$B$52,Hourly!AQ6145&gt;Input!$B$51),Input!$B$101*Input!$F$48*Input!$J$16/100*Hourly!AQ6145,Input!$B$101*Input!$B$48*Input!$J$16/100*Hourly!AQ6145)</f>
        <v>0</v>
      </c>
      <c r="AD6145" s="165">
        <f t="shared" si="1527"/>
        <v>0</v>
      </c>
      <c r="AE6145" s="19">
        <f>Hourly!AI6145/Input!$B$107*Input!$J$40*Input!$B$76*Input!$B$80</f>
        <v>0</v>
      </c>
      <c r="AF6145" s="19">
        <f>Hourly!AJ6145/Input!$B$107*Input!$J$41*Input!$B$76*Input!$B$81</f>
        <v>0</v>
      </c>
      <c r="AG6145" s="19">
        <f>Hourly!AK6145/Input!$B$107*Input!$J$42*Input!$B$76*Input!$B$82</f>
        <v>0</v>
      </c>
      <c r="AH6145" s="19">
        <f>Hourly!AL6145/Input!$B$107*Input!$J$43*Input!$B$76*Input!$B$83</f>
        <v>0</v>
      </c>
      <c r="AI6145" s="19">
        <f>Hourly!AM6145/Input!$B$107*Input!$J$44*Input!$B$76*Input!$B$84</f>
        <v>0</v>
      </c>
      <c r="AJ6145" s="19">
        <f>Hourly!AN6145/Input!$B$107*Input!$J$45*Input!$B$76*Input!$B$85</f>
        <v>0</v>
      </c>
      <c r="AK6145" s="19">
        <f>Hourly!AO6145/Input!$B$107*Input!$J$46*Input!$B$76*Input!$B$86</f>
        <v>0</v>
      </c>
      <c r="AL6145" s="19">
        <f>Hourly!AP6145/Input!$B$107*Input!$J$47*Input!$B$76*Input!$B$87</f>
        <v>0</v>
      </c>
      <c r="AM6145" s="164">
        <f>Hourly!AQ6145/Input!$B$107*Input!$J$48*Input!$B$77*Input!$B$89</f>
        <v>0</v>
      </c>
      <c r="AN6145" s="165">
        <f t="shared" si="1523"/>
        <v>0</v>
      </c>
      <c r="AO6145" s="116">
        <f>Input!B$55*Input!$B$18*Input!B$112*Hourly!AR6145</f>
        <v>2398.5</v>
      </c>
      <c r="AP6145">
        <f>Input!B$113*Input!B$114*Input!B$90*Input!B$56*Hourly!AS6145</f>
        <v>11070</v>
      </c>
      <c r="AQ6145">
        <f>Input!B$90*Input!B$57*Hourly!AS6145</f>
        <v>11070</v>
      </c>
      <c r="AR6145" s="19">
        <f>0.5*Input!$B$63*Hourly!AU6145</f>
        <v>61.5</v>
      </c>
      <c r="AS6145" s="165">
        <f t="shared" si="1528"/>
        <v>24569.25</v>
      </c>
      <c r="AT6145" s="159">
        <f>AY6144+(Input!$B$66*1000*(Hourly!AX6145&gt;0)+AD6145+AN6145+AS6145+T6145*(Hourly!J6145-AY6144)+Q6145*(Hourly!G6145-AY6144))/(Q6145+T6145)*(1-EXP(-(Q6145+T6145)/(Input!$B$103*1000000)*3600))</f>
        <v>26.536307530387607</v>
      </c>
      <c r="AU6145" s="24">
        <f>AY6144+(AD6145+AN6145+AS6145+T6145*(Hourly!J6145-AY6144)+Q6145*(Hourly!G6145-AY6144))/(Q6145+T6145)*(1-EXP(-(Q6145+T6145)/(Input!$B$103*1000000)*3600))</f>
        <v>23.839359778257485</v>
      </c>
      <c r="AV6145" s="24">
        <f>AY6144+(-Input!$B$67*1000*(Hourly!AX6145&gt;0)+AD6145+AN6145+AS6145+T6145*(Hourly!J6145-AY6144)+R6145*(Hourly!G6145-AY6144))/(R6145+T6145)*(1-EXP(-(R6145+T6145)/(Input!$B$103*1000000)*3600))</f>
        <v>20.879995380202487</v>
      </c>
      <c r="AW6145" s="160">
        <f>AY6144+(AD6145+AN6145+AS6145+T6145*(Hourly!J6145-AY6144)+R6145*(Hourly!G6145-AY6144))/(R6145+T6145)*(1-EXP(-(R6145+T6145)/(Input!$B$103*1000000)*3600))</f>
        <v>23.536835994364743</v>
      </c>
      <c r="AX6145" s="24"/>
      <c r="AY6145" s="167">
        <f t="shared" si="1529"/>
        <v>23.839359778257485</v>
      </c>
      <c r="BA6145" s="159">
        <f>IF(BI6145,Input!$B$66*1000*(Hourly!AX6145&gt;0),IF(BJ6145,-(AD6145+AN6145+AS6145+T6145*(Hourly!J6145-AY6144)+Q6145*(Hourly!G6145-AY6144))+(Q6145+T6145)*(BE6145-AY6144)/(1-EXP(-(Q6145+T6145)/(Input!$B$103*1000000)*3600))))/1000</f>
        <v>0</v>
      </c>
      <c r="BB6145" s="24">
        <f>IF(BO6145,-Input!$B$67*1000*(Hourly!AX6145&gt;0),IF(BN6145,-(AD6145+AN6145+AS6145+T6145*(Hourly!J6145-AY6144)+R6145*(Hourly!G6145-AY6144))+(R6145+T6145)*(BF6145-AY6144)/(1-EXP(-(R6145+T6145)/(Input!$B$103*1000000)*3600))))/1000</f>
        <v>0</v>
      </c>
      <c r="BC6145" s="160">
        <f t="shared" si="1530"/>
        <v>0</v>
      </c>
      <c r="BD6145" s="24"/>
      <c r="BE6145" s="116">
        <f>IF(Hourly!AT6145=1,Input!$B$4,IF(Hourly!AT6145=0.5,Input!$F$4,0))</f>
        <v>20</v>
      </c>
      <c r="BF6145">
        <f>IF(Hourly!AT6145=1,Input!$B$5,IF(Hourly!AT6145=0.5,Input!$F$5,0))</f>
        <v>24</v>
      </c>
      <c r="BG6145" s="9">
        <f>Input!$B$35+0.0000000001</f>
        <v>23.900000000099997</v>
      </c>
      <c r="BI6145" s="116">
        <f t="shared" si="1531"/>
        <v>0</v>
      </c>
      <c r="BJ6145">
        <f t="shared" si="1532"/>
        <v>0</v>
      </c>
      <c r="BK6145">
        <f t="shared" si="1533"/>
        <v>1</v>
      </c>
      <c r="BL6145">
        <f t="shared" si="1534"/>
        <v>0</v>
      </c>
      <c r="BM6145">
        <f t="shared" si="1535"/>
        <v>0</v>
      </c>
      <c r="BN6145">
        <f t="shared" si="1536"/>
        <v>0</v>
      </c>
      <c r="BO6145" s="9">
        <f t="shared" si="1537"/>
        <v>0</v>
      </c>
      <c r="BR6145" s="116">
        <f t="shared" si="1524"/>
        <v>2620</v>
      </c>
      <c r="BS6145" s="39">
        <v>0</v>
      </c>
      <c r="BT6145" s="168">
        <v>0</v>
      </c>
      <c r="BV6145" s="116">
        <f>IF(Hourly!$AR6145&gt;0,AY6145,"")</f>
        <v>23.839359778257485</v>
      </c>
      <c r="BW6145">
        <f>IF(AND(BV6145&gt;(20.8+0.33*Hourly!$I6145),(BV6145&gt;24),(BV6145&lt;&gt;"")),1,0)</f>
        <v>0</v>
      </c>
      <c r="BX6145">
        <f>IF(AND(BV6145&gt;(21.8+0.33*Hourly!$I6145),(BV6145&gt;24),(BV6145&lt;&gt;"")),1,0)</f>
        <v>0</v>
      </c>
      <c r="BY6145" s="9">
        <f>IF(AND(BV6145&gt;(22.8+0.33*Hourly!$I6145),(BV6145&gt;24),(BV6145&lt;&gt;"")),1,0)</f>
        <v>0</v>
      </c>
    </row>
    <row r="6146" spans="5:77" x14ac:dyDescent="0.35">
      <c r="E6146">
        <f>Hourly!A6146</f>
        <v>2011</v>
      </c>
      <c r="F6146">
        <f>Hourly!B6146</f>
        <v>9</v>
      </c>
      <c r="G6146">
        <f>Hourly!C6146</f>
        <v>13</v>
      </c>
      <c r="H6146">
        <f>Hourly!D6146</f>
        <v>22</v>
      </c>
      <c r="I6146" s="163">
        <v>6142</v>
      </c>
      <c r="J6146" s="19">
        <f>Input!B$22*Input!B$79</f>
        <v>1411.3439999999998</v>
      </c>
      <c r="K6146" s="19">
        <f>Input!B$76*Input!B$88</f>
        <v>656.99775609756091</v>
      </c>
      <c r="L6146" s="19">
        <f>Input!B$77*Input!B$89</f>
        <v>130.99152542372883</v>
      </c>
      <c r="M6146" s="164">
        <f t="shared" si="1525"/>
        <v>2199.3332815212898</v>
      </c>
      <c r="N6146" s="165">
        <f>(Input!B$109*Input!B$102)/3600*Input!B$108</f>
        <v>740.21399999999983</v>
      </c>
      <c r="O6146" s="165">
        <f>(1-Input!B$61)*(Input!B$109*Input!B$33)/3600*Input!B$108*Hourly!AU6146</f>
        <v>444.12839999999994</v>
      </c>
      <c r="P6146" s="19">
        <f>IF(AND(AY6145&gt;Hourly!G6146),(Input!B$109*(Input!B$33*Hourly!AU6146+Input!B$36))/3600*Input!B$108,(1-Input!B$61)*(Input!B$109*Input!B$33)/3600*Input!B$108*Hourly!AU6146)</f>
        <v>11547.338400000001</v>
      </c>
      <c r="Q6146" s="19">
        <f t="shared" si="1522"/>
        <v>3383.6756815212898</v>
      </c>
      <c r="R6146" s="19">
        <f t="shared" si="1526"/>
        <v>14486.885681521289</v>
      </c>
      <c r="S6146" s="165"/>
      <c r="T6146" s="165">
        <f>Input!B$78*Input!B$91</f>
        <v>189.625</v>
      </c>
      <c r="U6146" s="19">
        <f>IF(AND($AY6145&gt;Input!$B$52,Hourly!AI6146&gt;Input!$B$51),Input!$B$93*Input!$F$40*Input!$J$8/100*Hourly!AI6146,Input!$B$93*Input!$B$40*Input!$J$8/100*Hourly!AI6146)</f>
        <v>0</v>
      </c>
      <c r="V6146" s="19">
        <f>IF(AND($AY6145&gt;Input!$B$52,Hourly!AJ6146&gt;Input!$B$51),Input!$B$94*Input!$F$41*Input!$J$9/100*Hourly!AJ6146,Input!$B$94*Input!$B$41*Input!$J$9/100*Hourly!AJ6146)</f>
        <v>0</v>
      </c>
      <c r="W6146" s="19">
        <f>IF(AND($AY6145&gt;Input!$B$52,Hourly!AK6146&gt;Input!$B$51),Input!$B$95*Input!$F$42*Input!$J$10/100*Hourly!AK6146,Input!$B$95*Input!$B$42*Input!$J$10/100*Hourly!AK6146)</f>
        <v>0</v>
      </c>
      <c r="X6146" s="19">
        <f>IF(AND($AY6145&gt;Input!$B$52,Hourly!AL6146&gt;Input!$B$51),Input!$B$96*Input!$F$43*Input!$J$11/100*Hourly!AL6146,Input!$B$96*Input!$B$43*Input!$J$11/100*Hourly!AL6146)</f>
        <v>0</v>
      </c>
      <c r="Y6146" s="19">
        <f>IF(AND($AY6145&gt;Input!$B$52,Hourly!AM6146&gt;Input!$B$51),Input!$B$97*Input!$F$44*Input!$J$12/100*Hourly!AM6146,Input!$B$97*Input!$B$44*Input!$J$12/100*Hourly!AM6146)</f>
        <v>0</v>
      </c>
      <c r="Z6146" s="19">
        <f>IF(AND($AY6145&gt;Input!$B$52,Hourly!AN6146&gt;Input!$B$51),Input!$B$98*Input!$F$45*Input!$J$13/100*Hourly!AN6146,Input!$B$98*Input!$B$45*Input!$J$13/100*Hourly!AN6146)</f>
        <v>0</v>
      </c>
      <c r="AA6146" s="19">
        <f>IF(AND($AY6145&gt;Input!$B$52,Hourly!AO6146&gt;Input!$B$51),Input!$B$99*Input!$F$46*Input!$J$14/100*Hourly!AO6146,Input!$B$99*Input!$B$46*Input!$J$14/100*Hourly!AO6146)</f>
        <v>0</v>
      </c>
      <c r="AB6146" s="19">
        <f>IF(AND($AY6145&gt;Input!$B$52,Hourly!AP6146&gt;Input!$B$51),Input!$B$100*Input!$F$47*Input!$J$15/100*Hourly!AP6146,Input!$B$100*Input!$B$47*Input!$J$15/100*Hourly!AP6146)</f>
        <v>0</v>
      </c>
      <c r="AC6146" s="19">
        <f>IF(AND($AY6145&gt;Input!$B$52,Hourly!AQ6146&gt;Input!$B$51),Input!$B$101*Input!$F$48*Input!$J$16/100*Hourly!AQ6146,Input!$B$101*Input!$B$48*Input!$J$16/100*Hourly!AQ6146)</f>
        <v>0</v>
      </c>
      <c r="AD6146" s="165">
        <f t="shared" si="1527"/>
        <v>0</v>
      </c>
      <c r="AE6146" s="19">
        <f>Hourly!AI6146/Input!$B$107*Input!$J$40*Input!$B$76*Input!$B$80</f>
        <v>0</v>
      </c>
      <c r="AF6146" s="19">
        <f>Hourly!AJ6146/Input!$B$107*Input!$J$41*Input!$B$76*Input!$B$81</f>
        <v>0</v>
      </c>
      <c r="AG6146" s="19">
        <f>Hourly!AK6146/Input!$B$107*Input!$J$42*Input!$B$76*Input!$B$82</f>
        <v>0</v>
      </c>
      <c r="AH6146" s="19">
        <f>Hourly!AL6146/Input!$B$107*Input!$J$43*Input!$B$76*Input!$B$83</f>
        <v>0</v>
      </c>
      <c r="AI6146" s="19">
        <f>Hourly!AM6146/Input!$B$107*Input!$J$44*Input!$B$76*Input!$B$84</f>
        <v>0</v>
      </c>
      <c r="AJ6146" s="19">
        <f>Hourly!AN6146/Input!$B$107*Input!$J$45*Input!$B$76*Input!$B$85</f>
        <v>0</v>
      </c>
      <c r="AK6146" s="19">
        <f>Hourly!AO6146/Input!$B$107*Input!$J$46*Input!$B$76*Input!$B$86</f>
        <v>0</v>
      </c>
      <c r="AL6146" s="19">
        <f>Hourly!AP6146/Input!$B$107*Input!$J$47*Input!$B$76*Input!$B$87</f>
        <v>0</v>
      </c>
      <c r="AM6146" s="164">
        <f>Hourly!AQ6146/Input!$B$107*Input!$J$48*Input!$B$77*Input!$B$89</f>
        <v>0</v>
      </c>
      <c r="AN6146" s="165">
        <f t="shared" si="1523"/>
        <v>0</v>
      </c>
      <c r="AO6146" s="116">
        <f>Input!B$55*Input!$B$18*Input!B$112*Hourly!AR6146</f>
        <v>2398.5</v>
      </c>
      <c r="AP6146">
        <f>Input!B$113*Input!B$114*Input!B$90*Input!B$56*Hourly!AS6146</f>
        <v>11070</v>
      </c>
      <c r="AQ6146">
        <f>Input!B$90*Input!B$57*Hourly!AS6146</f>
        <v>11070</v>
      </c>
      <c r="AR6146" s="19">
        <f>0.5*Input!$B$63*Hourly!AU6146</f>
        <v>61.5</v>
      </c>
      <c r="AS6146" s="165">
        <f t="shared" si="1528"/>
        <v>24569.25</v>
      </c>
      <c r="AT6146" s="159">
        <f>AY6145+(Input!$B$66*1000*(Hourly!AX6146&gt;0)+AD6146+AN6146+AS6146+T6146*(Hourly!J6146-AY6145)+Q6146*(Hourly!G6146-AY6145))/(Q6146+T6146)*(1-EXP(-(Q6146+T6146)/(Input!$B$103*1000000)*3600))</f>
        <v>26.508258960915789</v>
      </c>
      <c r="AU6146" s="24">
        <f>AY6145+(AD6146+AN6146+AS6146+T6146*(Hourly!J6146-AY6145)+Q6146*(Hourly!G6146-AY6145))/(Q6146+T6146)*(1-EXP(-(Q6146+T6146)/(Input!$B$103*1000000)*3600))</f>
        <v>23.811311208785668</v>
      </c>
      <c r="AV6146" s="24">
        <f>AY6145+(-Input!$B$67*1000*(Hourly!AX6146&gt;0)+AD6146+AN6146+AS6146+T6146*(Hourly!J6146-AY6145)+R6146*(Hourly!G6146-AY6145))/(R6146+T6146)*(1-EXP(-(R6146+T6146)/(Input!$B$103*1000000)*3600))</f>
        <v>20.864631920434348</v>
      </c>
      <c r="AW6146" s="160">
        <f>AY6145+(AD6146+AN6146+AS6146+T6146*(Hourly!J6146-AY6145)+R6146*(Hourly!G6146-AY6145))/(R6146+T6146)*(1-EXP(-(R6146+T6146)/(Input!$B$103*1000000)*3600))</f>
        <v>23.521472534596604</v>
      </c>
      <c r="AX6146" s="24"/>
      <c r="AY6146" s="167">
        <f t="shared" si="1529"/>
        <v>23.811311208785668</v>
      </c>
      <c r="BA6146" s="159">
        <f>IF(BI6146,Input!$B$66*1000*(Hourly!AX6146&gt;0),IF(BJ6146,-(AD6146+AN6146+AS6146+T6146*(Hourly!J6146-AY6145)+Q6146*(Hourly!G6146-AY6145))+(Q6146+T6146)*(BE6146-AY6145)/(1-EXP(-(Q6146+T6146)/(Input!$B$103*1000000)*3600))))/1000</f>
        <v>0</v>
      </c>
      <c r="BB6146" s="24">
        <f>IF(BO6146,-Input!$B$67*1000*(Hourly!AX6146&gt;0),IF(BN6146,-(AD6146+AN6146+AS6146+T6146*(Hourly!J6146-AY6145)+R6146*(Hourly!G6146-AY6145))+(R6146+T6146)*(BF6146-AY6145)/(1-EXP(-(R6146+T6146)/(Input!$B$103*1000000)*3600))))/1000</f>
        <v>0</v>
      </c>
      <c r="BC6146" s="160">
        <f t="shared" si="1530"/>
        <v>0</v>
      </c>
      <c r="BD6146" s="24"/>
      <c r="BE6146" s="116">
        <f>IF(Hourly!AT6146=1,Input!$B$4,IF(Hourly!AT6146=0.5,Input!$F$4,0))</f>
        <v>20</v>
      </c>
      <c r="BF6146">
        <f>IF(Hourly!AT6146=1,Input!$B$5,IF(Hourly!AT6146=0.5,Input!$F$5,0))</f>
        <v>24</v>
      </c>
      <c r="BG6146" s="9">
        <f>Input!$B$35+0.0000000001</f>
        <v>23.900000000099997</v>
      </c>
      <c r="BI6146" s="116">
        <f t="shared" si="1531"/>
        <v>0</v>
      </c>
      <c r="BJ6146">
        <f t="shared" si="1532"/>
        <v>0</v>
      </c>
      <c r="BK6146">
        <f t="shared" si="1533"/>
        <v>1</v>
      </c>
      <c r="BL6146">
        <f t="shared" si="1534"/>
        <v>0</v>
      </c>
      <c r="BM6146">
        <f t="shared" si="1535"/>
        <v>0</v>
      </c>
      <c r="BN6146">
        <f t="shared" si="1536"/>
        <v>0</v>
      </c>
      <c r="BO6146" s="9">
        <f t="shared" si="1537"/>
        <v>0</v>
      </c>
      <c r="BR6146" s="116">
        <f t="shared" si="1524"/>
        <v>2619</v>
      </c>
      <c r="BS6146" s="39">
        <v>0</v>
      </c>
      <c r="BT6146" s="168">
        <v>0</v>
      </c>
      <c r="BV6146" s="116">
        <f>IF(Hourly!$AR6146&gt;0,AY6146,"")</f>
        <v>23.811311208785668</v>
      </c>
      <c r="BW6146">
        <f>IF(AND(BV6146&gt;(20.8+0.33*Hourly!$I6146),(BV6146&gt;24),(BV6146&lt;&gt;"")),1,0)</f>
        <v>0</v>
      </c>
      <c r="BX6146">
        <f>IF(AND(BV6146&gt;(21.8+0.33*Hourly!$I6146),(BV6146&gt;24),(BV6146&lt;&gt;"")),1,0)</f>
        <v>0</v>
      </c>
      <c r="BY6146" s="9">
        <f>IF(AND(BV6146&gt;(22.8+0.33*Hourly!$I6146),(BV6146&gt;24),(BV6146&lt;&gt;"")),1,0)</f>
        <v>0</v>
      </c>
    </row>
    <row r="6147" spans="5:77" x14ac:dyDescent="0.35">
      <c r="E6147">
        <f>Hourly!A6147</f>
        <v>2011</v>
      </c>
      <c r="F6147">
        <f>Hourly!B6147</f>
        <v>9</v>
      </c>
      <c r="G6147">
        <f>Hourly!C6147</f>
        <v>13</v>
      </c>
      <c r="H6147">
        <f>Hourly!D6147</f>
        <v>23</v>
      </c>
      <c r="I6147" s="163">
        <v>6143</v>
      </c>
      <c r="J6147" s="19">
        <f>Input!B$22*Input!B$79</f>
        <v>1411.3439999999998</v>
      </c>
      <c r="K6147" s="19">
        <f>Input!B$76*Input!B$88</f>
        <v>656.99775609756091</v>
      </c>
      <c r="L6147" s="19">
        <f>Input!B$77*Input!B$89</f>
        <v>130.99152542372883</v>
      </c>
      <c r="M6147" s="164">
        <f t="shared" si="1525"/>
        <v>2199.3332815212898</v>
      </c>
      <c r="N6147" s="165">
        <f>(Input!B$109*Input!B$102)/3600*Input!B$108</f>
        <v>740.21399999999983</v>
      </c>
      <c r="O6147" s="165">
        <f>(1-Input!B$61)*(Input!B$109*Input!B$33)/3600*Input!B$108*Hourly!AU6147</f>
        <v>444.12839999999994</v>
      </c>
      <c r="P6147" s="19">
        <f>IF(AND(AY6146&gt;Hourly!G6147),(Input!B$109*(Input!B$33*Hourly!AU6147+Input!B$36))/3600*Input!B$108,(1-Input!B$61)*(Input!B$109*Input!B$33)/3600*Input!B$108*Hourly!AU6147)</f>
        <v>11547.338400000001</v>
      </c>
      <c r="Q6147" s="19">
        <f t="shared" si="1522"/>
        <v>3383.6756815212898</v>
      </c>
      <c r="R6147" s="19">
        <f t="shared" si="1526"/>
        <v>14486.885681521289</v>
      </c>
      <c r="S6147" s="165"/>
      <c r="T6147" s="165">
        <f>Input!B$78*Input!B$91</f>
        <v>189.625</v>
      </c>
      <c r="U6147" s="19">
        <f>IF(AND($AY6146&gt;Input!$B$52,Hourly!AI6147&gt;Input!$B$51),Input!$B$93*Input!$F$40*Input!$J$8/100*Hourly!AI6147,Input!$B$93*Input!$B$40*Input!$J$8/100*Hourly!AI6147)</f>
        <v>0</v>
      </c>
      <c r="V6147" s="19">
        <f>IF(AND($AY6146&gt;Input!$B$52,Hourly!AJ6147&gt;Input!$B$51),Input!$B$94*Input!$F$41*Input!$J$9/100*Hourly!AJ6147,Input!$B$94*Input!$B$41*Input!$J$9/100*Hourly!AJ6147)</f>
        <v>0</v>
      </c>
      <c r="W6147" s="19">
        <f>IF(AND($AY6146&gt;Input!$B$52,Hourly!AK6147&gt;Input!$B$51),Input!$B$95*Input!$F$42*Input!$J$10/100*Hourly!AK6147,Input!$B$95*Input!$B$42*Input!$J$10/100*Hourly!AK6147)</f>
        <v>0</v>
      </c>
      <c r="X6147" s="19">
        <f>IF(AND($AY6146&gt;Input!$B$52,Hourly!AL6147&gt;Input!$B$51),Input!$B$96*Input!$F$43*Input!$J$11/100*Hourly!AL6147,Input!$B$96*Input!$B$43*Input!$J$11/100*Hourly!AL6147)</f>
        <v>0</v>
      </c>
      <c r="Y6147" s="19">
        <f>IF(AND($AY6146&gt;Input!$B$52,Hourly!AM6147&gt;Input!$B$51),Input!$B$97*Input!$F$44*Input!$J$12/100*Hourly!AM6147,Input!$B$97*Input!$B$44*Input!$J$12/100*Hourly!AM6147)</f>
        <v>0</v>
      </c>
      <c r="Z6147" s="19">
        <f>IF(AND($AY6146&gt;Input!$B$52,Hourly!AN6147&gt;Input!$B$51),Input!$B$98*Input!$F$45*Input!$J$13/100*Hourly!AN6147,Input!$B$98*Input!$B$45*Input!$J$13/100*Hourly!AN6147)</f>
        <v>0</v>
      </c>
      <c r="AA6147" s="19">
        <f>IF(AND($AY6146&gt;Input!$B$52,Hourly!AO6147&gt;Input!$B$51),Input!$B$99*Input!$F$46*Input!$J$14/100*Hourly!AO6147,Input!$B$99*Input!$B$46*Input!$J$14/100*Hourly!AO6147)</f>
        <v>0</v>
      </c>
      <c r="AB6147" s="19">
        <f>IF(AND($AY6146&gt;Input!$B$52,Hourly!AP6147&gt;Input!$B$51),Input!$B$100*Input!$F$47*Input!$J$15/100*Hourly!AP6147,Input!$B$100*Input!$B$47*Input!$J$15/100*Hourly!AP6147)</f>
        <v>0</v>
      </c>
      <c r="AC6147" s="19">
        <f>IF(AND($AY6146&gt;Input!$B$52,Hourly!AQ6147&gt;Input!$B$51),Input!$B$101*Input!$F$48*Input!$J$16/100*Hourly!AQ6147,Input!$B$101*Input!$B$48*Input!$J$16/100*Hourly!AQ6147)</f>
        <v>0</v>
      </c>
      <c r="AD6147" s="165">
        <f t="shared" si="1527"/>
        <v>0</v>
      </c>
      <c r="AE6147" s="19">
        <f>Hourly!AI6147/Input!$B$107*Input!$J$40*Input!$B$76*Input!$B$80</f>
        <v>0</v>
      </c>
      <c r="AF6147" s="19">
        <f>Hourly!AJ6147/Input!$B$107*Input!$J$41*Input!$B$76*Input!$B$81</f>
        <v>0</v>
      </c>
      <c r="AG6147" s="19">
        <f>Hourly!AK6147/Input!$B$107*Input!$J$42*Input!$B$76*Input!$B$82</f>
        <v>0</v>
      </c>
      <c r="AH6147" s="19">
        <f>Hourly!AL6147/Input!$B$107*Input!$J$43*Input!$B$76*Input!$B$83</f>
        <v>0</v>
      </c>
      <c r="AI6147" s="19">
        <f>Hourly!AM6147/Input!$B$107*Input!$J$44*Input!$B$76*Input!$B$84</f>
        <v>0</v>
      </c>
      <c r="AJ6147" s="19">
        <f>Hourly!AN6147/Input!$B$107*Input!$J$45*Input!$B$76*Input!$B$85</f>
        <v>0</v>
      </c>
      <c r="AK6147" s="19">
        <f>Hourly!AO6147/Input!$B$107*Input!$J$46*Input!$B$76*Input!$B$86</f>
        <v>0</v>
      </c>
      <c r="AL6147" s="19">
        <f>Hourly!AP6147/Input!$B$107*Input!$J$47*Input!$B$76*Input!$B$87</f>
        <v>0</v>
      </c>
      <c r="AM6147" s="164">
        <f>Hourly!AQ6147/Input!$B$107*Input!$J$48*Input!$B$77*Input!$B$89</f>
        <v>0</v>
      </c>
      <c r="AN6147" s="165">
        <f t="shared" si="1523"/>
        <v>0</v>
      </c>
      <c r="AO6147" s="116">
        <f>Input!B$55*Input!$B$18*Input!B$112*Hourly!AR6147</f>
        <v>2398.5</v>
      </c>
      <c r="AP6147">
        <f>Input!B$113*Input!B$114*Input!B$90*Input!B$56*Hourly!AS6147</f>
        <v>11070</v>
      </c>
      <c r="AQ6147">
        <f>Input!B$90*Input!B$57*Hourly!AS6147</f>
        <v>11070</v>
      </c>
      <c r="AR6147" s="19">
        <f>0.5*Input!$B$63*Hourly!AU6147</f>
        <v>61.5</v>
      </c>
      <c r="AS6147" s="165">
        <f t="shared" si="1528"/>
        <v>24569.25</v>
      </c>
      <c r="AT6147" s="159">
        <f>AY6146+(Input!$B$66*1000*(Hourly!AX6147&gt;0)+AD6147+AN6147+AS6147+T6147*(Hourly!J6147-AY6146)+Q6147*(Hourly!G6147-AY6146))/(Q6147+T6147)*(1-EXP(-(Q6147+T6147)/(Input!$B$103*1000000)*3600))</f>
        <v>26.464054621913178</v>
      </c>
      <c r="AU6147" s="24">
        <f>AY6146+(AD6147+AN6147+AS6147+T6147*(Hourly!J6147-AY6146)+Q6147*(Hourly!G6147-AY6146))/(Q6147+T6147)*(1-EXP(-(Q6147+T6147)/(Input!$B$103*1000000)*3600))</f>
        <v>23.767106869783056</v>
      </c>
      <c r="AV6147" s="24">
        <f>AY6146+(-Input!$B$67*1000*(Hourly!AX6147&gt;0)+AD6147+AN6147+AS6147+T6147*(Hourly!J6147-AY6146)+R6147*(Hourly!G6147-AY6146))/(R6147+T6147)*(1-EXP(-(R6147+T6147)/(Input!$B$103*1000000)*3600))</f>
        <v>20.76839622977699</v>
      </c>
      <c r="AW6147" s="160">
        <f>AY6146+(AD6147+AN6147+AS6147+T6147*(Hourly!J6147-AY6146)+R6147*(Hourly!G6147-AY6146))/(R6147+T6147)*(1-EXP(-(R6147+T6147)/(Input!$B$103*1000000)*3600))</f>
        <v>23.425236843939246</v>
      </c>
      <c r="AX6147" s="24"/>
      <c r="AY6147" s="167">
        <f t="shared" si="1529"/>
        <v>23.767106869783056</v>
      </c>
      <c r="BA6147" s="159">
        <f>IF(BI6147,Input!$B$66*1000*(Hourly!AX6147&gt;0),IF(BJ6147,-(AD6147+AN6147+AS6147+T6147*(Hourly!J6147-AY6146)+Q6147*(Hourly!G6147-AY6146))+(Q6147+T6147)*(BE6147-AY6146)/(1-EXP(-(Q6147+T6147)/(Input!$B$103*1000000)*3600))))/1000</f>
        <v>0</v>
      </c>
      <c r="BB6147" s="24">
        <f>IF(BO6147,-Input!$B$67*1000*(Hourly!AX6147&gt;0),IF(BN6147,-(AD6147+AN6147+AS6147+T6147*(Hourly!J6147-AY6146)+R6147*(Hourly!G6147-AY6146))+(R6147+T6147)*(BF6147-AY6146)/(1-EXP(-(R6147+T6147)/(Input!$B$103*1000000)*3600))))/1000</f>
        <v>0</v>
      </c>
      <c r="BC6147" s="160">
        <f t="shared" si="1530"/>
        <v>0</v>
      </c>
      <c r="BD6147" s="24"/>
      <c r="BE6147" s="116">
        <f>IF(Hourly!AT6147=1,Input!$B$4,IF(Hourly!AT6147=0.5,Input!$F$4,0))</f>
        <v>20</v>
      </c>
      <c r="BF6147">
        <f>IF(Hourly!AT6147=1,Input!$B$5,IF(Hourly!AT6147=0.5,Input!$F$5,0))</f>
        <v>24</v>
      </c>
      <c r="BG6147" s="9">
        <f>Input!$B$35+0.0000000001</f>
        <v>23.900000000099997</v>
      </c>
      <c r="BI6147" s="116">
        <f t="shared" si="1531"/>
        <v>0</v>
      </c>
      <c r="BJ6147">
        <f t="shared" si="1532"/>
        <v>0</v>
      </c>
      <c r="BK6147">
        <f t="shared" si="1533"/>
        <v>1</v>
      </c>
      <c r="BL6147">
        <f t="shared" si="1534"/>
        <v>0</v>
      </c>
      <c r="BM6147">
        <f t="shared" si="1535"/>
        <v>0</v>
      </c>
      <c r="BN6147">
        <f t="shared" si="1536"/>
        <v>0</v>
      </c>
      <c r="BO6147" s="9">
        <f t="shared" si="1537"/>
        <v>0</v>
      </c>
      <c r="BR6147" s="116">
        <f t="shared" si="1524"/>
        <v>2618</v>
      </c>
      <c r="BS6147" s="39">
        <v>0</v>
      </c>
      <c r="BT6147" s="168">
        <v>0</v>
      </c>
      <c r="BV6147" s="116">
        <f>IF(Hourly!$AR6147&gt;0,AY6147,"")</f>
        <v>23.767106869783056</v>
      </c>
      <c r="BW6147">
        <f>IF(AND(BV6147&gt;(20.8+0.33*Hourly!$I6147),(BV6147&gt;24),(BV6147&lt;&gt;"")),1,0)</f>
        <v>0</v>
      </c>
      <c r="BX6147">
        <f>IF(AND(BV6147&gt;(21.8+0.33*Hourly!$I6147),(BV6147&gt;24),(BV6147&lt;&gt;"")),1,0)</f>
        <v>0</v>
      </c>
      <c r="BY6147" s="9">
        <f>IF(AND(BV6147&gt;(22.8+0.33*Hourly!$I6147),(BV6147&gt;24),(BV6147&lt;&gt;"")),1,0)</f>
        <v>0</v>
      </c>
    </row>
    <row r="6148" spans="5:77" x14ac:dyDescent="0.35">
      <c r="E6148">
        <f>Hourly!A6148</f>
        <v>2011</v>
      </c>
      <c r="F6148">
        <f>Hourly!B6148</f>
        <v>9</v>
      </c>
      <c r="G6148">
        <f>Hourly!C6148</f>
        <v>13</v>
      </c>
      <c r="H6148">
        <f>Hourly!D6148</f>
        <v>24</v>
      </c>
      <c r="I6148" s="163">
        <v>6144</v>
      </c>
      <c r="J6148" s="19">
        <f>Input!B$22*Input!B$79</f>
        <v>1411.3439999999998</v>
      </c>
      <c r="K6148" s="19">
        <f>Input!B$76*Input!B$88</f>
        <v>656.99775609756091</v>
      </c>
      <c r="L6148" s="19">
        <f>Input!B$77*Input!B$89</f>
        <v>130.99152542372883</v>
      </c>
      <c r="M6148" s="164">
        <f t="shared" si="1525"/>
        <v>2199.3332815212898</v>
      </c>
      <c r="N6148" s="165">
        <f>(Input!B$109*Input!B$102)/3600*Input!B$108</f>
        <v>740.21399999999983</v>
      </c>
      <c r="O6148" s="165">
        <f>(1-Input!B$61)*(Input!B$109*Input!B$33)/3600*Input!B$108*Hourly!AU6148</f>
        <v>444.12839999999994</v>
      </c>
      <c r="P6148" s="19">
        <f>IF(AND(AY6147&gt;Hourly!G6148),(Input!B$109*(Input!B$33*Hourly!AU6148+Input!B$36))/3600*Input!B$108,(1-Input!B$61)*(Input!B$109*Input!B$33)/3600*Input!B$108*Hourly!AU6148)</f>
        <v>11547.338400000001</v>
      </c>
      <c r="Q6148" s="19">
        <f t="shared" si="1522"/>
        <v>3383.6756815212898</v>
      </c>
      <c r="R6148" s="19">
        <f t="shared" si="1526"/>
        <v>14486.885681521289</v>
      </c>
      <c r="S6148" s="165"/>
      <c r="T6148" s="165">
        <f>Input!B$78*Input!B$91</f>
        <v>189.625</v>
      </c>
      <c r="U6148" s="19">
        <f>IF(AND($AY6147&gt;Input!$B$52,Hourly!AI6148&gt;Input!$B$51),Input!$B$93*Input!$F$40*Input!$J$8/100*Hourly!AI6148,Input!$B$93*Input!$B$40*Input!$J$8/100*Hourly!AI6148)</f>
        <v>0</v>
      </c>
      <c r="V6148" s="19">
        <f>IF(AND($AY6147&gt;Input!$B$52,Hourly!AJ6148&gt;Input!$B$51),Input!$B$94*Input!$F$41*Input!$J$9/100*Hourly!AJ6148,Input!$B$94*Input!$B$41*Input!$J$9/100*Hourly!AJ6148)</f>
        <v>0</v>
      </c>
      <c r="W6148" s="19">
        <f>IF(AND($AY6147&gt;Input!$B$52,Hourly!AK6148&gt;Input!$B$51),Input!$B$95*Input!$F$42*Input!$J$10/100*Hourly!AK6148,Input!$B$95*Input!$B$42*Input!$J$10/100*Hourly!AK6148)</f>
        <v>0</v>
      </c>
      <c r="X6148" s="19">
        <f>IF(AND($AY6147&gt;Input!$B$52,Hourly!AL6148&gt;Input!$B$51),Input!$B$96*Input!$F$43*Input!$J$11/100*Hourly!AL6148,Input!$B$96*Input!$B$43*Input!$J$11/100*Hourly!AL6148)</f>
        <v>0</v>
      </c>
      <c r="Y6148" s="19">
        <f>IF(AND($AY6147&gt;Input!$B$52,Hourly!AM6148&gt;Input!$B$51),Input!$B$97*Input!$F$44*Input!$J$12/100*Hourly!AM6148,Input!$B$97*Input!$B$44*Input!$J$12/100*Hourly!AM6148)</f>
        <v>0</v>
      </c>
      <c r="Z6148" s="19">
        <f>IF(AND($AY6147&gt;Input!$B$52,Hourly!AN6148&gt;Input!$B$51),Input!$B$98*Input!$F$45*Input!$J$13/100*Hourly!AN6148,Input!$B$98*Input!$B$45*Input!$J$13/100*Hourly!AN6148)</f>
        <v>0</v>
      </c>
      <c r="AA6148" s="19">
        <f>IF(AND($AY6147&gt;Input!$B$52,Hourly!AO6148&gt;Input!$B$51),Input!$B$99*Input!$F$46*Input!$J$14/100*Hourly!AO6148,Input!$B$99*Input!$B$46*Input!$J$14/100*Hourly!AO6148)</f>
        <v>0</v>
      </c>
      <c r="AB6148" s="19">
        <f>IF(AND($AY6147&gt;Input!$B$52,Hourly!AP6148&gt;Input!$B$51),Input!$B$100*Input!$F$47*Input!$J$15/100*Hourly!AP6148,Input!$B$100*Input!$B$47*Input!$J$15/100*Hourly!AP6148)</f>
        <v>0</v>
      </c>
      <c r="AC6148" s="19">
        <f>IF(AND($AY6147&gt;Input!$B$52,Hourly!AQ6148&gt;Input!$B$51),Input!$B$101*Input!$F$48*Input!$J$16/100*Hourly!AQ6148,Input!$B$101*Input!$B$48*Input!$J$16/100*Hourly!AQ6148)</f>
        <v>0</v>
      </c>
      <c r="AD6148" s="165">
        <f t="shared" si="1527"/>
        <v>0</v>
      </c>
      <c r="AE6148" s="19">
        <f>Hourly!AI6148/Input!$B$107*Input!$J$40*Input!$B$76*Input!$B$80</f>
        <v>0</v>
      </c>
      <c r="AF6148" s="19">
        <f>Hourly!AJ6148/Input!$B$107*Input!$J$41*Input!$B$76*Input!$B$81</f>
        <v>0</v>
      </c>
      <c r="AG6148" s="19">
        <f>Hourly!AK6148/Input!$B$107*Input!$J$42*Input!$B$76*Input!$B$82</f>
        <v>0</v>
      </c>
      <c r="AH6148" s="19">
        <f>Hourly!AL6148/Input!$B$107*Input!$J$43*Input!$B$76*Input!$B$83</f>
        <v>0</v>
      </c>
      <c r="AI6148" s="19">
        <f>Hourly!AM6148/Input!$B$107*Input!$J$44*Input!$B$76*Input!$B$84</f>
        <v>0</v>
      </c>
      <c r="AJ6148" s="19">
        <f>Hourly!AN6148/Input!$B$107*Input!$J$45*Input!$B$76*Input!$B$85</f>
        <v>0</v>
      </c>
      <c r="AK6148" s="19">
        <f>Hourly!AO6148/Input!$B$107*Input!$J$46*Input!$B$76*Input!$B$86</f>
        <v>0</v>
      </c>
      <c r="AL6148" s="19">
        <f>Hourly!AP6148/Input!$B$107*Input!$J$47*Input!$B$76*Input!$B$87</f>
        <v>0</v>
      </c>
      <c r="AM6148" s="164">
        <f>Hourly!AQ6148/Input!$B$107*Input!$J$48*Input!$B$77*Input!$B$89</f>
        <v>0</v>
      </c>
      <c r="AN6148" s="165">
        <f t="shared" si="1523"/>
        <v>0</v>
      </c>
      <c r="AO6148" s="116">
        <f>Input!B$55*Input!$B$18*Input!B$112*Hourly!AR6148</f>
        <v>2398.5</v>
      </c>
      <c r="AP6148">
        <f>Input!B$113*Input!B$114*Input!B$90*Input!B$56*Hourly!AS6148</f>
        <v>11070</v>
      </c>
      <c r="AQ6148">
        <f>Input!B$90*Input!B$57*Hourly!AS6148</f>
        <v>11070</v>
      </c>
      <c r="AR6148" s="19">
        <f>0.5*Input!$B$63*Hourly!AU6148</f>
        <v>61.5</v>
      </c>
      <c r="AS6148" s="165">
        <f t="shared" si="1528"/>
        <v>24569.25</v>
      </c>
      <c r="AT6148" s="159">
        <f>AY6147+(Input!$B$66*1000*(Hourly!AX6148&gt;0)+AD6148+AN6148+AS6148+T6148*(Hourly!J6148-AY6147)+Q6148*(Hourly!G6148-AY6147))/(Q6148+T6148)*(1-EXP(-(Q6148+T6148)/(Input!$B$103*1000000)*3600))</f>
        <v>26.420276280357196</v>
      </c>
      <c r="AU6148" s="24">
        <f>AY6147+(AD6148+AN6148+AS6148+T6148*(Hourly!J6148-AY6147)+Q6148*(Hourly!G6148-AY6147))/(Q6148+T6148)*(1-EXP(-(Q6148+T6148)/(Input!$B$103*1000000)*3600))</f>
        <v>23.723328528227075</v>
      </c>
      <c r="AV6148" s="24">
        <f>AY6147+(-Input!$B$67*1000*(Hourly!AX6148&gt;0)+AD6148+AN6148+AS6148+T6148*(Hourly!J6148-AY6147)+R6148*(Hourly!G6148-AY6147))/(R6148+T6148)*(1-EXP(-(R6148+T6148)/(Input!$B$103*1000000)*3600))</f>
        <v>20.725915557180414</v>
      </c>
      <c r="AW6148" s="160">
        <f>AY6147+(AD6148+AN6148+AS6148+T6148*(Hourly!J6148-AY6147)+R6148*(Hourly!G6148-AY6147))/(R6148+T6148)*(1-EXP(-(R6148+T6148)/(Input!$B$103*1000000)*3600))</f>
        <v>23.38275617134267</v>
      </c>
      <c r="AX6148" s="24"/>
      <c r="AY6148" s="167">
        <f t="shared" si="1529"/>
        <v>23.723328528227075</v>
      </c>
      <c r="BA6148" s="159">
        <f>IF(BI6148,Input!$B$66*1000*(Hourly!AX6148&gt;0),IF(BJ6148,-(AD6148+AN6148+AS6148+T6148*(Hourly!J6148-AY6147)+Q6148*(Hourly!G6148-AY6147))+(Q6148+T6148)*(BE6148-AY6147)/(1-EXP(-(Q6148+T6148)/(Input!$B$103*1000000)*3600))))/1000</f>
        <v>0</v>
      </c>
      <c r="BB6148" s="24">
        <f>IF(BO6148,-Input!$B$67*1000*(Hourly!AX6148&gt;0),IF(BN6148,-(AD6148+AN6148+AS6148+T6148*(Hourly!J6148-AY6147)+R6148*(Hourly!G6148-AY6147))+(R6148+T6148)*(BF6148-AY6147)/(1-EXP(-(R6148+T6148)/(Input!$B$103*1000000)*3600))))/1000</f>
        <v>0</v>
      </c>
      <c r="BC6148" s="160">
        <f t="shared" si="1530"/>
        <v>0</v>
      </c>
      <c r="BD6148" s="24"/>
      <c r="BE6148" s="116">
        <f>IF(Hourly!AT6148=1,Input!$B$4,IF(Hourly!AT6148=0.5,Input!$F$4,0))</f>
        <v>20</v>
      </c>
      <c r="BF6148">
        <f>IF(Hourly!AT6148=1,Input!$B$5,IF(Hourly!AT6148=0.5,Input!$F$5,0))</f>
        <v>24</v>
      </c>
      <c r="BG6148" s="9">
        <f>Input!$B$35+0.0000000001</f>
        <v>23.900000000099997</v>
      </c>
      <c r="BI6148" s="116">
        <f t="shared" si="1531"/>
        <v>0</v>
      </c>
      <c r="BJ6148">
        <f t="shared" si="1532"/>
        <v>0</v>
      </c>
      <c r="BK6148">
        <f t="shared" si="1533"/>
        <v>1</v>
      </c>
      <c r="BL6148">
        <f t="shared" si="1534"/>
        <v>0</v>
      </c>
      <c r="BM6148">
        <f t="shared" si="1535"/>
        <v>0</v>
      </c>
      <c r="BN6148">
        <f t="shared" si="1536"/>
        <v>0</v>
      </c>
      <c r="BO6148" s="9">
        <f t="shared" si="1537"/>
        <v>0</v>
      </c>
      <c r="BR6148" s="116">
        <f t="shared" si="1524"/>
        <v>2617</v>
      </c>
      <c r="BS6148" s="39">
        <v>0</v>
      </c>
      <c r="BT6148" s="168">
        <v>0</v>
      </c>
      <c r="BV6148" s="116">
        <f>IF(Hourly!$AR6148&gt;0,AY6148,"")</f>
        <v>23.723328528227075</v>
      </c>
      <c r="BW6148">
        <f>IF(AND(BV6148&gt;(20.8+0.33*Hourly!$I6148),(BV6148&gt;24),(BV6148&lt;&gt;"")),1,0)</f>
        <v>0</v>
      </c>
      <c r="BX6148">
        <f>IF(AND(BV6148&gt;(21.8+0.33*Hourly!$I6148),(BV6148&gt;24),(BV6148&lt;&gt;"")),1,0)</f>
        <v>0</v>
      </c>
      <c r="BY6148" s="9">
        <f>IF(AND(BV6148&gt;(22.8+0.33*Hourly!$I6148),(BV6148&gt;24),(BV6148&lt;&gt;"")),1,0)</f>
        <v>0</v>
      </c>
    </row>
    <row r="6149" spans="5:77" x14ac:dyDescent="0.35">
      <c r="E6149">
        <f>Hourly!A6149</f>
        <v>2011</v>
      </c>
      <c r="F6149">
        <f>Hourly!B6149</f>
        <v>9</v>
      </c>
      <c r="G6149">
        <f>Hourly!C6149</f>
        <v>14</v>
      </c>
      <c r="H6149">
        <f>Hourly!D6149</f>
        <v>1</v>
      </c>
      <c r="I6149" s="163">
        <v>6145</v>
      </c>
      <c r="J6149" s="19">
        <f>Input!B$22*Input!B$79</f>
        <v>1411.3439999999998</v>
      </c>
      <c r="K6149" s="19">
        <f>Input!B$76*Input!B$88</f>
        <v>656.99775609756091</v>
      </c>
      <c r="L6149" s="19">
        <f>Input!B$77*Input!B$89</f>
        <v>130.99152542372883</v>
      </c>
      <c r="M6149" s="164">
        <f t="shared" si="1525"/>
        <v>2199.3332815212898</v>
      </c>
      <c r="N6149" s="165">
        <f>(Input!B$109*Input!B$102)/3600*Input!B$108</f>
        <v>740.21399999999983</v>
      </c>
      <c r="O6149" s="165">
        <f>(1-Input!B$61)*(Input!B$109*Input!B$33)/3600*Input!B$108*Hourly!AU6149</f>
        <v>444.12839999999994</v>
      </c>
      <c r="P6149" s="19">
        <f>IF(AND(AY6148&gt;Hourly!G6149),(Input!B$109*(Input!B$33*Hourly!AU6149+Input!B$36))/3600*Input!B$108,(1-Input!B$61)*(Input!B$109*Input!B$33)/3600*Input!B$108*Hourly!AU6149)</f>
        <v>11547.338400000001</v>
      </c>
      <c r="Q6149" s="19">
        <f t="shared" ref="Q6149:Q6212" si="1538">M6149+N6149+O6149</f>
        <v>3383.6756815212898</v>
      </c>
      <c r="R6149" s="19">
        <f t="shared" si="1526"/>
        <v>14486.885681521289</v>
      </c>
      <c r="S6149" s="165"/>
      <c r="T6149" s="165">
        <f>Input!B$78*Input!B$91</f>
        <v>189.625</v>
      </c>
      <c r="U6149" s="19">
        <f>IF(AND($AY6148&gt;Input!$B$52,Hourly!AI6149&gt;Input!$B$51),Input!$B$93*Input!$F$40*Input!$J$8/100*Hourly!AI6149,Input!$B$93*Input!$B$40*Input!$J$8/100*Hourly!AI6149)</f>
        <v>0</v>
      </c>
      <c r="V6149" s="19">
        <f>IF(AND($AY6148&gt;Input!$B$52,Hourly!AJ6149&gt;Input!$B$51),Input!$B$94*Input!$F$41*Input!$J$9/100*Hourly!AJ6149,Input!$B$94*Input!$B$41*Input!$J$9/100*Hourly!AJ6149)</f>
        <v>0</v>
      </c>
      <c r="W6149" s="19">
        <f>IF(AND($AY6148&gt;Input!$B$52,Hourly!AK6149&gt;Input!$B$51),Input!$B$95*Input!$F$42*Input!$J$10/100*Hourly!AK6149,Input!$B$95*Input!$B$42*Input!$J$10/100*Hourly!AK6149)</f>
        <v>0</v>
      </c>
      <c r="X6149" s="19">
        <f>IF(AND($AY6148&gt;Input!$B$52,Hourly!AL6149&gt;Input!$B$51),Input!$B$96*Input!$F$43*Input!$J$11/100*Hourly!AL6149,Input!$B$96*Input!$B$43*Input!$J$11/100*Hourly!AL6149)</f>
        <v>0</v>
      </c>
      <c r="Y6149" s="19">
        <f>IF(AND($AY6148&gt;Input!$B$52,Hourly!AM6149&gt;Input!$B$51),Input!$B$97*Input!$F$44*Input!$J$12/100*Hourly!AM6149,Input!$B$97*Input!$B$44*Input!$J$12/100*Hourly!AM6149)</f>
        <v>0</v>
      </c>
      <c r="Z6149" s="19">
        <f>IF(AND($AY6148&gt;Input!$B$52,Hourly!AN6149&gt;Input!$B$51),Input!$B$98*Input!$F$45*Input!$J$13/100*Hourly!AN6149,Input!$B$98*Input!$B$45*Input!$J$13/100*Hourly!AN6149)</f>
        <v>0</v>
      </c>
      <c r="AA6149" s="19">
        <f>IF(AND($AY6148&gt;Input!$B$52,Hourly!AO6149&gt;Input!$B$51),Input!$B$99*Input!$F$46*Input!$J$14/100*Hourly!AO6149,Input!$B$99*Input!$B$46*Input!$J$14/100*Hourly!AO6149)</f>
        <v>0</v>
      </c>
      <c r="AB6149" s="19">
        <f>IF(AND($AY6148&gt;Input!$B$52,Hourly!AP6149&gt;Input!$B$51),Input!$B$100*Input!$F$47*Input!$J$15/100*Hourly!AP6149,Input!$B$100*Input!$B$47*Input!$J$15/100*Hourly!AP6149)</f>
        <v>0</v>
      </c>
      <c r="AC6149" s="19">
        <f>IF(AND($AY6148&gt;Input!$B$52,Hourly!AQ6149&gt;Input!$B$51),Input!$B$101*Input!$F$48*Input!$J$16/100*Hourly!AQ6149,Input!$B$101*Input!$B$48*Input!$J$16/100*Hourly!AQ6149)</f>
        <v>0</v>
      </c>
      <c r="AD6149" s="165">
        <f t="shared" si="1527"/>
        <v>0</v>
      </c>
      <c r="AE6149" s="19">
        <f>Hourly!AI6149/Input!$B$107*Input!$J$40*Input!$B$76*Input!$B$80</f>
        <v>0</v>
      </c>
      <c r="AF6149" s="19">
        <f>Hourly!AJ6149/Input!$B$107*Input!$J$41*Input!$B$76*Input!$B$81</f>
        <v>0</v>
      </c>
      <c r="AG6149" s="19">
        <f>Hourly!AK6149/Input!$B$107*Input!$J$42*Input!$B$76*Input!$B$82</f>
        <v>0</v>
      </c>
      <c r="AH6149" s="19">
        <f>Hourly!AL6149/Input!$B$107*Input!$J$43*Input!$B$76*Input!$B$83</f>
        <v>0</v>
      </c>
      <c r="AI6149" s="19">
        <f>Hourly!AM6149/Input!$B$107*Input!$J$44*Input!$B$76*Input!$B$84</f>
        <v>0</v>
      </c>
      <c r="AJ6149" s="19">
        <f>Hourly!AN6149/Input!$B$107*Input!$J$45*Input!$B$76*Input!$B$85</f>
        <v>0</v>
      </c>
      <c r="AK6149" s="19">
        <f>Hourly!AO6149/Input!$B$107*Input!$J$46*Input!$B$76*Input!$B$86</f>
        <v>0</v>
      </c>
      <c r="AL6149" s="19">
        <f>Hourly!AP6149/Input!$B$107*Input!$J$47*Input!$B$76*Input!$B$87</f>
        <v>0</v>
      </c>
      <c r="AM6149" s="164">
        <f>Hourly!AQ6149/Input!$B$107*Input!$J$48*Input!$B$77*Input!$B$89</f>
        <v>0</v>
      </c>
      <c r="AN6149" s="165">
        <f t="shared" ref="AN6149:AN6212" si="1539">SUM(AE6149:AM6149)</f>
        <v>0</v>
      </c>
      <c r="AO6149" s="116">
        <f>Input!B$55*Input!$B$18*Input!B$112*Hourly!AR6149</f>
        <v>2398.5</v>
      </c>
      <c r="AP6149">
        <f>Input!B$113*Input!B$114*Input!B$90*Input!B$56*Hourly!AS6149</f>
        <v>2214</v>
      </c>
      <c r="AQ6149">
        <f>Input!B$90*Input!B$57*Hourly!AS6149</f>
        <v>2214</v>
      </c>
      <c r="AR6149" s="19">
        <f>0.5*Input!$B$63*Hourly!AU6149</f>
        <v>61.5</v>
      </c>
      <c r="AS6149" s="165">
        <f t="shared" si="1528"/>
        <v>6857.25</v>
      </c>
      <c r="AT6149" s="159">
        <f>AY6148+(Input!$B$66*1000*(Hourly!AX6149&gt;0)+AD6149+AN6149+AS6149+T6149*(Hourly!J6149-AY6148)+Q6149*(Hourly!G6149-AY6148))/(Q6149+T6149)*(1-EXP(-(Q6149+T6149)/(Input!$B$103*1000000)*3600))</f>
        <v>26.333714290584098</v>
      </c>
      <c r="AU6149" s="24">
        <f>AY6148+(AD6149+AN6149+AS6149+T6149*(Hourly!J6149-AY6148)+Q6149*(Hourly!G6149-AY6148))/(Q6149+T6149)*(1-EXP(-(Q6149+T6149)/(Input!$B$103*1000000)*3600))</f>
        <v>23.63676653845398</v>
      </c>
      <c r="AV6149" s="24">
        <f>AY6148+(-Input!$B$67*1000*(Hourly!AX6149&gt;0)+AD6149+AN6149+AS6149+T6149*(Hourly!J6149-AY6148)+R6149*(Hourly!G6149-AY6148))/(R6149+T6149)*(1-EXP(-(R6149+T6149)/(Input!$B$103*1000000)*3600))</f>
        <v>20.656030983215931</v>
      </c>
      <c r="AW6149" s="160">
        <f>AY6148+(AD6149+AN6149+AS6149+T6149*(Hourly!J6149-AY6148)+R6149*(Hourly!G6149-AY6148))/(R6149+T6149)*(1-EXP(-(R6149+T6149)/(Input!$B$103*1000000)*3600))</f>
        <v>23.312871597378187</v>
      </c>
      <c r="AX6149" s="24"/>
      <c r="AY6149" s="167">
        <f t="shared" si="1529"/>
        <v>23.63676653845398</v>
      </c>
      <c r="BA6149" s="159">
        <f>IF(BI6149,Input!$B$66*1000*(Hourly!AX6149&gt;0),IF(BJ6149,-(AD6149+AN6149+AS6149+T6149*(Hourly!J6149-AY6148)+Q6149*(Hourly!G6149-AY6148))+(Q6149+T6149)*(BE6149-AY6148)/(1-EXP(-(Q6149+T6149)/(Input!$B$103*1000000)*3600))))/1000</f>
        <v>0</v>
      </c>
      <c r="BB6149" s="24">
        <f>IF(BO6149,-Input!$B$67*1000*(Hourly!AX6149&gt;0),IF(BN6149,-(AD6149+AN6149+AS6149+T6149*(Hourly!J6149-AY6148)+R6149*(Hourly!G6149-AY6148))+(R6149+T6149)*(BF6149-AY6148)/(1-EXP(-(R6149+T6149)/(Input!$B$103*1000000)*3600))))/1000</f>
        <v>0</v>
      </c>
      <c r="BC6149" s="160">
        <f t="shared" si="1530"/>
        <v>0</v>
      </c>
      <c r="BD6149" s="24"/>
      <c r="BE6149" s="116">
        <f>IF(Hourly!AT6149=1,Input!$B$4,IF(Hourly!AT6149=0.5,Input!$F$4,0))</f>
        <v>16</v>
      </c>
      <c r="BF6149">
        <f>IF(Hourly!AT6149=1,Input!$B$5,IF(Hourly!AT6149=0.5,Input!$F$5,0))</f>
        <v>24</v>
      </c>
      <c r="BG6149" s="9">
        <f>Input!$B$35+0.0000000001</f>
        <v>23.900000000099997</v>
      </c>
      <c r="BI6149" s="116">
        <f t="shared" si="1531"/>
        <v>0</v>
      </c>
      <c r="BJ6149">
        <f t="shared" si="1532"/>
        <v>0</v>
      </c>
      <c r="BK6149">
        <f t="shared" si="1533"/>
        <v>1</v>
      </c>
      <c r="BL6149">
        <f t="shared" si="1534"/>
        <v>0</v>
      </c>
      <c r="BM6149">
        <f t="shared" si="1535"/>
        <v>0</v>
      </c>
      <c r="BN6149">
        <f t="shared" si="1536"/>
        <v>0</v>
      </c>
      <c r="BO6149" s="9">
        <f t="shared" si="1537"/>
        <v>0</v>
      </c>
      <c r="BR6149" s="116">
        <f t="shared" ref="BR6149:BR6212" si="1540">BR6150+1</f>
        <v>2616</v>
      </c>
      <c r="BS6149" s="39">
        <v>0</v>
      </c>
      <c r="BT6149" s="168">
        <v>0</v>
      </c>
      <c r="BV6149" s="116">
        <f>IF(Hourly!$AR6149&gt;0,AY6149,"")</f>
        <v>23.63676653845398</v>
      </c>
      <c r="BW6149">
        <f>IF(AND(BV6149&gt;(20.8+0.33*Hourly!$I6149),(BV6149&gt;24),(BV6149&lt;&gt;"")),1,0)</f>
        <v>0</v>
      </c>
      <c r="BX6149">
        <f>IF(AND(BV6149&gt;(21.8+0.33*Hourly!$I6149),(BV6149&gt;24),(BV6149&lt;&gt;"")),1,0)</f>
        <v>0</v>
      </c>
      <c r="BY6149" s="9">
        <f>IF(AND(BV6149&gt;(22.8+0.33*Hourly!$I6149),(BV6149&gt;24),(BV6149&lt;&gt;"")),1,0)</f>
        <v>0</v>
      </c>
    </row>
    <row r="6150" spans="5:77" x14ac:dyDescent="0.35">
      <c r="E6150">
        <f>Hourly!A6150</f>
        <v>2011</v>
      </c>
      <c r="F6150">
        <f>Hourly!B6150</f>
        <v>9</v>
      </c>
      <c r="G6150">
        <f>Hourly!C6150</f>
        <v>14</v>
      </c>
      <c r="H6150">
        <f>Hourly!D6150</f>
        <v>2</v>
      </c>
      <c r="I6150" s="163">
        <v>6146</v>
      </c>
      <c r="J6150" s="19">
        <f>Input!B$22*Input!B$79</f>
        <v>1411.3439999999998</v>
      </c>
      <c r="K6150" s="19">
        <f>Input!B$76*Input!B$88</f>
        <v>656.99775609756091</v>
      </c>
      <c r="L6150" s="19">
        <f>Input!B$77*Input!B$89</f>
        <v>130.99152542372883</v>
      </c>
      <c r="M6150" s="164">
        <f t="shared" ref="M6150:M6213" si="1541">SUM(J6150:L6150)</f>
        <v>2199.3332815212898</v>
      </c>
      <c r="N6150" s="165">
        <f>(Input!B$109*Input!B$102)/3600*Input!B$108</f>
        <v>740.21399999999983</v>
      </c>
      <c r="O6150" s="165">
        <f>(1-Input!B$61)*(Input!B$109*Input!B$33)/3600*Input!B$108*Hourly!AU6150</f>
        <v>444.12839999999994</v>
      </c>
      <c r="P6150" s="19">
        <f>IF(AND(AY6149&gt;Hourly!G6150),(Input!B$109*(Input!B$33*Hourly!AU6150+Input!B$36))/3600*Input!B$108,(1-Input!B$61)*(Input!B$109*Input!B$33)/3600*Input!B$108*Hourly!AU6150)</f>
        <v>11547.338400000001</v>
      </c>
      <c r="Q6150" s="19">
        <f t="shared" si="1538"/>
        <v>3383.6756815212898</v>
      </c>
      <c r="R6150" s="19">
        <f t="shared" ref="R6150:R6213" si="1542">M6150+N6150+P6150</f>
        <v>14486.885681521289</v>
      </c>
      <c r="S6150" s="165"/>
      <c r="T6150" s="165">
        <f>Input!B$78*Input!B$91</f>
        <v>189.625</v>
      </c>
      <c r="U6150" s="19">
        <f>IF(AND($AY6149&gt;Input!$B$52,Hourly!AI6150&gt;Input!$B$51),Input!$B$93*Input!$F$40*Input!$J$8/100*Hourly!AI6150,Input!$B$93*Input!$B$40*Input!$J$8/100*Hourly!AI6150)</f>
        <v>0</v>
      </c>
      <c r="V6150" s="19">
        <f>IF(AND($AY6149&gt;Input!$B$52,Hourly!AJ6150&gt;Input!$B$51),Input!$B$94*Input!$F$41*Input!$J$9/100*Hourly!AJ6150,Input!$B$94*Input!$B$41*Input!$J$9/100*Hourly!AJ6150)</f>
        <v>0</v>
      </c>
      <c r="W6150" s="19">
        <f>IF(AND($AY6149&gt;Input!$B$52,Hourly!AK6150&gt;Input!$B$51),Input!$B$95*Input!$F$42*Input!$J$10/100*Hourly!AK6150,Input!$B$95*Input!$B$42*Input!$J$10/100*Hourly!AK6150)</f>
        <v>0</v>
      </c>
      <c r="X6150" s="19">
        <f>IF(AND($AY6149&gt;Input!$B$52,Hourly!AL6150&gt;Input!$B$51),Input!$B$96*Input!$F$43*Input!$J$11/100*Hourly!AL6150,Input!$B$96*Input!$B$43*Input!$J$11/100*Hourly!AL6150)</f>
        <v>0</v>
      </c>
      <c r="Y6150" s="19">
        <f>IF(AND($AY6149&gt;Input!$B$52,Hourly!AM6150&gt;Input!$B$51),Input!$B$97*Input!$F$44*Input!$J$12/100*Hourly!AM6150,Input!$B$97*Input!$B$44*Input!$J$12/100*Hourly!AM6150)</f>
        <v>0</v>
      </c>
      <c r="Z6150" s="19">
        <f>IF(AND($AY6149&gt;Input!$B$52,Hourly!AN6150&gt;Input!$B$51),Input!$B$98*Input!$F$45*Input!$J$13/100*Hourly!AN6150,Input!$B$98*Input!$B$45*Input!$J$13/100*Hourly!AN6150)</f>
        <v>0</v>
      </c>
      <c r="AA6150" s="19">
        <f>IF(AND($AY6149&gt;Input!$B$52,Hourly!AO6150&gt;Input!$B$51),Input!$B$99*Input!$F$46*Input!$J$14/100*Hourly!AO6150,Input!$B$99*Input!$B$46*Input!$J$14/100*Hourly!AO6150)</f>
        <v>0</v>
      </c>
      <c r="AB6150" s="19">
        <f>IF(AND($AY6149&gt;Input!$B$52,Hourly!AP6150&gt;Input!$B$51),Input!$B$100*Input!$F$47*Input!$J$15/100*Hourly!AP6150,Input!$B$100*Input!$B$47*Input!$J$15/100*Hourly!AP6150)</f>
        <v>0</v>
      </c>
      <c r="AC6150" s="19">
        <f>IF(AND($AY6149&gt;Input!$B$52,Hourly!AQ6150&gt;Input!$B$51),Input!$B$101*Input!$F$48*Input!$J$16/100*Hourly!AQ6150,Input!$B$101*Input!$B$48*Input!$J$16/100*Hourly!AQ6150)</f>
        <v>0</v>
      </c>
      <c r="AD6150" s="165">
        <f t="shared" ref="AD6150:AD6213" si="1543">SUM(U6150:AC6150)</f>
        <v>0</v>
      </c>
      <c r="AE6150" s="19">
        <f>Hourly!AI6150/Input!$B$107*Input!$J$40*Input!$B$76*Input!$B$80</f>
        <v>0</v>
      </c>
      <c r="AF6150" s="19">
        <f>Hourly!AJ6150/Input!$B$107*Input!$J$41*Input!$B$76*Input!$B$81</f>
        <v>0</v>
      </c>
      <c r="AG6150" s="19">
        <f>Hourly!AK6150/Input!$B$107*Input!$J$42*Input!$B$76*Input!$B$82</f>
        <v>0</v>
      </c>
      <c r="AH6150" s="19">
        <f>Hourly!AL6150/Input!$B$107*Input!$J$43*Input!$B$76*Input!$B$83</f>
        <v>0</v>
      </c>
      <c r="AI6150" s="19">
        <f>Hourly!AM6150/Input!$B$107*Input!$J$44*Input!$B$76*Input!$B$84</f>
        <v>0</v>
      </c>
      <c r="AJ6150" s="19">
        <f>Hourly!AN6150/Input!$B$107*Input!$J$45*Input!$B$76*Input!$B$85</f>
        <v>0</v>
      </c>
      <c r="AK6150" s="19">
        <f>Hourly!AO6150/Input!$B$107*Input!$J$46*Input!$B$76*Input!$B$86</f>
        <v>0</v>
      </c>
      <c r="AL6150" s="19">
        <f>Hourly!AP6150/Input!$B$107*Input!$J$47*Input!$B$76*Input!$B$87</f>
        <v>0</v>
      </c>
      <c r="AM6150" s="164">
        <f>Hourly!AQ6150/Input!$B$107*Input!$J$48*Input!$B$77*Input!$B$89</f>
        <v>0</v>
      </c>
      <c r="AN6150" s="165">
        <f t="shared" si="1539"/>
        <v>0</v>
      </c>
      <c r="AO6150" s="116">
        <f>Input!B$55*Input!$B$18*Input!B$112*Hourly!AR6150</f>
        <v>2398.5</v>
      </c>
      <c r="AP6150">
        <f>Input!B$113*Input!B$114*Input!B$90*Input!B$56*Hourly!AS6150</f>
        <v>2214</v>
      </c>
      <c r="AQ6150">
        <f>Input!B$90*Input!B$57*Hourly!AS6150</f>
        <v>2214</v>
      </c>
      <c r="AR6150" s="19">
        <f>0.5*Input!$B$63*Hourly!AU6150</f>
        <v>61.5</v>
      </c>
      <c r="AS6150" s="165">
        <f t="shared" ref="AS6150:AS6213" si="1544">SUM(AO6150:AQ6150)+0.5*AR6150</f>
        <v>6857.25</v>
      </c>
      <c r="AT6150" s="159">
        <f>AY6149+(Input!$B$66*1000*(Hourly!AX6150&gt;0)+AD6150+AN6150+AS6150+T6150*(Hourly!J6150-AY6149)+Q6150*(Hourly!G6150-AY6149))/(Q6150+T6150)*(1-EXP(-(Q6150+T6150)/(Input!$B$103*1000000)*3600))</f>
        <v>26.251636737769381</v>
      </c>
      <c r="AU6150" s="24">
        <f>AY6149+(AD6150+AN6150+AS6150+T6150*(Hourly!J6150-AY6149)+Q6150*(Hourly!G6150-AY6149))/(Q6150+T6150)*(1-EXP(-(Q6150+T6150)/(Input!$B$103*1000000)*3600))</f>
        <v>23.55468898563926</v>
      </c>
      <c r="AV6150" s="24">
        <f>AY6149+(-Input!$B$67*1000*(Hourly!AX6150&gt;0)+AD6150+AN6150+AS6150+T6150*(Hourly!J6150-AY6149)+R6150*(Hourly!G6150-AY6149))/(R6150+T6150)*(1-EXP(-(R6150+T6150)/(Input!$B$103*1000000)*3600))</f>
        <v>20.588240056564864</v>
      </c>
      <c r="AW6150" s="160">
        <f>AY6149+(AD6150+AN6150+AS6150+T6150*(Hourly!J6150-AY6149)+R6150*(Hourly!G6150-AY6149))/(R6150+T6150)*(1-EXP(-(R6150+T6150)/(Input!$B$103*1000000)*3600))</f>
        <v>23.24508067072712</v>
      </c>
      <c r="AX6150" s="24"/>
      <c r="AY6150" s="167">
        <f t="shared" ref="AY6150:AY6213" si="1545">IF(BI6150,AT6150,IF(BJ6150,BE6150,IF(BK6150,AU6150,IF(BL6150,BG6150,IF(BM6150,AW6150,IF(BN6150,BF6150,AV6150))))))</f>
        <v>23.55468898563926</v>
      </c>
      <c r="BA6150" s="159">
        <f>IF(BI6150,Input!$B$66*1000*(Hourly!AX6150&gt;0),IF(BJ6150,-(AD6150+AN6150+AS6150+T6150*(Hourly!J6150-AY6149)+Q6150*(Hourly!G6150-AY6149))+(Q6150+T6150)*(BE6150-AY6149)/(1-EXP(-(Q6150+T6150)/(Input!$B$103*1000000)*3600))))/1000</f>
        <v>0</v>
      </c>
      <c r="BB6150" s="24">
        <f>IF(BO6150,-Input!$B$67*1000*(Hourly!AX6150&gt;0),IF(BN6150,-(AD6150+AN6150+AS6150+T6150*(Hourly!J6150-AY6149)+R6150*(Hourly!G6150-AY6149))+(R6150+T6150)*(BF6150-AY6149)/(1-EXP(-(R6150+T6150)/(Input!$B$103*1000000)*3600))))/1000</f>
        <v>0</v>
      </c>
      <c r="BC6150" s="160">
        <f t="shared" ref="BC6150:BC6213" si="1546">BA6150+BB6150</f>
        <v>0</v>
      </c>
      <c r="BD6150" s="24"/>
      <c r="BE6150" s="116">
        <f>IF(Hourly!AT6150=1,Input!$B$4,IF(Hourly!AT6150=0.5,Input!$F$4,0))</f>
        <v>16</v>
      </c>
      <c r="BF6150">
        <f>IF(Hourly!AT6150=1,Input!$B$5,IF(Hourly!AT6150=0.5,Input!$F$5,0))</f>
        <v>24</v>
      </c>
      <c r="BG6150" s="9">
        <f>Input!$B$35+0.0000000001</f>
        <v>23.900000000099997</v>
      </c>
      <c r="BI6150" s="116">
        <f t="shared" ref="BI6150:BI6213" si="1547">IF(AT6150&lt;BE6150,1,0)</f>
        <v>0</v>
      </c>
      <c r="BJ6150">
        <f t="shared" ref="BJ6150:BJ6213" si="1548">IF(AND(AT6150&gt;BE6150,AU6150&lt;BE6150),1,0)</f>
        <v>0</v>
      </c>
      <c r="BK6150">
        <f t="shared" ref="BK6150:BK6213" si="1549">IF(AND(AU6150&gt;BE6150,AU6150&lt;BG6150),1,0)</f>
        <v>1</v>
      </c>
      <c r="BL6150">
        <f t="shared" ref="BL6150:BL6213" si="1550">IF(AND(AU6150&gt;BG6150,AW6150&lt;BG6150),1,0)</f>
        <v>0</v>
      </c>
      <c r="BM6150">
        <f t="shared" ref="BM6150:BM6213" si="1551">IF(AND(AW6150&gt;BG6150,AW6150&lt;BF6150),1,0)</f>
        <v>0</v>
      </c>
      <c r="BN6150">
        <f t="shared" ref="BN6150:BN6213" si="1552">IF(AND(AV6150&lt;BF6150,AW6150&gt;BF6150),1,0)</f>
        <v>0</v>
      </c>
      <c r="BO6150" s="9">
        <f t="shared" ref="BO6150:BO6213" si="1553">IF(AV6150&gt;BF6150,1,0)</f>
        <v>0</v>
      </c>
      <c r="BR6150" s="116">
        <f t="shared" si="1540"/>
        <v>2615</v>
      </c>
      <c r="BS6150" s="39">
        <v>0</v>
      </c>
      <c r="BT6150" s="168">
        <v>0</v>
      </c>
      <c r="BV6150" s="116">
        <f>IF(Hourly!$AR6150&gt;0,AY6150,"")</f>
        <v>23.55468898563926</v>
      </c>
      <c r="BW6150">
        <f>IF(AND(BV6150&gt;(20.8+0.33*Hourly!$I6150),(BV6150&gt;24),(BV6150&lt;&gt;"")),1,0)</f>
        <v>0</v>
      </c>
      <c r="BX6150">
        <f>IF(AND(BV6150&gt;(21.8+0.33*Hourly!$I6150),(BV6150&gt;24),(BV6150&lt;&gt;"")),1,0)</f>
        <v>0</v>
      </c>
      <c r="BY6150" s="9">
        <f>IF(AND(BV6150&gt;(22.8+0.33*Hourly!$I6150),(BV6150&gt;24),(BV6150&lt;&gt;"")),1,0)</f>
        <v>0</v>
      </c>
    </row>
    <row r="6151" spans="5:77" x14ac:dyDescent="0.35">
      <c r="E6151">
        <f>Hourly!A6151</f>
        <v>2011</v>
      </c>
      <c r="F6151">
        <f>Hourly!B6151</f>
        <v>9</v>
      </c>
      <c r="G6151">
        <f>Hourly!C6151</f>
        <v>14</v>
      </c>
      <c r="H6151">
        <f>Hourly!D6151</f>
        <v>3</v>
      </c>
      <c r="I6151" s="163">
        <v>6147</v>
      </c>
      <c r="J6151" s="19">
        <f>Input!B$22*Input!B$79</f>
        <v>1411.3439999999998</v>
      </c>
      <c r="K6151" s="19">
        <f>Input!B$76*Input!B$88</f>
        <v>656.99775609756091</v>
      </c>
      <c r="L6151" s="19">
        <f>Input!B$77*Input!B$89</f>
        <v>130.99152542372883</v>
      </c>
      <c r="M6151" s="164">
        <f t="shared" si="1541"/>
        <v>2199.3332815212898</v>
      </c>
      <c r="N6151" s="165">
        <f>(Input!B$109*Input!B$102)/3600*Input!B$108</f>
        <v>740.21399999999983</v>
      </c>
      <c r="O6151" s="165">
        <f>(1-Input!B$61)*(Input!B$109*Input!B$33)/3600*Input!B$108*Hourly!AU6151</f>
        <v>444.12839999999994</v>
      </c>
      <c r="P6151" s="19">
        <f>IF(AND(AY6150&gt;Hourly!G6151),(Input!B$109*(Input!B$33*Hourly!AU6151+Input!B$36))/3600*Input!B$108,(1-Input!B$61)*(Input!B$109*Input!B$33)/3600*Input!B$108*Hourly!AU6151)</f>
        <v>11547.338400000001</v>
      </c>
      <c r="Q6151" s="19">
        <f t="shared" si="1538"/>
        <v>3383.6756815212898</v>
      </c>
      <c r="R6151" s="19">
        <f t="shared" si="1542"/>
        <v>14486.885681521289</v>
      </c>
      <c r="S6151" s="165"/>
      <c r="T6151" s="165">
        <f>Input!B$78*Input!B$91</f>
        <v>189.625</v>
      </c>
      <c r="U6151" s="19">
        <f>IF(AND($AY6150&gt;Input!$B$52,Hourly!AI6151&gt;Input!$B$51),Input!$B$93*Input!$F$40*Input!$J$8/100*Hourly!AI6151,Input!$B$93*Input!$B$40*Input!$J$8/100*Hourly!AI6151)</f>
        <v>0</v>
      </c>
      <c r="V6151" s="19">
        <f>IF(AND($AY6150&gt;Input!$B$52,Hourly!AJ6151&gt;Input!$B$51),Input!$B$94*Input!$F$41*Input!$J$9/100*Hourly!AJ6151,Input!$B$94*Input!$B$41*Input!$J$9/100*Hourly!AJ6151)</f>
        <v>0</v>
      </c>
      <c r="W6151" s="19">
        <f>IF(AND($AY6150&gt;Input!$B$52,Hourly!AK6151&gt;Input!$B$51),Input!$B$95*Input!$F$42*Input!$J$10/100*Hourly!AK6151,Input!$B$95*Input!$B$42*Input!$J$10/100*Hourly!AK6151)</f>
        <v>0</v>
      </c>
      <c r="X6151" s="19">
        <f>IF(AND($AY6150&gt;Input!$B$52,Hourly!AL6151&gt;Input!$B$51),Input!$B$96*Input!$F$43*Input!$J$11/100*Hourly!AL6151,Input!$B$96*Input!$B$43*Input!$J$11/100*Hourly!AL6151)</f>
        <v>0</v>
      </c>
      <c r="Y6151" s="19">
        <f>IF(AND($AY6150&gt;Input!$B$52,Hourly!AM6151&gt;Input!$B$51),Input!$B$97*Input!$F$44*Input!$J$12/100*Hourly!AM6151,Input!$B$97*Input!$B$44*Input!$J$12/100*Hourly!AM6151)</f>
        <v>0</v>
      </c>
      <c r="Z6151" s="19">
        <f>IF(AND($AY6150&gt;Input!$B$52,Hourly!AN6151&gt;Input!$B$51),Input!$B$98*Input!$F$45*Input!$J$13/100*Hourly!AN6151,Input!$B$98*Input!$B$45*Input!$J$13/100*Hourly!AN6151)</f>
        <v>0</v>
      </c>
      <c r="AA6151" s="19">
        <f>IF(AND($AY6150&gt;Input!$B$52,Hourly!AO6151&gt;Input!$B$51),Input!$B$99*Input!$F$46*Input!$J$14/100*Hourly!AO6151,Input!$B$99*Input!$B$46*Input!$J$14/100*Hourly!AO6151)</f>
        <v>0</v>
      </c>
      <c r="AB6151" s="19">
        <f>IF(AND($AY6150&gt;Input!$B$52,Hourly!AP6151&gt;Input!$B$51),Input!$B$100*Input!$F$47*Input!$J$15/100*Hourly!AP6151,Input!$B$100*Input!$B$47*Input!$J$15/100*Hourly!AP6151)</f>
        <v>0</v>
      </c>
      <c r="AC6151" s="19">
        <f>IF(AND($AY6150&gt;Input!$B$52,Hourly!AQ6151&gt;Input!$B$51),Input!$B$101*Input!$F$48*Input!$J$16/100*Hourly!AQ6151,Input!$B$101*Input!$B$48*Input!$J$16/100*Hourly!AQ6151)</f>
        <v>0</v>
      </c>
      <c r="AD6151" s="165">
        <f t="shared" si="1543"/>
        <v>0</v>
      </c>
      <c r="AE6151" s="19">
        <f>Hourly!AI6151/Input!$B$107*Input!$J$40*Input!$B$76*Input!$B$80</f>
        <v>0</v>
      </c>
      <c r="AF6151" s="19">
        <f>Hourly!AJ6151/Input!$B$107*Input!$J$41*Input!$B$76*Input!$B$81</f>
        <v>0</v>
      </c>
      <c r="AG6151" s="19">
        <f>Hourly!AK6151/Input!$B$107*Input!$J$42*Input!$B$76*Input!$B$82</f>
        <v>0</v>
      </c>
      <c r="AH6151" s="19">
        <f>Hourly!AL6151/Input!$B$107*Input!$J$43*Input!$B$76*Input!$B$83</f>
        <v>0</v>
      </c>
      <c r="AI6151" s="19">
        <f>Hourly!AM6151/Input!$B$107*Input!$J$44*Input!$B$76*Input!$B$84</f>
        <v>0</v>
      </c>
      <c r="AJ6151" s="19">
        <f>Hourly!AN6151/Input!$B$107*Input!$J$45*Input!$B$76*Input!$B$85</f>
        <v>0</v>
      </c>
      <c r="AK6151" s="19">
        <f>Hourly!AO6151/Input!$B$107*Input!$J$46*Input!$B$76*Input!$B$86</f>
        <v>0</v>
      </c>
      <c r="AL6151" s="19">
        <f>Hourly!AP6151/Input!$B$107*Input!$J$47*Input!$B$76*Input!$B$87</f>
        <v>0</v>
      </c>
      <c r="AM6151" s="164">
        <f>Hourly!AQ6151/Input!$B$107*Input!$J$48*Input!$B$77*Input!$B$89</f>
        <v>0</v>
      </c>
      <c r="AN6151" s="165">
        <f t="shared" si="1539"/>
        <v>0</v>
      </c>
      <c r="AO6151" s="116">
        <f>Input!B$55*Input!$B$18*Input!B$112*Hourly!AR6151</f>
        <v>2398.5</v>
      </c>
      <c r="AP6151">
        <f>Input!B$113*Input!B$114*Input!B$90*Input!B$56*Hourly!AS6151</f>
        <v>2214</v>
      </c>
      <c r="AQ6151">
        <f>Input!B$90*Input!B$57*Hourly!AS6151</f>
        <v>2214</v>
      </c>
      <c r="AR6151" s="19">
        <f>0.5*Input!$B$63*Hourly!AU6151</f>
        <v>61.5</v>
      </c>
      <c r="AS6151" s="165">
        <f t="shared" si="1544"/>
        <v>6857.25</v>
      </c>
      <c r="AT6151" s="159">
        <f>AY6150+(Input!$B$66*1000*(Hourly!AX6151&gt;0)+AD6151+AN6151+AS6151+T6151*(Hourly!J6151-AY6150)+Q6151*(Hourly!G6151-AY6150))/(Q6151+T6151)*(1-EXP(-(Q6151+T6151)/(Input!$B$103*1000000)*3600))</f>
        <v>26.167612487804316</v>
      </c>
      <c r="AU6151" s="24">
        <f>AY6150+(AD6151+AN6151+AS6151+T6151*(Hourly!J6151-AY6150)+Q6151*(Hourly!G6151-AY6150))/(Q6151+T6151)*(1-EXP(-(Q6151+T6151)/(Input!$B$103*1000000)*3600))</f>
        <v>23.470664735674195</v>
      </c>
      <c r="AV6151" s="24">
        <f>AY6150+(-Input!$B$67*1000*(Hourly!AX6151&gt;0)+AD6151+AN6151+AS6151+T6151*(Hourly!J6151-AY6150)+R6151*(Hourly!G6151-AY6150))/(R6151+T6151)*(1-EXP(-(R6151+T6151)/(Input!$B$103*1000000)*3600))</f>
        <v>20.497816162174772</v>
      </c>
      <c r="AW6151" s="160">
        <f>AY6150+(AD6151+AN6151+AS6151+T6151*(Hourly!J6151-AY6150)+R6151*(Hourly!G6151-AY6150))/(R6151+T6151)*(1-EXP(-(R6151+T6151)/(Input!$B$103*1000000)*3600))</f>
        <v>23.154656776337028</v>
      </c>
      <c r="AX6151" s="24"/>
      <c r="AY6151" s="167">
        <f t="shared" si="1545"/>
        <v>23.470664735674195</v>
      </c>
      <c r="BA6151" s="159">
        <f>IF(BI6151,Input!$B$66*1000*(Hourly!AX6151&gt;0),IF(BJ6151,-(AD6151+AN6151+AS6151+T6151*(Hourly!J6151-AY6150)+Q6151*(Hourly!G6151-AY6150))+(Q6151+T6151)*(BE6151-AY6150)/(1-EXP(-(Q6151+T6151)/(Input!$B$103*1000000)*3600))))/1000</f>
        <v>0</v>
      </c>
      <c r="BB6151" s="24">
        <f>IF(BO6151,-Input!$B$67*1000*(Hourly!AX6151&gt;0),IF(BN6151,-(AD6151+AN6151+AS6151+T6151*(Hourly!J6151-AY6150)+R6151*(Hourly!G6151-AY6150))+(R6151+T6151)*(BF6151-AY6150)/(1-EXP(-(R6151+T6151)/(Input!$B$103*1000000)*3600))))/1000</f>
        <v>0</v>
      </c>
      <c r="BC6151" s="160">
        <f t="shared" si="1546"/>
        <v>0</v>
      </c>
      <c r="BD6151" s="24"/>
      <c r="BE6151" s="116">
        <f>IF(Hourly!AT6151=1,Input!$B$4,IF(Hourly!AT6151=0.5,Input!$F$4,0))</f>
        <v>16</v>
      </c>
      <c r="BF6151">
        <f>IF(Hourly!AT6151=1,Input!$B$5,IF(Hourly!AT6151=0.5,Input!$F$5,0))</f>
        <v>24</v>
      </c>
      <c r="BG6151" s="9">
        <f>Input!$B$35+0.0000000001</f>
        <v>23.900000000099997</v>
      </c>
      <c r="BI6151" s="116">
        <f t="shared" si="1547"/>
        <v>0</v>
      </c>
      <c r="BJ6151">
        <f t="shared" si="1548"/>
        <v>0</v>
      </c>
      <c r="BK6151">
        <f t="shared" si="1549"/>
        <v>1</v>
      </c>
      <c r="BL6151">
        <f t="shared" si="1550"/>
        <v>0</v>
      </c>
      <c r="BM6151">
        <f t="shared" si="1551"/>
        <v>0</v>
      </c>
      <c r="BN6151">
        <f t="shared" si="1552"/>
        <v>0</v>
      </c>
      <c r="BO6151" s="9">
        <f t="shared" si="1553"/>
        <v>0</v>
      </c>
      <c r="BR6151" s="116">
        <f t="shared" si="1540"/>
        <v>2614</v>
      </c>
      <c r="BS6151" s="39">
        <v>0</v>
      </c>
      <c r="BT6151" s="168">
        <v>0</v>
      </c>
      <c r="BV6151" s="116">
        <f>IF(Hourly!$AR6151&gt;0,AY6151,"")</f>
        <v>23.470664735674195</v>
      </c>
      <c r="BW6151">
        <f>IF(AND(BV6151&gt;(20.8+0.33*Hourly!$I6151),(BV6151&gt;24),(BV6151&lt;&gt;"")),1,0)</f>
        <v>0</v>
      </c>
      <c r="BX6151">
        <f>IF(AND(BV6151&gt;(21.8+0.33*Hourly!$I6151),(BV6151&gt;24),(BV6151&lt;&gt;"")),1,0)</f>
        <v>0</v>
      </c>
      <c r="BY6151" s="9">
        <f>IF(AND(BV6151&gt;(22.8+0.33*Hourly!$I6151),(BV6151&gt;24),(BV6151&lt;&gt;"")),1,0)</f>
        <v>0</v>
      </c>
    </row>
    <row r="6152" spans="5:77" x14ac:dyDescent="0.35">
      <c r="E6152">
        <f>Hourly!A6152</f>
        <v>2011</v>
      </c>
      <c r="F6152">
        <f>Hourly!B6152</f>
        <v>9</v>
      </c>
      <c r="G6152">
        <f>Hourly!C6152</f>
        <v>14</v>
      </c>
      <c r="H6152">
        <f>Hourly!D6152</f>
        <v>4</v>
      </c>
      <c r="I6152" s="163">
        <v>6148</v>
      </c>
      <c r="J6152" s="19">
        <f>Input!B$22*Input!B$79</f>
        <v>1411.3439999999998</v>
      </c>
      <c r="K6152" s="19">
        <f>Input!B$76*Input!B$88</f>
        <v>656.99775609756091</v>
      </c>
      <c r="L6152" s="19">
        <f>Input!B$77*Input!B$89</f>
        <v>130.99152542372883</v>
      </c>
      <c r="M6152" s="164">
        <f t="shared" si="1541"/>
        <v>2199.3332815212898</v>
      </c>
      <c r="N6152" s="165">
        <f>(Input!B$109*Input!B$102)/3600*Input!B$108</f>
        <v>740.21399999999983</v>
      </c>
      <c r="O6152" s="165">
        <f>(1-Input!B$61)*(Input!B$109*Input!B$33)/3600*Input!B$108*Hourly!AU6152</f>
        <v>444.12839999999994</v>
      </c>
      <c r="P6152" s="19">
        <f>IF(AND(AY6151&gt;Hourly!G6152),(Input!B$109*(Input!B$33*Hourly!AU6152+Input!B$36))/3600*Input!B$108,(1-Input!B$61)*(Input!B$109*Input!B$33)/3600*Input!B$108*Hourly!AU6152)</f>
        <v>11547.338400000001</v>
      </c>
      <c r="Q6152" s="19">
        <f t="shared" si="1538"/>
        <v>3383.6756815212898</v>
      </c>
      <c r="R6152" s="19">
        <f t="shared" si="1542"/>
        <v>14486.885681521289</v>
      </c>
      <c r="S6152" s="165"/>
      <c r="T6152" s="165">
        <f>Input!B$78*Input!B$91</f>
        <v>189.625</v>
      </c>
      <c r="U6152" s="19">
        <f>IF(AND($AY6151&gt;Input!$B$52,Hourly!AI6152&gt;Input!$B$51),Input!$B$93*Input!$F$40*Input!$J$8/100*Hourly!AI6152,Input!$B$93*Input!$B$40*Input!$J$8/100*Hourly!AI6152)</f>
        <v>0</v>
      </c>
      <c r="V6152" s="19">
        <f>IF(AND($AY6151&gt;Input!$B$52,Hourly!AJ6152&gt;Input!$B$51),Input!$B$94*Input!$F$41*Input!$J$9/100*Hourly!AJ6152,Input!$B$94*Input!$B$41*Input!$J$9/100*Hourly!AJ6152)</f>
        <v>0</v>
      </c>
      <c r="W6152" s="19">
        <f>IF(AND($AY6151&gt;Input!$B$52,Hourly!AK6152&gt;Input!$B$51),Input!$B$95*Input!$F$42*Input!$J$10/100*Hourly!AK6152,Input!$B$95*Input!$B$42*Input!$J$10/100*Hourly!AK6152)</f>
        <v>0</v>
      </c>
      <c r="X6152" s="19">
        <f>IF(AND($AY6151&gt;Input!$B$52,Hourly!AL6152&gt;Input!$B$51),Input!$B$96*Input!$F$43*Input!$J$11/100*Hourly!AL6152,Input!$B$96*Input!$B$43*Input!$J$11/100*Hourly!AL6152)</f>
        <v>0</v>
      </c>
      <c r="Y6152" s="19">
        <f>IF(AND($AY6151&gt;Input!$B$52,Hourly!AM6152&gt;Input!$B$51),Input!$B$97*Input!$F$44*Input!$J$12/100*Hourly!AM6152,Input!$B$97*Input!$B$44*Input!$J$12/100*Hourly!AM6152)</f>
        <v>0</v>
      </c>
      <c r="Z6152" s="19">
        <f>IF(AND($AY6151&gt;Input!$B$52,Hourly!AN6152&gt;Input!$B$51),Input!$B$98*Input!$F$45*Input!$J$13/100*Hourly!AN6152,Input!$B$98*Input!$B$45*Input!$J$13/100*Hourly!AN6152)</f>
        <v>0</v>
      </c>
      <c r="AA6152" s="19">
        <f>IF(AND($AY6151&gt;Input!$B$52,Hourly!AO6152&gt;Input!$B$51),Input!$B$99*Input!$F$46*Input!$J$14/100*Hourly!AO6152,Input!$B$99*Input!$B$46*Input!$J$14/100*Hourly!AO6152)</f>
        <v>0</v>
      </c>
      <c r="AB6152" s="19">
        <f>IF(AND($AY6151&gt;Input!$B$52,Hourly!AP6152&gt;Input!$B$51),Input!$B$100*Input!$F$47*Input!$J$15/100*Hourly!AP6152,Input!$B$100*Input!$B$47*Input!$J$15/100*Hourly!AP6152)</f>
        <v>0</v>
      </c>
      <c r="AC6152" s="19">
        <f>IF(AND($AY6151&gt;Input!$B$52,Hourly!AQ6152&gt;Input!$B$51),Input!$B$101*Input!$F$48*Input!$J$16/100*Hourly!AQ6152,Input!$B$101*Input!$B$48*Input!$J$16/100*Hourly!AQ6152)</f>
        <v>0</v>
      </c>
      <c r="AD6152" s="165">
        <f t="shared" si="1543"/>
        <v>0</v>
      </c>
      <c r="AE6152" s="19">
        <f>Hourly!AI6152/Input!$B$107*Input!$J$40*Input!$B$76*Input!$B$80</f>
        <v>0</v>
      </c>
      <c r="AF6152" s="19">
        <f>Hourly!AJ6152/Input!$B$107*Input!$J$41*Input!$B$76*Input!$B$81</f>
        <v>0</v>
      </c>
      <c r="AG6152" s="19">
        <f>Hourly!AK6152/Input!$B$107*Input!$J$42*Input!$B$76*Input!$B$82</f>
        <v>0</v>
      </c>
      <c r="AH6152" s="19">
        <f>Hourly!AL6152/Input!$B$107*Input!$J$43*Input!$B$76*Input!$B$83</f>
        <v>0</v>
      </c>
      <c r="AI6152" s="19">
        <f>Hourly!AM6152/Input!$B$107*Input!$J$44*Input!$B$76*Input!$B$84</f>
        <v>0</v>
      </c>
      <c r="AJ6152" s="19">
        <f>Hourly!AN6152/Input!$B$107*Input!$J$45*Input!$B$76*Input!$B$85</f>
        <v>0</v>
      </c>
      <c r="AK6152" s="19">
        <f>Hourly!AO6152/Input!$B$107*Input!$J$46*Input!$B$76*Input!$B$86</f>
        <v>0</v>
      </c>
      <c r="AL6152" s="19">
        <f>Hourly!AP6152/Input!$B$107*Input!$J$47*Input!$B$76*Input!$B$87</f>
        <v>0</v>
      </c>
      <c r="AM6152" s="164">
        <f>Hourly!AQ6152/Input!$B$107*Input!$J$48*Input!$B$77*Input!$B$89</f>
        <v>0</v>
      </c>
      <c r="AN6152" s="165">
        <f t="shared" si="1539"/>
        <v>0</v>
      </c>
      <c r="AO6152" s="116">
        <f>Input!B$55*Input!$B$18*Input!B$112*Hourly!AR6152</f>
        <v>2398.5</v>
      </c>
      <c r="AP6152">
        <f>Input!B$113*Input!B$114*Input!B$90*Input!B$56*Hourly!AS6152</f>
        <v>2214</v>
      </c>
      <c r="AQ6152">
        <f>Input!B$90*Input!B$57*Hourly!AS6152</f>
        <v>2214</v>
      </c>
      <c r="AR6152" s="19">
        <f>0.5*Input!$B$63*Hourly!AU6152</f>
        <v>61.5</v>
      </c>
      <c r="AS6152" s="165">
        <f t="shared" si="1544"/>
        <v>6857.25</v>
      </c>
      <c r="AT6152" s="159">
        <f>AY6151+(Input!$B$66*1000*(Hourly!AX6152&gt;0)+AD6152+AN6152+AS6152+T6152*(Hourly!J6152-AY6151)+Q6152*(Hourly!G6152-AY6151))/(Q6152+T6152)*(1-EXP(-(Q6152+T6152)/(Input!$B$103*1000000)*3600))</f>
        <v>26.077097502757937</v>
      </c>
      <c r="AU6152" s="24">
        <f>AY6151+(AD6152+AN6152+AS6152+T6152*(Hourly!J6152-AY6151)+Q6152*(Hourly!G6152-AY6151))/(Q6152+T6152)*(1-EXP(-(Q6152+T6152)/(Input!$B$103*1000000)*3600))</f>
        <v>23.380149750627819</v>
      </c>
      <c r="AV6152" s="24">
        <f>AY6151+(-Input!$B$67*1000*(Hourly!AX6152&gt;0)+AD6152+AN6152+AS6152+T6152*(Hourly!J6152-AY6151)+R6152*(Hourly!G6152-AY6151))/(R6152+T6152)*(1-EXP(-(R6152+T6152)/(Input!$B$103*1000000)*3600))</f>
        <v>20.386276805361948</v>
      </c>
      <c r="AW6152" s="160">
        <f>AY6151+(AD6152+AN6152+AS6152+T6152*(Hourly!J6152-AY6151)+R6152*(Hourly!G6152-AY6151))/(R6152+T6152)*(1-EXP(-(R6152+T6152)/(Input!$B$103*1000000)*3600))</f>
        <v>23.043117419524204</v>
      </c>
      <c r="AX6152" s="24"/>
      <c r="AY6152" s="167">
        <f t="shared" si="1545"/>
        <v>23.380149750627819</v>
      </c>
      <c r="BA6152" s="159">
        <f>IF(BI6152,Input!$B$66*1000*(Hourly!AX6152&gt;0),IF(BJ6152,-(AD6152+AN6152+AS6152+T6152*(Hourly!J6152-AY6151)+Q6152*(Hourly!G6152-AY6151))+(Q6152+T6152)*(BE6152-AY6151)/(1-EXP(-(Q6152+T6152)/(Input!$B$103*1000000)*3600))))/1000</f>
        <v>0</v>
      </c>
      <c r="BB6152" s="24">
        <f>IF(BO6152,-Input!$B$67*1000*(Hourly!AX6152&gt;0),IF(BN6152,-(AD6152+AN6152+AS6152+T6152*(Hourly!J6152-AY6151)+R6152*(Hourly!G6152-AY6151))+(R6152+T6152)*(BF6152-AY6151)/(1-EXP(-(R6152+T6152)/(Input!$B$103*1000000)*3600))))/1000</f>
        <v>0</v>
      </c>
      <c r="BC6152" s="160">
        <f t="shared" si="1546"/>
        <v>0</v>
      </c>
      <c r="BD6152" s="24"/>
      <c r="BE6152" s="116">
        <f>IF(Hourly!AT6152=1,Input!$B$4,IF(Hourly!AT6152=0.5,Input!$F$4,0))</f>
        <v>16</v>
      </c>
      <c r="BF6152">
        <f>IF(Hourly!AT6152=1,Input!$B$5,IF(Hourly!AT6152=0.5,Input!$F$5,0))</f>
        <v>24</v>
      </c>
      <c r="BG6152" s="9">
        <f>Input!$B$35+0.0000000001</f>
        <v>23.900000000099997</v>
      </c>
      <c r="BI6152" s="116">
        <f t="shared" si="1547"/>
        <v>0</v>
      </c>
      <c r="BJ6152">
        <f t="shared" si="1548"/>
        <v>0</v>
      </c>
      <c r="BK6152">
        <f t="shared" si="1549"/>
        <v>1</v>
      </c>
      <c r="BL6152">
        <f t="shared" si="1550"/>
        <v>0</v>
      </c>
      <c r="BM6152">
        <f t="shared" si="1551"/>
        <v>0</v>
      </c>
      <c r="BN6152">
        <f t="shared" si="1552"/>
        <v>0</v>
      </c>
      <c r="BO6152" s="9">
        <f t="shared" si="1553"/>
        <v>0</v>
      </c>
      <c r="BR6152" s="116">
        <f t="shared" si="1540"/>
        <v>2613</v>
      </c>
      <c r="BS6152" s="39">
        <v>0</v>
      </c>
      <c r="BT6152" s="168">
        <v>0</v>
      </c>
      <c r="BV6152" s="116">
        <f>IF(Hourly!$AR6152&gt;0,AY6152,"")</f>
        <v>23.380149750627819</v>
      </c>
      <c r="BW6152">
        <f>IF(AND(BV6152&gt;(20.8+0.33*Hourly!$I6152),(BV6152&gt;24),(BV6152&lt;&gt;"")),1,0)</f>
        <v>0</v>
      </c>
      <c r="BX6152">
        <f>IF(AND(BV6152&gt;(21.8+0.33*Hourly!$I6152),(BV6152&gt;24),(BV6152&lt;&gt;"")),1,0)</f>
        <v>0</v>
      </c>
      <c r="BY6152" s="9">
        <f>IF(AND(BV6152&gt;(22.8+0.33*Hourly!$I6152),(BV6152&gt;24),(BV6152&lt;&gt;"")),1,0)</f>
        <v>0</v>
      </c>
    </row>
    <row r="6153" spans="5:77" x14ac:dyDescent="0.35">
      <c r="E6153">
        <f>Hourly!A6153</f>
        <v>2011</v>
      </c>
      <c r="F6153">
        <f>Hourly!B6153</f>
        <v>9</v>
      </c>
      <c r="G6153">
        <f>Hourly!C6153</f>
        <v>14</v>
      </c>
      <c r="H6153">
        <f>Hourly!D6153</f>
        <v>5</v>
      </c>
      <c r="I6153" s="163">
        <v>6149</v>
      </c>
      <c r="J6153" s="19">
        <f>Input!B$22*Input!B$79</f>
        <v>1411.3439999999998</v>
      </c>
      <c r="K6153" s="19">
        <f>Input!B$76*Input!B$88</f>
        <v>656.99775609756091</v>
      </c>
      <c r="L6153" s="19">
        <f>Input!B$77*Input!B$89</f>
        <v>130.99152542372883</v>
      </c>
      <c r="M6153" s="164">
        <f t="shared" si="1541"/>
        <v>2199.3332815212898</v>
      </c>
      <c r="N6153" s="165">
        <f>(Input!B$109*Input!B$102)/3600*Input!B$108</f>
        <v>740.21399999999983</v>
      </c>
      <c r="O6153" s="165">
        <f>(1-Input!B$61)*(Input!B$109*Input!B$33)/3600*Input!B$108*Hourly!AU6153</f>
        <v>444.12839999999994</v>
      </c>
      <c r="P6153" s="19">
        <f>IF(AND(AY6152&gt;Hourly!G6153),(Input!B$109*(Input!B$33*Hourly!AU6153+Input!B$36))/3600*Input!B$108,(1-Input!B$61)*(Input!B$109*Input!B$33)/3600*Input!B$108*Hourly!AU6153)</f>
        <v>11547.338400000001</v>
      </c>
      <c r="Q6153" s="19">
        <f t="shared" si="1538"/>
        <v>3383.6756815212898</v>
      </c>
      <c r="R6153" s="19">
        <f t="shared" si="1542"/>
        <v>14486.885681521289</v>
      </c>
      <c r="S6153" s="165"/>
      <c r="T6153" s="165">
        <f>Input!B$78*Input!B$91</f>
        <v>189.625</v>
      </c>
      <c r="U6153" s="19">
        <f>IF(AND($AY6152&gt;Input!$B$52,Hourly!AI6153&gt;Input!$B$51),Input!$B$93*Input!$F$40*Input!$J$8/100*Hourly!AI6153,Input!$B$93*Input!$B$40*Input!$J$8/100*Hourly!AI6153)</f>
        <v>0</v>
      </c>
      <c r="V6153" s="19">
        <f>IF(AND($AY6152&gt;Input!$B$52,Hourly!AJ6153&gt;Input!$B$51),Input!$B$94*Input!$F$41*Input!$J$9/100*Hourly!AJ6153,Input!$B$94*Input!$B$41*Input!$J$9/100*Hourly!AJ6153)</f>
        <v>0</v>
      </c>
      <c r="W6153" s="19">
        <f>IF(AND($AY6152&gt;Input!$B$52,Hourly!AK6153&gt;Input!$B$51),Input!$B$95*Input!$F$42*Input!$J$10/100*Hourly!AK6153,Input!$B$95*Input!$B$42*Input!$J$10/100*Hourly!AK6153)</f>
        <v>0</v>
      </c>
      <c r="X6153" s="19">
        <f>IF(AND($AY6152&gt;Input!$B$52,Hourly!AL6153&gt;Input!$B$51),Input!$B$96*Input!$F$43*Input!$J$11/100*Hourly!AL6153,Input!$B$96*Input!$B$43*Input!$J$11/100*Hourly!AL6153)</f>
        <v>0</v>
      </c>
      <c r="Y6153" s="19">
        <f>IF(AND($AY6152&gt;Input!$B$52,Hourly!AM6153&gt;Input!$B$51),Input!$B$97*Input!$F$44*Input!$J$12/100*Hourly!AM6153,Input!$B$97*Input!$B$44*Input!$J$12/100*Hourly!AM6153)</f>
        <v>0</v>
      </c>
      <c r="Z6153" s="19">
        <f>IF(AND($AY6152&gt;Input!$B$52,Hourly!AN6153&gt;Input!$B$51),Input!$B$98*Input!$F$45*Input!$J$13/100*Hourly!AN6153,Input!$B$98*Input!$B$45*Input!$J$13/100*Hourly!AN6153)</f>
        <v>0</v>
      </c>
      <c r="AA6153" s="19">
        <f>IF(AND($AY6152&gt;Input!$B$52,Hourly!AO6153&gt;Input!$B$51),Input!$B$99*Input!$F$46*Input!$J$14/100*Hourly!AO6153,Input!$B$99*Input!$B$46*Input!$J$14/100*Hourly!AO6153)</f>
        <v>0</v>
      </c>
      <c r="AB6153" s="19">
        <f>IF(AND($AY6152&gt;Input!$B$52,Hourly!AP6153&gt;Input!$B$51),Input!$B$100*Input!$F$47*Input!$J$15/100*Hourly!AP6153,Input!$B$100*Input!$B$47*Input!$J$15/100*Hourly!AP6153)</f>
        <v>0</v>
      </c>
      <c r="AC6153" s="19">
        <f>IF(AND($AY6152&gt;Input!$B$52,Hourly!AQ6153&gt;Input!$B$51),Input!$B$101*Input!$F$48*Input!$J$16/100*Hourly!AQ6153,Input!$B$101*Input!$B$48*Input!$J$16/100*Hourly!AQ6153)</f>
        <v>0</v>
      </c>
      <c r="AD6153" s="165">
        <f t="shared" si="1543"/>
        <v>0</v>
      </c>
      <c r="AE6153" s="19">
        <f>Hourly!AI6153/Input!$B$107*Input!$J$40*Input!$B$76*Input!$B$80</f>
        <v>0</v>
      </c>
      <c r="AF6153" s="19">
        <f>Hourly!AJ6153/Input!$B$107*Input!$J$41*Input!$B$76*Input!$B$81</f>
        <v>0</v>
      </c>
      <c r="AG6153" s="19">
        <f>Hourly!AK6153/Input!$B$107*Input!$J$42*Input!$B$76*Input!$B$82</f>
        <v>0</v>
      </c>
      <c r="AH6153" s="19">
        <f>Hourly!AL6153/Input!$B$107*Input!$J$43*Input!$B$76*Input!$B$83</f>
        <v>0</v>
      </c>
      <c r="AI6153" s="19">
        <f>Hourly!AM6153/Input!$B$107*Input!$J$44*Input!$B$76*Input!$B$84</f>
        <v>0</v>
      </c>
      <c r="AJ6153" s="19">
        <f>Hourly!AN6153/Input!$B$107*Input!$J$45*Input!$B$76*Input!$B$85</f>
        <v>0</v>
      </c>
      <c r="AK6153" s="19">
        <f>Hourly!AO6153/Input!$B$107*Input!$J$46*Input!$B$76*Input!$B$86</f>
        <v>0</v>
      </c>
      <c r="AL6153" s="19">
        <f>Hourly!AP6153/Input!$B$107*Input!$J$47*Input!$B$76*Input!$B$87</f>
        <v>0</v>
      </c>
      <c r="AM6153" s="164">
        <f>Hourly!AQ6153/Input!$B$107*Input!$J$48*Input!$B$77*Input!$B$89</f>
        <v>0</v>
      </c>
      <c r="AN6153" s="165">
        <f t="shared" si="1539"/>
        <v>0</v>
      </c>
      <c r="AO6153" s="116">
        <f>Input!B$55*Input!$B$18*Input!B$112*Hourly!AR6153</f>
        <v>2398.5</v>
      </c>
      <c r="AP6153">
        <f>Input!B$113*Input!B$114*Input!B$90*Input!B$56*Hourly!AS6153</f>
        <v>2214</v>
      </c>
      <c r="AQ6153">
        <f>Input!B$90*Input!B$57*Hourly!AS6153</f>
        <v>2214</v>
      </c>
      <c r="AR6153" s="19">
        <f>0.5*Input!$B$63*Hourly!AU6153</f>
        <v>61.5</v>
      </c>
      <c r="AS6153" s="165">
        <f t="shared" si="1544"/>
        <v>6857.25</v>
      </c>
      <c r="AT6153" s="159">
        <f>AY6152+(Input!$B$66*1000*(Hourly!AX6153&gt;0)+AD6153+AN6153+AS6153+T6153*(Hourly!J6153-AY6152)+Q6153*(Hourly!G6153-AY6152))/(Q6153+T6153)*(1-EXP(-(Q6153+T6153)/(Input!$B$103*1000000)*3600))</f>
        <v>25.983804572487532</v>
      </c>
      <c r="AU6153" s="24">
        <f>AY6152+(AD6153+AN6153+AS6153+T6153*(Hourly!J6153-AY6152)+Q6153*(Hourly!G6153-AY6152))/(Q6153+T6153)*(1-EXP(-(Q6153+T6153)/(Input!$B$103*1000000)*3600))</f>
        <v>23.286856820357411</v>
      </c>
      <c r="AV6153" s="24">
        <f>AY6152+(-Input!$B$67*1000*(Hourly!AX6153&gt;0)+AD6153+AN6153+AS6153+T6153*(Hourly!J6153-AY6152)+R6153*(Hourly!G6153-AY6152))/(R6153+T6153)*(1-EXP(-(R6153+T6153)/(Input!$B$103*1000000)*3600))</f>
        <v>20.283895546172754</v>
      </c>
      <c r="AW6153" s="160">
        <f>AY6152+(AD6153+AN6153+AS6153+T6153*(Hourly!J6153-AY6152)+R6153*(Hourly!G6153-AY6152))/(R6153+T6153)*(1-EXP(-(R6153+T6153)/(Input!$B$103*1000000)*3600))</f>
        <v>22.94073616033501</v>
      </c>
      <c r="AX6153" s="24"/>
      <c r="AY6153" s="167">
        <f t="shared" si="1545"/>
        <v>23.286856820357411</v>
      </c>
      <c r="BA6153" s="159">
        <f>IF(BI6153,Input!$B$66*1000*(Hourly!AX6153&gt;0),IF(BJ6153,-(AD6153+AN6153+AS6153+T6153*(Hourly!J6153-AY6152)+Q6153*(Hourly!G6153-AY6152))+(Q6153+T6153)*(BE6153-AY6152)/(1-EXP(-(Q6153+T6153)/(Input!$B$103*1000000)*3600))))/1000</f>
        <v>0</v>
      </c>
      <c r="BB6153" s="24">
        <f>IF(BO6153,-Input!$B$67*1000*(Hourly!AX6153&gt;0),IF(BN6153,-(AD6153+AN6153+AS6153+T6153*(Hourly!J6153-AY6152)+R6153*(Hourly!G6153-AY6152))+(R6153+T6153)*(BF6153-AY6152)/(1-EXP(-(R6153+T6153)/(Input!$B$103*1000000)*3600))))/1000</f>
        <v>0</v>
      </c>
      <c r="BC6153" s="160">
        <f t="shared" si="1546"/>
        <v>0</v>
      </c>
      <c r="BD6153" s="24"/>
      <c r="BE6153" s="116">
        <f>IF(Hourly!AT6153=1,Input!$B$4,IF(Hourly!AT6153=0.5,Input!$F$4,0))</f>
        <v>16</v>
      </c>
      <c r="BF6153">
        <f>IF(Hourly!AT6153=1,Input!$B$5,IF(Hourly!AT6153=0.5,Input!$F$5,0))</f>
        <v>24</v>
      </c>
      <c r="BG6153" s="9">
        <f>Input!$B$35+0.0000000001</f>
        <v>23.900000000099997</v>
      </c>
      <c r="BI6153" s="116">
        <f t="shared" si="1547"/>
        <v>0</v>
      </c>
      <c r="BJ6153">
        <f t="shared" si="1548"/>
        <v>0</v>
      </c>
      <c r="BK6153">
        <f t="shared" si="1549"/>
        <v>1</v>
      </c>
      <c r="BL6153">
        <f t="shared" si="1550"/>
        <v>0</v>
      </c>
      <c r="BM6153">
        <f t="shared" si="1551"/>
        <v>0</v>
      </c>
      <c r="BN6153">
        <f t="shared" si="1552"/>
        <v>0</v>
      </c>
      <c r="BO6153" s="9">
        <f t="shared" si="1553"/>
        <v>0</v>
      </c>
      <c r="BR6153" s="116">
        <f t="shared" si="1540"/>
        <v>2612</v>
      </c>
      <c r="BS6153" s="39">
        <v>0</v>
      </c>
      <c r="BT6153" s="168">
        <v>0</v>
      </c>
      <c r="BV6153" s="116">
        <f>IF(Hourly!$AR6153&gt;0,AY6153,"")</f>
        <v>23.286856820357411</v>
      </c>
      <c r="BW6153">
        <f>IF(AND(BV6153&gt;(20.8+0.33*Hourly!$I6153),(BV6153&gt;24),(BV6153&lt;&gt;"")),1,0)</f>
        <v>0</v>
      </c>
      <c r="BX6153">
        <f>IF(AND(BV6153&gt;(21.8+0.33*Hourly!$I6153),(BV6153&gt;24),(BV6153&lt;&gt;"")),1,0)</f>
        <v>0</v>
      </c>
      <c r="BY6153" s="9">
        <f>IF(AND(BV6153&gt;(22.8+0.33*Hourly!$I6153),(BV6153&gt;24),(BV6153&lt;&gt;"")),1,0)</f>
        <v>0</v>
      </c>
    </row>
    <row r="6154" spans="5:77" x14ac:dyDescent="0.35">
      <c r="E6154">
        <f>Hourly!A6154</f>
        <v>2011</v>
      </c>
      <c r="F6154">
        <f>Hourly!B6154</f>
        <v>9</v>
      </c>
      <c r="G6154">
        <f>Hourly!C6154</f>
        <v>14</v>
      </c>
      <c r="H6154">
        <f>Hourly!D6154</f>
        <v>6</v>
      </c>
      <c r="I6154" s="163">
        <v>6150</v>
      </c>
      <c r="J6154" s="19">
        <f>Input!B$22*Input!B$79</f>
        <v>1411.3439999999998</v>
      </c>
      <c r="K6154" s="19">
        <f>Input!B$76*Input!B$88</f>
        <v>656.99775609756091</v>
      </c>
      <c r="L6154" s="19">
        <f>Input!B$77*Input!B$89</f>
        <v>130.99152542372883</v>
      </c>
      <c r="M6154" s="164">
        <f t="shared" si="1541"/>
        <v>2199.3332815212898</v>
      </c>
      <c r="N6154" s="165">
        <f>(Input!B$109*Input!B$102)/3600*Input!B$108</f>
        <v>740.21399999999983</v>
      </c>
      <c r="O6154" s="165">
        <f>(1-Input!B$61)*(Input!B$109*Input!B$33)/3600*Input!B$108*Hourly!AU6154</f>
        <v>444.12839999999994</v>
      </c>
      <c r="P6154" s="19">
        <f>IF(AND(AY6153&gt;Hourly!G6154),(Input!B$109*(Input!B$33*Hourly!AU6154+Input!B$36))/3600*Input!B$108,(1-Input!B$61)*(Input!B$109*Input!B$33)/3600*Input!B$108*Hourly!AU6154)</f>
        <v>11547.338400000001</v>
      </c>
      <c r="Q6154" s="19">
        <f t="shared" si="1538"/>
        <v>3383.6756815212898</v>
      </c>
      <c r="R6154" s="19">
        <f t="shared" si="1542"/>
        <v>14486.885681521289</v>
      </c>
      <c r="S6154" s="165"/>
      <c r="T6154" s="165">
        <f>Input!B$78*Input!B$91</f>
        <v>189.625</v>
      </c>
      <c r="U6154" s="19">
        <f>IF(AND($AY6153&gt;Input!$B$52,Hourly!AI6154&gt;Input!$B$51),Input!$B$93*Input!$F$40*Input!$J$8/100*Hourly!AI6154,Input!$B$93*Input!$B$40*Input!$J$8/100*Hourly!AI6154)</f>
        <v>0</v>
      </c>
      <c r="V6154" s="19">
        <f>IF(AND($AY6153&gt;Input!$B$52,Hourly!AJ6154&gt;Input!$B$51),Input!$B$94*Input!$F$41*Input!$J$9/100*Hourly!AJ6154,Input!$B$94*Input!$B$41*Input!$J$9/100*Hourly!AJ6154)</f>
        <v>0</v>
      </c>
      <c r="W6154" s="19">
        <f>IF(AND($AY6153&gt;Input!$B$52,Hourly!AK6154&gt;Input!$B$51),Input!$B$95*Input!$F$42*Input!$J$10/100*Hourly!AK6154,Input!$B$95*Input!$B$42*Input!$J$10/100*Hourly!AK6154)</f>
        <v>0</v>
      </c>
      <c r="X6154" s="19">
        <f>IF(AND($AY6153&gt;Input!$B$52,Hourly!AL6154&gt;Input!$B$51),Input!$B$96*Input!$F$43*Input!$J$11/100*Hourly!AL6154,Input!$B$96*Input!$B$43*Input!$J$11/100*Hourly!AL6154)</f>
        <v>0</v>
      </c>
      <c r="Y6154" s="19">
        <f>IF(AND($AY6153&gt;Input!$B$52,Hourly!AM6154&gt;Input!$B$51),Input!$B$97*Input!$F$44*Input!$J$12/100*Hourly!AM6154,Input!$B$97*Input!$B$44*Input!$J$12/100*Hourly!AM6154)</f>
        <v>0</v>
      </c>
      <c r="Z6154" s="19">
        <f>IF(AND($AY6153&gt;Input!$B$52,Hourly!AN6154&gt;Input!$B$51),Input!$B$98*Input!$F$45*Input!$J$13/100*Hourly!AN6154,Input!$B$98*Input!$B$45*Input!$J$13/100*Hourly!AN6154)</f>
        <v>0</v>
      </c>
      <c r="AA6154" s="19">
        <f>IF(AND($AY6153&gt;Input!$B$52,Hourly!AO6154&gt;Input!$B$51),Input!$B$99*Input!$F$46*Input!$J$14/100*Hourly!AO6154,Input!$B$99*Input!$B$46*Input!$J$14/100*Hourly!AO6154)</f>
        <v>0</v>
      </c>
      <c r="AB6154" s="19">
        <f>IF(AND($AY6153&gt;Input!$B$52,Hourly!AP6154&gt;Input!$B$51),Input!$B$100*Input!$F$47*Input!$J$15/100*Hourly!AP6154,Input!$B$100*Input!$B$47*Input!$J$15/100*Hourly!AP6154)</f>
        <v>0</v>
      </c>
      <c r="AC6154" s="19">
        <f>IF(AND($AY6153&gt;Input!$B$52,Hourly!AQ6154&gt;Input!$B$51),Input!$B$101*Input!$F$48*Input!$J$16/100*Hourly!AQ6154,Input!$B$101*Input!$B$48*Input!$J$16/100*Hourly!AQ6154)</f>
        <v>0</v>
      </c>
      <c r="AD6154" s="165">
        <f t="shared" si="1543"/>
        <v>0</v>
      </c>
      <c r="AE6154" s="19">
        <f>Hourly!AI6154/Input!$B$107*Input!$J$40*Input!$B$76*Input!$B$80</f>
        <v>0</v>
      </c>
      <c r="AF6154" s="19">
        <f>Hourly!AJ6154/Input!$B$107*Input!$J$41*Input!$B$76*Input!$B$81</f>
        <v>0</v>
      </c>
      <c r="AG6154" s="19">
        <f>Hourly!AK6154/Input!$B$107*Input!$J$42*Input!$B$76*Input!$B$82</f>
        <v>0</v>
      </c>
      <c r="AH6154" s="19">
        <f>Hourly!AL6154/Input!$B$107*Input!$J$43*Input!$B$76*Input!$B$83</f>
        <v>0</v>
      </c>
      <c r="AI6154" s="19">
        <f>Hourly!AM6154/Input!$B$107*Input!$J$44*Input!$B$76*Input!$B$84</f>
        <v>0</v>
      </c>
      <c r="AJ6154" s="19">
        <f>Hourly!AN6154/Input!$B$107*Input!$J$45*Input!$B$76*Input!$B$85</f>
        <v>0</v>
      </c>
      <c r="AK6154" s="19">
        <f>Hourly!AO6154/Input!$B$107*Input!$J$46*Input!$B$76*Input!$B$86</f>
        <v>0</v>
      </c>
      <c r="AL6154" s="19">
        <f>Hourly!AP6154/Input!$B$107*Input!$J$47*Input!$B$76*Input!$B$87</f>
        <v>0</v>
      </c>
      <c r="AM6154" s="164">
        <f>Hourly!AQ6154/Input!$B$107*Input!$J$48*Input!$B$77*Input!$B$89</f>
        <v>0</v>
      </c>
      <c r="AN6154" s="165">
        <f t="shared" si="1539"/>
        <v>0</v>
      </c>
      <c r="AO6154" s="116">
        <f>Input!B$55*Input!$B$18*Input!B$112*Hourly!AR6154</f>
        <v>2398.5</v>
      </c>
      <c r="AP6154">
        <f>Input!B$113*Input!B$114*Input!B$90*Input!B$56*Hourly!AS6154</f>
        <v>2214</v>
      </c>
      <c r="AQ6154">
        <f>Input!B$90*Input!B$57*Hourly!AS6154</f>
        <v>2214</v>
      </c>
      <c r="AR6154" s="19">
        <f>0.5*Input!$B$63*Hourly!AU6154</f>
        <v>61.5</v>
      </c>
      <c r="AS6154" s="165">
        <f t="shared" si="1544"/>
        <v>6857.25</v>
      </c>
      <c r="AT6154" s="159">
        <f>AY6153+(Input!$B$66*1000*(Hourly!AX6154&gt;0)+AD6154+AN6154+AS6154+T6154*(Hourly!J6154-AY6153)+Q6154*(Hourly!G6154-AY6153))/(Q6154+T6154)*(1-EXP(-(Q6154+T6154)/(Input!$B$103*1000000)*3600))</f>
        <v>25.892323266327381</v>
      </c>
      <c r="AU6154" s="24">
        <f>AY6153+(AD6154+AN6154+AS6154+T6154*(Hourly!J6154-AY6153)+Q6154*(Hourly!G6154-AY6153))/(Q6154+T6154)*(1-EXP(-(Q6154+T6154)/(Input!$B$103*1000000)*3600))</f>
        <v>23.195375514197263</v>
      </c>
      <c r="AV6154" s="24">
        <f>AY6153+(-Input!$B$67*1000*(Hourly!AX6154&gt;0)+AD6154+AN6154+AS6154+T6154*(Hourly!J6154-AY6153)+R6154*(Hourly!G6154-AY6153))/(R6154+T6154)*(1-EXP(-(R6154+T6154)/(Input!$B$103*1000000)*3600))</f>
        <v>20.198089335719072</v>
      </c>
      <c r="AW6154" s="160">
        <f>AY6153+(AD6154+AN6154+AS6154+T6154*(Hourly!J6154-AY6153)+R6154*(Hourly!G6154-AY6153))/(R6154+T6154)*(1-EXP(-(R6154+T6154)/(Input!$B$103*1000000)*3600))</f>
        <v>22.854929949881331</v>
      </c>
      <c r="AX6154" s="24"/>
      <c r="AY6154" s="167">
        <f t="shared" si="1545"/>
        <v>23.195375514197263</v>
      </c>
      <c r="BA6154" s="159">
        <f>IF(BI6154,Input!$B$66*1000*(Hourly!AX6154&gt;0),IF(BJ6154,-(AD6154+AN6154+AS6154+T6154*(Hourly!J6154-AY6153)+Q6154*(Hourly!G6154-AY6153))+(Q6154+T6154)*(BE6154-AY6153)/(1-EXP(-(Q6154+T6154)/(Input!$B$103*1000000)*3600))))/1000</f>
        <v>0</v>
      </c>
      <c r="BB6154" s="24">
        <f>IF(BO6154,-Input!$B$67*1000*(Hourly!AX6154&gt;0),IF(BN6154,-(AD6154+AN6154+AS6154+T6154*(Hourly!J6154-AY6153)+R6154*(Hourly!G6154-AY6153))+(R6154+T6154)*(BF6154-AY6153)/(1-EXP(-(R6154+T6154)/(Input!$B$103*1000000)*3600))))/1000</f>
        <v>0</v>
      </c>
      <c r="BC6154" s="160">
        <f t="shared" si="1546"/>
        <v>0</v>
      </c>
      <c r="BD6154" s="24"/>
      <c r="BE6154" s="116">
        <f>IF(Hourly!AT6154=1,Input!$B$4,IF(Hourly!AT6154=0.5,Input!$F$4,0))</f>
        <v>16</v>
      </c>
      <c r="BF6154">
        <f>IF(Hourly!AT6154=1,Input!$B$5,IF(Hourly!AT6154=0.5,Input!$F$5,0))</f>
        <v>24</v>
      </c>
      <c r="BG6154" s="9">
        <f>Input!$B$35+0.0000000001</f>
        <v>23.900000000099997</v>
      </c>
      <c r="BI6154" s="116">
        <f t="shared" si="1547"/>
        <v>0</v>
      </c>
      <c r="BJ6154">
        <f t="shared" si="1548"/>
        <v>0</v>
      </c>
      <c r="BK6154">
        <f t="shared" si="1549"/>
        <v>1</v>
      </c>
      <c r="BL6154">
        <f t="shared" si="1550"/>
        <v>0</v>
      </c>
      <c r="BM6154">
        <f t="shared" si="1551"/>
        <v>0</v>
      </c>
      <c r="BN6154">
        <f t="shared" si="1552"/>
        <v>0</v>
      </c>
      <c r="BO6154" s="9">
        <f t="shared" si="1553"/>
        <v>0</v>
      </c>
      <c r="BR6154" s="116">
        <f t="shared" si="1540"/>
        <v>2611</v>
      </c>
      <c r="BS6154" s="39">
        <v>0</v>
      </c>
      <c r="BT6154" s="168">
        <v>0</v>
      </c>
      <c r="BV6154" s="116">
        <f>IF(Hourly!$AR6154&gt;0,AY6154,"")</f>
        <v>23.195375514197263</v>
      </c>
      <c r="BW6154">
        <f>IF(AND(BV6154&gt;(20.8+0.33*Hourly!$I6154),(BV6154&gt;24),(BV6154&lt;&gt;"")),1,0)</f>
        <v>0</v>
      </c>
      <c r="BX6154">
        <f>IF(AND(BV6154&gt;(21.8+0.33*Hourly!$I6154),(BV6154&gt;24),(BV6154&lt;&gt;"")),1,0)</f>
        <v>0</v>
      </c>
      <c r="BY6154" s="9">
        <f>IF(AND(BV6154&gt;(22.8+0.33*Hourly!$I6154),(BV6154&gt;24),(BV6154&lt;&gt;"")),1,0)</f>
        <v>0</v>
      </c>
    </row>
    <row r="6155" spans="5:77" x14ac:dyDescent="0.35">
      <c r="E6155">
        <f>Hourly!A6155</f>
        <v>2011</v>
      </c>
      <c r="F6155">
        <f>Hourly!B6155</f>
        <v>9</v>
      </c>
      <c r="G6155">
        <f>Hourly!C6155</f>
        <v>14</v>
      </c>
      <c r="H6155">
        <f>Hourly!D6155</f>
        <v>7</v>
      </c>
      <c r="I6155" s="163">
        <v>6151</v>
      </c>
      <c r="J6155" s="19">
        <f>Input!B$22*Input!B$79</f>
        <v>1411.3439999999998</v>
      </c>
      <c r="K6155" s="19">
        <f>Input!B$76*Input!B$88</f>
        <v>656.99775609756091</v>
      </c>
      <c r="L6155" s="19">
        <f>Input!B$77*Input!B$89</f>
        <v>130.99152542372883</v>
      </c>
      <c r="M6155" s="164">
        <f t="shared" si="1541"/>
        <v>2199.3332815212898</v>
      </c>
      <c r="N6155" s="165">
        <f>(Input!B$109*Input!B$102)/3600*Input!B$108</f>
        <v>740.21399999999983</v>
      </c>
      <c r="O6155" s="165">
        <f>(1-Input!B$61)*(Input!B$109*Input!B$33)/3600*Input!B$108*Hourly!AU6155</f>
        <v>444.12839999999994</v>
      </c>
      <c r="P6155" s="19">
        <f>IF(AND(AY6154&gt;Hourly!G6155),(Input!B$109*(Input!B$33*Hourly!AU6155+Input!B$36))/3600*Input!B$108,(1-Input!B$61)*(Input!B$109*Input!B$33)/3600*Input!B$108*Hourly!AU6155)</f>
        <v>11547.338400000001</v>
      </c>
      <c r="Q6155" s="19">
        <f t="shared" si="1538"/>
        <v>3383.6756815212898</v>
      </c>
      <c r="R6155" s="19">
        <f t="shared" si="1542"/>
        <v>14486.885681521289</v>
      </c>
      <c r="S6155" s="165"/>
      <c r="T6155" s="165">
        <f>Input!B$78*Input!B$91</f>
        <v>189.625</v>
      </c>
      <c r="U6155" s="19">
        <f>IF(AND($AY6154&gt;Input!$B$52,Hourly!AI6155&gt;Input!$B$51),Input!$B$93*Input!$F$40*Input!$J$8/100*Hourly!AI6155,Input!$B$93*Input!$B$40*Input!$J$8/100*Hourly!AI6155)</f>
        <v>0</v>
      </c>
      <c r="V6155" s="19">
        <f>IF(AND($AY6154&gt;Input!$B$52,Hourly!AJ6155&gt;Input!$B$51),Input!$B$94*Input!$F$41*Input!$J$9/100*Hourly!AJ6155,Input!$B$94*Input!$B$41*Input!$J$9/100*Hourly!AJ6155)</f>
        <v>2599.8238113977059</v>
      </c>
      <c r="W6155" s="19">
        <f>IF(AND($AY6154&gt;Input!$B$52,Hourly!AK6155&gt;Input!$B$51),Input!$B$95*Input!$F$42*Input!$J$10/100*Hourly!AK6155,Input!$B$95*Input!$B$42*Input!$J$10/100*Hourly!AK6155)</f>
        <v>0</v>
      </c>
      <c r="X6155" s="19">
        <f>IF(AND($AY6154&gt;Input!$B$52,Hourly!AL6155&gt;Input!$B$51),Input!$B$96*Input!$F$43*Input!$J$11/100*Hourly!AL6155,Input!$B$96*Input!$B$43*Input!$J$11/100*Hourly!AL6155)</f>
        <v>1236.4231420501314</v>
      </c>
      <c r="Y6155" s="19">
        <f>IF(AND($AY6154&gt;Input!$B$52,Hourly!AM6155&gt;Input!$B$51),Input!$B$97*Input!$F$44*Input!$J$12/100*Hourly!AM6155,Input!$B$97*Input!$B$44*Input!$J$12/100*Hourly!AM6155)</f>
        <v>0</v>
      </c>
      <c r="Z6155" s="19">
        <f>IF(AND($AY6154&gt;Input!$B$52,Hourly!AN6155&gt;Input!$B$51),Input!$B$98*Input!$F$45*Input!$J$13/100*Hourly!AN6155,Input!$B$98*Input!$B$45*Input!$J$13/100*Hourly!AN6155)</f>
        <v>1374.8066885431235</v>
      </c>
      <c r="AA6155" s="19">
        <f>IF(AND($AY6154&gt;Input!$B$52,Hourly!AO6155&gt;Input!$B$51),Input!$B$99*Input!$F$46*Input!$J$14/100*Hourly!AO6155,Input!$B$99*Input!$B$46*Input!$J$14/100*Hourly!AO6155)</f>
        <v>0</v>
      </c>
      <c r="AB6155" s="19">
        <f>IF(AND($AY6154&gt;Input!$B$52,Hourly!AP6155&gt;Input!$B$51),Input!$B$100*Input!$F$47*Input!$J$15/100*Hourly!AP6155,Input!$B$100*Input!$B$47*Input!$J$15/100*Hourly!AP6155)</f>
        <v>587.91075496909878</v>
      </c>
      <c r="AC6155" s="19">
        <f>IF(AND($AY6154&gt;Input!$B$52,Hourly!AQ6155&gt;Input!$B$51),Input!$B$101*Input!$F$48*Input!$J$16/100*Hourly!AQ6155,Input!$B$101*Input!$B$48*Input!$J$16/100*Hourly!AQ6155)</f>
        <v>0</v>
      </c>
      <c r="AD6155" s="165">
        <f t="shared" si="1543"/>
        <v>5798.9643969600593</v>
      </c>
      <c r="AE6155" s="19">
        <f>Hourly!AI6155/Input!$B$107*Input!$J$40*Input!$B$76*Input!$B$80</f>
        <v>0</v>
      </c>
      <c r="AF6155" s="19">
        <f>Hourly!AJ6155/Input!$B$107*Input!$J$41*Input!$B$76*Input!$B$81</f>
        <v>192.27782058913766</v>
      </c>
      <c r="AG6155" s="19">
        <f>Hourly!AK6155/Input!$B$107*Input!$J$42*Input!$B$76*Input!$B$82</f>
        <v>0</v>
      </c>
      <c r="AH6155" s="19">
        <f>Hourly!AL6155/Input!$B$107*Input!$J$43*Input!$B$76*Input!$B$83</f>
        <v>68.66796321216971</v>
      </c>
      <c r="AI6155" s="19">
        <f>Hourly!AM6155/Input!$B$107*Input!$J$44*Input!$B$76*Input!$B$84</f>
        <v>0</v>
      </c>
      <c r="AJ6155" s="19">
        <f>Hourly!AN6155/Input!$B$107*Input!$J$45*Input!$B$76*Input!$B$85</f>
        <v>66.856754049898953</v>
      </c>
      <c r="AK6155" s="19">
        <f>Hourly!AO6155/Input!$B$107*Input!$J$46*Input!$B$76*Input!$B$86</f>
        <v>0</v>
      </c>
      <c r="AL6155" s="19">
        <f>Hourly!AP6155/Input!$B$107*Input!$J$47*Input!$B$76*Input!$B$87</f>
        <v>32.651147266070943</v>
      </c>
      <c r="AM6155" s="164">
        <f>Hourly!AQ6155/Input!$B$107*Input!$J$48*Input!$B$77*Input!$B$89</f>
        <v>96.060451977401129</v>
      </c>
      <c r="AN6155" s="165">
        <f t="shared" si="1539"/>
        <v>456.5141370946784</v>
      </c>
      <c r="AO6155" s="116">
        <f>Input!B$55*Input!$B$18*Input!B$112*Hourly!AR6155</f>
        <v>2398.5</v>
      </c>
      <c r="AP6155">
        <f>Input!B$113*Input!B$114*Input!B$90*Input!B$56*Hourly!AS6155</f>
        <v>2214</v>
      </c>
      <c r="AQ6155">
        <f>Input!B$90*Input!B$57*Hourly!AS6155</f>
        <v>2214</v>
      </c>
      <c r="AR6155" s="19">
        <f>0.5*Input!$B$63*Hourly!AU6155</f>
        <v>61.5</v>
      </c>
      <c r="AS6155" s="165">
        <f t="shared" si="1544"/>
        <v>6857.25</v>
      </c>
      <c r="AT6155" s="159">
        <f>AY6154+(Input!$B$66*1000*(Hourly!AX6155&gt;0)+AD6155+AN6155+AS6155+T6155*(Hourly!J6155-AY6154)+Q6155*(Hourly!G6155-AY6154))/(Q6155+T6155)*(1-EXP(-(Q6155+T6155)/(Input!$B$103*1000000)*3600))</f>
        <v>25.823157063026652</v>
      </c>
      <c r="AU6155" s="24">
        <f>AY6154+(AD6155+AN6155+AS6155+T6155*(Hourly!J6155-AY6154)+Q6155*(Hourly!G6155-AY6154))/(Q6155+T6155)*(1-EXP(-(Q6155+T6155)/(Input!$B$103*1000000)*3600))</f>
        <v>23.126209310896531</v>
      </c>
      <c r="AV6155" s="24">
        <f>AY6154+(-Input!$B$67*1000*(Hourly!AX6155&gt;0)+AD6155+AN6155+AS6155+T6155*(Hourly!J6155-AY6154)+R6155*(Hourly!G6155-AY6154))/(R6155+T6155)*(1-EXP(-(R6155+T6155)/(Input!$B$103*1000000)*3600))</f>
        <v>20.146039656376459</v>
      </c>
      <c r="AW6155" s="160">
        <f>AY6154+(AD6155+AN6155+AS6155+T6155*(Hourly!J6155-AY6154)+R6155*(Hourly!G6155-AY6154))/(R6155+T6155)*(1-EXP(-(R6155+T6155)/(Input!$B$103*1000000)*3600))</f>
        <v>22.802880270538715</v>
      </c>
      <c r="AX6155" s="24"/>
      <c r="AY6155" s="167">
        <f t="shared" si="1545"/>
        <v>23.126209310896531</v>
      </c>
      <c r="BA6155" s="159">
        <f>IF(BI6155,Input!$B$66*1000*(Hourly!AX6155&gt;0),IF(BJ6155,-(AD6155+AN6155+AS6155+T6155*(Hourly!J6155-AY6154)+Q6155*(Hourly!G6155-AY6154))+(Q6155+T6155)*(BE6155-AY6154)/(1-EXP(-(Q6155+T6155)/(Input!$B$103*1000000)*3600))))/1000</f>
        <v>0</v>
      </c>
      <c r="BB6155" s="24">
        <f>IF(BO6155,-Input!$B$67*1000*(Hourly!AX6155&gt;0),IF(BN6155,-(AD6155+AN6155+AS6155+T6155*(Hourly!J6155-AY6154)+R6155*(Hourly!G6155-AY6154))+(R6155+T6155)*(BF6155-AY6154)/(1-EXP(-(R6155+T6155)/(Input!$B$103*1000000)*3600))))/1000</f>
        <v>0</v>
      </c>
      <c r="BC6155" s="160">
        <f t="shared" si="1546"/>
        <v>0</v>
      </c>
      <c r="BD6155" s="24"/>
      <c r="BE6155" s="116">
        <f>IF(Hourly!AT6155=1,Input!$B$4,IF(Hourly!AT6155=0.5,Input!$F$4,0))</f>
        <v>16</v>
      </c>
      <c r="BF6155">
        <f>IF(Hourly!AT6155=1,Input!$B$5,IF(Hourly!AT6155=0.5,Input!$F$5,0))</f>
        <v>24</v>
      </c>
      <c r="BG6155" s="9">
        <f>Input!$B$35+0.0000000001</f>
        <v>23.900000000099997</v>
      </c>
      <c r="BI6155" s="116">
        <f t="shared" si="1547"/>
        <v>0</v>
      </c>
      <c r="BJ6155">
        <f t="shared" si="1548"/>
        <v>0</v>
      </c>
      <c r="BK6155">
        <f t="shared" si="1549"/>
        <v>1</v>
      </c>
      <c r="BL6155">
        <f t="shared" si="1550"/>
        <v>0</v>
      </c>
      <c r="BM6155">
        <f t="shared" si="1551"/>
        <v>0</v>
      </c>
      <c r="BN6155">
        <f t="shared" si="1552"/>
        <v>0</v>
      </c>
      <c r="BO6155" s="9">
        <f t="shared" si="1553"/>
        <v>0</v>
      </c>
      <c r="BR6155" s="116">
        <f t="shared" si="1540"/>
        <v>2610</v>
      </c>
      <c r="BS6155" s="39">
        <v>0</v>
      </c>
      <c r="BT6155" s="168">
        <v>0</v>
      </c>
      <c r="BV6155" s="116">
        <f>IF(Hourly!$AR6155&gt;0,AY6155,"")</f>
        <v>23.126209310896531</v>
      </c>
      <c r="BW6155">
        <f>IF(AND(BV6155&gt;(20.8+0.33*Hourly!$I6155),(BV6155&gt;24),(BV6155&lt;&gt;"")),1,0)</f>
        <v>0</v>
      </c>
      <c r="BX6155">
        <f>IF(AND(BV6155&gt;(21.8+0.33*Hourly!$I6155),(BV6155&gt;24),(BV6155&lt;&gt;"")),1,0)</f>
        <v>0</v>
      </c>
      <c r="BY6155" s="9">
        <f>IF(AND(BV6155&gt;(22.8+0.33*Hourly!$I6155),(BV6155&gt;24),(BV6155&lt;&gt;"")),1,0)</f>
        <v>0</v>
      </c>
    </row>
    <row r="6156" spans="5:77" x14ac:dyDescent="0.35">
      <c r="E6156">
        <f>Hourly!A6156</f>
        <v>2011</v>
      </c>
      <c r="F6156">
        <f>Hourly!B6156</f>
        <v>9</v>
      </c>
      <c r="G6156">
        <f>Hourly!C6156</f>
        <v>14</v>
      </c>
      <c r="H6156">
        <f>Hourly!D6156</f>
        <v>8</v>
      </c>
      <c r="I6156" s="163">
        <v>6152</v>
      </c>
      <c r="J6156" s="19">
        <f>Input!B$22*Input!B$79</f>
        <v>1411.3439999999998</v>
      </c>
      <c r="K6156" s="19">
        <f>Input!B$76*Input!B$88</f>
        <v>656.99775609756091</v>
      </c>
      <c r="L6156" s="19">
        <f>Input!B$77*Input!B$89</f>
        <v>130.99152542372883</v>
      </c>
      <c r="M6156" s="164">
        <f t="shared" si="1541"/>
        <v>2199.3332815212898</v>
      </c>
      <c r="N6156" s="165">
        <f>(Input!B$109*Input!B$102)/3600*Input!B$108</f>
        <v>740.21399999999983</v>
      </c>
      <c r="O6156" s="165">
        <f>(1-Input!B$61)*(Input!B$109*Input!B$33)/3600*Input!B$108*Hourly!AU6156</f>
        <v>177.65135999999998</v>
      </c>
      <c r="P6156" s="19">
        <f>IF(AND(AY6155&gt;Hourly!G6156),(Input!B$109*(Input!B$33*Hourly!AU6156+Input!B$36))/3600*Input!B$108,(1-Input!B$61)*(Input!B$109*Input!B$33)/3600*Input!B$108*Hourly!AU6156)</f>
        <v>11280.861359999999</v>
      </c>
      <c r="Q6156" s="19">
        <f t="shared" si="1538"/>
        <v>3117.1986415212896</v>
      </c>
      <c r="R6156" s="19">
        <f t="shared" si="1542"/>
        <v>14220.408641521288</v>
      </c>
      <c r="S6156" s="165"/>
      <c r="T6156" s="165">
        <f>Input!B$78*Input!B$91</f>
        <v>189.625</v>
      </c>
      <c r="U6156" s="19">
        <f>IF(AND($AY6155&gt;Input!$B$52,Hourly!AI6156&gt;Input!$B$51),Input!$B$93*Input!$F$40*Input!$J$8/100*Hourly!AI6156,Input!$B$93*Input!$B$40*Input!$J$8/100*Hourly!AI6156)</f>
        <v>0</v>
      </c>
      <c r="V6156" s="19">
        <f>IF(AND($AY6155&gt;Input!$B$52,Hourly!AJ6156&gt;Input!$B$51),Input!$B$94*Input!$F$41*Input!$J$9/100*Hourly!AJ6156,Input!$B$94*Input!$B$41*Input!$J$9/100*Hourly!AJ6156)</f>
        <v>35969.010576465182</v>
      </c>
      <c r="W6156" s="19">
        <f>IF(AND($AY6155&gt;Input!$B$52,Hourly!AK6156&gt;Input!$B$51),Input!$B$95*Input!$F$42*Input!$J$10/100*Hourly!AK6156,Input!$B$95*Input!$B$42*Input!$J$10/100*Hourly!AK6156)</f>
        <v>0</v>
      </c>
      <c r="X6156" s="19">
        <f>IF(AND($AY6155&gt;Input!$B$52,Hourly!AL6156&gt;Input!$B$51),Input!$B$96*Input!$F$43*Input!$J$11/100*Hourly!AL6156,Input!$B$96*Input!$B$43*Input!$J$11/100*Hourly!AL6156)</f>
        <v>22322.47686742738</v>
      </c>
      <c r="Y6156" s="19">
        <f>IF(AND($AY6155&gt;Input!$B$52,Hourly!AM6156&gt;Input!$B$51),Input!$B$97*Input!$F$44*Input!$J$12/100*Hourly!AM6156,Input!$B$97*Input!$B$44*Input!$J$12/100*Hourly!AM6156)</f>
        <v>0</v>
      </c>
      <c r="Z6156" s="19">
        <f>IF(AND($AY6155&gt;Input!$B$52,Hourly!AN6156&gt;Input!$B$51),Input!$B$98*Input!$F$45*Input!$J$13/100*Hourly!AN6156,Input!$B$98*Input!$B$45*Input!$J$13/100*Hourly!AN6156)</f>
        <v>6529.8276978558133</v>
      </c>
      <c r="AA6156" s="19">
        <f>IF(AND($AY6155&gt;Input!$B$52,Hourly!AO6156&gt;Input!$B$51),Input!$B$99*Input!$F$46*Input!$J$14/100*Hourly!AO6156,Input!$B$99*Input!$B$46*Input!$J$14/100*Hourly!AO6156)</f>
        <v>0</v>
      </c>
      <c r="AB6156" s="19">
        <f>IF(AND($AY6155&gt;Input!$B$52,Hourly!AP6156&gt;Input!$B$51),Input!$B$100*Input!$F$47*Input!$J$15/100*Hourly!AP6156,Input!$B$100*Input!$B$47*Input!$J$15/100*Hourly!AP6156)</f>
        <v>2792.3605286883403</v>
      </c>
      <c r="AC6156" s="19">
        <f>IF(AND($AY6155&gt;Input!$B$52,Hourly!AQ6156&gt;Input!$B$51),Input!$B$101*Input!$F$48*Input!$J$16/100*Hourly!AQ6156,Input!$B$101*Input!$B$48*Input!$J$16/100*Hourly!AQ6156)</f>
        <v>0</v>
      </c>
      <c r="AD6156" s="165">
        <f t="shared" si="1543"/>
        <v>67613.675670436714</v>
      </c>
      <c r="AE6156" s="19">
        <f>Hourly!AI6156/Input!$B$107*Input!$J$40*Input!$B$76*Input!$B$80</f>
        <v>0</v>
      </c>
      <c r="AF6156" s="19">
        <f>Hourly!AJ6156/Input!$B$107*Input!$J$41*Input!$B$76*Input!$B$81</f>
        <v>2660.1967918249798</v>
      </c>
      <c r="AG6156" s="19">
        <f>Hourly!AK6156/Input!$B$107*Input!$J$42*Input!$B$76*Input!$B$82</f>
        <v>0</v>
      </c>
      <c r="AH6156" s="19">
        <f>Hourly!AL6156/Input!$B$107*Input!$J$43*Input!$B$76*Input!$B$83</f>
        <v>1239.7365984232467</v>
      </c>
      <c r="AI6156" s="19">
        <f>Hourly!AM6156/Input!$B$107*Input!$J$44*Input!$B$76*Input!$B$84</f>
        <v>0</v>
      </c>
      <c r="AJ6156" s="19">
        <f>Hourly!AN6156/Input!$B$107*Input!$J$45*Input!$B$76*Input!$B$85</f>
        <v>317.54506871536091</v>
      </c>
      <c r="AK6156" s="19">
        <f>Hourly!AO6156/Input!$B$107*Input!$J$46*Input!$B$76*Input!$B$86</f>
        <v>0</v>
      </c>
      <c r="AL6156" s="19">
        <f>Hourly!AP6156/Input!$B$107*Input!$J$47*Input!$B$76*Input!$B$87</f>
        <v>155.08097797421465</v>
      </c>
      <c r="AM6156" s="164">
        <f>Hourly!AQ6156/Input!$B$107*Input!$J$48*Input!$B$77*Input!$B$89</f>
        <v>620.02655367231648</v>
      </c>
      <c r="AN6156" s="165">
        <f t="shared" si="1539"/>
        <v>4992.5859906101186</v>
      </c>
      <c r="AO6156" s="116">
        <f>Input!B$55*Input!$B$18*Input!B$112*Hourly!AR6156</f>
        <v>959.40000000000009</v>
      </c>
      <c r="AP6156">
        <f>Input!B$113*Input!B$114*Input!B$90*Input!B$56*Hourly!AS6156</f>
        <v>4428</v>
      </c>
      <c r="AQ6156">
        <f>Input!B$90*Input!B$57*Hourly!AS6156</f>
        <v>4428</v>
      </c>
      <c r="AR6156" s="19">
        <f>0.5*Input!$B$63*Hourly!AU6156</f>
        <v>24.6</v>
      </c>
      <c r="AS6156" s="165">
        <f t="shared" si="1544"/>
        <v>9827.6999999999989</v>
      </c>
      <c r="AT6156" s="159">
        <f>AY6155+(Input!$B$66*1000*(Hourly!AX6156&gt;0)+AD6156+AN6156+AS6156+T6156*(Hourly!J6156-AY6155)+Q6156*(Hourly!G6156-AY6155))/(Q6156+T6156)*(1-EXP(-(Q6156+T6156)/(Input!$B$103*1000000)*3600))</f>
        <v>25.963939494483213</v>
      </c>
      <c r="AU6156" s="24">
        <f>AY6155+(AD6156+AN6156+AS6156+T6156*(Hourly!J6156-AY6155)+Q6156*(Hourly!G6156-AY6155))/(Q6156+T6156)*(1-EXP(-(Q6156+T6156)/(Input!$B$103*1000000)*3600))</f>
        <v>23.26601926625861</v>
      </c>
      <c r="AV6156" s="24">
        <f>AY6155+(-Input!$B$67*1000*(Hourly!AX6156&gt;0)+AD6156+AN6156+AS6156+T6156*(Hourly!J6156-AY6155)+R6156*(Hourly!G6156-AY6155))/(R6156+T6156)*(1-EXP(-(R6156+T6156)/(Input!$B$103*1000000)*3600))</f>
        <v>20.330929207852101</v>
      </c>
      <c r="AW6156" s="160">
        <f>AY6155+(AD6156+AN6156+AS6156+T6156*(Hourly!J6156-AY6155)+R6156*(Hourly!G6156-AY6155))/(R6156+T6156)*(1-EXP(-(R6156+T6156)/(Input!$B$103*1000000)*3600))</f>
        <v>22.988723023498864</v>
      </c>
      <c r="AX6156" s="24"/>
      <c r="AY6156" s="167">
        <f t="shared" si="1545"/>
        <v>23.26601926625861</v>
      </c>
      <c r="BA6156" s="159">
        <f>IF(BI6156,Input!$B$66*1000*(Hourly!AX6156&gt;0),IF(BJ6156,-(AD6156+AN6156+AS6156+T6156*(Hourly!J6156-AY6155)+Q6156*(Hourly!G6156-AY6155))+(Q6156+T6156)*(BE6156-AY6155)/(1-EXP(-(Q6156+T6156)/(Input!$B$103*1000000)*3600))))/1000</f>
        <v>0</v>
      </c>
      <c r="BB6156" s="24">
        <f>IF(BO6156,-Input!$B$67*1000*(Hourly!AX6156&gt;0),IF(BN6156,-(AD6156+AN6156+AS6156+T6156*(Hourly!J6156-AY6155)+R6156*(Hourly!G6156-AY6155))+(R6156+T6156)*(BF6156-AY6155)/(1-EXP(-(R6156+T6156)/(Input!$B$103*1000000)*3600))))/1000</f>
        <v>0</v>
      </c>
      <c r="BC6156" s="160">
        <f t="shared" si="1546"/>
        <v>0</v>
      </c>
      <c r="BD6156" s="24"/>
      <c r="BE6156" s="116">
        <f>IF(Hourly!AT6156=1,Input!$B$4,IF(Hourly!AT6156=0.5,Input!$F$4,0))</f>
        <v>20</v>
      </c>
      <c r="BF6156">
        <f>IF(Hourly!AT6156=1,Input!$B$5,IF(Hourly!AT6156=0.5,Input!$F$5,0))</f>
        <v>24</v>
      </c>
      <c r="BG6156" s="9">
        <f>Input!$B$35+0.0000000001</f>
        <v>23.900000000099997</v>
      </c>
      <c r="BI6156" s="116">
        <f t="shared" si="1547"/>
        <v>0</v>
      </c>
      <c r="BJ6156">
        <f t="shared" si="1548"/>
        <v>0</v>
      </c>
      <c r="BK6156">
        <f t="shared" si="1549"/>
        <v>1</v>
      </c>
      <c r="BL6156">
        <f t="shared" si="1550"/>
        <v>0</v>
      </c>
      <c r="BM6156">
        <f t="shared" si="1551"/>
        <v>0</v>
      </c>
      <c r="BN6156">
        <f t="shared" si="1552"/>
        <v>0</v>
      </c>
      <c r="BO6156" s="9">
        <f t="shared" si="1553"/>
        <v>0</v>
      </c>
      <c r="BR6156" s="116">
        <f t="shared" si="1540"/>
        <v>2609</v>
      </c>
      <c r="BS6156" s="39">
        <v>0</v>
      </c>
      <c r="BT6156" s="168">
        <v>0</v>
      </c>
      <c r="BV6156" s="116">
        <f>IF(Hourly!$AR6156&gt;0,AY6156,"")</f>
        <v>23.26601926625861</v>
      </c>
      <c r="BW6156">
        <f>IF(AND(BV6156&gt;(20.8+0.33*Hourly!$I6156),(BV6156&gt;24),(BV6156&lt;&gt;"")),1,0)</f>
        <v>0</v>
      </c>
      <c r="BX6156">
        <f>IF(AND(BV6156&gt;(21.8+0.33*Hourly!$I6156),(BV6156&gt;24),(BV6156&lt;&gt;"")),1,0)</f>
        <v>0</v>
      </c>
      <c r="BY6156" s="9">
        <f>IF(AND(BV6156&gt;(22.8+0.33*Hourly!$I6156),(BV6156&gt;24),(BV6156&lt;&gt;"")),1,0)</f>
        <v>0</v>
      </c>
    </row>
    <row r="6157" spans="5:77" x14ac:dyDescent="0.35">
      <c r="E6157">
        <f>Hourly!A6157</f>
        <v>2011</v>
      </c>
      <c r="F6157">
        <f>Hourly!B6157</f>
        <v>9</v>
      </c>
      <c r="G6157">
        <f>Hourly!C6157</f>
        <v>14</v>
      </c>
      <c r="H6157">
        <f>Hourly!D6157</f>
        <v>9</v>
      </c>
      <c r="I6157" s="163">
        <v>6153</v>
      </c>
      <c r="J6157" s="19">
        <f>Input!B$22*Input!B$79</f>
        <v>1411.3439999999998</v>
      </c>
      <c r="K6157" s="19">
        <f>Input!B$76*Input!B$88</f>
        <v>656.99775609756091</v>
      </c>
      <c r="L6157" s="19">
        <f>Input!B$77*Input!B$89</f>
        <v>130.99152542372883</v>
      </c>
      <c r="M6157" s="164">
        <f t="shared" si="1541"/>
        <v>2199.3332815212898</v>
      </c>
      <c r="N6157" s="165">
        <f>(Input!B$109*Input!B$102)/3600*Input!B$108</f>
        <v>740.21399999999983</v>
      </c>
      <c r="O6157" s="165">
        <f>(1-Input!B$61)*(Input!B$109*Input!B$33)/3600*Input!B$108*Hourly!AU6157</f>
        <v>177.65135999999998</v>
      </c>
      <c r="P6157" s="19">
        <f>IF(AND(AY6156&gt;Hourly!G6157),(Input!B$109*(Input!B$33*Hourly!AU6157+Input!B$36))/3600*Input!B$108,(1-Input!B$61)*(Input!B$109*Input!B$33)/3600*Input!B$108*Hourly!AU6157)</f>
        <v>11280.861359999999</v>
      </c>
      <c r="Q6157" s="19">
        <f t="shared" si="1538"/>
        <v>3117.1986415212896</v>
      </c>
      <c r="R6157" s="19">
        <f t="shared" si="1542"/>
        <v>14220.408641521288</v>
      </c>
      <c r="S6157" s="165"/>
      <c r="T6157" s="165">
        <f>Input!B$78*Input!B$91</f>
        <v>189.625</v>
      </c>
      <c r="U6157" s="19">
        <f>IF(AND($AY6156&gt;Input!$B$52,Hourly!AI6157&gt;Input!$B$51),Input!$B$93*Input!$F$40*Input!$J$8/100*Hourly!AI6157,Input!$B$93*Input!$B$40*Input!$J$8/100*Hourly!AI6157)</f>
        <v>0</v>
      </c>
      <c r="V6157" s="19">
        <f>IF(AND($AY6156&gt;Input!$B$52,Hourly!AJ6157&gt;Input!$B$51),Input!$B$94*Input!$F$41*Input!$J$9/100*Hourly!AJ6157,Input!$B$94*Input!$B$41*Input!$J$9/100*Hourly!AJ6157)</f>
        <v>34149.670636766132</v>
      </c>
      <c r="W6157" s="19">
        <f>IF(AND($AY6156&gt;Input!$B$52,Hourly!AK6157&gt;Input!$B$51),Input!$B$95*Input!$F$42*Input!$J$10/100*Hourly!AK6157,Input!$B$95*Input!$B$42*Input!$J$10/100*Hourly!AK6157)</f>
        <v>0</v>
      </c>
      <c r="X6157" s="19">
        <f>IF(AND($AY6156&gt;Input!$B$52,Hourly!AL6157&gt;Input!$B$51),Input!$B$96*Input!$F$43*Input!$J$11/100*Hourly!AL6157,Input!$B$96*Input!$B$43*Input!$J$11/100*Hourly!AL6157)</f>
        <v>29936.479414072284</v>
      </c>
      <c r="Y6157" s="19">
        <f>IF(AND($AY6156&gt;Input!$B$52,Hourly!AM6157&gt;Input!$B$51),Input!$B$97*Input!$F$44*Input!$J$12/100*Hourly!AM6157,Input!$B$97*Input!$B$44*Input!$J$12/100*Hourly!AM6157)</f>
        <v>0</v>
      </c>
      <c r="Z6157" s="19">
        <f>IF(AND($AY6156&gt;Input!$B$52,Hourly!AN6157&gt;Input!$B$51),Input!$B$98*Input!$F$45*Input!$J$13/100*Hourly!AN6157,Input!$B$98*Input!$B$45*Input!$J$13/100*Hourly!AN6157)</f>
        <v>11875.952860793683</v>
      </c>
      <c r="AA6157" s="19">
        <f>IF(AND($AY6156&gt;Input!$B$52,Hourly!AO6157&gt;Input!$B$51),Input!$B$99*Input!$F$46*Input!$J$14/100*Hourly!AO6157,Input!$B$99*Input!$B$46*Input!$J$14/100*Hourly!AO6157)</f>
        <v>0</v>
      </c>
      <c r="AB6157" s="19">
        <f>IF(AND($AY6156&gt;Input!$B$52,Hourly!AP6157&gt;Input!$B$51),Input!$B$100*Input!$F$47*Input!$J$15/100*Hourly!AP6157,Input!$B$100*Input!$B$47*Input!$J$15/100*Hourly!AP6157)</f>
        <v>5078.5324733657171</v>
      </c>
      <c r="AC6157" s="19">
        <f>IF(AND($AY6156&gt;Input!$B$52,Hourly!AQ6157&gt;Input!$B$51),Input!$B$101*Input!$F$48*Input!$J$16/100*Hourly!AQ6157,Input!$B$101*Input!$B$48*Input!$J$16/100*Hourly!AQ6157)</f>
        <v>0</v>
      </c>
      <c r="AD6157" s="165">
        <f t="shared" si="1543"/>
        <v>81040.635384997819</v>
      </c>
      <c r="AE6157" s="19">
        <f>Hourly!AI6157/Input!$B$107*Input!$J$40*Input!$B$76*Input!$B$80</f>
        <v>0</v>
      </c>
      <c r="AF6157" s="19">
        <f>Hourly!AJ6157/Input!$B$107*Input!$J$41*Input!$B$76*Input!$B$81</f>
        <v>2525.6420127732254</v>
      </c>
      <c r="AG6157" s="19">
        <f>Hourly!AK6157/Input!$B$107*Input!$J$42*Input!$B$76*Input!$B$82</f>
        <v>0</v>
      </c>
      <c r="AH6157" s="19">
        <f>Hourly!AL6157/Input!$B$107*Input!$J$43*Input!$B$76*Input!$B$83</f>
        <v>1662.5999604786134</v>
      </c>
      <c r="AI6157" s="19">
        <f>Hourly!AM6157/Input!$B$107*Input!$J$44*Input!$B$76*Input!$B$84</f>
        <v>0</v>
      </c>
      <c r="AJ6157" s="19">
        <f>Hourly!AN6157/Input!$B$107*Input!$J$45*Input!$B$76*Input!$B$85</f>
        <v>577.52676513645883</v>
      </c>
      <c r="AK6157" s="19">
        <f>Hourly!AO6157/Input!$B$107*Input!$J$46*Input!$B$76*Input!$B$86</f>
        <v>0</v>
      </c>
      <c r="AL6157" s="19">
        <f>Hourly!AP6157/Input!$B$107*Input!$J$47*Input!$B$76*Input!$B$87</f>
        <v>282.04946121814567</v>
      </c>
      <c r="AM6157" s="164">
        <f>Hourly!AQ6157/Input!$B$107*Input!$J$48*Input!$B$77*Input!$B$89</f>
        <v>1226.9539548022599</v>
      </c>
      <c r="AN6157" s="165">
        <f t="shared" si="1539"/>
        <v>6274.7721544087035</v>
      </c>
      <c r="AO6157" s="116">
        <f>Input!B$55*Input!$B$18*Input!B$112*Hourly!AR6157</f>
        <v>959.40000000000009</v>
      </c>
      <c r="AP6157">
        <f>Input!B$113*Input!B$114*Input!B$90*Input!B$56*Hourly!AS6157</f>
        <v>4428</v>
      </c>
      <c r="AQ6157">
        <f>Input!B$90*Input!B$57*Hourly!AS6157</f>
        <v>4428</v>
      </c>
      <c r="AR6157" s="19">
        <f>0.5*Input!$B$63*Hourly!AU6157</f>
        <v>24.6</v>
      </c>
      <c r="AS6157" s="165">
        <f t="shared" si="1544"/>
        <v>9827.6999999999989</v>
      </c>
      <c r="AT6157" s="159">
        <f>AY6156+(Input!$B$66*1000*(Hourly!AX6157&gt;0)+AD6157+AN6157+AS6157+T6157*(Hourly!J6157-AY6156)+Q6157*(Hourly!G6157-AY6156))/(Q6157+T6157)*(1-EXP(-(Q6157+T6157)/(Input!$B$103*1000000)*3600))</f>
        <v>26.154801160952903</v>
      </c>
      <c r="AU6157" s="24">
        <f>AY6156+(AD6157+AN6157+AS6157+T6157*(Hourly!J6157-AY6156)+Q6157*(Hourly!G6157-AY6156))/(Q6157+T6157)*(1-EXP(-(Q6157+T6157)/(Input!$B$103*1000000)*3600))</f>
        <v>23.4568809327283</v>
      </c>
      <c r="AV6157" s="24">
        <f>AY6156+(-Input!$B$67*1000*(Hourly!AX6157&gt;0)+AD6157+AN6157+AS6157+T6157*(Hourly!J6157-AY6156)+R6157*(Hourly!G6157-AY6156))/(R6157+T6157)*(1-EXP(-(R6157+T6157)/(Input!$B$103*1000000)*3600))</f>
        <v>20.5611708441171</v>
      </c>
      <c r="AW6157" s="160">
        <f>AY6156+(AD6157+AN6157+AS6157+T6157*(Hourly!J6157-AY6156)+R6157*(Hourly!G6157-AY6156))/(R6157+T6157)*(1-EXP(-(R6157+T6157)/(Input!$B$103*1000000)*3600))</f>
        <v>23.218964659763863</v>
      </c>
      <c r="AX6157" s="24"/>
      <c r="AY6157" s="167">
        <f t="shared" si="1545"/>
        <v>23.4568809327283</v>
      </c>
      <c r="BA6157" s="159">
        <f>IF(BI6157,Input!$B$66*1000*(Hourly!AX6157&gt;0),IF(BJ6157,-(AD6157+AN6157+AS6157+T6157*(Hourly!J6157-AY6156)+Q6157*(Hourly!G6157-AY6156))+(Q6157+T6157)*(BE6157-AY6156)/(1-EXP(-(Q6157+T6157)/(Input!$B$103*1000000)*3600))))/1000</f>
        <v>0</v>
      </c>
      <c r="BB6157" s="24">
        <f>IF(BO6157,-Input!$B$67*1000*(Hourly!AX6157&gt;0),IF(BN6157,-(AD6157+AN6157+AS6157+T6157*(Hourly!J6157-AY6156)+R6157*(Hourly!G6157-AY6156))+(R6157+T6157)*(BF6157-AY6156)/(1-EXP(-(R6157+T6157)/(Input!$B$103*1000000)*3600))))/1000</f>
        <v>0</v>
      </c>
      <c r="BC6157" s="160">
        <f t="shared" si="1546"/>
        <v>0</v>
      </c>
      <c r="BD6157" s="24"/>
      <c r="BE6157" s="116">
        <f>IF(Hourly!AT6157=1,Input!$B$4,IF(Hourly!AT6157=0.5,Input!$F$4,0))</f>
        <v>20</v>
      </c>
      <c r="BF6157">
        <f>IF(Hourly!AT6157=1,Input!$B$5,IF(Hourly!AT6157=0.5,Input!$F$5,0))</f>
        <v>24</v>
      </c>
      <c r="BG6157" s="9">
        <f>Input!$B$35+0.0000000001</f>
        <v>23.900000000099997</v>
      </c>
      <c r="BI6157" s="116">
        <f t="shared" si="1547"/>
        <v>0</v>
      </c>
      <c r="BJ6157">
        <f t="shared" si="1548"/>
        <v>0</v>
      </c>
      <c r="BK6157">
        <f t="shared" si="1549"/>
        <v>1</v>
      </c>
      <c r="BL6157">
        <f t="shared" si="1550"/>
        <v>0</v>
      </c>
      <c r="BM6157">
        <f t="shared" si="1551"/>
        <v>0</v>
      </c>
      <c r="BN6157">
        <f t="shared" si="1552"/>
        <v>0</v>
      </c>
      <c r="BO6157" s="9">
        <f t="shared" si="1553"/>
        <v>0</v>
      </c>
      <c r="BR6157" s="116">
        <f t="shared" si="1540"/>
        <v>2608</v>
      </c>
      <c r="BS6157" s="39">
        <v>0</v>
      </c>
      <c r="BT6157" s="168">
        <v>0</v>
      </c>
      <c r="BV6157" s="116">
        <f>IF(Hourly!$AR6157&gt;0,AY6157,"")</f>
        <v>23.4568809327283</v>
      </c>
      <c r="BW6157">
        <f>IF(AND(BV6157&gt;(20.8+0.33*Hourly!$I6157),(BV6157&gt;24),(BV6157&lt;&gt;"")),1,0)</f>
        <v>0</v>
      </c>
      <c r="BX6157">
        <f>IF(AND(BV6157&gt;(21.8+0.33*Hourly!$I6157),(BV6157&gt;24),(BV6157&lt;&gt;"")),1,0)</f>
        <v>0</v>
      </c>
      <c r="BY6157" s="9">
        <f>IF(AND(BV6157&gt;(22.8+0.33*Hourly!$I6157),(BV6157&gt;24),(BV6157&lt;&gt;"")),1,0)</f>
        <v>0</v>
      </c>
    </row>
    <row r="6158" spans="5:77" x14ac:dyDescent="0.35">
      <c r="E6158">
        <f>Hourly!A6158</f>
        <v>2011</v>
      </c>
      <c r="F6158">
        <f>Hourly!B6158</f>
        <v>9</v>
      </c>
      <c r="G6158">
        <f>Hourly!C6158</f>
        <v>14</v>
      </c>
      <c r="H6158">
        <f>Hourly!D6158</f>
        <v>10</v>
      </c>
      <c r="I6158" s="163">
        <v>6154</v>
      </c>
      <c r="J6158" s="19">
        <f>Input!B$22*Input!B$79</f>
        <v>1411.3439999999998</v>
      </c>
      <c r="K6158" s="19">
        <f>Input!B$76*Input!B$88</f>
        <v>656.99775609756091</v>
      </c>
      <c r="L6158" s="19">
        <f>Input!B$77*Input!B$89</f>
        <v>130.99152542372883</v>
      </c>
      <c r="M6158" s="164">
        <f t="shared" si="1541"/>
        <v>2199.3332815212898</v>
      </c>
      <c r="N6158" s="165">
        <f>(Input!B$109*Input!B$102)/3600*Input!B$108</f>
        <v>740.21399999999983</v>
      </c>
      <c r="O6158" s="165">
        <f>(1-Input!B$61)*(Input!B$109*Input!B$33)/3600*Input!B$108*Hourly!AU6158</f>
        <v>177.65135999999998</v>
      </c>
      <c r="P6158" s="19">
        <f>IF(AND(AY6157&gt;Hourly!G6158),(Input!B$109*(Input!B$33*Hourly!AU6158+Input!B$36))/3600*Input!B$108,(1-Input!B$61)*(Input!B$109*Input!B$33)/3600*Input!B$108*Hourly!AU6158)</f>
        <v>11280.861359999999</v>
      </c>
      <c r="Q6158" s="19">
        <f t="shared" si="1538"/>
        <v>3117.1986415212896</v>
      </c>
      <c r="R6158" s="19">
        <f t="shared" si="1542"/>
        <v>14220.408641521288</v>
      </c>
      <c r="S6158" s="165"/>
      <c r="T6158" s="165">
        <f>Input!B$78*Input!B$91</f>
        <v>189.625</v>
      </c>
      <c r="U6158" s="19">
        <f>IF(AND($AY6157&gt;Input!$B$52,Hourly!AI6158&gt;Input!$B$51),Input!$B$93*Input!$F$40*Input!$J$8/100*Hourly!AI6158,Input!$B$93*Input!$B$40*Input!$J$8/100*Hourly!AI6158)</f>
        <v>0</v>
      </c>
      <c r="V6158" s="19">
        <f>IF(AND($AY6157&gt;Input!$B$52,Hourly!AJ6158&gt;Input!$B$51),Input!$B$94*Input!$F$41*Input!$J$9/100*Hourly!AJ6158,Input!$B$94*Input!$B$41*Input!$J$9/100*Hourly!AJ6158)</f>
        <v>31417.368521125914</v>
      </c>
      <c r="W6158" s="19">
        <f>IF(AND($AY6157&gt;Input!$B$52,Hourly!AK6158&gt;Input!$B$51),Input!$B$95*Input!$F$42*Input!$J$10/100*Hourly!AK6158,Input!$B$95*Input!$B$42*Input!$J$10/100*Hourly!AK6158)</f>
        <v>0</v>
      </c>
      <c r="X6158" s="19">
        <f>IF(AND($AY6157&gt;Input!$B$52,Hourly!AL6158&gt;Input!$B$51),Input!$B$96*Input!$F$43*Input!$J$11/100*Hourly!AL6158,Input!$B$96*Input!$B$43*Input!$J$11/100*Hourly!AL6158)</f>
        <v>45089.996772662809</v>
      </c>
      <c r="Y6158" s="19">
        <f>IF(AND($AY6157&gt;Input!$B$52,Hourly!AM6158&gt;Input!$B$51),Input!$B$97*Input!$F$44*Input!$J$12/100*Hourly!AM6158,Input!$B$97*Input!$B$44*Input!$J$12/100*Hourly!AM6158)</f>
        <v>0</v>
      </c>
      <c r="Z6158" s="19">
        <f>IF(AND($AY6157&gt;Input!$B$52,Hourly!AN6158&gt;Input!$B$51),Input!$B$98*Input!$F$45*Input!$J$13/100*Hourly!AN6158,Input!$B$98*Input!$B$45*Input!$J$13/100*Hourly!AN6158)</f>
        <v>13945.090742321672</v>
      </c>
      <c r="AA6158" s="19">
        <f>IF(AND($AY6157&gt;Input!$B$52,Hourly!AO6158&gt;Input!$B$51),Input!$B$99*Input!$F$46*Input!$J$14/100*Hourly!AO6158,Input!$B$99*Input!$B$46*Input!$J$14/100*Hourly!AO6158)</f>
        <v>0</v>
      </c>
      <c r="AB6158" s="19">
        <f>IF(AND($AY6157&gt;Input!$B$52,Hourly!AP6158&gt;Input!$B$51),Input!$B$100*Input!$F$47*Input!$J$15/100*Hourly!AP6158,Input!$B$100*Input!$B$47*Input!$J$15/100*Hourly!AP6158)</f>
        <v>5963.3611727033449</v>
      </c>
      <c r="AC6158" s="19">
        <f>IF(AND($AY6157&gt;Input!$B$52,Hourly!AQ6158&gt;Input!$B$51),Input!$B$101*Input!$F$48*Input!$J$16/100*Hourly!AQ6158,Input!$B$101*Input!$B$48*Input!$J$16/100*Hourly!AQ6158)</f>
        <v>0</v>
      </c>
      <c r="AD6158" s="165">
        <f t="shared" si="1543"/>
        <v>96415.817208813736</v>
      </c>
      <c r="AE6158" s="19">
        <f>Hourly!AI6158/Input!$B$107*Input!$J$40*Input!$B$76*Input!$B$80</f>
        <v>0</v>
      </c>
      <c r="AF6158" s="19">
        <f>Hourly!AJ6158/Input!$B$107*Input!$J$41*Input!$B$76*Input!$B$81</f>
        <v>2323.5663591527027</v>
      </c>
      <c r="AG6158" s="19">
        <f>Hourly!AK6158/Input!$B$107*Input!$J$42*Input!$B$76*Input!$B$82</f>
        <v>0</v>
      </c>
      <c r="AH6158" s="19">
        <f>Hourly!AL6158/Input!$B$107*Input!$J$43*Input!$B$76*Input!$B$83</f>
        <v>2504.1898152182289</v>
      </c>
      <c r="AI6158" s="19">
        <f>Hourly!AM6158/Input!$B$107*Input!$J$44*Input!$B$76*Input!$B$84</f>
        <v>0</v>
      </c>
      <c r="AJ6158" s="19">
        <f>Hourly!AN6158/Input!$B$107*Input!$J$45*Input!$B$76*Input!$B$85</f>
        <v>678.14879701443851</v>
      </c>
      <c r="AK6158" s="19">
        <f>Hourly!AO6158/Input!$B$107*Input!$J$46*Input!$B$76*Input!$B$86</f>
        <v>0</v>
      </c>
      <c r="AL6158" s="19">
        <f>Hourly!AP6158/Input!$B$107*Input!$J$47*Input!$B$76*Input!$B$87</f>
        <v>331.19071594623347</v>
      </c>
      <c r="AM6158" s="164">
        <f>Hourly!AQ6158/Input!$B$107*Input!$J$48*Input!$B$77*Input!$B$89</f>
        <v>1916.8426553672318</v>
      </c>
      <c r="AN6158" s="165">
        <f t="shared" si="1539"/>
        <v>7753.9383426988361</v>
      </c>
      <c r="AO6158" s="116">
        <f>Input!B$55*Input!$B$18*Input!B$112*Hourly!AR6158</f>
        <v>959.40000000000009</v>
      </c>
      <c r="AP6158">
        <f>Input!B$113*Input!B$114*Input!B$90*Input!B$56*Hourly!AS6158</f>
        <v>4428</v>
      </c>
      <c r="AQ6158">
        <f>Input!B$90*Input!B$57*Hourly!AS6158</f>
        <v>4428</v>
      </c>
      <c r="AR6158" s="19">
        <f>0.5*Input!$B$63*Hourly!AU6158</f>
        <v>24.6</v>
      </c>
      <c r="AS6158" s="165">
        <f t="shared" si="1544"/>
        <v>9827.6999999999989</v>
      </c>
      <c r="AT6158" s="159">
        <f>AY6157+(Input!$B$66*1000*(Hourly!AX6158&gt;0)+AD6158+AN6158+AS6158+T6158*(Hourly!J6158-AY6157)+Q6158*(Hourly!G6158-AY6157))/(Q6158+T6158)*(1-EXP(-(Q6158+T6158)/(Input!$B$103*1000000)*3600))</f>
        <v>26.39784168591617</v>
      </c>
      <c r="AU6158" s="24">
        <f>AY6157+(AD6158+AN6158+AS6158+T6158*(Hourly!J6158-AY6157)+Q6158*(Hourly!G6158-AY6157))/(Q6158+T6158)*(1-EXP(-(Q6158+T6158)/(Input!$B$103*1000000)*3600))</f>
        <v>23.699921457691566</v>
      </c>
      <c r="AV6158" s="24">
        <f>AY6157+(-Input!$B$67*1000*(Hourly!AX6158&gt;0)+AD6158+AN6158+AS6158+T6158*(Hourly!J6158-AY6157)+R6158*(Hourly!G6158-AY6157))/(R6158+T6158)*(1-EXP(-(R6158+T6158)/(Input!$B$103*1000000)*3600))</f>
        <v>20.827313015090859</v>
      </c>
      <c r="AW6158" s="160">
        <f>AY6157+(AD6158+AN6158+AS6158+T6158*(Hourly!J6158-AY6157)+R6158*(Hourly!G6158-AY6157))/(R6158+T6158)*(1-EXP(-(R6158+T6158)/(Input!$B$103*1000000)*3600))</f>
        <v>23.485106830737621</v>
      </c>
      <c r="AX6158" s="24"/>
      <c r="AY6158" s="167">
        <f t="shared" si="1545"/>
        <v>23.699921457691566</v>
      </c>
      <c r="BA6158" s="159">
        <f>IF(BI6158,Input!$B$66*1000*(Hourly!AX6158&gt;0),IF(BJ6158,-(AD6158+AN6158+AS6158+T6158*(Hourly!J6158-AY6157)+Q6158*(Hourly!G6158-AY6157))+(Q6158+T6158)*(BE6158-AY6157)/(1-EXP(-(Q6158+T6158)/(Input!$B$103*1000000)*3600))))/1000</f>
        <v>0</v>
      </c>
      <c r="BB6158" s="24">
        <f>IF(BO6158,-Input!$B$67*1000*(Hourly!AX6158&gt;0),IF(BN6158,-(AD6158+AN6158+AS6158+T6158*(Hourly!J6158-AY6157)+R6158*(Hourly!G6158-AY6157))+(R6158+T6158)*(BF6158-AY6157)/(1-EXP(-(R6158+T6158)/(Input!$B$103*1000000)*3600))))/1000</f>
        <v>0</v>
      </c>
      <c r="BC6158" s="160">
        <f t="shared" si="1546"/>
        <v>0</v>
      </c>
      <c r="BD6158" s="24"/>
      <c r="BE6158" s="116">
        <f>IF(Hourly!AT6158=1,Input!$B$4,IF(Hourly!AT6158=0.5,Input!$F$4,0))</f>
        <v>20</v>
      </c>
      <c r="BF6158">
        <f>IF(Hourly!AT6158=1,Input!$B$5,IF(Hourly!AT6158=0.5,Input!$F$5,0))</f>
        <v>24</v>
      </c>
      <c r="BG6158" s="9">
        <f>Input!$B$35+0.0000000001</f>
        <v>23.900000000099997</v>
      </c>
      <c r="BI6158" s="116">
        <f t="shared" si="1547"/>
        <v>0</v>
      </c>
      <c r="BJ6158">
        <f t="shared" si="1548"/>
        <v>0</v>
      </c>
      <c r="BK6158">
        <f t="shared" si="1549"/>
        <v>1</v>
      </c>
      <c r="BL6158">
        <f t="shared" si="1550"/>
        <v>0</v>
      </c>
      <c r="BM6158">
        <f t="shared" si="1551"/>
        <v>0</v>
      </c>
      <c r="BN6158">
        <f t="shared" si="1552"/>
        <v>0</v>
      </c>
      <c r="BO6158" s="9">
        <f t="shared" si="1553"/>
        <v>0</v>
      </c>
      <c r="BR6158" s="116">
        <f t="shared" si="1540"/>
        <v>2607</v>
      </c>
      <c r="BS6158" s="39">
        <v>0</v>
      </c>
      <c r="BT6158" s="168">
        <v>0</v>
      </c>
      <c r="BV6158" s="116">
        <f>IF(Hourly!$AR6158&gt;0,AY6158,"")</f>
        <v>23.699921457691566</v>
      </c>
      <c r="BW6158">
        <f>IF(AND(BV6158&gt;(20.8+0.33*Hourly!$I6158),(BV6158&gt;24),(BV6158&lt;&gt;"")),1,0)</f>
        <v>0</v>
      </c>
      <c r="BX6158">
        <f>IF(AND(BV6158&gt;(21.8+0.33*Hourly!$I6158),(BV6158&gt;24),(BV6158&lt;&gt;"")),1,0)</f>
        <v>0</v>
      </c>
      <c r="BY6158" s="9">
        <f>IF(AND(BV6158&gt;(22.8+0.33*Hourly!$I6158),(BV6158&gt;24),(BV6158&lt;&gt;"")),1,0)</f>
        <v>0</v>
      </c>
    </row>
    <row r="6159" spans="5:77" x14ac:dyDescent="0.35">
      <c r="E6159">
        <f>Hourly!A6159</f>
        <v>2011</v>
      </c>
      <c r="F6159">
        <f>Hourly!B6159</f>
        <v>9</v>
      </c>
      <c r="G6159">
        <f>Hourly!C6159</f>
        <v>14</v>
      </c>
      <c r="H6159">
        <f>Hourly!D6159</f>
        <v>11</v>
      </c>
      <c r="I6159" s="163">
        <v>6155</v>
      </c>
      <c r="J6159" s="19">
        <f>Input!B$22*Input!B$79</f>
        <v>1411.3439999999998</v>
      </c>
      <c r="K6159" s="19">
        <f>Input!B$76*Input!B$88</f>
        <v>656.99775609756091</v>
      </c>
      <c r="L6159" s="19">
        <f>Input!B$77*Input!B$89</f>
        <v>130.99152542372883</v>
      </c>
      <c r="M6159" s="164">
        <f t="shared" si="1541"/>
        <v>2199.3332815212898</v>
      </c>
      <c r="N6159" s="165">
        <f>(Input!B$109*Input!B$102)/3600*Input!B$108</f>
        <v>740.21399999999983</v>
      </c>
      <c r="O6159" s="165">
        <f>(1-Input!B$61)*(Input!B$109*Input!B$33)/3600*Input!B$108*Hourly!AU6159</f>
        <v>177.65135999999998</v>
      </c>
      <c r="P6159" s="19">
        <f>IF(AND(AY6158&gt;Hourly!G6159),(Input!B$109*(Input!B$33*Hourly!AU6159+Input!B$36))/3600*Input!B$108,(1-Input!B$61)*(Input!B$109*Input!B$33)/3600*Input!B$108*Hourly!AU6159)</f>
        <v>11280.861359999999</v>
      </c>
      <c r="Q6159" s="19">
        <f t="shared" si="1538"/>
        <v>3117.1986415212896</v>
      </c>
      <c r="R6159" s="19">
        <f t="shared" si="1542"/>
        <v>14220.408641521288</v>
      </c>
      <c r="S6159" s="165"/>
      <c r="T6159" s="165">
        <f>Input!B$78*Input!B$91</f>
        <v>189.625</v>
      </c>
      <c r="U6159" s="19">
        <f>IF(AND($AY6158&gt;Input!$B$52,Hourly!AI6159&gt;Input!$B$51),Input!$B$93*Input!$F$40*Input!$J$8/100*Hourly!AI6159,Input!$B$93*Input!$B$40*Input!$J$8/100*Hourly!AI6159)</f>
        <v>0</v>
      </c>
      <c r="V6159" s="19">
        <f>IF(AND($AY6158&gt;Input!$B$52,Hourly!AJ6159&gt;Input!$B$51),Input!$B$94*Input!$F$41*Input!$J$9/100*Hourly!AJ6159,Input!$B$94*Input!$B$41*Input!$J$9/100*Hourly!AJ6159)</f>
        <v>13931.845112104205</v>
      </c>
      <c r="W6159" s="19">
        <f>IF(AND($AY6158&gt;Input!$B$52,Hourly!AK6159&gt;Input!$B$51),Input!$B$95*Input!$F$42*Input!$J$10/100*Hourly!AK6159,Input!$B$95*Input!$B$42*Input!$J$10/100*Hourly!AK6159)</f>
        <v>0</v>
      </c>
      <c r="X6159" s="19">
        <f>IF(AND($AY6158&gt;Input!$B$52,Hourly!AL6159&gt;Input!$B$51),Input!$B$96*Input!$F$43*Input!$J$11/100*Hourly!AL6159,Input!$B$96*Input!$B$43*Input!$J$11/100*Hourly!AL6159)</f>
        <v>18694.019077866746</v>
      </c>
      <c r="Y6159" s="19">
        <f>IF(AND($AY6158&gt;Input!$B$52,Hourly!AM6159&gt;Input!$B$51),Input!$B$97*Input!$F$44*Input!$J$12/100*Hourly!AM6159,Input!$B$97*Input!$B$44*Input!$J$12/100*Hourly!AM6159)</f>
        <v>0</v>
      </c>
      <c r="Z6159" s="19">
        <f>IF(AND($AY6158&gt;Input!$B$52,Hourly!AN6159&gt;Input!$B$51),Input!$B$98*Input!$F$45*Input!$J$13/100*Hourly!AN6159,Input!$B$98*Input!$B$45*Input!$J$13/100*Hourly!AN6159)</f>
        <v>17530.690024440613</v>
      </c>
      <c r="AA6159" s="19">
        <f>IF(AND($AY6158&gt;Input!$B$52,Hourly!AO6159&gt;Input!$B$51),Input!$B$99*Input!$F$46*Input!$J$14/100*Hourly!AO6159,Input!$B$99*Input!$B$46*Input!$J$14/100*Hourly!AO6159)</f>
        <v>0</v>
      </c>
      <c r="AB6159" s="19">
        <f>IF(AND($AY6158&gt;Input!$B$52,Hourly!AP6159&gt;Input!$B$51),Input!$B$100*Input!$F$47*Input!$J$15/100*Hourly!AP6159,Input!$B$100*Input!$B$47*Input!$J$15/100*Hourly!AP6159)</f>
        <v>7496.6766551884184</v>
      </c>
      <c r="AC6159" s="19">
        <f>IF(AND($AY6158&gt;Input!$B$52,Hourly!AQ6159&gt;Input!$B$51),Input!$B$101*Input!$F$48*Input!$J$16/100*Hourly!AQ6159,Input!$B$101*Input!$B$48*Input!$J$16/100*Hourly!AQ6159)</f>
        <v>0</v>
      </c>
      <c r="AD6159" s="165">
        <f t="shared" si="1543"/>
        <v>57653.230869599982</v>
      </c>
      <c r="AE6159" s="19">
        <f>Hourly!AI6159/Input!$B$107*Input!$J$40*Input!$B$76*Input!$B$80</f>
        <v>0</v>
      </c>
      <c r="AF6159" s="19">
        <f>Hourly!AJ6159/Input!$B$107*Input!$J$41*Input!$B$76*Input!$B$81</f>
        <v>1030.3716748792567</v>
      </c>
      <c r="AG6159" s="19">
        <f>Hourly!AK6159/Input!$B$107*Input!$J$42*Input!$B$76*Input!$B$82</f>
        <v>0</v>
      </c>
      <c r="AH6159" s="19">
        <f>Hourly!AL6159/Input!$B$107*Input!$J$43*Input!$B$76*Input!$B$83</f>
        <v>1038.2207924368543</v>
      </c>
      <c r="AI6159" s="19">
        <f>Hourly!AM6159/Input!$B$107*Input!$J$44*Input!$B$76*Input!$B$84</f>
        <v>0</v>
      </c>
      <c r="AJ6159" s="19">
        <f>Hourly!AN6159/Input!$B$107*Input!$J$45*Input!$B$76*Input!$B$85</f>
        <v>852.51624177872895</v>
      </c>
      <c r="AK6159" s="19">
        <f>Hourly!AO6159/Input!$B$107*Input!$J$46*Input!$B$76*Input!$B$86</f>
        <v>0</v>
      </c>
      <c r="AL6159" s="19">
        <f>Hourly!AP6159/Input!$B$107*Input!$J$47*Input!$B$76*Input!$B$87</f>
        <v>416.34736463961917</v>
      </c>
      <c r="AM6159" s="164">
        <f>Hourly!AQ6159/Input!$B$107*Input!$J$48*Input!$B$77*Input!$B$89</f>
        <v>1392.8765536723165</v>
      </c>
      <c r="AN6159" s="165">
        <f t="shared" si="1539"/>
        <v>4730.3326274067749</v>
      </c>
      <c r="AO6159" s="116">
        <f>Input!B$55*Input!$B$18*Input!B$112*Hourly!AR6159</f>
        <v>959.40000000000009</v>
      </c>
      <c r="AP6159">
        <f>Input!B$113*Input!B$114*Input!B$90*Input!B$56*Hourly!AS6159</f>
        <v>4428</v>
      </c>
      <c r="AQ6159">
        <f>Input!B$90*Input!B$57*Hourly!AS6159</f>
        <v>4428</v>
      </c>
      <c r="AR6159" s="19">
        <f>0.5*Input!$B$63*Hourly!AU6159</f>
        <v>24.6</v>
      </c>
      <c r="AS6159" s="165">
        <f t="shared" si="1544"/>
        <v>9827.6999999999989</v>
      </c>
      <c r="AT6159" s="159">
        <f>AY6158+(Input!$B$66*1000*(Hourly!AX6159&gt;0)+AD6159+AN6159+AS6159+T6159*(Hourly!J6159-AY6158)+Q6159*(Hourly!G6159-AY6158))/(Q6159+T6159)*(1-EXP(-(Q6159+T6159)/(Input!$B$103*1000000)*3600))</f>
        <v>26.520091133466867</v>
      </c>
      <c r="AU6159" s="24">
        <f>AY6158+(AD6159+AN6159+AS6159+T6159*(Hourly!J6159-AY6158)+Q6159*(Hourly!G6159-AY6158))/(Q6159+T6159)*(1-EXP(-(Q6159+T6159)/(Input!$B$103*1000000)*3600))</f>
        <v>23.822170905242263</v>
      </c>
      <c r="AV6159" s="24">
        <f>AY6158+(-Input!$B$67*1000*(Hourly!AX6159&gt;0)+AD6159+AN6159+AS6159+T6159*(Hourly!J6159-AY6158)+R6159*(Hourly!G6159-AY6158))/(R6159+T6159)*(1-EXP(-(R6159+T6159)/(Input!$B$103*1000000)*3600))</f>
        <v>20.923529832984546</v>
      </c>
      <c r="AW6159" s="160">
        <f>AY6158+(AD6159+AN6159+AS6159+T6159*(Hourly!J6159-AY6158)+R6159*(Hourly!G6159-AY6158))/(R6159+T6159)*(1-EXP(-(R6159+T6159)/(Input!$B$103*1000000)*3600))</f>
        <v>23.581323648631312</v>
      </c>
      <c r="AX6159" s="24"/>
      <c r="AY6159" s="167">
        <f t="shared" si="1545"/>
        <v>23.822170905242263</v>
      </c>
      <c r="BA6159" s="159">
        <f>IF(BI6159,Input!$B$66*1000*(Hourly!AX6159&gt;0),IF(BJ6159,-(AD6159+AN6159+AS6159+T6159*(Hourly!J6159-AY6158)+Q6159*(Hourly!G6159-AY6158))+(Q6159+T6159)*(BE6159-AY6158)/(1-EXP(-(Q6159+T6159)/(Input!$B$103*1000000)*3600))))/1000</f>
        <v>0</v>
      </c>
      <c r="BB6159" s="24">
        <f>IF(BO6159,-Input!$B$67*1000*(Hourly!AX6159&gt;0),IF(BN6159,-(AD6159+AN6159+AS6159+T6159*(Hourly!J6159-AY6158)+R6159*(Hourly!G6159-AY6158))+(R6159+T6159)*(BF6159-AY6158)/(1-EXP(-(R6159+T6159)/(Input!$B$103*1000000)*3600))))/1000</f>
        <v>0</v>
      </c>
      <c r="BC6159" s="160">
        <f t="shared" si="1546"/>
        <v>0</v>
      </c>
      <c r="BD6159" s="24"/>
      <c r="BE6159" s="116">
        <f>IF(Hourly!AT6159=1,Input!$B$4,IF(Hourly!AT6159=0.5,Input!$F$4,0))</f>
        <v>20</v>
      </c>
      <c r="BF6159">
        <f>IF(Hourly!AT6159=1,Input!$B$5,IF(Hourly!AT6159=0.5,Input!$F$5,0))</f>
        <v>24</v>
      </c>
      <c r="BG6159" s="9">
        <f>Input!$B$35+0.0000000001</f>
        <v>23.900000000099997</v>
      </c>
      <c r="BI6159" s="116">
        <f t="shared" si="1547"/>
        <v>0</v>
      </c>
      <c r="BJ6159">
        <f t="shared" si="1548"/>
        <v>0</v>
      </c>
      <c r="BK6159">
        <f t="shared" si="1549"/>
        <v>1</v>
      </c>
      <c r="BL6159">
        <f t="shared" si="1550"/>
        <v>0</v>
      </c>
      <c r="BM6159">
        <f t="shared" si="1551"/>
        <v>0</v>
      </c>
      <c r="BN6159">
        <f t="shared" si="1552"/>
        <v>0</v>
      </c>
      <c r="BO6159" s="9">
        <f t="shared" si="1553"/>
        <v>0</v>
      </c>
      <c r="BR6159" s="116">
        <f t="shared" si="1540"/>
        <v>2606</v>
      </c>
      <c r="BS6159" s="39">
        <v>0</v>
      </c>
      <c r="BT6159" s="168">
        <v>0</v>
      </c>
      <c r="BV6159" s="116">
        <f>IF(Hourly!$AR6159&gt;0,AY6159,"")</f>
        <v>23.822170905242263</v>
      </c>
      <c r="BW6159">
        <f>IF(AND(BV6159&gt;(20.8+0.33*Hourly!$I6159),(BV6159&gt;24),(BV6159&lt;&gt;"")),1,0)</f>
        <v>0</v>
      </c>
      <c r="BX6159">
        <f>IF(AND(BV6159&gt;(21.8+0.33*Hourly!$I6159),(BV6159&gt;24),(BV6159&lt;&gt;"")),1,0)</f>
        <v>0</v>
      </c>
      <c r="BY6159" s="9">
        <f>IF(AND(BV6159&gt;(22.8+0.33*Hourly!$I6159),(BV6159&gt;24),(BV6159&lt;&gt;"")),1,0)</f>
        <v>0</v>
      </c>
    </row>
    <row r="6160" spans="5:77" x14ac:dyDescent="0.35">
      <c r="E6160">
        <f>Hourly!A6160</f>
        <v>2011</v>
      </c>
      <c r="F6160">
        <f>Hourly!B6160</f>
        <v>9</v>
      </c>
      <c r="G6160">
        <f>Hourly!C6160</f>
        <v>14</v>
      </c>
      <c r="H6160">
        <f>Hourly!D6160</f>
        <v>12</v>
      </c>
      <c r="I6160" s="163">
        <v>6156</v>
      </c>
      <c r="J6160" s="19">
        <f>Input!B$22*Input!B$79</f>
        <v>1411.3439999999998</v>
      </c>
      <c r="K6160" s="19">
        <f>Input!B$76*Input!B$88</f>
        <v>656.99775609756091</v>
      </c>
      <c r="L6160" s="19">
        <f>Input!B$77*Input!B$89</f>
        <v>130.99152542372883</v>
      </c>
      <c r="M6160" s="164">
        <f t="shared" si="1541"/>
        <v>2199.3332815212898</v>
      </c>
      <c r="N6160" s="165">
        <f>(Input!B$109*Input!B$102)/3600*Input!B$108</f>
        <v>740.21399999999983</v>
      </c>
      <c r="O6160" s="165">
        <f>(1-Input!B$61)*(Input!B$109*Input!B$33)/3600*Input!B$108*Hourly!AU6160</f>
        <v>177.65135999999998</v>
      </c>
      <c r="P6160" s="19">
        <f>IF(AND(AY6159&gt;Hourly!G6160),(Input!B$109*(Input!B$33*Hourly!AU6160+Input!B$36))/3600*Input!B$108,(1-Input!B$61)*(Input!B$109*Input!B$33)/3600*Input!B$108*Hourly!AU6160)</f>
        <v>11280.861359999999</v>
      </c>
      <c r="Q6160" s="19">
        <f t="shared" si="1538"/>
        <v>3117.1986415212896</v>
      </c>
      <c r="R6160" s="19">
        <f t="shared" si="1542"/>
        <v>14220.408641521288</v>
      </c>
      <c r="S6160" s="165"/>
      <c r="T6160" s="165">
        <f>Input!B$78*Input!B$91</f>
        <v>189.625</v>
      </c>
      <c r="U6160" s="19">
        <f>IF(AND($AY6159&gt;Input!$B$52,Hourly!AI6160&gt;Input!$B$51),Input!$B$93*Input!$F$40*Input!$J$8/100*Hourly!AI6160,Input!$B$93*Input!$B$40*Input!$J$8/100*Hourly!AI6160)</f>
        <v>0</v>
      </c>
      <c r="V6160" s="19">
        <f>IF(AND($AY6159&gt;Input!$B$52,Hourly!AJ6160&gt;Input!$B$51),Input!$B$94*Input!$F$41*Input!$J$9/100*Hourly!AJ6160,Input!$B$94*Input!$B$41*Input!$J$9/100*Hourly!AJ6160)</f>
        <v>14684.425212424761</v>
      </c>
      <c r="W6160" s="19">
        <f>IF(AND($AY6159&gt;Input!$B$52,Hourly!AK6160&gt;Input!$B$51),Input!$B$95*Input!$F$42*Input!$J$10/100*Hourly!AK6160,Input!$B$95*Input!$B$42*Input!$J$10/100*Hourly!AK6160)</f>
        <v>0</v>
      </c>
      <c r="X6160" s="19">
        <f>IF(AND($AY6159&gt;Input!$B$52,Hourly!AL6160&gt;Input!$B$51),Input!$B$96*Input!$F$43*Input!$J$11/100*Hourly!AL6160,Input!$B$96*Input!$B$43*Input!$J$11/100*Hourly!AL6160)</f>
        <v>31658.276111318068</v>
      </c>
      <c r="Y6160" s="19">
        <f>IF(AND($AY6159&gt;Input!$B$52,Hourly!AM6160&gt;Input!$B$51),Input!$B$97*Input!$F$44*Input!$J$12/100*Hourly!AM6160,Input!$B$97*Input!$B$44*Input!$J$12/100*Hourly!AM6160)</f>
        <v>0</v>
      </c>
      <c r="Z6160" s="19">
        <f>IF(AND($AY6159&gt;Input!$B$52,Hourly!AN6160&gt;Input!$B$51),Input!$B$98*Input!$F$45*Input!$J$13/100*Hourly!AN6160,Input!$B$98*Input!$B$45*Input!$J$13/100*Hourly!AN6160)</f>
        <v>33697.876015066809</v>
      </c>
      <c r="AA6160" s="19">
        <f>IF(AND($AY6159&gt;Input!$B$52,Hourly!AO6160&gt;Input!$B$51),Input!$B$99*Input!$F$46*Input!$J$14/100*Hourly!AO6160,Input!$B$99*Input!$B$46*Input!$J$14/100*Hourly!AO6160)</f>
        <v>0</v>
      </c>
      <c r="AB6160" s="19">
        <f>IF(AND($AY6159&gt;Input!$B$52,Hourly!AP6160&gt;Input!$B$51),Input!$B$100*Input!$F$47*Input!$J$15/100*Hourly!AP6160,Input!$B$100*Input!$B$47*Input!$J$15/100*Hourly!AP6160)</f>
        <v>8372.6985860316618</v>
      </c>
      <c r="AC6160" s="19">
        <f>IF(AND($AY6159&gt;Input!$B$52,Hourly!AQ6160&gt;Input!$B$51),Input!$B$101*Input!$F$48*Input!$J$16/100*Hourly!AQ6160,Input!$B$101*Input!$B$48*Input!$J$16/100*Hourly!AQ6160)</f>
        <v>0</v>
      </c>
      <c r="AD6160" s="165">
        <f t="shared" si="1543"/>
        <v>88413.275924841306</v>
      </c>
      <c r="AE6160" s="19">
        <f>Hourly!AI6160/Input!$B$107*Input!$J$40*Input!$B$76*Input!$B$80</f>
        <v>0</v>
      </c>
      <c r="AF6160" s="19">
        <f>Hourly!AJ6160/Input!$B$107*Input!$J$41*Input!$B$76*Input!$B$81</f>
        <v>1086.0310087441139</v>
      </c>
      <c r="AG6160" s="19">
        <f>Hourly!AK6160/Input!$B$107*Input!$J$42*Input!$B$76*Input!$B$82</f>
        <v>0</v>
      </c>
      <c r="AH6160" s="19">
        <f>Hourly!AL6160/Input!$B$107*Input!$J$43*Input!$B$76*Input!$B$83</f>
        <v>1758.2244018565596</v>
      </c>
      <c r="AI6160" s="19">
        <f>Hourly!AM6160/Input!$B$107*Input!$J$44*Input!$B$76*Input!$B$84</f>
        <v>0</v>
      </c>
      <c r="AJ6160" s="19">
        <f>Hourly!AN6160/Input!$B$107*Input!$J$45*Input!$B$76*Input!$B$85</f>
        <v>1638.7253768242365</v>
      </c>
      <c r="AK6160" s="19">
        <f>Hourly!AO6160/Input!$B$107*Input!$J$46*Input!$B$76*Input!$B$86</f>
        <v>0</v>
      </c>
      <c r="AL6160" s="19">
        <f>Hourly!AP6160/Input!$B$107*Input!$J$47*Input!$B$76*Input!$B$87</f>
        <v>464.99951265785694</v>
      </c>
      <c r="AM6160" s="164">
        <f>Hourly!AQ6160/Input!$B$107*Input!$J$48*Input!$B$77*Input!$B$89</f>
        <v>2060.9333333333334</v>
      </c>
      <c r="AN6160" s="165">
        <f t="shared" si="1539"/>
        <v>7008.9136334161003</v>
      </c>
      <c r="AO6160" s="116">
        <f>Input!B$55*Input!$B$18*Input!B$112*Hourly!AR6160</f>
        <v>959.40000000000009</v>
      </c>
      <c r="AP6160">
        <f>Input!B$113*Input!B$114*Input!B$90*Input!B$56*Hourly!AS6160</f>
        <v>4428</v>
      </c>
      <c r="AQ6160">
        <f>Input!B$90*Input!B$57*Hourly!AS6160</f>
        <v>4428</v>
      </c>
      <c r="AR6160" s="19">
        <f>0.5*Input!$B$63*Hourly!AU6160</f>
        <v>24.6</v>
      </c>
      <c r="AS6160" s="165">
        <f t="shared" si="1544"/>
        <v>9827.6999999999989</v>
      </c>
      <c r="AT6160" s="159">
        <f>AY6159+(Input!$B$66*1000*(Hourly!AX6160&gt;0)+AD6160+AN6160+AS6160+T6160*(Hourly!J6160-AY6159)+Q6160*(Hourly!G6160-AY6159))/(Q6160+T6160)*(1-EXP(-(Q6160+T6160)/(Input!$B$103*1000000)*3600))</f>
        <v>26.739636453060431</v>
      </c>
      <c r="AU6160" s="24">
        <f>AY6159+(AD6160+AN6160+AS6160+T6160*(Hourly!J6160-AY6159)+Q6160*(Hourly!G6160-AY6159))/(Q6160+T6160)*(1-EXP(-(Q6160+T6160)/(Input!$B$103*1000000)*3600))</f>
        <v>24.041716224835827</v>
      </c>
      <c r="AV6160" s="24">
        <f>AY6159+(-Input!$B$67*1000*(Hourly!AX6160&gt;0)+AD6160+AN6160+AS6160+T6160*(Hourly!J6160-AY6159)+R6160*(Hourly!G6160-AY6159))/(R6160+T6160)*(1-EXP(-(R6160+T6160)/(Input!$B$103*1000000)*3600))</f>
        <v>21.170481522957598</v>
      </c>
      <c r="AW6160" s="160">
        <f>AY6159+(AD6160+AN6160+AS6160+T6160*(Hourly!J6160-AY6159)+R6160*(Hourly!G6160-AY6159))/(R6160+T6160)*(1-EXP(-(R6160+T6160)/(Input!$B$103*1000000)*3600))</f>
        <v>23.82827533860436</v>
      </c>
      <c r="AX6160" s="24"/>
      <c r="AY6160" s="167">
        <f t="shared" si="1545"/>
        <v>23.900000000099997</v>
      </c>
      <c r="BA6160" s="159">
        <f>IF(BI6160,Input!$B$66*1000*(Hourly!AX6160&gt;0),IF(BJ6160,-(AD6160+AN6160+AS6160+T6160*(Hourly!J6160-AY6159)+Q6160*(Hourly!G6160-AY6159))+(Q6160+T6160)*(BE6160-AY6159)/(1-EXP(-(Q6160+T6160)/(Input!$B$103*1000000)*3600))))/1000</f>
        <v>0</v>
      </c>
      <c r="BB6160" s="24">
        <f>IF(BO6160,-Input!$B$67*1000*(Hourly!AX6160&gt;0),IF(BN6160,-(AD6160+AN6160+AS6160+T6160*(Hourly!J6160-AY6159)+R6160*(Hourly!G6160-AY6159))+(R6160+T6160)*(BF6160-AY6159)/(1-EXP(-(R6160+T6160)/(Input!$B$103*1000000)*3600))))/1000</f>
        <v>0</v>
      </c>
      <c r="BC6160" s="160">
        <f t="shared" si="1546"/>
        <v>0</v>
      </c>
      <c r="BD6160" s="24"/>
      <c r="BE6160" s="116">
        <f>IF(Hourly!AT6160=1,Input!$B$4,IF(Hourly!AT6160=0.5,Input!$F$4,0))</f>
        <v>20</v>
      </c>
      <c r="BF6160">
        <f>IF(Hourly!AT6160=1,Input!$B$5,IF(Hourly!AT6160=0.5,Input!$F$5,0))</f>
        <v>24</v>
      </c>
      <c r="BG6160" s="9">
        <f>Input!$B$35+0.0000000001</f>
        <v>23.900000000099997</v>
      </c>
      <c r="BI6160" s="116">
        <f t="shared" si="1547"/>
        <v>0</v>
      </c>
      <c r="BJ6160">
        <f t="shared" si="1548"/>
        <v>0</v>
      </c>
      <c r="BK6160">
        <f t="shared" si="1549"/>
        <v>0</v>
      </c>
      <c r="BL6160">
        <f t="shared" si="1550"/>
        <v>1</v>
      </c>
      <c r="BM6160">
        <f t="shared" si="1551"/>
        <v>0</v>
      </c>
      <c r="BN6160">
        <f t="shared" si="1552"/>
        <v>0</v>
      </c>
      <c r="BO6160" s="9">
        <f t="shared" si="1553"/>
        <v>0</v>
      </c>
      <c r="BR6160" s="116">
        <f t="shared" si="1540"/>
        <v>2605</v>
      </c>
      <c r="BS6160" s="39">
        <v>0</v>
      </c>
      <c r="BT6160" s="168">
        <v>0</v>
      </c>
      <c r="BV6160" s="116">
        <f>IF(Hourly!$AR6160&gt;0,AY6160,"")</f>
        <v>23.900000000099997</v>
      </c>
      <c r="BW6160">
        <f>IF(AND(BV6160&gt;(20.8+0.33*Hourly!$I6160),(BV6160&gt;24),(BV6160&lt;&gt;"")),1,0)</f>
        <v>0</v>
      </c>
      <c r="BX6160">
        <f>IF(AND(BV6160&gt;(21.8+0.33*Hourly!$I6160),(BV6160&gt;24),(BV6160&lt;&gt;"")),1,0)</f>
        <v>0</v>
      </c>
      <c r="BY6160" s="9">
        <f>IF(AND(BV6160&gt;(22.8+0.33*Hourly!$I6160),(BV6160&gt;24),(BV6160&lt;&gt;"")),1,0)</f>
        <v>0</v>
      </c>
    </row>
    <row r="6161" spans="5:77" x14ac:dyDescent="0.35">
      <c r="E6161">
        <f>Hourly!A6161</f>
        <v>2011</v>
      </c>
      <c r="F6161">
        <f>Hourly!B6161</f>
        <v>9</v>
      </c>
      <c r="G6161">
        <f>Hourly!C6161</f>
        <v>14</v>
      </c>
      <c r="H6161">
        <f>Hourly!D6161</f>
        <v>13</v>
      </c>
      <c r="I6161" s="163">
        <v>6157</v>
      </c>
      <c r="J6161" s="19">
        <f>Input!B$22*Input!B$79</f>
        <v>1411.3439999999998</v>
      </c>
      <c r="K6161" s="19">
        <f>Input!B$76*Input!B$88</f>
        <v>656.99775609756091</v>
      </c>
      <c r="L6161" s="19">
        <f>Input!B$77*Input!B$89</f>
        <v>130.99152542372883</v>
      </c>
      <c r="M6161" s="164">
        <f t="shared" si="1541"/>
        <v>2199.3332815212898</v>
      </c>
      <c r="N6161" s="165">
        <f>(Input!B$109*Input!B$102)/3600*Input!B$108</f>
        <v>740.21399999999983</v>
      </c>
      <c r="O6161" s="165">
        <f>(1-Input!B$61)*(Input!B$109*Input!B$33)/3600*Input!B$108*Hourly!AU6161</f>
        <v>177.65135999999998</v>
      </c>
      <c r="P6161" s="19">
        <f>IF(AND(AY6160&gt;Hourly!G6161),(Input!B$109*(Input!B$33*Hourly!AU6161+Input!B$36))/3600*Input!B$108,(1-Input!B$61)*(Input!B$109*Input!B$33)/3600*Input!B$108*Hourly!AU6161)</f>
        <v>11280.861359999999</v>
      </c>
      <c r="Q6161" s="19">
        <f t="shared" si="1538"/>
        <v>3117.1986415212896</v>
      </c>
      <c r="R6161" s="19">
        <f t="shared" si="1542"/>
        <v>14220.408641521288</v>
      </c>
      <c r="S6161" s="165"/>
      <c r="T6161" s="165">
        <f>Input!B$78*Input!B$91</f>
        <v>189.625</v>
      </c>
      <c r="U6161" s="19">
        <f>IF(AND($AY6160&gt;Input!$B$52,Hourly!AI6161&gt;Input!$B$51),Input!$B$93*Input!$F$40*Input!$J$8/100*Hourly!AI6161,Input!$B$93*Input!$B$40*Input!$J$8/100*Hourly!AI6161)</f>
        <v>0</v>
      </c>
      <c r="V6161" s="19">
        <f>IF(AND($AY6160&gt;Input!$B$52,Hourly!AJ6161&gt;Input!$B$51),Input!$B$94*Input!$F$41*Input!$J$9/100*Hourly!AJ6161,Input!$B$94*Input!$B$41*Input!$J$9/100*Hourly!AJ6161)</f>
        <v>7459.6496763505957</v>
      </c>
      <c r="W6161" s="19">
        <f>IF(AND($AY6160&gt;Input!$B$52,Hourly!AK6161&gt;Input!$B$51),Input!$B$95*Input!$F$42*Input!$J$10/100*Hourly!AK6161,Input!$B$95*Input!$B$42*Input!$J$10/100*Hourly!AK6161)</f>
        <v>0</v>
      </c>
      <c r="X6161" s="19">
        <f>IF(AND($AY6160&gt;Input!$B$52,Hourly!AL6161&gt;Input!$B$51),Input!$B$96*Input!$F$43*Input!$J$11/100*Hourly!AL6161,Input!$B$96*Input!$B$43*Input!$J$11/100*Hourly!AL6161)</f>
        <v>13784.955146798316</v>
      </c>
      <c r="Y6161" s="19">
        <f>IF(AND($AY6160&gt;Input!$B$52,Hourly!AM6161&gt;Input!$B$51),Input!$B$97*Input!$F$44*Input!$J$12/100*Hourly!AM6161,Input!$B$97*Input!$B$44*Input!$J$12/100*Hourly!AM6161)</f>
        <v>0</v>
      </c>
      <c r="Z6161" s="19">
        <f>IF(AND($AY6160&gt;Input!$B$52,Hourly!AN6161&gt;Input!$B$51),Input!$B$98*Input!$F$45*Input!$J$13/100*Hourly!AN6161,Input!$B$98*Input!$B$45*Input!$J$13/100*Hourly!AN6161)</f>
        <v>24652.711261016542</v>
      </c>
      <c r="AA6161" s="19">
        <f>IF(AND($AY6160&gt;Input!$B$52,Hourly!AO6161&gt;Input!$B$51),Input!$B$99*Input!$F$46*Input!$J$14/100*Hourly!AO6161,Input!$B$99*Input!$B$46*Input!$J$14/100*Hourly!AO6161)</f>
        <v>0</v>
      </c>
      <c r="AB6161" s="19">
        <f>IF(AND($AY6160&gt;Input!$B$52,Hourly!AP6161&gt;Input!$B$51),Input!$B$100*Input!$F$47*Input!$J$15/100*Hourly!AP6161,Input!$B$100*Input!$B$47*Input!$J$15/100*Hourly!AP6161)</f>
        <v>4253.3090259893734</v>
      </c>
      <c r="AC6161" s="19">
        <f>IF(AND($AY6160&gt;Input!$B$52,Hourly!AQ6161&gt;Input!$B$51),Input!$B$101*Input!$F$48*Input!$J$16/100*Hourly!AQ6161,Input!$B$101*Input!$B$48*Input!$J$16/100*Hourly!AQ6161)</f>
        <v>0</v>
      </c>
      <c r="AD6161" s="165">
        <f t="shared" si="1543"/>
        <v>50150.625110154826</v>
      </c>
      <c r="AE6161" s="19">
        <f>Hourly!AI6161/Input!$B$107*Input!$J$40*Input!$B$76*Input!$B$80</f>
        <v>0</v>
      </c>
      <c r="AF6161" s="19">
        <f>Hourly!AJ6161/Input!$B$107*Input!$J$41*Input!$B$76*Input!$B$81</f>
        <v>1103.4018350313077</v>
      </c>
      <c r="AG6161" s="19">
        <f>Hourly!AK6161/Input!$B$107*Input!$J$42*Input!$B$76*Input!$B$82</f>
        <v>0</v>
      </c>
      <c r="AH6161" s="19">
        <f>Hourly!AL6161/Input!$B$107*Input!$J$43*Input!$B$76*Input!$B$83</f>
        <v>1531.1664117386385</v>
      </c>
      <c r="AI6161" s="19">
        <f>Hourly!AM6161/Input!$B$107*Input!$J$44*Input!$B$76*Input!$B$84</f>
        <v>0</v>
      </c>
      <c r="AJ6161" s="19">
        <f>Hourly!AN6161/Input!$B$107*Input!$J$45*Input!$B$76*Input!$B$85</f>
        <v>2397.7192825378929</v>
      </c>
      <c r="AK6161" s="19">
        <f>Hourly!AO6161/Input!$B$107*Input!$J$46*Input!$B$76*Input!$B$86</f>
        <v>0</v>
      </c>
      <c r="AL6161" s="19">
        <f>Hourly!AP6161/Input!$B$107*Input!$J$47*Input!$B$76*Input!$B$87</f>
        <v>472.43707723287781</v>
      </c>
      <c r="AM6161" s="164">
        <f>Hourly!AQ6161/Input!$B$107*Input!$J$48*Input!$B$77*Input!$B$89</f>
        <v>2100.2307909604519</v>
      </c>
      <c r="AN6161" s="165">
        <f t="shared" si="1539"/>
        <v>7604.9553975011695</v>
      </c>
      <c r="AO6161" s="116">
        <f>Input!B$55*Input!$B$18*Input!B$112*Hourly!AR6161</f>
        <v>959.40000000000009</v>
      </c>
      <c r="AP6161">
        <f>Input!B$113*Input!B$114*Input!B$90*Input!B$56*Hourly!AS6161</f>
        <v>4428</v>
      </c>
      <c r="AQ6161">
        <f>Input!B$90*Input!B$57*Hourly!AS6161</f>
        <v>4428</v>
      </c>
      <c r="AR6161" s="19">
        <f>0.5*Input!$B$63*Hourly!AU6161</f>
        <v>24.6</v>
      </c>
      <c r="AS6161" s="165">
        <f t="shared" si="1544"/>
        <v>9827.6999999999989</v>
      </c>
      <c r="AT6161" s="159">
        <f>AY6160+(Input!$B$66*1000*(Hourly!AX6161&gt;0)+AD6161+AN6161+AS6161+T6161*(Hourly!J6161-AY6160)+Q6161*(Hourly!G6161-AY6160))/(Q6161+T6161)*(1-EXP(-(Q6161+T6161)/(Input!$B$103*1000000)*3600))</f>
        <v>26.71178570424323</v>
      </c>
      <c r="AU6161" s="24">
        <f>AY6160+(AD6161+AN6161+AS6161+T6161*(Hourly!J6161-AY6160)+Q6161*(Hourly!G6161-AY6160))/(Q6161+T6161)*(1-EXP(-(Q6161+T6161)/(Input!$B$103*1000000)*3600))</f>
        <v>24.013865476018626</v>
      </c>
      <c r="AV6161" s="24">
        <f>AY6160+(-Input!$B$67*1000*(Hourly!AX6161&gt;0)+AD6161+AN6161+AS6161+T6161*(Hourly!J6161-AY6160)+R6161*(Hourly!G6161-AY6160))/(R6161+T6161)*(1-EXP(-(R6161+T6161)/(Input!$B$103*1000000)*3600))</f>
        <v>21.130101802978494</v>
      </c>
      <c r="AW6161" s="160">
        <f>AY6160+(AD6161+AN6161+AS6161+T6161*(Hourly!J6161-AY6160)+R6161*(Hourly!G6161-AY6160))/(R6161+T6161)*(1-EXP(-(R6161+T6161)/(Input!$B$103*1000000)*3600))</f>
        <v>23.787895618625257</v>
      </c>
      <c r="AX6161" s="24"/>
      <c r="AY6161" s="167">
        <f t="shared" si="1545"/>
        <v>23.900000000099997</v>
      </c>
      <c r="BA6161" s="159">
        <f>IF(BI6161,Input!$B$66*1000*(Hourly!AX6161&gt;0),IF(BJ6161,-(AD6161+AN6161+AS6161+T6161*(Hourly!J6161-AY6160)+Q6161*(Hourly!G6161-AY6160))+(Q6161+T6161)*(BE6161-AY6160)/(1-EXP(-(Q6161+T6161)/(Input!$B$103*1000000)*3600))))/1000</f>
        <v>0</v>
      </c>
      <c r="BB6161" s="24">
        <f>IF(BO6161,-Input!$B$67*1000*(Hourly!AX6161&gt;0),IF(BN6161,-(AD6161+AN6161+AS6161+T6161*(Hourly!J6161-AY6160)+R6161*(Hourly!G6161-AY6160))+(R6161+T6161)*(BF6161-AY6160)/(1-EXP(-(R6161+T6161)/(Input!$B$103*1000000)*3600))))/1000</f>
        <v>0</v>
      </c>
      <c r="BC6161" s="160">
        <f t="shared" si="1546"/>
        <v>0</v>
      </c>
      <c r="BD6161" s="24"/>
      <c r="BE6161" s="116">
        <f>IF(Hourly!AT6161=1,Input!$B$4,IF(Hourly!AT6161=0.5,Input!$F$4,0))</f>
        <v>20</v>
      </c>
      <c r="BF6161">
        <f>IF(Hourly!AT6161=1,Input!$B$5,IF(Hourly!AT6161=0.5,Input!$F$5,0))</f>
        <v>24</v>
      </c>
      <c r="BG6161" s="9">
        <f>Input!$B$35+0.0000000001</f>
        <v>23.900000000099997</v>
      </c>
      <c r="BI6161" s="116">
        <f t="shared" si="1547"/>
        <v>0</v>
      </c>
      <c r="BJ6161">
        <f t="shared" si="1548"/>
        <v>0</v>
      </c>
      <c r="BK6161">
        <f t="shared" si="1549"/>
        <v>0</v>
      </c>
      <c r="BL6161">
        <f t="shared" si="1550"/>
        <v>1</v>
      </c>
      <c r="BM6161">
        <f t="shared" si="1551"/>
        <v>0</v>
      </c>
      <c r="BN6161">
        <f t="shared" si="1552"/>
        <v>0</v>
      </c>
      <c r="BO6161" s="9">
        <f t="shared" si="1553"/>
        <v>0</v>
      </c>
      <c r="BR6161" s="116">
        <f t="shared" si="1540"/>
        <v>2604</v>
      </c>
      <c r="BS6161" s="39">
        <v>0</v>
      </c>
      <c r="BT6161" s="168">
        <v>0</v>
      </c>
      <c r="BV6161" s="116">
        <f>IF(Hourly!$AR6161&gt;0,AY6161,"")</f>
        <v>23.900000000099997</v>
      </c>
      <c r="BW6161">
        <f>IF(AND(BV6161&gt;(20.8+0.33*Hourly!$I6161),(BV6161&gt;24),(BV6161&lt;&gt;"")),1,0)</f>
        <v>0</v>
      </c>
      <c r="BX6161">
        <f>IF(AND(BV6161&gt;(21.8+0.33*Hourly!$I6161),(BV6161&gt;24),(BV6161&lt;&gt;"")),1,0)</f>
        <v>0</v>
      </c>
      <c r="BY6161" s="9">
        <f>IF(AND(BV6161&gt;(22.8+0.33*Hourly!$I6161),(BV6161&gt;24),(BV6161&lt;&gt;"")),1,0)</f>
        <v>0</v>
      </c>
    </row>
    <row r="6162" spans="5:77" x14ac:dyDescent="0.35">
      <c r="E6162">
        <f>Hourly!A6162</f>
        <v>2011</v>
      </c>
      <c r="F6162">
        <f>Hourly!B6162</f>
        <v>9</v>
      </c>
      <c r="G6162">
        <f>Hourly!C6162</f>
        <v>14</v>
      </c>
      <c r="H6162">
        <f>Hourly!D6162</f>
        <v>14</v>
      </c>
      <c r="I6162" s="163">
        <v>6158</v>
      </c>
      <c r="J6162" s="19">
        <f>Input!B$22*Input!B$79</f>
        <v>1411.3439999999998</v>
      </c>
      <c r="K6162" s="19">
        <f>Input!B$76*Input!B$88</f>
        <v>656.99775609756091</v>
      </c>
      <c r="L6162" s="19">
        <f>Input!B$77*Input!B$89</f>
        <v>130.99152542372883</v>
      </c>
      <c r="M6162" s="164">
        <f t="shared" si="1541"/>
        <v>2199.3332815212898</v>
      </c>
      <c r="N6162" s="165">
        <f>(Input!B$109*Input!B$102)/3600*Input!B$108</f>
        <v>740.21399999999983</v>
      </c>
      <c r="O6162" s="165">
        <f>(1-Input!B$61)*(Input!B$109*Input!B$33)/3600*Input!B$108*Hourly!AU6162</f>
        <v>177.65135999999998</v>
      </c>
      <c r="P6162" s="19">
        <f>IF(AND(AY6161&gt;Hourly!G6162),(Input!B$109*(Input!B$33*Hourly!AU6162+Input!B$36))/3600*Input!B$108,(1-Input!B$61)*(Input!B$109*Input!B$33)/3600*Input!B$108*Hourly!AU6162)</f>
        <v>11280.861359999999</v>
      </c>
      <c r="Q6162" s="19">
        <f t="shared" si="1538"/>
        <v>3117.1986415212896</v>
      </c>
      <c r="R6162" s="19">
        <f t="shared" si="1542"/>
        <v>14220.408641521288</v>
      </c>
      <c r="S6162" s="165"/>
      <c r="T6162" s="165">
        <f>Input!B$78*Input!B$91</f>
        <v>189.625</v>
      </c>
      <c r="U6162" s="19">
        <f>IF(AND($AY6161&gt;Input!$B$52,Hourly!AI6162&gt;Input!$B$51),Input!$B$93*Input!$F$40*Input!$J$8/100*Hourly!AI6162,Input!$B$93*Input!$B$40*Input!$J$8/100*Hourly!AI6162)</f>
        <v>0</v>
      </c>
      <c r="V6162" s="19">
        <f>IF(AND($AY6161&gt;Input!$B$52,Hourly!AJ6162&gt;Input!$B$51),Input!$B$94*Input!$F$41*Input!$J$9/100*Hourly!AJ6162,Input!$B$94*Input!$B$41*Input!$J$9/100*Hourly!AJ6162)</f>
        <v>5614.8539401177459</v>
      </c>
      <c r="W6162" s="19">
        <f>IF(AND($AY6161&gt;Input!$B$52,Hourly!AK6162&gt;Input!$B$51),Input!$B$95*Input!$F$42*Input!$J$10/100*Hourly!AK6162,Input!$B$95*Input!$B$42*Input!$J$10/100*Hourly!AK6162)</f>
        <v>0</v>
      </c>
      <c r="X6162" s="19">
        <f>IF(AND($AY6161&gt;Input!$B$52,Hourly!AL6162&gt;Input!$B$51),Input!$B$96*Input!$F$43*Input!$J$11/100*Hourly!AL6162,Input!$B$96*Input!$B$43*Input!$J$11/100*Hourly!AL6162)</f>
        <v>3594.4143455272056</v>
      </c>
      <c r="Y6162" s="19">
        <f>IF(AND($AY6161&gt;Input!$B$52,Hourly!AM6162&gt;Input!$B$51),Input!$B$97*Input!$F$44*Input!$J$12/100*Hourly!AM6162,Input!$B$97*Input!$B$44*Input!$J$12/100*Hourly!AM6162)</f>
        <v>0</v>
      </c>
      <c r="Z6162" s="19">
        <f>IF(AND($AY6161&gt;Input!$B$52,Hourly!AN6162&gt;Input!$B$51),Input!$B$98*Input!$F$45*Input!$J$13/100*Hourly!AN6162,Input!$B$98*Input!$B$45*Input!$J$13/100*Hourly!AN6162)</f>
        <v>8718.7980833440633</v>
      </c>
      <c r="AA6162" s="19">
        <f>IF(AND($AY6161&gt;Input!$B$52,Hourly!AO6162&gt;Input!$B$51),Input!$B$99*Input!$F$46*Input!$J$14/100*Hourly!AO6162,Input!$B$99*Input!$B$46*Input!$J$14/100*Hourly!AO6162)</f>
        <v>0</v>
      </c>
      <c r="AB6162" s="19">
        <f>IF(AND($AY6161&gt;Input!$B$52,Hourly!AP6162&gt;Input!$B$51),Input!$B$100*Input!$F$47*Input!$J$15/100*Hourly!AP6162,Input!$B$100*Input!$B$47*Input!$J$15/100*Hourly!AP6162)</f>
        <v>3201.451807961872</v>
      </c>
      <c r="AC6162" s="19">
        <f>IF(AND($AY6161&gt;Input!$B$52,Hourly!AQ6162&gt;Input!$B$51),Input!$B$101*Input!$F$48*Input!$J$16/100*Hourly!AQ6162,Input!$B$101*Input!$B$48*Input!$J$16/100*Hourly!AQ6162)</f>
        <v>0</v>
      </c>
      <c r="AD6162" s="165">
        <f t="shared" si="1543"/>
        <v>21129.518176950885</v>
      </c>
      <c r="AE6162" s="19">
        <f>Hourly!AI6162/Input!$B$107*Input!$J$40*Input!$B$76*Input!$B$80</f>
        <v>0</v>
      </c>
      <c r="AF6162" s="19">
        <f>Hourly!AJ6162/Input!$B$107*Input!$J$41*Input!$B$76*Input!$B$81</f>
        <v>830.52695632613393</v>
      </c>
      <c r="AG6162" s="19">
        <f>Hourly!AK6162/Input!$B$107*Input!$J$42*Input!$B$76*Input!$B$82</f>
        <v>0</v>
      </c>
      <c r="AH6162" s="19">
        <f>Hourly!AL6162/Input!$B$107*Input!$J$43*Input!$B$76*Input!$B$83</f>
        <v>399.25023020630221</v>
      </c>
      <c r="AI6162" s="19">
        <f>Hourly!AM6162/Input!$B$107*Input!$J$44*Input!$B$76*Input!$B$84</f>
        <v>0</v>
      </c>
      <c r="AJ6162" s="19">
        <f>Hourly!AN6162/Input!$B$107*Input!$J$45*Input!$B$76*Input!$B$85</f>
        <v>847.98909392355677</v>
      </c>
      <c r="AK6162" s="19">
        <f>Hourly!AO6162/Input!$B$107*Input!$J$46*Input!$B$76*Input!$B$86</f>
        <v>0</v>
      </c>
      <c r="AL6162" s="19">
        <f>Hourly!AP6162/Input!$B$107*Input!$J$47*Input!$B$76*Input!$B$87</f>
        <v>355.60184454351895</v>
      </c>
      <c r="AM6162" s="164">
        <f>Hourly!AQ6162/Input!$B$107*Input!$J$48*Input!$B$77*Input!$B$89</f>
        <v>956.23813559322036</v>
      </c>
      <c r="AN6162" s="165">
        <f t="shared" si="1539"/>
        <v>3389.6062605927323</v>
      </c>
      <c r="AO6162" s="116">
        <f>Input!B$55*Input!$B$18*Input!B$112*Hourly!AR6162</f>
        <v>959.40000000000009</v>
      </c>
      <c r="AP6162">
        <f>Input!B$113*Input!B$114*Input!B$90*Input!B$56*Hourly!AS6162</f>
        <v>4428</v>
      </c>
      <c r="AQ6162">
        <f>Input!B$90*Input!B$57*Hourly!AS6162</f>
        <v>4428</v>
      </c>
      <c r="AR6162" s="19">
        <f>0.5*Input!$B$63*Hourly!AU6162</f>
        <v>24.6</v>
      </c>
      <c r="AS6162" s="165">
        <f t="shared" si="1544"/>
        <v>9827.6999999999989</v>
      </c>
      <c r="AT6162" s="159">
        <f>AY6161+(Input!$B$66*1000*(Hourly!AX6162&gt;0)+AD6162+AN6162+AS6162+T6162*(Hourly!J6162-AY6161)+Q6162*(Hourly!G6162-AY6161))/(Q6162+T6162)*(1-EXP(-(Q6162+T6162)/(Input!$B$103*1000000)*3600))</f>
        <v>26.620434406443103</v>
      </c>
      <c r="AU6162" s="24">
        <f>AY6161+(AD6162+AN6162+AS6162+T6162*(Hourly!J6162-AY6161)+Q6162*(Hourly!G6162-AY6161))/(Q6162+T6162)*(1-EXP(-(Q6162+T6162)/(Input!$B$103*1000000)*3600))</f>
        <v>23.922514178218503</v>
      </c>
      <c r="AV6162" s="24">
        <f>AY6161+(-Input!$B$67*1000*(Hourly!AX6162&gt;0)+AD6162+AN6162+AS6162+T6162*(Hourly!J6162-AY6161)+R6162*(Hourly!G6162-AY6161))/(R6162+T6162)*(1-EXP(-(R6162+T6162)/(Input!$B$103*1000000)*3600))</f>
        <v>21.034207172752652</v>
      </c>
      <c r="AW6162" s="160">
        <f>AY6161+(AD6162+AN6162+AS6162+T6162*(Hourly!J6162-AY6161)+R6162*(Hourly!G6162-AY6161))/(R6162+T6162)*(1-EXP(-(R6162+T6162)/(Input!$B$103*1000000)*3600))</f>
        <v>23.692000988399418</v>
      </c>
      <c r="AX6162" s="24"/>
      <c r="AY6162" s="167">
        <f t="shared" si="1545"/>
        <v>23.900000000099997</v>
      </c>
      <c r="BA6162" s="159">
        <f>IF(BI6162,Input!$B$66*1000*(Hourly!AX6162&gt;0),IF(BJ6162,-(AD6162+AN6162+AS6162+T6162*(Hourly!J6162-AY6161)+Q6162*(Hourly!G6162-AY6161))+(Q6162+T6162)*(BE6162-AY6161)/(1-EXP(-(Q6162+T6162)/(Input!$B$103*1000000)*3600))))/1000</f>
        <v>0</v>
      </c>
      <c r="BB6162" s="24">
        <f>IF(BO6162,-Input!$B$67*1000*(Hourly!AX6162&gt;0),IF(BN6162,-(AD6162+AN6162+AS6162+T6162*(Hourly!J6162-AY6161)+R6162*(Hourly!G6162-AY6161))+(R6162+T6162)*(BF6162-AY6161)/(1-EXP(-(R6162+T6162)/(Input!$B$103*1000000)*3600))))/1000</f>
        <v>0</v>
      </c>
      <c r="BC6162" s="160">
        <f t="shared" si="1546"/>
        <v>0</v>
      </c>
      <c r="BD6162" s="24"/>
      <c r="BE6162" s="116">
        <f>IF(Hourly!AT6162=1,Input!$B$4,IF(Hourly!AT6162=0.5,Input!$F$4,0))</f>
        <v>20</v>
      </c>
      <c r="BF6162">
        <f>IF(Hourly!AT6162=1,Input!$B$5,IF(Hourly!AT6162=0.5,Input!$F$5,0))</f>
        <v>24</v>
      </c>
      <c r="BG6162" s="9">
        <f>Input!$B$35+0.0000000001</f>
        <v>23.900000000099997</v>
      </c>
      <c r="BI6162" s="116">
        <f t="shared" si="1547"/>
        <v>0</v>
      </c>
      <c r="BJ6162">
        <f t="shared" si="1548"/>
        <v>0</v>
      </c>
      <c r="BK6162">
        <f t="shared" si="1549"/>
        <v>0</v>
      </c>
      <c r="BL6162">
        <f t="shared" si="1550"/>
        <v>1</v>
      </c>
      <c r="BM6162">
        <f t="shared" si="1551"/>
        <v>0</v>
      </c>
      <c r="BN6162">
        <f t="shared" si="1552"/>
        <v>0</v>
      </c>
      <c r="BO6162" s="9">
        <f t="shared" si="1553"/>
        <v>0</v>
      </c>
      <c r="BR6162" s="116">
        <f t="shared" si="1540"/>
        <v>2603</v>
      </c>
      <c r="BS6162" s="39">
        <v>0</v>
      </c>
      <c r="BT6162" s="168">
        <v>0</v>
      </c>
      <c r="BV6162" s="116">
        <f>IF(Hourly!$AR6162&gt;0,AY6162,"")</f>
        <v>23.900000000099997</v>
      </c>
      <c r="BW6162">
        <f>IF(AND(BV6162&gt;(20.8+0.33*Hourly!$I6162),(BV6162&gt;24),(BV6162&lt;&gt;"")),1,0)</f>
        <v>0</v>
      </c>
      <c r="BX6162">
        <f>IF(AND(BV6162&gt;(21.8+0.33*Hourly!$I6162),(BV6162&gt;24),(BV6162&lt;&gt;"")),1,0)</f>
        <v>0</v>
      </c>
      <c r="BY6162" s="9">
        <f>IF(AND(BV6162&gt;(22.8+0.33*Hourly!$I6162),(BV6162&gt;24),(BV6162&lt;&gt;"")),1,0)</f>
        <v>0</v>
      </c>
    </row>
    <row r="6163" spans="5:77" x14ac:dyDescent="0.35">
      <c r="E6163">
        <f>Hourly!A6163</f>
        <v>2011</v>
      </c>
      <c r="F6163">
        <f>Hourly!B6163</f>
        <v>9</v>
      </c>
      <c r="G6163">
        <f>Hourly!C6163</f>
        <v>14</v>
      </c>
      <c r="H6163">
        <f>Hourly!D6163</f>
        <v>15</v>
      </c>
      <c r="I6163" s="163">
        <v>6159</v>
      </c>
      <c r="J6163" s="19">
        <f>Input!B$22*Input!B$79</f>
        <v>1411.3439999999998</v>
      </c>
      <c r="K6163" s="19">
        <f>Input!B$76*Input!B$88</f>
        <v>656.99775609756091</v>
      </c>
      <c r="L6163" s="19">
        <f>Input!B$77*Input!B$89</f>
        <v>130.99152542372883</v>
      </c>
      <c r="M6163" s="164">
        <f t="shared" si="1541"/>
        <v>2199.3332815212898</v>
      </c>
      <c r="N6163" s="165">
        <f>(Input!B$109*Input!B$102)/3600*Input!B$108</f>
        <v>740.21399999999983</v>
      </c>
      <c r="O6163" s="165">
        <f>(1-Input!B$61)*(Input!B$109*Input!B$33)/3600*Input!B$108*Hourly!AU6163</f>
        <v>177.65135999999998</v>
      </c>
      <c r="P6163" s="19">
        <f>IF(AND(AY6162&gt;Hourly!G6163),(Input!B$109*(Input!B$33*Hourly!AU6163+Input!B$36))/3600*Input!B$108,(1-Input!B$61)*(Input!B$109*Input!B$33)/3600*Input!B$108*Hourly!AU6163)</f>
        <v>11280.861359999999</v>
      </c>
      <c r="Q6163" s="19">
        <f t="shared" si="1538"/>
        <v>3117.1986415212896</v>
      </c>
      <c r="R6163" s="19">
        <f t="shared" si="1542"/>
        <v>14220.408641521288</v>
      </c>
      <c r="S6163" s="165"/>
      <c r="T6163" s="165">
        <f>Input!B$78*Input!B$91</f>
        <v>189.625</v>
      </c>
      <c r="U6163" s="19">
        <f>IF(AND($AY6162&gt;Input!$B$52,Hourly!AI6163&gt;Input!$B$51),Input!$B$93*Input!$F$40*Input!$J$8/100*Hourly!AI6163,Input!$B$93*Input!$B$40*Input!$J$8/100*Hourly!AI6163)</f>
        <v>0</v>
      </c>
      <c r="V6163" s="19">
        <f>IF(AND($AY6162&gt;Input!$B$52,Hourly!AJ6163&gt;Input!$B$51),Input!$B$94*Input!$F$41*Input!$J$9/100*Hourly!AJ6163,Input!$B$94*Input!$B$41*Input!$J$9/100*Hourly!AJ6163)</f>
        <v>5740.0433640615693</v>
      </c>
      <c r="W6163" s="19">
        <f>IF(AND($AY6162&gt;Input!$B$52,Hourly!AK6163&gt;Input!$B$51),Input!$B$95*Input!$F$42*Input!$J$10/100*Hourly!AK6163,Input!$B$95*Input!$B$42*Input!$J$10/100*Hourly!AK6163)</f>
        <v>0</v>
      </c>
      <c r="X6163" s="19">
        <f>IF(AND($AY6162&gt;Input!$B$52,Hourly!AL6163&gt;Input!$B$51),Input!$B$96*Input!$F$43*Input!$J$11/100*Hourly!AL6163,Input!$B$96*Input!$B$43*Input!$J$11/100*Hourly!AL6163)</f>
        <v>3648.0029268017502</v>
      </c>
      <c r="Y6163" s="19">
        <f>IF(AND($AY6162&gt;Input!$B$52,Hourly!AM6163&gt;Input!$B$51),Input!$B$97*Input!$F$44*Input!$J$12/100*Hourly!AM6163,Input!$B$97*Input!$B$44*Input!$J$12/100*Hourly!AM6163)</f>
        <v>0</v>
      </c>
      <c r="Z6163" s="19">
        <f>IF(AND($AY6162&gt;Input!$B$52,Hourly!AN6163&gt;Input!$B$51),Input!$B$98*Input!$F$45*Input!$J$13/100*Hourly!AN6163,Input!$B$98*Input!$B$45*Input!$J$13/100*Hourly!AN6163)</f>
        <v>10425.424659876477</v>
      </c>
      <c r="AA6163" s="19">
        <f>IF(AND($AY6162&gt;Input!$B$52,Hourly!AO6163&gt;Input!$B$51),Input!$B$99*Input!$F$46*Input!$J$14/100*Hourly!AO6163,Input!$B$99*Input!$B$46*Input!$J$14/100*Hourly!AO6163)</f>
        <v>0</v>
      </c>
      <c r="AB6163" s="19">
        <f>IF(AND($AY6162&gt;Input!$B$52,Hourly!AP6163&gt;Input!$B$51),Input!$B$100*Input!$F$47*Input!$J$15/100*Hourly!AP6163,Input!$B$100*Input!$B$47*Input!$J$15/100*Hourly!AP6163)</f>
        <v>3272.8317426666836</v>
      </c>
      <c r="AC6163" s="19">
        <f>IF(AND($AY6162&gt;Input!$B$52,Hourly!AQ6163&gt;Input!$B$51),Input!$B$101*Input!$F$48*Input!$J$16/100*Hourly!AQ6163,Input!$B$101*Input!$B$48*Input!$J$16/100*Hourly!AQ6163)</f>
        <v>0</v>
      </c>
      <c r="AD6163" s="165">
        <f t="shared" si="1543"/>
        <v>23086.30269340648</v>
      </c>
      <c r="AE6163" s="19">
        <f>Hourly!AI6163/Input!$B$107*Input!$J$40*Input!$B$76*Input!$B$80</f>
        <v>0</v>
      </c>
      <c r="AF6163" s="19">
        <f>Hourly!AJ6163/Input!$B$107*Input!$J$41*Input!$B$76*Input!$B$81</f>
        <v>849.04448008385873</v>
      </c>
      <c r="AG6163" s="19">
        <f>Hourly!AK6163/Input!$B$107*Input!$J$42*Input!$B$76*Input!$B$82</f>
        <v>0</v>
      </c>
      <c r="AH6163" s="19">
        <f>Hourly!AL6163/Input!$B$107*Input!$J$43*Input!$B$76*Input!$B$83</f>
        <v>405.20259166315952</v>
      </c>
      <c r="AI6163" s="19">
        <f>Hourly!AM6163/Input!$B$107*Input!$J$44*Input!$B$76*Input!$B$84</f>
        <v>0</v>
      </c>
      <c r="AJ6163" s="19">
        <f>Hourly!AN6163/Input!$B$107*Input!$J$45*Input!$B$76*Input!$B$85</f>
        <v>1013.975358367992</v>
      </c>
      <c r="AK6163" s="19">
        <f>Hourly!AO6163/Input!$B$107*Input!$J$46*Input!$B$76*Input!$B$86</f>
        <v>0</v>
      </c>
      <c r="AL6163" s="19">
        <f>Hourly!AP6163/Input!$B$107*Input!$J$47*Input!$B$76*Input!$B$87</f>
        <v>363.53038383350633</v>
      </c>
      <c r="AM6163" s="164">
        <f>Hourly!AQ6163/Input!$B$107*Input!$J$48*Input!$B$77*Input!$B$89</f>
        <v>1017.3675141242938</v>
      </c>
      <c r="AN6163" s="165">
        <f t="shared" si="1539"/>
        <v>3649.1203280728105</v>
      </c>
      <c r="AO6163" s="116">
        <f>Input!B$55*Input!$B$18*Input!B$112*Hourly!AR6163</f>
        <v>959.40000000000009</v>
      </c>
      <c r="AP6163">
        <f>Input!B$113*Input!B$114*Input!B$90*Input!B$56*Hourly!AS6163</f>
        <v>4428</v>
      </c>
      <c r="AQ6163">
        <f>Input!B$90*Input!B$57*Hourly!AS6163</f>
        <v>4428</v>
      </c>
      <c r="AR6163" s="19">
        <f>0.5*Input!$B$63*Hourly!AU6163</f>
        <v>24.6</v>
      </c>
      <c r="AS6163" s="165">
        <f t="shared" si="1544"/>
        <v>9827.6999999999989</v>
      </c>
      <c r="AT6163" s="159">
        <f>AY6162+(Input!$B$66*1000*(Hourly!AX6163&gt;0)+AD6163+AN6163+AS6163+T6163*(Hourly!J6163-AY6162)+Q6163*(Hourly!G6163-AY6162))/(Q6163+T6163)*(1-EXP(-(Q6163+T6163)/(Input!$B$103*1000000)*3600))</f>
        <v>26.627254798551526</v>
      </c>
      <c r="AU6163" s="24">
        <f>AY6162+(AD6163+AN6163+AS6163+T6163*(Hourly!J6163-AY6162)+Q6163*(Hourly!G6163-AY6162))/(Q6163+T6163)*(1-EXP(-(Q6163+T6163)/(Input!$B$103*1000000)*3600))</f>
        <v>23.929334570326922</v>
      </c>
      <c r="AV6163" s="24">
        <f>AY6162+(-Input!$B$67*1000*(Hourly!AX6163&gt;0)+AD6163+AN6163+AS6163+T6163*(Hourly!J6163-AY6162)+R6163*(Hourly!G6163-AY6162))/(R6163+T6163)*(1-EXP(-(R6163+T6163)/(Input!$B$103*1000000)*3600))</f>
        <v>21.043877128837003</v>
      </c>
      <c r="AW6163" s="160">
        <f>AY6162+(AD6163+AN6163+AS6163+T6163*(Hourly!J6163-AY6162)+R6163*(Hourly!G6163-AY6162))/(R6163+T6163)*(1-EXP(-(R6163+T6163)/(Input!$B$103*1000000)*3600))</f>
        <v>23.701670944483769</v>
      </c>
      <c r="AX6163" s="24"/>
      <c r="AY6163" s="167">
        <f t="shared" si="1545"/>
        <v>23.900000000099997</v>
      </c>
      <c r="BA6163" s="159">
        <f>IF(BI6163,Input!$B$66*1000*(Hourly!AX6163&gt;0),IF(BJ6163,-(AD6163+AN6163+AS6163+T6163*(Hourly!J6163-AY6162)+Q6163*(Hourly!G6163-AY6162))+(Q6163+T6163)*(BE6163-AY6162)/(1-EXP(-(Q6163+T6163)/(Input!$B$103*1000000)*3600))))/1000</f>
        <v>0</v>
      </c>
      <c r="BB6163" s="24">
        <f>IF(BO6163,-Input!$B$67*1000*(Hourly!AX6163&gt;0),IF(BN6163,-(AD6163+AN6163+AS6163+T6163*(Hourly!J6163-AY6162)+R6163*(Hourly!G6163-AY6162))+(R6163+T6163)*(BF6163-AY6162)/(1-EXP(-(R6163+T6163)/(Input!$B$103*1000000)*3600))))/1000</f>
        <v>0</v>
      </c>
      <c r="BC6163" s="160">
        <f t="shared" si="1546"/>
        <v>0</v>
      </c>
      <c r="BD6163" s="24"/>
      <c r="BE6163" s="116">
        <f>IF(Hourly!AT6163=1,Input!$B$4,IF(Hourly!AT6163=0.5,Input!$F$4,0))</f>
        <v>20</v>
      </c>
      <c r="BF6163">
        <f>IF(Hourly!AT6163=1,Input!$B$5,IF(Hourly!AT6163=0.5,Input!$F$5,0))</f>
        <v>24</v>
      </c>
      <c r="BG6163" s="9">
        <f>Input!$B$35+0.0000000001</f>
        <v>23.900000000099997</v>
      </c>
      <c r="BI6163" s="116">
        <f t="shared" si="1547"/>
        <v>0</v>
      </c>
      <c r="BJ6163">
        <f t="shared" si="1548"/>
        <v>0</v>
      </c>
      <c r="BK6163">
        <f t="shared" si="1549"/>
        <v>0</v>
      </c>
      <c r="BL6163">
        <f t="shared" si="1550"/>
        <v>1</v>
      </c>
      <c r="BM6163">
        <f t="shared" si="1551"/>
        <v>0</v>
      </c>
      <c r="BN6163">
        <f t="shared" si="1552"/>
        <v>0</v>
      </c>
      <c r="BO6163" s="9">
        <f t="shared" si="1553"/>
        <v>0</v>
      </c>
      <c r="BR6163" s="116">
        <f t="shared" si="1540"/>
        <v>2602</v>
      </c>
      <c r="BS6163" s="39">
        <v>0</v>
      </c>
      <c r="BT6163" s="168">
        <v>0</v>
      </c>
      <c r="BV6163" s="116">
        <f>IF(Hourly!$AR6163&gt;0,AY6163,"")</f>
        <v>23.900000000099997</v>
      </c>
      <c r="BW6163">
        <f>IF(AND(BV6163&gt;(20.8+0.33*Hourly!$I6163),(BV6163&gt;24),(BV6163&lt;&gt;"")),1,0)</f>
        <v>0</v>
      </c>
      <c r="BX6163">
        <f>IF(AND(BV6163&gt;(21.8+0.33*Hourly!$I6163),(BV6163&gt;24),(BV6163&lt;&gt;"")),1,0)</f>
        <v>0</v>
      </c>
      <c r="BY6163" s="9">
        <f>IF(AND(BV6163&gt;(22.8+0.33*Hourly!$I6163),(BV6163&gt;24),(BV6163&lt;&gt;"")),1,0)</f>
        <v>0</v>
      </c>
    </row>
    <row r="6164" spans="5:77" x14ac:dyDescent="0.35">
      <c r="E6164">
        <f>Hourly!A6164</f>
        <v>2011</v>
      </c>
      <c r="F6164">
        <f>Hourly!B6164</f>
        <v>9</v>
      </c>
      <c r="G6164">
        <f>Hourly!C6164</f>
        <v>14</v>
      </c>
      <c r="H6164">
        <f>Hourly!D6164</f>
        <v>16</v>
      </c>
      <c r="I6164" s="163">
        <v>6160</v>
      </c>
      <c r="J6164" s="19">
        <f>Input!B$22*Input!B$79</f>
        <v>1411.3439999999998</v>
      </c>
      <c r="K6164" s="19">
        <f>Input!B$76*Input!B$88</f>
        <v>656.99775609756091</v>
      </c>
      <c r="L6164" s="19">
        <f>Input!B$77*Input!B$89</f>
        <v>130.99152542372883</v>
      </c>
      <c r="M6164" s="164">
        <f t="shared" si="1541"/>
        <v>2199.3332815212898</v>
      </c>
      <c r="N6164" s="165">
        <f>(Input!B$109*Input!B$102)/3600*Input!B$108</f>
        <v>740.21399999999983</v>
      </c>
      <c r="O6164" s="165">
        <f>(1-Input!B$61)*(Input!B$109*Input!B$33)/3600*Input!B$108*Hourly!AU6164</f>
        <v>177.65135999999998</v>
      </c>
      <c r="P6164" s="19">
        <f>IF(AND(AY6163&gt;Hourly!G6164),(Input!B$109*(Input!B$33*Hourly!AU6164+Input!B$36))/3600*Input!B$108,(1-Input!B$61)*(Input!B$109*Input!B$33)/3600*Input!B$108*Hourly!AU6164)</f>
        <v>11280.861359999999</v>
      </c>
      <c r="Q6164" s="19">
        <f t="shared" si="1538"/>
        <v>3117.1986415212896</v>
      </c>
      <c r="R6164" s="19">
        <f t="shared" si="1542"/>
        <v>14220.408641521288</v>
      </c>
      <c r="S6164" s="165"/>
      <c r="T6164" s="165">
        <f>Input!B$78*Input!B$91</f>
        <v>189.625</v>
      </c>
      <c r="U6164" s="19">
        <f>IF(AND($AY6163&gt;Input!$B$52,Hourly!AI6164&gt;Input!$B$51),Input!$B$93*Input!$F$40*Input!$J$8/100*Hourly!AI6164,Input!$B$93*Input!$B$40*Input!$J$8/100*Hourly!AI6164)</f>
        <v>0</v>
      </c>
      <c r="V6164" s="19">
        <f>IF(AND($AY6163&gt;Input!$B$52,Hourly!AJ6164&gt;Input!$B$51),Input!$B$94*Input!$F$41*Input!$J$9/100*Hourly!AJ6164,Input!$B$94*Input!$B$41*Input!$J$9/100*Hourly!AJ6164)</f>
        <v>4665.6196295258351</v>
      </c>
      <c r="W6164" s="19">
        <f>IF(AND($AY6163&gt;Input!$B$52,Hourly!AK6164&gt;Input!$B$51),Input!$B$95*Input!$F$42*Input!$J$10/100*Hourly!AK6164,Input!$B$95*Input!$B$42*Input!$J$10/100*Hourly!AK6164)</f>
        <v>0</v>
      </c>
      <c r="X6164" s="19">
        <f>IF(AND($AY6163&gt;Input!$B$52,Hourly!AL6164&gt;Input!$B$51),Input!$B$96*Input!$F$43*Input!$J$11/100*Hourly!AL6164,Input!$B$96*Input!$B$43*Input!$J$11/100*Hourly!AL6164)</f>
        <v>2666.5545925788861</v>
      </c>
      <c r="Y6164" s="19">
        <f>IF(AND($AY6163&gt;Input!$B$52,Hourly!AM6164&gt;Input!$B$51),Input!$B$97*Input!$F$44*Input!$J$12/100*Hourly!AM6164,Input!$B$97*Input!$B$44*Input!$J$12/100*Hourly!AM6164)</f>
        <v>0</v>
      </c>
      <c r="Z6164" s="19">
        <f>IF(AND($AY6163&gt;Input!$B$52,Hourly!AN6164&gt;Input!$B$51),Input!$B$98*Input!$F$45*Input!$J$13/100*Hourly!AN6164,Input!$B$98*Input!$B$45*Input!$J$13/100*Hourly!AN6164)</f>
        <v>8524.133033098833</v>
      </c>
      <c r="AA6164" s="19">
        <f>IF(AND($AY6163&gt;Input!$B$52,Hourly!AO6164&gt;Input!$B$51),Input!$B$99*Input!$F$46*Input!$J$14/100*Hourly!AO6164,Input!$B$99*Input!$B$46*Input!$J$14/100*Hourly!AO6164)</f>
        <v>0</v>
      </c>
      <c r="AB6164" s="19">
        <f>IF(AND($AY6163&gt;Input!$B$52,Hourly!AP6164&gt;Input!$B$51),Input!$B$100*Input!$F$47*Input!$J$15/100*Hourly!AP6164,Input!$B$100*Input!$B$47*Input!$J$15/100*Hourly!AP6164)</f>
        <v>2660.2217185892914</v>
      </c>
      <c r="AC6164" s="19">
        <f>IF(AND($AY6163&gt;Input!$B$52,Hourly!AQ6164&gt;Input!$B$51),Input!$B$101*Input!$F$48*Input!$J$16/100*Hourly!AQ6164,Input!$B$101*Input!$B$48*Input!$J$16/100*Hourly!AQ6164)</f>
        <v>0</v>
      </c>
      <c r="AD6164" s="165">
        <f t="shared" si="1543"/>
        <v>18516.528973792847</v>
      </c>
      <c r="AE6164" s="19">
        <f>Hourly!AI6164/Input!$B$107*Input!$J$40*Input!$B$76*Input!$B$80</f>
        <v>0</v>
      </c>
      <c r="AF6164" s="19">
        <f>Hourly!AJ6164/Input!$B$107*Input!$J$41*Input!$B$76*Input!$B$81</f>
        <v>690.11997669244749</v>
      </c>
      <c r="AG6164" s="19">
        <f>Hourly!AK6164/Input!$B$107*Input!$J$42*Input!$B$76*Input!$B$82</f>
        <v>0</v>
      </c>
      <c r="AH6164" s="19">
        <f>Hourly!AL6164/Input!$B$107*Input!$J$43*Input!$B$76*Input!$B$83</f>
        <v>296.18803860761932</v>
      </c>
      <c r="AI6164" s="19">
        <f>Hourly!AM6164/Input!$B$107*Input!$J$44*Input!$B$76*Input!$B$84</f>
        <v>0</v>
      </c>
      <c r="AJ6164" s="19">
        <f>Hourly!AN6164/Input!$B$107*Input!$J$45*Input!$B$76*Input!$B$85</f>
        <v>829.05599810024762</v>
      </c>
      <c r="AK6164" s="19">
        <f>Hourly!AO6164/Input!$B$107*Input!$J$46*Input!$B$76*Input!$B$86</f>
        <v>0</v>
      </c>
      <c r="AL6164" s="19">
        <f>Hourly!AP6164/Input!$B$107*Input!$J$47*Input!$B$76*Input!$B$87</f>
        <v>295.48461347207268</v>
      </c>
      <c r="AM6164" s="164">
        <f>Hourly!AQ6164/Input!$B$107*Input!$J$48*Input!$B$77*Input!$B$89</f>
        <v>812.1474576271188</v>
      </c>
      <c r="AN6164" s="165">
        <f t="shared" si="1539"/>
        <v>2922.9960844995062</v>
      </c>
      <c r="AO6164" s="116">
        <f>Input!B$55*Input!$B$18*Input!B$112*Hourly!AR6164</f>
        <v>959.40000000000009</v>
      </c>
      <c r="AP6164">
        <f>Input!B$113*Input!B$114*Input!B$90*Input!B$56*Hourly!AS6164</f>
        <v>4428</v>
      </c>
      <c r="AQ6164">
        <f>Input!B$90*Input!B$57*Hourly!AS6164</f>
        <v>4428</v>
      </c>
      <c r="AR6164" s="19">
        <f>0.5*Input!$B$63*Hourly!AU6164</f>
        <v>24.6</v>
      </c>
      <c r="AS6164" s="165">
        <f t="shared" si="1544"/>
        <v>9827.6999999999989</v>
      </c>
      <c r="AT6164" s="159">
        <f>AY6163+(Input!$B$66*1000*(Hourly!AX6164&gt;0)+AD6164+AN6164+AS6164+T6164*(Hourly!J6164-AY6163)+Q6164*(Hourly!G6164-AY6163))/(Q6164+T6164)*(1-EXP(-(Q6164+T6164)/(Input!$B$103*1000000)*3600))</f>
        <v>26.609602907001886</v>
      </c>
      <c r="AU6164" s="24">
        <f>AY6163+(AD6164+AN6164+AS6164+T6164*(Hourly!J6164-AY6163)+Q6164*(Hourly!G6164-AY6163))/(Q6164+T6164)*(1-EXP(-(Q6164+T6164)/(Input!$B$103*1000000)*3600))</f>
        <v>23.911682678777286</v>
      </c>
      <c r="AV6164" s="24">
        <f>AY6163+(-Input!$B$67*1000*(Hourly!AX6164&gt;0)+AD6164+AN6164+AS6164+T6164*(Hourly!J6164-AY6163)+R6164*(Hourly!G6164-AY6163))/(R6164+T6164)*(1-EXP(-(R6164+T6164)/(Input!$B$103*1000000)*3600))</f>
        <v>21.014683758324786</v>
      </c>
      <c r="AW6164" s="160">
        <f>AY6163+(AD6164+AN6164+AS6164+T6164*(Hourly!J6164-AY6163)+R6164*(Hourly!G6164-AY6163))/(R6164+T6164)*(1-EXP(-(R6164+T6164)/(Input!$B$103*1000000)*3600))</f>
        <v>23.672477573971552</v>
      </c>
      <c r="AX6164" s="24"/>
      <c r="AY6164" s="167">
        <f t="shared" si="1545"/>
        <v>23.900000000099997</v>
      </c>
      <c r="BA6164" s="159">
        <f>IF(BI6164,Input!$B$66*1000*(Hourly!AX6164&gt;0),IF(BJ6164,-(AD6164+AN6164+AS6164+T6164*(Hourly!J6164-AY6163)+Q6164*(Hourly!G6164-AY6163))+(Q6164+T6164)*(BE6164-AY6163)/(1-EXP(-(Q6164+T6164)/(Input!$B$103*1000000)*3600))))/1000</f>
        <v>0</v>
      </c>
      <c r="BB6164" s="24">
        <f>IF(BO6164,-Input!$B$67*1000*(Hourly!AX6164&gt;0),IF(BN6164,-(AD6164+AN6164+AS6164+T6164*(Hourly!J6164-AY6163)+R6164*(Hourly!G6164-AY6163))+(R6164+T6164)*(BF6164-AY6163)/(1-EXP(-(R6164+T6164)/(Input!$B$103*1000000)*3600))))/1000</f>
        <v>0</v>
      </c>
      <c r="BC6164" s="160">
        <f t="shared" si="1546"/>
        <v>0</v>
      </c>
      <c r="BD6164" s="24"/>
      <c r="BE6164" s="116">
        <f>IF(Hourly!AT6164=1,Input!$B$4,IF(Hourly!AT6164=0.5,Input!$F$4,0))</f>
        <v>20</v>
      </c>
      <c r="BF6164">
        <f>IF(Hourly!AT6164=1,Input!$B$5,IF(Hourly!AT6164=0.5,Input!$F$5,0))</f>
        <v>24</v>
      </c>
      <c r="BG6164" s="9">
        <f>Input!$B$35+0.0000000001</f>
        <v>23.900000000099997</v>
      </c>
      <c r="BI6164" s="116">
        <f t="shared" si="1547"/>
        <v>0</v>
      </c>
      <c r="BJ6164">
        <f t="shared" si="1548"/>
        <v>0</v>
      </c>
      <c r="BK6164">
        <f t="shared" si="1549"/>
        <v>0</v>
      </c>
      <c r="BL6164">
        <f t="shared" si="1550"/>
        <v>1</v>
      </c>
      <c r="BM6164">
        <f t="shared" si="1551"/>
        <v>0</v>
      </c>
      <c r="BN6164">
        <f t="shared" si="1552"/>
        <v>0</v>
      </c>
      <c r="BO6164" s="9">
        <f t="shared" si="1553"/>
        <v>0</v>
      </c>
      <c r="BR6164" s="116">
        <f t="shared" si="1540"/>
        <v>2601</v>
      </c>
      <c r="BS6164" s="39">
        <v>0</v>
      </c>
      <c r="BT6164" s="168">
        <v>0</v>
      </c>
      <c r="BV6164" s="116">
        <f>IF(Hourly!$AR6164&gt;0,AY6164,"")</f>
        <v>23.900000000099997</v>
      </c>
      <c r="BW6164">
        <f>IF(AND(BV6164&gt;(20.8+0.33*Hourly!$I6164),(BV6164&gt;24),(BV6164&lt;&gt;"")),1,0)</f>
        <v>0</v>
      </c>
      <c r="BX6164">
        <f>IF(AND(BV6164&gt;(21.8+0.33*Hourly!$I6164),(BV6164&gt;24),(BV6164&lt;&gt;"")),1,0)</f>
        <v>0</v>
      </c>
      <c r="BY6164" s="9">
        <f>IF(AND(BV6164&gt;(22.8+0.33*Hourly!$I6164),(BV6164&gt;24),(BV6164&lt;&gt;"")),1,0)</f>
        <v>0</v>
      </c>
    </row>
    <row r="6165" spans="5:77" x14ac:dyDescent="0.35">
      <c r="E6165">
        <f>Hourly!A6165</f>
        <v>2011</v>
      </c>
      <c r="F6165">
        <f>Hourly!B6165</f>
        <v>9</v>
      </c>
      <c r="G6165">
        <f>Hourly!C6165</f>
        <v>14</v>
      </c>
      <c r="H6165">
        <f>Hourly!D6165</f>
        <v>17</v>
      </c>
      <c r="I6165" s="163">
        <v>6161</v>
      </c>
      <c r="J6165" s="19">
        <f>Input!B$22*Input!B$79</f>
        <v>1411.3439999999998</v>
      </c>
      <c r="K6165" s="19">
        <f>Input!B$76*Input!B$88</f>
        <v>656.99775609756091</v>
      </c>
      <c r="L6165" s="19">
        <f>Input!B$77*Input!B$89</f>
        <v>130.99152542372883</v>
      </c>
      <c r="M6165" s="164">
        <f t="shared" si="1541"/>
        <v>2199.3332815212898</v>
      </c>
      <c r="N6165" s="165">
        <f>(Input!B$109*Input!B$102)/3600*Input!B$108</f>
        <v>740.21399999999983</v>
      </c>
      <c r="O6165" s="165">
        <f>(1-Input!B$61)*(Input!B$109*Input!B$33)/3600*Input!B$108*Hourly!AU6165</f>
        <v>177.65135999999998</v>
      </c>
      <c r="P6165" s="19">
        <f>IF(AND(AY6164&gt;Hourly!G6165),(Input!B$109*(Input!B$33*Hourly!AU6165+Input!B$36))/3600*Input!B$108,(1-Input!B$61)*(Input!B$109*Input!B$33)/3600*Input!B$108*Hourly!AU6165)</f>
        <v>11280.861359999999</v>
      </c>
      <c r="Q6165" s="19">
        <f t="shared" si="1538"/>
        <v>3117.1986415212896</v>
      </c>
      <c r="R6165" s="19">
        <f t="shared" si="1542"/>
        <v>14220.408641521288</v>
      </c>
      <c r="S6165" s="165"/>
      <c r="T6165" s="165">
        <f>Input!B$78*Input!B$91</f>
        <v>189.625</v>
      </c>
      <c r="U6165" s="19">
        <f>IF(AND($AY6164&gt;Input!$B$52,Hourly!AI6165&gt;Input!$B$51),Input!$B$93*Input!$F$40*Input!$J$8/100*Hourly!AI6165,Input!$B$93*Input!$B$40*Input!$J$8/100*Hourly!AI6165)</f>
        <v>0</v>
      </c>
      <c r="V6165" s="19">
        <f>IF(AND($AY6164&gt;Input!$B$52,Hourly!AJ6165&gt;Input!$B$51),Input!$B$94*Input!$F$41*Input!$J$9/100*Hourly!AJ6165,Input!$B$94*Input!$B$41*Input!$J$9/100*Hourly!AJ6165)</f>
        <v>2472.905014795987</v>
      </c>
      <c r="W6165" s="19">
        <f>IF(AND($AY6164&gt;Input!$B$52,Hourly!AK6165&gt;Input!$B$51),Input!$B$95*Input!$F$42*Input!$J$10/100*Hourly!AK6165,Input!$B$95*Input!$B$42*Input!$J$10/100*Hourly!AK6165)</f>
        <v>0</v>
      </c>
      <c r="X6165" s="19">
        <f>IF(AND($AY6164&gt;Input!$B$52,Hourly!AL6165&gt;Input!$B$51),Input!$B$96*Input!$F$43*Input!$J$11/100*Hourly!AL6165,Input!$B$96*Input!$B$43*Input!$J$11/100*Hourly!AL6165)</f>
        <v>1409.9897014187641</v>
      </c>
      <c r="Y6165" s="19">
        <f>IF(AND($AY6164&gt;Input!$B$52,Hourly!AM6165&gt;Input!$B$51),Input!$B$97*Input!$F$44*Input!$J$12/100*Hourly!AM6165,Input!$B$97*Input!$B$44*Input!$J$12/100*Hourly!AM6165)</f>
        <v>0</v>
      </c>
      <c r="Z6165" s="19">
        <f>IF(AND($AY6164&gt;Input!$B$52,Hourly!AN6165&gt;Input!$B$51),Input!$B$98*Input!$F$45*Input!$J$13/100*Hourly!AN6165,Input!$B$98*Input!$B$45*Input!$J$13/100*Hourly!AN6165)</f>
        <v>3622.5681686039943</v>
      </c>
      <c r="AA6165" s="19">
        <f>IF(AND($AY6164&gt;Input!$B$52,Hourly!AO6165&gt;Input!$B$51),Input!$B$99*Input!$F$46*Input!$J$14/100*Hourly!AO6165,Input!$B$99*Input!$B$46*Input!$J$14/100*Hourly!AO6165)</f>
        <v>0</v>
      </c>
      <c r="AB6165" s="19">
        <f>IF(AND($AY6164&gt;Input!$B$52,Hourly!AP6165&gt;Input!$B$51),Input!$B$100*Input!$F$47*Input!$J$15/100*Hourly!AP6165,Input!$B$100*Input!$B$47*Input!$J$15/100*Hourly!AP6165)</f>
        <v>1446.3812332097082</v>
      </c>
      <c r="AC6165" s="19">
        <f>IF(AND($AY6164&gt;Input!$B$52,Hourly!AQ6165&gt;Input!$B$51),Input!$B$101*Input!$F$48*Input!$J$16/100*Hourly!AQ6165,Input!$B$101*Input!$B$48*Input!$J$16/100*Hourly!AQ6165)</f>
        <v>0</v>
      </c>
      <c r="AD6165" s="165">
        <f t="shared" si="1543"/>
        <v>8951.8441180284535</v>
      </c>
      <c r="AE6165" s="19">
        <f>Hourly!AI6165/Input!$B$107*Input!$J$40*Input!$B$76*Input!$B$80</f>
        <v>0</v>
      </c>
      <c r="AF6165" s="19">
        <f>Hourly!AJ6165/Input!$B$107*Input!$J$41*Input!$B$76*Input!$B$81</f>
        <v>365.7823154664419</v>
      </c>
      <c r="AG6165" s="19">
        <f>Hourly!AK6165/Input!$B$107*Input!$J$42*Input!$B$76*Input!$B$82</f>
        <v>0</v>
      </c>
      <c r="AH6165" s="19">
        <f>Hourly!AL6165/Input!$B$107*Input!$J$43*Input!$B$76*Input!$B$83</f>
        <v>156.61486372055657</v>
      </c>
      <c r="AI6165" s="19">
        <f>Hourly!AM6165/Input!$B$107*Input!$J$44*Input!$B$76*Input!$B$84</f>
        <v>0</v>
      </c>
      <c r="AJ6165" s="19">
        <f>Hourly!AN6165/Input!$B$107*Input!$J$45*Input!$B$76*Input!$B$85</f>
        <v>352.33047830746466</v>
      </c>
      <c r="AK6165" s="19">
        <f>Hourly!AO6165/Input!$B$107*Input!$J$46*Input!$B$76*Input!$B$86</f>
        <v>0</v>
      </c>
      <c r="AL6165" s="19">
        <f>Hourly!AP6165/Input!$B$107*Input!$J$47*Input!$B$76*Input!$B$87</f>
        <v>160.65705976375187</v>
      </c>
      <c r="AM6165" s="164">
        <f>Hourly!AQ6165/Input!$B$107*Input!$J$48*Input!$B$77*Input!$B$89</f>
        <v>410.44011299435027</v>
      </c>
      <c r="AN6165" s="165">
        <f t="shared" si="1539"/>
        <v>1445.8248302525653</v>
      </c>
      <c r="AO6165" s="116">
        <f>Input!B$55*Input!$B$18*Input!B$112*Hourly!AR6165</f>
        <v>959.40000000000009</v>
      </c>
      <c r="AP6165">
        <f>Input!B$113*Input!B$114*Input!B$90*Input!B$56*Hourly!AS6165</f>
        <v>4428</v>
      </c>
      <c r="AQ6165">
        <f>Input!B$90*Input!B$57*Hourly!AS6165</f>
        <v>4428</v>
      </c>
      <c r="AR6165" s="19">
        <f>0.5*Input!$B$63*Hourly!AU6165</f>
        <v>24.6</v>
      </c>
      <c r="AS6165" s="165">
        <f t="shared" si="1544"/>
        <v>9827.6999999999989</v>
      </c>
      <c r="AT6165" s="159">
        <f>AY6164+(Input!$B$66*1000*(Hourly!AX6165&gt;0)+AD6165+AN6165+AS6165+T6165*(Hourly!J6165-AY6164)+Q6165*(Hourly!G6165-AY6164))/(Q6165+T6165)*(1-EXP(-(Q6165+T6165)/(Input!$B$103*1000000)*3600))</f>
        <v>26.579812860045543</v>
      </c>
      <c r="AU6165" s="24">
        <f>AY6164+(AD6165+AN6165+AS6165+T6165*(Hourly!J6165-AY6164)+Q6165*(Hourly!G6165-AY6164))/(Q6165+T6165)*(1-EXP(-(Q6165+T6165)/(Input!$B$103*1000000)*3600))</f>
        <v>23.881892631820939</v>
      </c>
      <c r="AV6165" s="24">
        <f>AY6164+(-Input!$B$67*1000*(Hourly!AX6165&gt;0)+AD6165+AN6165+AS6165+T6165*(Hourly!J6165-AY6164)+R6165*(Hourly!G6165-AY6164))/(R6165+T6165)*(1-EXP(-(R6165+T6165)/(Input!$B$103*1000000)*3600))</f>
        <v>20.985336781442339</v>
      </c>
      <c r="AW6165" s="160">
        <f>AY6164+(AD6165+AN6165+AS6165+T6165*(Hourly!J6165-AY6164)+R6165*(Hourly!G6165-AY6164))/(R6165+T6165)*(1-EXP(-(R6165+T6165)/(Input!$B$103*1000000)*3600))</f>
        <v>23.643130597089101</v>
      </c>
      <c r="AX6165" s="24"/>
      <c r="AY6165" s="167">
        <f t="shared" si="1545"/>
        <v>23.881892631820939</v>
      </c>
      <c r="BA6165" s="159">
        <f>IF(BI6165,Input!$B$66*1000*(Hourly!AX6165&gt;0),IF(BJ6165,-(AD6165+AN6165+AS6165+T6165*(Hourly!J6165-AY6164)+Q6165*(Hourly!G6165-AY6164))+(Q6165+T6165)*(BE6165-AY6164)/(1-EXP(-(Q6165+T6165)/(Input!$B$103*1000000)*3600))))/1000</f>
        <v>0</v>
      </c>
      <c r="BB6165" s="24">
        <f>IF(BO6165,-Input!$B$67*1000*(Hourly!AX6165&gt;0),IF(BN6165,-(AD6165+AN6165+AS6165+T6165*(Hourly!J6165-AY6164)+R6165*(Hourly!G6165-AY6164))+(R6165+T6165)*(BF6165-AY6164)/(1-EXP(-(R6165+T6165)/(Input!$B$103*1000000)*3600))))/1000</f>
        <v>0</v>
      </c>
      <c r="BC6165" s="160">
        <f t="shared" si="1546"/>
        <v>0</v>
      </c>
      <c r="BD6165" s="24"/>
      <c r="BE6165" s="116">
        <f>IF(Hourly!AT6165=1,Input!$B$4,IF(Hourly!AT6165=0.5,Input!$F$4,0))</f>
        <v>20</v>
      </c>
      <c r="BF6165">
        <f>IF(Hourly!AT6165=1,Input!$B$5,IF(Hourly!AT6165=0.5,Input!$F$5,0))</f>
        <v>24</v>
      </c>
      <c r="BG6165" s="9">
        <f>Input!$B$35+0.0000000001</f>
        <v>23.900000000099997</v>
      </c>
      <c r="BI6165" s="116">
        <f t="shared" si="1547"/>
        <v>0</v>
      </c>
      <c r="BJ6165">
        <f t="shared" si="1548"/>
        <v>0</v>
      </c>
      <c r="BK6165">
        <f t="shared" si="1549"/>
        <v>1</v>
      </c>
      <c r="BL6165">
        <f t="shared" si="1550"/>
        <v>0</v>
      </c>
      <c r="BM6165">
        <f t="shared" si="1551"/>
        <v>0</v>
      </c>
      <c r="BN6165">
        <f t="shared" si="1552"/>
        <v>0</v>
      </c>
      <c r="BO6165" s="9">
        <f t="shared" si="1553"/>
        <v>0</v>
      </c>
      <c r="BR6165" s="116">
        <f t="shared" si="1540"/>
        <v>2600</v>
      </c>
      <c r="BS6165" s="39">
        <v>0</v>
      </c>
      <c r="BT6165" s="168">
        <v>0</v>
      </c>
      <c r="BV6165" s="116">
        <f>IF(Hourly!$AR6165&gt;0,AY6165,"")</f>
        <v>23.881892631820939</v>
      </c>
      <c r="BW6165">
        <f>IF(AND(BV6165&gt;(20.8+0.33*Hourly!$I6165),(BV6165&gt;24),(BV6165&lt;&gt;"")),1,0)</f>
        <v>0</v>
      </c>
      <c r="BX6165">
        <f>IF(AND(BV6165&gt;(21.8+0.33*Hourly!$I6165),(BV6165&gt;24),(BV6165&lt;&gt;"")),1,0)</f>
        <v>0</v>
      </c>
      <c r="BY6165" s="9">
        <f>IF(AND(BV6165&gt;(22.8+0.33*Hourly!$I6165),(BV6165&gt;24),(BV6165&lt;&gt;"")),1,0)</f>
        <v>0</v>
      </c>
    </row>
    <row r="6166" spans="5:77" x14ac:dyDescent="0.35">
      <c r="E6166">
        <f>Hourly!A6166</f>
        <v>2011</v>
      </c>
      <c r="F6166">
        <f>Hourly!B6166</f>
        <v>9</v>
      </c>
      <c r="G6166">
        <f>Hourly!C6166</f>
        <v>14</v>
      </c>
      <c r="H6166">
        <f>Hourly!D6166</f>
        <v>18</v>
      </c>
      <c r="I6166" s="163">
        <v>6162</v>
      </c>
      <c r="J6166" s="19">
        <f>Input!B$22*Input!B$79</f>
        <v>1411.3439999999998</v>
      </c>
      <c r="K6166" s="19">
        <f>Input!B$76*Input!B$88</f>
        <v>656.99775609756091</v>
      </c>
      <c r="L6166" s="19">
        <f>Input!B$77*Input!B$89</f>
        <v>130.99152542372883</v>
      </c>
      <c r="M6166" s="164">
        <f t="shared" si="1541"/>
        <v>2199.3332815212898</v>
      </c>
      <c r="N6166" s="165">
        <f>(Input!B$109*Input!B$102)/3600*Input!B$108</f>
        <v>740.21399999999983</v>
      </c>
      <c r="O6166" s="165">
        <f>(1-Input!B$61)*(Input!B$109*Input!B$33)/3600*Input!B$108*Hourly!AU6166</f>
        <v>444.12839999999994</v>
      </c>
      <c r="P6166" s="19">
        <f>IF(AND(AY6165&gt;Hourly!G6166),(Input!B$109*(Input!B$33*Hourly!AU6166+Input!B$36))/3600*Input!B$108,(1-Input!B$61)*(Input!B$109*Input!B$33)/3600*Input!B$108*Hourly!AU6166)</f>
        <v>11547.338400000001</v>
      </c>
      <c r="Q6166" s="19">
        <f t="shared" si="1538"/>
        <v>3383.6756815212898</v>
      </c>
      <c r="R6166" s="19">
        <f t="shared" si="1542"/>
        <v>14486.885681521289</v>
      </c>
      <c r="S6166" s="165"/>
      <c r="T6166" s="165">
        <f>Input!B$78*Input!B$91</f>
        <v>189.625</v>
      </c>
      <c r="U6166" s="19">
        <f>IF(AND($AY6165&gt;Input!$B$52,Hourly!AI6166&gt;Input!$B$51),Input!$B$93*Input!$F$40*Input!$J$8/100*Hourly!AI6166,Input!$B$93*Input!$B$40*Input!$J$8/100*Hourly!AI6166)</f>
        <v>0</v>
      </c>
      <c r="V6166" s="19">
        <f>IF(AND($AY6165&gt;Input!$B$52,Hourly!AJ6166&gt;Input!$B$51),Input!$B$94*Input!$F$41*Input!$J$9/100*Hourly!AJ6166,Input!$B$94*Input!$B$41*Input!$J$9/100*Hourly!AJ6166)</f>
        <v>4776.628208215604</v>
      </c>
      <c r="W6166" s="19">
        <f>IF(AND($AY6165&gt;Input!$B$52,Hourly!AK6166&gt;Input!$B$51),Input!$B$95*Input!$F$42*Input!$J$10/100*Hourly!AK6166,Input!$B$95*Input!$B$42*Input!$J$10/100*Hourly!AK6166)</f>
        <v>0</v>
      </c>
      <c r="X6166" s="19">
        <f>IF(AND($AY6165&gt;Input!$B$52,Hourly!AL6166&gt;Input!$B$51),Input!$B$96*Input!$F$43*Input!$J$11/100*Hourly!AL6166,Input!$B$96*Input!$B$43*Input!$J$11/100*Hourly!AL6166)</f>
        <v>2723.5160836317036</v>
      </c>
      <c r="Y6166" s="19">
        <f>IF(AND($AY6165&gt;Input!$B$52,Hourly!AM6166&gt;Input!$B$51),Input!$B$97*Input!$F$44*Input!$J$12/100*Hourly!AM6166,Input!$B$97*Input!$B$44*Input!$J$12/100*Hourly!AM6166)</f>
        <v>0</v>
      </c>
      <c r="Z6166" s="19">
        <f>IF(AND($AY6165&gt;Input!$B$52,Hourly!AN6166&gt;Input!$B$51),Input!$B$98*Input!$F$45*Input!$J$13/100*Hourly!AN6166,Input!$B$98*Input!$B$45*Input!$J$13/100*Hourly!AN6166)</f>
        <v>24542.149194944348</v>
      </c>
      <c r="AA6166" s="19">
        <f>IF(AND($AY6165&gt;Input!$B$52,Hourly!AO6166&gt;Input!$B$51),Input!$B$99*Input!$F$46*Input!$J$14/100*Hourly!AO6166,Input!$B$99*Input!$B$46*Input!$J$14/100*Hourly!AO6166)</f>
        <v>0</v>
      </c>
      <c r="AB6166" s="19">
        <f>IF(AND($AY6165&gt;Input!$B$52,Hourly!AP6166&gt;Input!$B$51),Input!$B$100*Input!$F$47*Input!$J$15/100*Hourly!AP6166,Input!$B$100*Input!$B$47*Input!$J$15/100*Hourly!AP6166)</f>
        <v>6850.2140933632727</v>
      </c>
      <c r="AC6166" s="19">
        <f>IF(AND($AY6165&gt;Input!$B$52,Hourly!AQ6166&gt;Input!$B$51),Input!$B$101*Input!$F$48*Input!$J$16/100*Hourly!AQ6166,Input!$B$101*Input!$B$48*Input!$J$16/100*Hourly!AQ6166)</f>
        <v>0</v>
      </c>
      <c r="AD6166" s="165">
        <f t="shared" si="1543"/>
        <v>38892.507580154925</v>
      </c>
      <c r="AE6166" s="19">
        <f>Hourly!AI6166/Input!$B$107*Input!$J$40*Input!$B$76*Input!$B$80</f>
        <v>0</v>
      </c>
      <c r="AF6166" s="19">
        <f>Hourly!AJ6166/Input!$B$107*Input!$J$41*Input!$B$76*Input!$B$81</f>
        <v>353.26996299281001</v>
      </c>
      <c r="AG6166" s="19">
        <f>Hourly!AK6166/Input!$B$107*Input!$J$42*Input!$B$76*Input!$B$82</f>
        <v>0</v>
      </c>
      <c r="AH6166" s="19">
        <f>Hourly!AL6166/Input!$B$107*Input!$J$43*Input!$B$76*Input!$B$83</f>
        <v>151.25752331720071</v>
      </c>
      <c r="AI6166" s="19">
        <f>Hourly!AM6166/Input!$B$107*Input!$J$44*Input!$B$76*Input!$B$84</f>
        <v>0</v>
      </c>
      <c r="AJ6166" s="19">
        <f>Hourly!AN6166/Input!$B$107*Input!$J$45*Input!$B$76*Input!$B$85</f>
        <v>1193.4830156529695</v>
      </c>
      <c r="AK6166" s="19">
        <f>Hourly!AO6166/Input!$B$107*Input!$J$46*Input!$B$76*Input!$B$86</f>
        <v>0</v>
      </c>
      <c r="AL6166" s="19">
        <f>Hourly!AP6166/Input!$B$107*Input!$J$47*Input!$B$76*Input!$B$87</f>
        <v>380.4443910509429</v>
      </c>
      <c r="AM6166" s="164">
        <f>Hourly!AQ6166/Input!$B$107*Input!$J$48*Input!$B$77*Input!$B$89</f>
        <v>449.73757062146893</v>
      </c>
      <c r="AN6166" s="165">
        <f t="shared" si="1539"/>
        <v>2528.192463635392</v>
      </c>
      <c r="AO6166" s="116">
        <f>Input!B$55*Input!$B$18*Input!B$112*Hourly!AR6166</f>
        <v>2398.5</v>
      </c>
      <c r="AP6166">
        <f>Input!B$113*Input!B$114*Input!B$90*Input!B$56*Hourly!AS6166</f>
        <v>11070</v>
      </c>
      <c r="AQ6166">
        <f>Input!B$90*Input!B$57*Hourly!AS6166</f>
        <v>11070</v>
      </c>
      <c r="AR6166" s="19">
        <f>0.5*Input!$B$63*Hourly!AU6166</f>
        <v>61.5</v>
      </c>
      <c r="AS6166" s="165">
        <f t="shared" si="1544"/>
        <v>24569.25</v>
      </c>
      <c r="AT6166" s="159">
        <f>AY6165+(Input!$B$66*1000*(Hourly!AX6166&gt;0)+AD6166+AN6166+AS6166+T6166*(Hourly!J6166-AY6165)+Q6166*(Hourly!G6166-AY6165))/(Q6166+T6166)*(1-EXP(-(Q6166+T6166)/(Input!$B$103*1000000)*3600))</f>
        <v>26.680342582067738</v>
      </c>
      <c r="AU6166" s="24">
        <f>AY6165+(AD6166+AN6166+AS6166+T6166*(Hourly!J6166-AY6165)+Q6166*(Hourly!G6166-AY6165))/(Q6166+T6166)*(1-EXP(-(Q6166+T6166)/(Input!$B$103*1000000)*3600))</f>
        <v>23.98339482993762</v>
      </c>
      <c r="AV6166" s="24">
        <f>AY6165+(-Input!$B$67*1000*(Hourly!AX6166&gt;0)+AD6166+AN6166+AS6166+T6166*(Hourly!J6166-AY6165)+R6166*(Hourly!G6166-AY6165))/(R6166+T6166)*(1-EXP(-(R6166+T6166)/(Input!$B$103*1000000)*3600))</f>
        <v>21.092533174719797</v>
      </c>
      <c r="AW6166" s="160">
        <f>AY6165+(AD6166+AN6166+AS6166+T6166*(Hourly!J6166-AY6165)+R6166*(Hourly!G6166-AY6165))/(R6166+T6166)*(1-EXP(-(R6166+T6166)/(Input!$B$103*1000000)*3600))</f>
        <v>23.749373788882053</v>
      </c>
      <c r="AX6166" s="24"/>
      <c r="AY6166" s="167">
        <f t="shared" si="1545"/>
        <v>23.900000000099997</v>
      </c>
      <c r="BA6166" s="159">
        <f>IF(BI6166,Input!$B$66*1000*(Hourly!AX6166&gt;0),IF(BJ6166,-(AD6166+AN6166+AS6166+T6166*(Hourly!J6166-AY6165)+Q6166*(Hourly!G6166-AY6165))+(Q6166+T6166)*(BE6166-AY6165)/(1-EXP(-(Q6166+T6166)/(Input!$B$103*1000000)*3600))))/1000</f>
        <v>0</v>
      </c>
      <c r="BB6166" s="24">
        <f>IF(BO6166,-Input!$B$67*1000*(Hourly!AX6166&gt;0),IF(BN6166,-(AD6166+AN6166+AS6166+T6166*(Hourly!J6166-AY6165)+R6166*(Hourly!G6166-AY6165))+(R6166+T6166)*(BF6166-AY6165)/(1-EXP(-(R6166+T6166)/(Input!$B$103*1000000)*3600))))/1000</f>
        <v>0</v>
      </c>
      <c r="BC6166" s="160">
        <f t="shared" si="1546"/>
        <v>0</v>
      </c>
      <c r="BD6166" s="24"/>
      <c r="BE6166" s="116">
        <f>IF(Hourly!AT6166=1,Input!$B$4,IF(Hourly!AT6166=0.5,Input!$F$4,0))</f>
        <v>20</v>
      </c>
      <c r="BF6166">
        <f>IF(Hourly!AT6166=1,Input!$B$5,IF(Hourly!AT6166=0.5,Input!$F$5,0))</f>
        <v>24</v>
      </c>
      <c r="BG6166" s="9">
        <f>Input!$B$35+0.0000000001</f>
        <v>23.900000000099997</v>
      </c>
      <c r="BI6166" s="116">
        <f t="shared" si="1547"/>
        <v>0</v>
      </c>
      <c r="BJ6166">
        <f t="shared" si="1548"/>
        <v>0</v>
      </c>
      <c r="BK6166">
        <f t="shared" si="1549"/>
        <v>0</v>
      </c>
      <c r="BL6166">
        <f t="shared" si="1550"/>
        <v>1</v>
      </c>
      <c r="BM6166">
        <f t="shared" si="1551"/>
        <v>0</v>
      </c>
      <c r="BN6166">
        <f t="shared" si="1552"/>
        <v>0</v>
      </c>
      <c r="BO6166" s="9">
        <f t="shared" si="1553"/>
        <v>0</v>
      </c>
      <c r="BR6166" s="116">
        <f t="shared" si="1540"/>
        <v>2599</v>
      </c>
      <c r="BS6166" s="39">
        <v>0</v>
      </c>
      <c r="BT6166" s="168">
        <v>0</v>
      </c>
      <c r="BV6166" s="116">
        <f>IF(Hourly!$AR6166&gt;0,AY6166,"")</f>
        <v>23.900000000099997</v>
      </c>
      <c r="BW6166">
        <f>IF(AND(BV6166&gt;(20.8+0.33*Hourly!$I6166),(BV6166&gt;24),(BV6166&lt;&gt;"")),1,0)</f>
        <v>0</v>
      </c>
      <c r="BX6166">
        <f>IF(AND(BV6166&gt;(21.8+0.33*Hourly!$I6166),(BV6166&gt;24),(BV6166&lt;&gt;"")),1,0)</f>
        <v>0</v>
      </c>
      <c r="BY6166" s="9">
        <f>IF(AND(BV6166&gt;(22.8+0.33*Hourly!$I6166),(BV6166&gt;24),(BV6166&lt;&gt;"")),1,0)</f>
        <v>0</v>
      </c>
    </row>
    <row r="6167" spans="5:77" x14ac:dyDescent="0.35">
      <c r="E6167">
        <f>Hourly!A6167</f>
        <v>2011</v>
      </c>
      <c r="F6167">
        <f>Hourly!B6167</f>
        <v>9</v>
      </c>
      <c r="G6167">
        <f>Hourly!C6167</f>
        <v>14</v>
      </c>
      <c r="H6167">
        <f>Hourly!D6167</f>
        <v>19</v>
      </c>
      <c r="I6167" s="163">
        <v>6163</v>
      </c>
      <c r="J6167" s="19">
        <f>Input!B$22*Input!B$79</f>
        <v>1411.3439999999998</v>
      </c>
      <c r="K6167" s="19">
        <f>Input!B$76*Input!B$88</f>
        <v>656.99775609756091</v>
      </c>
      <c r="L6167" s="19">
        <f>Input!B$77*Input!B$89</f>
        <v>130.99152542372883</v>
      </c>
      <c r="M6167" s="164">
        <f t="shared" si="1541"/>
        <v>2199.3332815212898</v>
      </c>
      <c r="N6167" s="165">
        <f>(Input!B$109*Input!B$102)/3600*Input!B$108</f>
        <v>740.21399999999983</v>
      </c>
      <c r="O6167" s="165">
        <f>(1-Input!B$61)*(Input!B$109*Input!B$33)/3600*Input!B$108*Hourly!AU6167</f>
        <v>444.12839999999994</v>
      </c>
      <c r="P6167" s="19">
        <f>IF(AND(AY6166&gt;Hourly!G6167),(Input!B$109*(Input!B$33*Hourly!AU6167+Input!B$36))/3600*Input!B$108,(1-Input!B$61)*(Input!B$109*Input!B$33)/3600*Input!B$108*Hourly!AU6167)</f>
        <v>11547.338400000001</v>
      </c>
      <c r="Q6167" s="19">
        <f t="shared" si="1538"/>
        <v>3383.6756815212898</v>
      </c>
      <c r="R6167" s="19">
        <f t="shared" si="1542"/>
        <v>14486.885681521289</v>
      </c>
      <c r="S6167" s="165"/>
      <c r="T6167" s="165">
        <f>Input!B$78*Input!B$91</f>
        <v>189.625</v>
      </c>
      <c r="U6167" s="19">
        <f>IF(AND($AY6166&gt;Input!$B$52,Hourly!AI6167&gt;Input!$B$51),Input!$B$93*Input!$F$40*Input!$J$8/100*Hourly!AI6167,Input!$B$93*Input!$B$40*Input!$J$8/100*Hourly!AI6167)</f>
        <v>0</v>
      </c>
      <c r="V6167" s="19">
        <f>IF(AND($AY6166&gt;Input!$B$52,Hourly!AJ6167&gt;Input!$B$51),Input!$B$94*Input!$F$41*Input!$J$9/100*Hourly!AJ6167,Input!$B$94*Input!$B$41*Input!$J$9/100*Hourly!AJ6167)</f>
        <v>343.54166438715328</v>
      </c>
      <c r="W6167" s="19">
        <f>IF(AND($AY6166&gt;Input!$B$52,Hourly!AK6167&gt;Input!$B$51),Input!$B$95*Input!$F$42*Input!$J$10/100*Hourly!AK6167,Input!$B$95*Input!$B$42*Input!$J$10/100*Hourly!AK6167)</f>
        <v>0</v>
      </c>
      <c r="X6167" s="19">
        <f>IF(AND($AY6166&gt;Input!$B$52,Hourly!AL6167&gt;Input!$B$51),Input!$B$96*Input!$F$43*Input!$J$11/100*Hourly!AL6167,Input!$B$96*Input!$B$43*Input!$J$11/100*Hourly!AL6167)</f>
        <v>195.87901916811367</v>
      </c>
      <c r="Y6167" s="19">
        <f>IF(AND($AY6166&gt;Input!$B$52,Hourly!AM6167&gt;Input!$B$51),Input!$B$97*Input!$F$44*Input!$J$12/100*Hourly!AM6167,Input!$B$97*Input!$B$44*Input!$J$12/100*Hourly!AM6167)</f>
        <v>0</v>
      </c>
      <c r="Z6167" s="19">
        <f>IF(AND($AY6166&gt;Input!$B$52,Hourly!AN6167&gt;Input!$B$51),Input!$B$98*Input!$F$45*Input!$J$13/100*Hourly!AN6167,Input!$B$98*Input!$B$45*Input!$J$13/100*Hourly!AN6167)</f>
        <v>2166.9522635604694</v>
      </c>
      <c r="AA6167" s="19">
        <f>IF(AND($AY6166&gt;Input!$B$52,Hourly!AO6167&gt;Input!$B$51),Input!$B$99*Input!$F$46*Input!$J$14/100*Hourly!AO6167,Input!$B$99*Input!$B$46*Input!$J$14/100*Hourly!AO6167)</f>
        <v>0</v>
      </c>
      <c r="AB6167" s="19">
        <f>IF(AND($AY6166&gt;Input!$B$52,Hourly!AP6167&gt;Input!$B$51),Input!$B$100*Input!$F$47*Input!$J$15/100*Hourly!AP6167,Input!$B$100*Input!$B$47*Input!$J$15/100*Hourly!AP6167)</f>
        <v>813.90298589658437</v>
      </c>
      <c r="AC6167" s="19">
        <f>IF(AND($AY6166&gt;Input!$B$52,Hourly!AQ6167&gt;Input!$B$51),Input!$B$101*Input!$F$48*Input!$J$16/100*Hourly!AQ6167,Input!$B$101*Input!$B$48*Input!$J$16/100*Hourly!AQ6167)</f>
        <v>0</v>
      </c>
      <c r="AD6167" s="165">
        <f t="shared" si="1543"/>
        <v>3520.2759330123208</v>
      </c>
      <c r="AE6167" s="19">
        <f>Hourly!AI6167/Input!$B$107*Input!$J$40*Input!$B$76*Input!$B$80</f>
        <v>0</v>
      </c>
      <c r="AF6167" s="19">
        <f>Hourly!AJ6167/Input!$B$107*Input!$J$41*Input!$B$76*Input!$B$81</f>
        <v>50.815322346335748</v>
      </c>
      <c r="AG6167" s="19">
        <f>Hourly!AK6167/Input!$B$107*Input!$J$42*Input!$B$76*Input!$B$82</f>
        <v>0</v>
      </c>
      <c r="AH6167" s="19">
        <f>Hourly!AL6167/Input!$B$107*Input!$J$43*Input!$B$76*Input!$B$83</f>
        <v>21.75729784541117</v>
      </c>
      <c r="AI6167" s="19">
        <f>Hourly!AM6167/Input!$B$107*Input!$J$44*Input!$B$76*Input!$B$84</f>
        <v>0</v>
      </c>
      <c r="AJ6167" s="19">
        <f>Hourly!AN6167/Input!$B$107*Input!$J$45*Input!$B$76*Input!$B$85</f>
        <v>210.75747700392404</v>
      </c>
      <c r="AK6167" s="19">
        <f>Hourly!AO6167/Input!$B$107*Input!$J$46*Input!$B$76*Input!$B$86</f>
        <v>0</v>
      </c>
      <c r="AL6167" s="19">
        <f>Hourly!AP6167/Input!$B$107*Input!$J$47*Input!$B$76*Input!$B$87</f>
        <v>90.404422876057239</v>
      </c>
      <c r="AM6167" s="164">
        <f>Hourly!AQ6167/Input!$B$107*Input!$J$48*Input!$B$77*Input!$B$89</f>
        <v>157.18983050847459</v>
      </c>
      <c r="AN6167" s="165">
        <f t="shared" si="1539"/>
        <v>530.92435058020283</v>
      </c>
      <c r="AO6167" s="116">
        <f>Input!B$55*Input!$B$18*Input!B$112*Hourly!AR6167</f>
        <v>2398.5</v>
      </c>
      <c r="AP6167">
        <f>Input!B$113*Input!B$114*Input!B$90*Input!B$56*Hourly!AS6167</f>
        <v>11070</v>
      </c>
      <c r="AQ6167">
        <f>Input!B$90*Input!B$57*Hourly!AS6167</f>
        <v>11070</v>
      </c>
      <c r="AR6167" s="19">
        <f>0.5*Input!$B$63*Hourly!AU6167</f>
        <v>61.5</v>
      </c>
      <c r="AS6167" s="165">
        <f t="shared" si="1544"/>
        <v>24569.25</v>
      </c>
      <c r="AT6167" s="159">
        <f>AY6166+(Input!$B$66*1000*(Hourly!AX6167&gt;0)+AD6167+AN6167+AS6167+T6167*(Hourly!J6167-AY6166)+Q6167*(Hourly!G6167-AY6166))/(Q6167+T6167)*(1-EXP(-(Q6167+T6167)/(Input!$B$103*1000000)*3600))</f>
        <v>26.586541145339446</v>
      </c>
      <c r="AU6167" s="24">
        <f>AY6166+(AD6167+AN6167+AS6167+T6167*(Hourly!J6167-AY6166)+Q6167*(Hourly!G6167-AY6166))/(Q6167+T6167)*(1-EXP(-(Q6167+T6167)/(Input!$B$103*1000000)*3600))</f>
        <v>23.889593393209324</v>
      </c>
      <c r="AV6167" s="24">
        <f>AY6166+(-Input!$B$67*1000*(Hourly!AX6167&gt;0)+AD6167+AN6167+AS6167+T6167*(Hourly!J6167-AY6166)+R6167*(Hourly!G6167-AY6166))/(R6167+T6167)*(1-EXP(-(R6167+T6167)/(Input!$B$103*1000000)*3600))</f>
        <v>20.964462459482242</v>
      </c>
      <c r="AW6167" s="160">
        <f>AY6166+(AD6167+AN6167+AS6167+T6167*(Hourly!J6167-AY6166)+R6167*(Hourly!G6167-AY6166))/(R6167+T6167)*(1-EXP(-(R6167+T6167)/(Input!$B$103*1000000)*3600))</f>
        <v>23.621303073644498</v>
      </c>
      <c r="AX6167" s="24"/>
      <c r="AY6167" s="167">
        <f t="shared" si="1545"/>
        <v>23.889593393209324</v>
      </c>
      <c r="BA6167" s="159">
        <f>IF(BI6167,Input!$B$66*1000*(Hourly!AX6167&gt;0),IF(BJ6167,-(AD6167+AN6167+AS6167+T6167*(Hourly!J6167-AY6166)+Q6167*(Hourly!G6167-AY6166))+(Q6167+T6167)*(BE6167-AY6166)/(1-EXP(-(Q6167+T6167)/(Input!$B$103*1000000)*3600))))/1000</f>
        <v>0</v>
      </c>
      <c r="BB6167" s="24">
        <f>IF(BO6167,-Input!$B$67*1000*(Hourly!AX6167&gt;0),IF(BN6167,-(AD6167+AN6167+AS6167+T6167*(Hourly!J6167-AY6166)+R6167*(Hourly!G6167-AY6166))+(R6167+T6167)*(BF6167-AY6166)/(1-EXP(-(R6167+T6167)/(Input!$B$103*1000000)*3600))))/1000</f>
        <v>0</v>
      </c>
      <c r="BC6167" s="160">
        <f t="shared" si="1546"/>
        <v>0</v>
      </c>
      <c r="BD6167" s="24"/>
      <c r="BE6167" s="116">
        <f>IF(Hourly!AT6167=1,Input!$B$4,IF(Hourly!AT6167=0.5,Input!$F$4,0))</f>
        <v>20</v>
      </c>
      <c r="BF6167">
        <f>IF(Hourly!AT6167=1,Input!$B$5,IF(Hourly!AT6167=0.5,Input!$F$5,0))</f>
        <v>24</v>
      </c>
      <c r="BG6167" s="9">
        <f>Input!$B$35+0.0000000001</f>
        <v>23.900000000099997</v>
      </c>
      <c r="BI6167" s="116">
        <f t="shared" si="1547"/>
        <v>0</v>
      </c>
      <c r="BJ6167">
        <f t="shared" si="1548"/>
        <v>0</v>
      </c>
      <c r="BK6167">
        <f t="shared" si="1549"/>
        <v>1</v>
      </c>
      <c r="BL6167">
        <f t="shared" si="1550"/>
        <v>0</v>
      </c>
      <c r="BM6167">
        <f t="shared" si="1551"/>
        <v>0</v>
      </c>
      <c r="BN6167">
        <f t="shared" si="1552"/>
        <v>0</v>
      </c>
      <c r="BO6167" s="9">
        <f t="shared" si="1553"/>
        <v>0</v>
      </c>
      <c r="BR6167" s="116">
        <f t="shared" si="1540"/>
        <v>2598</v>
      </c>
      <c r="BS6167" s="39">
        <v>0</v>
      </c>
      <c r="BT6167" s="168">
        <v>0</v>
      </c>
      <c r="BV6167" s="116">
        <f>IF(Hourly!$AR6167&gt;0,AY6167,"")</f>
        <v>23.889593393209324</v>
      </c>
      <c r="BW6167">
        <f>IF(AND(BV6167&gt;(20.8+0.33*Hourly!$I6167),(BV6167&gt;24),(BV6167&lt;&gt;"")),1,0)</f>
        <v>0</v>
      </c>
      <c r="BX6167">
        <f>IF(AND(BV6167&gt;(21.8+0.33*Hourly!$I6167),(BV6167&gt;24),(BV6167&lt;&gt;"")),1,0)</f>
        <v>0</v>
      </c>
      <c r="BY6167" s="9">
        <f>IF(AND(BV6167&gt;(22.8+0.33*Hourly!$I6167),(BV6167&gt;24),(BV6167&lt;&gt;"")),1,0)</f>
        <v>0</v>
      </c>
    </row>
    <row r="6168" spans="5:77" x14ac:dyDescent="0.35">
      <c r="E6168">
        <f>Hourly!A6168</f>
        <v>2011</v>
      </c>
      <c r="F6168">
        <f>Hourly!B6168</f>
        <v>9</v>
      </c>
      <c r="G6168">
        <f>Hourly!C6168</f>
        <v>14</v>
      </c>
      <c r="H6168">
        <f>Hourly!D6168</f>
        <v>20</v>
      </c>
      <c r="I6168" s="163">
        <v>6164</v>
      </c>
      <c r="J6168" s="19">
        <f>Input!B$22*Input!B$79</f>
        <v>1411.3439999999998</v>
      </c>
      <c r="K6168" s="19">
        <f>Input!B$76*Input!B$88</f>
        <v>656.99775609756091</v>
      </c>
      <c r="L6168" s="19">
        <f>Input!B$77*Input!B$89</f>
        <v>130.99152542372883</v>
      </c>
      <c r="M6168" s="164">
        <f t="shared" si="1541"/>
        <v>2199.3332815212898</v>
      </c>
      <c r="N6168" s="165">
        <f>(Input!B$109*Input!B$102)/3600*Input!B$108</f>
        <v>740.21399999999983</v>
      </c>
      <c r="O6168" s="165">
        <f>(1-Input!B$61)*(Input!B$109*Input!B$33)/3600*Input!B$108*Hourly!AU6168</f>
        <v>444.12839999999994</v>
      </c>
      <c r="P6168" s="19">
        <f>IF(AND(AY6167&gt;Hourly!G6168),(Input!B$109*(Input!B$33*Hourly!AU6168+Input!B$36))/3600*Input!B$108,(1-Input!B$61)*(Input!B$109*Input!B$33)/3600*Input!B$108*Hourly!AU6168)</f>
        <v>11547.338400000001</v>
      </c>
      <c r="Q6168" s="19">
        <f t="shared" si="1538"/>
        <v>3383.6756815212898</v>
      </c>
      <c r="R6168" s="19">
        <f t="shared" si="1542"/>
        <v>14486.885681521289</v>
      </c>
      <c r="S6168" s="165"/>
      <c r="T6168" s="165">
        <f>Input!B$78*Input!B$91</f>
        <v>189.625</v>
      </c>
      <c r="U6168" s="19">
        <f>IF(AND($AY6167&gt;Input!$B$52,Hourly!AI6168&gt;Input!$B$51),Input!$B$93*Input!$F$40*Input!$J$8/100*Hourly!AI6168,Input!$B$93*Input!$B$40*Input!$J$8/100*Hourly!AI6168)</f>
        <v>0</v>
      </c>
      <c r="V6168" s="19">
        <f>IF(AND($AY6167&gt;Input!$B$52,Hourly!AJ6168&gt;Input!$B$51),Input!$B$94*Input!$F$41*Input!$J$9/100*Hourly!AJ6168,Input!$B$94*Input!$B$41*Input!$J$9/100*Hourly!AJ6168)</f>
        <v>0</v>
      </c>
      <c r="W6168" s="19">
        <f>IF(AND($AY6167&gt;Input!$B$52,Hourly!AK6168&gt;Input!$B$51),Input!$B$95*Input!$F$42*Input!$J$10/100*Hourly!AK6168,Input!$B$95*Input!$B$42*Input!$J$10/100*Hourly!AK6168)</f>
        <v>0</v>
      </c>
      <c r="X6168" s="19">
        <f>IF(AND($AY6167&gt;Input!$B$52,Hourly!AL6168&gt;Input!$B$51),Input!$B$96*Input!$F$43*Input!$J$11/100*Hourly!AL6168,Input!$B$96*Input!$B$43*Input!$J$11/100*Hourly!AL6168)</f>
        <v>0</v>
      </c>
      <c r="Y6168" s="19">
        <f>IF(AND($AY6167&gt;Input!$B$52,Hourly!AM6168&gt;Input!$B$51),Input!$B$97*Input!$F$44*Input!$J$12/100*Hourly!AM6168,Input!$B$97*Input!$B$44*Input!$J$12/100*Hourly!AM6168)</f>
        <v>0</v>
      </c>
      <c r="Z6168" s="19">
        <f>IF(AND($AY6167&gt;Input!$B$52,Hourly!AN6168&gt;Input!$B$51),Input!$B$98*Input!$F$45*Input!$J$13/100*Hourly!AN6168,Input!$B$98*Input!$B$45*Input!$J$13/100*Hourly!AN6168)</f>
        <v>0</v>
      </c>
      <c r="AA6168" s="19">
        <f>IF(AND($AY6167&gt;Input!$B$52,Hourly!AO6168&gt;Input!$B$51),Input!$B$99*Input!$F$46*Input!$J$14/100*Hourly!AO6168,Input!$B$99*Input!$B$46*Input!$J$14/100*Hourly!AO6168)</f>
        <v>0</v>
      </c>
      <c r="AB6168" s="19">
        <f>IF(AND($AY6167&gt;Input!$B$52,Hourly!AP6168&gt;Input!$B$51),Input!$B$100*Input!$F$47*Input!$J$15/100*Hourly!AP6168,Input!$B$100*Input!$B$47*Input!$J$15/100*Hourly!AP6168)</f>
        <v>0</v>
      </c>
      <c r="AC6168" s="19">
        <f>IF(AND($AY6167&gt;Input!$B$52,Hourly!AQ6168&gt;Input!$B$51),Input!$B$101*Input!$F$48*Input!$J$16/100*Hourly!AQ6168,Input!$B$101*Input!$B$48*Input!$J$16/100*Hourly!AQ6168)</f>
        <v>0</v>
      </c>
      <c r="AD6168" s="165">
        <f t="shared" si="1543"/>
        <v>0</v>
      </c>
      <c r="AE6168" s="19">
        <f>Hourly!AI6168/Input!$B$107*Input!$J$40*Input!$B$76*Input!$B$80</f>
        <v>0</v>
      </c>
      <c r="AF6168" s="19">
        <f>Hourly!AJ6168/Input!$B$107*Input!$J$41*Input!$B$76*Input!$B$81</f>
        <v>0</v>
      </c>
      <c r="AG6168" s="19">
        <f>Hourly!AK6168/Input!$B$107*Input!$J$42*Input!$B$76*Input!$B$82</f>
        <v>0</v>
      </c>
      <c r="AH6168" s="19">
        <f>Hourly!AL6168/Input!$B$107*Input!$J$43*Input!$B$76*Input!$B$83</f>
        <v>0</v>
      </c>
      <c r="AI6168" s="19">
        <f>Hourly!AM6168/Input!$B$107*Input!$J$44*Input!$B$76*Input!$B$84</f>
        <v>0</v>
      </c>
      <c r="AJ6168" s="19">
        <f>Hourly!AN6168/Input!$B$107*Input!$J$45*Input!$B$76*Input!$B$85</f>
        <v>0</v>
      </c>
      <c r="AK6168" s="19">
        <f>Hourly!AO6168/Input!$B$107*Input!$J$46*Input!$B$76*Input!$B$86</f>
        <v>0</v>
      </c>
      <c r="AL6168" s="19">
        <f>Hourly!AP6168/Input!$B$107*Input!$J$47*Input!$B$76*Input!$B$87</f>
        <v>0</v>
      </c>
      <c r="AM6168" s="164">
        <f>Hourly!AQ6168/Input!$B$107*Input!$J$48*Input!$B$77*Input!$B$89</f>
        <v>0</v>
      </c>
      <c r="AN6168" s="165">
        <f t="shared" si="1539"/>
        <v>0</v>
      </c>
      <c r="AO6168" s="116">
        <f>Input!B$55*Input!$B$18*Input!B$112*Hourly!AR6168</f>
        <v>2398.5</v>
      </c>
      <c r="AP6168">
        <f>Input!B$113*Input!B$114*Input!B$90*Input!B$56*Hourly!AS6168</f>
        <v>11070</v>
      </c>
      <c r="AQ6168">
        <f>Input!B$90*Input!B$57*Hourly!AS6168</f>
        <v>11070</v>
      </c>
      <c r="AR6168" s="19">
        <f>0.5*Input!$B$63*Hourly!AU6168</f>
        <v>61.5</v>
      </c>
      <c r="AS6168" s="165">
        <f t="shared" si="1544"/>
        <v>24569.25</v>
      </c>
      <c r="AT6168" s="159">
        <f>AY6167+(Input!$B$66*1000*(Hourly!AX6168&gt;0)+AD6168+AN6168+AS6168+T6168*(Hourly!J6168-AY6167)+Q6168*(Hourly!G6168-AY6167))/(Q6168+T6168)*(1-EXP(-(Q6168+T6168)/(Input!$B$103*1000000)*3600))</f>
        <v>26.551620556690828</v>
      </c>
      <c r="AU6168" s="24">
        <f>AY6167+(AD6168+AN6168+AS6168+T6168*(Hourly!J6168-AY6167)+Q6168*(Hourly!G6168-AY6167))/(Q6168+T6168)*(1-EXP(-(Q6168+T6168)/(Input!$B$103*1000000)*3600))</f>
        <v>23.854672804560707</v>
      </c>
      <c r="AV6168" s="24">
        <f>AY6167+(-Input!$B$67*1000*(Hourly!AX6168&gt;0)+AD6168+AN6168+AS6168+T6168*(Hourly!J6168-AY6167)+R6168*(Hourly!G6168-AY6167))/(R6168+T6168)*(1-EXP(-(R6168+T6168)/(Input!$B$103*1000000)*3600))</f>
        <v>20.885964226144793</v>
      </c>
      <c r="AW6168" s="160">
        <f>AY6167+(AD6168+AN6168+AS6168+T6168*(Hourly!J6168-AY6167)+R6168*(Hourly!G6168-AY6167))/(R6168+T6168)*(1-EXP(-(R6168+T6168)/(Input!$B$103*1000000)*3600))</f>
        <v>23.542804840307049</v>
      </c>
      <c r="AX6168" s="24"/>
      <c r="AY6168" s="167">
        <f t="shared" si="1545"/>
        <v>23.854672804560707</v>
      </c>
      <c r="BA6168" s="159">
        <f>IF(BI6168,Input!$B$66*1000*(Hourly!AX6168&gt;0),IF(BJ6168,-(AD6168+AN6168+AS6168+T6168*(Hourly!J6168-AY6167)+Q6168*(Hourly!G6168-AY6167))+(Q6168+T6168)*(BE6168-AY6167)/(1-EXP(-(Q6168+T6168)/(Input!$B$103*1000000)*3600))))/1000</f>
        <v>0</v>
      </c>
      <c r="BB6168" s="24">
        <f>IF(BO6168,-Input!$B$67*1000*(Hourly!AX6168&gt;0),IF(BN6168,-(AD6168+AN6168+AS6168+T6168*(Hourly!J6168-AY6167)+R6168*(Hourly!G6168-AY6167))+(R6168+T6168)*(BF6168-AY6167)/(1-EXP(-(R6168+T6168)/(Input!$B$103*1000000)*3600))))/1000</f>
        <v>0</v>
      </c>
      <c r="BC6168" s="160">
        <f t="shared" si="1546"/>
        <v>0</v>
      </c>
      <c r="BD6168" s="24"/>
      <c r="BE6168" s="116">
        <f>IF(Hourly!AT6168=1,Input!$B$4,IF(Hourly!AT6168=0.5,Input!$F$4,0))</f>
        <v>20</v>
      </c>
      <c r="BF6168">
        <f>IF(Hourly!AT6168=1,Input!$B$5,IF(Hourly!AT6168=0.5,Input!$F$5,0))</f>
        <v>24</v>
      </c>
      <c r="BG6168" s="9">
        <f>Input!$B$35+0.0000000001</f>
        <v>23.900000000099997</v>
      </c>
      <c r="BI6168" s="116">
        <f t="shared" si="1547"/>
        <v>0</v>
      </c>
      <c r="BJ6168">
        <f t="shared" si="1548"/>
        <v>0</v>
      </c>
      <c r="BK6168">
        <f t="shared" si="1549"/>
        <v>1</v>
      </c>
      <c r="BL6168">
        <f t="shared" si="1550"/>
        <v>0</v>
      </c>
      <c r="BM6168">
        <f t="shared" si="1551"/>
        <v>0</v>
      </c>
      <c r="BN6168">
        <f t="shared" si="1552"/>
        <v>0</v>
      </c>
      <c r="BO6168" s="9">
        <f t="shared" si="1553"/>
        <v>0</v>
      </c>
      <c r="BR6168" s="116">
        <f t="shared" si="1540"/>
        <v>2597</v>
      </c>
      <c r="BS6168" s="39">
        <v>0</v>
      </c>
      <c r="BT6168" s="168">
        <v>0</v>
      </c>
      <c r="BV6168" s="116">
        <f>IF(Hourly!$AR6168&gt;0,AY6168,"")</f>
        <v>23.854672804560707</v>
      </c>
      <c r="BW6168">
        <f>IF(AND(BV6168&gt;(20.8+0.33*Hourly!$I6168),(BV6168&gt;24),(BV6168&lt;&gt;"")),1,0)</f>
        <v>0</v>
      </c>
      <c r="BX6168">
        <f>IF(AND(BV6168&gt;(21.8+0.33*Hourly!$I6168),(BV6168&gt;24),(BV6168&lt;&gt;"")),1,0)</f>
        <v>0</v>
      </c>
      <c r="BY6168" s="9">
        <f>IF(AND(BV6168&gt;(22.8+0.33*Hourly!$I6168),(BV6168&gt;24),(BV6168&lt;&gt;"")),1,0)</f>
        <v>0</v>
      </c>
    </row>
    <row r="6169" spans="5:77" x14ac:dyDescent="0.35">
      <c r="E6169">
        <f>Hourly!A6169</f>
        <v>2011</v>
      </c>
      <c r="F6169">
        <f>Hourly!B6169</f>
        <v>9</v>
      </c>
      <c r="G6169">
        <f>Hourly!C6169</f>
        <v>14</v>
      </c>
      <c r="H6169">
        <f>Hourly!D6169</f>
        <v>21</v>
      </c>
      <c r="I6169" s="163">
        <v>6165</v>
      </c>
      <c r="J6169" s="19">
        <f>Input!B$22*Input!B$79</f>
        <v>1411.3439999999998</v>
      </c>
      <c r="K6169" s="19">
        <f>Input!B$76*Input!B$88</f>
        <v>656.99775609756091</v>
      </c>
      <c r="L6169" s="19">
        <f>Input!B$77*Input!B$89</f>
        <v>130.99152542372883</v>
      </c>
      <c r="M6169" s="164">
        <f t="shared" si="1541"/>
        <v>2199.3332815212898</v>
      </c>
      <c r="N6169" s="165">
        <f>(Input!B$109*Input!B$102)/3600*Input!B$108</f>
        <v>740.21399999999983</v>
      </c>
      <c r="O6169" s="165">
        <f>(1-Input!B$61)*(Input!B$109*Input!B$33)/3600*Input!B$108*Hourly!AU6169</f>
        <v>444.12839999999994</v>
      </c>
      <c r="P6169" s="19">
        <f>IF(AND(AY6168&gt;Hourly!G6169),(Input!B$109*(Input!B$33*Hourly!AU6169+Input!B$36))/3600*Input!B$108,(1-Input!B$61)*(Input!B$109*Input!B$33)/3600*Input!B$108*Hourly!AU6169)</f>
        <v>11547.338400000001</v>
      </c>
      <c r="Q6169" s="19">
        <f t="shared" si="1538"/>
        <v>3383.6756815212898</v>
      </c>
      <c r="R6169" s="19">
        <f t="shared" si="1542"/>
        <v>14486.885681521289</v>
      </c>
      <c r="S6169" s="165"/>
      <c r="T6169" s="165">
        <f>Input!B$78*Input!B$91</f>
        <v>189.625</v>
      </c>
      <c r="U6169" s="19">
        <f>IF(AND($AY6168&gt;Input!$B$52,Hourly!AI6169&gt;Input!$B$51),Input!$B$93*Input!$F$40*Input!$J$8/100*Hourly!AI6169,Input!$B$93*Input!$B$40*Input!$J$8/100*Hourly!AI6169)</f>
        <v>0</v>
      </c>
      <c r="V6169" s="19">
        <f>IF(AND($AY6168&gt;Input!$B$52,Hourly!AJ6169&gt;Input!$B$51),Input!$B$94*Input!$F$41*Input!$J$9/100*Hourly!AJ6169,Input!$B$94*Input!$B$41*Input!$J$9/100*Hourly!AJ6169)</f>
        <v>0</v>
      </c>
      <c r="W6169" s="19">
        <f>IF(AND($AY6168&gt;Input!$B$52,Hourly!AK6169&gt;Input!$B$51),Input!$B$95*Input!$F$42*Input!$J$10/100*Hourly!AK6169,Input!$B$95*Input!$B$42*Input!$J$10/100*Hourly!AK6169)</f>
        <v>0</v>
      </c>
      <c r="X6169" s="19">
        <f>IF(AND($AY6168&gt;Input!$B$52,Hourly!AL6169&gt;Input!$B$51),Input!$B$96*Input!$F$43*Input!$J$11/100*Hourly!AL6169,Input!$B$96*Input!$B$43*Input!$J$11/100*Hourly!AL6169)</f>
        <v>0</v>
      </c>
      <c r="Y6169" s="19">
        <f>IF(AND($AY6168&gt;Input!$B$52,Hourly!AM6169&gt;Input!$B$51),Input!$B$97*Input!$F$44*Input!$J$12/100*Hourly!AM6169,Input!$B$97*Input!$B$44*Input!$J$12/100*Hourly!AM6169)</f>
        <v>0</v>
      </c>
      <c r="Z6169" s="19">
        <f>IF(AND($AY6168&gt;Input!$B$52,Hourly!AN6169&gt;Input!$B$51),Input!$B$98*Input!$F$45*Input!$J$13/100*Hourly!AN6169,Input!$B$98*Input!$B$45*Input!$J$13/100*Hourly!AN6169)</f>
        <v>0</v>
      </c>
      <c r="AA6169" s="19">
        <f>IF(AND($AY6168&gt;Input!$B$52,Hourly!AO6169&gt;Input!$B$51),Input!$B$99*Input!$F$46*Input!$J$14/100*Hourly!AO6169,Input!$B$99*Input!$B$46*Input!$J$14/100*Hourly!AO6169)</f>
        <v>0</v>
      </c>
      <c r="AB6169" s="19">
        <f>IF(AND($AY6168&gt;Input!$B$52,Hourly!AP6169&gt;Input!$B$51),Input!$B$100*Input!$F$47*Input!$J$15/100*Hourly!AP6169,Input!$B$100*Input!$B$47*Input!$J$15/100*Hourly!AP6169)</f>
        <v>0</v>
      </c>
      <c r="AC6169" s="19">
        <f>IF(AND($AY6168&gt;Input!$B$52,Hourly!AQ6169&gt;Input!$B$51),Input!$B$101*Input!$F$48*Input!$J$16/100*Hourly!AQ6169,Input!$B$101*Input!$B$48*Input!$J$16/100*Hourly!AQ6169)</f>
        <v>0</v>
      </c>
      <c r="AD6169" s="165">
        <f t="shared" si="1543"/>
        <v>0</v>
      </c>
      <c r="AE6169" s="19">
        <f>Hourly!AI6169/Input!$B$107*Input!$J$40*Input!$B$76*Input!$B$80</f>
        <v>0</v>
      </c>
      <c r="AF6169" s="19">
        <f>Hourly!AJ6169/Input!$B$107*Input!$J$41*Input!$B$76*Input!$B$81</f>
        <v>0</v>
      </c>
      <c r="AG6169" s="19">
        <f>Hourly!AK6169/Input!$B$107*Input!$J$42*Input!$B$76*Input!$B$82</f>
        <v>0</v>
      </c>
      <c r="AH6169" s="19">
        <f>Hourly!AL6169/Input!$B$107*Input!$J$43*Input!$B$76*Input!$B$83</f>
        <v>0</v>
      </c>
      <c r="AI6169" s="19">
        <f>Hourly!AM6169/Input!$B$107*Input!$J$44*Input!$B$76*Input!$B$84</f>
        <v>0</v>
      </c>
      <c r="AJ6169" s="19">
        <f>Hourly!AN6169/Input!$B$107*Input!$J$45*Input!$B$76*Input!$B$85</f>
        <v>0</v>
      </c>
      <c r="AK6169" s="19">
        <f>Hourly!AO6169/Input!$B$107*Input!$J$46*Input!$B$76*Input!$B$86</f>
        <v>0</v>
      </c>
      <c r="AL6169" s="19">
        <f>Hourly!AP6169/Input!$B$107*Input!$J$47*Input!$B$76*Input!$B$87</f>
        <v>0</v>
      </c>
      <c r="AM6169" s="164">
        <f>Hourly!AQ6169/Input!$B$107*Input!$J$48*Input!$B$77*Input!$B$89</f>
        <v>0</v>
      </c>
      <c r="AN6169" s="165">
        <f t="shared" si="1539"/>
        <v>0</v>
      </c>
      <c r="AO6169" s="116">
        <f>Input!B$55*Input!$B$18*Input!B$112*Hourly!AR6169</f>
        <v>2398.5</v>
      </c>
      <c r="AP6169">
        <f>Input!B$113*Input!B$114*Input!B$90*Input!B$56*Hourly!AS6169</f>
        <v>11070</v>
      </c>
      <c r="AQ6169">
        <f>Input!B$90*Input!B$57*Hourly!AS6169</f>
        <v>11070</v>
      </c>
      <c r="AR6169" s="19">
        <f>0.5*Input!$B$63*Hourly!AU6169</f>
        <v>61.5</v>
      </c>
      <c r="AS6169" s="165">
        <f t="shared" si="1544"/>
        <v>24569.25</v>
      </c>
      <c r="AT6169" s="159">
        <f>AY6168+(Input!$B$66*1000*(Hourly!AX6169&gt;0)+AD6169+AN6169+AS6169+T6169*(Hourly!J6169-AY6168)+Q6169*(Hourly!G6169-AY6168))/(Q6169+T6169)*(1-EXP(-(Q6169+T6169)/(Input!$B$103*1000000)*3600))</f>
        <v>26.513386259328737</v>
      </c>
      <c r="AU6169" s="24">
        <f>AY6168+(AD6169+AN6169+AS6169+T6169*(Hourly!J6169-AY6168)+Q6169*(Hourly!G6169-AY6168))/(Q6169+T6169)*(1-EXP(-(Q6169+T6169)/(Input!$B$103*1000000)*3600))</f>
        <v>23.816438507198619</v>
      </c>
      <c r="AV6169" s="24">
        <f>AY6168+(-Input!$B$67*1000*(Hourly!AX6169&gt;0)+AD6169+AN6169+AS6169+T6169*(Hourly!J6169-AY6168)+R6169*(Hourly!G6169-AY6168))/(R6169+T6169)*(1-EXP(-(R6169+T6169)/(Input!$B$103*1000000)*3600))</f>
        <v>20.83700956273476</v>
      </c>
      <c r="AW6169" s="160">
        <f>AY6168+(AD6169+AN6169+AS6169+T6169*(Hourly!J6169-AY6168)+R6169*(Hourly!G6169-AY6168))/(R6169+T6169)*(1-EXP(-(R6169+T6169)/(Input!$B$103*1000000)*3600))</f>
        <v>23.493850176897016</v>
      </c>
      <c r="AX6169" s="24"/>
      <c r="AY6169" s="167">
        <f t="shared" si="1545"/>
        <v>23.816438507198619</v>
      </c>
      <c r="BA6169" s="159">
        <f>IF(BI6169,Input!$B$66*1000*(Hourly!AX6169&gt;0),IF(BJ6169,-(AD6169+AN6169+AS6169+T6169*(Hourly!J6169-AY6168)+Q6169*(Hourly!G6169-AY6168))+(Q6169+T6169)*(BE6169-AY6168)/(1-EXP(-(Q6169+T6169)/(Input!$B$103*1000000)*3600))))/1000</f>
        <v>0</v>
      </c>
      <c r="BB6169" s="24">
        <f>IF(BO6169,-Input!$B$67*1000*(Hourly!AX6169&gt;0),IF(BN6169,-(AD6169+AN6169+AS6169+T6169*(Hourly!J6169-AY6168)+R6169*(Hourly!G6169-AY6168))+(R6169+T6169)*(BF6169-AY6168)/(1-EXP(-(R6169+T6169)/(Input!$B$103*1000000)*3600))))/1000</f>
        <v>0</v>
      </c>
      <c r="BC6169" s="160">
        <f t="shared" si="1546"/>
        <v>0</v>
      </c>
      <c r="BD6169" s="24"/>
      <c r="BE6169" s="116">
        <f>IF(Hourly!AT6169=1,Input!$B$4,IF(Hourly!AT6169=0.5,Input!$F$4,0))</f>
        <v>20</v>
      </c>
      <c r="BF6169">
        <f>IF(Hourly!AT6169=1,Input!$B$5,IF(Hourly!AT6169=0.5,Input!$F$5,0))</f>
        <v>24</v>
      </c>
      <c r="BG6169" s="9">
        <f>Input!$B$35+0.0000000001</f>
        <v>23.900000000099997</v>
      </c>
      <c r="BI6169" s="116">
        <f t="shared" si="1547"/>
        <v>0</v>
      </c>
      <c r="BJ6169">
        <f t="shared" si="1548"/>
        <v>0</v>
      </c>
      <c r="BK6169">
        <f t="shared" si="1549"/>
        <v>1</v>
      </c>
      <c r="BL6169">
        <f t="shared" si="1550"/>
        <v>0</v>
      </c>
      <c r="BM6169">
        <f t="shared" si="1551"/>
        <v>0</v>
      </c>
      <c r="BN6169">
        <f t="shared" si="1552"/>
        <v>0</v>
      </c>
      <c r="BO6169" s="9">
        <f t="shared" si="1553"/>
        <v>0</v>
      </c>
      <c r="BR6169" s="116">
        <f t="shared" si="1540"/>
        <v>2596</v>
      </c>
      <c r="BS6169" s="39">
        <v>0</v>
      </c>
      <c r="BT6169" s="168">
        <v>0</v>
      </c>
      <c r="BV6169" s="116">
        <f>IF(Hourly!$AR6169&gt;0,AY6169,"")</f>
        <v>23.816438507198619</v>
      </c>
      <c r="BW6169">
        <f>IF(AND(BV6169&gt;(20.8+0.33*Hourly!$I6169),(BV6169&gt;24),(BV6169&lt;&gt;"")),1,0)</f>
        <v>0</v>
      </c>
      <c r="BX6169">
        <f>IF(AND(BV6169&gt;(21.8+0.33*Hourly!$I6169),(BV6169&gt;24),(BV6169&lt;&gt;"")),1,0)</f>
        <v>0</v>
      </c>
      <c r="BY6169" s="9">
        <f>IF(AND(BV6169&gt;(22.8+0.33*Hourly!$I6169),(BV6169&gt;24),(BV6169&lt;&gt;"")),1,0)</f>
        <v>0</v>
      </c>
    </row>
    <row r="6170" spans="5:77" x14ac:dyDescent="0.35">
      <c r="E6170">
        <f>Hourly!A6170</f>
        <v>2011</v>
      </c>
      <c r="F6170">
        <f>Hourly!B6170</f>
        <v>9</v>
      </c>
      <c r="G6170">
        <f>Hourly!C6170</f>
        <v>14</v>
      </c>
      <c r="H6170">
        <f>Hourly!D6170</f>
        <v>22</v>
      </c>
      <c r="I6170" s="163">
        <v>6166</v>
      </c>
      <c r="J6170" s="19">
        <f>Input!B$22*Input!B$79</f>
        <v>1411.3439999999998</v>
      </c>
      <c r="K6170" s="19">
        <f>Input!B$76*Input!B$88</f>
        <v>656.99775609756091</v>
      </c>
      <c r="L6170" s="19">
        <f>Input!B$77*Input!B$89</f>
        <v>130.99152542372883</v>
      </c>
      <c r="M6170" s="164">
        <f t="shared" si="1541"/>
        <v>2199.3332815212898</v>
      </c>
      <c r="N6170" s="165">
        <f>(Input!B$109*Input!B$102)/3600*Input!B$108</f>
        <v>740.21399999999983</v>
      </c>
      <c r="O6170" s="165">
        <f>(1-Input!B$61)*(Input!B$109*Input!B$33)/3600*Input!B$108*Hourly!AU6170</f>
        <v>444.12839999999994</v>
      </c>
      <c r="P6170" s="19">
        <f>IF(AND(AY6169&gt;Hourly!G6170),(Input!B$109*(Input!B$33*Hourly!AU6170+Input!B$36))/3600*Input!B$108,(1-Input!B$61)*(Input!B$109*Input!B$33)/3600*Input!B$108*Hourly!AU6170)</f>
        <v>11547.338400000001</v>
      </c>
      <c r="Q6170" s="19">
        <f t="shared" si="1538"/>
        <v>3383.6756815212898</v>
      </c>
      <c r="R6170" s="19">
        <f t="shared" si="1542"/>
        <v>14486.885681521289</v>
      </c>
      <c r="S6170" s="165"/>
      <c r="T6170" s="165">
        <f>Input!B$78*Input!B$91</f>
        <v>189.625</v>
      </c>
      <c r="U6170" s="19">
        <f>IF(AND($AY6169&gt;Input!$B$52,Hourly!AI6170&gt;Input!$B$51),Input!$B$93*Input!$F$40*Input!$J$8/100*Hourly!AI6170,Input!$B$93*Input!$B$40*Input!$J$8/100*Hourly!AI6170)</f>
        <v>0</v>
      </c>
      <c r="V6170" s="19">
        <f>IF(AND($AY6169&gt;Input!$B$52,Hourly!AJ6170&gt;Input!$B$51),Input!$B$94*Input!$F$41*Input!$J$9/100*Hourly!AJ6170,Input!$B$94*Input!$B$41*Input!$J$9/100*Hourly!AJ6170)</f>
        <v>0</v>
      </c>
      <c r="W6170" s="19">
        <f>IF(AND($AY6169&gt;Input!$B$52,Hourly!AK6170&gt;Input!$B$51),Input!$B$95*Input!$F$42*Input!$J$10/100*Hourly!AK6170,Input!$B$95*Input!$B$42*Input!$J$10/100*Hourly!AK6170)</f>
        <v>0</v>
      </c>
      <c r="X6170" s="19">
        <f>IF(AND($AY6169&gt;Input!$B$52,Hourly!AL6170&gt;Input!$B$51),Input!$B$96*Input!$F$43*Input!$J$11/100*Hourly!AL6170,Input!$B$96*Input!$B$43*Input!$J$11/100*Hourly!AL6170)</f>
        <v>0</v>
      </c>
      <c r="Y6170" s="19">
        <f>IF(AND($AY6169&gt;Input!$B$52,Hourly!AM6170&gt;Input!$B$51),Input!$B$97*Input!$F$44*Input!$J$12/100*Hourly!AM6170,Input!$B$97*Input!$B$44*Input!$J$12/100*Hourly!AM6170)</f>
        <v>0</v>
      </c>
      <c r="Z6170" s="19">
        <f>IF(AND($AY6169&gt;Input!$B$52,Hourly!AN6170&gt;Input!$B$51),Input!$B$98*Input!$F$45*Input!$J$13/100*Hourly!AN6170,Input!$B$98*Input!$B$45*Input!$J$13/100*Hourly!AN6170)</f>
        <v>0</v>
      </c>
      <c r="AA6170" s="19">
        <f>IF(AND($AY6169&gt;Input!$B$52,Hourly!AO6170&gt;Input!$B$51),Input!$B$99*Input!$F$46*Input!$J$14/100*Hourly!AO6170,Input!$B$99*Input!$B$46*Input!$J$14/100*Hourly!AO6170)</f>
        <v>0</v>
      </c>
      <c r="AB6170" s="19">
        <f>IF(AND($AY6169&gt;Input!$B$52,Hourly!AP6170&gt;Input!$B$51),Input!$B$100*Input!$F$47*Input!$J$15/100*Hourly!AP6170,Input!$B$100*Input!$B$47*Input!$J$15/100*Hourly!AP6170)</f>
        <v>0</v>
      </c>
      <c r="AC6170" s="19">
        <f>IF(AND($AY6169&gt;Input!$B$52,Hourly!AQ6170&gt;Input!$B$51),Input!$B$101*Input!$F$48*Input!$J$16/100*Hourly!AQ6170,Input!$B$101*Input!$B$48*Input!$J$16/100*Hourly!AQ6170)</f>
        <v>0</v>
      </c>
      <c r="AD6170" s="165">
        <f t="shared" si="1543"/>
        <v>0</v>
      </c>
      <c r="AE6170" s="19">
        <f>Hourly!AI6170/Input!$B$107*Input!$J$40*Input!$B$76*Input!$B$80</f>
        <v>0</v>
      </c>
      <c r="AF6170" s="19">
        <f>Hourly!AJ6170/Input!$B$107*Input!$J$41*Input!$B$76*Input!$B$81</f>
        <v>0</v>
      </c>
      <c r="AG6170" s="19">
        <f>Hourly!AK6170/Input!$B$107*Input!$J$42*Input!$B$76*Input!$B$82</f>
        <v>0</v>
      </c>
      <c r="AH6170" s="19">
        <f>Hourly!AL6170/Input!$B$107*Input!$J$43*Input!$B$76*Input!$B$83</f>
        <v>0</v>
      </c>
      <c r="AI6170" s="19">
        <f>Hourly!AM6170/Input!$B$107*Input!$J$44*Input!$B$76*Input!$B$84</f>
        <v>0</v>
      </c>
      <c r="AJ6170" s="19">
        <f>Hourly!AN6170/Input!$B$107*Input!$J$45*Input!$B$76*Input!$B$85</f>
        <v>0</v>
      </c>
      <c r="AK6170" s="19">
        <f>Hourly!AO6170/Input!$B$107*Input!$J$46*Input!$B$76*Input!$B$86</f>
        <v>0</v>
      </c>
      <c r="AL6170" s="19">
        <f>Hourly!AP6170/Input!$B$107*Input!$J$47*Input!$B$76*Input!$B$87</f>
        <v>0</v>
      </c>
      <c r="AM6170" s="164">
        <f>Hourly!AQ6170/Input!$B$107*Input!$J$48*Input!$B$77*Input!$B$89</f>
        <v>0</v>
      </c>
      <c r="AN6170" s="165">
        <f t="shared" si="1539"/>
        <v>0</v>
      </c>
      <c r="AO6170" s="116">
        <f>Input!B$55*Input!$B$18*Input!B$112*Hourly!AR6170</f>
        <v>2398.5</v>
      </c>
      <c r="AP6170">
        <f>Input!B$113*Input!B$114*Input!B$90*Input!B$56*Hourly!AS6170</f>
        <v>11070</v>
      </c>
      <c r="AQ6170">
        <f>Input!B$90*Input!B$57*Hourly!AS6170</f>
        <v>11070</v>
      </c>
      <c r="AR6170" s="19">
        <f>0.5*Input!$B$63*Hourly!AU6170</f>
        <v>61.5</v>
      </c>
      <c r="AS6170" s="165">
        <f t="shared" si="1544"/>
        <v>24569.25</v>
      </c>
      <c r="AT6170" s="159">
        <f>AY6169+(Input!$B$66*1000*(Hourly!AX6170&gt;0)+AD6170+AN6170+AS6170+T6170*(Hourly!J6170-AY6169)+Q6170*(Hourly!G6170-AY6169))/(Q6170+T6170)*(1-EXP(-(Q6170+T6170)/(Input!$B$103*1000000)*3600))</f>
        <v>26.477345545395348</v>
      </c>
      <c r="AU6170" s="24">
        <f>AY6169+(AD6170+AN6170+AS6170+T6170*(Hourly!J6170-AY6169)+Q6170*(Hourly!G6170-AY6169))/(Q6170+T6170)*(1-EXP(-(Q6170+T6170)/(Input!$B$103*1000000)*3600))</f>
        <v>23.780397793265227</v>
      </c>
      <c r="AV6170" s="24">
        <f>AY6169+(-Input!$B$67*1000*(Hourly!AX6170&gt;0)+AD6170+AN6170+AS6170+T6170*(Hourly!J6170-AY6169)+R6170*(Hourly!G6170-AY6169))/(R6170+T6170)*(1-EXP(-(R6170+T6170)/(Input!$B$103*1000000)*3600))</f>
        <v>20.807964010301863</v>
      </c>
      <c r="AW6170" s="160">
        <f>AY6169+(AD6170+AN6170+AS6170+T6170*(Hourly!J6170-AY6169)+R6170*(Hourly!G6170-AY6169))/(R6170+T6170)*(1-EXP(-(R6170+T6170)/(Input!$B$103*1000000)*3600))</f>
        <v>23.464804624464119</v>
      </c>
      <c r="AX6170" s="24"/>
      <c r="AY6170" s="167">
        <f t="shared" si="1545"/>
        <v>23.780397793265227</v>
      </c>
      <c r="BA6170" s="159">
        <f>IF(BI6170,Input!$B$66*1000*(Hourly!AX6170&gt;0),IF(BJ6170,-(AD6170+AN6170+AS6170+T6170*(Hourly!J6170-AY6169)+Q6170*(Hourly!G6170-AY6169))+(Q6170+T6170)*(BE6170-AY6169)/(1-EXP(-(Q6170+T6170)/(Input!$B$103*1000000)*3600))))/1000</f>
        <v>0</v>
      </c>
      <c r="BB6170" s="24">
        <f>IF(BO6170,-Input!$B$67*1000*(Hourly!AX6170&gt;0),IF(BN6170,-(AD6170+AN6170+AS6170+T6170*(Hourly!J6170-AY6169)+R6170*(Hourly!G6170-AY6169))+(R6170+T6170)*(BF6170-AY6169)/(1-EXP(-(R6170+T6170)/(Input!$B$103*1000000)*3600))))/1000</f>
        <v>0</v>
      </c>
      <c r="BC6170" s="160">
        <f t="shared" si="1546"/>
        <v>0</v>
      </c>
      <c r="BD6170" s="24"/>
      <c r="BE6170" s="116">
        <f>IF(Hourly!AT6170=1,Input!$B$4,IF(Hourly!AT6170=0.5,Input!$F$4,0))</f>
        <v>20</v>
      </c>
      <c r="BF6170">
        <f>IF(Hourly!AT6170=1,Input!$B$5,IF(Hourly!AT6170=0.5,Input!$F$5,0))</f>
        <v>24</v>
      </c>
      <c r="BG6170" s="9">
        <f>Input!$B$35+0.0000000001</f>
        <v>23.900000000099997</v>
      </c>
      <c r="BI6170" s="116">
        <f t="shared" si="1547"/>
        <v>0</v>
      </c>
      <c r="BJ6170">
        <f t="shared" si="1548"/>
        <v>0</v>
      </c>
      <c r="BK6170">
        <f t="shared" si="1549"/>
        <v>1</v>
      </c>
      <c r="BL6170">
        <f t="shared" si="1550"/>
        <v>0</v>
      </c>
      <c r="BM6170">
        <f t="shared" si="1551"/>
        <v>0</v>
      </c>
      <c r="BN6170">
        <f t="shared" si="1552"/>
        <v>0</v>
      </c>
      <c r="BO6170" s="9">
        <f t="shared" si="1553"/>
        <v>0</v>
      </c>
      <c r="BR6170" s="116">
        <f t="shared" si="1540"/>
        <v>2595</v>
      </c>
      <c r="BS6170" s="39">
        <v>0</v>
      </c>
      <c r="BT6170" s="168">
        <v>0</v>
      </c>
      <c r="BV6170" s="116">
        <f>IF(Hourly!$AR6170&gt;0,AY6170,"")</f>
        <v>23.780397793265227</v>
      </c>
      <c r="BW6170">
        <f>IF(AND(BV6170&gt;(20.8+0.33*Hourly!$I6170),(BV6170&gt;24),(BV6170&lt;&gt;"")),1,0)</f>
        <v>0</v>
      </c>
      <c r="BX6170">
        <f>IF(AND(BV6170&gt;(21.8+0.33*Hourly!$I6170),(BV6170&gt;24),(BV6170&lt;&gt;"")),1,0)</f>
        <v>0</v>
      </c>
      <c r="BY6170" s="9">
        <f>IF(AND(BV6170&gt;(22.8+0.33*Hourly!$I6170),(BV6170&gt;24),(BV6170&lt;&gt;"")),1,0)</f>
        <v>0</v>
      </c>
    </row>
    <row r="6171" spans="5:77" x14ac:dyDescent="0.35">
      <c r="E6171">
        <f>Hourly!A6171</f>
        <v>2011</v>
      </c>
      <c r="F6171">
        <f>Hourly!B6171</f>
        <v>9</v>
      </c>
      <c r="G6171">
        <f>Hourly!C6171</f>
        <v>14</v>
      </c>
      <c r="H6171">
        <f>Hourly!D6171</f>
        <v>23</v>
      </c>
      <c r="I6171" s="163">
        <v>6167</v>
      </c>
      <c r="J6171" s="19">
        <f>Input!B$22*Input!B$79</f>
        <v>1411.3439999999998</v>
      </c>
      <c r="K6171" s="19">
        <f>Input!B$76*Input!B$88</f>
        <v>656.99775609756091</v>
      </c>
      <c r="L6171" s="19">
        <f>Input!B$77*Input!B$89</f>
        <v>130.99152542372883</v>
      </c>
      <c r="M6171" s="164">
        <f t="shared" si="1541"/>
        <v>2199.3332815212898</v>
      </c>
      <c r="N6171" s="165">
        <f>(Input!B$109*Input!B$102)/3600*Input!B$108</f>
        <v>740.21399999999983</v>
      </c>
      <c r="O6171" s="165">
        <f>(1-Input!B$61)*(Input!B$109*Input!B$33)/3600*Input!B$108*Hourly!AU6171</f>
        <v>444.12839999999994</v>
      </c>
      <c r="P6171" s="19">
        <f>IF(AND(AY6170&gt;Hourly!G6171),(Input!B$109*(Input!B$33*Hourly!AU6171+Input!B$36))/3600*Input!B$108,(1-Input!B$61)*(Input!B$109*Input!B$33)/3600*Input!B$108*Hourly!AU6171)</f>
        <v>11547.338400000001</v>
      </c>
      <c r="Q6171" s="19">
        <f t="shared" si="1538"/>
        <v>3383.6756815212898</v>
      </c>
      <c r="R6171" s="19">
        <f t="shared" si="1542"/>
        <v>14486.885681521289</v>
      </c>
      <c r="S6171" s="165"/>
      <c r="T6171" s="165">
        <f>Input!B$78*Input!B$91</f>
        <v>189.625</v>
      </c>
      <c r="U6171" s="19">
        <f>IF(AND($AY6170&gt;Input!$B$52,Hourly!AI6171&gt;Input!$B$51),Input!$B$93*Input!$F$40*Input!$J$8/100*Hourly!AI6171,Input!$B$93*Input!$B$40*Input!$J$8/100*Hourly!AI6171)</f>
        <v>0</v>
      </c>
      <c r="V6171" s="19">
        <f>IF(AND($AY6170&gt;Input!$B$52,Hourly!AJ6171&gt;Input!$B$51),Input!$B$94*Input!$F$41*Input!$J$9/100*Hourly!AJ6171,Input!$B$94*Input!$B$41*Input!$J$9/100*Hourly!AJ6171)</f>
        <v>0</v>
      </c>
      <c r="W6171" s="19">
        <f>IF(AND($AY6170&gt;Input!$B$52,Hourly!AK6171&gt;Input!$B$51),Input!$B$95*Input!$F$42*Input!$J$10/100*Hourly!AK6171,Input!$B$95*Input!$B$42*Input!$J$10/100*Hourly!AK6171)</f>
        <v>0</v>
      </c>
      <c r="X6171" s="19">
        <f>IF(AND($AY6170&gt;Input!$B$52,Hourly!AL6171&gt;Input!$B$51),Input!$B$96*Input!$F$43*Input!$J$11/100*Hourly!AL6171,Input!$B$96*Input!$B$43*Input!$J$11/100*Hourly!AL6171)</f>
        <v>0</v>
      </c>
      <c r="Y6171" s="19">
        <f>IF(AND($AY6170&gt;Input!$B$52,Hourly!AM6171&gt;Input!$B$51),Input!$B$97*Input!$F$44*Input!$J$12/100*Hourly!AM6171,Input!$B$97*Input!$B$44*Input!$J$12/100*Hourly!AM6171)</f>
        <v>0</v>
      </c>
      <c r="Z6171" s="19">
        <f>IF(AND($AY6170&gt;Input!$B$52,Hourly!AN6171&gt;Input!$B$51),Input!$B$98*Input!$F$45*Input!$J$13/100*Hourly!AN6171,Input!$B$98*Input!$B$45*Input!$J$13/100*Hourly!AN6171)</f>
        <v>0</v>
      </c>
      <c r="AA6171" s="19">
        <f>IF(AND($AY6170&gt;Input!$B$52,Hourly!AO6171&gt;Input!$B$51),Input!$B$99*Input!$F$46*Input!$J$14/100*Hourly!AO6171,Input!$B$99*Input!$B$46*Input!$J$14/100*Hourly!AO6171)</f>
        <v>0</v>
      </c>
      <c r="AB6171" s="19">
        <f>IF(AND($AY6170&gt;Input!$B$52,Hourly!AP6171&gt;Input!$B$51),Input!$B$100*Input!$F$47*Input!$J$15/100*Hourly!AP6171,Input!$B$100*Input!$B$47*Input!$J$15/100*Hourly!AP6171)</f>
        <v>0</v>
      </c>
      <c r="AC6171" s="19">
        <f>IF(AND($AY6170&gt;Input!$B$52,Hourly!AQ6171&gt;Input!$B$51),Input!$B$101*Input!$F$48*Input!$J$16/100*Hourly!AQ6171,Input!$B$101*Input!$B$48*Input!$J$16/100*Hourly!AQ6171)</f>
        <v>0</v>
      </c>
      <c r="AD6171" s="165">
        <f t="shared" si="1543"/>
        <v>0</v>
      </c>
      <c r="AE6171" s="19">
        <f>Hourly!AI6171/Input!$B$107*Input!$J$40*Input!$B$76*Input!$B$80</f>
        <v>0</v>
      </c>
      <c r="AF6171" s="19">
        <f>Hourly!AJ6171/Input!$B$107*Input!$J$41*Input!$B$76*Input!$B$81</f>
        <v>0</v>
      </c>
      <c r="AG6171" s="19">
        <f>Hourly!AK6171/Input!$B$107*Input!$J$42*Input!$B$76*Input!$B$82</f>
        <v>0</v>
      </c>
      <c r="AH6171" s="19">
        <f>Hourly!AL6171/Input!$B$107*Input!$J$43*Input!$B$76*Input!$B$83</f>
        <v>0</v>
      </c>
      <c r="AI6171" s="19">
        <f>Hourly!AM6171/Input!$B$107*Input!$J$44*Input!$B$76*Input!$B$84</f>
        <v>0</v>
      </c>
      <c r="AJ6171" s="19">
        <f>Hourly!AN6171/Input!$B$107*Input!$J$45*Input!$B$76*Input!$B$85</f>
        <v>0</v>
      </c>
      <c r="AK6171" s="19">
        <f>Hourly!AO6171/Input!$B$107*Input!$J$46*Input!$B$76*Input!$B$86</f>
        <v>0</v>
      </c>
      <c r="AL6171" s="19">
        <f>Hourly!AP6171/Input!$B$107*Input!$J$47*Input!$B$76*Input!$B$87</f>
        <v>0</v>
      </c>
      <c r="AM6171" s="164">
        <f>Hourly!AQ6171/Input!$B$107*Input!$J$48*Input!$B$77*Input!$B$89</f>
        <v>0</v>
      </c>
      <c r="AN6171" s="165">
        <f t="shared" si="1539"/>
        <v>0</v>
      </c>
      <c r="AO6171" s="116">
        <f>Input!B$55*Input!$B$18*Input!B$112*Hourly!AR6171</f>
        <v>2398.5</v>
      </c>
      <c r="AP6171">
        <f>Input!B$113*Input!B$114*Input!B$90*Input!B$56*Hourly!AS6171</f>
        <v>11070</v>
      </c>
      <c r="AQ6171">
        <f>Input!B$90*Input!B$57*Hourly!AS6171</f>
        <v>11070</v>
      </c>
      <c r="AR6171" s="19">
        <f>0.5*Input!$B$63*Hourly!AU6171</f>
        <v>61.5</v>
      </c>
      <c r="AS6171" s="165">
        <f t="shared" si="1544"/>
        <v>24569.25</v>
      </c>
      <c r="AT6171" s="159">
        <f>AY6170+(Input!$B$66*1000*(Hourly!AX6171&gt;0)+AD6171+AN6171+AS6171+T6171*(Hourly!J6171-AY6170)+Q6171*(Hourly!G6171-AY6170))/(Q6171+T6171)*(1-EXP(-(Q6171+T6171)/(Input!$B$103*1000000)*3600))</f>
        <v>26.44256471566333</v>
      </c>
      <c r="AU6171" s="24">
        <f>AY6170+(AD6171+AN6171+AS6171+T6171*(Hourly!J6171-AY6170)+Q6171*(Hourly!G6171-AY6170))/(Q6171+T6171)*(1-EXP(-(Q6171+T6171)/(Input!$B$103*1000000)*3600))</f>
        <v>23.745616963533212</v>
      </c>
      <c r="AV6171" s="24">
        <f>AY6170+(-Input!$B$67*1000*(Hourly!AX6171&gt;0)+AD6171+AN6171+AS6171+T6171*(Hourly!J6171-AY6170)+R6171*(Hourly!G6171-AY6170))/(R6171+T6171)*(1-EXP(-(R6171+T6171)/(Input!$B$103*1000000)*3600))</f>
        <v>20.777177571945607</v>
      </c>
      <c r="AW6171" s="160">
        <f>AY6170+(AD6171+AN6171+AS6171+T6171*(Hourly!J6171-AY6170)+R6171*(Hourly!G6171-AY6170))/(R6171+T6171)*(1-EXP(-(R6171+T6171)/(Input!$B$103*1000000)*3600))</f>
        <v>23.434018186107867</v>
      </c>
      <c r="AX6171" s="24"/>
      <c r="AY6171" s="167">
        <f t="shared" si="1545"/>
        <v>23.745616963533212</v>
      </c>
      <c r="BA6171" s="159">
        <f>IF(BI6171,Input!$B$66*1000*(Hourly!AX6171&gt;0),IF(BJ6171,-(AD6171+AN6171+AS6171+T6171*(Hourly!J6171-AY6170)+Q6171*(Hourly!G6171-AY6170))+(Q6171+T6171)*(BE6171-AY6170)/(1-EXP(-(Q6171+T6171)/(Input!$B$103*1000000)*3600))))/1000</f>
        <v>0</v>
      </c>
      <c r="BB6171" s="24">
        <f>IF(BO6171,-Input!$B$67*1000*(Hourly!AX6171&gt;0),IF(BN6171,-(AD6171+AN6171+AS6171+T6171*(Hourly!J6171-AY6170)+R6171*(Hourly!G6171-AY6170))+(R6171+T6171)*(BF6171-AY6170)/(1-EXP(-(R6171+T6171)/(Input!$B$103*1000000)*3600))))/1000</f>
        <v>0</v>
      </c>
      <c r="BC6171" s="160">
        <f t="shared" si="1546"/>
        <v>0</v>
      </c>
      <c r="BD6171" s="24"/>
      <c r="BE6171" s="116">
        <f>IF(Hourly!AT6171=1,Input!$B$4,IF(Hourly!AT6171=0.5,Input!$F$4,0))</f>
        <v>20</v>
      </c>
      <c r="BF6171">
        <f>IF(Hourly!AT6171=1,Input!$B$5,IF(Hourly!AT6171=0.5,Input!$F$5,0))</f>
        <v>24</v>
      </c>
      <c r="BG6171" s="9">
        <f>Input!$B$35+0.0000000001</f>
        <v>23.900000000099997</v>
      </c>
      <c r="BI6171" s="116">
        <f t="shared" si="1547"/>
        <v>0</v>
      </c>
      <c r="BJ6171">
        <f t="shared" si="1548"/>
        <v>0</v>
      </c>
      <c r="BK6171">
        <f t="shared" si="1549"/>
        <v>1</v>
      </c>
      <c r="BL6171">
        <f t="shared" si="1550"/>
        <v>0</v>
      </c>
      <c r="BM6171">
        <f t="shared" si="1551"/>
        <v>0</v>
      </c>
      <c r="BN6171">
        <f t="shared" si="1552"/>
        <v>0</v>
      </c>
      <c r="BO6171" s="9">
        <f t="shared" si="1553"/>
        <v>0</v>
      </c>
      <c r="BR6171" s="116">
        <f t="shared" si="1540"/>
        <v>2594</v>
      </c>
      <c r="BS6171" s="39">
        <v>0</v>
      </c>
      <c r="BT6171" s="168">
        <v>0</v>
      </c>
      <c r="BV6171" s="116">
        <f>IF(Hourly!$AR6171&gt;0,AY6171,"")</f>
        <v>23.745616963533212</v>
      </c>
      <c r="BW6171">
        <f>IF(AND(BV6171&gt;(20.8+0.33*Hourly!$I6171),(BV6171&gt;24),(BV6171&lt;&gt;"")),1,0)</f>
        <v>0</v>
      </c>
      <c r="BX6171">
        <f>IF(AND(BV6171&gt;(21.8+0.33*Hourly!$I6171),(BV6171&gt;24),(BV6171&lt;&gt;"")),1,0)</f>
        <v>0</v>
      </c>
      <c r="BY6171" s="9">
        <f>IF(AND(BV6171&gt;(22.8+0.33*Hourly!$I6171),(BV6171&gt;24),(BV6171&lt;&gt;"")),1,0)</f>
        <v>0</v>
      </c>
    </row>
    <row r="6172" spans="5:77" x14ac:dyDescent="0.35">
      <c r="E6172">
        <f>Hourly!A6172</f>
        <v>2011</v>
      </c>
      <c r="F6172">
        <f>Hourly!B6172</f>
        <v>9</v>
      </c>
      <c r="G6172">
        <f>Hourly!C6172</f>
        <v>14</v>
      </c>
      <c r="H6172">
        <f>Hourly!D6172</f>
        <v>24</v>
      </c>
      <c r="I6172" s="163">
        <v>6168</v>
      </c>
      <c r="J6172" s="19">
        <f>Input!B$22*Input!B$79</f>
        <v>1411.3439999999998</v>
      </c>
      <c r="K6172" s="19">
        <f>Input!B$76*Input!B$88</f>
        <v>656.99775609756091</v>
      </c>
      <c r="L6172" s="19">
        <f>Input!B$77*Input!B$89</f>
        <v>130.99152542372883</v>
      </c>
      <c r="M6172" s="164">
        <f t="shared" si="1541"/>
        <v>2199.3332815212898</v>
      </c>
      <c r="N6172" s="165">
        <f>(Input!B$109*Input!B$102)/3600*Input!B$108</f>
        <v>740.21399999999983</v>
      </c>
      <c r="O6172" s="165">
        <f>(1-Input!B$61)*(Input!B$109*Input!B$33)/3600*Input!B$108*Hourly!AU6172</f>
        <v>444.12839999999994</v>
      </c>
      <c r="P6172" s="19">
        <f>IF(AND(AY6171&gt;Hourly!G6172),(Input!B$109*(Input!B$33*Hourly!AU6172+Input!B$36))/3600*Input!B$108,(1-Input!B$61)*(Input!B$109*Input!B$33)/3600*Input!B$108*Hourly!AU6172)</f>
        <v>11547.338400000001</v>
      </c>
      <c r="Q6172" s="19">
        <f t="shared" si="1538"/>
        <v>3383.6756815212898</v>
      </c>
      <c r="R6172" s="19">
        <f t="shared" si="1542"/>
        <v>14486.885681521289</v>
      </c>
      <c r="S6172" s="165"/>
      <c r="T6172" s="165">
        <f>Input!B$78*Input!B$91</f>
        <v>189.625</v>
      </c>
      <c r="U6172" s="19">
        <f>IF(AND($AY6171&gt;Input!$B$52,Hourly!AI6172&gt;Input!$B$51),Input!$B$93*Input!$F$40*Input!$J$8/100*Hourly!AI6172,Input!$B$93*Input!$B$40*Input!$J$8/100*Hourly!AI6172)</f>
        <v>0</v>
      </c>
      <c r="V6172" s="19">
        <f>IF(AND($AY6171&gt;Input!$B$52,Hourly!AJ6172&gt;Input!$B$51),Input!$B$94*Input!$F$41*Input!$J$9/100*Hourly!AJ6172,Input!$B$94*Input!$B$41*Input!$J$9/100*Hourly!AJ6172)</f>
        <v>0</v>
      </c>
      <c r="W6172" s="19">
        <f>IF(AND($AY6171&gt;Input!$B$52,Hourly!AK6172&gt;Input!$B$51),Input!$B$95*Input!$F$42*Input!$J$10/100*Hourly!AK6172,Input!$B$95*Input!$B$42*Input!$J$10/100*Hourly!AK6172)</f>
        <v>0</v>
      </c>
      <c r="X6172" s="19">
        <f>IF(AND($AY6171&gt;Input!$B$52,Hourly!AL6172&gt;Input!$B$51),Input!$B$96*Input!$F$43*Input!$J$11/100*Hourly!AL6172,Input!$B$96*Input!$B$43*Input!$J$11/100*Hourly!AL6172)</f>
        <v>0</v>
      </c>
      <c r="Y6172" s="19">
        <f>IF(AND($AY6171&gt;Input!$B$52,Hourly!AM6172&gt;Input!$B$51),Input!$B$97*Input!$F$44*Input!$J$12/100*Hourly!AM6172,Input!$B$97*Input!$B$44*Input!$J$12/100*Hourly!AM6172)</f>
        <v>0</v>
      </c>
      <c r="Z6172" s="19">
        <f>IF(AND($AY6171&gt;Input!$B$52,Hourly!AN6172&gt;Input!$B$51),Input!$B$98*Input!$F$45*Input!$J$13/100*Hourly!AN6172,Input!$B$98*Input!$B$45*Input!$J$13/100*Hourly!AN6172)</f>
        <v>0</v>
      </c>
      <c r="AA6172" s="19">
        <f>IF(AND($AY6171&gt;Input!$B$52,Hourly!AO6172&gt;Input!$B$51),Input!$B$99*Input!$F$46*Input!$J$14/100*Hourly!AO6172,Input!$B$99*Input!$B$46*Input!$J$14/100*Hourly!AO6172)</f>
        <v>0</v>
      </c>
      <c r="AB6172" s="19">
        <f>IF(AND($AY6171&gt;Input!$B$52,Hourly!AP6172&gt;Input!$B$51),Input!$B$100*Input!$F$47*Input!$J$15/100*Hourly!AP6172,Input!$B$100*Input!$B$47*Input!$J$15/100*Hourly!AP6172)</f>
        <v>0</v>
      </c>
      <c r="AC6172" s="19">
        <f>IF(AND($AY6171&gt;Input!$B$52,Hourly!AQ6172&gt;Input!$B$51),Input!$B$101*Input!$F$48*Input!$J$16/100*Hourly!AQ6172,Input!$B$101*Input!$B$48*Input!$J$16/100*Hourly!AQ6172)</f>
        <v>0</v>
      </c>
      <c r="AD6172" s="165">
        <f t="shared" si="1543"/>
        <v>0</v>
      </c>
      <c r="AE6172" s="19">
        <f>Hourly!AI6172/Input!$B$107*Input!$J$40*Input!$B$76*Input!$B$80</f>
        <v>0</v>
      </c>
      <c r="AF6172" s="19">
        <f>Hourly!AJ6172/Input!$B$107*Input!$J$41*Input!$B$76*Input!$B$81</f>
        <v>0</v>
      </c>
      <c r="AG6172" s="19">
        <f>Hourly!AK6172/Input!$B$107*Input!$J$42*Input!$B$76*Input!$B$82</f>
        <v>0</v>
      </c>
      <c r="AH6172" s="19">
        <f>Hourly!AL6172/Input!$B$107*Input!$J$43*Input!$B$76*Input!$B$83</f>
        <v>0</v>
      </c>
      <c r="AI6172" s="19">
        <f>Hourly!AM6172/Input!$B$107*Input!$J$44*Input!$B$76*Input!$B$84</f>
        <v>0</v>
      </c>
      <c r="AJ6172" s="19">
        <f>Hourly!AN6172/Input!$B$107*Input!$J$45*Input!$B$76*Input!$B$85</f>
        <v>0</v>
      </c>
      <c r="AK6172" s="19">
        <f>Hourly!AO6172/Input!$B$107*Input!$J$46*Input!$B$76*Input!$B$86</f>
        <v>0</v>
      </c>
      <c r="AL6172" s="19">
        <f>Hourly!AP6172/Input!$B$107*Input!$J$47*Input!$B$76*Input!$B$87</f>
        <v>0</v>
      </c>
      <c r="AM6172" s="164">
        <f>Hourly!AQ6172/Input!$B$107*Input!$J$48*Input!$B$77*Input!$B$89</f>
        <v>0</v>
      </c>
      <c r="AN6172" s="165">
        <f t="shared" si="1539"/>
        <v>0</v>
      </c>
      <c r="AO6172" s="116">
        <f>Input!B$55*Input!$B$18*Input!B$112*Hourly!AR6172</f>
        <v>2398.5</v>
      </c>
      <c r="AP6172">
        <f>Input!B$113*Input!B$114*Input!B$90*Input!B$56*Hourly!AS6172</f>
        <v>11070</v>
      </c>
      <c r="AQ6172">
        <f>Input!B$90*Input!B$57*Hourly!AS6172</f>
        <v>11070</v>
      </c>
      <c r="AR6172" s="19">
        <f>0.5*Input!$B$63*Hourly!AU6172</f>
        <v>61.5</v>
      </c>
      <c r="AS6172" s="165">
        <f t="shared" si="1544"/>
        <v>24569.25</v>
      </c>
      <c r="AT6172" s="159">
        <f>AY6171+(Input!$B$66*1000*(Hourly!AX6172&gt;0)+AD6172+AN6172+AS6172+T6172*(Hourly!J6172-AY6171)+Q6172*(Hourly!G6172-AY6171))/(Q6172+T6172)*(1-EXP(-(Q6172+T6172)/(Input!$B$103*1000000)*3600))</f>
        <v>26.414506986535972</v>
      </c>
      <c r="AU6172" s="24">
        <f>AY6171+(AD6172+AN6172+AS6172+T6172*(Hourly!J6172-AY6171)+Q6172*(Hourly!G6172-AY6171))/(Q6172+T6172)*(1-EXP(-(Q6172+T6172)/(Input!$B$103*1000000)*3600))</f>
        <v>23.717559234405851</v>
      </c>
      <c r="AV6172" s="24">
        <f>AY6171+(-Input!$B$67*1000*(Hourly!AX6172&gt;0)+AD6172+AN6172+AS6172+T6172*(Hourly!J6172-AY6171)+R6172*(Hourly!G6172-AY6171))/(R6172+T6172)*(1-EXP(-(R6172+T6172)/(Input!$B$103*1000000)*3600))</f>
        <v>20.770695498688362</v>
      </c>
      <c r="AW6172" s="160">
        <f>AY6171+(AD6172+AN6172+AS6172+T6172*(Hourly!J6172-AY6171)+R6172*(Hourly!G6172-AY6171))/(R6172+T6172)*(1-EXP(-(R6172+T6172)/(Input!$B$103*1000000)*3600))</f>
        <v>23.427536112850618</v>
      </c>
      <c r="AX6172" s="24"/>
      <c r="AY6172" s="167">
        <f t="shared" si="1545"/>
        <v>23.717559234405851</v>
      </c>
      <c r="BA6172" s="159">
        <f>IF(BI6172,Input!$B$66*1000*(Hourly!AX6172&gt;0),IF(BJ6172,-(AD6172+AN6172+AS6172+T6172*(Hourly!J6172-AY6171)+Q6172*(Hourly!G6172-AY6171))+(Q6172+T6172)*(BE6172-AY6171)/(1-EXP(-(Q6172+T6172)/(Input!$B$103*1000000)*3600))))/1000</f>
        <v>0</v>
      </c>
      <c r="BB6172" s="24">
        <f>IF(BO6172,-Input!$B$67*1000*(Hourly!AX6172&gt;0),IF(BN6172,-(AD6172+AN6172+AS6172+T6172*(Hourly!J6172-AY6171)+R6172*(Hourly!G6172-AY6171))+(R6172+T6172)*(BF6172-AY6171)/(1-EXP(-(R6172+T6172)/(Input!$B$103*1000000)*3600))))/1000</f>
        <v>0</v>
      </c>
      <c r="BC6172" s="160">
        <f t="shared" si="1546"/>
        <v>0</v>
      </c>
      <c r="BD6172" s="24"/>
      <c r="BE6172" s="116">
        <f>IF(Hourly!AT6172=1,Input!$B$4,IF(Hourly!AT6172=0.5,Input!$F$4,0))</f>
        <v>20</v>
      </c>
      <c r="BF6172">
        <f>IF(Hourly!AT6172=1,Input!$B$5,IF(Hourly!AT6172=0.5,Input!$F$5,0))</f>
        <v>24</v>
      </c>
      <c r="BG6172" s="9">
        <f>Input!$B$35+0.0000000001</f>
        <v>23.900000000099997</v>
      </c>
      <c r="BI6172" s="116">
        <f t="shared" si="1547"/>
        <v>0</v>
      </c>
      <c r="BJ6172">
        <f t="shared" si="1548"/>
        <v>0</v>
      </c>
      <c r="BK6172">
        <f t="shared" si="1549"/>
        <v>1</v>
      </c>
      <c r="BL6172">
        <f t="shared" si="1550"/>
        <v>0</v>
      </c>
      <c r="BM6172">
        <f t="shared" si="1551"/>
        <v>0</v>
      </c>
      <c r="BN6172">
        <f t="shared" si="1552"/>
        <v>0</v>
      </c>
      <c r="BO6172" s="9">
        <f t="shared" si="1553"/>
        <v>0</v>
      </c>
      <c r="BR6172" s="116">
        <f t="shared" si="1540"/>
        <v>2593</v>
      </c>
      <c r="BS6172" s="39">
        <v>0</v>
      </c>
      <c r="BT6172" s="168">
        <v>0</v>
      </c>
      <c r="BV6172" s="116">
        <f>IF(Hourly!$AR6172&gt;0,AY6172,"")</f>
        <v>23.717559234405851</v>
      </c>
      <c r="BW6172">
        <f>IF(AND(BV6172&gt;(20.8+0.33*Hourly!$I6172),(BV6172&gt;24),(BV6172&lt;&gt;"")),1,0)</f>
        <v>0</v>
      </c>
      <c r="BX6172">
        <f>IF(AND(BV6172&gt;(21.8+0.33*Hourly!$I6172),(BV6172&gt;24),(BV6172&lt;&gt;"")),1,0)</f>
        <v>0</v>
      </c>
      <c r="BY6172" s="9">
        <f>IF(AND(BV6172&gt;(22.8+0.33*Hourly!$I6172),(BV6172&gt;24),(BV6172&lt;&gt;"")),1,0)</f>
        <v>0</v>
      </c>
    </row>
    <row r="6173" spans="5:77" x14ac:dyDescent="0.35">
      <c r="E6173">
        <f>Hourly!A6173</f>
        <v>2011</v>
      </c>
      <c r="F6173">
        <f>Hourly!B6173</f>
        <v>9</v>
      </c>
      <c r="G6173">
        <f>Hourly!C6173</f>
        <v>15</v>
      </c>
      <c r="H6173">
        <f>Hourly!D6173</f>
        <v>1</v>
      </c>
      <c r="I6173" s="163">
        <v>6169</v>
      </c>
      <c r="J6173" s="19">
        <f>Input!B$22*Input!B$79</f>
        <v>1411.3439999999998</v>
      </c>
      <c r="K6173" s="19">
        <f>Input!B$76*Input!B$88</f>
        <v>656.99775609756091</v>
      </c>
      <c r="L6173" s="19">
        <f>Input!B$77*Input!B$89</f>
        <v>130.99152542372883</v>
      </c>
      <c r="M6173" s="164">
        <f t="shared" si="1541"/>
        <v>2199.3332815212898</v>
      </c>
      <c r="N6173" s="165">
        <f>(Input!B$109*Input!B$102)/3600*Input!B$108</f>
        <v>740.21399999999983</v>
      </c>
      <c r="O6173" s="165">
        <f>(1-Input!B$61)*(Input!B$109*Input!B$33)/3600*Input!B$108*Hourly!AU6173</f>
        <v>444.12839999999994</v>
      </c>
      <c r="P6173" s="19">
        <f>IF(AND(AY6172&gt;Hourly!G6173),(Input!B$109*(Input!B$33*Hourly!AU6173+Input!B$36))/3600*Input!B$108,(1-Input!B$61)*(Input!B$109*Input!B$33)/3600*Input!B$108*Hourly!AU6173)</f>
        <v>11547.338400000001</v>
      </c>
      <c r="Q6173" s="19">
        <f t="shared" si="1538"/>
        <v>3383.6756815212898</v>
      </c>
      <c r="R6173" s="19">
        <f t="shared" si="1542"/>
        <v>14486.885681521289</v>
      </c>
      <c r="S6173" s="165"/>
      <c r="T6173" s="165">
        <f>Input!B$78*Input!B$91</f>
        <v>189.625</v>
      </c>
      <c r="U6173" s="19">
        <f>IF(AND($AY6172&gt;Input!$B$52,Hourly!AI6173&gt;Input!$B$51),Input!$B$93*Input!$F$40*Input!$J$8/100*Hourly!AI6173,Input!$B$93*Input!$B$40*Input!$J$8/100*Hourly!AI6173)</f>
        <v>0</v>
      </c>
      <c r="V6173" s="19">
        <f>IF(AND($AY6172&gt;Input!$B$52,Hourly!AJ6173&gt;Input!$B$51),Input!$B$94*Input!$F$41*Input!$J$9/100*Hourly!AJ6173,Input!$B$94*Input!$B$41*Input!$J$9/100*Hourly!AJ6173)</f>
        <v>0</v>
      </c>
      <c r="W6173" s="19">
        <f>IF(AND($AY6172&gt;Input!$B$52,Hourly!AK6173&gt;Input!$B$51),Input!$B$95*Input!$F$42*Input!$J$10/100*Hourly!AK6173,Input!$B$95*Input!$B$42*Input!$J$10/100*Hourly!AK6173)</f>
        <v>0</v>
      </c>
      <c r="X6173" s="19">
        <f>IF(AND($AY6172&gt;Input!$B$52,Hourly!AL6173&gt;Input!$B$51),Input!$B$96*Input!$F$43*Input!$J$11/100*Hourly!AL6173,Input!$B$96*Input!$B$43*Input!$J$11/100*Hourly!AL6173)</f>
        <v>0</v>
      </c>
      <c r="Y6173" s="19">
        <f>IF(AND($AY6172&gt;Input!$B$52,Hourly!AM6173&gt;Input!$B$51),Input!$B$97*Input!$F$44*Input!$J$12/100*Hourly!AM6173,Input!$B$97*Input!$B$44*Input!$J$12/100*Hourly!AM6173)</f>
        <v>0</v>
      </c>
      <c r="Z6173" s="19">
        <f>IF(AND($AY6172&gt;Input!$B$52,Hourly!AN6173&gt;Input!$B$51),Input!$B$98*Input!$F$45*Input!$J$13/100*Hourly!AN6173,Input!$B$98*Input!$B$45*Input!$J$13/100*Hourly!AN6173)</f>
        <v>0</v>
      </c>
      <c r="AA6173" s="19">
        <f>IF(AND($AY6172&gt;Input!$B$52,Hourly!AO6173&gt;Input!$B$51),Input!$B$99*Input!$F$46*Input!$J$14/100*Hourly!AO6173,Input!$B$99*Input!$B$46*Input!$J$14/100*Hourly!AO6173)</f>
        <v>0</v>
      </c>
      <c r="AB6173" s="19">
        <f>IF(AND($AY6172&gt;Input!$B$52,Hourly!AP6173&gt;Input!$B$51),Input!$B$100*Input!$F$47*Input!$J$15/100*Hourly!AP6173,Input!$B$100*Input!$B$47*Input!$J$15/100*Hourly!AP6173)</f>
        <v>0</v>
      </c>
      <c r="AC6173" s="19">
        <f>IF(AND($AY6172&gt;Input!$B$52,Hourly!AQ6173&gt;Input!$B$51),Input!$B$101*Input!$F$48*Input!$J$16/100*Hourly!AQ6173,Input!$B$101*Input!$B$48*Input!$J$16/100*Hourly!AQ6173)</f>
        <v>0</v>
      </c>
      <c r="AD6173" s="165">
        <f t="shared" si="1543"/>
        <v>0</v>
      </c>
      <c r="AE6173" s="19">
        <f>Hourly!AI6173/Input!$B$107*Input!$J$40*Input!$B$76*Input!$B$80</f>
        <v>0</v>
      </c>
      <c r="AF6173" s="19">
        <f>Hourly!AJ6173/Input!$B$107*Input!$J$41*Input!$B$76*Input!$B$81</f>
        <v>0</v>
      </c>
      <c r="AG6173" s="19">
        <f>Hourly!AK6173/Input!$B$107*Input!$J$42*Input!$B$76*Input!$B$82</f>
        <v>0</v>
      </c>
      <c r="AH6173" s="19">
        <f>Hourly!AL6173/Input!$B$107*Input!$J$43*Input!$B$76*Input!$B$83</f>
        <v>0</v>
      </c>
      <c r="AI6173" s="19">
        <f>Hourly!AM6173/Input!$B$107*Input!$J$44*Input!$B$76*Input!$B$84</f>
        <v>0</v>
      </c>
      <c r="AJ6173" s="19">
        <f>Hourly!AN6173/Input!$B$107*Input!$J$45*Input!$B$76*Input!$B$85</f>
        <v>0</v>
      </c>
      <c r="AK6173" s="19">
        <f>Hourly!AO6173/Input!$B$107*Input!$J$46*Input!$B$76*Input!$B$86</f>
        <v>0</v>
      </c>
      <c r="AL6173" s="19">
        <f>Hourly!AP6173/Input!$B$107*Input!$J$47*Input!$B$76*Input!$B$87</f>
        <v>0</v>
      </c>
      <c r="AM6173" s="164">
        <f>Hourly!AQ6173/Input!$B$107*Input!$J$48*Input!$B$77*Input!$B$89</f>
        <v>0</v>
      </c>
      <c r="AN6173" s="165">
        <f t="shared" si="1539"/>
        <v>0</v>
      </c>
      <c r="AO6173" s="116">
        <f>Input!B$55*Input!$B$18*Input!B$112*Hourly!AR6173</f>
        <v>2398.5</v>
      </c>
      <c r="AP6173">
        <f>Input!B$113*Input!B$114*Input!B$90*Input!B$56*Hourly!AS6173</f>
        <v>2214</v>
      </c>
      <c r="AQ6173">
        <f>Input!B$90*Input!B$57*Hourly!AS6173</f>
        <v>2214</v>
      </c>
      <c r="AR6173" s="19">
        <f>0.5*Input!$B$63*Hourly!AU6173</f>
        <v>61.5</v>
      </c>
      <c r="AS6173" s="165">
        <f t="shared" si="1544"/>
        <v>6857.25</v>
      </c>
      <c r="AT6173" s="159">
        <f>AY6172+(Input!$B$66*1000*(Hourly!AX6173&gt;0)+AD6173+AN6173+AS6173+T6173*(Hourly!J6173-AY6172)+Q6173*(Hourly!G6173-AY6172))/(Q6173+T6173)*(1-EXP(-(Q6173+T6173)/(Input!$B$103*1000000)*3600))</f>
        <v>26.33530107269624</v>
      </c>
      <c r="AU6173" s="24">
        <f>AY6172+(AD6173+AN6173+AS6173+T6173*(Hourly!J6173-AY6172)+Q6173*(Hourly!G6173-AY6172))/(Q6173+T6173)*(1-EXP(-(Q6173+T6173)/(Input!$B$103*1000000)*3600))</f>
        <v>23.638353320566118</v>
      </c>
      <c r="AV6173" s="24">
        <f>AY6172+(-Input!$B$67*1000*(Hourly!AX6173&gt;0)+AD6173+AN6173+AS6173+T6173*(Hourly!J6173-AY6172)+R6173*(Hourly!G6173-AY6172))/(R6173+T6173)*(1-EXP(-(R6173+T6173)/(Input!$B$103*1000000)*3600))</f>
        <v>20.681278129333183</v>
      </c>
      <c r="AW6173" s="160">
        <f>AY6172+(AD6173+AN6173+AS6173+T6173*(Hourly!J6173-AY6172)+R6173*(Hourly!G6173-AY6172))/(R6173+T6173)*(1-EXP(-(R6173+T6173)/(Input!$B$103*1000000)*3600))</f>
        <v>23.338118743495439</v>
      </c>
      <c r="AX6173" s="24"/>
      <c r="AY6173" s="167">
        <f t="shared" si="1545"/>
        <v>23.638353320566118</v>
      </c>
      <c r="BA6173" s="159">
        <f>IF(BI6173,Input!$B$66*1000*(Hourly!AX6173&gt;0),IF(BJ6173,-(AD6173+AN6173+AS6173+T6173*(Hourly!J6173-AY6172)+Q6173*(Hourly!G6173-AY6172))+(Q6173+T6173)*(BE6173-AY6172)/(1-EXP(-(Q6173+T6173)/(Input!$B$103*1000000)*3600))))/1000</f>
        <v>0</v>
      </c>
      <c r="BB6173" s="24">
        <f>IF(BO6173,-Input!$B$67*1000*(Hourly!AX6173&gt;0),IF(BN6173,-(AD6173+AN6173+AS6173+T6173*(Hourly!J6173-AY6172)+R6173*(Hourly!G6173-AY6172))+(R6173+T6173)*(BF6173-AY6172)/(1-EXP(-(R6173+T6173)/(Input!$B$103*1000000)*3600))))/1000</f>
        <v>0</v>
      </c>
      <c r="BC6173" s="160">
        <f t="shared" si="1546"/>
        <v>0</v>
      </c>
      <c r="BD6173" s="24"/>
      <c r="BE6173" s="116">
        <f>IF(Hourly!AT6173=1,Input!$B$4,IF(Hourly!AT6173=0.5,Input!$F$4,0))</f>
        <v>16</v>
      </c>
      <c r="BF6173">
        <f>IF(Hourly!AT6173=1,Input!$B$5,IF(Hourly!AT6173=0.5,Input!$F$5,0))</f>
        <v>24</v>
      </c>
      <c r="BG6173" s="9">
        <f>Input!$B$35+0.0000000001</f>
        <v>23.900000000099997</v>
      </c>
      <c r="BI6173" s="116">
        <f t="shared" si="1547"/>
        <v>0</v>
      </c>
      <c r="BJ6173">
        <f t="shared" si="1548"/>
        <v>0</v>
      </c>
      <c r="BK6173">
        <f t="shared" si="1549"/>
        <v>1</v>
      </c>
      <c r="BL6173">
        <f t="shared" si="1550"/>
        <v>0</v>
      </c>
      <c r="BM6173">
        <f t="shared" si="1551"/>
        <v>0</v>
      </c>
      <c r="BN6173">
        <f t="shared" si="1552"/>
        <v>0</v>
      </c>
      <c r="BO6173" s="9">
        <f t="shared" si="1553"/>
        <v>0</v>
      </c>
      <c r="BR6173" s="116">
        <f t="shared" si="1540"/>
        <v>2592</v>
      </c>
      <c r="BS6173" s="39">
        <v>0</v>
      </c>
      <c r="BT6173" s="168">
        <v>0</v>
      </c>
      <c r="BV6173" s="116">
        <f>IF(Hourly!$AR6173&gt;0,AY6173,"")</f>
        <v>23.638353320566118</v>
      </c>
      <c r="BW6173">
        <f>IF(AND(BV6173&gt;(20.8+0.33*Hourly!$I6173),(BV6173&gt;24),(BV6173&lt;&gt;"")),1,0)</f>
        <v>0</v>
      </c>
      <c r="BX6173">
        <f>IF(AND(BV6173&gt;(21.8+0.33*Hourly!$I6173),(BV6173&gt;24),(BV6173&lt;&gt;"")),1,0)</f>
        <v>0</v>
      </c>
      <c r="BY6173" s="9">
        <f>IF(AND(BV6173&gt;(22.8+0.33*Hourly!$I6173),(BV6173&gt;24),(BV6173&lt;&gt;"")),1,0)</f>
        <v>0</v>
      </c>
    </row>
    <row r="6174" spans="5:77" x14ac:dyDescent="0.35">
      <c r="E6174">
        <f>Hourly!A6174</f>
        <v>2011</v>
      </c>
      <c r="F6174">
        <f>Hourly!B6174</f>
        <v>9</v>
      </c>
      <c r="G6174">
        <f>Hourly!C6174</f>
        <v>15</v>
      </c>
      <c r="H6174">
        <f>Hourly!D6174</f>
        <v>2</v>
      </c>
      <c r="I6174" s="163">
        <v>6170</v>
      </c>
      <c r="J6174" s="19">
        <f>Input!B$22*Input!B$79</f>
        <v>1411.3439999999998</v>
      </c>
      <c r="K6174" s="19">
        <f>Input!B$76*Input!B$88</f>
        <v>656.99775609756091</v>
      </c>
      <c r="L6174" s="19">
        <f>Input!B$77*Input!B$89</f>
        <v>130.99152542372883</v>
      </c>
      <c r="M6174" s="164">
        <f t="shared" si="1541"/>
        <v>2199.3332815212898</v>
      </c>
      <c r="N6174" s="165">
        <f>(Input!B$109*Input!B$102)/3600*Input!B$108</f>
        <v>740.21399999999983</v>
      </c>
      <c r="O6174" s="165">
        <f>(1-Input!B$61)*(Input!B$109*Input!B$33)/3600*Input!B$108*Hourly!AU6174</f>
        <v>444.12839999999994</v>
      </c>
      <c r="P6174" s="19">
        <f>IF(AND(AY6173&gt;Hourly!G6174),(Input!B$109*(Input!B$33*Hourly!AU6174+Input!B$36))/3600*Input!B$108,(1-Input!B$61)*(Input!B$109*Input!B$33)/3600*Input!B$108*Hourly!AU6174)</f>
        <v>11547.338400000001</v>
      </c>
      <c r="Q6174" s="19">
        <f t="shared" si="1538"/>
        <v>3383.6756815212898</v>
      </c>
      <c r="R6174" s="19">
        <f t="shared" si="1542"/>
        <v>14486.885681521289</v>
      </c>
      <c r="S6174" s="165"/>
      <c r="T6174" s="165">
        <f>Input!B$78*Input!B$91</f>
        <v>189.625</v>
      </c>
      <c r="U6174" s="19">
        <f>IF(AND($AY6173&gt;Input!$B$52,Hourly!AI6174&gt;Input!$B$51),Input!$B$93*Input!$F$40*Input!$J$8/100*Hourly!AI6174,Input!$B$93*Input!$B$40*Input!$J$8/100*Hourly!AI6174)</f>
        <v>0</v>
      </c>
      <c r="V6174" s="19">
        <f>IF(AND($AY6173&gt;Input!$B$52,Hourly!AJ6174&gt;Input!$B$51),Input!$B$94*Input!$F$41*Input!$J$9/100*Hourly!AJ6174,Input!$B$94*Input!$B$41*Input!$J$9/100*Hourly!AJ6174)</f>
        <v>0</v>
      </c>
      <c r="W6174" s="19">
        <f>IF(AND($AY6173&gt;Input!$B$52,Hourly!AK6174&gt;Input!$B$51),Input!$B$95*Input!$F$42*Input!$J$10/100*Hourly!AK6174,Input!$B$95*Input!$B$42*Input!$J$10/100*Hourly!AK6174)</f>
        <v>0</v>
      </c>
      <c r="X6174" s="19">
        <f>IF(AND($AY6173&gt;Input!$B$52,Hourly!AL6174&gt;Input!$B$51),Input!$B$96*Input!$F$43*Input!$J$11/100*Hourly!AL6174,Input!$B$96*Input!$B$43*Input!$J$11/100*Hourly!AL6174)</f>
        <v>0</v>
      </c>
      <c r="Y6174" s="19">
        <f>IF(AND($AY6173&gt;Input!$B$52,Hourly!AM6174&gt;Input!$B$51),Input!$B$97*Input!$F$44*Input!$J$12/100*Hourly!AM6174,Input!$B$97*Input!$B$44*Input!$J$12/100*Hourly!AM6174)</f>
        <v>0</v>
      </c>
      <c r="Z6174" s="19">
        <f>IF(AND($AY6173&gt;Input!$B$52,Hourly!AN6174&gt;Input!$B$51),Input!$B$98*Input!$F$45*Input!$J$13/100*Hourly!AN6174,Input!$B$98*Input!$B$45*Input!$J$13/100*Hourly!AN6174)</f>
        <v>0</v>
      </c>
      <c r="AA6174" s="19">
        <f>IF(AND($AY6173&gt;Input!$B$52,Hourly!AO6174&gt;Input!$B$51),Input!$B$99*Input!$F$46*Input!$J$14/100*Hourly!AO6174,Input!$B$99*Input!$B$46*Input!$J$14/100*Hourly!AO6174)</f>
        <v>0</v>
      </c>
      <c r="AB6174" s="19">
        <f>IF(AND($AY6173&gt;Input!$B$52,Hourly!AP6174&gt;Input!$B$51),Input!$B$100*Input!$F$47*Input!$J$15/100*Hourly!AP6174,Input!$B$100*Input!$B$47*Input!$J$15/100*Hourly!AP6174)</f>
        <v>0</v>
      </c>
      <c r="AC6174" s="19">
        <f>IF(AND($AY6173&gt;Input!$B$52,Hourly!AQ6174&gt;Input!$B$51),Input!$B$101*Input!$F$48*Input!$J$16/100*Hourly!AQ6174,Input!$B$101*Input!$B$48*Input!$J$16/100*Hourly!AQ6174)</f>
        <v>0</v>
      </c>
      <c r="AD6174" s="165">
        <f t="shared" si="1543"/>
        <v>0</v>
      </c>
      <c r="AE6174" s="19">
        <f>Hourly!AI6174/Input!$B$107*Input!$J$40*Input!$B$76*Input!$B$80</f>
        <v>0</v>
      </c>
      <c r="AF6174" s="19">
        <f>Hourly!AJ6174/Input!$B$107*Input!$J$41*Input!$B$76*Input!$B$81</f>
        <v>0</v>
      </c>
      <c r="AG6174" s="19">
        <f>Hourly!AK6174/Input!$B$107*Input!$J$42*Input!$B$76*Input!$B$82</f>
        <v>0</v>
      </c>
      <c r="AH6174" s="19">
        <f>Hourly!AL6174/Input!$B$107*Input!$J$43*Input!$B$76*Input!$B$83</f>
        <v>0</v>
      </c>
      <c r="AI6174" s="19">
        <f>Hourly!AM6174/Input!$B$107*Input!$J$44*Input!$B$76*Input!$B$84</f>
        <v>0</v>
      </c>
      <c r="AJ6174" s="19">
        <f>Hourly!AN6174/Input!$B$107*Input!$J$45*Input!$B$76*Input!$B$85</f>
        <v>0</v>
      </c>
      <c r="AK6174" s="19">
        <f>Hourly!AO6174/Input!$B$107*Input!$J$46*Input!$B$76*Input!$B$86</f>
        <v>0</v>
      </c>
      <c r="AL6174" s="19">
        <f>Hourly!AP6174/Input!$B$107*Input!$J$47*Input!$B$76*Input!$B$87</f>
        <v>0</v>
      </c>
      <c r="AM6174" s="164">
        <f>Hourly!AQ6174/Input!$B$107*Input!$J$48*Input!$B$77*Input!$B$89</f>
        <v>0</v>
      </c>
      <c r="AN6174" s="165">
        <f t="shared" si="1539"/>
        <v>0</v>
      </c>
      <c r="AO6174" s="116">
        <f>Input!B$55*Input!$B$18*Input!B$112*Hourly!AR6174</f>
        <v>2398.5</v>
      </c>
      <c r="AP6174">
        <f>Input!B$113*Input!B$114*Input!B$90*Input!B$56*Hourly!AS6174</f>
        <v>2214</v>
      </c>
      <c r="AQ6174">
        <f>Input!B$90*Input!B$57*Hourly!AS6174</f>
        <v>2214</v>
      </c>
      <c r="AR6174" s="19">
        <f>0.5*Input!$B$63*Hourly!AU6174</f>
        <v>61.5</v>
      </c>
      <c r="AS6174" s="165">
        <f t="shared" si="1544"/>
        <v>6857.25</v>
      </c>
      <c r="AT6174" s="159">
        <f>AY6173+(Input!$B$66*1000*(Hourly!AX6174&gt;0)+AD6174+AN6174+AS6174+T6174*(Hourly!J6174-AY6173)+Q6174*(Hourly!G6174-AY6173))/(Q6174+T6174)*(1-EXP(-(Q6174+T6174)/(Input!$B$103*1000000)*3600))</f>
        <v>26.251383108749344</v>
      </c>
      <c r="AU6174" s="24">
        <f>AY6173+(AD6174+AN6174+AS6174+T6174*(Hourly!J6174-AY6173)+Q6174*(Hourly!G6174-AY6173))/(Q6174+T6174)*(1-EXP(-(Q6174+T6174)/(Input!$B$103*1000000)*3600))</f>
        <v>23.554435356619223</v>
      </c>
      <c r="AV6174" s="24">
        <f>AY6173+(-Input!$B$67*1000*(Hourly!AX6174&gt;0)+AD6174+AN6174+AS6174+T6174*(Hourly!J6174-AY6173)+R6174*(Hourly!G6174-AY6173))/(R6174+T6174)*(1-EXP(-(R6174+T6174)/(Input!$B$103*1000000)*3600))</f>
        <v>20.582067095794358</v>
      </c>
      <c r="AW6174" s="160">
        <f>AY6173+(AD6174+AN6174+AS6174+T6174*(Hourly!J6174-AY6173)+R6174*(Hourly!G6174-AY6173))/(R6174+T6174)*(1-EXP(-(R6174+T6174)/(Input!$B$103*1000000)*3600))</f>
        <v>23.238907709956614</v>
      </c>
      <c r="AX6174" s="24"/>
      <c r="AY6174" s="167">
        <f t="shared" si="1545"/>
        <v>23.554435356619223</v>
      </c>
      <c r="BA6174" s="159">
        <f>IF(BI6174,Input!$B$66*1000*(Hourly!AX6174&gt;0),IF(BJ6174,-(AD6174+AN6174+AS6174+T6174*(Hourly!J6174-AY6173)+Q6174*(Hourly!G6174-AY6173))+(Q6174+T6174)*(BE6174-AY6173)/(1-EXP(-(Q6174+T6174)/(Input!$B$103*1000000)*3600))))/1000</f>
        <v>0</v>
      </c>
      <c r="BB6174" s="24">
        <f>IF(BO6174,-Input!$B$67*1000*(Hourly!AX6174&gt;0),IF(BN6174,-(AD6174+AN6174+AS6174+T6174*(Hourly!J6174-AY6173)+R6174*(Hourly!G6174-AY6173))+(R6174+T6174)*(BF6174-AY6173)/(1-EXP(-(R6174+T6174)/(Input!$B$103*1000000)*3600))))/1000</f>
        <v>0</v>
      </c>
      <c r="BC6174" s="160">
        <f t="shared" si="1546"/>
        <v>0</v>
      </c>
      <c r="BD6174" s="24"/>
      <c r="BE6174" s="116">
        <f>IF(Hourly!AT6174=1,Input!$B$4,IF(Hourly!AT6174=0.5,Input!$F$4,0))</f>
        <v>16</v>
      </c>
      <c r="BF6174">
        <f>IF(Hourly!AT6174=1,Input!$B$5,IF(Hourly!AT6174=0.5,Input!$F$5,0))</f>
        <v>24</v>
      </c>
      <c r="BG6174" s="9">
        <f>Input!$B$35+0.0000000001</f>
        <v>23.900000000099997</v>
      </c>
      <c r="BI6174" s="116">
        <f t="shared" si="1547"/>
        <v>0</v>
      </c>
      <c r="BJ6174">
        <f t="shared" si="1548"/>
        <v>0</v>
      </c>
      <c r="BK6174">
        <f t="shared" si="1549"/>
        <v>1</v>
      </c>
      <c r="BL6174">
        <f t="shared" si="1550"/>
        <v>0</v>
      </c>
      <c r="BM6174">
        <f t="shared" si="1551"/>
        <v>0</v>
      </c>
      <c r="BN6174">
        <f t="shared" si="1552"/>
        <v>0</v>
      </c>
      <c r="BO6174" s="9">
        <f t="shared" si="1553"/>
        <v>0</v>
      </c>
      <c r="BR6174" s="116">
        <f t="shared" si="1540"/>
        <v>2591</v>
      </c>
      <c r="BS6174" s="39">
        <v>0</v>
      </c>
      <c r="BT6174" s="168">
        <v>0</v>
      </c>
      <c r="BV6174" s="116">
        <f>IF(Hourly!$AR6174&gt;0,AY6174,"")</f>
        <v>23.554435356619223</v>
      </c>
      <c r="BW6174">
        <f>IF(AND(BV6174&gt;(20.8+0.33*Hourly!$I6174),(BV6174&gt;24),(BV6174&lt;&gt;"")),1,0)</f>
        <v>0</v>
      </c>
      <c r="BX6174">
        <f>IF(AND(BV6174&gt;(21.8+0.33*Hourly!$I6174),(BV6174&gt;24),(BV6174&lt;&gt;"")),1,0)</f>
        <v>0</v>
      </c>
      <c r="BY6174" s="9">
        <f>IF(AND(BV6174&gt;(22.8+0.33*Hourly!$I6174),(BV6174&gt;24),(BV6174&lt;&gt;"")),1,0)</f>
        <v>0</v>
      </c>
    </row>
    <row r="6175" spans="5:77" x14ac:dyDescent="0.35">
      <c r="E6175">
        <f>Hourly!A6175</f>
        <v>2011</v>
      </c>
      <c r="F6175">
        <f>Hourly!B6175</f>
        <v>9</v>
      </c>
      <c r="G6175">
        <f>Hourly!C6175</f>
        <v>15</v>
      </c>
      <c r="H6175">
        <f>Hourly!D6175</f>
        <v>3</v>
      </c>
      <c r="I6175" s="163">
        <v>6171</v>
      </c>
      <c r="J6175" s="19">
        <f>Input!B$22*Input!B$79</f>
        <v>1411.3439999999998</v>
      </c>
      <c r="K6175" s="19">
        <f>Input!B$76*Input!B$88</f>
        <v>656.99775609756091</v>
      </c>
      <c r="L6175" s="19">
        <f>Input!B$77*Input!B$89</f>
        <v>130.99152542372883</v>
      </c>
      <c r="M6175" s="164">
        <f t="shared" si="1541"/>
        <v>2199.3332815212898</v>
      </c>
      <c r="N6175" s="165">
        <f>(Input!B$109*Input!B$102)/3600*Input!B$108</f>
        <v>740.21399999999983</v>
      </c>
      <c r="O6175" s="165">
        <f>(1-Input!B$61)*(Input!B$109*Input!B$33)/3600*Input!B$108*Hourly!AU6175</f>
        <v>444.12839999999994</v>
      </c>
      <c r="P6175" s="19">
        <f>IF(AND(AY6174&gt;Hourly!G6175),(Input!B$109*(Input!B$33*Hourly!AU6175+Input!B$36))/3600*Input!B$108,(1-Input!B$61)*(Input!B$109*Input!B$33)/3600*Input!B$108*Hourly!AU6175)</f>
        <v>11547.338400000001</v>
      </c>
      <c r="Q6175" s="19">
        <f t="shared" si="1538"/>
        <v>3383.6756815212898</v>
      </c>
      <c r="R6175" s="19">
        <f t="shared" si="1542"/>
        <v>14486.885681521289</v>
      </c>
      <c r="S6175" s="165"/>
      <c r="T6175" s="165">
        <f>Input!B$78*Input!B$91</f>
        <v>189.625</v>
      </c>
      <c r="U6175" s="19">
        <f>IF(AND($AY6174&gt;Input!$B$52,Hourly!AI6175&gt;Input!$B$51),Input!$B$93*Input!$F$40*Input!$J$8/100*Hourly!AI6175,Input!$B$93*Input!$B$40*Input!$J$8/100*Hourly!AI6175)</f>
        <v>0</v>
      </c>
      <c r="V6175" s="19">
        <f>IF(AND($AY6174&gt;Input!$B$52,Hourly!AJ6175&gt;Input!$B$51),Input!$B$94*Input!$F$41*Input!$J$9/100*Hourly!AJ6175,Input!$B$94*Input!$B$41*Input!$J$9/100*Hourly!AJ6175)</f>
        <v>0</v>
      </c>
      <c r="W6175" s="19">
        <f>IF(AND($AY6174&gt;Input!$B$52,Hourly!AK6175&gt;Input!$B$51),Input!$B$95*Input!$F$42*Input!$J$10/100*Hourly!AK6175,Input!$B$95*Input!$B$42*Input!$J$10/100*Hourly!AK6175)</f>
        <v>0</v>
      </c>
      <c r="X6175" s="19">
        <f>IF(AND($AY6174&gt;Input!$B$52,Hourly!AL6175&gt;Input!$B$51),Input!$B$96*Input!$F$43*Input!$J$11/100*Hourly!AL6175,Input!$B$96*Input!$B$43*Input!$J$11/100*Hourly!AL6175)</f>
        <v>0</v>
      </c>
      <c r="Y6175" s="19">
        <f>IF(AND($AY6174&gt;Input!$B$52,Hourly!AM6175&gt;Input!$B$51),Input!$B$97*Input!$F$44*Input!$J$12/100*Hourly!AM6175,Input!$B$97*Input!$B$44*Input!$J$12/100*Hourly!AM6175)</f>
        <v>0</v>
      </c>
      <c r="Z6175" s="19">
        <f>IF(AND($AY6174&gt;Input!$B$52,Hourly!AN6175&gt;Input!$B$51),Input!$B$98*Input!$F$45*Input!$J$13/100*Hourly!AN6175,Input!$B$98*Input!$B$45*Input!$J$13/100*Hourly!AN6175)</f>
        <v>0</v>
      </c>
      <c r="AA6175" s="19">
        <f>IF(AND($AY6174&gt;Input!$B$52,Hourly!AO6175&gt;Input!$B$51),Input!$B$99*Input!$F$46*Input!$J$14/100*Hourly!AO6175,Input!$B$99*Input!$B$46*Input!$J$14/100*Hourly!AO6175)</f>
        <v>0</v>
      </c>
      <c r="AB6175" s="19">
        <f>IF(AND($AY6174&gt;Input!$B$52,Hourly!AP6175&gt;Input!$B$51),Input!$B$100*Input!$F$47*Input!$J$15/100*Hourly!AP6175,Input!$B$100*Input!$B$47*Input!$J$15/100*Hourly!AP6175)</f>
        <v>0</v>
      </c>
      <c r="AC6175" s="19">
        <f>IF(AND($AY6174&gt;Input!$B$52,Hourly!AQ6175&gt;Input!$B$51),Input!$B$101*Input!$F$48*Input!$J$16/100*Hourly!AQ6175,Input!$B$101*Input!$B$48*Input!$J$16/100*Hourly!AQ6175)</f>
        <v>0</v>
      </c>
      <c r="AD6175" s="165">
        <f t="shared" si="1543"/>
        <v>0</v>
      </c>
      <c r="AE6175" s="19">
        <f>Hourly!AI6175/Input!$B$107*Input!$J$40*Input!$B$76*Input!$B$80</f>
        <v>0</v>
      </c>
      <c r="AF6175" s="19">
        <f>Hourly!AJ6175/Input!$B$107*Input!$J$41*Input!$B$76*Input!$B$81</f>
        <v>0</v>
      </c>
      <c r="AG6175" s="19">
        <f>Hourly!AK6175/Input!$B$107*Input!$J$42*Input!$B$76*Input!$B$82</f>
        <v>0</v>
      </c>
      <c r="AH6175" s="19">
        <f>Hourly!AL6175/Input!$B$107*Input!$J$43*Input!$B$76*Input!$B$83</f>
        <v>0</v>
      </c>
      <c r="AI6175" s="19">
        <f>Hourly!AM6175/Input!$B$107*Input!$J$44*Input!$B$76*Input!$B$84</f>
        <v>0</v>
      </c>
      <c r="AJ6175" s="19">
        <f>Hourly!AN6175/Input!$B$107*Input!$J$45*Input!$B$76*Input!$B$85</f>
        <v>0</v>
      </c>
      <c r="AK6175" s="19">
        <f>Hourly!AO6175/Input!$B$107*Input!$J$46*Input!$B$76*Input!$B$86</f>
        <v>0</v>
      </c>
      <c r="AL6175" s="19">
        <f>Hourly!AP6175/Input!$B$107*Input!$J$47*Input!$B$76*Input!$B$87</f>
        <v>0</v>
      </c>
      <c r="AM6175" s="164">
        <f>Hourly!AQ6175/Input!$B$107*Input!$J$48*Input!$B$77*Input!$B$89</f>
        <v>0</v>
      </c>
      <c r="AN6175" s="165">
        <f t="shared" si="1539"/>
        <v>0</v>
      </c>
      <c r="AO6175" s="116">
        <f>Input!B$55*Input!$B$18*Input!B$112*Hourly!AR6175</f>
        <v>2398.5</v>
      </c>
      <c r="AP6175">
        <f>Input!B$113*Input!B$114*Input!B$90*Input!B$56*Hourly!AS6175</f>
        <v>2214</v>
      </c>
      <c r="AQ6175">
        <f>Input!B$90*Input!B$57*Hourly!AS6175</f>
        <v>2214</v>
      </c>
      <c r="AR6175" s="19">
        <f>0.5*Input!$B$63*Hourly!AU6175</f>
        <v>61.5</v>
      </c>
      <c r="AS6175" s="165">
        <f t="shared" si="1544"/>
        <v>6857.25</v>
      </c>
      <c r="AT6175" s="159">
        <f>AY6174+(Input!$B$66*1000*(Hourly!AX6175&gt;0)+AD6175+AN6175+AS6175+T6175*(Hourly!J6175-AY6174)+Q6175*(Hourly!G6175-AY6174))/(Q6175+T6175)*(1-EXP(-(Q6175+T6175)/(Input!$B$103*1000000)*3600))</f>
        <v>26.163711064399187</v>
      </c>
      <c r="AU6175" s="24">
        <f>AY6174+(AD6175+AN6175+AS6175+T6175*(Hourly!J6175-AY6174)+Q6175*(Hourly!G6175-AY6174))/(Q6175+T6175)*(1-EXP(-(Q6175+T6175)/(Input!$B$103*1000000)*3600))</f>
        <v>23.466763312269066</v>
      </c>
      <c r="AV6175" s="24">
        <f>AY6174+(-Input!$B$67*1000*(Hourly!AX6175&gt;0)+AD6175+AN6175+AS6175+T6175*(Hourly!J6175-AY6174)+R6175*(Hourly!G6175-AY6174))/(R6175+T6175)*(1-EXP(-(R6175+T6175)/(Input!$B$103*1000000)*3600))</f>
        <v>20.482176684448511</v>
      </c>
      <c r="AW6175" s="160">
        <f>AY6174+(AD6175+AN6175+AS6175+T6175*(Hourly!J6175-AY6174)+R6175*(Hourly!G6175-AY6174))/(R6175+T6175)*(1-EXP(-(R6175+T6175)/(Input!$B$103*1000000)*3600))</f>
        <v>23.139017298610767</v>
      </c>
      <c r="AX6175" s="24"/>
      <c r="AY6175" s="167">
        <f t="shared" si="1545"/>
        <v>23.466763312269066</v>
      </c>
      <c r="BA6175" s="159">
        <f>IF(BI6175,Input!$B$66*1000*(Hourly!AX6175&gt;0),IF(BJ6175,-(AD6175+AN6175+AS6175+T6175*(Hourly!J6175-AY6174)+Q6175*(Hourly!G6175-AY6174))+(Q6175+T6175)*(BE6175-AY6174)/(1-EXP(-(Q6175+T6175)/(Input!$B$103*1000000)*3600))))/1000</f>
        <v>0</v>
      </c>
      <c r="BB6175" s="24">
        <f>IF(BO6175,-Input!$B$67*1000*(Hourly!AX6175&gt;0),IF(BN6175,-(AD6175+AN6175+AS6175+T6175*(Hourly!J6175-AY6174)+R6175*(Hourly!G6175-AY6174))+(R6175+T6175)*(BF6175-AY6174)/(1-EXP(-(R6175+T6175)/(Input!$B$103*1000000)*3600))))/1000</f>
        <v>0</v>
      </c>
      <c r="BC6175" s="160">
        <f t="shared" si="1546"/>
        <v>0</v>
      </c>
      <c r="BD6175" s="24"/>
      <c r="BE6175" s="116">
        <f>IF(Hourly!AT6175=1,Input!$B$4,IF(Hourly!AT6175=0.5,Input!$F$4,0))</f>
        <v>16</v>
      </c>
      <c r="BF6175">
        <f>IF(Hourly!AT6175=1,Input!$B$5,IF(Hourly!AT6175=0.5,Input!$F$5,0))</f>
        <v>24</v>
      </c>
      <c r="BG6175" s="9">
        <f>Input!$B$35+0.0000000001</f>
        <v>23.900000000099997</v>
      </c>
      <c r="BI6175" s="116">
        <f t="shared" si="1547"/>
        <v>0</v>
      </c>
      <c r="BJ6175">
        <f t="shared" si="1548"/>
        <v>0</v>
      </c>
      <c r="BK6175">
        <f t="shared" si="1549"/>
        <v>1</v>
      </c>
      <c r="BL6175">
        <f t="shared" si="1550"/>
        <v>0</v>
      </c>
      <c r="BM6175">
        <f t="shared" si="1551"/>
        <v>0</v>
      </c>
      <c r="BN6175">
        <f t="shared" si="1552"/>
        <v>0</v>
      </c>
      <c r="BO6175" s="9">
        <f t="shared" si="1553"/>
        <v>0</v>
      </c>
      <c r="BR6175" s="116">
        <f t="shared" si="1540"/>
        <v>2590</v>
      </c>
      <c r="BS6175" s="39">
        <v>0</v>
      </c>
      <c r="BT6175" s="168">
        <v>0</v>
      </c>
      <c r="BV6175" s="116">
        <f>IF(Hourly!$AR6175&gt;0,AY6175,"")</f>
        <v>23.466763312269066</v>
      </c>
      <c r="BW6175">
        <f>IF(AND(BV6175&gt;(20.8+0.33*Hourly!$I6175),(BV6175&gt;24),(BV6175&lt;&gt;"")),1,0)</f>
        <v>0</v>
      </c>
      <c r="BX6175">
        <f>IF(AND(BV6175&gt;(21.8+0.33*Hourly!$I6175),(BV6175&gt;24),(BV6175&lt;&gt;"")),1,0)</f>
        <v>0</v>
      </c>
      <c r="BY6175" s="9">
        <f>IF(AND(BV6175&gt;(22.8+0.33*Hourly!$I6175),(BV6175&gt;24),(BV6175&lt;&gt;"")),1,0)</f>
        <v>0</v>
      </c>
    </row>
    <row r="6176" spans="5:77" x14ac:dyDescent="0.35">
      <c r="E6176">
        <f>Hourly!A6176</f>
        <v>2011</v>
      </c>
      <c r="F6176">
        <f>Hourly!B6176</f>
        <v>9</v>
      </c>
      <c r="G6176">
        <f>Hourly!C6176</f>
        <v>15</v>
      </c>
      <c r="H6176">
        <f>Hourly!D6176</f>
        <v>4</v>
      </c>
      <c r="I6176" s="163">
        <v>6172</v>
      </c>
      <c r="J6176" s="19">
        <f>Input!B$22*Input!B$79</f>
        <v>1411.3439999999998</v>
      </c>
      <c r="K6176" s="19">
        <f>Input!B$76*Input!B$88</f>
        <v>656.99775609756091</v>
      </c>
      <c r="L6176" s="19">
        <f>Input!B$77*Input!B$89</f>
        <v>130.99152542372883</v>
      </c>
      <c r="M6176" s="164">
        <f t="shared" si="1541"/>
        <v>2199.3332815212898</v>
      </c>
      <c r="N6176" s="165">
        <f>(Input!B$109*Input!B$102)/3600*Input!B$108</f>
        <v>740.21399999999983</v>
      </c>
      <c r="O6176" s="165">
        <f>(1-Input!B$61)*(Input!B$109*Input!B$33)/3600*Input!B$108*Hourly!AU6176</f>
        <v>444.12839999999994</v>
      </c>
      <c r="P6176" s="19">
        <f>IF(AND(AY6175&gt;Hourly!G6176),(Input!B$109*(Input!B$33*Hourly!AU6176+Input!B$36))/3600*Input!B$108,(1-Input!B$61)*(Input!B$109*Input!B$33)/3600*Input!B$108*Hourly!AU6176)</f>
        <v>11547.338400000001</v>
      </c>
      <c r="Q6176" s="19">
        <f t="shared" si="1538"/>
        <v>3383.6756815212898</v>
      </c>
      <c r="R6176" s="19">
        <f t="shared" si="1542"/>
        <v>14486.885681521289</v>
      </c>
      <c r="S6176" s="165"/>
      <c r="T6176" s="165">
        <f>Input!B$78*Input!B$91</f>
        <v>189.625</v>
      </c>
      <c r="U6176" s="19">
        <f>IF(AND($AY6175&gt;Input!$B$52,Hourly!AI6176&gt;Input!$B$51),Input!$B$93*Input!$F$40*Input!$J$8/100*Hourly!AI6176,Input!$B$93*Input!$B$40*Input!$J$8/100*Hourly!AI6176)</f>
        <v>0</v>
      </c>
      <c r="V6176" s="19">
        <f>IF(AND($AY6175&gt;Input!$B$52,Hourly!AJ6176&gt;Input!$B$51),Input!$B$94*Input!$F$41*Input!$J$9/100*Hourly!AJ6176,Input!$B$94*Input!$B$41*Input!$J$9/100*Hourly!AJ6176)</f>
        <v>0</v>
      </c>
      <c r="W6176" s="19">
        <f>IF(AND($AY6175&gt;Input!$B$52,Hourly!AK6176&gt;Input!$B$51),Input!$B$95*Input!$F$42*Input!$J$10/100*Hourly!AK6176,Input!$B$95*Input!$B$42*Input!$J$10/100*Hourly!AK6176)</f>
        <v>0</v>
      </c>
      <c r="X6176" s="19">
        <f>IF(AND($AY6175&gt;Input!$B$52,Hourly!AL6176&gt;Input!$B$51),Input!$B$96*Input!$F$43*Input!$J$11/100*Hourly!AL6176,Input!$B$96*Input!$B$43*Input!$J$11/100*Hourly!AL6176)</f>
        <v>0</v>
      </c>
      <c r="Y6176" s="19">
        <f>IF(AND($AY6175&gt;Input!$B$52,Hourly!AM6176&gt;Input!$B$51),Input!$B$97*Input!$F$44*Input!$J$12/100*Hourly!AM6176,Input!$B$97*Input!$B$44*Input!$J$12/100*Hourly!AM6176)</f>
        <v>0</v>
      </c>
      <c r="Z6176" s="19">
        <f>IF(AND($AY6175&gt;Input!$B$52,Hourly!AN6176&gt;Input!$B$51),Input!$B$98*Input!$F$45*Input!$J$13/100*Hourly!AN6176,Input!$B$98*Input!$B$45*Input!$J$13/100*Hourly!AN6176)</f>
        <v>0</v>
      </c>
      <c r="AA6176" s="19">
        <f>IF(AND($AY6175&gt;Input!$B$52,Hourly!AO6176&gt;Input!$B$51),Input!$B$99*Input!$F$46*Input!$J$14/100*Hourly!AO6176,Input!$B$99*Input!$B$46*Input!$J$14/100*Hourly!AO6176)</f>
        <v>0</v>
      </c>
      <c r="AB6176" s="19">
        <f>IF(AND($AY6175&gt;Input!$B$52,Hourly!AP6176&gt;Input!$B$51),Input!$B$100*Input!$F$47*Input!$J$15/100*Hourly!AP6176,Input!$B$100*Input!$B$47*Input!$J$15/100*Hourly!AP6176)</f>
        <v>0</v>
      </c>
      <c r="AC6176" s="19">
        <f>IF(AND($AY6175&gt;Input!$B$52,Hourly!AQ6176&gt;Input!$B$51),Input!$B$101*Input!$F$48*Input!$J$16/100*Hourly!AQ6176,Input!$B$101*Input!$B$48*Input!$J$16/100*Hourly!AQ6176)</f>
        <v>0</v>
      </c>
      <c r="AD6176" s="165">
        <f t="shared" si="1543"/>
        <v>0</v>
      </c>
      <c r="AE6176" s="19">
        <f>Hourly!AI6176/Input!$B$107*Input!$J$40*Input!$B$76*Input!$B$80</f>
        <v>0</v>
      </c>
      <c r="AF6176" s="19">
        <f>Hourly!AJ6176/Input!$B$107*Input!$J$41*Input!$B$76*Input!$B$81</f>
        <v>0</v>
      </c>
      <c r="AG6176" s="19">
        <f>Hourly!AK6176/Input!$B$107*Input!$J$42*Input!$B$76*Input!$B$82</f>
        <v>0</v>
      </c>
      <c r="AH6176" s="19">
        <f>Hourly!AL6176/Input!$B$107*Input!$J$43*Input!$B$76*Input!$B$83</f>
        <v>0</v>
      </c>
      <c r="AI6176" s="19">
        <f>Hourly!AM6176/Input!$B$107*Input!$J$44*Input!$B$76*Input!$B$84</f>
        <v>0</v>
      </c>
      <c r="AJ6176" s="19">
        <f>Hourly!AN6176/Input!$B$107*Input!$J$45*Input!$B$76*Input!$B$85</f>
        <v>0</v>
      </c>
      <c r="AK6176" s="19">
        <f>Hourly!AO6176/Input!$B$107*Input!$J$46*Input!$B$76*Input!$B$86</f>
        <v>0</v>
      </c>
      <c r="AL6176" s="19">
        <f>Hourly!AP6176/Input!$B$107*Input!$J$47*Input!$B$76*Input!$B$87</f>
        <v>0</v>
      </c>
      <c r="AM6176" s="164">
        <f>Hourly!AQ6176/Input!$B$107*Input!$J$48*Input!$B$77*Input!$B$89</f>
        <v>0</v>
      </c>
      <c r="AN6176" s="165">
        <f t="shared" si="1539"/>
        <v>0</v>
      </c>
      <c r="AO6176" s="116">
        <f>Input!B$55*Input!$B$18*Input!B$112*Hourly!AR6176</f>
        <v>2398.5</v>
      </c>
      <c r="AP6176">
        <f>Input!B$113*Input!B$114*Input!B$90*Input!B$56*Hourly!AS6176</f>
        <v>2214</v>
      </c>
      <c r="AQ6176">
        <f>Input!B$90*Input!B$57*Hourly!AS6176</f>
        <v>2214</v>
      </c>
      <c r="AR6176" s="19">
        <f>0.5*Input!$B$63*Hourly!AU6176</f>
        <v>61.5</v>
      </c>
      <c r="AS6176" s="165">
        <f t="shared" si="1544"/>
        <v>6857.25</v>
      </c>
      <c r="AT6176" s="159">
        <f>AY6175+(Input!$B$66*1000*(Hourly!AX6176&gt;0)+AD6176+AN6176+AS6176+T6176*(Hourly!J6176-AY6175)+Q6176*(Hourly!G6176-AY6175))/(Q6176+T6176)*(1-EXP(-(Q6176+T6176)/(Input!$B$103*1000000)*3600))</f>
        <v>26.076883915999897</v>
      </c>
      <c r="AU6176" s="24">
        <f>AY6175+(AD6176+AN6176+AS6176+T6176*(Hourly!J6176-AY6175)+Q6176*(Hourly!G6176-AY6175))/(Q6176+T6176)*(1-EXP(-(Q6176+T6176)/(Input!$B$103*1000000)*3600))</f>
        <v>23.379936163869779</v>
      </c>
      <c r="AV6176" s="24">
        <f>AY6175+(-Input!$B$67*1000*(Hourly!AX6176&gt;0)+AD6176+AN6176+AS6176+T6176*(Hourly!J6176-AY6175)+R6176*(Hourly!G6176-AY6175))/(R6176+T6176)*(1-EXP(-(R6176+T6176)/(Input!$B$103*1000000)*3600))</f>
        <v>20.397923249244073</v>
      </c>
      <c r="AW6176" s="160">
        <f>AY6175+(AD6176+AN6176+AS6176+T6176*(Hourly!J6176-AY6175)+R6176*(Hourly!G6176-AY6175))/(R6176+T6176)*(1-EXP(-(R6176+T6176)/(Input!$B$103*1000000)*3600))</f>
        <v>23.054763863406329</v>
      </c>
      <c r="AX6176" s="24"/>
      <c r="AY6176" s="167">
        <f t="shared" si="1545"/>
        <v>23.379936163869779</v>
      </c>
      <c r="BA6176" s="159">
        <f>IF(BI6176,Input!$B$66*1000*(Hourly!AX6176&gt;0),IF(BJ6176,-(AD6176+AN6176+AS6176+T6176*(Hourly!J6176-AY6175)+Q6176*(Hourly!G6176-AY6175))+(Q6176+T6176)*(BE6176-AY6175)/(1-EXP(-(Q6176+T6176)/(Input!$B$103*1000000)*3600))))/1000</f>
        <v>0</v>
      </c>
      <c r="BB6176" s="24">
        <f>IF(BO6176,-Input!$B$67*1000*(Hourly!AX6176&gt;0),IF(BN6176,-(AD6176+AN6176+AS6176+T6176*(Hourly!J6176-AY6175)+R6176*(Hourly!G6176-AY6175))+(R6176+T6176)*(BF6176-AY6175)/(1-EXP(-(R6176+T6176)/(Input!$B$103*1000000)*3600))))/1000</f>
        <v>0</v>
      </c>
      <c r="BC6176" s="160">
        <f t="shared" si="1546"/>
        <v>0</v>
      </c>
      <c r="BD6176" s="24"/>
      <c r="BE6176" s="116">
        <f>IF(Hourly!AT6176=1,Input!$B$4,IF(Hourly!AT6176=0.5,Input!$F$4,0))</f>
        <v>16</v>
      </c>
      <c r="BF6176">
        <f>IF(Hourly!AT6176=1,Input!$B$5,IF(Hourly!AT6176=0.5,Input!$F$5,0))</f>
        <v>24</v>
      </c>
      <c r="BG6176" s="9">
        <f>Input!$B$35+0.0000000001</f>
        <v>23.900000000099997</v>
      </c>
      <c r="BI6176" s="116">
        <f t="shared" si="1547"/>
        <v>0</v>
      </c>
      <c r="BJ6176">
        <f t="shared" si="1548"/>
        <v>0</v>
      </c>
      <c r="BK6176">
        <f t="shared" si="1549"/>
        <v>1</v>
      </c>
      <c r="BL6176">
        <f t="shared" si="1550"/>
        <v>0</v>
      </c>
      <c r="BM6176">
        <f t="shared" si="1551"/>
        <v>0</v>
      </c>
      <c r="BN6176">
        <f t="shared" si="1552"/>
        <v>0</v>
      </c>
      <c r="BO6176" s="9">
        <f t="shared" si="1553"/>
        <v>0</v>
      </c>
      <c r="BR6176" s="116">
        <f t="shared" si="1540"/>
        <v>2589</v>
      </c>
      <c r="BS6176" s="39">
        <v>0</v>
      </c>
      <c r="BT6176" s="168">
        <v>0</v>
      </c>
      <c r="BV6176" s="116">
        <f>IF(Hourly!$AR6176&gt;0,AY6176,"")</f>
        <v>23.379936163869779</v>
      </c>
      <c r="BW6176">
        <f>IF(AND(BV6176&gt;(20.8+0.33*Hourly!$I6176),(BV6176&gt;24),(BV6176&lt;&gt;"")),1,0)</f>
        <v>0</v>
      </c>
      <c r="BX6176">
        <f>IF(AND(BV6176&gt;(21.8+0.33*Hourly!$I6176),(BV6176&gt;24),(BV6176&lt;&gt;"")),1,0)</f>
        <v>0</v>
      </c>
      <c r="BY6176" s="9">
        <f>IF(AND(BV6176&gt;(22.8+0.33*Hourly!$I6176),(BV6176&gt;24),(BV6176&lt;&gt;"")),1,0)</f>
        <v>0</v>
      </c>
    </row>
    <row r="6177" spans="5:77" x14ac:dyDescent="0.35">
      <c r="E6177">
        <f>Hourly!A6177</f>
        <v>2011</v>
      </c>
      <c r="F6177">
        <f>Hourly!B6177</f>
        <v>9</v>
      </c>
      <c r="G6177">
        <f>Hourly!C6177</f>
        <v>15</v>
      </c>
      <c r="H6177">
        <f>Hourly!D6177</f>
        <v>5</v>
      </c>
      <c r="I6177" s="163">
        <v>6173</v>
      </c>
      <c r="J6177" s="19">
        <f>Input!B$22*Input!B$79</f>
        <v>1411.3439999999998</v>
      </c>
      <c r="K6177" s="19">
        <f>Input!B$76*Input!B$88</f>
        <v>656.99775609756091</v>
      </c>
      <c r="L6177" s="19">
        <f>Input!B$77*Input!B$89</f>
        <v>130.99152542372883</v>
      </c>
      <c r="M6177" s="164">
        <f t="shared" si="1541"/>
        <v>2199.3332815212898</v>
      </c>
      <c r="N6177" s="165">
        <f>(Input!B$109*Input!B$102)/3600*Input!B$108</f>
        <v>740.21399999999983</v>
      </c>
      <c r="O6177" s="165">
        <f>(1-Input!B$61)*(Input!B$109*Input!B$33)/3600*Input!B$108*Hourly!AU6177</f>
        <v>444.12839999999994</v>
      </c>
      <c r="P6177" s="19">
        <f>IF(AND(AY6176&gt;Hourly!G6177),(Input!B$109*(Input!B$33*Hourly!AU6177+Input!B$36))/3600*Input!B$108,(1-Input!B$61)*(Input!B$109*Input!B$33)/3600*Input!B$108*Hourly!AU6177)</f>
        <v>11547.338400000001</v>
      </c>
      <c r="Q6177" s="19">
        <f t="shared" si="1538"/>
        <v>3383.6756815212898</v>
      </c>
      <c r="R6177" s="19">
        <f t="shared" si="1542"/>
        <v>14486.885681521289</v>
      </c>
      <c r="S6177" s="165"/>
      <c r="T6177" s="165">
        <f>Input!B$78*Input!B$91</f>
        <v>189.625</v>
      </c>
      <c r="U6177" s="19">
        <f>IF(AND($AY6176&gt;Input!$B$52,Hourly!AI6177&gt;Input!$B$51),Input!$B$93*Input!$F$40*Input!$J$8/100*Hourly!AI6177,Input!$B$93*Input!$B$40*Input!$J$8/100*Hourly!AI6177)</f>
        <v>0</v>
      </c>
      <c r="V6177" s="19">
        <f>IF(AND($AY6176&gt;Input!$B$52,Hourly!AJ6177&gt;Input!$B$51),Input!$B$94*Input!$F$41*Input!$J$9/100*Hourly!AJ6177,Input!$B$94*Input!$B$41*Input!$J$9/100*Hourly!AJ6177)</f>
        <v>0</v>
      </c>
      <c r="W6177" s="19">
        <f>IF(AND($AY6176&gt;Input!$B$52,Hourly!AK6177&gt;Input!$B$51),Input!$B$95*Input!$F$42*Input!$J$10/100*Hourly!AK6177,Input!$B$95*Input!$B$42*Input!$J$10/100*Hourly!AK6177)</f>
        <v>0</v>
      </c>
      <c r="X6177" s="19">
        <f>IF(AND($AY6176&gt;Input!$B$52,Hourly!AL6177&gt;Input!$B$51),Input!$B$96*Input!$F$43*Input!$J$11/100*Hourly!AL6177,Input!$B$96*Input!$B$43*Input!$J$11/100*Hourly!AL6177)</f>
        <v>0</v>
      </c>
      <c r="Y6177" s="19">
        <f>IF(AND($AY6176&gt;Input!$B$52,Hourly!AM6177&gt;Input!$B$51),Input!$B$97*Input!$F$44*Input!$J$12/100*Hourly!AM6177,Input!$B$97*Input!$B$44*Input!$J$12/100*Hourly!AM6177)</f>
        <v>0</v>
      </c>
      <c r="Z6177" s="19">
        <f>IF(AND($AY6176&gt;Input!$B$52,Hourly!AN6177&gt;Input!$B$51),Input!$B$98*Input!$F$45*Input!$J$13/100*Hourly!AN6177,Input!$B$98*Input!$B$45*Input!$J$13/100*Hourly!AN6177)</f>
        <v>0</v>
      </c>
      <c r="AA6177" s="19">
        <f>IF(AND($AY6176&gt;Input!$B$52,Hourly!AO6177&gt;Input!$B$51),Input!$B$99*Input!$F$46*Input!$J$14/100*Hourly!AO6177,Input!$B$99*Input!$B$46*Input!$J$14/100*Hourly!AO6177)</f>
        <v>0</v>
      </c>
      <c r="AB6177" s="19">
        <f>IF(AND($AY6176&gt;Input!$B$52,Hourly!AP6177&gt;Input!$B$51),Input!$B$100*Input!$F$47*Input!$J$15/100*Hourly!AP6177,Input!$B$100*Input!$B$47*Input!$J$15/100*Hourly!AP6177)</f>
        <v>0</v>
      </c>
      <c r="AC6177" s="19">
        <f>IF(AND($AY6176&gt;Input!$B$52,Hourly!AQ6177&gt;Input!$B$51),Input!$B$101*Input!$F$48*Input!$J$16/100*Hourly!AQ6177,Input!$B$101*Input!$B$48*Input!$J$16/100*Hourly!AQ6177)</f>
        <v>0</v>
      </c>
      <c r="AD6177" s="165">
        <f t="shared" si="1543"/>
        <v>0</v>
      </c>
      <c r="AE6177" s="19">
        <f>Hourly!AI6177/Input!$B$107*Input!$J$40*Input!$B$76*Input!$B$80</f>
        <v>0</v>
      </c>
      <c r="AF6177" s="19">
        <f>Hourly!AJ6177/Input!$B$107*Input!$J$41*Input!$B$76*Input!$B$81</f>
        <v>0</v>
      </c>
      <c r="AG6177" s="19">
        <f>Hourly!AK6177/Input!$B$107*Input!$J$42*Input!$B$76*Input!$B$82</f>
        <v>0</v>
      </c>
      <c r="AH6177" s="19">
        <f>Hourly!AL6177/Input!$B$107*Input!$J$43*Input!$B$76*Input!$B$83</f>
        <v>0</v>
      </c>
      <c r="AI6177" s="19">
        <f>Hourly!AM6177/Input!$B$107*Input!$J$44*Input!$B$76*Input!$B$84</f>
        <v>0</v>
      </c>
      <c r="AJ6177" s="19">
        <f>Hourly!AN6177/Input!$B$107*Input!$J$45*Input!$B$76*Input!$B$85</f>
        <v>0</v>
      </c>
      <c r="AK6177" s="19">
        <f>Hourly!AO6177/Input!$B$107*Input!$J$46*Input!$B$76*Input!$B$86</f>
        <v>0</v>
      </c>
      <c r="AL6177" s="19">
        <f>Hourly!AP6177/Input!$B$107*Input!$J$47*Input!$B$76*Input!$B$87</f>
        <v>0</v>
      </c>
      <c r="AM6177" s="164">
        <f>Hourly!AQ6177/Input!$B$107*Input!$J$48*Input!$B$77*Input!$B$89</f>
        <v>0</v>
      </c>
      <c r="AN6177" s="165">
        <f t="shared" si="1539"/>
        <v>0</v>
      </c>
      <c r="AO6177" s="116">
        <f>Input!B$55*Input!$B$18*Input!B$112*Hourly!AR6177</f>
        <v>2398.5</v>
      </c>
      <c r="AP6177">
        <f>Input!B$113*Input!B$114*Input!B$90*Input!B$56*Hourly!AS6177</f>
        <v>2214</v>
      </c>
      <c r="AQ6177">
        <f>Input!B$90*Input!B$57*Hourly!AS6177</f>
        <v>2214</v>
      </c>
      <c r="AR6177" s="19">
        <f>0.5*Input!$B$63*Hourly!AU6177</f>
        <v>61.5</v>
      </c>
      <c r="AS6177" s="165">
        <f t="shared" si="1544"/>
        <v>6857.25</v>
      </c>
      <c r="AT6177" s="159">
        <f>AY6176+(Input!$B$66*1000*(Hourly!AX6177&gt;0)+AD6177+AN6177+AS6177+T6177*(Hourly!J6177-AY6176)+Q6177*(Hourly!G6177-AY6176))/(Q6177+T6177)*(1-EXP(-(Q6177+T6177)/(Input!$B$103*1000000)*3600))</f>
        <v>25.982680484413876</v>
      </c>
      <c r="AU6177" s="24">
        <f>AY6176+(AD6177+AN6177+AS6177+T6177*(Hourly!J6177-AY6176)+Q6177*(Hourly!G6177-AY6176))/(Q6177+T6177)*(1-EXP(-(Q6177+T6177)/(Input!$B$103*1000000)*3600))</f>
        <v>23.285732732283755</v>
      </c>
      <c r="AV6177" s="24">
        <f>AY6176+(-Input!$B$67*1000*(Hourly!AX6177&gt;0)+AD6177+AN6177+AS6177+T6177*(Hourly!J6177-AY6176)+R6177*(Hourly!G6177-AY6176))/(R6177+T6177)*(1-EXP(-(R6177+T6177)/(Input!$B$103*1000000)*3600))</f>
        <v>20.279841353209996</v>
      </c>
      <c r="AW6177" s="160">
        <f>AY6176+(AD6177+AN6177+AS6177+T6177*(Hourly!J6177-AY6176)+R6177*(Hourly!G6177-AY6176))/(R6177+T6177)*(1-EXP(-(R6177+T6177)/(Input!$B$103*1000000)*3600))</f>
        <v>22.936681967372252</v>
      </c>
      <c r="AX6177" s="24"/>
      <c r="AY6177" s="167">
        <f t="shared" si="1545"/>
        <v>23.285732732283755</v>
      </c>
      <c r="BA6177" s="159">
        <f>IF(BI6177,Input!$B$66*1000*(Hourly!AX6177&gt;0),IF(BJ6177,-(AD6177+AN6177+AS6177+T6177*(Hourly!J6177-AY6176)+Q6177*(Hourly!G6177-AY6176))+(Q6177+T6177)*(BE6177-AY6176)/(1-EXP(-(Q6177+T6177)/(Input!$B$103*1000000)*3600))))/1000</f>
        <v>0</v>
      </c>
      <c r="BB6177" s="24">
        <f>IF(BO6177,-Input!$B$67*1000*(Hourly!AX6177&gt;0),IF(BN6177,-(AD6177+AN6177+AS6177+T6177*(Hourly!J6177-AY6176)+R6177*(Hourly!G6177-AY6176))+(R6177+T6177)*(BF6177-AY6176)/(1-EXP(-(R6177+T6177)/(Input!$B$103*1000000)*3600))))/1000</f>
        <v>0</v>
      </c>
      <c r="BC6177" s="160">
        <f t="shared" si="1546"/>
        <v>0</v>
      </c>
      <c r="BD6177" s="24"/>
      <c r="BE6177" s="116">
        <f>IF(Hourly!AT6177=1,Input!$B$4,IF(Hourly!AT6177=0.5,Input!$F$4,0))</f>
        <v>16</v>
      </c>
      <c r="BF6177">
        <f>IF(Hourly!AT6177=1,Input!$B$5,IF(Hourly!AT6177=0.5,Input!$F$5,0))</f>
        <v>24</v>
      </c>
      <c r="BG6177" s="9">
        <f>Input!$B$35+0.0000000001</f>
        <v>23.900000000099997</v>
      </c>
      <c r="BI6177" s="116">
        <f t="shared" si="1547"/>
        <v>0</v>
      </c>
      <c r="BJ6177">
        <f t="shared" si="1548"/>
        <v>0</v>
      </c>
      <c r="BK6177">
        <f t="shared" si="1549"/>
        <v>1</v>
      </c>
      <c r="BL6177">
        <f t="shared" si="1550"/>
        <v>0</v>
      </c>
      <c r="BM6177">
        <f t="shared" si="1551"/>
        <v>0</v>
      </c>
      <c r="BN6177">
        <f t="shared" si="1552"/>
        <v>0</v>
      </c>
      <c r="BO6177" s="9">
        <f t="shared" si="1553"/>
        <v>0</v>
      </c>
      <c r="BR6177" s="116">
        <f t="shared" si="1540"/>
        <v>2588</v>
      </c>
      <c r="BS6177" s="39">
        <v>0</v>
      </c>
      <c r="BT6177" s="168">
        <v>0</v>
      </c>
      <c r="BV6177" s="116">
        <f>IF(Hourly!$AR6177&gt;0,AY6177,"")</f>
        <v>23.285732732283755</v>
      </c>
      <c r="BW6177">
        <f>IF(AND(BV6177&gt;(20.8+0.33*Hourly!$I6177),(BV6177&gt;24),(BV6177&lt;&gt;"")),1,0)</f>
        <v>0</v>
      </c>
      <c r="BX6177">
        <f>IF(AND(BV6177&gt;(21.8+0.33*Hourly!$I6177),(BV6177&gt;24),(BV6177&lt;&gt;"")),1,0)</f>
        <v>0</v>
      </c>
      <c r="BY6177" s="9">
        <f>IF(AND(BV6177&gt;(22.8+0.33*Hourly!$I6177),(BV6177&gt;24),(BV6177&lt;&gt;"")),1,0)</f>
        <v>0</v>
      </c>
    </row>
    <row r="6178" spans="5:77" x14ac:dyDescent="0.35">
      <c r="E6178">
        <f>Hourly!A6178</f>
        <v>2011</v>
      </c>
      <c r="F6178">
        <f>Hourly!B6178</f>
        <v>9</v>
      </c>
      <c r="G6178">
        <f>Hourly!C6178</f>
        <v>15</v>
      </c>
      <c r="H6178">
        <f>Hourly!D6178</f>
        <v>6</v>
      </c>
      <c r="I6178" s="163">
        <v>6174</v>
      </c>
      <c r="J6178" s="19">
        <f>Input!B$22*Input!B$79</f>
        <v>1411.3439999999998</v>
      </c>
      <c r="K6178" s="19">
        <f>Input!B$76*Input!B$88</f>
        <v>656.99775609756091</v>
      </c>
      <c r="L6178" s="19">
        <f>Input!B$77*Input!B$89</f>
        <v>130.99152542372883</v>
      </c>
      <c r="M6178" s="164">
        <f t="shared" si="1541"/>
        <v>2199.3332815212898</v>
      </c>
      <c r="N6178" s="165">
        <f>(Input!B$109*Input!B$102)/3600*Input!B$108</f>
        <v>740.21399999999983</v>
      </c>
      <c r="O6178" s="165">
        <f>(1-Input!B$61)*(Input!B$109*Input!B$33)/3600*Input!B$108*Hourly!AU6178</f>
        <v>444.12839999999994</v>
      </c>
      <c r="P6178" s="19">
        <f>IF(AND(AY6177&gt;Hourly!G6178),(Input!B$109*(Input!B$33*Hourly!AU6178+Input!B$36))/3600*Input!B$108,(1-Input!B$61)*(Input!B$109*Input!B$33)/3600*Input!B$108*Hourly!AU6178)</f>
        <v>11547.338400000001</v>
      </c>
      <c r="Q6178" s="19">
        <f t="shared" si="1538"/>
        <v>3383.6756815212898</v>
      </c>
      <c r="R6178" s="19">
        <f t="shared" si="1542"/>
        <v>14486.885681521289</v>
      </c>
      <c r="S6178" s="165"/>
      <c r="T6178" s="165">
        <f>Input!B$78*Input!B$91</f>
        <v>189.625</v>
      </c>
      <c r="U6178" s="19">
        <f>IF(AND($AY6177&gt;Input!$B$52,Hourly!AI6178&gt;Input!$B$51),Input!$B$93*Input!$F$40*Input!$J$8/100*Hourly!AI6178,Input!$B$93*Input!$B$40*Input!$J$8/100*Hourly!AI6178)</f>
        <v>0</v>
      </c>
      <c r="V6178" s="19">
        <f>IF(AND($AY6177&gt;Input!$B$52,Hourly!AJ6178&gt;Input!$B$51),Input!$B$94*Input!$F$41*Input!$J$9/100*Hourly!AJ6178,Input!$B$94*Input!$B$41*Input!$J$9/100*Hourly!AJ6178)</f>
        <v>0</v>
      </c>
      <c r="W6178" s="19">
        <f>IF(AND($AY6177&gt;Input!$B$52,Hourly!AK6178&gt;Input!$B$51),Input!$B$95*Input!$F$42*Input!$J$10/100*Hourly!AK6178,Input!$B$95*Input!$B$42*Input!$J$10/100*Hourly!AK6178)</f>
        <v>0</v>
      </c>
      <c r="X6178" s="19">
        <f>IF(AND($AY6177&gt;Input!$B$52,Hourly!AL6178&gt;Input!$B$51),Input!$B$96*Input!$F$43*Input!$J$11/100*Hourly!AL6178,Input!$B$96*Input!$B$43*Input!$J$11/100*Hourly!AL6178)</f>
        <v>0</v>
      </c>
      <c r="Y6178" s="19">
        <f>IF(AND($AY6177&gt;Input!$B$52,Hourly!AM6178&gt;Input!$B$51),Input!$B$97*Input!$F$44*Input!$J$12/100*Hourly!AM6178,Input!$B$97*Input!$B$44*Input!$J$12/100*Hourly!AM6178)</f>
        <v>0</v>
      </c>
      <c r="Z6178" s="19">
        <f>IF(AND($AY6177&gt;Input!$B$52,Hourly!AN6178&gt;Input!$B$51),Input!$B$98*Input!$F$45*Input!$J$13/100*Hourly!AN6178,Input!$B$98*Input!$B$45*Input!$J$13/100*Hourly!AN6178)</f>
        <v>0</v>
      </c>
      <c r="AA6178" s="19">
        <f>IF(AND($AY6177&gt;Input!$B$52,Hourly!AO6178&gt;Input!$B$51),Input!$B$99*Input!$F$46*Input!$J$14/100*Hourly!AO6178,Input!$B$99*Input!$B$46*Input!$J$14/100*Hourly!AO6178)</f>
        <v>0</v>
      </c>
      <c r="AB6178" s="19">
        <f>IF(AND($AY6177&gt;Input!$B$52,Hourly!AP6178&gt;Input!$B$51),Input!$B$100*Input!$F$47*Input!$J$15/100*Hourly!AP6178,Input!$B$100*Input!$B$47*Input!$J$15/100*Hourly!AP6178)</f>
        <v>0</v>
      </c>
      <c r="AC6178" s="19">
        <f>IF(AND($AY6177&gt;Input!$B$52,Hourly!AQ6178&gt;Input!$B$51),Input!$B$101*Input!$F$48*Input!$J$16/100*Hourly!AQ6178,Input!$B$101*Input!$B$48*Input!$J$16/100*Hourly!AQ6178)</f>
        <v>0</v>
      </c>
      <c r="AD6178" s="165">
        <f t="shared" si="1543"/>
        <v>0</v>
      </c>
      <c r="AE6178" s="19">
        <f>Hourly!AI6178/Input!$B$107*Input!$J$40*Input!$B$76*Input!$B$80</f>
        <v>0</v>
      </c>
      <c r="AF6178" s="19">
        <f>Hourly!AJ6178/Input!$B$107*Input!$J$41*Input!$B$76*Input!$B$81</f>
        <v>0</v>
      </c>
      <c r="AG6178" s="19">
        <f>Hourly!AK6178/Input!$B$107*Input!$J$42*Input!$B$76*Input!$B$82</f>
        <v>0</v>
      </c>
      <c r="AH6178" s="19">
        <f>Hourly!AL6178/Input!$B$107*Input!$J$43*Input!$B$76*Input!$B$83</f>
        <v>0</v>
      </c>
      <c r="AI6178" s="19">
        <f>Hourly!AM6178/Input!$B$107*Input!$J$44*Input!$B$76*Input!$B$84</f>
        <v>0</v>
      </c>
      <c r="AJ6178" s="19">
        <f>Hourly!AN6178/Input!$B$107*Input!$J$45*Input!$B$76*Input!$B$85</f>
        <v>0</v>
      </c>
      <c r="AK6178" s="19">
        <f>Hourly!AO6178/Input!$B$107*Input!$J$46*Input!$B$76*Input!$B$86</f>
        <v>0</v>
      </c>
      <c r="AL6178" s="19">
        <f>Hourly!AP6178/Input!$B$107*Input!$J$47*Input!$B$76*Input!$B$87</f>
        <v>0</v>
      </c>
      <c r="AM6178" s="164">
        <f>Hourly!AQ6178/Input!$B$107*Input!$J$48*Input!$B$77*Input!$B$89</f>
        <v>0</v>
      </c>
      <c r="AN6178" s="165">
        <f t="shared" si="1539"/>
        <v>0</v>
      </c>
      <c r="AO6178" s="116">
        <f>Input!B$55*Input!$B$18*Input!B$112*Hourly!AR6178</f>
        <v>2398.5</v>
      </c>
      <c r="AP6178">
        <f>Input!B$113*Input!B$114*Input!B$90*Input!B$56*Hourly!AS6178</f>
        <v>2214</v>
      </c>
      <c r="AQ6178">
        <f>Input!B$90*Input!B$57*Hourly!AS6178</f>
        <v>2214</v>
      </c>
      <c r="AR6178" s="19">
        <f>0.5*Input!$B$63*Hourly!AU6178</f>
        <v>61.5</v>
      </c>
      <c r="AS6178" s="165">
        <f t="shared" si="1544"/>
        <v>6857.25</v>
      </c>
      <c r="AT6178" s="159">
        <f>AY6177+(Input!$B$66*1000*(Hourly!AX6178&gt;0)+AD6178+AN6178+AS6178+T6178*(Hourly!J6178-AY6177)+Q6178*(Hourly!G6178-AY6177))/(Q6178+T6178)*(1-EXP(-(Q6178+T6178)/(Input!$B$103*1000000)*3600))</f>
        <v>25.883909533877809</v>
      </c>
      <c r="AU6178" s="24">
        <f>AY6177+(AD6178+AN6178+AS6178+T6178*(Hourly!J6178-AY6177)+Q6178*(Hourly!G6178-AY6177))/(Q6178+T6178)*(1-EXP(-(Q6178+T6178)/(Input!$B$103*1000000)*3600))</f>
        <v>23.186961781747691</v>
      </c>
      <c r="AV6178" s="24">
        <f>AY6177+(-Input!$B$67*1000*(Hourly!AX6178&gt;0)+AD6178+AN6178+AS6178+T6178*(Hourly!J6178-AY6177)+R6178*(Hourly!G6178-AY6177))/(R6178+T6178)*(1-EXP(-(R6178+T6178)/(Input!$B$103*1000000)*3600))</f>
        <v>20.166217602378783</v>
      </c>
      <c r="AW6178" s="160">
        <f>AY6177+(AD6178+AN6178+AS6178+T6178*(Hourly!J6178-AY6177)+R6178*(Hourly!G6178-AY6177))/(R6178+T6178)*(1-EXP(-(R6178+T6178)/(Input!$B$103*1000000)*3600))</f>
        <v>22.823058216541039</v>
      </c>
      <c r="AX6178" s="24"/>
      <c r="AY6178" s="167">
        <f t="shared" si="1545"/>
        <v>23.186961781747691</v>
      </c>
      <c r="BA6178" s="159">
        <f>IF(BI6178,Input!$B$66*1000*(Hourly!AX6178&gt;0),IF(BJ6178,-(AD6178+AN6178+AS6178+T6178*(Hourly!J6178-AY6177)+Q6178*(Hourly!G6178-AY6177))+(Q6178+T6178)*(BE6178-AY6177)/(1-EXP(-(Q6178+T6178)/(Input!$B$103*1000000)*3600))))/1000</f>
        <v>0</v>
      </c>
      <c r="BB6178" s="24">
        <f>IF(BO6178,-Input!$B$67*1000*(Hourly!AX6178&gt;0),IF(BN6178,-(AD6178+AN6178+AS6178+T6178*(Hourly!J6178-AY6177)+R6178*(Hourly!G6178-AY6177))+(R6178+T6178)*(BF6178-AY6177)/(1-EXP(-(R6178+T6178)/(Input!$B$103*1000000)*3600))))/1000</f>
        <v>0</v>
      </c>
      <c r="BC6178" s="160">
        <f t="shared" si="1546"/>
        <v>0</v>
      </c>
      <c r="BD6178" s="24"/>
      <c r="BE6178" s="116">
        <f>IF(Hourly!AT6178=1,Input!$B$4,IF(Hourly!AT6178=0.5,Input!$F$4,0))</f>
        <v>16</v>
      </c>
      <c r="BF6178">
        <f>IF(Hourly!AT6178=1,Input!$B$5,IF(Hourly!AT6178=0.5,Input!$F$5,0))</f>
        <v>24</v>
      </c>
      <c r="BG6178" s="9">
        <f>Input!$B$35+0.0000000001</f>
        <v>23.900000000099997</v>
      </c>
      <c r="BI6178" s="116">
        <f t="shared" si="1547"/>
        <v>0</v>
      </c>
      <c r="BJ6178">
        <f t="shared" si="1548"/>
        <v>0</v>
      </c>
      <c r="BK6178">
        <f t="shared" si="1549"/>
        <v>1</v>
      </c>
      <c r="BL6178">
        <f t="shared" si="1550"/>
        <v>0</v>
      </c>
      <c r="BM6178">
        <f t="shared" si="1551"/>
        <v>0</v>
      </c>
      <c r="BN6178">
        <f t="shared" si="1552"/>
        <v>0</v>
      </c>
      <c r="BO6178" s="9">
        <f t="shared" si="1553"/>
        <v>0</v>
      </c>
      <c r="BR6178" s="116">
        <f t="shared" si="1540"/>
        <v>2587</v>
      </c>
      <c r="BS6178" s="39">
        <v>0</v>
      </c>
      <c r="BT6178" s="168">
        <v>0</v>
      </c>
      <c r="BV6178" s="116">
        <f>IF(Hourly!$AR6178&gt;0,AY6178,"")</f>
        <v>23.186961781747691</v>
      </c>
      <c r="BW6178">
        <f>IF(AND(BV6178&gt;(20.8+0.33*Hourly!$I6178),(BV6178&gt;24),(BV6178&lt;&gt;"")),1,0)</f>
        <v>0</v>
      </c>
      <c r="BX6178">
        <f>IF(AND(BV6178&gt;(21.8+0.33*Hourly!$I6178),(BV6178&gt;24),(BV6178&lt;&gt;"")),1,0)</f>
        <v>0</v>
      </c>
      <c r="BY6178" s="9">
        <f>IF(AND(BV6178&gt;(22.8+0.33*Hourly!$I6178),(BV6178&gt;24),(BV6178&lt;&gt;"")),1,0)</f>
        <v>0</v>
      </c>
    </row>
    <row r="6179" spans="5:77" x14ac:dyDescent="0.35">
      <c r="E6179">
        <f>Hourly!A6179</f>
        <v>2011</v>
      </c>
      <c r="F6179">
        <f>Hourly!B6179</f>
        <v>9</v>
      </c>
      <c r="G6179">
        <f>Hourly!C6179</f>
        <v>15</v>
      </c>
      <c r="H6179">
        <f>Hourly!D6179</f>
        <v>7</v>
      </c>
      <c r="I6179" s="163">
        <v>6175</v>
      </c>
      <c r="J6179" s="19">
        <f>Input!B$22*Input!B$79</f>
        <v>1411.3439999999998</v>
      </c>
      <c r="K6179" s="19">
        <f>Input!B$76*Input!B$88</f>
        <v>656.99775609756091</v>
      </c>
      <c r="L6179" s="19">
        <f>Input!B$77*Input!B$89</f>
        <v>130.99152542372883</v>
      </c>
      <c r="M6179" s="164">
        <f t="shared" si="1541"/>
        <v>2199.3332815212898</v>
      </c>
      <c r="N6179" s="165">
        <f>(Input!B$109*Input!B$102)/3600*Input!B$108</f>
        <v>740.21399999999983</v>
      </c>
      <c r="O6179" s="165">
        <f>(1-Input!B$61)*(Input!B$109*Input!B$33)/3600*Input!B$108*Hourly!AU6179</f>
        <v>444.12839999999994</v>
      </c>
      <c r="P6179" s="19">
        <f>IF(AND(AY6178&gt;Hourly!G6179),(Input!B$109*(Input!B$33*Hourly!AU6179+Input!B$36))/3600*Input!B$108,(1-Input!B$61)*(Input!B$109*Input!B$33)/3600*Input!B$108*Hourly!AU6179)</f>
        <v>11547.338400000001</v>
      </c>
      <c r="Q6179" s="19">
        <f t="shared" si="1538"/>
        <v>3383.6756815212898</v>
      </c>
      <c r="R6179" s="19">
        <f t="shared" si="1542"/>
        <v>14486.885681521289</v>
      </c>
      <c r="S6179" s="165"/>
      <c r="T6179" s="165">
        <f>Input!B$78*Input!B$91</f>
        <v>189.625</v>
      </c>
      <c r="U6179" s="19">
        <f>IF(AND($AY6178&gt;Input!$B$52,Hourly!AI6179&gt;Input!$B$51),Input!$B$93*Input!$F$40*Input!$J$8/100*Hourly!AI6179,Input!$B$93*Input!$B$40*Input!$J$8/100*Hourly!AI6179)</f>
        <v>0</v>
      </c>
      <c r="V6179" s="19">
        <f>IF(AND($AY6178&gt;Input!$B$52,Hourly!AJ6179&gt;Input!$B$51),Input!$B$94*Input!$F$41*Input!$J$9/100*Hourly!AJ6179,Input!$B$94*Input!$B$41*Input!$J$9/100*Hourly!AJ6179)</f>
        <v>4542.3572222564171</v>
      </c>
      <c r="W6179" s="19">
        <f>IF(AND($AY6178&gt;Input!$B$52,Hourly!AK6179&gt;Input!$B$51),Input!$B$95*Input!$F$42*Input!$J$10/100*Hourly!AK6179,Input!$B$95*Input!$B$42*Input!$J$10/100*Hourly!AK6179)</f>
        <v>0</v>
      </c>
      <c r="X6179" s="19">
        <f>IF(AND($AY6178&gt;Input!$B$52,Hourly!AL6179&gt;Input!$B$51),Input!$B$96*Input!$F$43*Input!$J$11/100*Hourly!AL6179,Input!$B$96*Input!$B$43*Input!$J$11/100*Hourly!AL6179)</f>
        <v>2044.4005437584119</v>
      </c>
      <c r="Y6179" s="19">
        <f>IF(AND($AY6178&gt;Input!$B$52,Hourly!AM6179&gt;Input!$B$51),Input!$B$97*Input!$F$44*Input!$J$12/100*Hourly!AM6179,Input!$B$97*Input!$B$44*Input!$J$12/100*Hourly!AM6179)</f>
        <v>0</v>
      </c>
      <c r="Z6179" s="19">
        <f>IF(AND($AY6178&gt;Input!$B$52,Hourly!AN6179&gt;Input!$B$51),Input!$B$98*Input!$F$45*Input!$J$13/100*Hourly!AN6179,Input!$B$98*Input!$B$45*Input!$J$13/100*Hourly!AN6179)</f>
        <v>1273.8423300895931</v>
      </c>
      <c r="AA6179" s="19">
        <f>IF(AND($AY6178&gt;Input!$B$52,Hourly!AO6179&gt;Input!$B$51),Input!$B$99*Input!$F$46*Input!$J$14/100*Hourly!AO6179,Input!$B$99*Input!$B$46*Input!$J$14/100*Hourly!AO6179)</f>
        <v>0</v>
      </c>
      <c r="AB6179" s="19">
        <f>IF(AND($AY6178&gt;Input!$B$52,Hourly!AP6179&gt;Input!$B$51),Input!$B$100*Input!$F$47*Input!$J$15/100*Hourly!AP6179,Input!$B$100*Input!$B$47*Input!$J$15/100*Hourly!AP6179)</f>
        <v>544.73520694620731</v>
      </c>
      <c r="AC6179" s="19">
        <f>IF(AND($AY6178&gt;Input!$B$52,Hourly!AQ6179&gt;Input!$B$51),Input!$B$101*Input!$F$48*Input!$J$16/100*Hourly!AQ6179,Input!$B$101*Input!$B$48*Input!$J$16/100*Hourly!AQ6179)</f>
        <v>0</v>
      </c>
      <c r="AD6179" s="165">
        <f t="shared" si="1543"/>
        <v>8405.3353030506296</v>
      </c>
      <c r="AE6179" s="19">
        <f>Hourly!AI6179/Input!$B$107*Input!$J$40*Input!$B$76*Input!$B$80</f>
        <v>0</v>
      </c>
      <c r="AF6179" s="19">
        <f>Hourly!AJ6179/Input!$B$107*Input!$J$41*Input!$B$76*Input!$B$81</f>
        <v>335.94374480447681</v>
      </c>
      <c r="AG6179" s="19">
        <f>Hourly!AK6179/Input!$B$107*Input!$J$42*Input!$B$76*Input!$B$82</f>
        <v>0</v>
      </c>
      <c r="AH6179" s="19">
        <f>Hourly!AL6179/Input!$B$107*Input!$J$43*Input!$B$76*Input!$B$83</f>
        <v>113.54108197697452</v>
      </c>
      <c r="AI6179" s="19">
        <f>Hourly!AM6179/Input!$B$107*Input!$J$44*Input!$B$76*Input!$B$84</f>
        <v>0</v>
      </c>
      <c r="AJ6179" s="19">
        <f>Hourly!AN6179/Input!$B$107*Input!$J$45*Input!$B$76*Input!$B$85</f>
        <v>61.946864290716427</v>
      </c>
      <c r="AK6179" s="19">
        <f>Hourly!AO6179/Input!$B$107*Input!$J$46*Input!$B$76*Input!$B$86</f>
        <v>0</v>
      </c>
      <c r="AL6179" s="19">
        <f>Hourly!AP6179/Input!$B$107*Input!$J$47*Input!$B$76*Input!$B$87</f>
        <v>30.253281323198642</v>
      </c>
      <c r="AM6179" s="164">
        <f>Hourly!AQ6179/Input!$B$107*Input!$J$48*Input!$B$77*Input!$B$89</f>
        <v>109.15960451977402</v>
      </c>
      <c r="AN6179" s="165">
        <f t="shared" si="1539"/>
        <v>650.84457691514035</v>
      </c>
      <c r="AO6179" s="116">
        <f>Input!B$55*Input!$B$18*Input!B$112*Hourly!AR6179</f>
        <v>2398.5</v>
      </c>
      <c r="AP6179">
        <f>Input!B$113*Input!B$114*Input!B$90*Input!B$56*Hourly!AS6179</f>
        <v>2214</v>
      </c>
      <c r="AQ6179">
        <f>Input!B$90*Input!B$57*Hourly!AS6179</f>
        <v>2214</v>
      </c>
      <c r="AR6179" s="19">
        <f>0.5*Input!$B$63*Hourly!AU6179</f>
        <v>61.5</v>
      </c>
      <c r="AS6179" s="165">
        <f t="shared" si="1544"/>
        <v>6857.25</v>
      </c>
      <c r="AT6179" s="159">
        <f>AY6178+(Input!$B$66*1000*(Hourly!AX6179&gt;0)+AD6179+AN6179+AS6179+T6179*(Hourly!J6179-AY6178)+Q6179*(Hourly!G6179-AY6178))/(Q6179+T6179)*(1-EXP(-(Q6179+T6179)/(Input!$B$103*1000000)*3600))</f>
        <v>25.807776804522888</v>
      </c>
      <c r="AU6179" s="24">
        <f>AY6178+(AD6179+AN6179+AS6179+T6179*(Hourly!J6179-AY6178)+Q6179*(Hourly!G6179-AY6178))/(Q6179+T6179)*(1-EXP(-(Q6179+T6179)/(Input!$B$103*1000000)*3600))</f>
        <v>23.110829052392766</v>
      </c>
      <c r="AV6179" s="24">
        <f>AY6178+(-Input!$B$67*1000*(Hourly!AX6179&gt;0)+AD6179+AN6179+AS6179+T6179*(Hourly!J6179-AY6178)+R6179*(Hourly!G6179-AY6178))/(R6179+T6179)*(1-EXP(-(R6179+T6179)/(Input!$B$103*1000000)*3600))</f>
        <v>20.08381206493716</v>
      </c>
      <c r="AW6179" s="160">
        <f>AY6178+(AD6179+AN6179+AS6179+T6179*(Hourly!J6179-AY6178)+R6179*(Hourly!G6179-AY6178))/(R6179+T6179)*(1-EXP(-(R6179+T6179)/(Input!$B$103*1000000)*3600))</f>
        <v>22.740652679099419</v>
      </c>
      <c r="AX6179" s="24"/>
      <c r="AY6179" s="167">
        <f t="shared" si="1545"/>
        <v>23.110829052392766</v>
      </c>
      <c r="BA6179" s="159">
        <f>IF(BI6179,Input!$B$66*1000*(Hourly!AX6179&gt;0),IF(BJ6179,-(AD6179+AN6179+AS6179+T6179*(Hourly!J6179-AY6178)+Q6179*(Hourly!G6179-AY6178))+(Q6179+T6179)*(BE6179-AY6178)/(1-EXP(-(Q6179+T6179)/(Input!$B$103*1000000)*3600))))/1000</f>
        <v>0</v>
      </c>
      <c r="BB6179" s="24">
        <f>IF(BO6179,-Input!$B$67*1000*(Hourly!AX6179&gt;0),IF(BN6179,-(AD6179+AN6179+AS6179+T6179*(Hourly!J6179-AY6178)+R6179*(Hourly!G6179-AY6178))+(R6179+T6179)*(BF6179-AY6178)/(1-EXP(-(R6179+T6179)/(Input!$B$103*1000000)*3600))))/1000</f>
        <v>0</v>
      </c>
      <c r="BC6179" s="160">
        <f t="shared" si="1546"/>
        <v>0</v>
      </c>
      <c r="BD6179" s="24"/>
      <c r="BE6179" s="116">
        <f>IF(Hourly!AT6179=1,Input!$B$4,IF(Hourly!AT6179=0.5,Input!$F$4,0))</f>
        <v>16</v>
      </c>
      <c r="BF6179">
        <f>IF(Hourly!AT6179=1,Input!$B$5,IF(Hourly!AT6179=0.5,Input!$F$5,0))</f>
        <v>24</v>
      </c>
      <c r="BG6179" s="9">
        <f>Input!$B$35+0.0000000001</f>
        <v>23.900000000099997</v>
      </c>
      <c r="BI6179" s="116">
        <f t="shared" si="1547"/>
        <v>0</v>
      </c>
      <c r="BJ6179">
        <f t="shared" si="1548"/>
        <v>0</v>
      </c>
      <c r="BK6179">
        <f t="shared" si="1549"/>
        <v>1</v>
      </c>
      <c r="BL6179">
        <f t="shared" si="1550"/>
        <v>0</v>
      </c>
      <c r="BM6179">
        <f t="shared" si="1551"/>
        <v>0</v>
      </c>
      <c r="BN6179">
        <f t="shared" si="1552"/>
        <v>0</v>
      </c>
      <c r="BO6179" s="9">
        <f t="shared" si="1553"/>
        <v>0</v>
      </c>
      <c r="BR6179" s="116">
        <f t="shared" si="1540"/>
        <v>2586</v>
      </c>
      <c r="BS6179" s="39">
        <v>0</v>
      </c>
      <c r="BT6179" s="168">
        <v>0</v>
      </c>
      <c r="BV6179" s="116">
        <f>IF(Hourly!$AR6179&gt;0,AY6179,"")</f>
        <v>23.110829052392766</v>
      </c>
      <c r="BW6179">
        <f>IF(AND(BV6179&gt;(20.8+0.33*Hourly!$I6179),(BV6179&gt;24),(BV6179&lt;&gt;"")),1,0)</f>
        <v>0</v>
      </c>
      <c r="BX6179">
        <f>IF(AND(BV6179&gt;(21.8+0.33*Hourly!$I6179),(BV6179&gt;24),(BV6179&lt;&gt;"")),1,0)</f>
        <v>0</v>
      </c>
      <c r="BY6179" s="9">
        <f>IF(AND(BV6179&gt;(22.8+0.33*Hourly!$I6179),(BV6179&gt;24),(BV6179&lt;&gt;"")),1,0)</f>
        <v>0</v>
      </c>
    </row>
    <row r="6180" spans="5:77" x14ac:dyDescent="0.35">
      <c r="E6180">
        <f>Hourly!A6180</f>
        <v>2011</v>
      </c>
      <c r="F6180">
        <f>Hourly!B6180</f>
        <v>9</v>
      </c>
      <c r="G6180">
        <f>Hourly!C6180</f>
        <v>15</v>
      </c>
      <c r="H6180">
        <f>Hourly!D6180</f>
        <v>8</v>
      </c>
      <c r="I6180" s="163">
        <v>6176</v>
      </c>
      <c r="J6180" s="19">
        <f>Input!B$22*Input!B$79</f>
        <v>1411.3439999999998</v>
      </c>
      <c r="K6180" s="19">
        <f>Input!B$76*Input!B$88</f>
        <v>656.99775609756091</v>
      </c>
      <c r="L6180" s="19">
        <f>Input!B$77*Input!B$89</f>
        <v>130.99152542372883</v>
      </c>
      <c r="M6180" s="164">
        <f t="shared" si="1541"/>
        <v>2199.3332815212898</v>
      </c>
      <c r="N6180" s="165">
        <f>(Input!B$109*Input!B$102)/3600*Input!B$108</f>
        <v>740.21399999999983</v>
      </c>
      <c r="O6180" s="165">
        <f>(1-Input!B$61)*(Input!B$109*Input!B$33)/3600*Input!B$108*Hourly!AU6180</f>
        <v>444.12839999999994</v>
      </c>
      <c r="P6180" s="19">
        <f>IF(AND(AY6179&gt;Hourly!G6180),(Input!B$109*(Input!B$33*Hourly!AU6180+Input!B$36))/3600*Input!B$108,(1-Input!B$61)*(Input!B$109*Input!B$33)/3600*Input!B$108*Hourly!AU6180)</f>
        <v>11547.338400000001</v>
      </c>
      <c r="Q6180" s="19">
        <f t="shared" si="1538"/>
        <v>3383.6756815212898</v>
      </c>
      <c r="R6180" s="19">
        <f t="shared" si="1542"/>
        <v>14486.885681521289</v>
      </c>
      <c r="S6180" s="165"/>
      <c r="T6180" s="165">
        <f>Input!B$78*Input!B$91</f>
        <v>189.625</v>
      </c>
      <c r="U6180" s="19">
        <f>IF(AND($AY6179&gt;Input!$B$52,Hourly!AI6180&gt;Input!$B$51),Input!$B$93*Input!$F$40*Input!$J$8/100*Hourly!AI6180,Input!$B$93*Input!$B$40*Input!$J$8/100*Hourly!AI6180)</f>
        <v>0</v>
      </c>
      <c r="V6180" s="19">
        <f>IF(AND($AY6179&gt;Input!$B$52,Hourly!AJ6180&gt;Input!$B$51),Input!$B$94*Input!$F$41*Input!$J$9/100*Hourly!AJ6180,Input!$B$94*Input!$B$41*Input!$J$9/100*Hourly!AJ6180)</f>
        <v>32382.199155961636</v>
      </c>
      <c r="W6180" s="19">
        <f>IF(AND($AY6179&gt;Input!$B$52,Hourly!AK6180&gt;Input!$B$51),Input!$B$95*Input!$F$42*Input!$J$10/100*Hourly!AK6180,Input!$B$95*Input!$B$42*Input!$J$10/100*Hourly!AK6180)</f>
        <v>0</v>
      </c>
      <c r="X6180" s="19">
        <f>IF(AND($AY6179&gt;Input!$B$52,Hourly!AL6180&gt;Input!$B$51),Input!$B$96*Input!$F$43*Input!$J$11/100*Hourly!AL6180,Input!$B$96*Input!$B$43*Input!$J$11/100*Hourly!AL6180)</f>
        <v>20272.913695650463</v>
      </c>
      <c r="Y6180" s="19">
        <f>IF(AND($AY6179&gt;Input!$B$52,Hourly!AM6180&gt;Input!$B$51),Input!$B$97*Input!$F$44*Input!$J$12/100*Hourly!AM6180,Input!$B$97*Input!$B$44*Input!$J$12/100*Hourly!AM6180)</f>
        <v>0</v>
      </c>
      <c r="Z6180" s="19">
        <f>IF(AND($AY6179&gt;Input!$B$52,Hourly!AN6180&gt;Input!$B$51),Input!$B$98*Input!$F$45*Input!$J$13/100*Hourly!AN6180,Input!$B$98*Input!$B$45*Input!$J$13/100*Hourly!AN6180)</f>
        <v>6215.9902759034912</v>
      </c>
      <c r="AA6180" s="19">
        <f>IF(AND($AY6179&gt;Input!$B$52,Hourly!AO6180&gt;Input!$B$51),Input!$B$99*Input!$F$46*Input!$J$14/100*Hourly!AO6180,Input!$B$99*Input!$B$46*Input!$J$14/100*Hourly!AO6180)</f>
        <v>0</v>
      </c>
      <c r="AB6180" s="19">
        <f>IF(AND($AY6179&gt;Input!$B$52,Hourly!AP6180&gt;Input!$B$51),Input!$B$100*Input!$F$47*Input!$J$15/100*Hourly!AP6180,Input!$B$100*Input!$B$47*Input!$J$15/100*Hourly!AP6180)</f>
        <v>2658.1537364060973</v>
      </c>
      <c r="AC6180" s="19">
        <f>IF(AND($AY6179&gt;Input!$B$52,Hourly!AQ6180&gt;Input!$B$51),Input!$B$101*Input!$F$48*Input!$J$16/100*Hourly!AQ6180,Input!$B$101*Input!$B$48*Input!$J$16/100*Hourly!AQ6180)</f>
        <v>0</v>
      </c>
      <c r="AD6180" s="165">
        <f t="shared" si="1543"/>
        <v>61529.256863921684</v>
      </c>
      <c r="AE6180" s="19">
        <f>Hourly!AI6180/Input!$B$107*Input!$J$40*Input!$B$76*Input!$B$80</f>
        <v>0</v>
      </c>
      <c r="AF6180" s="19">
        <f>Hourly!AJ6180/Input!$B$107*Input!$J$41*Input!$B$76*Input!$B$81</f>
        <v>2394.9233222247926</v>
      </c>
      <c r="AG6180" s="19">
        <f>Hourly!AK6180/Input!$B$107*Input!$J$42*Input!$B$76*Input!$B$82</f>
        <v>0</v>
      </c>
      <c r="AH6180" s="19">
        <f>Hourly!AL6180/Input!$B$107*Input!$J$43*Input!$B$76*Input!$B$83</f>
        <v>1125.9087965210326</v>
      </c>
      <c r="AI6180" s="19">
        <f>Hourly!AM6180/Input!$B$107*Input!$J$44*Input!$B$76*Input!$B$84</f>
        <v>0</v>
      </c>
      <c r="AJ6180" s="19">
        <f>Hourly!AN6180/Input!$B$107*Input!$J$45*Input!$B$76*Input!$B$85</f>
        <v>302.28317662102194</v>
      </c>
      <c r="AK6180" s="19">
        <f>Hourly!AO6180/Input!$B$107*Input!$J$46*Input!$B$76*Input!$B$86</f>
        <v>0</v>
      </c>
      <c r="AL6180" s="19">
        <f>Hourly!AP6180/Input!$B$107*Input!$J$47*Input!$B$76*Input!$B$87</f>
        <v>147.62745598660479</v>
      </c>
      <c r="AM6180" s="164">
        <f>Hourly!AQ6180/Input!$B$107*Input!$J$48*Input!$B$77*Input!$B$89</f>
        <v>558.897175141243</v>
      </c>
      <c r="AN6180" s="165">
        <f t="shared" si="1539"/>
        <v>4529.6399264946949</v>
      </c>
      <c r="AO6180" s="116">
        <f>Input!B$55*Input!$B$18*Input!B$112*Hourly!AR6180</f>
        <v>2398.5</v>
      </c>
      <c r="AP6180">
        <f>Input!B$113*Input!B$114*Input!B$90*Input!B$56*Hourly!AS6180</f>
        <v>11070</v>
      </c>
      <c r="AQ6180">
        <f>Input!B$90*Input!B$57*Hourly!AS6180</f>
        <v>11070</v>
      </c>
      <c r="AR6180" s="19">
        <f>0.5*Input!$B$63*Hourly!AU6180</f>
        <v>61.5</v>
      </c>
      <c r="AS6180" s="165">
        <f t="shared" si="1544"/>
        <v>24569.25</v>
      </c>
      <c r="AT6180" s="159">
        <f>AY6179+(Input!$B$66*1000*(Hourly!AX6180&gt;0)+AD6180+AN6180+AS6180+T6180*(Hourly!J6180-AY6179)+Q6180*(Hourly!G6180-AY6179))/(Q6180+T6180)*(1-EXP(-(Q6180+T6180)/(Input!$B$103*1000000)*3600))</f>
        <v>25.966731601986002</v>
      </c>
      <c r="AU6180" s="24">
        <f>AY6179+(AD6180+AN6180+AS6180+T6180*(Hourly!J6180-AY6179)+Q6180*(Hourly!G6180-AY6179))/(Q6180+T6180)*(1-EXP(-(Q6180+T6180)/(Input!$B$103*1000000)*3600))</f>
        <v>23.269783849855884</v>
      </c>
      <c r="AV6180" s="24">
        <f>AY6179+(-Input!$B$67*1000*(Hourly!AX6180&gt;0)+AD6180+AN6180+AS6180+T6180*(Hourly!J6180-AY6179)+R6180*(Hourly!G6180-AY6179))/(R6180+T6180)*(1-EXP(-(R6180+T6180)/(Input!$B$103*1000000)*3600))</f>
        <v>20.347714731359783</v>
      </c>
      <c r="AW6180" s="160">
        <f>AY6179+(AD6180+AN6180+AS6180+T6180*(Hourly!J6180-AY6179)+R6180*(Hourly!G6180-AY6179))/(R6180+T6180)*(1-EXP(-(R6180+T6180)/(Input!$B$103*1000000)*3600))</f>
        <v>23.004555345522039</v>
      </c>
      <c r="AX6180" s="24"/>
      <c r="AY6180" s="167">
        <f t="shared" si="1545"/>
        <v>23.269783849855884</v>
      </c>
      <c r="BA6180" s="159">
        <f>IF(BI6180,Input!$B$66*1000*(Hourly!AX6180&gt;0),IF(BJ6180,-(AD6180+AN6180+AS6180+T6180*(Hourly!J6180-AY6179)+Q6180*(Hourly!G6180-AY6179))+(Q6180+T6180)*(BE6180-AY6179)/(1-EXP(-(Q6180+T6180)/(Input!$B$103*1000000)*3600))))/1000</f>
        <v>0</v>
      </c>
      <c r="BB6180" s="24">
        <f>IF(BO6180,-Input!$B$67*1000*(Hourly!AX6180&gt;0),IF(BN6180,-(AD6180+AN6180+AS6180+T6180*(Hourly!J6180-AY6179)+R6180*(Hourly!G6180-AY6179))+(R6180+T6180)*(BF6180-AY6179)/(1-EXP(-(R6180+T6180)/(Input!$B$103*1000000)*3600))))/1000</f>
        <v>0</v>
      </c>
      <c r="BC6180" s="160">
        <f t="shared" si="1546"/>
        <v>0</v>
      </c>
      <c r="BD6180" s="24"/>
      <c r="BE6180" s="116">
        <f>IF(Hourly!AT6180=1,Input!$B$4,IF(Hourly!AT6180=0.5,Input!$F$4,0))</f>
        <v>20</v>
      </c>
      <c r="BF6180">
        <f>IF(Hourly!AT6180=1,Input!$B$5,IF(Hourly!AT6180=0.5,Input!$F$5,0))</f>
        <v>24</v>
      </c>
      <c r="BG6180" s="9">
        <f>Input!$B$35+0.0000000001</f>
        <v>23.900000000099997</v>
      </c>
      <c r="BI6180" s="116">
        <f t="shared" si="1547"/>
        <v>0</v>
      </c>
      <c r="BJ6180">
        <f t="shared" si="1548"/>
        <v>0</v>
      </c>
      <c r="BK6180">
        <f t="shared" si="1549"/>
        <v>1</v>
      </c>
      <c r="BL6180">
        <f t="shared" si="1550"/>
        <v>0</v>
      </c>
      <c r="BM6180">
        <f t="shared" si="1551"/>
        <v>0</v>
      </c>
      <c r="BN6180">
        <f t="shared" si="1552"/>
        <v>0</v>
      </c>
      <c r="BO6180" s="9">
        <f t="shared" si="1553"/>
        <v>0</v>
      </c>
      <c r="BR6180" s="116">
        <f t="shared" si="1540"/>
        <v>2585</v>
      </c>
      <c r="BS6180" s="39">
        <v>0</v>
      </c>
      <c r="BT6180" s="168">
        <v>0</v>
      </c>
      <c r="BV6180" s="116">
        <f>IF(Hourly!$AR6180&gt;0,AY6180,"")</f>
        <v>23.269783849855884</v>
      </c>
      <c r="BW6180">
        <f>IF(AND(BV6180&gt;(20.8+0.33*Hourly!$I6180),(BV6180&gt;24),(BV6180&lt;&gt;"")),1,0)</f>
        <v>0</v>
      </c>
      <c r="BX6180">
        <f>IF(AND(BV6180&gt;(21.8+0.33*Hourly!$I6180),(BV6180&gt;24),(BV6180&lt;&gt;"")),1,0)</f>
        <v>0</v>
      </c>
      <c r="BY6180" s="9">
        <f>IF(AND(BV6180&gt;(22.8+0.33*Hourly!$I6180),(BV6180&gt;24),(BV6180&lt;&gt;"")),1,0)</f>
        <v>0</v>
      </c>
    </row>
    <row r="6181" spans="5:77" x14ac:dyDescent="0.35">
      <c r="E6181">
        <f>Hourly!A6181</f>
        <v>2011</v>
      </c>
      <c r="F6181">
        <f>Hourly!B6181</f>
        <v>9</v>
      </c>
      <c r="G6181">
        <f>Hourly!C6181</f>
        <v>15</v>
      </c>
      <c r="H6181">
        <f>Hourly!D6181</f>
        <v>9</v>
      </c>
      <c r="I6181" s="163">
        <v>6177</v>
      </c>
      <c r="J6181" s="19">
        <f>Input!B$22*Input!B$79</f>
        <v>1411.3439999999998</v>
      </c>
      <c r="K6181" s="19">
        <f>Input!B$76*Input!B$88</f>
        <v>656.99775609756091</v>
      </c>
      <c r="L6181" s="19">
        <f>Input!B$77*Input!B$89</f>
        <v>130.99152542372883</v>
      </c>
      <c r="M6181" s="164">
        <f t="shared" si="1541"/>
        <v>2199.3332815212898</v>
      </c>
      <c r="N6181" s="165">
        <f>(Input!B$109*Input!B$102)/3600*Input!B$108</f>
        <v>740.21399999999983</v>
      </c>
      <c r="O6181" s="165">
        <f>(1-Input!B$61)*(Input!B$109*Input!B$33)/3600*Input!B$108*Hourly!AU6181</f>
        <v>444.12839999999994</v>
      </c>
      <c r="P6181" s="19">
        <f>IF(AND(AY6180&gt;Hourly!G6181),(Input!B$109*(Input!B$33*Hourly!AU6181+Input!B$36))/3600*Input!B$108,(1-Input!B$61)*(Input!B$109*Input!B$33)/3600*Input!B$108*Hourly!AU6181)</f>
        <v>11547.338400000001</v>
      </c>
      <c r="Q6181" s="19">
        <f t="shared" si="1538"/>
        <v>3383.6756815212898</v>
      </c>
      <c r="R6181" s="19">
        <f t="shared" si="1542"/>
        <v>14486.885681521289</v>
      </c>
      <c r="S6181" s="165"/>
      <c r="T6181" s="165">
        <f>Input!B$78*Input!B$91</f>
        <v>189.625</v>
      </c>
      <c r="U6181" s="19">
        <f>IF(AND($AY6180&gt;Input!$B$52,Hourly!AI6181&gt;Input!$B$51),Input!$B$93*Input!$F$40*Input!$J$8/100*Hourly!AI6181,Input!$B$93*Input!$B$40*Input!$J$8/100*Hourly!AI6181)</f>
        <v>0</v>
      </c>
      <c r="V6181" s="19">
        <f>IF(AND($AY6180&gt;Input!$B$52,Hourly!AJ6181&gt;Input!$B$51),Input!$B$94*Input!$F$41*Input!$J$9/100*Hourly!AJ6181,Input!$B$94*Input!$B$41*Input!$J$9/100*Hourly!AJ6181)</f>
        <v>33972.972600296293</v>
      </c>
      <c r="W6181" s="19">
        <f>IF(AND($AY6180&gt;Input!$B$52,Hourly!AK6181&gt;Input!$B$51),Input!$B$95*Input!$F$42*Input!$J$10/100*Hourly!AK6181,Input!$B$95*Input!$B$42*Input!$J$10/100*Hourly!AK6181)</f>
        <v>0</v>
      </c>
      <c r="X6181" s="19">
        <f>IF(AND($AY6180&gt;Input!$B$52,Hourly!AL6181&gt;Input!$B$51),Input!$B$96*Input!$F$43*Input!$J$11/100*Hourly!AL6181,Input!$B$96*Input!$B$43*Input!$J$11/100*Hourly!AL6181)</f>
        <v>30128.940225274306</v>
      </c>
      <c r="Y6181" s="19">
        <f>IF(AND($AY6180&gt;Input!$B$52,Hourly!AM6181&gt;Input!$B$51),Input!$B$97*Input!$F$44*Input!$J$12/100*Hourly!AM6181,Input!$B$97*Input!$B$44*Input!$J$12/100*Hourly!AM6181)</f>
        <v>0</v>
      </c>
      <c r="Z6181" s="19">
        <f>IF(AND($AY6180&gt;Input!$B$52,Hourly!AN6181&gt;Input!$B$51),Input!$B$98*Input!$F$45*Input!$J$13/100*Hourly!AN6181,Input!$B$98*Input!$B$45*Input!$J$13/100*Hourly!AN6181)</f>
        <v>11715.368630538182</v>
      </c>
      <c r="AA6181" s="19">
        <f>IF(AND($AY6180&gt;Input!$B$52,Hourly!AO6181&gt;Input!$B$51),Input!$B$99*Input!$F$46*Input!$J$14/100*Hourly!AO6181,Input!$B$99*Input!$B$46*Input!$J$14/100*Hourly!AO6181)</f>
        <v>0</v>
      </c>
      <c r="AB6181" s="19">
        <f>IF(AND($AY6180&gt;Input!$B$52,Hourly!AP6181&gt;Input!$B$51),Input!$B$100*Input!$F$47*Input!$J$15/100*Hourly!AP6181,Input!$B$100*Input!$B$47*Input!$J$15/100*Hourly!AP6181)</f>
        <v>5009.8615854275104</v>
      </c>
      <c r="AC6181" s="19">
        <f>IF(AND($AY6180&gt;Input!$B$52,Hourly!AQ6181&gt;Input!$B$51),Input!$B$101*Input!$F$48*Input!$J$16/100*Hourly!AQ6181,Input!$B$101*Input!$B$48*Input!$J$16/100*Hourly!AQ6181)</f>
        <v>0</v>
      </c>
      <c r="AD6181" s="165">
        <f t="shared" si="1543"/>
        <v>80827.143041536299</v>
      </c>
      <c r="AE6181" s="19">
        <f>Hourly!AI6181/Input!$B$107*Input!$J$40*Input!$B$76*Input!$B$80</f>
        <v>0</v>
      </c>
      <c r="AF6181" s="19">
        <f>Hourly!AJ6181/Input!$B$107*Input!$J$41*Input!$B$76*Input!$B$81</f>
        <v>2512.573775915846</v>
      </c>
      <c r="AG6181" s="19">
        <f>Hourly!AK6181/Input!$B$107*Input!$J$42*Input!$B$76*Input!$B$82</f>
        <v>0</v>
      </c>
      <c r="AH6181" s="19">
        <f>Hourly!AL6181/Input!$B$107*Input!$J$43*Input!$B$76*Input!$B$83</f>
        <v>1673.2887703641118</v>
      </c>
      <c r="AI6181" s="19">
        <f>Hourly!AM6181/Input!$B$107*Input!$J$44*Input!$B$76*Input!$B$84</f>
        <v>0</v>
      </c>
      <c r="AJ6181" s="19">
        <f>Hourly!AN6181/Input!$B$107*Input!$J$45*Input!$B$76*Input!$B$85</f>
        <v>569.71756514059507</v>
      </c>
      <c r="AK6181" s="19">
        <f>Hourly!AO6181/Input!$B$107*Input!$J$46*Input!$B$76*Input!$B$86</f>
        <v>0</v>
      </c>
      <c r="AL6181" s="19">
        <f>Hourly!AP6181/Input!$B$107*Input!$J$47*Input!$B$76*Input!$B$87</f>
        <v>278.23564550545279</v>
      </c>
      <c r="AM6181" s="164">
        <f>Hourly!AQ6181/Input!$B$107*Input!$J$48*Input!$B$77*Input!$B$89</f>
        <v>1213.8548022598873</v>
      </c>
      <c r="AN6181" s="165">
        <f t="shared" si="1539"/>
        <v>6247.6705591858927</v>
      </c>
      <c r="AO6181" s="116">
        <f>Input!B$55*Input!$B$18*Input!B$112*Hourly!AR6181</f>
        <v>2398.5</v>
      </c>
      <c r="AP6181">
        <f>Input!B$113*Input!B$114*Input!B$90*Input!B$56*Hourly!AS6181</f>
        <v>11070</v>
      </c>
      <c r="AQ6181">
        <f>Input!B$90*Input!B$57*Hourly!AS6181</f>
        <v>11070</v>
      </c>
      <c r="AR6181" s="19">
        <f>0.5*Input!$B$63*Hourly!AU6181</f>
        <v>61.5</v>
      </c>
      <c r="AS6181" s="165">
        <f t="shared" si="1544"/>
        <v>24569.25</v>
      </c>
      <c r="AT6181" s="159">
        <f>AY6180+(Input!$B$66*1000*(Hourly!AX6181&gt;0)+AD6181+AN6181+AS6181+T6181*(Hourly!J6181-AY6180)+Q6181*(Hourly!G6181-AY6180))/(Q6181+T6181)*(1-EXP(-(Q6181+T6181)/(Input!$B$103*1000000)*3600))</f>
        <v>26.193609215965942</v>
      </c>
      <c r="AU6181" s="24">
        <f>AY6180+(AD6181+AN6181+AS6181+T6181*(Hourly!J6181-AY6180)+Q6181*(Hourly!G6181-AY6180))/(Q6181+T6181)*(1-EXP(-(Q6181+T6181)/(Input!$B$103*1000000)*3600))</f>
        <v>23.496661463835821</v>
      </c>
      <c r="AV6181" s="24">
        <f>AY6180+(-Input!$B$67*1000*(Hourly!AX6181&gt;0)+AD6181+AN6181+AS6181+T6181*(Hourly!J6181-AY6180)+R6181*(Hourly!G6181-AY6180))/(R6181+T6181)*(1-EXP(-(R6181+T6181)/(Input!$B$103*1000000)*3600))</f>
        <v>20.610192406694807</v>
      </c>
      <c r="AW6181" s="160">
        <f>AY6180+(AD6181+AN6181+AS6181+T6181*(Hourly!J6181-AY6180)+R6181*(Hourly!G6181-AY6180))/(R6181+T6181)*(1-EXP(-(R6181+T6181)/(Input!$B$103*1000000)*3600))</f>
        <v>23.267033020857063</v>
      </c>
      <c r="AX6181" s="24"/>
      <c r="AY6181" s="167">
        <f t="shared" si="1545"/>
        <v>23.496661463835821</v>
      </c>
      <c r="BA6181" s="159">
        <f>IF(BI6181,Input!$B$66*1000*(Hourly!AX6181&gt;0),IF(BJ6181,-(AD6181+AN6181+AS6181+T6181*(Hourly!J6181-AY6180)+Q6181*(Hourly!G6181-AY6180))+(Q6181+T6181)*(BE6181-AY6180)/(1-EXP(-(Q6181+T6181)/(Input!$B$103*1000000)*3600))))/1000</f>
        <v>0</v>
      </c>
      <c r="BB6181" s="24">
        <f>IF(BO6181,-Input!$B$67*1000*(Hourly!AX6181&gt;0),IF(BN6181,-(AD6181+AN6181+AS6181+T6181*(Hourly!J6181-AY6180)+R6181*(Hourly!G6181-AY6180))+(R6181+T6181)*(BF6181-AY6180)/(1-EXP(-(R6181+T6181)/(Input!$B$103*1000000)*3600))))/1000</f>
        <v>0</v>
      </c>
      <c r="BC6181" s="160">
        <f t="shared" si="1546"/>
        <v>0</v>
      </c>
      <c r="BD6181" s="24"/>
      <c r="BE6181" s="116">
        <f>IF(Hourly!AT6181=1,Input!$B$4,IF(Hourly!AT6181=0.5,Input!$F$4,0))</f>
        <v>20</v>
      </c>
      <c r="BF6181">
        <f>IF(Hourly!AT6181=1,Input!$B$5,IF(Hourly!AT6181=0.5,Input!$F$5,0))</f>
        <v>24</v>
      </c>
      <c r="BG6181" s="9">
        <f>Input!$B$35+0.0000000001</f>
        <v>23.900000000099997</v>
      </c>
      <c r="BI6181" s="116">
        <f t="shared" si="1547"/>
        <v>0</v>
      </c>
      <c r="BJ6181">
        <f t="shared" si="1548"/>
        <v>0</v>
      </c>
      <c r="BK6181">
        <f t="shared" si="1549"/>
        <v>1</v>
      </c>
      <c r="BL6181">
        <f t="shared" si="1550"/>
        <v>0</v>
      </c>
      <c r="BM6181">
        <f t="shared" si="1551"/>
        <v>0</v>
      </c>
      <c r="BN6181">
        <f t="shared" si="1552"/>
        <v>0</v>
      </c>
      <c r="BO6181" s="9">
        <f t="shared" si="1553"/>
        <v>0</v>
      </c>
      <c r="BR6181" s="116">
        <f t="shared" si="1540"/>
        <v>2584</v>
      </c>
      <c r="BS6181" s="39">
        <v>0</v>
      </c>
      <c r="BT6181" s="168">
        <v>0</v>
      </c>
      <c r="BV6181" s="116">
        <f>IF(Hourly!$AR6181&gt;0,AY6181,"")</f>
        <v>23.496661463835821</v>
      </c>
      <c r="BW6181">
        <f>IF(AND(BV6181&gt;(20.8+0.33*Hourly!$I6181),(BV6181&gt;24),(BV6181&lt;&gt;"")),1,0)</f>
        <v>0</v>
      </c>
      <c r="BX6181">
        <f>IF(AND(BV6181&gt;(21.8+0.33*Hourly!$I6181),(BV6181&gt;24),(BV6181&lt;&gt;"")),1,0)</f>
        <v>0</v>
      </c>
      <c r="BY6181" s="9">
        <f>IF(AND(BV6181&gt;(22.8+0.33*Hourly!$I6181),(BV6181&gt;24),(BV6181&lt;&gt;"")),1,0)</f>
        <v>0</v>
      </c>
    </row>
    <row r="6182" spans="5:77" x14ac:dyDescent="0.35">
      <c r="E6182">
        <f>Hourly!A6182</f>
        <v>2011</v>
      </c>
      <c r="F6182">
        <f>Hourly!B6182</f>
        <v>9</v>
      </c>
      <c r="G6182">
        <f>Hourly!C6182</f>
        <v>15</v>
      </c>
      <c r="H6182">
        <f>Hourly!D6182</f>
        <v>10</v>
      </c>
      <c r="I6182" s="163">
        <v>6178</v>
      </c>
      <c r="J6182" s="19">
        <f>Input!B$22*Input!B$79</f>
        <v>1411.3439999999998</v>
      </c>
      <c r="K6182" s="19">
        <f>Input!B$76*Input!B$88</f>
        <v>656.99775609756091</v>
      </c>
      <c r="L6182" s="19">
        <f>Input!B$77*Input!B$89</f>
        <v>130.99152542372883</v>
      </c>
      <c r="M6182" s="164">
        <f t="shared" si="1541"/>
        <v>2199.3332815212898</v>
      </c>
      <c r="N6182" s="165">
        <f>(Input!B$109*Input!B$102)/3600*Input!B$108</f>
        <v>740.21399999999983</v>
      </c>
      <c r="O6182" s="165">
        <f>(1-Input!B$61)*(Input!B$109*Input!B$33)/3600*Input!B$108*Hourly!AU6182</f>
        <v>444.12839999999994</v>
      </c>
      <c r="P6182" s="19">
        <f>IF(AND(AY6181&gt;Hourly!G6182),(Input!B$109*(Input!B$33*Hourly!AU6182+Input!B$36))/3600*Input!B$108,(1-Input!B$61)*(Input!B$109*Input!B$33)/3600*Input!B$108*Hourly!AU6182)</f>
        <v>11547.338400000001</v>
      </c>
      <c r="Q6182" s="19">
        <f t="shared" si="1538"/>
        <v>3383.6756815212898</v>
      </c>
      <c r="R6182" s="19">
        <f t="shared" si="1542"/>
        <v>14486.885681521289</v>
      </c>
      <c r="S6182" s="165"/>
      <c r="T6182" s="165">
        <f>Input!B$78*Input!B$91</f>
        <v>189.625</v>
      </c>
      <c r="U6182" s="19">
        <f>IF(AND($AY6181&gt;Input!$B$52,Hourly!AI6182&gt;Input!$B$51),Input!$B$93*Input!$F$40*Input!$J$8/100*Hourly!AI6182,Input!$B$93*Input!$B$40*Input!$J$8/100*Hourly!AI6182)</f>
        <v>0</v>
      </c>
      <c r="V6182" s="19">
        <f>IF(AND($AY6181&gt;Input!$B$52,Hourly!AJ6182&gt;Input!$B$51),Input!$B$94*Input!$F$41*Input!$J$9/100*Hourly!AJ6182,Input!$B$94*Input!$B$41*Input!$J$9/100*Hourly!AJ6182)</f>
        <v>28042.31475048319</v>
      </c>
      <c r="W6182" s="19">
        <f>IF(AND($AY6181&gt;Input!$B$52,Hourly!AK6182&gt;Input!$B$51),Input!$B$95*Input!$F$42*Input!$J$10/100*Hourly!AK6182,Input!$B$95*Input!$B$42*Input!$J$10/100*Hourly!AK6182)</f>
        <v>0</v>
      </c>
      <c r="X6182" s="19">
        <f>IF(AND($AY6181&gt;Input!$B$52,Hourly!AL6182&gt;Input!$B$51),Input!$B$96*Input!$F$43*Input!$J$11/100*Hourly!AL6182,Input!$B$96*Input!$B$43*Input!$J$11/100*Hourly!AL6182)</f>
        <v>38669.055244453368</v>
      </c>
      <c r="Y6182" s="19">
        <f>IF(AND($AY6181&gt;Input!$B$52,Hourly!AM6182&gt;Input!$B$51),Input!$B$97*Input!$F$44*Input!$J$12/100*Hourly!AM6182,Input!$B$97*Input!$B$44*Input!$J$12/100*Hourly!AM6182)</f>
        <v>0</v>
      </c>
      <c r="Z6182" s="19">
        <f>IF(AND($AY6181&gt;Input!$B$52,Hourly!AN6182&gt;Input!$B$51),Input!$B$98*Input!$F$45*Input!$J$13/100*Hourly!AN6182,Input!$B$98*Input!$B$45*Input!$J$13/100*Hourly!AN6182)</f>
        <v>14719.097759201712</v>
      </c>
      <c r="AA6182" s="19">
        <f>IF(AND($AY6181&gt;Input!$B$52,Hourly!AO6182&gt;Input!$B$51),Input!$B$99*Input!$F$46*Input!$J$14/100*Hourly!AO6182,Input!$B$99*Input!$B$46*Input!$J$14/100*Hourly!AO6182)</f>
        <v>0</v>
      </c>
      <c r="AB6182" s="19">
        <f>IF(AND($AY6181&gt;Input!$B$52,Hourly!AP6182&gt;Input!$B$51),Input!$B$100*Input!$F$47*Input!$J$15/100*Hourly!AP6182,Input!$B$100*Input!$B$47*Input!$J$15/100*Hourly!AP6182)</f>
        <v>6294.3510154480982</v>
      </c>
      <c r="AC6182" s="19">
        <f>IF(AND($AY6181&gt;Input!$B$52,Hourly!AQ6182&gt;Input!$B$51),Input!$B$101*Input!$F$48*Input!$J$16/100*Hourly!AQ6182,Input!$B$101*Input!$B$48*Input!$J$16/100*Hourly!AQ6182)</f>
        <v>0</v>
      </c>
      <c r="AD6182" s="165">
        <f t="shared" si="1543"/>
        <v>87724.818769586374</v>
      </c>
      <c r="AE6182" s="19">
        <f>Hourly!AI6182/Input!$B$107*Input!$J$40*Input!$B$76*Input!$B$80</f>
        <v>0</v>
      </c>
      <c r="AF6182" s="19">
        <f>Hourly!AJ6182/Input!$B$107*Input!$J$41*Input!$B$76*Input!$B$81</f>
        <v>2073.9540659867857</v>
      </c>
      <c r="AG6182" s="19">
        <f>Hourly!AK6182/Input!$B$107*Input!$J$42*Input!$B$76*Input!$B$82</f>
        <v>0</v>
      </c>
      <c r="AH6182" s="19">
        <f>Hourly!AL6182/Input!$B$107*Input!$J$43*Input!$B$76*Input!$B$83</f>
        <v>2147.5861884731858</v>
      </c>
      <c r="AI6182" s="19">
        <f>Hourly!AM6182/Input!$B$107*Input!$J$44*Input!$B$76*Input!$B$84</f>
        <v>0</v>
      </c>
      <c r="AJ6182" s="19">
        <f>Hourly!AN6182/Input!$B$107*Input!$J$45*Input!$B$76*Input!$B$85</f>
        <v>715.7887046404926</v>
      </c>
      <c r="AK6182" s="19">
        <f>Hourly!AO6182/Input!$B$107*Input!$J$46*Input!$B$76*Input!$B$86</f>
        <v>0</v>
      </c>
      <c r="AL6182" s="19">
        <f>Hourly!AP6182/Input!$B$107*Input!$J$47*Input!$B$76*Input!$B$87</f>
        <v>349.57309457715445</v>
      </c>
      <c r="AM6182" s="164">
        <f>Hourly!AQ6182/Input!$B$107*Input!$J$48*Input!$B$77*Input!$B$89</f>
        <v>1746.5536723163843</v>
      </c>
      <c r="AN6182" s="165">
        <f t="shared" si="1539"/>
        <v>7033.455725994002</v>
      </c>
      <c r="AO6182" s="116">
        <f>Input!B$55*Input!$B$18*Input!B$112*Hourly!AR6182</f>
        <v>2398.5</v>
      </c>
      <c r="AP6182">
        <f>Input!B$113*Input!B$114*Input!B$90*Input!B$56*Hourly!AS6182</f>
        <v>11070</v>
      </c>
      <c r="AQ6182">
        <f>Input!B$90*Input!B$57*Hourly!AS6182</f>
        <v>11070</v>
      </c>
      <c r="AR6182" s="19">
        <f>0.5*Input!$B$63*Hourly!AU6182</f>
        <v>61.5</v>
      </c>
      <c r="AS6182" s="165">
        <f t="shared" si="1544"/>
        <v>24569.25</v>
      </c>
      <c r="AT6182" s="159">
        <f>AY6181+(Input!$B$66*1000*(Hourly!AX6182&gt;0)+AD6182+AN6182+AS6182+T6182*(Hourly!J6182-AY6181)+Q6182*(Hourly!G6182-AY6181))/(Q6182+T6182)*(1-EXP(-(Q6182+T6182)/(Input!$B$103*1000000)*3600))</f>
        <v>26.449060457955458</v>
      </c>
      <c r="AU6182" s="24">
        <f>AY6181+(AD6182+AN6182+AS6182+T6182*(Hourly!J6182-AY6181)+Q6182*(Hourly!G6182-AY6181))/(Q6182+T6182)*(1-EXP(-(Q6182+T6182)/(Input!$B$103*1000000)*3600))</f>
        <v>23.75211270582534</v>
      </c>
      <c r="AV6182" s="24">
        <f>AY6181+(-Input!$B$67*1000*(Hourly!AX6182&gt;0)+AD6182+AN6182+AS6182+T6182*(Hourly!J6182-AY6181)+R6182*(Hourly!G6182-AY6181))/(R6182+T6182)*(1-EXP(-(R6182+T6182)/(Input!$B$103*1000000)*3600))</f>
        <v>20.89097535975926</v>
      </c>
      <c r="AW6182" s="160">
        <f>AY6181+(AD6182+AN6182+AS6182+T6182*(Hourly!J6182-AY6181)+R6182*(Hourly!G6182-AY6181))/(R6182+T6182)*(1-EXP(-(R6182+T6182)/(Input!$B$103*1000000)*3600))</f>
        <v>23.547815973921516</v>
      </c>
      <c r="AX6182" s="24"/>
      <c r="AY6182" s="167">
        <f t="shared" si="1545"/>
        <v>23.75211270582534</v>
      </c>
      <c r="BA6182" s="159">
        <f>IF(BI6182,Input!$B$66*1000*(Hourly!AX6182&gt;0),IF(BJ6182,-(AD6182+AN6182+AS6182+T6182*(Hourly!J6182-AY6181)+Q6182*(Hourly!G6182-AY6181))+(Q6182+T6182)*(BE6182-AY6181)/(1-EXP(-(Q6182+T6182)/(Input!$B$103*1000000)*3600))))/1000</f>
        <v>0</v>
      </c>
      <c r="BB6182" s="24">
        <f>IF(BO6182,-Input!$B$67*1000*(Hourly!AX6182&gt;0),IF(BN6182,-(AD6182+AN6182+AS6182+T6182*(Hourly!J6182-AY6181)+R6182*(Hourly!G6182-AY6181))+(R6182+T6182)*(BF6182-AY6181)/(1-EXP(-(R6182+T6182)/(Input!$B$103*1000000)*3600))))/1000</f>
        <v>0</v>
      </c>
      <c r="BC6182" s="160">
        <f t="shared" si="1546"/>
        <v>0</v>
      </c>
      <c r="BD6182" s="24"/>
      <c r="BE6182" s="116">
        <f>IF(Hourly!AT6182=1,Input!$B$4,IF(Hourly!AT6182=0.5,Input!$F$4,0))</f>
        <v>20</v>
      </c>
      <c r="BF6182">
        <f>IF(Hourly!AT6182=1,Input!$B$5,IF(Hourly!AT6182=0.5,Input!$F$5,0))</f>
        <v>24</v>
      </c>
      <c r="BG6182" s="9">
        <f>Input!$B$35+0.0000000001</f>
        <v>23.900000000099997</v>
      </c>
      <c r="BI6182" s="116">
        <f t="shared" si="1547"/>
        <v>0</v>
      </c>
      <c r="BJ6182">
        <f t="shared" si="1548"/>
        <v>0</v>
      </c>
      <c r="BK6182">
        <f t="shared" si="1549"/>
        <v>1</v>
      </c>
      <c r="BL6182">
        <f t="shared" si="1550"/>
        <v>0</v>
      </c>
      <c r="BM6182">
        <f t="shared" si="1551"/>
        <v>0</v>
      </c>
      <c r="BN6182">
        <f t="shared" si="1552"/>
        <v>0</v>
      </c>
      <c r="BO6182" s="9">
        <f t="shared" si="1553"/>
        <v>0</v>
      </c>
      <c r="BR6182" s="116">
        <f t="shared" si="1540"/>
        <v>2583</v>
      </c>
      <c r="BS6182" s="39">
        <v>0</v>
      </c>
      <c r="BT6182" s="168">
        <v>0</v>
      </c>
      <c r="BV6182" s="116">
        <f>IF(Hourly!$AR6182&gt;0,AY6182,"")</f>
        <v>23.75211270582534</v>
      </c>
      <c r="BW6182">
        <f>IF(AND(BV6182&gt;(20.8+0.33*Hourly!$I6182),(BV6182&gt;24),(BV6182&lt;&gt;"")),1,0)</f>
        <v>0</v>
      </c>
      <c r="BX6182">
        <f>IF(AND(BV6182&gt;(21.8+0.33*Hourly!$I6182),(BV6182&gt;24),(BV6182&lt;&gt;"")),1,0)</f>
        <v>0</v>
      </c>
      <c r="BY6182" s="9">
        <f>IF(AND(BV6182&gt;(22.8+0.33*Hourly!$I6182),(BV6182&gt;24),(BV6182&lt;&gt;"")),1,0)</f>
        <v>0</v>
      </c>
    </row>
    <row r="6183" spans="5:77" x14ac:dyDescent="0.35">
      <c r="E6183">
        <f>Hourly!A6183</f>
        <v>2011</v>
      </c>
      <c r="F6183">
        <f>Hourly!B6183</f>
        <v>9</v>
      </c>
      <c r="G6183">
        <f>Hourly!C6183</f>
        <v>15</v>
      </c>
      <c r="H6183">
        <f>Hourly!D6183</f>
        <v>11</v>
      </c>
      <c r="I6183" s="163">
        <v>6179</v>
      </c>
      <c r="J6183" s="19">
        <f>Input!B$22*Input!B$79</f>
        <v>1411.3439999999998</v>
      </c>
      <c r="K6183" s="19">
        <f>Input!B$76*Input!B$88</f>
        <v>656.99775609756091</v>
      </c>
      <c r="L6183" s="19">
        <f>Input!B$77*Input!B$89</f>
        <v>130.99152542372883</v>
      </c>
      <c r="M6183" s="164">
        <f t="shared" si="1541"/>
        <v>2199.3332815212898</v>
      </c>
      <c r="N6183" s="165">
        <f>(Input!B$109*Input!B$102)/3600*Input!B$108</f>
        <v>740.21399999999983</v>
      </c>
      <c r="O6183" s="165">
        <f>(1-Input!B$61)*(Input!B$109*Input!B$33)/3600*Input!B$108*Hourly!AU6183</f>
        <v>444.12839999999994</v>
      </c>
      <c r="P6183" s="19">
        <f>IF(AND(AY6182&gt;Hourly!G6183),(Input!B$109*(Input!B$33*Hourly!AU6183+Input!B$36))/3600*Input!B$108,(1-Input!B$61)*(Input!B$109*Input!B$33)/3600*Input!B$108*Hourly!AU6183)</f>
        <v>11547.338400000001</v>
      </c>
      <c r="Q6183" s="19">
        <f t="shared" si="1538"/>
        <v>3383.6756815212898</v>
      </c>
      <c r="R6183" s="19">
        <f t="shared" si="1542"/>
        <v>14486.885681521289</v>
      </c>
      <c r="S6183" s="165"/>
      <c r="T6183" s="165">
        <f>Input!B$78*Input!B$91</f>
        <v>189.625</v>
      </c>
      <c r="U6183" s="19">
        <f>IF(AND($AY6182&gt;Input!$B$52,Hourly!AI6183&gt;Input!$B$51),Input!$B$93*Input!$F$40*Input!$J$8/100*Hourly!AI6183,Input!$B$93*Input!$B$40*Input!$J$8/100*Hourly!AI6183)</f>
        <v>0</v>
      </c>
      <c r="V6183" s="19">
        <f>IF(AND($AY6182&gt;Input!$B$52,Hourly!AJ6183&gt;Input!$B$51),Input!$B$94*Input!$F$41*Input!$J$9/100*Hourly!AJ6183,Input!$B$94*Input!$B$41*Input!$J$9/100*Hourly!AJ6183)</f>
        <v>14795.375292163795</v>
      </c>
      <c r="W6183" s="19">
        <f>IF(AND($AY6182&gt;Input!$B$52,Hourly!AK6183&gt;Input!$B$51),Input!$B$95*Input!$F$42*Input!$J$10/100*Hourly!AK6183,Input!$B$95*Input!$B$42*Input!$J$10/100*Hourly!AK6183)</f>
        <v>0</v>
      </c>
      <c r="X6183" s="19">
        <f>IF(AND($AY6182&gt;Input!$B$52,Hourly!AL6183&gt;Input!$B$51),Input!$B$96*Input!$F$43*Input!$J$11/100*Hourly!AL6183,Input!$B$96*Input!$B$43*Input!$J$11/100*Hourly!AL6183)</f>
        <v>40049.595576640648</v>
      </c>
      <c r="Y6183" s="19">
        <f>IF(AND($AY6182&gt;Input!$B$52,Hourly!AM6183&gt;Input!$B$51),Input!$B$97*Input!$F$44*Input!$J$12/100*Hourly!AM6183,Input!$B$97*Input!$B$44*Input!$J$12/100*Hourly!AM6183)</f>
        <v>0</v>
      </c>
      <c r="Z6183" s="19">
        <f>IF(AND($AY6182&gt;Input!$B$52,Hourly!AN6183&gt;Input!$B$51),Input!$B$98*Input!$F$45*Input!$J$13/100*Hourly!AN6183,Input!$B$98*Input!$B$45*Input!$J$13/100*Hourly!AN6183)</f>
        <v>17072.073408986977</v>
      </c>
      <c r="AA6183" s="19">
        <f>IF(AND($AY6182&gt;Input!$B$52,Hourly!AO6183&gt;Input!$B$51),Input!$B$99*Input!$F$46*Input!$J$14/100*Hourly!AO6183,Input!$B$99*Input!$B$46*Input!$J$14/100*Hourly!AO6183)</f>
        <v>0</v>
      </c>
      <c r="AB6183" s="19">
        <f>IF(AND($AY6182&gt;Input!$B$52,Hourly!AP6183&gt;Input!$B$51),Input!$B$100*Input!$F$47*Input!$J$15/100*Hourly!AP6183,Input!$B$100*Input!$B$47*Input!$J$15/100*Hourly!AP6183)</f>
        <v>7300.55770779048</v>
      </c>
      <c r="AC6183" s="19">
        <f>IF(AND($AY6182&gt;Input!$B$52,Hourly!AQ6183&gt;Input!$B$51),Input!$B$101*Input!$F$48*Input!$J$16/100*Hourly!AQ6183,Input!$B$101*Input!$B$48*Input!$J$16/100*Hourly!AQ6183)</f>
        <v>0</v>
      </c>
      <c r="AD6183" s="165">
        <f t="shared" si="1543"/>
        <v>79217.601985581889</v>
      </c>
      <c r="AE6183" s="19">
        <f>Hourly!AI6183/Input!$B$107*Input!$J$40*Input!$B$76*Input!$B$80</f>
        <v>0</v>
      </c>
      <c r="AF6183" s="19">
        <f>Hourly!AJ6183/Input!$B$107*Input!$J$41*Input!$B$76*Input!$B$81</f>
        <v>1094.236656924151</v>
      </c>
      <c r="AG6183" s="19">
        <f>Hourly!AK6183/Input!$B$107*Input!$J$42*Input!$B$76*Input!$B$82</f>
        <v>0</v>
      </c>
      <c r="AH6183" s="19">
        <f>Hourly!AL6183/Input!$B$107*Input!$J$43*Input!$B$76*Input!$B$83</f>
        <v>2224.2580732992537</v>
      </c>
      <c r="AI6183" s="19">
        <f>Hourly!AM6183/Input!$B$107*Input!$J$44*Input!$B$76*Input!$B$84</f>
        <v>0</v>
      </c>
      <c r="AJ6183" s="19">
        <f>Hourly!AN6183/Input!$B$107*Input!$J$45*Input!$B$76*Input!$B$85</f>
        <v>830.21374753128475</v>
      </c>
      <c r="AK6183" s="19">
        <f>Hourly!AO6183/Input!$B$107*Input!$J$46*Input!$B$76*Input!$B$86</f>
        <v>0</v>
      </c>
      <c r="AL6183" s="19">
        <f>Hourly!AP6183/Input!$B$107*Input!$J$47*Input!$B$76*Input!$B$87</f>
        <v>405.45539068092978</v>
      </c>
      <c r="AM6183" s="164">
        <f>Hourly!AQ6183/Input!$B$107*Input!$J$48*Input!$B$77*Input!$B$89</f>
        <v>2087.1316384180791</v>
      </c>
      <c r="AN6183" s="165">
        <f t="shared" si="1539"/>
        <v>6641.2955068536985</v>
      </c>
      <c r="AO6183" s="116">
        <f>Input!B$55*Input!$B$18*Input!B$112*Hourly!AR6183</f>
        <v>2398.5</v>
      </c>
      <c r="AP6183">
        <f>Input!B$113*Input!B$114*Input!B$90*Input!B$56*Hourly!AS6183</f>
        <v>11070</v>
      </c>
      <c r="AQ6183">
        <f>Input!B$90*Input!B$57*Hourly!AS6183</f>
        <v>11070</v>
      </c>
      <c r="AR6183" s="19">
        <f>0.5*Input!$B$63*Hourly!AU6183</f>
        <v>61.5</v>
      </c>
      <c r="AS6183" s="165">
        <f t="shared" si="1544"/>
        <v>24569.25</v>
      </c>
      <c r="AT6183" s="159">
        <f>AY6182+(Input!$B$66*1000*(Hourly!AX6183&gt;0)+AD6183+AN6183+AS6183+T6183*(Hourly!J6183-AY6182)+Q6183*(Hourly!G6183-AY6182))/(Q6183+T6183)*(1-EXP(-(Q6183+T6183)/(Input!$B$103*1000000)*3600))</f>
        <v>26.682611558444798</v>
      </c>
      <c r="AU6183" s="24">
        <f>AY6182+(AD6183+AN6183+AS6183+T6183*(Hourly!J6183-AY6182)+Q6183*(Hourly!G6183-AY6182))/(Q6183+T6183)*(1-EXP(-(Q6183+T6183)/(Input!$B$103*1000000)*3600))</f>
        <v>23.985663806314676</v>
      </c>
      <c r="AV6183" s="24">
        <f>AY6182+(-Input!$B$67*1000*(Hourly!AX6183&gt;0)+AD6183+AN6183+AS6183+T6183*(Hourly!J6183-AY6182)+R6183*(Hourly!G6183-AY6182))/(R6183+T6183)*(1-EXP(-(R6183+T6183)/(Input!$B$103*1000000)*3600))</f>
        <v>21.132066200103871</v>
      </c>
      <c r="AW6183" s="160">
        <f>AY6182+(AD6183+AN6183+AS6183+T6183*(Hourly!J6183-AY6182)+R6183*(Hourly!G6183-AY6182))/(R6183+T6183)*(1-EXP(-(R6183+T6183)/(Input!$B$103*1000000)*3600))</f>
        <v>23.788906814266131</v>
      </c>
      <c r="AX6183" s="24"/>
      <c r="AY6183" s="167">
        <f t="shared" si="1545"/>
        <v>23.900000000099997</v>
      </c>
      <c r="BA6183" s="159">
        <f>IF(BI6183,Input!$B$66*1000*(Hourly!AX6183&gt;0),IF(BJ6183,-(AD6183+AN6183+AS6183+T6183*(Hourly!J6183-AY6182)+Q6183*(Hourly!G6183-AY6182))+(Q6183+T6183)*(BE6183-AY6182)/(1-EXP(-(Q6183+T6183)/(Input!$B$103*1000000)*3600))))/1000</f>
        <v>0</v>
      </c>
      <c r="BB6183" s="24">
        <f>IF(BO6183,-Input!$B$67*1000*(Hourly!AX6183&gt;0),IF(BN6183,-(AD6183+AN6183+AS6183+T6183*(Hourly!J6183-AY6182)+R6183*(Hourly!G6183-AY6182))+(R6183+T6183)*(BF6183-AY6182)/(1-EXP(-(R6183+T6183)/(Input!$B$103*1000000)*3600))))/1000</f>
        <v>0</v>
      </c>
      <c r="BC6183" s="160">
        <f t="shared" si="1546"/>
        <v>0</v>
      </c>
      <c r="BD6183" s="24"/>
      <c r="BE6183" s="116">
        <f>IF(Hourly!AT6183=1,Input!$B$4,IF(Hourly!AT6183=0.5,Input!$F$4,0))</f>
        <v>20</v>
      </c>
      <c r="BF6183">
        <f>IF(Hourly!AT6183=1,Input!$B$5,IF(Hourly!AT6183=0.5,Input!$F$5,0))</f>
        <v>24</v>
      </c>
      <c r="BG6183" s="9">
        <f>Input!$B$35+0.0000000001</f>
        <v>23.900000000099997</v>
      </c>
      <c r="BI6183" s="116">
        <f t="shared" si="1547"/>
        <v>0</v>
      </c>
      <c r="BJ6183">
        <f t="shared" si="1548"/>
        <v>0</v>
      </c>
      <c r="BK6183">
        <f t="shared" si="1549"/>
        <v>0</v>
      </c>
      <c r="BL6183">
        <f t="shared" si="1550"/>
        <v>1</v>
      </c>
      <c r="BM6183">
        <f t="shared" si="1551"/>
        <v>0</v>
      </c>
      <c r="BN6183">
        <f t="shared" si="1552"/>
        <v>0</v>
      </c>
      <c r="BO6183" s="9">
        <f t="shared" si="1553"/>
        <v>0</v>
      </c>
      <c r="BR6183" s="116">
        <f t="shared" si="1540"/>
        <v>2582</v>
      </c>
      <c r="BS6183" s="39">
        <v>0</v>
      </c>
      <c r="BT6183" s="168">
        <v>0</v>
      </c>
      <c r="BV6183" s="116">
        <f>IF(Hourly!$AR6183&gt;0,AY6183,"")</f>
        <v>23.900000000099997</v>
      </c>
      <c r="BW6183">
        <f>IF(AND(BV6183&gt;(20.8+0.33*Hourly!$I6183),(BV6183&gt;24),(BV6183&lt;&gt;"")),1,0)</f>
        <v>0</v>
      </c>
      <c r="BX6183">
        <f>IF(AND(BV6183&gt;(21.8+0.33*Hourly!$I6183),(BV6183&gt;24),(BV6183&lt;&gt;"")),1,0)</f>
        <v>0</v>
      </c>
      <c r="BY6183" s="9">
        <f>IF(AND(BV6183&gt;(22.8+0.33*Hourly!$I6183),(BV6183&gt;24),(BV6183&lt;&gt;"")),1,0)</f>
        <v>0</v>
      </c>
    </row>
    <row r="6184" spans="5:77" x14ac:dyDescent="0.35">
      <c r="E6184">
        <f>Hourly!A6184</f>
        <v>2011</v>
      </c>
      <c r="F6184">
        <f>Hourly!B6184</f>
        <v>9</v>
      </c>
      <c r="G6184">
        <f>Hourly!C6184</f>
        <v>15</v>
      </c>
      <c r="H6184">
        <f>Hourly!D6184</f>
        <v>12</v>
      </c>
      <c r="I6184" s="163">
        <v>6180</v>
      </c>
      <c r="J6184" s="19">
        <f>Input!B$22*Input!B$79</f>
        <v>1411.3439999999998</v>
      </c>
      <c r="K6184" s="19">
        <f>Input!B$76*Input!B$88</f>
        <v>656.99775609756091</v>
      </c>
      <c r="L6184" s="19">
        <f>Input!B$77*Input!B$89</f>
        <v>130.99152542372883</v>
      </c>
      <c r="M6184" s="164">
        <f t="shared" si="1541"/>
        <v>2199.3332815212898</v>
      </c>
      <c r="N6184" s="165">
        <f>(Input!B$109*Input!B$102)/3600*Input!B$108</f>
        <v>740.21399999999983</v>
      </c>
      <c r="O6184" s="165">
        <f>(1-Input!B$61)*(Input!B$109*Input!B$33)/3600*Input!B$108*Hourly!AU6184</f>
        <v>444.12839999999994</v>
      </c>
      <c r="P6184" s="19">
        <f>IF(AND(AY6183&gt;Hourly!G6184),(Input!B$109*(Input!B$33*Hourly!AU6184+Input!B$36))/3600*Input!B$108,(1-Input!B$61)*(Input!B$109*Input!B$33)/3600*Input!B$108*Hourly!AU6184)</f>
        <v>11547.338400000001</v>
      </c>
      <c r="Q6184" s="19">
        <f t="shared" si="1538"/>
        <v>3383.6756815212898</v>
      </c>
      <c r="R6184" s="19">
        <f t="shared" si="1542"/>
        <v>14486.885681521289</v>
      </c>
      <c r="S6184" s="165"/>
      <c r="T6184" s="165">
        <f>Input!B$78*Input!B$91</f>
        <v>189.625</v>
      </c>
      <c r="U6184" s="19">
        <f>IF(AND($AY6183&gt;Input!$B$52,Hourly!AI6184&gt;Input!$B$51),Input!$B$93*Input!$F$40*Input!$J$8/100*Hourly!AI6184,Input!$B$93*Input!$B$40*Input!$J$8/100*Hourly!AI6184)</f>
        <v>0</v>
      </c>
      <c r="V6184" s="19">
        <f>IF(AND($AY6183&gt;Input!$B$52,Hourly!AJ6184&gt;Input!$B$51),Input!$B$94*Input!$F$41*Input!$J$9/100*Hourly!AJ6184,Input!$B$94*Input!$B$41*Input!$J$9/100*Hourly!AJ6184)</f>
        <v>6818.2796658073003</v>
      </c>
      <c r="W6184" s="19">
        <f>IF(AND($AY6183&gt;Input!$B$52,Hourly!AK6184&gt;Input!$B$51),Input!$B$95*Input!$F$42*Input!$J$10/100*Hourly!AK6184,Input!$B$95*Input!$B$42*Input!$J$10/100*Hourly!AK6184)</f>
        <v>0</v>
      </c>
      <c r="X6184" s="19">
        <f>IF(AND($AY6183&gt;Input!$B$52,Hourly!AL6184&gt;Input!$B$51),Input!$B$96*Input!$F$43*Input!$J$11/100*Hourly!AL6184,Input!$B$96*Input!$B$43*Input!$J$11/100*Hourly!AL6184)</f>
        <v>19488.537345749548</v>
      </c>
      <c r="Y6184" s="19">
        <f>IF(AND($AY6183&gt;Input!$B$52,Hourly!AM6184&gt;Input!$B$51),Input!$B$97*Input!$F$44*Input!$J$12/100*Hourly!AM6184,Input!$B$97*Input!$B$44*Input!$J$12/100*Hourly!AM6184)</f>
        <v>0</v>
      </c>
      <c r="Z6184" s="19">
        <f>IF(AND($AY6183&gt;Input!$B$52,Hourly!AN6184&gt;Input!$B$51),Input!$B$98*Input!$F$45*Input!$J$13/100*Hourly!AN6184,Input!$B$98*Input!$B$45*Input!$J$13/100*Hourly!AN6184)</f>
        <v>18727.30526835061</v>
      </c>
      <c r="AA6184" s="19">
        <f>IF(AND($AY6183&gt;Input!$B$52,Hourly!AO6184&gt;Input!$B$51),Input!$B$99*Input!$F$46*Input!$J$14/100*Hourly!AO6184,Input!$B$99*Input!$B$46*Input!$J$14/100*Hourly!AO6184)</f>
        <v>0</v>
      </c>
      <c r="AB6184" s="19">
        <f>IF(AND($AY6183&gt;Input!$B$52,Hourly!AP6184&gt;Input!$B$51),Input!$B$100*Input!$F$47*Input!$J$15/100*Hourly!AP6184,Input!$B$100*Input!$B$47*Input!$J$15/100*Hourly!AP6184)</f>
        <v>3887.6155989252143</v>
      </c>
      <c r="AC6184" s="19">
        <f>IF(AND($AY6183&gt;Input!$B$52,Hourly!AQ6184&gt;Input!$B$51),Input!$B$101*Input!$F$48*Input!$J$16/100*Hourly!AQ6184,Input!$B$101*Input!$B$48*Input!$J$16/100*Hourly!AQ6184)</f>
        <v>0</v>
      </c>
      <c r="AD6184" s="165">
        <f t="shared" si="1543"/>
        <v>48921.737878832675</v>
      </c>
      <c r="AE6184" s="19">
        <f>Hourly!AI6184/Input!$B$107*Input!$J$40*Input!$B$76*Input!$B$80</f>
        <v>0</v>
      </c>
      <c r="AF6184" s="19">
        <f>Hourly!AJ6184/Input!$B$107*Input!$J$41*Input!$B$76*Input!$B$81</f>
        <v>1008.5329233167115</v>
      </c>
      <c r="AG6184" s="19">
        <f>Hourly!AK6184/Input!$B$107*Input!$J$42*Input!$B$76*Input!$B$82</f>
        <v>0</v>
      </c>
      <c r="AH6184" s="19">
        <f>Hourly!AL6184/Input!$B$107*Input!$J$43*Input!$B$76*Input!$B$83</f>
        <v>2164.6928466543795</v>
      </c>
      <c r="AI6184" s="19">
        <f>Hourly!AM6184/Input!$B$107*Input!$J$44*Input!$B$76*Input!$B$84</f>
        <v>0</v>
      </c>
      <c r="AJ6184" s="19">
        <f>Hourly!AN6184/Input!$B$107*Input!$J$45*Input!$B$76*Input!$B$85</f>
        <v>1821.4151164339801</v>
      </c>
      <c r="AK6184" s="19">
        <f>Hourly!AO6184/Input!$B$107*Input!$J$46*Input!$B$76*Input!$B$86</f>
        <v>0</v>
      </c>
      <c r="AL6184" s="19">
        <f>Hourly!AP6184/Input!$B$107*Input!$J$47*Input!$B$76*Input!$B$87</f>
        <v>431.8176130016659</v>
      </c>
      <c r="AM6184" s="164">
        <f>Hourly!AQ6184/Input!$B$107*Input!$J$48*Input!$B$77*Input!$B$89</f>
        <v>2327.2827683615819</v>
      </c>
      <c r="AN6184" s="165">
        <f t="shared" si="1539"/>
        <v>7753.7412677683187</v>
      </c>
      <c r="AO6184" s="116">
        <f>Input!B$55*Input!$B$18*Input!B$112*Hourly!AR6184</f>
        <v>2398.5</v>
      </c>
      <c r="AP6184">
        <f>Input!B$113*Input!B$114*Input!B$90*Input!B$56*Hourly!AS6184</f>
        <v>11070</v>
      </c>
      <c r="AQ6184">
        <f>Input!B$90*Input!B$57*Hourly!AS6184</f>
        <v>11070</v>
      </c>
      <c r="AR6184" s="19">
        <f>0.5*Input!$B$63*Hourly!AU6184</f>
        <v>61.5</v>
      </c>
      <c r="AS6184" s="165">
        <f t="shared" si="1544"/>
        <v>24569.25</v>
      </c>
      <c r="AT6184" s="159">
        <f>AY6183+(Input!$B$66*1000*(Hourly!AX6184&gt;0)+AD6184+AN6184+AS6184+T6184*(Hourly!J6184-AY6183)+Q6184*(Hourly!G6184-AY6183))/(Q6184+T6184)*(1-EXP(-(Q6184+T6184)/(Input!$B$103*1000000)*3600))</f>
        <v>26.752192626886867</v>
      </c>
      <c r="AU6184" s="24">
        <f>AY6183+(AD6184+AN6184+AS6184+T6184*(Hourly!J6184-AY6183)+Q6184*(Hourly!G6184-AY6183))/(Q6184+T6184)*(1-EXP(-(Q6184+T6184)/(Input!$B$103*1000000)*3600))</f>
        <v>24.055244874756745</v>
      </c>
      <c r="AV6184" s="24">
        <f>AY6183+(-Input!$B$67*1000*(Hourly!AX6184&gt;0)+AD6184+AN6184+AS6184+T6184*(Hourly!J6184-AY6183)+R6184*(Hourly!G6184-AY6183))/(R6184+T6184)*(1-EXP(-(R6184+T6184)/(Input!$B$103*1000000)*3600))</f>
        <v>21.204349081110099</v>
      </c>
      <c r="AW6184" s="160">
        <f>AY6183+(AD6184+AN6184+AS6184+T6184*(Hourly!J6184-AY6183)+R6184*(Hourly!G6184-AY6183))/(R6184+T6184)*(1-EXP(-(R6184+T6184)/(Input!$B$103*1000000)*3600))</f>
        <v>23.861189695272355</v>
      </c>
      <c r="AX6184" s="24"/>
      <c r="AY6184" s="167">
        <f t="shared" si="1545"/>
        <v>23.900000000099997</v>
      </c>
      <c r="BA6184" s="159">
        <f>IF(BI6184,Input!$B$66*1000*(Hourly!AX6184&gt;0),IF(BJ6184,-(AD6184+AN6184+AS6184+T6184*(Hourly!J6184-AY6183)+Q6184*(Hourly!G6184-AY6183))+(Q6184+T6184)*(BE6184-AY6183)/(1-EXP(-(Q6184+T6184)/(Input!$B$103*1000000)*3600))))/1000</f>
        <v>0</v>
      </c>
      <c r="BB6184" s="24">
        <f>IF(BO6184,-Input!$B$67*1000*(Hourly!AX6184&gt;0),IF(BN6184,-(AD6184+AN6184+AS6184+T6184*(Hourly!J6184-AY6183)+R6184*(Hourly!G6184-AY6183))+(R6184+T6184)*(BF6184-AY6183)/(1-EXP(-(R6184+T6184)/(Input!$B$103*1000000)*3600))))/1000</f>
        <v>0</v>
      </c>
      <c r="BC6184" s="160">
        <f t="shared" si="1546"/>
        <v>0</v>
      </c>
      <c r="BD6184" s="24"/>
      <c r="BE6184" s="116">
        <f>IF(Hourly!AT6184=1,Input!$B$4,IF(Hourly!AT6184=0.5,Input!$F$4,0))</f>
        <v>20</v>
      </c>
      <c r="BF6184">
        <f>IF(Hourly!AT6184=1,Input!$B$5,IF(Hourly!AT6184=0.5,Input!$F$5,0))</f>
        <v>24</v>
      </c>
      <c r="BG6184" s="9">
        <f>Input!$B$35+0.0000000001</f>
        <v>23.900000000099997</v>
      </c>
      <c r="BI6184" s="116">
        <f t="shared" si="1547"/>
        <v>0</v>
      </c>
      <c r="BJ6184">
        <f t="shared" si="1548"/>
        <v>0</v>
      </c>
      <c r="BK6184">
        <f t="shared" si="1549"/>
        <v>0</v>
      </c>
      <c r="BL6184">
        <f t="shared" si="1550"/>
        <v>1</v>
      </c>
      <c r="BM6184">
        <f t="shared" si="1551"/>
        <v>0</v>
      </c>
      <c r="BN6184">
        <f t="shared" si="1552"/>
        <v>0</v>
      </c>
      <c r="BO6184" s="9">
        <f t="shared" si="1553"/>
        <v>0</v>
      </c>
      <c r="BR6184" s="116">
        <f t="shared" si="1540"/>
        <v>2581</v>
      </c>
      <c r="BS6184" s="39">
        <v>0</v>
      </c>
      <c r="BT6184" s="168">
        <v>0</v>
      </c>
      <c r="BV6184" s="116">
        <f>IF(Hourly!$AR6184&gt;0,AY6184,"")</f>
        <v>23.900000000099997</v>
      </c>
      <c r="BW6184">
        <f>IF(AND(BV6184&gt;(20.8+0.33*Hourly!$I6184),(BV6184&gt;24),(BV6184&lt;&gt;"")),1,0)</f>
        <v>0</v>
      </c>
      <c r="BX6184">
        <f>IF(AND(BV6184&gt;(21.8+0.33*Hourly!$I6184),(BV6184&gt;24),(BV6184&lt;&gt;"")),1,0)</f>
        <v>0</v>
      </c>
      <c r="BY6184" s="9">
        <f>IF(AND(BV6184&gt;(22.8+0.33*Hourly!$I6184),(BV6184&gt;24),(BV6184&lt;&gt;"")),1,0)</f>
        <v>0</v>
      </c>
    </row>
    <row r="6185" spans="5:77" x14ac:dyDescent="0.35">
      <c r="E6185">
        <f>Hourly!A6185</f>
        <v>2011</v>
      </c>
      <c r="F6185">
        <f>Hourly!B6185</f>
        <v>9</v>
      </c>
      <c r="G6185">
        <f>Hourly!C6185</f>
        <v>15</v>
      </c>
      <c r="H6185">
        <f>Hourly!D6185</f>
        <v>13</v>
      </c>
      <c r="I6185" s="163">
        <v>6181</v>
      </c>
      <c r="J6185" s="19">
        <f>Input!B$22*Input!B$79</f>
        <v>1411.3439999999998</v>
      </c>
      <c r="K6185" s="19">
        <f>Input!B$76*Input!B$88</f>
        <v>656.99775609756091</v>
      </c>
      <c r="L6185" s="19">
        <f>Input!B$77*Input!B$89</f>
        <v>130.99152542372883</v>
      </c>
      <c r="M6185" s="164">
        <f t="shared" si="1541"/>
        <v>2199.3332815212898</v>
      </c>
      <c r="N6185" s="165">
        <f>(Input!B$109*Input!B$102)/3600*Input!B$108</f>
        <v>740.21399999999983</v>
      </c>
      <c r="O6185" s="165">
        <f>(1-Input!B$61)*(Input!B$109*Input!B$33)/3600*Input!B$108*Hourly!AU6185</f>
        <v>444.12839999999994</v>
      </c>
      <c r="P6185" s="19">
        <f>IF(AND(AY6184&gt;Hourly!G6185),(Input!B$109*(Input!B$33*Hourly!AU6185+Input!B$36))/3600*Input!B$108,(1-Input!B$61)*(Input!B$109*Input!B$33)/3600*Input!B$108*Hourly!AU6185)</f>
        <v>11547.338400000001</v>
      </c>
      <c r="Q6185" s="19">
        <f t="shared" si="1538"/>
        <v>3383.6756815212898</v>
      </c>
      <c r="R6185" s="19">
        <f t="shared" si="1542"/>
        <v>14486.885681521289</v>
      </c>
      <c r="S6185" s="165"/>
      <c r="T6185" s="165">
        <f>Input!B$78*Input!B$91</f>
        <v>189.625</v>
      </c>
      <c r="U6185" s="19">
        <f>IF(AND($AY6184&gt;Input!$B$52,Hourly!AI6185&gt;Input!$B$51),Input!$B$93*Input!$F$40*Input!$J$8/100*Hourly!AI6185,Input!$B$93*Input!$B$40*Input!$J$8/100*Hourly!AI6185)</f>
        <v>0</v>
      </c>
      <c r="V6185" s="19">
        <f>IF(AND($AY6184&gt;Input!$B$52,Hourly!AJ6185&gt;Input!$B$51),Input!$B$94*Input!$F$41*Input!$J$9/100*Hourly!AJ6185,Input!$B$94*Input!$B$41*Input!$J$9/100*Hourly!AJ6185)</f>
        <v>6597.1640851540578</v>
      </c>
      <c r="W6185" s="19">
        <f>IF(AND($AY6184&gt;Input!$B$52,Hourly!AK6185&gt;Input!$B$51),Input!$B$95*Input!$F$42*Input!$J$10/100*Hourly!AK6185,Input!$B$95*Input!$B$42*Input!$J$10/100*Hourly!AK6185)</f>
        <v>0</v>
      </c>
      <c r="X6185" s="19">
        <f>IF(AND($AY6184&gt;Input!$B$52,Hourly!AL6185&gt;Input!$B$51),Input!$B$96*Input!$F$43*Input!$J$11/100*Hourly!AL6185,Input!$B$96*Input!$B$43*Input!$J$11/100*Hourly!AL6185)</f>
        <v>6363.210750840366</v>
      </c>
      <c r="Y6185" s="19">
        <f>IF(AND($AY6184&gt;Input!$B$52,Hourly!AM6185&gt;Input!$B$51),Input!$B$97*Input!$F$44*Input!$J$12/100*Hourly!AM6185,Input!$B$97*Input!$B$44*Input!$J$12/100*Hourly!AM6185)</f>
        <v>0</v>
      </c>
      <c r="Z6185" s="19">
        <f>IF(AND($AY6184&gt;Input!$B$52,Hourly!AN6185&gt;Input!$B$51),Input!$B$98*Input!$F$45*Input!$J$13/100*Hourly!AN6185,Input!$B$98*Input!$B$45*Input!$J$13/100*Hourly!AN6185)</f>
        <v>12838.188260679344</v>
      </c>
      <c r="AA6185" s="19">
        <f>IF(AND($AY6184&gt;Input!$B$52,Hourly!AO6185&gt;Input!$B$51),Input!$B$99*Input!$F$46*Input!$J$14/100*Hourly!AO6185,Input!$B$99*Input!$B$46*Input!$J$14/100*Hourly!AO6185)</f>
        <v>0</v>
      </c>
      <c r="AB6185" s="19">
        <f>IF(AND($AY6184&gt;Input!$B$52,Hourly!AP6185&gt;Input!$B$51),Input!$B$100*Input!$F$47*Input!$J$15/100*Hourly!AP6185,Input!$B$100*Input!$B$47*Input!$J$15/100*Hourly!AP6185)</f>
        <v>3761.5409257457341</v>
      </c>
      <c r="AC6185" s="19">
        <f>IF(AND($AY6184&gt;Input!$B$52,Hourly!AQ6185&gt;Input!$B$51),Input!$B$101*Input!$F$48*Input!$J$16/100*Hourly!AQ6185,Input!$B$101*Input!$B$48*Input!$J$16/100*Hourly!AQ6185)</f>
        <v>0</v>
      </c>
      <c r="AD6185" s="165">
        <f t="shared" si="1543"/>
        <v>29560.104022419502</v>
      </c>
      <c r="AE6185" s="19">
        <f>Hourly!AI6185/Input!$B$107*Input!$J$40*Input!$B$76*Input!$B$80</f>
        <v>0</v>
      </c>
      <c r="AF6185" s="19">
        <f>Hourly!AJ6185/Input!$B$107*Input!$J$41*Input!$B$76*Input!$B$81</f>
        <v>975.82638238888603</v>
      </c>
      <c r="AG6185" s="19">
        <f>Hourly!AK6185/Input!$B$107*Input!$J$42*Input!$B$76*Input!$B$82</f>
        <v>0</v>
      </c>
      <c r="AH6185" s="19">
        <f>Hourly!AL6185/Input!$B$107*Input!$J$43*Input!$B$76*Input!$B$83</f>
        <v>706.79479684516082</v>
      </c>
      <c r="AI6185" s="19">
        <f>Hourly!AM6185/Input!$B$107*Input!$J$44*Input!$B$76*Input!$B$84</f>
        <v>0</v>
      </c>
      <c r="AJ6185" s="19">
        <f>Hourly!AN6185/Input!$B$107*Input!$J$45*Input!$B$76*Input!$B$85</f>
        <v>1248.6404119841698</v>
      </c>
      <c r="AK6185" s="19">
        <f>Hourly!AO6185/Input!$B$107*Input!$J$46*Input!$B$76*Input!$B$86</f>
        <v>0</v>
      </c>
      <c r="AL6185" s="19">
        <f>Hourly!AP6185/Input!$B$107*Input!$J$47*Input!$B$76*Input!$B$87</f>
        <v>417.81384564169872</v>
      </c>
      <c r="AM6185" s="164">
        <f>Hourly!AQ6185/Input!$B$107*Input!$J$48*Input!$B$77*Input!$B$89</f>
        <v>1274.9841807909604</v>
      </c>
      <c r="AN6185" s="165">
        <f t="shared" si="1539"/>
        <v>4624.0596176508752</v>
      </c>
      <c r="AO6185" s="116">
        <f>Input!B$55*Input!$B$18*Input!B$112*Hourly!AR6185</f>
        <v>2398.5</v>
      </c>
      <c r="AP6185">
        <f>Input!B$113*Input!B$114*Input!B$90*Input!B$56*Hourly!AS6185</f>
        <v>11070</v>
      </c>
      <c r="AQ6185">
        <f>Input!B$90*Input!B$57*Hourly!AS6185</f>
        <v>11070</v>
      </c>
      <c r="AR6185" s="19">
        <f>0.5*Input!$B$63*Hourly!AU6185</f>
        <v>61.5</v>
      </c>
      <c r="AS6185" s="165">
        <f t="shared" si="1544"/>
        <v>24569.25</v>
      </c>
      <c r="AT6185" s="159">
        <f>AY6184+(Input!$B$66*1000*(Hourly!AX6185&gt;0)+AD6185+AN6185+AS6185+T6185*(Hourly!J6185-AY6184)+Q6185*(Hourly!G6185-AY6184))/(Q6185+T6185)*(1-EXP(-(Q6185+T6185)/(Input!$B$103*1000000)*3600))</f>
        <v>26.692447283741402</v>
      </c>
      <c r="AU6185" s="24">
        <f>AY6184+(AD6185+AN6185+AS6185+T6185*(Hourly!J6185-AY6184)+Q6185*(Hourly!G6185-AY6184))/(Q6185+T6185)*(1-EXP(-(Q6185+T6185)/(Input!$B$103*1000000)*3600))</f>
        <v>23.99549953161128</v>
      </c>
      <c r="AV6185" s="24">
        <f>AY6184+(-Input!$B$67*1000*(Hourly!AX6185&gt;0)+AD6185+AN6185+AS6185+T6185*(Hourly!J6185-AY6184)+R6185*(Hourly!G6185-AY6184))/(R6185+T6185)*(1-EXP(-(R6185+T6185)/(Input!$B$103*1000000)*3600))</f>
        <v>21.148442175231551</v>
      </c>
      <c r="AW6185" s="160">
        <f>AY6184+(AD6185+AN6185+AS6185+T6185*(Hourly!J6185-AY6184)+R6185*(Hourly!G6185-AY6184))/(R6185+T6185)*(1-EXP(-(R6185+T6185)/(Input!$B$103*1000000)*3600))</f>
        <v>23.805282789393807</v>
      </c>
      <c r="AX6185" s="24"/>
      <c r="AY6185" s="167">
        <f t="shared" si="1545"/>
        <v>23.900000000099997</v>
      </c>
      <c r="BA6185" s="159">
        <f>IF(BI6185,Input!$B$66*1000*(Hourly!AX6185&gt;0),IF(BJ6185,-(AD6185+AN6185+AS6185+T6185*(Hourly!J6185-AY6184)+Q6185*(Hourly!G6185-AY6184))+(Q6185+T6185)*(BE6185-AY6184)/(1-EXP(-(Q6185+T6185)/(Input!$B$103*1000000)*3600))))/1000</f>
        <v>0</v>
      </c>
      <c r="BB6185" s="24">
        <f>IF(BO6185,-Input!$B$67*1000*(Hourly!AX6185&gt;0),IF(BN6185,-(AD6185+AN6185+AS6185+T6185*(Hourly!J6185-AY6184)+R6185*(Hourly!G6185-AY6184))+(R6185+T6185)*(BF6185-AY6184)/(1-EXP(-(R6185+T6185)/(Input!$B$103*1000000)*3600))))/1000</f>
        <v>0</v>
      </c>
      <c r="BC6185" s="160">
        <f t="shared" si="1546"/>
        <v>0</v>
      </c>
      <c r="BD6185" s="24"/>
      <c r="BE6185" s="116">
        <f>IF(Hourly!AT6185=1,Input!$B$4,IF(Hourly!AT6185=0.5,Input!$F$4,0))</f>
        <v>20</v>
      </c>
      <c r="BF6185">
        <f>IF(Hourly!AT6185=1,Input!$B$5,IF(Hourly!AT6185=0.5,Input!$F$5,0))</f>
        <v>24</v>
      </c>
      <c r="BG6185" s="9">
        <f>Input!$B$35+0.0000000001</f>
        <v>23.900000000099997</v>
      </c>
      <c r="BI6185" s="116">
        <f t="shared" si="1547"/>
        <v>0</v>
      </c>
      <c r="BJ6185">
        <f t="shared" si="1548"/>
        <v>0</v>
      </c>
      <c r="BK6185">
        <f t="shared" si="1549"/>
        <v>0</v>
      </c>
      <c r="BL6185">
        <f t="shared" si="1550"/>
        <v>1</v>
      </c>
      <c r="BM6185">
        <f t="shared" si="1551"/>
        <v>0</v>
      </c>
      <c r="BN6185">
        <f t="shared" si="1552"/>
        <v>0</v>
      </c>
      <c r="BO6185" s="9">
        <f t="shared" si="1553"/>
        <v>0</v>
      </c>
      <c r="BR6185" s="116">
        <f t="shared" si="1540"/>
        <v>2580</v>
      </c>
      <c r="BS6185" s="39">
        <v>0</v>
      </c>
      <c r="BT6185" s="168">
        <v>0</v>
      </c>
      <c r="BV6185" s="116">
        <f>IF(Hourly!$AR6185&gt;0,AY6185,"")</f>
        <v>23.900000000099997</v>
      </c>
      <c r="BW6185">
        <f>IF(AND(BV6185&gt;(20.8+0.33*Hourly!$I6185),(BV6185&gt;24),(BV6185&lt;&gt;"")),1,0)</f>
        <v>0</v>
      </c>
      <c r="BX6185">
        <f>IF(AND(BV6185&gt;(21.8+0.33*Hourly!$I6185),(BV6185&gt;24),(BV6185&lt;&gt;"")),1,0)</f>
        <v>0</v>
      </c>
      <c r="BY6185" s="9">
        <f>IF(AND(BV6185&gt;(22.8+0.33*Hourly!$I6185),(BV6185&gt;24),(BV6185&lt;&gt;"")),1,0)</f>
        <v>0</v>
      </c>
    </row>
    <row r="6186" spans="5:77" x14ac:dyDescent="0.35">
      <c r="E6186">
        <f>Hourly!A6186</f>
        <v>2011</v>
      </c>
      <c r="F6186">
        <f>Hourly!B6186</f>
        <v>9</v>
      </c>
      <c r="G6186">
        <f>Hourly!C6186</f>
        <v>15</v>
      </c>
      <c r="H6186">
        <f>Hourly!D6186</f>
        <v>14</v>
      </c>
      <c r="I6186" s="163">
        <v>6182</v>
      </c>
      <c r="J6186" s="19">
        <f>Input!B$22*Input!B$79</f>
        <v>1411.3439999999998</v>
      </c>
      <c r="K6186" s="19">
        <f>Input!B$76*Input!B$88</f>
        <v>656.99775609756091</v>
      </c>
      <c r="L6186" s="19">
        <f>Input!B$77*Input!B$89</f>
        <v>130.99152542372883</v>
      </c>
      <c r="M6186" s="164">
        <f t="shared" si="1541"/>
        <v>2199.3332815212898</v>
      </c>
      <c r="N6186" s="165">
        <f>(Input!B$109*Input!B$102)/3600*Input!B$108</f>
        <v>740.21399999999983</v>
      </c>
      <c r="O6186" s="165">
        <f>(1-Input!B$61)*(Input!B$109*Input!B$33)/3600*Input!B$108*Hourly!AU6186</f>
        <v>444.12839999999994</v>
      </c>
      <c r="P6186" s="19">
        <f>IF(AND(AY6185&gt;Hourly!G6186),(Input!B$109*(Input!B$33*Hourly!AU6186+Input!B$36))/3600*Input!B$108,(1-Input!B$61)*(Input!B$109*Input!B$33)/3600*Input!B$108*Hourly!AU6186)</f>
        <v>11547.338400000001</v>
      </c>
      <c r="Q6186" s="19">
        <f t="shared" si="1538"/>
        <v>3383.6756815212898</v>
      </c>
      <c r="R6186" s="19">
        <f t="shared" si="1542"/>
        <v>14486.885681521289</v>
      </c>
      <c r="S6186" s="165"/>
      <c r="T6186" s="165">
        <f>Input!B$78*Input!B$91</f>
        <v>189.625</v>
      </c>
      <c r="U6186" s="19">
        <f>IF(AND($AY6185&gt;Input!$B$52,Hourly!AI6186&gt;Input!$B$51),Input!$B$93*Input!$F$40*Input!$J$8/100*Hourly!AI6186,Input!$B$93*Input!$B$40*Input!$J$8/100*Hourly!AI6186)</f>
        <v>0</v>
      </c>
      <c r="V6186" s="19">
        <f>IF(AND($AY6185&gt;Input!$B$52,Hourly!AJ6186&gt;Input!$B$51),Input!$B$94*Input!$F$41*Input!$J$9/100*Hourly!AJ6186,Input!$B$94*Input!$B$41*Input!$J$9/100*Hourly!AJ6186)</f>
        <v>6669.3039962708344</v>
      </c>
      <c r="W6186" s="19">
        <f>IF(AND($AY6185&gt;Input!$B$52,Hourly!AK6186&gt;Input!$B$51),Input!$B$95*Input!$F$42*Input!$J$10/100*Hourly!AK6186,Input!$B$95*Input!$B$42*Input!$J$10/100*Hourly!AK6186)</f>
        <v>0</v>
      </c>
      <c r="X6186" s="19">
        <f>IF(AND($AY6185&gt;Input!$B$52,Hourly!AL6186&gt;Input!$B$51),Input!$B$96*Input!$F$43*Input!$J$11/100*Hourly!AL6186,Input!$B$96*Input!$B$43*Input!$J$11/100*Hourly!AL6186)</f>
        <v>12970.220172044275</v>
      </c>
      <c r="Y6186" s="19">
        <f>IF(AND($AY6185&gt;Input!$B$52,Hourly!AM6186&gt;Input!$B$51),Input!$B$97*Input!$F$44*Input!$J$12/100*Hourly!AM6186,Input!$B$97*Input!$B$44*Input!$J$12/100*Hourly!AM6186)</f>
        <v>0</v>
      </c>
      <c r="Z6186" s="19">
        <f>IF(AND($AY6185&gt;Input!$B$52,Hourly!AN6186&gt;Input!$B$51),Input!$B$98*Input!$F$45*Input!$J$13/100*Hourly!AN6186,Input!$B$98*Input!$B$45*Input!$J$13/100*Hourly!AN6186)</f>
        <v>37720.75156112008</v>
      </c>
      <c r="AA6186" s="19">
        <f>IF(AND($AY6185&gt;Input!$B$52,Hourly!AO6186&gt;Input!$B$51),Input!$B$99*Input!$F$46*Input!$J$14/100*Hourly!AO6186,Input!$B$99*Input!$B$46*Input!$J$14/100*Hourly!AO6186)</f>
        <v>0</v>
      </c>
      <c r="AB6186" s="19">
        <f>IF(AND($AY6185&gt;Input!$B$52,Hourly!AP6186&gt;Input!$B$51),Input!$B$100*Input!$F$47*Input!$J$15/100*Hourly!AP6186,Input!$B$100*Input!$B$47*Input!$J$15/100*Hourly!AP6186)</f>
        <v>3802.6733312070542</v>
      </c>
      <c r="AC6186" s="19">
        <f>IF(AND($AY6185&gt;Input!$B$52,Hourly!AQ6186&gt;Input!$B$51),Input!$B$101*Input!$F$48*Input!$J$16/100*Hourly!AQ6186,Input!$B$101*Input!$B$48*Input!$J$16/100*Hourly!AQ6186)</f>
        <v>0</v>
      </c>
      <c r="AD6186" s="165">
        <f t="shared" si="1543"/>
        <v>61162.949060642248</v>
      </c>
      <c r="AE6186" s="19">
        <f>Hourly!AI6186/Input!$B$107*Input!$J$40*Input!$B$76*Input!$B$80</f>
        <v>0</v>
      </c>
      <c r="AF6186" s="19">
        <f>Hourly!AJ6186/Input!$B$107*Input!$J$41*Input!$B$76*Input!$B$81</f>
        <v>986.49703232002162</v>
      </c>
      <c r="AG6186" s="19">
        <f>Hourly!AK6186/Input!$B$107*Input!$J$42*Input!$B$76*Input!$B$82</f>
        <v>0</v>
      </c>
      <c r="AH6186" s="19">
        <f>Hourly!AL6186/Input!$B$107*Input!$J$43*Input!$B$76*Input!$B$83</f>
        <v>1440.6695755482169</v>
      </c>
      <c r="AI6186" s="19">
        <f>Hourly!AM6186/Input!$B$107*Input!$J$44*Input!$B$76*Input!$B$84</f>
        <v>0</v>
      </c>
      <c r="AJ6186" s="19">
        <f>Hourly!AN6186/Input!$B$107*Input!$J$45*Input!$B$76*Input!$B$85</f>
        <v>3668.7150720390805</v>
      </c>
      <c r="AK6186" s="19">
        <f>Hourly!AO6186/Input!$B$107*Input!$J$46*Input!$B$76*Input!$B$86</f>
        <v>0</v>
      </c>
      <c r="AL6186" s="19">
        <f>Hourly!AP6186/Input!$B$107*Input!$J$47*Input!$B$76*Input!$B$87</f>
        <v>422.38263509409063</v>
      </c>
      <c r="AM6186" s="164">
        <f>Hourly!AQ6186/Input!$B$107*Input!$J$48*Input!$B$77*Input!$B$89</f>
        <v>2292.3516949152545</v>
      </c>
      <c r="AN6186" s="165">
        <f t="shared" si="1539"/>
        <v>8810.6160099166646</v>
      </c>
      <c r="AO6186" s="116">
        <f>Input!B$55*Input!$B$18*Input!B$112*Hourly!AR6186</f>
        <v>2398.5</v>
      </c>
      <c r="AP6186">
        <f>Input!B$113*Input!B$114*Input!B$90*Input!B$56*Hourly!AS6186</f>
        <v>11070</v>
      </c>
      <c r="AQ6186">
        <f>Input!B$90*Input!B$57*Hourly!AS6186</f>
        <v>11070</v>
      </c>
      <c r="AR6186" s="19">
        <f>0.5*Input!$B$63*Hourly!AU6186</f>
        <v>61.5</v>
      </c>
      <c r="AS6186" s="165">
        <f t="shared" si="1544"/>
        <v>24569.25</v>
      </c>
      <c r="AT6186" s="159">
        <f>AY6185+(Input!$B$66*1000*(Hourly!AX6186&gt;0)+AD6186+AN6186+AS6186+T6186*(Hourly!J6186-AY6185)+Q6186*(Hourly!G6186-AY6185))/(Q6186+T6186)*(1-EXP(-(Q6186+T6186)/(Input!$B$103*1000000)*3600))</f>
        <v>26.797182466350332</v>
      </c>
      <c r="AU6186" s="24">
        <f>AY6185+(AD6186+AN6186+AS6186+T6186*(Hourly!J6186-AY6185)+Q6186*(Hourly!G6186-AY6185))/(Q6186+T6186)*(1-EXP(-(Q6186+T6186)/(Input!$B$103*1000000)*3600))</f>
        <v>24.100234714220214</v>
      </c>
      <c r="AV6186" s="24">
        <f>AY6185+(-Input!$B$67*1000*(Hourly!AX6186&gt;0)+AD6186+AN6186+AS6186+T6186*(Hourly!J6186-AY6185)+R6186*(Hourly!G6186-AY6185))/(R6186+T6186)*(1-EXP(-(R6186+T6186)/(Input!$B$103*1000000)*3600))</f>
        <v>21.278169322134882</v>
      </c>
      <c r="AW6186" s="160">
        <f>AY6185+(AD6186+AN6186+AS6186+T6186*(Hourly!J6186-AY6185)+R6186*(Hourly!G6186-AY6185))/(R6186+T6186)*(1-EXP(-(R6186+T6186)/(Input!$B$103*1000000)*3600))</f>
        <v>23.935009936297138</v>
      </c>
      <c r="AX6186" s="24"/>
      <c r="AY6186" s="167">
        <f t="shared" si="1545"/>
        <v>23.935009936297138</v>
      </c>
      <c r="BA6186" s="159">
        <f>IF(BI6186,Input!$B$66*1000*(Hourly!AX6186&gt;0),IF(BJ6186,-(AD6186+AN6186+AS6186+T6186*(Hourly!J6186-AY6185)+Q6186*(Hourly!G6186-AY6185))+(Q6186+T6186)*(BE6186-AY6185)/(1-EXP(-(Q6186+T6186)/(Input!$B$103*1000000)*3600))))/1000</f>
        <v>0</v>
      </c>
      <c r="BB6186" s="24">
        <f>IF(BO6186,-Input!$B$67*1000*(Hourly!AX6186&gt;0),IF(BN6186,-(AD6186+AN6186+AS6186+T6186*(Hourly!J6186-AY6185)+R6186*(Hourly!G6186-AY6185))+(R6186+T6186)*(BF6186-AY6185)/(1-EXP(-(R6186+T6186)/(Input!$B$103*1000000)*3600))))/1000</f>
        <v>0</v>
      </c>
      <c r="BC6186" s="160">
        <f t="shared" si="1546"/>
        <v>0</v>
      </c>
      <c r="BD6186" s="24"/>
      <c r="BE6186" s="116">
        <f>IF(Hourly!AT6186=1,Input!$B$4,IF(Hourly!AT6186=0.5,Input!$F$4,0))</f>
        <v>20</v>
      </c>
      <c r="BF6186">
        <f>IF(Hourly!AT6186=1,Input!$B$5,IF(Hourly!AT6186=0.5,Input!$F$5,0))</f>
        <v>24</v>
      </c>
      <c r="BG6186" s="9">
        <f>Input!$B$35+0.0000000001</f>
        <v>23.900000000099997</v>
      </c>
      <c r="BI6186" s="116">
        <f t="shared" si="1547"/>
        <v>0</v>
      </c>
      <c r="BJ6186">
        <f t="shared" si="1548"/>
        <v>0</v>
      </c>
      <c r="BK6186">
        <f t="shared" si="1549"/>
        <v>0</v>
      </c>
      <c r="BL6186">
        <f t="shared" si="1550"/>
        <v>0</v>
      </c>
      <c r="BM6186">
        <f t="shared" si="1551"/>
        <v>1</v>
      </c>
      <c r="BN6186">
        <f t="shared" si="1552"/>
        <v>0</v>
      </c>
      <c r="BO6186" s="9">
        <f t="shared" si="1553"/>
        <v>0</v>
      </c>
      <c r="BR6186" s="116">
        <f t="shared" si="1540"/>
        <v>2579</v>
      </c>
      <c r="BS6186" s="39">
        <v>0</v>
      </c>
      <c r="BT6186" s="168">
        <v>0</v>
      </c>
      <c r="BV6186" s="116">
        <f>IF(Hourly!$AR6186&gt;0,AY6186,"")</f>
        <v>23.935009936297138</v>
      </c>
      <c r="BW6186">
        <f>IF(AND(BV6186&gt;(20.8+0.33*Hourly!$I6186),(BV6186&gt;24),(BV6186&lt;&gt;"")),1,0)</f>
        <v>0</v>
      </c>
      <c r="BX6186">
        <f>IF(AND(BV6186&gt;(21.8+0.33*Hourly!$I6186),(BV6186&gt;24),(BV6186&lt;&gt;"")),1,0)</f>
        <v>0</v>
      </c>
      <c r="BY6186" s="9">
        <f>IF(AND(BV6186&gt;(22.8+0.33*Hourly!$I6186),(BV6186&gt;24),(BV6186&lt;&gt;"")),1,0)</f>
        <v>0</v>
      </c>
    </row>
    <row r="6187" spans="5:77" x14ac:dyDescent="0.35">
      <c r="E6187">
        <f>Hourly!A6187</f>
        <v>2011</v>
      </c>
      <c r="F6187">
        <f>Hourly!B6187</f>
        <v>9</v>
      </c>
      <c r="G6187">
        <f>Hourly!C6187</f>
        <v>15</v>
      </c>
      <c r="H6187">
        <f>Hourly!D6187</f>
        <v>15</v>
      </c>
      <c r="I6187" s="163">
        <v>6183</v>
      </c>
      <c r="J6187" s="19">
        <f>Input!B$22*Input!B$79</f>
        <v>1411.3439999999998</v>
      </c>
      <c r="K6187" s="19">
        <f>Input!B$76*Input!B$88</f>
        <v>656.99775609756091</v>
      </c>
      <c r="L6187" s="19">
        <f>Input!B$77*Input!B$89</f>
        <v>130.99152542372883</v>
      </c>
      <c r="M6187" s="164">
        <f t="shared" si="1541"/>
        <v>2199.3332815212898</v>
      </c>
      <c r="N6187" s="165">
        <f>(Input!B$109*Input!B$102)/3600*Input!B$108</f>
        <v>740.21399999999983</v>
      </c>
      <c r="O6187" s="165">
        <f>(1-Input!B$61)*(Input!B$109*Input!B$33)/3600*Input!B$108*Hourly!AU6187</f>
        <v>444.12839999999994</v>
      </c>
      <c r="P6187" s="19">
        <f>IF(AND(AY6186&gt;Hourly!G6187),(Input!B$109*(Input!B$33*Hourly!AU6187+Input!B$36))/3600*Input!B$108,(1-Input!B$61)*(Input!B$109*Input!B$33)/3600*Input!B$108*Hourly!AU6187)</f>
        <v>11547.338400000001</v>
      </c>
      <c r="Q6187" s="19">
        <f t="shared" si="1538"/>
        <v>3383.6756815212898</v>
      </c>
      <c r="R6187" s="19">
        <f t="shared" si="1542"/>
        <v>14486.885681521289</v>
      </c>
      <c r="S6187" s="165"/>
      <c r="T6187" s="165">
        <f>Input!B$78*Input!B$91</f>
        <v>189.625</v>
      </c>
      <c r="U6187" s="19">
        <f>IF(AND($AY6186&gt;Input!$B$52,Hourly!AI6187&gt;Input!$B$51),Input!$B$93*Input!$F$40*Input!$J$8/100*Hourly!AI6187,Input!$B$93*Input!$B$40*Input!$J$8/100*Hourly!AI6187)</f>
        <v>0</v>
      </c>
      <c r="V6187" s="19">
        <f>IF(AND($AY6186&gt;Input!$B$52,Hourly!AJ6187&gt;Input!$B$51),Input!$B$94*Input!$F$41*Input!$J$9/100*Hourly!AJ6187,Input!$B$94*Input!$B$41*Input!$J$9/100*Hourly!AJ6187)</f>
        <v>5394.7085974243291</v>
      </c>
      <c r="W6187" s="19">
        <f>IF(AND($AY6186&gt;Input!$B$52,Hourly!AK6187&gt;Input!$B$51),Input!$B$95*Input!$F$42*Input!$J$10/100*Hourly!AK6187,Input!$B$95*Input!$B$42*Input!$J$10/100*Hourly!AK6187)</f>
        <v>0</v>
      </c>
      <c r="X6187" s="19">
        <f>IF(AND($AY6186&gt;Input!$B$52,Hourly!AL6187&gt;Input!$B$51),Input!$B$96*Input!$F$43*Input!$J$11/100*Hourly!AL6187,Input!$B$96*Input!$B$43*Input!$J$11/100*Hourly!AL6187)</f>
        <v>3347.6940580479827</v>
      </c>
      <c r="Y6187" s="19">
        <f>IF(AND($AY6186&gt;Input!$B$52,Hourly!AM6187&gt;Input!$B$51),Input!$B$97*Input!$F$44*Input!$J$12/100*Hourly!AM6187,Input!$B$97*Input!$B$44*Input!$J$12/100*Hourly!AM6187)</f>
        <v>0</v>
      </c>
      <c r="Z6187" s="19">
        <f>IF(AND($AY6186&gt;Input!$B$52,Hourly!AN6187&gt;Input!$B$51),Input!$B$98*Input!$F$45*Input!$J$13/100*Hourly!AN6187,Input!$B$98*Input!$B$45*Input!$J$13/100*Hourly!AN6187)</f>
        <v>9197.6359687747336</v>
      </c>
      <c r="AA6187" s="19">
        <f>IF(AND($AY6186&gt;Input!$B$52,Hourly!AO6187&gt;Input!$B$51),Input!$B$99*Input!$F$46*Input!$J$14/100*Hourly!AO6187,Input!$B$99*Input!$B$46*Input!$J$14/100*Hourly!AO6187)</f>
        <v>0</v>
      </c>
      <c r="AB6187" s="19">
        <f>IF(AND($AY6186&gt;Input!$B$52,Hourly!AP6187&gt;Input!$B$51),Input!$B$100*Input!$F$47*Input!$J$15/100*Hourly!AP6187,Input!$B$100*Input!$B$47*Input!$J$15/100*Hourly!AP6187)</f>
        <v>3075.9303406366785</v>
      </c>
      <c r="AC6187" s="19">
        <f>IF(AND($AY6186&gt;Input!$B$52,Hourly!AQ6187&gt;Input!$B$51),Input!$B$101*Input!$F$48*Input!$J$16/100*Hourly!AQ6187,Input!$B$101*Input!$B$48*Input!$J$16/100*Hourly!AQ6187)</f>
        <v>0</v>
      </c>
      <c r="AD6187" s="165">
        <f t="shared" si="1543"/>
        <v>21015.968964883723</v>
      </c>
      <c r="AE6187" s="19">
        <f>Hourly!AI6187/Input!$B$107*Input!$J$40*Input!$B$76*Input!$B$80</f>
        <v>0</v>
      </c>
      <c r="AF6187" s="19">
        <f>Hourly!AJ6187/Input!$B$107*Input!$J$41*Input!$B$76*Input!$B$81</f>
        <v>797.9639291545484</v>
      </c>
      <c r="AG6187" s="19">
        <f>Hourly!AK6187/Input!$B$107*Input!$J$42*Input!$B$76*Input!$B$82</f>
        <v>0</v>
      </c>
      <c r="AH6187" s="19">
        <f>Hourly!AL6187/Input!$B$107*Input!$J$43*Input!$B$76*Input!$B$83</f>
        <v>371.84572919344055</v>
      </c>
      <c r="AI6187" s="19">
        <f>Hourly!AM6187/Input!$B$107*Input!$J$44*Input!$B$76*Input!$B$84</f>
        <v>0</v>
      </c>
      <c r="AJ6187" s="19">
        <f>Hourly!AN6187/Input!$B$107*Input!$J$45*Input!$B$76*Input!$B$85</f>
        <v>894.56080033551314</v>
      </c>
      <c r="AK6187" s="19">
        <f>Hourly!AO6187/Input!$B$107*Input!$J$46*Input!$B$76*Input!$B$86</f>
        <v>0</v>
      </c>
      <c r="AL6187" s="19">
        <f>Hourly!AP6187/Input!$B$107*Input!$J$47*Input!$B$76*Input!$B$87</f>
        <v>341.65952462489918</v>
      </c>
      <c r="AM6187" s="164">
        <f>Hourly!AQ6187/Input!$B$107*Input!$J$48*Input!$B$77*Input!$B$89</f>
        <v>934.40621468926554</v>
      </c>
      <c r="AN6187" s="165">
        <f t="shared" si="1539"/>
        <v>3340.4361979976666</v>
      </c>
      <c r="AO6187" s="116">
        <f>Input!B$55*Input!$B$18*Input!B$112*Hourly!AR6187</f>
        <v>2398.5</v>
      </c>
      <c r="AP6187">
        <f>Input!B$113*Input!B$114*Input!B$90*Input!B$56*Hourly!AS6187</f>
        <v>11070</v>
      </c>
      <c r="AQ6187">
        <f>Input!B$90*Input!B$57*Hourly!AS6187</f>
        <v>11070</v>
      </c>
      <c r="AR6187" s="19">
        <f>0.5*Input!$B$63*Hourly!AU6187</f>
        <v>61.5</v>
      </c>
      <c r="AS6187" s="165">
        <f t="shared" si="1544"/>
        <v>24569.25</v>
      </c>
      <c r="AT6187" s="159">
        <f>AY6186+(Input!$B$66*1000*(Hourly!AX6187&gt;0)+AD6187+AN6187+AS6187+T6187*(Hourly!J6187-AY6186)+Q6187*(Hourly!G6187-AY6186))/(Q6187+T6187)*(1-EXP(-(Q6187+T6187)/(Input!$B$103*1000000)*3600))</f>
        <v>26.698789758561755</v>
      </c>
      <c r="AU6187" s="24">
        <f>AY6186+(AD6187+AN6187+AS6187+T6187*(Hourly!J6187-AY6186)+Q6187*(Hourly!G6187-AY6186))/(Q6187+T6187)*(1-EXP(-(Q6187+T6187)/(Input!$B$103*1000000)*3600))</f>
        <v>24.001842006431637</v>
      </c>
      <c r="AV6187" s="24">
        <f>AY6186+(-Input!$B$67*1000*(Hourly!AX6187&gt;0)+AD6187+AN6187+AS6187+T6187*(Hourly!J6187-AY6186)+R6187*(Hourly!G6187-AY6186))/(R6187+T6187)*(1-EXP(-(R6187+T6187)/(Input!$B$103*1000000)*3600))</f>
        <v>21.148278306628569</v>
      </c>
      <c r="AW6187" s="160">
        <f>AY6186+(AD6187+AN6187+AS6187+T6187*(Hourly!J6187-AY6186)+R6187*(Hourly!G6187-AY6186))/(R6187+T6187)*(1-EXP(-(R6187+T6187)/(Input!$B$103*1000000)*3600))</f>
        <v>23.805118920790825</v>
      </c>
      <c r="AX6187" s="24"/>
      <c r="AY6187" s="167">
        <f t="shared" si="1545"/>
        <v>23.900000000099997</v>
      </c>
      <c r="BA6187" s="159">
        <f>IF(BI6187,Input!$B$66*1000*(Hourly!AX6187&gt;0),IF(BJ6187,-(AD6187+AN6187+AS6187+T6187*(Hourly!J6187-AY6186)+Q6187*(Hourly!G6187-AY6186))+(Q6187+T6187)*(BE6187-AY6186)/(1-EXP(-(Q6187+T6187)/(Input!$B$103*1000000)*3600))))/1000</f>
        <v>0</v>
      </c>
      <c r="BB6187" s="24">
        <f>IF(BO6187,-Input!$B$67*1000*(Hourly!AX6187&gt;0),IF(BN6187,-(AD6187+AN6187+AS6187+T6187*(Hourly!J6187-AY6186)+R6187*(Hourly!G6187-AY6186))+(R6187+T6187)*(BF6187-AY6186)/(1-EXP(-(R6187+T6187)/(Input!$B$103*1000000)*3600))))/1000</f>
        <v>0</v>
      </c>
      <c r="BC6187" s="160">
        <f t="shared" si="1546"/>
        <v>0</v>
      </c>
      <c r="BD6187" s="24"/>
      <c r="BE6187" s="116">
        <f>IF(Hourly!AT6187=1,Input!$B$4,IF(Hourly!AT6187=0.5,Input!$F$4,0))</f>
        <v>20</v>
      </c>
      <c r="BF6187">
        <f>IF(Hourly!AT6187=1,Input!$B$5,IF(Hourly!AT6187=0.5,Input!$F$5,0))</f>
        <v>24</v>
      </c>
      <c r="BG6187" s="9">
        <f>Input!$B$35+0.0000000001</f>
        <v>23.900000000099997</v>
      </c>
      <c r="BI6187" s="116">
        <f t="shared" si="1547"/>
        <v>0</v>
      </c>
      <c r="BJ6187">
        <f t="shared" si="1548"/>
        <v>0</v>
      </c>
      <c r="BK6187">
        <f t="shared" si="1549"/>
        <v>0</v>
      </c>
      <c r="BL6187">
        <f t="shared" si="1550"/>
        <v>1</v>
      </c>
      <c r="BM6187">
        <f t="shared" si="1551"/>
        <v>0</v>
      </c>
      <c r="BN6187">
        <f t="shared" si="1552"/>
        <v>0</v>
      </c>
      <c r="BO6187" s="9">
        <f t="shared" si="1553"/>
        <v>0</v>
      </c>
      <c r="BR6187" s="116">
        <f t="shared" si="1540"/>
        <v>2578</v>
      </c>
      <c r="BS6187" s="39">
        <v>0</v>
      </c>
      <c r="BT6187" s="168">
        <v>0</v>
      </c>
      <c r="BV6187" s="116">
        <f>IF(Hourly!$AR6187&gt;0,AY6187,"")</f>
        <v>23.900000000099997</v>
      </c>
      <c r="BW6187">
        <f>IF(AND(BV6187&gt;(20.8+0.33*Hourly!$I6187),(BV6187&gt;24),(BV6187&lt;&gt;"")),1,0)</f>
        <v>0</v>
      </c>
      <c r="BX6187">
        <f>IF(AND(BV6187&gt;(21.8+0.33*Hourly!$I6187),(BV6187&gt;24),(BV6187&lt;&gt;"")),1,0)</f>
        <v>0</v>
      </c>
      <c r="BY6187" s="9">
        <f>IF(AND(BV6187&gt;(22.8+0.33*Hourly!$I6187),(BV6187&gt;24),(BV6187&lt;&gt;"")),1,0)</f>
        <v>0</v>
      </c>
    </row>
    <row r="6188" spans="5:77" x14ac:dyDescent="0.35">
      <c r="E6188">
        <f>Hourly!A6188</f>
        <v>2011</v>
      </c>
      <c r="F6188">
        <f>Hourly!B6188</f>
        <v>9</v>
      </c>
      <c r="G6188">
        <f>Hourly!C6188</f>
        <v>15</v>
      </c>
      <c r="H6188">
        <f>Hourly!D6188</f>
        <v>16</v>
      </c>
      <c r="I6188" s="163">
        <v>6184</v>
      </c>
      <c r="J6188" s="19">
        <f>Input!B$22*Input!B$79</f>
        <v>1411.3439999999998</v>
      </c>
      <c r="K6188" s="19">
        <f>Input!B$76*Input!B$88</f>
        <v>656.99775609756091</v>
      </c>
      <c r="L6188" s="19">
        <f>Input!B$77*Input!B$89</f>
        <v>130.99152542372883</v>
      </c>
      <c r="M6188" s="164">
        <f t="shared" si="1541"/>
        <v>2199.3332815212898</v>
      </c>
      <c r="N6188" s="165">
        <f>(Input!B$109*Input!B$102)/3600*Input!B$108</f>
        <v>740.21399999999983</v>
      </c>
      <c r="O6188" s="165">
        <f>(1-Input!B$61)*(Input!B$109*Input!B$33)/3600*Input!B$108*Hourly!AU6188</f>
        <v>444.12839999999994</v>
      </c>
      <c r="P6188" s="19">
        <f>IF(AND(AY6187&gt;Hourly!G6188),(Input!B$109*(Input!B$33*Hourly!AU6188+Input!B$36))/3600*Input!B$108,(1-Input!B$61)*(Input!B$109*Input!B$33)/3600*Input!B$108*Hourly!AU6188)</f>
        <v>11547.338400000001</v>
      </c>
      <c r="Q6188" s="19">
        <f t="shared" si="1538"/>
        <v>3383.6756815212898</v>
      </c>
      <c r="R6188" s="19">
        <f t="shared" si="1542"/>
        <v>14486.885681521289</v>
      </c>
      <c r="S6188" s="165"/>
      <c r="T6188" s="165">
        <f>Input!B$78*Input!B$91</f>
        <v>189.625</v>
      </c>
      <c r="U6188" s="19">
        <f>IF(AND($AY6187&gt;Input!$B$52,Hourly!AI6188&gt;Input!$B$51),Input!$B$93*Input!$F$40*Input!$J$8/100*Hourly!AI6188,Input!$B$93*Input!$B$40*Input!$J$8/100*Hourly!AI6188)</f>
        <v>0</v>
      </c>
      <c r="V6188" s="19">
        <f>IF(AND($AY6187&gt;Input!$B$52,Hourly!AJ6188&gt;Input!$B$51),Input!$B$94*Input!$F$41*Input!$J$9/100*Hourly!AJ6188,Input!$B$94*Input!$B$41*Input!$J$9/100*Hourly!AJ6188)</f>
        <v>5111.5431866506451</v>
      </c>
      <c r="W6188" s="19">
        <f>IF(AND($AY6187&gt;Input!$B$52,Hourly!AK6188&gt;Input!$B$51),Input!$B$95*Input!$F$42*Input!$J$10/100*Hourly!AK6188,Input!$B$95*Input!$B$42*Input!$J$10/100*Hourly!AK6188)</f>
        <v>0</v>
      </c>
      <c r="X6188" s="19">
        <f>IF(AND($AY6187&gt;Input!$B$52,Hourly!AL6188&gt;Input!$B$51),Input!$B$96*Input!$F$43*Input!$J$11/100*Hourly!AL6188,Input!$B$96*Input!$B$43*Input!$J$11/100*Hourly!AL6188)</f>
        <v>2941.285065989463</v>
      </c>
      <c r="Y6188" s="19">
        <f>IF(AND($AY6187&gt;Input!$B$52,Hourly!AM6188&gt;Input!$B$51),Input!$B$97*Input!$F$44*Input!$J$12/100*Hourly!AM6188,Input!$B$97*Input!$B$44*Input!$J$12/100*Hourly!AM6188)</f>
        <v>0</v>
      </c>
      <c r="Z6188" s="19">
        <f>IF(AND($AY6187&gt;Input!$B$52,Hourly!AN6188&gt;Input!$B$51),Input!$B$98*Input!$F$45*Input!$J$13/100*Hourly!AN6188,Input!$B$98*Input!$B$45*Input!$J$13/100*Hourly!AN6188)</f>
        <v>14492.474041891412</v>
      </c>
      <c r="AA6188" s="19">
        <f>IF(AND($AY6187&gt;Input!$B$52,Hourly!AO6188&gt;Input!$B$51),Input!$B$99*Input!$F$46*Input!$J$14/100*Hourly!AO6188,Input!$B$99*Input!$B$46*Input!$J$14/100*Hourly!AO6188)</f>
        <v>0</v>
      </c>
      <c r="AB6188" s="19">
        <f>IF(AND($AY6187&gt;Input!$B$52,Hourly!AP6188&gt;Input!$B$51),Input!$B$100*Input!$F$47*Input!$J$15/100*Hourly!AP6188,Input!$B$100*Input!$B$47*Input!$J$15/100*Hourly!AP6188)</f>
        <v>2914.4763783534372</v>
      </c>
      <c r="AC6188" s="19">
        <f>IF(AND($AY6187&gt;Input!$B$52,Hourly!AQ6188&gt;Input!$B$51),Input!$B$101*Input!$F$48*Input!$J$16/100*Hourly!AQ6188,Input!$B$101*Input!$B$48*Input!$J$16/100*Hourly!AQ6188)</f>
        <v>0</v>
      </c>
      <c r="AD6188" s="165">
        <f t="shared" si="1543"/>
        <v>25459.778672884957</v>
      </c>
      <c r="AE6188" s="19">
        <f>Hourly!AI6188/Input!$B$107*Input!$J$40*Input!$B$76*Input!$B$80</f>
        <v>0</v>
      </c>
      <c r="AF6188" s="19">
        <f>Hourly!AJ6188/Input!$B$107*Input!$J$41*Input!$B$76*Input!$B$81</f>
        <v>756.07922311324126</v>
      </c>
      <c r="AG6188" s="19">
        <f>Hourly!AK6188/Input!$B$107*Input!$J$42*Input!$B$76*Input!$B$82</f>
        <v>0</v>
      </c>
      <c r="AH6188" s="19">
        <f>Hourly!AL6188/Input!$B$107*Input!$J$43*Input!$B$76*Input!$B$83</f>
        <v>326.70377614086999</v>
      </c>
      <c r="AI6188" s="19">
        <f>Hourly!AM6188/Input!$B$107*Input!$J$44*Input!$B$76*Input!$B$84</f>
        <v>0</v>
      </c>
      <c r="AJ6188" s="19">
        <f>Hourly!AN6188/Input!$B$107*Input!$J$45*Input!$B$76*Input!$B$85</f>
        <v>1409.5360179256024</v>
      </c>
      <c r="AK6188" s="19">
        <f>Hourly!AO6188/Input!$B$107*Input!$J$46*Input!$B$76*Input!$B$86</f>
        <v>0</v>
      </c>
      <c r="AL6188" s="19">
        <f>Hourly!AP6188/Input!$B$107*Input!$J$47*Input!$B$76*Input!$B$87</f>
        <v>323.72599626317418</v>
      </c>
      <c r="AM6188" s="164">
        <f>Hourly!AQ6188/Input!$B$107*Input!$J$48*Input!$B$77*Input!$B$89</f>
        <v>982.43644067796617</v>
      </c>
      <c r="AN6188" s="165">
        <f t="shared" si="1539"/>
        <v>3798.4814541208543</v>
      </c>
      <c r="AO6188" s="116">
        <f>Input!B$55*Input!$B$18*Input!B$112*Hourly!AR6188</f>
        <v>2398.5</v>
      </c>
      <c r="AP6188">
        <f>Input!B$113*Input!B$114*Input!B$90*Input!B$56*Hourly!AS6188</f>
        <v>11070</v>
      </c>
      <c r="AQ6188">
        <f>Input!B$90*Input!B$57*Hourly!AS6188</f>
        <v>11070</v>
      </c>
      <c r="AR6188" s="19">
        <f>0.5*Input!$B$63*Hourly!AU6188</f>
        <v>61.5</v>
      </c>
      <c r="AS6188" s="165">
        <f t="shared" si="1544"/>
        <v>24569.25</v>
      </c>
      <c r="AT6188" s="159">
        <f>AY6187+(Input!$B$66*1000*(Hourly!AX6188&gt;0)+AD6188+AN6188+AS6188+T6188*(Hourly!J6188-AY6187)+Q6188*(Hourly!G6188-AY6187))/(Q6188+T6188)*(1-EXP(-(Q6188+T6188)/(Input!$B$103*1000000)*3600))</f>
        <v>26.680987498639272</v>
      </c>
      <c r="AU6188" s="24">
        <f>AY6187+(AD6188+AN6188+AS6188+T6188*(Hourly!J6188-AY6187)+Q6188*(Hourly!G6188-AY6187))/(Q6188+T6188)*(1-EXP(-(Q6188+T6188)/(Input!$B$103*1000000)*3600))</f>
        <v>23.984039746509154</v>
      </c>
      <c r="AV6188" s="24">
        <f>AY6187+(-Input!$B$67*1000*(Hourly!AX6188&gt;0)+AD6188+AN6188+AS6188+T6188*(Hourly!J6188-AY6187)+R6188*(Hourly!G6188-AY6187))/(R6188+T6188)*(1-EXP(-(R6188+T6188)/(Input!$B$103*1000000)*3600))</f>
        <v>21.143052703966873</v>
      </c>
      <c r="AW6188" s="160">
        <f>AY6187+(AD6188+AN6188+AS6188+T6188*(Hourly!J6188-AY6187)+R6188*(Hourly!G6188-AY6187))/(R6188+T6188)*(1-EXP(-(R6188+T6188)/(Input!$B$103*1000000)*3600))</f>
        <v>23.799893318129133</v>
      </c>
      <c r="AX6188" s="24"/>
      <c r="AY6188" s="167">
        <f t="shared" si="1545"/>
        <v>23.900000000099997</v>
      </c>
      <c r="BA6188" s="159">
        <f>IF(BI6188,Input!$B$66*1000*(Hourly!AX6188&gt;0),IF(BJ6188,-(AD6188+AN6188+AS6188+T6188*(Hourly!J6188-AY6187)+Q6188*(Hourly!G6188-AY6187))+(Q6188+T6188)*(BE6188-AY6187)/(1-EXP(-(Q6188+T6188)/(Input!$B$103*1000000)*3600))))/1000</f>
        <v>0</v>
      </c>
      <c r="BB6188" s="24">
        <f>IF(BO6188,-Input!$B$67*1000*(Hourly!AX6188&gt;0),IF(BN6188,-(AD6188+AN6188+AS6188+T6188*(Hourly!J6188-AY6187)+R6188*(Hourly!G6188-AY6187))+(R6188+T6188)*(BF6188-AY6187)/(1-EXP(-(R6188+T6188)/(Input!$B$103*1000000)*3600))))/1000</f>
        <v>0</v>
      </c>
      <c r="BC6188" s="160">
        <f t="shared" si="1546"/>
        <v>0</v>
      </c>
      <c r="BD6188" s="24"/>
      <c r="BE6188" s="116">
        <f>IF(Hourly!AT6188=1,Input!$B$4,IF(Hourly!AT6188=0.5,Input!$F$4,0))</f>
        <v>20</v>
      </c>
      <c r="BF6188">
        <f>IF(Hourly!AT6188=1,Input!$B$5,IF(Hourly!AT6188=0.5,Input!$F$5,0))</f>
        <v>24</v>
      </c>
      <c r="BG6188" s="9">
        <f>Input!$B$35+0.0000000001</f>
        <v>23.900000000099997</v>
      </c>
      <c r="BI6188" s="116">
        <f t="shared" si="1547"/>
        <v>0</v>
      </c>
      <c r="BJ6188">
        <f t="shared" si="1548"/>
        <v>0</v>
      </c>
      <c r="BK6188">
        <f t="shared" si="1549"/>
        <v>0</v>
      </c>
      <c r="BL6188">
        <f t="shared" si="1550"/>
        <v>1</v>
      </c>
      <c r="BM6188">
        <f t="shared" si="1551"/>
        <v>0</v>
      </c>
      <c r="BN6188">
        <f t="shared" si="1552"/>
        <v>0</v>
      </c>
      <c r="BO6188" s="9">
        <f t="shared" si="1553"/>
        <v>0</v>
      </c>
      <c r="BR6188" s="116">
        <f t="shared" si="1540"/>
        <v>2577</v>
      </c>
      <c r="BS6188" s="39">
        <v>0</v>
      </c>
      <c r="BT6188" s="168">
        <v>0</v>
      </c>
      <c r="BV6188" s="116">
        <f>IF(Hourly!$AR6188&gt;0,AY6188,"")</f>
        <v>23.900000000099997</v>
      </c>
      <c r="BW6188">
        <f>IF(AND(BV6188&gt;(20.8+0.33*Hourly!$I6188),(BV6188&gt;24),(BV6188&lt;&gt;"")),1,0)</f>
        <v>0</v>
      </c>
      <c r="BX6188">
        <f>IF(AND(BV6188&gt;(21.8+0.33*Hourly!$I6188),(BV6188&gt;24),(BV6188&lt;&gt;"")),1,0)</f>
        <v>0</v>
      </c>
      <c r="BY6188" s="9">
        <f>IF(AND(BV6188&gt;(22.8+0.33*Hourly!$I6188),(BV6188&gt;24),(BV6188&lt;&gt;"")),1,0)</f>
        <v>0</v>
      </c>
    </row>
    <row r="6189" spans="5:77" x14ac:dyDescent="0.35">
      <c r="E6189">
        <f>Hourly!A6189</f>
        <v>2011</v>
      </c>
      <c r="F6189">
        <f>Hourly!B6189</f>
        <v>9</v>
      </c>
      <c r="G6189">
        <f>Hourly!C6189</f>
        <v>15</v>
      </c>
      <c r="H6189">
        <f>Hourly!D6189</f>
        <v>17</v>
      </c>
      <c r="I6189" s="163">
        <v>6185</v>
      </c>
      <c r="J6189" s="19">
        <f>Input!B$22*Input!B$79</f>
        <v>1411.3439999999998</v>
      </c>
      <c r="K6189" s="19">
        <f>Input!B$76*Input!B$88</f>
        <v>656.99775609756091</v>
      </c>
      <c r="L6189" s="19">
        <f>Input!B$77*Input!B$89</f>
        <v>130.99152542372883</v>
      </c>
      <c r="M6189" s="164">
        <f t="shared" si="1541"/>
        <v>2199.3332815212898</v>
      </c>
      <c r="N6189" s="165">
        <f>(Input!B$109*Input!B$102)/3600*Input!B$108</f>
        <v>740.21399999999983</v>
      </c>
      <c r="O6189" s="165">
        <f>(1-Input!B$61)*(Input!B$109*Input!B$33)/3600*Input!B$108*Hourly!AU6189</f>
        <v>444.12839999999994</v>
      </c>
      <c r="P6189" s="19">
        <f>IF(AND(AY6188&gt;Hourly!G6189),(Input!B$109*(Input!B$33*Hourly!AU6189+Input!B$36))/3600*Input!B$108,(1-Input!B$61)*(Input!B$109*Input!B$33)/3600*Input!B$108*Hourly!AU6189)</f>
        <v>11547.338400000001</v>
      </c>
      <c r="Q6189" s="19">
        <f t="shared" si="1538"/>
        <v>3383.6756815212898</v>
      </c>
      <c r="R6189" s="19">
        <f t="shared" si="1542"/>
        <v>14486.885681521289</v>
      </c>
      <c r="S6189" s="165"/>
      <c r="T6189" s="165">
        <f>Input!B$78*Input!B$91</f>
        <v>189.625</v>
      </c>
      <c r="U6189" s="19">
        <f>IF(AND($AY6188&gt;Input!$B$52,Hourly!AI6189&gt;Input!$B$51),Input!$B$93*Input!$F$40*Input!$J$8/100*Hourly!AI6189,Input!$B$93*Input!$B$40*Input!$J$8/100*Hourly!AI6189)</f>
        <v>0</v>
      </c>
      <c r="V6189" s="19">
        <f>IF(AND($AY6188&gt;Input!$B$52,Hourly!AJ6189&gt;Input!$B$51),Input!$B$94*Input!$F$41*Input!$J$9/100*Hourly!AJ6189,Input!$B$94*Input!$B$41*Input!$J$9/100*Hourly!AJ6189)</f>
        <v>4216.4946514791718</v>
      </c>
      <c r="W6189" s="19">
        <f>IF(AND($AY6188&gt;Input!$B$52,Hourly!AK6189&gt;Input!$B$51),Input!$B$95*Input!$F$42*Input!$J$10/100*Hourly!AK6189,Input!$B$95*Input!$B$42*Input!$J$10/100*Hourly!AK6189)</f>
        <v>0</v>
      </c>
      <c r="X6189" s="19">
        <f>IF(AND($AY6188&gt;Input!$B$52,Hourly!AL6189&gt;Input!$B$51),Input!$B$96*Input!$F$43*Input!$J$11/100*Hourly!AL6189,Input!$B$96*Input!$B$43*Input!$J$11/100*Hourly!AL6189)</f>
        <v>2404.1416872468958</v>
      </c>
      <c r="Y6189" s="19">
        <f>IF(AND($AY6188&gt;Input!$B$52,Hourly!AM6189&gt;Input!$B$51),Input!$B$97*Input!$F$44*Input!$J$12/100*Hourly!AM6189,Input!$B$97*Input!$B$44*Input!$J$12/100*Hourly!AM6189)</f>
        <v>0</v>
      </c>
      <c r="Z6189" s="19">
        <f>IF(AND($AY6188&gt;Input!$B$52,Hourly!AN6189&gt;Input!$B$51),Input!$B$98*Input!$F$45*Input!$J$13/100*Hourly!AN6189,Input!$B$98*Input!$B$45*Input!$J$13/100*Hourly!AN6189)</f>
        <v>26343.14001084731</v>
      </c>
      <c r="AA6189" s="19">
        <f>IF(AND($AY6188&gt;Input!$B$52,Hourly!AO6189&gt;Input!$B$51),Input!$B$99*Input!$F$46*Input!$J$14/100*Hourly!AO6189,Input!$B$99*Input!$B$46*Input!$J$14/100*Hourly!AO6189)</f>
        <v>0</v>
      </c>
      <c r="AB6189" s="19">
        <f>IF(AND($AY6188&gt;Input!$B$52,Hourly!AP6189&gt;Input!$B$51),Input!$B$100*Input!$F$47*Input!$J$15/100*Hourly!AP6189,Input!$B$100*Input!$B$47*Input!$J$15/100*Hourly!AP6189)</f>
        <v>4698.6191021398845</v>
      </c>
      <c r="AC6189" s="19">
        <f>IF(AND($AY6188&gt;Input!$B$52,Hourly!AQ6189&gt;Input!$B$51),Input!$B$101*Input!$F$48*Input!$J$16/100*Hourly!AQ6189,Input!$B$101*Input!$B$48*Input!$J$16/100*Hourly!AQ6189)</f>
        <v>0</v>
      </c>
      <c r="AD6189" s="165">
        <f t="shared" si="1543"/>
        <v>37662.395451713266</v>
      </c>
      <c r="AE6189" s="19">
        <f>Hourly!AI6189/Input!$B$107*Input!$J$40*Input!$B$76*Input!$B$80</f>
        <v>0</v>
      </c>
      <c r="AF6189" s="19">
        <f>Hourly!AJ6189/Input!$B$107*Input!$J$41*Input!$B$76*Input!$B$81</f>
        <v>623.6871887686151</v>
      </c>
      <c r="AG6189" s="19">
        <f>Hourly!AK6189/Input!$B$107*Input!$J$42*Input!$B$76*Input!$B$82</f>
        <v>0</v>
      </c>
      <c r="AH6189" s="19">
        <f>Hourly!AL6189/Input!$B$107*Input!$J$43*Input!$B$76*Input!$B$83</f>
        <v>267.04047719938245</v>
      </c>
      <c r="AI6189" s="19">
        <f>Hourly!AM6189/Input!$B$107*Input!$J$44*Input!$B$76*Input!$B$84</f>
        <v>0</v>
      </c>
      <c r="AJ6189" s="19">
        <f>Hourly!AN6189/Input!$B$107*Input!$J$45*Input!$B$76*Input!$B$85</f>
        <v>2562.1301486009274</v>
      </c>
      <c r="AK6189" s="19">
        <f>Hourly!AO6189/Input!$B$107*Input!$J$46*Input!$B$76*Input!$B$86</f>
        <v>0</v>
      </c>
      <c r="AL6189" s="19">
        <f>Hourly!AP6189/Input!$B$107*Input!$J$47*Input!$B$76*Input!$B$87</f>
        <v>521.89997530903167</v>
      </c>
      <c r="AM6189" s="164">
        <f>Hourly!AQ6189/Input!$B$107*Input!$J$48*Input!$B$77*Input!$B$89</f>
        <v>956.23813559322036</v>
      </c>
      <c r="AN6189" s="165">
        <f t="shared" si="1539"/>
        <v>4930.9959254711775</v>
      </c>
      <c r="AO6189" s="116">
        <f>Input!B$55*Input!$B$18*Input!B$112*Hourly!AR6189</f>
        <v>2398.5</v>
      </c>
      <c r="AP6189">
        <f>Input!B$113*Input!B$114*Input!B$90*Input!B$56*Hourly!AS6189</f>
        <v>11070</v>
      </c>
      <c r="AQ6189">
        <f>Input!B$90*Input!B$57*Hourly!AS6189</f>
        <v>11070</v>
      </c>
      <c r="AR6189" s="19">
        <f>0.5*Input!$B$63*Hourly!AU6189</f>
        <v>61.5</v>
      </c>
      <c r="AS6189" s="165">
        <f t="shared" si="1544"/>
        <v>24569.25</v>
      </c>
      <c r="AT6189" s="159">
        <f>AY6188+(Input!$B$66*1000*(Hourly!AX6189&gt;0)+AD6189+AN6189+AS6189+T6189*(Hourly!J6189-AY6188)+Q6189*(Hourly!G6189-AY6188))/(Q6189+T6189)*(1-EXP(-(Q6189+T6189)/(Input!$B$103*1000000)*3600))</f>
        <v>26.712388852627196</v>
      </c>
      <c r="AU6189" s="24">
        <f>AY6188+(AD6189+AN6189+AS6189+T6189*(Hourly!J6189-AY6188)+Q6189*(Hourly!G6189-AY6188))/(Q6189+T6189)*(1-EXP(-(Q6189+T6189)/(Input!$B$103*1000000)*3600))</f>
        <v>24.015441100497075</v>
      </c>
      <c r="AV6189" s="24">
        <f>AY6188+(-Input!$B$67*1000*(Hourly!AX6189&gt;0)+AD6189+AN6189+AS6189+T6189*(Hourly!J6189-AY6188)+R6189*(Hourly!G6189-AY6188))/(R6189+T6189)*(1-EXP(-(R6189+T6189)/(Input!$B$103*1000000)*3600))</f>
        <v>21.159237349141836</v>
      </c>
      <c r="AW6189" s="160">
        <f>AY6188+(AD6189+AN6189+AS6189+T6189*(Hourly!J6189-AY6188)+R6189*(Hourly!G6189-AY6188))/(R6189+T6189)*(1-EXP(-(R6189+T6189)/(Input!$B$103*1000000)*3600))</f>
        <v>23.816077963304096</v>
      </c>
      <c r="AX6189" s="24"/>
      <c r="AY6189" s="167">
        <f t="shared" si="1545"/>
        <v>23.900000000099997</v>
      </c>
      <c r="BA6189" s="159">
        <f>IF(BI6189,Input!$B$66*1000*(Hourly!AX6189&gt;0),IF(BJ6189,-(AD6189+AN6189+AS6189+T6189*(Hourly!J6189-AY6188)+Q6189*(Hourly!G6189-AY6188))+(Q6189+T6189)*(BE6189-AY6188)/(1-EXP(-(Q6189+T6189)/(Input!$B$103*1000000)*3600))))/1000</f>
        <v>0</v>
      </c>
      <c r="BB6189" s="24">
        <f>IF(BO6189,-Input!$B$67*1000*(Hourly!AX6189&gt;0),IF(BN6189,-(AD6189+AN6189+AS6189+T6189*(Hourly!J6189-AY6188)+R6189*(Hourly!G6189-AY6188))+(R6189+T6189)*(BF6189-AY6188)/(1-EXP(-(R6189+T6189)/(Input!$B$103*1000000)*3600))))/1000</f>
        <v>0</v>
      </c>
      <c r="BC6189" s="160">
        <f t="shared" si="1546"/>
        <v>0</v>
      </c>
      <c r="BD6189" s="24"/>
      <c r="BE6189" s="116">
        <f>IF(Hourly!AT6189=1,Input!$B$4,IF(Hourly!AT6189=0.5,Input!$F$4,0))</f>
        <v>20</v>
      </c>
      <c r="BF6189">
        <f>IF(Hourly!AT6189=1,Input!$B$5,IF(Hourly!AT6189=0.5,Input!$F$5,0))</f>
        <v>24</v>
      </c>
      <c r="BG6189" s="9">
        <f>Input!$B$35+0.0000000001</f>
        <v>23.900000000099997</v>
      </c>
      <c r="BI6189" s="116">
        <f t="shared" si="1547"/>
        <v>0</v>
      </c>
      <c r="BJ6189">
        <f t="shared" si="1548"/>
        <v>0</v>
      </c>
      <c r="BK6189">
        <f t="shared" si="1549"/>
        <v>0</v>
      </c>
      <c r="BL6189">
        <f t="shared" si="1550"/>
        <v>1</v>
      </c>
      <c r="BM6189">
        <f t="shared" si="1551"/>
        <v>0</v>
      </c>
      <c r="BN6189">
        <f t="shared" si="1552"/>
        <v>0</v>
      </c>
      <c r="BO6189" s="9">
        <f t="shared" si="1553"/>
        <v>0</v>
      </c>
      <c r="BR6189" s="116">
        <f t="shared" si="1540"/>
        <v>2576</v>
      </c>
      <c r="BS6189" s="39">
        <v>0</v>
      </c>
      <c r="BT6189" s="168">
        <v>0</v>
      </c>
      <c r="BV6189" s="116">
        <f>IF(Hourly!$AR6189&gt;0,AY6189,"")</f>
        <v>23.900000000099997</v>
      </c>
      <c r="BW6189">
        <f>IF(AND(BV6189&gt;(20.8+0.33*Hourly!$I6189),(BV6189&gt;24),(BV6189&lt;&gt;"")),1,0)</f>
        <v>0</v>
      </c>
      <c r="BX6189">
        <f>IF(AND(BV6189&gt;(21.8+0.33*Hourly!$I6189),(BV6189&gt;24),(BV6189&lt;&gt;"")),1,0)</f>
        <v>0</v>
      </c>
      <c r="BY6189" s="9">
        <f>IF(AND(BV6189&gt;(22.8+0.33*Hourly!$I6189),(BV6189&gt;24),(BV6189&lt;&gt;"")),1,0)</f>
        <v>0</v>
      </c>
    </row>
    <row r="6190" spans="5:77" x14ac:dyDescent="0.35">
      <c r="E6190">
        <f>Hourly!A6190</f>
        <v>2011</v>
      </c>
      <c r="F6190">
        <f>Hourly!B6190</f>
        <v>9</v>
      </c>
      <c r="G6190">
        <f>Hourly!C6190</f>
        <v>15</v>
      </c>
      <c r="H6190">
        <f>Hourly!D6190</f>
        <v>18</v>
      </c>
      <c r="I6190" s="163">
        <v>6186</v>
      </c>
      <c r="J6190" s="19">
        <f>Input!B$22*Input!B$79</f>
        <v>1411.3439999999998</v>
      </c>
      <c r="K6190" s="19">
        <f>Input!B$76*Input!B$88</f>
        <v>656.99775609756091</v>
      </c>
      <c r="L6190" s="19">
        <f>Input!B$77*Input!B$89</f>
        <v>130.99152542372883</v>
      </c>
      <c r="M6190" s="164">
        <f t="shared" si="1541"/>
        <v>2199.3332815212898</v>
      </c>
      <c r="N6190" s="165">
        <f>(Input!B$109*Input!B$102)/3600*Input!B$108</f>
        <v>740.21399999999983</v>
      </c>
      <c r="O6190" s="165">
        <f>(1-Input!B$61)*(Input!B$109*Input!B$33)/3600*Input!B$108*Hourly!AU6190</f>
        <v>444.12839999999994</v>
      </c>
      <c r="P6190" s="19">
        <f>IF(AND(AY6189&gt;Hourly!G6190),(Input!B$109*(Input!B$33*Hourly!AU6190+Input!B$36))/3600*Input!B$108,(1-Input!B$61)*(Input!B$109*Input!B$33)/3600*Input!B$108*Hourly!AU6190)</f>
        <v>11547.338400000001</v>
      </c>
      <c r="Q6190" s="19">
        <f t="shared" si="1538"/>
        <v>3383.6756815212898</v>
      </c>
      <c r="R6190" s="19">
        <f t="shared" si="1542"/>
        <v>14486.885681521289</v>
      </c>
      <c r="S6190" s="165"/>
      <c r="T6190" s="165">
        <f>Input!B$78*Input!B$91</f>
        <v>189.625</v>
      </c>
      <c r="U6190" s="19">
        <f>IF(AND($AY6189&gt;Input!$B$52,Hourly!AI6190&gt;Input!$B$51),Input!$B$93*Input!$F$40*Input!$J$8/100*Hourly!AI6190,Input!$B$93*Input!$B$40*Input!$J$8/100*Hourly!AI6190)</f>
        <v>0</v>
      </c>
      <c r="V6190" s="19">
        <f>IF(AND($AY6189&gt;Input!$B$52,Hourly!AJ6190&gt;Input!$B$51),Input!$B$94*Input!$F$41*Input!$J$9/100*Hourly!AJ6190,Input!$B$94*Input!$B$41*Input!$J$9/100*Hourly!AJ6190)</f>
        <v>2417.7291210097305</v>
      </c>
      <c r="W6190" s="19">
        <f>IF(AND($AY6189&gt;Input!$B$52,Hourly!AK6190&gt;Input!$B$51),Input!$B$95*Input!$F$42*Input!$J$10/100*Hourly!AK6190,Input!$B$95*Input!$B$42*Input!$J$10/100*Hourly!AK6190)</f>
        <v>0</v>
      </c>
      <c r="X6190" s="19">
        <f>IF(AND($AY6189&gt;Input!$B$52,Hourly!AL6190&gt;Input!$B$51),Input!$B$96*Input!$F$43*Input!$J$11/100*Hourly!AL6190,Input!$B$96*Input!$B$43*Input!$J$11/100*Hourly!AL6190)</f>
        <v>1378.529761979232</v>
      </c>
      <c r="Y6190" s="19">
        <f>IF(AND($AY6189&gt;Input!$B$52,Hourly!AM6190&gt;Input!$B$51),Input!$B$97*Input!$F$44*Input!$J$12/100*Hourly!AM6190,Input!$B$97*Input!$B$44*Input!$J$12/100*Hourly!AM6190)</f>
        <v>0</v>
      </c>
      <c r="Z6190" s="19">
        <f>IF(AND($AY6189&gt;Input!$B$52,Hourly!AN6190&gt;Input!$B$51),Input!$B$98*Input!$F$45*Input!$J$13/100*Hourly!AN6190,Input!$B$98*Input!$B$45*Input!$J$13/100*Hourly!AN6190)</f>
        <v>27548.232459112751</v>
      </c>
      <c r="AA6190" s="19">
        <f>IF(AND($AY6189&gt;Input!$B$52,Hourly!AO6190&gt;Input!$B$51),Input!$B$99*Input!$F$46*Input!$J$14/100*Hourly!AO6190,Input!$B$99*Input!$B$46*Input!$J$14/100*Hourly!AO6190)</f>
        <v>0</v>
      </c>
      <c r="AB6190" s="19">
        <f>IF(AND($AY6189&gt;Input!$B$52,Hourly!AP6190&gt;Input!$B$51),Input!$B$100*Input!$F$47*Input!$J$15/100*Hourly!AP6190,Input!$B$100*Input!$B$47*Input!$J$15/100*Hourly!AP6190)</f>
        <v>6864.9849190185823</v>
      </c>
      <c r="AC6190" s="19">
        <f>IF(AND($AY6189&gt;Input!$B$52,Hourly!AQ6190&gt;Input!$B$51),Input!$B$101*Input!$F$48*Input!$J$16/100*Hourly!AQ6190,Input!$B$101*Input!$B$48*Input!$J$16/100*Hourly!AQ6190)</f>
        <v>0</v>
      </c>
      <c r="AD6190" s="165">
        <f t="shared" si="1543"/>
        <v>38209.476261120297</v>
      </c>
      <c r="AE6190" s="19">
        <f>Hourly!AI6190/Input!$B$107*Input!$J$40*Input!$B$76*Input!$B$80</f>
        <v>0</v>
      </c>
      <c r="AF6190" s="19">
        <f>Hourly!AJ6190/Input!$B$107*Input!$J$41*Input!$B$76*Input!$B$81</f>
        <v>357.6209157902266</v>
      </c>
      <c r="AG6190" s="19">
        <f>Hourly!AK6190/Input!$B$107*Input!$J$42*Input!$B$76*Input!$B$82</f>
        <v>0</v>
      </c>
      <c r="AH6190" s="19">
        <f>Hourly!AL6190/Input!$B$107*Input!$J$43*Input!$B$76*Input!$B$83</f>
        <v>153.12044519890247</v>
      </c>
      <c r="AI6190" s="19">
        <f>Hourly!AM6190/Input!$B$107*Input!$J$44*Input!$B$76*Input!$B$84</f>
        <v>0</v>
      </c>
      <c r="AJ6190" s="19">
        <f>Hourly!AN6190/Input!$B$107*Input!$J$45*Input!$B$76*Input!$B$85</f>
        <v>2679.3372731988611</v>
      </c>
      <c r="AK6190" s="19">
        <f>Hourly!AO6190/Input!$B$107*Input!$J$46*Input!$B$76*Input!$B$86</f>
        <v>0</v>
      </c>
      <c r="AL6190" s="19">
        <f>Hourly!AP6190/Input!$B$107*Input!$J$47*Input!$B$76*Input!$B$87</f>
        <v>762.529454260497</v>
      </c>
      <c r="AM6190" s="164">
        <f>Hourly!AQ6190/Input!$B$107*Input!$J$48*Input!$B$77*Input!$B$89</f>
        <v>580.72909604519782</v>
      </c>
      <c r="AN6190" s="165">
        <f t="shared" si="1539"/>
        <v>4533.3371844936846</v>
      </c>
      <c r="AO6190" s="116">
        <f>Input!B$55*Input!$B$18*Input!B$112*Hourly!AR6190</f>
        <v>2398.5</v>
      </c>
      <c r="AP6190">
        <f>Input!B$113*Input!B$114*Input!B$90*Input!B$56*Hourly!AS6190</f>
        <v>11070</v>
      </c>
      <c r="AQ6190">
        <f>Input!B$90*Input!B$57*Hourly!AS6190</f>
        <v>11070</v>
      </c>
      <c r="AR6190" s="19">
        <f>0.5*Input!$B$63*Hourly!AU6190</f>
        <v>61.5</v>
      </c>
      <c r="AS6190" s="165">
        <f t="shared" si="1544"/>
        <v>24569.25</v>
      </c>
      <c r="AT6190" s="159">
        <f>AY6189+(Input!$B$66*1000*(Hourly!AX6190&gt;0)+AD6190+AN6190+AS6190+T6190*(Hourly!J6190-AY6189)+Q6190*(Hourly!G6190-AY6189))/(Q6190+T6190)*(1-EXP(-(Q6190+T6190)/(Input!$B$103*1000000)*3600))</f>
        <v>26.705491358920192</v>
      </c>
      <c r="AU6190" s="24">
        <f>AY6189+(AD6190+AN6190+AS6190+T6190*(Hourly!J6190-AY6189)+Q6190*(Hourly!G6190-AY6189))/(Q6190+T6190)*(1-EXP(-(Q6190+T6190)/(Input!$B$103*1000000)*3600))</f>
        <v>24.00854360679007</v>
      </c>
      <c r="AV6190" s="24">
        <f>AY6189+(-Input!$B$67*1000*(Hourly!AX6190&gt;0)+AD6190+AN6190+AS6190+T6190*(Hourly!J6190-AY6189)+R6190*(Hourly!G6190-AY6189))/(R6190+T6190)*(1-EXP(-(R6190+T6190)/(Input!$B$103*1000000)*3600))</f>
        <v>21.128842862760781</v>
      </c>
      <c r="AW6190" s="160">
        <f>AY6189+(AD6190+AN6190+AS6190+T6190*(Hourly!J6190-AY6189)+R6190*(Hourly!G6190-AY6189))/(R6190+T6190)*(1-EXP(-(R6190+T6190)/(Input!$B$103*1000000)*3600))</f>
        <v>23.785683476923037</v>
      </c>
      <c r="AX6190" s="24"/>
      <c r="AY6190" s="167">
        <f t="shared" si="1545"/>
        <v>23.900000000099997</v>
      </c>
      <c r="BA6190" s="159">
        <f>IF(BI6190,Input!$B$66*1000*(Hourly!AX6190&gt;0),IF(BJ6190,-(AD6190+AN6190+AS6190+T6190*(Hourly!J6190-AY6189)+Q6190*(Hourly!G6190-AY6189))+(Q6190+T6190)*(BE6190-AY6189)/(1-EXP(-(Q6190+T6190)/(Input!$B$103*1000000)*3600))))/1000</f>
        <v>0</v>
      </c>
      <c r="BB6190" s="24">
        <f>IF(BO6190,-Input!$B$67*1000*(Hourly!AX6190&gt;0),IF(BN6190,-(AD6190+AN6190+AS6190+T6190*(Hourly!J6190-AY6189)+R6190*(Hourly!G6190-AY6189))+(R6190+T6190)*(BF6190-AY6189)/(1-EXP(-(R6190+T6190)/(Input!$B$103*1000000)*3600))))/1000</f>
        <v>0</v>
      </c>
      <c r="BC6190" s="160">
        <f t="shared" si="1546"/>
        <v>0</v>
      </c>
      <c r="BD6190" s="24"/>
      <c r="BE6190" s="116">
        <f>IF(Hourly!AT6190=1,Input!$B$4,IF(Hourly!AT6190=0.5,Input!$F$4,0))</f>
        <v>20</v>
      </c>
      <c r="BF6190">
        <f>IF(Hourly!AT6190=1,Input!$B$5,IF(Hourly!AT6190=0.5,Input!$F$5,0))</f>
        <v>24</v>
      </c>
      <c r="BG6190" s="9">
        <f>Input!$B$35+0.0000000001</f>
        <v>23.900000000099997</v>
      </c>
      <c r="BI6190" s="116">
        <f t="shared" si="1547"/>
        <v>0</v>
      </c>
      <c r="BJ6190">
        <f t="shared" si="1548"/>
        <v>0</v>
      </c>
      <c r="BK6190">
        <f t="shared" si="1549"/>
        <v>0</v>
      </c>
      <c r="BL6190">
        <f t="shared" si="1550"/>
        <v>1</v>
      </c>
      <c r="BM6190">
        <f t="shared" si="1551"/>
        <v>0</v>
      </c>
      <c r="BN6190">
        <f t="shared" si="1552"/>
        <v>0</v>
      </c>
      <c r="BO6190" s="9">
        <f t="shared" si="1553"/>
        <v>0</v>
      </c>
      <c r="BR6190" s="116">
        <f t="shared" si="1540"/>
        <v>2575</v>
      </c>
      <c r="BS6190" s="39">
        <v>0</v>
      </c>
      <c r="BT6190" s="168">
        <v>0</v>
      </c>
      <c r="BV6190" s="116">
        <f>IF(Hourly!$AR6190&gt;0,AY6190,"")</f>
        <v>23.900000000099997</v>
      </c>
      <c r="BW6190">
        <f>IF(AND(BV6190&gt;(20.8+0.33*Hourly!$I6190),(BV6190&gt;24),(BV6190&lt;&gt;"")),1,0)</f>
        <v>0</v>
      </c>
      <c r="BX6190">
        <f>IF(AND(BV6190&gt;(21.8+0.33*Hourly!$I6190),(BV6190&gt;24),(BV6190&lt;&gt;"")),1,0)</f>
        <v>0</v>
      </c>
      <c r="BY6190" s="9">
        <f>IF(AND(BV6190&gt;(22.8+0.33*Hourly!$I6190),(BV6190&gt;24),(BV6190&lt;&gt;"")),1,0)</f>
        <v>0</v>
      </c>
    </row>
    <row r="6191" spans="5:77" x14ac:dyDescent="0.35">
      <c r="E6191">
        <f>Hourly!A6191</f>
        <v>2011</v>
      </c>
      <c r="F6191">
        <f>Hourly!B6191</f>
        <v>9</v>
      </c>
      <c r="G6191">
        <f>Hourly!C6191</f>
        <v>15</v>
      </c>
      <c r="H6191">
        <f>Hourly!D6191</f>
        <v>19</v>
      </c>
      <c r="I6191" s="163">
        <v>6187</v>
      </c>
      <c r="J6191" s="19">
        <f>Input!B$22*Input!B$79</f>
        <v>1411.3439999999998</v>
      </c>
      <c r="K6191" s="19">
        <f>Input!B$76*Input!B$88</f>
        <v>656.99775609756091</v>
      </c>
      <c r="L6191" s="19">
        <f>Input!B$77*Input!B$89</f>
        <v>130.99152542372883</v>
      </c>
      <c r="M6191" s="164">
        <f t="shared" si="1541"/>
        <v>2199.3332815212898</v>
      </c>
      <c r="N6191" s="165">
        <f>(Input!B$109*Input!B$102)/3600*Input!B$108</f>
        <v>740.21399999999983</v>
      </c>
      <c r="O6191" s="165">
        <f>(1-Input!B$61)*(Input!B$109*Input!B$33)/3600*Input!B$108*Hourly!AU6191</f>
        <v>444.12839999999994</v>
      </c>
      <c r="P6191" s="19">
        <f>IF(AND(AY6190&gt;Hourly!G6191),(Input!B$109*(Input!B$33*Hourly!AU6191+Input!B$36))/3600*Input!B$108,(1-Input!B$61)*(Input!B$109*Input!B$33)/3600*Input!B$108*Hourly!AU6191)</f>
        <v>11547.338400000001</v>
      </c>
      <c r="Q6191" s="19">
        <f t="shared" si="1538"/>
        <v>3383.6756815212898</v>
      </c>
      <c r="R6191" s="19">
        <f t="shared" si="1542"/>
        <v>14486.885681521289</v>
      </c>
      <c r="S6191" s="165"/>
      <c r="T6191" s="165">
        <f>Input!B$78*Input!B$91</f>
        <v>189.625</v>
      </c>
      <c r="U6191" s="19">
        <f>IF(AND($AY6190&gt;Input!$B$52,Hourly!AI6191&gt;Input!$B$51),Input!$B$93*Input!$F$40*Input!$J$8/100*Hourly!AI6191,Input!$B$93*Input!$B$40*Input!$J$8/100*Hourly!AI6191)</f>
        <v>0</v>
      </c>
      <c r="V6191" s="19">
        <f>IF(AND($AY6190&gt;Input!$B$52,Hourly!AJ6191&gt;Input!$B$51),Input!$B$94*Input!$F$41*Input!$J$9/100*Hourly!AJ6191,Input!$B$94*Input!$B$41*Input!$J$9/100*Hourly!AJ6191)</f>
        <v>315.25377480843184</v>
      </c>
      <c r="W6191" s="19">
        <f>IF(AND($AY6190&gt;Input!$B$52,Hourly!AK6191&gt;Input!$B$51),Input!$B$95*Input!$F$42*Input!$J$10/100*Hourly!AK6191,Input!$B$95*Input!$B$42*Input!$J$10/100*Hourly!AK6191)</f>
        <v>0</v>
      </c>
      <c r="X6191" s="19">
        <f>IF(AND($AY6190&gt;Input!$B$52,Hourly!AL6191&gt;Input!$B$51),Input!$B$96*Input!$F$43*Input!$J$11/100*Hourly!AL6191,Input!$B$96*Input!$B$43*Input!$J$11/100*Hourly!AL6191)</f>
        <v>179.74995932059707</v>
      </c>
      <c r="Y6191" s="19">
        <f>IF(AND($AY6190&gt;Input!$B$52,Hourly!AM6191&gt;Input!$B$51),Input!$B$97*Input!$F$44*Input!$J$12/100*Hourly!AM6191,Input!$B$97*Input!$B$44*Input!$J$12/100*Hourly!AM6191)</f>
        <v>0</v>
      </c>
      <c r="Z6191" s="19">
        <f>IF(AND($AY6190&gt;Input!$B$52,Hourly!AN6191&gt;Input!$B$51),Input!$B$98*Input!$F$45*Input!$J$13/100*Hourly!AN6191,Input!$B$98*Input!$B$45*Input!$J$13/100*Hourly!AN6191)</f>
        <v>2121.2130212800794</v>
      </c>
      <c r="AA6191" s="19">
        <f>IF(AND($AY6190&gt;Input!$B$52,Hourly!AO6191&gt;Input!$B$51),Input!$B$99*Input!$F$46*Input!$J$14/100*Hourly!AO6191,Input!$B$99*Input!$B$46*Input!$J$14/100*Hourly!AO6191)</f>
        <v>0</v>
      </c>
      <c r="AB6191" s="19">
        <f>IF(AND($AY6190&gt;Input!$B$52,Hourly!AP6191&gt;Input!$B$51),Input!$B$100*Input!$F$47*Input!$J$15/100*Hourly!AP6191,Input!$B$100*Input!$B$47*Input!$J$15/100*Hourly!AP6191)</f>
        <v>791.28005000391795</v>
      </c>
      <c r="AC6191" s="19">
        <f>IF(AND($AY6190&gt;Input!$B$52,Hourly!AQ6191&gt;Input!$B$51),Input!$B$101*Input!$F$48*Input!$J$16/100*Hourly!AQ6191,Input!$B$101*Input!$B$48*Input!$J$16/100*Hourly!AQ6191)</f>
        <v>0</v>
      </c>
      <c r="AD6191" s="165">
        <f t="shared" si="1543"/>
        <v>3407.4968054130263</v>
      </c>
      <c r="AE6191" s="19">
        <f>Hourly!AI6191/Input!$B$107*Input!$J$40*Input!$B$76*Input!$B$80</f>
        <v>0</v>
      </c>
      <c r="AF6191" s="19">
        <f>Hourly!AJ6191/Input!$B$107*Input!$J$41*Input!$B$76*Input!$B$81</f>
        <v>46.631089758406198</v>
      </c>
      <c r="AG6191" s="19">
        <f>Hourly!AK6191/Input!$B$107*Input!$J$42*Input!$B$76*Input!$B$82</f>
        <v>0</v>
      </c>
      <c r="AH6191" s="19">
        <f>Hourly!AL6191/Input!$B$107*Input!$J$43*Input!$B$76*Input!$B$83</f>
        <v>19.965759575721862</v>
      </c>
      <c r="AI6191" s="19">
        <f>Hourly!AM6191/Input!$B$107*Input!$J$44*Input!$B$76*Input!$B$84</f>
        <v>0</v>
      </c>
      <c r="AJ6191" s="19">
        <f>Hourly!AN6191/Input!$B$107*Input!$J$45*Input!$B$76*Input!$B$85</f>
        <v>206.30888463518988</v>
      </c>
      <c r="AK6191" s="19">
        <f>Hourly!AO6191/Input!$B$107*Input!$J$46*Input!$B$76*Input!$B$86</f>
        <v>0</v>
      </c>
      <c r="AL6191" s="19">
        <f>Hourly!AP6191/Input!$B$107*Input!$J$47*Input!$B$76*Input!$B$87</f>
        <v>87.891576138082002</v>
      </c>
      <c r="AM6191" s="164">
        <f>Hourly!AQ6191/Input!$B$107*Input!$J$48*Input!$B$77*Input!$B$89</f>
        <v>144.09067796610171</v>
      </c>
      <c r="AN6191" s="165">
        <f t="shared" si="1539"/>
        <v>504.88798807350156</v>
      </c>
      <c r="AO6191" s="116">
        <f>Input!B$55*Input!$B$18*Input!B$112*Hourly!AR6191</f>
        <v>2398.5</v>
      </c>
      <c r="AP6191">
        <f>Input!B$113*Input!B$114*Input!B$90*Input!B$56*Hourly!AS6191</f>
        <v>11070</v>
      </c>
      <c r="AQ6191">
        <f>Input!B$90*Input!B$57*Hourly!AS6191</f>
        <v>11070</v>
      </c>
      <c r="AR6191" s="19">
        <f>0.5*Input!$B$63*Hourly!AU6191</f>
        <v>61.5</v>
      </c>
      <c r="AS6191" s="165">
        <f t="shared" si="1544"/>
        <v>24569.25</v>
      </c>
      <c r="AT6191" s="159">
        <f>AY6190+(Input!$B$66*1000*(Hourly!AX6191&gt;0)+AD6191+AN6191+AS6191+T6191*(Hourly!J6191-AY6190)+Q6191*(Hourly!G6191-AY6190))/(Q6191+T6191)*(1-EXP(-(Q6191+T6191)/(Input!$B$103*1000000)*3600))</f>
        <v>26.581603968953832</v>
      </c>
      <c r="AU6191" s="24">
        <f>AY6190+(AD6191+AN6191+AS6191+T6191*(Hourly!J6191-AY6190)+Q6191*(Hourly!G6191-AY6190))/(Q6191+T6191)*(1-EXP(-(Q6191+T6191)/(Input!$B$103*1000000)*3600))</f>
        <v>23.884656216823714</v>
      </c>
      <c r="AV6191" s="24">
        <f>AY6190+(-Input!$B$67*1000*(Hourly!AX6191&gt;0)+AD6191+AN6191+AS6191+T6191*(Hourly!J6191-AY6190)+R6191*(Hourly!G6191-AY6190))/(R6191+T6191)*(1-EXP(-(R6191+T6191)/(Input!$B$103*1000000)*3600))</f>
        <v>20.944848975724558</v>
      </c>
      <c r="AW6191" s="160">
        <f>AY6190+(AD6191+AN6191+AS6191+T6191*(Hourly!J6191-AY6190)+R6191*(Hourly!G6191-AY6190))/(R6191+T6191)*(1-EXP(-(R6191+T6191)/(Input!$B$103*1000000)*3600))</f>
        <v>23.601689589886814</v>
      </c>
      <c r="AX6191" s="24"/>
      <c r="AY6191" s="167">
        <f t="shared" si="1545"/>
        <v>23.884656216823714</v>
      </c>
      <c r="BA6191" s="159">
        <f>IF(BI6191,Input!$B$66*1000*(Hourly!AX6191&gt;0),IF(BJ6191,-(AD6191+AN6191+AS6191+T6191*(Hourly!J6191-AY6190)+Q6191*(Hourly!G6191-AY6190))+(Q6191+T6191)*(BE6191-AY6190)/(1-EXP(-(Q6191+T6191)/(Input!$B$103*1000000)*3600))))/1000</f>
        <v>0</v>
      </c>
      <c r="BB6191" s="24">
        <f>IF(BO6191,-Input!$B$67*1000*(Hourly!AX6191&gt;0),IF(BN6191,-(AD6191+AN6191+AS6191+T6191*(Hourly!J6191-AY6190)+R6191*(Hourly!G6191-AY6190))+(R6191+T6191)*(BF6191-AY6190)/(1-EXP(-(R6191+T6191)/(Input!$B$103*1000000)*3600))))/1000</f>
        <v>0</v>
      </c>
      <c r="BC6191" s="160">
        <f t="shared" si="1546"/>
        <v>0</v>
      </c>
      <c r="BD6191" s="24"/>
      <c r="BE6191" s="116">
        <f>IF(Hourly!AT6191=1,Input!$B$4,IF(Hourly!AT6191=0.5,Input!$F$4,0))</f>
        <v>20</v>
      </c>
      <c r="BF6191">
        <f>IF(Hourly!AT6191=1,Input!$B$5,IF(Hourly!AT6191=0.5,Input!$F$5,0))</f>
        <v>24</v>
      </c>
      <c r="BG6191" s="9">
        <f>Input!$B$35+0.0000000001</f>
        <v>23.900000000099997</v>
      </c>
      <c r="BI6191" s="116">
        <f t="shared" si="1547"/>
        <v>0</v>
      </c>
      <c r="BJ6191">
        <f t="shared" si="1548"/>
        <v>0</v>
      </c>
      <c r="BK6191">
        <f t="shared" si="1549"/>
        <v>1</v>
      </c>
      <c r="BL6191">
        <f t="shared" si="1550"/>
        <v>0</v>
      </c>
      <c r="BM6191">
        <f t="shared" si="1551"/>
        <v>0</v>
      </c>
      <c r="BN6191">
        <f t="shared" si="1552"/>
        <v>0</v>
      </c>
      <c r="BO6191" s="9">
        <f t="shared" si="1553"/>
        <v>0</v>
      </c>
      <c r="BR6191" s="116">
        <f t="shared" si="1540"/>
        <v>2574</v>
      </c>
      <c r="BS6191" s="39">
        <v>0</v>
      </c>
      <c r="BT6191" s="168">
        <v>0</v>
      </c>
      <c r="BV6191" s="116">
        <f>IF(Hourly!$AR6191&gt;0,AY6191,"")</f>
        <v>23.884656216823714</v>
      </c>
      <c r="BW6191">
        <f>IF(AND(BV6191&gt;(20.8+0.33*Hourly!$I6191),(BV6191&gt;24),(BV6191&lt;&gt;"")),1,0)</f>
        <v>0</v>
      </c>
      <c r="BX6191">
        <f>IF(AND(BV6191&gt;(21.8+0.33*Hourly!$I6191),(BV6191&gt;24),(BV6191&lt;&gt;"")),1,0)</f>
        <v>0</v>
      </c>
      <c r="BY6191" s="9">
        <f>IF(AND(BV6191&gt;(22.8+0.33*Hourly!$I6191),(BV6191&gt;24),(BV6191&lt;&gt;"")),1,0)</f>
        <v>0</v>
      </c>
    </row>
    <row r="6192" spans="5:77" x14ac:dyDescent="0.35">
      <c r="E6192">
        <f>Hourly!A6192</f>
        <v>2011</v>
      </c>
      <c r="F6192">
        <f>Hourly!B6192</f>
        <v>9</v>
      </c>
      <c r="G6192">
        <f>Hourly!C6192</f>
        <v>15</v>
      </c>
      <c r="H6192">
        <f>Hourly!D6192</f>
        <v>20</v>
      </c>
      <c r="I6192" s="163">
        <v>6188</v>
      </c>
      <c r="J6192" s="19">
        <f>Input!B$22*Input!B$79</f>
        <v>1411.3439999999998</v>
      </c>
      <c r="K6192" s="19">
        <f>Input!B$76*Input!B$88</f>
        <v>656.99775609756091</v>
      </c>
      <c r="L6192" s="19">
        <f>Input!B$77*Input!B$89</f>
        <v>130.99152542372883</v>
      </c>
      <c r="M6192" s="164">
        <f t="shared" si="1541"/>
        <v>2199.3332815212898</v>
      </c>
      <c r="N6192" s="165">
        <f>(Input!B$109*Input!B$102)/3600*Input!B$108</f>
        <v>740.21399999999983</v>
      </c>
      <c r="O6192" s="165">
        <f>(1-Input!B$61)*(Input!B$109*Input!B$33)/3600*Input!B$108*Hourly!AU6192</f>
        <v>444.12839999999994</v>
      </c>
      <c r="P6192" s="19">
        <f>IF(AND(AY6191&gt;Hourly!G6192),(Input!B$109*(Input!B$33*Hourly!AU6192+Input!B$36))/3600*Input!B$108,(1-Input!B$61)*(Input!B$109*Input!B$33)/3600*Input!B$108*Hourly!AU6192)</f>
        <v>11547.338400000001</v>
      </c>
      <c r="Q6192" s="19">
        <f t="shared" si="1538"/>
        <v>3383.6756815212898</v>
      </c>
      <c r="R6192" s="19">
        <f t="shared" si="1542"/>
        <v>14486.885681521289</v>
      </c>
      <c r="S6192" s="165"/>
      <c r="T6192" s="165">
        <f>Input!B$78*Input!B$91</f>
        <v>189.625</v>
      </c>
      <c r="U6192" s="19">
        <f>IF(AND($AY6191&gt;Input!$B$52,Hourly!AI6192&gt;Input!$B$51),Input!$B$93*Input!$F$40*Input!$J$8/100*Hourly!AI6192,Input!$B$93*Input!$B$40*Input!$J$8/100*Hourly!AI6192)</f>
        <v>0</v>
      </c>
      <c r="V6192" s="19">
        <f>IF(AND($AY6191&gt;Input!$B$52,Hourly!AJ6192&gt;Input!$B$51),Input!$B$94*Input!$F$41*Input!$J$9/100*Hourly!AJ6192,Input!$B$94*Input!$B$41*Input!$J$9/100*Hourly!AJ6192)</f>
        <v>0</v>
      </c>
      <c r="W6192" s="19">
        <f>IF(AND($AY6191&gt;Input!$B$52,Hourly!AK6192&gt;Input!$B$51),Input!$B$95*Input!$F$42*Input!$J$10/100*Hourly!AK6192,Input!$B$95*Input!$B$42*Input!$J$10/100*Hourly!AK6192)</f>
        <v>0</v>
      </c>
      <c r="X6192" s="19">
        <f>IF(AND($AY6191&gt;Input!$B$52,Hourly!AL6192&gt;Input!$B$51),Input!$B$96*Input!$F$43*Input!$J$11/100*Hourly!AL6192,Input!$B$96*Input!$B$43*Input!$J$11/100*Hourly!AL6192)</f>
        <v>0</v>
      </c>
      <c r="Y6192" s="19">
        <f>IF(AND($AY6191&gt;Input!$B$52,Hourly!AM6192&gt;Input!$B$51),Input!$B$97*Input!$F$44*Input!$J$12/100*Hourly!AM6192,Input!$B$97*Input!$B$44*Input!$J$12/100*Hourly!AM6192)</f>
        <v>0</v>
      </c>
      <c r="Z6192" s="19">
        <f>IF(AND($AY6191&gt;Input!$B$52,Hourly!AN6192&gt;Input!$B$51),Input!$B$98*Input!$F$45*Input!$J$13/100*Hourly!AN6192,Input!$B$98*Input!$B$45*Input!$J$13/100*Hourly!AN6192)</f>
        <v>0</v>
      </c>
      <c r="AA6192" s="19">
        <f>IF(AND($AY6191&gt;Input!$B$52,Hourly!AO6192&gt;Input!$B$51),Input!$B$99*Input!$F$46*Input!$J$14/100*Hourly!AO6192,Input!$B$99*Input!$B$46*Input!$J$14/100*Hourly!AO6192)</f>
        <v>0</v>
      </c>
      <c r="AB6192" s="19">
        <f>IF(AND($AY6191&gt;Input!$B$52,Hourly!AP6192&gt;Input!$B$51),Input!$B$100*Input!$F$47*Input!$J$15/100*Hourly!AP6192,Input!$B$100*Input!$B$47*Input!$J$15/100*Hourly!AP6192)</f>
        <v>0</v>
      </c>
      <c r="AC6192" s="19">
        <f>IF(AND($AY6191&gt;Input!$B$52,Hourly!AQ6192&gt;Input!$B$51),Input!$B$101*Input!$F$48*Input!$J$16/100*Hourly!AQ6192,Input!$B$101*Input!$B$48*Input!$J$16/100*Hourly!AQ6192)</f>
        <v>0</v>
      </c>
      <c r="AD6192" s="165">
        <f t="shared" si="1543"/>
        <v>0</v>
      </c>
      <c r="AE6192" s="19">
        <f>Hourly!AI6192/Input!$B$107*Input!$J$40*Input!$B$76*Input!$B$80</f>
        <v>0</v>
      </c>
      <c r="AF6192" s="19">
        <f>Hourly!AJ6192/Input!$B$107*Input!$J$41*Input!$B$76*Input!$B$81</f>
        <v>0</v>
      </c>
      <c r="AG6192" s="19">
        <f>Hourly!AK6192/Input!$B$107*Input!$J$42*Input!$B$76*Input!$B$82</f>
        <v>0</v>
      </c>
      <c r="AH6192" s="19">
        <f>Hourly!AL6192/Input!$B$107*Input!$J$43*Input!$B$76*Input!$B$83</f>
        <v>0</v>
      </c>
      <c r="AI6192" s="19">
        <f>Hourly!AM6192/Input!$B$107*Input!$J$44*Input!$B$76*Input!$B$84</f>
        <v>0</v>
      </c>
      <c r="AJ6192" s="19">
        <f>Hourly!AN6192/Input!$B$107*Input!$J$45*Input!$B$76*Input!$B$85</f>
        <v>0</v>
      </c>
      <c r="AK6192" s="19">
        <f>Hourly!AO6192/Input!$B$107*Input!$J$46*Input!$B$76*Input!$B$86</f>
        <v>0</v>
      </c>
      <c r="AL6192" s="19">
        <f>Hourly!AP6192/Input!$B$107*Input!$J$47*Input!$B$76*Input!$B$87</f>
        <v>0</v>
      </c>
      <c r="AM6192" s="164">
        <f>Hourly!AQ6192/Input!$B$107*Input!$J$48*Input!$B$77*Input!$B$89</f>
        <v>0</v>
      </c>
      <c r="AN6192" s="165">
        <f t="shared" si="1539"/>
        <v>0</v>
      </c>
      <c r="AO6192" s="116">
        <f>Input!B$55*Input!$B$18*Input!B$112*Hourly!AR6192</f>
        <v>2398.5</v>
      </c>
      <c r="AP6192">
        <f>Input!B$113*Input!B$114*Input!B$90*Input!B$56*Hourly!AS6192</f>
        <v>11070</v>
      </c>
      <c r="AQ6192">
        <f>Input!B$90*Input!B$57*Hourly!AS6192</f>
        <v>11070</v>
      </c>
      <c r="AR6192" s="19">
        <f>0.5*Input!$B$63*Hourly!AU6192</f>
        <v>61.5</v>
      </c>
      <c r="AS6192" s="165">
        <f t="shared" si="1544"/>
        <v>24569.25</v>
      </c>
      <c r="AT6192" s="159">
        <f>AY6191+(Input!$B$66*1000*(Hourly!AX6192&gt;0)+AD6192+AN6192+AS6192+T6192*(Hourly!J6192-AY6191)+Q6192*(Hourly!G6192-AY6191))/(Q6192+T6192)*(1-EXP(-(Q6192+T6192)/(Input!$B$103*1000000)*3600))</f>
        <v>26.542168161638312</v>
      </c>
      <c r="AU6192" s="24">
        <f>AY6191+(AD6192+AN6192+AS6192+T6192*(Hourly!J6192-AY6191)+Q6192*(Hourly!G6192-AY6191))/(Q6192+T6192)*(1-EXP(-(Q6192+T6192)/(Input!$B$103*1000000)*3600))</f>
        <v>23.84522040950819</v>
      </c>
      <c r="AV6192" s="24">
        <f>AY6191+(-Input!$B$67*1000*(Hourly!AX6192&gt;0)+AD6192+AN6192+AS6192+T6192*(Hourly!J6192-AY6191)+R6192*(Hourly!G6192-AY6191))/(R6192+T6192)*(1-EXP(-(R6192+T6192)/(Input!$B$103*1000000)*3600))</f>
        <v>20.861974892691155</v>
      </c>
      <c r="AW6192" s="160">
        <f>AY6191+(AD6192+AN6192+AS6192+T6192*(Hourly!J6192-AY6191)+R6192*(Hourly!G6192-AY6191))/(R6192+T6192)*(1-EXP(-(R6192+T6192)/(Input!$B$103*1000000)*3600))</f>
        <v>23.518815506853411</v>
      </c>
      <c r="AX6192" s="24"/>
      <c r="AY6192" s="167">
        <f t="shared" si="1545"/>
        <v>23.84522040950819</v>
      </c>
      <c r="BA6192" s="159">
        <f>IF(BI6192,Input!$B$66*1000*(Hourly!AX6192&gt;0),IF(BJ6192,-(AD6192+AN6192+AS6192+T6192*(Hourly!J6192-AY6191)+Q6192*(Hourly!G6192-AY6191))+(Q6192+T6192)*(BE6192-AY6191)/(1-EXP(-(Q6192+T6192)/(Input!$B$103*1000000)*3600))))/1000</f>
        <v>0</v>
      </c>
      <c r="BB6192" s="24">
        <f>IF(BO6192,-Input!$B$67*1000*(Hourly!AX6192&gt;0),IF(BN6192,-(AD6192+AN6192+AS6192+T6192*(Hourly!J6192-AY6191)+R6192*(Hourly!G6192-AY6191))+(R6192+T6192)*(BF6192-AY6191)/(1-EXP(-(R6192+T6192)/(Input!$B$103*1000000)*3600))))/1000</f>
        <v>0</v>
      </c>
      <c r="BC6192" s="160">
        <f t="shared" si="1546"/>
        <v>0</v>
      </c>
      <c r="BD6192" s="24"/>
      <c r="BE6192" s="116">
        <f>IF(Hourly!AT6192=1,Input!$B$4,IF(Hourly!AT6192=0.5,Input!$F$4,0))</f>
        <v>20</v>
      </c>
      <c r="BF6192">
        <f>IF(Hourly!AT6192=1,Input!$B$5,IF(Hourly!AT6192=0.5,Input!$F$5,0))</f>
        <v>24</v>
      </c>
      <c r="BG6192" s="9">
        <f>Input!$B$35+0.0000000001</f>
        <v>23.900000000099997</v>
      </c>
      <c r="BI6192" s="116">
        <f t="shared" si="1547"/>
        <v>0</v>
      </c>
      <c r="BJ6192">
        <f t="shared" si="1548"/>
        <v>0</v>
      </c>
      <c r="BK6192">
        <f t="shared" si="1549"/>
        <v>1</v>
      </c>
      <c r="BL6192">
        <f t="shared" si="1550"/>
        <v>0</v>
      </c>
      <c r="BM6192">
        <f t="shared" si="1551"/>
        <v>0</v>
      </c>
      <c r="BN6192">
        <f t="shared" si="1552"/>
        <v>0</v>
      </c>
      <c r="BO6192" s="9">
        <f t="shared" si="1553"/>
        <v>0</v>
      </c>
      <c r="BR6192" s="116">
        <f t="shared" si="1540"/>
        <v>2573</v>
      </c>
      <c r="BS6192" s="39">
        <v>0</v>
      </c>
      <c r="BT6192" s="168">
        <v>0</v>
      </c>
      <c r="BV6192" s="116">
        <f>IF(Hourly!$AR6192&gt;0,AY6192,"")</f>
        <v>23.84522040950819</v>
      </c>
      <c r="BW6192">
        <f>IF(AND(BV6192&gt;(20.8+0.33*Hourly!$I6192),(BV6192&gt;24),(BV6192&lt;&gt;"")),1,0)</f>
        <v>0</v>
      </c>
      <c r="BX6192">
        <f>IF(AND(BV6192&gt;(21.8+0.33*Hourly!$I6192),(BV6192&gt;24),(BV6192&lt;&gt;"")),1,0)</f>
        <v>0</v>
      </c>
      <c r="BY6192" s="9">
        <f>IF(AND(BV6192&gt;(22.8+0.33*Hourly!$I6192),(BV6192&gt;24),(BV6192&lt;&gt;"")),1,0)</f>
        <v>0</v>
      </c>
    </row>
    <row r="6193" spans="5:77" x14ac:dyDescent="0.35">
      <c r="E6193">
        <f>Hourly!A6193</f>
        <v>2011</v>
      </c>
      <c r="F6193">
        <f>Hourly!B6193</f>
        <v>9</v>
      </c>
      <c r="G6193">
        <f>Hourly!C6193</f>
        <v>15</v>
      </c>
      <c r="H6193">
        <f>Hourly!D6193</f>
        <v>21</v>
      </c>
      <c r="I6193" s="163">
        <v>6189</v>
      </c>
      <c r="J6193" s="19">
        <f>Input!B$22*Input!B$79</f>
        <v>1411.3439999999998</v>
      </c>
      <c r="K6193" s="19">
        <f>Input!B$76*Input!B$88</f>
        <v>656.99775609756091</v>
      </c>
      <c r="L6193" s="19">
        <f>Input!B$77*Input!B$89</f>
        <v>130.99152542372883</v>
      </c>
      <c r="M6193" s="164">
        <f t="shared" si="1541"/>
        <v>2199.3332815212898</v>
      </c>
      <c r="N6193" s="165">
        <f>(Input!B$109*Input!B$102)/3600*Input!B$108</f>
        <v>740.21399999999983</v>
      </c>
      <c r="O6193" s="165">
        <f>(1-Input!B$61)*(Input!B$109*Input!B$33)/3600*Input!B$108*Hourly!AU6193</f>
        <v>444.12839999999994</v>
      </c>
      <c r="P6193" s="19">
        <f>IF(AND(AY6192&gt;Hourly!G6193),(Input!B$109*(Input!B$33*Hourly!AU6193+Input!B$36))/3600*Input!B$108,(1-Input!B$61)*(Input!B$109*Input!B$33)/3600*Input!B$108*Hourly!AU6193)</f>
        <v>11547.338400000001</v>
      </c>
      <c r="Q6193" s="19">
        <f t="shared" si="1538"/>
        <v>3383.6756815212898</v>
      </c>
      <c r="R6193" s="19">
        <f t="shared" si="1542"/>
        <v>14486.885681521289</v>
      </c>
      <c r="S6193" s="165"/>
      <c r="T6193" s="165">
        <f>Input!B$78*Input!B$91</f>
        <v>189.625</v>
      </c>
      <c r="U6193" s="19">
        <f>IF(AND($AY6192&gt;Input!$B$52,Hourly!AI6193&gt;Input!$B$51),Input!$B$93*Input!$F$40*Input!$J$8/100*Hourly!AI6193,Input!$B$93*Input!$B$40*Input!$J$8/100*Hourly!AI6193)</f>
        <v>0</v>
      </c>
      <c r="V6193" s="19">
        <f>IF(AND($AY6192&gt;Input!$B$52,Hourly!AJ6193&gt;Input!$B$51),Input!$B$94*Input!$F$41*Input!$J$9/100*Hourly!AJ6193,Input!$B$94*Input!$B$41*Input!$J$9/100*Hourly!AJ6193)</f>
        <v>0</v>
      </c>
      <c r="W6193" s="19">
        <f>IF(AND($AY6192&gt;Input!$B$52,Hourly!AK6193&gt;Input!$B$51),Input!$B$95*Input!$F$42*Input!$J$10/100*Hourly!AK6193,Input!$B$95*Input!$B$42*Input!$J$10/100*Hourly!AK6193)</f>
        <v>0</v>
      </c>
      <c r="X6193" s="19">
        <f>IF(AND($AY6192&gt;Input!$B$52,Hourly!AL6193&gt;Input!$B$51),Input!$B$96*Input!$F$43*Input!$J$11/100*Hourly!AL6193,Input!$B$96*Input!$B$43*Input!$J$11/100*Hourly!AL6193)</f>
        <v>0</v>
      </c>
      <c r="Y6193" s="19">
        <f>IF(AND($AY6192&gt;Input!$B$52,Hourly!AM6193&gt;Input!$B$51),Input!$B$97*Input!$F$44*Input!$J$12/100*Hourly!AM6193,Input!$B$97*Input!$B$44*Input!$J$12/100*Hourly!AM6193)</f>
        <v>0</v>
      </c>
      <c r="Z6193" s="19">
        <f>IF(AND($AY6192&gt;Input!$B$52,Hourly!AN6193&gt;Input!$B$51),Input!$B$98*Input!$F$45*Input!$J$13/100*Hourly!AN6193,Input!$B$98*Input!$B$45*Input!$J$13/100*Hourly!AN6193)</f>
        <v>0</v>
      </c>
      <c r="AA6193" s="19">
        <f>IF(AND($AY6192&gt;Input!$B$52,Hourly!AO6193&gt;Input!$B$51),Input!$B$99*Input!$F$46*Input!$J$14/100*Hourly!AO6193,Input!$B$99*Input!$B$46*Input!$J$14/100*Hourly!AO6193)</f>
        <v>0</v>
      </c>
      <c r="AB6193" s="19">
        <f>IF(AND($AY6192&gt;Input!$B$52,Hourly!AP6193&gt;Input!$B$51),Input!$B$100*Input!$F$47*Input!$J$15/100*Hourly!AP6193,Input!$B$100*Input!$B$47*Input!$J$15/100*Hourly!AP6193)</f>
        <v>0</v>
      </c>
      <c r="AC6193" s="19">
        <f>IF(AND($AY6192&gt;Input!$B$52,Hourly!AQ6193&gt;Input!$B$51),Input!$B$101*Input!$F$48*Input!$J$16/100*Hourly!AQ6193,Input!$B$101*Input!$B$48*Input!$J$16/100*Hourly!AQ6193)</f>
        <v>0</v>
      </c>
      <c r="AD6193" s="165">
        <f t="shared" si="1543"/>
        <v>0</v>
      </c>
      <c r="AE6193" s="19">
        <f>Hourly!AI6193/Input!$B$107*Input!$J$40*Input!$B$76*Input!$B$80</f>
        <v>0</v>
      </c>
      <c r="AF6193" s="19">
        <f>Hourly!AJ6193/Input!$B$107*Input!$J$41*Input!$B$76*Input!$B$81</f>
        <v>0</v>
      </c>
      <c r="AG6193" s="19">
        <f>Hourly!AK6193/Input!$B$107*Input!$J$42*Input!$B$76*Input!$B$82</f>
        <v>0</v>
      </c>
      <c r="AH6193" s="19">
        <f>Hourly!AL6193/Input!$B$107*Input!$J$43*Input!$B$76*Input!$B$83</f>
        <v>0</v>
      </c>
      <c r="AI6193" s="19">
        <f>Hourly!AM6193/Input!$B$107*Input!$J$44*Input!$B$76*Input!$B$84</f>
        <v>0</v>
      </c>
      <c r="AJ6193" s="19">
        <f>Hourly!AN6193/Input!$B$107*Input!$J$45*Input!$B$76*Input!$B$85</f>
        <v>0</v>
      </c>
      <c r="AK6193" s="19">
        <f>Hourly!AO6193/Input!$B$107*Input!$J$46*Input!$B$76*Input!$B$86</f>
        <v>0</v>
      </c>
      <c r="AL6193" s="19">
        <f>Hourly!AP6193/Input!$B$107*Input!$J$47*Input!$B$76*Input!$B$87</f>
        <v>0</v>
      </c>
      <c r="AM6193" s="164">
        <f>Hourly!AQ6193/Input!$B$107*Input!$J$48*Input!$B$77*Input!$B$89</f>
        <v>0</v>
      </c>
      <c r="AN6193" s="165">
        <f t="shared" si="1539"/>
        <v>0</v>
      </c>
      <c r="AO6193" s="116">
        <f>Input!B$55*Input!$B$18*Input!B$112*Hourly!AR6193</f>
        <v>2398.5</v>
      </c>
      <c r="AP6193">
        <f>Input!B$113*Input!B$114*Input!B$90*Input!B$56*Hourly!AS6193</f>
        <v>11070</v>
      </c>
      <c r="AQ6193">
        <f>Input!B$90*Input!B$57*Hourly!AS6193</f>
        <v>11070</v>
      </c>
      <c r="AR6193" s="19">
        <f>0.5*Input!$B$63*Hourly!AU6193</f>
        <v>61.5</v>
      </c>
      <c r="AS6193" s="165">
        <f t="shared" si="1544"/>
        <v>24569.25</v>
      </c>
      <c r="AT6193" s="159">
        <f>AY6192+(Input!$B$66*1000*(Hourly!AX6193&gt;0)+AD6193+AN6193+AS6193+T6193*(Hourly!J6193-AY6192)+Q6193*(Hourly!G6193-AY6192))/(Q6193+T6193)*(1-EXP(-(Q6193+T6193)/(Input!$B$103*1000000)*3600))</f>
        <v>26.493074241229021</v>
      </c>
      <c r="AU6193" s="24">
        <f>AY6192+(AD6193+AN6193+AS6193+T6193*(Hourly!J6193-AY6192)+Q6193*(Hourly!G6193-AY6192))/(Q6193+T6193)*(1-EXP(-(Q6193+T6193)/(Input!$B$103*1000000)*3600))</f>
        <v>23.796126489098899</v>
      </c>
      <c r="AV6193" s="24">
        <f>AY6192+(-Input!$B$67*1000*(Hourly!AX6193&gt;0)+AD6193+AN6193+AS6193+T6193*(Hourly!J6193-AY6192)+R6193*(Hourly!G6193-AY6192))/(R6193+T6193)*(1-EXP(-(R6193+T6193)/(Input!$B$103*1000000)*3600))</f>
        <v>20.781738530835433</v>
      </c>
      <c r="AW6193" s="160">
        <f>AY6192+(AD6193+AN6193+AS6193+T6193*(Hourly!J6193-AY6192)+R6193*(Hourly!G6193-AY6192))/(R6193+T6193)*(1-EXP(-(R6193+T6193)/(Input!$B$103*1000000)*3600))</f>
        <v>23.438579144997693</v>
      </c>
      <c r="AX6193" s="24"/>
      <c r="AY6193" s="167">
        <f t="shared" si="1545"/>
        <v>23.796126489098899</v>
      </c>
      <c r="BA6193" s="159">
        <f>IF(BI6193,Input!$B$66*1000*(Hourly!AX6193&gt;0),IF(BJ6193,-(AD6193+AN6193+AS6193+T6193*(Hourly!J6193-AY6192)+Q6193*(Hourly!G6193-AY6192))+(Q6193+T6193)*(BE6193-AY6192)/(1-EXP(-(Q6193+T6193)/(Input!$B$103*1000000)*3600))))/1000</f>
        <v>0</v>
      </c>
      <c r="BB6193" s="24">
        <f>IF(BO6193,-Input!$B$67*1000*(Hourly!AX6193&gt;0),IF(BN6193,-(AD6193+AN6193+AS6193+T6193*(Hourly!J6193-AY6192)+R6193*(Hourly!G6193-AY6192))+(R6193+T6193)*(BF6193-AY6192)/(1-EXP(-(R6193+T6193)/(Input!$B$103*1000000)*3600))))/1000</f>
        <v>0</v>
      </c>
      <c r="BC6193" s="160">
        <f t="shared" si="1546"/>
        <v>0</v>
      </c>
      <c r="BD6193" s="24"/>
      <c r="BE6193" s="116">
        <f>IF(Hourly!AT6193=1,Input!$B$4,IF(Hourly!AT6193=0.5,Input!$F$4,0))</f>
        <v>20</v>
      </c>
      <c r="BF6193">
        <f>IF(Hourly!AT6193=1,Input!$B$5,IF(Hourly!AT6193=0.5,Input!$F$5,0))</f>
        <v>24</v>
      </c>
      <c r="BG6193" s="9">
        <f>Input!$B$35+0.0000000001</f>
        <v>23.900000000099997</v>
      </c>
      <c r="BI6193" s="116">
        <f t="shared" si="1547"/>
        <v>0</v>
      </c>
      <c r="BJ6193">
        <f t="shared" si="1548"/>
        <v>0</v>
      </c>
      <c r="BK6193">
        <f t="shared" si="1549"/>
        <v>1</v>
      </c>
      <c r="BL6193">
        <f t="shared" si="1550"/>
        <v>0</v>
      </c>
      <c r="BM6193">
        <f t="shared" si="1551"/>
        <v>0</v>
      </c>
      <c r="BN6193">
        <f t="shared" si="1552"/>
        <v>0</v>
      </c>
      <c r="BO6193" s="9">
        <f t="shared" si="1553"/>
        <v>0</v>
      </c>
      <c r="BR6193" s="116">
        <f t="shared" si="1540"/>
        <v>2572</v>
      </c>
      <c r="BS6193" s="39">
        <v>0</v>
      </c>
      <c r="BT6193" s="168">
        <v>0</v>
      </c>
      <c r="BV6193" s="116">
        <f>IF(Hourly!$AR6193&gt;0,AY6193,"")</f>
        <v>23.796126489098899</v>
      </c>
      <c r="BW6193">
        <f>IF(AND(BV6193&gt;(20.8+0.33*Hourly!$I6193),(BV6193&gt;24),(BV6193&lt;&gt;"")),1,0)</f>
        <v>0</v>
      </c>
      <c r="BX6193">
        <f>IF(AND(BV6193&gt;(21.8+0.33*Hourly!$I6193),(BV6193&gt;24),(BV6193&lt;&gt;"")),1,0)</f>
        <v>0</v>
      </c>
      <c r="BY6193" s="9">
        <f>IF(AND(BV6193&gt;(22.8+0.33*Hourly!$I6193),(BV6193&gt;24),(BV6193&lt;&gt;"")),1,0)</f>
        <v>0</v>
      </c>
    </row>
    <row r="6194" spans="5:77" x14ac:dyDescent="0.35">
      <c r="E6194">
        <f>Hourly!A6194</f>
        <v>2011</v>
      </c>
      <c r="F6194">
        <f>Hourly!B6194</f>
        <v>9</v>
      </c>
      <c r="G6194">
        <f>Hourly!C6194</f>
        <v>15</v>
      </c>
      <c r="H6194">
        <f>Hourly!D6194</f>
        <v>22</v>
      </c>
      <c r="I6194" s="163">
        <v>6190</v>
      </c>
      <c r="J6194" s="19">
        <f>Input!B$22*Input!B$79</f>
        <v>1411.3439999999998</v>
      </c>
      <c r="K6194" s="19">
        <f>Input!B$76*Input!B$88</f>
        <v>656.99775609756091</v>
      </c>
      <c r="L6194" s="19">
        <f>Input!B$77*Input!B$89</f>
        <v>130.99152542372883</v>
      </c>
      <c r="M6194" s="164">
        <f t="shared" si="1541"/>
        <v>2199.3332815212898</v>
      </c>
      <c r="N6194" s="165">
        <f>(Input!B$109*Input!B$102)/3600*Input!B$108</f>
        <v>740.21399999999983</v>
      </c>
      <c r="O6194" s="165">
        <f>(1-Input!B$61)*(Input!B$109*Input!B$33)/3600*Input!B$108*Hourly!AU6194</f>
        <v>444.12839999999994</v>
      </c>
      <c r="P6194" s="19">
        <f>IF(AND(AY6193&gt;Hourly!G6194),(Input!B$109*(Input!B$33*Hourly!AU6194+Input!B$36))/3600*Input!B$108,(1-Input!B$61)*(Input!B$109*Input!B$33)/3600*Input!B$108*Hourly!AU6194)</f>
        <v>11547.338400000001</v>
      </c>
      <c r="Q6194" s="19">
        <f t="shared" si="1538"/>
        <v>3383.6756815212898</v>
      </c>
      <c r="R6194" s="19">
        <f t="shared" si="1542"/>
        <v>14486.885681521289</v>
      </c>
      <c r="S6194" s="165"/>
      <c r="T6194" s="165">
        <f>Input!B$78*Input!B$91</f>
        <v>189.625</v>
      </c>
      <c r="U6194" s="19">
        <f>IF(AND($AY6193&gt;Input!$B$52,Hourly!AI6194&gt;Input!$B$51),Input!$B$93*Input!$F$40*Input!$J$8/100*Hourly!AI6194,Input!$B$93*Input!$B$40*Input!$J$8/100*Hourly!AI6194)</f>
        <v>0</v>
      </c>
      <c r="V6194" s="19">
        <f>IF(AND($AY6193&gt;Input!$B$52,Hourly!AJ6194&gt;Input!$B$51),Input!$B$94*Input!$F$41*Input!$J$9/100*Hourly!AJ6194,Input!$B$94*Input!$B$41*Input!$J$9/100*Hourly!AJ6194)</f>
        <v>0</v>
      </c>
      <c r="W6194" s="19">
        <f>IF(AND($AY6193&gt;Input!$B$52,Hourly!AK6194&gt;Input!$B$51),Input!$B$95*Input!$F$42*Input!$J$10/100*Hourly!AK6194,Input!$B$95*Input!$B$42*Input!$J$10/100*Hourly!AK6194)</f>
        <v>0</v>
      </c>
      <c r="X6194" s="19">
        <f>IF(AND($AY6193&gt;Input!$B$52,Hourly!AL6194&gt;Input!$B$51),Input!$B$96*Input!$F$43*Input!$J$11/100*Hourly!AL6194,Input!$B$96*Input!$B$43*Input!$J$11/100*Hourly!AL6194)</f>
        <v>0</v>
      </c>
      <c r="Y6194" s="19">
        <f>IF(AND($AY6193&gt;Input!$B$52,Hourly!AM6194&gt;Input!$B$51),Input!$B$97*Input!$F$44*Input!$J$12/100*Hourly!AM6194,Input!$B$97*Input!$B$44*Input!$J$12/100*Hourly!AM6194)</f>
        <v>0</v>
      </c>
      <c r="Z6194" s="19">
        <f>IF(AND($AY6193&gt;Input!$B$52,Hourly!AN6194&gt;Input!$B$51),Input!$B$98*Input!$F$45*Input!$J$13/100*Hourly!AN6194,Input!$B$98*Input!$B$45*Input!$J$13/100*Hourly!AN6194)</f>
        <v>0</v>
      </c>
      <c r="AA6194" s="19">
        <f>IF(AND($AY6193&gt;Input!$B$52,Hourly!AO6194&gt;Input!$B$51),Input!$B$99*Input!$F$46*Input!$J$14/100*Hourly!AO6194,Input!$B$99*Input!$B$46*Input!$J$14/100*Hourly!AO6194)</f>
        <v>0</v>
      </c>
      <c r="AB6194" s="19">
        <f>IF(AND($AY6193&gt;Input!$B$52,Hourly!AP6194&gt;Input!$B$51),Input!$B$100*Input!$F$47*Input!$J$15/100*Hourly!AP6194,Input!$B$100*Input!$B$47*Input!$J$15/100*Hourly!AP6194)</f>
        <v>0</v>
      </c>
      <c r="AC6194" s="19">
        <f>IF(AND($AY6193&gt;Input!$B$52,Hourly!AQ6194&gt;Input!$B$51),Input!$B$101*Input!$F$48*Input!$J$16/100*Hourly!AQ6194,Input!$B$101*Input!$B$48*Input!$J$16/100*Hourly!AQ6194)</f>
        <v>0</v>
      </c>
      <c r="AD6194" s="165">
        <f t="shared" si="1543"/>
        <v>0</v>
      </c>
      <c r="AE6194" s="19">
        <f>Hourly!AI6194/Input!$B$107*Input!$J$40*Input!$B$76*Input!$B$80</f>
        <v>0</v>
      </c>
      <c r="AF6194" s="19">
        <f>Hourly!AJ6194/Input!$B$107*Input!$J$41*Input!$B$76*Input!$B$81</f>
        <v>0</v>
      </c>
      <c r="AG6194" s="19">
        <f>Hourly!AK6194/Input!$B$107*Input!$J$42*Input!$B$76*Input!$B$82</f>
        <v>0</v>
      </c>
      <c r="AH6194" s="19">
        <f>Hourly!AL6194/Input!$B$107*Input!$J$43*Input!$B$76*Input!$B$83</f>
        <v>0</v>
      </c>
      <c r="AI6194" s="19">
        <f>Hourly!AM6194/Input!$B$107*Input!$J$44*Input!$B$76*Input!$B$84</f>
        <v>0</v>
      </c>
      <c r="AJ6194" s="19">
        <f>Hourly!AN6194/Input!$B$107*Input!$J$45*Input!$B$76*Input!$B$85</f>
        <v>0</v>
      </c>
      <c r="AK6194" s="19">
        <f>Hourly!AO6194/Input!$B$107*Input!$J$46*Input!$B$76*Input!$B$86</f>
        <v>0</v>
      </c>
      <c r="AL6194" s="19">
        <f>Hourly!AP6194/Input!$B$107*Input!$J$47*Input!$B$76*Input!$B$87</f>
        <v>0</v>
      </c>
      <c r="AM6194" s="164">
        <f>Hourly!AQ6194/Input!$B$107*Input!$J$48*Input!$B$77*Input!$B$89</f>
        <v>0</v>
      </c>
      <c r="AN6194" s="165">
        <f t="shared" si="1539"/>
        <v>0</v>
      </c>
      <c r="AO6194" s="116">
        <f>Input!B$55*Input!$B$18*Input!B$112*Hourly!AR6194</f>
        <v>2398.5</v>
      </c>
      <c r="AP6194">
        <f>Input!B$113*Input!B$114*Input!B$90*Input!B$56*Hourly!AS6194</f>
        <v>11070</v>
      </c>
      <c r="AQ6194">
        <f>Input!B$90*Input!B$57*Hourly!AS6194</f>
        <v>11070</v>
      </c>
      <c r="AR6194" s="19">
        <f>0.5*Input!$B$63*Hourly!AU6194</f>
        <v>61.5</v>
      </c>
      <c r="AS6194" s="165">
        <f t="shared" si="1544"/>
        <v>24569.25</v>
      </c>
      <c r="AT6194" s="159">
        <f>AY6193+(Input!$B$66*1000*(Hourly!AX6194&gt;0)+AD6194+AN6194+AS6194+T6194*(Hourly!J6194-AY6193)+Q6194*(Hourly!G6194-AY6193))/(Q6194+T6194)*(1-EXP(-(Q6194+T6194)/(Input!$B$103*1000000)*3600))</f>
        <v>26.438978081274072</v>
      </c>
      <c r="AU6194" s="24">
        <f>AY6193+(AD6194+AN6194+AS6194+T6194*(Hourly!J6194-AY6193)+Q6194*(Hourly!G6194-AY6193))/(Q6194+T6194)*(1-EXP(-(Q6194+T6194)/(Input!$B$103*1000000)*3600))</f>
        <v>23.742030329143951</v>
      </c>
      <c r="AV6194" s="24">
        <f>AY6193+(-Input!$B$67*1000*(Hourly!AX6194&gt;0)+AD6194+AN6194+AS6194+T6194*(Hourly!J6194-AY6193)+R6194*(Hourly!G6194-AY6193))/(R6194+T6194)*(1-EXP(-(R6194+T6194)/(Input!$B$103*1000000)*3600))</f>
        <v>20.711465329260875</v>
      </c>
      <c r="AW6194" s="160">
        <f>AY6193+(AD6194+AN6194+AS6194+T6194*(Hourly!J6194-AY6193)+R6194*(Hourly!G6194-AY6193))/(R6194+T6194)*(1-EXP(-(R6194+T6194)/(Input!$B$103*1000000)*3600))</f>
        <v>23.368305943423131</v>
      </c>
      <c r="AX6194" s="24"/>
      <c r="AY6194" s="167">
        <f t="shared" si="1545"/>
        <v>23.742030329143951</v>
      </c>
      <c r="BA6194" s="159">
        <f>IF(BI6194,Input!$B$66*1000*(Hourly!AX6194&gt;0),IF(BJ6194,-(AD6194+AN6194+AS6194+T6194*(Hourly!J6194-AY6193)+Q6194*(Hourly!G6194-AY6193))+(Q6194+T6194)*(BE6194-AY6193)/(1-EXP(-(Q6194+T6194)/(Input!$B$103*1000000)*3600))))/1000</f>
        <v>0</v>
      </c>
      <c r="BB6194" s="24">
        <f>IF(BO6194,-Input!$B$67*1000*(Hourly!AX6194&gt;0),IF(BN6194,-(AD6194+AN6194+AS6194+T6194*(Hourly!J6194-AY6193)+R6194*(Hourly!G6194-AY6193))+(R6194+T6194)*(BF6194-AY6193)/(1-EXP(-(R6194+T6194)/(Input!$B$103*1000000)*3600))))/1000</f>
        <v>0</v>
      </c>
      <c r="BC6194" s="160">
        <f t="shared" si="1546"/>
        <v>0</v>
      </c>
      <c r="BD6194" s="24"/>
      <c r="BE6194" s="116">
        <f>IF(Hourly!AT6194=1,Input!$B$4,IF(Hourly!AT6194=0.5,Input!$F$4,0))</f>
        <v>20</v>
      </c>
      <c r="BF6194">
        <f>IF(Hourly!AT6194=1,Input!$B$5,IF(Hourly!AT6194=0.5,Input!$F$5,0))</f>
        <v>24</v>
      </c>
      <c r="BG6194" s="9">
        <f>Input!$B$35+0.0000000001</f>
        <v>23.900000000099997</v>
      </c>
      <c r="BI6194" s="116">
        <f t="shared" si="1547"/>
        <v>0</v>
      </c>
      <c r="BJ6194">
        <f t="shared" si="1548"/>
        <v>0</v>
      </c>
      <c r="BK6194">
        <f t="shared" si="1549"/>
        <v>1</v>
      </c>
      <c r="BL6194">
        <f t="shared" si="1550"/>
        <v>0</v>
      </c>
      <c r="BM6194">
        <f t="shared" si="1551"/>
        <v>0</v>
      </c>
      <c r="BN6194">
        <f t="shared" si="1552"/>
        <v>0</v>
      </c>
      <c r="BO6194" s="9">
        <f t="shared" si="1553"/>
        <v>0</v>
      </c>
      <c r="BR6194" s="116">
        <f t="shared" si="1540"/>
        <v>2571</v>
      </c>
      <c r="BS6194" s="39">
        <v>0</v>
      </c>
      <c r="BT6194" s="168">
        <v>0</v>
      </c>
      <c r="BV6194" s="116">
        <f>IF(Hourly!$AR6194&gt;0,AY6194,"")</f>
        <v>23.742030329143951</v>
      </c>
      <c r="BW6194">
        <f>IF(AND(BV6194&gt;(20.8+0.33*Hourly!$I6194),(BV6194&gt;24),(BV6194&lt;&gt;"")),1,0)</f>
        <v>0</v>
      </c>
      <c r="BX6194">
        <f>IF(AND(BV6194&gt;(21.8+0.33*Hourly!$I6194),(BV6194&gt;24),(BV6194&lt;&gt;"")),1,0)</f>
        <v>0</v>
      </c>
      <c r="BY6194" s="9">
        <f>IF(AND(BV6194&gt;(22.8+0.33*Hourly!$I6194),(BV6194&gt;24),(BV6194&lt;&gt;"")),1,0)</f>
        <v>0</v>
      </c>
    </row>
    <row r="6195" spans="5:77" x14ac:dyDescent="0.35">
      <c r="E6195">
        <f>Hourly!A6195</f>
        <v>2011</v>
      </c>
      <c r="F6195">
        <f>Hourly!B6195</f>
        <v>9</v>
      </c>
      <c r="G6195">
        <f>Hourly!C6195</f>
        <v>15</v>
      </c>
      <c r="H6195">
        <f>Hourly!D6195</f>
        <v>23</v>
      </c>
      <c r="I6195" s="163">
        <v>6191</v>
      </c>
      <c r="J6195" s="19">
        <f>Input!B$22*Input!B$79</f>
        <v>1411.3439999999998</v>
      </c>
      <c r="K6195" s="19">
        <f>Input!B$76*Input!B$88</f>
        <v>656.99775609756091</v>
      </c>
      <c r="L6195" s="19">
        <f>Input!B$77*Input!B$89</f>
        <v>130.99152542372883</v>
      </c>
      <c r="M6195" s="164">
        <f t="shared" si="1541"/>
        <v>2199.3332815212898</v>
      </c>
      <c r="N6195" s="165">
        <f>(Input!B$109*Input!B$102)/3600*Input!B$108</f>
        <v>740.21399999999983</v>
      </c>
      <c r="O6195" s="165">
        <f>(1-Input!B$61)*(Input!B$109*Input!B$33)/3600*Input!B$108*Hourly!AU6195</f>
        <v>444.12839999999994</v>
      </c>
      <c r="P6195" s="19">
        <f>IF(AND(AY6194&gt;Hourly!G6195),(Input!B$109*(Input!B$33*Hourly!AU6195+Input!B$36))/3600*Input!B$108,(1-Input!B$61)*(Input!B$109*Input!B$33)/3600*Input!B$108*Hourly!AU6195)</f>
        <v>11547.338400000001</v>
      </c>
      <c r="Q6195" s="19">
        <f t="shared" si="1538"/>
        <v>3383.6756815212898</v>
      </c>
      <c r="R6195" s="19">
        <f t="shared" si="1542"/>
        <v>14486.885681521289</v>
      </c>
      <c r="S6195" s="165"/>
      <c r="T6195" s="165">
        <f>Input!B$78*Input!B$91</f>
        <v>189.625</v>
      </c>
      <c r="U6195" s="19">
        <f>IF(AND($AY6194&gt;Input!$B$52,Hourly!AI6195&gt;Input!$B$51),Input!$B$93*Input!$F$40*Input!$J$8/100*Hourly!AI6195,Input!$B$93*Input!$B$40*Input!$J$8/100*Hourly!AI6195)</f>
        <v>0</v>
      </c>
      <c r="V6195" s="19">
        <f>IF(AND($AY6194&gt;Input!$B$52,Hourly!AJ6195&gt;Input!$B$51),Input!$B$94*Input!$F$41*Input!$J$9/100*Hourly!AJ6195,Input!$B$94*Input!$B$41*Input!$J$9/100*Hourly!AJ6195)</f>
        <v>0</v>
      </c>
      <c r="W6195" s="19">
        <f>IF(AND($AY6194&gt;Input!$B$52,Hourly!AK6195&gt;Input!$B$51),Input!$B$95*Input!$F$42*Input!$J$10/100*Hourly!AK6195,Input!$B$95*Input!$B$42*Input!$J$10/100*Hourly!AK6195)</f>
        <v>0</v>
      </c>
      <c r="X6195" s="19">
        <f>IF(AND($AY6194&gt;Input!$B$52,Hourly!AL6195&gt;Input!$B$51),Input!$B$96*Input!$F$43*Input!$J$11/100*Hourly!AL6195,Input!$B$96*Input!$B$43*Input!$J$11/100*Hourly!AL6195)</f>
        <v>0</v>
      </c>
      <c r="Y6195" s="19">
        <f>IF(AND($AY6194&gt;Input!$B$52,Hourly!AM6195&gt;Input!$B$51),Input!$B$97*Input!$F$44*Input!$J$12/100*Hourly!AM6195,Input!$B$97*Input!$B$44*Input!$J$12/100*Hourly!AM6195)</f>
        <v>0</v>
      </c>
      <c r="Z6195" s="19">
        <f>IF(AND($AY6194&gt;Input!$B$52,Hourly!AN6195&gt;Input!$B$51),Input!$B$98*Input!$F$45*Input!$J$13/100*Hourly!AN6195,Input!$B$98*Input!$B$45*Input!$J$13/100*Hourly!AN6195)</f>
        <v>0</v>
      </c>
      <c r="AA6195" s="19">
        <f>IF(AND($AY6194&gt;Input!$B$52,Hourly!AO6195&gt;Input!$B$51),Input!$B$99*Input!$F$46*Input!$J$14/100*Hourly!AO6195,Input!$B$99*Input!$B$46*Input!$J$14/100*Hourly!AO6195)</f>
        <v>0</v>
      </c>
      <c r="AB6195" s="19">
        <f>IF(AND($AY6194&gt;Input!$B$52,Hourly!AP6195&gt;Input!$B$51),Input!$B$100*Input!$F$47*Input!$J$15/100*Hourly!AP6195,Input!$B$100*Input!$B$47*Input!$J$15/100*Hourly!AP6195)</f>
        <v>0</v>
      </c>
      <c r="AC6195" s="19">
        <f>IF(AND($AY6194&gt;Input!$B$52,Hourly!AQ6195&gt;Input!$B$51),Input!$B$101*Input!$F$48*Input!$J$16/100*Hourly!AQ6195,Input!$B$101*Input!$B$48*Input!$J$16/100*Hourly!AQ6195)</f>
        <v>0</v>
      </c>
      <c r="AD6195" s="165">
        <f t="shared" si="1543"/>
        <v>0</v>
      </c>
      <c r="AE6195" s="19">
        <f>Hourly!AI6195/Input!$B$107*Input!$J$40*Input!$B$76*Input!$B$80</f>
        <v>0</v>
      </c>
      <c r="AF6195" s="19">
        <f>Hourly!AJ6195/Input!$B$107*Input!$J$41*Input!$B$76*Input!$B$81</f>
        <v>0</v>
      </c>
      <c r="AG6195" s="19">
        <f>Hourly!AK6195/Input!$B$107*Input!$J$42*Input!$B$76*Input!$B$82</f>
        <v>0</v>
      </c>
      <c r="AH6195" s="19">
        <f>Hourly!AL6195/Input!$B$107*Input!$J$43*Input!$B$76*Input!$B$83</f>
        <v>0</v>
      </c>
      <c r="AI6195" s="19">
        <f>Hourly!AM6195/Input!$B$107*Input!$J$44*Input!$B$76*Input!$B$84</f>
        <v>0</v>
      </c>
      <c r="AJ6195" s="19">
        <f>Hourly!AN6195/Input!$B$107*Input!$J$45*Input!$B$76*Input!$B$85</f>
        <v>0</v>
      </c>
      <c r="AK6195" s="19">
        <f>Hourly!AO6195/Input!$B$107*Input!$J$46*Input!$B$76*Input!$B$86</f>
        <v>0</v>
      </c>
      <c r="AL6195" s="19">
        <f>Hourly!AP6195/Input!$B$107*Input!$J$47*Input!$B$76*Input!$B$87</f>
        <v>0</v>
      </c>
      <c r="AM6195" s="164">
        <f>Hourly!AQ6195/Input!$B$107*Input!$J$48*Input!$B$77*Input!$B$89</f>
        <v>0</v>
      </c>
      <c r="AN6195" s="165">
        <f t="shared" si="1539"/>
        <v>0</v>
      </c>
      <c r="AO6195" s="116">
        <f>Input!B$55*Input!$B$18*Input!B$112*Hourly!AR6195</f>
        <v>2398.5</v>
      </c>
      <c r="AP6195">
        <f>Input!B$113*Input!B$114*Input!B$90*Input!B$56*Hourly!AS6195</f>
        <v>11070</v>
      </c>
      <c r="AQ6195">
        <f>Input!B$90*Input!B$57*Hourly!AS6195</f>
        <v>11070</v>
      </c>
      <c r="AR6195" s="19">
        <f>0.5*Input!$B$63*Hourly!AU6195</f>
        <v>61.5</v>
      </c>
      <c r="AS6195" s="165">
        <f t="shared" si="1544"/>
        <v>24569.25</v>
      </c>
      <c r="AT6195" s="159">
        <f>AY6194+(Input!$B$66*1000*(Hourly!AX6195&gt;0)+AD6195+AN6195+AS6195+T6195*(Hourly!J6195-AY6194)+Q6195*(Hourly!G6195-AY6194))/(Q6195+T6195)*(1-EXP(-(Q6195+T6195)/(Input!$B$103*1000000)*3600))</f>
        <v>26.37810276907754</v>
      </c>
      <c r="AU6195" s="24">
        <f>AY6194+(AD6195+AN6195+AS6195+T6195*(Hourly!J6195-AY6194)+Q6195*(Hourly!G6195-AY6194))/(Q6195+T6195)*(1-EXP(-(Q6195+T6195)/(Input!$B$103*1000000)*3600))</f>
        <v>23.681155016947418</v>
      </c>
      <c r="AV6195" s="24">
        <f>AY6194+(-Input!$B$67*1000*(Hourly!AX6195&gt;0)+AD6195+AN6195+AS6195+T6195*(Hourly!J6195-AY6194)+R6195*(Hourly!G6195-AY6194))/(R6195+T6195)*(1-EXP(-(R6195+T6195)/(Input!$B$103*1000000)*3600))</f>
        <v>20.628687071965579</v>
      </c>
      <c r="AW6195" s="160">
        <f>AY6194+(AD6195+AN6195+AS6195+T6195*(Hourly!J6195-AY6194)+R6195*(Hourly!G6195-AY6194))/(R6195+T6195)*(1-EXP(-(R6195+T6195)/(Input!$B$103*1000000)*3600))</f>
        <v>23.285527686127836</v>
      </c>
      <c r="AX6195" s="24"/>
      <c r="AY6195" s="167">
        <f t="shared" si="1545"/>
        <v>23.681155016947418</v>
      </c>
      <c r="BA6195" s="159">
        <f>IF(BI6195,Input!$B$66*1000*(Hourly!AX6195&gt;0),IF(BJ6195,-(AD6195+AN6195+AS6195+T6195*(Hourly!J6195-AY6194)+Q6195*(Hourly!G6195-AY6194))+(Q6195+T6195)*(BE6195-AY6194)/(1-EXP(-(Q6195+T6195)/(Input!$B$103*1000000)*3600))))/1000</f>
        <v>0</v>
      </c>
      <c r="BB6195" s="24">
        <f>IF(BO6195,-Input!$B$67*1000*(Hourly!AX6195&gt;0),IF(BN6195,-(AD6195+AN6195+AS6195+T6195*(Hourly!J6195-AY6194)+R6195*(Hourly!G6195-AY6194))+(R6195+T6195)*(BF6195-AY6194)/(1-EXP(-(R6195+T6195)/(Input!$B$103*1000000)*3600))))/1000</f>
        <v>0</v>
      </c>
      <c r="BC6195" s="160">
        <f t="shared" si="1546"/>
        <v>0</v>
      </c>
      <c r="BD6195" s="24"/>
      <c r="BE6195" s="116">
        <f>IF(Hourly!AT6195=1,Input!$B$4,IF(Hourly!AT6195=0.5,Input!$F$4,0))</f>
        <v>20</v>
      </c>
      <c r="BF6195">
        <f>IF(Hourly!AT6195=1,Input!$B$5,IF(Hourly!AT6195=0.5,Input!$F$5,0))</f>
        <v>24</v>
      </c>
      <c r="BG6195" s="9">
        <f>Input!$B$35+0.0000000001</f>
        <v>23.900000000099997</v>
      </c>
      <c r="BI6195" s="116">
        <f t="shared" si="1547"/>
        <v>0</v>
      </c>
      <c r="BJ6195">
        <f t="shared" si="1548"/>
        <v>0</v>
      </c>
      <c r="BK6195">
        <f t="shared" si="1549"/>
        <v>1</v>
      </c>
      <c r="BL6195">
        <f t="shared" si="1550"/>
        <v>0</v>
      </c>
      <c r="BM6195">
        <f t="shared" si="1551"/>
        <v>0</v>
      </c>
      <c r="BN6195">
        <f t="shared" si="1552"/>
        <v>0</v>
      </c>
      <c r="BO6195" s="9">
        <f t="shared" si="1553"/>
        <v>0</v>
      </c>
      <c r="BR6195" s="116">
        <f t="shared" si="1540"/>
        <v>2570</v>
      </c>
      <c r="BS6195" s="39">
        <v>0</v>
      </c>
      <c r="BT6195" s="168">
        <v>0</v>
      </c>
      <c r="BV6195" s="116">
        <f>IF(Hourly!$AR6195&gt;0,AY6195,"")</f>
        <v>23.681155016947418</v>
      </c>
      <c r="BW6195">
        <f>IF(AND(BV6195&gt;(20.8+0.33*Hourly!$I6195),(BV6195&gt;24),(BV6195&lt;&gt;"")),1,0)</f>
        <v>0</v>
      </c>
      <c r="BX6195">
        <f>IF(AND(BV6195&gt;(21.8+0.33*Hourly!$I6195),(BV6195&gt;24),(BV6195&lt;&gt;"")),1,0)</f>
        <v>0</v>
      </c>
      <c r="BY6195" s="9">
        <f>IF(AND(BV6195&gt;(22.8+0.33*Hourly!$I6195),(BV6195&gt;24),(BV6195&lt;&gt;"")),1,0)</f>
        <v>0</v>
      </c>
    </row>
    <row r="6196" spans="5:77" x14ac:dyDescent="0.35">
      <c r="E6196">
        <f>Hourly!A6196</f>
        <v>2011</v>
      </c>
      <c r="F6196">
        <f>Hourly!B6196</f>
        <v>9</v>
      </c>
      <c r="G6196">
        <f>Hourly!C6196</f>
        <v>15</v>
      </c>
      <c r="H6196">
        <f>Hourly!D6196</f>
        <v>24</v>
      </c>
      <c r="I6196" s="163">
        <v>6192</v>
      </c>
      <c r="J6196" s="19">
        <f>Input!B$22*Input!B$79</f>
        <v>1411.3439999999998</v>
      </c>
      <c r="K6196" s="19">
        <f>Input!B$76*Input!B$88</f>
        <v>656.99775609756091</v>
      </c>
      <c r="L6196" s="19">
        <f>Input!B$77*Input!B$89</f>
        <v>130.99152542372883</v>
      </c>
      <c r="M6196" s="164">
        <f t="shared" si="1541"/>
        <v>2199.3332815212898</v>
      </c>
      <c r="N6196" s="165">
        <f>(Input!B$109*Input!B$102)/3600*Input!B$108</f>
        <v>740.21399999999983</v>
      </c>
      <c r="O6196" s="165">
        <f>(1-Input!B$61)*(Input!B$109*Input!B$33)/3600*Input!B$108*Hourly!AU6196</f>
        <v>444.12839999999994</v>
      </c>
      <c r="P6196" s="19">
        <f>IF(AND(AY6195&gt;Hourly!G6196),(Input!B$109*(Input!B$33*Hourly!AU6196+Input!B$36))/3600*Input!B$108,(1-Input!B$61)*(Input!B$109*Input!B$33)/3600*Input!B$108*Hourly!AU6196)</f>
        <v>11547.338400000001</v>
      </c>
      <c r="Q6196" s="19">
        <f t="shared" si="1538"/>
        <v>3383.6756815212898</v>
      </c>
      <c r="R6196" s="19">
        <f t="shared" si="1542"/>
        <v>14486.885681521289</v>
      </c>
      <c r="S6196" s="165"/>
      <c r="T6196" s="165">
        <f>Input!B$78*Input!B$91</f>
        <v>189.625</v>
      </c>
      <c r="U6196" s="19">
        <f>IF(AND($AY6195&gt;Input!$B$52,Hourly!AI6196&gt;Input!$B$51),Input!$B$93*Input!$F$40*Input!$J$8/100*Hourly!AI6196,Input!$B$93*Input!$B$40*Input!$J$8/100*Hourly!AI6196)</f>
        <v>0</v>
      </c>
      <c r="V6196" s="19">
        <f>IF(AND($AY6195&gt;Input!$B$52,Hourly!AJ6196&gt;Input!$B$51),Input!$B$94*Input!$F$41*Input!$J$9/100*Hourly!AJ6196,Input!$B$94*Input!$B$41*Input!$J$9/100*Hourly!AJ6196)</f>
        <v>0</v>
      </c>
      <c r="W6196" s="19">
        <f>IF(AND($AY6195&gt;Input!$B$52,Hourly!AK6196&gt;Input!$B$51),Input!$B$95*Input!$F$42*Input!$J$10/100*Hourly!AK6196,Input!$B$95*Input!$B$42*Input!$J$10/100*Hourly!AK6196)</f>
        <v>0</v>
      </c>
      <c r="X6196" s="19">
        <f>IF(AND($AY6195&gt;Input!$B$52,Hourly!AL6196&gt;Input!$B$51),Input!$B$96*Input!$F$43*Input!$J$11/100*Hourly!AL6196,Input!$B$96*Input!$B$43*Input!$J$11/100*Hourly!AL6196)</f>
        <v>0</v>
      </c>
      <c r="Y6196" s="19">
        <f>IF(AND($AY6195&gt;Input!$B$52,Hourly!AM6196&gt;Input!$B$51),Input!$B$97*Input!$F$44*Input!$J$12/100*Hourly!AM6196,Input!$B$97*Input!$B$44*Input!$J$12/100*Hourly!AM6196)</f>
        <v>0</v>
      </c>
      <c r="Z6196" s="19">
        <f>IF(AND($AY6195&gt;Input!$B$52,Hourly!AN6196&gt;Input!$B$51),Input!$B$98*Input!$F$45*Input!$J$13/100*Hourly!AN6196,Input!$B$98*Input!$B$45*Input!$J$13/100*Hourly!AN6196)</f>
        <v>0</v>
      </c>
      <c r="AA6196" s="19">
        <f>IF(AND($AY6195&gt;Input!$B$52,Hourly!AO6196&gt;Input!$B$51),Input!$B$99*Input!$F$46*Input!$J$14/100*Hourly!AO6196,Input!$B$99*Input!$B$46*Input!$J$14/100*Hourly!AO6196)</f>
        <v>0</v>
      </c>
      <c r="AB6196" s="19">
        <f>IF(AND($AY6195&gt;Input!$B$52,Hourly!AP6196&gt;Input!$B$51),Input!$B$100*Input!$F$47*Input!$J$15/100*Hourly!AP6196,Input!$B$100*Input!$B$47*Input!$J$15/100*Hourly!AP6196)</f>
        <v>0</v>
      </c>
      <c r="AC6196" s="19">
        <f>IF(AND($AY6195&gt;Input!$B$52,Hourly!AQ6196&gt;Input!$B$51),Input!$B$101*Input!$F$48*Input!$J$16/100*Hourly!AQ6196,Input!$B$101*Input!$B$48*Input!$J$16/100*Hourly!AQ6196)</f>
        <v>0</v>
      </c>
      <c r="AD6196" s="165">
        <f t="shared" si="1543"/>
        <v>0</v>
      </c>
      <c r="AE6196" s="19">
        <f>Hourly!AI6196/Input!$B$107*Input!$J$40*Input!$B$76*Input!$B$80</f>
        <v>0</v>
      </c>
      <c r="AF6196" s="19">
        <f>Hourly!AJ6196/Input!$B$107*Input!$J$41*Input!$B$76*Input!$B$81</f>
        <v>0</v>
      </c>
      <c r="AG6196" s="19">
        <f>Hourly!AK6196/Input!$B$107*Input!$J$42*Input!$B$76*Input!$B$82</f>
        <v>0</v>
      </c>
      <c r="AH6196" s="19">
        <f>Hourly!AL6196/Input!$B$107*Input!$J$43*Input!$B$76*Input!$B$83</f>
        <v>0</v>
      </c>
      <c r="AI6196" s="19">
        <f>Hourly!AM6196/Input!$B$107*Input!$J$44*Input!$B$76*Input!$B$84</f>
        <v>0</v>
      </c>
      <c r="AJ6196" s="19">
        <f>Hourly!AN6196/Input!$B$107*Input!$J$45*Input!$B$76*Input!$B$85</f>
        <v>0</v>
      </c>
      <c r="AK6196" s="19">
        <f>Hourly!AO6196/Input!$B$107*Input!$J$46*Input!$B$76*Input!$B$86</f>
        <v>0</v>
      </c>
      <c r="AL6196" s="19">
        <f>Hourly!AP6196/Input!$B$107*Input!$J$47*Input!$B$76*Input!$B$87</f>
        <v>0</v>
      </c>
      <c r="AM6196" s="164">
        <f>Hourly!AQ6196/Input!$B$107*Input!$J$48*Input!$B$77*Input!$B$89</f>
        <v>0</v>
      </c>
      <c r="AN6196" s="165">
        <f t="shared" si="1539"/>
        <v>0</v>
      </c>
      <c r="AO6196" s="116">
        <f>Input!B$55*Input!$B$18*Input!B$112*Hourly!AR6196</f>
        <v>2398.5</v>
      </c>
      <c r="AP6196">
        <f>Input!B$113*Input!B$114*Input!B$90*Input!B$56*Hourly!AS6196</f>
        <v>11070</v>
      </c>
      <c r="AQ6196">
        <f>Input!B$90*Input!B$57*Hourly!AS6196</f>
        <v>11070</v>
      </c>
      <c r="AR6196" s="19">
        <f>0.5*Input!$B$63*Hourly!AU6196</f>
        <v>61.5</v>
      </c>
      <c r="AS6196" s="165">
        <f t="shared" si="1544"/>
        <v>24569.25</v>
      </c>
      <c r="AT6196" s="159">
        <f>AY6195+(Input!$B$66*1000*(Hourly!AX6196&gt;0)+AD6196+AN6196+AS6196+T6196*(Hourly!J6196-AY6195)+Q6196*(Hourly!G6196-AY6195))/(Q6196+T6196)*(1-EXP(-(Q6196+T6196)/(Input!$B$103*1000000)*3600))</f>
        <v>26.314163873974387</v>
      </c>
      <c r="AU6196" s="24">
        <f>AY6195+(AD6196+AN6196+AS6196+T6196*(Hourly!J6196-AY6195)+Q6196*(Hourly!G6196-AY6195))/(Q6196+T6196)*(1-EXP(-(Q6196+T6196)/(Input!$B$103*1000000)*3600))</f>
        <v>23.617216121844265</v>
      </c>
      <c r="AV6196" s="24">
        <f>AY6195+(-Input!$B$67*1000*(Hourly!AX6196&gt;0)+AD6196+AN6196+AS6196+T6196*(Hourly!J6196-AY6195)+R6196*(Hourly!G6196-AY6195))/(R6196+T6196)*(1-EXP(-(R6196+T6196)/(Input!$B$103*1000000)*3600))</f>
        <v>20.554789741427136</v>
      </c>
      <c r="AW6196" s="160">
        <f>AY6195+(AD6196+AN6196+AS6196+T6196*(Hourly!J6196-AY6195)+R6196*(Hourly!G6196-AY6195))/(R6196+T6196)*(1-EXP(-(R6196+T6196)/(Input!$B$103*1000000)*3600))</f>
        <v>23.211630355589392</v>
      </c>
      <c r="AX6196" s="24"/>
      <c r="AY6196" s="167">
        <f t="shared" si="1545"/>
        <v>23.617216121844265</v>
      </c>
      <c r="BA6196" s="159">
        <f>IF(BI6196,Input!$B$66*1000*(Hourly!AX6196&gt;0),IF(BJ6196,-(AD6196+AN6196+AS6196+T6196*(Hourly!J6196-AY6195)+Q6196*(Hourly!G6196-AY6195))+(Q6196+T6196)*(BE6196-AY6195)/(1-EXP(-(Q6196+T6196)/(Input!$B$103*1000000)*3600))))/1000</f>
        <v>0</v>
      </c>
      <c r="BB6196" s="24">
        <f>IF(BO6196,-Input!$B$67*1000*(Hourly!AX6196&gt;0),IF(BN6196,-(AD6196+AN6196+AS6196+T6196*(Hourly!J6196-AY6195)+R6196*(Hourly!G6196-AY6195))+(R6196+T6196)*(BF6196-AY6195)/(1-EXP(-(R6196+T6196)/(Input!$B$103*1000000)*3600))))/1000</f>
        <v>0</v>
      </c>
      <c r="BC6196" s="160">
        <f t="shared" si="1546"/>
        <v>0</v>
      </c>
      <c r="BD6196" s="24"/>
      <c r="BE6196" s="116">
        <f>IF(Hourly!AT6196=1,Input!$B$4,IF(Hourly!AT6196=0.5,Input!$F$4,0))</f>
        <v>20</v>
      </c>
      <c r="BF6196">
        <f>IF(Hourly!AT6196=1,Input!$B$5,IF(Hourly!AT6196=0.5,Input!$F$5,0))</f>
        <v>24</v>
      </c>
      <c r="BG6196" s="9">
        <f>Input!$B$35+0.0000000001</f>
        <v>23.900000000099997</v>
      </c>
      <c r="BI6196" s="116">
        <f t="shared" si="1547"/>
        <v>0</v>
      </c>
      <c r="BJ6196">
        <f t="shared" si="1548"/>
        <v>0</v>
      </c>
      <c r="BK6196">
        <f t="shared" si="1549"/>
        <v>1</v>
      </c>
      <c r="BL6196">
        <f t="shared" si="1550"/>
        <v>0</v>
      </c>
      <c r="BM6196">
        <f t="shared" si="1551"/>
        <v>0</v>
      </c>
      <c r="BN6196">
        <f t="shared" si="1552"/>
        <v>0</v>
      </c>
      <c r="BO6196" s="9">
        <f t="shared" si="1553"/>
        <v>0</v>
      </c>
      <c r="BR6196" s="116">
        <f t="shared" si="1540"/>
        <v>2569</v>
      </c>
      <c r="BS6196" s="39">
        <v>0</v>
      </c>
      <c r="BT6196" s="168">
        <v>0</v>
      </c>
      <c r="BV6196" s="116">
        <f>IF(Hourly!$AR6196&gt;0,AY6196,"")</f>
        <v>23.617216121844265</v>
      </c>
      <c r="BW6196">
        <f>IF(AND(BV6196&gt;(20.8+0.33*Hourly!$I6196),(BV6196&gt;24),(BV6196&lt;&gt;"")),1,0)</f>
        <v>0</v>
      </c>
      <c r="BX6196">
        <f>IF(AND(BV6196&gt;(21.8+0.33*Hourly!$I6196),(BV6196&gt;24),(BV6196&lt;&gt;"")),1,0)</f>
        <v>0</v>
      </c>
      <c r="BY6196" s="9">
        <f>IF(AND(BV6196&gt;(22.8+0.33*Hourly!$I6196),(BV6196&gt;24),(BV6196&lt;&gt;"")),1,0)</f>
        <v>0</v>
      </c>
    </row>
    <row r="6197" spans="5:77" x14ac:dyDescent="0.35">
      <c r="E6197">
        <f>Hourly!A6197</f>
        <v>2011</v>
      </c>
      <c r="F6197">
        <f>Hourly!B6197</f>
        <v>9</v>
      </c>
      <c r="G6197">
        <f>Hourly!C6197</f>
        <v>16</v>
      </c>
      <c r="H6197">
        <f>Hourly!D6197</f>
        <v>1</v>
      </c>
      <c r="I6197" s="163">
        <v>6193</v>
      </c>
      <c r="J6197" s="19">
        <f>Input!B$22*Input!B$79</f>
        <v>1411.3439999999998</v>
      </c>
      <c r="K6197" s="19">
        <f>Input!B$76*Input!B$88</f>
        <v>656.99775609756091</v>
      </c>
      <c r="L6197" s="19">
        <f>Input!B$77*Input!B$89</f>
        <v>130.99152542372883</v>
      </c>
      <c r="M6197" s="164">
        <f t="shared" si="1541"/>
        <v>2199.3332815212898</v>
      </c>
      <c r="N6197" s="165">
        <f>(Input!B$109*Input!B$102)/3600*Input!B$108</f>
        <v>740.21399999999983</v>
      </c>
      <c r="O6197" s="165">
        <f>(1-Input!B$61)*(Input!B$109*Input!B$33)/3600*Input!B$108*Hourly!AU6197</f>
        <v>444.12839999999994</v>
      </c>
      <c r="P6197" s="19">
        <f>IF(AND(AY6196&gt;Hourly!G6197),(Input!B$109*(Input!B$33*Hourly!AU6197+Input!B$36))/3600*Input!B$108,(1-Input!B$61)*(Input!B$109*Input!B$33)/3600*Input!B$108*Hourly!AU6197)</f>
        <v>11547.338400000001</v>
      </c>
      <c r="Q6197" s="19">
        <f t="shared" si="1538"/>
        <v>3383.6756815212898</v>
      </c>
      <c r="R6197" s="19">
        <f t="shared" si="1542"/>
        <v>14486.885681521289</v>
      </c>
      <c r="S6197" s="165"/>
      <c r="T6197" s="165">
        <f>Input!B$78*Input!B$91</f>
        <v>189.625</v>
      </c>
      <c r="U6197" s="19">
        <f>IF(AND($AY6196&gt;Input!$B$52,Hourly!AI6197&gt;Input!$B$51),Input!$B$93*Input!$F$40*Input!$J$8/100*Hourly!AI6197,Input!$B$93*Input!$B$40*Input!$J$8/100*Hourly!AI6197)</f>
        <v>0</v>
      </c>
      <c r="V6197" s="19">
        <f>IF(AND($AY6196&gt;Input!$B$52,Hourly!AJ6197&gt;Input!$B$51),Input!$B$94*Input!$F$41*Input!$J$9/100*Hourly!AJ6197,Input!$B$94*Input!$B$41*Input!$J$9/100*Hourly!AJ6197)</f>
        <v>0</v>
      </c>
      <c r="W6197" s="19">
        <f>IF(AND($AY6196&gt;Input!$B$52,Hourly!AK6197&gt;Input!$B$51),Input!$B$95*Input!$F$42*Input!$J$10/100*Hourly!AK6197,Input!$B$95*Input!$B$42*Input!$J$10/100*Hourly!AK6197)</f>
        <v>0</v>
      </c>
      <c r="X6197" s="19">
        <f>IF(AND($AY6196&gt;Input!$B$52,Hourly!AL6197&gt;Input!$B$51),Input!$B$96*Input!$F$43*Input!$J$11/100*Hourly!AL6197,Input!$B$96*Input!$B$43*Input!$J$11/100*Hourly!AL6197)</f>
        <v>0</v>
      </c>
      <c r="Y6197" s="19">
        <f>IF(AND($AY6196&gt;Input!$B$52,Hourly!AM6197&gt;Input!$B$51),Input!$B$97*Input!$F$44*Input!$J$12/100*Hourly!AM6197,Input!$B$97*Input!$B$44*Input!$J$12/100*Hourly!AM6197)</f>
        <v>0</v>
      </c>
      <c r="Z6197" s="19">
        <f>IF(AND($AY6196&gt;Input!$B$52,Hourly!AN6197&gt;Input!$B$51),Input!$B$98*Input!$F$45*Input!$J$13/100*Hourly!AN6197,Input!$B$98*Input!$B$45*Input!$J$13/100*Hourly!AN6197)</f>
        <v>0</v>
      </c>
      <c r="AA6197" s="19">
        <f>IF(AND($AY6196&gt;Input!$B$52,Hourly!AO6197&gt;Input!$B$51),Input!$B$99*Input!$F$46*Input!$J$14/100*Hourly!AO6197,Input!$B$99*Input!$B$46*Input!$J$14/100*Hourly!AO6197)</f>
        <v>0</v>
      </c>
      <c r="AB6197" s="19">
        <f>IF(AND($AY6196&gt;Input!$B$52,Hourly!AP6197&gt;Input!$B$51),Input!$B$100*Input!$F$47*Input!$J$15/100*Hourly!AP6197,Input!$B$100*Input!$B$47*Input!$J$15/100*Hourly!AP6197)</f>
        <v>0</v>
      </c>
      <c r="AC6197" s="19">
        <f>IF(AND($AY6196&gt;Input!$B$52,Hourly!AQ6197&gt;Input!$B$51),Input!$B$101*Input!$F$48*Input!$J$16/100*Hourly!AQ6197,Input!$B$101*Input!$B$48*Input!$J$16/100*Hourly!AQ6197)</f>
        <v>0</v>
      </c>
      <c r="AD6197" s="165">
        <f t="shared" si="1543"/>
        <v>0</v>
      </c>
      <c r="AE6197" s="19">
        <f>Hourly!AI6197/Input!$B$107*Input!$J$40*Input!$B$76*Input!$B$80</f>
        <v>0</v>
      </c>
      <c r="AF6197" s="19">
        <f>Hourly!AJ6197/Input!$B$107*Input!$J$41*Input!$B$76*Input!$B$81</f>
        <v>0</v>
      </c>
      <c r="AG6197" s="19">
        <f>Hourly!AK6197/Input!$B$107*Input!$J$42*Input!$B$76*Input!$B$82</f>
        <v>0</v>
      </c>
      <c r="AH6197" s="19">
        <f>Hourly!AL6197/Input!$B$107*Input!$J$43*Input!$B$76*Input!$B$83</f>
        <v>0</v>
      </c>
      <c r="AI6197" s="19">
        <f>Hourly!AM6197/Input!$B$107*Input!$J$44*Input!$B$76*Input!$B$84</f>
        <v>0</v>
      </c>
      <c r="AJ6197" s="19">
        <f>Hourly!AN6197/Input!$B$107*Input!$J$45*Input!$B$76*Input!$B$85</f>
        <v>0</v>
      </c>
      <c r="AK6197" s="19">
        <f>Hourly!AO6197/Input!$B$107*Input!$J$46*Input!$B$76*Input!$B$86</f>
        <v>0</v>
      </c>
      <c r="AL6197" s="19">
        <f>Hourly!AP6197/Input!$B$107*Input!$J$47*Input!$B$76*Input!$B$87</f>
        <v>0</v>
      </c>
      <c r="AM6197" s="164">
        <f>Hourly!AQ6197/Input!$B$107*Input!$J$48*Input!$B$77*Input!$B$89</f>
        <v>0</v>
      </c>
      <c r="AN6197" s="165">
        <f t="shared" si="1539"/>
        <v>0</v>
      </c>
      <c r="AO6197" s="116">
        <f>Input!B$55*Input!$B$18*Input!B$112*Hourly!AR6197</f>
        <v>2398.5</v>
      </c>
      <c r="AP6197">
        <f>Input!B$113*Input!B$114*Input!B$90*Input!B$56*Hourly!AS6197</f>
        <v>2214</v>
      </c>
      <c r="AQ6197">
        <f>Input!B$90*Input!B$57*Hourly!AS6197</f>
        <v>2214</v>
      </c>
      <c r="AR6197" s="19">
        <f>0.5*Input!$B$63*Hourly!AU6197</f>
        <v>61.5</v>
      </c>
      <c r="AS6197" s="165">
        <f t="shared" si="1544"/>
        <v>6857.25</v>
      </c>
      <c r="AT6197" s="159">
        <f>AY6196+(Input!$B$66*1000*(Hourly!AX6197&gt;0)+AD6197+AN6197+AS6197+T6197*(Hourly!J6197-AY6196)+Q6197*(Hourly!G6197-AY6196))/(Q6197+T6197)*(1-EXP(-(Q6197+T6197)/(Input!$B$103*1000000)*3600))</f>
        <v>26.194859782881807</v>
      </c>
      <c r="AU6197" s="24">
        <f>AY6196+(AD6197+AN6197+AS6197+T6197*(Hourly!J6197-AY6196)+Q6197*(Hourly!G6197-AY6196))/(Q6197+T6197)*(1-EXP(-(Q6197+T6197)/(Input!$B$103*1000000)*3600))</f>
        <v>23.497912030751685</v>
      </c>
      <c r="AV6197" s="24">
        <f>AY6196+(-Input!$B$67*1000*(Hourly!AX6197&gt;0)+AD6197+AN6197+AS6197+T6197*(Hourly!J6197-AY6196)+R6197*(Hourly!G6197-AY6196))/(R6197+T6197)*(1-EXP(-(R6197+T6197)/(Input!$B$103*1000000)*3600))</f>
        <v>20.411645652645081</v>
      </c>
      <c r="AW6197" s="160">
        <f>AY6196+(AD6197+AN6197+AS6197+T6197*(Hourly!J6197-AY6196)+R6197*(Hourly!G6197-AY6196))/(R6197+T6197)*(1-EXP(-(R6197+T6197)/(Input!$B$103*1000000)*3600))</f>
        <v>23.068486266807341</v>
      </c>
      <c r="AX6197" s="24"/>
      <c r="AY6197" s="167">
        <f t="shared" si="1545"/>
        <v>23.497912030751685</v>
      </c>
      <c r="BA6197" s="159">
        <f>IF(BI6197,Input!$B$66*1000*(Hourly!AX6197&gt;0),IF(BJ6197,-(AD6197+AN6197+AS6197+T6197*(Hourly!J6197-AY6196)+Q6197*(Hourly!G6197-AY6196))+(Q6197+T6197)*(BE6197-AY6196)/(1-EXP(-(Q6197+T6197)/(Input!$B$103*1000000)*3600))))/1000</f>
        <v>0</v>
      </c>
      <c r="BB6197" s="24">
        <f>IF(BO6197,-Input!$B$67*1000*(Hourly!AX6197&gt;0),IF(BN6197,-(AD6197+AN6197+AS6197+T6197*(Hourly!J6197-AY6196)+R6197*(Hourly!G6197-AY6196))+(R6197+T6197)*(BF6197-AY6196)/(1-EXP(-(R6197+T6197)/(Input!$B$103*1000000)*3600))))/1000</f>
        <v>0</v>
      </c>
      <c r="BC6197" s="160">
        <f t="shared" si="1546"/>
        <v>0</v>
      </c>
      <c r="BD6197" s="24"/>
      <c r="BE6197" s="116">
        <f>IF(Hourly!AT6197=1,Input!$B$4,IF(Hourly!AT6197=0.5,Input!$F$4,0))</f>
        <v>16</v>
      </c>
      <c r="BF6197">
        <f>IF(Hourly!AT6197=1,Input!$B$5,IF(Hourly!AT6197=0.5,Input!$F$5,0))</f>
        <v>24</v>
      </c>
      <c r="BG6197" s="9">
        <f>Input!$B$35+0.0000000001</f>
        <v>23.900000000099997</v>
      </c>
      <c r="BI6197" s="116">
        <f t="shared" si="1547"/>
        <v>0</v>
      </c>
      <c r="BJ6197">
        <f t="shared" si="1548"/>
        <v>0</v>
      </c>
      <c r="BK6197">
        <f t="shared" si="1549"/>
        <v>1</v>
      </c>
      <c r="BL6197">
        <f t="shared" si="1550"/>
        <v>0</v>
      </c>
      <c r="BM6197">
        <f t="shared" si="1551"/>
        <v>0</v>
      </c>
      <c r="BN6197">
        <f t="shared" si="1552"/>
        <v>0</v>
      </c>
      <c r="BO6197" s="9">
        <f t="shared" si="1553"/>
        <v>0</v>
      </c>
      <c r="BR6197" s="116">
        <f t="shared" si="1540"/>
        <v>2568</v>
      </c>
      <c r="BS6197" s="39">
        <v>0</v>
      </c>
      <c r="BT6197" s="168">
        <v>0</v>
      </c>
      <c r="BV6197" s="116">
        <f>IF(Hourly!$AR6197&gt;0,AY6197,"")</f>
        <v>23.497912030751685</v>
      </c>
      <c r="BW6197">
        <f>IF(AND(BV6197&gt;(20.8+0.33*Hourly!$I6197),(BV6197&gt;24),(BV6197&lt;&gt;"")),1,0)</f>
        <v>0</v>
      </c>
      <c r="BX6197">
        <f>IF(AND(BV6197&gt;(21.8+0.33*Hourly!$I6197),(BV6197&gt;24),(BV6197&lt;&gt;"")),1,0)</f>
        <v>0</v>
      </c>
      <c r="BY6197" s="9">
        <f>IF(AND(BV6197&gt;(22.8+0.33*Hourly!$I6197),(BV6197&gt;24),(BV6197&lt;&gt;"")),1,0)</f>
        <v>0</v>
      </c>
    </row>
    <row r="6198" spans="5:77" x14ac:dyDescent="0.35">
      <c r="E6198">
        <f>Hourly!A6198</f>
        <v>2011</v>
      </c>
      <c r="F6198">
        <f>Hourly!B6198</f>
        <v>9</v>
      </c>
      <c r="G6198">
        <f>Hourly!C6198</f>
        <v>16</v>
      </c>
      <c r="H6198">
        <f>Hourly!D6198</f>
        <v>2</v>
      </c>
      <c r="I6198" s="163">
        <v>6194</v>
      </c>
      <c r="J6198" s="19">
        <f>Input!B$22*Input!B$79</f>
        <v>1411.3439999999998</v>
      </c>
      <c r="K6198" s="19">
        <f>Input!B$76*Input!B$88</f>
        <v>656.99775609756091</v>
      </c>
      <c r="L6198" s="19">
        <f>Input!B$77*Input!B$89</f>
        <v>130.99152542372883</v>
      </c>
      <c r="M6198" s="164">
        <f t="shared" si="1541"/>
        <v>2199.3332815212898</v>
      </c>
      <c r="N6198" s="165">
        <f>(Input!B$109*Input!B$102)/3600*Input!B$108</f>
        <v>740.21399999999983</v>
      </c>
      <c r="O6198" s="165">
        <f>(1-Input!B$61)*(Input!B$109*Input!B$33)/3600*Input!B$108*Hourly!AU6198</f>
        <v>444.12839999999994</v>
      </c>
      <c r="P6198" s="19">
        <f>IF(AND(AY6197&gt;Hourly!G6198),(Input!B$109*(Input!B$33*Hourly!AU6198+Input!B$36))/3600*Input!B$108,(1-Input!B$61)*(Input!B$109*Input!B$33)/3600*Input!B$108*Hourly!AU6198)</f>
        <v>11547.338400000001</v>
      </c>
      <c r="Q6198" s="19">
        <f t="shared" si="1538"/>
        <v>3383.6756815212898</v>
      </c>
      <c r="R6198" s="19">
        <f t="shared" si="1542"/>
        <v>14486.885681521289</v>
      </c>
      <c r="S6198" s="165"/>
      <c r="T6198" s="165">
        <f>Input!B$78*Input!B$91</f>
        <v>189.625</v>
      </c>
      <c r="U6198" s="19">
        <f>IF(AND($AY6197&gt;Input!$B$52,Hourly!AI6198&gt;Input!$B$51),Input!$B$93*Input!$F$40*Input!$J$8/100*Hourly!AI6198,Input!$B$93*Input!$B$40*Input!$J$8/100*Hourly!AI6198)</f>
        <v>0</v>
      </c>
      <c r="V6198" s="19">
        <f>IF(AND($AY6197&gt;Input!$B$52,Hourly!AJ6198&gt;Input!$B$51),Input!$B$94*Input!$F$41*Input!$J$9/100*Hourly!AJ6198,Input!$B$94*Input!$B$41*Input!$J$9/100*Hourly!AJ6198)</f>
        <v>0</v>
      </c>
      <c r="W6198" s="19">
        <f>IF(AND($AY6197&gt;Input!$B$52,Hourly!AK6198&gt;Input!$B$51),Input!$B$95*Input!$F$42*Input!$J$10/100*Hourly!AK6198,Input!$B$95*Input!$B$42*Input!$J$10/100*Hourly!AK6198)</f>
        <v>0</v>
      </c>
      <c r="X6198" s="19">
        <f>IF(AND($AY6197&gt;Input!$B$52,Hourly!AL6198&gt;Input!$B$51),Input!$B$96*Input!$F$43*Input!$J$11/100*Hourly!AL6198,Input!$B$96*Input!$B$43*Input!$J$11/100*Hourly!AL6198)</f>
        <v>0</v>
      </c>
      <c r="Y6198" s="19">
        <f>IF(AND($AY6197&gt;Input!$B$52,Hourly!AM6198&gt;Input!$B$51),Input!$B$97*Input!$F$44*Input!$J$12/100*Hourly!AM6198,Input!$B$97*Input!$B$44*Input!$J$12/100*Hourly!AM6198)</f>
        <v>0</v>
      </c>
      <c r="Z6198" s="19">
        <f>IF(AND($AY6197&gt;Input!$B$52,Hourly!AN6198&gt;Input!$B$51),Input!$B$98*Input!$F$45*Input!$J$13/100*Hourly!AN6198,Input!$B$98*Input!$B$45*Input!$J$13/100*Hourly!AN6198)</f>
        <v>0</v>
      </c>
      <c r="AA6198" s="19">
        <f>IF(AND($AY6197&gt;Input!$B$52,Hourly!AO6198&gt;Input!$B$51),Input!$B$99*Input!$F$46*Input!$J$14/100*Hourly!AO6198,Input!$B$99*Input!$B$46*Input!$J$14/100*Hourly!AO6198)</f>
        <v>0</v>
      </c>
      <c r="AB6198" s="19">
        <f>IF(AND($AY6197&gt;Input!$B$52,Hourly!AP6198&gt;Input!$B$51),Input!$B$100*Input!$F$47*Input!$J$15/100*Hourly!AP6198,Input!$B$100*Input!$B$47*Input!$J$15/100*Hourly!AP6198)</f>
        <v>0</v>
      </c>
      <c r="AC6198" s="19">
        <f>IF(AND($AY6197&gt;Input!$B$52,Hourly!AQ6198&gt;Input!$B$51),Input!$B$101*Input!$F$48*Input!$J$16/100*Hourly!AQ6198,Input!$B$101*Input!$B$48*Input!$J$16/100*Hourly!AQ6198)</f>
        <v>0</v>
      </c>
      <c r="AD6198" s="165">
        <f t="shared" si="1543"/>
        <v>0</v>
      </c>
      <c r="AE6198" s="19">
        <f>Hourly!AI6198/Input!$B$107*Input!$J$40*Input!$B$76*Input!$B$80</f>
        <v>0</v>
      </c>
      <c r="AF6198" s="19">
        <f>Hourly!AJ6198/Input!$B$107*Input!$J$41*Input!$B$76*Input!$B$81</f>
        <v>0</v>
      </c>
      <c r="AG6198" s="19">
        <f>Hourly!AK6198/Input!$B$107*Input!$J$42*Input!$B$76*Input!$B$82</f>
        <v>0</v>
      </c>
      <c r="AH6198" s="19">
        <f>Hourly!AL6198/Input!$B$107*Input!$J$43*Input!$B$76*Input!$B$83</f>
        <v>0</v>
      </c>
      <c r="AI6198" s="19">
        <f>Hourly!AM6198/Input!$B$107*Input!$J$44*Input!$B$76*Input!$B$84</f>
        <v>0</v>
      </c>
      <c r="AJ6198" s="19">
        <f>Hourly!AN6198/Input!$B$107*Input!$J$45*Input!$B$76*Input!$B$85</f>
        <v>0</v>
      </c>
      <c r="AK6198" s="19">
        <f>Hourly!AO6198/Input!$B$107*Input!$J$46*Input!$B$76*Input!$B$86</f>
        <v>0</v>
      </c>
      <c r="AL6198" s="19">
        <f>Hourly!AP6198/Input!$B$107*Input!$J$47*Input!$B$76*Input!$B$87</f>
        <v>0</v>
      </c>
      <c r="AM6198" s="164">
        <f>Hourly!AQ6198/Input!$B$107*Input!$J$48*Input!$B$77*Input!$B$89</f>
        <v>0</v>
      </c>
      <c r="AN6198" s="165">
        <f t="shared" si="1539"/>
        <v>0</v>
      </c>
      <c r="AO6198" s="116">
        <f>Input!B$55*Input!$B$18*Input!B$112*Hourly!AR6198</f>
        <v>2398.5</v>
      </c>
      <c r="AP6198">
        <f>Input!B$113*Input!B$114*Input!B$90*Input!B$56*Hourly!AS6198</f>
        <v>2214</v>
      </c>
      <c r="AQ6198">
        <f>Input!B$90*Input!B$57*Hourly!AS6198</f>
        <v>2214</v>
      </c>
      <c r="AR6198" s="19">
        <f>0.5*Input!$B$63*Hourly!AU6198</f>
        <v>61.5</v>
      </c>
      <c r="AS6198" s="165">
        <f t="shared" si="1544"/>
        <v>6857.25</v>
      </c>
      <c r="AT6198" s="159">
        <f>AY6197+(Input!$B$66*1000*(Hourly!AX6198&gt;0)+AD6198+AN6198+AS6198+T6198*(Hourly!J6198-AY6197)+Q6198*(Hourly!G6198-AY6197))/(Q6198+T6198)*(1-EXP(-(Q6198+T6198)/(Input!$B$103*1000000)*3600))</f>
        <v>26.077617985592646</v>
      </c>
      <c r="AU6198" s="24">
        <f>AY6197+(AD6198+AN6198+AS6198+T6198*(Hourly!J6198-AY6197)+Q6198*(Hourly!G6198-AY6197))/(Q6198+T6198)*(1-EXP(-(Q6198+T6198)/(Input!$B$103*1000000)*3600))</f>
        <v>23.380670233462524</v>
      </c>
      <c r="AV6198" s="24">
        <f>AY6197+(-Input!$B$67*1000*(Hourly!AX6198&gt;0)+AD6198+AN6198+AS6198+T6198*(Hourly!J6198-AY6197)+R6198*(Hourly!G6198-AY6197))/(R6198+T6198)*(1-EXP(-(R6198+T6198)/(Input!$B$103*1000000)*3600))</f>
        <v>20.300842538455811</v>
      </c>
      <c r="AW6198" s="160">
        <f>AY6197+(AD6198+AN6198+AS6198+T6198*(Hourly!J6198-AY6197)+R6198*(Hourly!G6198-AY6197))/(R6198+T6198)*(1-EXP(-(R6198+T6198)/(Input!$B$103*1000000)*3600))</f>
        <v>22.957683152618067</v>
      </c>
      <c r="AX6198" s="24"/>
      <c r="AY6198" s="167">
        <f t="shared" si="1545"/>
        <v>23.380670233462524</v>
      </c>
      <c r="BA6198" s="159">
        <f>IF(BI6198,Input!$B$66*1000*(Hourly!AX6198&gt;0),IF(BJ6198,-(AD6198+AN6198+AS6198+T6198*(Hourly!J6198-AY6197)+Q6198*(Hourly!G6198-AY6197))+(Q6198+T6198)*(BE6198-AY6197)/(1-EXP(-(Q6198+T6198)/(Input!$B$103*1000000)*3600))))/1000</f>
        <v>0</v>
      </c>
      <c r="BB6198" s="24">
        <f>IF(BO6198,-Input!$B$67*1000*(Hourly!AX6198&gt;0),IF(BN6198,-(AD6198+AN6198+AS6198+T6198*(Hourly!J6198-AY6197)+R6198*(Hourly!G6198-AY6197))+(R6198+T6198)*(BF6198-AY6197)/(1-EXP(-(R6198+T6198)/(Input!$B$103*1000000)*3600))))/1000</f>
        <v>0</v>
      </c>
      <c r="BC6198" s="160">
        <f t="shared" si="1546"/>
        <v>0</v>
      </c>
      <c r="BD6198" s="24"/>
      <c r="BE6198" s="116">
        <f>IF(Hourly!AT6198=1,Input!$B$4,IF(Hourly!AT6198=0.5,Input!$F$4,0))</f>
        <v>16</v>
      </c>
      <c r="BF6198">
        <f>IF(Hourly!AT6198=1,Input!$B$5,IF(Hourly!AT6198=0.5,Input!$F$5,0))</f>
        <v>24</v>
      </c>
      <c r="BG6198" s="9">
        <f>Input!$B$35+0.0000000001</f>
        <v>23.900000000099997</v>
      </c>
      <c r="BI6198" s="116">
        <f t="shared" si="1547"/>
        <v>0</v>
      </c>
      <c r="BJ6198">
        <f t="shared" si="1548"/>
        <v>0</v>
      </c>
      <c r="BK6198">
        <f t="shared" si="1549"/>
        <v>1</v>
      </c>
      <c r="BL6198">
        <f t="shared" si="1550"/>
        <v>0</v>
      </c>
      <c r="BM6198">
        <f t="shared" si="1551"/>
        <v>0</v>
      </c>
      <c r="BN6198">
        <f t="shared" si="1552"/>
        <v>0</v>
      </c>
      <c r="BO6198" s="9">
        <f t="shared" si="1553"/>
        <v>0</v>
      </c>
      <c r="BR6198" s="116">
        <f t="shared" si="1540"/>
        <v>2567</v>
      </c>
      <c r="BS6198" s="39">
        <v>0</v>
      </c>
      <c r="BT6198" s="168">
        <v>0</v>
      </c>
      <c r="BV6198" s="116">
        <f>IF(Hourly!$AR6198&gt;0,AY6198,"")</f>
        <v>23.380670233462524</v>
      </c>
      <c r="BW6198">
        <f>IF(AND(BV6198&gt;(20.8+0.33*Hourly!$I6198),(BV6198&gt;24),(BV6198&lt;&gt;"")),1,0)</f>
        <v>0</v>
      </c>
      <c r="BX6198">
        <f>IF(AND(BV6198&gt;(21.8+0.33*Hourly!$I6198),(BV6198&gt;24),(BV6198&lt;&gt;"")),1,0)</f>
        <v>0</v>
      </c>
      <c r="BY6198" s="9">
        <f>IF(AND(BV6198&gt;(22.8+0.33*Hourly!$I6198),(BV6198&gt;24),(BV6198&lt;&gt;"")),1,0)</f>
        <v>0</v>
      </c>
    </row>
    <row r="6199" spans="5:77" x14ac:dyDescent="0.35">
      <c r="E6199">
        <f>Hourly!A6199</f>
        <v>2011</v>
      </c>
      <c r="F6199">
        <f>Hourly!B6199</f>
        <v>9</v>
      </c>
      <c r="G6199">
        <f>Hourly!C6199</f>
        <v>16</v>
      </c>
      <c r="H6199">
        <f>Hourly!D6199</f>
        <v>3</v>
      </c>
      <c r="I6199" s="163">
        <v>6195</v>
      </c>
      <c r="J6199" s="19">
        <f>Input!B$22*Input!B$79</f>
        <v>1411.3439999999998</v>
      </c>
      <c r="K6199" s="19">
        <f>Input!B$76*Input!B$88</f>
        <v>656.99775609756091</v>
      </c>
      <c r="L6199" s="19">
        <f>Input!B$77*Input!B$89</f>
        <v>130.99152542372883</v>
      </c>
      <c r="M6199" s="164">
        <f t="shared" si="1541"/>
        <v>2199.3332815212898</v>
      </c>
      <c r="N6199" s="165">
        <f>(Input!B$109*Input!B$102)/3600*Input!B$108</f>
        <v>740.21399999999983</v>
      </c>
      <c r="O6199" s="165">
        <f>(1-Input!B$61)*(Input!B$109*Input!B$33)/3600*Input!B$108*Hourly!AU6199</f>
        <v>444.12839999999994</v>
      </c>
      <c r="P6199" s="19">
        <f>IF(AND(AY6198&gt;Hourly!G6199),(Input!B$109*(Input!B$33*Hourly!AU6199+Input!B$36))/3600*Input!B$108,(1-Input!B$61)*(Input!B$109*Input!B$33)/3600*Input!B$108*Hourly!AU6199)</f>
        <v>11547.338400000001</v>
      </c>
      <c r="Q6199" s="19">
        <f t="shared" si="1538"/>
        <v>3383.6756815212898</v>
      </c>
      <c r="R6199" s="19">
        <f t="shared" si="1542"/>
        <v>14486.885681521289</v>
      </c>
      <c r="S6199" s="165"/>
      <c r="T6199" s="165">
        <f>Input!B$78*Input!B$91</f>
        <v>189.625</v>
      </c>
      <c r="U6199" s="19">
        <f>IF(AND($AY6198&gt;Input!$B$52,Hourly!AI6199&gt;Input!$B$51),Input!$B$93*Input!$F$40*Input!$J$8/100*Hourly!AI6199,Input!$B$93*Input!$B$40*Input!$J$8/100*Hourly!AI6199)</f>
        <v>0</v>
      </c>
      <c r="V6199" s="19">
        <f>IF(AND($AY6198&gt;Input!$B$52,Hourly!AJ6199&gt;Input!$B$51),Input!$B$94*Input!$F$41*Input!$J$9/100*Hourly!AJ6199,Input!$B$94*Input!$B$41*Input!$J$9/100*Hourly!AJ6199)</f>
        <v>0</v>
      </c>
      <c r="W6199" s="19">
        <f>IF(AND($AY6198&gt;Input!$B$52,Hourly!AK6199&gt;Input!$B$51),Input!$B$95*Input!$F$42*Input!$J$10/100*Hourly!AK6199,Input!$B$95*Input!$B$42*Input!$J$10/100*Hourly!AK6199)</f>
        <v>0</v>
      </c>
      <c r="X6199" s="19">
        <f>IF(AND($AY6198&gt;Input!$B$52,Hourly!AL6199&gt;Input!$B$51),Input!$B$96*Input!$F$43*Input!$J$11/100*Hourly!AL6199,Input!$B$96*Input!$B$43*Input!$J$11/100*Hourly!AL6199)</f>
        <v>0</v>
      </c>
      <c r="Y6199" s="19">
        <f>IF(AND($AY6198&gt;Input!$B$52,Hourly!AM6199&gt;Input!$B$51),Input!$B$97*Input!$F$44*Input!$J$12/100*Hourly!AM6199,Input!$B$97*Input!$B$44*Input!$J$12/100*Hourly!AM6199)</f>
        <v>0</v>
      </c>
      <c r="Z6199" s="19">
        <f>IF(AND($AY6198&gt;Input!$B$52,Hourly!AN6199&gt;Input!$B$51),Input!$B$98*Input!$F$45*Input!$J$13/100*Hourly!AN6199,Input!$B$98*Input!$B$45*Input!$J$13/100*Hourly!AN6199)</f>
        <v>0</v>
      </c>
      <c r="AA6199" s="19">
        <f>IF(AND($AY6198&gt;Input!$B$52,Hourly!AO6199&gt;Input!$B$51),Input!$B$99*Input!$F$46*Input!$J$14/100*Hourly!AO6199,Input!$B$99*Input!$B$46*Input!$J$14/100*Hourly!AO6199)</f>
        <v>0</v>
      </c>
      <c r="AB6199" s="19">
        <f>IF(AND($AY6198&gt;Input!$B$52,Hourly!AP6199&gt;Input!$B$51),Input!$B$100*Input!$F$47*Input!$J$15/100*Hourly!AP6199,Input!$B$100*Input!$B$47*Input!$J$15/100*Hourly!AP6199)</f>
        <v>0</v>
      </c>
      <c r="AC6199" s="19">
        <f>IF(AND($AY6198&gt;Input!$B$52,Hourly!AQ6199&gt;Input!$B$51),Input!$B$101*Input!$F$48*Input!$J$16/100*Hourly!AQ6199,Input!$B$101*Input!$B$48*Input!$J$16/100*Hourly!AQ6199)</f>
        <v>0</v>
      </c>
      <c r="AD6199" s="165">
        <f t="shared" si="1543"/>
        <v>0</v>
      </c>
      <c r="AE6199" s="19">
        <f>Hourly!AI6199/Input!$B$107*Input!$J$40*Input!$B$76*Input!$B$80</f>
        <v>0</v>
      </c>
      <c r="AF6199" s="19">
        <f>Hourly!AJ6199/Input!$B$107*Input!$J$41*Input!$B$76*Input!$B$81</f>
        <v>0</v>
      </c>
      <c r="AG6199" s="19">
        <f>Hourly!AK6199/Input!$B$107*Input!$J$42*Input!$B$76*Input!$B$82</f>
        <v>0</v>
      </c>
      <c r="AH6199" s="19">
        <f>Hourly!AL6199/Input!$B$107*Input!$J$43*Input!$B$76*Input!$B$83</f>
        <v>0</v>
      </c>
      <c r="AI6199" s="19">
        <f>Hourly!AM6199/Input!$B$107*Input!$J$44*Input!$B$76*Input!$B$84</f>
        <v>0</v>
      </c>
      <c r="AJ6199" s="19">
        <f>Hourly!AN6199/Input!$B$107*Input!$J$45*Input!$B$76*Input!$B$85</f>
        <v>0</v>
      </c>
      <c r="AK6199" s="19">
        <f>Hourly!AO6199/Input!$B$107*Input!$J$46*Input!$B$76*Input!$B$86</f>
        <v>0</v>
      </c>
      <c r="AL6199" s="19">
        <f>Hourly!AP6199/Input!$B$107*Input!$J$47*Input!$B$76*Input!$B$87</f>
        <v>0</v>
      </c>
      <c r="AM6199" s="164">
        <f>Hourly!AQ6199/Input!$B$107*Input!$J$48*Input!$B$77*Input!$B$89</f>
        <v>0</v>
      </c>
      <c r="AN6199" s="165">
        <f t="shared" si="1539"/>
        <v>0</v>
      </c>
      <c r="AO6199" s="116">
        <f>Input!B$55*Input!$B$18*Input!B$112*Hourly!AR6199</f>
        <v>2398.5</v>
      </c>
      <c r="AP6199">
        <f>Input!B$113*Input!B$114*Input!B$90*Input!B$56*Hourly!AS6199</f>
        <v>2214</v>
      </c>
      <c r="AQ6199">
        <f>Input!B$90*Input!B$57*Hourly!AS6199</f>
        <v>2214</v>
      </c>
      <c r="AR6199" s="19">
        <f>0.5*Input!$B$63*Hourly!AU6199</f>
        <v>61.5</v>
      </c>
      <c r="AS6199" s="165">
        <f t="shared" si="1544"/>
        <v>6857.25</v>
      </c>
      <c r="AT6199" s="159">
        <f>AY6198+(Input!$B$66*1000*(Hourly!AX6199&gt;0)+AD6199+AN6199+AS6199+T6199*(Hourly!J6199-AY6198)+Q6199*(Hourly!G6199-AY6198))/(Q6199+T6199)*(1-EXP(-(Q6199+T6199)/(Input!$B$103*1000000)*3600))</f>
        <v>25.950555332290531</v>
      </c>
      <c r="AU6199" s="24">
        <f>AY6198+(AD6199+AN6199+AS6199+T6199*(Hourly!J6199-AY6198)+Q6199*(Hourly!G6199-AY6198))/(Q6199+T6199)*(1-EXP(-(Q6199+T6199)/(Input!$B$103*1000000)*3600))</f>
        <v>23.253607580160409</v>
      </c>
      <c r="AV6199" s="24">
        <f>AY6198+(-Input!$B$67*1000*(Hourly!AX6199&gt;0)+AD6199+AN6199+AS6199+T6199*(Hourly!J6199-AY6198)+R6199*(Hourly!G6199-AY6198))/(R6199+T6199)*(1-EXP(-(R6199+T6199)/(Input!$B$103*1000000)*3600))</f>
        <v>20.141985152612246</v>
      </c>
      <c r="AW6199" s="160">
        <f>AY6198+(AD6199+AN6199+AS6199+T6199*(Hourly!J6199-AY6198)+R6199*(Hourly!G6199-AY6198))/(R6199+T6199)*(1-EXP(-(R6199+T6199)/(Input!$B$103*1000000)*3600))</f>
        <v>22.798825766774502</v>
      </c>
      <c r="AX6199" s="24"/>
      <c r="AY6199" s="167">
        <f t="shared" si="1545"/>
        <v>23.253607580160409</v>
      </c>
      <c r="BA6199" s="159">
        <f>IF(BI6199,Input!$B$66*1000*(Hourly!AX6199&gt;0),IF(BJ6199,-(AD6199+AN6199+AS6199+T6199*(Hourly!J6199-AY6198)+Q6199*(Hourly!G6199-AY6198))+(Q6199+T6199)*(BE6199-AY6198)/(1-EXP(-(Q6199+T6199)/(Input!$B$103*1000000)*3600))))/1000</f>
        <v>0</v>
      </c>
      <c r="BB6199" s="24">
        <f>IF(BO6199,-Input!$B$67*1000*(Hourly!AX6199&gt;0),IF(BN6199,-(AD6199+AN6199+AS6199+T6199*(Hourly!J6199-AY6198)+R6199*(Hourly!G6199-AY6198))+(R6199+T6199)*(BF6199-AY6198)/(1-EXP(-(R6199+T6199)/(Input!$B$103*1000000)*3600))))/1000</f>
        <v>0</v>
      </c>
      <c r="BC6199" s="160">
        <f t="shared" si="1546"/>
        <v>0</v>
      </c>
      <c r="BD6199" s="24"/>
      <c r="BE6199" s="116">
        <f>IF(Hourly!AT6199=1,Input!$B$4,IF(Hourly!AT6199=0.5,Input!$F$4,0))</f>
        <v>16</v>
      </c>
      <c r="BF6199">
        <f>IF(Hourly!AT6199=1,Input!$B$5,IF(Hourly!AT6199=0.5,Input!$F$5,0))</f>
        <v>24</v>
      </c>
      <c r="BG6199" s="9">
        <f>Input!$B$35+0.0000000001</f>
        <v>23.900000000099997</v>
      </c>
      <c r="BI6199" s="116">
        <f t="shared" si="1547"/>
        <v>0</v>
      </c>
      <c r="BJ6199">
        <f t="shared" si="1548"/>
        <v>0</v>
      </c>
      <c r="BK6199">
        <f t="shared" si="1549"/>
        <v>1</v>
      </c>
      <c r="BL6199">
        <f t="shared" si="1550"/>
        <v>0</v>
      </c>
      <c r="BM6199">
        <f t="shared" si="1551"/>
        <v>0</v>
      </c>
      <c r="BN6199">
        <f t="shared" si="1552"/>
        <v>0</v>
      </c>
      <c r="BO6199" s="9">
        <f t="shared" si="1553"/>
        <v>0</v>
      </c>
      <c r="BR6199" s="116">
        <f t="shared" si="1540"/>
        <v>2566</v>
      </c>
      <c r="BS6199" s="39">
        <v>0</v>
      </c>
      <c r="BT6199" s="168">
        <v>0</v>
      </c>
      <c r="BV6199" s="116">
        <f>IF(Hourly!$AR6199&gt;0,AY6199,"")</f>
        <v>23.253607580160409</v>
      </c>
      <c r="BW6199">
        <f>IF(AND(BV6199&gt;(20.8+0.33*Hourly!$I6199),(BV6199&gt;24),(BV6199&lt;&gt;"")),1,0)</f>
        <v>0</v>
      </c>
      <c r="BX6199">
        <f>IF(AND(BV6199&gt;(21.8+0.33*Hourly!$I6199),(BV6199&gt;24),(BV6199&lt;&gt;"")),1,0)</f>
        <v>0</v>
      </c>
      <c r="BY6199" s="9">
        <f>IF(AND(BV6199&gt;(22.8+0.33*Hourly!$I6199),(BV6199&gt;24),(BV6199&lt;&gt;"")),1,0)</f>
        <v>0</v>
      </c>
    </row>
    <row r="6200" spans="5:77" x14ac:dyDescent="0.35">
      <c r="E6200">
        <f>Hourly!A6200</f>
        <v>2011</v>
      </c>
      <c r="F6200">
        <f>Hourly!B6200</f>
        <v>9</v>
      </c>
      <c r="G6200">
        <f>Hourly!C6200</f>
        <v>16</v>
      </c>
      <c r="H6200">
        <f>Hourly!D6200</f>
        <v>4</v>
      </c>
      <c r="I6200" s="163">
        <v>6196</v>
      </c>
      <c r="J6200" s="19">
        <f>Input!B$22*Input!B$79</f>
        <v>1411.3439999999998</v>
      </c>
      <c r="K6200" s="19">
        <f>Input!B$76*Input!B$88</f>
        <v>656.99775609756091</v>
      </c>
      <c r="L6200" s="19">
        <f>Input!B$77*Input!B$89</f>
        <v>130.99152542372883</v>
      </c>
      <c r="M6200" s="164">
        <f t="shared" si="1541"/>
        <v>2199.3332815212898</v>
      </c>
      <c r="N6200" s="165">
        <f>(Input!B$109*Input!B$102)/3600*Input!B$108</f>
        <v>740.21399999999983</v>
      </c>
      <c r="O6200" s="165">
        <f>(1-Input!B$61)*(Input!B$109*Input!B$33)/3600*Input!B$108*Hourly!AU6200</f>
        <v>444.12839999999994</v>
      </c>
      <c r="P6200" s="19">
        <f>IF(AND(AY6199&gt;Hourly!G6200),(Input!B$109*(Input!B$33*Hourly!AU6200+Input!B$36))/3600*Input!B$108,(1-Input!B$61)*(Input!B$109*Input!B$33)/3600*Input!B$108*Hourly!AU6200)</f>
        <v>11547.338400000001</v>
      </c>
      <c r="Q6200" s="19">
        <f t="shared" si="1538"/>
        <v>3383.6756815212898</v>
      </c>
      <c r="R6200" s="19">
        <f t="shared" si="1542"/>
        <v>14486.885681521289</v>
      </c>
      <c r="S6200" s="165"/>
      <c r="T6200" s="165">
        <f>Input!B$78*Input!B$91</f>
        <v>189.625</v>
      </c>
      <c r="U6200" s="19">
        <f>IF(AND($AY6199&gt;Input!$B$52,Hourly!AI6200&gt;Input!$B$51),Input!$B$93*Input!$F$40*Input!$J$8/100*Hourly!AI6200,Input!$B$93*Input!$B$40*Input!$J$8/100*Hourly!AI6200)</f>
        <v>0</v>
      </c>
      <c r="V6200" s="19">
        <f>IF(AND($AY6199&gt;Input!$B$52,Hourly!AJ6200&gt;Input!$B$51),Input!$B$94*Input!$F$41*Input!$J$9/100*Hourly!AJ6200,Input!$B$94*Input!$B$41*Input!$J$9/100*Hourly!AJ6200)</f>
        <v>0</v>
      </c>
      <c r="W6200" s="19">
        <f>IF(AND($AY6199&gt;Input!$B$52,Hourly!AK6200&gt;Input!$B$51),Input!$B$95*Input!$F$42*Input!$J$10/100*Hourly!AK6200,Input!$B$95*Input!$B$42*Input!$J$10/100*Hourly!AK6200)</f>
        <v>0</v>
      </c>
      <c r="X6200" s="19">
        <f>IF(AND($AY6199&gt;Input!$B$52,Hourly!AL6200&gt;Input!$B$51),Input!$B$96*Input!$F$43*Input!$J$11/100*Hourly!AL6200,Input!$B$96*Input!$B$43*Input!$J$11/100*Hourly!AL6200)</f>
        <v>0</v>
      </c>
      <c r="Y6200" s="19">
        <f>IF(AND($AY6199&gt;Input!$B$52,Hourly!AM6200&gt;Input!$B$51),Input!$B$97*Input!$F$44*Input!$J$12/100*Hourly!AM6200,Input!$B$97*Input!$B$44*Input!$J$12/100*Hourly!AM6200)</f>
        <v>0</v>
      </c>
      <c r="Z6200" s="19">
        <f>IF(AND($AY6199&gt;Input!$B$52,Hourly!AN6200&gt;Input!$B$51),Input!$B$98*Input!$F$45*Input!$J$13/100*Hourly!AN6200,Input!$B$98*Input!$B$45*Input!$J$13/100*Hourly!AN6200)</f>
        <v>0</v>
      </c>
      <c r="AA6200" s="19">
        <f>IF(AND($AY6199&gt;Input!$B$52,Hourly!AO6200&gt;Input!$B$51),Input!$B$99*Input!$F$46*Input!$J$14/100*Hourly!AO6200,Input!$B$99*Input!$B$46*Input!$J$14/100*Hourly!AO6200)</f>
        <v>0</v>
      </c>
      <c r="AB6200" s="19">
        <f>IF(AND($AY6199&gt;Input!$B$52,Hourly!AP6200&gt;Input!$B$51),Input!$B$100*Input!$F$47*Input!$J$15/100*Hourly!AP6200,Input!$B$100*Input!$B$47*Input!$J$15/100*Hourly!AP6200)</f>
        <v>0</v>
      </c>
      <c r="AC6200" s="19">
        <f>IF(AND($AY6199&gt;Input!$B$52,Hourly!AQ6200&gt;Input!$B$51),Input!$B$101*Input!$F$48*Input!$J$16/100*Hourly!AQ6200,Input!$B$101*Input!$B$48*Input!$J$16/100*Hourly!AQ6200)</f>
        <v>0</v>
      </c>
      <c r="AD6200" s="165">
        <f t="shared" si="1543"/>
        <v>0</v>
      </c>
      <c r="AE6200" s="19">
        <f>Hourly!AI6200/Input!$B$107*Input!$J$40*Input!$B$76*Input!$B$80</f>
        <v>0</v>
      </c>
      <c r="AF6200" s="19">
        <f>Hourly!AJ6200/Input!$B$107*Input!$J$41*Input!$B$76*Input!$B$81</f>
        <v>0</v>
      </c>
      <c r="AG6200" s="19">
        <f>Hourly!AK6200/Input!$B$107*Input!$J$42*Input!$B$76*Input!$B$82</f>
        <v>0</v>
      </c>
      <c r="AH6200" s="19">
        <f>Hourly!AL6200/Input!$B$107*Input!$J$43*Input!$B$76*Input!$B$83</f>
        <v>0</v>
      </c>
      <c r="AI6200" s="19">
        <f>Hourly!AM6200/Input!$B$107*Input!$J$44*Input!$B$76*Input!$B$84</f>
        <v>0</v>
      </c>
      <c r="AJ6200" s="19">
        <f>Hourly!AN6200/Input!$B$107*Input!$J$45*Input!$B$76*Input!$B$85</f>
        <v>0</v>
      </c>
      <c r="AK6200" s="19">
        <f>Hourly!AO6200/Input!$B$107*Input!$J$46*Input!$B$76*Input!$B$86</f>
        <v>0</v>
      </c>
      <c r="AL6200" s="19">
        <f>Hourly!AP6200/Input!$B$107*Input!$J$47*Input!$B$76*Input!$B$87</f>
        <v>0</v>
      </c>
      <c r="AM6200" s="164">
        <f>Hourly!AQ6200/Input!$B$107*Input!$J$48*Input!$B$77*Input!$B$89</f>
        <v>0</v>
      </c>
      <c r="AN6200" s="165">
        <f t="shared" si="1539"/>
        <v>0</v>
      </c>
      <c r="AO6200" s="116">
        <f>Input!B$55*Input!$B$18*Input!B$112*Hourly!AR6200</f>
        <v>2398.5</v>
      </c>
      <c r="AP6200">
        <f>Input!B$113*Input!B$114*Input!B$90*Input!B$56*Hourly!AS6200</f>
        <v>2214</v>
      </c>
      <c r="AQ6200">
        <f>Input!B$90*Input!B$57*Hourly!AS6200</f>
        <v>2214</v>
      </c>
      <c r="AR6200" s="19">
        <f>0.5*Input!$B$63*Hourly!AU6200</f>
        <v>61.5</v>
      </c>
      <c r="AS6200" s="165">
        <f t="shared" si="1544"/>
        <v>6857.25</v>
      </c>
      <c r="AT6200" s="159">
        <f>AY6199+(Input!$B$66*1000*(Hourly!AX6200&gt;0)+AD6200+AN6200+AS6200+T6200*(Hourly!J6200-AY6199)+Q6200*(Hourly!G6200-AY6199))/(Q6200+T6200)*(1-EXP(-(Q6200+T6200)/(Input!$B$103*1000000)*3600))</f>
        <v>25.823804622791865</v>
      </c>
      <c r="AU6200" s="24">
        <f>AY6199+(AD6200+AN6200+AS6200+T6200*(Hourly!J6200-AY6199)+Q6200*(Hourly!G6200-AY6199))/(Q6200+T6200)*(1-EXP(-(Q6200+T6200)/(Input!$B$103*1000000)*3600))</f>
        <v>23.126856870661744</v>
      </c>
      <c r="AV6200" s="24">
        <f>AY6199+(-Input!$B$67*1000*(Hourly!AX6200&gt;0)+AD6200+AN6200+AS6200+T6200*(Hourly!J6200-AY6199)+R6200*(Hourly!G6200-AY6199))/(R6200+T6200)*(1-EXP(-(R6200+T6200)/(Input!$B$103*1000000)*3600))</f>
        <v>20.016028137740491</v>
      </c>
      <c r="AW6200" s="160">
        <f>AY6199+(AD6200+AN6200+AS6200+T6200*(Hourly!J6200-AY6199)+R6200*(Hourly!G6200-AY6199))/(R6200+T6200)*(1-EXP(-(R6200+T6200)/(Input!$B$103*1000000)*3600))</f>
        <v>22.672868751902747</v>
      </c>
      <c r="AX6200" s="24"/>
      <c r="AY6200" s="167">
        <f t="shared" si="1545"/>
        <v>23.126856870661744</v>
      </c>
      <c r="BA6200" s="159">
        <f>IF(BI6200,Input!$B$66*1000*(Hourly!AX6200&gt;0),IF(BJ6200,-(AD6200+AN6200+AS6200+T6200*(Hourly!J6200-AY6199)+Q6200*(Hourly!G6200-AY6199))+(Q6200+T6200)*(BE6200-AY6199)/(1-EXP(-(Q6200+T6200)/(Input!$B$103*1000000)*3600))))/1000</f>
        <v>0</v>
      </c>
      <c r="BB6200" s="24">
        <f>IF(BO6200,-Input!$B$67*1000*(Hourly!AX6200&gt;0),IF(BN6200,-(AD6200+AN6200+AS6200+T6200*(Hourly!J6200-AY6199)+R6200*(Hourly!G6200-AY6199))+(R6200+T6200)*(BF6200-AY6199)/(1-EXP(-(R6200+T6200)/(Input!$B$103*1000000)*3600))))/1000</f>
        <v>0</v>
      </c>
      <c r="BC6200" s="160">
        <f t="shared" si="1546"/>
        <v>0</v>
      </c>
      <c r="BD6200" s="24"/>
      <c r="BE6200" s="116">
        <f>IF(Hourly!AT6200=1,Input!$B$4,IF(Hourly!AT6200=0.5,Input!$F$4,0))</f>
        <v>16</v>
      </c>
      <c r="BF6200">
        <f>IF(Hourly!AT6200=1,Input!$B$5,IF(Hourly!AT6200=0.5,Input!$F$5,0))</f>
        <v>24</v>
      </c>
      <c r="BG6200" s="9">
        <f>Input!$B$35+0.0000000001</f>
        <v>23.900000000099997</v>
      </c>
      <c r="BI6200" s="116">
        <f t="shared" si="1547"/>
        <v>0</v>
      </c>
      <c r="BJ6200">
        <f t="shared" si="1548"/>
        <v>0</v>
      </c>
      <c r="BK6200">
        <f t="shared" si="1549"/>
        <v>1</v>
      </c>
      <c r="BL6200">
        <f t="shared" si="1550"/>
        <v>0</v>
      </c>
      <c r="BM6200">
        <f t="shared" si="1551"/>
        <v>0</v>
      </c>
      <c r="BN6200">
        <f t="shared" si="1552"/>
        <v>0</v>
      </c>
      <c r="BO6200" s="9">
        <f t="shared" si="1553"/>
        <v>0</v>
      </c>
      <c r="BR6200" s="116">
        <f t="shared" si="1540"/>
        <v>2565</v>
      </c>
      <c r="BS6200" s="39">
        <v>0</v>
      </c>
      <c r="BT6200" s="168">
        <v>0</v>
      </c>
      <c r="BV6200" s="116">
        <f>IF(Hourly!$AR6200&gt;0,AY6200,"")</f>
        <v>23.126856870661744</v>
      </c>
      <c r="BW6200">
        <f>IF(AND(BV6200&gt;(20.8+0.33*Hourly!$I6200),(BV6200&gt;24),(BV6200&lt;&gt;"")),1,0)</f>
        <v>0</v>
      </c>
      <c r="BX6200">
        <f>IF(AND(BV6200&gt;(21.8+0.33*Hourly!$I6200),(BV6200&gt;24),(BV6200&lt;&gt;"")),1,0)</f>
        <v>0</v>
      </c>
      <c r="BY6200" s="9">
        <f>IF(AND(BV6200&gt;(22.8+0.33*Hourly!$I6200),(BV6200&gt;24),(BV6200&lt;&gt;"")),1,0)</f>
        <v>0</v>
      </c>
    </row>
    <row r="6201" spans="5:77" x14ac:dyDescent="0.35">
      <c r="E6201">
        <f>Hourly!A6201</f>
        <v>2011</v>
      </c>
      <c r="F6201">
        <f>Hourly!B6201</f>
        <v>9</v>
      </c>
      <c r="G6201">
        <f>Hourly!C6201</f>
        <v>16</v>
      </c>
      <c r="H6201">
        <f>Hourly!D6201</f>
        <v>5</v>
      </c>
      <c r="I6201" s="163">
        <v>6197</v>
      </c>
      <c r="J6201" s="19">
        <f>Input!B$22*Input!B$79</f>
        <v>1411.3439999999998</v>
      </c>
      <c r="K6201" s="19">
        <f>Input!B$76*Input!B$88</f>
        <v>656.99775609756091</v>
      </c>
      <c r="L6201" s="19">
        <f>Input!B$77*Input!B$89</f>
        <v>130.99152542372883</v>
      </c>
      <c r="M6201" s="164">
        <f t="shared" si="1541"/>
        <v>2199.3332815212898</v>
      </c>
      <c r="N6201" s="165">
        <f>(Input!B$109*Input!B$102)/3600*Input!B$108</f>
        <v>740.21399999999983</v>
      </c>
      <c r="O6201" s="165">
        <f>(1-Input!B$61)*(Input!B$109*Input!B$33)/3600*Input!B$108*Hourly!AU6201</f>
        <v>444.12839999999994</v>
      </c>
      <c r="P6201" s="19">
        <f>IF(AND(AY6200&gt;Hourly!G6201),(Input!B$109*(Input!B$33*Hourly!AU6201+Input!B$36))/3600*Input!B$108,(1-Input!B$61)*(Input!B$109*Input!B$33)/3600*Input!B$108*Hourly!AU6201)</f>
        <v>11547.338400000001</v>
      </c>
      <c r="Q6201" s="19">
        <f t="shared" si="1538"/>
        <v>3383.6756815212898</v>
      </c>
      <c r="R6201" s="19">
        <f t="shared" si="1542"/>
        <v>14486.885681521289</v>
      </c>
      <c r="S6201" s="165"/>
      <c r="T6201" s="165">
        <f>Input!B$78*Input!B$91</f>
        <v>189.625</v>
      </c>
      <c r="U6201" s="19">
        <f>IF(AND($AY6200&gt;Input!$B$52,Hourly!AI6201&gt;Input!$B$51),Input!$B$93*Input!$F$40*Input!$J$8/100*Hourly!AI6201,Input!$B$93*Input!$B$40*Input!$J$8/100*Hourly!AI6201)</f>
        <v>0</v>
      </c>
      <c r="V6201" s="19">
        <f>IF(AND($AY6200&gt;Input!$B$52,Hourly!AJ6201&gt;Input!$B$51),Input!$B$94*Input!$F$41*Input!$J$9/100*Hourly!AJ6201,Input!$B$94*Input!$B$41*Input!$J$9/100*Hourly!AJ6201)</f>
        <v>0</v>
      </c>
      <c r="W6201" s="19">
        <f>IF(AND($AY6200&gt;Input!$B$52,Hourly!AK6201&gt;Input!$B$51),Input!$B$95*Input!$F$42*Input!$J$10/100*Hourly!AK6201,Input!$B$95*Input!$B$42*Input!$J$10/100*Hourly!AK6201)</f>
        <v>0</v>
      </c>
      <c r="X6201" s="19">
        <f>IF(AND($AY6200&gt;Input!$B$52,Hourly!AL6201&gt;Input!$B$51),Input!$B$96*Input!$F$43*Input!$J$11/100*Hourly!AL6201,Input!$B$96*Input!$B$43*Input!$J$11/100*Hourly!AL6201)</f>
        <v>0</v>
      </c>
      <c r="Y6201" s="19">
        <f>IF(AND($AY6200&gt;Input!$B$52,Hourly!AM6201&gt;Input!$B$51),Input!$B$97*Input!$F$44*Input!$J$12/100*Hourly!AM6201,Input!$B$97*Input!$B$44*Input!$J$12/100*Hourly!AM6201)</f>
        <v>0</v>
      </c>
      <c r="Z6201" s="19">
        <f>IF(AND($AY6200&gt;Input!$B$52,Hourly!AN6201&gt;Input!$B$51),Input!$B$98*Input!$F$45*Input!$J$13/100*Hourly!AN6201,Input!$B$98*Input!$B$45*Input!$J$13/100*Hourly!AN6201)</f>
        <v>0</v>
      </c>
      <c r="AA6201" s="19">
        <f>IF(AND($AY6200&gt;Input!$B$52,Hourly!AO6201&gt;Input!$B$51),Input!$B$99*Input!$F$46*Input!$J$14/100*Hourly!AO6201,Input!$B$99*Input!$B$46*Input!$J$14/100*Hourly!AO6201)</f>
        <v>0</v>
      </c>
      <c r="AB6201" s="19">
        <f>IF(AND($AY6200&gt;Input!$B$52,Hourly!AP6201&gt;Input!$B$51),Input!$B$100*Input!$F$47*Input!$J$15/100*Hourly!AP6201,Input!$B$100*Input!$B$47*Input!$J$15/100*Hourly!AP6201)</f>
        <v>0</v>
      </c>
      <c r="AC6201" s="19">
        <f>IF(AND($AY6200&gt;Input!$B$52,Hourly!AQ6201&gt;Input!$B$51),Input!$B$101*Input!$F$48*Input!$J$16/100*Hourly!AQ6201,Input!$B$101*Input!$B$48*Input!$J$16/100*Hourly!AQ6201)</f>
        <v>0</v>
      </c>
      <c r="AD6201" s="165">
        <f t="shared" si="1543"/>
        <v>0</v>
      </c>
      <c r="AE6201" s="19">
        <f>Hourly!AI6201/Input!$B$107*Input!$J$40*Input!$B$76*Input!$B$80</f>
        <v>0</v>
      </c>
      <c r="AF6201" s="19">
        <f>Hourly!AJ6201/Input!$B$107*Input!$J$41*Input!$B$76*Input!$B$81</f>
        <v>0</v>
      </c>
      <c r="AG6201" s="19">
        <f>Hourly!AK6201/Input!$B$107*Input!$J$42*Input!$B$76*Input!$B$82</f>
        <v>0</v>
      </c>
      <c r="AH6201" s="19">
        <f>Hourly!AL6201/Input!$B$107*Input!$J$43*Input!$B$76*Input!$B$83</f>
        <v>0</v>
      </c>
      <c r="AI6201" s="19">
        <f>Hourly!AM6201/Input!$B$107*Input!$J$44*Input!$B$76*Input!$B$84</f>
        <v>0</v>
      </c>
      <c r="AJ6201" s="19">
        <f>Hourly!AN6201/Input!$B$107*Input!$J$45*Input!$B$76*Input!$B$85</f>
        <v>0</v>
      </c>
      <c r="AK6201" s="19">
        <f>Hourly!AO6201/Input!$B$107*Input!$J$46*Input!$B$76*Input!$B$86</f>
        <v>0</v>
      </c>
      <c r="AL6201" s="19">
        <f>Hourly!AP6201/Input!$B$107*Input!$J$47*Input!$B$76*Input!$B$87</f>
        <v>0</v>
      </c>
      <c r="AM6201" s="164">
        <f>Hourly!AQ6201/Input!$B$107*Input!$J$48*Input!$B$77*Input!$B$89</f>
        <v>0</v>
      </c>
      <c r="AN6201" s="165">
        <f t="shared" si="1539"/>
        <v>0</v>
      </c>
      <c r="AO6201" s="116">
        <f>Input!B$55*Input!$B$18*Input!B$112*Hourly!AR6201</f>
        <v>2398.5</v>
      </c>
      <c r="AP6201">
        <f>Input!B$113*Input!B$114*Input!B$90*Input!B$56*Hourly!AS6201</f>
        <v>2214</v>
      </c>
      <c r="AQ6201">
        <f>Input!B$90*Input!B$57*Hourly!AS6201</f>
        <v>2214</v>
      </c>
      <c r="AR6201" s="19">
        <f>0.5*Input!$B$63*Hourly!AU6201</f>
        <v>61.5</v>
      </c>
      <c r="AS6201" s="165">
        <f t="shared" si="1544"/>
        <v>6857.25</v>
      </c>
      <c r="AT6201" s="159">
        <f>AY6200+(Input!$B$66*1000*(Hourly!AX6201&gt;0)+AD6201+AN6201+AS6201+T6201*(Hourly!J6201-AY6200)+Q6201*(Hourly!G6201-AY6200))/(Q6201+T6201)*(1-EXP(-(Q6201+T6201)/(Input!$B$103*1000000)*3600))</f>
        <v>25.699187970197222</v>
      </c>
      <c r="AU6201" s="24">
        <f>AY6200+(AD6201+AN6201+AS6201+T6201*(Hourly!J6201-AY6200)+Q6201*(Hourly!G6201-AY6200))/(Q6201+T6201)*(1-EXP(-(Q6201+T6201)/(Input!$B$103*1000000)*3600))</f>
        <v>23.002240218067104</v>
      </c>
      <c r="AV6201" s="24">
        <f>AY6200+(-Input!$B$67*1000*(Hourly!AX6201&gt;0)+AD6201+AN6201+AS6201+T6201*(Hourly!J6201-AY6200)+R6201*(Hourly!G6201-AY6200))/(R6201+T6201)*(1-EXP(-(R6201+T6201)/(Input!$B$103*1000000)*3600))</f>
        <v>19.898068772251051</v>
      </c>
      <c r="AW6201" s="160">
        <f>AY6200+(AD6201+AN6201+AS6201+T6201*(Hourly!J6201-AY6200)+R6201*(Hourly!G6201-AY6200))/(R6201+T6201)*(1-EXP(-(R6201+T6201)/(Input!$B$103*1000000)*3600))</f>
        <v>22.554909386413307</v>
      </c>
      <c r="AX6201" s="24"/>
      <c r="AY6201" s="167">
        <f t="shared" si="1545"/>
        <v>23.002240218067104</v>
      </c>
      <c r="BA6201" s="159">
        <f>IF(BI6201,Input!$B$66*1000*(Hourly!AX6201&gt;0),IF(BJ6201,-(AD6201+AN6201+AS6201+T6201*(Hourly!J6201-AY6200)+Q6201*(Hourly!G6201-AY6200))+(Q6201+T6201)*(BE6201-AY6200)/(1-EXP(-(Q6201+T6201)/(Input!$B$103*1000000)*3600))))/1000</f>
        <v>0</v>
      </c>
      <c r="BB6201" s="24">
        <f>IF(BO6201,-Input!$B$67*1000*(Hourly!AX6201&gt;0),IF(BN6201,-(AD6201+AN6201+AS6201+T6201*(Hourly!J6201-AY6200)+R6201*(Hourly!G6201-AY6200))+(R6201+T6201)*(BF6201-AY6200)/(1-EXP(-(R6201+T6201)/(Input!$B$103*1000000)*3600))))/1000</f>
        <v>0</v>
      </c>
      <c r="BC6201" s="160">
        <f t="shared" si="1546"/>
        <v>0</v>
      </c>
      <c r="BD6201" s="24"/>
      <c r="BE6201" s="116">
        <f>IF(Hourly!AT6201=1,Input!$B$4,IF(Hourly!AT6201=0.5,Input!$F$4,0))</f>
        <v>16</v>
      </c>
      <c r="BF6201">
        <f>IF(Hourly!AT6201=1,Input!$B$5,IF(Hourly!AT6201=0.5,Input!$F$5,0))</f>
        <v>24</v>
      </c>
      <c r="BG6201" s="9">
        <f>Input!$B$35+0.0000000001</f>
        <v>23.900000000099997</v>
      </c>
      <c r="BI6201" s="116">
        <f t="shared" si="1547"/>
        <v>0</v>
      </c>
      <c r="BJ6201">
        <f t="shared" si="1548"/>
        <v>0</v>
      </c>
      <c r="BK6201">
        <f t="shared" si="1549"/>
        <v>1</v>
      </c>
      <c r="BL6201">
        <f t="shared" si="1550"/>
        <v>0</v>
      </c>
      <c r="BM6201">
        <f t="shared" si="1551"/>
        <v>0</v>
      </c>
      <c r="BN6201">
        <f t="shared" si="1552"/>
        <v>0</v>
      </c>
      <c r="BO6201" s="9">
        <f t="shared" si="1553"/>
        <v>0</v>
      </c>
      <c r="BR6201" s="116">
        <f t="shared" si="1540"/>
        <v>2564</v>
      </c>
      <c r="BS6201" s="39">
        <v>0</v>
      </c>
      <c r="BT6201" s="168">
        <v>0</v>
      </c>
      <c r="BV6201" s="116">
        <f>IF(Hourly!$AR6201&gt;0,AY6201,"")</f>
        <v>23.002240218067104</v>
      </c>
      <c r="BW6201">
        <f>IF(AND(BV6201&gt;(20.8+0.33*Hourly!$I6201),(BV6201&gt;24),(BV6201&lt;&gt;"")),1,0)</f>
        <v>0</v>
      </c>
      <c r="BX6201">
        <f>IF(AND(BV6201&gt;(21.8+0.33*Hourly!$I6201),(BV6201&gt;24),(BV6201&lt;&gt;"")),1,0)</f>
        <v>0</v>
      </c>
      <c r="BY6201" s="9">
        <f>IF(AND(BV6201&gt;(22.8+0.33*Hourly!$I6201),(BV6201&gt;24),(BV6201&lt;&gt;"")),1,0)</f>
        <v>0</v>
      </c>
    </row>
    <row r="6202" spans="5:77" x14ac:dyDescent="0.35">
      <c r="E6202">
        <f>Hourly!A6202</f>
        <v>2011</v>
      </c>
      <c r="F6202">
        <f>Hourly!B6202</f>
        <v>9</v>
      </c>
      <c r="G6202">
        <f>Hourly!C6202</f>
        <v>16</v>
      </c>
      <c r="H6202">
        <f>Hourly!D6202</f>
        <v>6</v>
      </c>
      <c r="I6202" s="163">
        <v>6198</v>
      </c>
      <c r="J6202" s="19">
        <f>Input!B$22*Input!B$79</f>
        <v>1411.3439999999998</v>
      </c>
      <c r="K6202" s="19">
        <f>Input!B$76*Input!B$88</f>
        <v>656.99775609756091</v>
      </c>
      <c r="L6202" s="19">
        <f>Input!B$77*Input!B$89</f>
        <v>130.99152542372883</v>
      </c>
      <c r="M6202" s="164">
        <f t="shared" si="1541"/>
        <v>2199.3332815212898</v>
      </c>
      <c r="N6202" s="165">
        <f>(Input!B$109*Input!B$102)/3600*Input!B$108</f>
        <v>740.21399999999983</v>
      </c>
      <c r="O6202" s="165">
        <f>(1-Input!B$61)*(Input!B$109*Input!B$33)/3600*Input!B$108*Hourly!AU6202</f>
        <v>444.12839999999994</v>
      </c>
      <c r="P6202" s="19">
        <f>IF(AND(AY6201&gt;Hourly!G6202),(Input!B$109*(Input!B$33*Hourly!AU6202+Input!B$36))/3600*Input!B$108,(1-Input!B$61)*(Input!B$109*Input!B$33)/3600*Input!B$108*Hourly!AU6202)</f>
        <v>11547.338400000001</v>
      </c>
      <c r="Q6202" s="19">
        <f t="shared" si="1538"/>
        <v>3383.6756815212898</v>
      </c>
      <c r="R6202" s="19">
        <f t="shared" si="1542"/>
        <v>14486.885681521289</v>
      </c>
      <c r="S6202" s="165"/>
      <c r="T6202" s="165">
        <f>Input!B$78*Input!B$91</f>
        <v>189.625</v>
      </c>
      <c r="U6202" s="19">
        <f>IF(AND($AY6201&gt;Input!$B$52,Hourly!AI6202&gt;Input!$B$51),Input!$B$93*Input!$F$40*Input!$J$8/100*Hourly!AI6202,Input!$B$93*Input!$B$40*Input!$J$8/100*Hourly!AI6202)</f>
        <v>0</v>
      </c>
      <c r="V6202" s="19">
        <f>IF(AND($AY6201&gt;Input!$B$52,Hourly!AJ6202&gt;Input!$B$51),Input!$B$94*Input!$F$41*Input!$J$9/100*Hourly!AJ6202,Input!$B$94*Input!$B$41*Input!$J$9/100*Hourly!AJ6202)</f>
        <v>0</v>
      </c>
      <c r="W6202" s="19">
        <f>IF(AND($AY6201&gt;Input!$B$52,Hourly!AK6202&gt;Input!$B$51),Input!$B$95*Input!$F$42*Input!$J$10/100*Hourly!AK6202,Input!$B$95*Input!$B$42*Input!$J$10/100*Hourly!AK6202)</f>
        <v>0</v>
      </c>
      <c r="X6202" s="19">
        <f>IF(AND($AY6201&gt;Input!$B$52,Hourly!AL6202&gt;Input!$B$51),Input!$B$96*Input!$F$43*Input!$J$11/100*Hourly!AL6202,Input!$B$96*Input!$B$43*Input!$J$11/100*Hourly!AL6202)</f>
        <v>0</v>
      </c>
      <c r="Y6202" s="19">
        <f>IF(AND($AY6201&gt;Input!$B$52,Hourly!AM6202&gt;Input!$B$51),Input!$B$97*Input!$F$44*Input!$J$12/100*Hourly!AM6202,Input!$B$97*Input!$B$44*Input!$J$12/100*Hourly!AM6202)</f>
        <v>0</v>
      </c>
      <c r="Z6202" s="19">
        <f>IF(AND($AY6201&gt;Input!$B$52,Hourly!AN6202&gt;Input!$B$51),Input!$B$98*Input!$F$45*Input!$J$13/100*Hourly!AN6202,Input!$B$98*Input!$B$45*Input!$J$13/100*Hourly!AN6202)</f>
        <v>0</v>
      </c>
      <c r="AA6202" s="19">
        <f>IF(AND($AY6201&gt;Input!$B$52,Hourly!AO6202&gt;Input!$B$51),Input!$B$99*Input!$F$46*Input!$J$14/100*Hourly!AO6202,Input!$B$99*Input!$B$46*Input!$J$14/100*Hourly!AO6202)</f>
        <v>0</v>
      </c>
      <c r="AB6202" s="19">
        <f>IF(AND($AY6201&gt;Input!$B$52,Hourly!AP6202&gt;Input!$B$51),Input!$B$100*Input!$F$47*Input!$J$15/100*Hourly!AP6202,Input!$B$100*Input!$B$47*Input!$J$15/100*Hourly!AP6202)</f>
        <v>0</v>
      </c>
      <c r="AC6202" s="19">
        <f>IF(AND($AY6201&gt;Input!$B$52,Hourly!AQ6202&gt;Input!$B$51),Input!$B$101*Input!$F$48*Input!$J$16/100*Hourly!AQ6202,Input!$B$101*Input!$B$48*Input!$J$16/100*Hourly!AQ6202)</f>
        <v>0</v>
      </c>
      <c r="AD6202" s="165">
        <f t="shared" si="1543"/>
        <v>0</v>
      </c>
      <c r="AE6202" s="19">
        <f>Hourly!AI6202/Input!$B$107*Input!$J$40*Input!$B$76*Input!$B$80</f>
        <v>0</v>
      </c>
      <c r="AF6202" s="19">
        <f>Hourly!AJ6202/Input!$B$107*Input!$J$41*Input!$B$76*Input!$B$81</f>
        <v>0</v>
      </c>
      <c r="AG6202" s="19">
        <f>Hourly!AK6202/Input!$B$107*Input!$J$42*Input!$B$76*Input!$B$82</f>
        <v>0</v>
      </c>
      <c r="AH6202" s="19">
        <f>Hourly!AL6202/Input!$B$107*Input!$J$43*Input!$B$76*Input!$B$83</f>
        <v>0</v>
      </c>
      <c r="AI6202" s="19">
        <f>Hourly!AM6202/Input!$B$107*Input!$J$44*Input!$B$76*Input!$B$84</f>
        <v>0</v>
      </c>
      <c r="AJ6202" s="19">
        <f>Hourly!AN6202/Input!$B$107*Input!$J$45*Input!$B$76*Input!$B$85</f>
        <v>0</v>
      </c>
      <c r="AK6202" s="19">
        <f>Hourly!AO6202/Input!$B$107*Input!$J$46*Input!$B$76*Input!$B$86</f>
        <v>0</v>
      </c>
      <c r="AL6202" s="19">
        <f>Hourly!AP6202/Input!$B$107*Input!$J$47*Input!$B$76*Input!$B$87</f>
        <v>0</v>
      </c>
      <c r="AM6202" s="164">
        <f>Hourly!AQ6202/Input!$B$107*Input!$J$48*Input!$B$77*Input!$B$89</f>
        <v>0</v>
      </c>
      <c r="AN6202" s="165">
        <f t="shared" si="1539"/>
        <v>0</v>
      </c>
      <c r="AO6202" s="116">
        <f>Input!B$55*Input!$B$18*Input!B$112*Hourly!AR6202</f>
        <v>2398.5</v>
      </c>
      <c r="AP6202">
        <f>Input!B$113*Input!B$114*Input!B$90*Input!B$56*Hourly!AS6202</f>
        <v>2214</v>
      </c>
      <c r="AQ6202">
        <f>Input!B$90*Input!B$57*Hourly!AS6202</f>
        <v>2214</v>
      </c>
      <c r="AR6202" s="19">
        <f>0.5*Input!$B$63*Hourly!AU6202</f>
        <v>61.5</v>
      </c>
      <c r="AS6202" s="165">
        <f t="shared" si="1544"/>
        <v>6857.25</v>
      </c>
      <c r="AT6202" s="159">
        <f>AY6201+(Input!$B$66*1000*(Hourly!AX6202&gt;0)+AD6202+AN6202+AS6202+T6202*(Hourly!J6202-AY6201)+Q6202*(Hourly!G6202-AY6201))/(Q6202+T6202)*(1-EXP(-(Q6202+T6202)/(Input!$B$103*1000000)*3600))</f>
        <v>25.580335047198329</v>
      </c>
      <c r="AU6202" s="24">
        <f>AY6201+(AD6202+AN6202+AS6202+T6202*(Hourly!J6202-AY6201)+Q6202*(Hourly!G6202-AY6201))/(Q6202+T6202)*(1-EXP(-(Q6202+T6202)/(Input!$B$103*1000000)*3600))</f>
        <v>22.883387295068207</v>
      </c>
      <c r="AV6202" s="24">
        <f>AY6201+(-Input!$B$67*1000*(Hourly!AX6202&gt;0)+AD6202+AN6202+AS6202+T6202*(Hourly!J6202-AY6201)+R6202*(Hourly!G6202-AY6201))/(R6202+T6202)*(1-EXP(-(R6202+T6202)/(Input!$B$103*1000000)*3600))</f>
        <v>19.797555988565968</v>
      </c>
      <c r="AW6202" s="160">
        <f>AY6201+(AD6202+AN6202+AS6202+T6202*(Hourly!J6202-AY6201)+R6202*(Hourly!G6202-AY6201))/(R6202+T6202)*(1-EXP(-(R6202+T6202)/(Input!$B$103*1000000)*3600))</f>
        <v>22.454396602728224</v>
      </c>
      <c r="AX6202" s="24"/>
      <c r="AY6202" s="167">
        <f t="shared" si="1545"/>
        <v>22.883387295068207</v>
      </c>
      <c r="BA6202" s="159">
        <f>IF(BI6202,Input!$B$66*1000*(Hourly!AX6202&gt;0),IF(BJ6202,-(AD6202+AN6202+AS6202+T6202*(Hourly!J6202-AY6201)+Q6202*(Hourly!G6202-AY6201))+(Q6202+T6202)*(BE6202-AY6201)/(1-EXP(-(Q6202+T6202)/(Input!$B$103*1000000)*3600))))/1000</f>
        <v>0</v>
      </c>
      <c r="BB6202" s="24">
        <f>IF(BO6202,-Input!$B$67*1000*(Hourly!AX6202&gt;0),IF(BN6202,-(AD6202+AN6202+AS6202+T6202*(Hourly!J6202-AY6201)+R6202*(Hourly!G6202-AY6201))+(R6202+T6202)*(BF6202-AY6201)/(1-EXP(-(R6202+T6202)/(Input!$B$103*1000000)*3600))))/1000</f>
        <v>0</v>
      </c>
      <c r="BC6202" s="160">
        <f t="shared" si="1546"/>
        <v>0</v>
      </c>
      <c r="BD6202" s="24"/>
      <c r="BE6202" s="116">
        <f>IF(Hourly!AT6202=1,Input!$B$4,IF(Hourly!AT6202=0.5,Input!$F$4,0))</f>
        <v>16</v>
      </c>
      <c r="BF6202">
        <f>IF(Hourly!AT6202=1,Input!$B$5,IF(Hourly!AT6202=0.5,Input!$F$5,0))</f>
        <v>24</v>
      </c>
      <c r="BG6202" s="9">
        <f>Input!$B$35+0.0000000001</f>
        <v>23.900000000099997</v>
      </c>
      <c r="BI6202" s="116">
        <f t="shared" si="1547"/>
        <v>0</v>
      </c>
      <c r="BJ6202">
        <f t="shared" si="1548"/>
        <v>0</v>
      </c>
      <c r="BK6202">
        <f t="shared" si="1549"/>
        <v>1</v>
      </c>
      <c r="BL6202">
        <f t="shared" si="1550"/>
        <v>0</v>
      </c>
      <c r="BM6202">
        <f t="shared" si="1551"/>
        <v>0</v>
      </c>
      <c r="BN6202">
        <f t="shared" si="1552"/>
        <v>0</v>
      </c>
      <c r="BO6202" s="9">
        <f t="shared" si="1553"/>
        <v>0</v>
      </c>
      <c r="BR6202" s="116">
        <f t="shared" si="1540"/>
        <v>2563</v>
      </c>
      <c r="BS6202" s="39">
        <v>0</v>
      </c>
      <c r="BT6202" s="168">
        <v>0</v>
      </c>
      <c r="BV6202" s="116">
        <f>IF(Hourly!$AR6202&gt;0,AY6202,"")</f>
        <v>22.883387295068207</v>
      </c>
      <c r="BW6202">
        <f>IF(AND(BV6202&gt;(20.8+0.33*Hourly!$I6202),(BV6202&gt;24),(BV6202&lt;&gt;"")),1,0)</f>
        <v>0</v>
      </c>
      <c r="BX6202">
        <f>IF(AND(BV6202&gt;(21.8+0.33*Hourly!$I6202),(BV6202&gt;24),(BV6202&lt;&gt;"")),1,0)</f>
        <v>0</v>
      </c>
      <c r="BY6202" s="9">
        <f>IF(AND(BV6202&gt;(22.8+0.33*Hourly!$I6202),(BV6202&gt;24),(BV6202&lt;&gt;"")),1,0)</f>
        <v>0</v>
      </c>
    </row>
    <row r="6203" spans="5:77" x14ac:dyDescent="0.35">
      <c r="E6203">
        <f>Hourly!A6203</f>
        <v>2011</v>
      </c>
      <c r="F6203">
        <f>Hourly!B6203</f>
        <v>9</v>
      </c>
      <c r="G6203">
        <f>Hourly!C6203</f>
        <v>16</v>
      </c>
      <c r="H6203">
        <f>Hourly!D6203</f>
        <v>7</v>
      </c>
      <c r="I6203" s="163">
        <v>6199</v>
      </c>
      <c r="J6203" s="19">
        <f>Input!B$22*Input!B$79</f>
        <v>1411.3439999999998</v>
      </c>
      <c r="K6203" s="19">
        <f>Input!B$76*Input!B$88</f>
        <v>656.99775609756091</v>
      </c>
      <c r="L6203" s="19">
        <f>Input!B$77*Input!B$89</f>
        <v>130.99152542372883</v>
      </c>
      <c r="M6203" s="164">
        <f t="shared" si="1541"/>
        <v>2199.3332815212898</v>
      </c>
      <c r="N6203" s="165">
        <f>(Input!B$109*Input!B$102)/3600*Input!B$108</f>
        <v>740.21399999999983</v>
      </c>
      <c r="O6203" s="165">
        <f>(1-Input!B$61)*(Input!B$109*Input!B$33)/3600*Input!B$108*Hourly!AU6203</f>
        <v>444.12839999999994</v>
      </c>
      <c r="P6203" s="19">
        <f>IF(AND(AY6202&gt;Hourly!G6203),(Input!B$109*(Input!B$33*Hourly!AU6203+Input!B$36))/3600*Input!B$108,(1-Input!B$61)*(Input!B$109*Input!B$33)/3600*Input!B$108*Hourly!AU6203)</f>
        <v>11547.338400000001</v>
      </c>
      <c r="Q6203" s="19">
        <f t="shared" si="1538"/>
        <v>3383.6756815212898</v>
      </c>
      <c r="R6203" s="19">
        <f t="shared" si="1542"/>
        <v>14486.885681521289</v>
      </c>
      <c r="S6203" s="165"/>
      <c r="T6203" s="165">
        <f>Input!B$78*Input!B$91</f>
        <v>189.625</v>
      </c>
      <c r="U6203" s="19">
        <f>IF(AND($AY6202&gt;Input!$B$52,Hourly!AI6203&gt;Input!$B$51),Input!$B$93*Input!$F$40*Input!$J$8/100*Hourly!AI6203,Input!$B$93*Input!$B$40*Input!$J$8/100*Hourly!AI6203)</f>
        <v>0</v>
      </c>
      <c r="V6203" s="19">
        <f>IF(AND($AY6202&gt;Input!$B$52,Hourly!AJ6203&gt;Input!$B$51),Input!$B$94*Input!$F$41*Input!$J$9/100*Hourly!AJ6203,Input!$B$94*Input!$B$41*Input!$J$9/100*Hourly!AJ6203)</f>
        <v>2395.5441902468328</v>
      </c>
      <c r="W6203" s="19">
        <f>IF(AND($AY6202&gt;Input!$B$52,Hourly!AK6203&gt;Input!$B$51),Input!$B$95*Input!$F$42*Input!$J$10/100*Hourly!AK6203,Input!$B$95*Input!$B$42*Input!$J$10/100*Hourly!AK6203)</f>
        <v>0</v>
      </c>
      <c r="X6203" s="19">
        <f>IF(AND($AY6202&gt;Input!$B$52,Hourly!AL6203&gt;Input!$B$51),Input!$B$96*Input!$F$43*Input!$J$11/100*Hourly!AL6203,Input!$B$96*Input!$B$43*Input!$J$11/100*Hourly!AL6203)</f>
        <v>1144.0973533706144</v>
      </c>
      <c r="Y6203" s="19">
        <f>IF(AND($AY6202&gt;Input!$B$52,Hourly!AM6203&gt;Input!$B$51),Input!$B$97*Input!$F$44*Input!$J$12/100*Hourly!AM6203,Input!$B$97*Input!$B$44*Input!$J$12/100*Hourly!AM6203)</f>
        <v>0</v>
      </c>
      <c r="Z6203" s="19">
        <f>IF(AND($AY6202&gt;Input!$B$52,Hourly!AN6203&gt;Input!$B$51),Input!$B$98*Input!$F$45*Input!$J$13/100*Hourly!AN6203,Input!$B$98*Input!$B$45*Input!$J$13/100*Hourly!AN6203)</f>
        <v>1187.2425460127208</v>
      </c>
      <c r="AA6203" s="19">
        <f>IF(AND($AY6202&gt;Input!$B$52,Hourly!AO6203&gt;Input!$B$51),Input!$B$99*Input!$F$46*Input!$J$14/100*Hourly!AO6203,Input!$B$99*Input!$B$46*Input!$J$14/100*Hourly!AO6203)</f>
        <v>0</v>
      </c>
      <c r="AB6203" s="19">
        <f>IF(AND($AY6202&gt;Input!$B$52,Hourly!AP6203&gt;Input!$B$51),Input!$B$100*Input!$F$47*Input!$J$15/100*Hourly!AP6203,Input!$B$100*Input!$B$47*Input!$J$15/100*Hourly!AP6203)</f>
        <v>507.70240454491341</v>
      </c>
      <c r="AC6203" s="19">
        <f>IF(AND($AY6202&gt;Input!$B$52,Hourly!AQ6203&gt;Input!$B$51),Input!$B$101*Input!$F$48*Input!$J$16/100*Hourly!AQ6203,Input!$B$101*Input!$B$48*Input!$J$16/100*Hourly!AQ6203)</f>
        <v>0</v>
      </c>
      <c r="AD6203" s="165">
        <f t="shared" si="1543"/>
        <v>5234.5864941750815</v>
      </c>
      <c r="AE6203" s="19">
        <f>Hourly!AI6203/Input!$B$107*Input!$J$40*Input!$B$76*Input!$B$80</f>
        <v>0</v>
      </c>
      <c r="AF6203" s="19">
        <f>Hourly!AJ6203/Input!$B$107*Input!$J$41*Input!$B$76*Input!$B$81</f>
        <v>177.16970434931144</v>
      </c>
      <c r="AG6203" s="19">
        <f>Hourly!AK6203/Input!$B$107*Input!$J$42*Input!$B$76*Input!$B$82</f>
        <v>0</v>
      </c>
      <c r="AH6203" s="19">
        <f>Hourly!AL6203/Input!$B$107*Input!$J$43*Input!$B$76*Input!$B$83</f>
        <v>63.540411288426611</v>
      </c>
      <c r="AI6203" s="19">
        <f>Hourly!AM6203/Input!$B$107*Input!$J$44*Input!$B$76*Input!$B$84</f>
        <v>0</v>
      </c>
      <c r="AJ6203" s="19">
        <f>Hourly!AN6203/Input!$B$107*Input!$J$45*Input!$B$76*Input!$B$85</f>
        <v>57.735522788634277</v>
      </c>
      <c r="AK6203" s="19">
        <f>Hourly!AO6203/Input!$B$107*Input!$J$46*Input!$B$76*Input!$B$86</f>
        <v>0</v>
      </c>
      <c r="AL6203" s="19">
        <f>Hourly!AP6203/Input!$B$107*Input!$J$47*Input!$B$76*Input!$B$87</f>
        <v>28.196568676491729</v>
      </c>
      <c r="AM6203" s="164">
        <f>Hourly!AQ6203/Input!$B$107*Input!$J$48*Input!$B$77*Input!$B$89</f>
        <v>82.961299435028252</v>
      </c>
      <c r="AN6203" s="165">
        <f t="shared" si="1539"/>
        <v>409.60350653789232</v>
      </c>
      <c r="AO6203" s="116">
        <f>Input!B$55*Input!$B$18*Input!B$112*Hourly!AR6203</f>
        <v>2398.5</v>
      </c>
      <c r="AP6203">
        <f>Input!B$113*Input!B$114*Input!B$90*Input!B$56*Hourly!AS6203</f>
        <v>2214</v>
      </c>
      <c r="AQ6203">
        <f>Input!B$90*Input!B$57*Hourly!AS6203</f>
        <v>2214</v>
      </c>
      <c r="AR6203" s="19">
        <f>0.5*Input!$B$63*Hourly!AU6203</f>
        <v>61.5</v>
      </c>
      <c r="AS6203" s="165">
        <f t="shared" si="1544"/>
        <v>6857.25</v>
      </c>
      <c r="AT6203" s="159">
        <f>AY6202+(Input!$B$66*1000*(Hourly!AX6203&gt;0)+AD6203+AN6203+AS6203+T6203*(Hourly!J6203-AY6202)+Q6203*(Hourly!G6203-AY6202))/(Q6203+T6203)*(1-EXP(-(Q6203+T6203)/(Input!$B$103*1000000)*3600))</f>
        <v>25.484237513542514</v>
      </c>
      <c r="AU6203" s="24">
        <f>AY6202+(AD6203+AN6203+AS6203+T6203*(Hourly!J6203-AY6202)+Q6203*(Hourly!G6203-AY6202))/(Q6203+T6203)*(1-EXP(-(Q6203+T6203)/(Input!$B$103*1000000)*3600))</f>
        <v>22.787289761412396</v>
      </c>
      <c r="AV6203" s="24">
        <f>AY6202+(-Input!$B$67*1000*(Hourly!AX6203&gt;0)+AD6203+AN6203+AS6203+T6203*(Hourly!J6203-AY6202)+R6203*(Hourly!G6203-AY6202))/(R6203+T6203)*(1-EXP(-(R6203+T6203)/(Input!$B$103*1000000)*3600))</f>
        <v>19.725275770984162</v>
      </c>
      <c r="AW6203" s="160">
        <f>AY6202+(AD6203+AN6203+AS6203+T6203*(Hourly!J6203-AY6202)+R6203*(Hourly!G6203-AY6202))/(R6203+T6203)*(1-EXP(-(R6203+T6203)/(Input!$B$103*1000000)*3600))</f>
        <v>22.382116385146418</v>
      </c>
      <c r="AX6203" s="24"/>
      <c r="AY6203" s="167">
        <f t="shared" si="1545"/>
        <v>22.787289761412396</v>
      </c>
      <c r="BA6203" s="159">
        <f>IF(BI6203,Input!$B$66*1000*(Hourly!AX6203&gt;0),IF(BJ6203,-(AD6203+AN6203+AS6203+T6203*(Hourly!J6203-AY6202)+Q6203*(Hourly!G6203-AY6202))+(Q6203+T6203)*(BE6203-AY6202)/(1-EXP(-(Q6203+T6203)/(Input!$B$103*1000000)*3600))))/1000</f>
        <v>0</v>
      </c>
      <c r="BB6203" s="24">
        <f>IF(BO6203,-Input!$B$67*1000*(Hourly!AX6203&gt;0),IF(BN6203,-(AD6203+AN6203+AS6203+T6203*(Hourly!J6203-AY6202)+R6203*(Hourly!G6203-AY6202))+(R6203+T6203)*(BF6203-AY6202)/(1-EXP(-(R6203+T6203)/(Input!$B$103*1000000)*3600))))/1000</f>
        <v>0</v>
      </c>
      <c r="BC6203" s="160">
        <f t="shared" si="1546"/>
        <v>0</v>
      </c>
      <c r="BD6203" s="24"/>
      <c r="BE6203" s="116">
        <f>IF(Hourly!AT6203=1,Input!$B$4,IF(Hourly!AT6203=0.5,Input!$F$4,0))</f>
        <v>16</v>
      </c>
      <c r="BF6203">
        <f>IF(Hourly!AT6203=1,Input!$B$5,IF(Hourly!AT6203=0.5,Input!$F$5,0))</f>
        <v>24</v>
      </c>
      <c r="BG6203" s="9">
        <f>Input!$B$35+0.0000000001</f>
        <v>23.900000000099997</v>
      </c>
      <c r="BI6203" s="116">
        <f t="shared" si="1547"/>
        <v>0</v>
      </c>
      <c r="BJ6203">
        <f t="shared" si="1548"/>
        <v>0</v>
      </c>
      <c r="BK6203">
        <f t="shared" si="1549"/>
        <v>1</v>
      </c>
      <c r="BL6203">
        <f t="shared" si="1550"/>
        <v>0</v>
      </c>
      <c r="BM6203">
        <f t="shared" si="1551"/>
        <v>0</v>
      </c>
      <c r="BN6203">
        <f t="shared" si="1552"/>
        <v>0</v>
      </c>
      <c r="BO6203" s="9">
        <f t="shared" si="1553"/>
        <v>0</v>
      </c>
      <c r="BR6203" s="116">
        <f t="shared" si="1540"/>
        <v>2562</v>
      </c>
      <c r="BS6203" s="39">
        <v>0</v>
      </c>
      <c r="BT6203" s="168">
        <v>0</v>
      </c>
      <c r="BV6203" s="116">
        <f>IF(Hourly!$AR6203&gt;0,AY6203,"")</f>
        <v>22.787289761412396</v>
      </c>
      <c r="BW6203">
        <f>IF(AND(BV6203&gt;(20.8+0.33*Hourly!$I6203),(BV6203&gt;24),(BV6203&lt;&gt;"")),1,0)</f>
        <v>0</v>
      </c>
      <c r="BX6203">
        <f>IF(AND(BV6203&gt;(21.8+0.33*Hourly!$I6203),(BV6203&gt;24),(BV6203&lt;&gt;"")),1,0)</f>
        <v>0</v>
      </c>
      <c r="BY6203" s="9">
        <f>IF(AND(BV6203&gt;(22.8+0.33*Hourly!$I6203),(BV6203&gt;24),(BV6203&lt;&gt;"")),1,0)</f>
        <v>0</v>
      </c>
    </row>
    <row r="6204" spans="5:77" x14ac:dyDescent="0.35">
      <c r="E6204">
        <f>Hourly!A6204</f>
        <v>2011</v>
      </c>
      <c r="F6204">
        <f>Hourly!B6204</f>
        <v>9</v>
      </c>
      <c r="G6204">
        <f>Hourly!C6204</f>
        <v>16</v>
      </c>
      <c r="H6204">
        <f>Hourly!D6204</f>
        <v>8</v>
      </c>
      <c r="I6204" s="163">
        <v>6200</v>
      </c>
      <c r="J6204" s="19">
        <f>Input!B$22*Input!B$79</f>
        <v>1411.3439999999998</v>
      </c>
      <c r="K6204" s="19">
        <f>Input!B$76*Input!B$88</f>
        <v>656.99775609756091</v>
      </c>
      <c r="L6204" s="19">
        <f>Input!B$77*Input!B$89</f>
        <v>130.99152542372883</v>
      </c>
      <c r="M6204" s="164">
        <f t="shared" si="1541"/>
        <v>2199.3332815212898</v>
      </c>
      <c r="N6204" s="165">
        <f>(Input!B$109*Input!B$102)/3600*Input!B$108</f>
        <v>740.21399999999983</v>
      </c>
      <c r="O6204" s="165">
        <f>(1-Input!B$61)*(Input!B$109*Input!B$33)/3600*Input!B$108*Hourly!AU6204</f>
        <v>444.12839999999994</v>
      </c>
      <c r="P6204" s="19">
        <f>IF(AND(AY6203&gt;Hourly!G6204),(Input!B$109*(Input!B$33*Hourly!AU6204+Input!B$36))/3600*Input!B$108,(1-Input!B$61)*(Input!B$109*Input!B$33)/3600*Input!B$108*Hourly!AU6204)</f>
        <v>11547.338400000001</v>
      </c>
      <c r="Q6204" s="19">
        <f t="shared" si="1538"/>
        <v>3383.6756815212898</v>
      </c>
      <c r="R6204" s="19">
        <f t="shared" si="1542"/>
        <v>14486.885681521289</v>
      </c>
      <c r="S6204" s="165"/>
      <c r="T6204" s="165">
        <f>Input!B$78*Input!B$91</f>
        <v>189.625</v>
      </c>
      <c r="U6204" s="19">
        <f>IF(AND($AY6203&gt;Input!$B$52,Hourly!AI6204&gt;Input!$B$51),Input!$B$93*Input!$F$40*Input!$J$8/100*Hourly!AI6204,Input!$B$93*Input!$B$40*Input!$J$8/100*Hourly!AI6204)</f>
        <v>0</v>
      </c>
      <c r="V6204" s="19">
        <f>IF(AND($AY6203&gt;Input!$B$52,Hourly!AJ6204&gt;Input!$B$51),Input!$B$94*Input!$F$41*Input!$J$9/100*Hourly!AJ6204,Input!$B$94*Input!$B$41*Input!$J$9/100*Hourly!AJ6204)</f>
        <v>31455.199215243923</v>
      </c>
      <c r="W6204" s="19">
        <f>IF(AND($AY6203&gt;Input!$B$52,Hourly!AK6204&gt;Input!$B$51),Input!$B$95*Input!$F$42*Input!$J$10/100*Hourly!AK6204,Input!$B$95*Input!$B$42*Input!$J$10/100*Hourly!AK6204)</f>
        <v>0</v>
      </c>
      <c r="X6204" s="19">
        <f>IF(AND($AY6203&gt;Input!$B$52,Hourly!AL6204&gt;Input!$B$51),Input!$B$96*Input!$F$43*Input!$J$11/100*Hourly!AL6204,Input!$B$96*Input!$B$43*Input!$J$11/100*Hourly!AL6204)</f>
        <v>19882.970834496773</v>
      </c>
      <c r="Y6204" s="19">
        <f>IF(AND($AY6203&gt;Input!$B$52,Hourly!AM6204&gt;Input!$B$51),Input!$B$97*Input!$F$44*Input!$J$12/100*Hourly!AM6204,Input!$B$97*Input!$B$44*Input!$J$12/100*Hourly!AM6204)</f>
        <v>0</v>
      </c>
      <c r="Z6204" s="19">
        <f>IF(AND($AY6203&gt;Input!$B$52,Hourly!AN6204&gt;Input!$B$51),Input!$B$98*Input!$F$45*Input!$J$13/100*Hourly!AN6204,Input!$B$98*Input!$B$45*Input!$J$13/100*Hourly!AN6204)</f>
        <v>5999.5520988621402</v>
      </c>
      <c r="AA6204" s="19">
        <f>IF(AND($AY6203&gt;Input!$B$52,Hourly!AO6204&gt;Input!$B$51),Input!$B$99*Input!$F$46*Input!$J$14/100*Hourly!AO6204,Input!$B$99*Input!$B$46*Input!$J$14/100*Hourly!AO6204)</f>
        <v>0</v>
      </c>
      <c r="AB6204" s="19">
        <f>IF(AND($AY6203&gt;Input!$B$52,Hourly!AP6204&gt;Input!$B$51),Input!$B$100*Input!$F$47*Input!$J$15/100*Hourly!AP6204,Input!$B$100*Input!$B$47*Input!$J$15/100*Hourly!AP6204)</f>
        <v>2565.5979370134141</v>
      </c>
      <c r="AC6204" s="19">
        <f>IF(AND($AY6203&gt;Input!$B$52,Hourly!AQ6204&gt;Input!$B$51),Input!$B$101*Input!$F$48*Input!$J$16/100*Hourly!AQ6204,Input!$B$101*Input!$B$48*Input!$J$16/100*Hourly!AQ6204)</f>
        <v>0</v>
      </c>
      <c r="AD6204" s="165">
        <f t="shared" si="1543"/>
        <v>59903.320085616258</v>
      </c>
      <c r="AE6204" s="19">
        <f>Hourly!AI6204/Input!$B$107*Input!$J$40*Input!$B$76*Input!$B$80</f>
        <v>0</v>
      </c>
      <c r="AF6204" s="19">
        <f>Hourly!AJ6204/Input!$B$107*Input!$J$41*Input!$B$76*Input!$B$81</f>
        <v>2326.3642423725173</v>
      </c>
      <c r="AG6204" s="19">
        <f>Hourly!AK6204/Input!$B$107*Input!$J$42*Input!$B$76*Input!$B$82</f>
        <v>0</v>
      </c>
      <c r="AH6204" s="19">
        <f>Hourly!AL6204/Input!$B$107*Input!$J$43*Input!$B$76*Input!$B$83</f>
        <v>1104.2523092442327</v>
      </c>
      <c r="AI6204" s="19">
        <f>Hourly!AM6204/Input!$B$107*Input!$J$44*Input!$B$76*Input!$B$84</f>
        <v>0</v>
      </c>
      <c r="AJ6204" s="19">
        <f>Hourly!AN6204/Input!$B$107*Input!$J$45*Input!$B$76*Input!$B$85</f>
        <v>291.75780306119708</v>
      </c>
      <c r="AK6204" s="19">
        <f>Hourly!AO6204/Input!$B$107*Input!$J$46*Input!$B$76*Input!$B$86</f>
        <v>0</v>
      </c>
      <c r="AL6204" s="19">
        <f>Hourly!AP6204/Input!$B$107*Input!$J$47*Input!$B$76*Input!$B$87</f>
        <v>142.48712982186527</v>
      </c>
      <c r="AM6204" s="164">
        <f>Hourly!AQ6204/Input!$B$107*Input!$J$48*Input!$B$77*Input!$B$89</f>
        <v>532.69887005649719</v>
      </c>
      <c r="AN6204" s="165">
        <f t="shared" si="1539"/>
        <v>4397.5603545563099</v>
      </c>
      <c r="AO6204" s="116">
        <f>Input!B$55*Input!$B$18*Input!B$112*Hourly!AR6204</f>
        <v>2398.5</v>
      </c>
      <c r="AP6204">
        <f>Input!B$113*Input!B$114*Input!B$90*Input!B$56*Hourly!AS6204</f>
        <v>11070</v>
      </c>
      <c r="AQ6204">
        <f>Input!B$90*Input!B$57*Hourly!AS6204</f>
        <v>11070</v>
      </c>
      <c r="AR6204" s="19">
        <f>0.5*Input!$B$63*Hourly!AU6204</f>
        <v>61.5</v>
      </c>
      <c r="AS6204" s="165">
        <f t="shared" si="1544"/>
        <v>24569.25</v>
      </c>
      <c r="AT6204" s="159">
        <f>AY6203+(Input!$B$66*1000*(Hourly!AX6204&gt;0)+AD6204+AN6204+AS6204+T6204*(Hourly!J6204-AY6203)+Q6204*(Hourly!G6204-AY6203))/(Q6204+T6204)*(1-EXP(-(Q6204+T6204)/(Input!$B$103*1000000)*3600))</f>
        <v>25.615104752687063</v>
      </c>
      <c r="AU6204" s="24">
        <f>AY6203+(AD6204+AN6204+AS6204+T6204*(Hourly!J6204-AY6203)+Q6204*(Hourly!G6204-AY6203))/(Q6204+T6204)*(1-EXP(-(Q6204+T6204)/(Input!$B$103*1000000)*3600))</f>
        <v>22.918157000556942</v>
      </c>
      <c r="AV6204" s="24">
        <f>AY6203+(-Input!$B$67*1000*(Hourly!AX6204&gt;0)+AD6204+AN6204+AS6204+T6204*(Hourly!J6204-AY6203)+R6204*(Hourly!G6204-AY6203))/(R6204+T6204)*(1-EXP(-(R6204+T6204)/(Input!$B$103*1000000)*3600))</f>
        <v>19.920501383002463</v>
      </c>
      <c r="AW6204" s="160">
        <f>AY6203+(AD6204+AN6204+AS6204+T6204*(Hourly!J6204-AY6203)+R6204*(Hourly!G6204-AY6203))/(R6204+T6204)*(1-EXP(-(R6204+T6204)/(Input!$B$103*1000000)*3600))</f>
        <v>22.577341997164719</v>
      </c>
      <c r="AX6204" s="24"/>
      <c r="AY6204" s="167">
        <f t="shared" si="1545"/>
        <v>22.918157000556942</v>
      </c>
      <c r="BA6204" s="159">
        <f>IF(BI6204,Input!$B$66*1000*(Hourly!AX6204&gt;0),IF(BJ6204,-(AD6204+AN6204+AS6204+T6204*(Hourly!J6204-AY6203)+Q6204*(Hourly!G6204-AY6203))+(Q6204+T6204)*(BE6204-AY6203)/(1-EXP(-(Q6204+T6204)/(Input!$B$103*1000000)*3600))))/1000</f>
        <v>0</v>
      </c>
      <c r="BB6204" s="24">
        <f>IF(BO6204,-Input!$B$67*1000*(Hourly!AX6204&gt;0),IF(BN6204,-(AD6204+AN6204+AS6204+T6204*(Hourly!J6204-AY6203)+R6204*(Hourly!G6204-AY6203))+(R6204+T6204)*(BF6204-AY6203)/(1-EXP(-(R6204+T6204)/(Input!$B$103*1000000)*3600))))/1000</f>
        <v>0</v>
      </c>
      <c r="BC6204" s="160">
        <f t="shared" si="1546"/>
        <v>0</v>
      </c>
      <c r="BD6204" s="24"/>
      <c r="BE6204" s="116">
        <f>IF(Hourly!AT6204=1,Input!$B$4,IF(Hourly!AT6204=0.5,Input!$F$4,0))</f>
        <v>20</v>
      </c>
      <c r="BF6204">
        <f>IF(Hourly!AT6204=1,Input!$B$5,IF(Hourly!AT6204=0.5,Input!$F$5,0))</f>
        <v>24</v>
      </c>
      <c r="BG6204" s="9">
        <f>Input!$B$35+0.0000000001</f>
        <v>23.900000000099997</v>
      </c>
      <c r="BI6204" s="116">
        <f t="shared" si="1547"/>
        <v>0</v>
      </c>
      <c r="BJ6204">
        <f t="shared" si="1548"/>
        <v>0</v>
      </c>
      <c r="BK6204">
        <f t="shared" si="1549"/>
        <v>1</v>
      </c>
      <c r="BL6204">
        <f t="shared" si="1550"/>
        <v>0</v>
      </c>
      <c r="BM6204">
        <f t="shared" si="1551"/>
        <v>0</v>
      </c>
      <c r="BN6204">
        <f t="shared" si="1552"/>
        <v>0</v>
      </c>
      <c r="BO6204" s="9">
        <f t="shared" si="1553"/>
        <v>0</v>
      </c>
      <c r="BR6204" s="116">
        <f t="shared" si="1540"/>
        <v>2561</v>
      </c>
      <c r="BS6204" s="39">
        <v>0</v>
      </c>
      <c r="BT6204" s="168">
        <v>0</v>
      </c>
      <c r="BV6204" s="116">
        <f>IF(Hourly!$AR6204&gt;0,AY6204,"")</f>
        <v>22.918157000556942</v>
      </c>
      <c r="BW6204">
        <f>IF(AND(BV6204&gt;(20.8+0.33*Hourly!$I6204),(BV6204&gt;24),(BV6204&lt;&gt;"")),1,0)</f>
        <v>0</v>
      </c>
      <c r="BX6204">
        <f>IF(AND(BV6204&gt;(21.8+0.33*Hourly!$I6204),(BV6204&gt;24),(BV6204&lt;&gt;"")),1,0)</f>
        <v>0</v>
      </c>
      <c r="BY6204" s="9">
        <f>IF(AND(BV6204&gt;(22.8+0.33*Hourly!$I6204),(BV6204&gt;24),(BV6204&lt;&gt;"")),1,0)</f>
        <v>0</v>
      </c>
    </row>
    <row r="6205" spans="5:77" x14ac:dyDescent="0.35">
      <c r="E6205">
        <f>Hourly!A6205</f>
        <v>2011</v>
      </c>
      <c r="F6205">
        <f>Hourly!B6205</f>
        <v>9</v>
      </c>
      <c r="G6205">
        <f>Hourly!C6205</f>
        <v>16</v>
      </c>
      <c r="H6205">
        <f>Hourly!D6205</f>
        <v>9</v>
      </c>
      <c r="I6205" s="163">
        <v>6201</v>
      </c>
      <c r="J6205" s="19">
        <f>Input!B$22*Input!B$79</f>
        <v>1411.3439999999998</v>
      </c>
      <c r="K6205" s="19">
        <f>Input!B$76*Input!B$88</f>
        <v>656.99775609756091</v>
      </c>
      <c r="L6205" s="19">
        <f>Input!B$77*Input!B$89</f>
        <v>130.99152542372883</v>
      </c>
      <c r="M6205" s="164">
        <f t="shared" si="1541"/>
        <v>2199.3332815212898</v>
      </c>
      <c r="N6205" s="165">
        <f>(Input!B$109*Input!B$102)/3600*Input!B$108</f>
        <v>740.21399999999983</v>
      </c>
      <c r="O6205" s="165">
        <f>(1-Input!B$61)*(Input!B$109*Input!B$33)/3600*Input!B$108*Hourly!AU6205</f>
        <v>444.12839999999994</v>
      </c>
      <c r="P6205" s="19">
        <f>IF(AND(AY6204&gt;Hourly!G6205),(Input!B$109*(Input!B$33*Hourly!AU6205+Input!B$36))/3600*Input!B$108,(1-Input!B$61)*(Input!B$109*Input!B$33)/3600*Input!B$108*Hourly!AU6205)</f>
        <v>11547.338400000001</v>
      </c>
      <c r="Q6205" s="19">
        <f t="shared" si="1538"/>
        <v>3383.6756815212898</v>
      </c>
      <c r="R6205" s="19">
        <f t="shared" si="1542"/>
        <v>14486.885681521289</v>
      </c>
      <c r="S6205" s="165"/>
      <c r="T6205" s="165">
        <f>Input!B$78*Input!B$91</f>
        <v>189.625</v>
      </c>
      <c r="U6205" s="19">
        <f>IF(AND($AY6204&gt;Input!$B$52,Hourly!AI6205&gt;Input!$B$51),Input!$B$93*Input!$F$40*Input!$J$8/100*Hourly!AI6205,Input!$B$93*Input!$B$40*Input!$J$8/100*Hourly!AI6205)</f>
        <v>0</v>
      </c>
      <c r="V6205" s="19">
        <f>IF(AND($AY6204&gt;Input!$B$52,Hourly!AJ6205&gt;Input!$B$51),Input!$B$94*Input!$F$41*Input!$J$9/100*Hourly!AJ6205,Input!$B$94*Input!$B$41*Input!$J$9/100*Hourly!AJ6205)</f>
        <v>28752.40914145522</v>
      </c>
      <c r="W6205" s="19">
        <f>IF(AND($AY6204&gt;Input!$B$52,Hourly!AK6205&gt;Input!$B$51),Input!$B$95*Input!$F$42*Input!$J$10/100*Hourly!AK6205,Input!$B$95*Input!$B$42*Input!$J$10/100*Hourly!AK6205)</f>
        <v>0</v>
      </c>
      <c r="X6205" s="19">
        <f>IF(AND($AY6204&gt;Input!$B$52,Hourly!AL6205&gt;Input!$B$51),Input!$B$96*Input!$F$43*Input!$J$11/100*Hourly!AL6205,Input!$B$96*Input!$B$43*Input!$J$11/100*Hourly!AL6205)</f>
        <v>25306.946564008638</v>
      </c>
      <c r="Y6205" s="19">
        <f>IF(AND($AY6204&gt;Input!$B$52,Hourly!AM6205&gt;Input!$B$51),Input!$B$97*Input!$F$44*Input!$J$12/100*Hourly!AM6205,Input!$B$97*Input!$B$44*Input!$J$12/100*Hourly!AM6205)</f>
        <v>0</v>
      </c>
      <c r="Z6205" s="19">
        <f>IF(AND($AY6204&gt;Input!$B$52,Hourly!AN6205&gt;Input!$B$51),Input!$B$98*Input!$F$45*Input!$J$13/100*Hourly!AN6205,Input!$B$98*Input!$B$45*Input!$J$13/100*Hourly!AN6205)</f>
        <v>11325.207113613249</v>
      </c>
      <c r="AA6205" s="19">
        <f>IF(AND($AY6204&gt;Input!$B$52,Hourly!AO6205&gt;Input!$B$51),Input!$B$99*Input!$F$46*Input!$J$14/100*Hourly!AO6205,Input!$B$99*Input!$B$46*Input!$J$14/100*Hourly!AO6205)</f>
        <v>0</v>
      </c>
      <c r="AB6205" s="19">
        <f>IF(AND($AY6204&gt;Input!$B$52,Hourly!AP6205&gt;Input!$B$51),Input!$B$100*Input!$F$47*Input!$J$15/100*Hourly!AP6205,Input!$B$100*Input!$B$47*Input!$J$15/100*Hourly!AP6205)</f>
        <v>4843.0161999004013</v>
      </c>
      <c r="AC6205" s="19">
        <f>IF(AND($AY6204&gt;Input!$B$52,Hourly!AQ6205&gt;Input!$B$51),Input!$B$101*Input!$F$48*Input!$J$16/100*Hourly!AQ6205,Input!$B$101*Input!$B$48*Input!$J$16/100*Hourly!AQ6205)</f>
        <v>0</v>
      </c>
      <c r="AD6205" s="165">
        <f t="shared" si="1543"/>
        <v>70227.579018977514</v>
      </c>
      <c r="AE6205" s="19">
        <f>Hourly!AI6205/Input!$B$107*Input!$J$40*Input!$B$76*Input!$B$80</f>
        <v>0</v>
      </c>
      <c r="AF6205" s="19">
        <f>Hourly!AJ6205/Input!$B$107*Input!$J$41*Input!$B$76*Input!$B$81</f>
        <v>2126.4712409238332</v>
      </c>
      <c r="AG6205" s="19">
        <f>Hourly!AK6205/Input!$B$107*Input!$J$42*Input!$B$76*Input!$B$82</f>
        <v>0</v>
      </c>
      <c r="AH6205" s="19">
        <f>Hourly!AL6205/Input!$B$107*Input!$J$43*Input!$B$76*Input!$B$83</f>
        <v>1405.4868568605543</v>
      </c>
      <c r="AI6205" s="19">
        <f>Hourly!AM6205/Input!$B$107*Input!$J$44*Input!$B$76*Input!$B$84</f>
        <v>0</v>
      </c>
      <c r="AJ6205" s="19">
        <f>Hourly!AN6205/Input!$B$107*Input!$J$45*Input!$B$76*Input!$B$85</f>
        <v>550.74403759365839</v>
      </c>
      <c r="AK6205" s="19">
        <f>Hourly!AO6205/Input!$B$107*Input!$J$46*Input!$B$76*Input!$B$86</f>
        <v>0</v>
      </c>
      <c r="AL6205" s="19">
        <f>Hourly!AP6205/Input!$B$107*Input!$J$47*Input!$B$76*Input!$B$87</f>
        <v>268.96945466361939</v>
      </c>
      <c r="AM6205" s="164">
        <f>Hourly!AQ6205/Input!$B$107*Input!$J$48*Input!$B$77*Input!$B$89</f>
        <v>1065.3977401129944</v>
      </c>
      <c r="AN6205" s="165">
        <f t="shared" si="1539"/>
        <v>5417.0693301546598</v>
      </c>
      <c r="AO6205" s="116">
        <f>Input!B$55*Input!$B$18*Input!B$112*Hourly!AR6205</f>
        <v>2398.5</v>
      </c>
      <c r="AP6205">
        <f>Input!B$113*Input!B$114*Input!B$90*Input!B$56*Hourly!AS6205</f>
        <v>11070</v>
      </c>
      <c r="AQ6205">
        <f>Input!B$90*Input!B$57*Hourly!AS6205</f>
        <v>11070</v>
      </c>
      <c r="AR6205" s="19">
        <f>0.5*Input!$B$63*Hourly!AU6205</f>
        <v>61.5</v>
      </c>
      <c r="AS6205" s="165">
        <f t="shared" si="1544"/>
        <v>24569.25</v>
      </c>
      <c r="AT6205" s="159">
        <f>AY6204+(Input!$B$66*1000*(Hourly!AX6205&gt;0)+AD6205+AN6205+AS6205+T6205*(Hourly!J6205-AY6204)+Q6205*(Hourly!G6205-AY6204))/(Q6205+T6205)*(1-EXP(-(Q6205+T6205)/(Input!$B$103*1000000)*3600))</f>
        <v>25.785342529100426</v>
      </c>
      <c r="AU6205" s="24">
        <f>AY6204+(AD6205+AN6205+AS6205+T6205*(Hourly!J6205-AY6204)+Q6205*(Hourly!G6205-AY6204))/(Q6205+T6205)*(1-EXP(-(Q6205+T6205)/(Input!$B$103*1000000)*3600))</f>
        <v>23.088394776970304</v>
      </c>
      <c r="AV6205" s="24">
        <f>AY6204+(-Input!$B$67*1000*(Hourly!AX6205&gt;0)+AD6205+AN6205+AS6205+T6205*(Hourly!J6205-AY6204)+R6205*(Hourly!G6205-AY6204))/(R6205+T6205)*(1-EXP(-(R6205+T6205)/(Input!$B$103*1000000)*3600))</f>
        <v>20.118742560481074</v>
      </c>
      <c r="AW6205" s="160">
        <f>AY6204+(AD6205+AN6205+AS6205+T6205*(Hourly!J6205-AY6204)+R6205*(Hourly!G6205-AY6204))/(R6205+T6205)*(1-EXP(-(R6205+T6205)/(Input!$B$103*1000000)*3600))</f>
        <v>22.775583174643334</v>
      </c>
      <c r="AX6205" s="24"/>
      <c r="AY6205" s="167">
        <f t="shared" si="1545"/>
        <v>23.088394776970304</v>
      </c>
      <c r="BA6205" s="159">
        <f>IF(BI6205,Input!$B$66*1000*(Hourly!AX6205&gt;0),IF(BJ6205,-(AD6205+AN6205+AS6205+T6205*(Hourly!J6205-AY6204)+Q6205*(Hourly!G6205-AY6204))+(Q6205+T6205)*(BE6205-AY6204)/(1-EXP(-(Q6205+T6205)/(Input!$B$103*1000000)*3600))))/1000</f>
        <v>0</v>
      </c>
      <c r="BB6205" s="24">
        <f>IF(BO6205,-Input!$B$67*1000*(Hourly!AX6205&gt;0),IF(BN6205,-(AD6205+AN6205+AS6205+T6205*(Hourly!J6205-AY6204)+R6205*(Hourly!G6205-AY6204))+(R6205+T6205)*(BF6205-AY6204)/(1-EXP(-(R6205+T6205)/(Input!$B$103*1000000)*3600))))/1000</f>
        <v>0</v>
      </c>
      <c r="BC6205" s="160">
        <f t="shared" si="1546"/>
        <v>0</v>
      </c>
      <c r="BD6205" s="24"/>
      <c r="BE6205" s="116">
        <f>IF(Hourly!AT6205=1,Input!$B$4,IF(Hourly!AT6205=0.5,Input!$F$4,0))</f>
        <v>20</v>
      </c>
      <c r="BF6205">
        <f>IF(Hourly!AT6205=1,Input!$B$5,IF(Hourly!AT6205=0.5,Input!$F$5,0))</f>
        <v>24</v>
      </c>
      <c r="BG6205" s="9">
        <f>Input!$B$35+0.0000000001</f>
        <v>23.900000000099997</v>
      </c>
      <c r="BI6205" s="116">
        <f t="shared" si="1547"/>
        <v>0</v>
      </c>
      <c r="BJ6205">
        <f t="shared" si="1548"/>
        <v>0</v>
      </c>
      <c r="BK6205">
        <f t="shared" si="1549"/>
        <v>1</v>
      </c>
      <c r="BL6205">
        <f t="shared" si="1550"/>
        <v>0</v>
      </c>
      <c r="BM6205">
        <f t="shared" si="1551"/>
        <v>0</v>
      </c>
      <c r="BN6205">
        <f t="shared" si="1552"/>
        <v>0</v>
      </c>
      <c r="BO6205" s="9">
        <f t="shared" si="1553"/>
        <v>0</v>
      </c>
      <c r="BR6205" s="116">
        <f t="shared" si="1540"/>
        <v>2560</v>
      </c>
      <c r="BS6205" s="39">
        <v>0</v>
      </c>
      <c r="BT6205" s="168">
        <v>0</v>
      </c>
      <c r="BV6205" s="116">
        <f>IF(Hourly!$AR6205&gt;0,AY6205,"")</f>
        <v>23.088394776970304</v>
      </c>
      <c r="BW6205">
        <f>IF(AND(BV6205&gt;(20.8+0.33*Hourly!$I6205),(BV6205&gt;24),(BV6205&lt;&gt;"")),1,0)</f>
        <v>0</v>
      </c>
      <c r="BX6205">
        <f>IF(AND(BV6205&gt;(21.8+0.33*Hourly!$I6205),(BV6205&gt;24),(BV6205&lt;&gt;"")),1,0)</f>
        <v>0</v>
      </c>
      <c r="BY6205" s="9">
        <f>IF(AND(BV6205&gt;(22.8+0.33*Hourly!$I6205),(BV6205&gt;24),(BV6205&lt;&gt;"")),1,0)</f>
        <v>0</v>
      </c>
    </row>
    <row r="6206" spans="5:77" x14ac:dyDescent="0.35">
      <c r="E6206">
        <f>Hourly!A6206</f>
        <v>2011</v>
      </c>
      <c r="F6206">
        <f>Hourly!B6206</f>
        <v>9</v>
      </c>
      <c r="G6206">
        <f>Hourly!C6206</f>
        <v>16</v>
      </c>
      <c r="H6206">
        <f>Hourly!D6206</f>
        <v>10</v>
      </c>
      <c r="I6206" s="163">
        <v>6202</v>
      </c>
      <c r="J6206" s="19">
        <f>Input!B$22*Input!B$79</f>
        <v>1411.3439999999998</v>
      </c>
      <c r="K6206" s="19">
        <f>Input!B$76*Input!B$88</f>
        <v>656.99775609756091</v>
      </c>
      <c r="L6206" s="19">
        <f>Input!B$77*Input!B$89</f>
        <v>130.99152542372883</v>
      </c>
      <c r="M6206" s="164">
        <f t="shared" si="1541"/>
        <v>2199.3332815212898</v>
      </c>
      <c r="N6206" s="165">
        <f>(Input!B$109*Input!B$102)/3600*Input!B$108</f>
        <v>740.21399999999983</v>
      </c>
      <c r="O6206" s="165">
        <f>(1-Input!B$61)*(Input!B$109*Input!B$33)/3600*Input!B$108*Hourly!AU6206</f>
        <v>444.12839999999994</v>
      </c>
      <c r="P6206" s="19">
        <f>IF(AND(AY6205&gt;Hourly!G6206),(Input!B$109*(Input!B$33*Hourly!AU6206+Input!B$36))/3600*Input!B$108,(1-Input!B$61)*(Input!B$109*Input!B$33)/3600*Input!B$108*Hourly!AU6206)</f>
        <v>11547.338400000001</v>
      </c>
      <c r="Q6206" s="19">
        <f t="shared" si="1538"/>
        <v>3383.6756815212898</v>
      </c>
      <c r="R6206" s="19">
        <f t="shared" si="1542"/>
        <v>14486.885681521289</v>
      </c>
      <c r="S6206" s="165"/>
      <c r="T6206" s="165">
        <f>Input!B$78*Input!B$91</f>
        <v>189.625</v>
      </c>
      <c r="U6206" s="19">
        <f>IF(AND($AY6205&gt;Input!$B$52,Hourly!AI6206&gt;Input!$B$51),Input!$B$93*Input!$F$40*Input!$J$8/100*Hourly!AI6206,Input!$B$93*Input!$B$40*Input!$J$8/100*Hourly!AI6206)</f>
        <v>0</v>
      </c>
      <c r="V6206" s="19">
        <f>IF(AND($AY6205&gt;Input!$B$52,Hourly!AJ6206&gt;Input!$B$51),Input!$B$94*Input!$F$41*Input!$J$9/100*Hourly!AJ6206,Input!$B$94*Input!$B$41*Input!$J$9/100*Hourly!AJ6206)</f>
        <v>23847.17408700212</v>
      </c>
      <c r="W6206" s="19">
        <f>IF(AND($AY6205&gt;Input!$B$52,Hourly!AK6206&gt;Input!$B$51),Input!$B$95*Input!$F$42*Input!$J$10/100*Hourly!AK6206,Input!$B$95*Input!$B$42*Input!$J$10/100*Hourly!AK6206)</f>
        <v>0</v>
      </c>
      <c r="X6206" s="19">
        <f>IF(AND($AY6205&gt;Input!$B$52,Hourly!AL6206&gt;Input!$B$51),Input!$B$96*Input!$F$43*Input!$J$11/100*Hourly!AL6206,Input!$B$96*Input!$B$43*Input!$J$11/100*Hourly!AL6206)</f>
        <v>30376.346701627481</v>
      </c>
      <c r="Y6206" s="19">
        <f>IF(AND($AY6205&gt;Input!$B$52,Hourly!AM6206&gt;Input!$B$51),Input!$B$97*Input!$F$44*Input!$J$12/100*Hourly!AM6206,Input!$B$97*Input!$B$44*Input!$J$12/100*Hourly!AM6206)</f>
        <v>0</v>
      </c>
      <c r="Z6206" s="19">
        <f>IF(AND($AY6205&gt;Input!$B$52,Hourly!AN6206&gt;Input!$B$51),Input!$B$98*Input!$F$45*Input!$J$13/100*Hourly!AN6206,Input!$B$98*Input!$B$45*Input!$J$13/100*Hourly!AN6206)</f>
        <v>15494.736137412501</v>
      </c>
      <c r="AA6206" s="19">
        <f>IF(AND($AY6205&gt;Input!$B$52,Hourly!AO6206&gt;Input!$B$51),Input!$B$99*Input!$F$46*Input!$J$14/100*Hourly!AO6206,Input!$B$99*Input!$B$46*Input!$J$14/100*Hourly!AO6206)</f>
        <v>0</v>
      </c>
      <c r="AB6206" s="19">
        <f>IF(AND($AY6205&gt;Input!$B$52,Hourly!AP6206&gt;Input!$B$51),Input!$B$100*Input!$F$47*Input!$J$15/100*Hourly!AP6206,Input!$B$100*Input!$B$47*Input!$J$15/100*Hourly!AP6206)</f>
        <v>6626.0384798145542</v>
      </c>
      <c r="AC6206" s="19">
        <f>IF(AND($AY6205&gt;Input!$B$52,Hourly!AQ6206&gt;Input!$B$51),Input!$B$101*Input!$F$48*Input!$J$16/100*Hourly!AQ6206,Input!$B$101*Input!$B$48*Input!$J$16/100*Hourly!AQ6206)</f>
        <v>0</v>
      </c>
      <c r="AD6206" s="165">
        <f t="shared" si="1543"/>
        <v>76344.295405856654</v>
      </c>
      <c r="AE6206" s="19">
        <f>Hourly!AI6206/Input!$B$107*Input!$J$40*Input!$B$76*Input!$B$80</f>
        <v>0</v>
      </c>
      <c r="AF6206" s="19">
        <f>Hourly!AJ6206/Input!$B$107*Input!$J$41*Input!$B$76*Input!$B$81</f>
        <v>1763.6897702669346</v>
      </c>
      <c r="AG6206" s="19">
        <f>Hourly!AK6206/Input!$B$107*Input!$J$42*Input!$B$76*Input!$B$82</f>
        <v>0</v>
      </c>
      <c r="AH6206" s="19">
        <f>Hourly!AL6206/Input!$B$107*Input!$J$43*Input!$B$76*Input!$B$83</f>
        <v>1687.0291301478205</v>
      </c>
      <c r="AI6206" s="19">
        <f>Hourly!AM6206/Input!$B$107*Input!$J$44*Input!$B$76*Input!$B$84</f>
        <v>0</v>
      </c>
      <c r="AJ6206" s="19">
        <f>Hourly!AN6206/Input!$B$107*Input!$J$45*Input!$B$76*Input!$B$85</f>
        <v>753.50794525507956</v>
      </c>
      <c r="AK6206" s="19">
        <f>Hourly!AO6206/Input!$B$107*Input!$J$46*Input!$B$76*Input!$B$86</f>
        <v>0</v>
      </c>
      <c r="AL6206" s="19">
        <f>Hourly!AP6206/Input!$B$107*Input!$J$47*Input!$B$76*Input!$B$87</f>
        <v>367.9942174326261</v>
      </c>
      <c r="AM6206" s="164">
        <f>Hourly!AQ6206/Input!$B$107*Input!$J$48*Input!$B$77*Input!$B$89</f>
        <v>1515.1353107344632</v>
      </c>
      <c r="AN6206" s="165">
        <f t="shared" si="1539"/>
        <v>6087.3563738369239</v>
      </c>
      <c r="AO6206" s="116">
        <f>Input!B$55*Input!$B$18*Input!B$112*Hourly!AR6206</f>
        <v>2398.5</v>
      </c>
      <c r="AP6206">
        <f>Input!B$113*Input!B$114*Input!B$90*Input!B$56*Hourly!AS6206</f>
        <v>11070</v>
      </c>
      <c r="AQ6206">
        <f>Input!B$90*Input!B$57*Hourly!AS6206</f>
        <v>11070</v>
      </c>
      <c r="AR6206" s="19">
        <f>0.5*Input!$B$63*Hourly!AU6206</f>
        <v>61.5</v>
      </c>
      <c r="AS6206" s="165">
        <f t="shared" si="1544"/>
        <v>24569.25</v>
      </c>
      <c r="AT6206" s="159">
        <f>AY6205+(Input!$B$66*1000*(Hourly!AX6206&gt;0)+AD6206+AN6206+AS6206+T6206*(Hourly!J6206-AY6205)+Q6206*(Hourly!G6206-AY6205))/(Q6206+T6206)*(1-EXP(-(Q6206+T6206)/(Input!$B$103*1000000)*3600))</f>
        <v>25.989582550210187</v>
      </c>
      <c r="AU6206" s="24">
        <f>AY6205+(AD6206+AN6206+AS6206+T6206*(Hourly!J6206-AY6205)+Q6206*(Hourly!G6206-AY6205))/(Q6206+T6206)*(1-EXP(-(Q6206+T6206)/(Input!$B$103*1000000)*3600))</f>
        <v>23.292634798080069</v>
      </c>
      <c r="AV6206" s="24">
        <f>AY6205+(-Input!$B$67*1000*(Hourly!AX6206&gt;0)+AD6206+AN6206+AS6206+T6206*(Hourly!J6206-AY6205)+R6206*(Hourly!G6206-AY6205))/(R6206+T6206)*(1-EXP(-(R6206+T6206)/(Input!$B$103*1000000)*3600))</f>
        <v>20.373503974042599</v>
      </c>
      <c r="AW6206" s="160">
        <f>AY6205+(AD6206+AN6206+AS6206+T6206*(Hourly!J6206-AY6205)+R6206*(Hourly!G6206-AY6205))/(R6206+T6206)*(1-EXP(-(R6206+T6206)/(Input!$B$103*1000000)*3600))</f>
        <v>23.030344588204859</v>
      </c>
      <c r="AX6206" s="24"/>
      <c r="AY6206" s="167">
        <f t="shared" si="1545"/>
        <v>23.292634798080069</v>
      </c>
      <c r="BA6206" s="159">
        <f>IF(BI6206,Input!$B$66*1000*(Hourly!AX6206&gt;0),IF(BJ6206,-(AD6206+AN6206+AS6206+T6206*(Hourly!J6206-AY6205)+Q6206*(Hourly!G6206-AY6205))+(Q6206+T6206)*(BE6206-AY6205)/(1-EXP(-(Q6206+T6206)/(Input!$B$103*1000000)*3600))))/1000</f>
        <v>0</v>
      </c>
      <c r="BB6206" s="24">
        <f>IF(BO6206,-Input!$B$67*1000*(Hourly!AX6206&gt;0),IF(BN6206,-(AD6206+AN6206+AS6206+T6206*(Hourly!J6206-AY6205)+R6206*(Hourly!G6206-AY6205))+(R6206+T6206)*(BF6206-AY6205)/(1-EXP(-(R6206+T6206)/(Input!$B$103*1000000)*3600))))/1000</f>
        <v>0</v>
      </c>
      <c r="BC6206" s="160">
        <f t="shared" si="1546"/>
        <v>0</v>
      </c>
      <c r="BD6206" s="24"/>
      <c r="BE6206" s="116">
        <f>IF(Hourly!AT6206=1,Input!$B$4,IF(Hourly!AT6206=0.5,Input!$F$4,0))</f>
        <v>20</v>
      </c>
      <c r="BF6206">
        <f>IF(Hourly!AT6206=1,Input!$B$5,IF(Hourly!AT6206=0.5,Input!$F$5,0))</f>
        <v>24</v>
      </c>
      <c r="BG6206" s="9">
        <f>Input!$B$35+0.0000000001</f>
        <v>23.900000000099997</v>
      </c>
      <c r="BI6206" s="116">
        <f t="shared" si="1547"/>
        <v>0</v>
      </c>
      <c r="BJ6206">
        <f t="shared" si="1548"/>
        <v>0</v>
      </c>
      <c r="BK6206">
        <f t="shared" si="1549"/>
        <v>1</v>
      </c>
      <c r="BL6206">
        <f t="shared" si="1550"/>
        <v>0</v>
      </c>
      <c r="BM6206">
        <f t="shared" si="1551"/>
        <v>0</v>
      </c>
      <c r="BN6206">
        <f t="shared" si="1552"/>
        <v>0</v>
      </c>
      <c r="BO6206" s="9">
        <f t="shared" si="1553"/>
        <v>0</v>
      </c>
      <c r="BR6206" s="116">
        <f t="shared" si="1540"/>
        <v>2559</v>
      </c>
      <c r="BS6206" s="39">
        <v>0</v>
      </c>
      <c r="BT6206" s="168">
        <v>0</v>
      </c>
      <c r="BV6206" s="116">
        <f>IF(Hourly!$AR6206&gt;0,AY6206,"")</f>
        <v>23.292634798080069</v>
      </c>
      <c r="BW6206">
        <f>IF(AND(BV6206&gt;(20.8+0.33*Hourly!$I6206),(BV6206&gt;24),(BV6206&lt;&gt;"")),1,0)</f>
        <v>0</v>
      </c>
      <c r="BX6206">
        <f>IF(AND(BV6206&gt;(21.8+0.33*Hourly!$I6206),(BV6206&gt;24),(BV6206&lt;&gt;"")),1,0)</f>
        <v>0</v>
      </c>
      <c r="BY6206" s="9">
        <f>IF(AND(BV6206&gt;(22.8+0.33*Hourly!$I6206),(BV6206&gt;24),(BV6206&lt;&gt;"")),1,0)</f>
        <v>0</v>
      </c>
    </row>
    <row r="6207" spans="5:77" x14ac:dyDescent="0.35">
      <c r="E6207">
        <f>Hourly!A6207</f>
        <v>2011</v>
      </c>
      <c r="F6207">
        <f>Hourly!B6207</f>
        <v>9</v>
      </c>
      <c r="G6207">
        <f>Hourly!C6207</f>
        <v>16</v>
      </c>
      <c r="H6207">
        <f>Hourly!D6207</f>
        <v>11</v>
      </c>
      <c r="I6207" s="163">
        <v>6203</v>
      </c>
      <c r="J6207" s="19">
        <f>Input!B$22*Input!B$79</f>
        <v>1411.3439999999998</v>
      </c>
      <c r="K6207" s="19">
        <f>Input!B$76*Input!B$88</f>
        <v>656.99775609756091</v>
      </c>
      <c r="L6207" s="19">
        <f>Input!B$77*Input!B$89</f>
        <v>130.99152542372883</v>
      </c>
      <c r="M6207" s="164">
        <f t="shared" si="1541"/>
        <v>2199.3332815212898</v>
      </c>
      <c r="N6207" s="165">
        <f>(Input!B$109*Input!B$102)/3600*Input!B$108</f>
        <v>740.21399999999983</v>
      </c>
      <c r="O6207" s="165">
        <f>(1-Input!B$61)*(Input!B$109*Input!B$33)/3600*Input!B$108*Hourly!AU6207</f>
        <v>444.12839999999994</v>
      </c>
      <c r="P6207" s="19">
        <f>IF(AND(AY6206&gt;Hourly!G6207),(Input!B$109*(Input!B$33*Hourly!AU6207+Input!B$36))/3600*Input!B$108,(1-Input!B$61)*(Input!B$109*Input!B$33)/3600*Input!B$108*Hourly!AU6207)</f>
        <v>11547.338400000001</v>
      </c>
      <c r="Q6207" s="19">
        <f t="shared" si="1538"/>
        <v>3383.6756815212898</v>
      </c>
      <c r="R6207" s="19">
        <f t="shared" si="1542"/>
        <v>14486.885681521289</v>
      </c>
      <c r="S6207" s="165"/>
      <c r="T6207" s="165">
        <f>Input!B$78*Input!B$91</f>
        <v>189.625</v>
      </c>
      <c r="U6207" s="19">
        <f>IF(AND($AY6206&gt;Input!$B$52,Hourly!AI6207&gt;Input!$B$51),Input!$B$93*Input!$F$40*Input!$J$8/100*Hourly!AI6207,Input!$B$93*Input!$B$40*Input!$J$8/100*Hourly!AI6207)</f>
        <v>0</v>
      </c>
      <c r="V6207" s="19">
        <f>IF(AND($AY6206&gt;Input!$B$52,Hourly!AJ6207&gt;Input!$B$51),Input!$B$94*Input!$F$41*Input!$J$9/100*Hourly!AJ6207,Input!$B$94*Input!$B$41*Input!$J$9/100*Hourly!AJ6207)</f>
        <v>14775.915577780848</v>
      </c>
      <c r="W6207" s="19">
        <f>IF(AND($AY6206&gt;Input!$B$52,Hourly!AK6207&gt;Input!$B$51),Input!$B$95*Input!$F$42*Input!$J$10/100*Hourly!AK6207,Input!$B$95*Input!$B$42*Input!$J$10/100*Hourly!AK6207)</f>
        <v>0</v>
      </c>
      <c r="X6207" s="19">
        <f>IF(AND($AY6206&gt;Input!$B$52,Hourly!AL6207&gt;Input!$B$51),Input!$B$96*Input!$F$43*Input!$J$11/100*Hourly!AL6207,Input!$B$96*Input!$B$43*Input!$J$11/100*Hourly!AL6207)</f>
        <v>34243.487019634056</v>
      </c>
      <c r="Y6207" s="19">
        <f>IF(AND($AY6206&gt;Input!$B$52,Hourly!AM6207&gt;Input!$B$51),Input!$B$97*Input!$F$44*Input!$J$12/100*Hourly!AM6207,Input!$B$97*Input!$B$44*Input!$J$12/100*Hourly!AM6207)</f>
        <v>0</v>
      </c>
      <c r="Z6207" s="19">
        <f>IF(AND($AY6206&gt;Input!$B$52,Hourly!AN6207&gt;Input!$B$51),Input!$B$98*Input!$F$45*Input!$J$13/100*Hourly!AN6207,Input!$B$98*Input!$B$45*Input!$J$13/100*Hourly!AN6207)</f>
        <v>17869.366024747786</v>
      </c>
      <c r="AA6207" s="19">
        <f>IF(AND($AY6206&gt;Input!$B$52,Hourly!AO6207&gt;Input!$B$51),Input!$B$99*Input!$F$46*Input!$J$14/100*Hourly!AO6207,Input!$B$99*Input!$B$46*Input!$J$14/100*Hourly!AO6207)</f>
        <v>0</v>
      </c>
      <c r="AB6207" s="19">
        <f>IF(AND($AY6206&gt;Input!$B$52,Hourly!AP6207&gt;Input!$B$51),Input!$B$100*Input!$F$47*Input!$J$15/100*Hourly!AP6207,Input!$B$100*Input!$B$47*Input!$J$15/100*Hourly!AP6207)</f>
        <v>7641.5052079513534</v>
      </c>
      <c r="AC6207" s="19">
        <f>IF(AND($AY6206&gt;Input!$B$52,Hourly!AQ6207&gt;Input!$B$51),Input!$B$101*Input!$F$48*Input!$J$16/100*Hourly!AQ6207,Input!$B$101*Input!$B$48*Input!$J$16/100*Hourly!AQ6207)</f>
        <v>0</v>
      </c>
      <c r="AD6207" s="165">
        <f t="shared" si="1543"/>
        <v>74530.273830114049</v>
      </c>
      <c r="AE6207" s="19">
        <f>Hourly!AI6207/Input!$B$107*Input!$J$40*Input!$B$76*Input!$B$80</f>
        <v>0</v>
      </c>
      <c r="AF6207" s="19">
        <f>Hourly!AJ6207/Input!$B$107*Input!$J$41*Input!$B$76*Input!$B$81</f>
        <v>1092.7974549849901</v>
      </c>
      <c r="AG6207" s="19">
        <f>Hourly!AK6207/Input!$B$107*Input!$J$42*Input!$B$76*Input!$B$82</f>
        <v>0</v>
      </c>
      <c r="AH6207" s="19">
        <f>Hourly!AL6207/Input!$B$107*Input!$J$43*Input!$B$76*Input!$B$83</f>
        <v>1901.8007888639975</v>
      </c>
      <c r="AI6207" s="19">
        <f>Hourly!AM6207/Input!$B$107*Input!$J$44*Input!$B$76*Input!$B$84</f>
        <v>0</v>
      </c>
      <c r="AJ6207" s="19">
        <f>Hourly!AN6207/Input!$B$107*Input!$J$45*Input!$B$76*Input!$B$85</f>
        <v>868.98603221823771</v>
      </c>
      <c r="AK6207" s="19">
        <f>Hourly!AO6207/Input!$B$107*Input!$J$46*Input!$B$76*Input!$B$86</f>
        <v>0</v>
      </c>
      <c r="AL6207" s="19">
        <f>Hourly!AP6207/Input!$B$107*Input!$J$47*Input!$B$76*Input!$B$87</f>
        <v>424.39079362033772</v>
      </c>
      <c r="AM6207" s="164">
        <f>Hourly!AQ6207/Input!$B$107*Input!$J$48*Input!$B$77*Input!$B$89</f>
        <v>1890.6443502824859</v>
      </c>
      <c r="AN6207" s="165">
        <f t="shared" si="1539"/>
        <v>6178.6194199700485</v>
      </c>
      <c r="AO6207" s="116">
        <f>Input!B$55*Input!$B$18*Input!B$112*Hourly!AR6207</f>
        <v>2398.5</v>
      </c>
      <c r="AP6207">
        <f>Input!B$113*Input!B$114*Input!B$90*Input!B$56*Hourly!AS6207</f>
        <v>11070</v>
      </c>
      <c r="AQ6207">
        <f>Input!B$90*Input!B$57*Hourly!AS6207</f>
        <v>11070</v>
      </c>
      <c r="AR6207" s="19">
        <f>0.5*Input!$B$63*Hourly!AU6207</f>
        <v>61.5</v>
      </c>
      <c r="AS6207" s="165">
        <f t="shared" si="1544"/>
        <v>24569.25</v>
      </c>
      <c r="AT6207" s="159">
        <f>AY6206+(Input!$B$66*1000*(Hourly!AX6207&gt;0)+AD6207+AN6207+AS6207+T6207*(Hourly!J6207-AY6206)+Q6207*(Hourly!G6207-AY6206))/(Q6207+T6207)*(1-EXP(-(Q6207+T6207)/(Input!$B$103*1000000)*3600))</f>
        <v>26.199071394902443</v>
      </c>
      <c r="AU6207" s="24">
        <f>AY6206+(AD6207+AN6207+AS6207+T6207*(Hourly!J6207-AY6206)+Q6207*(Hourly!G6207-AY6206))/(Q6207+T6207)*(1-EXP(-(Q6207+T6207)/(Input!$B$103*1000000)*3600))</f>
        <v>23.502123642772322</v>
      </c>
      <c r="AV6207" s="24">
        <f>AY6206+(-Input!$B$67*1000*(Hourly!AX6207&gt;0)+AD6207+AN6207+AS6207+T6207*(Hourly!J6207-AY6206)+R6207*(Hourly!G6207-AY6206))/(R6207+T6207)*(1-EXP(-(R6207+T6207)/(Input!$B$103*1000000)*3600))</f>
        <v>20.615239088741077</v>
      </c>
      <c r="AW6207" s="160">
        <f>AY6206+(AD6207+AN6207+AS6207+T6207*(Hourly!J6207-AY6206)+R6207*(Hourly!G6207-AY6206))/(R6207+T6207)*(1-EXP(-(R6207+T6207)/(Input!$B$103*1000000)*3600))</f>
        <v>23.272079702903337</v>
      </c>
      <c r="AX6207" s="24"/>
      <c r="AY6207" s="167">
        <f t="shared" si="1545"/>
        <v>23.502123642772322</v>
      </c>
      <c r="BA6207" s="159">
        <f>IF(BI6207,Input!$B$66*1000*(Hourly!AX6207&gt;0),IF(BJ6207,-(AD6207+AN6207+AS6207+T6207*(Hourly!J6207-AY6206)+Q6207*(Hourly!G6207-AY6206))+(Q6207+T6207)*(BE6207-AY6206)/(1-EXP(-(Q6207+T6207)/(Input!$B$103*1000000)*3600))))/1000</f>
        <v>0</v>
      </c>
      <c r="BB6207" s="24">
        <f>IF(BO6207,-Input!$B$67*1000*(Hourly!AX6207&gt;0),IF(BN6207,-(AD6207+AN6207+AS6207+T6207*(Hourly!J6207-AY6206)+R6207*(Hourly!G6207-AY6206))+(R6207+T6207)*(BF6207-AY6206)/(1-EXP(-(R6207+T6207)/(Input!$B$103*1000000)*3600))))/1000</f>
        <v>0</v>
      </c>
      <c r="BC6207" s="160">
        <f t="shared" si="1546"/>
        <v>0</v>
      </c>
      <c r="BD6207" s="24"/>
      <c r="BE6207" s="116">
        <f>IF(Hourly!AT6207=1,Input!$B$4,IF(Hourly!AT6207=0.5,Input!$F$4,0))</f>
        <v>20</v>
      </c>
      <c r="BF6207">
        <f>IF(Hourly!AT6207=1,Input!$B$5,IF(Hourly!AT6207=0.5,Input!$F$5,0))</f>
        <v>24</v>
      </c>
      <c r="BG6207" s="9">
        <f>Input!$B$35+0.0000000001</f>
        <v>23.900000000099997</v>
      </c>
      <c r="BI6207" s="116">
        <f t="shared" si="1547"/>
        <v>0</v>
      </c>
      <c r="BJ6207">
        <f t="shared" si="1548"/>
        <v>0</v>
      </c>
      <c r="BK6207">
        <f t="shared" si="1549"/>
        <v>1</v>
      </c>
      <c r="BL6207">
        <f t="shared" si="1550"/>
        <v>0</v>
      </c>
      <c r="BM6207">
        <f t="shared" si="1551"/>
        <v>0</v>
      </c>
      <c r="BN6207">
        <f t="shared" si="1552"/>
        <v>0</v>
      </c>
      <c r="BO6207" s="9">
        <f t="shared" si="1553"/>
        <v>0</v>
      </c>
      <c r="BR6207" s="116">
        <f t="shared" si="1540"/>
        <v>2558</v>
      </c>
      <c r="BS6207" s="39">
        <v>0</v>
      </c>
      <c r="BT6207" s="168">
        <v>0</v>
      </c>
      <c r="BV6207" s="116">
        <f>IF(Hourly!$AR6207&gt;0,AY6207,"")</f>
        <v>23.502123642772322</v>
      </c>
      <c r="BW6207">
        <f>IF(AND(BV6207&gt;(20.8+0.33*Hourly!$I6207),(BV6207&gt;24),(BV6207&lt;&gt;"")),1,0)</f>
        <v>0</v>
      </c>
      <c r="BX6207">
        <f>IF(AND(BV6207&gt;(21.8+0.33*Hourly!$I6207),(BV6207&gt;24),(BV6207&lt;&gt;"")),1,0)</f>
        <v>0</v>
      </c>
      <c r="BY6207" s="9">
        <f>IF(AND(BV6207&gt;(22.8+0.33*Hourly!$I6207),(BV6207&gt;24),(BV6207&lt;&gt;"")),1,0)</f>
        <v>0</v>
      </c>
    </row>
    <row r="6208" spans="5:77" x14ac:dyDescent="0.35">
      <c r="E6208">
        <f>Hourly!A6208</f>
        <v>2011</v>
      </c>
      <c r="F6208">
        <f>Hourly!B6208</f>
        <v>9</v>
      </c>
      <c r="G6208">
        <f>Hourly!C6208</f>
        <v>16</v>
      </c>
      <c r="H6208">
        <f>Hourly!D6208</f>
        <v>12</v>
      </c>
      <c r="I6208" s="163">
        <v>6204</v>
      </c>
      <c r="J6208" s="19">
        <f>Input!B$22*Input!B$79</f>
        <v>1411.3439999999998</v>
      </c>
      <c r="K6208" s="19">
        <f>Input!B$76*Input!B$88</f>
        <v>656.99775609756091</v>
      </c>
      <c r="L6208" s="19">
        <f>Input!B$77*Input!B$89</f>
        <v>130.99152542372883</v>
      </c>
      <c r="M6208" s="164">
        <f t="shared" si="1541"/>
        <v>2199.3332815212898</v>
      </c>
      <c r="N6208" s="165">
        <f>(Input!B$109*Input!B$102)/3600*Input!B$108</f>
        <v>740.21399999999983</v>
      </c>
      <c r="O6208" s="165">
        <f>(1-Input!B$61)*(Input!B$109*Input!B$33)/3600*Input!B$108*Hourly!AU6208</f>
        <v>444.12839999999994</v>
      </c>
      <c r="P6208" s="19">
        <f>IF(AND(AY6207&gt;Hourly!G6208),(Input!B$109*(Input!B$33*Hourly!AU6208+Input!B$36))/3600*Input!B$108,(1-Input!B$61)*(Input!B$109*Input!B$33)/3600*Input!B$108*Hourly!AU6208)</f>
        <v>11547.338400000001</v>
      </c>
      <c r="Q6208" s="19">
        <f t="shared" si="1538"/>
        <v>3383.6756815212898</v>
      </c>
      <c r="R6208" s="19">
        <f t="shared" si="1542"/>
        <v>14486.885681521289</v>
      </c>
      <c r="S6208" s="165"/>
      <c r="T6208" s="165">
        <f>Input!B$78*Input!B$91</f>
        <v>189.625</v>
      </c>
      <c r="U6208" s="19">
        <f>IF(AND($AY6207&gt;Input!$B$52,Hourly!AI6208&gt;Input!$B$51),Input!$B$93*Input!$F$40*Input!$J$8/100*Hourly!AI6208,Input!$B$93*Input!$B$40*Input!$J$8/100*Hourly!AI6208)</f>
        <v>0</v>
      </c>
      <c r="V6208" s="19">
        <f>IF(AND($AY6207&gt;Input!$B$52,Hourly!AJ6208&gt;Input!$B$51),Input!$B$94*Input!$F$41*Input!$J$9/100*Hourly!AJ6208,Input!$B$94*Input!$B$41*Input!$J$9/100*Hourly!AJ6208)</f>
        <v>13573.082830059151</v>
      </c>
      <c r="W6208" s="19">
        <f>IF(AND($AY6207&gt;Input!$B$52,Hourly!AK6208&gt;Input!$B$51),Input!$B$95*Input!$F$42*Input!$J$10/100*Hourly!AK6208,Input!$B$95*Input!$B$42*Input!$J$10/100*Hourly!AK6208)</f>
        <v>0</v>
      </c>
      <c r="X6208" s="19">
        <f>IF(AND($AY6207&gt;Input!$B$52,Hourly!AL6208&gt;Input!$B$51),Input!$B$96*Input!$F$43*Input!$J$11/100*Hourly!AL6208,Input!$B$96*Input!$B$43*Input!$J$11/100*Hourly!AL6208)</f>
        <v>38886.030240760338</v>
      </c>
      <c r="Y6208" s="19">
        <f>IF(AND($AY6207&gt;Input!$B$52,Hourly!AM6208&gt;Input!$B$51),Input!$B$97*Input!$F$44*Input!$J$12/100*Hourly!AM6208,Input!$B$97*Input!$B$44*Input!$J$12/100*Hourly!AM6208)</f>
        <v>0</v>
      </c>
      <c r="Z6208" s="19">
        <f>IF(AND($AY6207&gt;Input!$B$52,Hourly!AN6208&gt;Input!$B$51),Input!$B$98*Input!$F$45*Input!$J$13/100*Hourly!AN6208,Input!$B$98*Input!$B$45*Input!$J$13/100*Hourly!AN6208)</f>
        <v>37688.253883330137</v>
      </c>
      <c r="AA6208" s="19">
        <f>IF(AND($AY6207&gt;Input!$B$52,Hourly!AO6208&gt;Input!$B$51),Input!$B$99*Input!$F$46*Input!$J$14/100*Hourly!AO6208,Input!$B$99*Input!$B$46*Input!$J$14/100*Hourly!AO6208)</f>
        <v>0</v>
      </c>
      <c r="AB6208" s="19">
        <f>IF(AND($AY6207&gt;Input!$B$52,Hourly!AP6208&gt;Input!$B$51),Input!$B$100*Input!$F$47*Input!$J$15/100*Hourly!AP6208,Input!$B$100*Input!$B$47*Input!$J$15/100*Hourly!AP6208)</f>
        <v>7739.0384557354791</v>
      </c>
      <c r="AC6208" s="19">
        <f>IF(AND($AY6207&gt;Input!$B$52,Hourly!AQ6208&gt;Input!$B$51),Input!$B$101*Input!$F$48*Input!$J$16/100*Hourly!AQ6208,Input!$B$101*Input!$B$48*Input!$J$16/100*Hourly!AQ6208)</f>
        <v>0</v>
      </c>
      <c r="AD6208" s="165">
        <f t="shared" si="1543"/>
        <v>97886.405409885105</v>
      </c>
      <c r="AE6208" s="19">
        <f>Hourly!AI6208/Input!$B$107*Input!$J$40*Input!$B$76*Input!$B$80</f>
        <v>0</v>
      </c>
      <c r="AF6208" s="19">
        <f>Hourly!AJ6208/Input!$B$107*Input!$J$41*Input!$B$76*Input!$B$81</f>
        <v>1003.8383269659137</v>
      </c>
      <c r="AG6208" s="19">
        <f>Hourly!AK6208/Input!$B$107*Input!$J$42*Input!$B$76*Input!$B$82</f>
        <v>0</v>
      </c>
      <c r="AH6208" s="19">
        <f>Hourly!AL6208/Input!$B$107*Input!$J$43*Input!$B$76*Input!$B$83</f>
        <v>2159.6364571535851</v>
      </c>
      <c r="AI6208" s="19">
        <f>Hourly!AM6208/Input!$B$107*Input!$J$44*Input!$B$76*Input!$B$84</f>
        <v>0</v>
      </c>
      <c r="AJ6208" s="19">
        <f>Hourly!AN6208/Input!$B$107*Input!$J$45*Input!$B$76*Input!$B$85</f>
        <v>1832.7771761992819</v>
      </c>
      <c r="AK6208" s="19">
        <f>Hourly!AO6208/Input!$B$107*Input!$J$46*Input!$B$76*Input!$B$86</f>
        <v>0</v>
      </c>
      <c r="AL6208" s="19">
        <f>Hourly!AP6208/Input!$B$107*Input!$J$47*Input!$B$76*Input!$B$87</f>
        <v>429.80755527986042</v>
      </c>
      <c r="AM6208" s="164">
        <f>Hourly!AQ6208/Input!$B$107*Input!$J$48*Input!$B$77*Input!$B$89</f>
        <v>2305.4508474576273</v>
      </c>
      <c r="AN6208" s="165">
        <f t="shared" si="1539"/>
        <v>7731.510363056268</v>
      </c>
      <c r="AO6208" s="116">
        <f>Input!B$55*Input!$B$18*Input!B$112*Hourly!AR6208</f>
        <v>2398.5</v>
      </c>
      <c r="AP6208">
        <f>Input!B$113*Input!B$114*Input!B$90*Input!B$56*Hourly!AS6208</f>
        <v>11070</v>
      </c>
      <c r="AQ6208">
        <f>Input!B$90*Input!B$57*Hourly!AS6208</f>
        <v>11070</v>
      </c>
      <c r="AR6208" s="19">
        <f>0.5*Input!$B$63*Hourly!AU6208</f>
        <v>61.5</v>
      </c>
      <c r="AS6208" s="165">
        <f t="shared" si="1544"/>
        <v>24569.25</v>
      </c>
      <c r="AT6208" s="159">
        <f>AY6207+(Input!$B$66*1000*(Hourly!AX6208&gt;0)+AD6208+AN6208+AS6208+T6208*(Hourly!J6208-AY6207)+Q6208*(Hourly!G6208-AY6207))/(Q6208+T6208)*(1-EXP(-(Q6208+T6208)/(Input!$B$103*1000000)*3600))</f>
        <v>26.484670442629163</v>
      </c>
      <c r="AU6208" s="24">
        <f>AY6207+(AD6208+AN6208+AS6208+T6208*(Hourly!J6208-AY6207)+Q6208*(Hourly!G6208-AY6207))/(Q6208+T6208)*(1-EXP(-(Q6208+T6208)/(Input!$B$103*1000000)*3600))</f>
        <v>23.787722690499042</v>
      </c>
      <c r="AV6208" s="24">
        <f>AY6207+(-Input!$B$67*1000*(Hourly!AX6208&gt;0)+AD6208+AN6208+AS6208+T6208*(Hourly!J6208-AY6207)+R6208*(Hourly!G6208-AY6207))/(R6208+T6208)*(1-EXP(-(R6208+T6208)/(Input!$B$103*1000000)*3600))</f>
        <v>20.928925821761123</v>
      </c>
      <c r="AW6208" s="160">
        <f>AY6207+(AD6208+AN6208+AS6208+T6208*(Hourly!J6208-AY6207)+R6208*(Hourly!G6208-AY6207))/(R6208+T6208)*(1-EXP(-(R6208+T6208)/(Input!$B$103*1000000)*3600))</f>
        <v>23.585766435923379</v>
      </c>
      <c r="AX6208" s="24"/>
      <c r="AY6208" s="167">
        <f t="shared" si="1545"/>
        <v>23.787722690499042</v>
      </c>
      <c r="BA6208" s="159">
        <f>IF(BI6208,Input!$B$66*1000*(Hourly!AX6208&gt;0),IF(BJ6208,-(AD6208+AN6208+AS6208+T6208*(Hourly!J6208-AY6207)+Q6208*(Hourly!G6208-AY6207))+(Q6208+T6208)*(BE6208-AY6207)/(1-EXP(-(Q6208+T6208)/(Input!$B$103*1000000)*3600))))/1000</f>
        <v>0</v>
      </c>
      <c r="BB6208" s="24">
        <f>IF(BO6208,-Input!$B$67*1000*(Hourly!AX6208&gt;0),IF(BN6208,-(AD6208+AN6208+AS6208+T6208*(Hourly!J6208-AY6207)+R6208*(Hourly!G6208-AY6207))+(R6208+T6208)*(BF6208-AY6207)/(1-EXP(-(R6208+T6208)/(Input!$B$103*1000000)*3600))))/1000</f>
        <v>0</v>
      </c>
      <c r="BC6208" s="160">
        <f t="shared" si="1546"/>
        <v>0</v>
      </c>
      <c r="BD6208" s="24"/>
      <c r="BE6208" s="116">
        <f>IF(Hourly!AT6208=1,Input!$B$4,IF(Hourly!AT6208=0.5,Input!$F$4,0))</f>
        <v>20</v>
      </c>
      <c r="BF6208">
        <f>IF(Hourly!AT6208=1,Input!$B$5,IF(Hourly!AT6208=0.5,Input!$F$5,0))</f>
        <v>24</v>
      </c>
      <c r="BG6208" s="9">
        <f>Input!$B$35+0.0000000001</f>
        <v>23.900000000099997</v>
      </c>
      <c r="BI6208" s="116">
        <f t="shared" si="1547"/>
        <v>0</v>
      </c>
      <c r="BJ6208">
        <f t="shared" si="1548"/>
        <v>0</v>
      </c>
      <c r="BK6208">
        <f t="shared" si="1549"/>
        <v>1</v>
      </c>
      <c r="BL6208">
        <f t="shared" si="1550"/>
        <v>0</v>
      </c>
      <c r="BM6208">
        <f t="shared" si="1551"/>
        <v>0</v>
      </c>
      <c r="BN6208">
        <f t="shared" si="1552"/>
        <v>0</v>
      </c>
      <c r="BO6208" s="9">
        <f t="shared" si="1553"/>
        <v>0</v>
      </c>
      <c r="BR6208" s="116">
        <f t="shared" si="1540"/>
        <v>2557</v>
      </c>
      <c r="BS6208" s="39">
        <v>0</v>
      </c>
      <c r="BT6208" s="168">
        <v>0</v>
      </c>
      <c r="BV6208" s="116">
        <f>IF(Hourly!$AR6208&gt;0,AY6208,"")</f>
        <v>23.787722690499042</v>
      </c>
      <c r="BW6208">
        <f>IF(AND(BV6208&gt;(20.8+0.33*Hourly!$I6208),(BV6208&gt;24),(BV6208&lt;&gt;"")),1,0)</f>
        <v>0</v>
      </c>
      <c r="BX6208">
        <f>IF(AND(BV6208&gt;(21.8+0.33*Hourly!$I6208),(BV6208&gt;24),(BV6208&lt;&gt;"")),1,0)</f>
        <v>0</v>
      </c>
      <c r="BY6208" s="9">
        <f>IF(AND(BV6208&gt;(22.8+0.33*Hourly!$I6208),(BV6208&gt;24),(BV6208&lt;&gt;"")),1,0)</f>
        <v>0</v>
      </c>
    </row>
    <row r="6209" spans="5:77" x14ac:dyDescent="0.35">
      <c r="E6209">
        <f>Hourly!A6209</f>
        <v>2011</v>
      </c>
      <c r="F6209">
        <f>Hourly!B6209</f>
        <v>9</v>
      </c>
      <c r="G6209">
        <f>Hourly!C6209</f>
        <v>16</v>
      </c>
      <c r="H6209">
        <f>Hourly!D6209</f>
        <v>13</v>
      </c>
      <c r="I6209" s="163">
        <v>6205</v>
      </c>
      <c r="J6209" s="19">
        <f>Input!B$22*Input!B$79</f>
        <v>1411.3439999999998</v>
      </c>
      <c r="K6209" s="19">
        <f>Input!B$76*Input!B$88</f>
        <v>656.99775609756091</v>
      </c>
      <c r="L6209" s="19">
        <f>Input!B$77*Input!B$89</f>
        <v>130.99152542372883</v>
      </c>
      <c r="M6209" s="164">
        <f t="shared" si="1541"/>
        <v>2199.3332815212898</v>
      </c>
      <c r="N6209" s="165">
        <f>(Input!B$109*Input!B$102)/3600*Input!B$108</f>
        <v>740.21399999999983</v>
      </c>
      <c r="O6209" s="165">
        <f>(1-Input!B$61)*(Input!B$109*Input!B$33)/3600*Input!B$108*Hourly!AU6209</f>
        <v>444.12839999999994</v>
      </c>
      <c r="P6209" s="19">
        <f>IF(AND(AY6208&gt;Hourly!G6209),(Input!B$109*(Input!B$33*Hourly!AU6209+Input!B$36))/3600*Input!B$108,(1-Input!B$61)*(Input!B$109*Input!B$33)/3600*Input!B$108*Hourly!AU6209)</f>
        <v>11547.338400000001</v>
      </c>
      <c r="Q6209" s="19">
        <f t="shared" si="1538"/>
        <v>3383.6756815212898</v>
      </c>
      <c r="R6209" s="19">
        <f t="shared" si="1542"/>
        <v>14486.885681521289</v>
      </c>
      <c r="S6209" s="165"/>
      <c r="T6209" s="165">
        <f>Input!B$78*Input!B$91</f>
        <v>189.625</v>
      </c>
      <c r="U6209" s="19">
        <f>IF(AND($AY6208&gt;Input!$B$52,Hourly!AI6209&gt;Input!$B$51),Input!$B$93*Input!$F$40*Input!$J$8/100*Hourly!AI6209,Input!$B$93*Input!$B$40*Input!$J$8/100*Hourly!AI6209)</f>
        <v>0</v>
      </c>
      <c r="V6209" s="19">
        <f>IF(AND($AY6208&gt;Input!$B$52,Hourly!AJ6209&gt;Input!$B$51),Input!$B$94*Input!$F$41*Input!$J$9/100*Hourly!AJ6209,Input!$B$94*Input!$B$41*Input!$J$9/100*Hourly!AJ6209)</f>
        <v>15155.205647861138</v>
      </c>
      <c r="W6209" s="19">
        <f>IF(AND($AY6208&gt;Input!$B$52,Hourly!AK6209&gt;Input!$B$51),Input!$B$95*Input!$F$42*Input!$J$10/100*Hourly!AK6209,Input!$B$95*Input!$B$42*Input!$J$10/100*Hourly!AK6209)</f>
        <v>0</v>
      </c>
      <c r="X6209" s="19">
        <f>IF(AND($AY6208&gt;Input!$B$52,Hourly!AL6209&gt;Input!$B$51),Input!$B$96*Input!$F$43*Input!$J$11/100*Hourly!AL6209,Input!$B$96*Input!$B$43*Input!$J$11/100*Hourly!AL6209)</f>
        <v>23023.634267177957</v>
      </c>
      <c r="Y6209" s="19">
        <f>IF(AND($AY6208&gt;Input!$B$52,Hourly!AM6209&gt;Input!$B$51),Input!$B$97*Input!$F$44*Input!$J$12/100*Hourly!AM6209,Input!$B$97*Input!$B$44*Input!$J$12/100*Hourly!AM6209)</f>
        <v>0</v>
      </c>
      <c r="Z6209" s="19">
        <f>IF(AND($AY6208&gt;Input!$B$52,Hourly!AN6209&gt;Input!$B$51),Input!$B$98*Input!$F$45*Input!$J$13/100*Hourly!AN6209,Input!$B$98*Input!$B$45*Input!$J$13/100*Hourly!AN6209)</f>
        <v>42704.903499716005</v>
      </c>
      <c r="AA6209" s="19">
        <f>IF(AND($AY6208&gt;Input!$B$52,Hourly!AO6209&gt;Input!$B$51),Input!$B$99*Input!$F$46*Input!$J$14/100*Hourly!AO6209,Input!$B$99*Input!$B$46*Input!$J$14/100*Hourly!AO6209)</f>
        <v>0</v>
      </c>
      <c r="AB6209" s="19">
        <f>IF(AND($AY6208&gt;Input!$B$52,Hourly!AP6209&gt;Input!$B$51),Input!$B$100*Input!$F$47*Input!$J$15/100*Hourly!AP6209,Input!$B$100*Input!$B$47*Input!$J$15/100*Hourly!AP6209)</f>
        <v>8641.1260272892432</v>
      </c>
      <c r="AC6209" s="19">
        <f>IF(AND($AY6208&gt;Input!$B$52,Hourly!AQ6209&gt;Input!$B$51),Input!$B$101*Input!$F$48*Input!$J$16/100*Hourly!AQ6209,Input!$B$101*Input!$B$48*Input!$J$16/100*Hourly!AQ6209)</f>
        <v>0</v>
      </c>
      <c r="AD6209" s="165">
        <f t="shared" si="1543"/>
        <v>89524.869442044335</v>
      </c>
      <c r="AE6209" s="19">
        <f>Hourly!AI6209/Input!$B$107*Input!$J$40*Input!$B$76*Input!$B$80</f>
        <v>0</v>
      </c>
      <c r="AF6209" s="19">
        <f>Hourly!AJ6209/Input!$B$107*Input!$J$41*Input!$B$76*Input!$B$81</f>
        <v>1120.8489974496817</v>
      </c>
      <c r="AG6209" s="19">
        <f>Hourly!AK6209/Input!$B$107*Input!$J$42*Input!$B$76*Input!$B$82</f>
        <v>0</v>
      </c>
      <c r="AH6209" s="19">
        <f>Hourly!AL6209/Input!$B$107*Input!$J$43*Input!$B$76*Input!$B$83</f>
        <v>1278.6771915701688</v>
      </c>
      <c r="AI6209" s="19">
        <f>Hourly!AM6209/Input!$B$107*Input!$J$44*Input!$B$76*Input!$B$84</f>
        <v>0</v>
      </c>
      <c r="AJ6209" s="19">
        <f>Hourly!AN6209/Input!$B$107*Input!$J$45*Input!$B$76*Input!$B$85</f>
        <v>2076.7364996097967</v>
      </c>
      <c r="AK6209" s="19">
        <f>Hourly!AO6209/Input!$B$107*Input!$J$46*Input!$B$76*Input!$B$86</f>
        <v>0</v>
      </c>
      <c r="AL6209" s="19">
        <f>Hourly!AP6209/Input!$B$107*Input!$J$47*Input!$B$76*Input!$B$87</f>
        <v>479.90732620043559</v>
      </c>
      <c r="AM6209" s="164">
        <f>Hourly!AQ6209/Input!$B$107*Input!$J$48*Input!$B$77*Input!$B$89</f>
        <v>1881.9115819209042</v>
      </c>
      <c r="AN6209" s="165">
        <f t="shared" si="1539"/>
        <v>6838.081596750988</v>
      </c>
      <c r="AO6209" s="116">
        <f>Input!B$55*Input!$B$18*Input!B$112*Hourly!AR6209</f>
        <v>2398.5</v>
      </c>
      <c r="AP6209">
        <f>Input!B$113*Input!B$114*Input!B$90*Input!B$56*Hourly!AS6209</f>
        <v>11070</v>
      </c>
      <c r="AQ6209">
        <f>Input!B$90*Input!B$57*Hourly!AS6209</f>
        <v>11070</v>
      </c>
      <c r="AR6209" s="19">
        <f>0.5*Input!$B$63*Hourly!AU6209</f>
        <v>61.5</v>
      </c>
      <c r="AS6209" s="165">
        <f t="shared" si="1544"/>
        <v>24569.25</v>
      </c>
      <c r="AT6209" s="159">
        <f>AY6208+(Input!$B$66*1000*(Hourly!AX6209&gt;0)+AD6209+AN6209+AS6209+T6209*(Hourly!J6209-AY6208)+Q6209*(Hourly!G6209-AY6208))/(Q6209+T6209)*(1-EXP(-(Q6209+T6209)/(Input!$B$103*1000000)*3600))</f>
        <v>26.748944932066649</v>
      </c>
      <c r="AU6209" s="24">
        <f>AY6208+(AD6209+AN6209+AS6209+T6209*(Hourly!J6209-AY6208)+Q6209*(Hourly!G6209-AY6208))/(Q6209+T6209)*(1-EXP(-(Q6209+T6209)/(Input!$B$103*1000000)*3600))</f>
        <v>24.051997179936528</v>
      </c>
      <c r="AV6209" s="24">
        <f>AY6208+(-Input!$B$67*1000*(Hourly!AX6209&gt;0)+AD6209+AN6209+AS6209+T6209*(Hourly!J6209-AY6208)+R6209*(Hourly!G6209-AY6208))/(R6209+T6209)*(1-EXP(-(R6209+T6209)/(Input!$B$103*1000000)*3600))</f>
        <v>21.205742039266777</v>
      </c>
      <c r="AW6209" s="160">
        <f>AY6208+(AD6209+AN6209+AS6209+T6209*(Hourly!J6209-AY6208)+R6209*(Hourly!G6209-AY6208))/(R6209+T6209)*(1-EXP(-(R6209+T6209)/(Input!$B$103*1000000)*3600))</f>
        <v>23.862582653429033</v>
      </c>
      <c r="AX6209" s="24"/>
      <c r="AY6209" s="167">
        <f t="shared" si="1545"/>
        <v>23.900000000099997</v>
      </c>
      <c r="BA6209" s="159">
        <f>IF(BI6209,Input!$B$66*1000*(Hourly!AX6209&gt;0),IF(BJ6209,-(AD6209+AN6209+AS6209+T6209*(Hourly!J6209-AY6208)+Q6209*(Hourly!G6209-AY6208))+(Q6209+T6209)*(BE6209-AY6208)/(1-EXP(-(Q6209+T6209)/(Input!$B$103*1000000)*3600))))/1000</f>
        <v>0</v>
      </c>
      <c r="BB6209" s="24">
        <f>IF(BO6209,-Input!$B$67*1000*(Hourly!AX6209&gt;0),IF(BN6209,-(AD6209+AN6209+AS6209+T6209*(Hourly!J6209-AY6208)+R6209*(Hourly!G6209-AY6208))+(R6209+T6209)*(BF6209-AY6208)/(1-EXP(-(R6209+T6209)/(Input!$B$103*1000000)*3600))))/1000</f>
        <v>0</v>
      </c>
      <c r="BC6209" s="160">
        <f t="shared" si="1546"/>
        <v>0</v>
      </c>
      <c r="BD6209" s="24"/>
      <c r="BE6209" s="116">
        <f>IF(Hourly!AT6209=1,Input!$B$4,IF(Hourly!AT6209=0.5,Input!$F$4,0))</f>
        <v>20</v>
      </c>
      <c r="BF6209">
        <f>IF(Hourly!AT6209=1,Input!$B$5,IF(Hourly!AT6209=0.5,Input!$F$5,0))</f>
        <v>24</v>
      </c>
      <c r="BG6209" s="9">
        <f>Input!$B$35+0.0000000001</f>
        <v>23.900000000099997</v>
      </c>
      <c r="BI6209" s="116">
        <f t="shared" si="1547"/>
        <v>0</v>
      </c>
      <c r="BJ6209">
        <f t="shared" si="1548"/>
        <v>0</v>
      </c>
      <c r="BK6209">
        <f t="shared" si="1549"/>
        <v>0</v>
      </c>
      <c r="BL6209">
        <f t="shared" si="1550"/>
        <v>1</v>
      </c>
      <c r="BM6209">
        <f t="shared" si="1551"/>
        <v>0</v>
      </c>
      <c r="BN6209">
        <f t="shared" si="1552"/>
        <v>0</v>
      </c>
      <c r="BO6209" s="9">
        <f t="shared" si="1553"/>
        <v>0</v>
      </c>
      <c r="BR6209" s="116">
        <f t="shared" si="1540"/>
        <v>2556</v>
      </c>
      <c r="BS6209" s="39">
        <v>0</v>
      </c>
      <c r="BT6209" s="168">
        <v>0</v>
      </c>
      <c r="BV6209" s="116">
        <f>IF(Hourly!$AR6209&gt;0,AY6209,"")</f>
        <v>23.900000000099997</v>
      </c>
      <c r="BW6209">
        <f>IF(AND(BV6209&gt;(20.8+0.33*Hourly!$I6209),(BV6209&gt;24),(BV6209&lt;&gt;"")),1,0)</f>
        <v>0</v>
      </c>
      <c r="BX6209">
        <f>IF(AND(BV6209&gt;(21.8+0.33*Hourly!$I6209),(BV6209&gt;24),(BV6209&lt;&gt;"")),1,0)</f>
        <v>0</v>
      </c>
      <c r="BY6209" s="9">
        <f>IF(AND(BV6209&gt;(22.8+0.33*Hourly!$I6209),(BV6209&gt;24),(BV6209&lt;&gt;"")),1,0)</f>
        <v>0</v>
      </c>
    </row>
    <row r="6210" spans="5:77" x14ac:dyDescent="0.35">
      <c r="E6210">
        <f>Hourly!A6210</f>
        <v>2011</v>
      </c>
      <c r="F6210">
        <f>Hourly!B6210</f>
        <v>9</v>
      </c>
      <c r="G6210">
        <f>Hourly!C6210</f>
        <v>16</v>
      </c>
      <c r="H6210">
        <f>Hourly!D6210</f>
        <v>14</v>
      </c>
      <c r="I6210" s="163">
        <v>6206</v>
      </c>
      <c r="J6210" s="19">
        <f>Input!B$22*Input!B$79</f>
        <v>1411.3439999999998</v>
      </c>
      <c r="K6210" s="19">
        <f>Input!B$76*Input!B$88</f>
        <v>656.99775609756091</v>
      </c>
      <c r="L6210" s="19">
        <f>Input!B$77*Input!B$89</f>
        <v>130.99152542372883</v>
      </c>
      <c r="M6210" s="164">
        <f t="shared" si="1541"/>
        <v>2199.3332815212898</v>
      </c>
      <c r="N6210" s="165">
        <f>(Input!B$109*Input!B$102)/3600*Input!B$108</f>
        <v>740.21399999999983</v>
      </c>
      <c r="O6210" s="165">
        <f>(1-Input!B$61)*(Input!B$109*Input!B$33)/3600*Input!B$108*Hourly!AU6210</f>
        <v>444.12839999999994</v>
      </c>
      <c r="P6210" s="19">
        <f>IF(AND(AY6209&gt;Hourly!G6210),(Input!B$109*(Input!B$33*Hourly!AU6210+Input!B$36))/3600*Input!B$108,(1-Input!B$61)*(Input!B$109*Input!B$33)/3600*Input!B$108*Hourly!AU6210)</f>
        <v>11547.338400000001</v>
      </c>
      <c r="Q6210" s="19">
        <f t="shared" si="1538"/>
        <v>3383.6756815212898</v>
      </c>
      <c r="R6210" s="19">
        <f t="shared" si="1542"/>
        <v>14486.885681521289</v>
      </c>
      <c r="S6210" s="165"/>
      <c r="T6210" s="165">
        <f>Input!B$78*Input!B$91</f>
        <v>189.625</v>
      </c>
      <c r="U6210" s="19">
        <f>IF(AND($AY6209&gt;Input!$B$52,Hourly!AI6210&gt;Input!$B$51),Input!$B$93*Input!$F$40*Input!$J$8/100*Hourly!AI6210,Input!$B$93*Input!$B$40*Input!$J$8/100*Hourly!AI6210)</f>
        <v>0</v>
      </c>
      <c r="V6210" s="19">
        <f>IF(AND($AY6209&gt;Input!$B$52,Hourly!AJ6210&gt;Input!$B$51),Input!$B$94*Input!$F$41*Input!$J$9/100*Hourly!AJ6210,Input!$B$94*Input!$B$41*Input!$J$9/100*Hourly!AJ6210)</f>
        <v>6527.2727749289852</v>
      </c>
      <c r="W6210" s="19">
        <f>IF(AND($AY6209&gt;Input!$B$52,Hourly!AK6210&gt;Input!$B$51),Input!$B$95*Input!$F$42*Input!$J$10/100*Hourly!AK6210,Input!$B$95*Input!$B$42*Input!$J$10/100*Hourly!AK6210)</f>
        <v>0</v>
      </c>
      <c r="X6210" s="19">
        <f>IF(AND($AY6209&gt;Input!$B$52,Hourly!AL6210&gt;Input!$B$51),Input!$B$96*Input!$F$43*Input!$J$11/100*Hourly!AL6210,Input!$B$96*Input!$B$43*Input!$J$11/100*Hourly!AL6210)</f>
        <v>13362.23175936322</v>
      </c>
      <c r="Y6210" s="19">
        <f>IF(AND($AY6209&gt;Input!$B$52,Hourly!AM6210&gt;Input!$B$51),Input!$B$97*Input!$F$44*Input!$J$12/100*Hourly!AM6210,Input!$B$97*Input!$B$44*Input!$J$12/100*Hourly!AM6210)</f>
        <v>0</v>
      </c>
      <c r="Z6210" s="19">
        <f>IF(AND($AY6209&gt;Input!$B$52,Hourly!AN6210&gt;Input!$B$51),Input!$B$98*Input!$F$45*Input!$J$13/100*Hourly!AN6210,Input!$B$98*Input!$B$45*Input!$J$13/100*Hourly!AN6210)</f>
        <v>39101.520661703486</v>
      </c>
      <c r="AA6210" s="19">
        <f>IF(AND($AY6209&gt;Input!$B$52,Hourly!AO6210&gt;Input!$B$51),Input!$B$99*Input!$F$46*Input!$J$14/100*Hourly!AO6210,Input!$B$99*Input!$B$46*Input!$J$14/100*Hourly!AO6210)</f>
        <v>0</v>
      </c>
      <c r="AB6210" s="19">
        <f>IF(AND($AY6209&gt;Input!$B$52,Hourly!AP6210&gt;Input!$B$51),Input!$B$100*Input!$F$47*Input!$J$15/100*Hourly!AP6210,Input!$B$100*Input!$B$47*Input!$J$15/100*Hourly!AP6210)</f>
        <v>3721.6906172840695</v>
      </c>
      <c r="AC6210" s="19">
        <f>IF(AND($AY6209&gt;Input!$B$52,Hourly!AQ6210&gt;Input!$B$51),Input!$B$101*Input!$F$48*Input!$J$16/100*Hourly!AQ6210,Input!$B$101*Input!$B$48*Input!$J$16/100*Hourly!AQ6210)</f>
        <v>0</v>
      </c>
      <c r="AD6210" s="165">
        <f t="shared" si="1543"/>
        <v>62712.715813279763</v>
      </c>
      <c r="AE6210" s="19">
        <f>Hourly!AI6210/Input!$B$107*Input!$J$40*Input!$B$76*Input!$B$80</f>
        <v>0</v>
      </c>
      <c r="AF6210" s="19">
        <f>Hourly!AJ6210/Input!$B$107*Input!$J$41*Input!$B$76*Input!$B$81</f>
        <v>965.48833659571994</v>
      </c>
      <c r="AG6210" s="19">
        <f>Hourly!AK6210/Input!$B$107*Input!$J$42*Input!$B$76*Input!$B$82</f>
        <v>0</v>
      </c>
      <c r="AH6210" s="19">
        <f>Hourly!AL6210/Input!$B$107*Input!$J$43*Input!$B$76*Input!$B$83</f>
        <v>1484.2123342386235</v>
      </c>
      <c r="AI6210" s="19">
        <f>Hourly!AM6210/Input!$B$107*Input!$J$44*Input!$B$76*Input!$B$84</f>
        <v>0</v>
      </c>
      <c r="AJ6210" s="19">
        <f>Hourly!AN6210/Input!$B$107*Input!$J$45*Input!$B$76*Input!$B$85</f>
        <v>3803.0084835080474</v>
      </c>
      <c r="AK6210" s="19">
        <f>Hourly!AO6210/Input!$B$107*Input!$J$46*Input!$B$76*Input!$B$86</f>
        <v>0</v>
      </c>
      <c r="AL6210" s="19">
        <f>Hourly!AP6210/Input!$B$107*Input!$J$47*Input!$B$76*Input!$B$87</f>
        <v>413.38746534781018</v>
      </c>
      <c r="AM6210" s="164">
        <f>Hourly!AQ6210/Input!$B$107*Input!$J$48*Input!$B$77*Input!$B$89</f>
        <v>2327.2827683615819</v>
      </c>
      <c r="AN6210" s="165">
        <f t="shared" si="1539"/>
        <v>8993.3793880517824</v>
      </c>
      <c r="AO6210" s="116">
        <f>Input!B$55*Input!$B$18*Input!B$112*Hourly!AR6210</f>
        <v>2398.5</v>
      </c>
      <c r="AP6210">
        <f>Input!B$113*Input!B$114*Input!B$90*Input!B$56*Hourly!AS6210</f>
        <v>11070</v>
      </c>
      <c r="AQ6210">
        <f>Input!B$90*Input!B$57*Hourly!AS6210</f>
        <v>11070</v>
      </c>
      <c r="AR6210" s="19">
        <f>0.5*Input!$B$63*Hourly!AU6210</f>
        <v>61.5</v>
      </c>
      <c r="AS6210" s="165">
        <f t="shared" si="1544"/>
        <v>24569.25</v>
      </c>
      <c r="AT6210" s="159">
        <f>AY6209+(Input!$B$66*1000*(Hourly!AX6210&gt;0)+AD6210+AN6210+AS6210+T6210*(Hourly!J6210-AY6209)+Q6210*(Hourly!G6210-AY6209))/(Q6210+T6210)*(1-EXP(-(Q6210+T6210)/(Input!$B$103*1000000)*3600))</f>
        <v>26.802767569244338</v>
      </c>
      <c r="AU6210" s="24">
        <f>AY6209+(AD6210+AN6210+AS6210+T6210*(Hourly!J6210-AY6209)+Q6210*(Hourly!G6210-AY6209))/(Q6210+T6210)*(1-EXP(-(Q6210+T6210)/(Input!$B$103*1000000)*3600))</f>
        <v>24.10581981711422</v>
      </c>
      <c r="AV6210" s="24">
        <f>AY6209+(-Input!$B$67*1000*(Hourly!AX6210&gt;0)+AD6210+AN6210+AS6210+T6210*(Hourly!J6210-AY6209)+R6210*(Hourly!G6210-AY6209))/(R6210+T6210)*(1-EXP(-(R6210+T6210)/(Input!$B$103*1000000)*3600))</f>
        <v>21.286621313176717</v>
      </c>
      <c r="AW6210" s="160">
        <f>AY6209+(AD6210+AN6210+AS6210+T6210*(Hourly!J6210-AY6209)+R6210*(Hourly!G6210-AY6209))/(R6210+T6210)*(1-EXP(-(R6210+T6210)/(Input!$B$103*1000000)*3600))</f>
        <v>23.943461927338973</v>
      </c>
      <c r="AX6210" s="24"/>
      <c r="AY6210" s="167">
        <f t="shared" si="1545"/>
        <v>23.943461927338973</v>
      </c>
      <c r="BA6210" s="159">
        <f>IF(BI6210,Input!$B$66*1000*(Hourly!AX6210&gt;0),IF(BJ6210,-(AD6210+AN6210+AS6210+T6210*(Hourly!J6210-AY6209)+Q6210*(Hourly!G6210-AY6209))+(Q6210+T6210)*(BE6210-AY6209)/(1-EXP(-(Q6210+T6210)/(Input!$B$103*1000000)*3600))))/1000</f>
        <v>0</v>
      </c>
      <c r="BB6210" s="24">
        <f>IF(BO6210,-Input!$B$67*1000*(Hourly!AX6210&gt;0),IF(BN6210,-(AD6210+AN6210+AS6210+T6210*(Hourly!J6210-AY6209)+R6210*(Hourly!G6210-AY6209))+(R6210+T6210)*(BF6210-AY6209)/(1-EXP(-(R6210+T6210)/(Input!$B$103*1000000)*3600))))/1000</f>
        <v>0</v>
      </c>
      <c r="BC6210" s="160">
        <f t="shared" si="1546"/>
        <v>0</v>
      </c>
      <c r="BD6210" s="24"/>
      <c r="BE6210" s="116">
        <f>IF(Hourly!AT6210=1,Input!$B$4,IF(Hourly!AT6210=0.5,Input!$F$4,0))</f>
        <v>20</v>
      </c>
      <c r="BF6210">
        <f>IF(Hourly!AT6210=1,Input!$B$5,IF(Hourly!AT6210=0.5,Input!$F$5,0))</f>
        <v>24</v>
      </c>
      <c r="BG6210" s="9">
        <f>Input!$B$35+0.0000000001</f>
        <v>23.900000000099997</v>
      </c>
      <c r="BI6210" s="116">
        <f t="shared" si="1547"/>
        <v>0</v>
      </c>
      <c r="BJ6210">
        <f t="shared" si="1548"/>
        <v>0</v>
      </c>
      <c r="BK6210">
        <f t="shared" si="1549"/>
        <v>0</v>
      </c>
      <c r="BL6210">
        <f t="shared" si="1550"/>
        <v>0</v>
      </c>
      <c r="BM6210">
        <f t="shared" si="1551"/>
        <v>1</v>
      </c>
      <c r="BN6210">
        <f t="shared" si="1552"/>
        <v>0</v>
      </c>
      <c r="BO6210" s="9">
        <f t="shared" si="1553"/>
        <v>0</v>
      </c>
      <c r="BR6210" s="116">
        <f t="shared" si="1540"/>
        <v>2555</v>
      </c>
      <c r="BS6210" s="39">
        <v>0</v>
      </c>
      <c r="BT6210" s="168">
        <v>0</v>
      </c>
      <c r="BV6210" s="116">
        <f>IF(Hourly!$AR6210&gt;0,AY6210,"")</f>
        <v>23.943461927338973</v>
      </c>
      <c r="BW6210">
        <f>IF(AND(BV6210&gt;(20.8+0.33*Hourly!$I6210),(BV6210&gt;24),(BV6210&lt;&gt;"")),1,0)</f>
        <v>0</v>
      </c>
      <c r="BX6210">
        <f>IF(AND(BV6210&gt;(21.8+0.33*Hourly!$I6210),(BV6210&gt;24),(BV6210&lt;&gt;"")),1,0)</f>
        <v>0</v>
      </c>
      <c r="BY6210" s="9">
        <f>IF(AND(BV6210&gt;(22.8+0.33*Hourly!$I6210),(BV6210&gt;24),(BV6210&lt;&gt;"")),1,0)</f>
        <v>0</v>
      </c>
    </row>
    <row r="6211" spans="5:77" x14ac:dyDescent="0.35">
      <c r="E6211">
        <f>Hourly!A6211</f>
        <v>2011</v>
      </c>
      <c r="F6211">
        <f>Hourly!B6211</f>
        <v>9</v>
      </c>
      <c r="G6211">
        <f>Hourly!C6211</f>
        <v>16</v>
      </c>
      <c r="H6211">
        <f>Hourly!D6211</f>
        <v>15</v>
      </c>
      <c r="I6211" s="163">
        <v>6207</v>
      </c>
      <c r="J6211" s="19">
        <f>Input!B$22*Input!B$79</f>
        <v>1411.3439999999998</v>
      </c>
      <c r="K6211" s="19">
        <f>Input!B$76*Input!B$88</f>
        <v>656.99775609756091</v>
      </c>
      <c r="L6211" s="19">
        <f>Input!B$77*Input!B$89</f>
        <v>130.99152542372883</v>
      </c>
      <c r="M6211" s="164">
        <f t="shared" si="1541"/>
        <v>2199.3332815212898</v>
      </c>
      <c r="N6211" s="165">
        <f>(Input!B$109*Input!B$102)/3600*Input!B$108</f>
        <v>740.21399999999983</v>
      </c>
      <c r="O6211" s="165">
        <f>(1-Input!B$61)*(Input!B$109*Input!B$33)/3600*Input!B$108*Hourly!AU6211</f>
        <v>444.12839999999994</v>
      </c>
      <c r="P6211" s="19">
        <f>IF(AND(AY6210&gt;Hourly!G6211),(Input!B$109*(Input!B$33*Hourly!AU6211+Input!B$36))/3600*Input!B$108,(1-Input!B$61)*(Input!B$109*Input!B$33)/3600*Input!B$108*Hourly!AU6211)</f>
        <v>11547.338400000001</v>
      </c>
      <c r="Q6211" s="19">
        <f t="shared" si="1538"/>
        <v>3383.6756815212898</v>
      </c>
      <c r="R6211" s="19">
        <f t="shared" si="1542"/>
        <v>14486.885681521289</v>
      </c>
      <c r="S6211" s="165"/>
      <c r="T6211" s="165">
        <f>Input!B$78*Input!B$91</f>
        <v>189.625</v>
      </c>
      <c r="U6211" s="19">
        <f>IF(AND($AY6210&gt;Input!$B$52,Hourly!AI6211&gt;Input!$B$51),Input!$B$93*Input!$F$40*Input!$J$8/100*Hourly!AI6211,Input!$B$93*Input!$B$40*Input!$J$8/100*Hourly!AI6211)</f>
        <v>0</v>
      </c>
      <c r="V6211" s="19">
        <f>IF(AND($AY6210&gt;Input!$B$52,Hourly!AJ6211&gt;Input!$B$51),Input!$B$94*Input!$F$41*Input!$J$9/100*Hourly!AJ6211,Input!$B$94*Input!$B$41*Input!$J$9/100*Hourly!AJ6211)</f>
        <v>5607.266706013751</v>
      </c>
      <c r="W6211" s="19">
        <f>IF(AND($AY6210&gt;Input!$B$52,Hourly!AK6211&gt;Input!$B$51),Input!$B$95*Input!$F$42*Input!$J$10/100*Hourly!AK6211,Input!$B$95*Input!$B$42*Input!$J$10/100*Hourly!AK6211)</f>
        <v>0</v>
      </c>
      <c r="X6211" s="19">
        <f>IF(AND($AY6210&gt;Input!$B$52,Hourly!AL6211&gt;Input!$B$51),Input!$B$96*Input!$F$43*Input!$J$11/100*Hourly!AL6211,Input!$B$96*Input!$B$43*Input!$J$11/100*Hourly!AL6211)</f>
        <v>8844.2012593694708</v>
      </c>
      <c r="Y6211" s="19">
        <f>IF(AND($AY6210&gt;Input!$B$52,Hourly!AM6211&gt;Input!$B$51),Input!$B$97*Input!$F$44*Input!$J$12/100*Hourly!AM6211,Input!$B$97*Input!$B$44*Input!$J$12/100*Hourly!AM6211)</f>
        <v>0</v>
      </c>
      <c r="Z6211" s="19">
        <f>IF(AND($AY6210&gt;Input!$B$52,Hourly!AN6211&gt;Input!$B$51),Input!$B$98*Input!$F$45*Input!$J$13/100*Hourly!AN6211,Input!$B$98*Input!$B$45*Input!$J$13/100*Hourly!AN6211)</f>
        <v>49065.163673735304</v>
      </c>
      <c r="AA6211" s="19">
        <f>IF(AND($AY6210&gt;Input!$B$52,Hourly!AO6211&gt;Input!$B$51),Input!$B$99*Input!$F$46*Input!$J$14/100*Hourly!AO6211,Input!$B$99*Input!$B$46*Input!$J$14/100*Hourly!AO6211)</f>
        <v>0</v>
      </c>
      <c r="AB6211" s="19">
        <f>IF(AND($AY6210&gt;Input!$B$52,Hourly!AP6211&gt;Input!$B$51),Input!$B$100*Input!$F$47*Input!$J$15/100*Hourly!AP6211,Input!$B$100*Input!$B$47*Input!$J$15/100*Hourly!AP6211)</f>
        <v>3197.1257534288925</v>
      </c>
      <c r="AC6211" s="19">
        <f>IF(AND($AY6210&gt;Input!$B$52,Hourly!AQ6211&gt;Input!$B$51),Input!$B$101*Input!$F$48*Input!$J$16/100*Hourly!AQ6211,Input!$B$101*Input!$B$48*Input!$J$16/100*Hourly!AQ6211)</f>
        <v>0</v>
      </c>
      <c r="AD6211" s="165">
        <f t="shared" si="1543"/>
        <v>66713.757392547413</v>
      </c>
      <c r="AE6211" s="19">
        <f>Hourly!AI6211/Input!$B$107*Input!$J$40*Input!$B$76*Input!$B$80</f>
        <v>0</v>
      </c>
      <c r="AF6211" s="19">
        <f>Hourly!AJ6211/Input!$B$107*Input!$J$41*Input!$B$76*Input!$B$81</f>
        <v>829.40468270788324</v>
      </c>
      <c r="AG6211" s="19">
        <f>Hourly!AK6211/Input!$B$107*Input!$J$42*Input!$B$76*Input!$B$82</f>
        <v>0</v>
      </c>
      <c r="AH6211" s="19">
        <f>Hourly!AL6211/Input!$B$107*Input!$J$43*Input!$B$76*Input!$B$83</f>
        <v>982.37127091039849</v>
      </c>
      <c r="AI6211" s="19">
        <f>Hourly!AM6211/Input!$B$107*Input!$J$44*Input!$B$76*Input!$B$84</f>
        <v>0</v>
      </c>
      <c r="AJ6211" s="19">
        <f>Hourly!AN6211/Input!$B$107*Input!$J$45*Input!$B$76*Input!$B$85</f>
        <v>4772.071022769197</v>
      </c>
      <c r="AK6211" s="19">
        <f>Hourly!AO6211/Input!$B$107*Input!$J$46*Input!$B$76*Input!$B$86</f>
        <v>0</v>
      </c>
      <c r="AL6211" s="19">
        <f>Hourly!AP6211/Input!$B$107*Input!$J$47*Input!$B$76*Input!$B$87</f>
        <v>355.12132724580499</v>
      </c>
      <c r="AM6211" s="164">
        <f>Hourly!AQ6211/Input!$B$107*Input!$J$48*Input!$B$77*Input!$B$89</f>
        <v>2218.123163841808</v>
      </c>
      <c r="AN6211" s="165">
        <f t="shared" si="1539"/>
        <v>9157.0914674750911</v>
      </c>
      <c r="AO6211" s="116">
        <f>Input!B$55*Input!$B$18*Input!B$112*Hourly!AR6211</f>
        <v>2398.5</v>
      </c>
      <c r="AP6211">
        <f>Input!B$113*Input!B$114*Input!B$90*Input!B$56*Hourly!AS6211</f>
        <v>11070</v>
      </c>
      <c r="AQ6211">
        <f>Input!B$90*Input!B$57*Hourly!AS6211</f>
        <v>11070</v>
      </c>
      <c r="AR6211" s="19">
        <f>0.5*Input!$B$63*Hourly!AU6211</f>
        <v>61.5</v>
      </c>
      <c r="AS6211" s="165">
        <f t="shared" si="1544"/>
        <v>24569.25</v>
      </c>
      <c r="AT6211" s="159">
        <f>AY6210+(Input!$B$66*1000*(Hourly!AX6211&gt;0)+AD6211+AN6211+AS6211+T6211*(Hourly!J6211-AY6210)+Q6211*(Hourly!G6211-AY6210))/(Q6211+T6211)*(1-EXP(-(Q6211+T6211)/(Input!$B$103*1000000)*3600))</f>
        <v>26.860693015290011</v>
      </c>
      <c r="AU6211" s="24">
        <f>AY6210+(AD6211+AN6211+AS6211+T6211*(Hourly!J6211-AY6210)+Q6211*(Hourly!G6211-AY6210))/(Q6211+T6211)*(1-EXP(-(Q6211+T6211)/(Input!$B$103*1000000)*3600))</f>
        <v>24.163745263159889</v>
      </c>
      <c r="AV6211" s="24">
        <f>AY6210+(-Input!$B$67*1000*(Hourly!AX6211&gt;0)+AD6211+AN6211+AS6211+T6211*(Hourly!J6211-AY6210)+R6211*(Hourly!G6211-AY6210))/(R6211+T6211)*(1-EXP(-(R6211+T6211)/(Input!$B$103*1000000)*3600))</f>
        <v>21.35484934815161</v>
      </c>
      <c r="AW6211" s="160">
        <f>AY6210+(AD6211+AN6211+AS6211+T6211*(Hourly!J6211-AY6210)+R6211*(Hourly!G6211-AY6210))/(R6211+T6211)*(1-EXP(-(R6211+T6211)/(Input!$B$103*1000000)*3600))</f>
        <v>24.011689962313866</v>
      </c>
      <c r="AX6211" s="24"/>
      <c r="AY6211" s="167">
        <f t="shared" si="1545"/>
        <v>24</v>
      </c>
      <c r="BA6211" s="159">
        <f>IF(BI6211,Input!$B$66*1000*(Hourly!AX6211&gt;0),IF(BJ6211,-(AD6211+AN6211+AS6211+T6211*(Hourly!J6211-AY6210)+Q6211*(Hourly!G6211-AY6210))+(Q6211+T6211)*(BE6211-AY6210)/(1-EXP(-(Q6211+T6211)/(Input!$B$103*1000000)*3600))))/1000</f>
        <v>0</v>
      </c>
      <c r="BB6211" s="24">
        <f>IF(BO6211,-Input!$B$67*1000*(Hourly!AX6211&gt;0),IF(BN6211,-(AD6211+AN6211+AS6211+T6211*(Hourly!J6211-AY6210)+R6211*(Hourly!G6211-AY6210))+(R6211+T6211)*(BF6211-AY6210)/(1-EXP(-(R6211+T6211)/(Input!$B$103*1000000)*3600))))/1000</f>
        <v>-4.3999486651754234</v>
      </c>
      <c r="BC6211" s="160">
        <f t="shared" si="1546"/>
        <v>-4.3999486651754234</v>
      </c>
      <c r="BD6211" s="24"/>
      <c r="BE6211" s="116">
        <f>IF(Hourly!AT6211=1,Input!$B$4,IF(Hourly!AT6211=0.5,Input!$F$4,0))</f>
        <v>20</v>
      </c>
      <c r="BF6211">
        <f>IF(Hourly!AT6211=1,Input!$B$5,IF(Hourly!AT6211=0.5,Input!$F$5,0))</f>
        <v>24</v>
      </c>
      <c r="BG6211" s="9">
        <f>Input!$B$35+0.0000000001</f>
        <v>23.900000000099997</v>
      </c>
      <c r="BI6211" s="116">
        <f t="shared" si="1547"/>
        <v>0</v>
      </c>
      <c r="BJ6211">
        <f t="shared" si="1548"/>
        <v>0</v>
      </c>
      <c r="BK6211">
        <f t="shared" si="1549"/>
        <v>0</v>
      </c>
      <c r="BL6211">
        <f t="shared" si="1550"/>
        <v>0</v>
      </c>
      <c r="BM6211">
        <f t="shared" si="1551"/>
        <v>0</v>
      </c>
      <c r="BN6211">
        <f t="shared" si="1552"/>
        <v>1</v>
      </c>
      <c r="BO6211" s="9">
        <f t="shared" si="1553"/>
        <v>0</v>
      </c>
      <c r="BR6211" s="116">
        <f t="shared" si="1540"/>
        <v>2554</v>
      </c>
      <c r="BS6211" s="39">
        <v>0</v>
      </c>
      <c r="BT6211" s="168">
        <v>0</v>
      </c>
      <c r="BV6211" s="116">
        <f>IF(Hourly!$AR6211&gt;0,AY6211,"")</f>
        <v>24</v>
      </c>
      <c r="BW6211">
        <f>IF(AND(BV6211&gt;(20.8+0.33*Hourly!$I6211),(BV6211&gt;24),(BV6211&lt;&gt;"")),1,0)</f>
        <v>0</v>
      </c>
      <c r="BX6211">
        <f>IF(AND(BV6211&gt;(21.8+0.33*Hourly!$I6211),(BV6211&gt;24),(BV6211&lt;&gt;"")),1,0)</f>
        <v>0</v>
      </c>
      <c r="BY6211" s="9">
        <f>IF(AND(BV6211&gt;(22.8+0.33*Hourly!$I6211),(BV6211&gt;24),(BV6211&lt;&gt;"")),1,0)</f>
        <v>0</v>
      </c>
    </row>
    <row r="6212" spans="5:77" x14ac:dyDescent="0.35">
      <c r="E6212">
        <f>Hourly!A6212</f>
        <v>2011</v>
      </c>
      <c r="F6212">
        <f>Hourly!B6212</f>
        <v>9</v>
      </c>
      <c r="G6212">
        <f>Hourly!C6212</f>
        <v>16</v>
      </c>
      <c r="H6212">
        <f>Hourly!D6212</f>
        <v>16</v>
      </c>
      <c r="I6212" s="163">
        <v>6208</v>
      </c>
      <c r="J6212" s="19">
        <f>Input!B$22*Input!B$79</f>
        <v>1411.3439999999998</v>
      </c>
      <c r="K6212" s="19">
        <f>Input!B$76*Input!B$88</f>
        <v>656.99775609756091</v>
      </c>
      <c r="L6212" s="19">
        <f>Input!B$77*Input!B$89</f>
        <v>130.99152542372883</v>
      </c>
      <c r="M6212" s="164">
        <f t="shared" si="1541"/>
        <v>2199.3332815212898</v>
      </c>
      <c r="N6212" s="165">
        <f>(Input!B$109*Input!B$102)/3600*Input!B$108</f>
        <v>740.21399999999983</v>
      </c>
      <c r="O6212" s="165">
        <f>(1-Input!B$61)*(Input!B$109*Input!B$33)/3600*Input!B$108*Hourly!AU6212</f>
        <v>444.12839999999994</v>
      </c>
      <c r="P6212" s="19">
        <f>IF(AND(AY6211&gt;Hourly!G6212),(Input!B$109*(Input!B$33*Hourly!AU6212+Input!B$36))/3600*Input!B$108,(1-Input!B$61)*(Input!B$109*Input!B$33)/3600*Input!B$108*Hourly!AU6212)</f>
        <v>11547.338400000001</v>
      </c>
      <c r="Q6212" s="19">
        <f t="shared" si="1538"/>
        <v>3383.6756815212898</v>
      </c>
      <c r="R6212" s="19">
        <f t="shared" si="1542"/>
        <v>14486.885681521289</v>
      </c>
      <c r="S6212" s="165"/>
      <c r="T6212" s="165">
        <f>Input!B$78*Input!B$91</f>
        <v>189.625</v>
      </c>
      <c r="U6212" s="19">
        <f>IF(AND($AY6211&gt;Input!$B$52,Hourly!AI6212&gt;Input!$B$51),Input!$B$93*Input!$F$40*Input!$J$8/100*Hourly!AI6212,Input!$B$93*Input!$B$40*Input!$J$8/100*Hourly!AI6212)</f>
        <v>0</v>
      </c>
      <c r="V6212" s="19">
        <f>IF(AND($AY6211&gt;Input!$B$52,Hourly!AJ6212&gt;Input!$B$51),Input!$B$94*Input!$F$41*Input!$J$9/100*Hourly!AJ6212,Input!$B$94*Input!$B$41*Input!$J$9/100*Hourly!AJ6212)</f>
        <v>5222.1428115847666</v>
      </c>
      <c r="W6212" s="19">
        <f>IF(AND($AY6211&gt;Input!$B$52,Hourly!AK6212&gt;Input!$B$51),Input!$B$95*Input!$F$42*Input!$J$10/100*Hourly!AK6212,Input!$B$95*Input!$B$42*Input!$J$10/100*Hourly!AK6212)</f>
        <v>0</v>
      </c>
      <c r="X6212" s="19">
        <f>IF(AND($AY6211&gt;Input!$B$52,Hourly!AL6212&gt;Input!$B$51),Input!$B$96*Input!$F$43*Input!$J$11/100*Hourly!AL6212,Input!$B$96*Input!$B$43*Input!$J$11/100*Hourly!AL6212)</f>
        <v>3015.379707863658</v>
      </c>
      <c r="Y6212" s="19">
        <f>IF(AND($AY6211&gt;Input!$B$52,Hourly!AM6212&gt;Input!$B$51),Input!$B$97*Input!$F$44*Input!$J$12/100*Hourly!AM6212,Input!$B$97*Input!$B$44*Input!$J$12/100*Hourly!AM6212)</f>
        <v>0</v>
      </c>
      <c r="Z6212" s="19">
        <f>IF(AND($AY6211&gt;Input!$B$52,Hourly!AN6212&gt;Input!$B$51),Input!$B$98*Input!$F$45*Input!$J$13/100*Hourly!AN6212,Input!$B$98*Input!$B$45*Input!$J$13/100*Hourly!AN6212)</f>
        <v>15910.358250696267</v>
      </c>
      <c r="AA6212" s="19">
        <f>IF(AND($AY6211&gt;Input!$B$52,Hourly!AO6212&gt;Input!$B$51),Input!$B$99*Input!$F$46*Input!$J$14/100*Hourly!AO6212,Input!$B$99*Input!$B$46*Input!$J$14/100*Hourly!AO6212)</f>
        <v>0</v>
      </c>
      <c r="AB6212" s="19">
        <f>IF(AND($AY6211&gt;Input!$B$52,Hourly!AP6212&gt;Input!$B$51),Input!$B$100*Input!$F$47*Input!$J$15/100*Hourly!AP6212,Input!$B$100*Input!$B$47*Input!$J$15/100*Hourly!AP6212)</f>
        <v>2977.5375680088573</v>
      </c>
      <c r="AC6212" s="19">
        <f>IF(AND($AY6211&gt;Input!$B$52,Hourly!AQ6212&gt;Input!$B$51),Input!$B$101*Input!$F$48*Input!$J$16/100*Hourly!AQ6212,Input!$B$101*Input!$B$48*Input!$J$16/100*Hourly!AQ6212)</f>
        <v>0</v>
      </c>
      <c r="AD6212" s="165">
        <f t="shared" si="1543"/>
        <v>27125.418338153551</v>
      </c>
      <c r="AE6212" s="19">
        <f>Hourly!AI6212/Input!$B$107*Input!$J$40*Input!$B$76*Input!$B$80</f>
        <v>0</v>
      </c>
      <c r="AF6212" s="19">
        <f>Hourly!AJ6212/Input!$B$107*Input!$J$41*Input!$B$76*Input!$B$81</f>
        <v>772.43868158660302</v>
      </c>
      <c r="AG6212" s="19">
        <f>Hourly!AK6212/Input!$B$107*Input!$J$42*Input!$B$76*Input!$B$82</f>
        <v>0</v>
      </c>
      <c r="AH6212" s="19">
        <f>Hourly!AL6212/Input!$B$107*Input!$J$43*Input!$B$76*Input!$B$83</f>
        <v>334.93385202573211</v>
      </c>
      <c r="AI6212" s="19">
        <f>Hourly!AM6212/Input!$B$107*Input!$J$44*Input!$B$76*Input!$B$84</f>
        <v>0</v>
      </c>
      <c r="AJ6212" s="19">
        <f>Hourly!AN6212/Input!$B$107*Input!$J$45*Input!$B$76*Input!$B$85</f>
        <v>1547.4392396792814</v>
      </c>
      <c r="AK6212" s="19">
        <f>Hourly!AO6212/Input!$B$107*Input!$J$46*Input!$B$76*Input!$B$86</f>
        <v>0</v>
      </c>
      <c r="AL6212" s="19">
        <f>Hourly!AP6212/Input!$B$107*Input!$J$47*Input!$B$76*Input!$B$87</f>
        <v>330.73052942678663</v>
      </c>
      <c r="AM6212" s="164">
        <f>Hourly!AQ6212/Input!$B$107*Input!$J$48*Input!$B$77*Input!$B$89</f>
        <v>1030.4666666666667</v>
      </c>
      <c r="AN6212" s="165">
        <f t="shared" si="1539"/>
        <v>4016.00896938507</v>
      </c>
      <c r="AO6212" s="116">
        <f>Input!B$55*Input!$B$18*Input!B$112*Hourly!AR6212</f>
        <v>2398.5</v>
      </c>
      <c r="AP6212">
        <f>Input!B$113*Input!B$114*Input!B$90*Input!B$56*Hourly!AS6212</f>
        <v>11070</v>
      </c>
      <c r="AQ6212">
        <f>Input!B$90*Input!B$57*Hourly!AS6212</f>
        <v>11070</v>
      </c>
      <c r="AR6212" s="19">
        <f>0.5*Input!$B$63*Hourly!AU6212</f>
        <v>61.5</v>
      </c>
      <c r="AS6212" s="165">
        <f t="shared" si="1544"/>
        <v>24569.25</v>
      </c>
      <c r="AT6212" s="159">
        <f>AY6211+(Input!$B$66*1000*(Hourly!AX6212&gt;0)+AD6212+AN6212+AS6212+T6212*(Hourly!J6212-AY6211)+Q6212*(Hourly!G6212-AY6211))/(Q6212+T6212)*(1-EXP(-(Q6212+T6212)/(Input!$B$103*1000000)*3600))</f>
        <v>26.789665399772201</v>
      </c>
      <c r="AU6212" s="24">
        <f>AY6211+(AD6212+AN6212+AS6212+T6212*(Hourly!J6212-AY6211)+Q6212*(Hourly!G6212-AY6211))/(Q6212+T6212)*(1-EXP(-(Q6212+T6212)/(Input!$B$103*1000000)*3600))</f>
        <v>24.092717647642079</v>
      </c>
      <c r="AV6212" s="24">
        <f>AY6211+(-Input!$B$67*1000*(Hourly!AX6212&gt;0)+AD6212+AN6212+AS6212+T6212*(Hourly!J6212-AY6211)+R6212*(Hourly!G6212-AY6211))/(R6212+T6212)*(1-EXP(-(R6212+T6212)/(Input!$B$103*1000000)*3600))</f>
        <v>21.263401337079685</v>
      </c>
      <c r="AW6212" s="160">
        <f>AY6211+(AD6212+AN6212+AS6212+T6212*(Hourly!J6212-AY6211)+R6212*(Hourly!G6212-AY6211))/(R6212+T6212)*(1-EXP(-(R6212+T6212)/(Input!$B$103*1000000)*3600))</f>
        <v>23.920241951241941</v>
      </c>
      <c r="AX6212" s="24"/>
      <c r="AY6212" s="167">
        <f t="shared" si="1545"/>
        <v>23.920241951241941</v>
      </c>
      <c r="BA6212" s="159">
        <f>IF(BI6212,Input!$B$66*1000*(Hourly!AX6212&gt;0),IF(BJ6212,-(AD6212+AN6212+AS6212+T6212*(Hourly!J6212-AY6211)+Q6212*(Hourly!G6212-AY6211))+(Q6212+T6212)*(BE6212-AY6211)/(1-EXP(-(Q6212+T6212)/(Input!$B$103*1000000)*3600))))/1000</f>
        <v>0</v>
      </c>
      <c r="BB6212" s="24">
        <f>IF(BO6212,-Input!$B$67*1000*(Hourly!AX6212&gt;0),IF(BN6212,-(AD6212+AN6212+AS6212+T6212*(Hourly!J6212-AY6211)+R6212*(Hourly!G6212-AY6211))+(R6212+T6212)*(BF6212-AY6211)/(1-EXP(-(R6212+T6212)/(Input!$B$103*1000000)*3600))))/1000</f>
        <v>0</v>
      </c>
      <c r="BC6212" s="160">
        <f t="shared" si="1546"/>
        <v>0</v>
      </c>
      <c r="BD6212" s="24"/>
      <c r="BE6212" s="116">
        <f>IF(Hourly!AT6212=1,Input!$B$4,IF(Hourly!AT6212=0.5,Input!$F$4,0))</f>
        <v>20</v>
      </c>
      <c r="BF6212">
        <f>IF(Hourly!AT6212=1,Input!$B$5,IF(Hourly!AT6212=0.5,Input!$F$5,0))</f>
        <v>24</v>
      </c>
      <c r="BG6212" s="9">
        <f>Input!$B$35+0.0000000001</f>
        <v>23.900000000099997</v>
      </c>
      <c r="BI6212" s="116">
        <f t="shared" si="1547"/>
        <v>0</v>
      </c>
      <c r="BJ6212">
        <f t="shared" si="1548"/>
        <v>0</v>
      </c>
      <c r="BK6212">
        <f t="shared" si="1549"/>
        <v>0</v>
      </c>
      <c r="BL6212">
        <f t="shared" si="1550"/>
        <v>0</v>
      </c>
      <c r="BM6212">
        <f t="shared" si="1551"/>
        <v>1</v>
      </c>
      <c r="BN6212">
        <f t="shared" si="1552"/>
        <v>0</v>
      </c>
      <c r="BO6212" s="9">
        <f t="shared" si="1553"/>
        <v>0</v>
      </c>
      <c r="BR6212" s="116">
        <f t="shared" si="1540"/>
        <v>2553</v>
      </c>
      <c r="BS6212" s="39">
        <v>0</v>
      </c>
      <c r="BT6212" s="168">
        <v>0</v>
      </c>
      <c r="BV6212" s="116">
        <f>IF(Hourly!$AR6212&gt;0,AY6212,"")</f>
        <v>23.920241951241941</v>
      </c>
      <c r="BW6212">
        <f>IF(AND(BV6212&gt;(20.8+0.33*Hourly!$I6212),(BV6212&gt;24),(BV6212&lt;&gt;"")),1,0)</f>
        <v>0</v>
      </c>
      <c r="BX6212">
        <f>IF(AND(BV6212&gt;(21.8+0.33*Hourly!$I6212),(BV6212&gt;24),(BV6212&lt;&gt;"")),1,0)</f>
        <v>0</v>
      </c>
      <c r="BY6212" s="9">
        <f>IF(AND(BV6212&gt;(22.8+0.33*Hourly!$I6212),(BV6212&gt;24),(BV6212&lt;&gt;"")),1,0)</f>
        <v>0</v>
      </c>
    </row>
    <row r="6213" spans="5:77" x14ac:dyDescent="0.35">
      <c r="E6213">
        <f>Hourly!A6213</f>
        <v>2011</v>
      </c>
      <c r="F6213">
        <f>Hourly!B6213</f>
        <v>9</v>
      </c>
      <c r="G6213">
        <f>Hourly!C6213</f>
        <v>16</v>
      </c>
      <c r="H6213">
        <f>Hourly!D6213</f>
        <v>17</v>
      </c>
      <c r="I6213" s="163">
        <v>6209</v>
      </c>
      <c r="J6213" s="19">
        <f>Input!B$22*Input!B$79</f>
        <v>1411.3439999999998</v>
      </c>
      <c r="K6213" s="19">
        <f>Input!B$76*Input!B$88</f>
        <v>656.99775609756091</v>
      </c>
      <c r="L6213" s="19">
        <f>Input!B$77*Input!B$89</f>
        <v>130.99152542372883</v>
      </c>
      <c r="M6213" s="164">
        <f t="shared" si="1541"/>
        <v>2199.3332815212898</v>
      </c>
      <c r="N6213" s="165">
        <f>(Input!B$109*Input!B$102)/3600*Input!B$108</f>
        <v>740.21399999999983</v>
      </c>
      <c r="O6213" s="165">
        <f>(1-Input!B$61)*(Input!B$109*Input!B$33)/3600*Input!B$108*Hourly!AU6213</f>
        <v>444.12839999999994</v>
      </c>
      <c r="P6213" s="19">
        <f>IF(AND(AY6212&gt;Hourly!G6213),(Input!B$109*(Input!B$33*Hourly!AU6213+Input!B$36))/3600*Input!B$108,(1-Input!B$61)*(Input!B$109*Input!B$33)/3600*Input!B$108*Hourly!AU6213)</f>
        <v>11547.338400000001</v>
      </c>
      <c r="Q6213" s="19">
        <f t="shared" ref="Q6213:Q6276" si="1554">M6213+N6213+O6213</f>
        <v>3383.6756815212898</v>
      </c>
      <c r="R6213" s="19">
        <f t="shared" si="1542"/>
        <v>14486.885681521289</v>
      </c>
      <c r="S6213" s="165"/>
      <c r="T6213" s="165">
        <f>Input!B$78*Input!B$91</f>
        <v>189.625</v>
      </c>
      <c r="U6213" s="19">
        <f>IF(AND($AY6212&gt;Input!$B$52,Hourly!AI6213&gt;Input!$B$51),Input!$B$93*Input!$F$40*Input!$J$8/100*Hourly!AI6213,Input!$B$93*Input!$B$40*Input!$J$8/100*Hourly!AI6213)</f>
        <v>0</v>
      </c>
      <c r="V6213" s="19">
        <f>IF(AND($AY6212&gt;Input!$B$52,Hourly!AJ6213&gt;Input!$B$51),Input!$B$94*Input!$F$41*Input!$J$9/100*Hourly!AJ6213,Input!$B$94*Input!$B$41*Input!$J$9/100*Hourly!AJ6213)</f>
        <v>4025.2309367915072</v>
      </c>
      <c r="W6213" s="19">
        <f>IF(AND($AY6212&gt;Input!$B$52,Hourly!AK6213&gt;Input!$B$51),Input!$B$95*Input!$F$42*Input!$J$10/100*Hourly!AK6213,Input!$B$95*Input!$B$42*Input!$J$10/100*Hourly!AK6213)</f>
        <v>0</v>
      </c>
      <c r="X6213" s="19">
        <f>IF(AND($AY6212&gt;Input!$B$52,Hourly!AL6213&gt;Input!$B$51),Input!$B$96*Input!$F$43*Input!$J$11/100*Hourly!AL6213,Input!$B$96*Input!$B$43*Input!$J$11/100*Hourly!AL6213)</f>
        <v>2295.0878148372622</v>
      </c>
      <c r="Y6213" s="19">
        <f>IF(AND($AY6212&gt;Input!$B$52,Hourly!AM6213&gt;Input!$B$51),Input!$B$97*Input!$F$44*Input!$J$12/100*Hourly!AM6213,Input!$B$97*Input!$B$44*Input!$J$12/100*Hourly!AM6213)</f>
        <v>0</v>
      </c>
      <c r="Z6213" s="19">
        <f>IF(AND($AY6212&gt;Input!$B$52,Hourly!AN6213&gt;Input!$B$51),Input!$B$98*Input!$F$45*Input!$J$13/100*Hourly!AN6213,Input!$B$98*Input!$B$45*Input!$J$13/100*Hourly!AN6213)</f>
        <v>17893.692369829951</v>
      </c>
      <c r="AA6213" s="19">
        <f>IF(AND($AY6212&gt;Input!$B$52,Hourly!AO6213&gt;Input!$B$51),Input!$B$99*Input!$F$46*Input!$J$14/100*Hourly!AO6213,Input!$B$99*Input!$B$46*Input!$J$14/100*Hourly!AO6213)</f>
        <v>0</v>
      </c>
      <c r="AB6213" s="19">
        <f>IF(AND($AY6212&gt;Input!$B$52,Hourly!AP6213&gt;Input!$B$51),Input!$B$100*Input!$F$47*Input!$J$15/100*Hourly!AP6213,Input!$B$100*Input!$B$47*Input!$J$15/100*Hourly!AP6213)</f>
        <v>3668.2549013526323</v>
      </c>
      <c r="AC6213" s="19">
        <f>IF(AND($AY6212&gt;Input!$B$52,Hourly!AQ6213&gt;Input!$B$51),Input!$B$101*Input!$F$48*Input!$J$16/100*Hourly!AQ6213,Input!$B$101*Input!$B$48*Input!$J$16/100*Hourly!AQ6213)</f>
        <v>0</v>
      </c>
      <c r="AD6213" s="165">
        <f t="shared" si="1543"/>
        <v>27882.266022811353</v>
      </c>
      <c r="AE6213" s="19">
        <f>Hourly!AI6213/Input!$B$107*Input!$J$40*Input!$B$76*Input!$B$80</f>
        <v>0</v>
      </c>
      <c r="AF6213" s="19">
        <f>Hourly!AJ6213/Input!$B$107*Input!$J$41*Input!$B$76*Input!$B$81</f>
        <v>595.39621762149295</v>
      </c>
      <c r="AG6213" s="19">
        <f>Hourly!AK6213/Input!$B$107*Input!$J$42*Input!$B$76*Input!$B$82</f>
        <v>0</v>
      </c>
      <c r="AH6213" s="19">
        <f>Hourly!AL6213/Input!$B$107*Input!$J$43*Input!$B$76*Input!$B$83</f>
        <v>254.92729839499262</v>
      </c>
      <c r="AI6213" s="19">
        <f>Hourly!AM6213/Input!$B$107*Input!$J$44*Input!$B$76*Input!$B$84</f>
        <v>0</v>
      </c>
      <c r="AJ6213" s="19">
        <f>Hourly!AN6213/Input!$B$107*Input!$J$45*Input!$B$76*Input!$B$85</f>
        <v>1740.3380413896641</v>
      </c>
      <c r="AK6213" s="19">
        <f>Hourly!AO6213/Input!$B$107*Input!$J$46*Input!$B$76*Input!$B$86</f>
        <v>0</v>
      </c>
      <c r="AL6213" s="19">
        <f>Hourly!AP6213/Input!$B$107*Input!$J$47*Input!$B$76*Input!$B$87</f>
        <v>407.45208343687034</v>
      </c>
      <c r="AM6213" s="164">
        <f>Hourly!AQ6213/Input!$B$107*Input!$J$48*Input!$B$77*Input!$B$89</f>
        <v>812.1474576271188</v>
      </c>
      <c r="AN6213" s="165">
        <f t="shared" ref="AN6213:AN6276" si="1555">SUM(AE6213:AM6213)</f>
        <v>3810.2610984701391</v>
      </c>
      <c r="AO6213" s="116">
        <f>Input!B$55*Input!$B$18*Input!B$112*Hourly!AR6213</f>
        <v>2398.5</v>
      </c>
      <c r="AP6213">
        <f>Input!B$113*Input!B$114*Input!B$90*Input!B$56*Hourly!AS6213</f>
        <v>11070</v>
      </c>
      <c r="AQ6213">
        <f>Input!B$90*Input!B$57*Hourly!AS6213</f>
        <v>11070</v>
      </c>
      <c r="AR6213" s="19">
        <f>0.5*Input!$B$63*Hourly!AU6213</f>
        <v>61.5</v>
      </c>
      <c r="AS6213" s="165">
        <f t="shared" si="1544"/>
        <v>24569.25</v>
      </c>
      <c r="AT6213" s="159">
        <f>AY6212+(Input!$B$66*1000*(Hourly!AX6213&gt;0)+AD6213+AN6213+AS6213+T6213*(Hourly!J6213-AY6212)+Q6213*(Hourly!G6213-AY6212))/(Q6213+T6213)*(1-EXP(-(Q6213+T6213)/(Input!$B$103*1000000)*3600))</f>
        <v>26.715812505761171</v>
      </c>
      <c r="AU6213" s="24">
        <f>AY6212+(AD6213+AN6213+AS6213+T6213*(Hourly!J6213-AY6212)+Q6213*(Hourly!G6213-AY6212))/(Q6213+T6213)*(1-EXP(-(Q6213+T6213)/(Input!$B$103*1000000)*3600))</f>
        <v>24.01886475363105</v>
      </c>
      <c r="AV6213" s="24">
        <f>AY6212+(-Input!$B$67*1000*(Hourly!AX6213&gt;0)+AD6213+AN6213+AS6213+T6213*(Hourly!J6213-AY6212)+R6213*(Hourly!G6213-AY6212))/(R6213+T6213)*(1-EXP(-(R6213+T6213)/(Input!$B$103*1000000)*3600))</f>
        <v>21.203613228721036</v>
      </c>
      <c r="AW6213" s="160">
        <f>AY6212+(AD6213+AN6213+AS6213+T6213*(Hourly!J6213-AY6212)+R6213*(Hourly!G6213-AY6212))/(R6213+T6213)*(1-EXP(-(R6213+T6213)/(Input!$B$103*1000000)*3600))</f>
        <v>23.860453842883292</v>
      </c>
      <c r="AX6213" s="24"/>
      <c r="AY6213" s="167">
        <f t="shared" si="1545"/>
        <v>23.900000000099997</v>
      </c>
      <c r="BA6213" s="159">
        <f>IF(BI6213,Input!$B$66*1000*(Hourly!AX6213&gt;0),IF(BJ6213,-(AD6213+AN6213+AS6213+T6213*(Hourly!J6213-AY6212)+Q6213*(Hourly!G6213-AY6212))+(Q6213+T6213)*(BE6213-AY6212)/(1-EXP(-(Q6213+T6213)/(Input!$B$103*1000000)*3600))))/1000</f>
        <v>0</v>
      </c>
      <c r="BB6213" s="24">
        <f>IF(BO6213,-Input!$B$67*1000*(Hourly!AX6213&gt;0),IF(BN6213,-(AD6213+AN6213+AS6213+T6213*(Hourly!J6213-AY6212)+R6213*(Hourly!G6213-AY6212))+(R6213+T6213)*(BF6213-AY6212)/(1-EXP(-(R6213+T6213)/(Input!$B$103*1000000)*3600))))/1000</f>
        <v>0</v>
      </c>
      <c r="BC6213" s="160">
        <f t="shared" si="1546"/>
        <v>0</v>
      </c>
      <c r="BD6213" s="24"/>
      <c r="BE6213" s="116">
        <f>IF(Hourly!AT6213=1,Input!$B$4,IF(Hourly!AT6213=0.5,Input!$F$4,0))</f>
        <v>20</v>
      </c>
      <c r="BF6213">
        <f>IF(Hourly!AT6213=1,Input!$B$5,IF(Hourly!AT6213=0.5,Input!$F$5,0))</f>
        <v>24</v>
      </c>
      <c r="BG6213" s="9">
        <f>Input!$B$35+0.0000000001</f>
        <v>23.900000000099997</v>
      </c>
      <c r="BI6213" s="116">
        <f t="shared" si="1547"/>
        <v>0</v>
      </c>
      <c r="BJ6213">
        <f t="shared" si="1548"/>
        <v>0</v>
      </c>
      <c r="BK6213">
        <f t="shared" si="1549"/>
        <v>0</v>
      </c>
      <c r="BL6213">
        <f t="shared" si="1550"/>
        <v>1</v>
      </c>
      <c r="BM6213">
        <f t="shared" si="1551"/>
        <v>0</v>
      </c>
      <c r="BN6213">
        <f t="shared" si="1552"/>
        <v>0</v>
      </c>
      <c r="BO6213" s="9">
        <f t="shared" si="1553"/>
        <v>0</v>
      </c>
      <c r="BR6213" s="116">
        <f t="shared" ref="BR6213:BR6276" si="1556">BR6214+1</f>
        <v>2552</v>
      </c>
      <c r="BS6213" s="39">
        <v>0</v>
      </c>
      <c r="BT6213" s="168">
        <v>0</v>
      </c>
      <c r="BV6213" s="116">
        <f>IF(Hourly!$AR6213&gt;0,AY6213,"")</f>
        <v>23.900000000099997</v>
      </c>
      <c r="BW6213">
        <f>IF(AND(BV6213&gt;(20.8+0.33*Hourly!$I6213),(BV6213&gt;24),(BV6213&lt;&gt;"")),1,0)</f>
        <v>0</v>
      </c>
      <c r="BX6213">
        <f>IF(AND(BV6213&gt;(21.8+0.33*Hourly!$I6213),(BV6213&gt;24),(BV6213&lt;&gt;"")),1,0)</f>
        <v>0</v>
      </c>
      <c r="BY6213" s="9">
        <f>IF(AND(BV6213&gt;(22.8+0.33*Hourly!$I6213),(BV6213&gt;24),(BV6213&lt;&gt;"")),1,0)</f>
        <v>0</v>
      </c>
    </row>
    <row r="6214" spans="5:77" x14ac:dyDescent="0.35">
      <c r="E6214">
        <f>Hourly!A6214</f>
        <v>2011</v>
      </c>
      <c r="F6214">
        <f>Hourly!B6214</f>
        <v>9</v>
      </c>
      <c r="G6214">
        <f>Hourly!C6214</f>
        <v>16</v>
      </c>
      <c r="H6214">
        <f>Hourly!D6214</f>
        <v>18</v>
      </c>
      <c r="I6214" s="163">
        <v>6210</v>
      </c>
      <c r="J6214" s="19">
        <f>Input!B$22*Input!B$79</f>
        <v>1411.3439999999998</v>
      </c>
      <c r="K6214" s="19">
        <f>Input!B$76*Input!B$88</f>
        <v>656.99775609756091</v>
      </c>
      <c r="L6214" s="19">
        <f>Input!B$77*Input!B$89</f>
        <v>130.99152542372883</v>
      </c>
      <c r="M6214" s="164">
        <f t="shared" ref="M6214:M6277" si="1557">SUM(J6214:L6214)</f>
        <v>2199.3332815212898</v>
      </c>
      <c r="N6214" s="165">
        <f>(Input!B$109*Input!B$102)/3600*Input!B$108</f>
        <v>740.21399999999983</v>
      </c>
      <c r="O6214" s="165">
        <f>(1-Input!B$61)*(Input!B$109*Input!B$33)/3600*Input!B$108*Hourly!AU6214</f>
        <v>444.12839999999994</v>
      </c>
      <c r="P6214" s="19">
        <f>IF(AND(AY6213&gt;Hourly!G6214),(Input!B$109*(Input!B$33*Hourly!AU6214+Input!B$36))/3600*Input!B$108,(1-Input!B$61)*(Input!B$109*Input!B$33)/3600*Input!B$108*Hourly!AU6214)</f>
        <v>11547.338400000001</v>
      </c>
      <c r="Q6214" s="19">
        <f t="shared" si="1554"/>
        <v>3383.6756815212898</v>
      </c>
      <c r="R6214" s="19">
        <f t="shared" ref="R6214:R6277" si="1558">M6214+N6214+P6214</f>
        <v>14486.885681521289</v>
      </c>
      <c r="S6214" s="165"/>
      <c r="T6214" s="165">
        <f>Input!B$78*Input!B$91</f>
        <v>189.625</v>
      </c>
      <c r="U6214" s="19">
        <f>IF(AND($AY6213&gt;Input!$B$52,Hourly!AI6214&gt;Input!$B$51),Input!$B$93*Input!$F$40*Input!$J$8/100*Hourly!AI6214,Input!$B$93*Input!$B$40*Input!$J$8/100*Hourly!AI6214)</f>
        <v>0</v>
      </c>
      <c r="V6214" s="19">
        <f>IF(AND($AY6213&gt;Input!$B$52,Hourly!AJ6214&gt;Input!$B$51),Input!$B$94*Input!$F$41*Input!$J$9/100*Hourly!AJ6214,Input!$B$94*Input!$B$41*Input!$J$9/100*Hourly!AJ6214)</f>
        <v>2208.2100197403165</v>
      </c>
      <c r="W6214" s="19">
        <f>IF(AND($AY6213&gt;Input!$B$52,Hourly!AK6214&gt;Input!$B$51),Input!$B$95*Input!$F$42*Input!$J$10/100*Hourly!AK6214,Input!$B$95*Input!$B$42*Input!$J$10/100*Hourly!AK6214)</f>
        <v>0</v>
      </c>
      <c r="X6214" s="19">
        <f>IF(AND($AY6213&gt;Input!$B$52,Hourly!AL6214&gt;Input!$B$51),Input!$B$96*Input!$F$43*Input!$J$11/100*Hourly!AL6214,Input!$B$96*Input!$B$43*Input!$J$11/100*Hourly!AL6214)</f>
        <v>1259.0671165186013</v>
      </c>
      <c r="Y6214" s="19">
        <f>IF(AND($AY6213&gt;Input!$B$52,Hourly!AM6214&gt;Input!$B$51),Input!$B$97*Input!$F$44*Input!$J$12/100*Hourly!AM6214,Input!$B$97*Input!$B$44*Input!$J$12/100*Hourly!AM6214)</f>
        <v>0</v>
      </c>
      <c r="Z6214" s="19">
        <f>IF(AND($AY6213&gt;Input!$B$52,Hourly!AN6214&gt;Input!$B$51),Input!$B$98*Input!$F$45*Input!$J$13/100*Hourly!AN6214,Input!$B$98*Input!$B$45*Input!$J$13/100*Hourly!AN6214)</f>
        <v>10565.46416417107</v>
      </c>
      <c r="AA6214" s="19">
        <f>IF(AND($AY6213&gt;Input!$B$52,Hourly!AO6214&gt;Input!$B$51),Input!$B$99*Input!$F$46*Input!$J$14/100*Hourly!AO6214,Input!$B$99*Input!$B$46*Input!$J$14/100*Hourly!AO6214)</f>
        <v>0</v>
      </c>
      <c r="AB6214" s="19">
        <f>IF(AND($AY6213&gt;Input!$B$52,Hourly!AP6214&gt;Input!$B$51),Input!$B$100*Input!$F$47*Input!$J$15/100*Hourly!AP6214,Input!$B$100*Input!$B$47*Input!$J$15/100*Hourly!AP6214)</f>
        <v>2966.4880669139056</v>
      </c>
      <c r="AC6214" s="19">
        <f>IF(AND($AY6213&gt;Input!$B$52,Hourly!AQ6214&gt;Input!$B$51),Input!$B$101*Input!$F$48*Input!$J$16/100*Hourly!AQ6214,Input!$B$101*Input!$B$48*Input!$J$16/100*Hourly!AQ6214)</f>
        <v>0</v>
      </c>
      <c r="AD6214" s="165">
        <f t="shared" ref="AD6214:AD6277" si="1559">SUM(U6214:AC6214)</f>
        <v>16999.229367343891</v>
      </c>
      <c r="AE6214" s="19">
        <f>Hourly!AI6214/Input!$B$107*Input!$J$40*Input!$B$76*Input!$B$80</f>
        <v>0</v>
      </c>
      <c r="AF6214" s="19">
        <f>Hourly!AJ6214/Input!$B$107*Input!$J$41*Input!$B$76*Input!$B$81</f>
        <v>326.62968016320968</v>
      </c>
      <c r="AG6214" s="19">
        <f>Hourly!AK6214/Input!$B$107*Input!$J$42*Input!$B$76*Input!$B$82</f>
        <v>0</v>
      </c>
      <c r="AH6214" s="19">
        <f>Hourly!AL6214/Input!$B$107*Input!$J$43*Input!$B$76*Input!$B$83</f>
        <v>139.85111002596625</v>
      </c>
      <c r="AI6214" s="19">
        <f>Hourly!AM6214/Input!$B$107*Input!$J$44*Input!$B$76*Input!$B$84</f>
        <v>0</v>
      </c>
      <c r="AJ6214" s="19">
        <f>Hourly!AN6214/Input!$B$107*Input!$J$45*Input!$B$76*Input!$B$85</f>
        <v>1027.5955811584629</v>
      </c>
      <c r="AK6214" s="19">
        <f>Hourly!AO6214/Input!$B$107*Input!$J$46*Input!$B$76*Input!$B$86</f>
        <v>0</v>
      </c>
      <c r="AL6214" s="19">
        <f>Hourly!AP6214/Input!$B$107*Input!$J$47*Input!$B$76*Input!$B$87</f>
        <v>329.50320407368321</v>
      </c>
      <c r="AM6214" s="164">
        <f>Hourly!AQ6214/Input!$B$107*Input!$J$48*Input!$B$77*Input!$B$89</f>
        <v>401.70734463276841</v>
      </c>
      <c r="AN6214" s="165">
        <f t="shared" si="1555"/>
        <v>2225.2869200540904</v>
      </c>
      <c r="AO6214" s="116">
        <f>Input!B$55*Input!$B$18*Input!B$112*Hourly!AR6214</f>
        <v>2398.5</v>
      </c>
      <c r="AP6214">
        <f>Input!B$113*Input!B$114*Input!B$90*Input!B$56*Hourly!AS6214</f>
        <v>11070</v>
      </c>
      <c r="AQ6214">
        <f>Input!B$90*Input!B$57*Hourly!AS6214</f>
        <v>11070</v>
      </c>
      <c r="AR6214" s="19">
        <f>0.5*Input!$B$63*Hourly!AU6214</f>
        <v>61.5</v>
      </c>
      <c r="AS6214" s="165">
        <f t="shared" ref="AS6214:AS6277" si="1560">SUM(AO6214:AQ6214)+0.5*AR6214</f>
        <v>24569.25</v>
      </c>
      <c r="AT6214" s="159">
        <f>AY6213+(Input!$B$66*1000*(Hourly!AX6214&gt;0)+AD6214+AN6214+AS6214+T6214*(Hourly!J6214-AY6213)+Q6214*(Hourly!G6214-AY6213))/(Q6214+T6214)*(1-EXP(-(Q6214+T6214)/(Input!$B$103*1000000)*3600))</f>
        <v>26.64662653852702</v>
      </c>
      <c r="AU6214" s="24">
        <f>AY6213+(AD6214+AN6214+AS6214+T6214*(Hourly!J6214-AY6213)+Q6214*(Hourly!G6214-AY6213))/(Q6214+T6214)*(1-EXP(-(Q6214+T6214)/(Input!$B$103*1000000)*3600))</f>
        <v>23.949678786396902</v>
      </c>
      <c r="AV6214" s="24">
        <f>AY6213+(-Input!$B$67*1000*(Hourly!AX6214&gt;0)+AD6214+AN6214+AS6214+T6214*(Hourly!J6214-AY6213)+R6214*(Hourly!G6214-AY6213))/(R6214+T6214)*(1-EXP(-(R6214+T6214)/(Input!$B$103*1000000)*3600))</f>
        <v>21.08560316882059</v>
      </c>
      <c r="AW6214" s="160">
        <f>AY6213+(AD6214+AN6214+AS6214+T6214*(Hourly!J6214-AY6213)+R6214*(Hourly!G6214-AY6213))/(R6214+T6214)*(1-EXP(-(R6214+T6214)/(Input!$B$103*1000000)*3600))</f>
        <v>23.742443782982846</v>
      </c>
      <c r="AX6214" s="24"/>
      <c r="AY6214" s="167">
        <f t="shared" ref="AY6214:AY6277" si="1561">IF(BI6214,AT6214,IF(BJ6214,BE6214,IF(BK6214,AU6214,IF(BL6214,BG6214,IF(BM6214,AW6214,IF(BN6214,BF6214,AV6214))))))</f>
        <v>23.900000000099997</v>
      </c>
      <c r="BA6214" s="159">
        <f>IF(BI6214,Input!$B$66*1000*(Hourly!AX6214&gt;0),IF(BJ6214,-(AD6214+AN6214+AS6214+T6214*(Hourly!J6214-AY6213)+Q6214*(Hourly!G6214-AY6213))+(Q6214+T6214)*(BE6214-AY6213)/(1-EXP(-(Q6214+T6214)/(Input!$B$103*1000000)*3600))))/1000</f>
        <v>0</v>
      </c>
      <c r="BB6214" s="24">
        <f>IF(BO6214,-Input!$B$67*1000*(Hourly!AX6214&gt;0),IF(BN6214,-(AD6214+AN6214+AS6214+T6214*(Hourly!J6214-AY6213)+R6214*(Hourly!G6214-AY6213))+(R6214+T6214)*(BF6214-AY6213)/(1-EXP(-(R6214+T6214)/(Input!$B$103*1000000)*3600))))/1000</f>
        <v>0</v>
      </c>
      <c r="BC6214" s="160">
        <f t="shared" ref="BC6214:BC6277" si="1562">BA6214+BB6214</f>
        <v>0</v>
      </c>
      <c r="BD6214" s="24"/>
      <c r="BE6214" s="116">
        <f>IF(Hourly!AT6214=1,Input!$B$4,IF(Hourly!AT6214=0.5,Input!$F$4,0))</f>
        <v>20</v>
      </c>
      <c r="BF6214">
        <f>IF(Hourly!AT6214=1,Input!$B$5,IF(Hourly!AT6214=0.5,Input!$F$5,0))</f>
        <v>24</v>
      </c>
      <c r="BG6214" s="9">
        <f>Input!$B$35+0.0000000001</f>
        <v>23.900000000099997</v>
      </c>
      <c r="BI6214" s="116">
        <f t="shared" ref="BI6214:BI6277" si="1563">IF(AT6214&lt;BE6214,1,0)</f>
        <v>0</v>
      </c>
      <c r="BJ6214">
        <f t="shared" ref="BJ6214:BJ6277" si="1564">IF(AND(AT6214&gt;BE6214,AU6214&lt;BE6214),1,0)</f>
        <v>0</v>
      </c>
      <c r="BK6214">
        <f t="shared" ref="BK6214:BK6277" si="1565">IF(AND(AU6214&gt;BE6214,AU6214&lt;BG6214),1,0)</f>
        <v>0</v>
      </c>
      <c r="BL6214">
        <f t="shared" ref="BL6214:BL6277" si="1566">IF(AND(AU6214&gt;BG6214,AW6214&lt;BG6214),1,0)</f>
        <v>1</v>
      </c>
      <c r="BM6214">
        <f t="shared" ref="BM6214:BM6277" si="1567">IF(AND(AW6214&gt;BG6214,AW6214&lt;BF6214),1,0)</f>
        <v>0</v>
      </c>
      <c r="BN6214">
        <f t="shared" ref="BN6214:BN6277" si="1568">IF(AND(AV6214&lt;BF6214,AW6214&gt;BF6214),1,0)</f>
        <v>0</v>
      </c>
      <c r="BO6214" s="9">
        <f t="shared" ref="BO6214:BO6277" si="1569">IF(AV6214&gt;BF6214,1,0)</f>
        <v>0</v>
      </c>
      <c r="BR6214" s="116">
        <f t="shared" si="1556"/>
        <v>2551</v>
      </c>
      <c r="BS6214" s="39">
        <v>0</v>
      </c>
      <c r="BT6214" s="168">
        <v>0</v>
      </c>
      <c r="BV6214" s="116">
        <f>IF(Hourly!$AR6214&gt;0,AY6214,"")</f>
        <v>23.900000000099997</v>
      </c>
      <c r="BW6214">
        <f>IF(AND(BV6214&gt;(20.8+0.33*Hourly!$I6214),(BV6214&gt;24),(BV6214&lt;&gt;"")),1,0)</f>
        <v>0</v>
      </c>
      <c r="BX6214">
        <f>IF(AND(BV6214&gt;(21.8+0.33*Hourly!$I6214),(BV6214&gt;24),(BV6214&lt;&gt;"")),1,0)</f>
        <v>0</v>
      </c>
      <c r="BY6214" s="9">
        <f>IF(AND(BV6214&gt;(22.8+0.33*Hourly!$I6214),(BV6214&gt;24),(BV6214&lt;&gt;"")),1,0)</f>
        <v>0</v>
      </c>
    </row>
    <row r="6215" spans="5:77" x14ac:dyDescent="0.35">
      <c r="E6215">
        <f>Hourly!A6215</f>
        <v>2011</v>
      </c>
      <c r="F6215">
        <f>Hourly!B6215</f>
        <v>9</v>
      </c>
      <c r="G6215">
        <f>Hourly!C6215</f>
        <v>16</v>
      </c>
      <c r="H6215">
        <f>Hourly!D6215</f>
        <v>19</v>
      </c>
      <c r="I6215" s="163">
        <v>6211</v>
      </c>
      <c r="J6215" s="19">
        <f>Input!B$22*Input!B$79</f>
        <v>1411.3439999999998</v>
      </c>
      <c r="K6215" s="19">
        <f>Input!B$76*Input!B$88</f>
        <v>656.99775609756091</v>
      </c>
      <c r="L6215" s="19">
        <f>Input!B$77*Input!B$89</f>
        <v>130.99152542372883</v>
      </c>
      <c r="M6215" s="164">
        <f t="shared" si="1557"/>
        <v>2199.3332815212898</v>
      </c>
      <c r="N6215" s="165">
        <f>(Input!B$109*Input!B$102)/3600*Input!B$108</f>
        <v>740.21399999999983</v>
      </c>
      <c r="O6215" s="165">
        <f>(1-Input!B$61)*(Input!B$109*Input!B$33)/3600*Input!B$108*Hourly!AU6215</f>
        <v>444.12839999999994</v>
      </c>
      <c r="P6215" s="19">
        <f>IF(AND(AY6214&gt;Hourly!G6215),(Input!B$109*(Input!B$33*Hourly!AU6215+Input!B$36))/3600*Input!B$108,(1-Input!B$61)*(Input!B$109*Input!B$33)/3600*Input!B$108*Hourly!AU6215)</f>
        <v>11547.338400000001</v>
      </c>
      <c r="Q6215" s="19">
        <f t="shared" si="1554"/>
        <v>3383.6756815212898</v>
      </c>
      <c r="R6215" s="19">
        <f t="shared" si="1558"/>
        <v>14486.885681521289</v>
      </c>
      <c r="S6215" s="165"/>
      <c r="T6215" s="165">
        <f>Input!B$78*Input!B$91</f>
        <v>189.625</v>
      </c>
      <c r="U6215" s="19">
        <f>IF(AND($AY6214&gt;Input!$B$52,Hourly!AI6215&gt;Input!$B$51),Input!$B$93*Input!$F$40*Input!$J$8/100*Hourly!AI6215,Input!$B$93*Input!$B$40*Input!$J$8/100*Hourly!AI6215)</f>
        <v>0</v>
      </c>
      <c r="V6215" s="19">
        <f>IF(AND($AY6214&gt;Input!$B$52,Hourly!AJ6215&gt;Input!$B$51),Input!$B$94*Input!$F$41*Input!$J$9/100*Hourly!AJ6215,Input!$B$94*Input!$B$41*Input!$J$9/100*Hourly!AJ6215)</f>
        <v>267.09306463038695</v>
      </c>
      <c r="W6215" s="19">
        <f>IF(AND($AY6214&gt;Input!$B$52,Hourly!AK6215&gt;Input!$B$51),Input!$B$95*Input!$F$42*Input!$J$10/100*Hourly!AK6215,Input!$B$95*Input!$B$42*Input!$J$10/100*Hourly!AK6215)</f>
        <v>0</v>
      </c>
      <c r="X6215" s="19">
        <f>IF(AND($AY6214&gt;Input!$B$52,Hourly!AL6215&gt;Input!$B$51),Input!$B$96*Input!$F$43*Input!$J$11/100*Hourly!AL6215,Input!$B$96*Input!$B$43*Input!$J$11/100*Hourly!AL6215)</f>
        <v>152.28990527171183</v>
      </c>
      <c r="Y6215" s="19">
        <f>IF(AND($AY6214&gt;Input!$B$52,Hourly!AM6215&gt;Input!$B$51),Input!$B$97*Input!$F$44*Input!$J$12/100*Hourly!AM6215,Input!$B$97*Input!$B$44*Input!$J$12/100*Hourly!AM6215)</f>
        <v>0</v>
      </c>
      <c r="Z6215" s="19">
        <f>IF(AND($AY6214&gt;Input!$B$52,Hourly!AN6215&gt;Input!$B$51),Input!$B$98*Input!$F$45*Input!$J$13/100*Hourly!AN6215,Input!$B$98*Input!$B$45*Input!$J$13/100*Hourly!AN6215)</f>
        <v>1538.1208121325083</v>
      </c>
      <c r="AA6215" s="19">
        <f>IF(AND($AY6214&gt;Input!$B$52,Hourly!AO6215&gt;Input!$B$51),Input!$B$99*Input!$F$46*Input!$J$14/100*Hourly!AO6215,Input!$B$99*Input!$B$46*Input!$J$14/100*Hourly!AO6215)</f>
        <v>0</v>
      </c>
      <c r="AB6215" s="19">
        <f>IF(AND($AY6214&gt;Input!$B$52,Hourly!AP6215&gt;Input!$B$51),Input!$B$100*Input!$F$47*Input!$J$15/100*Hourly!AP6215,Input!$B$100*Input!$B$47*Input!$J$15/100*Hourly!AP6215)</f>
        <v>574.77792813869928</v>
      </c>
      <c r="AC6215" s="19">
        <f>IF(AND($AY6214&gt;Input!$B$52,Hourly!AQ6215&gt;Input!$B$51),Input!$B$101*Input!$F$48*Input!$J$16/100*Hourly!AQ6215,Input!$B$101*Input!$B$48*Input!$J$16/100*Hourly!AQ6215)</f>
        <v>0</v>
      </c>
      <c r="AD6215" s="165">
        <f t="shared" si="1559"/>
        <v>2532.2817101733062</v>
      </c>
      <c r="AE6215" s="19">
        <f>Hourly!AI6215/Input!$B$107*Input!$J$40*Input!$B$76*Input!$B$80</f>
        <v>0</v>
      </c>
      <c r="AF6215" s="19">
        <f>Hourly!AJ6215/Input!$B$107*Input!$J$41*Input!$B$76*Input!$B$81</f>
        <v>39.507348256799496</v>
      </c>
      <c r="AG6215" s="19">
        <f>Hourly!AK6215/Input!$B$107*Input!$J$42*Input!$B$76*Input!$B$82</f>
        <v>0</v>
      </c>
      <c r="AH6215" s="19">
        <f>Hourly!AL6215/Input!$B$107*Input!$J$43*Input!$B$76*Input!$B$83</f>
        <v>16.915629054699004</v>
      </c>
      <c r="AI6215" s="19">
        <f>Hourly!AM6215/Input!$B$107*Input!$J$44*Input!$B$76*Input!$B$84</f>
        <v>0</v>
      </c>
      <c r="AJ6215" s="19">
        <f>Hourly!AN6215/Input!$B$107*Input!$J$45*Input!$B$76*Input!$B$85</f>
        <v>149.59741713905456</v>
      </c>
      <c r="AK6215" s="19">
        <f>Hourly!AO6215/Input!$B$107*Input!$J$46*Input!$B$76*Input!$B$86</f>
        <v>0</v>
      </c>
      <c r="AL6215" s="19">
        <f>Hourly!AP6215/Input!$B$107*Input!$J$47*Input!$B$76*Input!$B$87</f>
        <v>63.843563392305128</v>
      </c>
      <c r="AM6215" s="164">
        <f>Hourly!AQ6215/Input!$B$107*Input!$J$48*Input!$B$77*Input!$B$89</f>
        <v>48.030225988700565</v>
      </c>
      <c r="AN6215" s="165">
        <f t="shared" si="1555"/>
        <v>317.89418383155879</v>
      </c>
      <c r="AO6215" s="116">
        <f>Input!B$55*Input!$B$18*Input!B$112*Hourly!AR6215</f>
        <v>2398.5</v>
      </c>
      <c r="AP6215">
        <f>Input!B$113*Input!B$114*Input!B$90*Input!B$56*Hourly!AS6215</f>
        <v>11070</v>
      </c>
      <c r="AQ6215">
        <f>Input!B$90*Input!B$57*Hourly!AS6215</f>
        <v>11070</v>
      </c>
      <c r="AR6215" s="19">
        <f>0.5*Input!$B$63*Hourly!AU6215</f>
        <v>61.5</v>
      </c>
      <c r="AS6215" s="165">
        <f t="shared" si="1560"/>
        <v>24569.25</v>
      </c>
      <c r="AT6215" s="159">
        <f>AY6214+(Input!$B$66*1000*(Hourly!AX6215&gt;0)+AD6215+AN6215+AS6215+T6215*(Hourly!J6215-AY6214)+Q6215*(Hourly!G6215-AY6214))/(Q6215+T6215)*(1-EXP(-(Q6215+T6215)/(Input!$B$103*1000000)*3600))</f>
        <v>26.596990440096516</v>
      </c>
      <c r="AU6215" s="24">
        <f>AY6214+(AD6215+AN6215+AS6215+T6215*(Hourly!J6215-AY6214)+Q6215*(Hourly!G6215-AY6214))/(Q6215+T6215)*(1-EXP(-(Q6215+T6215)/(Input!$B$103*1000000)*3600))</f>
        <v>23.900042687966394</v>
      </c>
      <c r="AV6215" s="24">
        <f>AY6214+(-Input!$B$67*1000*(Hourly!AX6215&gt;0)+AD6215+AN6215+AS6215+T6215*(Hourly!J6215-AY6214)+R6215*(Hourly!G6215-AY6214))/(R6215+T6215)*(1-EXP(-(R6215+T6215)/(Input!$B$103*1000000)*3600))</f>
        <v>21.019005548482472</v>
      </c>
      <c r="AW6215" s="160">
        <f>AY6214+(AD6215+AN6215+AS6215+T6215*(Hourly!J6215-AY6214)+R6215*(Hourly!G6215-AY6214))/(R6215+T6215)*(1-EXP(-(R6215+T6215)/(Input!$B$103*1000000)*3600))</f>
        <v>23.675846162644728</v>
      </c>
      <c r="AX6215" s="24"/>
      <c r="AY6215" s="167">
        <f t="shared" si="1561"/>
        <v>23.900000000099997</v>
      </c>
      <c r="BA6215" s="159">
        <f>IF(BI6215,Input!$B$66*1000*(Hourly!AX6215&gt;0),IF(BJ6215,-(AD6215+AN6215+AS6215+T6215*(Hourly!J6215-AY6214)+Q6215*(Hourly!G6215-AY6214))+(Q6215+T6215)*(BE6215-AY6214)/(1-EXP(-(Q6215+T6215)/(Input!$B$103*1000000)*3600))))/1000</f>
        <v>0</v>
      </c>
      <c r="BB6215" s="24">
        <f>IF(BO6215,-Input!$B$67*1000*(Hourly!AX6215&gt;0),IF(BN6215,-(AD6215+AN6215+AS6215+T6215*(Hourly!J6215-AY6214)+R6215*(Hourly!G6215-AY6214))+(R6215+T6215)*(BF6215-AY6214)/(1-EXP(-(R6215+T6215)/(Input!$B$103*1000000)*3600))))/1000</f>
        <v>0</v>
      </c>
      <c r="BC6215" s="160">
        <f t="shared" si="1562"/>
        <v>0</v>
      </c>
      <c r="BD6215" s="24"/>
      <c r="BE6215" s="116">
        <f>IF(Hourly!AT6215=1,Input!$B$4,IF(Hourly!AT6215=0.5,Input!$F$4,0))</f>
        <v>20</v>
      </c>
      <c r="BF6215">
        <f>IF(Hourly!AT6215=1,Input!$B$5,IF(Hourly!AT6215=0.5,Input!$F$5,0))</f>
        <v>24</v>
      </c>
      <c r="BG6215" s="9">
        <f>Input!$B$35+0.0000000001</f>
        <v>23.900000000099997</v>
      </c>
      <c r="BI6215" s="116">
        <f t="shared" si="1563"/>
        <v>0</v>
      </c>
      <c r="BJ6215">
        <f t="shared" si="1564"/>
        <v>0</v>
      </c>
      <c r="BK6215">
        <f t="shared" si="1565"/>
        <v>0</v>
      </c>
      <c r="BL6215">
        <f t="shared" si="1566"/>
        <v>1</v>
      </c>
      <c r="BM6215">
        <f t="shared" si="1567"/>
        <v>0</v>
      </c>
      <c r="BN6215">
        <f t="shared" si="1568"/>
        <v>0</v>
      </c>
      <c r="BO6215" s="9">
        <f t="shared" si="1569"/>
        <v>0</v>
      </c>
      <c r="BR6215" s="116">
        <f t="shared" si="1556"/>
        <v>2550</v>
      </c>
      <c r="BS6215" s="39">
        <v>0</v>
      </c>
      <c r="BT6215" s="168">
        <v>0</v>
      </c>
      <c r="BV6215" s="116">
        <f>IF(Hourly!$AR6215&gt;0,AY6215,"")</f>
        <v>23.900000000099997</v>
      </c>
      <c r="BW6215">
        <f>IF(AND(BV6215&gt;(20.8+0.33*Hourly!$I6215),(BV6215&gt;24),(BV6215&lt;&gt;"")),1,0)</f>
        <v>0</v>
      </c>
      <c r="BX6215">
        <f>IF(AND(BV6215&gt;(21.8+0.33*Hourly!$I6215),(BV6215&gt;24),(BV6215&lt;&gt;"")),1,0)</f>
        <v>0</v>
      </c>
      <c r="BY6215" s="9">
        <f>IF(AND(BV6215&gt;(22.8+0.33*Hourly!$I6215),(BV6215&gt;24),(BV6215&lt;&gt;"")),1,0)</f>
        <v>0</v>
      </c>
    </row>
    <row r="6216" spans="5:77" x14ac:dyDescent="0.35">
      <c r="E6216">
        <f>Hourly!A6216</f>
        <v>2011</v>
      </c>
      <c r="F6216">
        <f>Hourly!B6216</f>
        <v>9</v>
      </c>
      <c r="G6216">
        <f>Hourly!C6216</f>
        <v>16</v>
      </c>
      <c r="H6216">
        <f>Hourly!D6216</f>
        <v>20</v>
      </c>
      <c r="I6216" s="163">
        <v>6212</v>
      </c>
      <c r="J6216" s="19">
        <f>Input!B$22*Input!B$79</f>
        <v>1411.3439999999998</v>
      </c>
      <c r="K6216" s="19">
        <f>Input!B$76*Input!B$88</f>
        <v>656.99775609756091</v>
      </c>
      <c r="L6216" s="19">
        <f>Input!B$77*Input!B$89</f>
        <v>130.99152542372883</v>
      </c>
      <c r="M6216" s="164">
        <f t="shared" si="1557"/>
        <v>2199.3332815212898</v>
      </c>
      <c r="N6216" s="165">
        <f>(Input!B$109*Input!B$102)/3600*Input!B$108</f>
        <v>740.21399999999983</v>
      </c>
      <c r="O6216" s="165">
        <f>(1-Input!B$61)*(Input!B$109*Input!B$33)/3600*Input!B$108*Hourly!AU6216</f>
        <v>444.12839999999994</v>
      </c>
      <c r="P6216" s="19">
        <f>IF(AND(AY6215&gt;Hourly!G6216),(Input!B$109*(Input!B$33*Hourly!AU6216+Input!B$36))/3600*Input!B$108,(1-Input!B$61)*(Input!B$109*Input!B$33)/3600*Input!B$108*Hourly!AU6216)</f>
        <v>11547.338400000001</v>
      </c>
      <c r="Q6216" s="19">
        <f t="shared" si="1554"/>
        <v>3383.6756815212898</v>
      </c>
      <c r="R6216" s="19">
        <f t="shared" si="1558"/>
        <v>14486.885681521289</v>
      </c>
      <c r="S6216" s="165"/>
      <c r="T6216" s="165">
        <f>Input!B$78*Input!B$91</f>
        <v>189.625</v>
      </c>
      <c r="U6216" s="19">
        <f>IF(AND($AY6215&gt;Input!$B$52,Hourly!AI6216&gt;Input!$B$51),Input!$B$93*Input!$F$40*Input!$J$8/100*Hourly!AI6216,Input!$B$93*Input!$B$40*Input!$J$8/100*Hourly!AI6216)</f>
        <v>0</v>
      </c>
      <c r="V6216" s="19">
        <f>IF(AND($AY6215&gt;Input!$B$52,Hourly!AJ6216&gt;Input!$B$51),Input!$B$94*Input!$F$41*Input!$J$9/100*Hourly!AJ6216,Input!$B$94*Input!$B$41*Input!$J$9/100*Hourly!AJ6216)</f>
        <v>0</v>
      </c>
      <c r="W6216" s="19">
        <f>IF(AND($AY6215&gt;Input!$B$52,Hourly!AK6216&gt;Input!$B$51),Input!$B$95*Input!$F$42*Input!$J$10/100*Hourly!AK6216,Input!$B$95*Input!$B$42*Input!$J$10/100*Hourly!AK6216)</f>
        <v>0</v>
      </c>
      <c r="X6216" s="19">
        <f>IF(AND($AY6215&gt;Input!$B$52,Hourly!AL6216&gt;Input!$B$51),Input!$B$96*Input!$F$43*Input!$J$11/100*Hourly!AL6216,Input!$B$96*Input!$B$43*Input!$J$11/100*Hourly!AL6216)</f>
        <v>0</v>
      </c>
      <c r="Y6216" s="19">
        <f>IF(AND($AY6215&gt;Input!$B$52,Hourly!AM6216&gt;Input!$B$51),Input!$B$97*Input!$F$44*Input!$J$12/100*Hourly!AM6216,Input!$B$97*Input!$B$44*Input!$J$12/100*Hourly!AM6216)</f>
        <v>0</v>
      </c>
      <c r="Z6216" s="19">
        <f>IF(AND($AY6215&gt;Input!$B$52,Hourly!AN6216&gt;Input!$B$51),Input!$B$98*Input!$F$45*Input!$J$13/100*Hourly!AN6216,Input!$B$98*Input!$B$45*Input!$J$13/100*Hourly!AN6216)</f>
        <v>0</v>
      </c>
      <c r="AA6216" s="19">
        <f>IF(AND($AY6215&gt;Input!$B$52,Hourly!AO6216&gt;Input!$B$51),Input!$B$99*Input!$F$46*Input!$J$14/100*Hourly!AO6216,Input!$B$99*Input!$B$46*Input!$J$14/100*Hourly!AO6216)</f>
        <v>0</v>
      </c>
      <c r="AB6216" s="19">
        <f>IF(AND($AY6215&gt;Input!$B$52,Hourly!AP6216&gt;Input!$B$51),Input!$B$100*Input!$F$47*Input!$J$15/100*Hourly!AP6216,Input!$B$100*Input!$B$47*Input!$J$15/100*Hourly!AP6216)</f>
        <v>0</v>
      </c>
      <c r="AC6216" s="19">
        <f>IF(AND($AY6215&gt;Input!$B$52,Hourly!AQ6216&gt;Input!$B$51),Input!$B$101*Input!$F$48*Input!$J$16/100*Hourly!AQ6216,Input!$B$101*Input!$B$48*Input!$J$16/100*Hourly!AQ6216)</f>
        <v>0</v>
      </c>
      <c r="AD6216" s="165">
        <f t="shared" si="1559"/>
        <v>0</v>
      </c>
      <c r="AE6216" s="19">
        <f>Hourly!AI6216/Input!$B$107*Input!$J$40*Input!$B$76*Input!$B$80</f>
        <v>0</v>
      </c>
      <c r="AF6216" s="19">
        <f>Hourly!AJ6216/Input!$B$107*Input!$J$41*Input!$B$76*Input!$B$81</f>
        <v>0</v>
      </c>
      <c r="AG6216" s="19">
        <f>Hourly!AK6216/Input!$B$107*Input!$J$42*Input!$B$76*Input!$B$82</f>
        <v>0</v>
      </c>
      <c r="AH6216" s="19">
        <f>Hourly!AL6216/Input!$B$107*Input!$J$43*Input!$B$76*Input!$B$83</f>
        <v>0</v>
      </c>
      <c r="AI6216" s="19">
        <f>Hourly!AM6216/Input!$B$107*Input!$J$44*Input!$B$76*Input!$B$84</f>
        <v>0</v>
      </c>
      <c r="AJ6216" s="19">
        <f>Hourly!AN6216/Input!$B$107*Input!$J$45*Input!$B$76*Input!$B$85</f>
        <v>0</v>
      </c>
      <c r="AK6216" s="19">
        <f>Hourly!AO6216/Input!$B$107*Input!$J$46*Input!$B$76*Input!$B$86</f>
        <v>0</v>
      </c>
      <c r="AL6216" s="19">
        <f>Hourly!AP6216/Input!$B$107*Input!$J$47*Input!$B$76*Input!$B$87</f>
        <v>0</v>
      </c>
      <c r="AM6216" s="164">
        <f>Hourly!AQ6216/Input!$B$107*Input!$J$48*Input!$B$77*Input!$B$89</f>
        <v>0</v>
      </c>
      <c r="AN6216" s="165">
        <f t="shared" si="1555"/>
        <v>0</v>
      </c>
      <c r="AO6216" s="116">
        <f>Input!B$55*Input!$B$18*Input!B$112*Hourly!AR6216</f>
        <v>2398.5</v>
      </c>
      <c r="AP6216">
        <f>Input!B$113*Input!B$114*Input!B$90*Input!B$56*Hourly!AS6216</f>
        <v>11070</v>
      </c>
      <c r="AQ6216">
        <f>Input!B$90*Input!B$57*Hourly!AS6216</f>
        <v>11070</v>
      </c>
      <c r="AR6216" s="19">
        <f>0.5*Input!$B$63*Hourly!AU6216</f>
        <v>61.5</v>
      </c>
      <c r="AS6216" s="165">
        <f t="shared" si="1560"/>
        <v>24569.25</v>
      </c>
      <c r="AT6216" s="159">
        <f>AY6215+(Input!$B$66*1000*(Hourly!AX6216&gt;0)+AD6216+AN6216+AS6216+T6216*(Hourly!J6216-AY6215)+Q6216*(Hourly!G6216-AY6215))/(Q6216+T6216)*(1-EXP(-(Q6216+T6216)/(Input!$B$103*1000000)*3600))</f>
        <v>26.58200318740743</v>
      </c>
      <c r="AU6216" s="24">
        <f>AY6215+(AD6216+AN6216+AS6216+T6216*(Hourly!J6216-AY6215)+Q6216*(Hourly!G6216-AY6215))/(Q6216+T6216)*(1-EXP(-(Q6216+T6216)/(Input!$B$103*1000000)*3600))</f>
        <v>23.885055435277312</v>
      </c>
      <c r="AV6216" s="24">
        <f>AY6215+(-Input!$B$67*1000*(Hourly!AX6216&gt;0)+AD6216+AN6216+AS6216+T6216*(Hourly!J6216-AY6215)+R6216*(Hourly!G6216-AY6215))/(R6216+T6216)*(1-EXP(-(R6216+T6216)/(Input!$B$103*1000000)*3600))</f>
        <v>20.980641608408661</v>
      </c>
      <c r="AW6216" s="160">
        <f>AY6215+(AD6216+AN6216+AS6216+T6216*(Hourly!J6216-AY6215)+R6216*(Hourly!G6216-AY6215))/(R6216+T6216)*(1-EXP(-(R6216+T6216)/(Input!$B$103*1000000)*3600))</f>
        <v>23.637482222570917</v>
      </c>
      <c r="AX6216" s="24"/>
      <c r="AY6216" s="167">
        <f t="shared" si="1561"/>
        <v>23.885055435277312</v>
      </c>
      <c r="BA6216" s="159">
        <f>IF(BI6216,Input!$B$66*1000*(Hourly!AX6216&gt;0),IF(BJ6216,-(AD6216+AN6216+AS6216+T6216*(Hourly!J6216-AY6215)+Q6216*(Hourly!G6216-AY6215))+(Q6216+T6216)*(BE6216-AY6215)/(1-EXP(-(Q6216+T6216)/(Input!$B$103*1000000)*3600))))/1000</f>
        <v>0</v>
      </c>
      <c r="BB6216" s="24">
        <f>IF(BO6216,-Input!$B$67*1000*(Hourly!AX6216&gt;0),IF(BN6216,-(AD6216+AN6216+AS6216+T6216*(Hourly!J6216-AY6215)+R6216*(Hourly!G6216-AY6215))+(R6216+T6216)*(BF6216-AY6215)/(1-EXP(-(R6216+T6216)/(Input!$B$103*1000000)*3600))))/1000</f>
        <v>0</v>
      </c>
      <c r="BC6216" s="160">
        <f t="shared" si="1562"/>
        <v>0</v>
      </c>
      <c r="BD6216" s="24"/>
      <c r="BE6216" s="116">
        <f>IF(Hourly!AT6216=1,Input!$B$4,IF(Hourly!AT6216=0.5,Input!$F$4,0))</f>
        <v>20</v>
      </c>
      <c r="BF6216">
        <f>IF(Hourly!AT6216=1,Input!$B$5,IF(Hourly!AT6216=0.5,Input!$F$5,0))</f>
        <v>24</v>
      </c>
      <c r="BG6216" s="9">
        <f>Input!$B$35+0.0000000001</f>
        <v>23.900000000099997</v>
      </c>
      <c r="BI6216" s="116">
        <f t="shared" si="1563"/>
        <v>0</v>
      </c>
      <c r="BJ6216">
        <f t="shared" si="1564"/>
        <v>0</v>
      </c>
      <c r="BK6216">
        <f t="shared" si="1565"/>
        <v>1</v>
      </c>
      <c r="BL6216">
        <f t="shared" si="1566"/>
        <v>0</v>
      </c>
      <c r="BM6216">
        <f t="shared" si="1567"/>
        <v>0</v>
      </c>
      <c r="BN6216">
        <f t="shared" si="1568"/>
        <v>0</v>
      </c>
      <c r="BO6216" s="9">
        <f t="shared" si="1569"/>
        <v>0</v>
      </c>
      <c r="BR6216" s="116">
        <f t="shared" si="1556"/>
        <v>2549</v>
      </c>
      <c r="BS6216" s="39">
        <v>0</v>
      </c>
      <c r="BT6216" s="168">
        <v>0</v>
      </c>
      <c r="BV6216" s="116">
        <f>IF(Hourly!$AR6216&gt;0,AY6216,"")</f>
        <v>23.885055435277312</v>
      </c>
      <c r="BW6216">
        <f>IF(AND(BV6216&gt;(20.8+0.33*Hourly!$I6216),(BV6216&gt;24),(BV6216&lt;&gt;"")),1,0)</f>
        <v>0</v>
      </c>
      <c r="BX6216">
        <f>IF(AND(BV6216&gt;(21.8+0.33*Hourly!$I6216),(BV6216&gt;24),(BV6216&lt;&gt;"")),1,0)</f>
        <v>0</v>
      </c>
      <c r="BY6216" s="9">
        <f>IF(AND(BV6216&gt;(22.8+0.33*Hourly!$I6216),(BV6216&gt;24),(BV6216&lt;&gt;"")),1,0)</f>
        <v>0</v>
      </c>
    </row>
    <row r="6217" spans="5:77" x14ac:dyDescent="0.35">
      <c r="E6217">
        <f>Hourly!A6217</f>
        <v>2011</v>
      </c>
      <c r="F6217">
        <f>Hourly!B6217</f>
        <v>9</v>
      </c>
      <c r="G6217">
        <f>Hourly!C6217</f>
        <v>16</v>
      </c>
      <c r="H6217">
        <f>Hourly!D6217</f>
        <v>21</v>
      </c>
      <c r="I6217" s="163">
        <v>6213</v>
      </c>
      <c r="J6217" s="19">
        <f>Input!B$22*Input!B$79</f>
        <v>1411.3439999999998</v>
      </c>
      <c r="K6217" s="19">
        <f>Input!B$76*Input!B$88</f>
        <v>656.99775609756091</v>
      </c>
      <c r="L6217" s="19">
        <f>Input!B$77*Input!B$89</f>
        <v>130.99152542372883</v>
      </c>
      <c r="M6217" s="164">
        <f t="shared" si="1557"/>
        <v>2199.3332815212898</v>
      </c>
      <c r="N6217" s="165">
        <f>(Input!B$109*Input!B$102)/3600*Input!B$108</f>
        <v>740.21399999999983</v>
      </c>
      <c r="O6217" s="165">
        <f>(1-Input!B$61)*(Input!B$109*Input!B$33)/3600*Input!B$108*Hourly!AU6217</f>
        <v>444.12839999999994</v>
      </c>
      <c r="P6217" s="19">
        <f>IF(AND(AY6216&gt;Hourly!G6217),(Input!B$109*(Input!B$33*Hourly!AU6217+Input!B$36))/3600*Input!B$108,(1-Input!B$61)*(Input!B$109*Input!B$33)/3600*Input!B$108*Hourly!AU6217)</f>
        <v>11547.338400000001</v>
      </c>
      <c r="Q6217" s="19">
        <f t="shared" si="1554"/>
        <v>3383.6756815212898</v>
      </c>
      <c r="R6217" s="19">
        <f t="shared" si="1558"/>
        <v>14486.885681521289</v>
      </c>
      <c r="S6217" s="165"/>
      <c r="T6217" s="165">
        <f>Input!B$78*Input!B$91</f>
        <v>189.625</v>
      </c>
      <c r="U6217" s="19">
        <f>IF(AND($AY6216&gt;Input!$B$52,Hourly!AI6217&gt;Input!$B$51),Input!$B$93*Input!$F$40*Input!$J$8/100*Hourly!AI6217,Input!$B$93*Input!$B$40*Input!$J$8/100*Hourly!AI6217)</f>
        <v>0</v>
      </c>
      <c r="V6217" s="19">
        <f>IF(AND($AY6216&gt;Input!$B$52,Hourly!AJ6217&gt;Input!$B$51),Input!$B$94*Input!$F$41*Input!$J$9/100*Hourly!AJ6217,Input!$B$94*Input!$B$41*Input!$J$9/100*Hourly!AJ6217)</f>
        <v>0</v>
      </c>
      <c r="W6217" s="19">
        <f>IF(AND($AY6216&gt;Input!$B$52,Hourly!AK6217&gt;Input!$B$51),Input!$B$95*Input!$F$42*Input!$J$10/100*Hourly!AK6217,Input!$B$95*Input!$B$42*Input!$J$10/100*Hourly!AK6217)</f>
        <v>0</v>
      </c>
      <c r="X6217" s="19">
        <f>IF(AND($AY6216&gt;Input!$B$52,Hourly!AL6217&gt;Input!$B$51),Input!$B$96*Input!$F$43*Input!$J$11/100*Hourly!AL6217,Input!$B$96*Input!$B$43*Input!$J$11/100*Hourly!AL6217)</f>
        <v>0</v>
      </c>
      <c r="Y6217" s="19">
        <f>IF(AND($AY6216&gt;Input!$B$52,Hourly!AM6217&gt;Input!$B$51),Input!$B$97*Input!$F$44*Input!$J$12/100*Hourly!AM6217,Input!$B$97*Input!$B$44*Input!$J$12/100*Hourly!AM6217)</f>
        <v>0</v>
      </c>
      <c r="Z6217" s="19">
        <f>IF(AND($AY6216&gt;Input!$B$52,Hourly!AN6217&gt;Input!$B$51),Input!$B$98*Input!$F$45*Input!$J$13/100*Hourly!AN6217,Input!$B$98*Input!$B$45*Input!$J$13/100*Hourly!AN6217)</f>
        <v>0</v>
      </c>
      <c r="AA6217" s="19">
        <f>IF(AND($AY6216&gt;Input!$B$52,Hourly!AO6217&gt;Input!$B$51),Input!$B$99*Input!$F$46*Input!$J$14/100*Hourly!AO6217,Input!$B$99*Input!$B$46*Input!$J$14/100*Hourly!AO6217)</f>
        <v>0</v>
      </c>
      <c r="AB6217" s="19">
        <f>IF(AND($AY6216&gt;Input!$B$52,Hourly!AP6217&gt;Input!$B$51),Input!$B$100*Input!$F$47*Input!$J$15/100*Hourly!AP6217,Input!$B$100*Input!$B$47*Input!$J$15/100*Hourly!AP6217)</f>
        <v>0</v>
      </c>
      <c r="AC6217" s="19">
        <f>IF(AND($AY6216&gt;Input!$B$52,Hourly!AQ6217&gt;Input!$B$51),Input!$B$101*Input!$F$48*Input!$J$16/100*Hourly!AQ6217,Input!$B$101*Input!$B$48*Input!$J$16/100*Hourly!AQ6217)</f>
        <v>0</v>
      </c>
      <c r="AD6217" s="165">
        <f t="shared" si="1559"/>
        <v>0</v>
      </c>
      <c r="AE6217" s="19">
        <f>Hourly!AI6217/Input!$B$107*Input!$J$40*Input!$B$76*Input!$B$80</f>
        <v>0</v>
      </c>
      <c r="AF6217" s="19">
        <f>Hourly!AJ6217/Input!$B$107*Input!$J$41*Input!$B$76*Input!$B$81</f>
        <v>0</v>
      </c>
      <c r="AG6217" s="19">
        <f>Hourly!AK6217/Input!$B$107*Input!$J$42*Input!$B$76*Input!$B$82</f>
        <v>0</v>
      </c>
      <c r="AH6217" s="19">
        <f>Hourly!AL6217/Input!$B$107*Input!$J$43*Input!$B$76*Input!$B$83</f>
        <v>0</v>
      </c>
      <c r="AI6217" s="19">
        <f>Hourly!AM6217/Input!$B$107*Input!$J$44*Input!$B$76*Input!$B$84</f>
        <v>0</v>
      </c>
      <c r="AJ6217" s="19">
        <f>Hourly!AN6217/Input!$B$107*Input!$J$45*Input!$B$76*Input!$B$85</f>
        <v>0</v>
      </c>
      <c r="AK6217" s="19">
        <f>Hourly!AO6217/Input!$B$107*Input!$J$46*Input!$B$76*Input!$B$86</f>
        <v>0</v>
      </c>
      <c r="AL6217" s="19">
        <f>Hourly!AP6217/Input!$B$107*Input!$J$47*Input!$B$76*Input!$B$87</f>
        <v>0</v>
      </c>
      <c r="AM6217" s="164">
        <f>Hourly!AQ6217/Input!$B$107*Input!$J$48*Input!$B$77*Input!$B$89</f>
        <v>0</v>
      </c>
      <c r="AN6217" s="165">
        <f t="shared" si="1555"/>
        <v>0</v>
      </c>
      <c r="AO6217" s="116">
        <f>Input!B$55*Input!$B$18*Input!B$112*Hourly!AR6217</f>
        <v>2398.5</v>
      </c>
      <c r="AP6217">
        <f>Input!B$113*Input!B$114*Input!B$90*Input!B$56*Hourly!AS6217</f>
        <v>11070</v>
      </c>
      <c r="AQ6217">
        <f>Input!B$90*Input!B$57*Hourly!AS6217</f>
        <v>11070</v>
      </c>
      <c r="AR6217" s="19">
        <f>0.5*Input!$B$63*Hourly!AU6217</f>
        <v>61.5</v>
      </c>
      <c r="AS6217" s="165">
        <f t="shared" si="1560"/>
        <v>24569.25</v>
      </c>
      <c r="AT6217" s="159">
        <f>AY6216+(Input!$B$66*1000*(Hourly!AX6217&gt;0)+AD6217+AN6217+AS6217+T6217*(Hourly!J6217-AY6216)+Q6217*(Hourly!G6217-AY6216))/(Q6217+T6217)*(1-EXP(-(Q6217+T6217)/(Input!$B$103*1000000)*3600))</f>
        <v>26.569027762738905</v>
      </c>
      <c r="AU6217" s="24">
        <f>AY6216+(AD6217+AN6217+AS6217+T6217*(Hourly!J6217-AY6216)+Q6217*(Hourly!G6217-AY6216))/(Q6217+T6217)*(1-EXP(-(Q6217+T6217)/(Input!$B$103*1000000)*3600))</f>
        <v>23.872080010608787</v>
      </c>
      <c r="AV6217" s="24">
        <f>AY6216+(-Input!$B$67*1000*(Hourly!AX6217&gt;0)+AD6217+AN6217+AS6217+T6217*(Hourly!J6217-AY6216)+R6217*(Hourly!G6217-AY6216))/(R6217+T6217)*(1-EXP(-(R6217+T6217)/(Input!$B$103*1000000)*3600))</f>
        <v>20.973977648488884</v>
      </c>
      <c r="AW6217" s="160">
        <f>AY6216+(AD6217+AN6217+AS6217+T6217*(Hourly!J6217-AY6216)+R6217*(Hourly!G6217-AY6216))/(R6217+T6217)*(1-EXP(-(R6217+T6217)/(Input!$B$103*1000000)*3600))</f>
        <v>23.63081826265114</v>
      </c>
      <c r="AX6217" s="24"/>
      <c r="AY6217" s="167">
        <f t="shared" si="1561"/>
        <v>23.872080010608787</v>
      </c>
      <c r="BA6217" s="159">
        <f>IF(BI6217,Input!$B$66*1000*(Hourly!AX6217&gt;0),IF(BJ6217,-(AD6217+AN6217+AS6217+T6217*(Hourly!J6217-AY6216)+Q6217*(Hourly!G6217-AY6216))+(Q6217+T6217)*(BE6217-AY6216)/(1-EXP(-(Q6217+T6217)/(Input!$B$103*1000000)*3600))))/1000</f>
        <v>0</v>
      </c>
      <c r="BB6217" s="24">
        <f>IF(BO6217,-Input!$B$67*1000*(Hourly!AX6217&gt;0),IF(BN6217,-(AD6217+AN6217+AS6217+T6217*(Hourly!J6217-AY6216)+R6217*(Hourly!G6217-AY6216))+(R6217+T6217)*(BF6217-AY6216)/(1-EXP(-(R6217+T6217)/(Input!$B$103*1000000)*3600))))/1000</f>
        <v>0</v>
      </c>
      <c r="BC6217" s="160">
        <f t="shared" si="1562"/>
        <v>0</v>
      </c>
      <c r="BD6217" s="24"/>
      <c r="BE6217" s="116">
        <f>IF(Hourly!AT6217=1,Input!$B$4,IF(Hourly!AT6217=0.5,Input!$F$4,0))</f>
        <v>20</v>
      </c>
      <c r="BF6217">
        <f>IF(Hourly!AT6217=1,Input!$B$5,IF(Hourly!AT6217=0.5,Input!$F$5,0))</f>
        <v>24</v>
      </c>
      <c r="BG6217" s="9">
        <f>Input!$B$35+0.0000000001</f>
        <v>23.900000000099997</v>
      </c>
      <c r="BI6217" s="116">
        <f t="shared" si="1563"/>
        <v>0</v>
      </c>
      <c r="BJ6217">
        <f t="shared" si="1564"/>
        <v>0</v>
      </c>
      <c r="BK6217">
        <f t="shared" si="1565"/>
        <v>1</v>
      </c>
      <c r="BL6217">
        <f t="shared" si="1566"/>
        <v>0</v>
      </c>
      <c r="BM6217">
        <f t="shared" si="1567"/>
        <v>0</v>
      </c>
      <c r="BN6217">
        <f t="shared" si="1568"/>
        <v>0</v>
      </c>
      <c r="BO6217" s="9">
        <f t="shared" si="1569"/>
        <v>0</v>
      </c>
      <c r="BR6217" s="116">
        <f t="shared" si="1556"/>
        <v>2548</v>
      </c>
      <c r="BS6217" s="39">
        <v>0</v>
      </c>
      <c r="BT6217" s="168">
        <v>0</v>
      </c>
      <c r="BV6217" s="116">
        <f>IF(Hourly!$AR6217&gt;0,AY6217,"")</f>
        <v>23.872080010608787</v>
      </c>
      <c r="BW6217">
        <f>IF(AND(BV6217&gt;(20.8+0.33*Hourly!$I6217),(BV6217&gt;24),(BV6217&lt;&gt;"")),1,0)</f>
        <v>0</v>
      </c>
      <c r="BX6217">
        <f>IF(AND(BV6217&gt;(21.8+0.33*Hourly!$I6217),(BV6217&gt;24),(BV6217&lt;&gt;"")),1,0)</f>
        <v>0</v>
      </c>
      <c r="BY6217" s="9">
        <f>IF(AND(BV6217&gt;(22.8+0.33*Hourly!$I6217),(BV6217&gt;24),(BV6217&lt;&gt;"")),1,0)</f>
        <v>0</v>
      </c>
    </row>
    <row r="6218" spans="5:77" x14ac:dyDescent="0.35">
      <c r="E6218">
        <f>Hourly!A6218</f>
        <v>2011</v>
      </c>
      <c r="F6218">
        <f>Hourly!B6218</f>
        <v>9</v>
      </c>
      <c r="G6218">
        <f>Hourly!C6218</f>
        <v>16</v>
      </c>
      <c r="H6218">
        <f>Hourly!D6218</f>
        <v>22</v>
      </c>
      <c r="I6218" s="163">
        <v>6214</v>
      </c>
      <c r="J6218" s="19">
        <f>Input!B$22*Input!B$79</f>
        <v>1411.3439999999998</v>
      </c>
      <c r="K6218" s="19">
        <f>Input!B$76*Input!B$88</f>
        <v>656.99775609756091</v>
      </c>
      <c r="L6218" s="19">
        <f>Input!B$77*Input!B$89</f>
        <v>130.99152542372883</v>
      </c>
      <c r="M6218" s="164">
        <f t="shared" si="1557"/>
        <v>2199.3332815212898</v>
      </c>
      <c r="N6218" s="165">
        <f>(Input!B$109*Input!B$102)/3600*Input!B$108</f>
        <v>740.21399999999983</v>
      </c>
      <c r="O6218" s="165">
        <f>(1-Input!B$61)*(Input!B$109*Input!B$33)/3600*Input!B$108*Hourly!AU6218</f>
        <v>444.12839999999994</v>
      </c>
      <c r="P6218" s="19">
        <f>IF(AND(AY6217&gt;Hourly!G6218),(Input!B$109*(Input!B$33*Hourly!AU6218+Input!B$36))/3600*Input!B$108,(1-Input!B$61)*(Input!B$109*Input!B$33)/3600*Input!B$108*Hourly!AU6218)</f>
        <v>11547.338400000001</v>
      </c>
      <c r="Q6218" s="19">
        <f t="shared" si="1554"/>
        <v>3383.6756815212898</v>
      </c>
      <c r="R6218" s="19">
        <f t="shared" si="1558"/>
        <v>14486.885681521289</v>
      </c>
      <c r="S6218" s="165"/>
      <c r="T6218" s="165">
        <f>Input!B$78*Input!B$91</f>
        <v>189.625</v>
      </c>
      <c r="U6218" s="19">
        <f>IF(AND($AY6217&gt;Input!$B$52,Hourly!AI6218&gt;Input!$B$51),Input!$B$93*Input!$F$40*Input!$J$8/100*Hourly!AI6218,Input!$B$93*Input!$B$40*Input!$J$8/100*Hourly!AI6218)</f>
        <v>0</v>
      </c>
      <c r="V6218" s="19">
        <f>IF(AND($AY6217&gt;Input!$B$52,Hourly!AJ6218&gt;Input!$B$51),Input!$B$94*Input!$F$41*Input!$J$9/100*Hourly!AJ6218,Input!$B$94*Input!$B$41*Input!$J$9/100*Hourly!AJ6218)</f>
        <v>0</v>
      </c>
      <c r="W6218" s="19">
        <f>IF(AND($AY6217&gt;Input!$B$52,Hourly!AK6218&gt;Input!$B$51),Input!$B$95*Input!$F$42*Input!$J$10/100*Hourly!AK6218,Input!$B$95*Input!$B$42*Input!$J$10/100*Hourly!AK6218)</f>
        <v>0</v>
      </c>
      <c r="X6218" s="19">
        <f>IF(AND($AY6217&gt;Input!$B$52,Hourly!AL6218&gt;Input!$B$51),Input!$B$96*Input!$F$43*Input!$J$11/100*Hourly!AL6218,Input!$B$96*Input!$B$43*Input!$J$11/100*Hourly!AL6218)</f>
        <v>0</v>
      </c>
      <c r="Y6218" s="19">
        <f>IF(AND($AY6217&gt;Input!$B$52,Hourly!AM6218&gt;Input!$B$51),Input!$B$97*Input!$F$44*Input!$J$12/100*Hourly!AM6218,Input!$B$97*Input!$B$44*Input!$J$12/100*Hourly!AM6218)</f>
        <v>0</v>
      </c>
      <c r="Z6218" s="19">
        <f>IF(AND($AY6217&gt;Input!$B$52,Hourly!AN6218&gt;Input!$B$51),Input!$B$98*Input!$F$45*Input!$J$13/100*Hourly!AN6218,Input!$B$98*Input!$B$45*Input!$J$13/100*Hourly!AN6218)</f>
        <v>0</v>
      </c>
      <c r="AA6218" s="19">
        <f>IF(AND($AY6217&gt;Input!$B$52,Hourly!AO6218&gt;Input!$B$51),Input!$B$99*Input!$F$46*Input!$J$14/100*Hourly!AO6218,Input!$B$99*Input!$B$46*Input!$J$14/100*Hourly!AO6218)</f>
        <v>0</v>
      </c>
      <c r="AB6218" s="19">
        <f>IF(AND($AY6217&gt;Input!$B$52,Hourly!AP6218&gt;Input!$B$51),Input!$B$100*Input!$F$47*Input!$J$15/100*Hourly!AP6218,Input!$B$100*Input!$B$47*Input!$J$15/100*Hourly!AP6218)</f>
        <v>0</v>
      </c>
      <c r="AC6218" s="19">
        <f>IF(AND($AY6217&gt;Input!$B$52,Hourly!AQ6218&gt;Input!$B$51),Input!$B$101*Input!$F$48*Input!$J$16/100*Hourly!AQ6218,Input!$B$101*Input!$B$48*Input!$J$16/100*Hourly!AQ6218)</f>
        <v>0</v>
      </c>
      <c r="AD6218" s="165">
        <f t="shared" si="1559"/>
        <v>0</v>
      </c>
      <c r="AE6218" s="19">
        <f>Hourly!AI6218/Input!$B$107*Input!$J$40*Input!$B$76*Input!$B$80</f>
        <v>0</v>
      </c>
      <c r="AF6218" s="19">
        <f>Hourly!AJ6218/Input!$B$107*Input!$J$41*Input!$B$76*Input!$B$81</f>
        <v>0</v>
      </c>
      <c r="AG6218" s="19">
        <f>Hourly!AK6218/Input!$B$107*Input!$J$42*Input!$B$76*Input!$B$82</f>
        <v>0</v>
      </c>
      <c r="AH6218" s="19">
        <f>Hourly!AL6218/Input!$B$107*Input!$J$43*Input!$B$76*Input!$B$83</f>
        <v>0</v>
      </c>
      <c r="AI6218" s="19">
        <f>Hourly!AM6218/Input!$B$107*Input!$J$44*Input!$B$76*Input!$B$84</f>
        <v>0</v>
      </c>
      <c r="AJ6218" s="19">
        <f>Hourly!AN6218/Input!$B$107*Input!$J$45*Input!$B$76*Input!$B$85</f>
        <v>0</v>
      </c>
      <c r="AK6218" s="19">
        <f>Hourly!AO6218/Input!$B$107*Input!$J$46*Input!$B$76*Input!$B$86</f>
        <v>0</v>
      </c>
      <c r="AL6218" s="19">
        <f>Hourly!AP6218/Input!$B$107*Input!$J$47*Input!$B$76*Input!$B$87</f>
        <v>0</v>
      </c>
      <c r="AM6218" s="164">
        <f>Hourly!AQ6218/Input!$B$107*Input!$J$48*Input!$B$77*Input!$B$89</f>
        <v>0</v>
      </c>
      <c r="AN6218" s="165">
        <f t="shared" si="1555"/>
        <v>0</v>
      </c>
      <c r="AO6218" s="116">
        <f>Input!B$55*Input!$B$18*Input!B$112*Hourly!AR6218</f>
        <v>2398.5</v>
      </c>
      <c r="AP6218">
        <f>Input!B$113*Input!B$114*Input!B$90*Input!B$56*Hourly!AS6218</f>
        <v>11070</v>
      </c>
      <c r="AQ6218">
        <f>Input!B$90*Input!B$57*Hourly!AS6218</f>
        <v>11070</v>
      </c>
      <c r="AR6218" s="19">
        <f>0.5*Input!$B$63*Hourly!AU6218</f>
        <v>61.5</v>
      </c>
      <c r="AS6218" s="165">
        <f t="shared" si="1560"/>
        <v>24569.25</v>
      </c>
      <c r="AT6218" s="159">
        <f>AY6217+(Input!$B$66*1000*(Hourly!AX6218&gt;0)+AD6218+AN6218+AS6218+T6218*(Hourly!J6218-AY6217)+Q6218*(Hourly!G6218-AY6217))/(Q6218+T6218)*(1-EXP(-(Q6218+T6218)/(Input!$B$103*1000000)*3600))</f>
        <v>26.5598276209152</v>
      </c>
      <c r="AU6218" s="24">
        <f>AY6217+(AD6218+AN6218+AS6218+T6218*(Hourly!J6218-AY6217)+Q6218*(Hourly!G6218-AY6217))/(Q6218+T6218)*(1-EXP(-(Q6218+T6218)/(Input!$B$103*1000000)*3600))</f>
        <v>23.862879868785079</v>
      </c>
      <c r="AV6218" s="24">
        <f>AY6217+(-Input!$B$67*1000*(Hourly!AX6218&gt;0)+AD6218+AN6218+AS6218+T6218*(Hourly!J6218-AY6217)+R6218*(Hourly!G6218-AY6217))/(R6218+T6218)*(1-EXP(-(R6218+T6218)/(Input!$B$103*1000000)*3600))</f>
        <v>20.976903914996821</v>
      </c>
      <c r="AW6218" s="160">
        <f>AY6217+(AD6218+AN6218+AS6218+T6218*(Hourly!J6218-AY6217)+R6218*(Hourly!G6218-AY6217))/(R6218+T6218)*(1-EXP(-(R6218+T6218)/(Input!$B$103*1000000)*3600))</f>
        <v>23.633744529159078</v>
      </c>
      <c r="AX6218" s="24"/>
      <c r="AY6218" s="167">
        <f t="shared" si="1561"/>
        <v>23.862879868785079</v>
      </c>
      <c r="BA6218" s="159">
        <f>IF(BI6218,Input!$B$66*1000*(Hourly!AX6218&gt;0),IF(BJ6218,-(AD6218+AN6218+AS6218+T6218*(Hourly!J6218-AY6217)+Q6218*(Hourly!G6218-AY6217))+(Q6218+T6218)*(BE6218-AY6217)/(1-EXP(-(Q6218+T6218)/(Input!$B$103*1000000)*3600))))/1000</f>
        <v>0</v>
      </c>
      <c r="BB6218" s="24">
        <f>IF(BO6218,-Input!$B$67*1000*(Hourly!AX6218&gt;0),IF(BN6218,-(AD6218+AN6218+AS6218+T6218*(Hourly!J6218-AY6217)+R6218*(Hourly!G6218-AY6217))+(R6218+T6218)*(BF6218-AY6217)/(1-EXP(-(R6218+T6218)/(Input!$B$103*1000000)*3600))))/1000</f>
        <v>0</v>
      </c>
      <c r="BC6218" s="160">
        <f t="shared" si="1562"/>
        <v>0</v>
      </c>
      <c r="BD6218" s="24"/>
      <c r="BE6218" s="116">
        <f>IF(Hourly!AT6218=1,Input!$B$4,IF(Hourly!AT6218=0.5,Input!$F$4,0))</f>
        <v>20</v>
      </c>
      <c r="BF6218">
        <f>IF(Hourly!AT6218=1,Input!$B$5,IF(Hourly!AT6218=0.5,Input!$F$5,0))</f>
        <v>24</v>
      </c>
      <c r="BG6218" s="9">
        <f>Input!$B$35+0.0000000001</f>
        <v>23.900000000099997</v>
      </c>
      <c r="BI6218" s="116">
        <f t="shared" si="1563"/>
        <v>0</v>
      </c>
      <c r="BJ6218">
        <f t="shared" si="1564"/>
        <v>0</v>
      </c>
      <c r="BK6218">
        <f t="shared" si="1565"/>
        <v>1</v>
      </c>
      <c r="BL6218">
        <f t="shared" si="1566"/>
        <v>0</v>
      </c>
      <c r="BM6218">
        <f t="shared" si="1567"/>
        <v>0</v>
      </c>
      <c r="BN6218">
        <f t="shared" si="1568"/>
        <v>0</v>
      </c>
      <c r="BO6218" s="9">
        <f t="shared" si="1569"/>
        <v>0</v>
      </c>
      <c r="BR6218" s="116">
        <f t="shared" si="1556"/>
        <v>2547</v>
      </c>
      <c r="BS6218" s="39">
        <v>0</v>
      </c>
      <c r="BT6218" s="168">
        <v>0</v>
      </c>
      <c r="BV6218" s="116">
        <f>IF(Hourly!$AR6218&gt;0,AY6218,"")</f>
        <v>23.862879868785079</v>
      </c>
      <c r="BW6218">
        <f>IF(AND(BV6218&gt;(20.8+0.33*Hourly!$I6218),(BV6218&gt;24),(BV6218&lt;&gt;"")),1,0)</f>
        <v>0</v>
      </c>
      <c r="BX6218">
        <f>IF(AND(BV6218&gt;(21.8+0.33*Hourly!$I6218),(BV6218&gt;24),(BV6218&lt;&gt;"")),1,0)</f>
        <v>0</v>
      </c>
      <c r="BY6218" s="9">
        <f>IF(AND(BV6218&gt;(22.8+0.33*Hourly!$I6218),(BV6218&gt;24),(BV6218&lt;&gt;"")),1,0)</f>
        <v>0</v>
      </c>
    </row>
    <row r="6219" spans="5:77" x14ac:dyDescent="0.35">
      <c r="E6219">
        <f>Hourly!A6219</f>
        <v>2011</v>
      </c>
      <c r="F6219">
        <f>Hourly!B6219</f>
        <v>9</v>
      </c>
      <c r="G6219">
        <f>Hourly!C6219</f>
        <v>16</v>
      </c>
      <c r="H6219">
        <f>Hourly!D6219</f>
        <v>23</v>
      </c>
      <c r="I6219" s="163">
        <v>6215</v>
      </c>
      <c r="J6219" s="19">
        <f>Input!B$22*Input!B$79</f>
        <v>1411.3439999999998</v>
      </c>
      <c r="K6219" s="19">
        <f>Input!B$76*Input!B$88</f>
        <v>656.99775609756091</v>
      </c>
      <c r="L6219" s="19">
        <f>Input!B$77*Input!B$89</f>
        <v>130.99152542372883</v>
      </c>
      <c r="M6219" s="164">
        <f t="shared" si="1557"/>
        <v>2199.3332815212898</v>
      </c>
      <c r="N6219" s="165">
        <f>(Input!B$109*Input!B$102)/3600*Input!B$108</f>
        <v>740.21399999999983</v>
      </c>
      <c r="O6219" s="165">
        <f>(1-Input!B$61)*(Input!B$109*Input!B$33)/3600*Input!B$108*Hourly!AU6219</f>
        <v>444.12839999999994</v>
      </c>
      <c r="P6219" s="19">
        <f>IF(AND(AY6218&gt;Hourly!G6219),(Input!B$109*(Input!B$33*Hourly!AU6219+Input!B$36))/3600*Input!B$108,(1-Input!B$61)*(Input!B$109*Input!B$33)/3600*Input!B$108*Hourly!AU6219)</f>
        <v>11547.338400000001</v>
      </c>
      <c r="Q6219" s="19">
        <f t="shared" si="1554"/>
        <v>3383.6756815212898</v>
      </c>
      <c r="R6219" s="19">
        <f t="shared" si="1558"/>
        <v>14486.885681521289</v>
      </c>
      <c r="S6219" s="165"/>
      <c r="T6219" s="165">
        <f>Input!B$78*Input!B$91</f>
        <v>189.625</v>
      </c>
      <c r="U6219" s="19">
        <f>IF(AND($AY6218&gt;Input!$B$52,Hourly!AI6219&gt;Input!$B$51),Input!$B$93*Input!$F$40*Input!$J$8/100*Hourly!AI6219,Input!$B$93*Input!$B$40*Input!$J$8/100*Hourly!AI6219)</f>
        <v>0</v>
      </c>
      <c r="V6219" s="19">
        <f>IF(AND($AY6218&gt;Input!$B$52,Hourly!AJ6219&gt;Input!$B$51),Input!$B$94*Input!$F$41*Input!$J$9/100*Hourly!AJ6219,Input!$B$94*Input!$B$41*Input!$J$9/100*Hourly!AJ6219)</f>
        <v>0</v>
      </c>
      <c r="W6219" s="19">
        <f>IF(AND($AY6218&gt;Input!$B$52,Hourly!AK6219&gt;Input!$B$51),Input!$B$95*Input!$F$42*Input!$J$10/100*Hourly!AK6219,Input!$B$95*Input!$B$42*Input!$J$10/100*Hourly!AK6219)</f>
        <v>0</v>
      </c>
      <c r="X6219" s="19">
        <f>IF(AND($AY6218&gt;Input!$B$52,Hourly!AL6219&gt;Input!$B$51),Input!$B$96*Input!$F$43*Input!$J$11/100*Hourly!AL6219,Input!$B$96*Input!$B$43*Input!$J$11/100*Hourly!AL6219)</f>
        <v>0</v>
      </c>
      <c r="Y6219" s="19">
        <f>IF(AND($AY6218&gt;Input!$B$52,Hourly!AM6219&gt;Input!$B$51),Input!$B$97*Input!$F$44*Input!$J$12/100*Hourly!AM6219,Input!$B$97*Input!$B$44*Input!$J$12/100*Hourly!AM6219)</f>
        <v>0</v>
      </c>
      <c r="Z6219" s="19">
        <f>IF(AND($AY6218&gt;Input!$B$52,Hourly!AN6219&gt;Input!$B$51),Input!$B$98*Input!$F$45*Input!$J$13/100*Hourly!AN6219,Input!$B$98*Input!$B$45*Input!$J$13/100*Hourly!AN6219)</f>
        <v>0</v>
      </c>
      <c r="AA6219" s="19">
        <f>IF(AND($AY6218&gt;Input!$B$52,Hourly!AO6219&gt;Input!$B$51),Input!$B$99*Input!$F$46*Input!$J$14/100*Hourly!AO6219,Input!$B$99*Input!$B$46*Input!$J$14/100*Hourly!AO6219)</f>
        <v>0</v>
      </c>
      <c r="AB6219" s="19">
        <f>IF(AND($AY6218&gt;Input!$B$52,Hourly!AP6219&gt;Input!$B$51),Input!$B$100*Input!$F$47*Input!$J$15/100*Hourly!AP6219,Input!$B$100*Input!$B$47*Input!$J$15/100*Hourly!AP6219)</f>
        <v>0</v>
      </c>
      <c r="AC6219" s="19">
        <f>IF(AND($AY6218&gt;Input!$B$52,Hourly!AQ6219&gt;Input!$B$51),Input!$B$101*Input!$F$48*Input!$J$16/100*Hourly!AQ6219,Input!$B$101*Input!$B$48*Input!$J$16/100*Hourly!AQ6219)</f>
        <v>0</v>
      </c>
      <c r="AD6219" s="165">
        <f t="shared" si="1559"/>
        <v>0</v>
      </c>
      <c r="AE6219" s="19">
        <f>Hourly!AI6219/Input!$B$107*Input!$J$40*Input!$B$76*Input!$B$80</f>
        <v>0</v>
      </c>
      <c r="AF6219" s="19">
        <f>Hourly!AJ6219/Input!$B$107*Input!$J$41*Input!$B$76*Input!$B$81</f>
        <v>0</v>
      </c>
      <c r="AG6219" s="19">
        <f>Hourly!AK6219/Input!$B$107*Input!$J$42*Input!$B$76*Input!$B$82</f>
        <v>0</v>
      </c>
      <c r="AH6219" s="19">
        <f>Hourly!AL6219/Input!$B$107*Input!$J$43*Input!$B$76*Input!$B$83</f>
        <v>0</v>
      </c>
      <c r="AI6219" s="19">
        <f>Hourly!AM6219/Input!$B$107*Input!$J$44*Input!$B$76*Input!$B$84</f>
        <v>0</v>
      </c>
      <c r="AJ6219" s="19">
        <f>Hourly!AN6219/Input!$B$107*Input!$J$45*Input!$B$76*Input!$B$85</f>
        <v>0</v>
      </c>
      <c r="AK6219" s="19">
        <f>Hourly!AO6219/Input!$B$107*Input!$J$46*Input!$B$76*Input!$B$86</f>
        <v>0</v>
      </c>
      <c r="AL6219" s="19">
        <f>Hourly!AP6219/Input!$B$107*Input!$J$47*Input!$B$76*Input!$B$87</f>
        <v>0</v>
      </c>
      <c r="AM6219" s="164">
        <f>Hourly!AQ6219/Input!$B$107*Input!$J$48*Input!$B$77*Input!$B$89</f>
        <v>0</v>
      </c>
      <c r="AN6219" s="165">
        <f t="shared" si="1555"/>
        <v>0</v>
      </c>
      <c r="AO6219" s="116">
        <f>Input!B$55*Input!$B$18*Input!B$112*Hourly!AR6219</f>
        <v>2398.5</v>
      </c>
      <c r="AP6219">
        <f>Input!B$113*Input!B$114*Input!B$90*Input!B$56*Hourly!AS6219</f>
        <v>11070</v>
      </c>
      <c r="AQ6219">
        <f>Input!B$90*Input!B$57*Hourly!AS6219</f>
        <v>11070</v>
      </c>
      <c r="AR6219" s="19">
        <f>0.5*Input!$B$63*Hourly!AU6219</f>
        <v>61.5</v>
      </c>
      <c r="AS6219" s="165">
        <f t="shared" si="1560"/>
        <v>24569.25</v>
      </c>
      <c r="AT6219" s="159">
        <f>AY6218+(Input!$B$66*1000*(Hourly!AX6219&gt;0)+AD6219+AN6219+AS6219+T6219*(Hourly!J6219-AY6218)+Q6219*(Hourly!G6219-AY6218))/(Q6219+T6219)*(1-EXP(-(Q6219+T6219)/(Input!$B$103*1000000)*3600))</f>
        <v>26.541590544383244</v>
      </c>
      <c r="AU6219" s="24">
        <f>AY6218+(AD6219+AN6219+AS6219+T6219*(Hourly!J6219-AY6218)+Q6219*(Hourly!G6219-AY6218))/(Q6219+T6219)*(1-EXP(-(Q6219+T6219)/(Input!$B$103*1000000)*3600))</f>
        <v>23.844642792253126</v>
      </c>
      <c r="AV6219" s="24">
        <f>AY6218+(-Input!$B$67*1000*(Hourly!AX6219&gt;0)+AD6219+AN6219+AS6219+T6219*(Hourly!J6219-AY6218)+R6219*(Hourly!G6219-AY6218))/(R6219+T6219)*(1-EXP(-(R6219+T6219)/(Input!$B$103*1000000)*3600))</f>
        <v>20.929573169428682</v>
      </c>
      <c r="AW6219" s="160">
        <f>AY6218+(AD6219+AN6219+AS6219+T6219*(Hourly!J6219-AY6218)+R6219*(Hourly!G6219-AY6218))/(R6219+T6219)*(1-EXP(-(R6219+T6219)/(Input!$B$103*1000000)*3600))</f>
        <v>23.586413783590938</v>
      </c>
      <c r="AX6219" s="24"/>
      <c r="AY6219" s="167">
        <f t="shared" si="1561"/>
        <v>23.844642792253126</v>
      </c>
      <c r="BA6219" s="159">
        <f>IF(BI6219,Input!$B$66*1000*(Hourly!AX6219&gt;0),IF(BJ6219,-(AD6219+AN6219+AS6219+T6219*(Hourly!J6219-AY6218)+Q6219*(Hourly!G6219-AY6218))+(Q6219+T6219)*(BE6219-AY6218)/(1-EXP(-(Q6219+T6219)/(Input!$B$103*1000000)*3600))))/1000</f>
        <v>0</v>
      </c>
      <c r="BB6219" s="24">
        <f>IF(BO6219,-Input!$B$67*1000*(Hourly!AX6219&gt;0),IF(BN6219,-(AD6219+AN6219+AS6219+T6219*(Hourly!J6219-AY6218)+R6219*(Hourly!G6219-AY6218))+(R6219+T6219)*(BF6219-AY6218)/(1-EXP(-(R6219+T6219)/(Input!$B$103*1000000)*3600))))/1000</f>
        <v>0</v>
      </c>
      <c r="BC6219" s="160">
        <f t="shared" si="1562"/>
        <v>0</v>
      </c>
      <c r="BD6219" s="24"/>
      <c r="BE6219" s="116">
        <f>IF(Hourly!AT6219=1,Input!$B$4,IF(Hourly!AT6219=0.5,Input!$F$4,0))</f>
        <v>20</v>
      </c>
      <c r="BF6219">
        <f>IF(Hourly!AT6219=1,Input!$B$5,IF(Hourly!AT6219=0.5,Input!$F$5,0))</f>
        <v>24</v>
      </c>
      <c r="BG6219" s="9">
        <f>Input!$B$35+0.0000000001</f>
        <v>23.900000000099997</v>
      </c>
      <c r="BI6219" s="116">
        <f t="shared" si="1563"/>
        <v>0</v>
      </c>
      <c r="BJ6219">
        <f t="shared" si="1564"/>
        <v>0</v>
      </c>
      <c r="BK6219">
        <f t="shared" si="1565"/>
        <v>1</v>
      </c>
      <c r="BL6219">
        <f t="shared" si="1566"/>
        <v>0</v>
      </c>
      <c r="BM6219">
        <f t="shared" si="1567"/>
        <v>0</v>
      </c>
      <c r="BN6219">
        <f t="shared" si="1568"/>
        <v>0</v>
      </c>
      <c r="BO6219" s="9">
        <f t="shared" si="1569"/>
        <v>0</v>
      </c>
      <c r="BR6219" s="116">
        <f t="shared" si="1556"/>
        <v>2546</v>
      </c>
      <c r="BS6219" s="39">
        <v>0</v>
      </c>
      <c r="BT6219" s="168">
        <v>0</v>
      </c>
      <c r="BV6219" s="116">
        <f>IF(Hourly!$AR6219&gt;0,AY6219,"")</f>
        <v>23.844642792253126</v>
      </c>
      <c r="BW6219">
        <f>IF(AND(BV6219&gt;(20.8+0.33*Hourly!$I6219),(BV6219&gt;24),(BV6219&lt;&gt;"")),1,0)</f>
        <v>0</v>
      </c>
      <c r="BX6219">
        <f>IF(AND(BV6219&gt;(21.8+0.33*Hourly!$I6219),(BV6219&gt;24),(BV6219&lt;&gt;"")),1,0)</f>
        <v>0</v>
      </c>
      <c r="BY6219" s="9">
        <f>IF(AND(BV6219&gt;(22.8+0.33*Hourly!$I6219),(BV6219&gt;24),(BV6219&lt;&gt;"")),1,0)</f>
        <v>0</v>
      </c>
    </row>
    <row r="6220" spans="5:77" x14ac:dyDescent="0.35">
      <c r="E6220">
        <f>Hourly!A6220</f>
        <v>2011</v>
      </c>
      <c r="F6220">
        <f>Hourly!B6220</f>
        <v>9</v>
      </c>
      <c r="G6220">
        <f>Hourly!C6220</f>
        <v>16</v>
      </c>
      <c r="H6220">
        <f>Hourly!D6220</f>
        <v>24</v>
      </c>
      <c r="I6220" s="163">
        <v>6216</v>
      </c>
      <c r="J6220" s="19">
        <f>Input!B$22*Input!B$79</f>
        <v>1411.3439999999998</v>
      </c>
      <c r="K6220" s="19">
        <f>Input!B$76*Input!B$88</f>
        <v>656.99775609756091</v>
      </c>
      <c r="L6220" s="19">
        <f>Input!B$77*Input!B$89</f>
        <v>130.99152542372883</v>
      </c>
      <c r="M6220" s="164">
        <f t="shared" si="1557"/>
        <v>2199.3332815212898</v>
      </c>
      <c r="N6220" s="165">
        <f>(Input!B$109*Input!B$102)/3600*Input!B$108</f>
        <v>740.21399999999983</v>
      </c>
      <c r="O6220" s="165">
        <f>(1-Input!B$61)*(Input!B$109*Input!B$33)/3600*Input!B$108*Hourly!AU6220</f>
        <v>444.12839999999994</v>
      </c>
      <c r="P6220" s="19">
        <f>IF(AND(AY6219&gt;Hourly!G6220),(Input!B$109*(Input!B$33*Hourly!AU6220+Input!B$36))/3600*Input!B$108,(1-Input!B$61)*(Input!B$109*Input!B$33)/3600*Input!B$108*Hourly!AU6220)</f>
        <v>11547.338400000001</v>
      </c>
      <c r="Q6220" s="19">
        <f t="shared" si="1554"/>
        <v>3383.6756815212898</v>
      </c>
      <c r="R6220" s="19">
        <f t="shared" si="1558"/>
        <v>14486.885681521289</v>
      </c>
      <c r="S6220" s="165"/>
      <c r="T6220" s="165">
        <f>Input!B$78*Input!B$91</f>
        <v>189.625</v>
      </c>
      <c r="U6220" s="19">
        <f>IF(AND($AY6219&gt;Input!$B$52,Hourly!AI6220&gt;Input!$B$51),Input!$B$93*Input!$F$40*Input!$J$8/100*Hourly!AI6220,Input!$B$93*Input!$B$40*Input!$J$8/100*Hourly!AI6220)</f>
        <v>0</v>
      </c>
      <c r="V6220" s="19">
        <f>IF(AND($AY6219&gt;Input!$B$52,Hourly!AJ6220&gt;Input!$B$51),Input!$B$94*Input!$F$41*Input!$J$9/100*Hourly!AJ6220,Input!$B$94*Input!$B$41*Input!$J$9/100*Hourly!AJ6220)</f>
        <v>0</v>
      </c>
      <c r="W6220" s="19">
        <f>IF(AND($AY6219&gt;Input!$B$52,Hourly!AK6220&gt;Input!$B$51),Input!$B$95*Input!$F$42*Input!$J$10/100*Hourly!AK6220,Input!$B$95*Input!$B$42*Input!$J$10/100*Hourly!AK6220)</f>
        <v>0</v>
      </c>
      <c r="X6220" s="19">
        <f>IF(AND($AY6219&gt;Input!$B$52,Hourly!AL6220&gt;Input!$B$51),Input!$B$96*Input!$F$43*Input!$J$11/100*Hourly!AL6220,Input!$B$96*Input!$B$43*Input!$J$11/100*Hourly!AL6220)</f>
        <v>0</v>
      </c>
      <c r="Y6220" s="19">
        <f>IF(AND($AY6219&gt;Input!$B$52,Hourly!AM6220&gt;Input!$B$51),Input!$B$97*Input!$F$44*Input!$J$12/100*Hourly!AM6220,Input!$B$97*Input!$B$44*Input!$J$12/100*Hourly!AM6220)</f>
        <v>0</v>
      </c>
      <c r="Z6220" s="19">
        <f>IF(AND($AY6219&gt;Input!$B$52,Hourly!AN6220&gt;Input!$B$51),Input!$B$98*Input!$F$45*Input!$J$13/100*Hourly!AN6220,Input!$B$98*Input!$B$45*Input!$J$13/100*Hourly!AN6220)</f>
        <v>0</v>
      </c>
      <c r="AA6220" s="19">
        <f>IF(AND($AY6219&gt;Input!$B$52,Hourly!AO6220&gt;Input!$B$51),Input!$B$99*Input!$F$46*Input!$J$14/100*Hourly!AO6220,Input!$B$99*Input!$B$46*Input!$J$14/100*Hourly!AO6220)</f>
        <v>0</v>
      </c>
      <c r="AB6220" s="19">
        <f>IF(AND($AY6219&gt;Input!$B$52,Hourly!AP6220&gt;Input!$B$51),Input!$B$100*Input!$F$47*Input!$J$15/100*Hourly!AP6220,Input!$B$100*Input!$B$47*Input!$J$15/100*Hourly!AP6220)</f>
        <v>0</v>
      </c>
      <c r="AC6220" s="19">
        <f>IF(AND($AY6219&gt;Input!$B$52,Hourly!AQ6220&gt;Input!$B$51),Input!$B$101*Input!$F$48*Input!$J$16/100*Hourly!AQ6220,Input!$B$101*Input!$B$48*Input!$J$16/100*Hourly!AQ6220)</f>
        <v>0</v>
      </c>
      <c r="AD6220" s="165">
        <f t="shared" si="1559"/>
        <v>0</v>
      </c>
      <c r="AE6220" s="19">
        <f>Hourly!AI6220/Input!$B$107*Input!$J$40*Input!$B$76*Input!$B$80</f>
        <v>0</v>
      </c>
      <c r="AF6220" s="19">
        <f>Hourly!AJ6220/Input!$B$107*Input!$J$41*Input!$B$76*Input!$B$81</f>
        <v>0</v>
      </c>
      <c r="AG6220" s="19">
        <f>Hourly!AK6220/Input!$B$107*Input!$J$42*Input!$B$76*Input!$B$82</f>
        <v>0</v>
      </c>
      <c r="AH6220" s="19">
        <f>Hourly!AL6220/Input!$B$107*Input!$J$43*Input!$B$76*Input!$B$83</f>
        <v>0</v>
      </c>
      <c r="AI6220" s="19">
        <f>Hourly!AM6220/Input!$B$107*Input!$J$44*Input!$B$76*Input!$B$84</f>
        <v>0</v>
      </c>
      <c r="AJ6220" s="19">
        <f>Hourly!AN6220/Input!$B$107*Input!$J$45*Input!$B$76*Input!$B$85</f>
        <v>0</v>
      </c>
      <c r="AK6220" s="19">
        <f>Hourly!AO6220/Input!$B$107*Input!$J$46*Input!$B$76*Input!$B$86</f>
        <v>0</v>
      </c>
      <c r="AL6220" s="19">
        <f>Hourly!AP6220/Input!$B$107*Input!$J$47*Input!$B$76*Input!$B$87</f>
        <v>0</v>
      </c>
      <c r="AM6220" s="164">
        <f>Hourly!AQ6220/Input!$B$107*Input!$J$48*Input!$B$77*Input!$B$89</f>
        <v>0</v>
      </c>
      <c r="AN6220" s="165">
        <f t="shared" si="1555"/>
        <v>0</v>
      </c>
      <c r="AO6220" s="116">
        <f>Input!B$55*Input!$B$18*Input!B$112*Hourly!AR6220</f>
        <v>2398.5</v>
      </c>
      <c r="AP6220">
        <f>Input!B$113*Input!B$114*Input!B$90*Input!B$56*Hourly!AS6220</f>
        <v>11070</v>
      </c>
      <c r="AQ6220">
        <f>Input!B$90*Input!B$57*Hourly!AS6220</f>
        <v>11070</v>
      </c>
      <c r="AR6220" s="19">
        <f>0.5*Input!$B$63*Hourly!AU6220</f>
        <v>61.5</v>
      </c>
      <c r="AS6220" s="165">
        <f t="shared" si="1560"/>
        <v>24569.25</v>
      </c>
      <c r="AT6220" s="159">
        <f>AY6219+(Input!$B$66*1000*(Hourly!AX6220&gt;0)+AD6220+AN6220+AS6220+T6220*(Hourly!J6220-AY6219)+Q6220*(Hourly!G6220-AY6219))/(Q6220+T6220)*(1-EXP(-(Q6220+T6220)/(Input!$B$103*1000000)*3600))</f>
        <v>26.525354337958049</v>
      </c>
      <c r="AU6220" s="24">
        <f>AY6219+(AD6220+AN6220+AS6220+T6220*(Hourly!J6220-AY6219)+Q6220*(Hourly!G6220-AY6219))/(Q6220+T6220)*(1-EXP(-(Q6220+T6220)/(Input!$B$103*1000000)*3600))</f>
        <v>23.828406585827928</v>
      </c>
      <c r="AV6220" s="24">
        <f>AY6219+(-Input!$B$67*1000*(Hourly!AX6220&gt;0)+AD6220+AN6220+AS6220+T6220*(Hourly!J6220-AY6219)+R6220*(Hourly!G6220-AY6219))/(R6220+T6220)*(1-EXP(-(R6220+T6220)/(Input!$B$103*1000000)*3600))</f>
        <v>20.919745083201448</v>
      </c>
      <c r="AW6220" s="160">
        <f>AY6219+(AD6220+AN6220+AS6220+T6220*(Hourly!J6220-AY6219)+R6220*(Hourly!G6220-AY6219))/(R6220+T6220)*(1-EXP(-(R6220+T6220)/(Input!$B$103*1000000)*3600))</f>
        <v>23.576585697363704</v>
      </c>
      <c r="AX6220" s="24"/>
      <c r="AY6220" s="167">
        <f t="shared" si="1561"/>
        <v>23.828406585827928</v>
      </c>
      <c r="BA6220" s="159">
        <f>IF(BI6220,Input!$B$66*1000*(Hourly!AX6220&gt;0),IF(BJ6220,-(AD6220+AN6220+AS6220+T6220*(Hourly!J6220-AY6219)+Q6220*(Hourly!G6220-AY6219))+(Q6220+T6220)*(BE6220-AY6219)/(1-EXP(-(Q6220+T6220)/(Input!$B$103*1000000)*3600))))/1000</f>
        <v>0</v>
      </c>
      <c r="BB6220" s="24">
        <f>IF(BO6220,-Input!$B$67*1000*(Hourly!AX6220&gt;0),IF(BN6220,-(AD6220+AN6220+AS6220+T6220*(Hourly!J6220-AY6219)+R6220*(Hourly!G6220-AY6219))+(R6220+T6220)*(BF6220-AY6219)/(1-EXP(-(R6220+T6220)/(Input!$B$103*1000000)*3600))))/1000</f>
        <v>0</v>
      </c>
      <c r="BC6220" s="160">
        <f t="shared" si="1562"/>
        <v>0</v>
      </c>
      <c r="BD6220" s="24"/>
      <c r="BE6220" s="116">
        <f>IF(Hourly!AT6220=1,Input!$B$4,IF(Hourly!AT6220=0.5,Input!$F$4,0))</f>
        <v>20</v>
      </c>
      <c r="BF6220">
        <f>IF(Hourly!AT6220=1,Input!$B$5,IF(Hourly!AT6220=0.5,Input!$F$5,0))</f>
        <v>24</v>
      </c>
      <c r="BG6220" s="9">
        <f>Input!$B$35+0.0000000001</f>
        <v>23.900000000099997</v>
      </c>
      <c r="BI6220" s="116">
        <f t="shared" si="1563"/>
        <v>0</v>
      </c>
      <c r="BJ6220">
        <f t="shared" si="1564"/>
        <v>0</v>
      </c>
      <c r="BK6220">
        <f t="shared" si="1565"/>
        <v>1</v>
      </c>
      <c r="BL6220">
        <f t="shared" si="1566"/>
        <v>0</v>
      </c>
      <c r="BM6220">
        <f t="shared" si="1567"/>
        <v>0</v>
      </c>
      <c r="BN6220">
        <f t="shared" si="1568"/>
        <v>0</v>
      </c>
      <c r="BO6220" s="9">
        <f t="shared" si="1569"/>
        <v>0</v>
      </c>
      <c r="BR6220" s="116">
        <f t="shared" si="1556"/>
        <v>2545</v>
      </c>
      <c r="BS6220" s="39">
        <v>0</v>
      </c>
      <c r="BT6220" s="168">
        <v>0</v>
      </c>
      <c r="BV6220" s="116">
        <f>IF(Hourly!$AR6220&gt;0,AY6220,"")</f>
        <v>23.828406585827928</v>
      </c>
      <c r="BW6220">
        <f>IF(AND(BV6220&gt;(20.8+0.33*Hourly!$I6220),(BV6220&gt;24),(BV6220&lt;&gt;"")),1,0)</f>
        <v>0</v>
      </c>
      <c r="BX6220">
        <f>IF(AND(BV6220&gt;(21.8+0.33*Hourly!$I6220),(BV6220&gt;24),(BV6220&lt;&gt;"")),1,0)</f>
        <v>0</v>
      </c>
      <c r="BY6220" s="9">
        <f>IF(AND(BV6220&gt;(22.8+0.33*Hourly!$I6220),(BV6220&gt;24),(BV6220&lt;&gt;"")),1,0)</f>
        <v>0</v>
      </c>
    </row>
    <row r="6221" spans="5:77" x14ac:dyDescent="0.35">
      <c r="E6221">
        <f>Hourly!A6221</f>
        <v>2011</v>
      </c>
      <c r="F6221">
        <f>Hourly!B6221</f>
        <v>9</v>
      </c>
      <c r="G6221">
        <f>Hourly!C6221</f>
        <v>17</v>
      </c>
      <c r="H6221">
        <f>Hourly!D6221</f>
        <v>1</v>
      </c>
      <c r="I6221" s="163">
        <v>6217</v>
      </c>
      <c r="J6221" s="19">
        <f>Input!B$22*Input!B$79</f>
        <v>1411.3439999999998</v>
      </c>
      <c r="K6221" s="19">
        <f>Input!B$76*Input!B$88</f>
        <v>656.99775609756091</v>
      </c>
      <c r="L6221" s="19">
        <f>Input!B$77*Input!B$89</f>
        <v>130.99152542372883</v>
      </c>
      <c r="M6221" s="164">
        <f t="shared" si="1557"/>
        <v>2199.3332815212898</v>
      </c>
      <c r="N6221" s="165">
        <f>(Input!B$109*Input!B$102)/3600*Input!B$108</f>
        <v>740.21399999999983</v>
      </c>
      <c r="O6221" s="165">
        <f>(1-Input!B$61)*(Input!B$109*Input!B$33)/3600*Input!B$108*Hourly!AU6221</f>
        <v>444.12839999999994</v>
      </c>
      <c r="P6221" s="19">
        <f>IF(AND(AY6220&gt;Hourly!G6221),(Input!B$109*(Input!B$33*Hourly!AU6221+Input!B$36))/3600*Input!B$108,(1-Input!B$61)*(Input!B$109*Input!B$33)/3600*Input!B$108*Hourly!AU6221)</f>
        <v>11547.338400000001</v>
      </c>
      <c r="Q6221" s="19">
        <f t="shared" si="1554"/>
        <v>3383.6756815212898</v>
      </c>
      <c r="R6221" s="19">
        <f t="shared" si="1558"/>
        <v>14486.885681521289</v>
      </c>
      <c r="S6221" s="165"/>
      <c r="T6221" s="165">
        <f>Input!B$78*Input!B$91</f>
        <v>189.625</v>
      </c>
      <c r="U6221" s="19">
        <f>IF(AND($AY6220&gt;Input!$B$52,Hourly!AI6221&gt;Input!$B$51),Input!$B$93*Input!$F$40*Input!$J$8/100*Hourly!AI6221,Input!$B$93*Input!$B$40*Input!$J$8/100*Hourly!AI6221)</f>
        <v>0</v>
      </c>
      <c r="V6221" s="19">
        <f>IF(AND($AY6220&gt;Input!$B$52,Hourly!AJ6221&gt;Input!$B$51),Input!$B$94*Input!$F$41*Input!$J$9/100*Hourly!AJ6221,Input!$B$94*Input!$B$41*Input!$J$9/100*Hourly!AJ6221)</f>
        <v>0</v>
      </c>
      <c r="W6221" s="19">
        <f>IF(AND($AY6220&gt;Input!$B$52,Hourly!AK6221&gt;Input!$B$51),Input!$B$95*Input!$F$42*Input!$J$10/100*Hourly!AK6221,Input!$B$95*Input!$B$42*Input!$J$10/100*Hourly!AK6221)</f>
        <v>0</v>
      </c>
      <c r="X6221" s="19">
        <f>IF(AND($AY6220&gt;Input!$B$52,Hourly!AL6221&gt;Input!$B$51),Input!$B$96*Input!$F$43*Input!$J$11/100*Hourly!AL6221,Input!$B$96*Input!$B$43*Input!$J$11/100*Hourly!AL6221)</f>
        <v>0</v>
      </c>
      <c r="Y6221" s="19">
        <f>IF(AND($AY6220&gt;Input!$B$52,Hourly!AM6221&gt;Input!$B$51),Input!$B$97*Input!$F$44*Input!$J$12/100*Hourly!AM6221,Input!$B$97*Input!$B$44*Input!$J$12/100*Hourly!AM6221)</f>
        <v>0</v>
      </c>
      <c r="Z6221" s="19">
        <f>IF(AND($AY6220&gt;Input!$B$52,Hourly!AN6221&gt;Input!$B$51),Input!$B$98*Input!$F$45*Input!$J$13/100*Hourly!AN6221,Input!$B$98*Input!$B$45*Input!$J$13/100*Hourly!AN6221)</f>
        <v>0</v>
      </c>
      <c r="AA6221" s="19">
        <f>IF(AND($AY6220&gt;Input!$B$52,Hourly!AO6221&gt;Input!$B$51),Input!$B$99*Input!$F$46*Input!$J$14/100*Hourly!AO6221,Input!$B$99*Input!$B$46*Input!$J$14/100*Hourly!AO6221)</f>
        <v>0</v>
      </c>
      <c r="AB6221" s="19">
        <f>IF(AND($AY6220&gt;Input!$B$52,Hourly!AP6221&gt;Input!$B$51),Input!$B$100*Input!$F$47*Input!$J$15/100*Hourly!AP6221,Input!$B$100*Input!$B$47*Input!$J$15/100*Hourly!AP6221)</f>
        <v>0</v>
      </c>
      <c r="AC6221" s="19">
        <f>IF(AND($AY6220&gt;Input!$B$52,Hourly!AQ6221&gt;Input!$B$51),Input!$B$101*Input!$F$48*Input!$J$16/100*Hourly!AQ6221,Input!$B$101*Input!$B$48*Input!$J$16/100*Hourly!AQ6221)</f>
        <v>0</v>
      </c>
      <c r="AD6221" s="165">
        <f t="shared" si="1559"/>
        <v>0</v>
      </c>
      <c r="AE6221" s="19">
        <f>Hourly!AI6221/Input!$B$107*Input!$J$40*Input!$B$76*Input!$B$80</f>
        <v>0</v>
      </c>
      <c r="AF6221" s="19">
        <f>Hourly!AJ6221/Input!$B$107*Input!$J$41*Input!$B$76*Input!$B$81</f>
        <v>0</v>
      </c>
      <c r="AG6221" s="19">
        <f>Hourly!AK6221/Input!$B$107*Input!$J$42*Input!$B$76*Input!$B$82</f>
        <v>0</v>
      </c>
      <c r="AH6221" s="19">
        <f>Hourly!AL6221/Input!$B$107*Input!$J$43*Input!$B$76*Input!$B$83</f>
        <v>0</v>
      </c>
      <c r="AI6221" s="19">
        <f>Hourly!AM6221/Input!$B$107*Input!$J$44*Input!$B$76*Input!$B$84</f>
        <v>0</v>
      </c>
      <c r="AJ6221" s="19">
        <f>Hourly!AN6221/Input!$B$107*Input!$J$45*Input!$B$76*Input!$B$85</f>
        <v>0</v>
      </c>
      <c r="AK6221" s="19">
        <f>Hourly!AO6221/Input!$B$107*Input!$J$46*Input!$B$76*Input!$B$86</f>
        <v>0</v>
      </c>
      <c r="AL6221" s="19">
        <f>Hourly!AP6221/Input!$B$107*Input!$J$47*Input!$B$76*Input!$B$87</f>
        <v>0</v>
      </c>
      <c r="AM6221" s="164">
        <f>Hourly!AQ6221/Input!$B$107*Input!$J$48*Input!$B$77*Input!$B$89</f>
        <v>0</v>
      </c>
      <c r="AN6221" s="165">
        <f t="shared" si="1555"/>
        <v>0</v>
      </c>
      <c r="AO6221" s="116">
        <f>Input!B$55*Input!$B$18*Input!B$112*Hourly!AR6221</f>
        <v>2398.5</v>
      </c>
      <c r="AP6221">
        <f>Input!B$113*Input!B$114*Input!B$90*Input!B$56*Hourly!AS6221</f>
        <v>2214</v>
      </c>
      <c r="AQ6221">
        <f>Input!B$90*Input!B$57*Hourly!AS6221</f>
        <v>2214</v>
      </c>
      <c r="AR6221" s="19">
        <f>0.5*Input!$B$63*Hourly!AU6221</f>
        <v>61.5</v>
      </c>
      <c r="AS6221" s="165">
        <f t="shared" si="1560"/>
        <v>6857.25</v>
      </c>
      <c r="AT6221" s="159">
        <f>AY6220+(Input!$B$66*1000*(Hourly!AX6221&gt;0)+AD6221+AN6221+AS6221+T6221*(Hourly!J6221-AY6220)+Q6221*(Hourly!G6221-AY6220))/(Q6221+T6221)*(1-EXP(-(Q6221+T6221)/(Input!$B$103*1000000)*3600))</f>
        <v>26.465156499962816</v>
      </c>
      <c r="AU6221" s="24">
        <f>AY6220+(AD6221+AN6221+AS6221+T6221*(Hourly!J6221-AY6220)+Q6221*(Hourly!G6221-AY6220))/(Q6221+T6221)*(1-EXP(-(Q6221+T6221)/(Input!$B$103*1000000)*3600))</f>
        <v>23.768208747832698</v>
      </c>
      <c r="AV6221" s="24">
        <f>AY6220+(-Input!$B$67*1000*(Hourly!AX6221&gt;0)+AD6221+AN6221+AS6221+T6221*(Hourly!J6221-AY6220)+R6221*(Hourly!G6221-AY6220))/(R6221+T6221)*(1-EXP(-(R6221+T6221)/(Input!$B$103*1000000)*3600))</f>
        <v>20.872479755145697</v>
      </c>
      <c r="AW6221" s="160">
        <f>AY6220+(AD6221+AN6221+AS6221+T6221*(Hourly!J6221-AY6220)+R6221*(Hourly!G6221-AY6220))/(R6221+T6221)*(1-EXP(-(R6221+T6221)/(Input!$B$103*1000000)*3600))</f>
        <v>23.529320369307953</v>
      </c>
      <c r="AX6221" s="24"/>
      <c r="AY6221" s="167">
        <f t="shared" si="1561"/>
        <v>23.768208747832698</v>
      </c>
      <c r="BA6221" s="159">
        <f>IF(BI6221,Input!$B$66*1000*(Hourly!AX6221&gt;0),IF(BJ6221,-(AD6221+AN6221+AS6221+T6221*(Hourly!J6221-AY6220)+Q6221*(Hourly!G6221-AY6220))+(Q6221+T6221)*(BE6221-AY6220)/(1-EXP(-(Q6221+T6221)/(Input!$B$103*1000000)*3600))))/1000</f>
        <v>0</v>
      </c>
      <c r="BB6221" s="24">
        <f>IF(BO6221,-Input!$B$67*1000*(Hourly!AX6221&gt;0),IF(BN6221,-(AD6221+AN6221+AS6221+T6221*(Hourly!J6221-AY6220)+R6221*(Hourly!G6221-AY6220))+(R6221+T6221)*(BF6221-AY6220)/(1-EXP(-(R6221+T6221)/(Input!$B$103*1000000)*3600))))/1000</f>
        <v>0</v>
      </c>
      <c r="BC6221" s="160">
        <f t="shared" si="1562"/>
        <v>0</v>
      </c>
      <c r="BD6221" s="24"/>
      <c r="BE6221" s="116">
        <f>IF(Hourly!AT6221=1,Input!$B$4,IF(Hourly!AT6221=0.5,Input!$F$4,0))</f>
        <v>16</v>
      </c>
      <c r="BF6221">
        <f>IF(Hourly!AT6221=1,Input!$B$5,IF(Hourly!AT6221=0.5,Input!$F$5,0))</f>
        <v>24</v>
      </c>
      <c r="BG6221" s="9">
        <f>Input!$B$35+0.0000000001</f>
        <v>23.900000000099997</v>
      </c>
      <c r="BI6221" s="116">
        <f t="shared" si="1563"/>
        <v>0</v>
      </c>
      <c r="BJ6221">
        <f t="shared" si="1564"/>
        <v>0</v>
      </c>
      <c r="BK6221">
        <f t="shared" si="1565"/>
        <v>1</v>
      </c>
      <c r="BL6221">
        <f t="shared" si="1566"/>
        <v>0</v>
      </c>
      <c r="BM6221">
        <f t="shared" si="1567"/>
        <v>0</v>
      </c>
      <c r="BN6221">
        <f t="shared" si="1568"/>
        <v>0</v>
      </c>
      <c r="BO6221" s="9">
        <f t="shared" si="1569"/>
        <v>0</v>
      </c>
      <c r="BR6221" s="116">
        <f t="shared" si="1556"/>
        <v>2544</v>
      </c>
      <c r="BS6221" s="39">
        <v>0</v>
      </c>
      <c r="BT6221" s="168">
        <v>0</v>
      </c>
      <c r="BV6221" s="116">
        <f>IF(Hourly!$AR6221&gt;0,AY6221,"")</f>
        <v>23.768208747832698</v>
      </c>
      <c r="BW6221">
        <f>IF(AND(BV6221&gt;(20.8+0.33*Hourly!$I6221),(BV6221&gt;24),(BV6221&lt;&gt;"")),1,0)</f>
        <v>0</v>
      </c>
      <c r="BX6221">
        <f>IF(AND(BV6221&gt;(21.8+0.33*Hourly!$I6221),(BV6221&gt;24),(BV6221&lt;&gt;"")),1,0)</f>
        <v>0</v>
      </c>
      <c r="BY6221" s="9">
        <f>IF(AND(BV6221&gt;(22.8+0.33*Hourly!$I6221),(BV6221&gt;24),(BV6221&lt;&gt;"")),1,0)</f>
        <v>0</v>
      </c>
    </row>
    <row r="6222" spans="5:77" x14ac:dyDescent="0.35">
      <c r="E6222">
        <f>Hourly!A6222</f>
        <v>2011</v>
      </c>
      <c r="F6222">
        <f>Hourly!B6222</f>
        <v>9</v>
      </c>
      <c r="G6222">
        <f>Hourly!C6222</f>
        <v>17</v>
      </c>
      <c r="H6222">
        <f>Hourly!D6222</f>
        <v>2</v>
      </c>
      <c r="I6222" s="163">
        <v>6218</v>
      </c>
      <c r="J6222" s="19">
        <f>Input!B$22*Input!B$79</f>
        <v>1411.3439999999998</v>
      </c>
      <c r="K6222" s="19">
        <f>Input!B$76*Input!B$88</f>
        <v>656.99775609756091</v>
      </c>
      <c r="L6222" s="19">
        <f>Input!B$77*Input!B$89</f>
        <v>130.99152542372883</v>
      </c>
      <c r="M6222" s="164">
        <f t="shared" si="1557"/>
        <v>2199.3332815212898</v>
      </c>
      <c r="N6222" s="165">
        <f>(Input!B$109*Input!B$102)/3600*Input!B$108</f>
        <v>740.21399999999983</v>
      </c>
      <c r="O6222" s="165">
        <f>(1-Input!B$61)*(Input!B$109*Input!B$33)/3600*Input!B$108*Hourly!AU6222</f>
        <v>444.12839999999994</v>
      </c>
      <c r="P6222" s="19">
        <f>IF(AND(AY6221&gt;Hourly!G6222),(Input!B$109*(Input!B$33*Hourly!AU6222+Input!B$36))/3600*Input!B$108,(1-Input!B$61)*(Input!B$109*Input!B$33)/3600*Input!B$108*Hourly!AU6222)</f>
        <v>11547.338400000001</v>
      </c>
      <c r="Q6222" s="19">
        <f t="shared" si="1554"/>
        <v>3383.6756815212898</v>
      </c>
      <c r="R6222" s="19">
        <f t="shared" si="1558"/>
        <v>14486.885681521289</v>
      </c>
      <c r="S6222" s="165"/>
      <c r="T6222" s="165">
        <f>Input!B$78*Input!B$91</f>
        <v>189.625</v>
      </c>
      <c r="U6222" s="19">
        <f>IF(AND($AY6221&gt;Input!$B$52,Hourly!AI6222&gt;Input!$B$51),Input!$B$93*Input!$F$40*Input!$J$8/100*Hourly!AI6222,Input!$B$93*Input!$B$40*Input!$J$8/100*Hourly!AI6222)</f>
        <v>0</v>
      </c>
      <c r="V6222" s="19">
        <f>IF(AND($AY6221&gt;Input!$B$52,Hourly!AJ6222&gt;Input!$B$51),Input!$B$94*Input!$F$41*Input!$J$9/100*Hourly!AJ6222,Input!$B$94*Input!$B$41*Input!$J$9/100*Hourly!AJ6222)</f>
        <v>0</v>
      </c>
      <c r="W6222" s="19">
        <f>IF(AND($AY6221&gt;Input!$B$52,Hourly!AK6222&gt;Input!$B$51),Input!$B$95*Input!$F$42*Input!$J$10/100*Hourly!AK6222,Input!$B$95*Input!$B$42*Input!$J$10/100*Hourly!AK6222)</f>
        <v>0</v>
      </c>
      <c r="X6222" s="19">
        <f>IF(AND($AY6221&gt;Input!$B$52,Hourly!AL6222&gt;Input!$B$51),Input!$B$96*Input!$F$43*Input!$J$11/100*Hourly!AL6222,Input!$B$96*Input!$B$43*Input!$J$11/100*Hourly!AL6222)</f>
        <v>0</v>
      </c>
      <c r="Y6222" s="19">
        <f>IF(AND($AY6221&gt;Input!$B$52,Hourly!AM6222&gt;Input!$B$51),Input!$B$97*Input!$F$44*Input!$J$12/100*Hourly!AM6222,Input!$B$97*Input!$B$44*Input!$J$12/100*Hourly!AM6222)</f>
        <v>0</v>
      </c>
      <c r="Z6222" s="19">
        <f>IF(AND($AY6221&gt;Input!$B$52,Hourly!AN6222&gt;Input!$B$51),Input!$B$98*Input!$F$45*Input!$J$13/100*Hourly!AN6222,Input!$B$98*Input!$B$45*Input!$J$13/100*Hourly!AN6222)</f>
        <v>0</v>
      </c>
      <c r="AA6222" s="19">
        <f>IF(AND($AY6221&gt;Input!$B$52,Hourly!AO6222&gt;Input!$B$51),Input!$B$99*Input!$F$46*Input!$J$14/100*Hourly!AO6222,Input!$B$99*Input!$B$46*Input!$J$14/100*Hourly!AO6222)</f>
        <v>0</v>
      </c>
      <c r="AB6222" s="19">
        <f>IF(AND($AY6221&gt;Input!$B$52,Hourly!AP6222&gt;Input!$B$51),Input!$B$100*Input!$F$47*Input!$J$15/100*Hourly!AP6222,Input!$B$100*Input!$B$47*Input!$J$15/100*Hourly!AP6222)</f>
        <v>0</v>
      </c>
      <c r="AC6222" s="19">
        <f>IF(AND($AY6221&gt;Input!$B$52,Hourly!AQ6222&gt;Input!$B$51),Input!$B$101*Input!$F$48*Input!$J$16/100*Hourly!AQ6222,Input!$B$101*Input!$B$48*Input!$J$16/100*Hourly!AQ6222)</f>
        <v>0</v>
      </c>
      <c r="AD6222" s="165">
        <f t="shared" si="1559"/>
        <v>0</v>
      </c>
      <c r="AE6222" s="19">
        <f>Hourly!AI6222/Input!$B$107*Input!$J$40*Input!$B$76*Input!$B$80</f>
        <v>0</v>
      </c>
      <c r="AF6222" s="19">
        <f>Hourly!AJ6222/Input!$B$107*Input!$J$41*Input!$B$76*Input!$B$81</f>
        <v>0</v>
      </c>
      <c r="AG6222" s="19">
        <f>Hourly!AK6222/Input!$B$107*Input!$J$42*Input!$B$76*Input!$B$82</f>
        <v>0</v>
      </c>
      <c r="AH6222" s="19">
        <f>Hourly!AL6222/Input!$B$107*Input!$J$43*Input!$B$76*Input!$B$83</f>
        <v>0</v>
      </c>
      <c r="AI6222" s="19">
        <f>Hourly!AM6222/Input!$B$107*Input!$J$44*Input!$B$76*Input!$B$84</f>
        <v>0</v>
      </c>
      <c r="AJ6222" s="19">
        <f>Hourly!AN6222/Input!$B$107*Input!$J$45*Input!$B$76*Input!$B$85</f>
        <v>0</v>
      </c>
      <c r="AK6222" s="19">
        <f>Hourly!AO6222/Input!$B$107*Input!$J$46*Input!$B$76*Input!$B$86</f>
        <v>0</v>
      </c>
      <c r="AL6222" s="19">
        <f>Hourly!AP6222/Input!$B$107*Input!$J$47*Input!$B$76*Input!$B$87</f>
        <v>0</v>
      </c>
      <c r="AM6222" s="164">
        <f>Hourly!AQ6222/Input!$B$107*Input!$J$48*Input!$B$77*Input!$B$89</f>
        <v>0</v>
      </c>
      <c r="AN6222" s="165">
        <f t="shared" si="1555"/>
        <v>0</v>
      </c>
      <c r="AO6222" s="116">
        <f>Input!B$55*Input!$B$18*Input!B$112*Hourly!AR6222</f>
        <v>2398.5</v>
      </c>
      <c r="AP6222">
        <f>Input!B$113*Input!B$114*Input!B$90*Input!B$56*Hourly!AS6222</f>
        <v>2214</v>
      </c>
      <c r="AQ6222">
        <f>Input!B$90*Input!B$57*Hourly!AS6222</f>
        <v>2214</v>
      </c>
      <c r="AR6222" s="19">
        <f>0.5*Input!$B$63*Hourly!AU6222</f>
        <v>61.5</v>
      </c>
      <c r="AS6222" s="165">
        <f t="shared" si="1560"/>
        <v>6857.25</v>
      </c>
      <c r="AT6222" s="159">
        <f>AY6221+(Input!$B$66*1000*(Hourly!AX6222&gt;0)+AD6222+AN6222+AS6222+T6222*(Hourly!J6222-AY6221)+Q6222*(Hourly!G6222-AY6221))/(Q6222+T6222)*(1-EXP(-(Q6222+T6222)/(Input!$B$103*1000000)*3600))</f>
        <v>26.404626229195507</v>
      </c>
      <c r="AU6222" s="24">
        <f>AY6221+(AD6222+AN6222+AS6222+T6222*(Hourly!J6222-AY6221)+Q6222*(Hourly!G6222-AY6221))/(Q6222+T6222)*(1-EXP(-(Q6222+T6222)/(Input!$B$103*1000000)*3600))</f>
        <v>23.707678477065386</v>
      </c>
      <c r="AV6222" s="24">
        <f>AY6221+(-Input!$B$67*1000*(Hourly!AX6222&gt;0)+AD6222+AN6222+AS6222+T6222*(Hourly!J6222-AY6221)+R6222*(Hourly!G6222-AY6221))/(R6222+T6222)*(1-EXP(-(R6222+T6222)/(Input!$B$103*1000000)*3600))</f>
        <v>20.810780285831054</v>
      </c>
      <c r="AW6222" s="160">
        <f>AY6221+(AD6222+AN6222+AS6222+T6222*(Hourly!J6222-AY6221)+R6222*(Hourly!G6222-AY6221))/(R6222+T6222)*(1-EXP(-(R6222+T6222)/(Input!$B$103*1000000)*3600))</f>
        <v>23.46762089999331</v>
      </c>
      <c r="AX6222" s="24"/>
      <c r="AY6222" s="167">
        <f t="shared" si="1561"/>
        <v>23.707678477065386</v>
      </c>
      <c r="BA6222" s="159">
        <f>IF(BI6222,Input!$B$66*1000*(Hourly!AX6222&gt;0),IF(BJ6222,-(AD6222+AN6222+AS6222+T6222*(Hourly!J6222-AY6221)+Q6222*(Hourly!G6222-AY6221))+(Q6222+T6222)*(BE6222-AY6221)/(1-EXP(-(Q6222+T6222)/(Input!$B$103*1000000)*3600))))/1000</f>
        <v>0</v>
      </c>
      <c r="BB6222" s="24">
        <f>IF(BO6222,-Input!$B$67*1000*(Hourly!AX6222&gt;0),IF(BN6222,-(AD6222+AN6222+AS6222+T6222*(Hourly!J6222-AY6221)+R6222*(Hourly!G6222-AY6221))+(R6222+T6222)*(BF6222-AY6221)/(1-EXP(-(R6222+T6222)/(Input!$B$103*1000000)*3600))))/1000</f>
        <v>0</v>
      </c>
      <c r="BC6222" s="160">
        <f t="shared" si="1562"/>
        <v>0</v>
      </c>
      <c r="BD6222" s="24"/>
      <c r="BE6222" s="116">
        <f>IF(Hourly!AT6222=1,Input!$B$4,IF(Hourly!AT6222=0.5,Input!$F$4,0))</f>
        <v>16</v>
      </c>
      <c r="BF6222">
        <f>IF(Hourly!AT6222=1,Input!$B$5,IF(Hourly!AT6222=0.5,Input!$F$5,0))</f>
        <v>24</v>
      </c>
      <c r="BG6222" s="9">
        <f>Input!$B$35+0.0000000001</f>
        <v>23.900000000099997</v>
      </c>
      <c r="BI6222" s="116">
        <f t="shared" si="1563"/>
        <v>0</v>
      </c>
      <c r="BJ6222">
        <f t="shared" si="1564"/>
        <v>0</v>
      </c>
      <c r="BK6222">
        <f t="shared" si="1565"/>
        <v>1</v>
      </c>
      <c r="BL6222">
        <f t="shared" si="1566"/>
        <v>0</v>
      </c>
      <c r="BM6222">
        <f t="shared" si="1567"/>
        <v>0</v>
      </c>
      <c r="BN6222">
        <f t="shared" si="1568"/>
        <v>0</v>
      </c>
      <c r="BO6222" s="9">
        <f t="shared" si="1569"/>
        <v>0</v>
      </c>
      <c r="BR6222" s="116">
        <f t="shared" si="1556"/>
        <v>2543</v>
      </c>
      <c r="BS6222" s="39">
        <v>0</v>
      </c>
      <c r="BT6222" s="168">
        <v>0</v>
      </c>
      <c r="BV6222" s="116">
        <f>IF(Hourly!$AR6222&gt;0,AY6222,"")</f>
        <v>23.707678477065386</v>
      </c>
      <c r="BW6222">
        <f>IF(AND(BV6222&gt;(20.8+0.33*Hourly!$I6222),(BV6222&gt;24),(BV6222&lt;&gt;"")),1,0)</f>
        <v>0</v>
      </c>
      <c r="BX6222">
        <f>IF(AND(BV6222&gt;(21.8+0.33*Hourly!$I6222),(BV6222&gt;24),(BV6222&lt;&gt;"")),1,0)</f>
        <v>0</v>
      </c>
      <c r="BY6222" s="9">
        <f>IF(AND(BV6222&gt;(22.8+0.33*Hourly!$I6222),(BV6222&gt;24),(BV6222&lt;&gt;"")),1,0)</f>
        <v>0</v>
      </c>
    </row>
    <row r="6223" spans="5:77" x14ac:dyDescent="0.35">
      <c r="E6223">
        <f>Hourly!A6223</f>
        <v>2011</v>
      </c>
      <c r="F6223">
        <f>Hourly!B6223</f>
        <v>9</v>
      </c>
      <c r="G6223">
        <f>Hourly!C6223</f>
        <v>17</v>
      </c>
      <c r="H6223">
        <f>Hourly!D6223</f>
        <v>3</v>
      </c>
      <c r="I6223" s="163">
        <v>6219</v>
      </c>
      <c r="J6223" s="19">
        <f>Input!B$22*Input!B$79</f>
        <v>1411.3439999999998</v>
      </c>
      <c r="K6223" s="19">
        <f>Input!B$76*Input!B$88</f>
        <v>656.99775609756091</v>
      </c>
      <c r="L6223" s="19">
        <f>Input!B$77*Input!B$89</f>
        <v>130.99152542372883</v>
      </c>
      <c r="M6223" s="164">
        <f t="shared" si="1557"/>
        <v>2199.3332815212898</v>
      </c>
      <c r="N6223" s="165">
        <f>(Input!B$109*Input!B$102)/3600*Input!B$108</f>
        <v>740.21399999999983</v>
      </c>
      <c r="O6223" s="165">
        <f>(1-Input!B$61)*(Input!B$109*Input!B$33)/3600*Input!B$108*Hourly!AU6223</f>
        <v>444.12839999999994</v>
      </c>
      <c r="P6223" s="19">
        <f>IF(AND(AY6222&gt;Hourly!G6223),(Input!B$109*(Input!B$33*Hourly!AU6223+Input!B$36))/3600*Input!B$108,(1-Input!B$61)*(Input!B$109*Input!B$33)/3600*Input!B$108*Hourly!AU6223)</f>
        <v>11547.338400000001</v>
      </c>
      <c r="Q6223" s="19">
        <f t="shared" si="1554"/>
        <v>3383.6756815212898</v>
      </c>
      <c r="R6223" s="19">
        <f t="shared" si="1558"/>
        <v>14486.885681521289</v>
      </c>
      <c r="S6223" s="165"/>
      <c r="T6223" s="165">
        <f>Input!B$78*Input!B$91</f>
        <v>189.625</v>
      </c>
      <c r="U6223" s="19">
        <f>IF(AND($AY6222&gt;Input!$B$52,Hourly!AI6223&gt;Input!$B$51),Input!$B$93*Input!$F$40*Input!$J$8/100*Hourly!AI6223,Input!$B$93*Input!$B$40*Input!$J$8/100*Hourly!AI6223)</f>
        <v>0</v>
      </c>
      <c r="V6223" s="19">
        <f>IF(AND($AY6222&gt;Input!$B$52,Hourly!AJ6223&gt;Input!$B$51),Input!$B$94*Input!$F$41*Input!$J$9/100*Hourly!AJ6223,Input!$B$94*Input!$B$41*Input!$J$9/100*Hourly!AJ6223)</f>
        <v>0</v>
      </c>
      <c r="W6223" s="19">
        <f>IF(AND($AY6222&gt;Input!$B$52,Hourly!AK6223&gt;Input!$B$51),Input!$B$95*Input!$F$42*Input!$J$10/100*Hourly!AK6223,Input!$B$95*Input!$B$42*Input!$J$10/100*Hourly!AK6223)</f>
        <v>0</v>
      </c>
      <c r="X6223" s="19">
        <f>IF(AND($AY6222&gt;Input!$B$52,Hourly!AL6223&gt;Input!$B$51),Input!$B$96*Input!$F$43*Input!$J$11/100*Hourly!AL6223,Input!$B$96*Input!$B$43*Input!$J$11/100*Hourly!AL6223)</f>
        <v>0</v>
      </c>
      <c r="Y6223" s="19">
        <f>IF(AND($AY6222&gt;Input!$B$52,Hourly!AM6223&gt;Input!$B$51),Input!$B$97*Input!$F$44*Input!$J$12/100*Hourly!AM6223,Input!$B$97*Input!$B$44*Input!$J$12/100*Hourly!AM6223)</f>
        <v>0</v>
      </c>
      <c r="Z6223" s="19">
        <f>IF(AND($AY6222&gt;Input!$B$52,Hourly!AN6223&gt;Input!$B$51),Input!$B$98*Input!$F$45*Input!$J$13/100*Hourly!AN6223,Input!$B$98*Input!$B$45*Input!$J$13/100*Hourly!AN6223)</f>
        <v>0</v>
      </c>
      <c r="AA6223" s="19">
        <f>IF(AND($AY6222&gt;Input!$B$52,Hourly!AO6223&gt;Input!$B$51),Input!$B$99*Input!$F$46*Input!$J$14/100*Hourly!AO6223,Input!$B$99*Input!$B$46*Input!$J$14/100*Hourly!AO6223)</f>
        <v>0</v>
      </c>
      <c r="AB6223" s="19">
        <f>IF(AND($AY6222&gt;Input!$B$52,Hourly!AP6223&gt;Input!$B$51),Input!$B$100*Input!$F$47*Input!$J$15/100*Hourly!AP6223,Input!$B$100*Input!$B$47*Input!$J$15/100*Hourly!AP6223)</f>
        <v>0</v>
      </c>
      <c r="AC6223" s="19">
        <f>IF(AND($AY6222&gt;Input!$B$52,Hourly!AQ6223&gt;Input!$B$51),Input!$B$101*Input!$F$48*Input!$J$16/100*Hourly!AQ6223,Input!$B$101*Input!$B$48*Input!$J$16/100*Hourly!AQ6223)</f>
        <v>0</v>
      </c>
      <c r="AD6223" s="165">
        <f t="shared" si="1559"/>
        <v>0</v>
      </c>
      <c r="AE6223" s="19">
        <f>Hourly!AI6223/Input!$B$107*Input!$J$40*Input!$B$76*Input!$B$80</f>
        <v>0</v>
      </c>
      <c r="AF6223" s="19">
        <f>Hourly!AJ6223/Input!$B$107*Input!$J$41*Input!$B$76*Input!$B$81</f>
        <v>0</v>
      </c>
      <c r="AG6223" s="19">
        <f>Hourly!AK6223/Input!$B$107*Input!$J$42*Input!$B$76*Input!$B$82</f>
        <v>0</v>
      </c>
      <c r="AH6223" s="19">
        <f>Hourly!AL6223/Input!$B$107*Input!$J$43*Input!$B$76*Input!$B$83</f>
        <v>0</v>
      </c>
      <c r="AI6223" s="19">
        <f>Hourly!AM6223/Input!$B$107*Input!$J$44*Input!$B$76*Input!$B$84</f>
        <v>0</v>
      </c>
      <c r="AJ6223" s="19">
        <f>Hourly!AN6223/Input!$B$107*Input!$J$45*Input!$B$76*Input!$B$85</f>
        <v>0</v>
      </c>
      <c r="AK6223" s="19">
        <f>Hourly!AO6223/Input!$B$107*Input!$J$46*Input!$B$76*Input!$B$86</f>
        <v>0</v>
      </c>
      <c r="AL6223" s="19">
        <f>Hourly!AP6223/Input!$B$107*Input!$J$47*Input!$B$76*Input!$B$87</f>
        <v>0</v>
      </c>
      <c r="AM6223" s="164">
        <f>Hourly!AQ6223/Input!$B$107*Input!$J$48*Input!$B$77*Input!$B$89</f>
        <v>0</v>
      </c>
      <c r="AN6223" s="165">
        <f t="shared" si="1555"/>
        <v>0</v>
      </c>
      <c r="AO6223" s="116">
        <f>Input!B$55*Input!$B$18*Input!B$112*Hourly!AR6223</f>
        <v>2398.5</v>
      </c>
      <c r="AP6223">
        <f>Input!B$113*Input!B$114*Input!B$90*Input!B$56*Hourly!AS6223</f>
        <v>2214</v>
      </c>
      <c r="AQ6223">
        <f>Input!B$90*Input!B$57*Hourly!AS6223</f>
        <v>2214</v>
      </c>
      <c r="AR6223" s="19">
        <f>0.5*Input!$B$63*Hourly!AU6223</f>
        <v>61.5</v>
      </c>
      <c r="AS6223" s="165">
        <f t="shared" si="1560"/>
        <v>6857.25</v>
      </c>
      <c r="AT6223" s="159">
        <f>AY6222+(Input!$B$66*1000*(Hourly!AX6223&gt;0)+AD6223+AN6223+AS6223+T6223*(Hourly!J6223-AY6222)+Q6223*(Hourly!G6223-AY6222))/(Q6223+T6223)*(1-EXP(-(Q6223+T6223)/(Input!$B$103*1000000)*3600))</f>
        <v>26.342854169660157</v>
      </c>
      <c r="AU6223" s="24">
        <f>AY6222+(AD6223+AN6223+AS6223+T6223*(Hourly!J6223-AY6222)+Q6223*(Hourly!G6223-AY6222))/(Q6223+T6223)*(1-EXP(-(Q6223+T6223)/(Input!$B$103*1000000)*3600))</f>
        <v>23.645906417530036</v>
      </c>
      <c r="AV6223" s="24">
        <f>AY6222+(-Input!$B$67*1000*(Hourly!AX6223&gt;0)+AD6223+AN6223+AS6223+T6223*(Hourly!J6223-AY6222)+R6223*(Hourly!G6223-AY6222))/(R6223+T6223)*(1-EXP(-(R6223+T6223)/(Input!$B$103*1000000)*3600))</f>
        <v>20.744912411720023</v>
      </c>
      <c r="AW6223" s="160">
        <f>AY6222+(AD6223+AN6223+AS6223+T6223*(Hourly!J6223-AY6222)+R6223*(Hourly!G6223-AY6222))/(R6223+T6223)*(1-EXP(-(R6223+T6223)/(Input!$B$103*1000000)*3600))</f>
        <v>23.401753025882279</v>
      </c>
      <c r="AX6223" s="24"/>
      <c r="AY6223" s="167">
        <f t="shared" si="1561"/>
        <v>23.645906417530036</v>
      </c>
      <c r="BA6223" s="159">
        <f>IF(BI6223,Input!$B$66*1000*(Hourly!AX6223&gt;0),IF(BJ6223,-(AD6223+AN6223+AS6223+T6223*(Hourly!J6223-AY6222)+Q6223*(Hourly!G6223-AY6222))+(Q6223+T6223)*(BE6223-AY6222)/(1-EXP(-(Q6223+T6223)/(Input!$B$103*1000000)*3600))))/1000</f>
        <v>0</v>
      </c>
      <c r="BB6223" s="24">
        <f>IF(BO6223,-Input!$B$67*1000*(Hourly!AX6223&gt;0),IF(BN6223,-(AD6223+AN6223+AS6223+T6223*(Hourly!J6223-AY6222)+R6223*(Hourly!G6223-AY6222))+(R6223+T6223)*(BF6223-AY6222)/(1-EXP(-(R6223+T6223)/(Input!$B$103*1000000)*3600))))/1000</f>
        <v>0</v>
      </c>
      <c r="BC6223" s="160">
        <f t="shared" si="1562"/>
        <v>0</v>
      </c>
      <c r="BD6223" s="24"/>
      <c r="BE6223" s="116">
        <f>IF(Hourly!AT6223=1,Input!$B$4,IF(Hourly!AT6223=0.5,Input!$F$4,0))</f>
        <v>16</v>
      </c>
      <c r="BF6223">
        <f>IF(Hourly!AT6223=1,Input!$B$5,IF(Hourly!AT6223=0.5,Input!$F$5,0))</f>
        <v>24</v>
      </c>
      <c r="BG6223" s="9">
        <f>Input!$B$35+0.0000000001</f>
        <v>23.900000000099997</v>
      </c>
      <c r="BI6223" s="116">
        <f t="shared" si="1563"/>
        <v>0</v>
      </c>
      <c r="BJ6223">
        <f t="shared" si="1564"/>
        <v>0</v>
      </c>
      <c r="BK6223">
        <f t="shared" si="1565"/>
        <v>1</v>
      </c>
      <c r="BL6223">
        <f t="shared" si="1566"/>
        <v>0</v>
      </c>
      <c r="BM6223">
        <f t="shared" si="1567"/>
        <v>0</v>
      </c>
      <c r="BN6223">
        <f t="shared" si="1568"/>
        <v>0</v>
      </c>
      <c r="BO6223" s="9">
        <f t="shared" si="1569"/>
        <v>0</v>
      </c>
      <c r="BR6223" s="116">
        <f t="shared" si="1556"/>
        <v>2542</v>
      </c>
      <c r="BS6223" s="39">
        <v>0</v>
      </c>
      <c r="BT6223" s="168">
        <v>0</v>
      </c>
      <c r="BV6223" s="116">
        <f>IF(Hourly!$AR6223&gt;0,AY6223,"")</f>
        <v>23.645906417530036</v>
      </c>
      <c r="BW6223">
        <f>IF(AND(BV6223&gt;(20.8+0.33*Hourly!$I6223),(BV6223&gt;24),(BV6223&lt;&gt;"")),1,0)</f>
        <v>0</v>
      </c>
      <c r="BX6223">
        <f>IF(AND(BV6223&gt;(21.8+0.33*Hourly!$I6223),(BV6223&gt;24),(BV6223&lt;&gt;"")),1,0)</f>
        <v>0</v>
      </c>
      <c r="BY6223" s="9">
        <f>IF(AND(BV6223&gt;(22.8+0.33*Hourly!$I6223),(BV6223&gt;24),(BV6223&lt;&gt;"")),1,0)</f>
        <v>0</v>
      </c>
    </row>
    <row r="6224" spans="5:77" x14ac:dyDescent="0.35">
      <c r="E6224">
        <f>Hourly!A6224</f>
        <v>2011</v>
      </c>
      <c r="F6224">
        <f>Hourly!B6224</f>
        <v>9</v>
      </c>
      <c r="G6224">
        <f>Hourly!C6224</f>
        <v>17</v>
      </c>
      <c r="H6224">
        <f>Hourly!D6224</f>
        <v>4</v>
      </c>
      <c r="I6224" s="163">
        <v>6220</v>
      </c>
      <c r="J6224" s="19">
        <f>Input!B$22*Input!B$79</f>
        <v>1411.3439999999998</v>
      </c>
      <c r="K6224" s="19">
        <f>Input!B$76*Input!B$88</f>
        <v>656.99775609756091</v>
      </c>
      <c r="L6224" s="19">
        <f>Input!B$77*Input!B$89</f>
        <v>130.99152542372883</v>
      </c>
      <c r="M6224" s="164">
        <f t="shared" si="1557"/>
        <v>2199.3332815212898</v>
      </c>
      <c r="N6224" s="165">
        <f>(Input!B$109*Input!B$102)/3600*Input!B$108</f>
        <v>740.21399999999983</v>
      </c>
      <c r="O6224" s="165">
        <f>(1-Input!B$61)*(Input!B$109*Input!B$33)/3600*Input!B$108*Hourly!AU6224</f>
        <v>444.12839999999994</v>
      </c>
      <c r="P6224" s="19">
        <f>IF(AND(AY6223&gt;Hourly!G6224),(Input!B$109*(Input!B$33*Hourly!AU6224+Input!B$36))/3600*Input!B$108,(1-Input!B$61)*(Input!B$109*Input!B$33)/3600*Input!B$108*Hourly!AU6224)</f>
        <v>11547.338400000001</v>
      </c>
      <c r="Q6224" s="19">
        <f t="shared" si="1554"/>
        <v>3383.6756815212898</v>
      </c>
      <c r="R6224" s="19">
        <f t="shared" si="1558"/>
        <v>14486.885681521289</v>
      </c>
      <c r="S6224" s="165"/>
      <c r="T6224" s="165">
        <f>Input!B$78*Input!B$91</f>
        <v>189.625</v>
      </c>
      <c r="U6224" s="19">
        <f>IF(AND($AY6223&gt;Input!$B$52,Hourly!AI6224&gt;Input!$B$51),Input!$B$93*Input!$F$40*Input!$J$8/100*Hourly!AI6224,Input!$B$93*Input!$B$40*Input!$J$8/100*Hourly!AI6224)</f>
        <v>0</v>
      </c>
      <c r="V6224" s="19">
        <f>IF(AND($AY6223&gt;Input!$B$52,Hourly!AJ6224&gt;Input!$B$51),Input!$B$94*Input!$F$41*Input!$J$9/100*Hourly!AJ6224,Input!$B$94*Input!$B$41*Input!$J$9/100*Hourly!AJ6224)</f>
        <v>0</v>
      </c>
      <c r="W6224" s="19">
        <f>IF(AND($AY6223&gt;Input!$B$52,Hourly!AK6224&gt;Input!$B$51),Input!$B$95*Input!$F$42*Input!$J$10/100*Hourly!AK6224,Input!$B$95*Input!$B$42*Input!$J$10/100*Hourly!AK6224)</f>
        <v>0</v>
      </c>
      <c r="X6224" s="19">
        <f>IF(AND($AY6223&gt;Input!$B$52,Hourly!AL6224&gt;Input!$B$51),Input!$B$96*Input!$F$43*Input!$J$11/100*Hourly!AL6224,Input!$B$96*Input!$B$43*Input!$J$11/100*Hourly!AL6224)</f>
        <v>0</v>
      </c>
      <c r="Y6224" s="19">
        <f>IF(AND($AY6223&gt;Input!$B$52,Hourly!AM6224&gt;Input!$B$51),Input!$B$97*Input!$F$44*Input!$J$12/100*Hourly!AM6224,Input!$B$97*Input!$B$44*Input!$J$12/100*Hourly!AM6224)</f>
        <v>0</v>
      </c>
      <c r="Z6224" s="19">
        <f>IF(AND($AY6223&gt;Input!$B$52,Hourly!AN6224&gt;Input!$B$51),Input!$B$98*Input!$F$45*Input!$J$13/100*Hourly!AN6224,Input!$B$98*Input!$B$45*Input!$J$13/100*Hourly!AN6224)</f>
        <v>0</v>
      </c>
      <c r="AA6224" s="19">
        <f>IF(AND($AY6223&gt;Input!$B$52,Hourly!AO6224&gt;Input!$B$51),Input!$B$99*Input!$F$46*Input!$J$14/100*Hourly!AO6224,Input!$B$99*Input!$B$46*Input!$J$14/100*Hourly!AO6224)</f>
        <v>0</v>
      </c>
      <c r="AB6224" s="19">
        <f>IF(AND($AY6223&gt;Input!$B$52,Hourly!AP6224&gt;Input!$B$51),Input!$B$100*Input!$F$47*Input!$J$15/100*Hourly!AP6224,Input!$B$100*Input!$B$47*Input!$J$15/100*Hourly!AP6224)</f>
        <v>0</v>
      </c>
      <c r="AC6224" s="19">
        <f>IF(AND($AY6223&gt;Input!$B$52,Hourly!AQ6224&gt;Input!$B$51),Input!$B$101*Input!$F$48*Input!$J$16/100*Hourly!AQ6224,Input!$B$101*Input!$B$48*Input!$J$16/100*Hourly!AQ6224)</f>
        <v>0</v>
      </c>
      <c r="AD6224" s="165">
        <f t="shared" si="1559"/>
        <v>0</v>
      </c>
      <c r="AE6224" s="19">
        <f>Hourly!AI6224/Input!$B$107*Input!$J$40*Input!$B$76*Input!$B$80</f>
        <v>0</v>
      </c>
      <c r="AF6224" s="19">
        <f>Hourly!AJ6224/Input!$B$107*Input!$J$41*Input!$B$76*Input!$B$81</f>
        <v>0</v>
      </c>
      <c r="AG6224" s="19">
        <f>Hourly!AK6224/Input!$B$107*Input!$J$42*Input!$B$76*Input!$B$82</f>
        <v>0</v>
      </c>
      <c r="AH6224" s="19">
        <f>Hourly!AL6224/Input!$B$107*Input!$J$43*Input!$B$76*Input!$B$83</f>
        <v>0</v>
      </c>
      <c r="AI6224" s="19">
        <f>Hourly!AM6224/Input!$B$107*Input!$J$44*Input!$B$76*Input!$B$84</f>
        <v>0</v>
      </c>
      <c r="AJ6224" s="19">
        <f>Hourly!AN6224/Input!$B$107*Input!$J$45*Input!$B$76*Input!$B$85</f>
        <v>0</v>
      </c>
      <c r="AK6224" s="19">
        <f>Hourly!AO6224/Input!$B$107*Input!$J$46*Input!$B$76*Input!$B$86</f>
        <v>0</v>
      </c>
      <c r="AL6224" s="19">
        <f>Hourly!AP6224/Input!$B$107*Input!$J$47*Input!$B$76*Input!$B$87</f>
        <v>0</v>
      </c>
      <c r="AM6224" s="164">
        <f>Hourly!AQ6224/Input!$B$107*Input!$J$48*Input!$B$77*Input!$B$89</f>
        <v>0</v>
      </c>
      <c r="AN6224" s="165">
        <f t="shared" si="1555"/>
        <v>0</v>
      </c>
      <c r="AO6224" s="116">
        <f>Input!B$55*Input!$B$18*Input!B$112*Hourly!AR6224</f>
        <v>2398.5</v>
      </c>
      <c r="AP6224">
        <f>Input!B$113*Input!B$114*Input!B$90*Input!B$56*Hourly!AS6224</f>
        <v>2214</v>
      </c>
      <c r="AQ6224">
        <f>Input!B$90*Input!B$57*Hourly!AS6224</f>
        <v>2214</v>
      </c>
      <c r="AR6224" s="19">
        <f>0.5*Input!$B$63*Hourly!AU6224</f>
        <v>61.5</v>
      </c>
      <c r="AS6224" s="165">
        <f t="shared" si="1560"/>
        <v>6857.25</v>
      </c>
      <c r="AT6224" s="159">
        <f>AY6223+(Input!$B$66*1000*(Hourly!AX6224&gt;0)+AD6224+AN6224+AS6224+T6224*(Hourly!J6224-AY6223)+Q6224*(Hourly!G6224-AY6223))/(Q6224+T6224)*(1-EXP(-(Q6224+T6224)/(Input!$B$103*1000000)*3600))</f>
        <v>26.279852288481635</v>
      </c>
      <c r="AU6224" s="24">
        <f>AY6223+(AD6224+AN6224+AS6224+T6224*(Hourly!J6224-AY6223)+Q6224*(Hourly!G6224-AY6223))/(Q6224+T6224)*(1-EXP(-(Q6224+T6224)/(Input!$B$103*1000000)*3600))</f>
        <v>23.582904536351514</v>
      </c>
      <c r="AV6224" s="24">
        <f>AY6223+(-Input!$B$67*1000*(Hourly!AX6224&gt;0)+AD6224+AN6224+AS6224+T6224*(Hourly!J6224-AY6223)+R6224*(Hourly!G6224-AY6223))/(R6224+T6224)*(1-EXP(-(R6224+T6224)/(Input!$B$103*1000000)*3600))</f>
        <v>20.677851170096218</v>
      </c>
      <c r="AW6224" s="160">
        <f>AY6223+(AD6224+AN6224+AS6224+T6224*(Hourly!J6224-AY6223)+R6224*(Hourly!G6224-AY6223))/(R6224+T6224)*(1-EXP(-(R6224+T6224)/(Input!$B$103*1000000)*3600))</f>
        <v>23.334691784258474</v>
      </c>
      <c r="AX6224" s="24"/>
      <c r="AY6224" s="167">
        <f t="shared" si="1561"/>
        <v>23.582904536351514</v>
      </c>
      <c r="BA6224" s="159">
        <f>IF(BI6224,Input!$B$66*1000*(Hourly!AX6224&gt;0),IF(BJ6224,-(AD6224+AN6224+AS6224+T6224*(Hourly!J6224-AY6223)+Q6224*(Hourly!G6224-AY6223))+(Q6224+T6224)*(BE6224-AY6223)/(1-EXP(-(Q6224+T6224)/(Input!$B$103*1000000)*3600))))/1000</f>
        <v>0</v>
      </c>
      <c r="BB6224" s="24">
        <f>IF(BO6224,-Input!$B$67*1000*(Hourly!AX6224&gt;0),IF(BN6224,-(AD6224+AN6224+AS6224+T6224*(Hourly!J6224-AY6223)+R6224*(Hourly!G6224-AY6223))+(R6224+T6224)*(BF6224-AY6223)/(1-EXP(-(R6224+T6224)/(Input!$B$103*1000000)*3600))))/1000</f>
        <v>0</v>
      </c>
      <c r="BC6224" s="160">
        <f t="shared" si="1562"/>
        <v>0</v>
      </c>
      <c r="BD6224" s="24"/>
      <c r="BE6224" s="116">
        <f>IF(Hourly!AT6224=1,Input!$B$4,IF(Hourly!AT6224=0.5,Input!$F$4,0))</f>
        <v>16</v>
      </c>
      <c r="BF6224">
        <f>IF(Hourly!AT6224=1,Input!$B$5,IF(Hourly!AT6224=0.5,Input!$F$5,0))</f>
        <v>24</v>
      </c>
      <c r="BG6224" s="9">
        <f>Input!$B$35+0.0000000001</f>
        <v>23.900000000099997</v>
      </c>
      <c r="BI6224" s="116">
        <f t="shared" si="1563"/>
        <v>0</v>
      </c>
      <c r="BJ6224">
        <f t="shared" si="1564"/>
        <v>0</v>
      </c>
      <c r="BK6224">
        <f t="shared" si="1565"/>
        <v>1</v>
      </c>
      <c r="BL6224">
        <f t="shared" si="1566"/>
        <v>0</v>
      </c>
      <c r="BM6224">
        <f t="shared" si="1567"/>
        <v>0</v>
      </c>
      <c r="BN6224">
        <f t="shared" si="1568"/>
        <v>0</v>
      </c>
      <c r="BO6224" s="9">
        <f t="shared" si="1569"/>
        <v>0</v>
      </c>
      <c r="BR6224" s="116">
        <f t="shared" si="1556"/>
        <v>2541</v>
      </c>
      <c r="BS6224" s="39">
        <v>0</v>
      </c>
      <c r="BT6224" s="168">
        <v>0</v>
      </c>
      <c r="BV6224" s="116">
        <f>IF(Hourly!$AR6224&gt;0,AY6224,"")</f>
        <v>23.582904536351514</v>
      </c>
      <c r="BW6224">
        <f>IF(AND(BV6224&gt;(20.8+0.33*Hourly!$I6224),(BV6224&gt;24),(BV6224&lt;&gt;"")),1,0)</f>
        <v>0</v>
      </c>
      <c r="BX6224">
        <f>IF(AND(BV6224&gt;(21.8+0.33*Hourly!$I6224),(BV6224&gt;24),(BV6224&lt;&gt;"")),1,0)</f>
        <v>0</v>
      </c>
      <c r="BY6224" s="9">
        <f>IF(AND(BV6224&gt;(22.8+0.33*Hourly!$I6224),(BV6224&gt;24),(BV6224&lt;&gt;"")),1,0)</f>
        <v>0</v>
      </c>
    </row>
    <row r="6225" spans="5:77" x14ac:dyDescent="0.35">
      <c r="E6225">
        <f>Hourly!A6225</f>
        <v>2011</v>
      </c>
      <c r="F6225">
        <f>Hourly!B6225</f>
        <v>9</v>
      </c>
      <c r="G6225">
        <f>Hourly!C6225</f>
        <v>17</v>
      </c>
      <c r="H6225">
        <f>Hourly!D6225</f>
        <v>5</v>
      </c>
      <c r="I6225" s="163">
        <v>6221</v>
      </c>
      <c r="J6225" s="19">
        <f>Input!B$22*Input!B$79</f>
        <v>1411.3439999999998</v>
      </c>
      <c r="K6225" s="19">
        <f>Input!B$76*Input!B$88</f>
        <v>656.99775609756091</v>
      </c>
      <c r="L6225" s="19">
        <f>Input!B$77*Input!B$89</f>
        <v>130.99152542372883</v>
      </c>
      <c r="M6225" s="164">
        <f t="shared" si="1557"/>
        <v>2199.3332815212898</v>
      </c>
      <c r="N6225" s="165">
        <f>(Input!B$109*Input!B$102)/3600*Input!B$108</f>
        <v>740.21399999999983</v>
      </c>
      <c r="O6225" s="165">
        <f>(1-Input!B$61)*(Input!B$109*Input!B$33)/3600*Input!B$108*Hourly!AU6225</f>
        <v>444.12839999999994</v>
      </c>
      <c r="P6225" s="19">
        <f>IF(AND(AY6224&gt;Hourly!G6225),(Input!B$109*(Input!B$33*Hourly!AU6225+Input!B$36))/3600*Input!B$108,(1-Input!B$61)*(Input!B$109*Input!B$33)/3600*Input!B$108*Hourly!AU6225)</f>
        <v>11547.338400000001</v>
      </c>
      <c r="Q6225" s="19">
        <f t="shared" si="1554"/>
        <v>3383.6756815212898</v>
      </c>
      <c r="R6225" s="19">
        <f t="shared" si="1558"/>
        <v>14486.885681521289</v>
      </c>
      <c r="S6225" s="165"/>
      <c r="T6225" s="165">
        <f>Input!B$78*Input!B$91</f>
        <v>189.625</v>
      </c>
      <c r="U6225" s="19">
        <f>IF(AND($AY6224&gt;Input!$B$52,Hourly!AI6225&gt;Input!$B$51),Input!$B$93*Input!$F$40*Input!$J$8/100*Hourly!AI6225,Input!$B$93*Input!$B$40*Input!$J$8/100*Hourly!AI6225)</f>
        <v>0</v>
      </c>
      <c r="V6225" s="19">
        <f>IF(AND($AY6224&gt;Input!$B$52,Hourly!AJ6225&gt;Input!$B$51),Input!$B$94*Input!$F$41*Input!$J$9/100*Hourly!AJ6225,Input!$B$94*Input!$B$41*Input!$J$9/100*Hourly!AJ6225)</f>
        <v>0</v>
      </c>
      <c r="W6225" s="19">
        <f>IF(AND($AY6224&gt;Input!$B$52,Hourly!AK6225&gt;Input!$B$51),Input!$B$95*Input!$F$42*Input!$J$10/100*Hourly!AK6225,Input!$B$95*Input!$B$42*Input!$J$10/100*Hourly!AK6225)</f>
        <v>0</v>
      </c>
      <c r="X6225" s="19">
        <f>IF(AND($AY6224&gt;Input!$B$52,Hourly!AL6225&gt;Input!$B$51),Input!$B$96*Input!$F$43*Input!$J$11/100*Hourly!AL6225,Input!$B$96*Input!$B$43*Input!$J$11/100*Hourly!AL6225)</f>
        <v>0</v>
      </c>
      <c r="Y6225" s="19">
        <f>IF(AND($AY6224&gt;Input!$B$52,Hourly!AM6225&gt;Input!$B$51),Input!$B$97*Input!$F$44*Input!$J$12/100*Hourly!AM6225,Input!$B$97*Input!$B$44*Input!$J$12/100*Hourly!AM6225)</f>
        <v>0</v>
      </c>
      <c r="Z6225" s="19">
        <f>IF(AND($AY6224&gt;Input!$B$52,Hourly!AN6225&gt;Input!$B$51),Input!$B$98*Input!$F$45*Input!$J$13/100*Hourly!AN6225,Input!$B$98*Input!$B$45*Input!$J$13/100*Hourly!AN6225)</f>
        <v>0</v>
      </c>
      <c r="AA6225" s="19">
        <f>IF(AND($AY6224&gt;Input!$B$52,Hourly!AO6225&gt;Input!$B$51),Input!$B$99*Input!$F$46*Input!$J$14/100*Hourly!AO6225,Input!$B$99*Input!$B$46*Input!$J$14/100*Hourly!AO6225)</f>
        <v>0</v>
      </c>
      <c r="AB6225" s="19">
        <f>IF(AND($AY6224&gt;Input!$B$52,Hourly!AP6225&gt;Input!$B$51),Input!$B$100*Input!$F$47*Input!$J$15/100*Hourly!AP6225,Input!$B$100*Input!$B$47*Input!$J$15/100*Hourly!AP6225)</f>
        <v>0</v>
      </c>
      <c r="AC6225" s="19">
        <f>IF(AND($AY6224&gt;Input!$B$52,Hourly!AQ6225&gt;Input!$B$51),Input!$B$101*Input!$F$48*Input!$J$16/100*Hourly!AQ6225,Input!$B$101*Input!$B$48*Input!$J$16/100*Hourly!AQ6225)</f>
        <v>0</v>
      </c>
      <c r="AD6225" s="165">
        <f t="shared" si="1559"/>
        <v>0</v>
      </c>
      <c r="AE6225" s="19">
        <f>Hourly!AI6225/Input!$B$107*Input!$J$40*Input!$B$76*Input!$B$80</f>
        <v>0</v>
      </c>
      <c r="AF6225" s="19">
        <f>Hourly!AJ6225/Input!$B$107*Input!$J$41*Input!$B$76*Input!$B$81</f>
        <v>0</v>
      </c>
      <c r="AG6225" s="19">
        <f>Hourly!AK6225/Input!$B$107*Input!$J$42*Input!$B$76*Input!$B$82</f>
        <v>0</v>
      </c>
      <c r="AH6225" s="19">
        <f>Hourly!AL6225/Input!$B$107*Input!$J$43*Input!$B$76*Input!$B$83</f>
        <v>0</v>
      </c>
      <c r="AI6225" s="19">
        <f>Hourly!AM6225/Input!$B$107*Input!$J$44*Input!$B$76*Input!$B$84</f>
        <v>0</v>
      </c>
      <c r="AJ6225" s="19">
        <f>Hourly!AN6225/Input!$B$107*Input!$J$45*Input!$B$76*Input!$B$85</f>
        <v>0</v>
      </c>
      <c r="AK6225" s="19">
        <f>Hourly!AO6225/Input!$B$107*Input!$J$46*Input!$B$76*Input!$B$86</f>
        <v>0</v>
      </c>
      <c r="AL6225" s="19">
        <f>Hourly!AP6225/Input!$B$107*Input!$J$47*Input!$B$76*Input!$B$87</f>
        <v>0</v>
      </c>
      <c r="AM6225" s="164">
        <f>Hourly!AQ6225/Input!$B$107*Input!$J$48*Input!$B$77*Input!$B$89</f>
        <v>0</v>
      </c>
      <c r="AN6225" s="165">
        <f t="shared" si="1555"/>
        <v>0</v>
      </c>
      <c r="AO6225" s="116">
        <f>Input!B$55*Input!$B$18*Input!B$112*Hourly!AR6225</f>
        <v>2398.5</v>
      </c>
      <c r="AP6225">
        <f>Input!B$113*Input!B$114*Input!B$90*Input!B$56*Hourly!AS6225</f>
        <v>2214</v>
      </c>
      <c r="AQ6225">
        <f>Input!B$90*Input!B$57*Hourly!AS6225</f>
        <v>2214</v>
      </c>
      <c r="AR6225" s="19">
        <f>0.5*Input!$B$63*Hourly!AU6225</f>
        <v>61.5</v>
      </c>
      <c r="AS6225" s="165">
        <f t="shared" si="1560"/>
        <v>6857.25</v>
      </c>
      <c r="AT6225" s="159">
        <f>AY6224+(Input!$B$66*1000*(Hourly!AX6225&gt;0)+AD6225+AN6225+AS6225+T6225*(Hourly!J6225-AY6224)+Q6225*(Hourly!G6225-AY6224))/(Q6225+T6225)*(1-EXP(-(Q6225+T6225)/(Input!$B$103*1000000)*3600))</f>
        <v>26.211069639195955</v>
      </c>
      <c r="AU6225" s="24">
        <f>AY6224+(AD6225+AN6225+AS6225+T6225*(Hourly!J6225-AY6224)+Q6225*(Hourly!G6225-AY6224))/(Q6225+T6225)*(1-EXP(-(Q6225+T6225)/(Input!$B$103*1000000)*3600))</f>
        <v>23.514121887065834</v>
      </c>
      <c r="AV6225" s="24">
        <f>AY6224+(-Input!$B$67*1000*(Hourly!AX6225&gt;0)+AD6225+AN6225+AS6225+T6225*(Hourly!J6225-AY6224)+R6225*(Hourly!G6225-AY6224))/(R6225+T6225)*(1-EXP(-(R6225+T6225)/(Input!$B$103*1000000)*3600))</f>
        <v>20.590363388322928</v>
      </c>
      <c r="AW6225" s="160">
        <f>AY6224+(AD6225+AN6225+AS6225+T6225*(Hourly!J6225-AY6224)+R6225*(Hourly!G6225-AY6224))/(R6225+T6225)*(1-EXP(-(R6225+T6225)/(Input!$B$103*1000000)*3600))</f>
        <v>23.247204002485187</v>
      </c>
      <c r="AX6225" s="24"/>
      <c r="AY6225" s="167">
        <f t="shared" si="1561"/>
        <v>23.514121887065834</v>
      </c>
      <c r="BA6225" s="159">
        <f>IF(BI6225,Input!$B$66*1000*(Hourly!AX6225&gt;0),IF(BJ6225,-(AD6225+AN6225+AS6225+T6225*(Hourly!J6225-AY6224)+Q6225*(Hourly!G6225-AY6224))+(Q6225+T6225)*(BE6225-AY6224)/(1-EXP(-(Q6225+T6225)/(Input!$B$103*1000000)*3600))))/1000</f>
        <v>0</v>
      </c>
      <c r="BB6225" s="24">
        <f>IF(BO6225,-Input!$B$67*1000*(Hourly!AX6225&gt;0),IF(BN6225,-(AD6225+AN6225+AS6225+T6225*(Hourly!J6225-AY6224)+R6225*(Hourly!G6225-AY6224))+(R6225+T6225)*(BF6225-AY6224)/(1-EXP(-(R6225+T6225)/(Input!$B$103*1000000)*3600))))/1000</f>
        <v>0</v>
      </c>
      <c r="BC6225" s="160">
        <f t="shared" si="1562"/>
        <v>0</v>
      </c>
      <c r="BD6225" s="24"/>
      <c r="BE6225" s="116">
        <f>IF(Hourly!AT6225=1,Input!$B$4,IF(Hourly!AT6225=0.5,Input!$F$4,0))</f>
        <v>16</v>
      </c>
      <c r="BF6225">
        <f>IF(Hourly!AT6225=1,Input!$B$5,IF(Hourly!AT6225=0.5,Input!$F$5,0))</f>
        <v>24</v>
      </c>
      <c r="BG6225" s="9">
        <f>Input!$B$35+0.0000000001</f>
        <v>23.900000000099997</v>
      </c>
      <c r="BI6225" s="116">
        <f t="shared" si="1563"/>
        <v>0</v>
      </c>
      <c r="BJ6225">
        <f t="shared" si="1564"/>
        <v>0</v>
      </c>
      <c r="BK6225">
        <f t="shared" si="1565"/>
        <v>1</v>
      </c>
      <c r="BL6225">
        <f t="shared" si="1566"/>
        <v>0</v>
      </c>
      <c r="BM6225">
        <f t="shared" si="1567"/>
        <v>0</v>
      </c>
      <c r="BN6225">
        <f t="shared" si="1568"/>
        <v>0</v>
      </c>
      <c r="BO6225" s="9">
        <f t="shared" si="1569"/>
        <v>0</v>
      </c>
      <c r="BR6225" s="116">
        <f t="shared" si="1556"/>
        <v>2540</v>
      </c>
      <c r="BS6225" s="39">
        <v>0</v>
      </c>
      <c r="BT6225" s="168">
        <v>0</v>
      </c>
      <c r="BV6225" s="116">
        <f>IF(Hourly!$AR6225&gt;0,AY6225,"")</f>
        <v>23.514121887065834</v>
      </c>
      <c r="BW6225">
        <f>IF(AND(BV6225&gt;(20.8+0.33*Hourly!$I6225),(BV6225&gt;24),(BV6225&lt;&gt;"")),1,0)</f>
        <v>0</v>
      </c>
      <c r="BX6225">
        <f>IF(AND(BV6225&gt;(21.8+0.33*Hourly!$I6225),(BV6225&gt;24),(BV6225&lt;&gt;"")),1,0)</f>
        <v>0</v>
      </c>
      <c r="BY6225" s="9">
        <f>IF(AND(BV6225&gt;(22.8+0.33*Hourly!$I6225),(BV6225&gt;24),(BV6225&lt;&gt;"")),1,0)</f>
        <v>0</v>
      </c>
    </row>
    <row r="6226" spans="5:77" x14ac:dyDescent="0.35">
      <c r="E6226">
        <f>Hourly!A6226</f>
        <v>2011</v>
      </c>
      <c r="F6226">
        <f>Hourly!B6226</f>
        <v>9</v>
      </c>
      <c r="G6226">
        <f>Hourly!C6226</f>
        <v>17</v>
      </c>
      <c r="H6226">
        <f>Hourly!D6226</f>
        <v>6</v>
      </c>
      <c r="I6226" s="163">
        <v>6222</v>
      </c>
      <c r="J6226" s="19">
        <f>Input!B$22*Input!B$79</f>
        <v>1411.3439999999998</v>
      </c>
      <c r="K6226" s="19">
        <f>Input!B$76*Input!B$88</f>
        <v>656.99775609756091</v>
      </c>
      <c r="L6226" s="19">
        <f>Input!B$77*Input!B$89</f>
        <v>130.99152542372883</v>
      </c>
      <c r="M6226" s="164">
        <f t="shared" si="1557"/>
        <v>2199.3332815212898</v>
      </c>
      <c r="N6226" s="165">
        <f>(Input!B$109*Input!B$102)/3600*Input!B$108</f>
        <v>740.21399999999983</v>
      </c>
      <c r="O6226" s="165">
        <f>(1-Input!B$61)*(Input!B$109*Input!B$33)/3600*Input!B$108*Hourly!AU6226</f>
        <v>444.12839999999994</v>
      </c>
      <c r="P6226" s="19">
        <f>IF(AND(AY6225&gt;Hourly!G6226),(Input!B$109*(Input!B$33*Hourly!AU6226+Input!B$36))/3600*Input!B$108,(1-Input!B$61)*(Input!B$109*Input!B$33)/3600*Input!B$108*Hourly!AU6226)</f>
        <v>11547.338400000001</v>
      </c>
      <c r="Q6226" s="19">
        <f t="shared" si="1554"/>
        <v>3383.6756815212898</v>
      </c>
      <c r="R6226" s="19">
        <f t="shared" si="1558"/>
        <v>14486.885681521289</v>
      </c>
      <c r="S6226" s="165"/>
      <c r="T6226" s="165">
        <f>Input!B$78*Input!B$91</f>
        <v>189.625</v>
      </c>
      <c r="U6226" s="19">
        <f>IF(AND($AY6225&gt;Input!$B$52,Hourly!AI6226&gt;Input!$B$51),Input!$B$93*Input!$F$40*Input!$J$8/100*Hourly!AI6226,Input!$B$93*Input!$B$40*Input!$J$8/100*Hourly!AI6226)</f>
        <v>0</v>
      </c>
      <c r="V6226" s="19">
        <f>IF(AND($AY6225&gt;Input!$B$52,Hourly!AJ6226&gt;Input!$B$51),Input!$B$94*Input!$F$41*Input!$J$9/100*Hourly!AJ6226,Input!$B$94*Input!$B$41*Input!$J$9/100*Hourly!AJ6226)</f>
        <v>0</v>
      </c>
      <c r="W6226" s="19">
        <f>IF(AND($AY6225&gt;Input!$B$52,Hourly!AK6226&gt;Input!$B$51),Input!$B$95*Input!$F$42*Input!$J$10/100*Hourly!AK6226,Input!$B$95*Input!$B$42*Input!$J$10/100*Hourly!AK6226)</f>
        <v>0</v>
      </c>
      <c r="X6226" s="19">
        <f>IF(AND($AY6225&gt;Input!$B$52,Hourly!AL6226&gt;Input!$B$51),Input!$B$96*Input!$F$43*Input!$J$11/100*Hourly!AL6226,Input!$B$96*Input!$B$43*Input!$J$11/100*Hourly!AL6226)</f>
        <v>0</v>
      </c>
      <c r="Y6226" s="19">
        <f>IF(AND($AY6225&gt;Input!$B$52,Hourly!AM6226&gt;Input!$B$51),Input!$B$97*Input!$F$44*Input!$J$12/100*Hourly!AM6226,Input!$B$97*Input!$B$44*Input!$J$12/100*Hourly!AM6226)</f>
        <v>0</v>
      </c>
      <c r="Z6226" s="19">
        <f>IF(AND($AY6225&gt;Input!$B$52,Hourly!AN6226&gt;Input!$B$51),Input!$B$98*Input!$F$45*Input!$J$13/100*Hourly!AN6226,Input!$B$98*Input!$B$45*Input!$J$13/100*Hourly!AN6226)</f>
        <v>0</v>
      </c>
      <c r="AA6226" s="19">
        <f>IF(AND($AY6225&gt;Input!$B$52,Hourly!AO6226&gt;Input!$B$51),Input!$B$99*Input!$F$46*Input!$J$14/100*Hourly!AO6226,Input!$B$99*Input!$B$46*Input!$J$14/100*Hourly!AO6226)</f>
        <v>0</v>
      </c>
      <c r="AB6226" s="19">
        <f>IF(AND($AY6225&gt;Input!$B$52,Hourly!AP6226&gt;Input!$B$51),Input!$B$100*Input!$F$47*Input!$J$15/100*Hourly!AP6226,Input!$B$100*Input!$B$47*Input!$J$15/100*Hourly!AP6226)</f>
        <v>0</v>
      </c>
      <c r="AC6226" s="19">
        <f>IF(AND($AY6225&gt;Input!$B$52,Hourly!AQ6226&gt;Input!$B$51),Input!$B$101*Input!$F$48*Input!$J$16/100*Hourly!AQ6226,Input!$B$101*Input!$B$48*Input!$J$16/100*Hourly!AQ6226)</f>
        <v>0</v>
      </c>
      <c r="AD6226" s="165">
        <f t="shared" si="1559"/>
        <v>0</v>
      </c>
      <c r="AE6226" s="19">
        <f>Hourly!AI6226/Input!$B$107*Input!$J$40*Input!$B$76*Input!$B$80</f>
        <v>0</v>
      </c>
      <c r="AF6226" s="19">
        <f>Hourly!AJ6226/Input!$B$107*Input!$J$41*Input!$B$76*Input!$B$81</f>
        <v>0</v>
      </c>
      <c r="AG6226" s="19">
        <f>Hourly!AK6226/Input!$B$107*Input!$J$42*Input!$B$76*Input!$B$82</f>
        <v>0</v>
      </c>
      <c r="AH6226" s="19">
        <f>Hourly!AL6226/Input!$B$107*Input!$J$43*Input!$B$76*Input!$B$83</f>
        <v>0</v>
      </c>
      <c r="AI6226" s="19">
        <f>Hourly!AM6226/Input!$B$107*Input!$J$44*Input!$B$76*Input!$B$84</f>
        <v>0</v>
      </c>
      <c r="AJ6226" s="19">
        <f>Hourly!AN6226/Input!$B$107*Input!$J$45*Input!$B$76*Input!$B$85</f>
        <v>0</v>
      </c>
      <c r="AK6226" s="19">
        <f>Hourly!AO6226/Input!$B$107*Input!$J$46*Input!$B$76*Input!$B$86</f>
        <v>0</v>
      </c>
      <c r="AL6226" s="19">
        <f>Hourly!AP6226/Input!$B$107*Input!$J$47*Input!$B$76*Input!$B$87</f>
        <v>0</v>
      </c>
      <c r="AM6226" s="164">
        <f>Hourly!AQ6226/Input!$B$107*Input!$J$48*Input!$B$77*Input!$B$89</f>
        <v>0</v>
      </c>
      <c r="AN6226" s="165">
        <f t="shared" si="1555"/>
        <v>0</v>
      </c>
      <c r="AO6226" s="116">
        <f>Input!B$55*Input!$B$18*Input!B$112*Hourly!AR6226</f>
        <v>2398.5</v>
      </c>
      <c r="AP6226">
        <f>Input!B$113*Input!B$114*Input!B$90*Input!B$56*Hourly!AS6226</f>
        <v>2214</v>
      </c>
      <c r="AQ6226">
        <f>Input!B$90*Input!B$57*Hourly!AS6226</f>
        <v>2214</v>
      </c>
      <c r="AR6226" s="19">
        <f>0.5*Input!$B$63*Hourly!AU6226</f>
        <v>61.5</v>
      </c>
      <c r="AS6226" s="165">
        <f t="shared" si="1560"/>
        <v>6857.25</v>
      </c>
      <c r="AT6226" s="159">
        <f>AY6225+(Input!$B$66*1000*(Hourly!AX6226&gt;0)+AD6226+AN6226+AS6226+T6226*(Hourly!J6226-AY6225)+Q6226*(Hourly!G6226-AY6225))/(Q6226+T6226)*(1-EXP(-(Q6226+T6226)/(Input!$B$103*1000000)*3600))</f>
        <v>26.143862408314231</v>
      </c>
      <c r="AU6226" s="24">
        <f>AY6225+(AD6226+AN6226+AS6226+T6226*(Hourly!J6226-AY6225)+Q6226*(Hourly!G6226-AY6225))/(Q6226+T6226)*(1-EXP(-(Q6226+T6226)/(Input!$B$103*1000000)*3600))</f>
        <v>23.446914656184113</v>
      </c>
      <c r="AV6226" s="24">
        <f>AY6225+(-Input!$B$67*1000*(Hourly!AX6226&gt;0)+AD6226+AN6226+AS6226+T6226*(Hourly!J6226-AY6225)+R6226*(Hourly!G6226-AY6225))/(R6226+T6226)*(1-EXP(-(R6226+T6226)/(Input!$B$103*1000000)*3600))</f>
        <v>20.528111725799505</v>
      </c>
      <c r="AW6226" s="160">
        <f>AY6225+(AD6226+AN6226+AS6226+T6226*(Hourly!J6226-AY6225)+R6226*(Hourly!G6226-AY6225))/(R6226+T6226)*(1-EXP(-(R6226+T6226)/(Input!$B$103*1000000)*3600))</f>
        <v>23.184952339961761</v>
      </c>
      <c r="AX6226" s="24"/>
      <c r="AY6226" s="167">
        <f t="shared" si="1561"/>
        <v>23.446914656184113</v>
      </c>
      <c r="BA6226" s="159">
        <f>IF(BI6226,Input!$B$66*1000*(Hourly!AX6226&gt;0),IF(BJ6226,-(AD6226+AN6226+AS6226+T6226*(Hourly!J6226-AY6225)+Q6226*(Hourly!G6226-AY6225))+(Q6226+T6226)*(BE6226-AY6225)/(1-EXP(-(Q6226+T6226)/(Input!$B$103*1000000)*3600))))/1000</f>
        <v>0</v>
      </c>
      <c r="BB6226" s="24">
        <f>IF(BO6226,-Input!$B$67*1000*(Hourly!AX6226&gt;0),IF(BN6226,-(AD6226+AN6226+AS6226+T6226*(Hourly!J6226-AY6225)+R6226*(Hourly!G6226-AY6225))+(R6226+T6226)*(BF6226-AY6225)/(1-EXP(-(R6226+T6226)/(Input!$B$103*1000000)*3600))))/1000</f>
        <v>0</v>
      </c>
      <c r="BC6226" s="160">
        <f t="shared" si="1562"/>
        <v>0</v>
      </c>
      <c r="BD6226" s="24"/>
      <c r="BE6226" s="116">
        <f>IF(Hourly!AT6226=1,Input!$B$4,IF(Hourly!AT6226=0.5,Input!$F$4,0))</f>
        <v>16</v>
      </c>
      <c r="BF6226">
        <f>IF(Hourly!AT6226=1,Input!$B$5,IF(Hourly!AT6226=0.5,Input!$F$5,0))</f>
        <v>24</v>
      </c>
      <c r="BG6226" s="9">
        <f>Input!$B$35+0.0000000001</f>
        <v>23.900000000099997</v>
      </c>
      <c r="BI6226" s="116">
        <f t="shared" si="1563"/>
        <v>0</v>
      </c>
      <c r="BJ6226">
        <f t="shared" si="1564"/>
        <v>0</v>
      </c>
      <c r="BK6226">
        <f t="shared" si="1565"/>
        <v>1</v>
      </c>
      <c r="BL6226">
        <f t="shared" si="1566"/>
        <v>0</v>
      </c>
      <c r="BM6226">
        <f t="shared" si="1567"/>
        <v>0</v>
      </c>
      <c r="BN6226">
        <f t="shared" si="1568"/>
        <v>0</v>
      </c>
      <c r="BO6226" s="9">
        <f t="shared" si="1569"/>
        <v>0</v>
      </c>
      <c r="BR6226" s="116">
        <f t="shared" si="1556"/>
        <v>2539</v>
      </c>
      <c r="BS6226" s="39">
        <v>0</v>
      </c>
      <c r="BT6226" s="168">
        <v>0</v>
      </c>
      <c r="BV6226" s="116">
        <f>IF(Hourly!$AR6226&gt;0,AY6226,"")</f>
        <v>23.446914656184113</v>
      </c>
      <c r="BW6226">
        <f>IF(AND(BV6226&gt;(20.8+0.33*Hourly!$I6226),(BV6226&gt;24),(BV6226&lt;&gt;"")),1,0)</f>
        <v>0</v>
      </c>
      <c r="BX6226">
        <f>IF(AND(BV6226&gt;(21.8+0.33*Hourly!$I6226),(BV6226&gt;24),(BV6226&lt;&gt;"")),1,0)</f>
        <v>0</v>
      </c>
      <c r="BY6226" s="9">
        <f>IF(AND(BV6226&gt;(22.8+0.33*Hourly!$I6226),(BV6226&gt;24),(BV6226&lt;&gt;"")),1,0)</f>
        <v>0</v>
      </c>
    </row>
    <row r="6227" spans="5:77" x14ac:dyDescent="0.35">
      <c r="E6227">
        <f>Hourly!A6227</f>
        <v>2011</v>
      </c>
      <c r="F6227">
        <f>Hourly!B6227</f>
        <v>9</v>
      </c>
      <c r="G6227">
        <f>Hourly!C6227</f>
        <v>17</v>
      </c>
      <c r="H6227">
        <f>Hourly!D6227</f>
        <v>7</v>
      </c>
      <c r="I6227" s="163">
        <v>6223</v>
      </c>
      <c r="J6227" s="19">
        <f>Input!B$22*Input!B$79</f>
        <v>1411.3439999999998</v>
      </c>
      <c r="K6227" s="19">
        <f>Input!B$76*Input!B$88</f>
        <v>656.99775609756091</v>
      </c>
      <c r="L6227" s="19">
        <f>Input!B$77*Input!B$89</f>
        <v>130.99152542372883</v>
      </c>
      <c r="M6227" s="164">
        <f t="shared" si="1557"/>
        <v>2199.3332815212898</v>
      </c>
      <c r="N6227" s="165">
        <f>(Input!B$109*Input!B$102)/3600*Input!B$108</f>
        <v>740.21399999999983</v>
      </c>
      <c r="O6227" s="165">
        <f>(1-Input!B$61)*(Input!B$109*Input!B$33)/3600*Input!B$108*Hourly!AU6227</f>
        <v>444.12839999999994</v>
      </c>
      <c r="P6227" s="19">
        <f>IF(AND(AY6226&gt;Hourly!G6227),(Input!B$109*(Input!B$33*Hourly!AU6227+Input!B$36))/3600*Input!B$108,(1-Input!B$61)*(Input!B$109*Input!B$33)/3600*Input!B$108*Hourly!AU6227)</f>
        <v>11547.338400000001</v>
      </c>
      <c r="Q6227" s="19">
        <f t="shared" si="1554"/>
        <v>3383.6756815212898</v>
      </c>
      <c r="R6227" s="19">
        <f t="shared" si="1558"/>
        <v>14486.885681521289</v>
      </c>
      <c r="S6227" s="165"/>
      <c r="T6227" s="165">
        <f>Input!B$78*Input!B$91</f>
        <v>189.625</v>
      </c>
      <c r="U6227" s="19">
        <f>IF(AND($AY6226&gt;Input!$B$52,Hourly!AI6227&gt;Input!$B$51),Input!$B$93*Input!$F$40*Input!$J$8/100*Hourly!AI6227,Input!$B$93*Input!$B$40*Input!$J$8/100*Hourly!AI6227)</f>
        <v>0</v>
      </c>
      <c r="V6227" s="19">
        <f>IF(AND($AY6226&gt;Input!$B$52,Hourly!AJ6227&gt;Input!$B$51),Input!$B$94*Input!$F$41*Input!$J$9/100*Hourly!AJ6227,Input!$B$94*Input!$B$41*Input!$J$9/100*Hourly!AJ6227)</f>
        <v>505.93724343530948</v>
      </c>
      <c r="W6227" s="19">
        <f>IF(AND($AY6226&gt;Input!$B$52,Hourly!AK6227&gt;Input!$B$51),Input!$B$95*Input!$F$42*Input!$J$10/100*Hourly!AK6227,Input!$B$95*Input!$B$42*Input!$J$10/100*Hourly!AK6227)</f>
        <v>0</v>
      </c>
      <c r="X6227" s="19">
        <f>IF(AND($AY6226&gt;Input!$B$52,Hourly!AL6227&gt;Input!$B$51),Input!$B$96*Input!$F$43*Input!$J$11/100*Hourly!AL6227,Input!$B$96*Input!$B$43*Input!$J$11/100*Hourly!AL6227)</f>
        <v>259.63034054273874</v>
      </c>
      <c r="Y6227" s="19">
        <f>IF(AND($AY6226&gt;Input!$B$52,Hourly!AM6227&gt;Input!$B$51),Input!$B$97*Input!$F$44*Input!$J$12/100*Hourly!AM6227,Input!$B$97*Input!$B$44*Input!$J$12/100*Hourly!AM6227)</f>
        <v>0</v>
      </c>
      <c r="Z6227" s="19">
        <f>IF(AND($AY6226&gt;Input!$B$52,Hourly!AN6227&gt;Input!$B$51),Input!$B$98*Input!$F$45*Input!$J$13/100*Hourly!AN6227,Input!$B$98*Input!$B$45*Input!$J$13/100*Hourly!AN6227)</f>
        <v>404.83508914625543</v>
      </c>
      <c r="AA6227" s="19">
        <f>IF(AND($AY6226&gt;Input!$B$52,Hourly!AO6227&gt;Input!$B$51),Input!$B$99*Input!$F$46*Input!$J$14/100*Hourly!AO6227,Input!$B$99*Input!$B$46*Input!$J$14/100*Hourly!AO6227)</f>
        <v>0</v>
      </c>
      <c r="AB6227" s="19">
        <f>IF(AND($AY6226&gt;Input!$B$52,Hourly!AP6227&gt;Input!$B$51),Input!$B$100*Input!$F$47*Input!$J$15/100*Hourly!AP6227,Input!$B$100*Input!$B$47*Input!$J$15/100*Hourly!AP6227)</f>
        <v>173.12026838491181</v>
      </c>
      <c r="AC6227" s="19">
        <f>IF(AND($AY6226&gt;Input!$B$52,Hourly!AQ6227&gt;Input!$B$51),Input!$B$101*Input!$F$48*Input!$J$16/100*Hourly!AQ6227,Input!$B$101*Input!$B$48*Input!$J$16/100*Hourly!AQ6227)</f>
        <v>0</v>
      </c>
      <c r="AD6227" s="165">
        <f t="shared" si="1559"/>
        <v>1343.5229415092153</v>
      </c>
      <c r="AE6227" s="19">
        <f>Hourly!AI6227/Input!$B$107*Input!$J$40*Input!$B$76*Input!$B$80</f>
        <v>0</v>
      </c>
      <c r="AF6227" s="19">
        <f>Hourly!AJ6227/Input!$B$107*Input!$J$41*Input!$B$76*Input!$B$81</f>
        <v>37.418116603185425</v>
      </c>
      <c r="AG6227" s="19">
        <f>Hourly!AK6227/Input!$B$107*Input!$J$42*Input!$B$76*Input!$B$82</f>
        <v>0</v>
      </c>
      <c r="AH6227" s="19">
        <f>Hourly!AL6227/Input!$B$107*Input!$J$43*Input!$B$76*Input!$B$83</f>
        <v>14.419243757918128</v>
      </c>
      <c r="AI6227" s="19">
        <f>Hourly!AM6227/Input!$B$107*Input!$J$44*Input!$B$76*Input!$B$84</f>
        <v>0</v>
      </c>
      <c r="AJ6227" s="19">
        <f>Hourly!AN6227/Input!$B$107*Input!$J$45*Input!$B$76*Input!$B$85</f>
        <v>19.687102347823021</v>
      </c>
      <c r="AK6227" s="19">
        <f>Hourly!AO6227/Input!$B$107*Input!$J$46*Input!$B$76*Input!$B$86</f>
        <v>0</v>
      </c>
      <c r="AL6227" s="19">
        <f>Hourly!AP6227/Input!$B$107*Input!$J$47*Input!$B$76*Input!$B$87</f>
        <v>9.6146827218266946</v>
      </c>
      <c r="AM6227" s="164">
        <f>Hourly!AQ6227/Input!$B$107*Input!$J$48*Input!$B$77*Input!$B$89</f>
        <v>26.198305084745765</v>
      </c>
      <c r="AN6227" s="165">
        <f t="shared" si="1555"/>
        <v>107.33745051549903</v>
      </c>
      <c r="AO6227" s="116">
        <f>Input!B$55*Input!$B$18*Input!B$112*Hourly!AR6227</f>
        <v>2398.5</v>
      </c>
      <c r="AP6227">
        <f>Input!B$113*Input!B$114*Input!B$90*Input!B$56*Hourly!AS6227</f>
        <v>2214</v>
      </c>
      <c r="AQ6227">
        <f>Input!B$90*Input!B$57*Hourly!AS6227</f>
        <v>2214</v>
      </c>
      <c r="AR6227" s="19">
        <f>0.5*Input!$B$63*Hourly!AU6227</f>
        <v>61.5</v>
      </c>
      <c r="AS6227" s="165">
        <f t="shared" si="1560"/>
        <v>6857.25</v>
      </c>
      <c r="AT6227" s="159">
        <f>AY6226+(Input!$B$66*1000*(Hourly!AX6227&gt;0)+AD6227+AN6227+AS6227+T6227*(Hourly!J6227-AY6226)+Q6227*(Hourly!G6227-AY6226))/(Q6227+T6227)*(1-EXP(-(Q6227+T6227)/(Input!$B$103*1000000)*3600))</f>
        <v>26.08212830819398</v>
      </c>
      <c r="AU6227" s="24">
        <f>AY6226+(AD6227+AN6227+AS6227+T6227*(Hourly!J6227-AY6226)+Q6227*(Hourly!G6227-AY6226))/(Q6227+T6227)*(1-EXP(-(Q6227+T6227)/(Input!$B$103*1000000)*3600))</f>
        <v>23.385180556063858</v>
      </c>
      <c r="AV6227" s="24">
        <f>AY6226+(-Input!$B$67*1000*(Hourly!AX6227&gt;0)+AD6227+AN6227+AS6227+T6227*(Hourly!J6227-AY6226)+R6227*(Hourly!G6227-AY6226))/(R6227+T6227)*(1-EXP(-(R6227+T6227)/(Input!$B$103*1000000)*3600))</f>
        <v>20.471228755969456</v>
      </c>
      <c r="AW6227" s="160">
        <f>AY6226+(AD6227+AN6227+AS6227+T6227*(Hourly!J6227-AY6226)+R6227*(Hourly!G6227-AY6226))/(R6227+T6227)*(1-EXP(-(R6227+T6227)/(Input!$B$103*1000000)*3600))</f>
        <v>23.128069370131715</v>
      </c>
      <c r="AX6227" s="24"/>
      <c r="AY6227" s="167">
        <f t="shared" si="1561"/>
        <v>23.385180556063858</v>
      </c>
      <c r="BA6227" s="159">
        <f>IF(BI6227,Input!$B$66*1000*(Hourly!AX6227&gt;0),IF(BJ6227,-(AD6227+AN6227+AS6227+T6227*(Hourly!J6227-AY6226)+Q6227*(Hourly!G6227-AY6226))+(Q6227+T6227)*(BE6227-AY6226)/(1-EXP(-(Q6227+T6227)/(Input!$B$103*1000000)*3600))))/1000</f>
        <v>0</v>
      </c>
      <c r="BB6227" s="24">
        <f>IF(BO6227,-Input!$B$67*1000*(Hourly!AX6227&gt;0),IF(BN6227,-(AD6227+AN6227+AS6227+T6227*(Hourly!J6227-AY6226)+R6227*(Hourly!G6227-AY6226))+(R6227+T6227)*(BF6227-AY6226)/(1-EXP(-(R6227+T6227)/(Input!$B$103*1000000)*3600))))/1000</f>
        <v>0</v>
      </c>
      <c r="BC6227" s="160">
        <f t="shared" si="1562"/>
        <v>0</v>
      </c>
      <c r="BD6227" s="24"/>
      <c r="BE6227" s="116">
        <f>IF(Hourly!AT6227=1,Input!$B$4,IF(Hourly!AT6227=0.5,Input!$F$4,0))</f>
        <v>16</v>
      </c>
      <c r="BF6227">
        <f>IF(Hourly!AT6227=1,Input!$B$5,IF(Hourly!AT6227=0.5,Input!$F$5,0))</f>
        <v>24</v>
      </c>
      <c r="BG6227" s="9">
        <f>Input!$B$35+0.0000000001</f>
        <v>23.900000000099997</v>
      </c>
      <c r="BI6227" s="116">
        <f t="shared" si="1563"/>
        <v>0</v>
      </c>
      <c r="BJ6227">
        <f t="shared" si="1564"/>
        <v>0</v>
      </c>
      <c r="BK6227">
        <f t="shared" si="1565"/>
        <v>1</v>
      </c>
      <c r="BL6227">
        <f t="shared" si="1566"/>
        <v>0</v>
      </c>
      <c r="BM6227">
        <f t="shared" si="1567"/>
        <v>0</v>
      </c>
      <c r="BN6227">
        <f t="shared" si="1568"/>
        <v>0</v>
      </c>
      <c r="BO6227" s="9">
        <f t="shared" si="1569"/>
        <v>0</v>
      </c>
      <c r="BR6227" s="116">
        <f t="shared" si="1556"/>
        <v>2538</v>
      </c>
      <c r="BS6227" s="39">
        <v>0</v>
      </c>
      <c r="BT6227" s="168">
        <v>0</v>
      </c>
      <c r="BV6227" s="116">
        <f>IF(Hourly!$AR6227&gt;0,AY6227,"")</f>
        <v>23.385180556063858</v>
      </c>
      <c r="BW6227">
        <f>IF(AND(BV6227&gt;(20.8+0.33*Hourly!$I6227),(BV6227&gt;24),(BV6227&lt;&gt;"")),1,0)</f>
        <v>0</v>
      </c>
      <c r="BX6227">
        <f>IF(AND(BV6227&gt;(21.8+0.33*Hourly!$I6227),(BV6227&gt;24),(BV6227&lt;&gt;"")),1,0)</f>
        <v>0</v>
      </c>
      <c r="BY6227" s="9">
        <f>IF(AND(BV6227&gt;(22.8+0.33*Hourly!$I6227),(BV6227&gt;24),(BV6227&lt;&gt;"")),1,0)</f>
        <v>0</v>
      </c>
    </row>
    <row r="6228" spans="5:77" x14ac:dyDescent="0.35">
      <c r="E6228">
        <f>Hourly!A6228</f>
        <v>2011</v>
      </c>
      <c r="F6228">
        <f>Hourly!B6228</f>
        <v>9</v>
      </c>
      <c r="G6228">
        <f>Hourly!C6228</f>
        <v>17</v>
      </c>
      <c r="H6228">
        <f>Hourly!D6228</f>
        <v>8</v>
      </c>
      <c r="I6228" s="163">
        <v>6224</v>
      </c>
      <c r="J6228" s="19">
        <f>Input!B$22*Input!B$79</f>
        <v>1411.3439999999998</v>
      </c>
      <c r="K6228" s="19">
        <f>Input!B$76*Input!B$88</f>
        <v>656.99775609756091</v>
      </c>
      <c r="L6228" s="19">
        <f>Input!B$77*Input!B$89</f>
        <v>130.99152542372883</v>
      </c>
      <c r="M6228" s="164">
        <f t="shared" si="1557"/>
        <v>2199.3332815212898</v>
      </c>
      <c r="N6228" s="165">
        <f>(Input!B$109*Input!B$102)/3600*Input!B$108</f>
        <v>740.21399999999983</v>
      </c>
      <c r="O6228" s="165">
        <f>(1-Input!B$61)*(Input!B$109*Input!B$33)/3600*Input!B$108*Hourly!AU6228</f>
        <v>177.65135999999998</v>
      </c>
      <c r="P6228" s="19">
        <f>IF(AND(AY6227&gt;Hourly!G6228),(Input!B$109*(Input!B$33*Hourly!AU6228+Input!B$36))/3600*Input!B$108,(1-Input!B$61)*(Input!B$109*Input!B$33)/3600*Input!B$108*Hourly!AU6228)</f>
        <v>11280.861359999999</v>
      </c>
      <c r="Q6228" s="19">
        <f t="shared" si="1554"/>
        <v>3117.1986415212896</v>
      </c>
      <c r="R6228" s="19">
        <f t="shared" si="1558"/>
        <v>14220.408641521288</v>
      </c>
      <c r="S6228" s="165"/>
      <c r="T6228" s="165">
        <f>Input!B$78*Input!B$91</f>
        <v>189.625</v>
      </c>
      <c r="U6228" s="19">
        <f>IF(AND($AY6227&gt;Input!$B$52,Hourly!AI6228&gt;Input!$B$51),Input!$B$93*Input!$F$40*Input!$J$8/100*Hourly!AI6228,Input!$B$93*Input!$B$40*Input!$J$8/100*Hourly!AI6228)</f>
        <v>0</v>
      </c>
      <c r="V6228" s="19">
        <f>IF(AND($AY6227&gt;Input!$B$52,Hourly!AJ6228&gt;Input!$B$51),Input!$B$94*Input!$F$41*Input!$J$9/100*Hourly!AJ6228,Input!$B$94*Input!$B$41*Input!$J$9/100*Hourly!AJ6228)</f>
        <v>9269.02787736758</v>
      </c>
      <c r="W6228" s="19">
        <f>IF(AND($AY6227&gt;Input!$B$52,Hourly!AK6228&gt;Input!$B$51),Input!$B$95*Input!$F$42*Input!$J$10/100*Hourly!AK6228,Input!$B$95*Input!$B$42*Input!$J$10/100*Hourly!AK6228)</f>
        <v>0</v>
      </c>
      <c r="X6228" s="19">
        <f>IF(AND($AY6227&gt;Input!$B$52,Hourly!AL6228&gt;Input!$B$51),Input!$B$96*Input!$F$43*Input!$J$11/100*Hourly!AL6228,Input!$B$96*Input!$B$43*Input!$J$11/100*Hourly!AL6228)</f>
        <v>5826.0751875627875</v>
      </c>
      <c r="Y6228" s="19">
        <f>IF(AND($AY6227&gt;Input!$B$52,Hourly!AM6228&gt;Input!$B$51),Input!$B$97*Input!$F$44*Input!$J$12/100*Hourly!AM6228,Input!$B$97*Input!$B$44*Input!$J$12/100*Hourly!AM6228)</f>
        <v>0</v>
      </c>
      <c r="Z6228" s="19">
        <f>IF(AND($AY6227&gt;Input!$B$52,Hourly!AN6228&gt;Input!$B$51),Input!$B$98*Input!$F$45*Input!$J$13/100*Hourly!AN6228,Input!$B$98*Input!$B$45*Input!$J$13/100*Hourly!AN6228)</f>
        <v>3267.2070384267977</v>
      </c>
      <c r="AA6228" s="19">
        <f>IF(AND($AY6227&gt;Input!$B$52,Hourly!AO6228&gt;Input!$B$51),Input!$B$99*Input!$F$46*Input!$J$14/100*Hourly!AO6228,Input!$B$99*Input!$B$46*Input!$J$14/100*Hourly!AO6228)</f>
        <v>0</v>
      </c>
      <c r="AB6228" s="19">
        <f>IF(AND($AY6227&gt;Input!$B$52,Hourly!AP6228&gt;Input!$B$51),Input!$B$100*Input!$F$47*Input!$J$15/100*Hourly!AP6228,Input!$B$100*Input!$B$47*Input!$J$15/100*Hourly!AP6228)</f>
        <v>1397.1609045904063</v>
      </c>
      <c r="AC6228" s="19">
        <f>IF(AND($AY6227&gt;Input!$B$52,Hourly!AQ6228&gt;Input!$B$51),Input!$B$101*Input!$F$48*Input!$J$16/100*Hourly!AQ6228,Input!$B$101*Input!$B$48*Input!$J$16/100*Hourly!AQ6228)</f>
        <v>0</v>
      </c>
      <c r="AD6228" s="165">
        <f t="shared" si="1559"/>
        <v>19759.471007947574</v>
      </c>
      <c r="AE6228" s="19">
        <f>Hourly!AI6228/Input!$B$107*Input!$J$40*Input!$B$76*Input!$B$80</f>
        <v>0</v>
      </c>
      <c r="AF6228" s="19">
        <f>Hourly!AJ6228/Input!$B$107*Input!$J$41*Input!$B$76*Input!$B$81</f>
        <v>685.51894610198428</v>
      </c>
      <c r="AG6228" s="19">
        <f>Hourly!AK6228/Input!$B$107*Input!$J$42*Input!$B$76*Input!$B$82</f>
        <v>0</v>
      </c>
      <c r="AH6228" s="19">
        <f>Hourly!AL6228/Input!$B$107*Input!$J$43*Input!$B$76*Input!$B$83</f>
        <v>323.56618300393751</v>
      </c>
      <c r="AI6228" s="19">
        <f>Hourly!AM6228/Input!$B$107*Input!$J$44*Input!$B$76*Input!$B$84</f>
        <v>0</v>
      </c>
      <c r="AJ6228" s="19">
        <f>Hourly!AN6228/Input!$B$107*Input!$J$45*Input!$B$76*Input!$B$85</f>
        <v>158.88405200419385</v>
      </c>
      <c r="AK6228" s="19">
        <f>Hourly!AO6228/Input!$B$107*Input!$J$46*Input!$B$76*Input!$B$86</f>
        <v>0</v>
      </c>
      <c r="AL6228" s="19">
        <f>Hourly!AP6228/Input!$B$107*Input!$J$47*Input!$B$76*Input!$B$87</f>
        <v>77.59495138437471</v>
      </c>
      <c r="AM6228" s="164">
        <f>Hourly!AQ6228/Input!$B$107*Input!$J$48*Input!$B$77*Input!$B$89</f>
        <v>231.41836158192092</v>
      </c>
      <c r="AN6228" s="165">
        <f t="shared" si="1555"/>
        <v>1476.9824940764113</v>
      </c>
      <c r="AO6228" s="116">
        <f>Input!B$55*Input!$B$18*Input!B$112*Hourly!AR6228</f>
        <v>959.40000000000009</v>
      </c>
      <c r="AP6228">
        <f>Input!B$113*Input!B$114*Input!B$90*Input!B$56*Hourly!AS6228</f>
        <v>4428</v>
      </c>
      <c r="AQ6228">
        <f>Input!B$90*Input!B$57*Hourly!AS6228</f>
        <v>4428</v>
      </c>
      <c r="AR6228" s="19">
        <f>0.5*Input!$B$63*Hourly!AU6228</f>
        <v>24.6</v>
      </c>
      <c r="AS6228" s="165">
        <f t="shared" si="1560"/>
        <v>9827.6999999999989</v>
      </c>
      <c r="AT6228" s="159">
        <f>AY6227+(Input!$B$66*1000*(Hourly!AX6228&gt;0)+AD6228+AN6228+AS6228+T6228*(Hourly!J6228-AY6227)+Q6228*(Hourly!G6228-AY6227))/(Q6228+T6228)*(1-EXP(-(Q6228+T6228)/(Input!$B$103*1000000)*3600))</f>
        <v>26.087895638409165</v>
      </c>
      <c r="AU6228" s="24">
        <f>AY6227+(AD6228+AN6228+AS6228+T6228*(Hourly!J6228-AY6227)+Q6228*(Hourly!G6228-AY6227))/(Q6228+T6228)*(1-EXP(-(Q6228+T6228)/(Input!$B$103*1000000)*3600))</f>
        <v>23.389975410184565</v>
      </c>
      <c r="AV6228" s="24">
        <f>AY6227+(-Input!$B$67*1000*(Hourly!AX6228&gt;0)+AD6228+AN6228+AS6228+T6228*(Hourly!J6228-AY6227)+R6228*(Hourly!G6228-AY6227))/(R6228+T6228)*(1-EXP(-(R6228+T6228)/(Input!$B$103*1000000)*3600))</f>
        <v>20.469908221103626</v>
      </c>
      <c r="AW6228" s="160">
        <f>AY6227+(AD6228+AN6228+AS6228+T6228*(Hourly!J6228-AY6227)+R6228*(Hourly!G6228-AY6227))/(R6228+T6228)*(1-EXP(-(R6228+T6228)/(Input!$B$103*1000000)*3600))</f>
        <v>23.127702036750389</v>
      </c>
      <c r="AX6228" s="24"/>
      <c r="AY6228" s="167">
        <f t="shared" si="1561"/>
        <v>23.389975410184565</v>
      </c>
      <c r="BA6228" s="159">
        <f>IF(BI6228,Input!$B$66*1000*(Hourly!AX6228&gt;0),IF(BJ6228,-(AD6228+AN6228+AS6228+T6228*(Hourly!J6228-AY6227)+Q6228*(Hourly!G6228-AY6227))+(Q6228+T6228)*(BE6228-AY6227)/(1-EXP(-(Q6228+T6228)/(Input!$B$103*1000000)*3600))))/1000</f>
        <v>0</v>
      </c>
      <c r="BB6228" s="24">
        <f>IF(BO6228,-Input!$B$67*1000*(Hourly!AX6228&gt;0),IF(BN6228,-(AD6228+AN6228+AS6228+T6228*(Hourly!J6228-AY6227)+R6228*(Hourly!G6228-AY6227))+(R6228+T6228)*(BF6228-AY6227)/(1-EXP(-(R6228+T6228)/(Input!$B$103*1000000)*3600))))/1000</f>
        <v>0</v>
      </c>
      <c r="BC6228" s="160">
        <f t="shared" si="1562"/>
        <v>0</v>
      </c>
      <c r="BD6228" s="24"/>
      <c r="BE6228" s="116">
        <f>IF(Hourly!AT6228=1,Input!$B$4,IF(Hourly!AT6228=0.5,Input!$F$4,0))</f>
        <v>20</v>
      </c>
      <c r="BF6228">
        <f>IF(Hourly!AT6228=1,Input!$B$5,IF(Hourly!AT6228=0.5,Input!$F$5,0))</f>
        <v>24</v>
      </c>
      <c r="BG6228" s="9">
        <f>Input!$B$35+0.0000000001</f>
        <v>23.900000000099997</v>
      </c>
      <c r="BI6228" s="116">
        <f t="shared" si="1563"/>
        <v>0</v>
      </c>
      <c r="BJ6228">
        <f t="shared" si="1564"/>
        <v>0</v>
      </c>
      <c r="BK6228">
        <f t="shared" si="1565"/>
        <v>1</v>
      </c>
      <c r="BL6228">
        <f t="shared" si="1566"/>
        <v>0</v>
      </c>
      <c r="BM6228">
        <f t="shared" si="1567"/>
        <v>0</v>
      </c>
      <c r="BN6228">
        <f t="shared" si="1568"/>
        <v>0</v>
      </c>
      <c r="BO6228" s="9">
        <f t="shared" si="1569"/>
        <v>0</v>
      </c>
      <c r="BR6228" s="116">
        <f t="shared" si="1556"/>
        <v>2537</v>
      </c>
      <c r="BS6228" s="39">
        <v>0</v>
      </c>
      <c r="BT6228" s="168">
        <v>0</v>
      </c>
      <c r="BV6228" s="116">
        <f>IF(Hourly!$AR6228&gt;0,AY6228,"")</f>
        <v>23.389975410184565</v>
      </c>
      <c r="BW6228">
        <f>IF(AND(BV6228&gt;(20.8+0.33*Hourly!$I6228),(BV6228&gt;24),(BV6228&lt;&gt;"")),1,0)</f>
        <v>0</v>
      </c>
      <c r="BX6228">
        <f>IF(AND(BV6228&gt;(21.8+0.33*Hourly!$I6228),(BV6228&gt;24),(BV6228&lt;&gt;"")),1,0)</f>
        <v>0</v>
      </c>
      <c r="BY6228" s="9">
        <f>IF(AND(BV6228&gt;(22.8+0.33*Hourly!$I6228),(BV6228&gt;24),(BV6228&lt;&gt;"")),1,0)</f>
        <v>0</v>
      </c>
    </row>
    <row r="6229" spans="5:77" x14ac:dyDescent="0.35">
      <c r="E6229">
        <f>Hourly!A6229</f>
        <v>2011</v>
      </c>
      <c r="F6229">
        <f>Hourly!B6229</f>
        <v>9</v>
      </c>
      <c r="G6229">
        <f>Hourly!C6229</f>
        <v>17</v>
      </c>
      <c r="H6229">
        <f>Hourly!D6229</f>
        <v>9</v>
      </c>
      <c r="I6229" s="163">
        <v>6225</v>
      </c>
      <c r="J6229" s="19">
        <f>Input!B$22*Input!B$79</f>
        <v>1411.3439999999998</v>
      </c>
      <c r="K6229" s="19">
        <f>Input!B$76*Input!B$88</f>
        <v>656.99775609756091</v>
      </c>
      <c r="L6229" s="19">
        <f>Input!B$77*Input!B$89</f>
        <v>130.99152542372883</v>
      </c>
      <c r="M6229" s="164">
        <f t="shared" si="1557"/>
        <v>2199.3332815212898</v>
      </c>
      <c r="N6229" s="165">
        <f>(Input!B$109*Input!B$102)/3600*Input!B$108</f>
        <v>740.21399999999983</v>
      </c>
      <c r="O6229" s="165">
        <f>(1-Input!B$61)*(Input!B$109*Input!B$33)/3600*Input!B$108*Hourly!AU6229</f>
        <v>177.65135999999998</v>
      </c>
      <c r="P6229" s="19">
        <f>IF(AND(AY6228&gt;Hourly!G6229),(Input!B$109*(Input!B$33*Hourly!AU6229+Input!B$36))/3600*Input!B$108,(1-Input!B$61)*(Input!B$109*Input!B$33)/3600*Input!B$108*Hourly!AU6229)</f>
        <v>11280.861359999999</v>
      </c>
      <c r="Q6229" s="19">
        <f t="shared" si="1554"/>
        <v>3117.1986415212896</v>
      </c>
      <c r="R6229" s="19">
        <f t="shared" si="1558"/>
        <v>14220.408641521288</v>
      </c>
      <c r="S6229" s="165"/>
      <c r="T6229" s="165">
        <f>Input!B$78*Input!B$91</f>
        <v>189.625</v>
      </c>
      <c r="U6229" s="19">
        <f>IF(AND($AY6228&gt;Input!$B$52,Hourly!AI6229&gt;Input!$B$51),Input!$B$93*Input!$F$40*Input!$J$8/100*Hourly!AI6229,Input!$B$93*Input!$B$40*Input!$J$8/100*Hourly!AI6229)</f>
        <v>0</v>
      </c>
      <c r="V6229" s="19">
        <f>IF(AND($AY6228&gt;Input!$B$52,Hourly!AJ6229&gt;Input!$B$51),Input!$B$94*Input!$F$41*Input!$J$9/100*Hourly!AJ6229,Input!$B$94*Input!$B$41*Input!$J$9/100*Hourly!AJ6229)</f>
        <v>3498.3692684877528</v>
      </c>
      <c r="W6229" s="19">
        <f>IF(AND($AY6228&gt;Input!$B$52,Hourly!AK6229&gt;Input!$B$51),Input!$B$95*Input!$F$42*Input!$J$10/100*Hourly!AK6229,Input!$B$95*Input!$B$42*Input!$J$10/100*Hourly!AK6229)</f>
        <v>0</v>
      </c>
      <c r="X6229" s="19">
        <f>IF(AND($AY6228&gt;Input!$B$52,Hourly!AL6229&gt;Input!$B$51),Input!$B$96*Input!$F$43*Input!$J$11/100*Hourly!AL6229,Input!$B$96*Input!$B$43*Input!$J$11/100*Hourly!AL6229)</f>
        <v>2044.6089321722993</v>
      </c>
      <c r="Y6229" s="19">
        <f>IF(AND($AY6228&gt;Input!$B$52,Hourly!AM6229&gt;Input!$B$51),Input!$B$97*Input!$F$44*Input!$J$12/100*Hourly!AM6229,Input!$B$97*Input!$B$44*Input!$J$12/100*Hourly!AM6229)</f>
        <v>0</v>
      </c>
      <c r="Z6229" s="19">
        <f>IF(AND($AY6228&gt;Input!$B$52,Hourly!AN6229&gt;Input!$B$51),Input!$B$98*Input!$F$45*Input!$J$13/100*Hourly!AN6229,Input!$B$98*Input!$B$45*Input!$J$13/100*Hourly!AN6229)</f>
        <v>4517.5565909293291</v>
      </c>
      <c r="AA6229" s="19">
        <f>IF(AND($AY6228&gt;Input!$B$52,Hourly!AO6229&gt;Input!$B$51),Input!$B$99*Input!$F$46*Input!$J$14/100*Hourly!AO6229,Input!$B$99*Input!$B$46*Input!$J$14/100*Hourly!AO6229)</f>
        <v>0</v>
      </c>
      <c r="AB6229" s="19">
        <f>IF(AND($AY6228&gt;Input!$B$52,Hourly!AP6229&gt;Input!$B$51),Input!$B$100*Input!$F$47*Input!$J$15/100*Hourly!AP6229,Input!$B$100*Input!$B$47*Input!$J$15/100*Hourly!AP6229)</f>
        <v>1931.8498579631992</v>
      </c>
      <c r="AC6229" s="19">
        <f>IF(AND($AY6228&gt;Input!$B$52,Hourly!AQ6229&gt;Input!$B$51),Input!$B$101*Input!$F$48*Input!$J$16/100*Hourly!AQ6229,Input!$B$101*Input!$B$48*Input!$J$16/100*Hourly!AQ6229)</f>
        <v>0</v>
      </c>
      <c r="AD6229" s="165">
        <f t="shared" si="1559"/>
        <v>11992.384649552581</v>
      </c>
      <c r="AE6229" s="19">
        <f>Hourly!AI6229/Input!$B$107*Input!$J$40*Input!$B$76*Input!$B$80</f>
        <v>0</v>
      </c>
      <c r="AF6229" s="19">
        <f>Hourly!AJ6229/Input!$B$107*Input!$J$41*Input!$B$76*Input!$B$81</f>
        <v>258.73246318149882</v>
      </c>
      <c r="AG6229" s="19">
        <f>Hourly!AK6229/Input!$B$107*Input!$J$42*Input!$B$76*Input!$B$82</f>
        <v>0</v>
      </c>
      <c r="AH6229" s="19">
        <f>Hourly!AL6229/Input!$B$107*Input!$J$43*Input!$B$76*Input!$B$83</f>
        <v>113.55265536754932</v>
      </c>
      <c r="AI6229" s="19">
        <f>Hourly!AM6229/Input!$B$107*Input!$J$44*Input!$B$76*Input!$B$84</f>
        <v>0</v>
      </c>
      <c r="AJ6229" s="19">
        <f>Hourly!AN6229/Input!$B$107*Input!$J$45*Input!$B$76*Input!$B$85</f>
        <v>219.68846414787311</v>
      </c>
      <c r="AK6229" s="19">
        <f>Hourly!AO6229/Input!$B$107*Input!$J$46*Input!$B$76*Input!$B$86</f>
        <v>0</v>
      </c>
      <c r="AL6229" s="19">
        <f>Hourly!AP6229/Input!$B$107*Input!$J$47*Input!$B$76*Input!$B$87</f>
        <v>107.29028798190646</v>
      </c>
      <c r="AM6229" s="164">
        <f>Hourly!AQ6229/Input!$B$107*Input!$J$48*Input!$B$77*Input!$B$89</f>
        <v>279.4485875706215</v>
      </c>
      <c r="AN6229" s="165">
        <f t="shared" si="1555"/>
        <v>978.71245824944924</v>
      </c>
      <c r="AO6229" s="116">
        <f>Input!B$55*Input!$B$18*Input!B$112*Hourly!AR6229</f>
        <v>959.40000000000009</v>
      </c>
      <c r="AP6229">
        <f>Input!B$113*Input!B$114*Input!B$90*Input!B$56*Hourly!AS6229</f>
        <v>4428</v>
      </c>
      <c r="AQ6229">
        <f>Input!B$90*Input!B$57*Hourly!AS6229</f>
        <v>4428</v>
      </c>
      <c r="AR6229" s="19">
        <f>0.5*Input!$B$63*Hourly!AU6229</f>
        <v>24.6</v>
      </c>
      <c r="AS6229" s="165">
        <f t="shared" si="1560"/>
        <v>9827.6999999999989</v>
      </c>
      <c r="AT6229" s="159">
        <f>AY6228+(Input!$B$66*1000*(Hourly!AX6229&gt;0)+AD6229+AN6229+AS6229+T6229*(Hourly!J6229-AY6228)+Q6229*(Hourly!G6229-AY6228))/(Q6229+T6229)*(1-EXP(-(Q6229+T6229)/(Input!$B$103*1000000)*3600))</f>
        <v>26.070348442806928</v>
      </c>
      <c r="AU6229" s="24">
        <f>AY6228+(AD6229+AN6229+AS6229+T6229*(Hourly!J6229-AY6228)+Q6229*(Hourly!G6229-AY6228))/(Q6229+T6229)*(1-EXP(-(Q6229+T6229)/(Input!$B$103*1000000)*3600))</f>
        <v>23.372428214582325</v>
      </c>
      <c r="AV6229" s="24">
        <f>AY6228+(-Input!$B$67*1000*(Hourly!AX6229&gt;0)+AD6229+AN6229+AS6229+T6229*(Hourly!J6229-AY6228)+R6229*(Hourly!G6229-AY6228))/(R6229+T6229)*(1-EXP(-(R6229+T6229)/(Input!$B$103*1000000)*3600))</f>
        <v>20.45255182448534</v>
      </c>
      <c r="AW6229" s="160">
        <f>AY6228+(AD6229+AN6229+AS6229+T6229*(Hourly!J6229-AY6228)+R6229*(Hourly!G6229-AY6228))/(R6229+T6229)*(1-EXP(-(R6229+T6229)/(Input!$B$103*1000000)*3600))</f>
        <v>23.110345640132106</v>
      </c>
      <c r="AX6229" s="24"/>
      <c r="AY6229" s="167">
        <f t="shared" si="1561"/>
        <v>23.372428214582325</v>
      </c>
      <c r="BA6229" s="159">
        <f>IF(BI6229,Input!$B$66*1000*(Hourly!AX6229&gt;0),IF(BJ6229,-(AD6229+AN6229+AS6229+T6229*(Hourly!J6229-AY6228)+Q6229*(Hourly!G6229-AY6228))+(Q6229+T6229)*(BE6229-AY6228)/(1-EXP(-(Q6229+T6229)/(Input!$B$103*1000000)*3600))))/1000</f>
        <v>0</v>
      </c>
      <c r="BB6229" s="24">
        <f>IF(BO6229,-Input!$B$67*1000*(Hourly!AX6229&gt;0),IF(BN6229,-(AD6229+AN6229+AS6229+T6229*(Hourly!J6229-AY6228)+R6229*(Hourly!G6229-AY6228))+(R6229+T6229)*(BF6229-AY6228)/(1-EXP(-(R6229+T6229)/(Input!$B$103*1000000)*3600))))/1000</f>
        <v>0</v>
      </c>
      <c r="BC6229" s="160">
        <f t="shared" si="1562"/>
        <v>0</v>
      </c>
      <c r="BD6229" s="24"/>
      <c r="BE6229" s="116">
        <f>IF(Hourly!AT6229=1,Input!$B$4,IF(Hourly!AT6229=0.5,Input!$F$4,0))</f>
        <v>20</v>
      </c>
      <c r="BF6229">
        <f>IF(Hourly!AT6229=1,Input!$B$5,IF(Hourly!AT6229=0.5,Input!$F$5,0))</f>
        <v>24</v>
      </c>
      <c r="BG6229" s="9">
        <f>Input!$B$35+0.0000000001</f>
        <v>23.900000000099997</v>
      </c>
      <c r="BI6229" s="116">
        <f t="shared" si="1563"/>
        <v>0</v>
      </c>
      <c r="BJ6229">
        <f t="shared" si="1564"/>
        <v>0</v>
      </c>
      <c r="BK6229">
        <f t="shared" si="1565"/>
        <v>1</v>
      </c>
      <c r="BL6229">
        <f t="shared" si="1566"/>
        <v>0</v>
      </c>
      <c r="BM6229">
        <f t="shared" si="1567"/>
        <v>0</v>
      </c>
      <c r="BN6229">
        <f t="shared" si="1568"/>
        <v>0</v>
      </c>
      <c r="BO6229" s="9">
        <f t="shared" si="1569"/>
        <v>0</v>
      </c>
      <c r="BR6229" s="116">
        <f t="shared" si="1556"/>
        <v>2536</v>
      </c>
      <c r="BS6229" s="39">
        <v>0</v>
      </c>
      <c r="BT6229" s="168">
        <v>0</v>
      </c>
      <c r="BV6229" s="116">
        <f>IF(Hourly!$AR6229&gt;0,AY6229,"")</f>
        <v>23.372428214582325</v>
      </c>
      <c r="BW6229">
        <f>IF(AND(BV6229&gt;(20.8+0.33*Hourly!$I6229),(BV6229&gt;24),(BV6229&lt;&gt;"")),1,0)</f>
        <v>0</v>
      </c>
      <c r="BX6229">
        <f>IF(AND(BV6229&gt;(21.8+0.33*Hourly!$I6229),(BV6229&gt;24),(BV6229&lt;&gt;"")),1,0)</f>
        <v>0</v>
      </c>
      <c r="BY6229" s="9">
        <f>IF(AND(BV6229&gt;(22.8+0.33*Hourly!$I6229),(BV6229&gt;24),(BV6229&lt;&gt;"")),1,0)</f>
        <v>0</v>
      </c>
    </row>
    <row r="6230" spans="5:77" x14ac:dyDescent="0.35">
      <c r="E6230">
        <f>Hourly!A6230</f>
        <v>2011</v>
      </c>
      <c r="F6230">
        <f>Hourly!B6230</f>
        <v>9</v>
      </c>
      <c r="G6230">
        <f>Hourly!C6230</f>
        <v>17</v>
      </c>
      <c r="H6230">
        <f>Hourly!D6230</f>
        <v>10</v>
      </c>
      <c r="I6230" s="163">
        <v>6226</v>
      </c>
      <c r="J6230" s="19">
        <f>Input!B$22*Input!B$79</f>
        <v>1411.3439999999998</v>
      </c>
      <c r="K6230" s="19">
        <f>Input!B$76*Input!B$88</f>
        <v>656.99775609756091</v>
      </c>
      <c r="L6230" s="19">
        <f>Input!B$77*Input!B$89</f>
        <v>130.99152542372883</v>
      </c>
      <c r="M6230" s="164">
        <f t="shared" si="1557"/>
        <v>2199.3332815212898</v>
      </c>
      <c r="N6230" s="165">
        <f>(Input!B$109*Input!B$102)/3600*Input!B$108</f>
        <v>740.21399999999983</v>
      </c>
      <c r="O6230" s="165">
        <f>(1-Input!B$61)*(Input!B$109*Input!B$33)/3600*Input!B$108*Hourly!AU6230</f>
        <v>177.65135999999998</v>
      </c>
      <c r="P6230" s="19">
        <f>IF(AND(AY6229&gt;Hourly!G6230),(Input!B$109*(Input!B$33*Hourly!AU6230+Input!B$36))/3600*Input!B$108,(1-Input!B$61)*(Input!B$109*Input!B$33)/3600*Input!B$108*Hourly!AU6230)</f>
        <v>11280.861359999999</v>
      </c>
      <c r="Q6230" s="19">
        <f t="shared" si="1554"/>
        <v>3117.1986415212896</v>
      </c>
      <c r="R6230" s="19">
        <f t="shared" si="1558"/>
        <v>14220.408641521288</v>
      </c>
      <c r="S6230" s="165"/>
      <c r="T6230" s="165">
        <f>Input!B$78*Input!B$91</f>
        <v>189.625</v>
      </c>
      <c r="U6230" s="19">
        <f>IF(AND($AY6229&gt;Input!$B$52,Hourly!AI6230&gt;Input!$B$51),Input!$B$93*Input!$F$40*Input!$J$8/100*Hourly!AI6230,Input!$B$93*Input!$B$40*Input!$J$8/100*Hourly!AI6230)</f>
        <v>0</v>
      </c>
      <c r="V6230" s="19">
        <f>IF(AND($AY6229&gt;Input!$B$52,Hourly!AJ6230&gt;Input!$B$51),Input!$B$94*Input!$F$41*Input!$J$9/100*Hourly!AJ6230,Input!$B$94*Input!$B$41*Input!$J$9/100*Hourly!AJ6230)</f>
        <v>8042.1490144704112</v>
      </c>
      <c r="W6230" s="19">
        <f>IF(AND($AY6229&gt;Input!$B$52,Hourly!AK6230&gt;Input!$B$51),Input!$B$95*Input!$F$42*Input!$J$10/100*Hourly!AK6230,Input!$B$95*Input!$B$42*Input!$J$10/100*Hourly!AK6230)</f>
        <v>0</v>
      </c>
      <c r="X6230" s="19">
        <f>IF(AND($AY6229&gt;Input!$B$52,Hourly!AL6230&gt;Input!$B$51),Input!$B$96*Input!$F$43*Input!$J$11/100*Hourly!AL6230,Input!$B$96*Input!$B$43*Input!$J$11/100*Hourly!AL6230)</f>
        <v>5836.8180666789685</v>
      </c>
      <c r="Y6230" s="19">
        <f>IF(AND($AY6229&gt;Input!$B$52,Hourly!AM6230&gt;Input!$B$51),Input!$B$97*Input!$F$44*Input!$J$12/100*Hourly!AM6230,Input!$B$97*Input!$B$44*Input!$J$12/100*Hourly!AM6230)</f>
        <v>0</v>
      </c>
      <c r="Z6230" s="19">
        <f>IF(AND($AY6229&gt;Input!$B$52,Hourly!AN6230&gt;Input!$B$51),Input!$B$98*Input!$F$45*Input!$J$13/100*Hourly!AN6230,Input!$B$98*Input!$B$45*Input!$J$13/100*Hourly!AN6230)</f>
        <v>9541.4710320227259</v>
      </c>
      <c r="AA6230" s="19">
        <f>IF(AND($AY6229&gt;Input!$B$52,Hourly!AO6230&gt;Input!$B$51),Input!$B$99*Input!$F$46*Input!$J$14/100*Hourly!AO6230,Input!$B$99*Input!$B$46*Input!$J$14/100*Hourly!AO6230)</f>
        <v>0</v>
      </c>
      <c r="AB6230" s="19">
        <f>IF(AND($AY6229&gt;Input!$B$52,Hourly!AP6230&gt;Input!$B$51),Input!$B$100*Input!$F$47*Input!$J$15/100*Hourly!AP6230,Input!$B$100*Input!$B$47*Input!$J$15/100*Hourly!AP6230)</f>
        <v>4080.2343229044541</v>
      </c>
      <c r="AC6230" s="19">
        <f>IF(AND($AY6229&gt;Input!$B$52,Hourly!AQ6230&gt;Input!$B$51),Input!$B$101*Input!$F$48*Input!$J$16/100*Hourly!AQ6230,Input!$B$101*Input!$B$48*Input!$J$16/100*Hourly!AQ6230)</f>
        <v>0</v>
      </c>
      <c r="AD6230" s="165">
        <f t="shared" si="1559"/>
        <v>27500.672436076558</v>
      </c>
      <c r="AE6230" s="19">
        <f>Hourly!AI6230/Input!$B$107*Input!$J$40*Input!$B$76*Input!$B$80</f>
        <v>0</v>
      </c>
      <c r="AF6230" s="19">
        <f>Hourly!AJ6230/Input!$B$107*Input!$J$41*Input!$B$76*Input!$B$81</f>
        <v>594.7814150237059</v>
      </c>
      <c r="AG6230" s="19">
        <f>Hourly!AK6230/Input!$B$107*Input!$J$42*Input!$B$76*Input!$B$82</f>
        <v>0</v>
      </c>
      <c r="AH6230" s="19">
        <f>Hourly!AL6230/Input!$B$107*Input!$J$43*Input!$B$76*Input!$B$83</f>
        <v>324.16281663433006</v>
      </c>
      <c r="AI6230" s="19">
        <f>Hourly!AM6230/Input!$B$107*Input!$J$44*Input!$B$76*Input!$B$84</f>
        <v>0</v>
      </c>
      <c r="AJ6230" s="19">
        <f>Hourly!AN6230/Input!$B$107*Input!$J$45*Input!$B$76*Input!$B$85</f>
        <v>464.00107548077995</v>
      </c>
      <c r="AK6230" s="19">
        <f>Hourly!AO6230/Input!$B$107*Input!$J$46*Input!$B$76*Input!$B$86</f>
        <v>0</v>
      </c>
      <c r="AL6230" s="19">
        <f>Hourly!AP6230/Input!$B$107*Input!$J$47*Input!$B$76*Input!$B$87</f>
        <v>226.60638648162339</v>
      </c>
      <c r="AM6230" s="164">
        <f>Hourly!AQ6230/Input!$B$107*Input!$J$48*Input!$B$77*Input!$B$89</f>
        <v>620.02655367231648</v>
      </c>
      <c r="AN6230" s="165">
        <f t="shared" si="1555"/>
        <v>2229.5782472927558</v>
      </c>
      <c r="AO6230" s="116">
        <f>Input!B$55*Input!$B$18*Input!B$112*Hourly!AR6230</f>
        <v>959.40000000000009</v>
      </c>
      <c r="AP6230">
        <f>Input!B$113*Input!B$114*Input!B$90*Input!B$56*Hourly!AS6230</f>
        <v>4428</v>
      </c>
      <c r="AQ6230">
        <f>Input!B$90*Input!B$57*Hourly!AS6230</f>
        <v>4428</v>
      </c>
      <c r="AR6230" s="19">
        <f>0.5*Input!$B$63*Hourly!AU6230</f>
        <v>24.6</v>
      </c>
      <c r="AS6230" s="165">
        <f t="shared" si="1560"/>
        <v>9827.6999999999989</v>
      </c>
      <c r="AT6230" s="159">
        <f>AY6229+(Input!$B$66*1000*(Hourly!AX6230&gt;0)+AD6230+AN6230+AS6230+T6230*(Hourly!J6230-AY6229)+Q6230*(Hourly!G6230-AY6229))/(Q6230+T6230)*(1-EXP(-(Q6230+T6230)/(Input!$B$103*1000000)*3600))</f>
        <v>26.108264598688201</v>
      </c>
      <c r="AU6230" s="24">
        <f>AY6229+(AD6230+AN6230+AS6230+T6230*(Hourly!J6230-AY6229)+Q6230*(Hourly!G6230-AY6229))/(Q6230+T6230)*(1-EXP(-(Q6230+T6230)/(Input!$B$103*1000000)*3600))</f>
        <v>23.410344370463598</v>
      </c>
      <c r="AV6230" s="24">
        <f>AY6229+(-Input!$B$67*1000*(Hourly!AX6230&gt;0)+AD6230+AN6230+AS6230+T6230*(Hourly!J6230-AY6229)+R6230*(Hourly!G6230-AY6229))/(R6230+T6230)*(1-EXP(-(R6230+T6230)/(Input!$B$103*1000000)*3600))</f>
        <v>20.525572938843549</v>
      </c>
      <c r="AW6230" s="160">
        <f>AY6229+(AD6230+AN6230+AS6230+T6230*(Hourly!J6230-AY6229)+R6230*(Hourly!G6230-AY6229))/(R6230+T6230)*(1-EXP(-(R6230+T6230)/(Input!$B$103*1000000)*3600))</f>
        <v>23.183366754490315</v>
      </c>
      <c r="AX6230" s="24"/>
      <c r="AY6230" s="167">
        <f t="shared" si="1561"/>
        <v>23.410344370463598</v>
      </c>
      <c r="BA6230" s="159">
        <f>IF(BI6230,Input!$B$66*1000*(Hourly!AX6230&gt;0),IF(BJ6230,-(AD6230+AN6230+AS6230+T6230*(Hourly!J6230-AY6229)+Q6230*(Hourly!G6230-AY6229))+(Q6230+T6230)*(BE6230-AY6229)/(1-EXP(-(Q6230+T6230)/(Input!$B$103*1000000)*3600))))/1000</f>
        <v>0</v>
      </c>
      <c r="BB6230" s="24">
        <f>IF(BO6230,-Input!$B$67*1000*(Hourly!AX6230&gt;0),IF(BN6230,-(AD6230+AN6230+AS6230+T6230*(Hourly!J6230-AY6229)+R6230*(Hourly!G6230-AY6229))+(R6230+T6230)*(BF6230-AY6229)/(1-EXP(-(R6230+T6230)/(Input!$B$103*1000000)*3600))))/1000</f>
        <v>0</v>
      </c>
      <c r="BC6230" s="160">
        <f t="shared" si="1562"/>
        <v>0</v>
      </c>
      <c r="BD6230" s="24"/>
      <c r="BE6230" s="116">
        <f>IF(Hourly!AT6230=1,Input!$B$4,IF(Hourly!AT6230=0.5,Input!$F$4,0))</f>
        <v>20</v>
      </c>
      <c r="BF6230">
        <f>IF(Hourly!AT6230=1,Input!$B$5,IF(Hourly!AT6230=0.5,Input!$F$5,0))</f>
        <v>24</v>
      </c>
      <c r="BG6230" s="9">
        <f>Input!$B$35+0.0000000001</f>
        <v>23.900000000099997</v>
      </c>
      <c r="BI6230" s="116">
        <f t="shared" si="1563"/>
        <v>0</v>
      </c>
      <c r="BJ6230">
        <f t="shared" si="1564"/>
        <v>0</v>
      </c>
      <c r="BK6230">
        <f t="shared" si="1565"/>
        <v>1</v>
      </c>
      <c r="BL6230">
        <f t="shared" si="1566"/>
        <v>0</v>
      </c>
      <c r="BM6230">
        <f t="shared" si="1567"/>
        <v>0</v>
      </c>
      <c r="BN6230">
        <f t="shared" si="1568"/>
        <v>0</v>
      </c>
      <c r="BO6230" s="9">
        <f t="shared" si="1569"/>
        <v>0</v>
      </c>
      <c r="BR6230" s="116">
        <f t="shared" si="1556"/>
        <v>2535</v>
      </c>
      <c r="BS6230" s="39">
        <v>0</v>
      </c>
      <c r="BT6230" s="168">
        <v>0</v>
      </c>
      <c r="BV6230" s="116">
        <f>IF(Hourly!$AR6230&gt;0,AY6230,"")</f>
        <v>23.410344370463598</v>
      </c>
      <c r="BW6230">
        <f>IF(AND(BV6230&gt;(20.8+0.33*Hourly!$I6230),(BV6230&gt;24),(BV6230&lt;&gt;"")),1,0)</f>
        <v>0</v>
      </c>
      <c r="BX6230">
        <f>IF(AND(BV6230&gt;(21.8+0.33*Hourly!$I6230),(BV6230&gt;24),(BV6230&lt;&gt;"")),1,0)</f>
        <v>0</v>
      </c>
      <c r="BY6230" s="9">
        <f>IF(AND(BV6230&gt;(22.8+0.33*Hourly!$I6230),(BV6230&gt;24),(BV6230&lt;&gt;"")),1,0)</f>
        <v>0</v>
      </c>
    </row>
    <row r="6231" spans="5:77" x14ac:dyDescent="0.35">
      <c r="E6231">
        <f>Hourly!A6231</f>
        <v>2011</v>
      </c>
      <c r="F6231">
        <f>Hourly!B6231</f>
        <v>9</v>
      </c>
      <c r="G6231">
        <f>Hourly!C6231</f>
        <v>17</v>
      </c>
      <c r="H6231">
        <f>Hourly!D6231</f>
        <v>11</v>
      </c>
      <c r="I6231" s="163">
        <v>6227</v>
      </c>
      <c r="J6231" s="19">
        <f>Input!B$22*Input!B$79</f>
        <v>1411.3439999999998</v>
      </c>
      <c r="K6231" s="19">
        <f>Input!B$76*Input!B$88</f>
        <v>656.99775609756091</v>
      </c>
      <c r="L6231" s="19">
        <f>Input!B$77*Input!B$89</f>
        <v>130.99152542372883</v>
      </c>
      <c r="M6231" s="164">
        <f t="shared" si="1557"/>
        <v>2199.3332815212898</v>
      </c>
      <c r="N6231" s="165">
        <f>(Input!B$109*Input!B$102)/3600*Input!B$108</f>
        <v>740.21399999999983</v>
      </c>
      <c r="O6231" s="165">
        <f>(1-Input!B$61)*(Input!B$109*Input!B$33)/3600*Input!B$108*Hourly!AU6231</f>
        <v>177.65135999999998</v>
      </c>
      <c r="P6231" s="19">
        <f>IF(AND(AY6230&gt;Hourly!G6231),(Input!B$109*(Input!B$33*Hourly!AU6231+Input!B$36))/3600*Input!B$108,(1-Input!B$61)*(Input!B$109*Input!B$33)/3600*Input!B$108*Hourly!AU6231)</f>
        <v>11280.861359999999</v>
      </c>
      <c r="Q6231" s="19">
        <f t="shared" si="1554"/>
        <v>3117.1986415212896</v>
      </c>
      <c r="R6231" s="19">
        <f t="shared" si="1558"/>
        <v>14220.408641521288</v>
      </c>
      <c r="S6231" s="165"/>
      <c r="T6231" s="165">
        <f>Input!B$78*Input!B$91</f>
        <v>189.625</v>
      </c>
      <c r="U6231" s="19">
        <f>IF(AND($AY6230&gt;Input!$B$52,Hourly!AI6231&gt;Input!$B$51),Input!$B$93*Input!$F$40*Input!$J$8/100*Hourly!AI6231,Input!$B$93*Input!$B$40*Input!$J$8/100*Hourly!AI6231)</f>
        <v>0</v>
      </c>
      <c r="V6231" s="19">
        <f>IF(AND($AY6230&gt;Input!$B$52,Hourly!AJ6231&gt;Input!$B$51),Input!$B$94*Input!$F$41*Input!$J$9/100*Hourly!AJ6231,Input!$B$94*Input!$B$41*Input!$J$9/100*Hourly!AJ6231)</f>
        <v>10789.974734139892</v>
      </c>
      <c r="W6231" s="19">
        <f>IF(AND($AY6230&gt;Input!$B$52,Hourly!AK6231&gt;Input!$B$51),Input!$B$95*Input!$F$42*Input!$J$10/100*Hourly!AK6231,Input!$B$95*Input!$B$42*Input!$J$10/100*Hourly!AK6231)</f>
        <v>0</v>
      </c>
      <c r="X6231" s="19">
        <f>IF(AND($AY6230&gt;Input!$B$52,Hourly!AL6231&gt;Input!$B$51),Input!$B$96*Input!$F$43*Input!$J$11/100*Hourly!AL6231,Input!$B$96*Input!$B$43*Input!$J$11/100*Hourly!AL6231)</f>
        <v>9750.1105038448786</v>
      </c>
      <c r="Y6231" s="19">
        <f>IF(AND($AY6230&gt;Input!$B$52,Hourly!AM6231&gt;Input!$B$51),Input!$B$97*Input!$F$44*Input!$J$12/100*Hourly!AM6231,Input!$B$97*Input!$B$44*Input!$J$12/100*Hourly!AM6231)</f>
        <v>0</v>
      </c>
      <c r="Z6231" s="19">
        <f>IF(AND($AY6230&gt;Input!$B$52,Hourly!AN6231&gt;Input!$B$51),Input!$B$98*Input!$F$45*Input!$J$13/100*Hourly!AN6231,Input!$B$98*Input!$B$45*Input!$J$13/100*Hourly!AN6231)</f>
        <v>14177.549790179735</v>
      </c>
      <c r="AA6231" s="19">
        <f>IF(AND($AY6230&gt;Input!$B$52,Hourly!AO6231&gt;Input!$B$51),Input!$B$99*Input!$F$46*Input!$J$14/100*Hourly!AO6231,Input!$B$99*Input!$B$46*Input!$J$14/100*Hourly!AO6231)</f>
        <v>0</v>
      </c>
      <c r="AB6231" s="19">
        <f>IF(AND($AY6230&gt;Input!$B$52,Hourly!AP6231&gt;Input!$B$51),Input!$B$100*Input!$F$47*Input!$J$15/100*Hourly!AP6231,Input!$B$100*Input!$B$47*Input!$J$15/100*Hourly!AP6231)</f>
        <v>6062.7680023794901</v>
      </c>
      <c r="AC6231" s="19">
        <f>IF(AND($AY6230&gt;Input!$B$52,Hourly!AQ6231&gt;Input!$B$51),Input!$B$101*Input!$F$48*Input!$J$16/100*Hourly!AQ6231,Input!$B$101*Input!$B$48*Input!$J$16/100*Hourly!AQ6231)</f>
        <v>0</v>
      </c>
      <c r="AD6231" s="165">
        <f t="shared" si="1559"/>
        <v>40780.403030543996</v>
      </c>
      <c r="AE6231" s="19">
        <f>Hourly!AI6231/Input!$B$107*Input!$J$40*Input!$B$76*Input!$B$80</f>
        <v>0</v>
      </c>
      <c r="AF6231" s="19">
        <f>Hourly!AJ6231/Input!$B$107*Input!$J$41*Input!$B$76*Input!$B$81</f>
        <v>798.00516365641795</v>
      </c>
      <c r="AG6231" s="19">
        <f>Hourly!AK6231/Input!$B$107*Input!$J$42*Input!$B$76*Input!$B$82</f>
        <v>0</v>
      </c>
      <c r="AH6231" s="19">
        <f>Hourly!AL6231/Input!$B$107*Input!$J$43*Input!$B$76*Input!$B$83</f>
        <v>541.49765288481103</v>
      </c>
      <c r="AI6231" s="19">
        <f>Hourly!AM6231/Input!$B$107*Input!$J$44*Input!$B$76*Input!$B$84</f>
        <v>0</v>
      </c>
      <c r="AJ6231" s="19">
        <f>Hourly!AN6231/Input!$B$107*Input!$J$45*Input!$B$76*Input!$B$85</f>
        <v>689.45326441253451</v>
      </c>
      <c r="AK6231" s="19">
        <f>Hourly!AO6231/Input!$B$107*Input!$J$46*Input!$B$76*Input!$B$86</f>
        <v>0</v>
      </c>
      <c r="AL6231" s="19">
        <f>Hourly!AP6231/Input!$B$107*Input!$J$47*Input!$B$76*Input!$B$87</f>
        <v>336.71153183125608</v>
      </c>
      <c r="AM6231" s="164">
        <f>Hourly!AQ6231/Input!$B$107*Input!$J$48*Input!$B$77*Input!$B$89</f>
        <v>969.33728813559321</v>
      </c>
      <c r="AN6231" s="165">
        <f t="shared" si="1555"/>
        <v>3335.0049009206127</v>
      </c>
      <c r="AO6231" s="116">
        <f>Input!B$55*Input!$B$18*Input!B$112*Hourly!AR6231</f>
        <v>959.40000000000009</v>
      </c>
      <c r="AP6231">
        <f>Input!B$113*Input!B$114*Input!B$90*Input!B$56*Hourly!AS6231</f>
        <v>4428</v>
      </c>
      <c r="AQ6231">
        <f>Input!B$90*Input!B$57*Hourly!AS6231</f>
        <v>4428</v>
      </c>
      <c r="AR6231" s="19">
        <f>0.5*Input!$B$63*Hourly!AU6231</f>
        <v>24.6</v>
      </c>
      <c r="AS6231" s="165">
        <f t="shared" si="1560"/>
        <v>9827.6999999999989</v>
      </c>
      <c r="AT6231" s="159">
        <f>AY6230+(Input!$B$66*1000*(Hourly!AX6231&gt;0)+AD6231+AN6231+AS6231+T6231*(Hourly!J6231-AY6230)+Q6231*(Hourly!G6231-AY6230))/(Q6231+T6231)*(1-EXP(-(Q6231+T6231)/(Input!$B$103*1000000)*3600))</f>
        <v>26.190539457840789</v>
      </c>
      <c r="AU6231" s="24">
        <f>AY6230+(AD6231+AN6231+AS6231+T6231*(Hourly!J6231-AY6230)+Q6231*(Hourly!G6231-AY6230))/(Q6231+T6231)*(1-EXP(-(Q6231+T6231)/(Input!$B$103*1000000)*3600))</f>
        <v>23.492619229616185</v>
      </c>
      <c r="AV6231" s="24">
        <f>AY6230+(-Input!$B$67*1000*(Hourly!AX6231&gt;0)+AD6231+AN6231+AS6231+T6231*(Hourly!J6231-AY6230)+R6231*(Hourly!G6231-AY6230))/(R6231+T6231)*(1-EXP(-(R6231+T6231)/(Input!$B$103*1000000)*3600))</f>
        <v>20.626726169598438</v>
      </c>
      <c r="AW6231" s="160">
        <f>AY6230+(AD6231+AN6231+AS6231+T6231*(Hourly!J6231-AY6230)+R6231*(Hourly!G6231-AY6230))/(R6231+T6231)*(1-EXP(-(R6231+T6231)/(Input!$B$103*1000000)*3600))</f>
        <v>23.284519985245204</v>
      </c>
      <c r="AX6231" s="24"/>
      <c r="AY6231" s="167">
        <f t="shared" si="1561"/>
        <v>23.492619229616185</v>
      </c>
      <c r="BA6231" s="159">
        <f>IF(BI6231,Input!$B$66*1000*(Hourly!AX6231&gt;0),IF(BJ6231,-(AD6231+AN6231+AS6231+T6231*(Hourly!J6231-AY6230)+Q6231*(Hourly!G6231-AY6230))+(Q6231+T6231)*(BE6231-AY6230)/(1-EXP(-(Q6231+T6231)/(Input!$B$103*1000000)*3600))))/1000</f>
        <v>0</v>
      </c>
      <c r="BB6231" s="24">
        <f>IF(BO6231,-Input!$B$67*1000*(Hourly!AX6231&gt;0),IF(BN6231,-(AD6231+AN6231+AS6231+T6231*(Hourly!J6231-AY6230)+R6231*(Hourly!G6231-AY6230))+(R6231+T6231)*(BF6231-AY6230)/(1-EXP(-(R6231+T6231)/(Input!$B$103*1000000)*3600))))/1000</f>
        <v>0</v>
      </c>
      <c r="BC6231" s="160">
        <f t="shared" si="1562"/>
        <v>0</v>
      </c>
      <c r="BD6231" s="24"/>
      <c r="BE6231" s="116">
        <f>IF(Hourly!AT6231=1,Input!$B$4,IF(Hourly!AT6231=0.5,Input!$F$4,0))</f>
        <v>20</v>
      </c>
      <c r="BF6231">
        <f>IF(Hourly!AT6231=1,Input!$B$5,IF(Hourly!AT6231=0.5,Input!$F$5,0))</f>
        <v>24</v>
      </c>
      <c r="BG6231" s="9">
        <f>Input!$B$35+0.0000000001</f>
        <v>23.900000000099997</v>
      </c>
      <c r="BI6231" s="116">
        <f t="shared" si="1563"/>
        <v>0</v>
      </c>
      <c r="BJ6231">
        <f t="shared" si="1564"/>
        <v>0</v>
      </c>
      <c r="BK6231">
        <f t="shared" si="1565"/>
        <v>1</v>
      </c>
      <c r="BL6231">
        <f t="shared" si="1566"/>
        <v>0</v>
      </c>
      <c r="BM6231">
        <f t="shared" si="1567"/>
        <v>0</v>
      </c>
      <c r="BN6231">
        <f t="shared" si="1568"/>
        <v>0</v>
      </c>
      <c r="BO6231" s="9">
        <f t="shared" si="1569"/>
        <v>0</v>
      </c>
      <c r="BR6231" s="116">
        <f t="shared" si="1556"/>
        <v>2534</v>
      </c>
      <c r="BS6231" s="39">
        <v>0</v>
      </c>
      <c r="BT6231" s="168">
        <v>0</v>
      </c>
      <c r="BV6231" s="116">
        <f>IF(Hourly!$AR6231&gt;0,AY6231,"")</f>
        <v>23.492619229616185</v>
      </c>
      <c r="BW6231">
        <f>IF(AND(BV6231&gt;(20.8+0.33*Hourly!$I6231),(BV6231&gt;24),(BV6231&lt;&gt;"")),1,0)</f>
        <v>0</v>
      </c>
      <c r="BX6231">
        <f>IF(AND(BV6231&gt;(21.8+0.33*Hourly!$I6231),(BV6231&gt;24),(BV6231&lt;&gt;"")),1,0)</f>
        <v>0</v>
      </c>
      <c r="BY6231" s="9">
        <f>IF(AND(BV6231&gt;(22.8+0.33*Hourly!$I6231),(BV6231&gt;24),(BV6231&lt;&gt;"")),1,0)</f>
        <v>0</v>
      </c>
    </row>
    <row r="6232" spans="5:77" x14ac:dyDescent="0.35">
      <c r="E6232">
        <f>Hourly!A6232</f>
        <v>2011</v>
      </c>
      <c r="F6232">
        <f>Hourly!B6232</f>
        <v>9</v>
      </c>
      <c r="G6232">
        <f>Hourly!C6232</f>
        <v>17</v>
      </c>
      <c r="H6232">
        <f>Hourly!D6232</f>
        <v>12</v>
      </c>
      <c r="I6232" s="163">
        <v>6228</v>
      </c>
      <c r="J6232" s="19">
        <f>Input!B$22*Input!B$79</f>
        <v>1411.3439999999998</v>
      </c>
      <c r="K6232" s="19">
        <f>Input!B$76*Input!B$88</f>
        <v>656.99775609756091</v>
      </c>
      <c r="L6232" s="19">
        <f>Input!B$77*Input!B$89</f>
        <v>130.99152542372883</v>
      </c>
      <c r="M6232" s="164">
        <f t="shared" si="1557"/>
        <v>2199.3332815212898</v>
      </c>
      <c r="N6232" s="165">
        <f>(Input!B$109*Input!B$102)/3600*Input!B$108</f>
        <v>740.21399999999983</v>
      </c>
      <c r="O6232" s="165">
        <f>(1-Input!B$61)*(Input!B$109*Input!B$33)/3600*Input!B$108*Hourly!AU6232</f>
        <v>177.65135999999998</v>
      </c>
      <c r="P6232" s="19">
        <f>IF(AND(AY6231&gt;Hourly!G6232),(Input!B$109*(Input!B$33*Hourly!AU6232+Input!B$36))/3600*Input!B$108,(1-Input!B$61)*(Input!B$109*Input!B$33)/3600*Input!B$108*Hourly!AU6232)</f>
        <v>11280.861359999999</v>
      </c>
      <c r="Q6232" s="19">
        <f t="shared" si="1554"/>
        <v>3117.1986415212896</v>
      </c>
      <c r="R6232" s="19">
        <f t="shared" si="1558"/>
        <v>14220.408641521288</v>
      </c>
      <c r="S6232" s="165"/>
      <c r="T6232" s="165">
        <f>Input!B$78*Input!B$91</f>
        <v>189.625</v>
      </c>
      <c r="U6232" s="19">
        <f>IF(AND($AY6231&gt;Input!$B$52,Hourly!AI6232&gt;Input!$B$51),Input!$B$93*Input!$F$40*Input!$J$8/100*Hourly!AI6232,Input!$B$93*Input!$B$40*Input!$J$8/100*Hourly!AI6232)</f>
        <v>0</v>
      </c>
      <c r="V6232" s="19">
        <f>IF(AND($AY6231&gt;Input!$B$52,Hourly!AJ6232&gt;Input!$B$51),Input!$B$94*Input!$F$41*Input!$J$9/100*Hourly!AJ6232,Input!$B$94*Input!$B$41*Input!$J$9/100*Hourly!AJ6232)</f>
        <v>12412.71462496505</v>
      </c>
      <c r="W6232" s="19">
        <f>IF(AND($AY6231&gt;Input!$B$52,Hourly!AK6232&gt;Input!$B$51),Input!$B$95*Input!$F$42*Input!$J$10/100*Hourly!AK6232,Input!$B$95*Input!$B$42*Input!$J$10/100*Hourly!AK6232)</f>
        <v>0</v>
      </c>
      <c r="X6232" s="19">
        <f>IF(AND($AY6231&gt;Input!$B$52,Hourly!AL6232&gt;Input!$B$51),Input!$B$96*Input!$F$43*Input!$J$11/100*Hourly!AL6232,Input!$B$96*Input!$B$43*Input!$J$11/100*Hourly!AL6232)</f>
        <v>10728.914886229612</v>
      </c>
      <c r="Y6232" s="19">
        <f>IF(AND($AY6231&gt;Input!$B$52,Hourly!AM6232&gt;Input!$B$51),Input!$B$97*Input!$F$44*Input!$J$12/100*Hourly!AM6232,Input!$B$97*Input!$B$44*Input!$J$12/100*Hourly!AM6232)</f>
        <v>0</v>
      </c>
      <c r="Z6232" s="19">
        <f>IF(AND($AY6231&gt;Input!$B$52,Hourly!AN6232&gt;Input!$B$51),Input!$B$98*Input!$F$45*Input!$J$13/100*Hourly!AN6232,Input!$B$98*Input!$B$45*Input!$J$13/100*Hourly!AN6232)</f>
        <v>18888.112180574077</v>
      </c>
      <c r="AA6232" s="19">
        <f>IF(AND($AY6231&gt;Input!$B$52,Hourly!AO6232&gt;Input!$B$51),Input!$B$99*Input!$F$46*Input!$J$14/100*Hourly!AO6232,Input!$B$99*Input!$B$46*Input!$J$14/100*Hourly!AO6232)</f>
        <v>0</v>
      </c>
      <c r="AB6232" s="19">
        <f>IF(AND($AY6231&gt;Input!$B$52,Hourly!AP6232&gt;Input!$B$51),Input!$B$100*Input!$F$47*Input!$J$15/100*Hourly!AP6232,Input!$B$100*Input!$B$47*Input!$J$15/100*Hourly!AP6232)</f>
        <v>7077.4250054625272</v>
      </c>
      <c r="AC6232" s="19">
        <f>IF(AND($AY6231&gt;Input!$B$52,Hourly!AQ6232&gt;Input!$B$51),Input!$B$101*Input!$F$48*Input!$J$16/100*Hourly!AQ6232,Input!$B$101*Input!$B$48*Input!$J$16/100*Hourly!AQ6232)</f>
        <v>0</v>
      </c>
      <c r="AD6232" s="165">
        <f t="shared" si="1559"/>
        <v>49107.166697231267</v>
      </c>
      <c r="AE6232" s="19">
        <f>Hourly!AI6232/Input!$B$107*Input!$J$40*Input!$B$76*Input!$B$80</f>
        <v>0</v>
      </c>
      <c r="AF6232" s="19">
        <f>Hourly!AJ6232/Input!$B$107*Input!$J$41*Input!$B$76*Input!$B$81</f>
        <v>918.01979242588493</v>
      </c>
      <c r="AG6232" s="19">
        <f>Hourly!AK6232/Input!$B$107*Input!$J$42*Input!$B$76*Input!$B$82</f>
        <v>0</v>
      </c>
      <c r="AH6232" s="19">
        <f>Hourly!AL6232/Input!$B$107*Input!$J$43*Input!$B$76*Input!$B$83</f>
        <v>595.85809069581762</v>
      </c>
      <c r="AI6232" s="19">
        <f>Hourly!AM6232/Input!$B$107*Input!$J$44*Input!$B$76*Input!$B$84</f>
        <v>0</v>
      </c>
      <c r="AJ6232" s="19">
        <f>Hourly!AN6232/Input!$B$107*Input!$J$45*Input!$B$76*Input!$B$85</f>
        <v>918.52758722153362</v>
      </c>
      <c r="AK6232" s="19">
        <f>Hourly!AO6232/Input!$B$107*Input!$J$46*Input!$B$76*Input!$B$86</f>
        <v>0</v>
      </c>
      <c r="AL6232" s="19">
        <f>Hourly!AP6232/Input!$B$107*Input!$J$47*Input!$B$76*Input!$B$87</f>
        <v>393.06313783981733</v>
      </c>
      <c r="AM6232" s="164">
        <f>Hourly!AQ6232/Input!$B$107*Input!$J$48*Input!$B$77*Input!$B$89</f>
        <v>1139.6262711864406</v>
      </c>
      <c r="AN6232" s="165">
        <f t="shared" si="1555"/>
        <v>3965.0948793694943</v>
      </c>
      <c r="AO6232" s="116">
        <f>Input!B$55*Input!$B$18*Input!B$112*Hourly!AR6232</f>
        <v>959.40000000000009</v>
      </c>
      <c r="AP6232">
        <f>Input!B$113*Input!B$114*Input!B$90*Input!B$56*Hourly!AS6232</f>
        <v>4428</v>
      </c>
      <c r="AQ6232">
        <f>Input!B$90*Input!B$57*Hourly!AS6232</f>
        <v>4428</v>
      </c>
      <c r="AR6232" s="19">
        <f>0.5*Input!$B$63*Hourly!AU6232</f>
        <v>24.6</v>
      </c>
      <c r="AS6232" s="165">
        <f t="shared" si="1560"/>
        <v>9827.6999999999989</v>
      </c>
      <c r="AT6232" s="159">
        <f>AY6231+(Input!$B$66*1000*(Hourly!AX6232&gt;0)+AD6232+AN6232+AS6232+T6232*(Hourly!J6232-AY6231)+Q6232*(Hourly!G6232-AY6231))/(Q6232+T6232)*(1-EXP(-(Q6232+T6232)/(Input!$B$103*1000000)*3600))</f>
        <v>26.299609155959018</v>
      </c>
      <c r="AU6232" s="24">
        <f>AY6231+(AD6232+AN6232+AS6232+T6232*(Hourly!J6232-AY6231)+Q6232*(Hourly!G6232-AY6231))/(Q6232+T6232)*(1-EXP(-(Q6232+T6232)/(Input!$B$103*1000000)*3600))</f>
        <v>23.601688927734415</v>
      </c>
      <c r="AV6232" s="24">
        <f>AY6231+(-Input!$B$67*1000*(Hourly!AX6232&gt;0)+AD6232+AN6232+AS6232+T6232*(Hourly!J6232-AY6231)+R6232*(Hourly!G6232-AY6231))/(R6232+T6232)*(1-EXP(-(R6232+T6232)/(Input!$B$103*1000000)*3600))</f>
        <v>20.744773428171108</v>
      </c>
      <c r="AW6232" s="160">
        <f>AY6231+(AD6232+AN6232+AS6232+T6232*(Hourly!J6232-AY6231)+R6232*(Hourly!G6232-AY6231))/(R6232+T6232)*(1-EXP(-(R6232+T6232)/(Input!$B$103*1000000)*3600))</f>
        <v>23.40256724381787</v>
      </c>
      <c r="AX6232" s="24"/>
      <c r="AY6232" s="167">
        <f t="shared" si="1561"/>
        <v>23.601688927734415</v>
      </c>
      <c r="BA6232" s="159">
        <f>IF(BI6232,Input!$B$66*1000*(Hourly!AX6232&gt;0),IF(BJ6232,-(AD6232+AN6232+AS6232+T6232*(Hourly!J6232-AY6231)+Q6232*(Hourly!G6232-AY6231))+(Q6232+T6232)*(BE6232-AY6231)/(1-EXP(-(Q6232+T6232)/(Input!$B$103*1000000)*3600))))/1000</f>
        <v>0</v>
      </c>
      <c r="BB6232" s="24">
        <f>IF(BO6232,-Input!$B$67*1000*(Hourly!AX6232&gt;0),IF(BN6232,-(AD6232+AN6232+AS6232+T6232*(Hourly!J6232-AY6231)+R6232*(Hourly!G6232-AY6231))+(R6232+T6232)*(BF6232-AY6231)/(1-EXP(-(R6232+T6232)/(Input!$B$103*1000000)*3600))))/1000</f>
        <v>0</v>
      </c>
      <c r="BC6232" s="160">
        <f t="shared" si="1562"/>
        <v>0</v>
      </c>
      <c r="BD6232" s="24"/>
      <c r="BE6232" s="116">
        <f>IF(Hourly!AT6232=1,Input!$B$4,IF(Hourly!AT6232=0.5,Input!$F$4,0))</f>
        <v>20</v>
      </c>
      <c r="BF6232">
        <f>IF(Hourly!AT6232=1,Input!$B$5,IF(Hourly!AT6232=0.5,Input!$F$5,0))</f>
        <v>24</v>
      </c>
      <c r="BG6232" s="9">
        <f>Input!$B$35+0.0000000001</f>
        <v>23.900000000099997</v>
      </c>
      <c r="BI6232" s="116">
        <f t="shared" si="1563"/>
        <v>0</v>
      </c>
      <c r="BJ6232">
        <f t="shared" si="1564"/>
        <v>0</v>
      </c>
      <c r="BK6232">
        <f t="shared" si="1565"/>
        <v>1</v>
      </c>
      <c r="BL6232">
        <f t="shared" si="1566"/>
        <v>0</v>
      </c>
      <c r="BM6232">
        <f t="shared" si="1567"/>
        <v>0</v>
      </c>
      <c r="BN6232">
        <f t="shared" si="1568"/>
        <v>0</v>
      </c>
      <c r="BO6232" s="9">
        <f t="shared" si="1569"/>
        <v>0</v>
      </c>
      <c r="BR6232" s="116">
        <f t="shared" si="1556"/>
        <v>2533</v>
      </c>
      <c r="BS6232" s="39">
        <v>0</v>
      </c>
      <c r="BT6232" s="168">
        <v>0</v>
      </c>
      <c r="BV6232" s="116">
        <f>IF(Hourly!$AR6232&gt;0,AY6232,"")</f>
        <v>23.601688927734415</v>
      </c>
      <c r="BW6232">
        <f>IF(AND(BV6232&gt;(20.8+0.33*Hourly!$I6232),(BV6232&gt;24),(BV6232&lt;&gt;"")),1,0)</f>
        <v>0</v>
      </c>
      <c r="BX6232">
        <f>IF(AND(BV6232&gt;(21.8+0.33*Hourly!$I6232),(BV6232&gt;24),(BV6232&lt;&gt;"")),1,0)</f>
        <v>0</v>
      </c>
      <c r="BY6232" s="9">
        <f>IF(AND(BV6232&gt;(22.8+0.33*Hourly!$I6232),(BV6232&gt;24),(BV6232&lt;&gt;"")),1,0)</f>
        <v>0</v>
      </c>
    </row>
    <row r="6233" spans="5:77" x14ac:dyDescent="0.35">
      <c r="E6233">
        <f>Hourly!A6233</f>
        <v>2011</v>
      </c>
      <c r="F6233">
        <f>Hourly!B6233</f>
        <v>9</v>
      </c>
      <c r="G6233">
        <f>Hourly!C6233</f>
        <v>17</v>
      </c>
      <c r="H6233">
        <f>Hourly!D6233</f>
        <v>13</v>
      </c>
      <c r="I6233" s="163">
        <v>6229</v>
      </c>
      <c r="J6233" s="19">
        <f>Input!B$22*Input!B$79</f>
        <v>1411.3439999999998</v>
      </c>
      <c r="K6233" s="19">
        <f>Input!B$76*Input!B$88</f>
        <v>656.99775609756091</v>
      </c>
      <c r="L6233" s="19">
        <f>Input!B$77*Input!B$89</f>
        <v>130.99152542372883</v>
      </c>
      <c r="M6233" s="164">
        <f t="shared" si="1557"/>
        <v>2199.3332815212898</v>
      </c>
      <c r="N6233" s="165">
        <f>(Input!B$109*Input!B$102)/3600*Input!B$108</f>
        <v>740.21399999999983</v>
      </c>
      <c r="O6233" s="165">
        <f>(1-Input!B$61)*(Input!B$109*Input!B$33)/3600*Input!B$108*Hourly!AU6233</f>
        <v>177.65135999999998</v>
      </c>
      <c r="P6233" s="19">
        <f>IF(AND(AY6232&gt;Hourly!G6233),(Input!B$109*(Input!B$33*Hourly!AU6233+Input!B$36))/3600*Input!B$108,(1-Input!B$61)*(Input!B$109*Input!B$33)/3600*Input!B$108*Hourly!AU6233)</f>
        <v>11280.861359999999</v>
      </c>
      <c r="Q6233" s="19">
        <f t="shared" si="1554"/>
        <v>3117.1986415212896</v>
      </c>
      <c r="R6233" s="19">
        <f t="shared" si="1558"/>
        <v>14220.408641521288</v>
      </c>
      <c r="S6233" s="165"/>
      <c r="T6233" s="165">
        <f>Input!B$78*Input!B$91</f>
        <v>189.625</v>
      </c>
      <c r="U6233" s="19">
        <f>IF(AND($AY6232&gt;Input!$B$52,Hourly!AI6233&gt;Input!$B$51),Input!$B$93*Input!$F$40*Input!$J$8/100*Hourly!AI6233,Input!$B$93*Input!$B$40*Input!$J$8/100*Hourly!AI6233)</f>
        <v>0</v>
      </c>
      <c r="V6233" s="19">
        <f>IF(AND($AY6232&gt;Input!$B$52,Hourly!AJ6233&gt;Input!$B$51),Input!$B$94*Input!$F$41*Input!$J$9/100*Hourly!AJ6233,Input!$B$94*Input!$B$41*Input!$J$9/100*Hourly!AJ6233)</f>
        <v>8023.9685048568954</v>
      </c>
      <c r="W6233" s="19">
        <f>IF(AND($AY6232&gt;Input!$B$52,Hourly!AK6233&gt;Input!$B$51),Input!$B$95*Input!$F$42*Input!$J$10/100*Hourly!AK6233,Input!$B$95*Input!$B$42*Input!$J$10/100*Hourly!AK6233)</f>
        <v>0</v>
      </c>
      <c r="X6233" s="19">
        <f>IF(AND($AY6232&gt;Input!$B$52,Hourly!AL6233&gt;Input!$B$51),Input!$B$96*Input!$F$43*Input!$J$11/100*Hourly!AL6233,Input!$B$96*Input!$B$43*Input!$J$11/100*Hourly!AL6233)</f>
        <v>4716.7256853774779</v>
      </c>
      <c r="Y6233" s="19">
        <f>IF(AND($AY6232&gt;Input!$B$52,Hourly!AM6233&gt;Input!$B$51),Input!$B$97*Input!$F$44*Input!$J$12/100*Hourly!AM6233,Input!$B$97*Input!$B$44*Input!$J$12/100*Hourly!AM6233)</f>
        <v>0</v>
      </c>
      <c r="Z6233" s="19">
        <f>IF(AND($AY6232&gt;Input!$B$52,Hourly!AN6233&gt;Input!$B$51),Input!$B$98*Input!$F$45*Input!$J$13/100*Hourly!AN6233,Input!$B$98*Input!$B$45*Input!$J$13/100*Hourly!AN6233)</f>
        <v>10921.713594345007</v>
      </c>
      <c r="AA6233" s="19">
        <f>IF(AND($AY6232&gt;Input!$B$52,Hourly!AO6233&gt;Input!$B$51),Input!$B$99*Input!$F$46*Input!$J$14/100*Hourly!AO6233,Input!$B$99*Input!$B$46*Input!$J$14/100*Hourly!AO6233)</f>
        <v>0</v>
      </c>
      <c r="AB6233" s="19">
        <f>IF(AND($AY6232&gt;Input!$B$52,Hourly!AP6233&gt;Input!$B$51),Input!$B$100*Input!$F$47*Input!$J$15/100*Hourly!AP6233,Input!$B$100*Input!$B$47*Input!$J$15/100*Hourly!AP6233)</f>
        <v>4575.0697615412109</v>
      </c>
      <c r="AC6233" s="19">
        <f>IF(AND($AY6232&gt;Input!$B$52,Hourly!AQ6233&gt;Input!$B$51),Input!$B$101*Input!$F$48*Input!$J$16/100*Hourly!AQ6233,Input!$B$101*Input!$B$48*Input!$J$16/100*Hourly!AQ6233)</f>
        <v>0</v>
      </c>
      <c r="AD6233" s="165">
        <f t="shared" si="1559"/>
        <v>28237.47754612059</v>
      </c>
      <c r="AE6233" s="19">
        <f>Hourly!AI6233/Input!$B$107*Input!$J$40*Input!$B$76*Input!$B$80</f>
        <v>0</v>
      </c>
      <c r="AF6233" s="19">
        <f>Hourly!AJ6233/Input!$B$107*Input!$J$41*Input!$B$76*Input!$B$81</f>
        <v>593.43682053604812</v>
      </c>
      <c r="AG6233" s="19">
        <f>Hourly!AK6233/Input!$B$107*Input!$J$42*Input!$B$76*Input!$B$82</f>
        <v>0</v>
      </c>
      <c r="AH6233" s="19">
        <f>Hourly!AL6233/Input!$B$107*Input!$J$43*Input!$B$76*Input!$B$83</f>
        <v>261.95558367530487</v>
      </c>
      <c r="AI6233" s="19">
        <f>Hourly!AM6233/Input!$B$107*Input!$J$44*Input!$B$76*Input!$B$84</f>
        <v>0</v>
      </c>
      <c r="AJ6233" s="19">
        <f>Hourly!AN6233/Input!$B$107*Input!$J$45*Input!$B$76*Input!$B$85</f>
        <v>531.12217569609106</v>
      </c>
      <c r="AK6233" s="19">
        <f>Hourly!AO6233/Input!$B$107*Input!$J$46*Input!$B$76*Input!$B$86</f>
        <v>0</v>
      </c>
      <c r="AL6233" s="19">
        <f>Hourly!AP6233/Input!$B$107*Input!$J$47*Input!$B$76*Input!$B$87</f>
        <v>254.08835486345507</v>
      </c>
      <c r="AM6233" s="164">
        <f>Hourly!AQ6233/Input!$B$107*Input!$J$48*Input!$B$77*Input!$B$89</f>
        <v>654.95762711864404</v>
      </c>
      <c r="AN6233" s="165">
        <f t="shared" si="1555"/>
        <v>2295.5605618895434</v>
      </c>
      <c r="AO6233" s="116">
        <f>Input!B$55*Input!$B$18*Input!B$112*Hourly!AR6233</f>
        <v>959.40000000000009</v>
      </c>
      <c r="AP6233">
        <f>Input!B$113*Input!B$114*Input!B$90*Input!B$56*Hourly!AS6233</f>
        <v>4428</v>
      </c>
      <c r="AQ6233">
        <f>Input!B$90*Input!B$57*Hourly!AS6233</f>
        <v>4428</v>
      </c>
      <c r="AR6233" s="19">
        <f>0.5*Input!$B$63*Hourly!AU6233</f>
        <v>24.6</v>
      </c>
      <c r="AS6233" s="165">
        <f t="shared" si="1560"/>
        <v>9827.6999999999989</v>
      </c>
      <c r="AT6233" s="159">
        <f>AY6232+(Input!$B$66*1000*(Hourly!AX6233&gt;0)+AD6233+AN6233+AS6233+T6233*(Hourly!J6233-AY6232)+Q6233*(Hourly!G6233-AY6232))/(Q6233+T6233)*(1-EXP(-(Q6233+T6233)/(Input!$B$103*1000000)*3600))</f>
        <v>26.342691780145785</v>
      </c>
      <c r="AU6233" s="24">
        <f>AY6232+(AD6233+AN6233+AS6233+T6233*(Hourly!J6233-AY6232)+Q6233*(Hourly!G6233-AY6232))/(Q6233+T6233)*(1-EXP(-(Q6233+T6233)/(Input!$B$103*1000000)*3600))</f>
        <v>23.644771551921181</v>
      </c>
      <c r="AV6233" s="24">
        <f>AY6232+(-Input!$B$67*1000*(Hourly!AX6233&gt;0)+AD6233+AN6233+AS6233+T6233*(Hourly!J6233-AY6232)+R6233*(Hourly!G6233-AY6232))/(R6233+T6233)*(1-EXP(-(R6233+T6233)/(Input!$B$103*1000000)*3600))</f>
        <v>20.770863811197962</v>
      </c>
      <c r="AW6233" s="160">
        <f>AY6232+(AD6233+AN6233+AS6233+T6233*(Hourly!J6233-AY6232)+R6233*(Hourly!G6233-AY6232))/(R6233+T6233)*(1-EXP(-(R6233+T6233)/(Input!$B$103*1000000)*3600))</f>
        <v>23.428657626844725</v>
      </c>
      <c r="AX6233" s="24"/>
      <c r="AY6233" s="167">
        <f t="shared" si="1561"/>
        <v>23.644771551921181</v>
      </c>
      <c r="BA6233" s="159">
        <f>IF(BI6233,Input!$B$66*1000*(Hourly!AX6233&gt;0),IF(BJ6233,-(AD6233+AN6233+AS6233+T6233*(Hourly!J6233-AY6232)+Q6233*(Hourly!G6233-AY6232))+(Q6233+T6233)*(BE6233-AY6232)/(1-EXP(-(Q6233+T6233)/(Input!$B$103*1000000)*3600))))/1000</f>
        <v>0</v>
      </c>
      <c r="BB6233" s="24">
        <f>IF(BO6233,-Input!$B$67*1000*(Hourly!AX6233&gt;0),IF(BN6233,-(AD6233+AN6233+AS6233+T6233*(Hourly!J6233-AY6232)+R6233*(Hourly!G6233-AY6232))+(R6233+T6233)*(BF6233-AY6232)/(1-EXP(-(R6233+T6233)/(Input!$B$103*1000000)*3600))))/1000</f>
        <v>0</v>
      </c>
      <c r="BC6233" s="160">
        <f t="shared" si="1562"/>
        <v>0</v>
      </c>
      <c r="BD6233" s="24"/>
      <c r="BE6233" s="116">
        <f>IF(Hourly!AT6233=1,Input!$B$4,IF(Hourly!AT6233=0.5,Input!$F$4,0))</f>
        <v>20</v>
      </c>
      <c r="BF6233">
        <f>IF(Hourly!AT6233=1,Input!$B$5,IF(Hourly!AT6233=0.5,Input!$F$5,0))</f>
        <v>24</v>
      </c>
      <c r="BG6233" s="9">
        <f>Input!$B$35+0.0000000001</f>
        <v>23.900000000099997</v>
      </c>
      <c r="BI6233" s="116">
        <f t="shared" si="1563"/>
        <v>0</v>
      </c>
      <c r="BJ6233">
        <f t="shared" si="1564"/>
        <v>0</v>
      </c>
      <c r="BK6233">
        <f t="shared" si="1565"/>
        <v>1</v>
      </c>
      <c r="BL6233">
        <f t="shared" si="1566"/>
        <v>0</v>
      </c>
      <c r="BM6233">
        <f t="shared" si="1567"/>
        <v>0</v>
      </c>
      <c r="BN6233">
        <f t="shared" si="1568"/>
        <v>0</v>
      </c>
      <c r="BO6233" s="9">
        <f t="shared" si="1569"/>
        <v>0</v>
      </c>
      <c r="BR6233" s="116">
        <f t="shared" si="1556"/>
        <v>2532</v>
      </c>
      <c r="BS6233" s="39">
        <v>0</v>
      </c>
      <c r="BT6233" s="168">
        <v>0</v>
      </c>
      <c r="BV6233" s="116">
        <f>IF(Hourly!$AR6233&gt;0,AY6233,"")</f>
        <v>23.644771551921181</v>
      </c>
      <c r="BW6233">
        <f>IF(AND(BV6233&gt;(20.8+0.33*Hourly!$I6233),(BV6233&gt;24),(BV6233&lt;&gt;"")),1,0)</f>
        <v>0</v>
      </c>
      <c r="BX6233">
        <f>IF(AND(BV6233&gt;(21.8+0.33*Hourly!$I6233),(BV6233&gt;24),(BV6233&lt;&gt;"")),1,0)</f>
        <v>0</v>
      </c>
      <c r="BY6233" s="9">
        <f>IF(AND(BV6233&gt;(22.8+0.33*Hourly!$I6233),(BV6233&gt;24),(BV6233&lt;&gt;"")),1,0)</f>
        <v>0</v>
      </c>
    </row>
    <row r="6234" spans="5:77" x14ac:dyDescent="0.35">
      <c r="E6234">
        <f>Hourly!A6234</f>
        <v>2011</v>
      </c>
      <c r="F6234">
        <f>Hourly!B6234</f>
        <v>9</v>
      </c>
      <c r="G6234">
        <f>Hourly!C6234</f>
        <v>17</v>
      </c>
      <c r="H6234">
        <f>Hourly!D6234</f>
        <v>14</v>
      </c>
      <c r="I6234" s="163">
        <v>6230</v>
      </c>
      <c r="J6234" s="19">
        <f>Input!B$22*Input!B$79</f>
        <v>1411.3439999999998</v>
      </c>
      <c r="K6234" s="19">
        <f>Input!B$76*Input!B$88</f>
        <v>656.99775609756091</v>
      </c>
      <c r="L6234" s="19">
        <f>Input!B$77*Input!B$89</f>
        <v>130.99152542372883</v>
      </c>
      <c r="M6234" s="164">
        <f t="shared" si="1557"/>
        <v>2199.3332815212898</v>
      </c>
      <c r="N6234" s="165">
        <f>(Input!B$109*Input!B$102)/3600*Input!B$108</f>
        <v>740.21399999999983</v>
      </c>
      <c r="O6234" s="165">
        <f>(1-Input!B$61)*(Input!B$109*Input!B$33)/3600*Input!B$108*Hourly!AU6234</f>
        <v>177.65135999999998</v>
      </c>
      <c r="P6234" s="19">
        <f>IF(AND(AY6233&gt;Hourly!G6234),(Input!B$109*(Input!B$33*Hourly!AU6234+Input!B$36))/3600*Input!B$108,(1-Input!B$61)*(Input!B$109*Input!B$33)/3600*Input!B$108*Hourly!AU6234)</f>
        <v>11280.861359999999</v>
      </c>
      <c r="Q6234" s="19">
        <f t="shared" si="1554"/>
        <v>3117.1986415212896</v>
      </c>
      <c r="R6234" s="19">
        <f t="shared" si="1558"/>
        <v>14220.408641521288</v>
      </c>
      <c r="S6234" s="165"/>
      <c r="T6234" s="165">
        <f>Input!B$78*Input!B$91</f>
        <v>189.625</v>
      </c>
      <c r="U6234" s="19">
        <f>IF(AND($AY6233&gt;Input!$B$52,Hourly!AI6234&gt;Input!$B$51),Input!$B$93*Input!$F$40*Input!$J$8/100*Hourly!AI6234,Input!$B$93*Input!$B$40*Input!$J$8/100*Hourly!AI6234)</f>
        <v>0</v>
      </c>
      <c r="V6234" s="19">
        <f>IF(AND($AY6233&gt;Input!$B$52,Hourly!AJ6234&gt;Input!$B$51),Input!$B$94*Input!$F$41*Input!$J$9/100*Hourly!AJ6234,Input!$B$94*Input!$B$41*Input!$J$9/100*Hourly!AJ6234)</f>
        <v>7683.3498763074949</v>
      </c>
      <c r="W6234" s="19">
        <f>IF(AND($AY6233&gt;Input!$B$52,Hourly!AK6234&gt;Input!$B$51),Input!$B$95*Input!$F$42*Input!$J$10/100*Hourly!AK6234,Input!$B$95*Input!$B$42*Input!$J$10/100*Hourly!AK6234)</f>
        <v>0</v>
      </c>
      <c r="X6234" s="19">
        <f>IF(AND($AY6233&gt;Input!$B$52,Hourly!AL6234&gt;Input!$B$51),Input!$B$96*Input!$F$43*Input!$J$11/100*Hourly!AL6234,Input!$B$96*Input!$B$43*Input!$J$11/100*Hourly!AL6234)</f>
        <v>4482.1225693349743</v>
      </c>
      <c r="Y6234" s="19">
        <f>IF(AND($AY6233&gt;Input!$B$52,Hourly!AM6234&gt;Input!$B$51),Input!$B$97*Input!$F$44*Input!$J$12/100*Hourly!AM6234,Input!$B$97*Input!$B$44*Input!$J$12/100*Hourly!AM6234)</f>
        <v>0</v>
      </c>
      <c r="Z6234" s="19">
        <f>IF(AND($AY6233&gt;Input!$B$52,Hourly!AN6234&gt;Input!$B$51),Input!$B$98*Input!$F$45*Input!$J$13/100*Hourly!AN6234,Input!$B$98*Input!$B$45*Input!$J$13/100*Hourly!AN6234)</f>
        <v>10564.639650547035</v>
      </c>
      <c r="AA6234" s="19">
        <f>IF(AND($AY6233&gt;Input!$B$52,Hourly!AO6234&gt;Input!$B$51),Input!$B$99*Input!$F$46*Input!$J$14/100*Hourly!AO6234,Input!$B$99*Input!$B$46*Input!$J$14/100*Hourly!AO6234)</f>
        <v>0</v>
      </c>
      <c r="AB6234" s="19">
        <f>IF(AND($AY6233&gt;Input!$B$52,Hourly!AP6234&gt;Input!$B$51),Input!$B$100*Input!$F$47*Input!$J$15/100*Hourly!AP6234,Input!$B$100*Input!$B$47*Input!$J$15/100*Hourly!AP6234)</f>
        <v>4380.8573856139219</v>
      </c>
      <c r="AC6234" s="19">
        <f>IF(AND($AY6233&gt;Input!$B$52,Hourly!AQ6234&gt;Input!$B$51),Input!$B$101*Input!$F$48*Input!$J$16/100*Hourly!AQ6234,Input!$B$101*Input!$B$48*Input!$J$16/100*Hourly!AQ6234)</f>
        <v>0</v>
      </c>
      <c r="AD6234" s="165">
        <f t="shared" si="1559"/>
        <v>27110.96948180343</v>
      </c>
      <c r="AE6234" s="19">
        <f>Hourly!AI6234/Input!$B$107*Input!$J$40*Input!$B$76*Input!$B$80</f>
        <v>0</v>
      </c>
      <c r="AF6234" s="19">
        <f>Hourly!AJ6234/Input!$B$107*Input!$J$41*Input!$B$76*Input!$B$81</f>
        <v>568.24534130487314</v>
      </c>
      <c r="AG6234" s="19">
        <f>Hourly!AK6234/Input!$B$107*Input!$J$42*Input!$B$76*Input!$B$82</f>
        <v>0</v>
      </c>
      <c r="AH6234" s="19">
        <f>Hourly!AL6234/Input!$B$107*Input!$J$43*Input!$B$76*Input!$B$83</f>
        <v>248.92629168457492</v>
      </c>
      <c r="AI6234" s="19">
        <f>Hourly!AM6234/Input!$B$107*Input!$J$44*Input!$B$76*Input!$B$84</f>
        <v>0</v>
      </c>
      <c r="AJ6234" s="19">
        <f>Hourly!AN6234/Input!$B$107*Input!$J$45*Input!$B$76*Input!$B$85</f>
        <v>513.7576945387973</v>
      </c>
      <c r="AK6234" s="19">
        <f>Hourly!AO6234/Input!$B$107*Input!$J$46*Input!$B$76*Input!$B$86</f>
        <v>0</v>
      </c>
      <c r="AL6234" s="19">
        <f>Hourly!AP6234/Input!$B$107*Input!$J$47*Input!$B$76*Input!$B$87</f>
        <v>243.3022672920026</v>
      </c>
      <c r="AM6234" s="164">
        <f>Hourly!AQ6234/Input!$B$107*Input!$J$48*Input!$B$77*Input!$B$89</f>
        <v>628.75932203389834</v>
      </c>
      <c r="AN6234" s="165">
        <f t="shared" si="1555"/>
        <v>2202.9909168541462</v>
      </c>
      <c r="AO6234" s="116">
        <f>Input!B$55*Input!$B$18*Input!B$112*Hourly!AR6234</f>
        <v>959.40000000000009</v>
      </c>
      <c r="AP6234">
        <f>Input!B$113*Input!B$114*Input!B$90*Input!B$56*Hourly!AS6234</f>
        <v>4428</v>
      </c>
      <c r="AQ6234">
        <f>Input!B$90*Input!B$57*Hourly!AS6234</f>
        <v>4428</v>
      </c>
      <c r="AR6234" s="19">
        <f>0.5*Input!$B$63*Hourly!AU6234</f>
        <v>24.6</v>
      </c>
      <c r="AS6234" s="165">
        <f t="shared" si="1560"/>
        <v>9827.6999999999989</v>
      </c>
      <c r="AT6234" s="159">
        <f>AY6233+(Input!$B$66*1000*(Hourly!AX6234&gt;0)+AD6234+AN6234+AS6234+T6234*(Hourly!J6234-AY6233)+Q6234*(Hourly!G6234-AY6233))/(Q6234+T6234)*(1-EXP(-(Q6234+T6234)/(Input!$B$103*1000000)*3600))</f>
        <v>26.382942061617307</v>
      </c>
      <c r="AU6234" s="24">
        <f>AY6233+(AD6234+AN6234+AS6234+T6234*(Hourly!J6234-AY6233)+Q6234*(Hourly!G6234-AY6233))/(Q6234+T6234)*(1-EXP(-(Q6234+T6234)/(Input!$B$103*1000000)*3600))</f>
        <v>23.685021833392703</v>
      </c>
      <c r="AV6234" s="24">
        <f>AY6233+(-Input!$B$67*1000*(Hourly!AX6234&gt;0)+AD6234+AN6234+AS6234+T6234*(Hourly!J6234-AY6233)+R6234*(Hourly!G6234-AY6233))/(R6234+T6234)*(1-EXP(-(R6234+T6234)/(Input!$B$103*1000000)*3600))</f>
        <v>20.812835852560315</v>
      </c>
      <c r="AW6234" s="160">
        <f>AY6233+(AD6234+AN6234+AS6234+T6234*(Hourly!J6234-AY6233)+R6234*(Hourly!G6234-AY6233))/(R6234+T6234)*(1-EXP(-(R6234+T6234)/(Input!$B$103*1000000)*3600))</f>
        <v>23.470629668207081</v>
      </c>
      <c r="AX6234" s="24"/>
      <c r="AY6234" s="167">
        <f t="shared" si="1561"/>
        <v>23.685021833392703</v>
      </c>
      <c r="BA6234" s="159">
        <f>IF(BI6234,Input!$B$66*1000*(Hourly!AX6234&gt;0),IF(BJ6234,-(AD6234+AN6234+AS6234+T6234*(Hourly!J6234-AY6233)+Q6234*(Hourly!G6234-AY6233))+(Q6234+T6234)*(BE6234-AY6233)/(1-EXP(-(Q6234+T6234)/(Input!$B$103*1000000)*3600))))/1000</f>
        <v>0</v>
      </c>
      <c r="BB6234" s="24">
        <f>IF(BO6234,-Input!$B$67*1000*(Hourly!AX6234&gt;0),IF(BN6234,-(AD6234+AN6234+AS6234+T6234*(Hourly!J6234-AY6233)+R6234*(Hourly!G6234-AY6233))+(R6234+T6234)*(BF6234-AY6233)/(1-EXP(-(R6234+T6234)/(Input!$B$103*1000000)*3600))))/1000</f>
        <v>0</v>
      </c>
      <c r="BC6234" s="160">
        <f t="shared" si="1562"/>
        <v>0</v>
      </c>
      <c r="BD6234" s="24"/>
      <c r="BE6234" s="116">
        <f>IF(Hourly!AT6234=1,Input!$B$4,IF(Hourly!AT6234=0.5,Input!$F$4,0))</f>
        <v>20</v>
      </c>
      <c r="BF6234">
        <f>IF(Hourly!AT6234=1,Input!$B$5,IF(Hourly!AT6234=0.5,Input!$F$5,0))</f>
        <v>24</v>
      </c>
      <c r="BG6234" s="9">
        <f>Input!$B$35+0.0000000001</f>
        <v>23.900000000099997</v>
      </c>
      <c r="BI6234" s="116">
        <f t="shared" si="1563"/>
        <v>0</v>
      </c>
      <c r="BJ6234">
        <f t="shared" si="1564"/>
        <v>0</v>
      </c>
      <c r="BK6234">
        <f t="shared" si="1565"/>
        <v>1</v>
      </c>
      <c r="BL6234">
        <f t="shared" si="1566"/>
        <v>0</v>
      </c>
      <c r="BM6234">
        <f t="shared" si="1567"/>
        <v>0</v>
      </c>
      <c r="BN6234">
        <f t="shared" si="1568"/>
        <v>0</v>
      </c>
      <c r="BO6234" s="9">
        <f t="shared" si="1569"/>
        <v>0</v>
      </c>
      <c r="BR6234" s="116">
        <f t="shared" si="1556"/>
        <v>2531</v>
      </c>
      <c r="BS6234" s="39">
        <v>0</v>
      </c>
      <c r="BT6234" s="168">
        <v>0</v>
      </c>
      <c r="BV6234" s="116">
        <f>IF(Hourly!$AR6234&gt;0,AY6234,"")</f>
        <v>23.685021833392703</v>
      </c>
      <c r="BW6234">
        <f>IF(AND(BV6234&gt;(20.8+0.33*Hourly!$I6234),(BV6234&gt;24),(BV6234&lt;&gt;"")),1,0)</f>
        <v>0</v>
      </c>
      <c r="BX6234">
        <f>IF(AND(BV6234&gt;(21.8+0.33*Hourly!$I6234),(BV6234&gt;24),(BV6234&lt;&gt;"")),1,0)</f>
        <v>0</v>
      </c>
      <c r="BY6234" s="9">
        <f>IF(AND(BV6234&gt;(22.8+0.33*Hourly!$I6234),(BV6234&gt;24),(BV6234&lt;&gt;"")),1,0)</f>
        <v>0</v>
      </c>
    </row>
    <row r="6235" spans="5:77" x14ac:dyDescent="0.35">
      <c r="E6235">
        <f>Hourly!A6235</f>
        <v>2011</v>
      </c>
      <c r="F6235">
        <f>Hourly!B6235</f>
        <v>9</v>
      </c>
      <c r="G6235">
        <f>Hourly!C6235</f>
        <v>17</v>
      </c>
      <c r="H6235">
        <f>Hourly!D6235</f>
        <v>15</v>
      </c>
      <c r="I6235" s="163">
        <v>6231</v>
      </c>
      <c r="J6235" s="19">
        <f>Input!B$22*Input!B$79</f>
        <v>1411.3439999999998</v>
      </c>
      <c r="K6235" s="19">
        <f>Input!B$76*Input!B$88</f>
        <v>656.99775609756091</v>
      </c>
      <c r="L6235" s="19">
        <f>Input!B$77*Input!B$89</f>
        <v>130.99152542372883</v>
      </c>
      <c r="M6235" s="164">
        <f t="shared" si="1557"/>
        <v>2199.3332815212898</v>
      </c>
      <c r="N6235" s="165">
        <f>(Input!B$109*Input!B$102)/3600*Input!B$108</f>
        <v>740.21399999999983</v>
      </c>
      <c r="O6235" s="165">
        <f>(1-Input!B$61)*(Input!B$109*Input!B$33)/3600*Input!B$108*Hourly!AU6235</f>
        <v>177.65135999999998</v>
      </c>
      <c r="P6235" s="19">
        <f>IF(AND(AY6234&gt;Hourly!G6235),(Input!B$109*(Input!B$33*Hourly!AU6235+Input!B$36))/3600*Input!B$108,(1-Input!B$61)*(Input!B$109*Input!B$33)/3600*Input!B$108*Hourly!AU6235)</f>
        <v>11280.861359999999</v>
      </c>
      <c r="Q6235" s="19">
        <f t="shared" si="1554"/>
        <v>3117.1986415212896</v>
      </c>
      <c r="R6235" s="19">
        <f t="shared" si="1558"/>
        <v>14220.408641521288</v>
      </c>
      <c r="S6235" s="165"/>
      <c r="T6235" s="165">
        <f>Input!B$78*Input!B$91</f>
        <v>189.625</v>
      </c>
      <c r="U6235" s="19">
        <f>IF(AND($AY6234&gt;Input!$B$52,Hourly!AI6235&gt;Input!$B$51),Input!$B$93*Input!$F$40*Input!$J$8/100*Hourly!AI6235,Input!$B$93*Input!$B$40*Input!$J$8/100*Hourly!AI6235)</f>
        <v>0</v>
      </c>
      <c r="V6235" s="19">
        <f>IF(AND($AY6234&gt;Input!$B$52,Hourly!AJ6235&gt;Input!$B$51),Input!$B$94*Input!$F$41*Input!$J$9/100*Hourly!AJ6235,Input!$B$94*Input!$B$41*Input!$J$9/100*Hourly!AJ6235)</f>
        <v>9780.0934613678892</v>
      </c>
      <c r="W6235" s="19">
        <f>IF(AND($AY6234&gt;Input!$B$52,Hourly!AK6235&gt;Input!$B$51),Input!$B$95*Input!$F$42*Input!$J$10/100*Hourly!AK6235,Input!$B$95*Input!$B$42*Input!$J$10/100*Hourly!AK6235)</f>
        <v>0</v>
      </c>
      <c r="X6235" s="19">
        <f>IF(AND($AY6234&gt;Input!$B$52,Hourly!AL6235&gt;Input!$B$51),Input!$B$96*Input!$F$43*Input!$J$11/100*Hourly!AL6235,Input!$B$96*Input!$B$43*Input!$J$11/100*Hourly!AL6235)</f>
        <v>5903.0199765852904</v>
      </c>
      <c r="Y6235" s="19">
        <f>IF(AND($AY6234&gt;Input!$B$52,Hourly!AM6235&gt;Input!$B$51),Input!$B$97*Input!$F$44*Input!$J$12/100*Hourly!AM6235,Input!$B$97*Input!$B$44*Input!$J$12/100*Hourly!AM6235)</f>
        <v>0</v>
      </c>
      <c r="Z6235" s="19">
        <f>IF(AND($AY6234&gt;Input!$B$52,Hourly!AN6235&gt;Input!$B$51),Input!$B$98*Input!$F$45*Input!$J$13/100*Hourly!AN6235,Input!$B$98*Input!$B$45*Input!$J$13/100*Hourly!AN6235)</f>
        <v>15441.946395855441</v>
      </c>
      <c r="AA6235" s="19">
        <f>IF(AND($AY6234&gt;Input!$B$52,Hourly!AO6235&gt;Input!$B$51),Input!$B$99*Input!$F$46*Input!$J$14/100*Hourly!AO6235,Input!$B$99*Input!$B$46*Input!$J$14/100*Hourly!AO6235)</f>
        <v>0</v>
      </c>
      <c r="AB6235" s="19">
        <f>IF(AND($AY6234&gt;Input!$B$52,Hourly!AP6235&gt;Input!$B$51),Input!$B$100*Input!$F$47*Input!$J$15/100*Hourly!AP6235,Input!$B$100*Input!$B$47*Input!$J$15/100*Hourly!AP6235)</f>
        <v>5576.3690788501108</v>
      </c>
      <c r="AC6235" s="19">
        <f>IF(AND($AY6234&gt;Input!$B$52,Hourly!AQ6235&gt;Input!$B$51),Input!$B$101*Input!$F$48*Input!$J$16/100*Hourly!AQ6235,Input!$B$101*Input!$B$48*Input!$J$16/100*Hourly!AQ6235)</f>
        <v>0</v>
      </c>
      <c r="AD6235" s="165">
        <f t="shared" si="1559"/>
        <v>36701.428912658732</v>
      </c>
      <c r="AE6235" s="19">
        <f>Hourly!AI6235/Input!$B$107*Input!$J$40*Input!$B$76*Input!$B$80</f>
        <v>0</v>
      </c>
      <c r="AF6235" s="19">
        <f>Hourly!AJ6235/Input!$B$107*Input!$J$41*Input!$B$76*Input!$B$81</f>
        <v>723.3163446175646</v>
      </c>
      <c r="AG6235" s="19">
        <f>Hourly!AK6235/Input!$B$107*Input!$J$42*Input!$B$76*Input!$B$82</f>
        <v>0</v>
      </c>
      <c r="AH6235" s="19">
        <f>Hourly!AL6235/Input!$B$107*Input!$J$43*Input!$B$76*Input!$B$83</f>
        <v>327.83951125400927</v>
      </c>
      <c r="AI6235" s="19">
        <f>Hourly!AM6235/Input!$B$107*Input!$J$44*Input!$B$76*Input!$B$84</f>
        <v>0</v>
      </c>
      <c r="AJ6235" s="19">
        <f>Hourly!AN6235/Input!$B$107*Input!$J$45*Input!$B$76*Input!$B$85</f>
        <v>750.94078377917901</v>
      </c>
      <c r="AK6235" s="19">
        <f>Hourly!AO6235/Input!$B$107*Input!$J$46*Input!$B$76*Input!$B$86</f>
        <v>0</v>
      </c>
      <c r="AL6235" s="19">
        <f>Hourly!AP6235/Input!$B$107*Input!$J$47*Input!$B$76*Input!$B$87</f>
        <v>309.69810717796685</v>
      </c>
      <c r="AM6235" s="164">
        <f>Hourly!AQ6235/Input!$B$107*Input!$J$48*Input!$B$77*Input!$B$89</f>
        <v>825.24661016949153</v>
      </c>
      <c r="AN6235" s="165">
        <f t="shared" si="1555"/>
        <v>2937.0413569982111</v>
      </c>
      <c r="AO6235" s="116">
        <f>Input!B$55*Input!$B$18*Input!B$112*Hourly!AR6235</f>
        <v>959.40000000000009</v>
      </c>
      <c r="AP6235">
        <f>Input!B$113*Input!B$114*Input!B$90*Input!B$56*Hourly!AS6235</f>
        <v>4428</v>
      </c>
      <c r="AQ6235">
        <f>Input!B$90*Input!B$57*Hourly!AS6235</f>
        <v>4428</v>
      </c>
      <c r="AR6235" s="19">
        <f>0.5*Input!$B$63*Hourly!AU6235</f>
        <v>24.6</v>
      </c>
      <c r="AS6235" s="165">
        <f t="shared" si="1560"/>
        <v>9827.6999999999989</v>
      </c>
      <c r="AT6235" s="159">
        <f>AY6234+(Input!$B$66*1000*(Hourly!AX6235&gt;0)+AD6235+AN6235+AS6235+T6235*(Hourly!J6235-AY6234)+Q6235*(Hourly!G6235-AY6234))/(Q6235+T6235)*(1-EXP(-(Q6235+T6235)/(Input!$B$103*1000000)*3600))</f>
        <v>26.454892928997971</v>
      </c>
      <c r="AU6235" s="24">
        <f>AY6234+(AD6235+AN6235+AS6235+T6235*(Hourly!J6235-AY6234)+Q6235*(Hourly!G6235-AY6234))/(Q6235+T6235)*(1-EXP(-(Q6235+T6235)/(Input!$B$103*1000000)*3600))</f>
        <v>23.756972700773371</v>
      </c>
      <c r="AV6235" s="24">
        <f>AY6234+(-Input!$B$67*1000*(Hourly!AX6235&gt;0)+AD6235+AN6235+AS6235+T6235*(Hourly!J6235-AY6234)+R6235*(Hourly!G6235-AY6234))/(R6235+T6235)*(1-EXP(-(R6235+T6235)/(Input!$B$103*1000000)*3600))</f>
        <v>20.897882468151817</v>
      </c>
      <c r="AW6235" s="160">
        <f>AY6234+(AD6235+AN6235+AS6235+T6235*(Hourly!J6235-AY6234)+R6235*(Hourly!G6235-AY6234))/(R6235+T6235)*(1-EXP(-(R6235+T6235)/(Input!$B$103*1000000)*3600))</f>
        <v>23.555676283798579</v>
      </c>
      <c r="AX6235" s="24"/>
      <c r="AY6235" s="167">
        <f t="shared" si="1561"/>
        <v>23.756972700773371</v>
      </c>
      <c r="BA6235" s="159">
        <f>IF(BI6235,Input!$B$66*1000*(Hourly!AX6235&gt;0),IF(BJ6235,-(AD6235+AN6235+AS6235+T6235*(Hourly!J6235-AY6234)+Q6235*(Hourly!G6235-AY6234))+(Q6235+T6235)*(BE6235-AY6234)/(1-EXP(-(Q6235+T6235)/(Input!$B$103*1000000)*3600))))/1000</f>
        <v>0</v>
      </c>
      <c r="BB6235" s="24">
        <f>IF(BO6235,-Input!$B$67*1000*(Hourly!AX6235&gt;0),IF(BN6235,-(AD6235+AN6235+AS6235+T6235*(Hourly!J6235-AY6234)+R6235*(Hourly!G6235-AY6234))+(R6235+T6235)*(BF6235-AY6234)/(1-EXP(-(R6235+T6235)/(Input!$B$103*1000000)*3600))))/1000</f>
        <v>0</v>
      </c>
      <c r="BC6235" s="160">
        <f t="shared" si="1562"/>
        <v>0</v>
      </c>
      <c r="BD6235" s="24"/>
      <c r="BE6235" s="116">
        <f>IF(Hourly!AT6235=1,Input!$B$4,IF(Hourly!AT6235=0.5,Input!$F$4,0))</f>
        <v>20</v>
      </c>
      <c r="BF6235">
        <f>IF(Hourly!AT6235=1,Input!$B$5,IF(Hourly!AT6235=0.5,Input!$F$5,0))</f>
        <v>24</v>
      </c>
      <c r="BG6235" s="9">
        <f>Input!$B$35+0.0000000001</f>
        <v>23.900000000099997</v>
      </c>
      <c r="BI6235" s="116">
        <f t="shared" si="1563"/>
        <v>0</v>
      </c>
      <c r="BJ6235">
        <f t="shared" si="1564"/>
        <v>0</v>
      </c>
      <c r="BK6235">
        <f t="shared" si="1565"/>
        <v>1</v>
      </c>
      <c r="BL6235">
        <f t="shared" si="1566"/>
        <v>0</v>
      </c>
      <c r="BM6235">
        <f t="shared" si="1567"/>
        <v>0</v>
      </c>
      <c r="BN6235">
        <f t="shared" si="1568"/>
        <v>0</v>
      </c>
      <c r="BO6235" s="9">
        <f t="shared" si="1569"/>
        <v>0</v>
      </c>
      <c r="BR6235" s="116">
        <f t="shared" si="1556"/>
        <v>2530</v>
      </c>
      <c r="BS6235" s="39">
        <v>0</v>
      </c>
      <c r="BT6235" s="168">
        <v>0</v>
      </c>
      <c r="BV6235" s="116">
        <f>IF(Hourly!$AR6235&gt;0,AY6235,"")</f>
        <v>23.756972700773371</v>
      </c>
      <c r="BW6235">
        <f>IF(AND(BV6235&gt;(20.8+0.33*Hourly!$I6235),(BV6235&gt;24),(BV6235&lt;&gt;"")),1,0)</f>
        <v>0</v>
      </c>
      <c r="BX6235">
        <f>IF(AND(BV6235&gt;(21.8+0.33*Hourly!$I6235),(BV6235&gt;24),(BV6235&lt;&gt;"")),1,0)</f>
        <v>0</v>
      </c>
      <c r="BY6235" s="9">
        <f>IF(AND(BV6235&gt;(22.8+0.33*Hourly!$I6235),(BV6235&gt;24),(BV6235&lt;&gt;"")),1,0)</f>
        <v>0</v>
      </c>
    </row>
    <row r="6236" spans="5:77" x14ac:dyDescent="0.35">
      <c r="E6236">
        <f>Hourly!A6236</f>
        <v>2011</v>
      </c>
      <c r="F6236">
        <f>Hourly!B6236</f>
        <v>9</v>
      </c>
      <c r="G6236">
        <f>Hourly!C6236</f>
        <v>17</v>
      </c>
      <c r="H6236">
        <f>Hourly!D6236</f>
        <v>16</v>
      </c>
      <c r="I6236" s="163">
        <v>6232</v>
      </c>
      <c r="J6236" s="19">
        <f>Input!B$22*Input!B$79</f>
        <v>1411.3439999999998</v>
      </c>
      <c r="K6236" s="19">
        <f>Input!B$76*Input!B$88</f>
        <v>656.99775609756091</v>
      </c>
      <c r="L6236" s="19">
        <f>Input!B$77*Input!B$89</f>
        <v>130.99152542372883</v>
      </c>
      <c r="M6236" s="164">
        <f t="shared" si="1557"/>
        <v>2199.3332815212898</v>
      </c>
      <c r="N6236" s="165">
        <f>(Input!B$109*Input!B$102)/3600*Input!B$108</f>
        <v>740.21399999999983</v>
      </c>
      <c r="O6236" s="165">
        <f>(1-Input!B$61)*(Input!B$109*Input!B$33)/3600*Input!B$108*Hourly!AU6236</f>
        <v>177.65135999999998</v>
      </c>
      <c r="P6236" s="19">
        <f>IF(AND(AY6235&gt;Hourly!G6236),(Input!B$109*(Input!B$33*Hourly!AU6236+Input!B$36))/3600*Input!B$108,(1-Input!B$61)*(Input!B$109*Input!B$33)/3600*Input!B$108*Hourly!AU6236)</f>
        <v>11280.861359999999</v>
      </c>
      <c r="Q6236" s="19">
        <f t="shared" si="1554"/>
        <v>3117.1986415212896</v>
      </c>
      <c r="R6236" s="19">
        <f t="shared" si="1558"/>
        <v>14220.408641521288</v>
      </c>
      <c r="S6236" s="165"/>
      <c r="T6236" s="165">
        <f>Input!B$78*Input!B$91</f>
        <v>189.625</v>
      </c>
      <c r="U6236" s="19">
        <f>IF(AND($AY6235&gt;Input!$B$52,Hourly!AI6236&gt;Input!$B$51),Input!$B$93*Input!$F$40*Input!$J$8/100*Hourly!AI6236,Input!$B$93*Input!$B$40*Input!$J$8/100*Hourly!AI6236)</f>
        <v>0</v>
      </c>
      <c r="V6236" s="19">
        <f>IF(AND($AY6235&gt;Input!$B$52,Hourly!AJ6236&gt;Input!$B$51),Input!$B$94*Input!$F$41*Input!$J$9/100*Hourly!AJ6236,Input!$B$94*Input!$B$41*Input!$J$9/100*Hourly!AJ6236)</f>
        <v>3481.3855000230174</v>
      </c>
      <c r="W6236" s="19">
        <f>IF(AND($AY6235&gt;Input!$B$52,Hourly!AK6236&gt;Input!$B$51),Input!$B$95*Input!$F$42*Input!$J$10/100*Hourly!AK6236,Input!$B$95*Input!$B$42*Input!$J$10/100*Hourly!AK6236)</f>
        <v>0</v>
      </c>
      <c r="X6236" s="19">
        <f>IF(AND($AY6235&gt;Input!$B$52,Hourly!AL6236&gt;Input!$B$51),Input!$B$96*Input!$F$43*Input!$J$11/100*Hourly!AL6236,Input!$B$96*Input!$B$43*Input!$J$11/100*Hourly!AL6236)</f>
        <v>1985.8915374438288</v>
      </c>
      <c r="Y6236" s="19">
        <f>IF(AND($AY6235&gt;Input!$B$52,Hourly!AM6236&gt;Input!$B$51),Input!$B$97*Input!$F$44*Input!$J$12/100*Hourly!AM6236,Input!$B$97*Input!$B$44*Input!$J$12/100*Hourly!AM6236)</f>
        <v>0</v>
      </c>
      <c r="Z6236" s="19">
        <f>IF(AND($AY6235&gt;Input!$B$52,Hourly!AN6236&gt;Input!$B$51),Input!$B$98*Input!$F$45*Input!$J$13/100*Hourly!AN6236,Input!$B$98*Input!$B$45*Input!$J$13/100*Hourly!AN6236)</f>
        <v>4821.4182056802347</v>
      </c>
      <c r="AA6236" s="19">
        <f>IF(AND($AY6235&gt;Input!$B$52,Hourly!AO6236&gt;Input!$B$51),Input!$B$99*Input!$F$46*Input!$J$14/100*Hourly!AO6236,Input!$B$99*Input!$B$46*Input!$J$14/100*Hourly!AO6236)</f>
        <v>0</v>
      </c>
      <c r="AB6236" s="19">
        <f>IF(AND($AY6235&gt;Input!$B$52,Hourly!AP6236&gt;Input!$B$51),Input!$B$100*Input!$F$47*Input!$J$15/100*Hourly!AP6236,Input!$B$100*Input!$B$47*Input!$J$15/100*Hourly!AP6236)</f>
        <v>1985.0005043990884</v>
      </c>
      <c r="AC6236" s="19">
        <f>IF(AND($AY6235&gt;Input!$B$52,Hourly!AQ6236&gt;Input!$B$51),Input!$B$101*Input!$F$48*Input!$J$16/100*Hourly!AQ6236,Input!$B$101*Input!$B$48*Input!$J$16/100*Hourly!AQ6236)</f>
        <v>0</v>
      </c>
      <c r="AD6236" s="165">
        <f t="shared" si="1559"/>
        <v>12273.69574754617</v>
      </c>
      <c r="AE6236" s="19">
        <f>Hourly!AI6236/Input!$B$107*Input!$J$40*Input!$B$76*Input!$B$80</f>
        <v>0</v>
      </c>
      <c r="AF6236" s="19">
        <f>Hourly!AJ6236/Input!$B$107*Input!$J$41*Input!$B$76*Input!$B$81</f>
        <v>257.47637729926583</v>
      </c>
      <c r="AG6236" s="19">
        <f>Hourly!AK6236/Input!$B$107*Input!$J$42*Input!$B$76*Input!$B$82</f>
        <v>0</v>
      </c>
      <c r="AH6236" s="19">
        <f>Hourly!AL6236/Input!$B$107*Input!$J$43*Input!$B$76*Input!$B$83</f>
        <v>110.29163269335095</v>
      </c>
      <c r="AI6236" s="19">
        <f>Hourly!AM6236/Input!$B$107*Input!$J$44*Input!$B$76*Input!$B$84</f>
        <v>0</v>
      </c>
      <c r="AJ6236" s="19">
        <f>Hourly!AN6236/Input!$B$107*Input!$J$45*Input!$B$76*Input!$B$85</f>
        <v>234.46523342889424</v>
      </c>
      <c r="AK6236" s="19">
        <f>Hourly!AO6236/Input!$B$107*Input!$J$46*Input!$B$76*Input!$B$86</f>
        <v>0</v>
      </c>
      <c r="AL6236" s="19">
        <f>Hourly!AP6236/Input!$B$107*Input!$J$47*Input!$B$76*Input!$B$87</f>
        <v>110.24214686422323</v>
      </c>
      <c r="AM6236" s="164">
        <f>Hourly!AQ6236/Input!$B$107*Input!$J$48*Input!$B$77*Input!$B$89</f>
        <v>292.54774011299435</v>
      </c>
      <c r="AN6236" s="165">
        <f t="shared" si="1555"/>
        <v>1005.0231303987285</v>
      </c>
      <c r="AO6236" s="116">
        <f>Input!B$55*Input!$B$18*Input!B$112*Hourly!AR6236</f>
        <v>959.40000000000009</v>
      </c>
      <c r="AP6236">
        <f>Input!B$113*Input!B$114*Input!B$90*Input!B$56*Hourly!AS6236</f>
        <v>4428</v>
      </c>
      <c r="AQ6236">
        <f>Input!B$90*Input!B$57*Hourly!AS6236</f>
        <v>4428</v>
      </c>
      <c r="AR6236" s="19">
        <f>0.5*Input!$B$63*Hourly!AU6236</f>
        <v>24.6</v>
      </c>
      <c r="AS6236" s="165">
        <f t="shared" si="1560"/>
        <v>9827.6999999999989</v>
      </c>
      <c r="AT6236" s="159">
        <f>AY6235+(Input!$B$66*1000*(Hourly!AX6236&gt;0)+AD6236+AN6236+AS6236+T6236*(Hourly!J6236-AY6235)+Q6236*(Hourly!G6236-AY6235))/(Q6236+T6236)*(1-EXP(-(Q6236+T6236)/(Input!$B$103*1000000)*3600))</f>
        <v>26.446675423616217</v>
      </c>
      <c r="AU6236" s="24">
        <f>AY6235+(AD6236+AN6236+AS6236+T6236*(Hourly!J6236-AY6235)+Q6236*(Hourly!G6236-AY6235))/(Q6236+T6236)*(1-EXP(-(Q6236+T6236)/(Input!$B$103*1000000)*3600))</f>
        <v>23.748755195391613</v>
      </c>
      <c r="AV6236" s="24">
        <f>AY6235+(-Input!$B$67*1000*(Hourly!AX6236&gt;0)+AD6236+AN6236+AS6236+T6236*(Hourly!J6236-AY6235)+R6236*(Hourly!G6236-AY6235))/(R6236+T6236)*(1-EXP(-(R6236+T6236)/(Input!$B$103*1000000)*3600))</f>
        <v>20.859223998206101</v>
      </c>
      <c r="AW6236" s="160">
        <f>AY6235+(AD6236+AN6236+AS6236+T6236*(Hourly!J6236-AY6235)+R6236*(Hourly!G6236-AY6235))/(R6236+T6236)*(1-EXP(-(R6236+T6236)/(Input!$B$103*1000000)*3600))</f>
        <v>23.517017813852867</v>
      </c>
      <c r="AX6236" s="24"/>
      <c r="AY6236" s="167">
        <f t="shared" si="1561"/>
        <v>23.748755195391613</v>
      </c>
      <c r="BA6236" s="159">
        <f>IF(BI6236,Input!$B$66*1000*(Hourly!AX6236&gt;0),IF(BJ6236,-(AD6236+AN6236+AS6236+T6236*(Hourly!J6236-AY6235)+Q6236*(Hourly!G6236-AY6235))+(Q6236+T6236)*(BE6236-AY6235)/(1-EXP(-(Q6236+T6236)/(Input!$B$103*1000000)*3600))))/1000</f>
        <v>0</v>
      </c>
      <c r="BB6236" s="24">
        <f>IF(BO6236,-Input!$B$67*1000*(Hourly!AX6236&gt;0),IF(BN6236,-(AD6236+AN6236+AS6236+T6236*(Hourly!J6236-AY6235)+R6236*(Hourly!G6236-AY6235))+(R6236+T6236)*(BF6236-AY6235)/(1-EXP(-(R6236+T6236)/(Input!$B$103*1000000)*3600))))/1000</f>
        <v>0</v>
      </c>
      <c r="BC6236" s="160">
        <f t="shared" si="1562"/>
        <v>0</v>
      </c>
      <c r="BD6236" s="24"/>
      <c r="BE6236" s="116">
        <f>IF(Hourly!AT6236=1,Input!$B$4,IF(Hourly!AT6236=0.5,Input!$F$4,0))</f>
        <v>20</v>
      </c>
      <c r="BF6236">
        <f>IF(Hourly!AT6236=1,Input!$B$5,IF(Hourly!AT6236=0.5,Input!$F$5,0))</f>
        <v>24</v>
      </c>
      <c r="BG6236" s="9">
        <f>Input!$B$35+0.0000000001</f>
        <v>23.900000000099997</v>
      </c>
      <c r="BI6236" s="116">
        <f t="shared" si="1563"/>
        <v>0</v>
      </c>
      <c r="BJ6236">
        <f t="shared" si="1564"/>
        <v>0</v>
      </c>
      <c r="BK6236">
        <f t="shared" si="1565"/>
        <v>1</v>
      </c>
      <c r="BL6236">
        <f t="shared" si="1566"/>
        <v>0</v>
      </c>
      <c r="BM6236">
        <f t="shared" si="1567"/>
        <v>0</v>
      </c>
      <c r="BN6236">
        <f t="shared" si="1568"/>
        <v>0</v>
      </c>
      <c r="BO6236" s="9">
        <f t="shared" si="1569"/>
        <v>0</v>
      </c>
      <c r="BR6236" s="116">
        <f t="shared" si="1556"/>
        <v>2529</v>
      </c>
      <c r="BS6236" s="39">
        <v>0</v>
      </c>
      <c r="BT6236" s="168">
        <v>0</v>
      </c>
      <c r="BV6236" s="116">
        <f>IF(Hourly!$AR6236&gt;0,AY6236,"")</f>
        <v>23.748755195391613</v>
      </c>
      <c r="BW6236">
        <f>IF(AND(BV6236&gt;(20.8+0.33*Hourly!$I6236),(BV6236&gt;24),(BV6236&lt;&gt;"")),1,0)</f>
        <v>0</v>
      </c>
      <c r="BX6236">
        <f>IF(AND(BV6236&gt;(21.8+0.33*Hourly!$I6236),(BV6236&gt;24),(BV6236&lt;&gt;"")),1,0)</f>
        <v>0</v>
      </c>
      <c r="BY6236" s="9">
        <f>IF(AND(BV6236&gt;(22.8+0.33*Hourly!$I6236),(BV6236&gt;24),(BV6236&lt;&gt;"")),1,0)</f>
        <v>0</v>
      </c>
    </row>
    <row r="6237" spans="5:77" x14ac:dyDescent="0.35">
      <c r="E6237">
        <f>Hourly!A6237</f>
        <v>2011</v>
      </c>
      <c r="F6237">
        <f>Hourly!B6237</f>
        <v>9</v>
      </c>
      <c r="G6237">
        <f>Hourly!C6237</f>
        <v>17</v>
      </c>
      <c r="H6237">
        <f>Hourly!D6237</f>
        <v>17</v>
      </c>
      <c r="I6237" s="163">
        <v>6233</v>
      </c>
      <c r="J6237" s="19">
        <f>Input!B$22*Input!B$79</f>
        <v>1411.3439999999998</v>
      </c>
      <c r="K6237" s="19">
        <f>Input!B$76*Input!B$88</f>
        <v>656.99775609756091</v>
      </c>
      <c r="L6237" s="19">
        <f>Input!B$77*Input!B$89</f>
        <v>130.99152542372883</v>
      </c>
      <c r="M6237" s="164">
        <f t="shared" si="1557"/>
        <v>2199.3332815212898</v>
      </c>
      <c r="N6237" s="165">
        <f>(Input!B$109*Input!B$102)/3600*Input!B$108</f>
        <v>740.21399999999983</v>
      </c>
      <c r="O6237" s="165">
        <f>(1-Input!B$61)*(Input!B$109*Input!B$33)/3600*Input!B$108*Hourly!AU6237</f>
        <v>177.65135999999998</v>
      </c>
      <c r="P6237" s="19">
        <f>IF(AND(AY6236&gt;Hourly!G6237),(Input!B$109*(Input!B$33*Hourly!AU6237+Input!B$36))/3600*Input!B$108,(1-Input!B$61)*(Input!B$109*Input!B$33)/3600*Input!B$108*Hourly!AU6237)</f>
        <v>11280.861359999999</v>
      </c>
      <c r="Q6237" s="19">
        <f t="shared" si="1554"/>
        <v>3117.1986415212896</v>
      </c>
      <c r="R6237" s="19">
        <f t="shared" si="1558"/>
        <v>14220.408641521288</v>
      </c>
      <c r="S6237" s="165"/>
      <c r="T6237" s="165">
        <f>Input!B$78*Input!B$91</f>
        <v>189.625</v>
      </c>
      <c r="U6237" s="19">
        <f>IF(AND($AY6236&gt;Input!$B$52,Hourly!AI6237&gt;Input!$B$51),Input!$B$93*Input!$F$40*Input!$J$8/100*Hourly!AI6237,Input!$B$93*Input!$B$40*Input!$J$8/100*Hourly!AI6237)</f>
        <v>0</v>
      </c>
      <c r="V6237" s="19">
        <f>IF(AND($AY6236&gt;Input!$B$52,Hourly!AJ6237&gt;Input!$B$51),Input!$B$94*Input!$F$41*Input!$J$9/100*Hourly!AJ6237,Input!$B$94*Input!$B$41*Input!$J$9/100*Hourly!AJ6237)</f>
        <v>2263.1629556146377</v>
      </c>
      <c r="W6237" s="19">
        <f>IF(AND($AY6236&gt;Input!$B$52,Hourly!AK6237&gt;Input!$B$51),Input!$B$95*Input!$F$42*Input!$J$10/100*Hourly!AK6237,Input!$B$95*Input!$B$42*Input!$J$10/100*Hourly!AK6237)</f>
        <v>0</v>
      </c>
      <c r="X6237" s="19">
        <f>IF(AND($AY6236&gt;Input!$B$52,Hourly!AL6237&gt;Input!$B$51),Input!$B$96*Input!$F$43*Input!$J$11/100*Hourly!AL6237,Input!$B$96*Input!$B$43*Input!$J$11/100*Hourly!AL6237)</f>
        <v>1290.3999308329073</v>
      </c>
      <c r="Y6237" s="19">
        <f>IF(AND($AY6236&gt;Input!$B$52,Hourly!AM6237&gt;Input!$B$51),Input!$B$97*Input!$F$44*Input!$J$12/100*Hourly!AM6237,Input!$B$97*Input!$B$44*Input!$J$12/100*Hourly!AM6237)</f>
        <v>0</v>
      </c>
      <c r="Z6237" s="19">
        <f>IF(AND($AY6236&gt;Input!$B$52,Hourly!AN6237&gt;Input!$B$51),Input!$B$98*Input!$F$45*Input!$J$13/100*Hourly!AN6237,Input!$B$98*Input!$B$45*Input!$J$13/100*Hourly!AN6237)</f>
        <v>3175.7847782286231</v>
      </c>
      <c r="AA6237" s="19">
        <f>IF(AND($AY6236&gt;Input!$B$52,Hourly!AO6237&gt;Input!$B$51),Input!$B$99*Input!$F$46*Input!$J$14/100*Hourly!AO6237,Input!$B$99*Input!$B$46*Input!$J$14/100*Hourly!AO6237)</f>
        <v>0</v>
      </c>
      <c r="AB6237" s="19">
        <f>IF(AND($AY6236&gt;Input!$B$52,Hourly!AP6237&gt;Input!$B$51),Input!$B$100*Input!$F$47*Input!$J$15/100*Hourly!AP6237,Input!$B$100*Input!$B$47*Input!$J$15/100*Hourly!AP6237)</f>
        <v>1307.5703378021863</v>
      </c>
      <c r="AC6237" s="19">
        <f>IF(AND($AY6236&gt;Input!$B$52,Hourly!AQ6237&gt;Input!$B$51),Input!$B$101*Input!$F$48*Input!$J$16/100*Hourly!AQ6237,Input!$B$101*Input!$B$48*Input!$J$16/100*Hourly!AQ6237)</f>
        <v>0</v>
      </c>
      <c r="AD6237" s="165">
        <f t="shared" si="1559"/>
        <v>8036.9180024783545</v>
      </c>
      <c r="AE6237" s="19">
        <f>Hourly!AI6237/Input!$B$107*Input!$J$40*Input!$B$76*Input!$B$80</f>
        <v>0</v>
      </c>
      <c r="AF6237" s="19">
        <f>Hourly!AJ6237/Input!$B$107*Input!$J$41*Input!$B$76*Input!$B$81</f>
        <v>167.37905039407542</v>
      </c>
      <c r="AG6237" s="19">
        <f>Hourly!AK6237/Input!$B$107*Input!$J$42*Input!$B$76*Input!$B$82</f>
        <v>0</v>
      </c>
      <c r="AH6237" s="19">
        <f>Hourly!AL6237/Input!$B$107*Input!$J$43*Input!$B$76*Input!$B$83</f>
        <v>71.665704050553686</v>
      </c>
      <c r="AI6237" s="19">
        <f>Hourly!AM6237/Input!$B$107*Input!$J$44*Input!$B$76*Input!$B$84</f>
        <v>0</v>
      </c>
      <c r="AJ6237" s="19">
        <f>Hourly!AN6237/Input!$B$107*Input!$J$45*Input!$B$76*Input!$B$85</f>
        <v>154.43819382231936</v>
      </c>
      <c r="AK6237" s="19">
        <f>Hourly!AO6237/Input!$B$107*Input!$J$46*Input!$B$76*Input!$B$86</f>
        <v>0</v>
      </c>
      <c r="AL6237" s="19">
        <f>Hourly!AP6237/Input!$B$107*Input!$J$47*Input!$B$76*Input!$B$87</f>
        <v>72.619307096311488</v>
      </c>
      <c r="AM6237" s="164">
        <f>Hourly!AQ6237/Input!$B$107*Input!$J$48*Input!$B$77*Input!$B$89</f>
        <v>192.12090395480226</v>
      </c>
      <c r="AN6237" s="165">
        <f t="shared" si="1555"/>
        <v>658.22315931806224</v>
      </c>
      <c r="AO6237" s="116">
        <f>Input!B$55*Input!$B$18*Input!B$112*Hourly!AR6237</f>
        <v>959.40000000000009</v>
      </c>
      <c r="AP6237">
        <f>Input!B$113*Input!B$114*Input!B$90*Input!B$56*Hourly!AS6237</f>
        <v>4428</v>
      </c>
      <c r="AQ6237">
        <f>Input!B$90*Input!B$57*Hourly!AS6237</f>
        <v>4428</v>
      </c>
      <c r="AR6237" s="19">
        <f>0.5*Input!$B$63*Hourly!AU6237</f>
        <v>24.6</v>
      </c>
      <c r="AS6237" s="165">
        <f t="shared" si="1560"/>
        <v>9827.6999999999989</v>
      </c>
      <c r="AT6237" s="159">
        <f>AY6236+(Input!$B$66*1000*(Hourly!AX6237&gt;0)+AD6237+AN6237+AS6237+T6237*(Hourly!J6237-AY6236)+Q6237*(Hourly!G6237-AY6236))/(Q6237+T6237)*(1-EXP(-(Q6237+T6237)/(Input!$B$103*1000000)*3600))</f>
        <v>26.42532410872489</v>
      </c>
      <c r="AU6237" s="24">
        <f>AY6236+(AD6237+AN6237+AS6237+T6237*(Hourly!J6237-AY6236)+Q6237*(Hourly!G6237-AY6236))/(Q6237+T6237)*(1-EXP(-(Q6237+T6237)/(Input!$B$103*1000000)*3600))</f>
        <v>23.727403880500287</v>
      </c>
      <c r="AV6237" s="24">
        <f>AY6236+(-Input!$B$67*1000*(Hourly!AX6237&gt;0)+AD6237+AN6237+AS6237+T6237*(Hourly!J6237-AY6236)+R6237*(Hourly!G6237-AY6236))/(R6237+T6237)*(1-EXP(-(R6237+T6237)/(Input!$B$103*1000000)*3600))</f>
        <v>20.835359518305346</v>
      </c>
      <c r="AW6237" s="160">
        <f>AY6236+(AD6237+AN6237+AS6237+T6237*(Hourly!J6237-AY6236)+R6237*(Hourly!G6237-AY6236))/(R6237+T6237)*(1-EXP(-(R6237+T6237)/(Input!$B$103*1000000)*3600))</f>
        <v>23.493153333952112</v>
      </c>
      <c r="AX6237" s="24"/>
      <c r="AY6237" s="167">
        <f t="shared" si="1561"/>
        <v>23.727403880500287</v>
      </c>
      <c r="BA6237" s="159">
        <f>IF(BI6237,Input!$B$66*1000*(Hourly!AX6237&gt;0),IF(BJ6237,-(AD6237+AN6237+AS6237+T6237*(Hourly!J6237-AY6236)+Q6237*(Hourly!G6237-AY6236))+(Q6237+T6237)*(BE6237-AY6236)/(1-EXP(-(Q6237+T6237)/(Input!$B$103*1000000)*3600))))/1000</f>
        <v>0</v>
      </c>
      <c r="BB6237" s="24">
        <f>IF(BO6237,-Input!$B$67*1000*(Hourly!AX6237&gt;0),IF(BN6237,-(AD6237+AN6237+AS6237+T6237*(Hourly!J6237-AY6236)+R6237*(Hourly!G6237-AY6236))+(R6237+T6237)*(BF6237-AY6236)/(1-EXP(-(R6237+T6237)/(Input!$B$103*1000000)*3600))))/1000</f>
        <v>0</v>
      </c>
      <c r="BC6237" s="160">
        <f t="shared" si="1562"/>
        <v>0</v>
      </c>
      <c r="BD6237" s="24"/>
      <c r="BE6237" s="116">
        <f>IF(Hourly!AT6237=1,Input!$B$4,IF(Hourly!AT6237=0.5,Input!$F$4,0))</f>
        <v>20</v>
      </c>
      <c r="BF6237">
        <f>IF(Hourly!AT6237=1,Input!$B$5,IF(Hourly!AT6237=0.5,Input!$F$5,0))</f>
        <v>24</v>
      </c>
      <c r="BG6237" s="9">
        <f>Input!$B$35+0.0000000001</f>
        <v>23.900000000099997</v>
      </c>
      <c r="BI6237" s="116">
        <f t="shared" si="1563"/>
        <v>0</v>
      </c>
      <c r="BJ6237">
        <f t="shared" si="1564"/>
        <v>0</v>
      </c>
      <c r="BK6237">
        <f t="shared" si="1565"/>
        <v>1</v>
      </c>
      <c r="BL6237">
        <f t="shared" si="1566"/>
        <v>0</v>
      </c>
      <c r="BM6237">
        <f t="shared" si="1567"/>
        <v>0</v>
      </c>
      <c r="BN6237">
        <f t="shared" si="1568"/>
        <v>0</v>
      </c>
      <c r="BO6237" s="9">
        <f t="shared" si="1569"/>
        <v>0</v>
      </c>
      <c r="BR6237" s="116">
        <f t="shared" si="1556"/>
        <v>2528</v>
      </c>
      <c r="BS6237" s="39">
        <v>0</v>
      </c>
      <c r="BT6237" s="168">
        <v>0</v>
      </c>
      <c r="BV6237" s="116">
        <f>IF(Hourly!$AR6237&gt;0,AY6237,"")</f>
        <v>23.727403880500287</v>
      </c>
      <c r="BW6237">
        <f>IF(AND(BV6237&gt;(20.8+0.33*Hourly!$I6237),(BV6237&gt;24),(BV6237&lt;&gt;"")),1,0)</f>
        <v>0</v>
      </c>
      <c r="BX6237">
        <f>IF(AND(BV6237&gt;(21.8+0.33*Hourly!$I6237),(BV6237&gt;24),(BV6237&lt;&gt;"")),1,0)</f>
        <v>0</v>
      </c>
      <c r="BY6237" s="9">
        <f>IF(AND(BV6237&gt;(22.8+0.33*Hourly!$I6237),(BV6237&gt;24),(BV6237&lt;&gt;"")),1,0)</f>
        <v>0</v>
      </c>
    </row>
    <row r="6238" spans="5:77" x14ac:dyDescent="0.35">
      <c r="E6238">
        <f>Hourly!A6238</f>
        <v>2011</v>
      </c>
      <c r="F6238">
        <f>Hourly!B6238</f>
        <v>9</v>
      </c>
      <c r="G6238">
        <f>Hourly!C6238</f>
        <v>17</v>
      </c>
      <c r="H6238">
        <f>Hourly!D6238</f>
        <v>18</v>
      </c>
      <c r="I6238" s="163">
        <v>6234</v>
      </c>
      <c r="J6238" s="19">
        <f>Input!B$22*Input!B$79</f>
        <v>1411.3439999999998</v>
      </c>
      <c r="K6238" s="19">
        <f>Input!B$76*Input!B$88</f>
        <v>656.99775609756091</v>
      </c>
      <c r="L6238" s="19">
        <f>Input!B$77*Input!B$89</f>
        <v>130.99152542372883</v>
      </c>
      <c r="M6238" s="164">
        <f t="shared" si="1557"/>
        <v>2199.3332815212898</v>
      </c>
      <c r="N6238" s="165">
        <f>(Input!B$109*Input!B$102)/3600*Input!B$108</f>
        <v>740.21399999999983</v>
      </c>
      <c r="O6238" s="165">
        <f>(1-Input!B$61)*(Input!B$109*Input!B$33)/3600*Input!B$108*Hourly!AU6238</f>
        <v>444.12839999999994</v>
      </c>
      <c r="P6238" s="19">
        <f>IF(AND(AY6237&gt;Hourly!G6238),(Input!B$109*(Input!B$33*Hourly!AU6238+Input!B$36))/3600*Input!B$108,(1-Input!B$61)*(Input!B$109*Input!B$33)/3600*Input!B$108*Hourly!AU6238)</f>
        <v>11547.338400000001</v>
      </c>
      <c r="Q6238" s="19">
        <f t="shared" si="1554"/>
        <v>3383.6756815212898</v>
      </c>
      <c r="R6238" s="19">
        <f t="shared" si="1558"/>
        <v>14486.885681521289</v>
      </c>
      <c r="S6238" s="165"/>
      <c r="T6238" s="165">
        <f>Input!B$78*Input!B$91</f>
        <v>189.625</v>
      </c>
      <c r="U6238" s="19">
        <f>IF(AND($AY6237&gt;Input!$B$52,Hourly!AI6238&gt;Input!$B$51),Input!$B$93*Input!$F$40*Input!$J$8/100*Hourly!AI6238,Input!$B$93*Input!$B$40*Input!$J$8/100*Hourly!AI6238)</f>
        <v>0</v>
      </c>
      <c r="V6238" s="19">
        <f>IF(AND($AY6237&gt;Input!$B$52,Hourly!AJ6238&gt;Input!$B$51),Input!$B$94*Input!$F$41*Input!$J$9/100*Hourly!AJ6238,Input!$B$94*Input!$B$41*Input!$J$9/100*Hourly!AJ6238)</f>
        <v>962.83990888027802</v>
      </c>
      <c r="W6238" s="19">
        <f>IF(AND($AY6237&gt;Input!$B$52,Hourly!AK6238&gt;Input!$B$51),Input!$B$95*Input!$F$42*Input!$J$10/100*Hourly!AK6238,Input!$B$95*Input!$B$42*Input!$J$10/100*Hourly!AK6238)</f>
        <v>0</v>
      </c>
      <c r="X6238" s="19">
        <f>IF(AND($AY6237&gt;Input!$B$52,Hourly!AL6238&gt;Input!$B$51),Input!$B$96*Input!$F$43*Input!$J$11/100*Hourly!AL6238,Input!$B$96*Input!$B$43*Input!$J$11/100*Hourly!AL6238)</f>
        <v>548.98766734401806</v>
      </c>
      <c r="Y6238" s="19">
        <f>IF(AND($AY6237&gt;Input!$B$52,Hourly!AM6238&gt;Input!$B$51),Input!$B$97*Input!$F$44*Input!$J$12/100*Hourly!AM6238,Input!$B$97*Input!$B$44*Input!$J$12/100*Hourly!AM6238)</f>
        <v>0</v>
      </c>
      <c r="Z6238" s="19">
        <f>IF(AND($AY6237&gt;Input!$B$52,Hourly!AN6238&gt;Input!$B$51),Input!$B$98*Input!$F$45*Input!$J$13/100*Hourly!AN6238,Input!$B$98*Input!$B$45*Input!$J$13/100*Hourly!AN6238)</f>
        <v>1383.3504007418912</v>
      </c>
      <c r="AA6238" s="19">
        <f>IF(AND($AY6237&gt;Input!$B$52,Hourly!AO6238&gt;Input!$B$51),Input!$B$99*Input!$F$46*Input!$J$14/100*Hourly!AO6238,Input!$B$99*Input!$B$46*Input!$J$14/100*Hourly!AO6238)</f>
        <v>0</v>
      </c>
      <c r="AB6238" s="19">
        <f>IF(AND($AY6237&gt;Input!$B$52,Hourly!AP6238&gt;Input!$B$51),Input!$B$100*Input!$F$47*Input!$J$15/100*Hourly!AP6238,Input!$B$100*Input!$B$47*Input!$J$15/100*Hourly!AP6238)</f>
        <v>571.14334795287994</v>
      </c>
      <c r="AC6238" s="19">
        <f>IF(AND($AY6237&gt;Input!$B$52,Hourly!AQ6238&gt;Input!$B$51),Input!$B$101*Input!$F$48*Input!$J$16/100*Hourly!AQ6238,Input!$B$101*Input!$B$48*Input!$J$16/100*Hourly!AQ6238)</f>
        <v>0</v>
      </c>
      <c r="AD6238" s="165">
        <f t="shared" si="1559"/>
        <v>3466.3213249190671</v>
      </c>
      <c r="AE6238" s="19">
        <f>Hourly!AI6238/Input!$B$107*Input!$J$40*Input!$B$76*Input!$B$80</f>
        <v>0</v>
      </c>
      <c r="AF6238" s="19">
        <f>Hourly!AJ6238/Input!$B$107*Input!$J$41*Input!$B$76*Input!$B$81</f>
        <v>71.209732922714267</v>
      </c>
      <c r="AG6238" s="19">
        <f>Hourly!AK6238/Input!$B$107*Input!$J$42*Input!$B$76*Input!$B$82</f>
        <v>0</v>
      </c>
      <c r="AH6238" s="19">
        <f>Hourly!AL6238/Input!$B$107*Input!$J$43*Input!$B$76*Input!$B$83</f>
        <v>30.489452731050072</v>
      </c>
      <c r="AI6238" s="19">
        <f>Hourly!AM6238/Input!$B$107*Input!$J$44*Input!$B$76*Input!$B$84</f>
        <v>0</v>
      </c>
      <c r="AJ6238" s="19">
        <f>Hourly!AN6238/Input!$B$107*Input!$J$45*Input!$B$76*Input!$B$85</f>
        <v>67.272234182419581</v>
      </c>
      <c r="AK6238" s="19">
        <f>Hourly!AO6238/Input!$B$107*Input!$J$46*Input!$B$76*Input!$B$86</f>
        <v>0</v>
      </c>
      <c r="AL6238" s="19">
        <f>Hourly!AP6238/Input!$B$107*Input!$J$47*Input!$B$76*Input!$B$87</f>
        <v>31.719925867024607</v>
      </c>
      <c r="AM6238" s="164">
        <f>Hourly!AQ6238/Input!$B$107*Input!$J$48*Input!$B$77*Input!$B$89</f>
        <v>82.961299435028252</v>
      </c>
      <c r="AN6238" s="165">
        <f t="shared" si="1555"/>
        <v>283.65264513823684</v>
      </c>
      <c r="AO6238" s="116">
        <f>Input!B$55*Input!$B$18*Input!B$112*Hourly!AR6238</f>
        <v>2398.5</v>
      </c>
      <c r="AP6238">
        <f>Input!B$113*Input!B$114*Input!B$90*Input!B$56*Hourly!AS6238</f>
        <v>11070</v>
      </c>
      <c r="AQ6238">
        <f>Input!B$90*Input!B$57*Hourly!AS6238</f>
        <v>11070</v>
      </c>
      <c r="AR6238" s="19">
        <f>0.5*Input!$B$63*Hourly!AU6238</f>
        <v>61.5</v>
      </c>
      <c r="AS6238" s="165">
        <f t="shared" si="1560"/>
        <v>24569.25</v>
      </c>
      <c r="AT6238" s="159">
        <f>AY6237+(Input!$B$66*1000*(Hourly!AX6238&gt;0)+AD6238+AN6238+AS6238+T6238*(Hourly!J6238-AY6237)+Q6238*(Hourly!G6238-AY6237))/(Q6238+T6238)*(1-EXP(-(Q6238+T6238)/(Input!$B$103*1000000)*3600))</f>
        <v>26.416621063124314</v>
      </c>
      <c r="AU6238" s="24">
        <f>AY6237+(AD6238+AN6238+AS6238+T6238*(Hourly!J6238-AY6237)+Q6238*(Hourly!G6238-AY6237))/(Q6238+T6238)*(1-EXP(-(Q6238+T6238)/(Input!$B$103*1000000)*3600))</f>
        <v>23.719673310994196</v>
      </c>
      <c r="AV6238" s="24">
        <f>AY6237+(-Input!$B$67*1000*(Hourly!AX6238&gt;0)+AD6238+AN6238+AS6238+T6238*(Hourly!J6238-AY6237)+R6238*(Hourly!G6238-AY6237))/(R6238+T6238)*(1-EXP(-(R6238+T6238)/(Input!$B$103*1000000)*3600))</f>
        <v>20.805493965150006</v>
      </c>
      <c r="AW6238" s="160">
        <f>AY6237+(AD6238+AN6238+AS6238+T6238*(Hourly!J6238-AY6237)+R6238*(Hourly!G6238-AY6237))/(R6238+T6238)*(1-EXP(-(R6238+T6238)/(Input!$B$103*1000000)*3600))</f>
        <v>23.462334579312262</v>
      </c>
      <c r="AX6238" s="24"/>
      <c r="AY6238" s="167">
        <f t="shared" si="1561"/>
        <v>23.719673310994196</v>
      </c>
      <c r="BA6238" s="159">
        <f>IF(BI6238,Input!$B$66*1000*(Hourly!AX6238&gt;0),IF(BJ6238,-(AD6238+AN6238+AS6238+T6238*(Hourly!J6238-AY6237)+Q6238*(Hourly!G6238-AY6237))+(Q6238+T6238)*(BE6238-AY6237)/(1-EXP(-(Q6238+T6238)/(Input!$B$103*1000000)*3600))))/1000</f>
        <v>0</v>
      </c>
      <c r="BB6238" s="24">
        <f>IF(BO6238,-Input!$B$67*1000*(Hourly!AX6238&gt;0),IF(BN6238,-(AD6238+AN6238+AS6238+T6238*(Hourly!J6238-AY6237)+R6238*(Hourly!G6238-AY6237))+(R6238+T6238)*(BF6238-AY6237)/(1-EXP(-(R6238+T6238)/(Input!$B$103*1000000)*3600))))/1000</f>
        <v>0</v>
      </c>
      <c r="BC6238" s="160">
        <f t="shared" si="1562"/>
        <v>0</v>
      </c>
      <c r="BD6238" s="24"/>
      <c r="BE6238" s="116">
        <f>IF(Hourly!AT6238=1,Input!$B$4,IF(Hourly!AT6238=0.5,Input!$F$4,0))</f>
        <v>20</v>
      </c>
      <c r="BF6238">
        <f>IF(Hourly!AT6238=1,Input!$B$5,IF(Hourly!AT6238=0.5,Input!$F$5,0))</f>
        <v>24</v>
      </c>
      <c r="BG6238" s="9">
        <f>Input!$B$35+0.0000000001</f>
        <v>23.900000000099997</v>
      </c>
      <c r="BI6238" s="116">
        <f t="shared" si="1563"/>
        <v>0</v>
      </c>
      <c r="BJ6238">
        <f t="shared" si="1564"/>
        <v>0</v>
      </c>
      <c r="BK6238">
        <f t="shared" si="1565"/>
        <v>1</v>
      </c>
      <c r="BL6238">
        <f t="shared" si="1566"/>
        <v>0</v>
      </c>
      <c r="BM6238">
        <f t="shared" si="1567"/>
        <v>0</v>
      </c>
      <c r="BN6238">
        <f t="shared" si="1568"/>
        <v>0</v>
      </c>
      <c r="BO6238" s="9">
        <f t="shared" si="1569"/>
        <v>0</v>
      </c>
      <c r="BR6238" s="116">
        <f t="shared" si="1556"/>
        <v>2527</v>
      </c>
      <c r="BS6238" s="39">
        <v>0</v>
      </c>
      <c r="BT6238" s="168">
        <v>0</v>
      </c>
      <c r="BV6238" s="116">
        <f>IF(Hourly!$AR6238&gt;0,AY6238,"")</f>
        <v>23.719673310994196</v>
      </c>
      <c r="BW6238">
        <f>IF(AND(BV6238&gt;(20.8+0.33*Hourly!$I6238),(BV6238&gt;24),(BV6238&lt;&gt;"")),1,0)</f>
        <v>0</v>
      </c>
      <c r="BX6238">
        <f>IF(AND(BV6238&gt;(21.8+0.33*Hourly!$I6238),(BV6238&gt;24),(BV6238&lt;&gt;"")),1,0)</f>
        <v>0</v>
      </c>
      <c r="BY6238" s="9">
        <f>IF(AND(BV6238&gt;(22.8+0.33*Hourly!$I6238),(BV6238&gt;24),(BV6238&lt;&gt;"")),1,0)</f>
        <v>0</v>
      </c>
    </row>
    <row r="6239" spans="5:77" x14ac:dyDescent="0.35">
      <c r="E6239">
        <f>Hourly!A6239</f>
        <v>2011</v>
      </c>
      <c r="F6239">
        <f>Hourly!B6239</f>
        <v>9</v>
      </c>
      <c r="G6239">
        <f>Hourly!C6239</f>
        <v>17</v>
      </c>
      <c r="H6239">
        <f>Hourly!D6239</f>
        <v>19</v>
      </c>
      <c r="I6239" s="163">
        <v>6235</v>
      </c>
      <c r="J6239" s="19">
        <f>Input!B$22*Input!B$79</f>
        <v>1411.3439999999998</v>
      </c>
      <c r="K6239" s="19">
        <f>Input!B$76*Input!B$88</f>
        <v>656.99775609756091</v>
      </c>
      <c r="L6239" s="19">
        <f>Input!B$77*Input!B$89</f>
        <v>130.99152542372883</v>
      </c>
      <c r="M6239" s="164">
        <f t="shared" si="1557"/>
        <v>2199.3332815212898</v>
      </c>
      <c r="N6239" s="165">
        <f>(Input!B$109*Input!B$102)/3600*Input!B$108</f>
        <v>740.21399999999983</v>
      </c>
      <c r="O6239" s="165">
        <f>(1-Input!B$61)*(Input!B$109*Input!B$33)/3600*Input!B$108*Hourly!AU6239</f>
        <v>444.12839999999994</v>
      </c>
      <c r="P6239" s="19">
        <f>IF(AND(AY6238&gt;Hourly!G6239),(Input!B$109*(Input!B$33*Hourly!AU6239+Input!B$36))/3600*Input!B$108,(1-Input!B$61)*(Input!B$109*Input!B$33)/3600*Input!B$108*Hourly!AU6239)</f>
        <v>11547.338400000001</v>
      </c>
      <c r="Q6239" s="19">
        <f t="shared" si="1554"/>
        <v>3383.6756815212898</v>
      </c>
      <c r="R6239" s="19">
        <f t="shared" si="1558"/>
        <v>14486.885681521289</v>
      </c>
      <c r="S6239" s="165"/>
      <c r="T6239" s="165">
        <f>Input!B$78*Input!B$91</f>
        <v>189.625</v>
      </c>
      <c r="U6239" s="19">
        <f>IF(AND($AY6238&gt;Input!$B$52,Hourly!AI6239&gt;Input!$B$51),Input!$B$93*Input!$F$40*Input!$J$8/100*Hourly!AI6239,Input!$B$93*Input!$B$40*Input!$J$8/100*Hourly!AI6239)</f>
        <v>0</v>
      </c>
      <c r="V6239" s="19">
        <f>IF(AND($AY6238&gt;Input!$B$52,Hourly!AJ6239&gt;Input!$B$51),Input!$B$94*Input!$F$41*Input!$J$9/100*Hourly!AJ6239,Input!$B$94*Input!$B$41*Input!$J$9/100*Hourly!AJ6239)</f>
        <v>346.30475882308394</v>
      </c>
      <c r="W6239" s="19">
        <f>IF(AND($AY6238&gt;Input!$B$52,Hourly!AK6239&gt;Input!$B$51),Input!$B$95*Input!$F$42*Input!$J$10/100*Hourly!AK6239,Input!$B$95*Input!$B$42*Input!$J$10/100*Hourly!AK6239)</f>
        <v>0</v>
      </c>
      <c r="X6239" s="19">
        <f>IF(AND($AY6238&gt;Input!$B$52,Hourly!AL6239&gt;Input!$B$51),Input!$B$96*Input!$F$43*Input!$J$11/100*Hourly!AL6239,Input!$B$96*Input!$B$43*Input!$J$11/100*Hourly!AL6239)</f>
        <v>197.45446775000397</v>
      </c>
      <c r="Y6239" s="19">
        <f>IF(AND($AY6238&gt;Input!$B$52,Hourly!AM6239&gt;Input!$B$51),Input!$B$97*Input!$F$44*Input!$J$12/100*Hourly!AM6239,Input!$B$97*Input!$B$44*Input!$J$12/100*Hourly!AM6239)</f>
        <v>0</v>
      </c>
      <c r="Z6239" s="19">
        <f>IF(AND($AY6238&gt;Input!$B$52,Hourly!AN6239&gt;Input!$B$51),Input!$B$98*Input!$F$45*Input!$J$13/100*Hourly!AN6239,Input!$B$98*Input!$B$45*Input!$J$13/100*Hourly!AN6239)</f>
        <v>6626.9443111198998</v>
      </c>
      <c r="AA6239" s="19">
        <f>IF(AND($AY6238&gt;Input!$B$52,Hourly!AO6239&gt;Input!$B$51),Input!$B$99*Input!$F$46*Input!$J$14/100*Hourly!AO6239,Input!$B$99*Input!$B$46*Input!$J$14/100*Hourly!AO6239)</f>
        <v>0</v>
      </c>
      <c r="AB6239" s="19">
        <f>IF(AND($AY6238&gt;Input!$B$52,Hourly!AP6239&gt;Input!$B$51),Input!$B$100*Input!$F$47*Input!$J$15/100*Hourly!AP6239,Input!$B$100*Input!$B$47*Input!$J$15/100*Hourly!AP6239)</f>
        <v>2388.2109649124395</v>
      </c>
      <c r="AC6239" s="19">
        <f>IF(AND($AY6238&gt;Input!$B$52,Hourly!AQ6239&gt;Input!$B$51),Input!$B$101*Input!$F$48*Input!$J$16/100*Hourly!AQ6239,Input!$B$101*Input!$B$48*Input!$J$16/100*Hourly!AQ6239)</f>
        <v>0</v>
      </c>
      <c r="AD6239" s="165">
        <f t="shared" si="1559"/>
        <v>9558.9145026054284</v>
      </c>
      <c r="AE6239" s="19">
        <f>Hourly!AI6239/Input!$B$107*Input!$J$40*Input!$B$76*Input!$B$80</f>
        <v>0</v>
      </c>
      <c r="AF6239" s="19">
        <f>Hourly!AJ6239/Input!$B$107*Input!$J$41*Input!$B$76*Input!$B$81</f>
        <v>25.612014165818206</v>
      </c>
      <c r="AG6239" s="19">
        <f>Hourly!AK6239/Input!$B$107*Input!$J$42*Input!$B$76*Input!$B$82</f>
        <v>0</v>
      </c>
      <c r="AH6239" s="19">
        <f>Hourly!AL6239/Input!$B$107*Input!$J$43*Input!$B$76*Input!$B$83</f>
        <v>10.966145542256498</v>
      </c>
      <c r="AI6239" s="19">
        <f>Hourly!AM6239/Input!$B$107*Input!$J$44*Input!$B$76*Input!$B$84</f>
        <v>0</v>
      </c>
      <c r="AJ6239" s="19">
        <f>Hourly!AN6239/Input!$B$107*Input!$J$45*Input!$B$76*Input!$B$85</f>
        <v>322.2678428924612</v>
      </c>
      <c r="AK6239" s="19">
        <f>Hourly!AO6239/Input!$B$107*Input!$J$46*Input!$B$76*Input!$B$86</f>
        <v>0</v>
      </c>
      <c r="AL6239" s="19">
        <f>Hourly!AP6239/Input!$B$107*Input!$J$47*Input!$B$76*Input!$B$87</f>
        <v>132.63548465259842</v>
      </c>
      <c r="AM6239" s="164">
        <f>Hourly!AQ6239/Input!$B$107*Input!$J$48*Input!$B$77*Input!$B$89</f>
        <v>26.198305084745765</v>
      </c>
      <c r="AN6239" s="165">
        <f t="shared" si="1555"/>
        <v>517.67979233788014</v>
      </c>
      <c r="AO6239" s="116">
        <f>Input!B$55*Input!$B$18*Input!B$112*Hourly!AR6239</f>
        <v>2398.5</v>
      </c>
      <c r="AP6239">
        <f>Input!B$113*Input!B$114*Input!B$90*Input!B$56*Hourly!AS6239</f>
        <v>11070</v>
      </c>
      <c r="AQ6239">
        <f>Input!B$90*Input!B$57*Hourly!AS6239</f>
        <v>11070</v>
      </c>
      <c r="AR6239" s="19">
        <f>0.5*Input!$B$63*Hourly!AU6239</f>
        <v>61.5</v>
      </c>
      <c r="AS6239" s="165">
        <f t="shared" si="1560"/>
        <v>24569.25</v>
      </c>
      <c r="AT6239" s="159">
        <f>AY6238+(Input!$B$66*1000*(Hourly!AX6239&gt;0)+AD6239+AN6239+AS6239+T6239*(Hourly!J6239-AY6238)+Q6239*(Hourly!G6239-AY6238))/(Q6239+T6239)*(1-EXP(-(Q6239+T6239)/(Input!$B$103*1000000)*3600))</f>
        <v>26.426027557620849</v>
      </c>
      <c r="AU6239" s="24">
        <f>AY6238+(AD6239+AN6239+AS6239+T6239*(Hourly!J6239-AY6238)+Q6239*(Hourly!G6239-AY6238))/(Q6239+T6239)*(1-EXP(-(Q6239+T6239)/(Input!$B$103*1000000)*3600))</f>
        <v>23.729079805490731</v>
      </c>
      <c r="AV6239" s="24">
        <f>AY6238+(-Input!$B$67*1000*(Hourly!AX6239&gt;0)+AD6239+AN6239+AS6239+T6239*(Hourly!J6239-AY6238)+R6239*(Hourly!G6239-AY6238))/(R6239+T6239)*(1-EXP(-(R6239+T6239)/(Input!$B$103*1000000)*3600))</f>
        <v>20.814873656727112</v>
      </c>
      <c r="AW6239" s="160">
        <f>AY6238+(AD6239+AN6239+AS6239+T6239*(Hourly!J6239-AY6238)+R6239*(Hourly!G6239-AY6238))/(R6239+T6239)*(1-EXP(-(R6239+T6239)/(Input!$B$103*1000000)*3600))</f>
        <v>23.471714270889368</v>
      </c>
      <c r="AX6239" s="24"/>
      <c r="AY6239" s="167">
        <f t="shared" si="1561"/>
        <v>23.729079805490731</v>
      </c>
      <c r="BA6239" s="159">
        <f>IF(BI6239,Input!$B$66*1000*(Hourly!AX6239&gt;0),IF(BJ6239,-(AD6239+AN6239+AS6239+T6239*(Hourly!J6239-AY6238)+Q6239*(Hourly!G6239-AY6238))+(Q6239+T6239)*(BE6239-AY6238)/(1-EXP(-(Q6239+T6239)/(Input!$B$103*1000000)*3600))))/1000</f>
        <v>0</v>
      </c>
      <c r="BB6239" s="24">
        <f>IF(BO6239,-Input!$B$67*1000*(Hourly!AX6239&gt;0),IF(BN6239,-(AD6239+AN6239+AS6239+T6239*(Hourly!J6239-AY6238)+R6239*(Hourly!G6239-AY6238))+(R6239+T6239)*(BF6239-AY6238)/(1-EXP(-(R6239+T6239)/(Input!$B$103*1000000)*3600))))/1000</f>
        <v>0</v>
      </c>
      <c r="BC6239" s="160">
        <f t="shared" si="1562"/>
        <v>0</v>
      </c>
      <c r="BD6239" s="24"/>
      <c r="BE6239" s="116">
        <f>IF(Hourly!AT6239=1,Input!$B$4,IF(Hourly!AT6239=0.5,Input!$F$4,0))</f>
        <v>20</v>
      </c>
      <c r="BF6239">
        <f>IF(Hourly!AT6239=1,Input!$B$5,IF(Hourly!AT6239=0.5,Input!$F$5,0))</f>
        <v>24</v>
      </c>
      <c r="BG6239" s="9">
        <f>Input!$B$35+0.0000000001</f>
        <v>23.900000000099997</v>
      </c>
      <c r="BI6239" s="116">
        <f t="shared" si="1563"/>
        <v>0</v>
      </c>
      <c r="BJ6239">
        <f t="shared" si="1564"/>
        <v>0</v>
      </c>
      <c r="BK6239">
        <f t="shared" si="1565"/>
        <v>1</v>
      </c>
      <c r="BL6239">
        <f t="shared" si="1566"/>
        <v>0</v>
      </c>
      <c r="BM6239">
        <f t="shared" si="1567"/>
        <v>0</v>
      </c>
      <c r="BN6239">
        <f t="shared" si="1568"/>
        <v>0</v>
      </c>
      <c r="BO6239" s="9">
        <f t="shared" si="1569"/>
        <v>0</v>
      </c>
      <c r="BR6239" s="116">
        <f t="shared" si="1556"/>
        <v>2526</v>
      </c>
      <c r="BS6239" s="39">
        <v>0</v>
      </c>
      <c r="BT6239" s="168">
        <v>0</v>
      </c>
      <c r="BV6239" s="116">
        <f>IF(Hourly!$AR6239&gt;0,AY6239,"")</f>
        <v>23.729079805490731</v>
      </c>
      <c r="BW6239">
        <f>IF(AND(BV6239&gt;(20.8+0.33*Hourly!$I6239),(BV6239&gt;24),(BV6239&lt;&gt;"")),1,0)</f>
        <v>0</v>
      </c>
      <c r="BX6239">
        <f>IF(AND(BV6239&gt;(21.8+0.33*Hourly!$I6239),(BV6239&gt;24),(BV6239&lt;&gt;"")),1,0)</f>
        <v>0</v>
      </c>
      <c r="BY6239" s="9">
        <f>IF(AND(BV6239&gt;(22.8+0.33*Hourly!$I6239),(BV6239&gt;24),(BV6239&lt;&gt;"")),1,0)</f>
        <v>0</v>
      </c>
    </row>
    <row r="6240" spans="5:77" x14ac:dyDescent="0.35">
      <c r="E6240">
        <f>Hourly!A6240</f>
        <v>2011</v>
      </c>
      <c r="F6240">
        <f>Hourly!B6240</f>
        <v>9</v>
      </c>
      <c r="G6240">
        <f>Hourly!C6240</f>
        <v>17</v>
      </c>
      <c r="H6240">
        <f>Hourly!D6240</f>
        <v>20</v>
      </c>
      <c r="I6240" s="163">
        <v>6236</v>
      </c>
      <c r="J6240" s="19">
        <f>Input!B$22*Input!B$79</f>
        <v>1411.3439999999998</v>
      </c>
      <c r="K6240" s="19">
        <f>Input!B$76*Input!B$88</f>
        <v>656.99775609756091</v>
      </c>
      <c r="L6240" s="19">
        <f>Input!B$77*Input!B$89</f>
        <v>130.99152542372883</v>
      </c>
      <c r="M6240" s="164">
        <f t="shared" si="1557"/>
        <v>2199.3332815212898</v>
      </c>
      <c r="N6240" s="165">
        <f>(Input!B$109*Input!B$102)/3600*Input!B$108</f>
        <v>740.21399999999983</v>
      </c>
      <c r="O6240" s="165">
        <f>(1-Input!B$61)*(Input!B$109*Input!B$33)/3600*Input!B$108*Hourly!AU6240</f>
        <v>444.12839999999994</v>
      </c>
      <c r="P6240" s="19">
        <f>IF(AND(AY6239&gt;Hourly!G6240),(Input!B$109*(Input!B$33*Hourly!AU6240+Input!B$36))/3600*Input!B$108,(1-Input!B$61)*(Input!B$109*Input!B$33)/3600*Input!B$108*Hourly!AU6240)</f>
        <v>11547.338400000001</v>
      </c>
      <c r="Q6240" s="19">
        <f t="shared" si="1554"/>
        <v>3383.6756815212898</v>
      </c>
      <c r="R6240" s="19">
        <f t="shared" si="1558"/>
        <v>14486.885681521289</v>
      </c>
      <c r="S6240" s="165"/>
      <c r="T6240" s="165">
        <f>Input!B$78*Input!B$91</f>
        <v>189.625</v>
      </c>
      <c r="U6240" s="19">
        <f>IF(AND($AY6239&gt;Input!$B$52,Hourly!AI6240&gt;Input!$B$51),Input!$B$93*Input!$F$40*Input!$J$8/100*Hourly!AI6240,Input!$B$93*Input!$B$40*Input!$J$8/100*Hourly!AI6240)</f>
        <v>0</v>
      </c>
      <c r="V6240" s="19">
        <f>IF(AND($AY6239&gt;Input!$B$52,Hourly!AJ6240&gt;Input!$B$51),Input!$B$94*Input!$F$41*Input!$J$9/100*Hourly!AJ6240,Input!$B$94*Input!$B$41*Input!$J$9/100*Hourly!AJ6240)</f>
        <v>0</v>
      </c>
      <c r="W6240" s="19">
        <f>IF(AND($AY6239&gt;Input!$B$52,Hourly!AK6240&gt;Input!$B$51),Input!$B$95*Input!$F$42*Input!$J$10/100*Hourly!AK6240,Input!$B$95*Input!$B$42*Input!$J$10/100*Hourly!AK6240)</f>
        <v>0</v>
      </c>
      <c r="X6240" s="19">
        <f>IF(AND($AY6239&gt;Input!$B$52,Hourly!AL6240&gt;Input!$B$51),Input!$B$96*Input!$F$43*Input!$J$11/100*Hourly!AL6240,Input!$B$96*Input!$B$43*Input!$J$11/100*Hourly!AL6240)</f>
        <v>0</v>
      </c>
      <c r="Y6240" s="19">
        <f>IF(AND($AY6239&gt;Input!$B$52,Hourly!AM6240&gt;Input!$B$51),Input!$B$97*Input!$F$44*Input!$J$12/100*Hourly!AM6240,Input!$B$97*Input!$B$44*Input!$J$12/100*Hourly!AM6240)</f>
        <v>0</v>
      </c>
      <c r="Z6240" s="19">
        <f>IF(AND($AY6239&gt;Input!$B$52,Hourly!AN6240&gt;Input!$B$51),Input!$B$98*Input!$F$45*Input!$J$13/100*Hourly!AN6240,Input!$B$98*Input!$B$45*Input!$J$13/100*Hourly!AN6240)</f>
        <v>0</v>
      </c>
      <c r="AA6240" s="19">
        <f>IF(AND($AY6239&gt;Input!$B$52,Hourly!AO6240&gt;Input!$B$51),Input!$B$99*Input!$F$46*Input!$J$14/100*Hourly!AO6240,Input!$B$99*Input!$B$46*Input!$J$14/100*Hourly!AO6240)</f>
        <v>0</v>
      </c>
      <c r="AB6240" s="19">
        <f>IF(AND($AY6239&gt;Input!$B$52,Hourly!AP6240&gt;Input!$B$51),Input!$B$100*Input!$F$47*Input!$J$15/100*Hourly!AP6240,Input!$B$100*Input!$B$47*Input!$J$15/100*Hourly!AP6240)</f>
        <v>0</v>
      </c>
      <c r="AC6240" s="19">
        <f>IF(AND($AY6239&gt;Input!$B$52,Hourly!AQ6240&gt;Input!$B$51),Input!$B$101*Input!$F$48*Input!$J$16/100*Hourly!AQ6240,Input!$B$101*Input!$B$48*Input!$J$16/100*Hourly!AQ6240)</f>
        <v>0</v>
      </c>
      <c r="AD6240" s="165">
        <f t="shared" si="1559"/>
        <v>0</v>
      </c>
      <c r="AE6240" s="19">
        <f>Hourly!AI6240/Input!$B$107*Input!$J$40*Input!$B$76*Input!$B$80</f>
        <v>0</v>
      </c>
      <c r="AF6240" s="19">
        <f>Hourly!AJ6240/Input!$B$107*Input!$J$41*Input!$B$76*Input!$B$81</f>
        <v>0</v>
      </c>
      <c r="AG6240" s="19">
        <f>Hourly!AK6240/Input!$B$107*Input!$J$42*Input!$B$76*Input!$B$82</f>
        <v>0</v>
      </c>
      <c r="AH6240" s="19">
        <f>Hourly!AL6240/Input!$B$107*Input!$J$43*Input!$B$76*Input!$B$83</f>
        <v>0</v>
      </c>
      <c r="AI6240" s="19">
        <f>Hourly!AM6240/Input!$B$107*Input!$J$44*Input!$B$76*Input!$B$84</f>
        <v>0</v>
      </c>
      <c r="AJ6240" s="19">
        <f>Hourly!AN6240/Input!$B$107*Input!$J$45*Input!$B$76*Input!$B$85</f>
        <v>0</v>
      </c>
      <c r="AK6240" s="19">
        <f>Hourly!AO6240/Input!$B$107*Input!$J$46*Input!$B$76*Input!$B$86</f>
        <v>0</v>
      </c>
      <c r="AL6240" s="19">
        <f>Hourly!AP6240/Input!$B$107*Input!$J$47*Input!$B$76*Input!$B$87</f>
        <v>0</v>
      </c>
      <c r="AM6240" s="164">
        <f>Hourly!AQ6240/Input!$B$107*Input!$J$48*Input!$B$77*Input!$B$89</f>
        <v>0</v>
      </c>
      <c r="AN6240" s="165">
        <f t="shared" si="1555"/>
        <v>0</v>
      </c>
      <c r="AO6240" s="116">
        <f>Input!B$55*Input!$B$18*Input!B$112*Hourly!AR6240</f>
        <v>2398.5</v>
      </c>
      <c r="AP6240">
        <f>Input!B$113*Input!B$114*Input!B$90*Input!B$56*Hourly!AS6240</f>
        <v>11070</v>
      </c>
      <c r="AQ6240">
        <f>Input!B$90*Input!B$57*Hourly!AS6240</f>
        <v>11070</v>
      </c>
      <c r="AR6240" s="19">
        <f>0.5*Input!$B$63*Hourly!AU6240</f>
        <v>61.5</v>
      </c>
      <c r="AS6240" s="165">
        <f t="shared" si="1560"/>
        <v>24569.25</v>
      </c>
      <c r="AT6240" s="159">
        <f>AY6239+(Input!$B$66*1000*(Hourly!AX6240&gt;0)+AD6240+AN6240+AS6240+T6240*(Hourly!J6240-AY6239)+Q6240*(Hourly!G6240-AY6239))/(Q6240+T6240)*(1-EXP(-(Q6240+T6240)/(Input!$B$103*1000000)*3600))</f>
        <v>26.407254793695429</v>
      </c>
      <c r="AU6240" s="24">
        <f>AY6239+(AD6240+AN6240+AS6240+T6240*(Hourly!J6240-AY6239)+Q6240*(Hourly!G6240-AY6239))/(Q6240+T6240)*(1-EXP(-(Q6240+T6240)/(Input!$B$103*1000000)*3600))</f>
        <v>23.710307041565308</v>
      </c>
      <c r="AV6240" s="24">
        <f>AY6239+(-Input!$B$67*1000*(Hourly!AX6240&gt;0)+AD6240+AN6240+AS6240+T6240*(Hourly!J6240-AY6239)+R6240*(Hourly!G6240-AY6239))/(R6240+T6240)*(1-EXP(-(R6240+T6240)/(Input!$B$103*1000000)*3600))</f>
        <v>20.793292522775651</v>
      </c>
      <c r="AW6240" s="160">
        <f>AY6239+(AD6240+AN6240+AS6240+T6240*(Hourly!J6240-AY6239)+R6240*(Hourly!G6240-AY6239))/(R6240+T6240)*(1-EXP(-(R6240+T6240)/(Input!$B$103*1000000)*3600))</f>
        <v>23.450133136937911</v>
      </c>
      <c r="AX6240" s="24"/>
      <c r="AY6240" s="167">
        <f t="shared" si="1561"/>
        <v>23.710307041565308</v>
      </c>
      <c r="BA6240" s="159">
        <f>IF(BI6240,Input!$B$66*1000*(Hourly!AX6240&gt;0),IF(BJ6240,-(AD6240+AN6240+AS6240+T6240*(Hourly!J6240-AY6239)+Q6240*(Hourly!G6240-AY6239))+(Q6240+T6240)*(BE6240-AY6239)/(1-EXP(-(Q6240+T6240)/(Input!$B$103*1000000)*3600))))/1000</f>
        <v>0</v>
      </c>
      <c r="BB6240" s="24">
        <f>IF(BO6240,-Input!$B$67*1000*(Hourly!AX6240&gt;0),IF(BN6240,-(AD6240+AN6240+AS6240+T6240*(Hourly!J6240-AY6239)+R6240*(Hourly!G6240-AY6239))+(R6240+T6240)*(BF6240-AY6239)/(1-EXP(-(R6240+T6240)/(Input!$B$103*1000000)*3600))))/1000</f>
        <v>0</v>
      </c>
      <c r="BC6240" s="160">
        <f t="shared" si="1562"/>
        <v>0</v>
      </c>
      <c r="BD6240" s="24"/>
      <c r="BE6240" s="116">
        <f>IF(Hourly!AT6240=1,Input!$B$4,IF(Hourly!AT6240=0.5,Input!$F$4,0))</f>
        <v>20</v>
      </c>
      <c r="BF6240">
        <f>IF(Hourly!AT6240=1,Input!$B$5,IF(Hourly!AT6240=0.5,Input!$F$5,0))</f>
        <v>24</v>
      </c>
      <c r="BG6240" s="9">
        <f>Input!$B$35+0.0000000001</f>
        <v>23.900000000099997</v>
      </c>
      <c r="BI6240" s="116">
        <f t="shared" si="1563"/>
        <v>0</v>
      </c>
      <c r="BJ6240">
        <f t="shared" si="1564"/>
        <v>0</v>
      </c>
      <c r="BK6240">
        <f t="shared" si="1565"/>
        <v>1</v>
      </c>
      <c r="BL6240">
        <f t="shared" si="1566"/>
        <v>0</v>
      </c>
      <c r="BM6240">
        <f t="shared" si="1567"/>
        <v>0</v>
      </c>
      <c r="BN6240">
        <f t="shared" si="1568"/>
        <v>0</v>
      </c>
      <c r="BO6240" s="9">
        <f t="shared" si="1569"/>
        <v>0</v>
      </c>
      <c r="BR6240" s="116">
        <f t="shared" si="1556"/>
        <v>2525</v>
      </c>
      <c r="BS6240" s="39">
        <v>0</v>
      </c>
      <c r="BT6240" s="168">
        <v>0</v>
      </c>
      <c r="BV6240" s="116">
        <f>IF(Hourly!$AR6240&gt;0,AY6240,"")</f>
        <v>23.710307041565308</v>
      </c>
      <c r="BW6240">
        <f>IF(AND(BV6240&gt;(20.8+0.33*Hourly!$I6240),(BV6240&gt;24),(BV6240&lt;&gt;"")),1,0)</f>
        <v>0</v>
      </c>
      <c r="BX6240">
        <f>IF(AND(BV6240&gt;(21.8+0.33*Hourly!$I6240),(BV6240&gt;24),(BV6240&lt;&gt;"")),1,0)</f>
        <v>0</v>
      </c>
      <c r="BY6240" s="9">
        <f>IF(AND(BV6240&gt;(22.8+0.33*Hourly!$I6240),(BV6240&gt;24),(BV6240&lt;&gt;"")),1,0)</f>
        <v>0</v>
      </c>
    </row>
    <row r="6241" spans="5:77" x14ac:dyDescent="0.35">
      <c r="E6241">
        <f>Hourly!A6241</f>
        <v>2011</v>
      </c>
      <c r="F6241">
        <f>Hourly!B6241</f>
        <v>9</v>
      </c>
      <c r="G6241">
        <f>Hourly!C6241</f>
        <v>17</v>
      </c>
      <c r="H6241">
        <f>Hourly!D6241</f>
        <v>21</v>
      </c>
      <c r="I6241" s="163">
        <v>6237</v>
      </c>
      <c r="J6241" s="19">
        <f>Input!B$22*Input!B$79</f>
        <v>1411.3439999999998</v>
      </c>
      <c r="K6241" s="19">
        <f>Input!B$76*Input!B$88</f>
        <v>656.99775609756091</v>
      </c>
      <c r="L6241" s="19">
        <f>Input!B$77*Input!B$89</f>
        <v>130.99152542372883</v>
      </c>
      <c r="M6241" s="164">
        <f t="shared" si="1557"/>
        <v>2199.3332815212898</v>
      </c>
      <c r="N6241" s="165">
        <f>(Input!B$109*Input!B$102)/3600*Input!B$108</f>
        <v>740.21399999999983</v>
      </c>
      <c r="O6241" s="165">
        <f>(1-Input!B$61)*(Input!B$109*Input!B$33)/3600*Input!B$108*Hourly!AU6241</f>
        <v>444.12839999999994</v>
      </c>
      <c r="P6241" s="19">
        <f>IF(AND(AY6240&gt;Hourly!G6241),(Input!B$109*(Input!B$33*Hourly!AU6241+Input!B$36))/3600*Input!B$108,(1-Input!B$61)*(Input!B$109*Input!B$33)/3600*Input!B$108*Hourly!AU6241)</f>
        <v>11547.338400000001</v>
      </c>
      <c r="Q6241" s="19">
        <f t="shared" si="1554"/>
        <v>3383.6756815212898</v>
      </c>
      <c r="R6241" s="19">
        <f t="shared" si="1558"/>
        <v>14486.885681521289</v>
      </c>
      <c r="S6241" s="165"/>
      <c r="T6241" s="165">
        <f>Input!B$78*Input!B$91</f>
        <v>189.625</v>
      </c>
      <c r="U6241" s="19">
        <f>IF(AND($AY6240&gt;Input!$B$52,Hourly!AI6241&gt;Input!$B$51),Input!$B$93*Input!$F$40*Input!$J$8/100*Hourly!AI6241,Input!$B$93*Input!$B$40*Input!$J$8/100*Hourly!AI6241)</f>
        <v>0</v>
      </c>
      <c r="V6241" s="19">
        <f>IF(AND($AY6240&gt;Input!$B$52,Hourly!AJ6241&gt;Input!$B$51),Input!$B$94*Input!$F$41*Input!$J$9/100*Hourly!AJ6241,Input!$B$94*Input!$B$41*Input!$J$9/100*Hourly!AJ6241)</f>
        <v>0</v>
      </c>
      <c r="W6241" s="19">
        <f>IF(AND($AY6240&gt;Input!$B$52,Hourly!AK6241&gt;Input!$B$51),Input!$B$95*Input!$F$42*Input!$J$10/100*Hourly!AK6241,Input!$B$95*Input!$B$42*Input!$J$10/100*Hourly!AK6241)</f>
        <v>0</v>
      </c>
      <c r="X6241" s="19">
        <f>IF(AND($AY6240&gt;Input!$B$52,Hourly!AL6241&gt;Input!$B$51),Input!$B$96*Input!$F$43*Input!$J$11/100*Hourly!AL6241,Input!$B$96*Input!$B$43*Input!$J$11/100*Hourly!AL6241)</f>
        <v>0</v>
      </c>
      <c r="Y6241" s="19">
        <f>IF(AND($AY6240&gt;Input!$B$52,Hourly!AM6241&gt;Input!$B$51),Input!$B$97*Input!$F$44*Input!$J$12/100*Hourly!AM6241,Input!$B$97*Input!$B$44*Input!$J$12/100*Hourly!AM6241)</f>
        <v>0</v>
      </c>
      <c r="Z6241" s="19">
        <f>IF(AND($AY6240&gt;Input!$B$52,Hourly!AN6241&gt;Input!$B$51),Input!$B$98*Input!$F$45*Input!$J$13/100*Hourly!AN6241,Input!$B$98*Input!$B$45*Input!$J$13/100*Hourly!AN6241)</f>
        <v>0</v>
      </c>
      <c r="AA6241" s="19">
        <f>IF(AND($AY6240&gt;Input!$B$52,Hourly!AO6241&gt;Input!$B$51),Input!$B$99*Input!$F$46*Input!$J$14/100*Hourly!AO6241,Input!$B$99*Input!$B$46*Input!$J$14/100*Hourly!AO6241)</f>
        <v>0</v>
      </c>
      <c r="AB6241" s="19">
        <f>IF(AND($AY6240&gt;Input!$B$52,Hourly!AP6241&gt;Input!$B$51),Input!$B$100*Input!$F$47*Input!$J$15/100*Hourly!AP6241,Input!$B$100*Input!$B$47*Input!$J$15/100*Hourly!AP6241)</f>
        <v>0</v>
      </c>
      <c r="AC6241" s="19">
        <f>IF(AND($AY6240&gt;Input!$B$52,Hourly!AQ6241&gt;Input!$B$51),Input!$B$101*Input!$F$48*Input!$J$16/100*Hourly!AQ6241,Input!$B$101*Input!$B$48*Input!$J$16/100*Hourly!AQ6241)</f>
        <v>0</v>
      </c>
      <c r="AD6241" s="165">
        <f t="shared" si="1559"/>
        <v>0</v>
      </c>
      <c r="AE6241" s="19">
        <f>Hourly!AI6241/Input!$B$107*Input!$J$40*Input!$B$76*Input!$B$80</f>
        <v>0</v>
      </c>
      <c r="AF6241" s="19">
        <f>Hourly!AJ6241/Input!$B$107*Input!$J$41*Input!$B$76*Input!$B$81</f>
        <v>0</v>
      </c>
      <c r="AG6241" s="19">
        <f>Hourly!AK6241/Input!$B$107*Input!$J$42*Input!$B$76*Input!$B$82</f>
        <v>0</v>
      </c>
      <c r="AH6241" s="19">
        <f>Hourly!AL6241/Input!$B$107*Input!$J$43*Input!$B$76*Input!$B$83</f>
        <v>0</v>
      </c>
      <c r="AI6241" s="19">
        <f>Hourly!AM6241/Input!$B$107*Input!$J$44*Input!$B$76*Input!$B$84</f>
        <v>0</v>
      </c>
      <c r="AJ6241" s="19">
        <f>Hourly!AN6241/Input!$B$107*Input!$J$45*Input!$B$76*Input!$B$85</f>
        <v>0</v>
      </c>
      <c r="AK6241" s="19">
        <f>Hourly!AO6241/Input!$B$107*Input!$J$46*Input!$B$76*Input!$B$86</f>
        <v>0</v>
      </c>
      <c r="AL6241" s="19">
        <f>Hourly!AP6241/Input!$B$107*Input!$J$47*Input!$B$76*Input!$B$87</f>
        <v>0</v>
      </c>
      <c r="AM6241" s="164">
        <f>Hourly!AQ6241/Input!$B$107*Input!$J$48*Input!$B$77*Input!$B$89</f>
        <v>0</v>
      </c>
      <c r="AN6241" s="165">
        <f t="shared" si="1555"/>
        <v>0</v>
      </c>
      <c r="AO6241" s="116">
        <f>Input!B$55*Input!$B$18*Input!B$112*Hourly!AR6241</f>
        <v>2398.5</v>
      </c>
      <c r="AP6241">
        <f>Input!B$113*Input!B$114*Input!B$90*Input!B$56*Hourly!AS6241</f>
        <v>11070</v>
      </c>
      <c r="AQ6241">
        <f>Input!B$90*Input!B$57*Hourly!AS6241</f>
        <v>11070</v>
      </c>
      <c r="AR6241" s="19">
        <f>0.5*Input!$B$63*Hourly!AU6241</f>
        <v>61.5</v>
      </c>
      <c r="AS6241" s="165">
        <f t="shared" si="1560"/>
        <v>24569.25</v>
      </c>
      <c r="AT6241" s="159">
        <f>AY6240+(Input!$B$66*1000*(Hourly!AX6241&gt;0)+AD6241+AN6241+AS6241+T6241*(Hourly!J6241-AY6240)+Q6241*(Hourly!G6241-AY6240))/(Q6241+T6241)*(1-EXP(-(Q6241+T6241)/(Input!$B$103*1000000)*3600))</f>
        <v>26.386837823689696</v>
      </c>
      <c r="AU6241" s="24">
        <f>AY6240+(AD6241+AN6241+AS6241+T6241*(Hourly!J6241-AY6240)+Q6241*(Hourly!G6241-AY6240))/(Q6241+T6241)*(1-EXP(-(Q6241+T6241)/(Input!$B$103*1000000)*3600))</f>
        <v>23.689890071559574</v>
      </c>
      <c r="AV6241" s="24">
        <f>AY6240+(-Input!$B$67*1000*(Hourly!AX6241&gt;0)+AD6241+AN6241+AS6241+T6241*(Hourly!J6241-AY6240)+R6241*(Hourly!G6241-AY6240))/(R6241+T6241)*(1-EXP(-(R6241+T6241)/(Input!$B$103*1000000)*3600))</f>
        <v>20.767553898793093</v>
      </c>
      <c r="AW6241" s="160">
        <f>AY6240+(AD6241+AN6241+AS6241+T6241*(Hourly!J6241-AY6240)+R6241*(Hourly!G6241-AY6240))/(R6241+T6241)*(1-EXP(-(R6241+T6241)/(Input!$B$103*1000000)*3600))</f>
        <v>23.424394512955349</v>
      </c>
      <c r="AX6241" s="24"/>
      <c r="AY6241" s="167">
        <f t="shared" si="1561"/>
        <v>23.689890071559574</v>
      </c>
      <c r="BA6241" s="159">
        <f>IF(BI6241,Input!$B$66*1000*(Hourly!AX6241&gt;0),IF(BJ6241,-(AD6241+AN6241+AS6241+T6241*(Hourly!J6241-AY6240)+Q6241*(Hourly!G6241-AY6240))+(Q6241+T6241)*(BE6241-AY6240)/(1-EXP(-(Q6241+T6241)/(Input!$B$103*1000000)*3600))))/1000</f>
        <v>0</v>
      </c>
      <c r="BB6241" s="24">
        <f>IF(BO6241,-Input!$B$67*1000*(Hourly!AX6241&gt;0),IF(BN6241,-(AD6241+AN6241+AS6241+T6241*(Hourly!J6241-AY6240)+R6241*(Hourly!G6241-AY6240))+(R6241+T6241)*(BF6241-AY6240)/(1-EXP(-(R6241+T6241)/(Input!$B$103*1000000)*3600))))/1000</f>
        <v>0</v>
      </c>
      <c r="BC6241" s="160">
        <f t="shared" si="1562"/>
        <v>0</v>
      </c>
      <c r="BD6241" s="24"/>
      <c r="BE6241" s="116">
        <f>IF(Hourly!AT6241=1,Input!$B$4,IF(Hourly!AT6241=0.5,Input!$F$4,0))</f>
        <v>20</v>
      </c>
      <c r="BF6241">
        <f>IF(Hourly!AT6241=1,Input!$B$5,IF(Hourly!AT6241=0.5,Input!$F$5,0))</f>
        <v>24</v>
      </c>
      <c r="BG6241" s="9">
        <f>Input!$B$35+0.0000000001</f>
        <v>23.900000000099997</v>
      </c>
      <c r="BI6241" s="116">
        <f t="shared" si="1563"/>
        <v>0</v>
      </c>
      <c r="BJ6241">
        <f t="shared" si="1564"/>
        <v>0</v>
      </c>
      <c r="BK6241">
        <f t="shared" si="1565"/>
        <v>1</v>
      </c>
      <c r="BL6241">
        <f t="shared" si="1566"/>
        <v>0</v>
      </c>
      <c r="BM6241">
        <f t="shared" si="1567"/>
        <v>0</v>
      </c>
      <c r="BN6241">
        <f t="shared" si="1568"/>
        <v>0</v>
      </c>
      <c r="BO6241" s="9">
        <f t="shared" si="1569"/>
        <v>0</v>
      </c>
      <c r="BR6241" s="116">
        <f t="shared" si="1556"/>
        <v>2524</v>
      </c>
      <c r="BS6241" s="39">
        <v>0</v>
      </c>
      <c r="BT6241" s="168">
        <v>0</v>
      </c>
      <c r="BV6241" s="116">
        <f>IF(Hourly!$AR6241&gt;0,AY6241,"")</f>
        <v>23.689890071559574</v>
      </c>
      <c r="BW6241">
        <f>IF(AND(BV6241&gt;(20.8+0.33*Hourly!$I6241),(BV6241&gt;24),(BV6241&lt;&gt;"")),1,0)</f>
        <v>0</v>
      </c>
      <c r="BX6241">
        <f>IF(AND(BV6241&gt;(21.8+0.33*Hourly!$I6241),(BV6241&gt;24),(BV6241&lt;&gt;"")),1,0)</f>
        <v>0</v>
      </c>
      <c r="BY6241" s="9">
        <f>IF(AND(BV6241&gt;(22.8+0.33*Hourly!$I6241),(BV6241&gt;24),(BV6241&lt;&gt;"")),1,0)</f>
        <v>0</v>
      </c>
    </row>
    <row r="6242" spans="5:77" x14ac:dyDescent="0.35">
      <c r="E6242">
        <f>Hourly!A6242</f>
        <v>2011</v>
      </c>
      <c r="F6242">
        <f>Hourly!B6242</f>
        <v>9</v>
      </c>
      <c r="G6242">
        <f>Hourly!C6242</f>
        <v>17</v>
      </c>
      <c r="H6242">
        <f>Hourly!D6242</f>
        <v>22</v>
      </c>
      <c r="I6242" s="163">
        <v>6238</v>
      </c>
      <c r="J6242" s="19">
        <f>Input!B$22*Input!B$79</f>
        <v>1411.3439999999998</v>
      </c>
      <c r="K6242" s="19">
        <f>Input!B$76*Input!B$88</f>
        <v>656.99775609756091</v>
      </c>
      <c r="L6242" s="19">
        <f>Input!B$77*Input!B$89</f>
        <v>130.99152542372883</v>
      </c>
      <c r="M6242" s="164">
        <f t="shared" si="1557"/>
        <v>2199.3332815212898</v>
      </c>
      <c r="N6242" s="165">
        <f>(Input!B$109*Input!B$102)/3600*Input!B$108</f>
        <v>740.21399999999983</v>
      </c>
      <c r="O6242" s="165">
        <f>(1-Input!B$61)*(Input!B$109*Input!B$33)/3600*Input!B$108*Hourly!AU6242</f>
        <v>444.12839999999994</v>
      </c>
      <c r="P6242" s="19">
        <f>IF(AND(AY6241&gt;Hourly!G6242),(Input!B$109*(Input!B$33*Hourly!AU6242+Input!B$36))/3600*Input!B$108,(1-Input!B$61)*(Input!B$109*Input!B$33)/3600*Input!B$108*Hourly!AU6242)</f>
        <v>11547.338400000001</v>
      </c>
      <c r="Q6242" s="19">
        <f t="shared" si="1554"/>
        <v>3383.6756815212898</v>
      </c>
      <c r="R6242" s="19">
        <f t="shared" si="1558"/>
        <v>14486.885681521289</v>
      </c>
      <c r="S6242" s="165"/>
      <c r="T6242" s="165">
        <f>Input!B$78*Input!B$91</f>
        <v>189.625</v>
      </c>
      <c r="U6242" s="19">
        <f>IF(AND($AY6241&gt;Input!$B$52,Hourly!AI6242&gt;Input!$B$51),Input!$B$93*Input!$F$40*Input!$J$8/100*Hourly!AI6242,Input!$B$93*Input!$B$40*Input!$J$8/100*Hourly!AI6242)</f>
        <v>0</v>
      </c>
      <c r="V6242" s="19">
        <f>IF(AND($AY6241&gt;Input!$B$52,Hourly!AJ6242&gt;Input!$B$51),Input!$B$94*Input!$F$41*Input!$J$9/100*Hourly!AJ6242,Input!$B$94*Input!$B$41*Input!$J$9/100*Hourly!AJ6242)</f>
        <v>0</v>
      </c>
      <c r="W6242" s="19">
        <f>IF(AND($AY6241&gt;Input!$B$52,Hourly!AK6242&gt;Input!$B$51),Input!$B$95*Input!$F$42*Input!$J$10/100*Hourly!AK6242,Input!$B$95*Input!$B$42*Input!$J$10/100*Hourly!AK6242)</f>
        <v>0</v>
      </c>
      <c r="X6242" s="19">
        <f>IF(AND($AY6241&gt;Input!$B$52,Hourly!AL6242&gt;Input!$B$51),Input!$B$96*Input!$F$43*Input!$J$11/100*Hourly!AL6242,Input!$B$96*Input!$B$43*Input!$J$11/100*Hourly!AL6242)</f>
        <v>0</v>
      </c>
      <c r="Y6242" s="19">
        <f>IF(AND($AY6241&gt;Input!$B$52,Hourly!AM6242&gt;Input!$B$51),Input!$B$97*Input!$F$44*Input!$J$12/100*Hourly!AM6242,Input!$B$97*Input!$B$44*Input!$J$12/100*Hourly!AM6242)</f>
        <v>0</v>
      </c>
      <c r="Z6242" s="19">
        <f>IF(AND($AY6241&gt;Input!$B$52,Hourly!AN6242&gt;Input!$B$51),Input!$B$98*Input!$F$45*Input!$J$13/100*Hourly!AN6242,Input!$B$98*Input!$B$45*Input!$J$13/100*Hourly!AN6242)</f>
        <v>0</v>
      </c>
      <c r="AA6242" s="19">
        <f>IF(AND($AY6241&gt;Input!$B$52,Hourly!AO6242&gt;Input!$B$51),Input!$B$99*Input!$F$46*Input!$J$14/100*Hourly!AO6242,Input!$B$99*Input!$B$46*Input!$J$14/100*Hourly!AO6242)</f>
        <v>0</v>
      </c>
      <c r="AB6242" s="19">
        <f>IF(AND($AY6241&gt;Input!$B$52,Hourly!AP6242&gt;Input!$B$51),Input!$B$100*Input!$F$47*Input!$J$15/100*Hourly!AP6242,Input!$B$100*Input!$B$47*Input!$J$15/100*Hourly!AP6242)</f>
        <v>0</v>
      </c>
      <c r="AC6242" s="19">
        <f>IF(AND($AY6241&gt;Input!$B$52,Hourly!AQ6242&gt;Input!$B$51),Input!$B$101*Input!$F$48*Input!$J$16/100*Hourly!AQ6242,Input!$B$101*Input!$B$48*Input!$J$16/100*Hourly!AQ6242)</f>
        <v>0</v>
      </c>
      <c r="AD6242" s="165">
        <f t="shared" si="1559"/>
        <v>0</v>
      </c>
      <c r="AE6242" s="19">
        <f>Hourly!AI6242/Input!$B$107*Input!$J$40*Input!$B$76*Input!$B$80</f>
        <v>0</v>
      </c>
      <c r="AF6242" s="19">
        <f>Hourly!AJ6242/Input!$B$107*Input!$J$41*Input!$B$76*Input!$B$81</f>
        <v>0</v>
      </c>
      <c r="AG6242" s="19">
        <f>Hourly!AK6242/Input!$B$107*Input!$J$42*Input!$B$76*Input!$B$82</f>
        <v>0</v>
      </c>
      <c r="AH6242" s="19">
        <f>Hourly!AL6242/Input!$B$107*Input!$J$43*Input!$B$76*Input!$B$83</f>
        <v>0</v>
      </c>
      <c r="AI6242" s="19">
        <f>Hourly!AM6242/Input!$B$107*Input!$J$44*Input!$B$76*Input!$B$84</f>
        <v>0</v>
      </c>
      <c r="AJ6242" s="19">
        <f>Hourly!AN6242/Input!$B$107*Input!$J$45*Input!$B$76*Input!$B$85</f>
        <v>0</v>
      </c>
      <c r="AK6242" s="19">
        <f>Hourly!AO6242/Input!$B$107*Input!$J$46*Input!$B$76*Input!$B$86</f>
        <v>0</v>
      </c>
      <c r="AL6242" s="19">
        <f>Hourly!AP6242/Input!$B$107*Input!$J$47*Input!$B$76*Input!$B$87</f>
        <v>0</v>
      </c>
      <c r="AM6242" s="164">
        <f>Hourly!AQ6242/Input!$B$107*Input!$J$48*Input!$B$77*Input!$B$89</f>
        <v>0</v>
      </c>
      <c r="AN6242" s="165">
        <f t="shared" si="1555"/>
        <v>0</v>
      </c>
      <c r="AO6242" s="116">
        <f>Input!B$55*Input!$B$18*Input!B$112*Hourly!AR6242</f>
        <v>2398.5</v>
      </c>
      <c r="AP6242">
        <f>Input!B$113*Input!B$114*Input!B$90*Input!B$56*Hourly!AS6242</f>
        <v>11070</v>
      </c>
      <c r="AQ6242">
        <f>Input!B$90*Input!B$57*Hourly!AS6242</f>
        <v>11070</v>
      </c>
      <c r="AR6242" s="19">
        <f>0.5*Input!$B$63*Hourly!AU6242</f>
        <v>61.5</v>
      </c>
      <c r="AS6242" s="165">
        <f t="shared" si="1560"/>
        <v>24569.25</v>
      </c>
      <c r="AT6242" s="159">
        <f>AY6241+(Input!$B$66*1000*(Hourly!AX6242&gt;0)+AD6242+AN6242+AS6242+T6242*(Hourly!J6242-AY6241)+Q6242*(Hourly!G6242-AY6241))/(Q6242+T6242)*(1-EXP(-(Q6242+T6242)/(Input!$B$103*1000000)*3600))</f>
        <v>26.3620548138693</v>
      </c>
      <c r="AU6242" s="24">
        <f>AY6241+(AD6242+AN6242+AS6242+T6242*(Hourly!J6242-AY6241)+Q6242*(Hourly!G6242-AY6241))/(Q6242+T6242)*(1-EXP(-(Q6242+T6242)/(Input!$B$103*1000000)*3600))</f>
        <v>23.665107061739178</v>
      </c>
      <c r="AV6242" s="24">
        <f>AY6241+(-Input!$B$67*1000*(Hourly!AX6242&gt;0)+AD6242+AN6242+AS6242+T6242*(Hourly!J6242-AY6241)+R6242*(Hourly!G6242-AY6241))/(R6242+T6242)*(1-EXP(-(R6242+T6242)/(Input!$B$103*1000000)*3600))</f>
        <v>20.728688377628554</v>
      </c>
      <c r="AW6242" s="160">
        <f>AY6241+(AD6242+AN6242+AS6242+T6242*(Hourly!J6242-AY6241)+R6242*(Hourly!G6242-AY6241))/(R6242+T6242)*(1-EXP(-(R6242+T6242)/(Input!$B$103*1000000)*3600))</f>
        <v>23.385528991790814</v>
      </c>
      <c r="AX6242" s="24"/>
      <c r="AY6242" s="167">
        <f t="shared" si="1561"/>
        <v>23.665107061739178</v>
      </c>
      <c r="BA6242" s="159">
        <f>IF(BI6242,Input!$B$66*1000*(Hourly!AX6242&gt;0),IF(BJ6242,-(AD6242+AN6242+AS6242+T6242*(Hourly!J6242-AY6241)+Q6242*(Hourly!G6242-AY6241))+(Q6242+T6242)*(BE6242-AY6241)/(1-EXP(-(Q6242+T6242)/(Input!$B$103*1000000)*3600))))/1000</f>
        <v>0</v>
      </c>
      <c r="BB6242" s="24">
        <f>IF(BO6242,-Input!$B$67*1000*(Hourly!AX6242&gt;0),IF(BN6242,-(AD6242+AN6242+AS6242+T6242*(Hourly!J6242-AY6241)+R6242*(Hourly!G6242-AY6241))+(R6242+T6242)*(BF6242-AY6241)/(1-EXP(-(R6242+T6242)/(Input!$B$103*1000000)*3600))))/1000</f>
        <v>0</v>
      </c>
      <c r="BC6242" s="160">
        <f t="shared" si="1562"/>
        <v>0</v>
      </c>
      <c r="BD6242" s="24"/>
      <c r="BE6242" s="116">
        <f>IF(Hourly!AT6242=1,Input!$B$4,IF(Hourly!AT6242=0.5,Input!$F$4,0))</f>
        <v>20</v>
      </c>
      <c r="BF6242">
        <f>IF(Hourly!AT6242=1,Input!$B$5,IF(Hourly!AT6242=0.5,Input!$F$5,0))</f>
        <v>24</v>
      </c>
      <c r="BG6242" s="9">
        <f>Input!$B$35+0.0000000001</f>
        <v>23.900000000099997</v>
      </c>
      <c r="BI6242" s="116">
        <f t="shared" si="1563"/>
        <v>0</v>
      </c>
      <c r="BJ6242">
        <f t="shared" si="1564"/>
        <v>0</v>
      </c>
      <c r="BK6242">
        <f t="shared" si="1565"/>
        <v>1</v>
      </c>
      <c r="BL6242">
        <f t="shared" si="1566"/>
        <v>0</v>
      </c>
      <c r="BM6242">
        <f t="shared" si="1567"/>
        <v>0</v>
      </c>
      <c r="BN6242">
        <f t="shared" si="1568"/>
        <v>0</v>
      </c>
      <c r="BO6242" s="9">
        <f t="shared" si="1569"/>
        <v>0</v>
      </c>
      <c r="BR6242" s="116">
        <f t="shared" si="1556"/>
        <v>2523</v>
      </c>
      <c r="BS6242" s="39">
        <v>0</v>
      </c>
      <c r="BT6242" s="168">
        <v>0</v>
      </c>
      <c r="BV6242" s="116">
        <f>IF(Hourly!$AR6242&gt;0,AY6242,"")</f>
        <v>23.665107061739178</v>
      </c>
      <c r="BW6242">
        <f>IF(AND(BV6242&gt;(20.8+0.33*Hourly!$I6242),(BV6242&gt;24),(BV6242&lt;&gt;"")),1,0)</f>
        <v>0</v>
      </c>
      <c r="BX6242">
        <f>IF(AND(BV6242&gt;(21.8+0.33*Hourly!$I6242),(BV6242&gt;24),(BV6242&lt;&gt;"")),1,0)</f>
        <v>0</v>
      </c>
      <c r="BY6242" s="9">
        <f>IF(AND(BV6242&gt;(22.8+0.33*Hourly!$I6242),(BV6242&gt;24),(BV6242&lt;&gt;"")),1,0)</f>
        <v>0</v>
      </c>
    </row>
    <row r="6243" spans="5:77" x14ac:dyDescent="0.35">
      <c r="E6243">
        <f>Hourly!A6243</f>
        <v>2011</v>
      </c>
      <c r="F6243">
        <f>Hourly!B6243</f>
        <v>9</v>
      </c>
      <c r="G6243">
        <f>Hourly!C6243</f>
        <v>17</v>
      </c>
      <c r="H6243">
        <f>Hourly!D6243</f>
        <v>23</v>
      </c>
      <c r="I6243" s="163">
        <v>6239</v>
      </c>
      <c r="J6243" s="19">
        <f>Input!B$22*Input!B$79</f>
        <v>1411.3439999999998</v>
      </c>
      <c r="K6243" s="19">
        <f>Input!B$76*Input!B$88</f>
        <v>656.99775609756091</v>
      </c>
      <c r="L6243" s="19">
        <f>Input!B$77*Input!B$89</f>
        <v>130.99152542372883</v>
      </c>
      <c r="M6243" s="164">
        <f t="shared" si="1557"/>
        <v>2199.3332815212898</v>
      </c>
      <c r="N6243" s="165">
        <f>(Input!B$109*Input!B$102)/3600*Input!B$108</f>
        <v>740.21399999999983</v>
      </c>
      <c r="O6243" s="165">
        <f>(1-Input!B$61)*(Input!B$109*Input!B$33)/3600*Input!B$108*Hourly!AU6243</f>
        <v>444.12839999999994</v>
      </c>
      <c r="P6243" s="19">
        <f>IF(AND(AY6242&gt;Hourly!G6243),(Input!B$109*(Input!B$33*Hourly!AU6243+Input!B$36))/3600*Input!B$108,(1-Input!B$61)*(Input!B$109*Input!B$33)/3600*Input!B$108*Hourly!AU6243)</f>
        <v>11547.338400000001</v>
      </c>
      <c r="Q6243" s="19">
        <f t="shared" si="1554"/>
        <v>3383.6756815212898</v>
      </c>
      <c r="R6243" s="19">
        <f t="shared" si="1558"/>
        <v>14486.885681521289</v>
      </c>
      <c r="S6243" s="165"/>
      <c r="T6243" s="165">
        <f>Input!B$78*Input!B$91</f>
        <v>189.625</v>
      </c>
      <c r="U6243" s="19">
        <f>IF(AND($AY6242&gt;Input!$B$52,Hourly!AI6243&gt;Input!$B$51),Input!$B$93*Input!$F$40*Input!$J$8/100*Hourly!AI6243,Input!$B$93*Input!$B$40*Input!$J$8/100*Hourly!AI6243)</f>
        <v>0</v>
      </c>
      <c r="V6243" s="19">
        <f>IF(AND($AY6242&gt;Input!$B$52,Hourly!AJ6243&gt;Input!$B$51),Input!$B$94*Input!$F$41*Input!$J$9/100*Hourly!AJ6243,Input!$B$94*Input!$B$41*Input!$J$9/100*Hourly!AJ6243)</f>
        <v>0</v>
      </c>
      <c r="W6243" s="19">
        <f>IF(AND($AY6242&gt;Input!$B$52,Hourly!AK6243&gt;Input!$B$51),Input!$B$95*Input!$F$42*Input!$J$10/100*Hourly!AK6243,Input!$B$95*Input!$B$42*Input!$J$10/100*Hourly!AK6243)</f>
        <v>0</v>
      </c>
      <c r="X6243" s="19">
        <f>IF(AND($AY6242&gt;Input!$B$52,Hourly!AL6243&gt;Input!$B$51),Input!$B$96*Input!$F$43*Input!$J$11/100*Hourly!AL6243,Input!$B$96*Input!$B$43*Input!$J$11/100*Hourly!AL6243)</f>
        <v>0</v>
      </c>
      <c r="Y6243" s="19">
        <f>IF(AND($AY6242&gt;Input!$B$52,Hourly!AM6243&gt;Input!$B$51),Input!$B$97*Input!$F$44*Input!$J$12/100*Hourly!AM6243,Input!$B$97*Input!$B$44*Input!$J$12/100*Hourly!AM6243)</f>
        <v>0</v>
      </c>
      <c r="Z6243" s="19">
        <f>IF(AND($AY6242&gt;Input!$B$52,Hourly!AN6243&gt;Input!$B$51),Input!$B$98*Input!$F$45*Input!$J$13/100*Hourly!AN6243,Input!$B$98*Input!$B$45*Input!$J$13/100*Hourly!AN6243)</f>
        <v>0</v>
      </c>
      <c r="AA6243" s="19">
        <f>IF(AND($AY6242&gt;Input!$B$52,Hourly!AO6243&gt;Input!$B$51),Input!$B$99*Input!$F$46*Input!$J$14/100*Hourly!AO6243,Input!$B$99*Input!$B$46*Input!$J$14/100*Hourly!AO6243)</f>
        <v>0</v>
      </c>
      <c r="AB6243" s="19">
        <f>IF(AND($AY6242&gt;Input!$B$52,Hourly!AP6243&gt;Input!$B$51),Input!$B$100*Input!$F$47*Input!$J$15/100*Hourly!AP6243,Input!$B$100*Input!$B$47*Input!$J$15/100*Hourly!AP6243)</f>
        <v>0</v>
      </c>
      <c r="AC6243" s="19">
        <f>IF(AND($AY6242&gt;Input!$B$52,Hourly!AQ6243&gt;Input!$B$51),Input!$B$101*Input!$F$48*Input!$J$16/100*Hourly!AQ6243,Input!$B$101*Input!$B$48*Input!$J$16/100*Hourly!AQ6243)</f>
        <v>0</v>
      </c>
      <c r="AD6243" s="165">
        <f t="shared" si="1559"/>
        <v>0</v>
      </c>
      <c r="AE6243" s="19">
        <f>Hourly!AI6243/Input!$B$107*Input!$J$40*Input!$B$76*Input!$B$80</f>
        <v>0</v>
      </c>
      <c r="AF6243" s="19">
        <f>Hourly!AJ6243/Input!$B$107*Input!$J$41*Input!$B$76*Input!$B$81</f>
        <v>0</v>
      </c>
      <c r="AG6243" s="19">
        <f>Hourly!AK6243/Input!$B$107*Input!$J$42*Input!$B$76*Input!$B$82</f>
        <v>0</v>
      </c>
      <c r="AH6243" s="19">
        <f>Hourly!AL6243/Input!$B$107*Input!$J$43*Input!$B$76*Input!$B$83</f>
        <v>0</v>
      </c>
      <c r="AI6243" s="19">
        <f>Hourly!AM6243/Input!$B$107*Input!$J$44*Input!$B$76*Input!$B$84</f>
        <v>0</v>
      </c>
      <c r="AJ6243" s="19">
        <f>Hourly!AN6243/Input!$B$107*Input!$J$45*Input!$B$76*Input!$B$85</f>
        <v>0</v>
      </c>
      <c r="AK6243" s="19">
        <f>Hourly!AO6243/Input!$B$107*Input!$J$46*Input!$B$76*Input!$B$86</f>
        <v>0</v>
      </c>
      <c r="AL6243" s="19">
        <f>Hourly!AP6243/Input!$B$107*Input!$J$47*Input!$B$76*Input!$B$87</f>
        <v>0</v>
      </c>
      <c r="AM6243" s="164">
        <f>Hourly!AQ6243/Input!$B$107*Input!$J$48*Input!$B$77*Input!$B$89</f>
        <v>0</v>
      </c>
      <c r="AN6243" s="165">
        <f t="shared" si="1555"/>
        <v>0</v>
      </c>
      <c r="AO6243" s="116">
        <f>Input!B$55*Input!$B$18*Input!B$112*Hourly!AR6243</f>
        <v>2398.5</v>
      </c>
      <c r="AP6243">
        <f>Input!B$113*Input!B$114*Input!B$90*Input!B$56*Hourly!AS6243</f>
        <v>11070</v>
      </c>
      <c r="AQ6243">
        <f>Input!B$90*Input!B$57*Hourly!AS6243</f>
        <v>11070</v>
      </c>
      <c r="AR6243" s="19">
        <f>0.5*Input!$B$63*Hourly!AU6243</f>
        <v>61.5</v>
      </c>
      <c r="AS6243" s="165">
        <f t="shared" si="1560"/>
        <v>24569.25</v>
      </c>
      <c r="AT6243" s="159">
        <f>AY6242+(Input!$B$66*1000*(Hourly!AX6243&gt;0)+AD6243+AN6243+AS6243+T6243*(Hourly!J6243-AY6242)+Q6243*(Hourly!G6243-AY6242))/(Q6243+T6243)*(1-EXP(-(Q6243+T6243)/(Input!$B$103*1000000)*3600))</f>
        <v>26.333860399435135</v>
      </c>
      <c r="AU6243" s="24">
        <f>AY6242+(AD6243+AN6243+AS6243+T6243*(Hourly!J6243-AY6242)+Q6243*(Hourly!G6243-AY6242))/(Q6243+T6243)*(1-EXP(-(Q6243+T6243)/(Input!$B$103*1000000)*3600))</f>
        <v>23.636912647305014</v>
      </c>
      <c r="AV6243" s="24">
        <f>AY6242+(-Input!$B$67*1000*(Hourly!AX6243&gt;0)+AD6243+AN6243+AS6243+T6243*(Hourly!J6243-AY6242)+R6243*(Hourly!G6243-AY6242))/(R6243+T6243)*(1-EXP(-(R6243+T6243)/(Input!$B$103*1000000)*3600))</f>
        <v>20.689475996918379</v>
      </c>
      <c r="AW6243" s="160">
        <f>AY6242+(AD6243+AN6243+AS6243+T6243*(Hourly!J6243-AY6242)+R6243*(Hourly!G6243-AY6242))/(R6243+T6243)*(1-EXP(-(R6243+T6243)/(Input!$B$103*1000000)*3600))</f>
        <v>23.346316611080635</v>
      </c>
      <c r="AX6243" s="24"/>
      <c r="AY6243" s="167">
        <f t="shared" si="1561"/>
        <v>23.636912647305014</v>
      </c>
      <c r="BA6243" s="159">
        <f>IF(BI6243,Input!$B$66*1000*(Hourly!AX6243&gt;0),IF(BJ6243,-(AD6243+AN6243+AS6243+T6243*(Hourly!J6243-AY6242)+Q6243*(Hourly!G6243-AY6242))+(Q6243+T6243)*(BE6243-AY6242)/(1-EXP(-(Q6243+T6243)/(Input!$B$103*1000000)*3600))))/1000</f>
        <v>0</v>
      </c>
      <c r="BB6243" s="24">
        <f>IF(BO6243,-Input!$B$67*1000*(Hourly!AX6243&gt;0),IF(BN6243,-(AD6243+AN6243+AS6243+T6243*(Hourly!J6243-AY6242)+R6243*(Hourly!G6243-AY6242))+(R6243+T6243)*(BF6243-AY6242)/(1-EXP(-(R6243+T6243)/(Input!$B$103*1000000)*3600))))/1000</f>
        <v>0</v>
      </c>
      <c r="BC6243" s="160">
        <f t="shared" si="1562"/>
        <v>0</v>
      </c>
      <c r="BD6243" s="24"/>
      <c r="BE6243" s="116">
        <f>IF(Hourly!AT6243=1,Input!$B$4,IF(Hourly!AT6243=0.5,Input!$F$4,0))</f>
        <v>20</v>
      </c>
      <c r="BF6243">
        <f>IF(Hourly!AT6243=1,Input!$B$5,IF(Hourly!AT6243=0.5,Input!$F$5,0))</f>
        <v>24</v>
      </c>
      <c r="BG6243" s="9">
        <f>Input!$B$35+0.0000000001</f>
        <v>23.900000000099997</v>
      </c>
      <c r="BI6243" s="116">
        <f t="shared" si="1563"/>
        <v>0</v>
      </c>
      <c r="BJ6243">
        <f t="shared" si="1564"/>
        <v>0</v>
      </c>
      <c r="BK6243">
        <f t="shared" si="1565"/>
        <v>1</v>
      </c>
      <c r="BL6243">
        <f t="shared" si="1566"/>
        <v>0</v>
      </c>
      <c r="BM6243">
        <f t="shared" si="1567"/>
        <v>0</v>
      </c>
      <c r="BN6243">
        <f t="shared" si="1568"/>
        <v>0</v>
      </c>
      <c r="BO6243" s="9">
        <f t="shared" si="1569"/>
        <v>0</v>
      </c>
      <c r="BR6243" s="116">
        <f t="shared" si="1556"/>
        <v>2522</v>
      </c>
      <c r="BS6243" s="39">
        <v>0</v>
      </c>
      <c r="BT6243" s="168">
        <v>0</v>
      </c>
      <c r="BV6243" s="116">
        <f>IF(Hourly!$AR6243&gt;0,AY6243,"")</f>
        <v>23.636912647305014</v>
      </c>
      <c r="BW6243">
        <f>IF(AND(BV6243&gt;(20.8+0.33*Hourly!$I6243),(BV6243&gt;24),(BV6243&lt;&gt;"")),1,0)</f>
        <v>0</v>
      </c>
      <c r="BX6243">
        <f>IF(AND(BV6243&gt;(21.8+0.33*Hourly!$I6243),(BV6243&gt;24),(BV6243&lt;&gt;"")),1,0)</f>
        <v>0</v>
      </c>
      <c r="BY6243" s="9">
        <f>IF(AND(BV6243&gt;(22.8+0.33*Hourly!$I6243),(BV6243&gt;24),(BV6243&lt;&gt;"")),1,0)</f>
        <v>0</v>
      </c>
    </row>
    <row r="6244" spans="5:77" x14ac:dyDescent="0.35">
      <c r="E6244">
        <f>Hourly!A6244</f>
        <v>2011</v>
      </c>
      <c r="F6244">
        <f>Hourly!B6244</f>
        <v>9</v>
      </c>
      <c r="G6244">
        <f>Hourly!C6244</f>
        <v>17</v>
      </c>
      <c r="H6244">
        <f>Hourly!D6244</f>
        <v>24</v>
      </c>
      <c r="I6244" s="163">
        <v>6240</v>
      </c>
      <c r="J6244" s="19">
        <f>Input!B$22*Input!B$79</f>
        <v>1411.3439999999998</v>
      </c>
      <c r="K6244" s="19">
        <f>Input!B$76*Input!B$88</f>
        <v>656.99775609756091</v>
      </c>
      <c r="L6244" s="19">
        <f>Input!B$77*Input!B$89</f>
        <v>130.99152542372883</v>
      </c>
      <c r="M6244" s="164">
        <f t="shared" si="1557"/>
        <v>2199.3332815212898</v>
      </c>
      <c r="N6244" s="165">
        <f>(Input!B$109*Input!B$102)/3600*Input!B$108</f>
        <v>740.21399999999983</v>
      </c>
      <c r="O6244" s="165">
        <f>(1-Input!B$61)*(Input!B$109*Input!B$33)/3600*Input!B$108*Hourly!AU6244</f>
        <v>444.12839999999994</v>
      </c>
      <c r="P6244" s="19">
        <f>IF(AND(AY6243&gt;Hourly!G6244),(Input!B$109*(Input!B$33*Hourly!AU6244+Input!B$36))/3600*Input!B$108,(1-Input!B$61)*(Input!B$109*Input!B$33)/3600*Input!B$108*Hourly!AU6244)</f>
        <v>11547.338400000001</v>
      </c>
      <c r="Q6244" s="19">
        <f t="shared" si="1554"/>
        <v>3383.6756815212898</v>
      </c>
      <c r="R6244" s="19">
        <f t="shared" si="1558"/>
        <v>14486.885681521289</v>
      </c>
      <c r="S6244" s="165"/>
      <c r="T6244" s="165">
        <f>Input!B$78*Input!B$91</f>
        <v>189.625</v>
      </c>
      <c r="U6244" s="19">
        <f>IF(AND($AY6243&gt;Input!$B$52,Hourly!AI6244&gt;Input!$B$51),Input!$B$93*Input!$F$40*Input!$J$8/100*Hourly!AI6244,Input!$B$93*Input!$B$40*Input!$J$8/100*Hourly!AI6244)</f>
        <v>0</v>
      </c>
      <c r="V6244" s="19">
        <f>IF(AND($AY6243&gt;Input!$B$52,Hourly!AJ6244&gt;Input!$B$51),Input!$B$94*Input!$F$41*Input!$J$9/100*Hourly!AJ6244,Input!$B$94*Input!$B$41*Input!$J$9/100*Hourly!AJ6244)</f>
        <v>0</v>
      </c>
      <c r="W6244" s="19">
        <f>IF(AND($AY6243&gt;Input!$B$52,Hourly!AK6244&gt;Input!$B$51),Input!$B$95*Input!$F$42*Input!$J$10/100*Hourly!AK6244,Input!$B$95*Input!$B$42*Input!$J$10/100*Hourly!AK6244)</f>
        <v>0</v>
      </c>
      <c r="X6244" s="19">
        <f>IF(AND($AY6243&gt;Input!$B$52,Hourly!AL6244&gt;Input!$B$51),Input!$B$96*Input!$F$43*Input!$J$11/100*Hourly!AL6244,Input!$B$96*Input!$B$43*Input!$J$11/100*Hourly!AL6244)</f>
        <v>0</v>
      </c>
      <c r="Y6244" s="19">
        <f>IF(AND($AY6243&gt;Input!$B$52,Hourly!AM6244&gt;Input!$B$51),Input!$B$97*Input!$F$44*Input!$J$12/100*Hourly!AM6244,Input!$B$97*Input!$B$44*Input!$J$12/100*Hourly!AM6244)</f>
        <v>0</v>
      </c>
      <c r="Z6244" s="19">
        <f>IF(AND($AY6243&gt;Input!$B$52,Hourly!AN6244&gt;Input!$B$51),Input!$B$98*Input!$F$45*Input!$J$13/100*Hourly!AN6244,Input!$B$98*Input!$B$45*Input!$J$13/100*Hourly!AN6244)</f>
        <v>0</v>
      </c>
      <c r="AA6244" s="19">
        <f>IF(AND($AY6243&gt;Input!$B$52,Hourly!AO6244&gt;Input!$B$51),Input!$B$99*Input!$F$46*Input!$J$14/100*Hourly!AO6244,Input!$B$99*Input!$B$46*Input!$J$14/100*Hourly!AO6244)</f>
        <v>0</v>
      </c>
      <c r="AB6244" s="19">
        <f>IF(AND($AY6243&gt;Input!$B$52,Hourly!AP6244&gt;Input!$B$51),Input!$B$100*Input!$F$47*Input!$J$15/100*Hourly!AP6244,Input!$B$100*Input!$B$47*Input!$J$15/100*Hourly!AP6244)</f>
        <v>0</v>
      </c>
      <c r="AC6244" s="19">
        <f>IF(AND($AY6243&gt;Input!$B$52,Hourly!AQ6244&gt;Input!$B$51),Input!$B$101*Input!$F$48*Input!$J$16/100*Hourly!AQ6244,Input!$B$101*Input!$B$48*Input!$J$16/100*Hourly!AQ6244)</f>
        <v>0</v>
      </c>
      <c r="AD6244" s="165">
        <f t="shared" si="1559"/>
        <v>0</v>
      </c>
      <c r="AE6244" s="19">
        <f>Hourly!AI6244/Input!$B$107*Input!$J$40*Input!$B$76*Input!$B$80</f>
        <v>0</v>
      </c>
      <c r="AF6244" s="19">
        <f>Hourly!AJ6244/Input!$B$107*Input!$J$41*Input!$B$76*Input!$B$81</f>
        <v>0</v>
      </c>
      <c r="AG6244" s="19">
        <f>Hourly!AK6244/Input!$B$107*Input!$J$42*Input!$B$76*Input!$B$82</f>
        <v>0</v>
      </c>
      <c r="AH6244" s="19">
        <f>Hourly!AL6244/Input!$B$107*Input!$J$43*Input!$B$76*Input!$B$83</f>
        <v>0</v>
      </c>
      <c r="AI6244" s="19">
        <f>Hourly!AM6244/Input!$B$107*Input!$J$44*Input!$B$76*Input!$B$84</f>
        <v>0</v>
      </c>
      <c r="AJ6244" s="19">
        <f>Hourly!AN6244/Input!$B$107*Input!$J$45*Input!$B$76*Input!$B$85</f>
        <v>0</v>
      </c>
      <c r="AK6244" s="19">
        <f>Hourly!AO6244/Input!$B$107*Input!$J$46*Input!$B$76*Input!$B$86</f>
        <v>0</v>
      </c>
      <c r="AL6244" s="19">
        <f>Hourly!AP6244/Input!$B$107*Input!$J$47*Input!$B$76*Input!$B$87</f>
        <v>0</v>
      </c>
      <c r="AM6244" s="164">
        <f>Hourly!AQ6244/Input!$B$107*Input!$J$48*Input!$B$77*Input!$B$89</f>
        <v>0</v>
      </c>
      <c r="AN6244" s="165">
        <f t="shared" si="1555"/>
        <v>0</v>
      </c>
      <c r="AO6244" s="116">
        <f>Input!B$55*Input!$B$18*Input!B$112*Hourly!AR6244</f>
        <v>2398.5</v>
      </c>
      <c r="AP6244">
        <f>Input!B$113*Input!B$114*Input!B$90*Input!B$56*Hourly!AS6244</f>
        <v>11070</v>
      </c>
      <c r="AQ6244">
        <f>Input!B$90*Input!B$57*Hourly!AS6244</f>
        <v>11070</v>
      </c>
      <c r="AR6244" s="19">
        <f>0.5*Input!$B$63*Hourly!AU6244</f>
        <v>61.5</v>
      </c>
      <c r="AS6244" s="165">
        <f t="shared" si="1560"/>
        <v>24569.25</v>
      </c>
      <c r="AT6244" s="159">
        <f>AY6243+(Input!$B$66*1000*(Hourly!AX6244&gt;0)+AD6244+AN6244+AS6244+T6244*(Hourly!J6244-AY6243)+Q6244*(Hourly!G6244-AY6243))/(Q6244+T6244)*(1-EXP(-(Q6244+T6244)/(Input!$B$103*1000000)*3600))</f>
        <v>26.304112575415989</v>
      </c>
      <c r="AU6244" s="24">
        <f>AY6243+(AD6244+AN6244+AS6244+T6244*(Hourly!J6244-AY6243)+Q6244*(Hourly!G6244-AY6243))/(Q6244+T6244)*(1-EXP(-(Q6244+T6244)/(Input!$B$103*1000000)*3600))</f>
        <v>23.607164823285867</v>
      </c>
      <c r="AV6244" s="24">
        <f>AY6243+(-Input!$B$67*1000*(Hourly!AX6244&gt;0)+AD6244+AN6244+AS6244+T6244*(Hourly!J6244-AY6243)+R6244*(Hourly!G6244-AY6243))/(R6244+T6244)*(1-EXP(-(R6244+T6244)/(Input!$B$103*1000000)*3600))</f>
        <v>20.654683102255341</v>
      </c>
      <c r="AW6244" s="160">
        <f>AY6243+(AD6244+AN6244+AS6244+T6244*(Hourly!J6244-AY6243)+R6244*(Hourly!G6244-AY6243))/(R6244+T6244)*(1-EXP(-(R6244+T6244)/(Input!$B$103*1000000)*3600))</f>
        <v>23.311523716417597</v>
      </c>
      <c r="AX6244" s="24"/>
      <c r="AY6244" s="167">
        <f t="shared" si="1561"/>
        <v>23.607164823285867</v>
      </c>
      <c r="BA6244" s="159">
        <f>IF(BI6244,Input!$B$66*1000*(Hourly!AX6244&gt;0),IF(BJ6244,-(AD6244+AN6244+AS6244+T6244*(Hourly!J6244-AY6243)+Q6244*(Hourly!G6244-AY6243))+(Q6244+T6244)*(BE6244-AY6243)/(1-EXP(-(Q6244+T6244)/(Input!$B$103*1000000)*3600))))/1000</f>
        <v>0</v>
      </c>
      <c r="BB6244" s="24">
        <f>IF(BO6244,-Input!$B$67*1000*(Hourly!AX6244&gt;0),IF(BN6244,-(AD6244+AN6244+AS6244+T6244*(Hourly!J6244-AY6243)+R6244*(Hourly!G6244-AY6243))+(R6244+T6244)*(BF6244-AY6243)/(1-EXP(-(R6244+T6244)/(Input!$B$103*1000000)*3600))))/1000</f>
        <v>0</v>
      </c>
      <c r="BC6244" s="160">
        <f t="shared" si="1562"/>
        <v>0</v>
      </c>
      <c r="BD6244" s="24"/>
      <c r="BE6244" s="116">
        <f>IF(Hourly!AT6244=1,Input!$B$4,IF(Hourly!AT6244=0.5,Input!$F$4,0))</f>
        <v>20</v>
      </c>
      <c r="BF6244">
        <f>IF(Hourly!AT6244=1,Input!$B$5,IF(Hourly!AT6244=0.5,Input!$F$5,0))</f>
        <v>24</v>
      </c>
      <c r="BG6244" s="9">
        <f>Input!$B$35+0.0000000001</f>
        <v>23.900000000099997</v>
      </c>
      <c r="BI6244" s="116">
        <f t="shared" si="1563"/>
        <v>0</v>
      </c>
      <c r="BJ6244">
        <f t="shared" si="1564"/>
        <v>0</v>
      </c>
      <c r="BK6244">
        <f t="shared" si="1565"/>
        <v>1</v>
      </c>
      <c r="BL6244">
        <f t="shared" si="1566"/>
        <v>0</v>
      </c>
      <c r="BM6244">
        <f t="shared" si="1567"/>
        <v>0</v>
      </c>
      <c r="BN6244">
        <f t="shared" si="1568"/>
        <v>0</v>
      </c>
      <c r="BO6244" s="9">
        <f t="shared" si="1569"/>
        <v>0</v>
      </c>
      <c r="BR6244" s="116">
        <f t="shared" si="1556"/>
        <v>2521</v>
      </c>
      <c r="BS6244" s="39">
        <v>0</v>
      </c>
      <c r="BT6244" s="168">
        <v>0</v>
      </c>
      <c r="BV6244" s="116">
        <f>IF(Hourly!$AR6244&gt;0,AY6244,"")</f>
        <v>23.607164823285867</v>
      </c>
      <c r="BW6244">
        <f>IF(AND(BV6244&gt;(20.8+0.33*Hourly!$I6244),(BV6244&gt;24),(BV6244&lt;&gt;"")),1,0)</f>
        <v>0</v>
      </c>
      <c r="BX6244">
        <f>IF(AND(BV6244&gt;(21.8+0.33*Hourly!$I6244),(BV6244&gt;24),(BV6244&lt;&gt;"")),1,0)</f>
        <v>0</v>
      </c>
      <c r="BY6244" s="9">
        <f>IF(AND(BV6244&gt;(22.8+0.33*Hourly!$I6244),(BV6244&gt;24),(BV6244&lt;&gt;"")),1,0)</f>
        <v>0</v>
      </c>
    </row>
    <row r="6245" spans="5:77" x14ac:dyDescent="0.35">
      <c r="E6245">
        <f>Hourly!A6245</f>
        <v>2011</v>
      </c>
      <c r="F6245">
        <f>Hourly!B6245</f>
        <v>9</v>
      </c>
      <c r="G6245">
        <f>Hourly!C6245</f>
        <v>18</v>
      </c>
      <c r="H6245">
        <f>Hourly!D6245</f>
        <v>1</v>
      </c>
      <c r="I6245" s="163">
        <v>6241</v>
      </c>
      <c r="J6245" s="19">
        <f>Input!B$22*Input!B$79</f>
        <v>1411.3439999999998</v>
      </c>
      <c r="K6245" s="19">
        <f>Input!B$76*Input!B$88</f>
        <v>656.99775609756091</v>
      </c>
      <c r="L6245" s="19">
        <f>Input!B$77*Input!B$89</f>
        <v>130.99152542372883</v>
      </c>
      <c r="M6245" s="164">
        <f t="shared" si="1557"/>
        <v>2199.3332815212898</v>
      </c>
      <c r="N6245" s="165">
        <f>(Input!B$109*Input!B$102)/3600*Input!B$108</f>
        <v>740.21399999999983</v>
      </c>
      <c r="O6245" s="165">
        <f>(1-Input!B$61)*(Input!B$109*Input!B$33)/3600*Input!B$108*Hourly!AU6245</f>
        <v>444.12839999999994</v>
      </c>
      <c r="P6245" s="19">
        <f>IF(AND(AY6244&gt;Hourly!G6245),(Input!B$109*(Input!B$33*Hourly!AU6245+Input!B$36))/3600*Input!B$108,(1-Input!B$61)*(Input!B$109*Input!B$33)/3600*Input!B$108*Hourly!AU6245)</f>
        <v>11547.338400000001</v>
      </c>
      <c r="Q6245" s="19">
        <f t="shared" si="1554"/>
        <v>3383.6756815212898</v>
      </c>
      <c r="R6245" s="19">
        <f t="shared" si="1558"/>
        <v>14486.885681521289</v>
      </c>
      <c r="S6245" s="165"/>
      <c r="T6245" s="165">
        <f>Input!B$78*Input!B$91</f>
        <v>189.625</v>
      </c>
      <c r="U6245" s="19">
        <f>IF(AND($AY6244&gt;Input!$B$52,Hourly!AI6245&gt;Input!$B$51),Input!$B$93*Input!$F$40*Input!$J$8/100*Hourly!AI6245,Input!$B$93*Input!$B$40*Input!$J$8/100*Hourly!AI6245)</f>
        <v>0</v>
      </c>
      <c r="V6245" s="19">
        <f>IF(AND($AY6244&gt;Input!$B$52,Hourly!AJ6245&gt;Input!$B$51),Input!$B$94*Input!$F$41*Input!$J$9/100*Hourly!AJ6245,Input!$B$94*Input!$B$41*Input!$J$9/100*Hourly!AJ6245)</f>
        <v>0</v>
      </c>
      <c r="W6245" s="19">
        <f>IF(AND($AY6244&gt;Input!$B$52,Hourly!AK6245&gt;Input!$B$51),Input!$B$95*Input!$F$42*Input!$J$10/100*Hourly!AK6245,Input!$B$95*Input!$B$42*Input!$J$10/100*Hourly!AK6245)</f>
        <v>0</v>
      </c>
      <c r="X6245" s="19">
        <f>IF(AND($AY6244&gt;Input!$B$52,Hourly!AL6245&gt;Input!$B$51),Input!$B$96*Input!$F$43*Input!$J$11/100*Hourly!AL6245,Input!$B$96*Input!$B$43*Input!$J$11/100*Hourly!AL6245)</f>
        <v>0</v>
      </c>
      <c r="Y6245" s="19">
        <f>IF(AND($AY6244&gt;Input!$B$52,Hourly!AM6245&gt;Input!$B$51),Input!$B$97*Input!$F$44*Input!$J$12/100*Hourly!AM6245,Input!$B$97*Input!$B$44*Input!$J$12/100*Hourly!AM6245)</f>
        <v>0</v>
      </c>
      <c r="Z6245" s="19">
        <f>IF(AND($AY6244&gt;Input!$B$52,Hourly!AN6245&gt;Input!$B$51),Input!$B$98*Input!$F$45*Input!$J$13/100*Hourly!AN6245,Input!$B$98*Input!$B$45*Input!$J$13/100*Hourly!AN6245)</f>
        <v>0</v>
      </c>
      <c r="AA6245" s="19">
        <f>IF(AND($AY6244&gt;Input!$B$52,Hourly!AO6245&gt;Input!$B$51),Input!$B$99*Input!$F$46*Input!$J$14/100*Hourly!AO6245,Input!$B$99*Input!$B$46*Input!$J$14/100*Hourly!AO6245)</f>
        <v>0</v>
      </c>
      <c r="AB6245" s="19">
        <f>IF(AND($AY6244&gt;Input!$B$52,Hourly!AP6245&gt;Input!$B$51),Input!$B$100*Input!$F$47*Input!$J$15/100*Hourly!AP6245,Input!$B$100*Input!$B$47*Input!$J$15/100*Hourly!AP6245)</f>
        <v>0</v>
      </c>
      <c r="AC6245" s="19">
        <f>IF(AND($AY6244&gt;Input!$B$52,Hourly!AQ6245&gt;Input!$B$51),Input!$B$101*Input!$F$48*Input!$J$16/100*Hourly!AQ6245,Input!$B$101*Input!$B$48*Input!$J$16/100*Hourly!AQ6245)</f>
        <v>0</v>
      </c>
      <c r="AD6245" s="165">
        <f t="shared" si="1559"/>
        <v>0</v>
      </c>
      <c r="AE6245" s="19">
        <f>Hourly!AI6245/Input!$B$107*Input!$J$40*Input!$B$76*Input!$B$80</f>
        <v>0</v>
      </c>
      <c r="AF6245" s="19">
        <f>Hourly!AJ6245/Input!$B$107*Input!$J$41*Input!$B$76*Input!$B$81</f>
        <v>0</v>
      </c>
      <c r="AG6245" s="19">
        <f>Hourly!AK6245/Input!$B$107*Input!$J$42*Input!$B$76*Input!$B$82</f>
        <v>0</v>
      </c>
      <c r="AH6245" s="19">
        <f>Hourly!AL6245/Input!$B$107*Input!$J$43*Input!$B$76*Input!$B$83</f>
        <v>0</v>
      </c>
      <c r="AI6245" s="19">
        <f>Hourly!AM6245/Input!$B$107*Input!$J$44*Input!$B$76*Input!$B$84</f>
        <v>0</v>
      </c>
      <c r="AJ6245" s="19">
        <f>Hourly!AN6245/Input!$B$107*Input!$J$45*Input!$B$76*Input!$B$85</f>
        <v>0</v>
      </c>
      <c r="AK6245" s="19">
        <f>Hourly!AO6245/Input!$B$107*Input!$J$46*Input!$B$76*Input!$B$86</f>
        <v>0</v>
      </c>
      <c r="AL6245" s="19">
        <f>Hourly!AP6245/Input!$B$107*Input!$J$47*Input!$B$76*Input!$B$87</f>
        <v>0</v>
      </c>
      <c r="AM6245" s="164">
        <f>Hourly!AQ6245/Input!$B$107*Input!$J$48*Input!$B$77*Input!$B$89</f>
        <v>0</v>
      </c>
      <c r="AN6245" s="165">
        <f t="shared" si="1555"/>
        <v>0</v>
      </c>
      <c r="AO6245" s="116">
        <f>Input!B$55*Input!$B$18*Input!B$112*Hourly!AR6245</f>
        <v>2398.5</v>
      </c>
      <c r="AP6245">
        <f>Input!B$113*Input!B$114*Input!B$90*Input!B$56*Hourly!AS6245</f>
        <v>2214</v>
      </c>
      <c r="AQ6245">
        <f>Input!B$90*Input!B$57*Hourly!AS6245</f>
        <v>2214</v>
      </c>
      <c r="AR6245" s="19">
        <f>0.5*Input!$B$63*Hourly!AU6245</f>
        <v>61.5</v>
      </c>
      <c r="AS6245" s="165">
        <f t="shared" si="1560"/>
        <v>6857.25</v>
      </c>
      <c r="AT6245" s="159">
        <f>AY6244+(Input!$B$66*1000*(Hourly!AX6245&gt;0)+AD6245+AN6245+AS6245+T6245*(Hourly!J6245-AY6244)+Q6245*(Hourly!G6245-AY6244))/(Q6245+T6245)*(1-EXP(-(Q6245+T6245)/(Input!$B$103*1000000)*3600))</f>
        <v>26.212282138309938</v>
      </c>
      <c r="AU6245" s="24">
        <f>AY6244+(AD6245+AN6245+AS6245+T6245*(Hourly!J6245-AY6244)+Q6245*(Hourly!G6245-AY6244))/(Q6245+T6245)*(1-EXP(-(Q6245+T6245)/(Input!$B$103*1000000)*3600))</f>
        <v>23.51533438617982</v>
      </c>
      <c r="AV6245" s="24">
        <f>AY6244+(-Input!$B$67*1000*(Hourly!AX6245&gt;0)+AD6245+AN6245+AS6245+T6245*(Hourly!J6245-AY6244)+R6245*(Hourly!G6245-AY6244))/(R6245+T6245)*(1-EXP(-(R6245+T6245)/(Input!$B$103*1000000)*3600))</f>
        <v>20.517454324629753</v>
      </c>
      <c r="AW6245" s="160">
        <f>AY6244+(AD6245+AN6245+AS6245+T6245*(Hourly!J6245-AY6244)+R6245*(Hourly!G6245-AY6244))/(R6245+T6245)*(1-EXP(-(R6245+T6245)/(Input!$B$103*1000000)*3600))</f>
        <v>23.174294938792009</v>
      </c>
      <c r="AX6245" s="24"/>
      <c r="AY6245" s="167">
        <f t="shared" si="1561"/>
        <v>23.51533438617982</v>
      </c>
      <c r="BA6245" s="159">
        <f>IF(BI6245,Input!$B$66*1000*(Hourly!AX6245&gt;0),IF(BJ6245,-(AD6245+AN6245+AS6245+T6245*(Hourly!J6245-AY6244)+Q6245*(Hourly!G6245-AY6244))+(Q6245+T6245)*(BE6245-AY6244)/(1-EXP(-(Q6245+T6245)/(Input!$B$103*1000000)*3600))))/1000</f>
        <v>0</v>
      </c>
      <c r="BB6245" s="24">
        <f>IF(BO6245,-Input!$B$67*1000*(Hourly!AX6245&gt;0),IF(BN6245,-(AD6245+AN6245+AS6245+T6245*(Hourly!J6245-AY6244)+R6245*(Hourly!G6245-AY6244))+(R6245+T6245)*(BF6245-AY6244)/(1-EXP(-(R6245+T6245)/(Input!$B$103*1000000)*3600))))/1000</f>
        <v>0</v>
      </c>
      <c r="BC6245" s="160">
        <f t="shared" si="1562"/>
        <v>0</v>
      </c>
      <c r="BD6245" s="24"/>
      <c r="BE6245" s="116">
        <f>IF(Hourly!AT6245=1,Input!$B$4,IF(Hourly!AT6245=0.5,Input!$F$4,0))</f>
        <v>16</v>
      </c>
      <c r="BF6245">
        <f>IF(Hourly!AT6245=1,Input!$B$5,IF(Hourly!AT6245=0.5,Input!$F$5,0))</f>
        <v>24</v>
      </c>
      <c r="BG6245" s="9">
        <f>Input!$B$35+0.0000000001</f>
        <v>23.900000000099997</v>
      </c>
      <c r="BI6245" s="116">
        <f t="shared" si="1563"/>
        <v>0</v>
      </c>
      <c r="BJ6245">
        <f t="shared" si="1564"/>
        <v>0</v>
      </c>
      <c r="BK6245">
        <f t="shared" si="1565"/>
        <v>1</v>
      </c>
      <c r="BL6245">
        <f t="shared" si="1566"/>
        <v>0</v>
      </c>
      <c r="BM6245">
        <f t="shared" si="1567"/>
        <v>0</v>
      </c>
      <c r="BN6245">
        <f t="shared" si="1568"/>
        <v>0</v>
      </c>
      <c r="BO6245" s="9">
        <f t="shared" si="1569"/>
        <v>0</v>
      </c>
      <c r="BR6245" s="116">
        <f t="shared" si="1556"/>
        <v>2520</v>
      </c>
      <c r="BS6245" s="39">
        <v>0</v>
      </c>
      <c r="BT6245" s="168">
        <v>0</v>
      </c>
      <c r="BV6245" s="116">
        <f>IF(Hourly!$AR6245&gt;0,AY6245,"")</f>
        <v>23.51533438617982</v>
      </c>
      <c r="BW6245">
        <f>IF(AND(BV6245&gt;(20.8+0.33*Hourly!$I6245),(BV6245&gt;24),(BV6245&lt;&gt;"")),1,0)</f>
        <v>0</v>
      </c>
      <c r="BX6245">
        <f>IF(AND(BV6245&gt;(21.8+0.33*Hourly!$I6245),(BV6245&gt;24),(BV6245&lt;&gt;"")),1,0)</f>
        <v>0</v>
      </c>
      <c r="BY6245" s="9">
        <f>IF(AND(BV6245&gt;(22.8+0.33*Hourly!$I6245),(BV6245&gt;24),(BV6245&lt;&gt;"")),1,0)</f>
        <v>0</v>
      </c>
    </row>
    <row r="6246" spans="5:77" x14ac:dyDescent="0.35">
      <c r="E6246">
        <f>Hourly!A6246</f>
        <v>2011</v>
      </c>
      <c r="F6246">
        <f>Hourly!B6246</f>
        <v>9</v>
      </c>
      <c r="G6246">
        <f>Hourly!C6246</f>
        <v>18</v>
      </c>
      <c r="H6246">
        <f>Hourly!D6246</f>
        <v>2</v>
      </c>
      <c r="I6246" s="163">
        <v>6242</v>
      </c>
      <c r="J6246" s="19">
        <f>Input!B$22*Input!B$79</f>
        <v>1411.3439999999998</v>
      </c>
      <c r="K6246" s="19">
        <f>Input!B$76*Input!B$88</f>
        <v>656.99775609756091</v>
      </c>
      <c r="L6246" s="19">
        <f>Input!B$77*Input!B$89</f>
        <v>130.99152542372883</v>
      </c>
      <c r="M6246" s="164">
        <f t="shared" si="1557"/>
        <v>2199.3332815212898</v>
      </c>
      <c r="N6246" s="165">
        <f>(Input!B$109*Input!B$102)/3600*Input!B$108</f>
        <v>740.21399999999983</v>
      </c>
      <c r="O6246" s="165">
        <f>(1-Input!B$61)*(Input!B$109*Input!B$33)/3600*Input!B$108*Hourly!AU6246</f>
        <v>444.12839999999994</v>
      </c>
      <c r="P6246" s="19">
        <f>IF(AND(AY6245&gt;Hourly!G6246),(Input!B$109*(Input!B$33*Hourly!AU6246+Input!B$36))/3600*Input!B$108,(1-Input!B$61)*(Input!B$109*Input!B$33)/3600*Input!B$108*Hourly!AU6246)</f>
        <v>11547.338400000001</v>
      </c>
      <c r="Q6246" s="19">
        <f t="shared" si="1554"/>
        <v>3383.6756815212898</v>
      </c>
      <c r="R6246" s="19">
        <f t="shared" si="1558"/>
        <v>14486.885681521289</v>
      </c>
      <c r="S6246" s="165"/>
      <c r="T6246" s="165">
        <f>Input!B$78*Input!B$91</f>
        <v>189.625</v>
      </c>
      <c r="U6246" s="19">
        <f>IF(AND($AY6245&gt;Input!$B$52,Hourly!AI6246&gt;Input!$B$51),Input!$B$93*Input!$F$40*Input!$J$8/100*Hourly!AI6246,Input!$B$93*Input!$B$40*Input!$J$8/100*Hourly!AI6246)</f>
        <v>0</v>
      </c>
      <c r="V6246" s="19">
        <f>IF(AND($AY6245&gt;Input!$B$52,Hourly!AJ6246&gt;Input!$B$51),Input!$B$94*Input!$F$41*Input!$J$9/100*Hourly!AJ6246,Input!$B$94*Input!$B$41*Input!$J$9/100*Hourly!AJ6246)</f>
        <v>0</v>
      </c>
      <c r="W6246" s="19">
        <f>IF(AND($AY6245&gt;Input!$B$52,Hourly!AK6246&gt;Input!$B$51),Input!$B$95*Input!$F$42*Input!$J$10/100*Hourly!AK6246,Input!$B$95*Input!$B$42*Input!$J$10/100*Hourly!AK6246)</f>
        <v>0</v>
      </c>
      <c r="X6246" s="19">
        <f>IF(AND($AY6245&gt;Input!$B$52,Hourly!AL6246&gt;Input!$B$51),Input!$B$96*Input!$F$43*Input!$J$11/100*Hourly!AL6246,Input!$B$96*Input!$B$43*Input!$J$11/100*Hourly!AL6246)</f>
        <v>0</v>
      </c>
      <c r="Y6246" s="19">
        <f>IF(AND($AY6245&gt;Input!$B$52,Hourly!AM6246&gt;Input!$B$51),Input!$B$97*Input!$F$44*Input!$J$12/100*Hourly!AM6246,Input!$B$97*Input!$B$44*Input!$J$12/100*Hourly!AM6246)</f>
        <v>0</v>
      </c>
      <c r="Z6246" s="19">
        <f>IF(AND($AY6245&gt;Input!$B$52,Hourly!AN6246&gt;Input!$B$51),Input!$B$98*Input!$F$45*Input!$J$13/100*Hourly!AN6246,Input!$B$98*Input!$B$45*Input!$J$13/100*Hourly!AN6246)</f>
        <v>0</v>
      </c>
      <c r="AA6246" s="19">
        <f>IF(AND($AY6245&gt;Input!$B$52,Hourly!AO6246&gt;Input!$B$51),Input!$B$99*Input!$F$46*Input!$J$14/100*Hourly!AO6246,Input!$B$99*Input!$B$46*Input!$J$14/100*Hourly!AO6246)</f>
        <v>0</v>
      </c>
      <c r="AB6246" s="19">
        <f>IF(AND($AY6245&gt;Input!$B$52,Hourly!AP6246&gt;Input!$B$51),Input!$B$100*Input!$F$47*Input!$J$15/100*Hourly!AP6246,Input!$B$100*Input!$B$47*Input!$J$15/100*Hourly!AP6246)</f>
        <v>0</v>
      </c>
      <c r="AC6246" s="19">
        <f>IF(AND($AY6245&gt;Input!$B$52,Hourly!AQ6246&gt;Input!$B$51),Input!$B$101*Input!$F$48*Input!$J$16/100*Hourly!AQ6246,Input!$B$101*Input!$B$48*Input!$J$16/100*Hourly!AQ6246)</f>
        <v>0</v>
      </c>
      <c r="AD6246" s="165">
        <f t="shared" si="1559"/>
        <v>0</v>
      </c>
      <c r="AE6246" s="19">
        <f>Hourly!AI6246/Input!$B$107*Input!$J$40*Input!$B$76*Input!$B$80</f>
        <v>0</v>
      </c>
      <c r="AF6246" s="19">
        <f>Hourly!AJ6246/Input!$B$107*Input!$J$41*Input!$B$76*Input!$B$81</f>
        <v>0</v>
      </c>
      <c r="AG6246" s="19">
        <f>Hourly!AK6246/Input!$B$107*Input!$J$42*Input!$B$76*Input!$B$82</f>
        <v>0</v>
      </c>
      <c r="AH6246" s="19">
        <f>Hourly!AL6246/Input!$B$107*Input!$J$43*Input!$B$76*Input!$B$83</f>
        <v>0</v>
      </c>
      <c r="AI6246" s="19">
        <f>Hourly!AM6246/Input!$B$107*Input!$J$44*Input!$B$76*Input!$B$84</f>
        <v>0</v>
      </c>
      <c r="AJ6246" s="19">
        <f>Hourly!AN6246/Input!$B$107*Input!$J$45*Input!$B$76*Input!$B$85</f>
        <v>0</v>
      </c>
      <c r="AK6246" s="19">
        <f>Hourly!AO6246/Input!$B$107*Input!$J$46*Input!$B$76*Input!$B$86</f>
        <v>0</v>
      </c>
      <c r="AL6246" s="19">
        <f>Hourly!AP6246/Input!$B$107*Input!$J$47*Input!$B$76*Input!$B$87</f>
        <v>0</v>
      </c>
      <c r="AM6246" s="164">
        <f>Hourly!AQ6246/Input!$B$107*Input!$J$48*Input!$B$77*Input!$B$89</f>
        <v>0</v>
      </c>
      <c r="AN6246" s="165">
        <f t="shared" si="1555"/>
        <v>0</v>
      </c>
      <c r="AO6246" s="116">
        <f>Input!B$55*Input!$B$18*Input!B$112*Hourly!AR6246</f>
        <v>2398.5</v>
      </c>
      <c r="AP6246">
        <f>Input!B$113*Input!B$114*Input!B$90*Input!B$56*Hourly!AS6246</f>
        <v>2214</v>
      </c>
      <c r="AQ6246">
        <f>Input!B$90*Input!B$57*Hourly!AS6246</f>
        <v>2214</v>
      </c>
      <c r="AR6246" s="19">
        <f>0.5*Input!$B$63*Hourly!AU6246</f>
        <v>61.5</v>
      </c>
      <c r="AS6246" s="165">
        <f t="shared" si="1560"/>
        <v>6857.25</v>
      </c>
      <c r="AT6246" s="159">
        <f>AY6245+(Input!$B$66*1000*(Hourly!AX6246&gt;0)+AD6246+AN6246+AS6246+T6246*(Hourly!J6246-AY6245)+Q6246*(Hourly!G6246-AY6245))/(Q6246+T6246)*(1-EXP(-(Q6246+T6246)/(Input!$B$103*1000000)*3600))</f>
        <v>26.116773873345931</v>
      </c>
      <c r="AU6246" s="24">
        <f>AY6245+(AD6246+AN6246+AS6246+T6246*(Hourly!J6246-AY6245)+Q6246*(Hourly!G6246-AY6245))/(Q6246+T6246)*(1-EXP(-(Q6246+T6246)/(Input!$B$103*1000000)*3600))</f>
        <v>23.419826121215813</v>
      </c>
      <c r="AV6246" s="24">
        <f>AY6245+(-Input!$B$67*1000*(Hourly!AX6246&gt;0)+AD6246+AN6246+AS6246+T6246*(Hourly!J6246-AY6245)+R6246*(Hourly!G6246-AY6245))/(R6246+T6246)*(1-EXP(-(R6246+T6246)/(Input!$B$103*1000000)*3600))</f>
        <v>20.409959972374772</v>
      </c>
      <c r="AW6246" s="160">
        <f>AY6245+(AD6246+AN6246+AS6246+T6246*(Hourly!J6246-AY6245)+R6246*(Hourly!G6246-AY6245))/(R6246+T6246)*(1-EXP(-(R6246+T6246)/(Input!$B$103*1000000)*3600))</f>
        <v>23.066800586537028</v>
      </c>
      <c r="AX6246" s="24"/>
      <c r="AY6246" s="167">
        <f t="shared" si="1561"/>
        <v>23.419826121215813</v>
      </c>
      <c r="BA6246" s="159">
        <f>IF(BI6246,Input!$B$66*1000*(Hourly!AX6246&gt;0),IF(BJ6246,-(AD6246+AN6246+AS6246+T6246*(Hourly!J6246-AY6245)+Q6246*(Hourly!G6246-AY6245))+(Q6246+T6246)*(BE6246-AY6245)/(1-EXP(-(Q6246+T6246)/(Input!$B$103*1000000)*3600))))/1000</f>
        <v>0</v>
      </c>
      <c r="BB6246" s="24">
        <f>IF(BO6246,-Input!$B$67*1000*(Hourly!AX6246&gt;0),IF(BN6246,-(AD6246+AN6246+AS6246+T6246*(Hourly!J6246-AY6245)+R6246*(Hourly!G6246-AY6245))+(R6246+T6246)*(BF6246-AY6245)/(1-EXP(-(R6246+T6246)/(Input!$B$103*1000000)*3600))))/1000</f>
        <v>0</v>
      </c>
      <c r="BC6246" s="160">
        <f t="shared" si="1562"/>
        <v>0</v>
      </c>
      <c r="BD6246" s="24"/>
      <c r="BE6246" s="116">
        <f>IF(Hourly!AT6246=1,Input!$B$4,IF(Hourly!AT6246=0.5,Input!$F$4,0))</f>
        <v>16</v>
      </c>
      <c r="BF6246">
        <f>IF(Hourly!AT6246=1,Input!$B$5,IF(Hourly!AT6246=0.5,Input!$F$5,0))</f>
        <v>24</v>
      </c>
      <c r="BG6246" s="9">
        <f>Input!$B$35+0.0000000001</f>
        <v>23.900000000099997</v>
      </c>
      <c r="BI6246" s="116">
        <f t="shared" si="1563"/>
        <v>0</v>
      </c>
      <c r="BJ6246">
        <f t="shared" si="1564"/>
        <v>0</v>
      </c>
      <c r="BK6246">
        <f t="shared" si="1565"/>
        <v>1</v>
      </c>
      <c r="BL6246">
        <f t="shared" si="1566"/>
        <v>0</v>
      </c>
      <c r="BM6246">
        <f t="shared" si="1567"/>
        <v>0</v>
      </c>
      <c r="BN6246">
        <f t="shared" si="1568"/>
        <v>0</v>
      </c>
      <c r="BO6246" s="9">
        <f t="shared" si="1569"/>
        <v>0</v>
      </c>
      <c r="BR6246" s="116">
        <f t="shared" si="1556"/>
        <v>2519</v>
      </c>
      <c r="BS6246" s="39">
        <v>0</v>
      </c>
      <c r="BT6246" s="168">
        <v>0</v>
      </c>
      <c r="BV6246" s="116">
        <f>IF(Hourly!$AR6246&gt;0,AY6246,"")</f>
        <v>23.419826121215813</v>
      </c>
      <c r="BW6246">
        <f>IF(AND(BV6246&gt;(20.8+0.33*Hourly!$I6246),(BV6246&gt;24),(BV6246&lt;&gt;"")),1,0)</f>
        <v>0</v>
      </c>
      <c r="BX6246">
        <f>IF(AND(BV6246&gt;(21.8+0.33*Hourly!$I6246),(BV6246&gt;24),(BV6246&lt;&gt;"")),1,0)</f>
        <v>0</v>
      </c>
      <c r="BY6246" s="9">
        <f>IF(AND(BV6246&gt;(22.8+0.33*Hourly!$I6246),(BV6246&gt;24),(BV6246&lt;&gt;"")),1,0)</f>
        <v>0</v>
      </c>
    </row>
    <row r="6247" spans="5:77" x14ac:dyDescent="0.35">
      <c r="E6247">
        <f>Hourly!A6247</f>
        <v>2011</v>
      </c>
      <c r="F6247">
        <f>Hourly!B6247</f>
        <v>9</v>
      </c>
      <c r="G6247">
        <f>Hourly!C6247</f>
        <v>18</v>
      </c>
      <c r="H6247">
        <f>Hourly!D6247</f>
        <v>3</v>
      </c>
      <c r="I6247" s="163">
        <v>6243</v>
      </c>
      <c r="J6247" s="19">
        <f>Input!B$22*Input!B$79</f>
        <v>1411.3439999999998</v>
      </c>
      <c r="K6247" s="19">
        <f>Input!B$76*Input!B$88</f>
        <v>656.99775609756091</v>
      </c>
      <c r="L6247" s="19">
        <f>Input!B$77*Input!B$89</f>
        <v>130.99152542372883</v>
      </c>
      <c r="M6247" s="164">
        <f t="shared" si="1557"/>
        <v>2199.3332815212898</v>
      </c>
      <c r="N6247" s="165">
        <f>(Input!B$109*Input!B$102)/3600*Input!B$108</f>
        <v>740.21399999999983</v>
      </c>
      <c r="O6247" s="165">
        <f>(1-Input!B$61)*(Input!B$109*Input!B$33)/3600*Input!B$108*Hourly!AU6247</f>
        <v>444.12839999999994</v>
      </c>
      <c r="P6247" s="19">
        <f>IF(AND(AY6246&gt;Hourly!G6247),(Input!B$109*(Input!B$33*Hourly!AU6247+Input!B$36))/3600*Input!B$108,(1-Input!B$61)*(Input!B$109*Input!B$33)/3600*Input!B$108*Hourly!AU6247)</f>
        <v>11547.338400000001</v>
      </c>
      <c r="Q6247" s="19">
        <f t="shared" si="1554"/>
        <v>3383.6756815212898</v>
      </c>
      <c r="R6247" s="19">
        <f t="shared" si="1558"/>
        <v>14486.885681521289</v>
      </c>
      <c r="S6247" s="165"/>
      <c r="T6247" s="165">
        <f>Input!B$78*Input!B$91</f>
        <v>189.625</v>
      </c>
      <c r="U6247" s="19">
        <f>IF(AND($AY6246&gt;Input!$B$52,Hourly!AI6247&gt;Input!$B$51),Input!$B$93*Input!$F$40*Input!$J$8/100*Hourly!AI6247,Input!$B$93*Input!$B$40*Input!$J$8/100*Hourly!AI6247)</f>
        <v>0</v>
      </c>
      <c r="V6247" s="19">
        <f>IF(AND($AY6246&gt;Input!$B$52,Hourly!AJ6247&gt;Input!$B$51),Input!$B$94*Input!$F$41*Input!$J$9/100*Hourly!AJ6247,Input!$B$94*Input!$B$41*Input!$J$9/100*Hourly!AJ6247)</f>
        <v>0</v>
      </c>
      <c r="W6247" s="19">
        <f>IF(AND($AY6246&gt;Input!$B$52,Hourly!AK6247&gt;Input!$B$51),Input!$B$95*Input!$F$42*Input!$J$10/100*Hourly!AK6247,Input!$B$95*Input!$B$42*Input!$J$10/100*Hourly!AK6247)</f>
        <v>0</v>
      </c>
      <c r="X6247" s="19">
        <f>IF(AND($AY6246&gt;Input!$B$52,Hourly!AL6247&gt;Input!$B$51),Input!$B$96*Input!$F$43*Input!$J$11/100*Hourly!AL6247,Input!$B$96*Input!$B$43*Input!$J$11/100*Hourly!AL6247)</f>
        <v>0</v>
      </c>
      <c r="Y6247" s="19">
        <f>IF(AND($AY6246&gt;Input!$B$52,Hourly!AM6247&gt;Input!$B$51),Input!$B$97*Input!$F$44*Input!$J$12/100*Hourly!AM6247,Input!$B$97*Input!$B$44*Input!$J$12/100*Hourly!AM6247)</f>
        <v>0</v>
      </c>
      <c r="Z6247" s="19">
        <f>IF(AND($AY6246&gt;Input!$B$52,Hourly!AN6247&gt;Input!$B$51),Input!$B$98*Input!$F$45*Input!$J$13/100*Hourly!AN6247,Input!$B$98*Input!$B$45*Input!$J$13/100*Hourly!AN6247)</f>
        <v>0</v>
      </c>
      <c r="AA6247" s="19">
        <f>IF(AND($AY6246&gt;Input!$B$52,Hourly!AO6247&gt;Input!$B$51),Input!$B$99*Input!$F$46*Input!$J$14/100*Hourly!AO6247,Input!$B$99*Input!$B$46*Input!$J$14/100*Hourly!AO6247)</f>
        <v>0</v>
      </c>
      <c r="AB6247" s="19">
        <f>IF(AND($AY6246&gt;Input!$B$52,Hourly!AP6247&gt;Input!$B$51),Input!$B$100*Input!$F$47*Input!$J$15/100*Hourly!AP6247,Input!$B$100*Input!$B$47*Input!$J$15/100*Hourly!AP6247)</f>
        <v>0</v>
      </c>
      <c r="AC6247" s="19">
        <f>IF(AND($AY6246&gt;Input!$B$52,Hourly!AQ6247&gt;Input!$B$51),Input!$B$101*Input!$F$48*Input!$J$16/100*Hourly!AQ6247,Input!$B$101*Input!$B$48*Input!$J$16/100*Hourly!AQ6247)</f>
        <v>0</v>
      </c>
      <c r="AD6247" s="165">
        <f t="shared" si="1559"/>
        <v>0</v>
      </c>
      <c r="AE6247" s="19">
        <f>Hourly!AI6247/Input!$B$107*Input!$J$40*Input!$B$76*Input!$B$80</f>
        <v>0</v>
      </c>
      <c r="AF6247" s="19">
        <f>Hourly!AJ6247/Input!$B$107*Input!$J$41*Input!$B$76*Input!$B$81</f>
        <v>0</v>
      </c>
      <c r="AG6247" s="19">
        <f>Hourly!AK6247/Input!$B$107*Input!$J$42*Input!$B$76*Input!$B$82</f>
        <v>0</v>
      </c>
      <c r="AH6247" s="19">
        <f>Hourly!AL6247/Input!$B$107*Input!$J$43*Input!$B$76*Input!$B$83</f>
        <v>0</v>
      </c>
      <c r="AI6247" s="19">
        <f>Hourly!AM6247/Input!$B$107*Input!$J$44*Input!$B$76*Input!$B$84</f>
        <v>0</v>
      </c>
      <c r="AJ6247" s="19">
        <f>Hourly!AN6247/Input!$B$107*Input!$J$45*Input!$B$76*Input!$B$85</f>
        <v>0</v>
      </c>
      <c r="AK6247" s="19">
        <f>Hourly!AO6247/Input!$B$107*Input!$J$46*Input!$B$76*Input!$B$86</f>
        <v>0</v>
      </c>
      <c r="AL6247" s="19">
        <f>Hourly!AP6247/Input!$B$107*Input!$J$47*Input!$B$76*Input!$B$87</f>
        <v>0</v>
      </c>
      <c r="AM6247" s="164">
        <f>Hourly!AQ6247/Input!$B$107*Input!$J$48*Input!$B$77*Input!$B$89</f>
        <v>0</v>
      </c>
      <c r="AN6247" s="165">
        <f t="shared" si="1555"/>
        <v>0</v>
      </c>
      <c r="AO6247" s="116">
        <f>Input!B$55*Input!$B$18*Input!B$112*Hourly!AR6247</f>
        <v>2398.5</v>
      </c>
      <c r="AP6247">
        <f>Input!B$113*Input!B$114*Input!B$90*Input!B$56*Hourly!AS6247</f>
        <v>2214</v>
      </c>
      <c r="AQ6247">
        <f>Input!B$90*Input!B$57*Hourly!AS6247</f>
        <v>2214</v>
      </c>
      <c r="AR6247" s="19">
        <f>0.5*Input!$B$63*Hourly!AU6247</f>
        <v>61.5</v>
      </c>
      <c r="AS6247" s="165">
        <f t="shared" si="1560"/>
        <v>6857.25</v>
      </c>
      <c r="AT6247" s="159">
        <f>AY6246+(Input!$B$66*1000*(Hourly!AX6247&gt;0)+AD6247+AN6247+AS6247+T6247*(Hourly!J6247-AY6246)+Q6247*(Hourly!G6247-AY6246))/(Q6247+T6247)*(1-EXP(-(Q6247+T6247)/(Input!$B$103*1000000)*3600))</f>
        <v>26.021273462379593</v>
      </c>
      <c r="AU6247" s="24">
        <f>AY6246+(AD6247+AN6247+AS6247+T6247*(Hourly!J6247-AY6246)+Q6247*(Hourly!G6247-AY6246))/(Q6247+T6247)*(1-EXP(-(Q6247+T6247)/(Input!$B$103*1000000)*3600))</f>
        <v>23.324325710249472</v>
      </c>
      <c r="AV6247" s="24">
        <f>AY6246+(-Input!$B$67*1000*(Hourly!AX6247&gt;0)+AD6247+AN6247+AS6247+T6247*(Hourly!J6247-AY6246)+R6247*(Hourly!G6247-AY6246))/(R6247+T6247)*(1-EXP(-(R6247+T6247)/(Input!$B$103*1000000)*3600))</f>
        <v>20.31432694085445</v>
      </c>
      <c r="AW6247" s="160">
        <f>AY6246+(AD6247+AN6247+AS6247+T6247*(Hourly!J6247-AY6246)+R6247*(Hourly!G6247-AY6246))/(R6247+T6247)*(1-EXP(-(R6247+T6247)/(Input!$B$103*1000000)*3600))</f>
        <v>22.971167555016709</v>
      </c>
      <c r="AX6247" s="24"/>
      <c r="AY6247" s="167">
        <f t="shared" si="1561"/>
        <v>23.324325710249472</v>
      </c>
      <c r="BA6247" s="159">
        <f>IF(BI6247,Input!$B$66*1000*(Hourly!AX6247&gt;0),IF(BJ6247,-(AD6247+AN6247+AS6247+T6247*(Hourly!J6247-AY6246)+Q6247*(Hourly!G6247-AY6246))+(Q6247+T6247)*(BE6247-AY6246)/(1-EXP(-(Q6247+T6247)/(Input!$B$103*1000000)*3600))))/1000</f>
        <v>0</v>
      </c>
      <c r="BB6247" s="24">
        <f>IF(BO6247,-Input!$B$67*1000*(Hourly!AX6247&gt;0),IF(BN6247,-(AD6247+AN6247+AS6247+T6247*(Hourly!J6247-AY6246)+R6247*(Hourly!G6247-AY6246))+(R6247+T6247)*(BF6247-AY6246)/(1-EXP(-(R6247+T6247)/(Input!$B$103*1000000)*3600))))/1000</f>
        <v>0</v>
      </c>
      <c r="BC6247" s="160">
        <f t="shared" si="1562"/>
        <v>0</v>
      </c>
      <c r="BD6247" s="24"/>
      <c r="BE6247" s="116">
        <f>IF(Hourly!AT6247=1,Input!$B$4,IF(Hourly!AT6247=0.5,Input!$F$4,0))</f>
        <v>16</v>
      </c>
      <c r="BF6247">
        <f>IF(Hourly!AT6247=1,Input!$B$5,IF(Hourly!AT6247=0.5,Input!$F$5,0))</f>
        <v>24</v>
      </c>
      <c r="BG6247" s="9">
        <f>Input!$B$35+0.0000000001</f>
        <v>23.900000000099997</v>
      </c>
      <c r="BI6247" s="116">
        <f t="shared" si="1563"/>
        <v>0</v>
      </c>
      <c r="BJ6247">
        <f t="shared" si="1564"/>
        <v>0</v>
      </c>
      <c r="BK6247">
        <f t="shared" si="1565"/>
        <v>1</v>
      </c>
      <c r="BL6247">
        <f t="shared" si="1566"/>
        <v>0</v>
      </c>
      <c r="BM6247">
        <f t="shared" si="1567"/>
        <v>0</v>
      </c>
      <c r="BN6247">
        <f t="shared" si="1568"/>
        <v>0</v>
      </c>
      <c r="BO6247" s="9">
        <f t="shared" si="1569"/>
        <v>0</v>
      </c>
      <c r="BR6247" s="116">
        <f t="shared" si="1556"/>
        <v>2518</v>
      </c>
      <c r="BS6247" s="39">
        <v>0</v>
      </c>
      <c r="BT6247" s="168">
        <v>0</v>
      </c>
      <c r="BV6247" s="116">
        <f>IF(Hourly!$AR6247&gt;0,AY6247,"")</f>
        <v>23.324325710249472</v>
      </c>
      <c r="BW6247">
        <f>IF(AND(BV6247&gt;(20.8+0.33*Hourly!$I6247),(BV6247&gt;24),(BV6247&lt;&gt;"")),1,0)</f>
        <v>0</v>
      </c>
      <c r="BX6247">
        <f>IF(AND(BV6247&gt;(21.8+0.33*Hourly!$I6247),(BV6247&gt;24),(BV6247&lt;&gt;"")),1,0)</f>
        <v>0</v>
      </c>
      <c r="BY6247" s="9">
        <f>IF(AND(BV6247&gt;(22.8+0.33*Hourly!$I6247),(BV6247&gt;24),(BV6247&lt;&gt;"")),1,0)</f>
        <v>0</v>
      </c>
    </row>
    <row r="6248" spans="5:77" x14ac:dyDescent="0.35">
      <c r="E6248">
        <f>Hourly!A6248</f>
        <v>2011</v>
      </c>
      <c r="F6248">
        <f>Hourly!B6248</f>
        <v>9</v>
      </c>
      <c r="G6248">
        <f>Hourly!C6248</f>
        <v>18</v>
      </c>
      <c r="H6248">
        <f>Hourly!D6248</f>
        <v>4</v>
      </c>
      <c r="I6248" s="163">
        <v>6244</v>
      </c>
      <c r="J6248" s="19">
        <f>Input!B$22*Input!B$79</f>
        <v>1411.3439999999998</v>
      </c>
      <c r="K6248" s="19">
        <f>Input!B$76*Input!B$88</f>
        <v>656.99775609756091</v>
      </c>
      <c r="L6248" s="19">
        <f>Input!B$77*Input!B$89</f>
        <v>130.99152542372883</v>
      </c>
      <c r="M6248" s="164">
        <f t="shared" si="1557"/>
        <v>2199.3332815212898</v>
      </c>
      <c r="N6248" s="165">
        <f>(Input!B$109*Input!B$102)/3600*Input!B$108</f>
        <v>740.21399999999983</v>
      </c>
      <c r="O6248" s="165">
        <f>(1-Input!B$61)*(Input!B$109*Input!B$33)/3600*Input!B$108*Hourly!AU6248</f>
        <v>444.12839999999994</v>
      </c>
      <c r="P6248" s="19">
        <f>IF(AND(AY6247&gt;Hourly!G6248),(Input!B$109*(Input!B$33*Hourly!AU6248+Input!B$36))/3600*Input!B$108,(1-Input!B$61)*(Input!B$109*Input!B$33)/3600*Input!B$108*Hourly!AU6248)</f>
        <v>11547.338400000001</v>
      </c>
      <c r="Q6248" s="19">
        <f t="shared" si="1554"/>
        <v>3383.6756815212898</v>
      </c>
      <c r="R6248" s="19">
        <f t="shared" si="1558"/>
        <v>14486.885681521289</v>
      </c>
      <c r="S6248" s="165"/>
      <c r="T6248" s="165">
        <f>Input!B$78*Input!B$91</f>
        <v>189.625</v>
      </c>
      <c r="U6248" s="19">
        <f>IF(AND($AY6247&gt;Input!$B$52,Hourly!AI6248&gt;Input!$B$51),Input!$B$93*Input!$F$40*Input!$J$8/100*Hourly!AI6248,Input!$B$93*Input!$B$40*Input!$J$8/100*Hourly!AI6248)</f>
        <v>0</v>
      </c>
      <c r="V6248" s="19">
        <f>IF(AND($AY6247&gt;Input!$B$52,Hourly!AJ6248&gt;Input!$B$51),Input!$B$94*Input!$F$41*Input!$J$9/100*Hourly!AJ6248,Input!$B$94*Input!$B$41*Input!$J$9/100*Hourly!AJ6248)</f>
        <v>0</v>
      </c>
      <c r="W6248" s="19">
        <f>IF(AND($AY6247&gt;Input!$B$52,Hourly!AK6248&gt;Input!$B$51),Input!$B$95*Input!$F$42*Input!$J$10/100*Hourly!AK6248,Input!$B$95*Input!$B$42*Input!$J$10/100*Hourly!AK6248)</f>
        <v>0</v>
      </c>
      <c r="X6248" s="19">
        <f>IF(AND($AY6247&gt;Input!$B$52,Hourly!AL6248&gt;Input!$B$51),Input!$B$96*Input!$F$43*Input!$J$11/100*Hourly!AL6248,Input!$B$96*Input!$B$43*Input!$J$11/100*Hourly!AL6248)</f>
        <v>0</v>
      </c>
      <c r="Y6248" s="19">
        <f>IF(AND($AY6247&gt;Input!$B$52,Hourly!AM6248&gt;Input!$B$51),Input!$B$97*Input!$F$44*Input!$J$12/100*Hourly!AM6248,Input!$B$97*Input!$B$44*Input!$J$12/100*Hourly!AM6248)</f>
        <v>0</v>
      </c>
      <c r="Z6248" s="19">
        <f>IF(AND($AY6247&gt;Input!$B$52,Hourly!AN6248&gt;Input!$B$51),Input!$B$98*Input!$F$45*Input!$J$13/100*Hourly!AN6248,Input!$B$98*Input!$B$45*Input!$J$13/100*Hourly!AN6248)</f>
        <v>0</v>
      </c>
      <c r="AA6248" s="19">
        <f>IF(AND($AY6247&gt;Input!$B$52,Hourly!AO6248&gt;Input!$B$51),Input!$B$99*Input!$F$46*Input!$J$14/100*Hourly!AO6248,Input!$B$99*Input!$B$46*Input!$J$14/100*Hourly!AO6248)</f>
        <v>0</v>
      </c>
      <c r="AB6248" s="19">
        <f>IF(AND($AY6247&gt;Input!$B$52,Hourly!AP6248&gt;Input!$B$51),Input!$B$100*Input!$F$47*Input!$J$15/100*Hourly!AP6248,Input!$B$100*Input!$B$47*Input!$J$15/100*Hourly!AP6248)</f>
        <v>0</v>
      </c>
      <c r="AC6248" s="19">
        <f>IF(AND($AY6247&gt;Input!$B$52,Hourly!AQ6248&gt;Input!$B$51),Input!$B$101*Input!$F$48*Input!$J$16/100*Hourly!AQ6248,Input!$B$101*Input!$B$48*Input!$J$16/100*Hourly!AQ6248)</f>
        <v>0</v>
      </c>
      <c r="AD6248" s="165">
        <f t="shared" si="1559"/>
        <v>0</v>
      </c>
      <c r="AE6248" s="19">
        <f>Hourly!AI6248/Input!$B$107*Input!$J$40*Input!$B$76*Input!$B$80</f>
        <v>0</v>
      </c>
      <c r="AF6248" s="19">
        <f>Hourly!AJ6248/Input!$B$107*Input!$J$41*Input!$B$76*Input!$B$81</f>
        <v>0</v>
      </c>
      <c r="AG6248" s="19">
        <f>Hourly!AK6248/Input!$B$107*Input!$J$42*Input!$B$76*Input!$B$82</f>
        <v>0</v>
      </c>
      <c r="AH6248" s="19">
        <f>Hourly!AL6248/Input!$B$107*Input!$J$43*Input!$B$76*Input!$B$83</f>
        <v>0</v>
      </c>
      <c r="AI6248" s="19">
        <f>Hourly!AM6248/Input!$B$107*Input!$J$44*Input!$B$76*Input!$B$84</f>
        <v>0</v>
      </c>
      <c r="AJ6248" s="19">
        <f>Hourly!AN6248/Input!$B$107*Input!$J$45*Input!$B$76*Input!$B$85</f>
        <v>0</v>
      </c>
      <c r="AK6248" s="19">
        <f>Hourly!AO6248/Input!$B$107*Input!$J$46*Input!$B$76*Input!$B$86</f>
        <v>0</v>
      </c>
      <c r="AL6248" s="19">
        <f>Hourly!AP6248/Input!$B$107*Input!$J$47*Input!$B$76*Input!$B$87</f>
        <v>0</v>
      </c>
      <c r="AM6248" s="164">
        <f>Hourly!AQ6248/Input!$B$107*Input!$J$48*Input!$B$77*Input!$B$89</f>
        <v>0</v>
      </c>
      <c r="AN6248" s="165">
        <f t="shared" si="1555"/>
        <v>0</v>
      </c>
      <c r="AO6248" s="116">
        <f>Input!B$55*Input!$B$18*Input!B$112*Hourly!AR6248</f>
        <v>2398.5</v>
      </c>
      <c r="AP6248">
        <f>Input!B$113*Input!B$114*Input!B$90*Input!B$56*Hourly!AS6248</f>
        <v>2214</v>
      </c>
      <c r="AQ6248">
        <f>Input!B$90*Input!B$57*Hourly!AS6248</f>
        <v>2214</v>
      </c>
      <c r="AR6248" s="19">
        <f>0.5*Input!$B$63*Hourly!AU6248</f>
        <v>61.5</v>
      </c>
      <c r="AS6248" s="165">
        <f t="shared" si="1560"/>
        <v>6857.25</v>
      </c>
      <c r="AT6248" s="159">
        <f>AY6247+(Input!$B$66*1000*(Hourly!AX6248&gt;0)+AD6248+AN6248+AS6248+T6248*(Hourly!J6248-AY6247)+Q6248*(Hourly!G6248-AY6247))/(Q6248+T6248)*(1-EXP(-(Q6248+T6248)/(Input!$B$103*1000000)*3600))</f>
        <v>25.925780829721901</v>
      </c>
      <c r="AU6248" s="24">
        <f>AY6247+(AD6248+AN6248+AS6248+T6248*(Hourly!J6248-AY6247)+Q6248*(Hourly!G6248-AY6247))/(Q6248+T6248)*(1-EXP(-(Q6248+T6248)/(Input!$B$103*1000000)*3600))</f>
        <v>23.228833077591784</v>
      </c>
      <c r="AV6248" s="24">
        <f>AY6247+(-Input!$B$67*1000*(Hourly!AX6248&gt;0)+AD6248+AN6248+AS6248+T6248*(Hourly!J6248-AY6247)+R6248*(Hourly!G6248-AY6247))/(R6248+T6248)*(1-EXP(-(R6248+T6248)/(Input!$B$103*1000000)*3600))</f>
        <v>20.218701457079689</v>
      </c>
      <c r="AW6248" s="160">
        <f>AY6247+(AD6248+AN6248+AS6248+T6248*(Hourly!J6248-AY6247)+R6248*(Hourly!G6248-AY6247))/(R6248+T6248)*(1-EXP(-(R6248+T6248)/(Input!$B$103*1000000)*3600))</f>
        <v>22.875542071241949</v>
      </c>
      <c r="AX6248" s="24"/>
      <c r="AY6248" s="167">
        <f t="shared" si="1561"/>
        <v>23.228833077591784</v>
      </c>
      <c r="BA6248" s="159">
        <f>IF(BI6248,Input!$B$66*1000*(Hourly!AX6248&gt;0),IF(BJ6248,-(AD6248+AN6248+AS6248+T6248*(Hourly!J6248-AY6247)+Q6248*(Hourly!G6248-AY6247))+(Q6248+T6248)*(BE6248-AY6247)/(1-EXP(-(Q6248+T6248)/(Input!$B$103*1000000)*3600))))/1000</f>
        <v>0</v>
      </c>
      <c r="BB6248" s="24">
        <f>IF(BO6248,-Input!$B$67*1000*(Hourly!AX6248&gt;0),IF(BN6248,-(AD6248+AN6248+AS6248+T6248*(Hourly!J6248-AY6247)+R6248*(Hourly!G6248-AY6247))+(R6248+T6248)*(BF6248-AY6247)/(1-EXP(-(R6248+T6248)/(Input!$B$103*1000000)*3600))))/1000</f>
        <v>0</v>
      </c>
      <c r="BC6248" s="160">
        <f t="shared" si="1562"/>
        <v>0</v>
      </c>
      <c r="BD6248" s="24"/>
      <c r="BE6248" s="116">
        <f>IF(Hourly!AT6248=1,Input!$B$4,IF(Hourly!AT6248=0.5,Input!$F$4,0))</f>
        <v>16</v>
      </c>
      <c r="BF6248">
        <f>IF(Hourly!AT6248=1,Input!$B$5,IF(Hourly!AT6248=0.5,Input!$F$5,0))</f>
        <v>24</v>
      </c>
      <c r="BG6248" s="9">
        <f>Input!$B$35+0.0000000001</f>
        <v>23.900000000099997</v>
      </c>
      <c r="BI6248" s="116">
        <f t="shared" si="1563"/>
        <v>0</v>
      </c>
      <c r="BJ6248">
        <f t="shared" si="1564"/>
        <v>0</v>
      </c>
      <c r="BK6248">
        <f t="shared" si="1565"/>
        <v>1</v>
      </c>
      <c r="BL6248">
        <f t="shared" si="1566"/>
        <v>0</v>
      </c>
      <c r="BM6248">
        <f t="shared" si="1567"/>
        <v>0</v>
      </c>
      <c r="BN6248">
        <f t="shared" si="1568"/>
        <v>0</v>
      </c>
      <c r="BO6248" s="9">
        <f t="shared" si="1569"/>
        <v>0</v>
      </c>
      <c r="BR6248" s="116">
        <f t="shared" si="1556"/>
        <v>2517</v>
      </c>
      <c r="BS6248" s="39">
        <v>0</v>
      </c>
      <c r="BT6248" s="168">
        <v>0</v>
      </c>
      <c r="BV6248" s="116">
        <f>IF(Hourly!$AR6248&gt;0,AY6248,"")</f>
        <v>23.228833077591784</v>
      </c>
      <c r="BW6248">
        <f>IF(AND(BV6248&gt;(20.8+0.33*Hourly!$I6248),(BV6248&gt;24),(BV6248&lt;&gt;"")),1,0)</f>
        <v>0</v>
      </c>
      <c r="BX6248">
        <f>IF(AND(BV6248&gt;(21.8+0.33*Hourly!$I6248),(BV6248&gt;24),(BV6248&lt;&gt;"")),1,0)</f>
        <v>0</v>
      </c>
      <c r="BY6248" s="9">
        <f>IF(AND(BV6248&gt;(22.8+0.33*Hourly!$I6248),(BV6248&gt;24),(BV6248&lt;&gt;"")),1,0)</f>
        <v>0</v>
      </c>
    </row>
    <row r="6249" spans="5:77" x14ac:dyDescent="0.35">
      <c r="E6249">
        <f>Hourly!A6249</f>
        <v>2011</v>
      </c>
      <c r="F6249">
        <f>Hourly!B6249</f>
        <v>9</v>
      </c>
      <c r="G6249">
        <f>Hourly!C6249</f>
        <v>18</v>
      </c>
      <c r="H6249">
        <f>Hourly!D6249</f>
        <v>5</v>
      </c>
      <c r="I6249" s="163">
        <v>6245</v>
      </c>
      <c r="J6249" s="19">
        <f>Input!B$22*Input!B$79</f>
        <v>1411.3439999999998</v>
      </c>
      <c r="K6249" s="19">
        <f>Input!B$76*Input!B$88</f>
        <v>656.99775609756091</v>
      </c>
      <c r="L6249" s="19">
        <f>Input!B$77*Input!B$89</f>
        <v>130.99152542372883</v>
      </c>
      <c r="M6249" s="164">
        <f t="shared" si="1557"/>
        <v>2199.3332815212898</v>
      </c>
      <c r="N6249" s="165">
        <f>(Input!B$109*Input!B$102)/3600*Input!B$108</f>
        <v>740.21399999999983</v>
      </c>
      <c r="O6249" s="165">
        <f>(1-Input!B$61)*(Input!B$109*Input!B$33)/3600*Input!B$108*Hourly!AU6249</f>
        <v>444.12839999999994</v>
      </c>
      <c r="P6249" s="19">
        <f>IF(AND(AY6248&gt;Hourly!G6249),(Input!B$109*(Input!B$33*Hourly!AU6249+Input!B$36))/3600*Input!B$108,(1-Input!B$61)*(Input!B$109*Input!B$33)/3600*Input!B$108*Hourly!AU6249)</f>
        <v>11547.338400000001</v>
      </c>
      <c r="Q6249" s="19">
        <f t="shared" si="1554"/>
        <v>3383.6756815212898</v>
      </c>
      <c r="R6249" s="19">
        <f t="shared" si="1558"/>
        <v>14486.885681521289</v>
      </c>
      <c r="S6249" s="165"/>
      <c r="T6249" s="165">
        <f>Input!B$78*Input!B$91</f>
        <v>189.625</v>
      </c>
      <c r="U6249" s="19">
        <f>IF(AND($AY6248&gt;Input!$B$52,Hourly!AI6249&gt;Input!$B$51),Input!$B$93*Input!$F$40*Input!$J$8/100*Hourly!AI6249,Input!$B$93*Input!$B$40*Input!$J$8/100*Hourly!AI6249)</f>
        <v>0</v>
      </c>
      <c r="V6249" s="19">
        <f>IF(AND($AY6248&gt;Input!$B$52,Hourly!AJ6249&gt;Input!$B$51),Input!$B$94*Input!$F$41*Input!$J$9/100*Hourly!AJ6249,Input!$B$94*Input!$B$41*Input!$J$9/100*Hourly!AJ6249)</f>
        <v>0</v>
      </c>
      <c r="W6249" s="19">
        <f>IF(AND($AY6248&gt;Input!$B$52,Hourly!AK6249&gt;Input!$B$51),Input!$B$95*Input!$F$42*Input!$J$10/100*Hourly!AK6249,Input!$B$95*Input!$B$42*Input!$J$10/100*Hourly!AK6249)</f>
        <v>0</v>
      </c>
      <c r="X6249" s="19">
        <f>IF(AND($AY6248&gt;Input!$B$52,Hourly!AL6249&gt;Input!$B$51),Input!$B$96*Input!$F$43*Input!$J$11/100*Hourly!AL6249,Input!$B$96*Input!$B$43*Input!$J$11/100*Hourly!AL6249)</f>
        <v>0</v>
      </c>
      <c r="Y6249" s="19">
        <f>IF(AND($AY6248&gt;Input!$B$52,Hourly!AM6249&gt;Input!$B$51),Input!$B$97*Input!$F$44*Input!$J$12/100*Hourly!AM6249,Input!$B$97*Input!$B$44*Input!$J$12/100*Hourly!AM6249)</f>
        <v>0</v>
      </c>
      <c r="Z6249" s="19">
        <f>IF(AND($AY6248&gt;Input!$B$52,Hourly!AN6249&gt;Input!$B$51),Input!$B$98*Input!$F$45*Input!$J$13/100*Hourly!AN6249,Input!$B$98*Input!$B$45*Input!$J$13/100*Hourly!AN6249)</f>
        <v>0</v>
      </c>
      <c r="AA6249" s="19">
        <f>IF(AND($AY6248&gt;Input!$B$52,Hourly!AO6249&gt;Input!$B$51),Input!$B$99*Input!$F$46*Input!$J$14/100*Hourly!AO6249,Input!$B$99*Input!$B$46*Input!$J$14/100*Hourly!AO6249)</f>
        <v>0</v>
      </c>
      <c r="AB6249" s="19">
        <f>IF(AND($AY6248&gt;Input!$B$52,Hourly!AP6249&gt;Input!$B$51),Input!$B$100*Input!$F$47*Input!$J$15/100*Hourly!AP6249,Input!$B$100*Input!$B$47*Input!$J$15/100*Hourly!AP6249)</f>
        <v>0</v>
      </c>
      <c r="AC6249" s="19">
        <f>IF(AND($AY6248&gt;Input!$B$52,Hourly!AQ6249&gt;Input!$B$51),Input!$B$101*Input!$F$48*Input!$J$16/100*Hourly!AQ6249,Input!$B$101*Input!$B$48*Input!$J$16/100*Hourly!AQ6249)</f>
        <v>0</v>
      </c>
      <c r="AD6249" s="165">
        <f t="shared" si="1559"/>
        <v>0</v>
      </c>
      <c r="AE6249" s="19">
        <f>Hourly!AI6249/Input!$B$107*Input!$J$40*Input!$B$76*Input!$B$80</f>
        <v>0</v>
      </c>
      <c r="AF6249" s="19">
        <f>Hourly!AJ6249/Input!$B$107*Input!$J$41*Input!$B$76*Input!$B$81</f>
        <v>0</v>
      </c>
      <c r="AG6249" s="19">
        <f>Hourly!AK6249/Input!$B$107*Input!$J$42*Input!$B$76*Input!$B$82</f>
        <v>0</v>
      </c>
      <c r="AH6249" s="19">
        <f>Hourly!AL6249/Input!$B$107*Input!$J$43*Input!$B$76*Input!$B$83</f>
        <v>0</v>
      </c>
      <c r="AI6249" s="19">
        <f>Hourly!AM6249/Input!$B$107*Input!$J$44*Input!$B$76*Input!$B$84</f>
        <v>0</v>
      </c>
      <c r="AJ6249" s="19">
        <f>Hourly!AN6249/Input!$B$107*Input!$J$45*Input!$B$76*Input!$B$85</f>
        <v>0</v>
      </c>
      <c r="AK6249" s="19">
        <f>Hourly!AO6249/Input!$B$107*Input!$J$46*Input!$B$76*Input!$B$86</f>
        <v>0</v>
      </c>
      <c r="AL6249" s="19">
        <f>Hourly!AP6249/Input!$B$107*Input!$J$47*Input!$B$76*Input!$B$87</f>
        <v>0</v>
      </c>
      <c r="AM6249" s="164">
        <f>Hourly!AQ6249/Input!$B$107*Input!$J$48*Input!$B$77*Input!$B$89</f>
        <v>0</v>
      </c>
      <c r="AN6249" s="165">
        <f t="shared" si="1555"/>
        <v>0</v>
      </c>
      <c r="AO6249" s="116">
        <f>Input!B$55*Input!$B$18*Input!B$112*Hourly!AR6249</f>
        <v>2398.5</v>
      </c>
      <c r="AP6249">
        <f>Input!B$113*Input!B$114*Input!B$90*Input!B$56*Hourly!AS6249</f>
        <v>2214</v>
      </c>
      <c r="AQ6249">
        <f>Input!B$90*Input!B$57*Hourly!AS6249</f>
        <v>2214</v>
      </c>
      <c r="AR6249" s="19">
        <f>0.5*Input!$B$63*Hourly!AU6249</f>
        <v>61.5</v>
      </c>
      <c r="AS6249" s="165">
        <f t="shared" si="1560"/>
        <v>6857.25</v>
      </c>
      <c r="AT6249" s="159">
        <f>AY6248+(Input!$B$66*1000*(Hourly!AX6249&gt;0)+AD6249+AN6249+AS6249+T6249*(Hourly!J6249-AY6248)+Q6249*(Hourly!G6249-AY6248))/(Q6249+T6249)*(1-EXP(-(Q6249+T6249)/(Input!$B$103*1000000)*3600))</f>
        <v>25.834858698674871</v>
      </c>
      <c r="AU6249" s="24">
        <f>AY6248+(AD6249+AN6249+AS6249+T6249*(Hourly!J6249-AY6248)+Q6249*(Hourly!G6249-AY6248))/(Q6249+T6249)*(1-EXP(-(Q6249+T6249)/(Input!$B$103*1000000)*3600))</f>
        <v>23.137910946544753</v>
      </c>
      <c r="AV6249" s="24">
        <f>AY6248+(-Input!$B$67*1000*(Hourly!AX6249&gt;0)+AD6249+AN6249+AS6249+T6249*(Hourly!J6249-AY6248)+R6249*(Hourly!G6249-AY6248))/(R6249+T6249)*(1-EXP(-(R6249+T6249)/(Input!$B$103*1000000)*3600))</f>
        <v>20.142328121438524</v>
      </c>
      <c r="AW6249" s="160">
        <f>AY6248+(AD6249+AN6249+AS6249+T6249*(Hourly!J6249-AY6248)+R6249*(Hourly!G6249-AY6248))/(R6249+T6249)*(1-EXP(-(R6249+T6249)/(Input!$B$103*1000000)*3600))</f>
        <v>22.79916873560078</v>
      </c>
      <c r="AX6249" s="24"/>
      <c r="AY6249" s="167">
        <f t="shared" si="1561"/>
        <v>23.137910946544753</v>
      </c>
      <c r="BA6249" s="159">
        <f>IF(BI6249,Input!$B$66*1000*(Hourly!AX6249&gt;0),IF(BJ6249,-(AD6249+AN6249+AS6249+T6249*(Hourly!J6249-AY6248)+Q6249*(Hourly!G6249-AY6248))+(Q6249+T6249)*(BE6249-AY6248)/(1-EXP(-(Q6249+T6249)/(Input!$B$103*1000000)*3600))))/1000</f>
        <v>0</v>
      </c>
      <c r="BB6249" s="24">
        <f>IF(BO6249,-Input!$B$67*1000*(Hourly!AX6249&gt;0),IF(BN6249,-(AD6249+AN6249+AS6249+T6249*(Hourly!J6249-AY6248)+R6249*(Hourly!G6249-AY6248))+(R6249+T6249)*(BF6249-AY6248)/(1-EXP(-(R6249+T6249)/(Input!$B$103*1000000)*3600))))/1000</f>
        <v>0</v>
      </c>
      <c r="BC6249" s="160">
        <f t="shared" si="1562"/>
        <v>0</v>
      </c>
      <c r="BD6249" s="24"/>
      <c r="BE6249" s="116">
        <f>IF(Hourly!AT6249=1,Input!$B$4,IF(Hourly!AT6249=0.5,Input!$F$4,0))</f>
        <v>16</v>
      </c>
      <c r="BF6249">
        <f>IF(Hourly!AT6249=1,Input!$B$5,IF(Hourly!AT6249=0.5,Input!$F$5,0))</f>
        <v>24</v>
      </c>
      <c r="BG6249" s="9">
        <f>Input!$B$35+0.0000000001</f>
        <v>23.900000000099997</v>
      </c>
      <c r="BI6249" s="116">
        <f t="shared" si="1563"/>
        <v>0</v>
      </c>
      <c r="BJ6249">
        <f t="shared" si="1564"/>
        <v>0</v>
      </c>
      <c r="BK6249">
        <f t="shared" si="1565"/>
        <v>1</v>
      </c>
      <c r="BL6249">
        <f t="shared" si="1566"/>
        <v>0</v>
      </c>
      <c r="BM6249">
        <f t="shared" si="1567"/>
        <v>0</v>
      </c>
      <c r="BN6249">
        <f t="shared" si="1568"/>
        <v>0</v>
      </c>
      <c r="BO6249" s="9">
        <f t="shared" si="1569"/>
        <v>0</v>
      </c>
      <c r="BR6249" s="116">
        <f t="shared" si="1556"/>
        <v>2516</v>
      </c>
      <c r="BS6249" s="39">
        <v>0</v>
      </c>
      <c r="BT6249" s="168">
        <v>0</v>
      </c>
      <c r="BV6249" s="116">
        <f>IF(Hourly!$AR6249&gt;0,AY6249,"")</f>
        <v>23.137910946544753</v>
      </c>
      <c r="BW6249">
        <f>IF(AND(BV6249&gt;(20.8+0.33*Hourly!$I6249),(BV6249&gt;24),(BV6249&lt;&gt;"")),1,0)</f>
        <v>0</v>
      </c>
      <c r="BX6249">
        <f>IF(AND(BV6249&gt;(21.8+0.33*Hourly!$I6249),(BV6249&gt;24),(BV6249&lt;&gt;"")),1,0)</f>
        <v>0</v>
      </c>
      <c r="BY6249" s="9">
        <f>IF(AND(BV6249&gt;(22.8+0.33*Hourly!$I6249),(BV6249&gt;24),(BV6249&lt;&gt;"")),1,0)</f>
        <v>0</v>
      </c>
    </row>
    <row r="6250" spans="5:77" x14ac:dyDescent="0.35">
      <c r="E6250">
        <f>Hourly!A6250</f>
        <v>2011</v>
      </c>
      <c r="F6250">
        <f>Hourly!B6250</f>
        <v>9</v>
      </c>
      <c r="G6250">
        <f>Hourly!C6250</f>
        <v>18</v>
      </c>
      <c r="H6250">
        <f>Hourly!D6250</f>
        <v>6</v>
      </c>
      <c r="I6250" s="163">
        <v>6246</v>
      </c>
      <c r="J6250" s="19">
        <f>Input!B$22*Input!B$79</f>
        <v>1411.3439999999998</v>
      </c>
      <c r="K6250" s="19">
        <f>Input!B$76*Input!B$88</f>
        <v>656.99775609756091</v>
      </c>
      <c r="L6250" s="19">
        <f>Input!B$77*Input!B$89</f>
        <v>130.99152542372883</v>
      </c>
      <c r="M6250" s="164">
        <f t="shared" si="1557"/>
        <v>2199.3332815212898</v>
      </c>
      <c r="N6250" s="165">
        <f>(Input!B$109*Input!B$102)/3600*Input!B$108</f>
        <v>740.21399999999983</v>
      </c>
      <c r="O6250" s="165">
        <f>(1-Input!B$61)*(Input!B$109*Input!B$33)/3600*Input!B$108*Hourly!AU6250</f>
        <v>444.12839999999994</v>
      </c>
      <c r="P6250" s="19">
        <f>IF(AND(AY6249&gt;Hourly!G6250),(Input!B$109*(Input!B$33*Hourly!AU6250+Input!B$36))/3600*Input!B$108,(1-Input!B$61)*(Input!B$109*Input!B$33)/3600*Input!B$108*Hourly!AU6250)</f>
        <v>11547.338400000001</v>
      </c>
      <c r="Q6250" s="19">
        <f t="shared" si="1554"/>
        <v>3383.6756815212898</v>
      </c>
      <c r="R6250" s="19">
        <f t="shared" si="1558"/>
        <v>14486.885681521289</v>
      </c>
      <c r="S6250" s="165"/>
      <c r="T6250" s="165">
        <f>Input!B$78*Input!B$91</f>
        <v>189.625</v>
      </c>
      <c r="U6250" s="19">
        <f>IF(AND($AY6249&gt;Input!$B$52,Hourly!AI6250&gt;Input!$B$51),Input!$B$93*Input!$F$40*Input!$J$8/100*Hourly!AI6250,Input!$B$93*Input!$B$40*Input!$J$8/100*Hourly!AI6250)</f>
        <v>0</v>
      </c>
      <c r="V6250" s="19">
        <f>IF(AND($AY6249&gt;Input!$B$52,Hourly!AJ6250&gt;Input!$B$51),Input!$B$94*Input!$F$41*Input!$J$9/100*Hourly!AJ6250,Input!$B$94*Input!$B$41*Input!$J$9/100*Hourly!AJ6250)</f>
        <v>0</v>
      </c>
      <c r="W6250" s="19">
        <f>IF(AND($AY6249&gt;Input!$B$52,Hourly!AK6250&gt;Input!$B$51),Input!$B$95*Input!$F$42*Input!$J$10/100*Hourly!AK6250,Input!$B$95*Input!$B$42*Input!$J$10/100*Hourly!AK6250)</f>
        <v>0</v>
      </c>
      <c r="X6250" s="19">
        <f>IF(AND($AY6249&gt;Input!$B$52,Hourly!AL6250&gt;Input!$B$51),Input!$B$96*Input!$F$43*Input!$J$11/100*Hourly!AL6250,Input!$B$96*Input!$B$43*Input!$J$11/100*Hourly!AL6250)</f>
        <v>0</v>
      </c>
      <c r="Y6250" s="19">
        <f>IF(AND($AY6249&gt;Input!$B$52,Hourly!AM6250&gt;Input!$B$51),Input!$B$97*Input!$F$44*Input!$J$12/100*Hourly!AM6250,Input!$B$97*Input!$B$44*Input!$J$12/100*Hourly!AM6250)</f>
        <v>0</v>
      </c>
      <c r="Z6250" s="19">
        <f>IF(AND($AY6249&gt;Input!$B$52,Hourly!AN6250&gt;Input!$B$51),Input!$B$98*Input!$F$45*Input!$J$13/100*Hourly!AN6250,Input!$B$98*Input!$B$45*Input!$J$13/100*Hourly!AN6250)</f>
        <v>0</v>
      </c>
      <c r="AA6250" s="19">
        <f>IF(AND($AY6249&gt;Input!$B$52,Hourly!AO6250&gt;Input!$B$51),Input!$B$99*Input!$F$46*Input!$J$14/100*Hourly!AO6250,Input!$B$99*Input!$B$46*Input!$J$14/100*Hourly!AO6250)</f>
        <v>0</v>
      </c>
      <c r="AB6250" s="19">
        <f>IF(AND($AY6249&gt;Input!$B$52,Hourly!AP6250&gt;Input!$B$51),Input!$B$100*Input!$F$47*Input!$J$15/100*Hourly!AP6250,Input!$B$100*Input!$B$47*Input!$J$15/100*Hourly!AP6250)</f>
        <v>0</v>
      </c>
      <c r="AC6250" s="19">
        <f>IF(AND($AY6249&gt;Input!$B$52,Hourly!AQ6250&gt;Input!$B$51),Input!$B$101*Input!$F$48*Input!$J$16/100*Hourly!AQ6250,Input!$B$101*Input!$B$48*Input!$J$16/100*Hourly!AQ6250)</f>
        <v>0</v>
      </c>
      <c r="AD6250" s="165">
        <f t="shared" si="1559"/>
        <v>0</v>
      </c>
      <c r="AE6250" s="19">
        <f>Hourly!AI6250/Input!$B$107*Input!$J$40*Input!$B$76*Input!$B$80</f>
        <v>0</v>
      </c>
      <c r="AF6250" s="19">
        <f>Hourly!AJ6250/Input!$B$107*Input!$J$41*Input!$B$76*Input!$B$81</f>
        <v>0</v>
      </c>
      <c r="AG6250" s="19">
        <f>Hourly!AK6250/Input!$B$107*Input!$J$42*Input!$B$76*Input!$B$82</f>
        <v>0</v>
      </c>
      <c r="AH6250" s="19">
        <f>Hourly!AL6250/Input!$B$107*Input!$J$43*Input!$B$76*Input!$B$83</f>
        <v>0</v>
      </c>
      <c r="AI6250" s="19">
        <f>Hourly!AM6250/Input!$B$107*Input!$J$44*Input!$B$76*Input!$B$84</f>
        <v>0</v>
      </c>
      <c r="AJ6250" s="19">
        <f>Hourly!AN6250/Input!$B$107*Input!$J$45*Input!$B$76*Input!$B$85</f>
        <v>0</v>
      </c>
      <c r="AK6250" s="19">
        <f>Hourly!AO6250/Input!$B$107*Input!$J$46*Input!$B$76*Input!$B$86</f>
        <v>0</v>
      </c>
      <c r="AL6250" s="19">
        <f>Hourly!AP6250/Input!$B$107*Input!$J$47*Input!$B$76*Input!$B$87</f>
        <v>0</v>
      </c>
      <c r="AM6250" s="164">
        <f>Hourly!AQ6250/Input!$B$107*Input!$J$48*Input!$B$77*Input!$B$89</f>
        <v>0</v>
      </c>
      <c r="AN6250" s="165">
        <f t="shared" si="1555"/>
        <v>0</v>
      </c>
      <c r="AO6250" s="116">
        <f>Input!B$55*Input!$B$18*Input!B$112*Hourly!AR6250</f>
        <v>2398.5</v>
      </c>
      <c r="AP6250">
        <f>Input!B$113*Input!B$114*Input!B$90*Input!B$56*Hourly!AS6250</f>
        <v>2214</v>
      </c>
      <c r="AQ6250">
        <f>Input!B$90*Input!B$57*Hourly!AS6250</f>
        <v>2214</v>
      </c>
      <c r="AR6250" s="19">
        <f>0.5*Input!$B$63*Hourly!AU6250</f>
        <v>61.5</v>
      </c>
      <c r="AS6250" s="165">
        <f t="shared" si="1560"/>
        <v>6857.25</v>
      </c>
      <c r="AT6250" s="159">
        <f>AY6249+(Input!$B$66*1000*(Hourly!AX6250&gt;0)+AD6250+AN6250+AS6250+T6250*(Hourly!J6250-AY6249)+Q6250*(Hourly!G6250-AY6249))/(Q6250+T6250)*(1-EXP(-(Q6250+T6250)/(Input!$B$103*1000000)*3600))</f>
        <v>25.746637903985885</v>
      </c>
      <c r="AU6250" s="24">
        <f>AY6249+(AD6250+AN6250+AS6250+T6250*(Hourly!J6250-AY6249)+Q6250*(Hourly!G6250-AY6249))/(Q6250+T6250)*(1-EXP(-(Q6250+T6250)/(Input!$B$103*1000000)*3600))</f>
        <v>23.049690151855764</v>
      </c>
      <c r="AV6250" s="24">
        <f>AY6249+(-Input!$B$67*1000*(Hourly!AX6250&gt;0)+AD6250+AN6250+AS6250+T6250*(Hourly!J6250-AY6249)+R6250*(Hourly!G6250-AY6249))/(R6250+T6250)*(1-EXP(-(R6250+T6250)/(Input!$B$103*1000000)*3600))</f>
        <v>20.062649199904445</v>
      </c>
      <c r="AW6250" s="160">
        <f>AY6249+(AD6250+AN6250+AS6250+T6250*(Hourly!J6250-AY6249)+R6250*(Hourly!G6250-AY6249))/(R6250+T6250)*(1-EXP(-(R6250+T6250)/(Input!$B$103*1000000)*3600))</f>
        <v>22.719489814066701</v>
      </c>
      <c r="AX6250" s="24"/>
      <c r="AY6250" s="167">
        <f t="shared" si="1561"/>
        <v>23.049690151855764</v>
      </c>
      <c r="BA6250" s="159">
        <f>IF(BI6250,Input!$B$66*1000*(Hourly!AX6250&gt;0),IF(BJ6250,-(AD6250+AN6250+AS6250+T6250*(Hourly!J6250-AY6249)+Q6250*(Hourly!G6250-AY6249))+(Q6250+T6250)*(BE6250-AY6249)/(1-EXP(-(Q6250+T6250)/(Input!$B$103*1000000)*3600))))/1000</f>
        <v>0</v>
      </c>
      <c r="BB6250" s="24">
        <f>IF(BO6250,-Input!$B$67*1000*(Hourly!AX6250&gt;0),IF(BN6250,-(AD6250+AN6250+AS6250+T6250*(Hourly!J6250-AY6249)+R6250*(Hourly!G6250-AY6249))+(R6250+T6250)*(BF6250-AY6249)/(1-EXP(-(R6250+T6250)/(Input!$B$103*1000000)*3600))))/1000</f>
        <v>0</v>
      </c>
      <c r="BC6250" s="160">
        <f t="shared" si="1562"/>
        <v>0</v>
      </c>
      <c r="BD6250" s="24"/>
      <c r="BE6250" s="116">
        <f>IF(Hourly!AT6250=1,Input!$B$4,IF(Hourly!AT6250=0.5,Input!$F$4,0))</f>
        <v>16</v>
      </c>
      <c r="BF6250">
        <f>IF(Hourly!AT6250=1,Input!$B$5,IF(Hourly!AT6250=0.5,Input!$F$5,0))</f>
        <v>24</v>
      </c>
      <c r="BG6250" s="9">
        <f>Input!$B$35+0.0000000001</f>
        <v>23.900000000099997</v>
      </c>
      <c r="BI6250" s="116">
        <f t="shared" si="1563"/>
        <v>0</v>
      </c>
      <c r="BJ6250">
        <f t="shared" si="1564"/>
        <v>0</v>
      </c>
      <c r="BK6250">
        <f t="shared" si="1565"/>
        <v>1</v>
      </c>
      <c r="BL6250">
        <f t="shared" si="1566"/>
        <v>0</v>
      </c>
      <c r="BM6250">
        <f t="shared" si="1567"/>
        <v>0</v>
      </c>
      <c r="BN6250">
        <f t="shared" si="1568"/>
        <v>0</v>
      </c>
      <c r="BO6250" s="9">
        <f t="shared" si="1569"/>
        <v>0</v>
      </c>
      <c r="BR6250" s="116">
        <f t="shared" si="1556"/>
        <v>2515</v>
      </c>
      <c r="BS6250" s="39">
        <v>0</v>
      </c>
      <c r="BT6250" s="168">
        <v>0</v>
      </c>
      <c r="BV6250" s="116">
        <f>IF(Hourly!$AR6250&gt;0,AY6250,"")</f>
        <v>23.049690151855764</v>
      </c>
      <c r="BW6250">
        <f>IF(AND(BV6250&gt;(20.8+0.33*Hourly!$I6250),(BV6250&gt;24),(BV6250&lt;&gt;"")),1,0)</f>
        <v>0</v>
      </c>
      <c r="BX6250">
        <f>IF(AND(BV6250&gt;(21.8+0.33*Hourly!$I6250),(BV6250&gt;24),(BV6250&lt;&gt;"")),1,0)</f>
        <v>0</v>
      </c>
      <c r="BY6250" s="9">
        <f>IF(AND(BV6250&gt;(22.8+0.33*Hourly!$I6250),(BV6250&gt;24),(BV6250&lt;&gt;"")),1,0)</f>
        <v>0</v>
      </c>
    </row>
    <row r="6251" spans="5:77" x14ac:dyDescent="0.35">
      <c r="E6251">
        <f>Hourly!A6251</f>
        <v>2011</v>
      </c>
      <c r="F6251">
        <f>Hourly!B6251</f>
        <v>9</v>
      </c>
      <c r="G6251">
        <f>Hourly!C6251</f>
        <v>18</v>
      </c>
      <c r="H6251">
        <f>Hourly!D6251</f>
        <v>7</v>
      </c>
      <c r="I6251" s="163">
        <v>6247</v>
      </c>
      <c r="J6251" s="19">
        <f>Input!B$22*Input!B$79</f>
        <v>1411.3439999999998</v>
      </c>
      <c r="K6251" s="19">
        <f>Input!B$76*Input!B$88</f>
        <v>656.99775609756091</v>
      </c>
      <c r="L6251" s="19">
        <f>Input!B$77*Input!B$89</f>
        <v>130.99152542372883</v>
      </c>
      <c r="M6251" s="164">
        <f t="shared" si="1557"/>
        <v>2199.3332815212898</v>
      </c>
      <c r="N6251" s="165">
        <f>(Input!B$109*Input!B$102)/3600*Input!B$108</f>
        <v>740.21399999999983</v>
      </c>
      <c r="O6251" s="165">
        <f>(1-Input!B$61)*(Input!B$109*Input!B$33)/3600*Input!B$108*Hourly!AU6251</f>
        <v>444.12839999999994</v>
      </c>
      <c r="P6251" s="19">
        <f>IF(AND(AY6250&gt;Hourly!G6251),(Input!B$109*(Input!B$33*Hourly!AU6251+Input!B$36))/3600*Input!B$108,(1-Input!B$61)*(Input!B$109*Input!B$33)/3600*Input!B$108*Hourly!AU6251)</f>
        <v>11547.338400000001</v>
      </c>
      <c r="Q6251" s="19">
        <f t="shared" si="1554"/>
        <v>3383.6756815212898</v>
      </c>
      <c r="R6251" s="19">
        <f t="shared" si="1558"/>
        <v>14486.885681521289</v>
      </c>
      <c r="S6251" s="165"/>
      <c r="T6251" s="165">
        <f>Input!B$78*Input!B$91</f>
        <v>189.625</v>
      </c>
      <c r="U6251" s="19">
        <f>IF(AND($AY6250&gt;Input!$B$52,Hourly!AI6251&gt;Input!$B$51),Input!$B$93*Input!$F$40*Input!$J$8/100*Hourly!AI6251,Input!$B$93*Input!$B$40*Input!$J$8/100*Hourly!AI6251)</f>
        <v>0</v>
      </c>
      <c r="V6251" s="19">
        <f>IF(AND($AY6250&gt;Input!$B$52,Hourly!AJ6251&gt;Input!$B$51),Input!$B$94*Input!$F$41*Input!$J$9/100*Hourly!AJ6251,Input!$B$94*Input!$B$41*Input!$J$9/100*Hourly!AJ6251)</f>
        <v>238.10286124576149</v>
      </c>
      <c r="W6251" s="19">
        <f>IF(AND($AY6250&gt;Input!$B$52,Hourly!AK6251&gt;Input!$B$51),Input!$B$95*Input!$F$42*Input!$J$10/100*Hourly!AK6251,Input!$B$95*Input!$B$42*Input!$J$10/100*Hourly!AK6251)</f>
        <v>0</v>
      </c>
      <c r="X6251" s="19">
        <f>IF(AND($AY6250&gt;Input!$B$52,Hourly!AL6251&gt;Input!$B$51),Input!$B$96*Input!$F$43*Input!$J$11/100*Hourly!AL6251,Input!$B$96*Input!$B$43*Input!$J$11/100*Hourly!AL6251)</f>
        <v>123.95629355336533</v>
      </c>
      <c r="Y6251" s="19">
        <f>IF(AND($AY6250&gt;Input!$B$52,Hourly!AM6251&gt;Input!$B$51),Input!$B$97*Input!$F$44*Input!$J$12/100*Hourly!AM6251,Input!$B$97*Input!$B$44*Input!$J$12/100*Hourly!AM6251)</f>
        <v>0</v>
      </c>
      <c r="Z6251" s="19">
        <f>IF(AND($AY6250&gt;Input!$B$52,Hourly!AN6251&gt;Input!$B$51),Input!$B$98*Input!$F$45*Input!$J$13/100*Hourly!AN6251,Input!$B$98*Input!$B$45*Input!$J$13/100*Hourly!AN6251)</f>
        <v>203.19613729671315</v>
      </c>
      <c r="AA6251" s="19">
        <f>IF(AND($AY6250&gt;Input!$B$52,Hourly!AO6251&gt;Input!$B$51),Input!$B$99*Input!$F$46*Input!$J$14/100*Hourly!AO6251,Input!$B$99*Input!$B$46*Input!$J$14/100*Hourly!AO6251)</f>
        <v>0</v>
      </c>
      <c r="AB6251" s="19">
        <f>IF(AND($AY6250&gt;Input!$B$52,Hourly!AP6251&gt;Input!$B$51),Input!$B$100*Input!$F$47*Input!$J$15/100*Hourly!AP6251,Input!$B$100*Input!$B$47*Input!$J$15/100*Hourly!AP6251)</f>
        <v>86.893085028199678</v>
      </c>
      <c r="AC6251" s="19">
        <f>IF(AND($AY6250&gt;Input!$B$52,Hourly!AQ6251&gt;Input!$B$51),Input!$B$101*Input!$F$48*Input!$J$16/100*Hourly!AQ6251,Input!$B$101*Input!$B$48*Input!$J$16/100*Hourly!AQ6251)</f>
        <v>0</v>
      </c>
      <c r="AD6251" s="165">
        <f t="shared" si="1559"/>
        <v>652.14837712403971</v>
      </c>
      <c r="AE6251" s="19">
        <f>Hourly!AI6251/Input!$B$107*Input!$J$40*Input!$B$76*Input!$B$80</f>
        <v>0</v>
      </c>
      <c r="AF6251" s="19">
        <f>Hourly!AJ6251/Input!$B$107*Input!$J$41*Input!$B$76*Input!$B$81</f>
        <v>17.609616096161457</v>
      </c>
      <c r="AG6251" s="19">
        <f>Hourly!AK6251/Input!$B$107*Input!$J$42*Input!$B$76*Input!$B$82</f>
        <v>0</v>
      </c>
      <c r="AH6251" s="19">
        <f>Hourly!AL6251/Input!$B$107*Input!$J$43*Input!$B$76*Input!$B$83</f>
        <v>6.8842339779614727</v>
      </c>
      <c r="AI6251" s="19">
        <f>Hourly!AM6251/Input!$B$107*Input!$J$44*Input!$B$76*Input!$B$84</f>
        <v>0</v>
      </c>
      <c r="AJ6251" s="19">
        <f>Hourly!AN6251/Input!$B$107*Input!$J$45*Input!$B$76*Input!$B$85</f>
        <v>9.8814140841370595</v>
      </c>
      <c r="AK6251" s="19">
        <f>Hourly!AO6251/Input!$B$107*Input!$J$46*Input!$B$76*Input!$B$86</f>
        <v>0</v>
      </c>
      <c r="AL6251" s="19">
        <f>Hourly!AP6251/Input!$B$107*Input!$J$47*Input!$B$76*Input!$B$87</f>
        <v>4.825832648372109</v>
      </c>
      <c r="AM6251" s="164">
        <f>Hourly!AQ6251/Input!$B$107*Input!$J$48*Input!$B$77*Input!$B$89</f>
        <v>13.099152542372883</v>
      </c>
      <c r="AN6251" s="165">
        <f t="shared" si="1555"/>
        <v>52.300249349004979</v>
      </c>
      <c r="AO6251" s="116">
        <f>Input!B$55*Input!$B$18*Input!B$112*Hourly!AR6251</f>
        <v>2398.5</v>
      </c>
      <c r="AP6251">
        <f>Input!B$113*Input!B$114*Input!B$90*Input!B$56*Hourly!AS6251</f>
        <v>2214</v>
      </c>
      <c r="AQ6251">
        <f>Input!B$90*Input!B$57*Hourly!AS6251</f>
        <v>2214</v>
      </c>
      <c r="AR6251" s="19">
        <f>0.5*Input!$B$63*Hourly!AU6251</f>
        <v>61.5</v>
      </c>
      <c r="AS6251" s="165">
        <f t="shared" si="1560"/>
        <v>6857.25</v>
      </c>
      <c r="AT6251" s="159">
        <f>AY6250+(Input!$B$66*1000*(Hourly!AX6251&gt;0)+AD6251+AN6251+AS6251+T6251*(Hourly!J6251-AY6250)+Q6251*(Hourly!G6251-AY6250))/(Q6251+T6251)*(1-EXP(-(Q6251+T6251)/(Input!$B$103*1000000)*3600))</f>
        <v>25.66116715469731</v>
      </c>
      <c r="AU6251" s="24">
        <f>AY6250+(AD6251+AN6251+AS6251+T6251*(Hourly!J6251-AY6250)+Q6251*(Hourly!G6251-AY6250))/(Q6251+T6251)*(1-EXP(-(Q6251+T6251)/(Input!$B$103*1000000)*3600))</f>
        <v>22.964219402567188</v>
      </c>
      <c r="AV6251" s="24">
        <f>AY6250+(-Input!$B$67*1000*(Hourly!AX6251&gt;0)+AD6251+AN6251+AS6251+T6251*(Hourly!J6251-AY6250)+R6251*(Hourly!G6251-AY6250))/(R6251+T6251)*(1-EXP(-(R6251+T6251)/(Input!$B$103*1000000)*3600))</f>
        <v>19.979740019586661</v>
      </c>
      <c r="AW6251" s="160">
        <f>AY6250+(AD6251+AN6251+AS6251+T6251*(Hourly!J6251-AY6250)+R6251*(Hourly!G6251-AY6250))/(R6251+T6251)*(1-EXP(-(R6251+T6251)/(Input!$B$103*1000000)*3600))</f>
        <v>22.636580633748917</v>
      </c>
      <c r="AX6251" s="24"/>
      <c r="AY6251" s="167">
        <f t="shared" si="1561"/>
        <v>22.964219402567188</v>
      </c>
      <c r="BA6251" s="159">
        <f>IF(BI6251,Input!$B$66*1000*(Hourly!AX6251&gt;0),IF(BJ6251,-(AD6251+AN6251+AS6251+T6251*(Hourly!J6251-AY6250)+Q6251*(Hourly!G6251-AY6250))+(Q6251+T6251)*(BE6251-AY6250)/(1-EXP(-(Q6251+T6251)/(Input!$B$103*1000000)*3600))))/1000</f>
        <v>0</v>
      </c>
      <c r="BB6251" s="24">
        <f>IF(BO6251,-Input!$B$67*1000*(Hourly!AX6251&gt;0),IF(BN6251,-(AD6251+AN6251+AS6251+T6251*(Hourly!J6251-AY6250)+R6251*(Hourly!G6251-AY6250))+(R6251+T6251)*(BF6251-AY6250)/(1-EXP(-(R6251+T6251)/(Input!$B$103*1000000)*3600))))/1000</f>
        <v>0</v>
      </c>
      <c r="BC6251" s="160">
        <f t="shared" si="1562"/>
        <v>0</v>
      </c>
      <c r="BD6251" s="24"/>
      <c r="BE6251" s="116">
        <f>IF(Hourly!AT6251=1,Input!$B$4,IF(Hourly!AT6251=0.5,Input!$F$4,0))</f>
        <v>16</v>
      </c>
      <c r="BF6251">
        <f>IF(Hourly!AT6251=1,Input!$B$5,IF(Hourly!AT6251=0.5,Input!$F$5,0))</f>
        <v>24</v>
      </c>
      <c r="BG6251" s="9">
        <f>Input!$B$35+0.0000000001</f>
        <v>23.900000000099997</v>
      </c>
      <c r="BI6251" s="116">
        <f t="shared" si="1563"/>
        <v>0</v>
      </c>
      <c r="BJ6251">
        <f t="shared" si="1564"/>
        <v>0</v>
      </c>
      <c r="BK6251">
        <f t="shared" si="1565"/>
        <v>1</v>
      </c>
      <c r="BL6251">
        <f t="shared" si="1566"/>
        <v>0</v>
      </c>
      <c r="BM6251">
        <f t="shared" si="1567"/>
        <v>0</v>
      </c>
      <c r="BN6251">
        <f t="shared" si="1568"/>
        <v>0</v>
      </c>
      <c r="BO6251" s="9">
        <f t="shared" si="1569"/>
        <v>0</v>
      </c>
      <c r="BR6251" s="116">
        <f t="shared" si="1556"/>
        <v>2514</v>
      </c>
      <c r="BS6251" s="39">
        <v>0</v>
      </c>
      <c r="BT6251" s="168">
        <v>0</v>
      </c>
      <c r="BV6251" s="116">
        <f>IF(Hourly!$AR6251&gt;0,AY6251,"")</f>
        <v>22.964219402567188</v>
      </c>
      <c r="BW6251">
        <f>IF(AND(BV6251&gt;(20.8+0.33*Hourly!$I6251),(BV6251&gt;24),(BV6251&lt;&gt;"")),1,0)</f>
        <v>0</v>
      </c>
      <c r="BX6251">
        <f>IF(AND(BV6251&gt;(21.8+0.33*Hourly!$I6251),(BV6251&gt;24),(BV6251&lt;&gt;"")),1,0)</f>
        <v>0</v>
      </c>
      <c r="BY6251" s="9">
        <f>IF(AND(BV6251&gt;(22.8+0.33*Hourly!$I6251),(BV6251&gt;24),(BV6251&lt;&gt;"")),1,0)</f>
        <v>0</v>
      </c>
    </row>
    <row r="6252" spans="5:77" x14ac:dyDescent="0.35">
      <c r="E6252">
        <f>Hourly!A6252</f>
        <v>2011</v>
      </c>
      <c r="F6252">
        <f>Hourly!B6252</f>
        <v>9</v>
      </c>
      <c r="G6252">
        <f>Hourly!C6252</f>
        <v>18</v>
      </c>
      <c r="H6252">
        <f>Hourly!D6252</f>
        <v>8</v>
      </c>
      <c r="I6252" s="163">
        <v>6248</v>
      </c>
      <c r="J6252" s="19">
        <f>Input!B$22*Input!B$79</f>
        <v>1411.3439999999998</v>
      </c>
      <c r="K6252" s="19">
        <f>Input!B$76*Input!B$88</f>
        <v>656.99775609756091</v>
      </c>
      <c r="L6252" s="19">
        <f>Input!B$77*Input!B$89</f>
        <v>130.99152542372883</v>
      </c>
      <c r="M6252" s="164">
        <f t="shared" si="1557"/>
        <v>2199.3332815212898</v>
      </c>
      <c r="N6252" s="165">
        <f>(Input!B$109*Input!B$102)/3600*Input!B$108</f>
        <v>740.21399999999983</v>
      </c>
      <c r="O6252" s="165">
        <f>(1-Input!B$61)*(Input!B$109*Input!B$33)/3600*Input!B$108*Hourly!AU6252</f>
        <v>177.65135999999998</v>
      </c>
      <c r="P6252" s="19">
        <f>IF(AND(AY6251&gt;Hourly!G6252),(Input!B$109*(Input!B$33*Hourly!AU6252+Input!B$36))/3600*Input!B$108,(1-Input!B$61)*(Input!B$109*Input!B$33)/3600*Input!B$108*Hourly!AU6252)</f>
        <v>11280.861359999999</v>
      </c>
      <c r="Q6252" s="19">
        <f t="shared" si="1554"/>
        <v>3117.1986415212896</v>
      </c>
      <c r="R6252" s="19">
        <f t="shared" si="1558"/>
        <v>14220.408641521288</v>
      </c>
      <c r="S6252" s="165"/>
      <c r="T6252" s="165">
        <f>Input!B$78*Input!B$91</f>
        <v>189.625</v>
      </c>
      <c r="U6252" s="19">
        <f>IF(AND($AY6251&gt;Input!$B$52,Hourly!AI6252&gt;Input!$B$51),Input!$B$93*Input!$F$40*Input!$J$8/100*Hourly!AI6252,Input!$B$93*Input!$B$40*Input!$J$8/100*Hourly!AI6252)</f>
        <v>0</v>
      </c>
      <c r="V6252" s="19">
        <f>IF(AND($AY6251&gt;Input!$B$52,Hourly!AJ6252&gt;Input!$B$51),Input!$B$94*Input!$F$41*Input!$J$9/100*Hourly!AJ6252,Input!$B$94*Input!$B$41*Input!$J$9/100*Hourly!AJ6252)</f>
        <v>7483.6585887289248</v>
      </c>
      <c r="W6252" s="19">
        <f>IF(AND($AY6251&gt;Input!$B$52,Hourly!AK6252&gt;Input!$B$51),Input!$B$95*Input!$F$42*Input!$J$10/100*Hourly!AK6252,Input!$B$95*Input!$B$42*Input!$J$10/100*Hourly!AK6252)</f>
        <v>0</v>
      </c>
      <c r="X6252" s="19">
        <f>IF(AND($AY6251&gt;Input!$B$52,Hourly!AL6252&gt;Input!$B$51),Input!$B$96*Input!$F$43*Input!$J$11/100*Hourly!AL6252,Input!$B$96*Input!$B$43*Input!$J$11/100*Hourly!AL6252)</f>
        <v>4722.0860676684479</v>
      </c>
      <c r="Y6252" s="19">
        <f>IF(AND($AY6251&gt;Input!$B$52,Hourly!AM6252&gt;Input!$B$51),Input!$B$97*Input!$F$44*Input!$J$12/100*Hourly!AM6252,Input!$B$97*Input!$B$44*Input!$J$12/100*Hourly!AM6252)</f>
        <v>0</v>
      </c>
      <c r="Z6252" s="19">
        <f>IF(AND($AY6251&gt;Input!$B$52,Hourly!AN6252&gt;Input!$B$51),Input!$B$98*Input!$F$45*Input!$J$13/100*Hourly!AN6252,Input!$B$98*Input!$B$45*Input!$J$13/100*Hourly!AN6252)</f>
        <v>2966.7808152610355</v>
      </c>
      <c r="AA6252" s="19">
        <f>IF(AND($AY6251&gt;Input!$B$52,Hourly!AO6252&gt;Input!$B$51),Input!$B$99*Input!$F$46*Input!$J$14/100*Hourly!AO6252,Input!$B$99*Input!$B$46*Input!$J$14/100*Hourly!AO6252)</f>
        <v>0</v>
      </c>
      <c r="AB6252" s="19">
        <f>IF(AND($AY6251&gt;Input!$B$52,Hourly!AP6252&gt;Input!$B$51),Input!$B$100*Input!$F$47*Input!$J$15/100*Hourly!AP6252,Input!$B$100*Input!$B$47*Input!$J$15/100*Hourly!AP6252)</f>
        <v>1268.6891644208372</v>
      </c>
      <c r="AC6252" s="19">
        <f>IF(AND($AY6251&gt;Input!$B$52,Hourly!AQ6252&gt;Input!$B$51),Input!$B$101*Input!$F$48*Input!$J$16/100*Hourly!AQ6252,Input!$B$101*Input!$B$48*Input!$J$16/100*Hourly!AQ6252)</f>
        <v>0</v>
      </c>
      <c r="AD6252" s="165">
        <f t="shared" si="1559"/>
        <v>16441.214636079247</v>
      </c>
      <c r="AE6252" s="19">
        <f>Hourly!AI6252/Input!$B$107*Input!$J$40*Input!$B$76*Input!$B$80</f>
        <v>0</v>
      </c>
      <c r="AF6252" s="19">
        <f>Hourly!AJ6252/Input!$B$107*Input!$J$41*Input!$B$76*Input!$B$81</f>
        <v>553.47656912965272</v>
      </c>
      <c r="AG6252" s="19">
        <f>Hourly!AK6252/Input!$B$107*Input!$J$42*Input!$B$76*Input!$B$82</f>
        <v>0</v>
      </c>
      <c r="AH6252" s="19">
        <f>Hourly!AL6252/Input!$B$107*Input!$J$43*Input!$B$76*Input!$B$83</f>
        <v>262.25328639651826</v>
      </c>
      <c r="AI6252" s="19">
        <f>Hourly!AM6252/Input!$B$107*Input!$J$44*Input!$B$76*Input!$B$84</f>
        <v>0</v>
      </c>
      <c r="AJ6252" s="19">
        <f>Hourly!AN6252/Input!$B$107*Input!$J$45*Input!$B$76*Input!$B$85</f>
        <v>144.27434557803591</v>
      </c>
      <c r="AK6252" s="19">
        <f>Hourly!AO6252/Input!$B$107*Input!$J$46*Input!$B$76*Input!$B$86</f>
        <v>0</v>
      </c>
      <c r="AL6252" s="19">
        <f>Hourly!AP6252/Input!$B$107*Input!$J$47*Input!$B$76*Input!$B$87</f>
        <v>70.459940377431181</v>
      </c>
      <c r="AM6252" s="164">
        <f>Hourly!AQ6252/Input!$B$107*Input!$J$48*Input!$B$77*Input!$B$89</f>
        <v>205.22005649717514</v>
      </c>
      <c r="AN6252" s="165">
        <f t="shared" si="1555"/>
        <v>1235.6841979788132</v>
      </c>
      <c r="AO6252" s="116">
        <f>Input!B$55*Input!$B$18*Input!B$112*Hourly!AR6252</f>
        <v>959.40000000000009</v>
      </c>
      <c r="AP6252">
        <f>Input!B$113*Input!B$114*Input!B$90*Input!B$56*Hourly!AS6252</f>
        <v>4428</v>
      </c>
      <c r="AQ6252">
        <f>Input!B$90*Input!B$57*Hourly!AS6252</f>
        <v>4428</v>
      </c>
      <c r="AR6252" s="19">
        <f>0.5*Input!$B$63*Hourly!AU6252</f>
        <v>24.6</v>
      </c>
      <c r="AS6252" s="165">
        <f t="shared" si="1560"/>
        <v>9827.6999999999989</v>
      </c>
      <c r="AT6252" s="159">
        <f>AY6251+(Input!$B$66*1000*(Hourly!AX6252&gt;0)+AD6252+AN6252+AS6252+T6252*(Hourly!J6252-AY6251)+Q6252*(Hourly!G6252-AY6251))/(Q6252+T6252)*(1-EXP(-(Q6252+T6252)/(Input!$B$103*1000000)*3600))</f>
        <v>25.642584817636376</v>
      </c>
      <c r="AU6252" s="24">
        <f>AY6251+(AD6252+AN6252+AS6252+T6252*(Hourly!J6252-AY6251)+Q6252*(Hourly!G6252-AY6251))/(Q6252+T6252)*(1-EXP(-(Q6252+T6252)/(Input!$B$103*1000000)*3600))</f>
        <v>22.944664589411776</v>
      </c>
      <c r="AV6252" s="24">
        <f>AY6251+(-Input!$B$67*1000*(Hourly!AX6252&gt;0)+AD6252+AN6252+AS6252+T6252*(Hourly!J6252-AY6251)+R6252*(Hourly!G6252-AY6251))/(R6252+T6252)*(1-EXP(-(R6252+T6252)/(Input!$B$103*1000000)*3600))</f>
        <v>19.972460042512697</v>
      </c>
      <c r="AW6252" s="160">
        <f>AY6251+(AD6252+AN6252+AS6252+T6252*(Hourly!J6252-AY6251)+R6252*(Hourly!G6252-AY6251))/(R6252+T6252)*(1-EXP(-(R6252+T6252)/(Input!$B$103*1000000)*3600))</f>
        <v>22.63025385815946</v>
      </c>
      <c r="AX6252" s="24"/>
      <c r="AY6252" s="167">
        <f t="shared" si="1561"/>
        <v>22.944664589411776</v>
      </c>
      <c r="BA6252" s="159">
        <f>IF(BI6252,Input!$B$66*1000*(Hourly!AX6252&gt;0),IF(BJ6252,-(AD6252+AN6252+AS6252+T6252*(Hourly!J6252-AY6251)+Q6252*(Hourly!G6252-AY6251))+(Q6252+T6252)*(BE6252-AY6251)/(1-EXP(-(Q6252+T6252)/(Input!$B$103*1000000)*3600))))/1000</f>
        <v>0</v>
      </c>
      <c r="BB6252" s="24">
        <f>IF(BO6252,-Input!$B$67*1000*(Hourly!AX6252&gt;0),IF(BN6252,-(AD6252+AN6252+AS6252+T6252*(Hourly!J6252-AY6251)+R6252*(Hourly!G6252-AY6251))+(R6252+T6252)*(BF6252-AY6251)/(1-EXP(-(R6252+T6252)/(Input!$B$103*1000000)*3600))))/1000</f>
        <v>0</v>
      </c>
      <c r="BC6252" s="160">
        <f t="shared" si="1562"/>
        <v>0</v>
      </c>
      <c r="BD6252" s="24"/>
      <c r="BE6252" s="116">
        <f>IF(Hourly!AT6252=1,Input!$B$4,IF(Hourly!AT6252=0.5,Input!$F$4,0))</f>
        <v>20</v>
      </c>
      <c r="BF6252">
        <f>IF(Hourly!AT6252=1,Input!$B$5,IF(Hourly!AT6252=0.5,Input!$F$5,0))</f>
        <v>24</v>
      </c>
      <c r="BG6252" s="9">
        <f>Input!$B$35+0.0000000001</f>
        <v>23.900000000099997</v>
      </c>
      <c r="BI6252" s="116">
        <f t="shared" si="1563"/>
        <v>0</v>
      </c>
      <c r="BJ6252">
        <f t="shared" si="1564"/>
        <v>0</v>
      </c>
      <c r="BK6252">
        <f t="shared" si="1565"/>
        <v>1</v>
      </c>
      <c r="BL6252">
        <f t="shared" si="1566"/>
        <v>0</v>
      </c>
      <c r="BM6252">
        <f t="shared" si="1567"/>
        <v>0</v>
      </c>
      <c r="BN6252">
        <f t="shared" si="1568"/>
        <v>0</v>
      </c>
      <c r="BO6252" s="9">
        <f t="shared" si="1569"/>
        <v>0</v>
      </c>
      <c r="BR6252" s="116">
        <f t="shared" si="1556"/>
        <v>2513</v>
      </c>
      <c r="BS6252" s="39">
        <v>0</v>
      </c>
      <c r="BT6252" s="168">
        <v>0</v>
      </c>
      <c r="BV6252" s="116">
        <f>IF(Hourly!$AR6252&gt;0,AY6252,"")</f>
        <v>22.944664589411776</v>
      </c>
      <c r="BW6252">
        <f>IF(AND(BV6252&gt;(20.8+0.33*Hourly!$I6252),(BV6252&gt;24),(BV6252&lt;&gt;"")),1,0)</f>
        <v>0</v>
      </c>
      <c r="BX6252">
        <f>IF(AND(BV6252&gt;(21.8+0.33*Hourly!$I6252),(BV6252&gt;24),(BV6252&lt;&gt;"")),1,0)</f>
        <v>0</v>
      </c>
      <c r="BY6252" s="9">
        <f>IF(AND(BV6252&gt;(22.8+0.33*Hourly!$I6252),(BV6252&gt;24),(BV6252&lt;&gt;"")),1,0)</f>
        <v>0</v>
      </c>
    </row>
    <row r="6253" spans="5:77" x14ac:dyDescent="0.35">
      <c r="E6253">
        <f>Hourly!A6253</f>
        <v>2011</v>
      </c>
      <c r="F6253">
        <f>Hourly!B6253</f>
        <v>9</v>
      </c>
      <c r="G6253">
        <f>Hourly!C6253</f>
        <v>18</v>
      </c>
      <c r="H6253">
        <f>Hourly!D6253</f>
        <v>9</v>
      </c>
      <c r="I6253" s="163">
        <v>6249</v>
      </c>
      <c r="J6253" s="19">
        <f>Input!B$22*Input!B$79</f>
        <v>1411.3439999999998</v>
      </c>
      <c r="K6253" s="19">
        <f>Input!B$76*Input!B$88</f>
        <v>656.99775609756091</v>
      </c>
      <c r="L6253" s="19">
        <f>Input!B$77*Input!B$89</f>
        <v>130.99152542372883</v>
      </c>
      <c r="M6253" s="164">
        <f t="shared" si="1557"/>
        <v>2199.3332815212898</v>
      </c>
      <c r="N6253" s="165">
        <f>(Input!B$109*Input!B$102)/3600*Input!B$108</f>
        <v>740.21399999999983</v>
      </c>
      <c r="O6253" s="165">
        <f>(1-Input!B$61)*(Input!B$109*Input!B$33)/3600*Input!B$108*Hourly!AU6253</f>
        <v>177.65135999999998</v>
      </c>
      <c r="P6253" s="19">
        <f>IF(AND(AY6252&gt;Hourly!G6253),(Input!B$109*(Input!B$33*Hourly!AU6253+Input!B$36))/3600*Input!B$108,(1-Input!B$61)*(Input!B$109*Input!B$33)/3600*Input!B$108*Hourly!AU6253)</f>
        <v>11280.861359999999</v>
      </c>
      <c r="Q6253" s="19">
        <f t="shared" si="1554"/>
        <v>3117.1986415212896</v>
      </c>
      <c r="R6253" s="19">
        <f t="shared" si="1558"/>
        <v>14220.408641521288</v>
      </c>
      <c r="S6253" s="165"/>
      <c r="T6253" s="165">
        <f>Input!B$78*Input!B$91</f>
        <v>189.625</v>
      </c>
      <c r="U6253" s="19">
        <f>IF(AND($AY6252&gt;Input!$B$52,Hourly!AI6253&gt;Input!$B$51),Input!$B$93*Input!$F$40*Input!$J$8/100*Hourly!AI6253,Input!$B$93*Input!$B$40*Input!$J$8/100*Hourly!AI6253)</f>
        <v>0</v>
      </c>
      <c r="V6253" s="19">
        <f>IF(AND($AY6252&gt;Input!$B$52,Hourly!AJ6253&gt;Input!$B$51),Input!$B$94*Input!$F$41*Input!$J$9/100*Hourly!AJ6253,Input!$B$94*Input!$B$41*Input!$J$9/100*Hourly!AJ6253)</f>
        <v>15984.8438141687</v>
      </c>
      <c r="W6253" s="19">
        <f>IF(AND($AY6252&gt;Input!$B$52,Hourly!AK6253&gt;Input!$B$51),Input!$B$95*Input!$F$42*Input!$J$10/100*Hourly!AK6253,Input!$B$95*Input!$B$42*Input!$J$10/100*Hourly!AK6253)</f>
        <v>0</v>
      </c>
      <c r="X6253" s="19">
        <f>IF(AND($AY6252&gt;Input!$B$52,Hourly!AL6253&gt;Input!$B$51),Input!$B$96*Input!$F$43*Input!$J$11/100*Hourly!AL6253,Input!$B$96*Input!$B$43*Input!$J$11/100*Hourly!AL6253)</f>
        <v>13204.42239279432</v>
      </c>
      <c r="Y6253" s="19">
        <f>IF(AND($AY6252&gt;Input!$B$52,Hourly!AM6253&gt;Input!$B$51),Input!$B$97*Input!$F$44*Input!$J$12/100*Hourly!AM6253,Input!$B$97*Input!$B$44*Input!$J$12/100*Hourly!AM6253)</f>
        <v>0</v>
      </c>
      <c r="Z6253" s="19">
        <f>IF(AND($AY6252&gt;Input!$B$52,Hourly!AN6253&gt;Input!$B$51),Input!$B$98*Input!$F$45*Input!$J$13/100*Hourly!AN6253,Input!$B$98*Input!$B$45*Input!$J$13/100*Hourly!AN6253)</f>
        <v>9618.661211438035</v>
      </c>
      <c r="AA6253" s="19">
        <f>IF(AND($AY6252&gt;Input!$B$52,Hourly!AO6253&gt;Input!$B$51),Input!$B$99*Input!$F$46*Input!$J$14/100*Hourly!AO6253,Input!$B$99*Input!$B$46*Input!$J$14/100*Hourly!AO6253)</f>
        <v>0</v>
      </c>
      <c r="AB6253" s="19">
        <f>IF(AND($AY6252&gt;Input!$B$52,Hourly!AP6253&gt;Input!$B$51),Input!$B$100*Input!$F$47*Input!$J$15/100*Hourly!AP6253,Input!$B$100*Input!$B$47*Input!$J$15/100*Hourly!AP6253)</f>
        <v>4113.2432812070529</v>
      </c>
      <c r="AC6253" s="19">
        <f>IF(AND($AY6252&gt;Input!$B$52,Hourly!AQ6253&gt;Input!$B$51),Input!$B$101*Input!$F$48*Input!$J$16/100*Hourly!AQ6253,Input!$B$101*Input!$B$48*Input!$J$16/100*Hourly!AQ6253)</f>
        <v>0</v>
      </c>
      <c r="AD6253" s="165">
        <f t="shared" si="1559"/>
        <v>42921.170699608112</v>
      </c>
      <c r="AE6253" s="19">
        <f>Hourly!AI6253/Input!$B$107*Input!$J$40*Input!$B$76*Input!$B$80</f>
        <v>0</v>
      </c>
      <c r="AF6253" s="19">
        <f>Hourly!AJ6253/Input!$B$107*Input!$J$41*Input!$B$76*Input!$B$81</f>
        <v>1182.2073932747535</v>
      </c>
      <c r="AG6253" s="19">
        <f>Hourly!AK6253/Input!$B$107*Input!$J$42*Input!$B$76*Input!$B$82</f>
        <v>0</v>
      </c>
      <c r="AH6253" s="19">
        <f>Hourly!AL6253/Input!$B$107*Input!$J$43*Input!$B$76*Input!$B$83</f>
        <v>733.34181500590739</v>
      </c>
      <c r="AI6253" s="19">
        <f>Hourly!AM6253/Input!$B$107*Input!$J$44*Input!$B$76*Input!$B$84</f>
        <v>0</v>
      </c>
      <c r="AJ6253" s="19">
        <f>Hourly!AN6253/Input!$B$107*Input!$J$45*Input!$B$76*Input!$B$85</f>
        <v>467.75482855984421</v>
      </c>
      <c r="AK6253" s="19">
        <f>Hourly!AO6253/Input!$B$107*Input!$J$46*Input!$B$76*Input!$B$86</f>
        <v>0</v>
      </c>
      <c r="AL6253" s="19">
        <f>Hourly!AP6253/Input!$B$107*Input!$J$47*Input!$B$76*Input!$B$87</f>
        <v>228.4396245190776</v>
      </c>
      <c r="AM6253" s="164">
        <f>Hourly!AQ6253/Input!$B$107*Input!$J$48*Input!$B$77*Input!$B$89</f>
        <v>716.08700564971764</v>
      </c>
      <c r="AN6253" s="165">
        <f t="shared" si="1555"/>
        <v>3327.8306670093007</v>
      </c>
      <c r="AO6253" s="116">
        <f>Input!B$55*Input!$B$18*Input!B$112*Hourly!AR6253</f>
        <v>959.40000000000009</v>
      </c>
      <c r="AP6253">
        <f>Input!B$113*Input!B$114*Input!B$90*Input!B$56*Hourly!AS6253</f>
        <v>4428</v>
      </c>
      <c r="AQ6253">
        <f>Input!B$90*Input!B$57*Hourly!AS6253</f>
        <v>4428</v>
      </c>
      <c r="AR6253" s="19">
        <f>0.5*Input!$B$63*Hourly!AU6253</f>
        <v>24.6</v>
      </c>
      <c r="AS6253" s="165">
        <f t="shared" si="1560"/>
        <v>9827.6999999999989</v>
      </c>
      <c r="AT6253" s="159">
        <f>AY6252+(Input!$B$66*1000*(Hourly!AX6253&gt;0)+AD6253+AN6253+AS6253+T6253*(Hourly!J6253-AY6252)+Q6253*(Hourly!G6253-AY6252))/(Q6253+T6253)*(1-EXP(-(Q6253+T6253)/(Input!$B$103*1000000)*3600))</f>
        <v>25.702812703020356</v>
      </c>
      <c r="AU6253" s="24">
        <f>AY6252+(AD6253+AN6253+AS6253+T6253*(Hourly!J6253-AY6252)+Q6253*(Hourly!G6253-AY6252))/(Q6253+T6253)*(1-EXP(-(Q6253+T6253)/(Input!$B$103*1000000)*3600))</f>
        <v>23.004892474795753</v>
      </c>
      <c r="AV6253" s="24">
        <f>AY6252+(-Input!$B$67*1000*(Hourly!AX6253&gt;0)+AD6253+AN6253+AS6253+T6253*(Hourly!J6253-AY6252)+R6253*(Hourly!G6253-AY6252))/(R6253+T6253)*(1-EXP(-(R6253+T6253)/(Input!$B$103*1000000)*3600))</f>
        <v>20.040931388811597</v>
      </c>
      <c r="AW6253" s="160">
        <f>AY6252+(AD6253+AN6253+AS6253+T6253*(Hourly!J6253-AY6252)+R6253*(Hourly!G6253-AY6252))/(R6253+T6253)*(1-EXP(-(R6253+T6253)/(Input!$B$103*1000000)*3600))</f>
        <v>22.698725204458363</v>
      </c>
      <c r="AX6253" s="24"/>
      <c r="AY6253" s="167">
        <f t="shared" si="1561"/>
        <v>23.004892474795753</v>
      </c>
      <c r="BA6253" s="159">
        <f>IF(BI6253,Input!$B$66*1000*(Hourly!AX6253&gt;0),IF(BJ6253,-(AD6253+AN6253+AS6253+T6253*(Hourly!J6253-AY6252)+Q6253*(Hourly!G6253-AY6252))+(Q6253+T6253)*(BE6253-AY6252)/(1-EXP(-(Q6253+T6253)/(Input!$B$103*1000000)*3600))))/1000</f>
        <v>0</v>
      </c>
      <c r="BB6253" s="24">
        <f>IF(BO6253,-Input!$B$67*1000*(Hourly!AX6253&gt;0),IF(BN6253,-(AD6253+AN6253+AS6253+T6253*(Hourly!J6253-AY6252)+R6253*(Hourly!G6253-AY6252))+(R6253+T6253)*(BF6253-AY6252)/(1-EXP(-(R6253+T6253)/(Input!$B$103*1000000)*3600))))/1000</f>
        <v>0</v>
      </c>
      <c r="BC6253" s="160">
        <f t="shared" si="1562"/>
        <v>0</v>
      </c>
      <c r="BD6253" s="24"/>
      <c r="BE6253" s="116">
        <f>IF(Hourly!AT6253=1,Input!$B$4,IF(Hourly!AT6253=0.5,Input!$F$4,0))</f>
        <v>20</v>
      </c>
      <c r="BF6253">
        <f>IF(Hourly!AT6253=1,Input!$B$5,IF(Hourly!AT6253=0.5,Input!$F$5,0))</f>
        <v>24</v>
      </c>
      <c r="BG6253" s="9">
        <f>Input!$B$35+0.0000000001</f>
        <v>23.900000000099997</v>
      </c>
      <c r="BI6253" s="116">
        <f t="shared" si="1563"/>
        <v>0</v>
      </c>
      <c r="BJ6253">
        <f t="shared" si="1564"/>
        <v>0</v>
      </c>
      <c r="BK6253">
        <f t="shared" si="1565"/>
        <v>1</v>
      </c>
      <c r="BL6253">
        <f t="shared" si="1566"/>
        <v>0</v>
      </c>
      <c r="BM6253">
        <f t="shared" si="1567"/>
        <v>0</v>
      </c>
      <c r="BN6253">
        <f t="shared" si="1568"/>
        <v>0</v>
      </c>
      <c r="BO6253" s="9">
        <f t="shared" si="1569"/>
        <v>0</v>
      </c>
      <c r="BR6253" s="116">
        <f t="shared" si="1556"/>
        <v>2512</v>
      </c>
      <c r="BS6253" s="39">
        <v>0</v>
      </c>
      <c r="BT6253" s="168">
        <v>0</v>
      </c>
      <c r="BV6253" s="116">
        <f>IF(Hourly!$AR6253&gt;0,AY6253,"")</f>
        <v>23.004892474795753</v>
      </c>
      <c r="BW6253">
        <f>IF(AND(BV6253&gt;(20.8+0.33*Hourly!$I6253),(BV6253&gt;24),(BV6253&lt;&gt;"")),1,0)</f>
        <v>0</v>
      </c>
      <c r="BX6253">
        <f>IF(AND(BV6253&gt;(21.8+0.33*Hourly!$I6253),(BV6253&gt;24),(BV6253&lt;&gt;"")),1,0)</f>
        <v>0</v>
      </c>
      <c r="BY6253" s="9">
        <f>IF(AND(BV6253&gt;(22.8+0.33*Hourly!$I6253),(BV6253&gt;24),(BV6253&lt;&gt;"")),1,0)</f>
        <v>0</v>
      </c>
    </row>
    <row r="6254" spans="5:77" x14ac:dyDescent="0.35">
      <c r="E6254">
        <f>Hourly!A6254</f>
        <v>2011</v>
      </c>
      <c r="F6254">
        <f>Hourly!B6254</f>
        <v>9</v>
      </c>
      <c r="G6254">
        <f>Hourly!C6254</f>
        <v>18</v>
      </c>
      <c r="H6254">
        <f>Hourly!D6254</f>
        <v>10</v>
      </c>
      <c r="I6254" s="163">
        <v>6250</v>
      </c>
      <c r="J6254" s="19">
        <f>Input!B$22*Input!B$79</f>
        <v>1411.3439999999998</v>
      </c>
      <c r="K6254" s="19">
        <f>Input!B$76*Input!B$88</f>
        <v>656.99775609756091</v>
      </c>
      <c r="L6254" s="19">
        <f>Input!B$77*Input!B$89</f>
        <v>130.99152542372883</v>
      </c>
      <c r="M6254" s="164">
        <f t="shared" si="1557"/>
        <v>2199.3332815212898</v>
      </c>
      <c r="N6254" s="165">
        <f>(Input!B$109*Input!B$102)/3600*Input!B$108</f>
        <v>740.21399999999983</v>
      </c>
      <c r="O6254" s="165">
        <f>(1-Input!B$61)*(Input!B$109*Input!B$33)/3600*Input!B$108*Hourly!AU6254</f>
        <v>177.65135999999998</v>
      </c>
      <c r="P6254" s="19">
        <f>IF(AND(AY6253&gt;Hourly!G6254),(Input!B$109*(Input!B$33*Hourly!AU6254+Input!B$36))/3600*Input!B$108,(1-Input!B$61)*(Input!B$109*Input!B$33)/3600*Input!B$108*Hourly!AU6254)</f>
        <v>11280.861359999999</v>
      </c>
      <c r="Q6254" s="19">
        <f t="shared" si="1554"/>
        <v>3117.1986415212896</v>
      </c>
      <c r="R6254" s="19">
        <f t="shared" si="1558"/>
        <v>14220.408641521288</v>
      </c>
      <c r="S6254" s="165"/>
      <c r="T6254" s="165">
        <f>Input!B$78*Input!B$91</f>
        <v>189.625</v>
      </c>
      <c r="U6254" s="19">
        <f>IF(AND($AY6253&gt;Input!$B$52,Hourly!AI6254&gt;Input!$B$51),Input!$B$93*Input!$F$40*Input!$J$8/100*Hourly!AI6254,Input!$B$93*Input!$B$40*Input!$J$8/100*Hourly!AI6254)</f>
        <v>0</v>
      </c>
      <c r="V6254" s="19">
        <f>IF(AND($AY6253&gt;Input!$B$52,Hourly!AJ6254&gt;Input!$B$51),Input!$B$94*Input!$F$41*Input!$J$9/100*Hourly!AJ6254,Input!$B$94*Input!$B$41*Input!$J$9/100*Hourly!AJ6254)</f>
        <v>23126.82682208786</v>
      </c>
      <c r="W6254" s="19">
        <f>IF(AND($AY6253&gt;Input!$B$52,Hourly!AK6254&gt;Input!$B$51),Input!$B$95*Input!$F$42*Input!$J$10/100*Hourly!AK6254,Input!$B$95*Input!$B$42*Input!$J$10/100*Hourly!AK6254)</f>
        <v>0</v>
      </c>
      <c r="X6254" s="19">
        <f>IF(AND($AY6253&gt;Input!$B$52,Hourly!AL6254&gt;Input!$B$51),Input!$B$96*Input!$F$43*Input!$J$11/100*Hourly!AL6254,Input!$B$96*Input!$B$43*Input!$J$11/100*Hourly!AL6254)</f>
        <v>30208.168986099579</v>
      </c>
      <c r="Y6254" s="19">
        <f>IF(AND($AY6253&gt;Input!$B$52,Hourly!AM6254&gt;Input!$B$51),Input!$B$97*Input!$F$44*Input!$J$12/100*Hourly!AM6254,Input!$B$97*Input!$B$44*Input!$J$12/100*Hourly!AM6254)</f>
        <v>0</v>
      </c>
      <c r="Z6254" s="19">
        <f>IF(AND($AY6253&gt;Input!$B$52,Hourly!AN6254&gt;Input!$B$51),Input!$B$98*Input!$F$45*Input!$J$13/100*Hourly!AN6254,Input!$B$98*Input!$B$45*Input!$J$13/100*Hourly!AN6254)</f>
        <v>15223.088187612069</v>
      </c>
      <c r="AA6254" s="19">
        <f>IF(AND($AY6253&gt;Input!$B$52,Hourly!AO6254&gt;Input!$B$51),Input!$B$99*Input!$F$46*Input!$J$14/100*Hourly!AO6254,Input!$B$99*Input!$B$46*Input!$J$14/100*Hourly!AO6254)</f>
        <v>0</v>
      </c>
      <c r="AB6254" s="19">
        <f>IF(AND($AY6253&gt;Input!$B$52,Hourly!AP6254&gt;Input!$B$51),Input!$B$100*Input!$F$47*Input!$J$15/100*Hourly!AP6254,Input!$B$100*Input!$B$47*Input!$J$15/100*Hourly!AP6254)</f>
        <v>6509.8732381235804</v>
      </c>
      <c r="AC6254" s="19">
        <f>IF(AND($AY6253&gt;Input!$B$52,Hourly!AQ6254&gt;Input!$B$51),Input!$B$101*Input!$F$48*Input!$J$16/100*Hourly!AQ6254,Input!$B$101*Input!$B$48*Input!$J$16/100*Hourly!AQ6254)</f>
        <v>0</v>
      </c>
      <c r="AD6254" s="165">
        <f t="shared" si="1559"/>
        <v>75067.95723392308</v>
      </c>
      <c r="AE6254" s="19">
        <f>Hourly!AI6254/Input!$B$107*Input!$J$40*Input!$B$76*Input!$B$80</f>
        <v>0</v>
      </c>
      <c r="AF6254" s="19">
        <f>Hourly!AJ6254/Input!$B$107*Input!$J$41*Input!$B$76*Input!$B$81</f>
        <v>1710.4143130771661</v>
      </c>
      <c r="AG6254" s="19">
        <f>Hourly!AK6254/Input!$B$107*Input!$J$42*Input!$B$76*Input!$B$82</f>
        <v>0</v>
      </c>
      <c r="AH6254" s="19">
        <f>Hourly!AL6254/Input!$B$107*Input!$J$43*Input!$B$76*Input!$B$83</f>
        <v>1677.6889449068456</v>
      </c>
      <c r="AI6254" s="19">
        <f>Hourly!AM6254/Input!$B$107*Input!$J$44*Input!$B$76*Input!$B$84</f>
        <v>0</v>
      </c>
      <c r="AJ6254" s="19">
        <f>Hourly!AN6254/Input!$B$107*Input!$J$45*Input!$B$76*Input!$B$85</f>
        <v>740.29772426960221</v>
      </c>
      <c r="AK6254" s="19">
        <f>Hourly!AO6254/Input!$B$107*Input!$J$46*Input!$B$76*Input!$B$86</f>
        <v>0</v>
      </c>
      <c r="AL6254" s="19">
        <f>Hourly!AP6254/Input!$B$107*Input!$J$47*Input!$B$76*Input!$B$87</f>
        <v>361.54267970926855</v>
      </c>
      <c r="AM6254" s="164">
        <f>Hourly!AQ6254/Input!$B$107*Input!$J$48*Input!$B$77*Input!$B$89</f>
        <v>1480.2042372881358</v>
      </c>
      <c r="AN6254" s="165">
        <f t="shared" si="1555"/>
        <v>5970.1478992510183</v>
      </c>
      <c r="AO6254" s="116">
        <f>Input!B$55*Input!$B$18*Input!B$112*Hourly!AR6254</f>
        <v>959.40000000000009</v>
      </c>
      <c r="AP6254">
        <f>Input!B$113*Input!B$114*Input!B$90*Input!B$56*Hourly!AS6254</f>
        <v>4428</v>
      </c>
      <c r="AQ6254">
        <f>Input!B$90*Input!B$57*Hourly!AS6254</f>
        <v>4428</v>
      </c>
      <c r="AR6254" s="19">
        <f>0.5*Input!$B$63*Hourly!AU6254</f>
        <v>24.6</v>
      </c>
      <c r="AS6254" s="165">
        <f t="shared" si="1560"/>
        <v>9827.6999999999989</v>
      </c>
      <c r="AT6254" s="159">
        <f>AY6253+(Input!$B$66*1000*(Hourly!AX6254&gt;0)+AD6254+AN6254+AS6254+T6254*(Hourly!J6254-AY6253)+Q6254*(Hourly!G6254-AY6253))/(Q6254+T6254)*(1-EXP(-(Q6254+T6254)/(Input!$B$103*1000000)*3600))</f>
        <v>25.866453433228713</v>
      </c>
      <c r="AU6254" s="24">
        <f>AY6253+(AD6254+AN6254+AS6254+T6254*(Hourly!J6254-AY6253)+Q6254*(Hourly!G6254-AY6253))/(Q6254+T6254)*(1-EXP(-(Q6254+T6254)/(Input!$B$103*1000000)*3600))</f>
        <v>23.16853320500411</v>
      </c>
      <c r="AV6254" s="24">
        <f>AY6253+(-Input!$B$67*1000*(Hourly!AX6254&gt;0)+AD6254+AN6254+AS6254+T6254*(Hourly!J6254-AY6253)+R6254*(Hourly!G6254-AY6253))/(R6254+T6254)*(1-EXP(-(R6254+T6254)/(Input!$B$103*1000000)*3600))</f>
        <v>20.236668774353422</v>
      </c>
      <c r="AW6254" s="160">
        <f>AY6253+(AD6254+AN6254+AS6254+T6254*(Hourly!J6254-AY6253)+R6254*(Hourly!G6254-AY6253))/(R6254+T6254)*(1-EXP(-(R6254+T6254)/(Input!$B$103*1000000)*3600))</f>
        <v>22.894462590000188</v>
      </c>
      <c r="AX6254" s="24"/>
      <c r="AY6254" s="167">
        <f t="shared" si="1561"/>
        <v>23.16853320500411</v>
      </c>
      <c r="BA6254" s="159">
        <f>IF(BI6254,Input!$B$66*1000*(Hourly!AX6254&gt;0),IF(BJ6254,-(AD6254+AN6254+AS6254+T6254*(Hourly!J6254-AY6253)+Q6254*(Hourly!G6254-AY6253))+(Q6254+T6254)*(BE6254-AY6253)/(1-EXP(-(Q6254+T6254)/(Input!$B$103*1000000)*3600))))/1000</f>
        <v>0</v>
      </c>
      <c r="BB6254" s="24">
        <f>IF(BO6254,-Input!$B$67*1000*(Hourly!AX6254&gt;0),IF(BN6254,-(AD6254+AN6254+AS6254+T6254*(Hourly!J6254-AY6253)+R6254*(Hourly!G6254-AY6253))+(R6254+T6254)*(BF6254-AY6253)/(1-EXP(-(R6254+T6254)/(Input!$B$103*1000000)*3600))))/1000</f>
        <v>0</v>
      </c>
      <c r="BC6254" s="160">
        <f t="shared" si="1562"/>
        <v>0</v>
      </c>
      <c r="BD6254" s="24"/>
      <c r="BE6254" s="116">
        <f>IF(Hourly!AT6254=1,Input!$B$4,IF(Hourly!AT6254=0.5,Input!$F$4,0))</f>
        <v>20</v>
      </c>
      <c r="BF6254">
        <f>IF(Hourly!AT6254=1,Input!$B$5,IF(Hourly!AT6254=0.5,Input!$F$5,0))</f>
        <v>24</v>
      </c>
      <c r="BG6254" s="9">
        <f>Input!$B$35+0.0000000001</f>
        <v>23.900000000099997</v>
      </c>
      <c r="BI6254" s="116">
        <f t="shared" si="1563"/>
        <v>0</v>
      </c>
      <c r="BJ6254">
        <f t="shared" si="1564"/>
        <v>0</v>
      </c>
      <c r="BK6254">
        <f t="shared" si="1565"/>
        <v>1</v>
      </c>
      <c r="BL6254">
        <f t="shared" si="1566"/>
        <v>0</v>
      </c>
      <c r="BM6254">
        <f t="shared" si="1567"/>
        <v>0</v>
      </c>
      <c r="BN6254">
        <f t="shared" si="1568"/>
        <v>0</v>
      </c>
      <c r="BO6254" s="9">
        <f t="shared" si="1569"/>
        <v>0</v>
      </c>
      <c r="BR6254" s="116">
        <f t="shared" si="1556"/>
        <v>2511</v>
      </c>
      <c r="BS6254" s="39">
        <v>0</v>
      </c>
      <c r="BT6254" s="168">
        <v>0</v>
      </c>
      <c r="BV6254" s="116">
        <f>IF(Hourly!$AR6254&gt;0,AY6254,"")</f>
        <v>23.16853320500411</v>
      </c>
      <c r="BW6254">
        <f>IF(AND(BV6254&gt;(20.8+0.33*Hourly!$I6254),(BV6254&gt;24),(BV6254&lt;&gt;"")),1,0)</f>
        <v>0</v>
      </c>
      <c r="BX6254">
        <f>IF(AND(BV6254&gt;(21.8+0.33*Hourly!$I6254),(BV6254&gt;24),(BV6254&lt;&gt;"")),1,0)</f>
        <v>0</v>
      </c>
      <c r="BY6254" s="9">
        <f>IF(AND(BV6254&gt;(22.8+0.33*Hourly!$I6254),(BV6254&gt;24),(BV6254&lt;&gt;"")),1,0)</f>
        <v>0</v>
      </c>
    </row>
    <row r="6255" spans="5:77" x14ac:dyDescent="0.35">
      <c r="E6255">
        <f>Hourly!A6255</f>
        <v>2011</v>
      </c>
      <c r="F6255">
        <f>Hourly!B6255</f>
        <v>9</v>
      </c>
      <c r="G6255">
        <f>Hourly!C6255</f>
        <v>18</v>
      </c>
      <c r="H6255">
        <f>Hourly!D6255</f>
        <v>11</v>
      </c>
      <c r="I6255" s="163">
        <v>6251</v>
      </c>
      <c r="J6255" s="19">
        <f>Input!B$22*Input!B$79</f>
        <v>1411.3439999999998</v>
      </c>
      <c r="K6255" s="19">
        <f>Input!B$76*Input!B$88</f>
        <v>656.99775609756091</v>
      </c>
      <c r="L6255" s="19">
        <f>Input!B$77*Input!B$89</f>
        <v>130.99152542372883</v>
      </c>
      <c r="M6255" s="164">
        <f t="shared" si="1557"/>
        <v>2199.3332815212898</v>
      </c>
      <c r="N6255" s="165">
        <f>(Input!B$109*Input!B$102)/3600*Input!B$108</f>
        <v>740.21399999999983</v>
      </c>
      <c r="O6255" s="165">
        <f>(1-Input!B$61)*(Input!B$109*Input!B$33)/3600*Input!B$108*Hourly!AU6255</f>
        <v>177.65135999999998</v>
      </c>
      <c r="P6255" s="19">
        <f>IF(AND(AY6254&gt;Hourly!G6255),(Input!B$109*(Input!B$33*Hourly!AU6255+Input!B$36))/3600*Input!B$108,(1-Input!B$61)*(Input!B$109*Input!B$33)/3600*Input!B$108*Hourly!AU6255)</f>
        <v>11280.861359999999</v>
      </c>
      <c r="Q6255" s="19">
        <f t="shared" si="1554"/>
        <v>3117.1986415212896</v>
      </c>
      <c r="R6255" s="19">
        <f t="shared" si="1558"/>
        <v>14220.408641521288</v>
      </c>
      <c r="S6255" s="165"/>
      <c r="T6255" s="165">
        <f>Input!B$78*Input!B$91</f>
        <v>189.625</v>
      </c>
      <c r="U6255" s="19">
        <f>IF(AND($AY6254&gt;Input!$B$52,Hourly!AI6255&gt;Input!$B$51),Input!$B$93*Input!$F$40*Input!$J$8/100*Hourly!AI6255,Input!$B$93*Input!$B$40*Input!$J$8/100*Hourly!AI6255)</f>
        <v>0</v>
      </c>
      <c r="V6255" s="19">
        <f>IF(AND($AY6254&gt;Input!$B$52,Hourly!AJ6255&gt;Input!$B$51),Input!$B$94*Input!$F$41*Input!$J$9/100*Hourly!AJ6255,Input!$B$94*Input!$B$41*Input!$J$9/100*Hourly!AJ6255)</f>
        <v>13478.857936064138</v>
      </c>
      <c r="W6255" s="19">
        <f>IF(AND($AY6254&gt;Input!$B$52,Hourly!AK6255&gt;Input!$B$51),Input!$B$95*Input!$F$42*Input!$J$10/100*Hourly!AK6255,Input!$B$95*Input!$B$42*Input!$J$10/100*Hourly!AK6255)</f>
        <v>0</v>
      </c>
      <c r="X6255" s="19">
        <f>IF(AND($AY6254&gt;Input!$B$52,Hourly!AL6255&gt;Input!$B$51),Input!$B$96*Input!$F$43*Input!$J$11/100*Hourly!AL6255,Input!$B$96*Input!$B$43*Input!$J$11/100*Hourly!AL6255)</f>
        <v>20378.192582596454</v>
      </c>
      <c r="Y6255" s="19">
        <f>IF(AND($AY6254&gt;Input!$B$52,Hourly!AM6255&gt;Input!$B$51),Input!$B$97*Input!$F$44*Input!$J$12/100*Hourly!AM6255,Input!$B$97*Input!$B$44*Input!$J$12/100*Hourly!AM6255)</f>
        <v>0</v>
      </c>
      <c r="Z6255" s="19">
        <f>IF(AND($AY6254&gt;Input!$B$52,Hourly!AN6255&gt;Input!$B$51),Input!$B$98*Input!$F$45*Input!$J$13/100*Hourly!AN6255,Input!$B$98*Input!$B$45*Input!$J$13/100*Hourly!AN6255)</f>
        <v>17394.661297151364</v>
      </c>
      <c r="AA6255" s="19">
        <f>IF(AND($AY6254&gt;Input!$B$52,Hourly!AO6255&gt;Input!$B$51),Input!$B$99*Input!$F$46*Input!$J$14/100*Hourly!AO6255,Input!$B$99*Input!$B$46*Input!$J$14/100*Hourly!AO6255)</f>
        <v>0</v>
      </c>
      <c r="AB6255" s="19">
        <f>IF(AND($AY6254&gt;Input!$B$52,Hourly!AP6255&gt;Input!$B$51),Input!$B$100*Input!$F$47*Input!$J$15/100*Hourly!AP6255,Input!$B$100*Input!$B$47*Input!$J$15/100*Hourly!AP6255)</f>
        <v>7438.5064757555147</v>
      </c>
      <c r="AC6255" s="19">
        <f>IF(AND($AY6254&gt;Input!$B$52,Hourly!AQ6255&gt;Input!$B$51),Input!$B$101*Input!$F$48*Input!$J$16/100*Hourly!AQ6255,Input!$B$101*Input!$B$48*Input!$J$16/100*Hourly!AQ6255)</f>
        <v>0</v>
      </c>
      <c r="AD6255" s="165">
        <f t="shared" si="1559"/>
        <v>58690.218291567471</v>
      </c>
      <c r="AE6255" s="19">
        <f>Hourly!AI6255/Input!$B$107*Input!$J$40*Input!$B$76*Input!$B$80</f>
        <v>0</v>
      </c>
      <c r="AF6255" s="19">
        <f>Hourly!AJ6255/Input!$B$107*Input!$J$41*Input!$B$76*Input!$B$81</f>
        <v>996.86964040216412</v>
      </c>
      <c r="AG6255" s="19">
        <f>Hourly!AK6255/Input!$B$107*Input!$J$42*Input!$B$76*Input!$B$82</f>
        <v>0</v>
      </c>
      <c r="AH6255" s="19">
        <f>Hourly!AL6255/Input!$B$107*Input!$J$43*Input!$B$76*Input!$B$83</f>
        <v>1131.7557323231549</v>
      </c>
      <c r="AI6255" s="19">
        <f>Hourly!AM6255/Input!$B$107*Input!$J$44*Input!$B$76*Input!$B$84</f>
        <v>0</v>
      </c>
      <c r="AJ6255" s="19">
        <f>Hourly!AN6255/Input!$B$107*Input!$J$45*Input!$B$76*Input!$B$85</f>
        <v>845.90117419149203</v>
      </c>
      <c r="AK6255" s="19">
        <f>Hourly!AO6255/Input!$B$107*Input!$J$46*Input!$B$76*Input!$B$86</f>
        <v>0</v>
      </c>
      <c r="AL6255" s="19">
        <f>Hourly!AP6255/Input!$B$107*Input!$J$47*Input!$B$76*Input!$B$87</f>
        <v>413.11673298489245</v>
      </c>
      <c r="AM6255" s="164">
        <f>Hourly!AQ6255/Input!$B$107*Input!$J$48*Input!$B$77*Input!$B$89</f>
        <v>1432.1740112994353</v>
      </c>
      <c r="AN6255" s="165">
        <f t="shared" si="1555"/>
        <v>4819.8172912011378</v>
      </c>
      <c r="AO6255" s="116">
        <f>Input!B$55*Input!$B$18*Input!B$112*Hourly!AR6255</f>
        <v>959.40000000000009</v>
      </c>
      <c r="AP6255">
        <f>Input!B$113*Input!B$114*Input!B$90*Input!B$56*Hourly!AS6255</f>
        <v>4428</v>
      </c>
      <c r="AQ6255">
        <f>Input!B$90*Input!B$57*Hourly!AS6255</f>
        <v>4428</v>
      </c>
      <c r="AR6255" s="19">
        <f>0.5*Input!$B$63*Hourly!AU6255</f>
        <v>24.6</v>
      </c>
      <c r="AS6255" s="165">
        <f t="shared" si="1560"/>
        <v>9827.6999999999989</v>
      </c>
      <c r="AT6255" s="159">
        <f>AY6254+(Input!$B$66*1000*(Hourly!AX6255&gt;0)+AD6255+AN6255+AS6255+T6255*(Hourly!J6255-AY6254)+Q6255*(Hourly!G6255-AY6254))/(Q6255+T6255)*(1-EXP(-(Q6255+T6255)/(Input!$B$103*1000000)*3600))</f>
        <v>25.981344901668862</v>
      </c>
      <c r="AU6255" s="24">
        <f>AY6254+(AD6255+AN6255+AS6255+T6255*(Hourly!J6255-AY6254)+Q6255*(Hourly!G6255-AY6254))/(Q6255+T6255)*(1-EXP(-(Q6255+T6255)/(Input!$B$103*1000000)*3600))</f>
        <v>23.283424673444259</v>
      </c>
      <c r="AV6255" s="24">
        <f>AY6254+(-Input!$B$67*1000*(Hourly!AX6255&gt;0)+AD6255+AN6255+AS6255+T6255*(Hourly!J6255-AY6254)+R6255*(Hourly!G6255-AY6254))/(R6255+T6255)*(1-EXP(-(R6255+T6255)/(Input!$B$103*1000000)*3600))</f>
        <v>20.3474562500272</v>
      </c>
      <c r="AW6255" s="160">
        <f>AY6254+(AD6255+AN6255+AS6255+T6255*(Hourly!J6255-AY6254)+R6255*(Hourly!G6255-AY6254))/(R6255+T6255)*(1-EXP(-(R6255+T6255)/(Input!$B$103*1000000)*3600))</f>
        <v>23.005250065673966</v>
      </c>
      <c r="AX6255" s="24"/>
      <c r="AY6255" s="167">
        <f t="shared" si="1561"/>
        <v>23.283424673444259</v>
      </c>
      <c r="BA6255" s="159">
        <f>IF(BI6255,Input!$B$66*1000*(Hourly!AX6255&gt;0),IF(BJ6255,-(AD6255+AN6255+AS6255+T6255*(Hourly!J6255-AY6254)+Q6255*(Hourly!G6255-AY6254))+(Q6255+T6255)*(BE6255-AY6254)/(1-EXP(-(Q6255+T6255)/(Input!$B$103*1000000)*3600))))/1000</f>
        <v>0</v>
      </c>
      <c r="BB6255" s="24">
        <f>IF(BO6255,-Input!$B$67*1000*(Hourly!AX6255&gt;0),IF(BN6255,-(AD6255+AN6255+AS6255+T6255*(Hourly!J6255-AY6254)+R6255*(Hourly!G6255-AY6254))+(R6255+T6255)*(BF6255-AY6254)/(1-EXP(-(R6255+T6255)/(Input!$B$103*1000000)*3600))))/1000</f>
        <v>0</v>
      </c>
      <c r="BC6255" s="160">
        <f t="shared" si="1562"/>
        <v>0</v>
      </c>
      <c r="BD6255" s="24"/>
      <c r="BE6255" s="116">
        <f>IF(Hourly!AT6255=1,Input!$B$4,IF(Hourly!AT6255=0.5,Input!$F$4,0))</f>
        <v>20</v>
      </c>
      <c r="BF6255">
        <f>IF(Hourly!AT6255=1,Input!$B$5,IF(Hourly!AT6255=0.5,Input!$F$5,0))</f>
        <v>24</v>
      </c>
      <c r="BG6255" s="9">
        <f>Input!$B$35+0.0000000001</f>
        <v>23.900000000099997</v>
      </c>
      <c r="BI6255" s="116">
        <f t="shared" si="1563"/>
        <v>0</v>
      </c>
      <c r="BJ6255">
        <f t="shared" si="1564"/>
        <v>0</v>
      </c>
      <c r="BK6255">
        <f t="shared" si="1565"/>
        <v>1</v>
      </c>
      <c r="BL6255">
        <f t="shared" si="1566"/>
        <v>0</v>
      </c>
      <c r="BM6255">
        <f t="shared" si="1567"/>
        <v>0</v>
      </c>
      <c r="BN6255">
        <f t="shared" si="1568"/>
        <v>0</v>
      </c>
      <c r="BO6255" s="9">
        <f t="shared" si="1569"/>
        <v>0</v>
      </c>
      <c r="BR6255" s="116">
        <f t="shared" si="1556"/>
        <v>2510</v>
      </c>
      <c r="BS6255" s="39">
        <v>0</v>
      </c>
      <c r="BT6255" s="168">
        <v>0</v>
      </c>
      <c r="BV6255" s="116">
        <f>IF(Hourly!$AR6255&gt;0,AY6255,"")</f>
        <v>23.283424673444259</v>
      </c>
      <c r="BW6255">
        <f>IF(AND(BV6255&gt;(20.8+0.33*Hourly!$I6255),(BV6255&gt;24),(BV6255&lt;&gt;"")),1,0)</f>
        <v>0</v>
      </c>
      <c r="BX6255">
        <f>IF(AND(BV6255&gt;(21.8+0.33*Hourly!$I6255),(BV6255&gt;24),(BV6255&lt;&gt;"")),1,0)</f>
        <v>0</v>
      </c>
      <c r="BY6255" s="9">
        <f>IF(AND(BV6255&gt;(22.8+0.33*Hourly!$I6255),(BV6255&gt;24),(BV6255&lt;&gt;"")),1,0)</f>
        <v>0</v>
      </c>
    </row>
    <row r="6256" spans="5:77" x14ac:dyDescent="0.35">
      <c r="E6256">
        <f>Hourly!A6256</f>
        <v>2011</v>
      </c>
      <c r="F6256">
        <f>Hourly!B6256</f>
        <v>9</v>
      </c>
      <c r="G6256">
        <f>Hourly!C6256</f>
        <v>18</v>
      </c>
      <c r="H6256">
        <f>Hourly!D6256</f>
        <v>12</v>
      </c>
      <c r="I6256" s="163">
        <v>6252</v>
      </c>
      <c r="J6256" s="19">
        <f>Input!B$22*Input!B$79</f>
        <v>1411.3439999999998</v>
      </c>
      <c r="K6256" s="19">
        <f>Input!B$76*Input!B$88</f>
        <v>656.99775609756091</v>
      </c>
      <c r="L6256" s="19">
        <f>Input!B$77*Input!B$89</f>
        <v>130.99152542372883</v>
      </c>
      <c r="M6256" s="164">
        <f t="shared" si="1557"/>
        <v>2199.3332815212898</v>
      </c>
      <c r="N6256" s="165">
        <f>(Input!B$109*Input!B$102)/3600*Input!B$108</f>
        <v>740.21399999999983</v>
      </c>
      <c r="O6256" s="165">
        <f>(1-Input!B$61)*(Input!B$109*Input!B$33)/3600*Input!B$108*Hourly!AU6256</f>
        <v>177.65135999999998</v>
      </c>
      <c r="P6256" s="19">
        <f>IF(AND(AY6255&gt;Hourly!G6256),(Input!B$109*(Input!B$33*Hourly!AU6256+Input!B$36))/3600*Input!B$108,(1-Input!B$61)*(Input!B$109*Input!B$33)/3600*Input!B$108*Hourly!AU6256)</f>
        <v>11280.861359999999</v>
      </c>
      <c r="Q6256" s="19">
        <f t="shared" si="1554"/>
        <v>3117.1986415212896</v>
      </c>
      <c r="R6256" s="19">
        <f t="shared" si="1558"/>
        <v>14220.408641521288</v>
      </c>
      <c r="S6256" s="165"/>
      <c r="T6256" s="165">
        <f>Input!B$78*Input!B$91</f>
        <v>189.625</v>
      </c>
      <c r="U6256" s="19">
        <f>IF(AND($AY6255&gt;Input!$B$52,Hourly!AI6256&gt;Input!$B$51),Input!$B$93*Input!$F$40*Input!$J$8/100*Hourly!AI6256,Input!$B$93*Input!$B$40*Input!$J$8/100*Hourly!AI6256)</f>
        <v>0</v>
      </c>
      <c r="V6256" s="19">
        <f>IF(AND($AY6255&gt;Input!$B$52,Hourly!AJ6256&gt;Input!$B$51),Input!$B$94*Input!$F$41*Input!$J$9/100*Hourly!AJ6256,Input!$B$94*Input!$B$41*Input!$J$9/100*Hourly!AJ6256)</f>
        <v>14425.959848050466</v>
      </c>
      <c r="W6256" s="19">
        <f>IF(AND($AY6255&gt;Input!$B$52,Hourly!AK6256&gt;Input!$B$51),Input!$B$95*Input!$F$42*Input!$J$10/100*Hourly!AK6256,Input!$B$95*Input!$B$42*Input!$J$10/100*Hourly!AK6256)</f>
        <v>0</v>
      </c>
      <c r="X6256" s="19">
        <f>IF(AND($AY6255&gt;Input!$B$52,Hourly!AL6256&gt;Input!$B$51),Input!$B$96*Input!$F$43*Input!$J$11/100*Hourly!AL6256,Input!$B$96*Input!$B$43*Input!$J$11/100*Hourly!AL6256)</f>
        <v>29931.133510057614</v>
      </c>
      <c r="Y6256" s="19">
        <f>IF(AND($AY6255&gt;Input!$B$52,Hourly!AM6256&gt;Input!$B$51),Input!$B$97*Input!$F$44*Input!$J$12/100*Hourly!AM6256,Input!$B$97*Input!$B$44*Input!$J$12/100*Hourly!AM6256)</f>
        <v>0</v>
      </c>
      <c r="Z6256" s="19">
        <f>IF(AND($AY6255&gt;Input!$B$52,Hourly!AN6256&gt;Input!$B$51),Input!$B$98*Input!$F$45*Input!$J$13/100*Hourly!AN6256,Input!$B$98*Input!$B$45*Input!$J$13/100*Hourly!AN6256)</f>
        <v>33374.779830498825</v>
      </c>
      <c r="AA6256" s="19">
        <f>IF(AND($AY6255&gt;Input!$B$52,Hourly!AO6256&gt;Input!$B$51),Input!$B$99*Input!$F$46*Input!$J$14/100*Hourly!AO6256,Input!$B$99*Input!$B$46*Input!$J$14/100*Hourly!AO6256)</f>
        <v>0</v>
      </c>
      <c r="AB6256" s="19">
        <f>IF(AND($AY6255&gt;Input!$B$52,Hourly!AP6256&gt;Input!$B$51),Input!$B$100*Input!$F$47*Input!$J$15/100*Hourly!AP6256,Input!$B$100*Input!$B$47*Input!$J$15/100*Hourly!AP6256)</f>
        <v>8225.3279835375452</v>
      </c>
      <c r="AC6256" s="19">
        <f>IF(AND($AY6255&gt;Input!$B$52,Hourly!AQ6256&gt;Input!$B$51),Input!$B$101*Input!$F$48*Input!$J$16/100*Hourly!AQ6256,Input!$B$101*Input!$B$48*Input!$J$16/100*Hourly!AQ6256)</f>
        <v>0</v>
      </c>
      <c r="AD6256" s="165">
        <f t="shared" si="1559"/>
        <v>85957.201172144443</v>
      </c>
      <c r="AE6256" s="19">
        <f>Hourly!AI6256/Input!$B$107*Input!$J$40*Input!$B$76*Input!$B$80</f>
        <v>0</v>
      </c>
      <c r="AF6256" s="19">
        <f>Hourly!AJ6256/Input!$B$107*Input!$J$41*Input!$B$76*Input!$B$81</f>
        <v>1066.9154222409852</v>
      </c>
      <c r="AG6256" s="19">
        <f>Hourly!AK6256/Input!$B$107*Input!$J$42*Input!$B$76*Input!$B$82</f>
        <v>0</v>
      </c>
      <c r="AH6256" s="19">
        <f>Hourly!AL6256/Input!$B$107*Input!$J$43*Input!$B$76*Input!$B$83</f>
        <v>1662.3030618459927</v>
      </c>
      <c r="AI6256" s="19">
        <f>Hourly!AM6256/Input!$B$107*Input!$J$44*Input!$B$76*Input!$B$84</f>
        <v>0</v>
      </c>
      <c r="AJ6256" s="19">
        <f>Hourly!AN6256/Input!$B$107*Input!$J$45*Input!$B$76*Input!$B$85</f>
        <v>1623.0132317451246</v>
      </c>
      <c r="AK6256" s="19">
        <f>Hourly!AO6256/Input!$B$107*Input!$J$46*Input!$B$76*Input!$B$86</f>
        <v>0</v>
      </c>
      <c r="AL6256" s="19">
        <f>Hourly!AP6256/Input!$B$107*Input!$J$47*Input!$B$76*Input!$B$87</f>
        <v>456.81490435794944</v>
      </c>
      <c r="AM6256" s="164">
        <f>Hourly!AQ6256/Input!$B$107*Input!$J$48*Input!$B$77*Input!$B$89</f>
        <v>1929.9418079096044</v>
      </c>
      <c r="AN6256" s="165">
        <f t="shared" si="1555"/>
        <v>6738.9884280996557</v>
      </c>
      <c r="AO6256" s="116">
        <f>Input!B$55*Input!$B$18*Input!B$112*Hourly!AR6256</f>
        <v>959.40000000000009</v>
      </c>
      <c r="AP6256">
        <f>Input!B$113*Input!B$114*Input!B$90*Input!B$56*Hourly!AS6256</f>
        <v>4428</v>
      </c>
      <c r="AQ6256">
        <f>Input!B$90*Input!B$57*Hourly!AS6256</f>
        <v>4428</v>
      </c>
      <c r="AR6256" s="19">
        <f>0.5*Input!$B$63*Hourly!AU6256</f>
        <v>24.6</v>
      </c>
      <c r="AS6256" s="165">
        <f t="shared" si="1560"/>
        <v>9827.6999999999989</v>
      </c>
      <c r="AT6256" s="159">
        <f>AY6255+(Input!$B$66*1000*(Hourly!AX6256&gt;0)+AD6256+AN6256+AS6256+T6256*(Hourly!J6256-AY6255)+Q6256*(Hourly!G6256-AY6255))/(Q6256+T6256)*(1-EXP(-(Q6256+T6256)/(Input!$B$103*1000000)*3600))</f>
        <v>26.182363229121268</v>
      </c>
      <c r="AU6256" s="24">
        <f>AY6255+(AD6256+AN6256+AS6256+T6256*(Hourly!J6256-AY6255)+Q6256*(Hourly!G6256-AY6255))/(Q6256+T6256)*(1-EXP(-(Q6256+T6256)/(Input!$B$103*1000000)*3600))</f>
        <v>23.484443000896665</v>
      </c>
      <c r="AV6256" s="24">
        <f>AY6255+(-Input!$B$67*1000*(Hourly!AX6256&gt;0)+AD6256+AN6256+AS6256+T6256*(Hourly!J6256-AY6255)+R6256*(Hourly!G6256-AY6255))/(R6256+T6256)*(1-EXP(-(R6256+T6256)/(Input!$B$103*1000000)*3600))</f>
        <v>20.573313195596082</v>
      </c>
      <c r="AW6256" s="160">
        <f>AY6255+(AD6256+AN6256+AS6256+T6256*(Hourly!J6256-AY6255)+R6256*(Hourly!G6256-AY6255))/(R6256+T6256)*(1-EXP(-(R6256+T6256)/(Input!$B$103*1000000)*3600))</f>
        <v>23.231107011242848</v>
      </c>
      <c r="AX6256" s="24"/>
      <c r="AY6256" s="167">
        <f t="shared" si="1561"/>
        <v>23.484443000896665</v>
      </c>
      <c r="BA6256" s="159">
        <f>IF(BI6256,Input!$B$66*1000*(Hourly!AX6256&gt;0),IF(BJ6256,-(AD6256+AN6256+AS6256+T6256*(Hourly!J6256-AY6255)+Q6256*(Hourly!G6256-AY6255))+(Q6256+T6256)*(BE6256-AY6255)/(1-EXP(-(Q6256+T6256)/(Input!$B$103*1000000)*3600))))/1000</f>
        <v>0</v>
      </c>
      <c r="BB6256" s="24">
        <f>IF(BO6256,-Input!$B$67*1000*(Hourly!AX6256&gt;0),IF(BN6256,-(AD6256+AN6256+AS6256+T6256*(Hourly!J6256-AY6255)+R6256*(Hourly!G6256-AY6255))+(R6256+T6256)*(BF6256-AY6255)/(1-EXP(-(R6256+T6256)/(Input!$B$103*1000000)*3600))))/1000</f>
        <v>0</v>
      </c>
      <c r="BC6256" s="160">
        <f t="shared" si="1562"/>
        <v>0</v>
      </c>
      <c r="BD6256" s="24"/>
      <c r="BE6256" s="116">
        <f>IF(Hourly!AT6256=1,Input!$B$4,IF(Hourly!AT6256=0.5,Input!$F$4,0))</f>
        <v>20</v>
      </c>
      <c r="BF6256">
        <f>IF(Hourly!AT6256=1,Input!$B$5,IF(Hourly!AT6256=0.5,Input!$F$5,0))</f>
        <v>24</v>
      </c>
      <c r="BG6256" s="9">
        <f>Input!$B$35+0.0000000001</f>
        <v>23.900000000099997</v>
      </c>
      <c r="BI6256" s="116">
        <f t="shared" si="1563"/>
        <v>0</v>
      </c>
      <c r="BJ6256">
        <f t="shared" si="1564"/>
        <v>0</v>
      </c>
      <c r="BK6256">
        <f t="shared" si="1565"/>
        <v>1</v>
      </c>
      <c r="BL6256">
        <f t="shared" si="1566"/>
        <v>0</v>
      </c>
      <c r="BM6256">
        <f t="shared" si="1567"/>
        <v>0</v>
      </c>
      <c r="BN6256">
        <f t="shared" si="1568"/>
        <v>0</v>
      </c>
      <c r="BO6256" s="9">
        <f t="shared" si="1569"/>
        <v>0</v>
      </c>
      <c r="BR6256" s="116">
        <f t="shared" si="1556"/>
        <v>2509</v>
      </c>
      <c r="BS6256" s="39">
        <v>0</v>
      </c>
      <c r="BT6256" s="168">
        <v>0</v>
      </c>
      <c r="BV6256" s="116">
        <f>IF(Hourly!$AR6256&gt;0,AY6256,"")</f>
        <v>23.484443000896665</v>
      </c>
      <c r="BW6256">
        <f>IF(AND(BV6256&gt;(20.8+0.33*Hourly!$I6256),(BV6256&gt;24),(BV6256&lt;&gt;"")),1,0)</f>
        <v>0</v>
      </c>
      <c r="BX6256">
        <f>IF(AND(BV6256&gt;(21.8+0.33*Hourly!$I6256),(BV6256&gt;24),(BV6256&lt;&gt;"")),1,0)</f>
        <v>0</v>
      </c>
      <c r="BY6256" s="9">
        <f>IF(AND(BV6256&gt;(22.8+0.33*Hourly!$I6256),(BV6256&gt;24),(BV6256&lt;&gt;"")),1,0)</f>
        <v>0</v>
      </c>
    </row>
    <row r="6257" spans="5:77" x14ac:dyDescent="0.35">
      <c r="E6257">
        <f>Hourly!A6257</f>
        <v>2011</v>
      </c>
      <c r="F6257">
        <f>Hourly!B6257</f>
        <v>9</v>
      </c>
      <c r="G6257">
        <f>Hourly!C6257</f>
        <v>18</v>
      </c>
      <c r="H6257">
        <f>Hourly!D6257</f>
        <v>13</v>
      </c>
      <c r="I6257" s="163">
        <v>6253</v>
      </c>
      <c r="J6257" s="19">
        <f>Input!B$22*Input!B$79</f>
        <v>1411.3439999999998</v>
      </c>
      <c r="K6257" s="19">
        <f>Input!B$76*Input!B$88</f>
        <v>656.99775609756091</v>
      </c>
      <c r="L6257" s="19">
        <f>Input!B$77*Input!B$89</f>
        <v>130.99152542372883</v>
      </c>
      <c r="M6257" s="164">
        <f t="shared" si="1557"/>
        <v>2199.3332815212898</v>
      </c>
      <c r="N6257" s="165">
        <f>(Input!B$109*Input!B$102)/3600*Input!B$108</f>
        <v>740.21399999999983</v>
      </c>
      <c r="O6257" s="165">
        <f>(1-Input!B$61)*(Input!B$109*Input!B$33)/3600*Input!B$108*Hourly!AU6257</f>
        <v>177.65135999999998</v>
      </c>
      <c r="P6257" s="19">
        <f>IF(AND(AY6256&gt;Hourly!G6257),(Input!B$109*(Input!B$33*Hourly!AU6257+Input!B$36))/3600*Input!B$108,(1-Input!B$61)*(Input!B$109*Input!B$33)/3600*Input!B$108*Hourly!AU6257)</f>
        <v>11280.861359999999</v>
      </c>
      <c r="Q6257" s="19">
        <f t="shared" si="1554"/>
        <v>3117.1986415212896</v>
      </c>
      <c r="R6257" s="19">
        <f t="shared" si="1558"/>
        <v>14220.408641521288</v>
      </c>
      <c r="S6257" s="165"/>
      <c r="T6257" s="165">
        <f>Input!B$78*Input!B$91</f>
        <v>189.625</v>
      </c>
      <c r="U6257" s="19">
        <f>IF(AND($AY6256&gt;Input!$B$52,Hourly!AI6257&gt;Input!$B$51),Input!$B$93*Input!$F$40*Input!$J$8/100*Hourly!AI6257,Input!$B$93*Input!$B$40*Input!$J$8/100*Hourly!AI6257)</f>
        <v>0</v>
      </c>
      <c r="V6257" s="19">
        <f>IF(AND($AY6256&gt;Input!$B$52,Hourly!AJ6257&gt;Input!$B$51),Input!$B$94*Input!$F$41*Input!$J$9/100*Hourly!AJ6257,Input!$B$94*Input!$B$41*Input!$J$9/100*Hourly!AJ6257)</f>
        <v>12200.043220662279</v>
      </c>
      <c r="W6257" s="19">
        <f>IF(AND($AY6256&gt;Input!$B$52,Hourly!AK6257&gt;Input!$B$51),Input!$B$95*Input!$F$42*Input!$J$10/100*Hourly!AK6257,Input!$B$95*Input!$B$42*Input!$J$10/100*Hourly!AK6257)</f>
        <v>0</v>
      </c>
      <c r="X6257" s="19">
        <f>IF(AND($AY6256&gt;Input!$B$52,Hourly!AL6257&gt;Input!$B$51),Input!$B$96*Input!$F$43*Input!$J$11/100*Hourly!AL6257,Input!$B$96*Input!$B$43*Input!$J$11/100*Hourly!AL6257)</f>
        <v>40323.346883614053</v>
      </c>
      <c r="Y6257" s="19">
        <f>IF(AND($AY6256&gt;Input!$B$52,Hourly!AM6257&gt;Input!$B$51),Input!$B$97*Input!$F$44*Input!$J$12/100*Hourly!AM6257,Input!$B$97*Input!$B$44*Input!$J$12/100*Hourly!AM6257)</f>
        <v>0</v>
      </c>
      <c r="Z6257" s="19">
        <f>IF(AND($AY6256&gt;Input!$B$52,Hourly!AN6257&gt;Input!$B$51),Input!$B$98*Input!$F$45*Input!$J$13/100*Hourly!AN6257,Input!$B$98*Input!$B$45*Input!$J$13/100*Hourly!AN6257)</f>
        <v>69167.604768919118</v>
      </c>
      <c r="AA6257" s="19">
        <f>IF(AND($AY6256&gt;Input!$B$52,Hourly!AO6257&gt;Input!$B$51),Input!$B$99*Input!$F$46*Input!$J$14/100*Hourly!AO6257,Input!$B$99*Input!$B$46*Input!$J$14/100*Hourly!AO6257)</f>
        <v>0</v>
      </c>
      <c r="AB6257" s="19">
        <f>IF(AND($AY6256&gt;Input!$B$52,Hourly!AP6257&gt;Input!$B$51),Input!$B$100*Input!$F$47*Input!$J$15/100*Hourly!AP6257,Input!$B$100*Input!$B$47*Input!$J$15/100*Hourly!AP6257)</f>
        <v>6956.1649942372633</v>
      </c>
      <c r="AC6257" s="19">
        <f>IF(AND($AY6256&gt;Input!$B$52,Hourly!AQ6257&gt;Input!$B$51),Input!$B$101*Input!$F$48*Input!$J$16/100*Hourly!AQ6257,Input!$B$101*Input!$B$48*Input!$J$16/100*Hourly!AQ6257)</f>
        <v>0</v>
      </c>
      <c r="AD6257" s="165">
        <f t="shared" si="1559"/>
        <v>128647.15986743271</v>
      </c>
      <c r="AE6257" s="19">
        <f>Hourly!AI6257/Input!$B$107*Input!$J$40*Input!$B$76*Input!$B$80</f>
        <v>0</v>
      </c>
      <c r="AF6257" s="19">
        <f>Hourly!AJ6257/Input!$B$107*Input!$J$41*Input!$B$76*Input!$B$81</f>
        <v>902.29103652262097</v>
      </c>
      <c r="AG6257" s="19">
        <f>Hourly!AK6257/Input!$B$107*Input!$J$42*Input!$B$76*Input!$B$82</f>
        <v>0</v>
      </c>
      <c r="AH6257" s="19">
        <f>Hourly!AL6257/Input!$B$107*Input!$J$43*Input!$B$76*Input!$B$83</f>
        <v>2239.461561520417</v>
      </c>
      <c r="AI6257" s="19">
        <f>Hourly!AM6257/Input!$B$107*Input!$J$44*Input!$B$76*Input!$B$84</f>
        <v>0</v>
      </c>
      <c r="AJ6257" s="19">
        <f>Hourly!AN6257/Input!$B$107*Input!$J$45*Input!$B$76*Input!$B$85</f>
        <v>3363.6158296237395</v>
      </c>
      <c r="AK6257" s="19">
        <f>Hourly!AO6257/Input!$B$107*Input!$J$46*Input!$B$76*Input!$B$86</f>
        <v>0</v>
      </c>
      <c r="AL6257" s="19">
        <f>Hourly!AP6257/Input!$B$107*Input!$J$47*Input!$B$76*Input!$B$87</f>
        <v>386.32864888798719</v>
      </c>
      <c r="AM6257" s="164">
        <f>Hourly!AQ6257/Input!$B$107*Input!$J$48*Input!$B$77*Input!$B$89</f>
        <v>2667.8607344632774</v>
      </c>
      <c r="AN6257" s="165">
        <f t="shared" si="1555"/>
        <v>9559.5578110180431</v>
      </c>
      <c r="AO6257" s="116">
        <f>Input!B$55*Input!$B$18*Input!B$112*Hourly!AR6257</f>
        <v>959.40000000000009</v>
      </c>
      <c r="AP6257">
        <f>Input!B$113*Input!B$114*Input!B$90*Input!B$56*Hourly!AS6257</f>
        <v>4428</v>
      </c>
      <c r="AQ6257">
        <f>Input!B$90*Input!B$57*Hourly!AS6257</f>
        <v>4428</v>
      </c>
      <c r="AR6257" s="19">
        <f>0.5*Input!$B$63*Hourly!AU6257</f>
        <v>24.6</v>
      </c>
      <c r="AS6257" s="165">
        <f t="shared" si="1560"/>
        <v>9827.6999999999989</v>
      </c>
      <c r="AT6257" s="159">
        <f>AY6256+(Input!$B$66*1000*(Hourly!AX6257&gt;0)+AD6257+AN6257+AS6257+T6257*(Hourly!J6257-AY6256)+Q6257*(Hourly!G6257-AY6256))/(Q6257+T6257)*(1-EXP(-(Q6257+T6257)/(Input!$B$103*1000000)*3600))</f>
        <v>26.51446388046314</v>
      </c>
      <c r="AU6257" s="24">
        <f>AY6256+(AD6257+AN6257+AS6257+T6257*(Hourly!J6257-AY6256)+Q6257*(Hourly!G6257-AY6256))/(Q6257+T6257)*(1-EXP(-(Q6257+T6257)/(Input!$B$103*1000000)*3600))</f>
        <v>23.81654365223854</v>
      </c>
      <c r="AV6257" s="24">
        <f>AY6256+(-Input!$B$67*1000*(Hourly!AX6257&gt;0)+AD6257+AN6257+AS6257+T6257*(Hourly!J6257-AY6256)+R6257*(Hourly!G6257-AY6256))/(R6257+T6257)*(1-EXP(-(R6257+T6257)/(Input!$B$103*1000000)*3600))</f>
        <v>20.932944239614983</v>
      </c>
      <c r="AW6257" s="160">
        <f>AY6256+(AD6257+AN6257+AS6257+T6257*(Hourly!J6257-AY6256)+R6257*(Hourly!G6257-AY6256))/(R6257+T6257)*(1-EXP(-(R6257+T6257)/(Input!$B$103*1000000)*3600))</f>
        <v>23.590738055261745</v>
      </c>
      <c r="AX6257" s="24"/>
      <c r="AY6257" s="167">
        <f t="shared" si="1561"/>
        <v>23.81654365223854</v>
      </c>
      <c r="BA6257" s="159">
        <f>IF(BI6257,Input!$B$66*1000*(Hourly!AX6257&gt;0),IF(BJ6257,-(AD6257+AN6257+AS6257+T6257*(Hourly!J6257-AY6256)+Q6257*(Hourly!G6257-AY6256))+(Q6257+T6257)*(BE6257-AY6256)/(1-EXP(-(Q6257+T6257)/(Input!$B$103*1000000)*3600))))/1000</f>
        <v>0</v>
      </c>
      <c r="BB6257" s="24">
        <f>IF(BO6257,-Input!$B$67*1000*(Hourly!AX6257&gt;0),IF(BN6257,-(AD6257+AN6257+AS6257+T6257*(Hourly!J6257-AY6256)+R6257*(Hourly!G6257-AY6256))+(R6257+T6257)*(BF6257-AY6256)/(1-EXP(-(R6257+T6257)/(Input!$B$103*1000000)*3600))))/1000</f>
        <v>0</v>
      </c>
      <c r="BC6257" s="160">
        <f t="shared" si="1562"/>
        <v>0</v>
      </c>
      <c r="BD6257" s="24"/>
      <c r="BE6257" s="116">
        <f>IF(Hourly!AT6257=1,Input!$B$4,IF(Hourly!AT6257=0.5,Input!$F$4,0))</f>
        <v>20</v>
      </c>
      <c r="BF6257">
        <f>IF(Hourly!AT6257=1,Input!$B$5,IF(Hourly!AT6257=0.5,Input!$F$5,0))</f>
        <v>24</v>
      </c>
      <c r="BG6257" s="9">
        <f>Input!$B$35+0.0000000001</f>
        <v>23.900000000099997</v>
      </c>
      <c r="BI6257" s="116">
        <f t="shared" si="1563"/>
        <v>0</v>
      </c>
      <c r="BJ6257">
        <f t="shared" si="1564"/>
        <v>0</v>
      </c>
      <c r="BK6257">
        <f t="shared" si="1565"/>
        <v>1</v>
      </c>
      <c r="BL6257">
        <f t="shared" si="1566"/>
        <v>0</v>
      </c>
      <c r="BM6257">
        <f t="shared" si="1567"/>
        <v>0</v>
      </c>
      <c r="BN6257">
        <f t="shared" si="1568"/>
        <v>0</v>
      </c>
      <c r="BO6257" s="9">
        <f t="shared" si="1569"/>
        <v>0</v>
      </c>
      <c r="BR6257" s="116">
        <f t="shared" si="1556"/>
        <v>2508</v>
      </c>
      <c r="BS6257" s="39">
        <v>0</v>
      </c>
      <c r="BT6257" s="168">
        <v>0</v>
      </c>
      <c r="BV6257" s="116">
        <f>IF(Hourly!$AR6257&gt;0,AY6257,"")</f>
        <v>23.81654365223854</v>
      </c>
      <c r="BW6257">
        <f>IF(AND(BV6257&gt;(20.8+0.33*Hourly!$I6257),(BV6257&gt;24),(BV6257&lt;&gt;"")),1,0)</f>
        <v>0</v>
      </c>
      <c r="BX6257">
        <f>IF(AND(BV6257&gt;(21.8+0.33*Hourly!$I6257),(BV6257&gt;24),(BV6257&lt;&gt;"")),1,0)</f>
        <v>0</v>
      </c>
      <c r="BY6257" s="9">
        <f>IF(AND(BV6257&gt;(22.8+0.33*Hourly!$I6257),(BV6257&gt;24),(BV6257&lt;&gt;"")),1,0)</f>
        <v>0</v>
      </c>
    </row>
    <row r="6258" spans="5:77" x14ac:dyDescent="0.35">
      <c r="E6258">
        <f>Hourly!A6258</f>
        <v>2011</v>
      </c>
      <c r="F6258">
        <f>Hourly!B6258</f>
        <v>9</v>
      </c>
      <c r="G6258">
        <f>Hourly!C6258</f>
        <v>18</v>
      </c>
      <c r="H6258">
        <f>Hourly!D6258</f>
        <v>14</v>
      </c>
      <c r="I6258" s="163">
        <v>6254</v>
      </c>
      <c r="J6258" s="19">
        <f>Input!B$22*Input!B$79</f>
        <v>1411.3439999999998</v>
      </c>
      <c r="K6258" s="19">
        <f>Input!B$76*Input!B$88</f>
        <v>656.99775609756091</v>
      </c>
      <c r="L6258" s="19">
        <f>Input!B$77*Input!B$89</f>
        <v>130.99152542372883</v>
      </c>
      <c r="M6258" s="164">
        <f t="shared" si="1557"/>
        <v>2199.3332815212898</v>
      </c>
      <c r="N6258" s="165">
        <f>(Input!B$109*Input!B$102)/3600*Input!B$108</f>
        <v>740.21399999999983</v>
      </c>
      <c r="O6258" s="165">
        <f>(1-Input!B$61)*(Input!B$109*Input!B$33)/3600*Input!B$108*Hourly!AU6258</f>
        <v>177.65135999999998</v>
      </c>
      <c r="P6258" s="19">
        <f>IF(AND(AY6257&gt;Hourly!G6258),(Input!B$109*(Input!B$33*Hourly!AU6258+Input!B$36))/3600*Input!B$108,(1-Input!B$61)*(Input!B$109*Input!B$33)/3600*Input!B$108*Hourly!AU6258)</f>
        <v>11280.861359999999</v>
      </c>
      <c r="Q6258" s="19">
        <f t="shared" si="1554"/>
        <v>3117.1986415212896</v>
      </c>
      <c r="R6258" s="19">
        <f t="shared" si="1558"/>
        <v>14220.408641521288</v>
      </c>
      <c r="S6258" s="165"/>
      <c r="T6258" s="165">
        <f>Input!B$78*Input!B$91</f>
        <v>189.625</v>
      </c>
      <c r="U6258" s="19">
        <f>IF(AND($AY6257&gt;Input!$B$52,Hourly!AI6258&gt;Input!$B$51),Input!$B$93*Input!$F$40*Input!$J$8/100*Hourly!AI6258,Input!$B$93*Input!$B$40*Input!$J$8/100*Hourly!AI6258)</f>
        <v>0</v>
      </c>
      <c r="V6258" s="19">
        <f>IF(AND($AY6257&gt;Input!$B$52,Hourly!AJ6258&gt;Input!$B$51),Input!$B$94*Input!$F$41*Input!$J$9/100*Hourly!AJ6258,Input!$B$94*Input!$B$41*Input!$J$9/100*Hourly!AJ6258)</f>
        <v>11499.759642385858</v>
      </c>
      <c r="W6258" s="19">
        <f>IF(AND($AY6257&gt;Input!$B$52,Hourly!AK6258&gt;Input!$B$51),Input!$B$95*Input!$F$42*Input!$J$10/100*Hourly!AK6258,Input!$B$95*Input!$B$42*Input!$J$10/100*Hourly!AK6258)</f>
        <v>0</v>
      </c>
      <c r="X6258" s="19">
        <f>IF(AND($AY6257&gt;Input!$B$52,Hourly!AL6258&gt;Input!$B$51),Input!$B$96*Input!$F$43*Input!$J$11/100*Hourly!AL6258,Input!$B$96*Input!$B$43*Input!$J$11/100*Hourly!AL6258)</f>
        <v>32608.352110448315</v>
      </c>
      <c r="Y6258" s="19">
        <f>IF(AND($AY6257&gt;Input!$B$52,Hourly!AM6258&gt;Input!$B$51),Input!$B$97*Input!$F$44*Input!$J$12/100*Hourly!AM6258,Input!$B$97*Input!$B$44*Input!$J$12/100*Hourly!AM6258)</f>
        <v>0</v>
      </c>
      <c r="Z6258" s="19">
        <f>IF(AND($AY6257&gt;Input!$B$52,Hourly!AN6258&gt;Input!$B$51),Input!$B$98*Input!$F$45*Input!$J$13/100*Hourly!AN6258,Input!$B$98*Input!$B$45*Input!$J$13/100*Hourly!AN6258)</f>
        <v>97921.501468043702</v>
      </c>
      <c r="AA6258" s="19">
        <f>IF(AND($AY6257&gt;Input!$B$52,Hourly!AO6258&gt;Input!$B$51),Input!$B$99*Input!$F$46*Input!$J$14/100*Hourly!AO6258,Input!$B$99*Input!$B$46*Input!$J$14/100*Hourly!AO6258)</f>
        <v>0</v>
      </c>
      <c r="AB6258" s="19">
        <f>IF(AND($AY6257&gt;Input!$B$52,Hourly!AP6258&gt;Input!$B$51),Input!$B$100*Input!$F$47*Input!$J$15/100*Hourly!AP6258,Input!$B$100*Input!$B$47*Input!$J$15/100*Hourly!AP6258)</f>
        <v>6556.8804978515846</v>
      </c>
      <c r="AC6258" s="19">
        <f>IF(AND($AY6257&gt;Input!$B$52,Hourly!AQ6258&gt;Input!$B$51),Input!$B$101*Input!$F$48*Input!$J$16/100*Hourly!AQ6258,Input!$B$101*Input!$B$48*Input!$J$16/100*Hourly!AQ6258)</f>
        <v>0</v>
      </c>
      <c r="AD6258" s="165">
        <f t="shared" si="1559"/>
        <v>148586.49371872947</v>
      </c>
      <c r="AE6258" s="19">
        <f>Hourly!AI6258/Input!$B$107*Input!$J$40*Input!$B$76*Input!$B$80</f>
        <v>0</v>
      </c>
      <c r="AF6258" s="19">
        <f>Hourly!AJ6258/Input!$B$107*Input!$J$41*Input!$B$76*Input!$B$81</f>
        <v>850.499449863922</v>
      </c>
      <c r="AG6258" s="19">
        <f>Hourly!AK6258/Input!$B$107*Input!$J$42*Input!$B$76*Input!$B$82</f>
        <v>0</v>
      </c>
      <c r="AH6258" s="19">
        <f>Hourly!AL6258/Input!$B$107*Input!$J$43*Input!$B$76*Input!$B$83</f>
        <v>1810.989334457923</v>
      </c>
      <c r="AI6258" s="19">
        <f>Hourly!AM6258/Input!$B$107*Input!$J$44*Input!$B$76*Input!$B$84</f>
        <v>0</v>
      </c>
      <c r="AJ6258" s="19">
        <f>Hourly!AN6258/Input!$B$107*Input!$J$45*Input!$B$76*Input!$B$85</f>
        <v>4761.9158347151642</v>
      </c>
      <c r="AK6258" s="19">
        <f>Hourly!AO6258/Input!$B$107*Input!$J$46*Input!$B$76*Input!$B$86</f>
        <v>0</v>
      </c>
      <c r="AL6258" s="19">
        <f>Hourly!AP6258/Input!$B$107*Input!$J$47*Input!$B$76*Input!$B$87</f>
        <v>364.15334969103168</v>
      </c>
      <c r="AM6258" s="164">
        <f>Hourly!AQ6258/Input!$B$107*Input!$J$48*Input!$B$77*Input!$B$89</f>
        <v>2755.1884180790962</v>
      </c>
      <c r="AN6258" s="165">
        <f t="shared" si="1555"/>
        <v>10542.746386807137</v>
      </c>
      <c r="AO6258" s="116">
        <f>Input!B$55*Input!$B$18*Input!B$112*Hourly!AR6258</f>
        <v>959.40000000000009</v>
      </c>
      <c r="AP6258">
        <f>Input!B$113*Input!B$114*Input!B$90*Input!B$56*Hourly!AS6258</f>
        <v>4428</v>
      </c>
      <c r="AQ6258">
        <f>Input!B$90*Input!B$57*Hourly!AS6258</f>
        <v>4428</v>
      </c>
      <c r="AR6258" s="19">
        <f>0.5*Input!$B$63*Hourly!AU6258</f>
        <v>24.6</v>
      </c>
      <c r="AS6258" s="165">
        <f t="shared" si="1560"/>
        <v>9827.6999999999989</v>
      </c>
      <c r="AT6258" s="159">
        <f>AY6257+(Input!$B$66*1000*(Hourly!AX6258&gt;0)+AD6258+AN6258+AS6258+T6258*(Hourly!J6258-AY6257)+Q6258*(Hourly!G6258-AY6257))/(Q6258+T6258)*(1-EXP(-(Q6258+T6258)/(Input!$B$103*1000000)*3600))</f>
        <v>26.884911061031595</v>
      </c>
      <c r="AU6258" s="24">
        <f>AY6257+(AD6258+AN6258+AS6258+T6258*(Hourly!J6258-AY6257)+Q6258*(Hourly!G6258-AY6257))/(Q6258+T6258)*(1-EXP(-(Q6258+T6258)/(Input!$B$103*1000000)*3600))</f>
        <v>24.186990832806991</v>
      </c>
      <c r="AV6258" s="24">
        <f>AY6257+(-Input!$B$67*1000*(Hourly!AX6258&gt;0)+AD6258+AN6258+AS6258+T6258*(Hourly!J6258-AY6257)+R6258*(Hourly!G6258-AY6257))/(R6258+T6258)*(1-EXP(-(R6258+T6258)/(Input!$B$103*1000000)*3600))</f>
        <v>21.239902707143489</v>
      </c>
      <c r="AW6258" s="160">
        <f>AY6257+(AD6258+AN6258+AS6258+T6258*(Hourly!J6258-AY6257)+R6258*(Hourly!G6258-AY6257))/(R6258+T6258)*(1-EXP(-(R6258+T6258)/(Input!$B$103*1000000)*3600))</f>
        <v>23.897696522790255</v>
      </c>
      <c r="AX6258" s="24"/>
      <c r="AY6258" s="167">
        <f t="shared" si="1561"/>
        <v>23.900000000099997</v>
      </c>
      <c r="BA6258" s="159">
        <f>IF(BI6258,Input!$B$66*1000*(Hourly!AX6258&gt;0),IF(BJ6258,-(AD6258+AN6258+AS6258+T6258*(Hourly!J6258-AY6257)+Q6258*(Hourly!G6258-AY6257))+(Q6258+T6258)*(BE6258-AY6257)/(1-EXP(-(Q6258+T6258)/(Input!$B$103*1000000)*3600))))/1000</f>
        <v>0</v>
      </c>
      <c r="BB6258" s="24">
        <f>IF(BO6258,-Input!$B$67*1000*(Hourly!AX6258&gt;0),IF(BN6258,-(AD6258+AN6258+AS6258+T6258*(Hourly!J6258-AY6257)+R6258*(Hourly!G6258-AY6257))+(R6258+T6258)*(BF6258-AY6257)/(1-EXP(-(R6258+T6258)/(Input!$B$103*1000000)*3600))))/1000</f>
        <v>0</v>
      </c>
      <c r="BC6258" s="160">
        <f t="shared" si="1562"/>
        <v>0</v>
      </c>
      <c r="BD6258" s="24"/>
      <c r="BE6258" s="116">
        <f>IF(Hourly!AT6258=1,Input!$B$4,IF(Hourly!AT6258=0.5,Input!$F$4,0))</f>
        <v>20</v>
      </c>
      <c r="BF6258">
        <f>IF(Hourly!AT6258=1,Input!$B$5,IF(Hourly!AT6258=0.5,Input!$F$5,0))</f>
        <v>24</v>
      </c>
      <c r="BG6258" s="9">
        <f>Input!$B$35+0.0000000001</f>
        <v>23.900000000099997</v>
      </c>
      <c r="BI6258" s="116">
        <f t="shared" si="1563"/>
        <v>0</v>
      </c>
      <c r="BJ6258">
        <f t="shared" si="1564"/>
        <v>0</v>
      </c>
      <c r="BK6258">
        <f t="shared" si="1565"/>
        <v>0</v>
      </c>
      <c r="BL6258">
        <f t="shared" si="1566"/>
        <v>1</v>
      </c>
      <c r="BM6258">
        <f t="shared" si="1567"/>
        <v>0</v>
      </c>
      <c r="BN6258">
        <f t="shared" si="1568"/>
        <v>0</v>
      </c>
      <c r="BO6258" s="9">
        <f t="shared" si="1569"/>
        <v>0</v>
      </c>
      <c r="BR6258" s="116">
        <f t="shared" si="1556"/>
        <v>2507</v>
      </c>
      <c r="BS6258" s="39">
        <v>0</v>
      </c>
      <c r="BT6258" s="168">
        <v>0</v>
      </c>
      <c r="BV6258" s="116">
        <f>IF(Hourly!$AR6258&gt;0,AY6258,"")</f>
        <v>23.900000000099997</v>
      </c>
      <c r="BW6258">
        <f>IF(AND(BV6258&gt;(20.8+0.33*Hourly!$I6258),(BV6258&gt;24),(BV6258&lt;&gt;"")),1,0)</f>
        <v>0</v>
      </c>
      <c r="BX6258">
        <f>IF(AND(BV6258&gt;(21.8+0.33*Hourly!$I6258),(BV6258&gt;24),(BV6258&lt;&gt;"")),1,0)</f>
        <v>0</v>
      </c>
      <c r="BY6258" s="9">
        <f>IF(AND(BV6258&gt;(22.8+0.33*Hourly!$I6258),(BV6258&gt;24),(BV6258&lt;&gt;"")),1,0)</f>
        <v>0</v>
      </c>
    </row>
    <row r="6259" spans="5:77" x14ac:dyDescent="0.35">
      <c r="E6259">
        <f>Hourly!A6259</f>
        <v>2011</v>
      </c>
      <c r="F6259">
        <f>Hourly!B6259</f>
        <v>9</v>
      </c>
      <c r="G6259">
        <f>Hourly!C6259</f>
        <v>18</v>
      </c>
      <c r="H6259">
        <f>Hourly!D6259</f>
        <v>15</v>
      </c>
      <c r="I6259" s="163">
        <v>6255</v>
      </c>
      <c r="J6259" s="19">
        <f>Input!B$22*Input!B$79</f>
        <v>1411.3439999999998</v>
      </c>
      <c r="K6259" s="19">
        <f>Input!B$76*Input!B$88</f>
        <v>656.99775609756091</v>
      </c>
      <c r="L6259" s="19">
        <f>Input!B$77*Input!B$89</f>
        <v>130.99152542372883</v>
      </c>
      <c r="M6259" s="164">
        <f t="shared" si="1557"/>
        <v>2199.3332815212898</v>
      </c>
      <c r="N6259" s="165">
        <f>(Input!B$109*Input!B$102)/3600*Input!B$108</f>
        <v>740.21399999999983</v>
      </c>
      <c r="O6259" s="165">
        <f>(1-Input!B$61)*(Input!B$109*Input!B$33)/3600*Input!B$108*Hourly!AU6259</f>
        <v>177.65135999999998</v>
      </c>
      <c r="P6259" s="19">
        <f>IF(AND(AY6258&gt;Hourly!G6259),(Input!B$109*(Input!B$33*Hourly!AU6259+Input!B$36))/3600*Input!B$108,(1-Input!B$61)*(Input!B$109*Input!B$33)/3600*Input!B$108*Hourly!AU6259)</f>
        <v>11280.861359999999</v>
      </c>
      <c r="Q6259" s="19">
        <f t="shared" si="1554"/>
        <v>3117.1986415212896</v>
      </c>
      <c r="R6259" s="19">
        <f t="shared" si="1558"/>
        <v>14220.408641521288</v>
      </c>
      <c r="S6259" s="165"/>
      <c r="T6259" s="165">
        <f>Input!B$78*Input!B$91</f>
        <v>189.625</v>
      </c>
      <c r="U6259" s="19">
        <f>IF(AND($AY6258&gt;Input!$B$52,Hourly!AI6259&gt;Input!$B$51),Input!$B$93*Input!$F$40*Input!$J$8/100*Hourly!AI6259,Input!$B$93*Input!$B$40*Input!$J$8/100*Hourly!AI6259)</f>
        <v>0</v>
      </c>
      <c r="V6259" s="19">
        <f>IF(AND($AY6258&gt;Input!$B$52,Hourly!AJ6259&gt;Input!$B$51),Input!$B$94*Input!$F$41*Input!$J$9/100*Hourly!AJ6259,Input!$B$94*Input!$B$41*Input!$J$9/100*Hourly!AJ6259)</f>
        <v>5037.1109038162604</v>
      </c>
      <c r="W6259" s="19">
        <f>IF(AND($AY6258&gt;Input!$B$52,Hourly!AK6259&gt;Input!$B$51),Input!$B$95*Input!$F$42*Input!$J$10/100*Hourly!AK6259,Input!$B$95*Input!$B$42*Input!$J$10/100*Hourly!AK6259)</f>
        <v>0</v>
      </c>
      <c r="X6259" s="19">
        <f>IF(AND($AY6258&gt;Input!$B$52,Hourly!AL6259&gt;Input!$B$51),Input!$B$96*Input!$F$43*Input!$J$11/100*Hourly!AL6259,Input!$B$96*Input!$B$43*Input!$J$11/100*Hourly!AL6259)</f>
        <v>3084.4570207498277</v>
      </c>
      <c r="Y6259" s="19">
        <f>IF(AND($AY6258&gt;Input!$B$52,Hourly!AM6259&gt;Input!$B$51),Input!$B$97*Input!$F$44*Input!$J$12/100*Hourly!AM6259,Input!$B$97*Input!$B$44*Input!$J$12/100*Hourly!AM6259)</f>
        <v>0</v>
      </c>
      <c r="Z6259" s="19">
        <f>IF(AND($AY6258&gt;Input!$B$52,Hourly!AN6259&gt;Input!$B$51),Input!$B$98*Input!$F$45*Input!$J$13/100*Hourly!AN6259,Input!$B$98*Input!$B$45*Input!$J$13/100*Hourly!AN6259)</f>
        <v>8275.5606003100729</v>
      </c>
      <c r="AA6259" s="19">
        <f>IF(AND($AY6258&gt;Input!$B$52,Hourly!AO6259&gt;Input!$B$51),Input!$B$99*Input!$F$46*Input!$J$14/100*Hourly!AO6259,Input!$B$99*Input!$B$46*Input!$J$14/100*Hourly!AO6259)</f>
        <v>0</v>
      </c>
      <c r="AB6259" s="19">
        <f>IF(AND($AY6258&gt;Input!$B$52,Hourly!AP6259&gt;Input!$B$51),Input!$B$100*Input!$F$47*Input!$J$15/100*Hourly!AP6259,Input!$B$100*Input!$B$47*Input!$J$15/100*Hourly!AP6259)</f>
        <v>2872.0369188426043</v>
      </c>
      <c r="AC6259" s="19">
        <f>IF(AND($AY6258&gt;Input!$B$52,Hourly!AQ6259&gt;Input!$B$51),Input!$B$101*Input!$F$48*Input!$J$16/100*Hourly!AQ6259,Input!$B$101*Input!$B$48*Input!$J$16/100*Hourly!AQ6259)</f>
        <v>0</v>
      </c>
      <c r="AD6259" s="165">
        <f t="shared" si="1559"/>
        <v>19269.165443718768</v>
      </c>
      <c r="AE6259" s="19">
        <f>Hourly!AI6259/Input!$B$107*Input!$J$40*Input!$B$76*Input!$B$80</f>
        <v>0</v>
      </c>
      <c r="AF6259" s="19">
        <f>Hourly!AJ6259/Input!$B$107*Input!$J$41*Input!$B$76*Input!$B$81</f>
        <v>745.06949463692922</v>
      </c>
      <c r="AG6259" s="19">
        <f>Hourly!AK6259/Input!$B$107*Input!$J$42*Input!$B$76*Input!$B$82</f>
        <v>0</v>
      </c>
      <c r="AH6259" s="19">
        <f>Hourly!AL6259/Input!$B$107*Input!$J$43*Input!$B$76*Input!$B$83</f>
        <v>342.60662717647529</v>
      </c>
      <c r="AI6259" s="19">
        <f>Hourly!AM6259/Input!$B$107*Input!$J$44*Input!$B$76*Input!$B$84</f>
        <v>0</v>
      </c>
      <c r="AJ6259" s="19">
        <f>Hourly!AN6259/Input!$B$107*Input!$J$45*Input!$B$76*Input!$B$85</f>
        <v>804.87987771760118</v>
      </c>
      <c r="AK6259" s="19">
        <f>Hourly!AO6259/Input!$B$107*Input!$J$46*Input!$B$76*Input!$B$86</f>
        <v>0</v>
      </c>
      <c r="AL6259" s="19">
        <f>Hourly!AP6259/Input!$B$107*Input!$J$47*Input!$B$76*Input!$B$87</f>
        <v>319.01202554340563</v>
      </c>
      <c r="AM6259" s="164">
        <f>Hourly!AQ6259/Input!$B$107*Input!$J$48*Input!$B$77*Input!$B$89</f>
        <v>860.17768361581932</v>
      </c>
      <c r="AN6259" s="165">
        <f t="shared" si="1555"/>
        <v>3071.7457086902305</v>
      </c>
      <c r="AO6259" s="116">
        <f>Input!B$55*Input!$B$18*Input!B$112*Hourly!AR6259</f>
        <v>959.40000000000009</v>
      </c>
      <c r="AP6259">
        <f>Input!B$113*Input!B$114*Input!B$90*Input!B$56*Hourly!AS6259</f>
        <v>4428</v>
      </c>
      <c r="AQ6259">
        <f>Input!B$90*Input!B$57*Hourly!AS6259</f>
        <v>4428</v>
      </c>
      <c r="AR6259" s="19">
        <f>0.5*Input!$B$63*Hourly!AU6259</f>
        <v>24.6</v>
      </c>
      <c r="AS6259" s="165">
        <f t="shared" si="1560"/>
        <v>9827.6999999999989</v>
      </c>
      <c r="AT6259" s="159">
        <f>AY6258+(Input!$B$66*1000*(Hourly!AX6259&gt;0)+AD6259+AN6259+AS6259+T6259*(Hourly!J6259-AY6258)+Q6259*(Hourly!G6259-AY6258))/(Q6259+T6259)*(1-EXP(-(Q6259+T6259)/(Input!$B$103*1000000)*3600))</f>
        <v>26.591009891602759</v>
      </c>
      <c r="AU6259" s="24">
        <f>AY6258+(AD6259+AN6259+AS6259+T6259*(Hourly!J6259-AY6258)+Q6259*(Hourly!G6259-AY6258))/(Q6259+T6259)*(1-EXP(-(Q6259+T6259)/(Input!$B$103*1000000)*3600))</f>
        <v>23.893089663378156</v>
      </c>
      <c r="AV6259" s="24">
        <f>AY6258+(-Input!$B$67*1000*(Hourly!AX6259&gt;0)+AD6259+AN6259+AS6259+T6259*(Hourly!J6259-AY6258)+R6259*(Hourly!G6259-AY6258))/(R6259+T6259)*(1-EXP(-(R6259+T6259)/(Input!$B$103*1000000)*3600))</f>
        <v>20.922592171352729</v>
      </c>
      <c r="AW6259" s="160">
        <f>AY6258+(AD6259+AN6259+AS6259+T6259*(Hourly!J6259-AY6258)+R6259*(Hourly!G6259-AY6258))/(R6259+T6259)*(1-EXP(-(R6259+T6259)/(Input!$B$103*1000000)*3600))</f>
        <v>23.580385986999492</v>
      </c>
      <c r="AX6259" s="24"/>
      <c r="AY6259" s="167">
        <f t="shared" si="1561"/>
        <v>23.893089663378156</v>
      </c>
      <c r="BA6259" s="159">
        <f>IF(BI6259,Input!$B$66*1000*(Hourly!AX6259&gt;0),IF(BJ6259,-(AD6259+AN6259+AS6259+T6259*(Hourly!J6259-AY6258)+Q6259*(Hourly!G6259-AY6258))+(Q6259+T6259)*(BE6259-AY6258)/(1-EXP(-(Q6259+T6259)/(Input!$B$103*1000000)*3600))))/1000</f>
        <v>0</v>
      </c>
      <c r="BB6259" s="24">
        <f>IF(BO6259,-Input!$B$67*1000*(Hourly!AX6259&gt;0),IF(BN6259,-(AD6259+AN6259+AS6259+T6259*(Hourly!J6259-AY6258)+R6259*(Hourly!G6259-AY6258))+(R6259+T6259)*(BF6259-AY6258)/(1-EXP(-(R6259+T6259)/(Input!$B$103*1000000)*3600))))/1000</f>
        <v>0</v>
      </c>
      <c r="BC6259" s="160">
        <f t="shared" si="1562"/>
        <v>0</v>
      </c>
      <c r="BD6259" s="24"/>
      <c r="BE6259" s="116">
        <f>IF(Hourly!AT6259=1,Input!$B$4,IF(Hourly!AT6259=0.5,Input!$F$4,0))</f>
        <v>20</v>
      </c>
      <c r="BF6259">
        <f>IF(Hourly!AT6259=1,Input!$B$5,IF(Hourly!AT6259=0.5,Input!$F$5,0))</f>
        <v>24</v>
      </c>
      <c r="BG6259" s="9">
        <f>Input!$B$35+0.0000000001</f>
        <v>23.900000000099997</v>
      </c>
      <c r="BI6259" s="116">
        <f t="shared" si="1563"/>
        <v>0</v>
      </c>
      <c r="BJ6259">
        <f t="shared" si="1564"/>
        <v>0</v>
      </c>
      <c r="BK6259">
        <f t="shared" si="1565"/>
        <v>1</v>
      </c>
      <c r="BL6259">
        <f t="shared" si="1566"/>
        <v>0</v>
      </c>
      <c r="BM6259">
        <f t="shared" si="1567"/>
        <v>0</v>
      </c>
      <c r="BN6259">
        <f t="shared" si="1568"/>
        <v>0</v>
      </c>
      <c r="BO6259" s="9">
        <f t="shared" si="1569"/>
        <v>0</v>
      </c>
      <c r="BR6259" s="116">
        <f t="shared" si="1556"/>
        <v>2506</v>
      </c>
      <c r="BS6259" s="39">
        <v>0</v>
      </c>
      <c r="BT6259" s="168">
        <v>0</v>
      </c>
      <c r="BV6259" s="116">
        <f>IF(Hourly!$AR6259&gt;0,AY6259,"")</f>
        <v>23.893089663378156</v>
      </c>
      <c r="BW6259">
        <f>IF(AND(BV6259&gt;(20.8+0.33*Hourly!$I6259),(BV6259&gt;24),(BV6259&lt;&gt;"")),1,0)</f>
        <v>0</v>
      </c>
      <c r="BX6259">
        <f>IF(AND(BV6259&gt;(21.8+0.33*Hourly!$I6259),(BV6259&gt;24),(BV6259&lt;&gt;"")),1,0)</f>
        <v>0</v>
      </c>
      <c r="BY6259" s="9">
        <f>IF(AND(BV6259&gt;(22.8+0.33*Hourly!$I6259),(BV6259&gt;24),(BV6259&lt;&gt;"")),1,0)</f>
        <v>0</v>
      </c>
    </row>
    <row r="6260" spans="5:77" x14ac:dyDescent="0.35">
      <c r="E6260">
        <f>Hourly!A6260</f>
        <v>2011</v>
      </c>
      <c r="F6260">
        <f>Hourly!B6260</f>
        <v>9</v>
      </c>
      <c r="G6260">
        <f>Hourly!C6260</f>
        <v>18</v>
      </c>
      <c r="H6260">
        <f>Hourly!D6260</f>
        <v>16</v>
      </c>
      <c r="I6260" s="163">
        <v>6256</v>
      </c>
      <c r="J6260" s="19">
        <f>Input!B$22*Input!B$79</f>
        <v>1411.3439999999998</v>
      </c>
      <c r="K6260" s="19">
        <f>Input!B$76*Input!B$88</f>
        <v>656.99775609756091</v>
      </c>
      <c r="L6260" s="19">
        <f>Input!B$77*Input!B$89</f>
        <v>130.99152542372883</v>
      </c>
      <c r="M6260" s="164">
        <f t="shared" si="1557"/>
        <v>2199.3332815212898</v>
      </c>
      <c r="N6260" s="165">
        <f>(Input!B$109*Input!B$102)/3600*Input!B$108</f>
        <v>740.21399999999983</v>
      </c>
      <c r="O6260" s="165">
        <f>(1-Input!B$61)*(Input!B$109*Input!B$33)/3600*Input!B$108*Hourly!AU6260</f>
        <v>177.65135999999998</v>
      </c>
      <c r="P6260" s="19">
        <f>IF(AND(AY6259&gt;Hourly!G6260),(Input!B$109*(Input!B$33*Hourly!AU6260+Input!B$36))/3600*Input!B$108,(1-Input!B$61)*(Input!B$109*Input!B$33)/3600*Input!B$108*Hourly!AU6260)</f>
        <v>11280.861359999999</v>
      </c>
      <c r="Q6260" s="19">
        <f t="shared" si="1554"/>
        <v>3117.1986415212896</v>
      </c>
      <c r="R6260" s="19">
        <f t="shared" si="1558"/>
        <v>14220.408641521288</v>
      </c>
      <c r="S6260" s="165"/>
      <c r="T6260" s="165">
        <f>Input!B$78*Input!B$91</f>
        <v>189.625</v>
      </c>
      <c r="U6260" s="19">
        <f>IF(AND($AY6259&gt;Input!$B$52,Hourly!AI6260&gt;Input!$B$51),Input!$B$93*Input!$F$40*Input!$J$8/100*Hourly!AI6260,Input!$B$93*Input!$B$40*Input!$J$8/100*Hourly!AI6260)</f>
        <v>0</v>
      </c>
      <c r="V6260" s="19">
        <f>IF(AND($AY6259&gt;Input!$B$52,Hourly!AJ6260&gt;Input!$B$51),Input!$B$94*Input!$F$41*Input!$J$9/100*Hourly!AJ6260,Input!$B$94*Input!$B$41*Input!$J$9/100*Hourly!AJ6260)</f>
        <v>9652.2146521620652</v>
      </c>
      <c r="W6260" s="19">
        <f>IF(AND($AY6259&gt;Input!$B$52,Hourly!AK6260&gt;Input!$B$51),Input!$B$95*Input!$F$42*Input!$J$10/100*Hourly!AK6260,Input!$B$95*Input!$B$42*Input!$J$10/100*Hourly!AK6260)</f>
        <v>0</v>
      </c>
      <c r="X6260" s="19">
        <f>IF(AND($AY6259&gt;Input!$B$52,Hourly!AL6260&gt;Input!$B$51),Input!$B$96*Input!$F$43*Input!$J$11/100*Hourly!AL6260,Input!$B$96*Input!$B$43*Input!$J$11/100*Hourly!AL6260)</f>
        <v>5581.2724495857055</v>
      </c>
      <c r="Y6260" s="19">
        <f>IF(AND($AY6259&gt;Input!$B$52,Hourly!AM6260&gt;Input!$B$51),Input!$B$97*Input!$F$44*Input!$J$12/100*Hourly!AM6260,Input!$B$97*Input!$B$44*Input!$J$12/100*Hourly!AM6260)</f>
        <v>0</v>
      </c>
      <c r="Z6260" s="19">
        <f>IF(AND($AY6259&gt;Input!$B$52,Hourly!AN6260&gt;Input!$B$51),Input!$B$98*Input!$F$45*Input!$J$13/100*Hourly!AN6260,Input!$B$98*Input!$B$45*Input!$J$13/100*Hourly!AN6260)</f>
        <v>26544.154915312945</v>
      </c>
      <c r="AA6260" s="19">
        <f>IF(AND($AY6259&gt;Input!$B$52,Hourly!AO6260&gt;Input!$B$51),Input!$B$99*Input!$F$46*Input!$J$14/100*Hourly!AO6260,Input!$B$99*Input!$B$46*Input!$J$14/100*Hourly!AO6260)</f>
        <v>0</v>
      </c>
      <c r="AB6260" s="19">
        <f>IF(AND($AY6259&gt;Input!$B$52,Hourly!AP6260&gt;Input!$B$51),Input!$B$100*Input!$F$47*Input!$J$15/100*Hourly!AP6260,Input!$B$100*Input!$B$47*Input!$J$15/100*Hourly!AP6260)</f>
        <v>5503.4557227239839</v>
      </c>
      <c r="AC6260" s="19">
        <f>IF(AND($AY6259&gt;Input!$B$52,Hourly!AQ6260&gt;Input!$B$51),Input!$B$101*Input!$F$48*Input!$J$16/100*Hourly!AQ6260,Input!$B$101*Input!$B$48*Input!$J$16/100*Hourly!AQ6260)</f>
        <v>0</v>
      </c>
      <c r="AD6260" s="165">
        <f t="shared" si="1559"/>
        <v>47281.097739784702</v>
      </c>
      <c r="AE6260" s="19">
        <f>Hourly!AI6260/Input!$B$107*Input!$J$40*Input!$B$76*Input!$B$80</f>
        <v>0</v>
      </c>
      <c r="AF6260" s="19">
        <f>Hourly!AJ6260/Input!$B$107*Input!$J$41*Input!$B$76*Input!$B$81</f>
        <v>713.85868113058746</v>
      </c>
      <c r="AG6260" s="19">
        <f>Hourly!AK6260/Input!$B$107*Input!$J$42*Input!$B$76*Input!$B$82</f>
        <v>0</v>
      </c>
      <c r="AH6260" s="19">
        <f>Hourly!AL6260/Input!$B$107*Input!$J$43*Input!$B$76*Input!$B$83</f>
        <v>309.97042857817058</v>
      </c>
      <c r="AI6260" s="19">
        <f>Hourly!AM6260/Input!$B$107*Input!$J$44*Input!$B$76*Input!$B$84</f>
        <v>0</v>
      </c>
      <c r="AJ6260" s="19">
        <f>Hourly!AN6260/Input!$B$107*Input!$J$45*Input!$B$76*Input!$B$85</f>
        <v>1290.8404151830894</v>
      </c>
      <c r="AK6260" s="19">
        <f>Hourly!AO6260/Input!$B$107*Input!$J$46*Input!$B$76*Input!$B$86</f>
        <v>0</v>
      </c>
      <c r="AL6260" s="19">
        <f>Hourly!AP6260/Input!$B$107*Input!$J$47*Input!$B$76*Input!$B$87</f>
        <v>305.64867500069226</v>
      </c>
      <c r="AM6260" s="164">
        <f>Hourly!AQ6260/Input!$B$107*Input!$J$48*Input!$B$77*Input!$B$89</f>
        <v>908.20790960451995</v>
      </c>
      <c r="AN6260" s="165">
        <f t="shared" si="1555"/>
        <v>3528.5261094970601</v>
      </c>
      <c r="AO6260" s="116">
        <f>Input!B$55*Input!$B$18*Input!B$112*Hourly!AR6260</f>
        <v>959.40000000000009</v>
      </c>
      <c r="AP6260">
        <f>Input!B$113*Input!B$114*Input!B$90*Input!B$56*Hourly!AS6260</f>
        <v>4428</v>
      </c>
      <c r="AQ6260">
        <f>Input!B$90*Input!B$57*Hourly!AS6260</f>
        <v>4428</v>
      </c>
      <c r="AR6260" s="19">
        <f>0.5*Input!$B$63*Hourly!AU6260</f>
        <v>24.6</v>
      </c>
      <c r="AS6260" s="165">
        <f t="shared" si="1560"/>
        <v>9827.6999999999989</v>
      </c>
      <c r="AT6260" s="159">
        <f>AY6259+(Input!$B$66*1000*(Hourly!AX6260&gt;0)+AD6260+AN6260+AS6260+T6260*(Hourly!J6260-AY6259)+Q6260*(Hourly!G6260-AY6259))/(Q6260+T6260)*(1-EXP(-(Q6260+T6260)/(Input!$B$103*1000000)*3600))</f>
        <v>26.667695484243268</v>
      </c>
      <c r="AU6260" s="24">
        <f>AY6259+(AD6260+AN6260+AS6260+T6260*(Hourly!J6260-AY6259)+Q6260*(Hourly!G6260-AY6259))/(Q6260+T6260)*(1-EXP(-(Q6260+T6260)/(Input!$B$103*1000000)*3600))</f>
        <v>23.969775256018664</v>
      </c>
      <c r="AV6260" s="24">
        <f>AY6259+(-Input!$B$67*1000*(Hourly!AX6260&gt;0)+AD6260+AN6260+AS6260+T6260*(Hourly!J6260-AY6259)+R6260*(Hourly!G6260-AY6259))/(R6260+T6260)*(1-EXP(-(R6260+T6260)/(Input!$B$103*1000000)*3600))</f>
        <v>21.021846392774084</v>
      </c>
      <c r="AW6260" s="160">
        <f>AY6259+(AD6260+AN6260+AS6260+T6260*(Hourly!J6260-AY6259)+R6260*(Hourly!G6260-AY6259))/(R6260+T6260)*(1-EXP(-(R6260+T6260)/(Input!$B$103*1000000)*3600))</f>
        <v>23.679640208420846</v>
      </c>
      <c r="AX6260" s="24"/>
      <c r="AY6260" s="167">
        <f t="shared" si="1561"/>
        <v>23.900000000099997</v>
      </c>
      <c r="BA6260" s="159">
        <f>IF(BI6260,Input!$B$66*1000*(Hourly!AX6260&gt;0),IF(BJ6260,-(AD6260+AN6260+AS6260+T6260*(Hourly!J6260-AY6259)+Q6260*(Hourly!G6260-AY6259))+(Q6260+T6260)*(BE6260-AY6259)/(1-EXP(-(Q6260+T6260)/(Input!$B$103*1000000)*3600))))/1000</f>
        <v>0</v>
      </c>
      <c r="BB6260" s="24">
        <f>IF(BO6260,-Input!$B$67*1000*(Hourly!AX6260&gt;0),IF(BN6260,-(AD6260+AN6260+AS6260+T6260*(Hourly!J6260-AY6259)+R6260*(Hourly!G6260-AY6259))+(R6260+T6260)*(BF6260-AY6259)/(1-EXP(-(R6260+T6260)/(Input!$B$103*1000000)*3600))))/1000</f>
        <v>0</v>
      </c>
      <c r="BC6260" s="160">
        <f t="shared" si="1562"/>
        <v>0</v>
      </c>
      <c r="BD6260" s="24"/>
      <c r="BE6260" s="116">
        <f>IF(Hourly!AT6260=1,Input!$B$4,IF(Hourly!AT6260=0.5,Input!$F$4,0))</f>
        <v>20</v>
      </c>
      <c r="BF6260">
        <f>IF(Hourly!AT6260=1,Input!$B$5,IF(Hourly!AT6260=0.5,Input!$F$5,0))</f>
        <v>24</v>
      </c>
      <c r="BG6260" s="9">
        <f>Input!$B$35+0.0000000001</f>
        <v>23.900000000099997</v>
      </c>
      <c r="BI6260" s="116">
        <f t="shared" si="1563"/>
        <v>0</v>
      </c>
      <c r="BJ6260">
        <f t="shared" si="1564"/>
        <v>0</v>
      </c>
      <c r="BK6260">
        <f t="shared" si="1565"/>
        <v>0</v>
      </c>
      <c r="BL6260">
        <f t="shared" si="1566"/>
        <v>1</v>
      </c>
      <c r="BM6260">
        <f t="shared" si="1567"/>
        <v>0</v>
      </c>
      <c r="BN6260">
        <f t="shared" si="1568"/>
        <v>0</v>
      </c>
      <c r="BO6260" s="9">
        <f t="shared" si="1569"/>
        <v>0</v>
      </c>
      <c r="BR6260" s="116">
        <f t="shared" si="1556"/>
        <v>2505</v>
      </c>
      <c r="BS6260" s="39">
        <v>0</v>
      </c>
      <c r="BT6260" s="168">
        <v>0</v>
      </c>
      <c r="BV6260" s="116">
        <f>IF(Hourly!$AR6260&gt;0,AY6260,"")</f>
        <v>23.900000000099997</v>
      </c>
      <c r="BW6260">
        <f>IF(AND(BV6260&gt;(20.8+0.33*Hourly!$I6260),(BV6260&gt;24),(BV6260&lt;&gt;"")),1,0)</f>
        <v>0</v>
      </c>
      <c r="BX6260">
        <f>IF(AND(BV6260&gt;(21.8+0.33*Hourly!$I6260),(BV6260&gt;24),(BV6260&lt;&gt;"")),1,0)</f>
        <v>0</v>
      </c>
      <c r="BY6260" s="9">
        <f>IF(AND(BV6260&gt;(22.8+0.33*Hourly!$I6260),(BV6260&gt;24),(BV6260&lt;&gt;"")),1,0)</f>
        <v>0</v>
      </c>
    </row>
    <row r="6261" spans="5:77" x14ac:dyDescent="0.35">
      <c r="E6261">
        <f>Hourly!A6261</f>
        <v>2011</v>
      </c>
      <c r="F6261">
        <f>Hourly!B6261</f>
        <v>9</v>
      </c>
      <c r="G6261">
        <f>Hourly!C6261</f>
        <v>18</v>
      </c>
      <c r="H6261">
        <f>Hourly!D6261</f>
        <v>17</v>
      </c>
      <c r="I6261" s="163">
        <v>6257</v>
      </c>
      <c r="J6261" s="19">
        <f>Input!B$22*Input!B$79</f>
        <v>1411.3439999999998</v>
      </c>
      <c r="K6261" s="19">
        <f>Input!B$76*Input!B$88</f>
        <v>656.99775609756091</v>
      </c>
      <c r="L6261" s="19">
        <f>Input!B$77*Input!B$89</f>
        <v>130.99152542372883</v>
      </c>
      <c r="M6261" s="164">
        <f t="shared" si="1557"/>
        <v>2199.3332815212898</v>
      </c>
      <c r="N6261" s="165">
        <f>(Input!B$109*Input!B$102)/3600*Input!B$108</f>
        <v>740.21399999999983</v>
      </c>
      <c r="O6261" s="165">
        <f>(1-Input!B$61)*(Input!B$109*Input!B$33)/3600*Input!B$108*Hourly!AU6261</f>
        <v>177.65135999999998</v>
      </c>
      <c r="P6261" s="19">
        <f>IF(AND(AY6260&gt;Hourly!G6261),(Input!B$109*(Input!B$33*Hourly!AU6261+Input!B$36))/3600*Input!B$108,(1-Input!B$61)*(Input!B$109*Input!B$33)/3600*Input!B$108*Hourly!AU6261)</f>
        <v>11280.861359999999</v>
      </c>
      <c r="Q6261" s="19">
        <f t="shared" si="1554"/>
        <v>3117.1986415212896</v>
      </c>
      <c r="R6261" s="19">
        <f t="shared" si="1558"/>
        <v>14220.408641521288</v>
      </c>
      <c r="S6261" s="165"/>
      <c r="T6261" s="165">
        <f>Input!B$78*Input!B$91</f>
        <v>189.625</v>
      </c>
      <c r="U6261" s="19">
        <f>IF(AND($AY6260&gt;Input!$B$52,Hourly!AI6261&gt;Input!$B$51),Input!$B$93*Input!$F$40*Input!$J$8/100*Hourly!AI6261,Input!$B$93*Input!$B$40*Input!$J$8/100*Hourly!AI6261)</f>
        <v>0</v>
      </c>
      <c r="V6261" s="19">
        <f>IF(AND($AY6260&gt;Input!$B$52,Hourly!AJ6261&gt;Input!$B$51),Input!$B$94*Input!$F$41*Input!$J$9/100*Hourly!AJ6261,Input!$B$94*Input!$B$41*Input!$J$9/100*Hourly!AJ6261)</f>
        <v>3889.5191752702713</v>
      </c>
      <c r="W6261" s="19">
        <f>IF(AND($AY6260&gt;Input!$B$52,Hourly!AK6261&gt;Input!$B$51),Input!$B$95*Input!$F$42*Input!$J$10/100*Hourly!AK6261,Input!$B$95*Input!$B$42*Input!$J$10/100*Hourly!AK6261)</f>
        <v>0</v>
      </c>
      <c r="X6261" s="19">
        <f>IF(AND($AY6260&gt;Input!$B$52,Hourly!AL6261&gt;Input!$B$51),Input!$B$96*Input!$F$43*Input!$J$11/100*Hourly!AL6261,Input!$B$96*Input!$B$43*Input!$J$11/100*Hourly!AL6261)</f>
        <v>2217.7083016891893</v>
      </c>
      <c r="Y6261" s="19">
        <f>IF(AND($AY6260&gt;Input!$B$52,Hourly!AM6261&gt;Input!$B$51),Input!$B$97*Input!$F$44*Input!$J$12/100*Hourly!AM6261,Input!$B$97*Input!$B$44*Input!$J$12/100*Hourly!AM6261)</f>
        <v>0</v>
      </c>
      <c r="Z6261" s="19">
        <f>IF(AND($AY6260&gt;Input!$B$52,Hourly!AN6261&gt;Input!$B$51),Input!$B$98*Input!$F$45*Input!$J$13/100*Hourly!AN6261,Input!$B$98*Input!$B$45*Input!$J$13/100*Hourly!AN6261)</f>
        <v>36663.457168853834</v>
      </c>
      <c r="AA6261" s="19">
        <f>IF(AND($AY6260&gt;Input!$B$52,Hourly!AO6261&gt;Input!$B$51),Input!$B$99*Input!$F$46*Input!$J$14/100*Hourly!AO6261,Input!$B$99*Input!$B$46*Input!$J$14/100*Hourly!AO6261)</f>
        <v>0</v>
      </c>
      <c r="AB6261" s="19">
        <f>IF(AND($AY6260&gt;Input!$B$52,Hourly!AP6261&gt;Input!$B$51),Input!$B$100*Input!$F$47*Input!$J$15/100*Hourly!AP6261,Input!$B$100*Input!$B$47*Input!$J$15/100*Hourly!AP6261)</f>
        <v>5598.7432771900003</v>
      </c>
      <c r="AC6261" s="19">
        <f>IF(AND($AY6260&gt;Input!$B$52,Hourly!AQ6261&gt;Input!$B$51),Input!$B$101*Input!$F$48*Input!$J$16/100*Hourly!AQ6261,Input!$B$101*Input!$B$48*Input!$J$16/100*Hourly!AQ6261)</f>
        <v>0</v>
      </c>
      <c r="AD6261" s="165">
        <f t="shared" si="1559"/>
        <v>48369.427923003292</v>
      </c>
      <c r="AE6261" s="19">
        <f>Hourly!AI6261/Input!$B$107*Input!$J$40*Input!$B$76*Input!$B$80</f>
        <v>0</v>
      </c>
      <c r="AF6261" s="19">
        <f>Hourly!AJ6261/Input!$B$107*Input!$J$41*Input!$B$76*Input!$B$81</f>
        <v>575.32227136465997</v>
      </c>
      <c r="AG6261" s="19">
        <f>Hourly!AK6261/Input!$B$107*Input!$J$42*Input!$B$76*Input!$B$82</f>
        <v>0</v>
      </c>
      <c r="AH6261" s="19">
        <f>Hourly!AL6261/Input!$B$107*Input!$J$43*Input!$B$76*Input!$B$83</f>
        <v>246.33235483316778</v>
      </c>
      <c r="AI6261" s="19">
        <f>Hourly!AM6261/Input!$B$107*Input!$J$44*Input!$B$76*Input!$B$84</f>
        <v>0</v>
      </c>
      <c r="AJ6261" s="19">
        <f>Hourly!AN6261/Input!$B$107*Input!$J$45*Input!$B$76*Input!$B$85</f>
        <v>3565.8827658957507</v>
      </c>
      <c r="AK6261" s="19">
        <f>Hourly!AO6261/Input!$B$107*Input!$J$46*Input!$B$76*Input!$B$86</f>
        <v>0</v>
      </c>
      <c r="AL6261" s="19">
        <f>Hourly!AP6261/Input!$B$107*Input!$J$47*Input!$B$76*Input!$B$87</f>
        <v>621.8814325247846</v>
      </c>
      <c r="AM6261" s="164">
        <f>Hourly!AQ6261/Input!$B$107*Input!$J$48*Input!$B$77*Input!$B$89</f>
        <v>1065.3977401129944</v>
      </c>
      <c r="AN6261" s="165">
        <f t="shared" si="1555"/>
        <v>6074.8165647313572</v>
      </c>
      <c r="AO6261" s="116">
        <f>Input!B$55*Input!$B$18*Input!B$112*Hourly!AR6261</f>
        <v>959.40000000000009</v>
      </c>
      <c r="AP6261">
        <f>Input!B$113*Input!B$114*Input!B$90*Input!B$56*Hourly!AS6261</f>
        <v>4428</v>
      </c>
      <c r="AQ6261">
        <f>Input!B$90*Input!B$57*Hourly!AS6261</f>
        <v>4428</v>
      </c>
      <c r="AR6261" s="19">
        <f>0.5*Input!$B$63*Hourly!AU6261</f>
        <v>24.6</v>
      </c>
      <c r="AS6261" s="165">
        <f t="shared" si="1560"/>
        <v>9827.6999999999989</v>
      </c>
      <c r="AT6261" s="159">
        <f>AY6260+(Input!$B$66*1000*(Hourly!AX6261&gt;0)+AD6261+AN6261+AS6261+T6261*(Hourly!J6261-AY6260)+Q6261*(Hourly!G6261-AY6260))/(Q6261+T6261)*(1-EXP(-(Q6261+T6261)/(Input!$B$103*1000000)*3600))</f>
        <v>26.69107804923414</v>
      </c>
      <c r="AU6261" s="24">
        <f>AY6260+(AD6261+AN6261+AS6261+T6261*(Hourly!J6261-AY6260)+Q6261*(Hourly!G6261-AY6260))/(Q6261+T6261)*(1-EXP(-(Q6261+T6261)/(Input!$B$103*1000000)*3600))</f>
        <v>23.993157821009536</v>
      </c>
      <c r="AV6261" s="24">
        <f>AY6260+(-Input!$B$67*1000*(Hourly!AX6261&gt;0)+AD6261+AN6261+AS6261+T6261*(Hourly!J6261-AY6260)+R6261*(Hourly!G6261-AY6260))/(R6261+T6261)*(1-EXP(-(R6261+T6261)/(Input!$B$103*1000000)*3600))</f>
        <v>21.068388074782451</v>
      </c>
      <c r="AW6261" s="160">
        <f>AY6260+(AD6261+AN6261+AS6261+T6261*(Hourly!J6261-AY6260)+R6261*(Hourly!G6261-AY6260))/(R6261+T6261)*(1-EXP(-(R6261+T6261)/(Input!$B$103*1000000)*3600))</f>
        <v>23.726181890429217</v>
      </c>
      <c r="AX6261" s="24"/>
      <c r="AY6261" s="167">
        <f t="shared" si="1561"/>
        <v>23.900000000099997</v>
      </c>
      <c r="BA6261" s="159">
        <f>IF(BI6261,Input!$B$66*1000*(Hourly!AX6261&gt;0),IF(BJ6261,-(AD6261+AN6261+AS6261+T6261*(Hourly!J6261-AY6260)+Q6261*(Hourly!G6261-AY6260))+(Q6261+T6261)*(BE6261-AY6260)/(1-EXP(-(Q6261+T6261)/(Input!$B$103*1000000)*3600))))/1000</f>
        <v>0</v>
      </c>
      <c r="BB6261" s="24">
        <f>IF(BO6261,-Input!$B$67*1000*(Hourly!AX6261&gt;0),IF(BN6261,-(AD6261+AN6261+AS6261+T6261*(Hourly!J6261-AY6260)+R6261*(Hourly!G6261-AY6260))+(R6261+T6261)*(BF6261-AY6260)/(1-EXP(-(R6261+T6261)/(Input!$B$103*1000000)*3600))))/1000</f>
        <v>0</v>
      </c>
      <c r="BC6261" s="160">
        <f t="shared" si="1562"/>
        <v>0</v>
      </c>
      <c r="BD6261" s="24"/>
      <c r="BE6261" s="116">
        <f>IF(Hourly!AT6261=1,Input!$B$4,IF(Hourly!AT6261=0.5,Input!$F$4,0))</f>
        <v>20</v>
      </c>
      <c r="BF6261">
        <f>IF(Hourly!AT6261=1,Input!$B$5,IF(Hourly!AT6261=0.5,Input!$F$5,0))</f>
        <v>24</v>
      </c>
      <c r="BG6261" s="9">
        <f>Input!$B$35+0.0000000001</f>
        <v>23.900000000099997</v>
      </c>
      <c r="BI6261" s="116">
        <f t="shared" si="1563"/>
        <v>0</v>
      </c>
      <c r="BJ6261">
        <f t="shared" si="1564"/>
        <v>0</v>
      </c>
      <c r="BK6261">
        <f t="shared" si="1565"/>
        <v>0</v>
      </c>
      <c r="BL6261">
        <f t="shared" si="1566"/>
        <v>1</v>
      </c>
      <c r="BM6261">
        <f t="shared" si="1567"/>
        <v>0</v>
      </c>
      <c r="BN6261">
        <f t="shared" si="1568"/>
        <v>0</v>
      </c>
      <c r="BO6261" s="9">
        <f t="shared" si="1569"/>
        <v>0</v>
      </c>
      <c r="BR6261" s="116">
        <f t="shared" si="1556"/>
        <v>2504</v>
      </c>
      <c r="BS6261" s="39">
        <v>0</v>
      </c>
      <c r="BT6261" s="168">
        <v>0</v>
      </c>
      <c r="BV6261" s="116">
        <f>IF(Hourly!$AR6261&gt;0,AY6261,"")</f>
        <v>23.900000000099997</v>
      </c>
      <c r="BW6261">
        <f>IF(AND(BV6261&gt;(20.8+0.33*Hourly!$I6261),(BV6261&gt;24),(BV6261&lt;&gt;"")),1,0)</f>
        <v>0</v>
      </c>
      <c r="BX6261">
        <f>IF(AND(BV6261&gt;(21.8+0.33*Hourly!$I6261),(BV6261&gt;24),(BV6261&lt;&gt;"")),1,0)</f>
        <v>0</v>
      </c>
      <c r="BY6261" s="9">
        <f>IF(AND(BV6261&gt;(22.8+0.33*Hourly!$I6261),(BV6261&gt;24),(BV6261&lt;&gt;"")),1,0)</f>
        <v>0</v>
      </c>
    </row>
    <row r="6262" spans="5:77" x14ac:dyDescent="0.35">
      <c r="E6262">
        <f>Hourly!A6262</f>
        <v>2011</v>
      </c>
      <c r="F6262">
        <f>Hourly!B6262</f>
        <v>9</v>
      </c>
      <c r="G6262">
        <f>Hourly!C6262</f>
        <v>18</v>
      </c>
      <c r="H6262">
        <f>Hourly!D6262</f>
        <v>18</v>
      </c>
      <c r="I6262" s="163">
        <v>6258</v>
      </c>
      <c r="J6262" s="19">
        <f>Input!B$22*Input!B$79</f>
        <v>1411.3439999999998</v>
      </c>
      <c r="K6262" s="19">
        <f>Input!B$76*Input!B$88</f>
        <v>656.99775609756091</v>
      </c>
      <c r="L6262" s="19">
        <f>Input!B$77*Input!B$89</f>
        <v>130.99152542372883</v>
      </c>
      <c r="M6262" s="164">
        <f t="shared" si="1557"/>
        <v>2199.3332815212898</v>
      </c>
      <c r="N6262" s="165">
        <f>(Input!B$109*Input!B$102)/3600*Input!B$108</f>
        <v>740.21399999999983</v>
      </c>
      <c r="O6262" s="165">
        <f>(1-Input!B$61)*(Input!B$109*Input!B$33)/3600*Input!B$108*Hourly!AU6262</f>
        <v>444.12839999999994</v>
      </c>
      <c r="P6262" s="19">
        <f>IF(AND(AY6261&gt;Hourly!G6262),(Input!B$109*(Input!B$33*Hourly!AU6262+Input!B$36))/3600*Input!B$108,(1-Input!B$61)*(Input!B$109*Input!B$33)/3600*Input!B$108*Hourly!AU6262)</f>
        <v>11547.338400000001</v>
      </c>
      <c r="Q6262" s="19">
        <f t="shared" si="1554"/>
        <v>3383.6756815212898</v>
      </c>
      <c r="R6262" s="19">
        <f t="shared" si="1558"/>
        <v>14486.885681521289</v>
      </c>
      <c r="S6262" s="165"/>
      <c r="T6262" s="165">
        <f>Input!B$78*Input!B$91</f>
        <v>189.625</v>
      </c>
      <c r="U6262" s="19">
        <f>IF(AND($AY6261&gt;Input!$B$52,Hourly!AI6262&gt;Input!$B$51),Input!$B$93*Input!$F$40*Input!$J$8/100*Hourly!AI6262,Input!$B$93*Input!$B$40*Input!$J$8/100*Hourly!AI6262)</f>
        <v>0</v>
      </c>
      <c r="V6262" s="19">
        <f>IF(AND($AY6261&gt;Input!$B$52,Hourly!AJ6262&gt;Input!$B$51),Input!$B$94*Input!$F$41*Input!$J$9/100*Hourly!AJ6262,Input!$B$94*Input!$B$41*Input!$J$9/100*Hourly!AJ6262)</f>
        <v>2144.7273985588208</v>
      </c>
      <c r="W6262" s="19">
        <f>IF(AND($AY6261&gt;Input!$B$52,Hourly!AK6262&gt;Input!$B$51),Input!$B$95*Input!$F$42*Input!$J$10/100*Hourly!AK6262,Input!$B$95*Input!$B$42*Input!$J$10/100*Hourly!AK6262)</f>
        <v>0</v>
      </c>
      <c r="X6262" s="19">
        <f>IF(AND($AY6261&gt;Input!$B$52,Hourly!AL6262&gt;Input!$B$51),Input!$B$96*Input!$F$43*Input!$J$11/100*Hourly!AL6262,Input!$B$96*Input!$B$43*Input!$J$11/100*Hourly!AL6262)</f>
        <v>1222.870885143187</v>
      </c>
      <c r="Y6262" s="19">
        <f>IF(AND($AY6261&gt;Input!$B$52,Hourly!AM6262&gt;Input!$B$51),Input!$B$97*Input!$F$44*Input!$J$12/100*Hourly!AM6262,Input!$B$97*Input!$B$44*Input!$J$12/100*Hourly!AM6262)</f>
        <v>0</v>
      </c>
      <c r="Z6262" s="19">
        <f>IF(AND($AY6261&gt;Input!$B$52,Hourly!AN6262&gt;Input!$B$51),Input!$B$98*Input!$F$45*Input!$J$13/100*Hourly!AN6262,Input!$B$98*Input!$B$45*Input!$J$13/100*Hourly!AN6262)</f>
        <v>11926.416983724668</v>
      </c>
      <c r="AA6262" s="19">
        <f>IF(AND($AY6261&gt;Input!$B$52,Hourly!AO6262&gt;Input!$B$51),Input!$B$99*Input!$F$46*Input!$J$14/100*Hourly!AO6262,Input!$B$99*Input!$B$46*Input!$J$14/100*Hourly!AO6262)</f>
        <v>0</v>
      </c>
      <c r="AB6262" s="19">
        <f>IF(AND($AY6261&gt;Input!$B$52,Hourly!AP6262&gt;Input!$B$51),Input!$B$100*Input!$F$47*Input!$J$15/100*Hourly!AP6262,Input!$B$100*Input!$B$47*Input!$J$15/100*Hourly!AP6262)</f>
        <v>3226.854029829512</v>
      </c>
      <c r="AC6262" s="19">
        <f>IF(AND($AY6261&gt;Input!$B$52,Hourly!AQ6262&gt;Input!$B$51),Input!$B$101*Input!$F$48*Input!$J$16/100*Hourly!AQ6262,Input!$B$101*Input!$B$48*Input!$J$16/100*Hourly!AQ6262)</f>
        <v>0</v>
      </c>
      <c r="AD6262" s="165">
        <f t="shared" si="1559"/>
        <v>18520.869297256188</v>
      </c>
      <c r="AE6262" s="19">
        <f>Hourly!AI6262/Input!$B$107*Input!$J$40*Input!$B$76*Input!$B$80</f>
        <v>0</v>
      </c>
      <c r="AF6262" s="19">
        <f>Hourly!AJ6262/Input!$B$107*Input!$J$41*Input!$B$76*Input!$B$81</f>
        <v>317.23958227076707</v>
      </c>
      <c r="AG6262" s="19">
        <f>Hourly!AK6262/Input!$B$107*Input!$J$42*Input!$B$76*Input!$B$82</f>
        <v>0</v>
      </c>
      <c r="AH6262" s="19">
        <f>Hourly!AL6262/Input!$B$107*Input!$J$43*Input!$B$76*Input!$B$83</f>
        <v>135.83060701211153</v>
      </c>
      <c r="AI6262" s="19">
        <f>Hourly!AM6262/Input!$B$107*Input!$J$44*Input!$B$76*Input!$B$84</f>
        <v>0</v>
      </c>
      <c r="AJ6262" s="19">
        <f>Hourly!AN6262/Input!$B$107*Input!$J$45*Input!$B$76*Input!$B$85</f>
        <v>1159.9616638792736</v>
      </c>
      <c r="AK6262" s="19">
        <f>Hourly!AO6262/Input!$B$107*Input!$J$46*Input!$B$76*Input!$B$86</f>
        <v>0</v>
      </c>
      <c r="AL6262" s="19">
        <f>Hourly!AP6262/Input!$B$107*Input!$J$47*Input!$B$76*Input!$B$87</f>
        <v>358.42340097899978</v>
      </c>
      <c r="AM6262" s="164">
        <f>Hourly!AQ6262/Input!$B$107*Input!$J$48*Input!$B$77*Input!$B$89</f>
        <v>401.70734463276841</v>
      </c>
      <c r="AN6262" s="165">
        <f t="shared" si="1555"/>
        <v>2373.1625987739203</v>
      </c>
      <c r="AO6262" s="116">
        <f>Input!B$55*Input!$B$18*Input!B$112*Hourly!AR6262</f>
        <v>2398.5</v>
      </c>
      <c r="AP6262">
        <f>Input!B$113*Input!B$114*Input!B$90*Input!B$56*Hourly!AS6262</f>
        <v>11070</v>
      </c>
      <c r="AQ6262">
        <f>Input!B$90*Input!B$57*Hourly!AS6262</f>
        <v>11070</v>
      </c>
      <c r="AR6262" s="19">
        <f>0.5*Input!$B$63*Hourly!AU6262</f>
        <v>61.5</v>
      </c>
      <c r="AS6262" s="165">
        <f t="shared" si="1560"/>
        <v>24569.25</v>
      </c>
      <c r="AT6262" s="159">
        <f>AY6261+(Input!$B$66*1000*(Hourly!AX6262&gt;0)+AD6262+AN6262+AS6262+T6262*(Hourly!J6262-AY6261)+Q6262*(Hourly!G6262-AY6261))/(Q6262+T6262)*(1-EXP(-(Q6262+T6262)/(Input!$B$103*1000000)*3600))</f>
        <v>26.624664904977539</v>
      </c>
      <c r="AU6262" s="24">
        <f>AY6261+(AD6262+AN6262+AS6262+T6262*(Hourly!J6262-AY6261)+Q6262*(Hourly!G6262-AY6261))/(Q6262+T6262)*(1-EXP(-(Q6262+T6262)/(Input!$B$103*1000000)*3600))</f>
        <v>23.927717152847421</v>
      </c>
      <c r="AV6262" s="24">
        <f>AY6261+(-Input!$B$67*1000*(Hourly!AX6262&gt;0)+AD6262+AN6262+AS6262+T6262*(Hourly!J6262-AY6261)+R6262*(Hourly!G6262-AY6261))/(R6262+T6262)*(1-EXP(-(R6262+T6262)/(Input!$B$103*1000000)*3600))</f>
        <v>20.978419701566548</v>
      </c>
      <c r="AW6262" s="160">
        <f>AY6261+(AD6262+AN6262+AS6262+T6262*(Hourly!J6262-AY6261)+R6262*(Hourly!G6262-AY6261))/(R6262+T6262)*(1-EXP(-(R6262+T6262)/(Input!$B$103*1000000)*3600))</f>
        <v>23.635260315728804</v>
      </c>
      <c r="AX6262" s="24"/>
      <c r="AY6262" s="167">
        <f t="shared" si="1561"/>
        <v>23.900000000099997</v>
      </c>
      <c r="BA6262" s="159">
        <f>IF(BI6262,Input!$B$66*1000*(Hourly!AX6262&gt;0),IF(BJ6262,-(AD6262+AN6262+AS6262+T6262*(Hourly!J6262-AY6261)+Q6262*(Hourly!G6262-AY6261))+(Q6262+T6262)*(BE6262-AY6261)/(1-EXP(-(Q6262+T6262)/(Input!$B$103*1000000)*3600))))/1000</f>
        <v>0</v>
      </c>
      <c r="BB6262" s="24">
        <f>IF(BO6262,-Input!$B$67*1000*(Hourly!AX6262&gt;0),IF(BN6262,-(AD6262+AN6262+AS6262+T6262*(Hourly!J6262-AY6261)+R6262*(Hourly!G6262-AY6261))+(R6262+T6262)*(BF6262-AY6261)/(1-EXP(-(R6262+T6262)/(Input!$B$103*1000000)*3600))))/1000</f>
        <v>0</v>
      </c>
      <c r="BC6262" s="160">
        <f t="shared" si="1562"/>
        <v>0</v>
      </c>
      <c r="BD6262" s="24"/>
      <c r="BE6262" s="116">
        <f>IF(Hourly!AT6262=1,Input!$B$4,IF(Hourly!AT6262=0.5,Input!$F$4,0))</f>
        <v>20</v>
      </c>
      <c r="BF6262">
        <f>IF(Hourly!AT6262=1,Input!$B$5,IF(Hourly!AT6262=0.5,Input!$F$5,0))</f>
        <v>24</v>
      </c>
      <c r="BG6262" s="9">
        <f>Input!$B$35+0.0000000001</f>
        <v>23.900000000099997</v>
      </c>
      <c r="BI6262" s="116">
        <f t="shared" si="1563"/>
        <v>0</v>
      </c>
      <c r="BJ6262">
        <f t="shared" si="1564"/>
        <v>0</v>
      </c>
      <c r="BK6262">
        <f t="shared" si="1565"/>
        <v>0</v>
      </c>
      <c r="BL6262">
        <f t="shared" si="1566"/>
        <v>1</v>
      </c>
      <c r="BM6262">
        <f t="shared" si="1567"/>
        <v>0</v>
      </c>
      <c r="BN6262">
        <f t="shared" si="1568"/>
        <v>0</v>
      </c>
      <c r="BO6262" s="9">
        <f t="shared" si="1569"/>
        <v>0</v>
      </c>
      <c r="BR6262" s="116">
        <f t="shared" si="1556"/>
        <v>2503</v>
      </c>
      <c r="BS6262" s="39">
        <v>0</v>
      </c>
      <c r="BT6262" s="168">
        <v>0</v>
      </c>
      <c r="BV6262" s="116">
        <f>IF(Hourly!$AR6262&gt;0,AY6262,"")</f>
        <v>23.900000000099997</v>
      </c>
      <c r="BW6262">
        <f>IF(AND(BV6262&gt;(20.8+0.33*Hourly!$I6262),(BV6262&gt;24),(BV6262&lt;&gt;"")),1,0)</f>
        <v>0</v>
      </c>
      <c r="BX6262">
        <f>IF(AND(BV6262&gt;(21.8+0.33*Hourly!$I6262),(BV6262&gt;24),(BV6262&lt;&gt;"")),1,0)</f>
        <v>0</v>
      </c>
      <c r="BY6262" s="9">
        <f>IF(AND(BV6262&gt;(22.8+0.33*Hourly!$I6262),(BV6262&gt;24),(BV6262&lt;&gt;"")),1,0)</f>
        <v>0</v>
      </c>
    </row>
    <row r="6263" spans="5:77" x14ac:dyDescent="0.35">
      <c r="E6263">
        <f>Hourly!A6263</f>
        <v>2011</v>
      </c>
      <c r="F6263">
        <f>Hourly!B6263</f>
        <v>9</v>
      </c>
      <c r="G6263">
        <f>Hourly!C6263</f>
        <v>18</v>
      </c>
      <c r="H6263">
        <f>Hourly!D6263</f>
        <v>19</v>
      </c>
      <c r="I6263" s="163">
        <v>6259</v>
      </c>
      <c r="J6263" s="19">
        <f>Input!B$22*Input!B$79</f>
        <v>1411.3439999999998</v>
      </c>
      <c r="K6263" s="19">
        <f>Input!B$76*Input!B$88</f>
        <v>656.99775609756091</v>
      </c>
      <c r="L6263" s="19">
        <f>Input!B$77*Input!B$89</f>
        <v>130.99152542372883</v>
      </c>
      <c r="M6263" s="164">
        <f t="shared" si="1557"/>
        <v>2199.3332815212898</v>
      </c>
      <c r="N6263" s="165">
        <f>(Input!B$109*Input!B$102)/3600*Input!B$108</f>
        <v>740.21399999999983</v>
      </c>
      <c r="O6263" s="165">
        <f>(1-Input!B$61)*(Input!B$109*Input!B$33)/3600*Input!B$108*Hourly!AU6263</f>
        <v>444.12839999999994</v>
      </c>
      <c r="P6263" s="19">
        <f>IF(AND(AY6262&gt;Hourly!G6263),(Input!B$109*(Input!B$33*Hourly!AU6263+Input!B$36))/3600*Input!B$108,(1-Input!B$61)*(Input!B$109*Input!B$33)/3600*Input!B$108*Hourly!AU6263)</f>
        <v>11547.338400000001</v>
      </c>
      <c r="Q6263" s="19">
        <f t="shared" si="1554"/>
        <v>3383.6756815212898</v>
      </c>
      <c r="R6263" s="19">
        <f t="shared" si="1558"/>
        <v>14486.885681521289</v>
      </c>
      <c r="S6263" s="165"/>
      <c r="T6263" s="165">
        <f>Input!B$78*Input!B$91</f>
        <v>189.625</v>
      </c>
      <c r="U6263" s="19">
        <f>IF(AND($AY6262&gt;Input!$B$52,Hourly!AI6263&gt;Input!$B$51),Input!$B$93*Input!$F$40*Input!$J$8/100*Hourly!AI6263,Input!$B$93*Input!$B$40*Input!$J$8/100*Hourly!AI6263)</f>
        <v>0</v>
      </c>
      <c r="V6263" s="19">
        <f>IF(AND($AY6262&gt;Input!$B$52,Hourly!AJ6263&gt;Input!$B$51),Input!$B$94*Input!$F$41*Input!$J$9/100*Hourly!AJ6263,Input!$B$94*Input!$B$41*Input!$J$9/100*Hourly!AJ6263)</f>
        <v>209.21823186326742</v>
      </c>
      <c r="W6263" s="19">
        <f>IF(AND($AY6262&gt;Input!$B$52,Hourly!AK6263&gt;Input!$B$51),Input!$B$95*Input!$F$42*Input!$J$10/100*Hourly!AK6263,Input!$B$95*Input!$B$42*Input!$J$10/100*Hourly!AK6263)</f>
        <v>0</v>
      </c>
      <c r="X6263" s="19">
        <f>IF(AND($AY6262&gt;Input!$B$52,Hourly!AL6263&gt;Input!$B$51),Input!$B$96*Input!$F$43*Input!$J$11/100*Hourly!AL6263,Input!$B$96*Input!$B$43*Input!$J$11/100*Hourly!AL6263)</f>
        <v>119.29109711502086</v>
      </c>
      <c r="Y6263" s="19">
        <f>IF(AND($AY6262&gt;Input!$B$52,Hourly!AM6263&gt;Input!$B$51),Input!$B$97*Input!$F$44*Input!$J$12/100*Hourly!AM6263,Input!$B$97*Input!$B$44*Input!$J$12/100*Hourly!AM6263)</f>
        <v>0</v>
      </c>
      <c r="Z6263" s="19">
        <f>IF(AND($AY6262&gt;Input!$B$52,Hourly!AN6263&gt;Input!$B$51),Input!$B$98*Input!$F$45*Input!$J$13/100*Hourly!AN6263,Input!$B$98*Input!$B$45*Input!$J$13/100*Hourly!AN6263)</f>
        <v>750.35545365499627</v>
      </c>
      <c r="AA6263" s="19">
        <f>IF(AND($AY6262&gt;Input!$B$52,Hourly!AO6263&gt;Input!$B$51),Input!$B$99*Input!$F$46*Input!$J$14/100*Hourly!AO6263,Input!$B$99*Input!$B$46*Input!$J$14/100*Hourly!AO6263)</f>
        <v>0</v>
      </c>
      <c r="AB6263" s="19">
        <f>IF(AND($AY6262&gt;Input!$B$52,Hourly!AP6263&gt;Input!$B$51),Input!$B$100*Input!$F$47*Input!$J$15/100*Hourly!AP6263,Input!$B$100*Input!$B$47*Input!$J$15/100*Hourly!AP6263)</f>
        <v>285.81547081996268</v>
      </c>
      <c r="AC6263" s="19">
        <f>IF(AND($AY6262&gt;Input!$B$52,Hourly!AQ6263&gt;Input!$B$51),Input!$B$101*Input!$F$48*Input!$J$16/100*Hourly!AQ6263,Input!$B$101*Input!$B$48*Input!$J$16/100*Hourly!AQ6263)</f>
        <v>0</v>
      </c>
      <c r="AD6263" s="165">
        <f t="shared" si="1559"/>
        <v>1364.6802534532471</v>
      </c>
      <c r="AE6263" s="19">
        <f>Hourly!AI6263/Input!$B$107*Input!$J$40*Input!$B$76*Input!$B$80</f>
        <v>0</v>
      </c>
      <c r="AF6263" s="19">
        <f>Hourly!AJ6263/Input!$B$107*Input!$J$41*Input!$B$76*Input!$B$81</f>
        <v>30.946732216099463</v>
      </c>
      <c r="AG6263" s="19">
        <f>Hourly!AK6263/Input!$B$107*Input!$J$42*Input!$B$76*Input!$B$82</f>
        <v>0</v>
      </c>
      <c r="AH6263" s="19">
        <f>Hourly!AL6263/Input!$B$107*Input!$J$43*Input!$B$76*Input!$B$83</f>
        <v>13.250280409102034</v>
      </c>
      <c r="AI6263" s="19">
        <f>Hourly!AM6263/Input!$B$107*Input!$J$44*Input!$B$76*Input!$B$84</f>
        <v>0</v>
      </c>
      <c r="AJ6263" s="19">
        <f>Hourly!AN6263/Input!$B$107*Input!$J$45*Input!$B$76*Input!$B$85</f>
        <v>72.979467488877987</v>
      </c>
      <c r="AK6263" s="19">
        <f>Hourly!AO6263/Input!$B$107*Input!$J$46*Input!$B$76*Input!$B$86</f>
        <v>0</v>
      </c>
      <c r="AL6263" s="19">
        <f>Hourly!AP6263/Input!$B$107*Input!$J$47*Input!$B$76*Input!$B$87</f>
        <v>31.747005645965821</v>
      </c>
      <c r="AM6263" s="164">
        <f>Hourly!AQ6263/Input!$B$107*Input!$J$48*Input!$B$77*Input!$B$89</f>
        <v>96.060451977401129</v>
      </c>
      <c r="AN6263" s="165">
        <f t="shared" si="1555"/>
        <v>244.98393773744644</v>
      </c>
      <c r="AO6263" s="116">
        <f>Input!B$55*Input!$B$18*Input!B$112*Hourly!AR6263</f>
        <v>2398.5</v>
      </c>
      <c r="AP6263">
        <f>Input!B$113*Input!B$114*Input!B$90*Input!B$56*Hourly!AS6263</f>
        <v>11070</v>
      </c>
      <c r="AQ6263">
        <f>Input!B$90*Input!B$57*Hourly!AS6263</f>
        <v>11070</v>
      </c>
      <c r="AR6263" s="19">
        <f>0.5*Input!$B$63*Hourly!AU6263</f>
        <v>61.5</v>
      </c>
      <c r="AS6263" s="165">
        <f t="shared" si="1560"/>
        <v>24569.25</v>
      </c>
      <c r="AT6263" s="159">
        <f>AY6262+(Input!$B$66*1000*(Hourly!AX6263&gt;0)+AD6263+AN6263+AS6263+T6263*(Hourly!J6263-AY6262)+Q6263*(Hourly!G6263-AY6262))/(Q6263+T6263)*(1-EXP(-(Q6263+T6263)/(Input!$B$103*1000000)*3600))</f>
        <v>26.561705257016865</v>
      </c>
      <c r="AU6263" s="24">
        <f>AY6262+(AD6263+AN6263+AS6263+T6263*(Hourly!J6263-AY6262)+Q6263*(Hourly!G6263-AY6262))/(Q6263+T6263)*(1-EXP(-(Q6263+T6263)/(Input!$B$103*1000000)*3600))</f>
        <v>23.864757504886743</v>
      </c>
      <c r="AV6263" s="24">
        <f>AY6262+(-Input!$B$67*1000*(Hourly!AX6263&gt;0)+AD6263+AN6263+AS6263+T6263*(Hourly!J6263-AY6262)+R6263*(Hourly!G6263-AY6262))/(R6263+T6263)*(1-EXP(-(R6263+T6263)/(Input!$B$103*1000000)*3600))</f>
        <v>20.880996994728221</v>
      </c>
      <c r="AW6263" s="160">
        <f>AY6262+(AD6263+AN6263+AS6263+T6263*(Hourly!J6263-AY6262)+R6263*(Hourly!G6263-AY6262))/(R6263+T6263)*(1-EXP(-(R6263+T6263)/(Input!$B$103*1000000)*3600))</f>
        <v>23.537837608890477</v>
      </c>
      <c r="AX6263" s="24"/>
      <c r="AY6263" s="167">
        <f t="shared" si="1561"/>
        <v>23.864757504886743</v>
      </c>
      <c r="BA6263" s="159">
        <f>IF(BI6263,Input!$B$66*1000*(Hourly!AX6263&gt;0),IF(BJ6263,-(AD6263+AN6263+AS6263+T6263*(Hourly!J6263-AY6262)+Q6263*(Hourly!G6263-AY6262))+(Q6263+T6263)*(BE6263-AY6262)/(1-EXP(-(Q6263+T6263)/(Input!$B$103*1000000)*3600))))/1000</f>
        <v>0</v>
      </c>
      <c r="BB6263" s="24">
        <f>IF(BO6263,-Input!$B$67*1000*(Hourly!AX6263&gt;0),IF(BN6263,-(AD6263+AN6263+AS6263+T6263*(Hourly!J6263-AY6262)+R6263*(Hourly!G6263-AY6262))+(R6263+T6263)*(BF6263-AY6262)/(1-EXP(-(R6263+T6263)/(Input!$B$103*1000000)*3600))))/1000</f>
        <v>0</v>
      </c>
      <c r="BC6263" s="160">
        <f t="shared" si="1562"/>
        <v>0</v>
      </c>
      <c r="BD6263" s="24"/>
      <c r="BE6263" s="116">
        <f>IF(Hourly!AT6263=1,Input!$B$4,IF(Hourly!AT6263=0.5,Input!$F$4,0))</f>
        <v>20</v>
      </c>
      <c r="BF6263">
        <f>IF(Hourly!AT6263=1,Input!$B$5,IF(Hourly!AT6263=0.5,Input!$F$5,0))</f>
        <v>24</v>
      </c>
      <c r="BG6263" s="9">
        <f>Input!$B$35+0.0000000001</f>
        <v>23.900000000099997</v>
      </c>
      <c r="BI6263" s="116">
        <f t="shared" si="1563"/>
        <v>0</v>
      </c>
      <c r="BJ6263">
        <f t="shared" si="1564"/>
        <v>0</v>
      </c>
      <c r="BK6263">
        <f t="shared" si="1565"/>
        <v>1</v>
      </c>
      <c r="BL6263">
        <f t="shared" si="1566"/>
        <v>0</v>
      </c>
      <c r="BM6263">
        <f t="shared" si="1567"/>
        <v>0</v>
      </c>
      <c r="BN6263">
        <f t="shared" si="1568"/>
        <v>0</v>
      </c>
      <c r="BO6263" s="9">
        <f t="shared" si="1569"/>
        <v>0</v>
      </c>
      <c r="BR6263" s="116">
        <f t="shared" si="1556"/>
        <v>2502</v>
      </c>
      <c r="BS6263" s="39">
        <v>0</v>
      </c>
      <c r="BT6263" s="168">
        <v>0</v>
      </c>
      <c r="BV6263" s="116">
        <f>IF(Hourly!$AR6263&gt;0,AY6263,"")</f>
        <v>23.864757504886743</v>
      </c>
      <c r="BW6263">
        <f>IF(AND(BV6263&gt;(20.8+0.33*Hourly!$I6263),(BV6263&gt;24),(BV6263&lt;&gt;"")),1,0)</f>
        <v>0</v>
      </c>
      <c r="BX6263">
        <f>IF(AND(BV6263&gt;(21.8+0.33*Hourly!$I6263),(BV6263&gt;24),(BV6263&lt;&gt;"")),1,0)</f>
        <v>0</v>
      </c>
      <c r="BY6263" s="9">
        <f>IF(AND(BV6263&gt;(22.8+0.33*Hourly!$I6263),(BV6263&gt;24),(BV6263&lt;&gt;"")),1,0)</f>
        <v>0</v>
      </c>
    </row>
    <row r="6264" spans="5:77" x14ac:dyDescent="0.35">
      <c r="E6264">
        <f>Hourly!A6264</f>
        <v>2011</v>
      </c>
      <c r="F6264">
        <f>Hourly!B6264</f>
        <v>9</v>
      </c>
      <c r="G6264">
        <f>Hourly!C6264</f>
        <v>18</v>
      </c>
      <c r="H6264">
        <f>Hourly!D6264</f>
        <v>20</v>
      </c>
      <c r="I6264" s="163">
        <v>6260</v>
      </c>
      <c r="J6264" s="19">
        <f>Input!B$22*Input!B$79</f>
        <v>1411.3439999999998</v>
      </c>
      <c r="K6264" s="19">
        <f>Input!B$76*Input!B$88</f>
        <v>656.99775609756091</v>
      </c>
      <c r="L6264" s="19">
        <f>Input!B$77*Input!B$89</f>
        <v>130.99152542372883</v>
      </c>
      <c r="M6264" s="164">
        <f t="shared" si="1557"/>
        <v>2199.3332815212898</v>
      </c>
      <c r="N6264" s="165">
        <f>(Input!B$109*Input!B$102)/3600*Input!B$108</f>
        <v>740.21399999999983</v>
      </c>
      <c r="O6264" s="165">
        <f>(1-Input!B$61)*(Input!B$109*Input!B$33)/3600*Input!B$108*Hourly!AU6264</f>
        <v>444.12839999999994</v>
      </c>
      <c r="P6264" s="19">
        <f>IF(AND(AY6263&gt;Hourly!G6264),(Input!B$109*(Input!B$33*Hourly!AU6264+Input!B$36))/3600*Input!B$108,(1-Input!B$61)*(Input!B$109*Input!B$33)/3600*Input!B$108*Hourly!AU6264)</f>
        <v>11547.338400000001</v>
      </c>
      <c r="Q6264" s="19">
        <f t="shared" si="1554"/>
        <v>3383.6756815212898</v>
      </c>
      <c r="R6264" s="19">
        <f t="shared" si="1558"/>
        <v>14486.885681521289</v>
      </c>
      <c r="S6264" s="165"/>
      <c r="T6264" s="165">
        <f>Input!B$78*Input!B$91</f>
        <v>189.625</v>
      </c>
      <c r="U6264" s="19">
        <f>IF(AND($AY6263&gt;Input!$B$52,Hourly!AI6264&gt;Input!$B$51),Input!$B$93*Input!$F$40*Input!$J$8/100*Hourly!AI6264,Input!$B$93*Input!$B$40*Input!$J$8/100*Hourly!AI6264)</f>
        <v>0</v>
      </c>
      <c r="V6264" s="19">
        <f>IF(AND($AY6263&gt;Input!$B$52,Hourly!AJ6264&gt;Input!$B$51),Input!$B$94*Input!$F$41*Input!$J$9/100*Hourly!AJ6264,Input!$B$94*Input!$B$41*Input!$J$9/100*Hourly!AJ6264)</f>
        <v>0</v>
      </c>
      <c r="W6264" s="19">
        <f>IF(AND($AY6263&gt;Input!$B$52,Hourly!AK6264&gt;Input!$B$51),Input!$B$95*Input!$F$42*Input!$J$10/100*Hourly!AK6264,Input!$B$95*Input!$B$42*Input!$J$10/100*Hourly!AK6264)</f>
        <v>0</v>
      </c>
      <c r="X6264" s="19">
        <f>IF(AND($AY6263&gt;Input!$B$52,Hourly!AL6264&gt;Input!$B$51),Input!$B$96*Input!$F$43*Input!$J$11/100*Hourly!AL6264,Input!$B$96*Input!$B$43*Input!$J$11/100*Hourly!AL6264)</f>
        <v>0</v>
      </c>
      <c r="Y6264" s="19">
        <f>IF(AND($AY6263&gt;Input!$B$52,Hourly!AM6264&gt;Input!$B$51),Input!$B$97*Input!$F$44*Input!$J$12/100*Hourly!AM6264,Input!$B$97*Input!$B$44*Input!$J$12/100*Hourly!AM6264)</f>
        <v>0</v>
      </c>
      <c r="Z6264" s="19">
        <f>IF(AND($AY6263&gt;Input!$B$52,Hourly!AN6264&gt;Input!$B$51),Input!$B$98*Input!$F$45*Input!$J$13/100*Hourly!AN6264,Input!$B$98*Input!$B$45*Input!$J$13/100*Hourly!AN6264)</f>
        <v>0</v>
      </c>
      <c r="AA6264" s="19">
        <f>IF(AND($AY6263&gt;Input!$B$52,Hourly!AO6264&gt;Input!$B$51),Input!$B$99*Input!$F$46*Input!$J$14/100*Hourly!AO6264,Input!$B$99*Input!$B$46*Input!$J$14/100*Hourly!AO6264)</f>
        <v>0</v>
      </c>
      <c r="AB6264" s="19">
        <f>IF(AND($AY6263&gt;Input!$B$52,Hourly!AP6264&gt;Input!$B$51),Input!$B$100*Input!$F$47*Input!$J$15/100*Hourly!AP6264,Input!$B$100*Input!$B$47*Input!$J$15/100*Hourly!AP6264)</f>
        <v>0</v>
      </c>
      <c r="AC6264" s="19">
        <f>IF(AND($AY6263&gt;Input!$B$52,Hourly!AQ6264&gt;Input!$B$51),Input!$B$101*Input!$F$48*Input!$J$16/100*Hourly!AQ6264,Input!$B$101*Input!$B$48*Input!$J$16/100*Hourly!AQ6264)</f>
        <v>0</v>
      </c>
      <c r="AD6264" s="165">
        <f t="shared" si="1559"/>
        <v>0</v>
      </c>
      <c r="AE6264" s="19">
        <f>Hourly!AI6264/Input!$B$107*Input!$J$40*Input!$B$76*Input!$B$80</f>
        <v>0</v>
      </c>
      <c r="AF6264" s="19">
        <f>Hourly!AJ6264/Input!$B$107*Input!$J$41*Input!$B$76*Input!$B$81</f>
        <v>0</v>
      </c>
      <c r="AG6264" s="19">
        <f>Hourly!AK6264/Input!$B$107*Input!$J$42*Input!$B$76*Input!$B$82</f>
        <v>0</v>
      </c>
      <c r="AH6264" s="19">
        <f>Hourly!AL6264/Input!$B$107*Input!$J$43*Input!$B$76*Input!$B$83</f>
        <v>0</v>
      </c>
      <c r="AI6264" s="19">
        <f>Hourly!AM6264/Input!$B$107*Input!$J$44*Input!$B$76*Input!$B$84</f>
        <v>0</v>
      </c>
      <c r="AJ6264" s="19">
        <f>Hourly!AN6264/Input!$B$107*Input!$J$45*Input!$B$76*Input!$B$85</f>
        <v>0</v>
      </c>
      <c r="AK6264" s="19">
        <f>Hourly!AO6264/Input!$B$107*Input!$J$46*Input!$B$76*Input!$B$86</f>
        <v>0</v>
      </c>
      <c r="AL6264" s="19">
        <f>Hourly!AP6264/Input!$B$107*Input!$J$47*Input!$B$76*Input!$B$87</f>
        <v>0</v>
      </c>
      <c r="AM6264" s="164">
        <f>Hourly!AQ6264/Input!$B$107*Input!$J$48*Input!$B$77*Input!$B$89</f>
        <v>0</v>
      </c>
      <c r="AN6264" s="165">
        <f t="shared" si="1555"/>
        <v>0</v>
      </c>
      <c r="AO6264" s="116">
        <f>Input!B$55*Input!$B$18*Input!B$112*Hourly!AR6264</f>
        <v>2398.5</v>
      </c>
      <c r="AP6264">
        <f>Input!B$113*Input!B$114*Input!B$90*Input!B$56*Hourly!AS6264</f>
        <v>11070</v>
      </c>
      <c r="AQ6264">
        <f>Input!B$90*Input!B$57*Hourly!AS6264</f>
        <v>11070</v>
      </c>
      <c r="AR6264" s="19">
        <f>0.5*Input!$B$63*Hourly!AU6264</f>
        <v>61.5</v>
      </c>
      <c r="AS6264" s="165">
        <f t="shared" si="1560"/>
        <v>24569.25</v>
      </c>
      <c r="AT6264" s="159">
        <f>AY6263+(Input!$B$66*1000*(Hourly!AX6264&gt;0)+AD6264+AN6264+AS6264+T6264*(Hourly!J6264-AY6263)+Q6264*(Hourly!G6264-AY6263))/(Q6264+T6264)*(1-EXP(-(Q6264+T6264)/(Input!$B$103*1000000)*3600))</f>
        <v>26.515160736473987</v>
      </c>
      <c r="AU6264" s="24">
        <f>AY6263+(AD6264+AN6264+AS6264+T6264*(Hourly!J6264-AY6263)+Q6264*(Hourly!G6264-AY6263))/(Q6264+T6264)*(1-EXP(-(Q6264+T6264)/(Input!$B$103*1000000)*3600))</f>
        <v>23.818212984343866</v>
      </c>
      <c r="AV6264" s="24">
        <f>AY6263+(-Input!$B$67*1000*(Hourly!AX6264&gt;0)+AD6264+AN6264+AS6264+T6264*(Hourly!J6264-AY6263)+R6264*(Hourly!G6264-AY6263))/(R6264+T6264)*(1-EXP(-(R6264+T6264)/(Input!$B$103*1000000)*3600))</f>
        <v>20.812060617205525</v>
      </c>
      <c r="AW6264" s="160">
        <f>AY6263+(AD6264+AN6264+AS6264+T6264*(Hourly!J6264-AY6263)+R6264*(Hourly!G6264-AY6263))/(R6264+T6264)*(1-EXP(-(R6264+T6264)/(Input!$B$103*1000000)*3600))</f>
        <v>23.468901231367784</v>
      </c>
      <c r="AX6264" s="24"/>
      <c r="AY6264" s="167">
        <f t="shared" si="1561"/>
        <v>23.818212984343866</v>
      </c>
      <c r="BA6264" s="159">
        <f>IF(BI6264,Input!$B$66*1000*(Hourly!AX6264&gt;0),IF(BJ6264,-(AD6264+AN6264+AS6264+T6264*(Hourly!J6264-AY6263)+Q6264*(Hourly!G6264-AY6263))+(Q6264+T6264)*(BE6264-AY6263)/(1-EXP(-(Q6264+T6264)/(Input!$B$103*1000000)*3600))))/1000</f>
        <v>0</v>
      </c>
      <c r="BB6264" s="24">
        <f>IF(BO6264,-Input!$B$67*1000*(Hourly!AX6264&gt;0),IF(BN6264,-(AD6264+AN6264+AS6264+T6264*(Hourly!J6264-AY6263)+R6264*(Hourly!G6264-AY6263))+(R6264+T6264)*(BF6264-AY6263)/(1-EXP(-(R6264+T6264)/(Input!$B$103*1000000)*3600))))/1000</f>
        <v>0</v>
      </c>
      <c r="BC6264" s="160">
        <f t="shared" si="1562"/>
        <v>0</v>
      </c>
      <c r="BD6264" s="24"/>
      <c r="BE6264" s="116">
        <f>IF(Hourly!AT6264=1,Input!$B$4,IF(Hourly!AT6264=0.5,Input!$F$4,0))</f>
        <v>20</v>
      </c>
      <c r="BF6264">
        <f>IF(Hourly!AT6264=1,Input!$B$5,IF(Hourly!AT6264=0.5,Input!$F$5,0))</f>
        <v>24</v>
      </c>
      <c r="BG6264" s="9">
        <f>Input!$B$35+0.0000000001</f>
        <v>23.900000000099997</v>
      </c>
      <c r="BI6264" s="116">
        <f t="shared" si="1563"/>
        <v>0</v>
      </c>
      <c r="BJ6264">
        <f t="shared" si="1564"/>
        <v>0</v>
      </c>
      <c r="BK6264">
        <f t="shared" si="1565"/>
        <v>1</v>
      </c>
      <c r="BL6264">
        <f t="shared" si="1566"/>
        <v>0</v>
      </c>
      <c r="BM6264">
        <f t="shared" si="1567"/>
        <v>0</v>
      </c>
      <c r="BN6264">
        <f t="shared" si="1568"/>
        <v>0</v>
      </c>
      <c r="BO6264" s="9">
        <f t="shared" si="1569"/>
        <v>0</v>
      </c>
      <c r="BR6264" s="116">
        <f t="shared" si="1556"/>
        <v>2501</v>
      </c>
      <c r="BS6264" s="39">
        <v>0</v>
      </c>
      <c r="BT6264" s="168">
        <v>0</v>
      </c>
      <c r="BV6264" s="116">
        <f>IF(Hourly!$AR6264&gt;0,AY6264,"")</f>
        <v>23.818212984343866</v>
      </c>
      <c r="BW6264">
        <f>IF(AND(BV6264&gt;(20.8+0.33*Hourly!$I6264),(BV6264&gt;24),(BV6264&lt;&gt;"")),1,0)</f>
        <v>0</v>
      </c>
      <c r="BX6264">
        <f>IF(AND(BV6264&gt;(21.8+0.33*Hourly!$I6264),(BV6264&gt;24),(BV6264&lt;&gt;"")),1,0)</f>
        <v>0</v>
      </c>
      <c r="BY6264" s="9">
        <f>IF(AND(BV6264&gt;(22.8+0.33*Hourly!$I6264),(BV6264&gt;24),(BV6264&lt;&gt;"")),1,0)</f>
        <v>0</v>
      </c>
    </row>
    <row r="6265" spans="5:77" x14ac:dyDescent="0.35">
      <c r="E6265">
        <f>Hourly!A6265</f>
        <v>2011</v>
      </c>
      <c r="F6265">
        <f>Hourly!B6265</f>
        <v>9</v>
      </c>
      <c r="G6265">
        <f>Hourly!C6265</f>
        <v>18</v>
      </c>
      <c r="H6265">
        <f>Hourly!D6265</f>
        <v>21</v>
      </c>
      <c r="I6265" s="163">
        <v>6261</v>
      </c>
      <c r="J6265" s="19">
        <f>Input!B$22*Input!B$79</f>
        <v>1411.3439999999998</v>
      </c>
      <c r="K6265" s="19">
        <f>Input!B$76*Input!B$88</f>
        <v>656.99775609756091</v>
      </c>
      <c r="L6265" s="19">
        <f>Input!B$77*Input!B$89</f>
        <v>130.99152542372883</v>
      </c>
      <c r="M6265" s="164">
        <f t="shared" si="1557"/>
        <v>2199.3332815212898</v>
      </c>
      <c r="N6265" s="165">
        <f>(Input!B$109*Input!B$102)/3600*Input!B$108</f>
        <v>740.21399999999983</v>
      </c>
      <c r="O6265" s="165">
        <f>(1-Input!B$61)*(Input!B$109*Input!B$33)/3600*Input!B$108*Hourly!AU6265</f>
        <v>444.12839999999994</v>
      </c>
      <c r="P6265" s="19">
        <f>IF(AND(AY6264&gt;Hourly!G6265),(Input!B$109*(Input!B$33*Hourly!AU6265+Input!B$36))/3600*Input!B$108,(1-Input!B$61)*(Input!B$109*Input!B$33)/3600*Input!B$108*Hourly!AU6265)</f>
        <v>11547.338400000001</v>
      </c>
      <c r="Q6265" s="19">
        <f t="shared" si="1554"/>
        <v>3383.6756815212898</v>
      </c>
      <c r="R6265" s="19">
        <f t="shared" si="1558"/>
        <v>14486.885681521289</v>
      </c>
      <c r="S6265" s="165"/>
      <c r="T6265" s="165">
        <f>Input!B$78*Input!B$91</f>
        <v>189.625</v>
      </c>
      <c r="U6265" s="19">
        <f>IF(AND($AY6264&gt;Input!$B$52,Hourly!AI6265&gt;Input!$B$51),Input!$B$93*Input!$F$40*Input!$J$8/100*Hourly!AI6265,Input!$B$93*Input!$B$40*Input!$J$8/100*Hourly!AI6265)</f>
        <v>0</v>
      </c>
      <c r="V6265" s="19">
        <f>IF(AND($AY6264&gt;Input!$B$52,Hourly!AJ6265&gt;Input!$B$51),Input!$B$94*Input!$F$41*Input!$J$9/100*Hourly!AJ6265,Input!$B$94*Input!$B$41*Input!$J$9/100*Hourly!AJ6265)</f>
        <v>0</v>
      </c>
      <c r="W6265" s="19">
        <f>IF(AND($AY6264&gt;Input!$B$52,Hourly!AK6265&gt;Input!$B$51),Input!$B$95*Input!$F$42*Input!$J$10/100*Hourly!AK6265,Input!$B$95*Input!$B$42*Input!$J$10/100*Hourly!AK6265)</f>
        <v>0</v>
      </c>
      <c r="X6265" s="19">
        <f>IF(AND($AY6264&gt;Input!$B$52,Hourly!AL6265&gt;Input!$B$51),Input!$B$96*Input!$F$43*Input!$J$11/100*Hourly!AL6265,Input!$B$96*Input!$B$43*Input!$J$11/100*Hourly!AL6265)</f>
        <v>0</v>
      </c>
      <c r="Y6265" s="19">
        <f>IF(AND($AY6264&gt;Input!$B$52,Hourly!AM6265&gt;Input!$B$51),Input!$B$97*Input!$F$44*Input!$J$12/100*Hourly!AM6265,Input!$B$97*Input!$B$44*Input!$J$12/100*Hourly!AM6265)</f>
        <v>0</v>
      </c>
      <c r="Z6265" s="19">
        <f>IF(AND($AY6264&gt;Input!$B$52,Hourly!AN6265&gt;Input!$B$51),Input!$B$98*Input!$F$45*Input!$J$13/100*Hourly!AN6265,Input!$B$98*Input!$B$45*Input!$J$13/100*Hourly!AN6265)</f>
        <v>0</v>
      </c>
      <c r="AA6265" s="19">
        <f>IF(AND($AY6264&gt;Input!$B$52,Hourly!AO6265&gt;Input!$B$51),Input!$B$99*Input!$F$46*Input!$J$14/100*Hourly!AO6265,Input!$B$99*Input!$B$46*Input!$J$14/100*Hourly!AO6265)</f>
        <v>0</v>
      </c>
      <c r="AB6265" s="19">
        <f>IF(AND($AY6264&gt;Input!$B$52,Hourly!AP6265&gt;Input!$B$51),Input!$B$100*Input!$F$47*Input!$J$15/100*Hourly!AP6265,Input!$B$100*Input!$B$47*Input!$J$15/100*Hourly!AP6265)</f>
        <v>0</v>
      </c>
      <c r="AC6265" s="19">
        <f>IF(AND($AY6264&gt;Input!$B$52,Hourly!AQ6265&gt;Input!$B$51),Input!$B$101*Input!$F$48*Input!$J$16/100*Hourly!AQ6265,Input!$B$101*Input!$B$48*Input!$J$16/100*Hourly!AQ6265)</f>
        <v>0</v>
      </c>
      <c r="AD6265" s="165">
        <f t="shared" si="1559"/>
        <v>0</v>
      </c>
      <c r="AE6265" s="19">
        <f>Hourly!AI6265/Input!$B$107*Input!$J$40*Input!$B$76*Input!$B$80</f>
        <v>0</v>
      </c>
      <c r="AF6265" s="19">
        <f>Hourly!AJ6265/Input!$B$107*Input!$J$41*Input!$B$76*Input!$B$81</f>
        <v>0</v>
      </c>
      <c r="AG6265" s="19">
        <f>Hourly!AK6265/Input!$B$107*Input!$J$42*Input!$B$76*Input!$B$82</f>
        <v>0</v>
      </c>
      <c r="AH6265" s="19">
        <f>Hourly!AL6265/Input!$B$107*Input!$J$43*Input!$B$76*Input!$B$83</f>
        <v>0</v>
      </c>
      <c r="AI6265" s="19">
        <f>Hourly!AM6265/Input!$B$107*Input!$J$44*Input!$B$76*Input!$B$84</f>
        <v>0</v>
      </c>
      <c r="AJ6265" s="19">
        <f>Hourly!AN6265/Input!$B$107*Input!$J$45*Input!$B$76*Input!$B$85</f>
        <v>0</v>
      </c>
      <c r="AK6265" s="19">
        <f>Hourly!AO6265/Input!$B$107*Input!$J$46*Input!$B$76*Input!$B$86</f>
        <v>0</v>
      </c>
      <c r="AL6265" s="19">
        <f>Hourly!AP6265/Input!$B$107*Input!$J$47*Input!$B$76*Input!$B$87</f>
        <v>0</v>
      </c>
      <c r="AM6265" s="164">
        <f>Hourly!AQ6265/Input!$B$107*Input!$J$48*Input!$B$77*Input!$B$89</f>
        <v>0</v>
      </c>
      <c r="AN6265" s="165">
        <f t="shared" si="1555"/>
        <v>0</v>
      </c>
      <c r="AO6265" s="116">
        <f>Input!B$55*Input!$B$18*Input!B$112*Hourly!AR6265</f>
        <v>2398.5</v>
      </c>
      <c r="AP6265">
        <f>Input!B$113*Input!B$114*Input!B$90*Input!B$56*Hourly!AS6265</f>
        <v>11070</v>
      </c>
      <c r="AQ6265">
        <f>Input!B$90*Input!B$57*Hourly!AS6265</f>
        <v>11070</v>
      </c>
      <c r="AR6265" s="19">
        <f>0.5*Input!$B$63*Hourly!AU6265</f>
        <v>61.5</v>
      </c>
      <c r="AS6265" s="165">
        <f t="shared" si="1560"/>
        <v>24569.25</v>
      </c>
      <c r="AT6265" s="159">
        <f>AY6264+(Input!$B$66*1000*(Hourly!AX6265&gt;0)+AD6265+AN6265+AS6265+T6265*(Hourly!J6265-AY6264)+Q6265*(Hourly!G6265-AY6264))/(Q6265+T6265)*(1-EXP(-(Q6265+T6265)/(Input!$B$103*1000000)*3600))</f>
        <v>26.454463811282363</v>
      </c>
      <c r="AU6265" s="24">
        <f>AY6264+(AD6265+AN6265+AS6265+T6265*(Hourly!J6265-AY6264)+Q6265*(Hourly!G6265-AY6264))/(Q6265+T6265)*(1-EXP(-(Q6265+T6265)/(Input!$B$103*1000000)*3600))</f>
        <v>23.757516059152241</v>
      </c>
      <c r="AV6265" s="24">
        <f>AY6264+(-Input!$B$67*1000*(Hourly!AX6265&gt;0)+AD6265+AN6265+AS6265+T6265*(Hourly!J6265-AY6264)+R6265*(Hourly!G6265-AY6264))/(R6265+T6265)*(1-EXP(-(R6265+T6265)/(Input!$B$103*1000000)*3600))</f>
        <v>20.705748060115472</v>
      </c>
      <c r="AW6265" s="160">
        <f>AY6264+(AD6265+AN6265+AS6265+T6265*(Hourly!J6265-AY6264)+R6265*(Hourly!G6265-AY6264))/(R6265+T6265)*(1-EXP(-(R6265+T6265)/(Input!$B$103*1000000)*3600))</f>
        <v>23.362588674277728</v>
      </c>
      <c r="AX6265" s="24"/>
      <c r="AY6265" s="167">
        <f t="shared" si="1561"/>
        <v>23.757516059152241</v>
      </c>
      <c r="BA6265" s="159">
        <f>IF(BI6265,Input!$B$66*1000*(Hourly!AX6265&gt;0),IF(BJ6265,-(AD6265+AN6265+AS6265+T6265*(Hourly!J6265-AY6264)+Q6265*(Hourly!G6265-AY6264))+(Q6265+T6265)*(BE6265-AY6264)/(1-EXP(-(Q6265+T6265)/(Input!$B$103*1000000)*3600))))/1000</f>
        <v>0</v>
      </c>
      <c r="BB6265" s="24">
        <f>IF(BO6265,-Input!$B$67*1000*(Hourly!AX6265&gt;0),IF(BN6265,-(AD6265+AN6265+AS6265+T6265*(Hourly!J6265-AY6264)+R6265*(Hourly!G6265-AY6264))+(R6265+T6265)*(BF6265-AY6264)/(1-EXP(-(R6265+T6265)/(Input!$B$103*1000000)*3600))))/1000</f>
        <v>0</v>
      </c>
      <c r="BC6265" s="160">
        <f t="shared" si="1562"/>
        <v>0</v>
      </c>
      <c r="BD6265" s="24"/>
      <c r="BE6265" s="116">
        <f>IF(Hourly!AT6265=1,Input!$B$4,IF(Hourly!AT6265=0.5,Input!$F$4,0))</f>
        <v>20</v>
      </c>
      <c r="BF6265">
        <f>IF(Hourly!AT6265=1,Input!$B$5,IF(Hourly!AT6265=0.5,Input!$F$5,0))</f>
        <v>24</v>
      </c>
      <c r="BG6265" s="9">
        <f>Input!$B$35+0.0000000001</f>
        <v>23.900000000099997</v>
      </c>
      <c r="BI6265" s="116">
        <f t="shared" si="1563"/>
        <v>0</v>
      </c>
      <c r="BJ6265">
        <f t="shared" si="1564"/>
        <v>0</v>
      </c>
      <c r="BK6265">
        <f t="shared" si="1565"/>
        <v>1</v>
      </c>
      <c r="BL6265">
        <f t="shared" si="1566"/>
        <v>0</v>
      </c>
      <c r="BM6265">
        <f t="shared" si="1567"/>
        <v>0</v>
      </c>
      <c r="BN6265">
        <f t="shared" si="1568"/>
        <v>0</v>
      </c>
      <c r="BO6265" s="9">
        <f t="shared" si="1569"/>
        <v>0</v>
      </c>
      <c r="BR6265" s="116">
        <f t="shared" si="1556"/>
        <v>2500</v>
      </c>
      <c r="BS6265" s="39">
        <v>0</v>
      </c>
      <c r="BT6265" s="168">
        <v>0</v>
      </c>
      <c r="BV6265" s="116">
        <f>IF(Hourly!$AR6265&gt;0,AY6265,"")</f>
        <v>23.757516059152241</v>
      </c>
      <c r="BW6265">
        <f>IF(AND(BV6265&gt;(20.8+0.33*Hourly!$I6265),(BV6265&gt;24),(BV6265&lt;&gt;"")),1,0)</f>
        <v>0</v>
      </c>
      <c r="BX6265">
        <f>IF(AND(BV6265&gt;(21.8+0.33*Hourly!$I6265),(BV6265&gt;24),(BV6265&lt;&gt;"")),1,0)</f>
        <v>0</v>
      </c>
      <c r="BY6265" s="9">
        <f>IF(AND(BV6265&gt;(22.8+0.33*Hourly!$I6265),(BV6265&gt;24),(BV6265&lt;&gt;"")),1,0)</f>
        <v>0</v>
      </c>
    </row>
    <row r="6266" spans="5:77" x14ac:dyDescent="0.35">
      <c r="E6266">
        <f>Hourly!A6266</f>
        <v>2011</v>
      </c>
      <c r="F6266">
        <f>Hourly!B6266</f>
        <v>9</v>
      </c>
      <c r="G6266">
        <f>Hourly!C6266</f>
        <v>18</v>
      </c>
      <c r="H6266">
        <f>Hourly!D6266</f>
        <v>22</v>
      </c>
      <c r="I6266" s="163">
        <v>6262</v>
      </c>
      <c r="J6266" s="19">
        <f>Input!B$22*Input!B$79</f>
        <v>1411.3439999999998</v>
      </c>
      <c r="K6266" s="19">
        <f>Input!B$76*Input!B$88</f>
        <v>656.99775609756091</v>
      </c>
      <c r="L6266" s="19">
        <f>Input!B$77*Input!B$89</f>
        <v>130.99152542372883</v>
      </c>
      <c r="M6266" s="164">
        <f t="shared" si="1557"/>
        <v>2199.3332815212898</v>
      </c>
      <c r="N6266" s="165">
        <f>(Input!B$109*Input!B$102)/3600*Input!B$108</f>
        <v>740.21399999999983</v>
      </c>
      <c r="O6266" s="165">
        <f>(1-Input!B$61)*(Input!B$109*Input!B$33)/3600*Input!B$108*Hourly!AU6266</f>
        <v>444.12839999999994</v>
      </c>
      <c r="P6266" s="19">
        <f>IF(AND(AY6265&gt;Hourly!G6266),(Input!B$109*(Input!B$33*Hourly!AU6266+Input!B$36))/3600*Input!B$108,(1-Input!B$61)*(Input!B$109*Input!B$33)/3600*Input!B$108*Hourly!AU6266)</f>
        <v>11547.338400000001</v>
      </c>
      <c r="Q6266" s="19">
        <f t="shared" si="1554"/>
        <v>3383.6756815212898</v>
      </c>
      <c r="R6266" s="19">
        <f t="shared" si="1558"/>
        <v>14486.885681521289</v>
      </c>
      <c r="S6266" s="165"/>
      <c r="T6266" s="165">
        <f>Input!B$78*Input!B$91</f>
        <v>189.625</v>
      </c>
      <c r="U6266" s="19">
        <f>IF(AND($AY6265&gt;Input!$B$52,Hourly!AI6266&gt;Input!$B$51),Input!$B$93*Input!$F$40*Input!$J$8/100*Hourly!AI6266,Input!$B$93*Input!$B$40*Input!$J$8/100*Hourly!AI6266)</f>
        <v>0</v>
      </c>
      <c r="V6266" s="19">
        <f>IF(AND($AY6265&gt;Input!$B$52,Hourly!AJ6266&gt;Input!$B$51),Input!$B$94*Input!$F$41*Input!$J$9/100*Hourly!AJ6266,Input!$B$94*Input!$B$41*Input!$J$9/100*Hourly!AJ6266)</f>
        <v>0</v>
      </c>
      <c r="W6266" s="19">
        <f>IF(AND($AY6265&gt;Input!$B$52,Hourly!AK6266&gt;Input!$B$51),Input!$B$95*Input!$F$42*Input!$J$10/100*Hourly!AK6266,Input!$B$95*Input!$B$42*Input!$J$10/100*Hourly!AK6266)</f>
        <v>0</v>
      </c>
      <c r="X6266" s="19">
        <f>IF(AND($AY6265&gt;Input!$B$52,Hourly!AL6266&gt;Input!$B$51),Input!$B$96*Input!$F$43*Input!$J$11/100*Hourly!AL6266,Input!$B$96*Input!$B$43*Input!$J$11/100*Hourly!AL6266)</f>
        <v>0</v>
      </c>
      <c r="Y6266" s="19">
        <f>IF(AND($AY6265&gt;Input!$B$52,Hourly!AM6266&gt;Input!$B$51),Input!$B$97*Input!$F$44*Input!$J$12/100*Hourly!AM6266,Input!$B$97*Input!$B$44*Input!$J$12/100*Hourly!AM6266)</f>
        <v>0</v>
      </c>
      <c r="Z6266" s="19">
        <f>IF(AND($AY6265&gt;Input!$B$52,Hourly!AN6266&gt;Input!$B$51),Input!$B$98*Input!$F$45*Input!$J$13/100*Hourly!AN6266,Input!$B$98*Input!$B$45*Input!$J$13/100*Hourly!AN6266)</f>
        <v>0</v>
      </c>
      <c r="AA6266" s="19">
        <f>IF(AND($AY6265&gt;Input!$B$52,Hourly!AO6266&gt;Input!$B$51),Input!$B$99*Input!$F$46*Input!$J$14/100*Hourly!AO6266,Input!$B$99*Input!$B$46*Input!$J$14/100*Hourly!AO6266)</f>
        <v>0</v>
      </c>
      <c r="AB6266" s="19">
        <f>IF(AND($AY6265&gt;Input!$B$52,Hourly!AP6266&gt;Input!$B$51),Input!$B$100*Input!$F$47*Input!$J$15/100*Hourly!AP6266,Input!$B$100*Input!$B$47*Input!$J$15/100*Hourly!AP6266)</f>
        <v>0</v>
      </c>
      <c r="AC6266" s="19">
        <f>IF(AND($AY6265&gt;Input!$B$52,Hourly!AQ6266&gt;Input!$B$51),Input!$B$101*Input!$F$48*Input!$J$16/100*Hourly!AQ6266,Input!$B$101*Input!$B$48*Input!$J$16/100*Hourly!AQ6266)</f>
        <v>0</v>
      </c>
      <c r="AD6266" s="165">
        <f t="shared" si="1559"/>
        <v>0</v>
      </c>
      <c r="AE6266" s="19">
        <f>Hourly!AI6266/Input!$B$107*Input!$J$40*Input!$B$76*Input!$B$80</f>
        <v>0</v>
      </c>
      <c r="AF6266" s="19">
        <f>Hourly!AJ6266/Input!$B$107*Input!$J$41*Input!$B$76*Input!$B$81</f>
        <v>0</v>
      </c>
      <c r="AG6266" s="19">
        <f>Hourly!AK6266/Input!$B$107*Input!$J$42*Input!$B$76*Input!$B$82</f>
        <v>0</v>
      </c>
      <c r="AH6266" s="19">
        <f>Hourly!AL6266/Input!$B$107*Input!$J$43*Input!$B$76*Input!$B$83</f>
        <v>0</v>
      </c>
      <c r="AI6266" s="19">
        <f>Hourly!AM6266/Input!$B$107*Input!$J$44*Input!$B$76*Input!$B$84</f>
        <v>0</v>
      </c>
      <c r="AJ6266" s="19">
        <f>Hourly!AN6266/Input!$B$107*Input!$J$45*Input!$B$76*Input!$B$85</f>
        <v>0</v>
      </c>
      <c r="AK6266" s="19">
        <f>Hourly!AO6266/Input!$B$107*Input!$J$46*Input!$B$76*Input!$B$86</f>
        <v>0</v>
      </c>
      <c r="AL6266" s="19">
        <f>Hourly!AP6266/Input!$B$107*Input!$J$47*Input!$B$76*Input!$B$87</f>
        <v>0</v>
      </c>
      <c r="AM6266" s="164">
        <f>Hourly!AQ6266/Input!$B$107*Input!$J$48*Input!$B$77*Input!$B$89</f>
        <v>0</v>
      </c>
      <c r="AN6266" s="165">
        <f t="shared" si="1555"/>
        <v>0</v>
      </c>
      <c r="AO6266" s="116">
        <f>Input!B$55*Input!$B$18*Input!B$112*Hourly!AR6266</f>
        <v>2398.5</v>
      </c>
      <c r="AP6266">
        <f>Input!B$113*Input!B$114*Input!B$90*Input!B$56*Hourly!AS6266</f>
        <v>11070</v>
      </c>
      <c r="AQ6266">
        <f>Input!B$90*Input!B$57*Hourly!AS6266</f>
        <v>11070</v>
      </c>
      <c r="AR6266" s="19">
        <f>0.5*Input!$B$63*Hourly!AU6266</f>
        <v>61.5</v>
      </c>
      <c r="AS6266" s="165">
        <f t="shared" si="1560"/>
        <v>24569.25</v>
      </c>
      <c r="AT6266" s="159">
        <f>AY6265+(Input!$B$66*1000*(Hourly!AX6266&gt;0)+AD6266+AN6266+AS6266+T6266*(Hourly!J6266-AY6265)+Q6266*(Hourly!G6266-AY6265))/(Q6266+T6266)*(1-EXP(-(Q6266+T6266)/(Input!$B$103*1000000)*3600))</f>
        <v>26.378838308587437</v>
      </c>
      <c r="AU6266" s="24">
        <f>AY6265+(AD6266+AN6266+AS6266+T6266*(Hourly!J6266-AY6265)+Q6266*(Hourly!G6266-AY6265))/(Q6266+T6266)*(1-EXP(-(Q6266+T6266)/(Input!$B$103*1000000)*3600))</f>
        <v>23.681890556457315</v>
      </c>
      <c r="AV6266" s="24">
        <f>AY6265+(-Input!$B$67*1000*(Hourly!AX6266&gt;0)+AD6266+AN6266+AS6266+T6266*(Hourly!J6266-AY6265)+R6266*(Hourly!G6266-AY6265))/(R6266+T6266)*(1-EXP(-(R6266+T6266)/(Input!$B$103*1000000)*3600))</f>
        <v>20.581986010583947</v>
      </c>
      <c r="AW6266" s="160">
        <f>AY6265+(AD6266+AN6266+AS6266+T6266*(Hourly!J6266-AY6265)+R6266*(Hourly!G6266-AY6265))/(R6266+T6266)*(1-EXP(-(R6266+T6266)/(Input!$B$103*1000000)*3600))</f>
        <v>23.238826624746203</v>
      </c>
      <c r="AX6266" s="24"/>
      <c r="AY6266" s="167">
        <f t="shared" si="1561"/>
        <v>23.681890556457315</v>
      </c>
      <c r="BA6266" s="159">
        <f>IF(BI6266,Input!$B$66*1000*(Hourly!AX6266&gt;0),IF(BJ6266,-(AD6266+AN6266+AS6266+T6266*(Hourly!J6266-AY6265)+Q6266*(Hourly!G6266-AY6265))+(Q6266+T6266)*(BE6266-AY6265)/(1-EXP(-(Q6266+T6266)/(Input!$B$103*1000000)*3600))))/1000</f>
        <v>0</v>
      </c>
      <c r="BB6266" s="24">
        <f>IF(BO6266,-Input!$B$67*1000*(Hourly!AX6266&gt;0),IF(BN6266,-(AD6266+AN6266+AS6266+T6266*(Hourly!J6266-AY6265)+R6266*(Hourly!G6266-AY6265))+(R6266+T6266)*(BF6266-AY6265)/(1-EXP(-(R6266+T6266)/(Input!$B$103*1000000)*3600))))/1000</f>
        <v>0</v>
      </c>
      <c r="BC6266" s="160">
        <f t="shared" si="1562"/>
        <v>0</v>
      </c>
      <c r="BD6266" s="24"/>
      <c r="BE6266" s="116">
        <f>IF(Hourly!AT6266=1,Input!$B$4,IF(Hourly!AT6266=0.5,Input!$F$4,0))</f>
        <v>20</v>
      </c>
      <c r="BF6266">
        <f>IF(Hourly!AT6266=1,Input!$B$5,IF(Hourly!AT6266=0.5,Input!$F$5,0))</f>
        <v>24</v>
      </c>
      <c r="BG6266" s="9">
        <f>Input!$B$35+0.0000000001</f>
        <v>23.900000000099997</v>
      </c>
      <c r="BI6266" s="116">
        <f t="shared" si="1563"/>
        <v>0</v>
      </c>
      <c r="BJ6266">
        <f t="shared" si="1564"/>
        <v>0</v>
      </c>
      <c r="BK6266">
        <f t="shared" si="1565"/>
        <v>1</v>
      </c>
      <c r="BL6266">
        <f t="shared" si="1566"/>
        <v>0</v>
      </c>
      <c r="BM6266">
        <f t="shared" si="1567"/>
        <v>0</v>
      </c>
      <c r="BN6266">
        <f t="shared" si="1568"/>
        <v>0</v>
      </c>
      <c r="BO6266" s="9">
        <f t="shared" si="1569"/>
        <v>0</v>
      </c>
      <c r="BR6266" s="116">
        <f t="shared" si="1556"/>
        <v>2499</v>
      </c>
      <c r="BS6266" s="39">
        <v>0</v>
      </c>
      <c r="BT6266" s="168">
        <v>0</v>
      </c>
      <c r="BV6266" s="116">
        <f>IF(Hourly!$AR6266&gt;0,AY6266,"")</f>
        <v>23.681890556457315</v>
      </c>
      <c r="BW6266">
        <f>IF(AND(BV6266&gt;(20.8+0.33*Hourly!$I6266),(BV6266&gt;24),(BV6266&lt;&gt;"")),1,0)</f>
        <v>0</v>
      </c>
      <c r="BX6266">
        <f>IF(AND(BV6266&gt;(21.8+0.33*Hourly!$I6266),(BV6266&gt;24),(BV6266&lt;&gt;"")),1,0)</f>
        <v>0</v>
      </c>
      <c r="BY6266" s="9">
        <f>IF(AND(BV6266&gt;(22.8+0.33*Hourly!$I6266),(BV6266&gt;24),(BV6266&lt;&gt;"")),1,0)</f>
        <v>0</v>
      </c>
    </row>
    <row r="6267" spans="5:77" x14ac:dyDescent="0.35">
      <c r="E6267">
        <f>Hourly!A6267</f>
        <v>2011</v>
      </c>
      <c r="F6267">
        <f>Hourly!B6267</f>
        <v>9</v>
      </c>
      <c r="G6267">
        <f>Hourly!C6267</f>
        <v>18</v>
      </c>
      <c r="H6267">
        <f>Hourly!D6267</f>
        <v>23</v>
      </c>
      <c r="I6267" s="163">
        <v>6263</v>
      </c>
      <c r="J6267" s="19">
        <f>Input!B$22*Input!B$79</f>
        <v>1411.3439999999998</v>
      </c>
      <c r="K6267" s="19">
        <f>Input!B$76*Input!B$88</f>
        <v>656.99775609756091</v>
      </c>
      <c r="L6267" s="19">
        <f>Input!B$77*Input!B$89</f>
        <v>130.99152542372883</v>
      </c>
      <c r="M6267" s="164">
        <f t="shared" si="1557"/>
        <v>2199.3332815212898</v>
      </c>
      <c r="N6267" s="165">
        <f>(Input!B$109*Input!B$102)/3600*Input!B$108</f>
        <v>740.21399999999983</v>
      </c>
      <c r="O6267" s="165">
        <f>(1-Input!B$61)*(Input!B$109*Input!B$33)/3600*Input!B$108*Hourly!AU6267</f>
        <v>444.12839999999994</v>
      </c>
      <c r="P6267" s="19">
        <f>IF(AND(AY6266&gt;Hourly!G6267),(Input!B$109*(Input!B$33*Hourly!AU6267+Input!B$36))/3600*Input!B$108,(1-Input!B$61)*(Input!B$109*Input!B$33)/3600*Input!B$108*Hourly!AU6267)</f>
        <v>11547.338400000001</v>
      </c>
      <c r="Q6267" s="19">
        <f t="shared" si="1554"/>
        <v>3383.6756815212898</v>
      </c>
      <c r="R6267" s="19">
        <f t="shared" si="1558"/>
        <v>14486.885681521289</v>
      </c>
      <c r="S6267" s="165"/>
      <c r="T6267" s="165">
        <f>Input!B$78*Input!B$91</f>
        <v>189.625</v>
      </c>
      <c r="U6267" s="19">
        <f>IF(AND($AY6266&gt;Input!$B$52,Hourly!AI6267&gt;Input!$B$51),Input!$B$93*Input!$F$40*Input!$J$8/100*Hourly!AI6267,Input!$B$93*Input!$B$40*Input!$J$8/100*Hourly!AI6267)</f>
        <v>0</v>
      </c>
      <c r="V6267" s="19">
        <f>IF(AND($AY6266&gt;Input!$B$52,Hourly!AJ6267&gt;Input!$B$51),Input!$B$94*Input!$F$41*Input!$J$9/100*Hourly!AJ6267,Input!$B$94*Input!$B$41*Input!$J$9/100*Hourly!AJ6267)</f>
        <v>0</v>
      </c>
      <c r="W6267" s="19">
        <f>IF(AND($AY6266&gt;Input!$B$52,Hourly!AK6267&gt;Input!$B$51),Input!$B$95*Input!$F$42*Input!$J$10/100*Hourly!AK6267,Input!$B$95*Input!$B$42*Input!$J$10/100*Hourly!AK6267)</f>
        <v>0</v>
      </c>
      <c r="X6267" s="19">
        <f>IF(AND($AY6266&gt;Input!$B$52,Hourly!AL6267&gt;Input!$B$51),Input!$B$96*Input!$F$43*Input!$J$11/100*Hourly!AL6267,Input!$B$96*Input!$B$43*Input!$J$11/100*Hourly!AL6267)</f>
        <v>0</v>
      </c>
      <c r="Y6267" s="19">
        <f>IF(AND($AY6266&gt;Input!$B$52,Hourly!AM6267&gt;Input!$B$51),Input!$B$97*Input!$F$44*Input!$J$12/100*Hourly!AM6267,Input!$B$97*Input!$B$44*Input!$J$12/100*Hourly!AM6267)</f>
        <v>0</v>
      </c>
      <c r="Z6267" s="19">
        <f>IF(AND($AY6266&gt;Input!$B$52,Hourly!AN6267&gt;Input!$B$51),Input!$B$98*Input!$F$45*Input!$J$13/100*Hourly!AN6267,Input!$B$98*Input!$B$45*Input!$J$13/100*Hourly!AN6267)</f>
        <v>0</v>
      </c>
      <c r="AA6267" s="19">
        <f>IF(AND($AY6266&gt;Input!$B$52,Hourly!AO6267&gt;Input!$B$51),Input!$B$99*Input!$F$46*Input!$J$14/100*Hourly!AO6267,Input!$B$99*Input!$B$46*Input!$J$14/100*Hourly!AO6267)</f>
        <v>0</v>
      </c>
      <c r="AB6267" s="19">
        <f>IF(AND($AY6266&gt;Input!$B$52,Hourly!AP6267&gt;Input!$B$51),Input!$B$100*Input!$F$47*Input!$J$15/100*Hourly!AP6267,Input!$B$100*Input!$B$47*Input!$J$15/100*Hourly!AP6267)</f>
        <v>0</v>
      </c>
      <c r="AC6267" s="19">
        <f>IF(AND($AY6266&gt;Input!$B$52,Hourly!AQ6267&gt;Input!$B$51),Input!$B$101*Input!$F$48*Input!$J$16/100*Hourly!AQ6267,Input!$B$101*Input!$B$48*Input!$J$16/100*Hourly!AQ6267)</f>
        <v>0</v>
      </c>
      <c r="AD6267" s="165">
        <f t="shared" si="1559"/>
        <v>0</v>
      </c>
      <c r="AE6267" s="19">
        <f>Hourly!AI6267/Input!$B$107*Input!$J$40*Input!$B$76*Input!$B$80</f>
        <v>0</v>
      </c>
      <c r="AF6267" s="19">
        <f>Hourly!AJ6267/Input!$B$107*Input!$J$41*Input!$B$76*Input!$B$81</f>
        <v>0</v>
      </c>
      <c r="AG6267" s="19">
        <f>Hourly!AK6267/Input!$B$107*Input!$J$42*Input!$B$76*Input!$B$82</f>
        <v>0</v>
      </c>
      <c r="AH6267" s="19">
        <f>Hourly!AL6267/Input!$B$107*Input!$J$43*Input!$B$76*Input!$B$83</f>
        <v>0</v>
      </c>
      <c r="AI6267" s="19">
        <f>Hourly!AM6267/Input!$B$107*Input!$J$44*Input!$B$76*Input!$B$84</f>
        <v>0</v>
      </c>
      <c r="AJ6267" s="19">
        <f>Hourly!AN6267/Input!$B$107*Input!$J$45*Input!$B$76*Input!$B$85</f>
        <v>0</v>
      </c>
      <c r="AK6267" s="19">
        <f>Hourly!AO6267/Input!$B$107*Input!$J$46*Input!$B$76*Input!$B$86</f>
        <v>0</v>
      </c>
      <c r="AL6267" s="19">
        <f>Hourly!AP6267/Input!$B$107*Input!$J$47*Input!$B$76*Input!$B$87</f>
        <v>0</v>
      </c>
      <c r="AM6267" s="164">
        <f>Hourly!AQ6267/Input!$B$107*Input!$J$48*Input!$B$77*Input!$B$89</f>
        <v>0</v>
      </c>
      <c r="AN6267" s="165">
        <f t="shared" si="1555"/>
        <v>0</v>
      </c>
      <c r="AO6267" s="116">
        <f>Input!B$55*Input!$B$18*Input!B$112*Hourly!AR6267</f>
        <v>2398.5</v>
      </c>
      <c r="AP6267">
        <f>Input!B$113*Input!B$114*Input!B$90*Input!B$56*Hourly!AS6267</f>
        <v>11070</v>
      </c>
      <c r="AQ6267">
        <f>Input!B$90*Input!B$57*Hourly!AS6267</f>
        <v>11070</v>
      </c>
      <c r="AR6267" s="19">
        <f>0.5*Input!$B$63*Hourly!AU6267</f>
        <v>61.5</v>
      </c>
      <c r="AS6267" s="165">
        <f t="shared" si="1560"/>
        <v>24569.25</v>
      </c>
      <c r="AT6267" s="159">
        <f>AY6266+(Input!$B$66*1000*(Hourly!AX6267&gt;0)+AD6267+AN6267+AS6267+T6267*(Hourly!J6267-AY6266)+Q6267*(Hourly!G6267-AY6266))/(Q6267+T6267)*(1-EXP(-(Q6267+T6267)/(Input!$B$103*1000000)*3600))</f>
        <v>26.305766728562958</v>
      </c>
      <c r="AU6267" s="24">
        <f>AY6266+(AD6267+AN6267+AS6267+T6267*(Hourly!J6267-AY6266)+Q6267*(Hourly!G6267-AY6266))/(Q6267+T6267)*(1-EXP(-(Q6267+T6267)/(Input!$B$103*1000000)*3600))</f>
        <v>23.608818976432836</v>
      </c>
      <c r="AV6267" s="24">
        <f>AY6266+(-Input!$B$67*1000*(Hourly!AX6267&gt;0)+AD6267+AN6267+AS6267+T6267*(Hourly!J6267-AY6266)+R6267*(Hourly!G6267-AY6266))/(R6267+T6267)*(1-EXP(-(R6267+T6267)/(Input!$B$103*1000000)*3600))</f>
        <v>20.517007253683452</v>
      </c>
      <c r="AW6267" s="160">
        <f>AY6266+(AD6267+AN6267+AS6267+T6267*(Hourly!J6267-AY6266)+R6267*(Hourly!G6267-AY6266))/(R6267+T6267)*(1-EXP(-(R6267+T6267)/(Input!$B$103*1000000)*3600))</f>
        <v>23.173847867845712</v>
      </c>
      <c r="AX6267" s="24"/>
      <c r="AY6267" s="167">
        <f t="shared" si="1561"/>
        <v>23.608818976432836</v>
      </c>
      <c r="BA6267" s="159">
        <f>IF(BI6267,Input!$B$66*1000*(Hourly!AX6267&gt;0),IF(BJ6267,-(AD6267+AN6267+AS6267+T6267*(Hourly!J6267-AY6266)+Q6267*(Hourly!G6267-AY6266))+(Q6267+T6267)*(BE6267-AY6266)/(1-EXP(-(Q6267+T6267)/(Input!$B$103*1000000)*3600))))/1000</f>
        <v>0</v>
      </c>
      <c r="BB6267" s="24">
        <f>IF(BO6267,-Input!$B$67*1000*(Hourly!AX6267&gt;0),IF(BN6267,-(AD6267+AN6267+AS6267+T6267*(Hourly!J6267-AY6266)+R6267*(Hourly!G6267-AY6266))+(R6267+T6267)*(BF6267-AY6266)/(1-EXP(-(R6267+T6267)/(Input!$B$103*1000000)*3600))))/1000</f>
        <v>0</v>
      </c>
      <c r="BC6267" s="160">
        <f t="shared" si="1562"/>
        <v>0</v>
      </c>
      <c r="BD6267" s="24"/>
      <c r="BE6267" s="116">
        <f>IF(Hourly!AT6267=1,Input!$B$4,IF(Hourly!AT6267=0.5,Input!$F$4,0))</f>
        <v>20</v>
      </c>
      <c r="BF6267">
        <f>IF(Hourly!AT6267=1,Input!$B$5,IF(Hourly!AT6267=0.5,Input!$F$5,0))</f>
        <v>24</v>
      </c>
      <c r="BG6267" s="9">
        <f>Input!$B$35+0.0000000001</f>
        <v>23.900000000099997</v>
      </c>
      <c r="BI6267" s="116">
        <f t="shared" si="1563"/>
        <v>0</v>
      </c>
      <c r="BJ6267">
        <f t="shared" si="1564"/>
        <v>0</v>
      </c>
      <c r="BK6267">
        <f t="shared" si="1565"/>
        <v>1</v>
      </c>
      <c r="BL6267">
        <f t="shared" si="1566"/>
        <v>0</v>
      </c>
      <c r="BM6267">
        <f t="shared" si="1567"/>
        <v>0</v>
      </c>
      <c r="BN6267">
        <f t="shared" si="1568"/>
        <v>0</v>
      </c>
      <c r="BO6267" s="9">
        <f t="shared" si="1569"/>
        <v>0</v>
      </c>
      <c r="BR6267" s="116">
        <f t="shared" si="1556"/>
        <v>2498</v>
      </c>
      <c r="BS6267" s="39">
        <v>0</v>
      </c>
      <c r="BT6267" s="168">
        <v>0</v>
      </c>
      <c r="BV6267" s="116">
        <f>IF(Hourly!$AR6267&gt;0,AY6267,"")</f>
        <v>23.608818976432836</v>
      </c>
      <c r="BW6267">
        <f>IF(AND(BV6267&gt;(20.8+0.33*Hourly!$I6267),(BV6267&gt;24),(BV6267&lt;&gt;"")),1,0)</f>
        <v>0</v>
      </c>
      <c r="BX6267">
        <f>IF(AND(BV6267&gt;(21.8+0.33*Hourly!$I6267),(BV6267&gt;24),(BV6267&lt;&gt;"")),1,0)</f>
        <v>0</v>
      </c>
      <c r="BY6267" s="9">
        <f>IF(AND(BV6267&gt;(22.8+0.33*Hourly!$I6267),(BV6267&gt;24),(BV6267&lt;&gt;"")),1,0)</f>
        <v>0</v>
      </c>
    </row>
    <row r="6268" spans="5:77" x14ac:dyDescent="0.35">
      <c r="E6268">
        <f>Hourly!A6268</f>
        <v>2011</v>
      </c>
      <c r="F6268">
        <f>Hourly!B6268</f>
        <v>9</v>
      </c>
      <c r="G6268">
        <f>Hourly!C6268</f>
        <v>18</v>
      </c>
      <c r="H6268">
        <f>Hourly!D6268</f>
        <v>24</v>
      </c>
      <c r="I6268" s="163">
        <v>6264</v>
      </c>
      <c r="J6268" s="19">
        <f>Input!B$22*Input!B$79</f>
        <v>1411.3439999999998</v>
      </c>
      <c r="K6268" s="19">
        <f>Input!B$76*Input!B$88</f>
        <v>656.99775609756091</v>
      </c>
      <c r="L6268" s="19">
        <f>Input!B$77*Input!B$89</f>
        <v>130.99152542372883</v>
      </c>
      <c r="M6268" s="164">
        <f t="shared" si="1557"/>
        <v>2199.3332815212898</v>
      </c>
      <c r="N6268" s="165">
        <f>(Input!B$109*Input!B$102)/3600*Input!B$108</f>
        <v>740.21399999999983</v>
      </c>
      <c r="O6268" s="165">
        <f>(1-Input!B$61)*(Input!B$109*Input!B$33)/3600*Input!B$108*Hourly!AU6268</f>
        <v>444.12839999999994</v>
      </c>
      <c r="P6268" s="19">
        <f>IF(AND(AY6267&gt;Hourly!G6268),(Input!B$109*(Input!B$33*Hourly!AU6268+Input!B$36))/3600*Input!B$108,(1-Input!B$61)*(Input!B$109*Input!B$33)/3600*Input!B$108*Hourly!AU6268)</f>
        <v>11547.338400000001</v>
      </c>
      <c r="Q6268" s="19">
        <f t="shared" si="1554"/>
        <v>3383.6756815212898</v>
      </c>
      <c r="R6268" s="19">
        <f t="shared" si="1558"/>
        <v>14486.885681521289</v>
      </c>
      <c r="S6268" s="165"/>
      <c r="T6268" s="165">
        <f>Input!B$78*Input!B$91</f>
        <v>189.625</v>
      </c>
      <c r="U6268" s="19">
        <f>IF(AND($AY6267&gt;Input!$B$52,Hourly!AI6268&gt;Input!$B$51),Input!$B$93*Input!$F$40*Input!$J$8/100*Hourly!AI6268,Input!$B$93*Input!$B$40*Input!$J$8/100*Hourly!AI6268)</f>
        <v>0</v>
      </c>
      <c r="V6268" s="19">
        <f>IF(AND($AY6267&gt;Input!$B$52,Hourly!AJ6268&gt;Input!$B$51),Input!$B$94*Input!$F$41*Input!$J$9/100*Hourly!AJ6268,Input!$B$94*Input!$B$41*Input!$J$9/100*Hourly!AJ6268)</f>
        <v>0</v>
      </c>
      <c r="W6268" s="19">
        <f>IF(AND($AY6267&gt;Input!$B$52,Hourly!AK6268&gt;Input!$B$51),Input!$B$95*Input!$F$42*Input!$J$10/100*Hourly!AK6268,Input!$B$95*Input!$B$42*Input!$J$10/100*Hourly!AK6268)</f>
        <v>0</v>
      </c>
      <c r="X6268" s="19">
        <f>IF(AND($AY6267&gt;Input!$B$52,Hourly!AL6268&gt;Input!$B$51),Input!$B$96*Input!$F$43*Input!$J$11/100*Hourly!AL6268,Input!$B$96*Input!$B$43*Input!$J$11/100*Hourly!AL6268)</f>
        <v>0</v>
      </c>
      <c r="Y6268" s="19">
        <f>IF(AND($AY6267&gt;Input!$B$52,Hourly!AM6268&gt;Input!$B$51),Input!$B$97*Input!$F$44*Input!$J$12/100*Hourly!AM6268,Input!$B$97*Input!$B$44*Input!$J$12/100*Hourly!AM6268)</f>
        <v>0</v>
      </c>
      <c r="Z6268" s="19">
        <f>IF(AND($AY6267&gt;Input!$B$52,Hourly!AN6268&gt;Input!$B$51),Input!$B$98*Input!$F$45*Input!$J$13/100*Hourly!AN6268,Input!$B$98*Input!$B$45*Input!$J$13/100*Hourly!AN6268)</f>
        <v>0</v>
      </c>
      <c r="AA6268" s="19">
        <f>IF(AND($AY6267&gt;Input!$B$52,Hourly!AO6268&gt;Input!$B$51),Input!$B$99*Input!$F$46*Input!$J$14/100*Hourly!AO6268,Input!$B$99*Input!$B$46*Input!$J$14/100*Hourly!AO6268)</f>
        <v>0</v>
      </c>
      <c r="AB6268" s="19">
        <f>IF(AND($AY6267&gt;Input!$B$52,Hourly!AP6268&gt;Input!$B$51),Input!$B$100*Input!$F$47*Input!$J$15/100*Hourly!AP6268,Input!$B$100*Input!$B$47*Input!$J$15/100*Hourly!AP6268)</f>
        <v>0</v>
      </c>
      <c r="AC6268" s="19">
        <f>IF(AND($AY6267&gt;Input!$B$52,Hourly!AQ6268&gt;Input!$B$51),Input!$B$101*Input!$F$48*Input!$J$16/100*Hourly!AQ6268,Input!$B$101*Input!$B$48*Input!$J$16/100*Hourly!AQ6268)</f>
        <v>0</v>
      </c>
      <c r="AD6268" s="165">
        <f t="shared" si="1559"/>
        <v>0</v>
      </c>
      <c r="AE6268" s="19">
        <f>Hourly!AI6268/Input!$B$107*Input!$J$40*Input!$B$76*Input!$B$80</f>
        <v>0</v>
      </c>
      <c r="AF6268" s="19">
        <f>Hourly!AJ6268/Input!$B$107*Input!$J$41*Input!$B$76*Input!$B$81</f>
        <v>0</v>
      </c>
      <c r="AG6268" s="19">
        <f>Hourly!AK6268/Input!$B$107*Input!$J$42*Input!$B$76*Input!$B$82</f>
        <v>0</v>
      </c>
      <c r="AH6268" s="19">
        <f>Hourly!AL6268/Input!$B$107*Input!$J$43*Input!$B$76*Input!$B$83</f>
        <v>0</v>
      </c>
      <c r="AI6268" s="19">
        <f>Hourly!AM6268/Input!$B$107*Input!$J$44*Input!$B$76*Input!$B$84</f>
        <v>0</v>
      </c>
      <c r="AJ6268" s="19">
        <f>Hourly!AN6268/Input!$B$107*Input!$J$45*Input!$B$76*Input!$B$85</f>
        <v>0</v>
      </c>
      <c r="AK6268" s="19">
        <f>Hourly!AO6268/Input!$B$107*Input!$J$46*Input!$B$76*Input!$B$86</f>
        <v>0</v>
      </c>
      <c r="AL6268" s="19">
        <f>Hourly!AP6268/Input!$B$107*Input!$J$47*Input!$B$76*Input!$B$87</f>
        <v>0</v>
      </c>
      <c r="AM6268" s="164">
        <f>Hourly!AQ6268/Input!$B$107*Input!$J$48*Input!$B$77*Input!$B$89</f>
        <v>0</v>
      </c>
      <c r="AN6268" s="165">
        <f t="shared" si="1555"/>
        <v>0</v>
      </c>
      <c r="AO6268" s="116">
        <f>Input!B$55*Input!$B$18*Input!B$112*Hourly!AR6268</f>
        <v>2398.5</v>
      </c>
      <c r="AP6268">
        <f>Input!B$113*Input!B$114*Input!B$90*Input!B$56*Hourly!AS6268</f>
        <v>11070</v>
      </c>
      <c r="AQ6268">
        <f>Input!B$90*Input!B$57*Hourly!AS6268</f>
        <v>11070</v>
      </c>
      <c r="AR6268" s="19">
        <f>0.5*Input!$B$63*Hourly!AU6268</f>
        <v>61.5</v>
      </c>
      <c r="AS6268" s="165">
        <f t="shared" si="1560"/>
        <v>24569.25</v>
      </c>
      <c r="AT6268" s="159">
        <f>AY6267+(Input!$B$66*1000*(Hourly!AX6268&gt;0)+AD6268+AN6268+AS6268+T6268*(Hourly!J6268-AY6267)+Q6268*(Hourly!G6268-AY6267))/(Q6268+T6268)*(1-EXP(-(Q6268+T6268)/(Input!$B$103*1000000)*3600))</f>
        <v>26.236137018695086</v>
      </c>
      <c r="AU6268" s="24">
        <f>AY6267+(AD6268+AN6268+AS6268+T6268*(Hourly!J6268-AY6267)+Q6268*(Hourly!G6268-AY6267))/(Q6268+T6268)*(1-EXP(-(Q6268+T6268)/(Input!$B$103*1000000)*3600))</f>
        <v>23.539189266564964</v>
      </c>
      <c r="AV6268" s="24">
        <f>AY6267+(-Input!$B$67*1000*(Hourly!AX6268&gt;0)+AD6268+AN6268+AS6268+T6268*(Hourly!J6268-AY6267)+R6268*(Hourly!G6268-AY6267))/(R6268+T6268)*(1-EXP(-(R6268+T6268)/(Input!$B$103*1000000)*3600))</f>
        <v>20.458331768589659</v>
      </c>
      <c r="AW6268" s="160">
        <f>AY6267+(AD6268+AN6268+AS6268+T6268*(Hourly!J6268-AY6267)+R6268*(Hourly!G6268-AY6267))/(R6268+T6268)*(1-EXP(-(R6268+T6268)/(Input!$B$103*1000000)*3600))</f>
        <v>23.115172382751915</v>
      </c>
      <c r="AX6268" s="24"/>
      <c r="AY6268" s="167">
        <f t="shared" si="1561"/>
        <v>23.539189266564964</v>
      </c>
      <c r="BA6268" s="159">
        <f>IF(BI6268,Input!$B$66*1000*(Hourly!AX6268&gt;0),IF(BJ6268,-(AD6268+AN6268+AS6268+T6268*(Hourly!J6268-AY6267)+Q6268*(Hourly!G6268-AY6267))+(Q6268+T6268)*(BE6268-AY6267)/(1-EXP(-(Q6268+T6268)/(Input!$B$103*1000000)*3600))))/1000</f>
        <v>0</v>
      </c>
      <c r="BB6268" s="24">
        <f>IF(BO6268,-Input!$B$67*1000*(Hourly!AX6268&gt;0),IF(BN6268,-(AD6268+AN6268+AS6268+T6268*(Hourly!J6268-AY6267)+R6268*(Hourly!G6268-AY6267))+(R6268+T6268)*(BF6268-AY6267)/(1-EXP(-(R6268+T6268)/(Input!$B$103*1000000)*3600))))/1000</f>
        <v>0</v>
      </c>
      <c r="BC6268" s="160">
        <f t="shared" si="1562"/>
        <v>0</v>
      </c>
      <c r="BD6268" s="24"/>
      <c r="BE6268" s="116">
        <f>IF(Hourly!AT6268=1,Input!$B$4,IF(Hourly!AT6268=0.5,Input!$F$4,0))</f>
        <v>20</v>
      </c>
      <c r="BF6268">
        <f>IF(Hourly!AT6268=1,Input!$B$5,IF(Hourly!AT6268=0.5,Input!$F$5,0))</f>
        <v>24</v>
      </c>
      <c r="BG6268" s="9">
        <f>Input!$B$35+0.0000000001</f>
        <v>23.900000000099997</v>
      </c>
      <c r="BI6268" s="116">
        <f t="shared" si="1563"/>
        <v>0</v>
      </c>
      <c r="BJ6268">
        <f t="shared" si="1564"/>
        <v>0</v>
      </c>
      <c r="BK6268">
        <f t="shared" si="1565"/>
        <v>1</v>
      </c>
      <c r="BL6268">
        <f t="shared" si="1566"/>
        <v>0</v>
      </c>
      <c r="BM6268">
        <f t="shared" si="1567"/>
        <v>0</v>
      </c>
      <c r="BN6268">
        <f t="shared" si="1568"/>
        <v>0</v>
      </c>
      <c r="BO6268" s="9">
        <f t="shared" si="1569"/>
        <v>0</v>
      </c>
      <c r="BR6268" s="116">
        <f t="shared" si="1556"/>
        <v>2497</v>
      </c>
      <c r="BS6268" s="39">
        <v>0</v>
      </c>
      <c r="BT6268" s="168">
        <v>0</v>
      </c>
      <c r="BV6268" s="116">
        <f>IF(Hourly!$AR6268&gt;0,AY6268,"")</f>
        <v>23.539189266564964</v>
      </c>
      <c r="BW6268">
        <f>IF(AND(BV6268&gt;(20.8+0.33*Hourly!$I6268),(BV6268&gt;24),(BV6268&lt;&gt;"")),1,0)</f>
        <v>0</v>
      </c>
      <c r="BX6268">
        <f>IF(AND(BV6268&gt;(21.8+0.33*Hourly!$I6268),(BV6268&gt;24),(BV6268&lt;&gt;"")),1,0)</f>
        <v>0</v>
      </c>
      <c r="BY6268" s="9">
        <f>IF(AND(BV6268&gt;(22.8+0.33*Hourly!$I6268),(BV6268&gt;24),(BV6268&lt;&gt;"")),1,0)</f>
        <v>0</v>
      </c>
    </row>
    <row r="6269" spans="5:77" x14ac:dyDescent="0.35">
      <c r="E6269">
        <f>Hourly!A6269</f>
        <v>2011</v>
      </c>
      <c r="F6269">
        <f>Hourly!B6269</f>
        <v>9</v>
      </c>
      <c r="G6269">
        <f>Hourly!C6269</f>
        <v>19</v>
      </c>
      <c r="H6269">
        <f>Hourly!D6269</f>
        <v>1</v>
      </c>
      <c r="I6269" s="163">
        <v>6265</v>
      </c>
      <c r="J6269" s="19">
        <f>Input!B$22*Input!B$79</f>
        <v>1411.3439999999998</v>
      </c>
      <c r="K6269" s="19">
        <f>Input!B$76*Input!B$88</f>
        <v>656.99775609756091</v>
      </c>
      <c r="L6269" s="19">
        <f>Input!B$77*Input!B$89</f>
        <v>130.99152542372883</v>
      </c>
      <c r="M6269" s="164">
        <f t="shared" si="1557"/>
        <v>2199.3332815212898</v>
      </c>
      <c r="N6269" s="165">
        <f>(Input!B$109*Input!B$102)/3600*Input!B$108</f>
        <v>740.21399999999983</v>
      </c>
      <c r="O6269" s="165">
        <f>(1-Input!B$61)*(Input!B$109*Input!B$33)/3600*Input!B$108*Hourly!AU6269</f>
        <v>444.12839999999994</v>
      </c>
      <c r="P6269" s="19">
        <f>IF(AND(AY6268&gt;Hourly!G6269),(Input!B$109*(Input!B$33*Hourly!AU6269+Input!B$36))/3600*Input!B$108,(1-Input!B$61)*(Input!B$109*Input!B$33)/3600*Input!B$108*Hourly!AU6269)</f>
        <v>11547.338400000001</v>
      </c>
      <c r="Q6269" s="19">
        <f t="shared" si="1554"/>
        <v>3383.6756815212898</v>
      </c>
      <c r="R6269" s="19">
        <f t="shared" si="1558"/>
        <v>14486.885681521289</v>
      </c>
      <c r="S6269" s="165"/>
      <c r="T6269" s="165">
        <f>Input!B$78*Input!B$91</f>
        <v>189.625</v>
      </c>
      <c r="U6269" s="19">
        <f>IF(AND($AY6268&gt;Input!$B$52,Hourly!AI6269&gt;Input!$B$51),Input!$B$93*Input!$F$40*Input!$J$8/100*Hourly!AI6269,Input!$B$93*Input!$B$40*Input!$J$8/100*Hourly!AI6269)</f>
        <v>0</v>
      </c>
      <c r="V6269" s="19">
        <f>IF(AND($AY6268&gt;Input!$B$52,Hourly!AJ6269&gt;Input!$B$51),Input!$B$94*Input!$F$41*Input!$J$9/100*Hourly!AJ6269,Input!$B$94*Input!$B$41*Input!$J$9/100*Hourly!AJ6269)</f>
        <v>0</v>
      </c>
      <c r="W6269" s="19">
        <f>IF(AND($AY6268&gt;Input!$B$52,Hourly!AK6269&gt;Input!$B$51),Input!$B$95*Input!$F$42*Input!$J$10/100*Hourly!AK6269,Input!$B$95*Input!$B$42*Input!$J$10/100*Hourly!AK6269)</f>
        <v>0</v>
      </c>
      <c r="X6269" s="19">
        <f>IF(AND($AY6268&gt;Input!$B$52,Hourly!AL6269&gt;Input!$B$51),Input!$B$96*Input!$F$43*Input!$J$11/100*Hourly!AL6269,Input!$B$96*Input!$B$43*Input!$J$11/100*Hourly!AL6269)</f>
        <v>0</v>
      </c>
      <c r="Y6269" s="19">
        <f>IF(AND($AY6268&gt;Input!$B$52,Hourly!AM6269&gt;Input!$B$51),Input!$B$97*Input!$F$44*Input!$J$12/100*Hourly!AM6269,Input!$B$97*Input!$B$44*Input!$J$12/100*Hourly!AM6269)</f>
        <v>0</v>
      </c>
      <c r="Z6269" s="19">
        <f>IF(AND($AY6268&gt;Input!$B$52,Hourly!AN6269&gt;Input!$B$51),Input!$B$98*Input!$F$45*Input!$J$13/100*Hourly!AN6269,Input!$B$98*Input!$B$45*Input!$J$13/100*Hourly!AN6269)</f>
        <v>0</v>
      </c>
      <c r="AA6269" s="19">
        <f>IF(AND($AY6268&gt;Input!$B$52,Hourly!AO6269&gt;Input!$B$51),Input!$B$99*Input!$F$46*Input!$J$14/100*Hourly!AO6269,Input!$B$99*Input!$B$46*Input!$J$14/100*Hourly!AO6269)</f>
        <v>0</v>
      </c>
      <c r="AB6269" s="19">
        <f>IF(AND($AY6268&gt;Input!$B$52,Hourly!AP6269&gt;Input!$B$51),Input!$B$100*Input!$F$47*Input!$J$15/100*Hourly!AP6269,Input!$B$100*Input!$B$47*Input!$J$15/100*Hourly!AP6269)</f>
        <v>0</v>
      </c>
      <c r="AC6269" s="19">
        <f>IF(AND($AY6268&gt;Input!$B$52,Hourly!AQ6269&gt;Input!$B$51),Input!$B$101*Input!$F$48*Input!$J$16/100*Hourly!AQ6269,Input!$B$101*Input!$B$48*Input!$J$16/100*Hourly!AQ6269)</f>
        <v>0</v>
      </c>
      <c r="AD6269" s="165">
        <f t="shared" si="1559"/>
        <v>0</v>
      </c>
      <c r="AE6269" s="19">
        <f>Hourly!AI6269/Input!$B$107*Input!$J$40*Input!$B$76*Input!$B$80</f>
        <v>0</v>
      </c>
      <c r="AF6269" s="19">
        <f>Hourly!AJ6269/Input!$B$107*Input!$J$41*Input!$B$76*Input!$B$81</f>
        <v>0</v>
      </c>
      <c r="AG6269" s="19">
        <f>Hourly!AK6269/Input!$B$107*Input!$J$42*Input!$B$76*Input!$B$82</f>
        <v>0</v>
      </c>
      <c r="AH6269" s="19">
        <f>Hourly!AL6269/Input!$B$107*Input!$J$43*Input!$B$76*Input!$B$83</f>
        <v>0</v>
      </c>
      <c r="AI6269" s="19">
        <f>Hourly!AM6269/Input!$B$107*Input!$J$44*Input!$B$76*Input!$B$84</f>
        <v>0</v>
      </c>
      <c r="AJ6269" s="19">
        <f>Hourly!AN6269/Input!$B$107*Input!$J$45*Input!$B$76*Input!$B$85</f>
        <v>0</v>
      </c>
      <c r="AK6269" s="19">
        <f>Hourly!AO6269/Input!$B$107*Input!$J$46*Input!$B$76*Input!$B$86</f>
        <v>0</v>
      </c>
      <c r="AL6269" s="19">
        <f>Hourly!AP6269/Input!$B$107*Input!$J$47*Input!$B$76*Input!$B$87</f>
        <v>0</v>
      </c>
      <c r="AM6269" s="164">
        <f>Hourly!AQ6269/Input!$B$107*Input!$J$48*Input!$B$77*Input!$B$89</f>
        <v>0</v>
      </c>
      <c r="AN6269" s="165">
        <f t="shared" si="1555"/>
        <v>0</v>
      </c>
      <c r="AO6269" s="116">
        <f>Input!B$55*Input!$B$18*Input!B$112*Hourly!AR6269</f>
        <v>2398.5</v>
      </c>
      <c r="AP6269">
        <f>Input!B$113*Input!B$114*Input!B$90*Input!B$56*Hourly!AS6269</f>
        <v>2214</v>
      </c>
      <c r="AQ6269">
        <f>Input!B$90*Input!B$57*Hourly!AS6269</f>
        <v>2214</v>
      </c>
      <c r="AR6269" s="19">
        <f>0.5*Input!$B$63*Hourly!AU6269</f>
        <v>61.5</v>
      </c>
      <c r="AS6269" s="165">
        <f t="shared" si="1560"/>
        <v>6857.25</v>
      </c>
      <c r="AT6269" s="159">
        <f>AY6268+(Input!$B$66*1000*(Hourly!AX6269&gt;0)+AD6269+AN6269+AS6269+T6269*(Hourly!J6269-AY6268)+Q6269*(Hourly!G6269-AY6268))/(Q6269+T6269)*(1-EXP(-(Q6269+T6269)/(Input!$B$103*1000000)*3600))</f>
        <v>26.104809037683246</v>
      </c>
      <c r="AU6269" s="24">
        <f>AY6268+(AD6269+AN6269+AS6269+T6269*(Hourly!J6269-AY6268)+Q6269*(Hourly!G6269-AY6268))/(Q6269+T6269)*(1-EXP(-(Q6269+T6269)/(Input!$B$103*1000000)*3600))</f>
        <v>23.407861285553125</v>
      </c>
      <c r="AV6269" s="24">
        <f>AY6268+(-Input!$B$67*1000*(Hourly!AX6269&gt;0)+AD6269+AN6269+AS6269+T6269*(Hourly!J6269-AY6268)+R6269*(Hourly!G6269-AY6268))/(R6269+T6269)*(1-EXP(-(R6269+T6269)/(Input!$B$103*1000000)*3600))</f>
        <v>20.282776225458679</v>
      </c>
      <c r="AW6269" s="160">
        <f>AY6268+(AD6269+AN6269+AS6269+T6269*(Hourly!J6269-AY6268)+R6269*(Hourly!G6269-AY6268))/(R6269+T6269)*(1-EXP(-(R6269+T6269)/(Input!$B$103*1000000)*3600))</f>
        <v>22.939616839620935</v>
      </c>
      <c r="AX6269" s="24"/>
      <c r="AY6269" s="167">
        <f t="shared" si="1561"/>
        <v>23.407861285553125</v>
      </c>
      <c r="BA6269" s="159">
        <f>IF(BI6269,Input!$B$66*1000*(Hourly!AX6269&gt;0),IF(BJ6269,-(AD6269+AN6269+AS6269+T6269*(Hourly!J6269-AY6268)+Q6269*(Hourly!G6269-AY6268))+(Q6269+T6269)*(BE6269-AY6268)/(1-EXP(-(Q6269+T6269)/(Input!$B$103*1000000)*3600))))/1000</f>
        <v>0</v>
      </c>
      <c r="BB6269" s="24">
        <f>IF(BO6269,-Input!$B$67*1000*(Hourly!AX6269&gt;0),IF(BN6269,-(AD6269+AN6269+AS6269+T6269*(Hourly!J6269-AY6268)+R6269*(Hourly!G6269-AY6268))+(R6269+T6269)*(BF6269-AY6268)/(1-EXP(-(R6269+T6269)/(Input!$B$103*1000000)*3600))))/1000</f>
        <v>0</v>
      </c>
      <c r="BC6269" s="160">
        <f t="shared" si="1562"/>
        <v>0</v>
      </c>
      <c r="BD6269" s="24"/>
      <c r="BE6269" s="116">
        <f>IF(Hourly!AT6269=1,Input!$B$4,IF(Hourly!AT6269=0.5,Input!$F$4,0))</f>
        <v>16</v>
      </c>
      <c r="BF6269">
        <f>IF(Hourly!AT6269=1,Input!$B$5,IF(Hourly!AT6269=0.5,Input!$F$5,0))</f>
        <v>24</v>
      </c>
      <c r="BG6269" s="9">
        <f>Input!$B$35+0.0000000001</f>
        <v>23.900000000099997</v>
      </c>
      <c r="BI6269" s="116">
        <f t="shared" si="1563"/>
        <v>0</v>
      </c>
      <c r="BJ6269">
        <f t="shared" si="1564"/>
        <v>0</v>
      </c>
      <c r="BK6269">
        <f t="shared" si="1565"/>
        <v>1</v>
      </c>
      <c r="BL6269">
        <f t="shared" si="1566"/>
        <v>0</v>
      </c>
      <c r="BM6269">
        <f t="shared" si="1567"/>
        <v>0</v>
      </c>
      <c r="BN6269">
        <f t="shared" si="1568"/>
        <v>0</v>
      </c>
      <c r="BO6269" s="9">
        <f t="shared" si="1569"/>
        <v>0</v>
      </c>
      <c r="BR6269" s="116">
        <f t="shared" si="1556"/>
        <v>2496</v>
      </c>
      <c r="BS6269" s="39">
        <v>0</v>
      </c>
      <c r="BT6269" s="168">
        <v>0</v>
      </c>
      <c r="BV6269" s="116">
        <f>IF(Hourly!$AR6269&gt;0,AY6269,"")</f>
        <v>23.407861285553125</v>
      </c>
      <c r="BW6269">
        <f>IF(AND(BV6269&gt;(20.8+0.33*Hourly!$I6269),(BV6269&gt;24),(BV6269&lt;&gt;"")),1,0)</f>
        <v>0</v>
      </c>
      <c r="BX6269">
        <f>IF(AND(BV6269&gt;(21.8+0.33*Hourly!$I6269),(BV6269&gt;24),(BV6269&lt;&gt;"")),1,0)</f>
        <v>0</v>
      </c>
      <c r="BY6269" s="9">
        <f>IF(AND(BV6269&gt;(22.8+0.33*Hourly!$I6269),(BV6269&gt;24),(BV6269&lt;&gt;"")),1,0)</f>
        <v>0</v>
      </c>
    </row>
    <row r="6270" spans="5:77" x14ac:dyDescent="0.35">
      <c r="E6270">
        <f>Hourly!A6270</f>
        <v>2011</v>
      </c>
      <c r="F6270">
        <f>Hourly!B6270</f>
        <v>9</v>
      </c>
      <c r="G6270">
        <f>Hourly!C6270</f>
        <v>19</v>
      </c>
      <c r="H6270">
        <f>Hourly!D6270</f>
        <v>2</v>
      </c>
      <c r="I6270" s="163">
        <v>6266</v>
      </c>
      <c r="J6270" s="19">
        <f>Input!B$22*Input!B$79</f>
        <v>1411.3439999999998</v>
      </c>
      <c r="K6270" s="19">
        <f>Input!B$76*Input!B$88</f>
        <v>656.99775609756091</v>
      </c>
      <c r="L6270" s="19">
        <f>Input!B$77*Input!B$89</f>
        <v>130.99152542372883</v>
      </c>
      <c r="M6270" s="164">
        <f t="shared" si="1557"/>
        <v>2199.3332815212898</v>
      </c>
      <c r="N6270" s="165">
        <f>(Input!B$109*Input!B$102)/3600*Input!B$108</f>
        <v>740.21399999999983</v>
      </c>
      <c r="O6270" s="165">
        <f>(1-Input!B$61)*(Input!B$109*Input!B$33)/3600*Input!B$108*Hourly!AU6270</f>
        <v>444.12839999999994</v>
      </c>
      <c r="P6270" s="19">
        <f>IF(AND(AY6269&gt;Hourly!G6270),(Input!B$109*(Input!B$33*Hourly!AU6270+Input!B$36))/3600*Input!B$108,(1-Input!B$61)*(Input!B$109*Input!B$33)/3600*Input!B$108*Hourly!AU6270)</f>
        <v>11547.338400000001</v>
      </c>
      <c r="Q6270" s="19">
        <f t="shared" si="1554"/>
        <v>3383.6756815212898</v>
      </c>
      <c r="R6270" s="19">
        <f t="shared" si="1558"/>
        <v>14486.885681521289</v>
      </c>
      <c r="S6270" s="165"/>
      <c r="T6270" s="165">
        <f>Input!B$78*Input!B$91</f>
        <v>189.625</v>
      </c>
      <c r="U6270" s="19">
        <f>IF(AND($AY6269&gt;Input!$B$52,Hourly!AI6270&gt;Input!$B$51),Input!$B$93*Input!$F$40*Input!$J$8/100*Hourly!AI6270,Input!$B$93*Input!$B$40*Input!$J$8/100*Hourly!AI6270)</f>
        <v>0</v>
      </c>
      <c r="V6270" s="19">
        <f>IF(AND($AY6269&gt;Input!$B$52,Hourly!AJ6270&gt;Input!$B$51),Input!$B$94*Input!$F$41*Input!$J$9/100*Hourly!AJ6270,Input!$B$94*Input!$B$41*Input!$J$9/100*Hourly!AJ6270)</f>
        <v>0</v>
      </c>
      <c r="W6270" s="19">
        <f>IF(AND($AY6269&gt;Input!$B$52,Hourly!AK6270&gt;Input!$B$51),Input!$B$95*Input!$F$42*Input!$J$10/100*Hourly!AK6270,Input!$B$95*Input!$B$42*Input!$J$10/100*Hourly!AK6270)</f>
        <v>0</v>
      </c>
      <c r="X6270" s="19">
        <f>IF(AND($AY6269&gt;Input!$B$52,Hourly!AL6270&gt;Input!$B$51),Input!$B$96*Input!$F$43*Input!$J$11/100*Hourly!AL6270,Input!$B$96*Input!$B$43*Input!$J$11/100*Hourly!AL6270)</f>
        <v>0</v>
      </c>
      <c r="Y6270" s="19">
        <f>IF(AND($AY6269&gt;Input!$B$52,Hourly!AM6270&gt;Input!$B$51),Input!$B$97*Input!$F$44*Input!$J$12/100*Hourly!AM6270,Input!$B$97*Input!$B$44*Input!$J$12/100*Hourly!AM6270)</f>
        <v>0</v>
      </c>
      <c r="Z6270" s="19">
        <f>IF(AND($AY6269&gt;Input!$B$52,Hourly!AN6270&gt;Input!$B$51),Input!$B$98*Input!$F$45*Input!$J$13/100*Hourly!AN6270,Input!$B$98*Input!$B$45*Input!$J$13/100*Hourly!AN6270)</f>
        <v>0</v>
      </c>
      <c r="AA6270" s="19">
        <f>IF(AND($AY6269&gt;Input!$B$52,Hourly!AO6270&gt;Input!$B$51),Input!$B$99*Input!$F$46*Input!$J$14/100*Hourly!AO6270,Input!$B$99*Input!$B$46*Input!$J$14/100*Hourly!AO6270)</f>
        <v>0</v>
      </c>
      <c r="AB6270" s="19">
        <f>IF(AND($AY6269&gt;Input!$B$52,Hourly!AP6270&gt;Input!$B$51),Input!$B$100*Input!$F$47*Input!$J$15/100*Hourly!AP6270,Input!$B$100*Input!$B$47*Input!$J$15/100*Hourly!AP6270)</f>
        <v>0</v>
      </c>
      <c r="AC6270" s="19">
        <f>IF(AND($AY6269&gt;Input!$B$52,Hourly!AQ6270&gt;Input!$B$51),Input!$B$101*Input!$F$48*Input!$J$16/100*Hourly!AQ6270,Input!$B$101*Input!$B$48*Input!$J$16/100*Hourly!AQ6270)</f>
        <v>0</v>
      </c>
      <c r="AD6270" s="165">
        <f t="shared" si="1559"/>
        <v>0</v>
      </c>
      <c r="AE6270" s="19">
        <f>Hourly!AI6270/Input!$B$107*Input!$J$40*Input!$B$76*Input!$B$80</f>
        <v>0</v>
      </c>
      <c r="AF6270" s="19">
        <f>Hourly!AJ6270/Input!$B$107*Input!$J$41*Input!$B$76*Input!$B$81</f>
        <v>0</v>
      </c>
      <c r="AG6270" s="19">
        <f>Hourly!AK6270/Input!$B$107*Input!$J$42*Input!$B$76*Input!$B$82</f>
        <v>0</v>
      </c>
      <c r="AH6270" s="19">
        <f>Hourly!AL6270/Input!$B$107*Input!$J$43*Input!$B$76*Input!$B$83</f>
        <v>0</v>
      </c>
      <c r="AI6270" s="19">
        <f>Hourly!AM6270/Input!$B$107*Input!$J$44*Input!$B$76*Input!$B$84</f>
        <v>0</v>
      </c>
      <c r="AJ6270" s="19">
        <f>Hourly!AN6270/Input!$B$107*Input!$J$45*Input!$B$76*Input!$B$85</f>
        <v>0</v>
      </c>
      <c r="AK6270" s="19">
        <f>Hourly!AO6270/Input!$B$107*Input!$J$46*Input!$B$76*Input!$B$86</f>
        <v>0</v>
      </c>
      <c r="AL6270" s="19">
        <f>Hourly!AP6270/Input!$B$107*Input!$J$47*Input!$B$76*Input!$B$87</f>
        <v>0</v>
      </c>
      <c r="AM6270" s="164">
        <f>Hourly!AQ6270/Input!$B$107*Input!$J$48*Input!$B$77*Input!$B$89</f>
        <v>0</v>
      </c>
      <c r="AN6270" s="165">
        <f t="shared" si="1555"/>
        <v>0</v>
      </c>
      <c r="AO6270" s="116">
        <f>Input!B$55*Input!$B$18*Input!B$112*Hourly!AR6270</f>
        <v>2398.5</v>
      </c>
      <c r="AP6270">
        <f>Input!B$113*Input!B$114*Input!B$90*Input!B$56*Hourly!AS6270</f>
        <v>2214</v>
      </c>
      <c r="AQ6270">
        <f>Input!B$90*Input!B$57*Hourly!AS6270</f>
        <v>2214</v>
      </c>
      <c r="AR6270" s="19">
        <f>0.5*Input!$B$63*Hourly!AU6270</f>
        <v>61.5</v>
      </c>
      <c r="AS6270" s="165">
        <f t="shared" si="1560"/>
        <v>6857.25</v>
      </c>
      <c r="AT6270" s="159">
        <f>AY6269+(Input!$B$66*1000*(Hourly!AX6270&gt;0)+AD6270+AN6270+AS6270+T6270*(Hourly!J6270-AY6269)+Q6270*(Hourly!G6270-AY6269))/(Q6270+T6270)*(1-EXP(-(Q6270+T6270)/(Input!$B$103*1000000)*3600))</f>
        <v>25.975659224764989</v>
      </c>
      <c r="AU6270" s="24">
        <f>AY6269+(AD6270+AN6270+AS6270+T6270*(Hourly!J6270-AY6269)+Q6270*(Hourly!G6270-AY6269))/(Q6270+T6270)*(1-EXP(-(Q6270+T6270)/(Input!$B$103*1000000)*3600))</f>
        <v>23.278711472634871</v>
      </c>
      <c r="AV6270" s="24">
        <f>AY6269+(-Input!$B$67*1000*(Hourly!AX6270&gt;0)+AD6270+AN6270+AS6270+T6270*(Hourly!J6270-AY6269)+R6270*(Hourly!G6270-AY6269))/(R6270+T6270)*(1-EXP(-(R6270+T6270)/(Input!$B$103*1000000)*3600))</f>
        <v>20.160418070689182</v>
      </c>
      <c r="AW6270" s="160">
        <f>AY6269+(AD6270+AN6270+AS6270+T6270*(Hourly!J6270-AY6269)+R6270*(Hourly!G6270-AY6269))/(R6270+T6270)*(1-EXP(-(R6270+T6270)/(Input!$B$103*1000000)*3600))</f>
        <v>22.817258684851438</v>
      </c>
      <c r="AX6270" s="24"/>
      <c r="AY6270" s="167">
        <f t="shared" si="1561"/>
        <v>23.278711472634871</v>
      </c>
      <c r="BA6270" s="159">
        <f>IF(BI6270,Input!$B$66*1000*(Hourly!AX6270&gt;0),IF(BJ6270,-(AD6270+AN6270+AS6270+T6270*(Hourly!J6270-AY6269)+Q6270*(Hourly!G6270-AY6269))+(Q6270+T6270)*(BE6270-AY6269)/(1-EXP(-(Q6270+T6270)/(Input!$B$103*1000000)*3600))))/1000</f>
        <v>0</v>
      </c>
      <c r="BB6270" s="24">
        <f>IF(BO6270,-Input!$B$67*1000*(Hourly!AX6270&gt;0),IF(BN6270,-(AD6270+AN6270+AS6270+T6270*(Hourly!J6270-AY6269)+R6270*(Hourly!G6270-AY6269))+(R6270+T6270)*(BF6270-AY6269)/(1-EXP(-(R6270+T6270)/(Input!$B$103*1000000)*3600))))/1000</f>
        <v>0</v>
      </c>
      <c r="BC6270" s="160">
        <f t="shared" si="1562"/>
        <v>0</v>
      </c>
      <c r="BD6270" s="24"/>
      <c r="BE6270" s="116">
        <f>IF(Hourly!AT6270=1,Input!$B$4,IF(Hourly!AT6270=0.5,Input!$F$4,0))</f>
        <v>16</v>
      </c>
      <c r="BF6270">
        <f>IF(Hourly!AT6270=1,Input!$B$5,IF(Hourly!AT6270=0.5,Input!$F$5,0))</f>
        <v>24</v>
      </c>
      <c r="BG6270" s="9">
        <f>Input!$B$35+0.0000000001</f>
        <v>23.900000000099997</v>
      </c>
      <c r="BI6270" s="116">
        <f t="shared" si="1563"/>
        <v>0</v>
      </c>
      <c r="BJ6270">
        <f t="shared" si="1564"/>
        <v>0</v>
      </c>
      <c r="BK6270">
        <f t="shared" si="1565"/>
        <v>1</v>
      </c>
      <c r="BL6270">
        <f t="shared" si="1566"/>
        <v>0</v>
      </c>
      <c r="BM6270">
        <f t="shared" si="1567"/>
        <v>0</v>
      </c>
      <c r="BN6270">
        <f t="shared" si="1568"/>
        <v>0</v>
      </c>
      <c r="BO6270" s="9">
        <f t="shared" si="1569"/>
        <v>0</v>
      </c>
      <c r="BR6270" s="116">
        <f t="shared" si="1556"/>
        <v>2495</v>
      </c>
      <c r="BS6270" s="39">
        <v>0</v>
      </c>
      <c r="BT6270" s="168">
        <v>0</v>
      </c>
      <c r="BV6270" s="116">
        <f>IF(Hourly!$AR6270&gt;0,AY6270,"")</f>
        <v>23.278711472634871</v>
      </c>
      <c r="BW6270">
        <f>IF(AND(BV6270&gt;(20.8+0.33*Hourly!$I6270),(BV6270&gt;24),(BV6270&lt;&gt;"")),1,0)</f>
        <v>0</v>
      </c>
      <c r="BX6270">
        <f>IF(AND(BV6270&gt;(21.8+0.33*Hourly!$I6270),(BV6270&gt;24),(BV6270&lt;&gt;"")),1,0)</f>
        <v>0</v>
      </c>
      <c r="BY6270" s="9">
        <f>IF(AND(BV6270&gt;(22.8+0.33*Hourly!$I6270),(BV6270&gt;24),(BV6270&lt;&gt;"")),1,0)</f>
        <v>0</v>
      </c>
    </row>
    <row r="6271" spans="5:77" x14ac:dyDescent="0.35">
      <c r="E6271">
        <f>Hourly!A6271</f>
        <v>2011</v>
      </c>
      <c r="F6271">
        <f>Hourly!B6271</f>
        <v>9</v>
      </c>
      <c r="G6271">
        <f>Hourly!C6271</f>
        <v>19</v>
      </c>
      <c r="H6271">
        <f>Hourly!D6271</f>
        <v>3</v>
      </c>
      <c r="I6271" s="163">
        <v>6267</v>
      </c>
      <c r="J6271" s="19">
        <f>Input!B$22*Input!B$79</f>
        <v>1411.3439999999998</v>
      </c>
      <c r="K6271" s="19">
        <f>Input!B$76*Input!B$88</f>
        <v>656.99775609756091</v>
      </c>
      <c r="L6271" s="19">
        <f>Input!B$77*Input!B$89</f>
        <v>130.99152542372883</v>
      </c>
      <c r="M6271" s="164">
        <f t="shared" si="1557"/>
        <v>2199.3332815212898</v>
      </c>
      <c r="N6271" s="165">
        <f>(Input!B$109*Input!B$102)/3600*Input!B$108</f>
        <v>740.21399999999983</v>
      </c>
      <c r="O6271" s="165">
        <f>(1-Input!B$61)*(Input!B$109*Input!B$33)/3600*Input!B$108*Hourly!AU6271</f>
        <v>444.12839999999994</v>
      </c>
      <c r="P6271" s="19">
        <f>IF(AND(AY6270&gt;Hourly!G6271),(Input!B$109*(Input!B$33*Hourly!AU6271+Input!B$36))/3600*Input!B$108,(1-Input!B$61)*(Input!B$109*Input!B$33)/3600*Input!B$108*Hourly!AU6271)</f>
        <v>11547.338400000001</v>
      </c>
      <c r="Q6271" s="19">
        <f t="shared" si="1554"/>
        <v>3383.6756815212898</v>
      </c>
      <c r="R6271" s="19">
        <f t="shared" si="1558"/>
        <v>14486.885681521289</v>
      </c>
      <c r="S6271" s="165"/>
      <c r="T6271" s="165">
        <f>Input!B$78*Input!B$91</f>
        <v>189.625</v>
      </c>
      <c r="U6271" s="19">
        <f>IF(AND($AY6270&gt;Input!$B$52,Hourly!AI6271&gt;Input!$B$51),Input!$B$93*Input!$F$40*Input!$J$8/100*Hourly!AI6271,Input!$B$93*Input!$B$40*Input!$J$8/100*Hourly!AI6271)</f>
        <v>0</v>
      </c>
      <c r="V6271" s="19">
        <f>IF(AND($AY6270&gt;Input!$B$52,Hourly!AJ6271&gt;Input!$B$51),Input!$B$94*Input!$F$41*Input!$J$9/100*Hourly!AJ6271,Input!$B$94*Input!$B$41*Input!$J$9/100*Hourly!AJ6271)</f>
        <v>0</v>
      </c>
      <c r="W6271" s="19">
        <f>IF(AND($AY6270&gt;Input!$B$52,Hourly!AK6271&gt;Input!$B$51),Input!$B$95*Input!$F$42*Input!$J$10/100*Hourly!AK6271,Input!$B$95*Input!$B$42*Input!$J$10/100*Hourly!AK6271)</f>
        <v>0</v>
      </c>
      <c r="X6271" s="19">
        <f>IF(AND($AY6270&gt;Input!$B$52,Hourly!AL6271&gt;Input!$B$51),Input!$B$96*Input!$F$43*Input!$J$11/100*Hourly!AL6271,Input!$B$96*Input!$B$43*Input!$J$11/100*Hourly!AL6271)</f>
        <v>0</v>
      </c>
      <c r="Y6271" s="19">
        <f>IF(AND($AY6270&gt;Input!$B$52,Hourly!AM6271&gt;Input!$B$51),Input!$B$97*Input!$F$44*Input!$J$12/100*Hourly!AM6271,Input!$B$97*Input!$B$44*Input!$J$12/100*Hourly!AM6271)</f>
        <v>0</v>
      </c>
      <c r="Z6271" s="19">
        <f>IF(AND($AY6270&gt;Input!$B$52,Hourly!AN6271&gt;Input!$B$51),Input!$B$98*Input!$F$45*Input!$J$13/100*Hourly!AN6271,Input!$B$98*Input!$B$45*Input!$J$13/100*Hourly!AN6271)</f>
        <v>0</v>
      </c>
      <c r="AA6271" s="19">
        <f>IF(AND($AY6270&gt;Input!$B$52,Hourly!AO6271&gt;Input!$B$51),Input!$B$99*Input!$F$46*Input!$J$14/100*Hourly!AO6271,Input!$B$99*Input!$B$46*Input!$J$14/100*Hourly!AO6271)</f>
        <v>0</v>
      </c>
      <c r="AB6271" s="19">
        <f>IF(AND($AY6270&gt;Input!$B$52,Hourly!AP6271&gt;Input!$B$51),Input!$B$100*Input!$F$47*Input!$J$15/100*Hourly!AP6271,Input!$B$100*Input!$B$47*Input!$J$15/100*Hourly!AP6271)</f>
        <v>0</v>
      </c>
      <c r="AC6271" s="19">
        <f>IF(AND($AY6270&gt;Input!$B$52,Hourly!AQ6271&gt;Input!$B$51),Input!$B$101*Input!$F$48*Input!$J$16/100*Hourly!AQ6271,Input!$B$101*Input!$B$48*Input!$J$16/100*Hourly!AQ6271)</f>
        <v>0</v>
      </c>
      <c r="AD6271" s="165">
        <f t="shared" si="1559"/>
        <v>0</v>
      </c>
      <c r="AE6271" s="19">
        <f>Hourly!AI6271/Input!$B$107*Input!$J$40*Input!$B$76*Input!$B$80</f>
        <v>0</v>
      </c>
      <c r="AF6271" s="19">
        <f>Hourly!AJ6271/Input!$B$107*Input!$J$41*Input!$B$76*Input!$B$81</f>
        <v>0</v>
      </c>
      <c r="AG6271" s="19">
        <f>Hourly!AK6271/Input!$B$107*Input!$J$42*Input!$B$76*Input!$B$82</f>
        <v>0</v>
      </c>
      <c r="AH6271" s="19">
        <f>Hourly!AL6271/Input!$B$107*Input!$J$43*Input!$B$76*Input!$B$83</f>
        <v>0</v>
      </c>
      <c r="AI6271" s="19">
        <f>Hourly!AM6271/Input!$B$107*Input!$J$44*Input!$B$76*Input!$B$84</f>
        <v>0</v>
      </c>
      <c r="AJ6271" s="19">
        <f>Hourly!AN6271/Input!$B$107*Input!$J$45*Input!$B$76*Input!$B$85</f>
        <v>0</v>
      </c>
      <c r="AK6271" s="19">
        <f>Hourly!AO6271/Input!$B$107*Input!$J$46*Input!$B$76*Input!$B$86</f>
        <v>0</v>
      </c>
      <c r="AL6271" s="19">
        <f>Hourly!AP6271/Input!$B$107*Input!$J$47*Input!$B$76*Input!$B$87</f>
        <v>0</v>
      </c>
      <c r="AM6271" s="164">
        <f>Hourly!AQ6271/Input!$B$107*Input!$J$48*Input!$B$77*Input!$B$89</f>
        <v>0</v>
      </c>
      <c r="AN6271" s="165">
        <f t="shared" si="1555"/>
        <v>0</v>
      </c>
      <c r="AO6271" s="116">
        <f>Input!B$55*Input!$B$18*Input!B$112*Hourly!AR6271</f>
        <v>2398.5</v>
      </c>
      <c r="AP6271">
        <f>Input!B$113*Input!B$114*Input!B$90*Input!B$56*Hourly!AS6271</f>
        <v>2214</v>
      </c>
      <c r="AQ6271">
        <f>Input!B$90*Input!B$57*Hourly!AS6271</f>
        <v>2214</v>
      </c>
      <c r="AR6271" s="19">
        <f>0.5*Input!$B$63*Hourly!AU6271</f>
        <v>61.5</v>
      </c>
      <c r="AS6271" s="165">
        <f t="shared" si="1560"/>
        <v>6857.25</v>
      </c>
      <c r="AT6271" s="159">
        <f>AY6270+(Input!$B$66*1000*(Hourly!AX6271&gt;0)+AD6271+AN6271+AS6271+T6271*(Hourly!J6271-AY6270)+Q6271*(Hourly!G6271-AY6270))/(Q6271+T6271)*(1-EXP(-(Q6271+T6271)/(Input!$B$103*1000000)*3600))</f>
        <v>25.847754029270668</v>
      </c>
      <c r="AU6271" s="24">
        <f>AY6270+(AD6271+AN6271+AS6271+T6271*(Hourly!J6271-AY6270)+Q6271*(Hourly!G6271-AY6270))/(Q6271+T6271)*(1-EXP(-(Q6271+T6271)/(Input!$B$103*1000000)*3600))</f>
        <v>23.150806277140546</v>
      </c>
      <c r="AV6271" s="24">
        <f>AY6270+(-Input!$B$67*1000*(Hourly!AX6271&gt;0)+AD6271+AN6271+AS6271+T6271*(Hourly!J6271-AY6270)+R6271*(Hourly!G6271-AY6270))/(R6271+T6271)*(1-EXP(-(R6271+T6271)/(Input!$B$103*1000000)*3600))</f>
        <v>20.036304215753688</v>
      </c>
      <c r="AW6271" s="160">
        <f>AY6270+(AD6271+AN6271+AS6271+T6271*(Hourly!J6271-AY6270)+R6271*(Hourly!G6271-AY6270))/(R6271+T6271)*(1-EXP(-(R6271+T6271)/(Input!$B$103*1000000)*3600))</f>
        <v>22.693144829915944</v>
      </c>
      <c r="AX6271" s="24"/>
      <c r="AY6271" s="167">
        <f t="shared" si="1561"/>
        <v>23.150806277140546</v>
      </c>
      <c r="BA6271" s="159">
        <f>IF(BI6271,Input!$B$66*1000*(Hourly!AX6271&gt;0),IF(BJ6271,-(AD6271+AN6271+AS6271+T6271*(Hourly!J6271-AY6270)+Q6271*(Hourly!G6271-AY6270))+(Q6271+T6271)*(BE6271-AY6270)/(1-EXP(-(Q6271+T6271)/(Input!$B$103*1000000)*3600))))/1000</f>
        <v>0</v>
      </c>
      <c r="BB6271" s="24">
        <f>IF(BO6271,-Input!$B$67*1000*(Hourly!AX6271&gt;0),IF(BN6271,-(AD6271+AN6271+AS6271+T6271*(Hourly!J6271-AY6270)+R6271*(Hourly!G6271-AY6270))+(R6271+T6271)*(BF6271-AY6270)/(1-EXP(-(R6271+T6271)/(Input!$B$103*1000000)*3600))))/1000</f>
        <v>0</v>
      </c>
      <c r="BC6271" s="160">
        <f t="shared" si="1562"/>
        <v>0</v>
      </c>
      <c r="BD6271" s="24"/>
      <c r="BE6271" s="116">
        <f>IF(Hourly!AT6271=1,Input!$B$4,IF(Hourly!AT6271=0.5,Input!$F$4,0))</f>
        <v>16</v>
      </c>
      <c r="BF6271">
        <f>IF(Hourly!AT6271=1,Input!$B$5,IF(Hourly!AT6271=0.5,Input!$F$5,0))</f>
        <v>24</v>
      </c>
      <c r="BG6271" s="9">
        <f>Input!$B$35+0.0000000001</f>
        <v>23.900000000099997</v>
      </c>
      <c r="BI6271" s="116">
        <f t="shared" si="1563"/>
        <v>0</v>
      </c>
      <c r="BJ6271">
        <f t="shared" si="1564"/>
        <v>0</v>
      </c>
      <c r="BK6271">
        <f t="shared" si="1565"/>
        <v>1</v>
      </c>
      <c r="BL6271">
        <f t="shared" si="1566"/>
        <v>0</v>
      </c>
      <c r="BM6271">
        <f t="shared" si="1567"/>
        <v>0</v>
      </c>
      <c r="BN6271">
        <f t="shared" si="1568"/>
        <v>0</v>
      </c>
      <c r="BO6271" s="9">
        <f t="shared" si="1569"/>
        <v>0</v>
      </c>
      <c r="BR6271" s="116">
        <f t="shared" si="1556"/>
        <v>2494</v>
      </c>
      <c r="BS6271" s="39">
        <v>0</v>
      </c>
      <c r="BT6271" s="168">
        <v>0</v>
      </c>
      <c r="BV6271" s="116">
        <f>IF(Hourly!$AR6271&gt;0,AY6271,"")</f>
        <v>23.150806277140546</v>
      </c>
      <c r="BW6271">
        <f>IF(AND(BV6271&gt;(20.8+0.33*Hourly!$I6271),(BV6271&gt;24),(BV6271&lt;&gt;"")),1,0)</f>
        <v>0</v>
      </c>
      <c r="BX6271">
        <f>IF(AND(BV6271&gt;(21.8+0.33*Hourly!$I6271),(BV6271&gt;24),(BV6271&lt;&gt;"")),1,0)</f>
        <v>0</v>
      </c>
      <c r="BY6271" s="9">
        <f>IF(AND(BV6271&gt;(22.8+0.33*Hourly!$I6271),(BV6271&gt;24),(BV6271&lt;&gt;"")),1,0)</f>
        <v>0</v>
      </c>
    </row>
    <row r="6272" spans="5:77" x14ac:dyDescent="0.35">
      <c r="E6272">
        <f>Hourly!A6272</f>
        <v>2011</v>
      </c>
      <c r="F6272">
        <f>Hourly!B6272</f>
        <v>9</v>
      </c>
      <c r="G6272">
        <f>Hourly!C6272</f>
        <v>19</v>
      </c>
      <c r="H6272">
        <f>Hourly!D6272</f>
        <v>4</v>
      </c>
      <c r="I6272" s="163">
        <v>6268</v>
      </c>
      <c r="J6272" s="19">
        <f>Input!B$22*Input!B$79</f>
        <v>1411.3439999999998</v>
      </c>
      <c r="K6272" s="19">
        <f>Input!B$76*Input!B$88</f>
        <v>656.99775609756091</v>
      </c>
      <c r="L6272" s="19">
        <f>Input!B$77*Input!B$89</f>
        <v>130.99152542372883</v>
      </c>
      <c r="M6272" s="164">
        <f t="shared" si="1557"/>
        <v>2199.3332815212898</v>
      </c>
      <c r="N6272" s="165">
        <f>(Input!B$109*Input!B$102)/3600*Input!B$108</f>
        <v>740.21399999999983</v>
      </c>
      <c r="O6272" s="165">
        <f>(1-Input!B$61)*(Input!B$109*Input!B$33)/3600*Input!B$108*Hourly!AU6272</f>
        <v>444.12839999999994</v>
      </c>
      <c r="P6272" s="19">
        <f>IF(AND(AY6271&gt;Hourly!G6272),(Input!B$109*(Input!B$33*Hourly!AU6272+Input!B$36))/3600*Input!B$108,(1-Input!B$61)*(Input!B$109*Input!B$33)/3600*Input!B$108*Hourly!AU6272)</f>
        <v>11547.338400000001</v>
      </c>
      <c r="Q6272" s="19">
        <f t="shared" si="1554"/>
        <v>3383.6756815212898</v>
      </c>
      <c r="R6272" s="19">
        <f t="shared" si="1558"/>
        <v>14486.885681521289</v>
      </c>
      <c r="S6272" s="165"/>
      <c r="T6272" s="165">
        <f>Input!B$78*Input!B$91</f>
        <v>189.625</v>
      </c>
      <c r="U6272" s="19">
        <f>IF(AND($AY6271&gt;Input!$B$52,Hourly!AI6272&gt;Input!$B$51),Input!$B$93*Input!$F$40*Input!$J$8/100*Hourly!AI6272,Input!$B$93*Input!$B$40*Input!$J$8/100*Hourly!AI6272)</f>
        <v>0</v>
      </c>
      <c r="V6272" s="19">
        <f>IF(AND($AY6271&gt;Input!$B$52,Hourly!AJ6272&gt;Input!$B$51),Input!$B$94*Input!$F$41*Input!$J$9/100*Hourly!AJ6272,Input!$B$94*Input!$B$41*Input!$J$9/100*Hourly!AJ6272)</f>
        <v>0</v>
      </c>
      <c r="W6272" s="19">
        <f>IF(AND($AY6271&gt;Input!$B$52,Hourly!AK6272&gt;Input!$B$51),Input!$B$95*Input!$F$42*Input!$J$10/100*Hourly!AK6272,Input!$B$95*Input!$B$42*Input!$J$10/100*Hourly!AK6272)</f>
        <v>0</v>
      </c>
      <c r="X6272" s="19">
        <f>IF(AND($AY6271&gt;Input!$B$52,Hourly!AL6272&gt;Input!$B$51),Input!$B$96*Input!$F$43*Input!$J$11/100*Hourly!AL6272,Input!$B$96*Input!$B$43*Input!$J$11/100*Hourly!AL6272)</f>
        <v>0</v>
      </c>
      <c r="Y6272" s="19">
        <f>IF(AND($AY6271&gt;Input!$B$52,Hourly!AM6272&gt;Input!$B$51),Input!$B$97*Input!$F$44*Input!$J$12/100*Hourly!AM6272,Input!$B$97*Input!$B$44*Input!$J$12/100*Hourly!AM6272)</f>
        <v>0</v>
      </c>
      <c r="Z6272" s="19">
        <f>IF(AND($AY6271&gt;Input!$B$52,Hourly!AN6272&gt;Input!$B$51),Input!$B$98*Input!$F$45*Input!$J$13/100*Hourly!AN6272,Input!$B$98*Input!$B$45*Input!$J$13/100*Hourly!AN6272)</f>
        <v>0</v>
      </c>
      <c r="AA6272" s="19">
        <f>IF(AND($AY6271&gt;Input!$B$52,Hourly!AO6272&gt;Input!$B$51),Input!$B$99*Input!$F$46*Input!$J$14/100*Hourly!AO6272,Input!$B$99*Input!$B$46*Input!$J$14/100*Hourly!AO6272)</f>
        <v>0</v>
      </c>
      <c r="AB6272" s="19">
        <f>IF(AND($AY6271&gt;Input!$B$52,Hourly!AP6272&gt;Input!$B$51),Input!$B$100*Input!$F$47*Input!$J$15/100*Hourly!AP6272,Input!$B$100*Input!$B$47*Input!$J$15/100*Hourly!AP6272)</f>
        <v>0</v>
      </c>
      <c r="AC6272" s="19">
        <f>IF(AND($AY6271&gt;Input!$B$52,Hourly!AQ6272&gt;Input!$B$51),Input!$B$101*Input!$F$48*Input!$J$16/100*Hourly!AQ6272,Input!$B$101*Input!$B$48*Input!$J$16/100*Hourly!AQ6272)</f>
        <v>0</v>
      </c>
      <c r="AD6272" s="165">
        <f t="shared" si="1559"/>
        <v>0</v>
      </c>
      <c r="AE6272" s="19">
        <f>Hourly!AI6272/Input!$B$107*Input!$J$40*Input!$B$76*Input!$B$80</f>
        <v>0</v>
      </c>
      <c r="AF6272" s="19">
        <f>Hourly!AJ6272/Input!$B$107*Input!$J$41*Input!$B$76*Input!$B$81</f>
        <v>0</v>
      </c>
      <c r="AG6272" s="19">
        <f>Hourly!AK6272/Input!$B$107*Input!$J$42*Input!$B$76*Input!$B$82</f>
        <v>0</v>
      </c>
      <c r="AH6272" s="19">
        <f>Hourly!AL6272/Input!$B$107*Input!$J$43*Input!$B$76*Input!$B$83</f>
        <v>0</v>
      </c>
      <c r="AI6272" s="19">
        <f>Hourly!AM6272/Input!$B$107*Input!$J$44*Input!$B$76*Input!$B$84</f>
        <v>0</v>
      </c>
      <c r="AJ6272" s="19">
        <f>Hourly!AN6272/Input!$B$107*Input!$J$45*Input!$B$76*Input!$B$85</f>
        <v>0</v>
      </c>
      <c r="AK6272" s="19">
        <f>Hourly!AO6272/Input!$B$107*Input!$J$46*Input!$B$76*Input!$B$86</f>
        <v>0</v>
      </c>
      <c r="AL6272" s="19">
        <f>Hourly!AP6272/Input!$B$107*Input!$J$47*Input!$B$76*Input!$B$87</f>
        <v>0</v>
      </c>
      <c r="AM6272" s="164">
        <f>Hourly!AQ6272/Input!$B$107*Input!$J$48*Input!$B$77*Input!$B$89</f>
        <v>0</v>
      </c>
      <c r="AN6272" s="165">
        <f t="shared" si="1555"/>
        <v>0</v>
      </c>
      <c r="AO6272" s="116">
        <f>Input!B$55*Input!$B$18*Input!B$112*Hourly!AR6272</f>
        <v>2398.5</v>
      </c>
      <c r="AP6272">
        <f>Input!B$113*Input!B$114*Input!B$90*Input!B$56*Hourly!AS6272</f>
        <v>2214</v>
      </c>
      <c r="AQ6272">
        <f>Input!B$90*Input!B$57*Hourly!AS6272</f>
        <v>2214</v>
      </c>
      <c r="AR6272" s="19">
        <f>0.5*Input!$B$63*Hourly!AU6272</f>
        <v>61.5</v>
      </c>
      <c r="AS6272" s="165">
        <f t="shared" si="1560"/>
        <v>6857.25</v>
      </c>
      <c r="AT6272" s="159">
        <f>AY6271+(Input!$B$66*1000*(Hourly!AX6272&gt;0)+AD6272+AN6272+AS6272+T6272*(Hourly!J6272-AY6271)+Q6272*(Hourly!G6272-AY6271))/(Q6272+T6272)*(1-EXP(-(Q6272+T6272)/(Input!$B$103*1000000)*3600))</f>
        <v>25.723819135772601</v>
      </c>
      <c r="AU6272" s="24">
        <f>AY6271+(AD6272+AN6272+AS6272+T6272*(Hourly!J6272-AY6271)+Q6272*(Hourly!G6272-AY6271))/(Q6272+T6272)*(1-EXP(-(Q6272+T6272)/(Input!$B$103*1000000)*3600))</f>
        <v>23.026871383642479</v>
      </c>
      <c r="AV6272" s="24">
        <f>AY6271+(-Input!$B$67*1000*(Hourly!AX6272&gt;0)+AD6272+AN6272+AS6272+T6272*(Hourly!J6272-AY6271)+R6272*(Hourly!G6272-AY6271))/(R6272+T6272)*(1-EXP(-(R6272+T6272)/(Input!$B$103*1000000)*3600))</f>
        <v>19.924933250564067</v>
      </c>
      <c r="AW6272" s="160">
        <f>AY6271+(AD6272+AN6272+AS6272+T6272*(Hourly!J6272-AY6271)+R6272*(Hourly!G6272-AY6271))/(R6272+T6272)*(1-EXP(-(R6272+T6272)/(Input!$B$103*1000000)*3600))</f>
        <v>22.581773864726323</v>
      </c>
      <c r="AX6272" s="24"/>
      <c r="AY6272" s="167">
        <f t="shared" si="1561"/>
        <v>23.026871383642479</v>
      </c>
      <c r="BA6272" s="159">
        <f>IF(BI6272,Input!$B$66*1000*(Hourly!AX6272&gt;0),IF(BJ6272,-(AD6272+AN6272+AS6272+T6272*(Hourly!J6272-AY6271)+Q6272*(Hourly!G6272-AY6271))+(Q6272+T6272)*(BE6272-AY6271)/(1-EXP(-(Q6272+T6272)/(Input!$B$103*1000000)*3600))))/1000</f>
        <v>0</v>
      </c>
      <c r="BB6272" s="24">
        <f>IF(BO6272,-Input!$B$67*1000*(Hourly!AX6272&gt;0),IF(BN6272,-(AD6272+AN6272+AS6272+T6272*(Hourly!J6272-AY6271)+R6272*(Hourly!G6272-AY6271))+(R6272+T6272)*(BF6272-AY6271)/(1-EXP(-(R6272+T6272)/(Input!$B$103*1000000)*3600))))/1000</f>
        <v>0</v>
      </c>
      <c r="BC6272" s="160">
        <f t="shared" si="1562"/>
        <v>0</v>
      </c>
      <c r="BD6272" s="24"/>
      <c r="BE6272" s="116">
        <f>IF(Hourly!AT6272=1,Input!$B$4,IF(Hourly!AT6272=0.5,Input!$F$4,0))</f>
        <v>16</v>
      </c>
      <c r="BF6272">
        <f>IF(Hourly!AT6272=1,Input!$B$5,IF(Hourly!AT6272=0.5,Input!$F$5,0))</f>
        <v>24</v>
      </c>
      <c r="BG6272" s="9">
        <f>Input!$B$35+0.0000000001</f>
        <v>23.900000000099997</v>
      </c>
      <c r="BI6272" s="116">
        <f t="shared" si="1563"/>
        <v>0</v>
      </c>
      <c r="BJ6272">
        <f t="shared" si="1564"/>
        <v>0</v>
      </c>
      <c r="BK6272">
        <f t="shared" si="1565"/>
        <v>1</v>
      </c>
      <c r="BL6272">
        <f t="shared" si="1566"/>
        <v>0</v>
      </c>
      <c r="BM6272">
        <f t="shared" si="1567"/>
        <v>0</v>
      </c>
      <c r="BN6272">
        <f t="shared" si="1568"/>
        <v>0</v>
      </c>
      <c r="BO6272" s="9">
        <f t="shared" si="1569"/>
        <v>0</v>
      </c>
      <c r="BR6272" s="116">
        <f t="shared" si="1556"/>
        <v>2493</v>
      </c>
      <c r="BS6272" s="39">
        <v>0</v>
      </c>
      <c r="BT6272" s="168">
        <v>0</v>
      </c>
      <c r="BV6272" s="116">
        <f>IF(Hourly!$AR6272&gt;0,AY6272,"")</f>
        <v>23.026871383642479</v>
      </c>
      <c r="BW6272">
        <f>IF(AND(BV6272&gt;(20.8+0.33*Hourly!$I6272),(BV6272&gt;24),(BV6272&lt;&gt;"")),1,0)</f>
        <v>0</v>
      </c>
      <c r="BX6272">
        <f>IF(AND(BV6272&gt;(21.8+0.33*Hourly!$I6272),(BV6272&gt;24),(BV6272&lt;&gt;"")),1,0)</f>
        <v>0</v>
      </c>
      <c r="BY6272" s="9">
        <f>IF(AND(BV6272&gt;(22.8+0.33*Hourly!$I6272),(BV6272&gt;24),(BV6272&lt;&gt;"")),1,0)</f>
        <v>0</v>
      </c>
    </row>
    <row r="6273" spans="5:77" x14ac:dyDescent="0.35">
      <c r="E6273">
        <f>Hourly!A6273</f>
        <v>2011</v>
      </c>
      <c r="F6273">
        <f>Hourly!B6273</f>
        <v>9</v>
      </c>
      <c r="G6273">
        <f>Hourly!C6273</f>
        <v>19</v>
      </c>
      <c r="H6273">
        <f>Hourly!D6273</f>
        <v>5</v>
      </c>
      <c r="I6273" s="163">
        <v>6269</v>
      </c>
      <c r="J6273" s="19">
        <f>Input!B$22*Input!B$79</f>
        <v>1411.3439999999998</v>
      </c>
      <c r="K6273" s="19">
        <f>Input!B$76*Input!B$88</f>
        <v>656.99775609756091</v>
      </c>
      <c r="L6273" s="19">
        <f>Input!B$77*Input!B$89</f>
        <v>130.99152542372883</v>
      </c>
      <c r="M6273" s="164">
        <f t="shared" si="1557"/>
        <v>2199.3332815212898</v>
      </c>
      <c r="N6273" s="165">
        <f>(Input!B$109*Input!B$102)/3600*Input!B$108</f>
        <v>740.21399999999983</v>
      </c>
      <c r="O6273" s="165">
        <f>(1-Input!B$61)*(Input!B$109*Input!B$33)/3600*Input!B$108*Hourly!AU6273</f>
        <v>444.12839999999994</v>
      </c>
      <c r="P6273" s="19">
        <f>IF(AND(AY6272&gt;Hourly!G6273),(Input!B$109*(Input!B$33*Hourly!AU6273+Input!B$36))/3600*Input!B$108,(1-Input!B$61)*(Input!B$109*Input!B$33)/3600*Input!B$108*Hourly!AU6273)</f>
        <v>11547.338400000001</v>
      </c>
      <c r="Q6273" s="19">
        <f t="shared" si="1554"/>
        <v>3383.6756815212898</v>
      </c>
      <c r="R6273" s="19">
        <f t="shared" si="1558"/>
        <v>14486.885681521289</v>
      </c>
      <c r="S6273" s="165"/>
      <c r="T6273" s="165">
        <f>Input!B$78*Input!B$91</f>
        <v>189.625</v>
      </c>
      <c r="U6273" s="19">
        <f>IF(AND($AY6272&gt;Input!$B$52,Hourly!AI6273&gt;Input!$B$51),Input!$B$93*Input!$F$40*Input!$J$8/100*Hourly!AI6273,Input!$B$93*Input!$B$40*Input!$J$8/100*Hourly!AI6273)</f>
        <v>0</v>
      </c>
      <c r="V6273" s="19">
        <f>IF(AND($AY6272&gt;Input!$B$52,Hourly!AJ6273&gt;Input!$B$51),Input!$B$94*Input!$F$41*Input!$J$9/100*Hourly!AJ6273,Input!$B$94*Input!$B$41*Input!$J$9/100*Hourly!AJ6273)</f>
        <v>0</v>
      </c>
      <c r="W6273" s="19">
        <f>IF(AND($AY6272&gt;Input!$B$52,Hourly!AK6273&gt;Input!$B$51),Input!$B$95*Input!$F$42*Input!$J$10/100*Hourly!AK6273,Input!$B$95*Input!$B$42*Input!$J$10/100*Hourly!AK6273)</f>
        <v>0</v>
      </c>
      <c r="X6273" s="19">
        <f>IF(AND($AY6272&gt;Input!$B$52,Hourly!AL6273&gt;Input!$B$51),Input!$B$96*Input!$F$43*Input!$J$11/100*Hourly!AL6273,Input!$B$96*Input!$B$43*Input!$J$11/100*Hourly!AL6273)</f>
        <v>0</v>
      </c>
      <c r="Y6273" s="19">
        <f>IF(AND($AY6272&gt;Input!$B$52,Hourly!AM6273&gt;Input!$B$51),Input!$B$97*Input!$F$44*Input!$J$12/100*Hourly!AM6273,Input!$B$97*Input!$B$44*Input!$J$12/100*Hourly!AM6273)</f>
        <v>0</v>
      </c>
      <c r="Z6273" s="19">
        <f>IF(AND($AY6272&gt;Input!$B$52,Hourly!AN6273&gt;Input!$B$51),Input!$B$98*Input!$F$45*Input!$J$13/100*Hourly!AN6273,Input!$B$98*Input!$B$45*Input!$J$13/100*Hourly!AN6273)</f>
        <v>0</v>
      </c>
      <c r="AA6273" s="19">
        <f>IF(AND($AY6272&gt;Input!$B$52,Hourly!AO6273&gt;Input!$B$51),Input!$B$99*Input!$F$46*Input!$J$14/100*Hourly!AO6273,Input!$B$99*Input!$B$46*Input!$J$14/100*Hourly!AO6273)</f>
        <v>0</v>
      </c>
      <c r="AB6273" s="19">
        <f>IF(AND($AY6272&gt;Input!$B$52,Hourly!AP6273&gt;Input!$B$51),Input!$B$100*Input!$F$47*Input!$J$15/100*Hourly!AP6273,Input!$B$100*Input!$B$47*Input!$J$15/100*Hourly!AP6273)</f>
        <v>0</v>
      </c>
      <c r="AC6273" s="19">
        <f>IF(AND($AY6272&gt;Input!$B$52,Hourly!AQ6273&gt;Input!$B$51),Input!$B$101*Input!$F$48*Input!$J$16/100*Hourly!AQ6273,Input!$B$101*Input!$B$48*Input!$J$16/100*Hourly!AQ6273)</f>
        <v>0</v>
      </c>
      <c r="AD6273" s="165">
        <f t="shared" si="1559"/>
        <v>0</v>
      </c>
      <c r="AE6273" s="19">
        <f>Hourly!AI6273/Input!$B$107*Input!$J$40*Input!$B$76*Input!$B$80</f>
        <v>0</v>
      </c>
      <c r="AF6273" s="19">
        <f>Hourly!AJ6273/Input!$B$107*Input!$J$41*Input!$B$76*Input!$B$81</f>
        <v>0</v>
      </c>
      <c r="AG6273" s="19">
        <f>Hourly!AK6273/Input!$B$107*Input!$J$42*Input!$B$76*Input!$B$82</f>
        <v>0</v>
      </c>
      <c r="AH6273" s="19">
        <f>Hourly!AL6273/Input!$B$107*Input!$J$43*Input!$B$76*Input!$B$83</f>
        <v>0</v>
      </c>
      <c r="AI6273" s="19">
        <f>Hourly!AM6273/Input!$B$107*Input!$J$44*Input!$B$76*Input!$B$84</f>
        <v>0</v>
      </c>
      <c r="AJ6273" s="19">
        <f>Hourly!AN6273/Input!$B$107*Input!$J$45*Input!$B$76*Input!$B$85</f>
        <v>0</v>
      </c>
      <c r="AK6273" s="19">
        <f>Hourly!AO6273/Input!$B$107*Input!$J$46*Input!$B$76*Input!$B$86</f>
        <v>0</v>
      </c>
      <c r="AL6273" s="19">
        <f>Hourly!AP6273/Input!$B$107*Input!$J$47*Input!$B$76*Input!$B$87</f>
        <v>0</v>
      </c>
      <c r="AM6273" s="164">
        <f>Hourly!AQ6273/Input!$B$107*Input!$J$48*Input!$B$77*Input!$B$89</f>
        <v>0</v>
      </c>
      <c r="AN6273" s="165">
        <f t="shared" si="1555"/>
        <v>0</v>
      </c>
      <c r="AO6273" s="116">
        <f>Input!B$55*Input!$B$18*Input!B$112*Hourly!AR6273</f>
        <v>2398.5</v>
      </c>
      <c r="AP6273">
        <f>Input!B$113*Input!B$114*Input!B$90*Input!B$56*Hourly!AS6273</f>
        <v>2214</v>
      </c>
      <c r="AQ6273">
        <f>Input!B$90*Input!B$57*Hourly!AS6273</f>
        <v>2214</v>
      </c>
      <c r="AR6273" s="19">
        <f>0.5*Input!$B$63*Hourly!AU6273</f>
        <v>61.5</v>
      </c>
      <c r="AS6273" s="165">
        <f t="shared" si="1560"/>
        <v>6857.25</v>
      </c>
      <c r="AT6273" s="159">
        <f>AY6272+(Input!$B$66*1000*(Hourly!AX6273&gt;0)+AD6273+AN6273+AS6273+T6273*(Hourly!J6273-AY6272)+Q6273*(Hourly!G6273-AY6272))/(Q6273+T6273)*(1-EXP(-(Q6273+T6273)/(Input!$B$103*1000000)*3600))</f>
        <v>25.592865566621786</v>
      </c>
      <c r="AU6273" s="24">
        <f>AY6272+(AD6273+AN6273+AS6273+T6273*(Hourly!J6273-AY6272)+Q6273*(Hourly!G6273-AY6272))/(Q6273+T6273)*(1-EXP(-(Q6273+T6273)/(Input!$B$103*1000000)*3600))</f>
        <v>22.895917814491668</v>
      </c>
      <c r="AV6273" s="24">
        <f>AY6272+(-Input!$B$67*1000*(Hourly!AX6273&gt;0)+AD6273+AN6273+AS6273+T6273*(Hourly!J6273-AY6272)+R6273*(Hourly!G6273-AY6272))/(R6273+T6273)*(1-EXP(-(R6273+T6273)/(Input!$B$103*1000000)*3600))</f>
        <v>19.771190557289128</v>
      </c>
      <c r="AW6273" s="160">
        <f>AY6272+(AD6273+AN6273+AS6273+T6273*(Hourly!J6273-AY6272)+R6273*(Hourly!G6273-AY6272))/(R6273+T6273)*(1-EXP(-(R6273+T6273)/(Input!$B$103*1000000)*3600))</f>
        <v>22.428031171451387</v>
      </c>
      <c r="AX6273" s="24"/>
      <c r="AY6273" s="167">
        <f t="shared" si="1561"/>
        <v>22.895917814491668</v>
      </c>
      <c r="BA6273" s="159">
        <f>IF(BI6273,Input!$B$66*1000*(Hourly!AX6273&gt;0),IF(BJ6273,-(AD6273+AN6273+AS6273+T6273*(Hourly!J6273-AY6272)+Q6273*(Hourly!G6273-AY6272))+(Q6273+T6273)*(BE6273-AY6272)/(1-EXP(-(Q6273+T6273)/(Input!$B$103*1000000)*3600))))/1000</f>
        <v>0</v>
      </c>
      <c r="BB6273" s="24">
        <f>IF(BO6273,-Input!$B$67*1000*(Hourly!AX6273&gt;0),IF(BN6273,-(AD6273+AN6273+AS6273+T6273*(Hourly!J6273-AY6272)+R6273*(Hourly!G6273-AY6272))+(R6273+T6273)*(BF6273-AY6272)/(1-EXP(-(R6273+T6273)/(Input!$B$103*1000000)*3600))))/1000</f>
        <v>0</v>
      </c>
      <c r="BC6273" s="160">
        <f t="shared" si="1562"/>
        <v>0</v>
      </c>
      <c r="BD6273" s="24"/>
      <c r="BE6273" s="116">
        <f>IF(Hourly!AT6273=1,Input!$B$4,IF(Hourly!AT6273=0.5,Input!$F$4,0))</f>
        <v>16</v>
      </c>
      <c r="BF6273">
        <f>IF(Hourly!AT6273=1,Input!$B$5,IF(Hourly!AT6273=0.5,Input!$F$5,0))</f>
        <v>24</v>
      </c>
      <c r="BG6273" s="9">
        <f>Input!$B$35+0.0000000001</f>
        <v>23.900000000099997</v>
      </c>
      <c r="BI6273" s="116">
        <f t="shared" si="1563"/>
        <v>0</v>
      </c>
      <c r="BJ6273">
        <f t="shared" si="1564"/>
        <v>0</v>
      </c>
      <c r="BK6273">
        <f t="shared" si="1565"/>
        <v>1</v>
      </c>
      <c r="BL6273">
        <f t="shared" si="1566"/>
        <v>0</v>
      </c>
      <c r="BM6273">
        <f t="shared" si="1567"/>
        <v>0</v>
      </c>
      <c r="BN6273">
        <f t="shared" si="1568"/>
        <v>0</v>
      </c>
      <c r="BO6273" s="9">
        <f t="shared" si="1569"/>
        <v>0</v>
      </c>
      <c r="BR6273" s="116">
        <f t="shared" si="1556"/>
        <v>2492</v>
      </c>
      <c r="BS6273" s="39">
        <v>0</v>
      </c>
      <c r="BT6273" s="168">
        <v>0</v>
      </c>
      <c r="BV6273" s="116">
        <f>IF(Hourly!$AR6273&gt;0,AY6273,"")</f>
        <v>22.895917814491668</v>
      </c>
      <c r="BW6273">
        <f>IF(AND(BV6273&gt;(20.8+0.33*Hourly!$I6273),(BV6273&gt;24),(BV6273&lt;&gt;"")),1,0)</f>
        <v>0</v>
      </c>
      <c r="BX6273">
        <f>IF(AND(BV6273&gt;(21.8+0.33*Hourly!$I6273),(BV6273&gt;24),(BV6273&lt;&gt;"")),1,0)</f>
        <v>0</v>
      </c>
      <c r="BY6273" s="9">
        <f>IF(AND(BV6273&gt;(22.8+0.33*Hourly!$I6273),(BV6273&gt;24),(BV6273&lt;&gt;"")),1,0)</f>
        <v>0</v>
      </c>
    </row>
    <row r="6274" spans="5:77" x14ac:dyDescent="0.35">
      <c r="E6274">
        <f>Hourly!A6274</f>
        <v>2011</v>
      </c>
      <c r="F6274">
        <f>Hourly!B6274</f>
        <v>9</v>
      </c>
      <c r="G6274">
        <f>Hourly!C6274</f>
        <v>19</v>
      </c>
      <c r="H6274">
        <f>Hourly!D6274</f>
        <v>6</v>
      </c>
      <c r="I6274" s="163">
        <v>6270</v>
      </c>
      <c r="J6274" s="19">
        <f>Input!B$22*Input!B$79</f>
        <v>1411.3439999999998</v>
      </c>
      <c r="K6274" s="19">
        <f>Input!B$76*Input!B$88</f>
        <v>656.99775609756091</v>
      </c>
      <c r="L6274" s="19">
        <f>Input!B$77*Input!B$89</f>
        <v>130.99152542372883</v>
      </c>
      <c r="M6274" s="164">
        <f t="shared" si="1557"/>
        <v>2199.3332815212898</v>
      </c>
      <c r="N6274" s="165">
        <f>(Input!B$109*Input!B$102)/3600*Input!B$108</f>
        <v>740.21399999999983</v>
      </c>
      <c r="O6274" s="165">
        <f>(1-Input!B$61)*(Input!B$109*Input!B$33)/3600*Input!B$108*Hourly!AU6274</f>
        <v>444.12839999999994</v>
      </c>
      <c r="P6274" s="19">
        <f>IF(AND(AY6273&gt;Hourly!G6274),(Input!B$109*(Input!B$33*Hourly!AU6274+Input!B$36))/3600*Input!B$108,(1-Input!B$61)*(Input!B$109*Input!B$33)/3600*Input!B$108*Hourly!AU6274)</f>
        <v>11547.338400000001</v>
      </c>
      <c r="Q6274" s="19">
        <f t="shared" si="1554"/>
        <v>3383.6756815212898</v>
      </c>
      <c r="R6274" s="19">
        <f t="shared" si="1558"/>
        <v>14486.885681521289</v>
      </c>
      <c r="S6274" s="165"/>
      <c r="T6274" s="165">
        <f>Input!B$78*Input!B$91</f>
        <v>189.625</v>
      </c>
      <c r="U6274" s="19">
        <f>IF(AND($AY6273&gt;Input!$B$52,Hourly!AI6274&gt;Input!$B$51),Input!$B$93*Input!$F$40*Input!$J$8/100*Hourly!AI6274,Input!$B$93*Input!$B$40*Input!$J$8/100*Hourly!AI6274)</f>
        <v>0</v>
      </c>
      <c r="V6274" s="19">
        <f>IF(AND($AY6273&gt;Input!$B$52,Hourly!AJ6274&gt;Input!$B$51),Input!$B$94*Input!$F$41*Input!$J$9/100*Hourly!AJ6274,Input!$B$94*Input!$B$41*Input!$J$9/100*Hourly!AJ6274)</f>
        <v>0</v>
      </c>
      <c r="W6274" s="19">
        <f>IF(AND($AY6273&gt;Input!$B$52,Hourly!AK6274&gt;Input!$B$51),Input!$B$95*Input!$F$42*Input!$J$10/100*Hourly!AK6274,Input!$B$95*Input!$B$42*Input!$J$10/100*Hourly!AK6274)</f>
        <v>0</v>
      </c>
      <c r="X6274" s="19">
        <f>IF(AND($AY6273&gt;Input!$B$52,Hourly!AL6274&gt;Input!$B$51),Input!$B$96*Input!$F$43*Input!$J$11/100*Hourly!AL6274,Input!$B$96*Input!$B$43*Input!$J$11/100*Hourly!AL6274)</f>
        <v>0</v>
      </c>
      <c r="Y6274" s="19">
        <f>IF(AND($AY6273&gt;Input!$B$52,Hourly!AM6274&gt;Input!$B$51),Input!$B$97*Input!$F$44*Input!$J$12/100*Hourly!AM6274,Input!$B$97*Input!$B$44*Input!$J$12/100*Hourly!AM6274)</f>
        <v>0</v>
      </c>
      <c r="Z6274" s="19">
        <f>IF(AND($AY6273&gt;Input!$B$52,Hourly!AN6274&gt;Input!$B$51),Input!$B$98*Input!$F$45*Input!$J$13/100*Hourly!AN6274,Input!$B$98*Input!$B$45*Input!$J$13/100*Hourly!AN6274)</f>
        <v>0</v>
      </c>
      <c r="AA6274" s="19">
        <f>IF(AND($AY6273&gt;Input!$B$52,Hourly!AO6274&gt;Input!$B$51),Input!$B$99*Input!$F$46*Input!$J$14/100*Hourly!AO6274,Input!$B$99*Input!$B$46*Input!$J$14/100*Hourly!AO6274)</f>
        <v>0</v>
      </c>
      <c r="AB6274" s="19">
        <f>IF(AND($AY6273&gt;Input!$B$52,Hourly!AP6274&gt;Input!$B$51),Input!$B$100*Input!$F$47*Input!$J$15/100*Hourly!AP6274,Input!$B$100*Input!$B$47*Input!$J$15/100*Hourly!AP6274)</f>
        <v>0</v>
      </c>
      <c r="AC6274" s="19">
        <f>IF(AND($AY6273&gt;Input!$B$52,Hourly!AQ6274&gt;Input!$B$51),Input!$B$101*Input!$F$48*Input!$J$16/100*Hourly!AQ6274,Input!$B$101*Input!$B$48*Input!$J$16/100*Hourly!AQ6274)</f>
        <v>0</v>
      </c>
      <c r="AD6274" s="165">
        <f t="shared" si="1559"/>
        <v>0</v>
      </c>
      <c r="AE6274" s="19">
        <f>Hourly!AI6274/Input!$B$107*Input!$J$40*Input!$B$76*Input!$B$80</f>
        <v>0</v>
      </c>
      <c r="AF6274" s="19">
        <f>Hourly!AJ6274/Input!$B$107*Input!$J$41*Input!$B$76*Input!$B$81</f>
        <v>0</v>
      </c>
      <c r="AG6274" s="19">
        <f>Hourly!AK6274/Input!$B$107*Input!$J$42*Input!$B$76*Input!$B$82</f>
        <v>0</v>
      </c>
      <c r="AH6274" s="19">
        <f>Hourly!AL6274/Input!$B$107*Input!$J$43*Input!$B$76*Input!$B$83</f>
        <v>0</v>
      </c>
      <c r="AI6274" s="19">
        <f>Hourly!AM6274/Input!$B$107*Input!$J$44*Input!$B$76*Input!$B$84</f>
        <v>0</v>
      </c>
      <c r="AJ6274" s="19">
        <f>Hourly!AN6274/Input!$B$107*Input!$J$45*Input!$B$76*Input!$B$85</f>
        <v>0</v>
      </c>
      <c r="AK6274" s="19">
        <f>Hourly!AO6274/Input!$B$107*Input!$J$46*Input!$B$76*Input!$B$86</f>
        <v>0</v>
      </c>
      <c r="AL6274" s="19">
        <f>Hourly!AP6274/Input!$B$107*Input!$J$47*Input!$B$76*Input!$B$87</f>
        <v>0</v>
      </c>
      <c r="AM6274" s="164">
        <f>Hourly!AQ6274/Input!$B$107*Input!$J$48*Input!$B$77*Input!$B$89</f>
        <v>0</v>
      </c>
      <c r="AN6274" s="165">
        <f t="shared" si="1555"/>
        <v>0</v>
      </c>
      <c r="AO6274" s="116">
        <f>Input!B$55*Input!$B$18*Input!B$112*Hourly!AR6274</f>
        <v>2398.5</v>
      </c>
      <c r="AP6274">
        <f>Input!B$113*Input!B$114*Input!B$90*Input!B$56*Hourly!AS6274</f>
        <v>2214</v>
      </c>
      <c r="AQ6274">
        <f>Input!B$90*Input!B$57*Hourly!AS6274</f>
        <v>2214</v>
      </c>
      <c r="AR6274" s="19">
        <f>0.5*Input!$B$63*Hourly!AU6274</f>
        <v>61.5</v>
      </c>
      <c r="AS6274" s="165">
        <f t="shared" si="1560"/>
        <v>6857.25</v>
      </c>
      <c r="AT6274" s="159">
        <f>AY6273+(Input!$B$66*1000*(Hourly!AX6274&gt;0)+AD6274+AN6274+AS6274+T6274*(Hourly!J6274-AY6273)+Q6274*(Hourly!G6274-AY6273))/(Q6274+T6274)*(1-EXP(-(Q6274+T6274)/(Input!$B$103*1000000)*3600))</f>
        <v>25.471387034574068</v>
      </c>
      <c r="AU6274" s="24">
        <f>AY6273+(AD6274+AN6274+AS6274+T6274*(Hourly!J6274-AY6273)+Q6274*(Hourly!G6274-AY6273))/(Q6274+T6274)*(1-EXP(-(Q6274+T6274)/(Input!$B$103*1000000)*3600))</f>
        <v>22.774439282443947</v>
      </c>
      <c r="AV6274" s="24">
        <f>AY6273+(-Input!$B$67*1000*(Hourly!AX6274&gt;0)+AD6274+AN6274+AS6274+T6274*(Hourly!J6274-AY6273)+R6274*(Hourly!G6274-AY6273))/(R6274+T6274)*(1-EXP(-(R6274+T6274)/(Input!$B$103*1000000)*3600))</f>
        <v>19.679983691884043</v>
      </c>
      <c r="AW6274" s="160">
        <f>AY6273+(AD6274+AN6274+AS6274+T6274*(Hourly!J6274-AY6273)+R6274*(Hourly!G6274-AY6273))/(R6274+T6274)*(1-EXP(-(R6274+T6274)/(Input!$B$103*1000000)*3600))</f>
        <v>22.336824306046299</v>
      </c>
      <c r="AX6274" s="24"/>
      <c r="AY6274" s="167">
        <f t="shared" si="1561"/>
        <v>22.774439282443947</v>
      </c>
      <c r="BA6274" s="159">
        <f>IF(BI6274,Input!$B$66*1000*(Hourly!AX6274&gt;0),IF(BJ6274,-(AD6274+AN6274+AS6274+T6274*(Hourly!J6274-AY6273)+Q6274*(Hourly!G6274-AY6273))+(Q6274+T6274)*(BE6274-AY6273)/(1-EXP(-(Q6274+T6274)/(Input!$B$103*1000000)*3600))))/1000</f>
        <v>0</v>
      </c>
      <c r="BB6274" s="24">
        <f>IF(BO6274,-Input!$B$67*1000*(Hourly!AX6274&gt;0),IF(BN6274,-(AD6274+AN6274+AS6274+T6274*(Hourly!J6274-AY6273)+R6274*(Hourly!G6274-AY6273))+(R6274+T6274)*(BF6274-AY6273)/(1-EXP(-(R6274+T6274)/(Input!$B$103*1000000)*3600))))/1000</f>
        <v>0</v>
      </c>
      <c r="BC6274" s="160">
        <f t="shared" si="1562"/>
        <v>0</v>
      </c>
      <c r="BD6274" s="24"/>
      <c r="BE6274" s="116">
        <f>IF(Hourly!AT6274=1,Input!$B$4,IF(Hourly!AT6274=0.5,Input!$F$4,0))</f>
        <v>16</v>
      </c>
      <c r="BF6274">
        <f>IF(Hourly!AT6274=1,Input!$B$5,IF(Hourly!AT6274=0.5,Input!$F$5,0))</f>
        <v>24</v>
      </c>
      <c r="BG6274" s="9">
        <f>Input!$B$35+0.0000000001</f>
        <v>23.900000000099997</v>
      </c>
      <c r="BI6274" s="116">
        <f t="shared" si="1563"/>
        <v>0</v>
      </c>
      <c r="BJ6274">
        <f t="shared" si="1564"/>
        <v>0</v>
      </c>
      <c r="BK6274">
        <f t="shared" si="1565"/>
        <v>1</v>
      </c>
      <c r="BL6274">
        <f t="shared" si="1566"/>
        <v>0</v>
      </c>
      <c r="BM6274">
        <f t="shared" si="1567"/>
        <v>0</v>
      </c>
      <c r="BN6274">
        <f t="shared" si="1568"/>
        <v>0</v>
      </c>
      <c r="BO6274" s="9">
        <f t="shared" si="1569"/>
        <v>0</v>
      </c>
      <c r="BR6274" s="116">
        <f t="shared" si="1556"/>
        <v>2491</v>
      </c>
      <c r="BS6274" s="39">
        <v>0</v>
      </c>
      <c r="BT6274" s="168">
        <v>0</v>
      </c>
      <c r="BV6274" s="116">
        <f>IF(Hourly!$AR6274&gt;0,AY6274,"")</f>
        <v>22.774439282443947</v>
      </c>
      <c r="BW6274">
        <f>IF(AND(BV6274&gt;(20.8+0.33*Hourly!$I6274),(BV6274&gt;24),(BV6274&lt;&gt;"")),1,0)</f>
        <v>0</v>
      </c>
      <c r="BX6274">
        <f>IF(AND(BV6274&gt;(21.8+0.33*Hourly!$I6274),(BV6274&gt;24),(BV6274&lt;&gt;"")),1,0)</f>
        <v>0</v>
      </c>
      <c r="BY6274" s="9">
        <f>IF(AND(BV6274&gt;(22.8+0.33*Hourly!$I6274),(BV6274&gt;24),(BV6274&lt;&gt;"")),1,0)</f>
        <v>0</v>
      </c>
    </row>
    <row r="6275" spans="5:77" x14ac:dyDescent="0.35">
      <c r="E6275">
        <f>Hourly!A6275</f>
        <v>2011</v>
      </c>
      <c r="F6275">
        <f>Hourly!B6275</f>
        <v>9</v>
      </c>
      <c r="G6275">
        <f>Hourly!C6275</f>
        <v>19</v>
      </c>
      <c r="H6275">
        <f>Hourly!D6275</f>
        <v>7</v>
      </c>
      <c r="I6275" s="163">
        <v>6271</v>
      </c>
      <c r="J6275" s="19">
        <f>Input!B$22*Input!B$79</f>
        <v>1411.3439999999998</v>
      </c>
      <c r="K6275" s="19">
        <f>Input!B$76*Input!B$88</f>
        <v>656.99775609756091</v>
      </c>
      <c r="L6275" s="19">
        <f>Input!B$77*Input!B$89</f>
        <v>130.99152542372883</v>
      </c>
      <c r="M6275" s="164">
        <f t="shared" si="1557"/>
        <v>2199.3332815212898</v>
      </c>
      <c r="N6275" s="165">
        <f>(Input!B$109*Input!B$102)/3600*Input!B$108</f>
        <v>740.21399999999983</v>
      </c>
      <c r="O6275" s="165">
        <f>(1-Input!B$61)*(Input!B$109*Input!B$33)/3600*Input!B$108*Hourly!AU6275</f>
        <v>444.12839999999994</v>
      </c>
      <c r="P6275" s="19">
        <f>IF(AND(AY6274&gt;Hourly!G6275),(Input!B$109*(Input!B$33*Hourly!AU6275+Input!B$36))/3600*Input!B$108,(1-Input!B$61)*(Input!B$109*Input!B$33)/3600*Input!B$108*Hourly!AU6275)</f>
        <v>11547.338400000001</v>
      </c>
      <c r="Q6275" s="19">
        <f t="shared" si="1554"/>
        <v>3383.6756815212898</v>
      </c>
      <c r="R6275" s="19">
        <f t="shared" si="1558"/>
        <v>14486.885681521289</v>
      </c>
      <c r="S6275" s="165"/>
      <c r="T6275" s="165">
        <f>Input!B$78*Input!B$91</f>
        <v>189.625</v>
      </c>
      <c r="U6275" s="19">
        <f>IF(AND($AY6274&gt;Input!$B$52,Hourly!AI6275&gt;Input!$B$51),Input!$B$93*Input!$F$40*Input!$J$8/100*Hourly!AI6275,Input!$B$93*Input!$B$40*Input!$J$8/100*Hourly!AI6275)</f>
        <v>0</v>
      </c>
      <c r="V6275" s="19">
        <f>IF(AND($AY6274&gt;Input!$B$52,Hourly!AJ6275&gt;Input!$B$51),Input!$B$94*Input!$F$41*Input!$J$9/100*Hourly!AJ6275,Input!$B$94*Input!$B$41*Input!$J$9/100*Hourly!AJ6275)</f>
        <v>1366.8222412241707</v>
      </c>
      <c r="W6275" s="19">
        <f>IF(AND($AY6274&gt;Input!$B$52,Hourly!AK6275&gt;Input!$B$51),Input!$B$95*Input!$F$42*Input!$J$10/100*Hourly!AK6275,Input!$B$95*Input!$B$42*Input!$J$10/100*Hourly!AK6275)</f>
        <v>0</v>
      </c>
      <c r="X6275" s="19">
        <f>IF(AND($AY6274&gt;Input!$B$52,Hourly!AL6275&gt;Input!$B$51),Input!$B$96*Input!$F$43*Input!$J$11/100*Hourly!AL6275,Input!$B$96*Input!$B$43*Input!$J$11/100*Hourly!AL6275)</f>
        <v>666.90491720673185</v>
      </c>
      <c r="Y6275" s="19">
        <f>IF(AND($AY6274&gt;Input!$B$52,Hourly!AM6275&gt;Input!$B$51),Input!$B$97*Input!$F$44*Input!$J$12/100*Hourly!AM6275,Input!$B$97*Input!$B$44*Input!$J$12/100*Hourly!AM6275)</f>
        <v>0</v>
      </c>
      <c r="Z6275" s="19">
        <f>IF(AND($AY6274&gt;Input!$B$52,Hourly!AN6275&gt;Input!$B$51),Input!$B$98*Input!$F$45*Input!$J$13/100*Hourly!AN6275,Input!$B$98*Input!$B$45*Input!$J$13/100*Hourly!AN6275)</f>
        <v>694.02989908222287</v>
      </c>
      <c r="AA6275" s="19">
        <f>IF(AND($AY6274&gt;Input!$B$52,Hourly!AO6275&gt;Input!$B$51),Input!$B$99*Input!$F$46*Input!$J$14/100*Hourly!AO6275,Input!$B$99*Input!$B$46*Input!$J$14/100*Hourly!AO6275)</f>
        <v>0</v>
      </c>
      <c r="AB6275" s="19">
        <f>IF(AND($AY6274&gt;Input!$B$52,Hourly!AP6275&gt;Input!$B$51),Input!$B$100*Input!$F$47*Input!$J$15/100*Hourly!AP6275,Input!$B$100*Input!$B$47*Input!$J$15/100*Hourly!AP6275)</f>
        <v>296.78910158121363</v>
      </c>
      <c r="AC6275" s="19">
        <f>IF(AND($AY6274&gt;Input!$B$52,Hourly!AQ6275&gt;Input!$B$51),Input!$B$101*Input!$F$48*Input!$J$16/100*Hourly!AQ6275,Input!$B$101*Input!$B$48*Input!$J$16/100*Hourly!AQ6275)</f>
        <v>0</v>
      </c>
      <c r="AD6275" s="165">
        <f t="shared" si="1559"/>
        <v>3024.5461590943391</v>
      </c>
      <c r="AE6275" s="19">
        <f>Hourly!AI6275/Input!$B$107*Input!$J$40*Input!$B$76*Input!$B$80</f>
        <v>0</v>
      </c>
      <c r="AF6275" s="19">
        <f>Hourly!AJ6275/Input!$B$107*Input!$J$41*Input!$B$76*Input!$B$81</f>
        <v>101.08746620566322</v>
      </c>
      <c r="AG6275" s="19">
        <f>Hourly!AK6275/Input!$B$107*Input!$J$42*Input!$B$76*Input!$B$82</f>
        <v>0</v>
      </c>
      <c r="AH6275" s="19">
        <f>Hourly!AL6275/Input!$B$107*Input!$J$43*Input!$B$76*Input!$B$83</f>
        <v>37.038292768310356</v>
      </c>
      <c r="AI6275" s="19">
        <f>Hourly!AM6275/Input!$B$107*Input!$J$44*Input!$B$76*Input!$B$84</f>
        <v>0</v>
      </c>
      <c r="AJ6275" s="19">
        <f>Hourly!AN6275/Input!$B$107*Input!$J$45*Input!$B$76*Input!$B$85</f>
        <v>33.750625926461595</v>
      </c>
      <c r="AK6275" s="19">
        <f>Hourly!AO6275/Input!$B$107*Input!$J$46*Input!$B$76*Input!$B$86</f>
        <v>0</v>
      </c>
      <c r="AL6275" s="19">
        <f>Hourly!AP6275/Input!$B$107*Input!$J$47*Input!$B$76*Input!$B$87</f>
        <v>16.482951843945152</v>
      </c>
      <c r="AM6275" s="164">
        <f>Hourly!AQ6275/Input!$B$107*Input!$J$48*Input!$B$77*Input!$B$89</f>
        <v>48.030225988700565</v>
      </c>
      <c r="AN6275" s="165">
        <f t="shared" si="1555"/>
        <v>236.38956273308088</v>
      </c>
      <c r="AO6275" s="116">
        <f>Input!B$55*Input!$B$18*Input!B$112*Hourly!AR6275</f>
        <v>2398.5</v>
      </c>
      <c r="AP6275">
        <f>Input!B$113*Input!B$114*Input!B$90*Input!B$56*Hourly!AS6275</f>
        <v>2214</v>
      </c>
      <c r="AQ6275">
        <f>Input!B$90*Input!B$57*Hourly!AS6275</f>
        <v>2214</v>
      </c>
      <c r="AR6275" s="19">
        <f>0.5*Input!$B$63*Hourly!AU6275</f>
        <v>61.5</v>
      </c>
      <c r="AS6275" s="165">
        <f t="shared" si="1560"/>
        <v>6857.25</v>
      </c>
      <c r="AT6275" s="159">
        <f>AY6274+(Input!$B$66*1000*(Hourly!AX6275&gt;0)+AD6275+AN6275+AS6275+T6275*(Hourly!J6275-AY6274)+Q6275*(Hourly!G6275-AY6274))/(Q6275+T6275)*(1-EXP(-(Q6275+T6275)/(Input!$B$103*1000000)*3600))</f>
        <v>25.361698884345792</v>
      </c>
      <c r="AU6275" s="24">
        <f>AY6274+(AD6275+AN6275+AS6275+T6275*(Hourly!J6275-AY6274)+Q6275*(Hourly!G6275-AY6274))/(Q6275+T6275)*(1-EXP(-(Q6275+T6275)/(Input!$B$103*1000000)*3600))</f>
        <v>22.66475113221567</v>
      </c>
      <c r="AV6275" s="24">
        <f>AY6274+(-Input!$B$67*1000*(Hourly!AX6275&gt;0)+AD6275+AN6275+AS6275+T6275*(Hourly!J6275-AY6274)+R6275*(Hourly!G6275-AY6274))/(R6275+T6275)*(1-EXP(-(R6275+T6275)/(Input!$B$103*1000000)*3600))</f>
        <v>19.57960364613227</v>
      </c>
      <c r="AW6275" s="160">
        <f>AY6274+(AD6275+AN6275+AS6275+T6275*(Hourly!J6275-AY6274)+R6275*(Hourly!G6275-AY6274))/(R6275+T6275)*(1-EXP(-(R6275+T6275)/(Input!$B$103*1000000)*3600))</f>
        <v>22.236444260294526</v>
      </c>
      <c r="AX6275" s="24"/>
      <c r="AY6275" s="167">
        <f t="shared" si="1561"/>
        <v>22.66475113221567</v>
      </c>
      <c r="BA6275" s="159">
        <f>IF(BI6275,Input!$B$66*1000*(Hourly!AX6275&gt;0),IF(BJ6275,-(AD6275+AN6275+AS6275+T6275*(Hourly!J6275-AY6274)+Q6275*(Hourly!G6275-AY6274))+(Q6275+T6275)*(BE6275-AY6274)/(1-EXP(-(Q6275+T6275)/(Input!$B$103*1000000)*3600))))/1000</f>
        <v>0</v>
      </c>
      <c r="BB6275" s="24">
        <f>IF(BO6275,-Input!$B$67*1000*(Hourly!AX6275&gt;0),IF(BN6275,-(AD6275+AN6275+AS6275+T6275*(Hourly!J6275-AY6274)+R6275*(Hourly!G6275-AY6274))+(R6275+T6275)*(BF6275-AY6274)/(1-EXP(-(R6275+T6275)/(Input!$B$103*1000000)*3600))))/1000</f>
        <v>0</v>
      </c>
      <c r="BC6275" s="160">
        <f t="shared" si="1562"/>
        <v>0</v>
      </c>
      <c r="BD6275" s="24"/>
      <c r="BE6275" s="116">
        <f>IF(Hourly!AT6275=1,Input!$B$4,IF(Hourly!AT6275=0.5,Input!$F$4,0))</f>
        <v>16</v>
      </c>
      <c r="BF6275">
        <f>IF(Hourly!AT6275=1,Input!$B$5,IF(Hourly!AT6275=0.5,Input!$F$5,0))</f>
        <v>24</v>
      </c>
      <c r="BG6275" s="9">
        <f>Input!$B$35+0.0000000001</f>
        <v>23.900000000099997</v>
      </c>
      <c r="BI6275" s="116">
        <f t="shared" si="1563"/>
        <v>0</v>
      </c>
      <c r="BJ6275">
        <f t="shared" si="1564"/>
        <v>0</v>
      </c>
      <c r="BK6275">
        <f t="shared" si="1565"/>
        <v>1</v>
      </c>
      <c r="BL6275">
        <f t="shared" si="1566"/>
        <v>0</v>
      </c>
      <c r="BM6275">
        <f t="shared" si="1567"/>
        <v>0</v>
      </c>
      <c r="BN6275">
        <f t="shared" si="1568"/>
        <v>0</v>
      </c>
      <c r="BO6275" s="9">
        <f t="shared" si="1569"/>
        <v>0</v>
      </c>
      <c r="BR6275" s="116">
        <f t="shared" si="1556"/>
        <v>2490</v>
      </c>
      <c r="BS6275" s="39">
        <v>0</v>
      </c>
      <c r="BT6275" s="168">
        <v>0</v>
      </c>
      <c r="BV6275" s="116">
        <f>IF(Hourly!$AR6275&gt;0,AY6275,"")</f>
        <v>22.66475113221567</v>
      </c>
      <c r="BW6275">
        <f>IF(AND(BV6275&gt;(20.8+0.33*Hourly!$I6275),(BV6275&gt;24),(BV6275&lt;&gt;"")),1,0)</f>
        <v>0</v>
      </c>
      <c r="BX6275">
        <f>IF(AND(BV6275&gt;(21.8+0.33*Hourly!$I6275),(BV6275&gt;24),(BV6275&lt;&gt;"")),1,0)</f>
        <v>0</v>
      </c>
      <c r="BY6275" s="9">
        <f>IF(AND(BV6275&gt;(22.8+0.33*Hourly!$I6275),(BV6275&gt;24),(BV6275&lt;&gt;"")),1,0)</f>
        <v>0</v>
      </c>
    </row>
    <row r="6276" spans="5:77" x14ac:dyDescent="0.35">
      <c r="E6276">
        <f>Hourly!A6276</f>
        <v>2011</v>
      </c>
      <c r="F6276">
        <f>Hourly!B6276</f>
        <v>9</v>
      </c>
      <c r="G6276">
        <f>Hourly!C6276</f>
        <v>19</v>
      </c>
      <c r="H6276">
        <f>Hourly!D6276</f>
        <v>8</v>
      </c>
      <c r="I6276" s="163">
        <v>6272</v>
      </c>
      <c r="J6276" s="19">
        <f>Input!B$22*Input!B$79</f>
        <v>1411.3439999999998</v>
      </c>
      <c r="K6276" s="19">
        <f>Input!B$76*Input!B$88</f>
        <v>656.99775609756091</v>
      </c>
      <c r="L6276" s="19">
        <f>Input!B$77*Input!B$89</f>
        <v>130.99152542372883</v>
      </c>
      <c r="M6276" s="164">
        <f t="shared" si="1557"/>
        <v>2199.3332815212898</v>
      </c>
      <c r="N6276" s="165">
        <f>(Input!B$109*Input!B$102)/3600*Input!B$108</f>
        <v>740.21399999999983</v>
      </c>
      <c r="O6276" s="165">
        <f>(1-Input!B$61)*(Input!B$109*Input!B$33)/3600*Input!B$108*Hourly!AU6276</f>
        <v>177.65135999999998</v>
      </c>
      <c r="P6276" s="19">
        <f>IF(AND(AY6275&gt;Hourly!G6276),(Input!B$109*(Input!B$33*Hourly!AU6276+Input!B$36))/3600*Input!B$108,(1-Input!B$61)*(Input!B$109*Input!B$33)/3600*Input!B$108*Hourly!AU6276)</f>
        <v>11280.861359999999</v>
      </c>
      <c r="Q6276" s="19">
        <f t="shared" si="1554"/>
        <v>3117.1986415212896</v>
      </c>
      <c r="R6276" s="19">
        <f t="shared" si="1558"/>
        <v>14220.408641521288</v>
      </c>
      <c r="S6276" s="165"/>
      <c r="T6276" s="165">
        <f>Input!B$78*Input!B$91</f>
        <v>189.625</v>
      </c>
      <c r="U6276" s="19">
        <f>IF(AND($AY6275&gt;Input!$B$52,Hourly!AI6276&gt;Input!$B$51),Input!$B$93*Input!$F$40*Input!$J$8/100*Hourly!AI6276,Input!$B$93*Input!$B$40*Input!$J$8/100*Hourly!AI6276)</f>
        <v>0</v>
      </c>
      <c r="V6276" s="19">
        <f>IF(AND($AY6275&gt;Input!$B$52,Hourly!AJ6276&gt;Input!$B$51),Input!$B$94*Input!$F$41*Input!$J$9/100*Hourly!AJ6276,Input!$B$94*Input!$B$41*Input!$J$9/100*Hourly!AJ6276)</f>
        <v>35273.262115945581</v>
      </c>
      <c r="W6276" s="19">
        <f>IF(AND($AY6275&gt;Input!$B$52,Hourly!AK6276&gt;Input!$B$51),Input!$B$95*Input!$F$42*Input!$J$10/100*Hourly!AK6276,Input!$B$95*Input!$B$42*Input!$J$10/100*Hourly!AK6276)</f>
        <v>0</v>
      </c>
      <c r="X6276" s="19">
        <f>IF(AND($AY6275&gt;Input!$B$52,Hourly!AL6276&gt;Input!$B$51),Input!$B$96*Input!$F$43*Input!$J$11/100*Hourly!AL6276,Input!$B$96*Input!$B$43*Input!$J$11/100*Hourly!AL6276)</f>
        <v>23025.658684609218</v>
      </c>
      <c r="Y6276" s="19">
        <f>IF(AND($AY6275&gt;Input!$B$52,Hourly!AM6276&gt;Input!$B$51),Input!$B$97*Input!$F$44*Input!$J$12/100*Hourly!AM6276,Input!$B$97*Input!$B$44*Input!$J$12/100*Hourly!AM6276)</f>
        <v>0</v>
      </c>
      <c r="Z6276" s="19">
        <f>IF(AND($AY6275&gt;Input!$B$52,Hourly!AN6276&gt;Input!$B$51),Input!$B$98*Input!$F$45*Input!$J$13/100*Hourly!AN6276,Input!$B$98*Input!$B$45*Input!$J$13/100*Hourly!AN6276)</f>
        <v>5623.4712931837257</v>
      </c>
      <c r="AA6276" s="19">
        <f>IF(AND($AY6275&gt;Input!$B$52,Hourly!AO6276&gt;Input!$B$51),Input!$B$99*Input!$F$46*Input!$J$14/100*Hourly!AO6276,Input!$B$99*Input!$B$46*Input!$J$14/100*Hourly!AO6276)</f>
        <v>0</v>
      </c>
      <c r="AB6276" s="19">
        <f>IF(AND($AY6275&gt;Input!$B$52,Hourly!AP6276&gt;Input!$B$51),Input!$B$100*Input!$F$47*Input!$J$15/100*Hourly!AP6276,Input!$B$100*Input!$B$47*Input!$J$15/100*Hourly!AP6276)</f>
        <v>2404.7739082693556</v>
      </c>
      <c r="AC6276" s="19">
        <f>IF(AND($AY6275&gt;Input!$B$52,Hourly!AQ6276&gt;Input!$B$51),Input!$B$101*Input!$F$48*Input!$J$16/100*Hourly!AQ6276,Input!$B$101*Input!$B$48*Input!$J$16/100*Hourly!AQ6276)</f>
        <v>0</v>
      </c>
      <c r="AD6276" s="165">
        <f t="shared" si="1559"/>
        <v>66327.166002007885</v>
      </c>
      <c r="AE6276" s="19">
        <f>Hourly!AI6276/Input!$B$107*Input!$J$40*Input!$B$76*Input!$B$80</f>
        <v>0</v>
      </c>
      <c r="AF6276" s="19">
        <f>Hourly!AJ6276/Input!$B$107*Input!$J$41*Input!$B$76*Input!$B$81</f>
        <v>2608.7406134945577</v>
      </c>
      <c r="AG6276" s="19">
        <f>Hourly!AK6276/Input!$B$107*Input!$J$42*Input!$B$76*Input!$B$82</f>
        <v>0</v>
      </c>
      <c r="AH6276" s="19">
        <f>Hourly!AL6276/Input!$B$107*Input!$J$43*Input!$B$76*Input!$B$83</f>
        <v>1278.7896228382097</v>
      </c>
      <c r="AI6276" s="19">
        <f>Hourly!AM6276/Input!$B$107*Input!$J$44*Input!$B$76*Input!$B$84</f>
        <v>0</v>
      </c>
      <c r="AJ6276" s="19">
        <f>Hourly!AN6276/Input!$B$107*Input!$J$45*Input!$B$76*Input!$B$85</f>
        <v>273.46901952700136</v>
      </c>
      <c r="AK6276" s="19">
        <f>Hourly!AO6276/Input!$B$107*Input!$J$46*Input!$B$76*Input!$B$86</f>
        <v>0</v>
      </c>
      <c r="AL6276" s="19">
        <f>Hourly!AP6276/Input!$B$107*Input!$J$47*Input!$B$76*Input!$B$87</f>
        <v>133.55535063248627</v>
      </c>
      <c r="AM6276" s="164">
        <f>Hourly!AQ6276/Input!$B$107*Input!$J$48*Input!$B$77*Input!$B$89</f>
        <v>532.69887005649719</v>
      </c>
      <c r="AN6276" s="165">
        <f t="shared" si="1555"/>
        <v>4827.2534765487517</v>
      </c>
      <c r="AO6276" s="116">
        <f>Input!B$55*Input!$B$18*Input!B$112*Hourly!AR6276</f>
        <v>959.40000000000009</v>
      </c>
      <c r="AP6276">
        <f>Input!B$113*Input!B$114*Input!B$90*Input!B$56*Hourly!AS6276</f>
        <v>4428</v>
      </c>
      <c r="AQ6276">
        <f>Input!B$90*Input!B$57*Hourly!AS6276</f>
        <v>4428</v>
      </c>
      <c r="AR6276" s="19">
        <f>0.5*Input!$B$63*Hourly!AU6276</f>
        <v>24.6</v>
      </c>
      <c r="AS6276" s="165">
        <f t="shared" si="1560"/>
        <v>9827.6999999999989</v>
      </c>
      <c r="AT6276" s="159">
        <f>AY6275+(Input!$B$66*1000*(Hourly!AX6276&gt;0)+AD6276+AN6276+AS6276+T6276*(Hourly!J6276-AY6275)+Q6276*(Hourly!G6276-AY6275))/(Q6276+T6276)*(1-EXP(-(Q6276+T6276)/(Input!$B$103*1000000)*3600))</f>
        <v>25.471564454859532</v>
      </c>
      <c r="AU6276" s="24">
        <f>AY6275+(AD6276+AN6276+AS6276+T6276*(Hourly!J6276-AY6275)+Q6276*(Hourly!G6276-AY6275))/(Q6276+T6276)*(1-EXP(-(Q6276+T6276)/(Input!$B$103*1000000)*3600))</f>
        <v>22.773644226634929</v>
      </c>
      <c r="AV6276" s="24">
        <f>AY6275+(-Input!$B$67*1000*(Hourly!AX6276&gt;0)+AD6276+AN6276+AS6276+T6276*(Hourly!J6276-AY6275)+R6276*(Hourly!G6276-AY6275))/(R6276+T6276)*(1-EXP(-(R6276+T6276)/(Input!$B$103*1000000)*3600))</f>
        <v>19.743444489519739</v>
      </c>
      <c r="AW6276" s="160">
        <f>AY6275+(AD6276+AN6276+AS6276+T6276*(Hourly!J6276-AY6275)+R6276*(Hourly!G6276-AY6275))/(R6276+T6276)*(1-EXP(-(R6276+T6276)/(Input!$B$103*1000000)*3600))</f>
        <v>22.401238305166505</v>
      </c>
      <c r="AX6276" s="24"/>
      <c r="AY6276" s="167">
        <f t="shared" si="1561"/>
        <v>22.773644226634929</v>
      </c>
      <c r="BA6276" s="159">
        <f>IF(BI6276,Input!$B$66*1000*(Hourly!AX6276&gt;0),IF(BJ6276,-(AD6276+AN6276+AS6276+T6276*(Hourly!J6276-AY6275)+Q6276*(Hourly!G6276-AY6275))+(Q6276+T6276)*(BE6276-AY6275)/(1-EXP(-(Q6276+T6276)/(Input!$B$103*1000000)*3600))))/1000</f>
        <v>0</v>
      </c>
      <c r="BB6276" s="24">
        <f>IF(BO6276,-Input!$B$67*1000*(Hourly!AX6276&gt;0),IF(BN6276,-(AD6276+AN6276+AS6276+T6276*(Hourly!J6276-AY6275)+R6276*(Hourly!G6276-AY6275))+(R6276+T6276)*(BF6276-AY6275)/(1-EXP(-(R6276+T6276)/(Input!$B$103*1000000)*3600))))/1000</f>
        <v>0</v>
      </c>
      <c r="BC6276" s="160">
        <f t="shared" si="1562"/>
        <v>0</v>
      </c>
      <c r="BD6276" s="24"/>
      <c r="BE6276" s="116">
        <f>IF(Hourly!AT6276=1,Input!$B$4,IF(Hourly!AT6276=0.5,Input!$F$4,0))</f>
        <v>20</v>
      </c>
      <c r="BF6276">
        <f>IF(Hourly!AT6276=1,Input!$B$5,IF(Hourly!AT6276=0.5,Input!$F$5,0))</f>
        <v>24</v>
      </c>
      <c r="BG6276" s="9">
        <f>Input!$B$35+0.0000000001</f>
        <v>23.900000000099997</v>
      </c>
      <c r="BI6276" s="116">
        <f t="shared" si="1563"/>
        <v>0</v>
      </c>
      <c r="BJ6276">
        <f t="shared" si="1564"/>
        <v>0</v>
      </c>
      <c r="BK6276">
        <f t="shared" si="1565"/>
        <v>1</v>
      </c>
      <c r="BL6276">
        <f t="shared" si="1566"/>
        <v>0</v>
      </c>
      <c r="BM6276">
        <f t="shared" si="1567"/>
        <v>0</v>
      </c>
      <c r="BN6276">
        <f t="shared" si="1568"/>
        <v>0</v>
      </c>
      <c r="BO6276" s="9">
        <f t="shared" si="1569"/>
        <v>0</v>
      </c>
      <c r="BR6276" s="116">
        <f t="shared" si="1556"/>
        <v>2489</v>
      </c>
      <c r="BS6276" s="39">
        <v>0</v>
      </c>
      <c r="BT6276" s="168">
        <v>0</v>
      </c>
      <c r="BV6276" s="116">
        <f>IF(Hourly!$AR6276&gt;0,AY6276,"")</f>
        <v>22.773644226634929</v>
      </c>
      <c r="BW6276">
        <f>IF(AND(BV6276&gt;(20.8+0.33*Hourly!$I6276),(BV6276&gt;24),(BV6276&lt;&gt;"")),1,0)</f>
        <v>0</v>
      </c>
      <c r="BX6276">
        <f>IF(AND(BV6276&gt;(21.8+0.33*Hourly!$I6276),(BV6276&gt;24),(BV6276&lt;&gt;"")),1,0)</f>
        <v>0</v>
      </c>
      <c r="BY6276" s="9">
        <f>IF(AND(BV6276&gt;(22.8+0.33*Hourly!$I6276),(BV6276&gt;24),(BV6276&lt;&gt;"")),1,0)</f>
        <v>0</v>
      </c>
    </row>
    <row r="6277" spans="5:77" x14ac:dyDescent="0.35">
      <c r="E6277">
        <f>Hourly!A6277</f>
        <v>2011</v>
      </c>
      <c r="F6277">
        <f>Hourly!B6277</f>
        <v>9</v>
      </c>
      <c r="G6277">
        <f>Hourly!C6277</f>
        <v>19</v>
      </c>
      <c r="H6277">
        <f>Hourly!D6277</f>
        <v>9</v>
      </c>
      <c r="I6277" s="163">
        <v>6273</v>
      </c>
      <c r="J6277" s="19">
        <f>Input!B$22*Input!B$79</f>
        <v>1411.3439999999998</v>
      </c>
      <c r="K6277" s="19">
        <f>Input!B$76*Input!B$88</f>
        <v>656.99775609756091</v>
      </c>
      <c r="L6277" s="19">
        <f>Input!B$77*Input!B$89</f>
        <v>130.99152542372883</v>
      </c>
      <c r="M6277" s="164">
        <f t="shared" si="1557"/>
        <v>2199.3332815212898</v>
      </c>
      <c r="N6277" s="165">
        <f>(Input!B$109*Input!B$102)/3600*Input!B$108</f>
        <v>740.21399999999983</v>
      </c>
      <c r="O6277" s="165">
        <f>(1-Input!B$61)*(Input!B$109*Input!B$33)/3600*Input!B$108*Hourly!AU6277</f>
        <v>177.65135999999998</v>
      </c>
      <c r="P6277" s="19">
        <f>IF(AND(AY6276&gt;Hourly!G6277),(Input!B$109*(Input!B$33*Hourly!AU6277+Input!B$36))/3600*Input!B$108,(1-Input!B$61)*(Input!B$109*Input!B$33)/3600*Input!B$108*Hourly!AU6277)</f>
        <v>11280.861359999999</v>
      </c>
      <c r="Q6277" s="19">
        <f t="shared" ref="Q6277:Q6340" si="1570">M6277+N6277+O6277</f>
        <v>3117.1986415212896</v>
      </c>
      <c r="R6277" s="19">
        <f t="shared" si="1558"/>
        <v>14220.408641521288</v>
      </c>
      <c r="S6277" s="165"/>
      <c r="T6277" s="165">
        <f>Input!B$78*Input!B$91</f>
        <v>189.625</v>
      </c>
      <c r="U6277" s="19">
        <f>IF(AND($AY6276&gt;Input!$B$52,Hourly!AI6277&gt;Input!$B$51),Input!$B$93*Input!$F$40*Input!$J$8/100*Hourly!AI6277,Input!$B$93*Input!$B$40*Input!$J$8/100*Hourly!AI6277)</f>
        <v>0</v>
      </c>
      <c r="V6277" s="19">
        <f>IF(AND($AY6276&gt;Input!$B$52,Hourly!AJ6277&gt;Input!$B$51),Input!$B$94*Input!$F$41*Input!$J$9/100*Hourly!AJ6277,Input!$B$94*Input!$B$41*Input!$J$9/100*Hourly!AJ6277)</f>
        <v>25910.333211390553</v>
      </c>
      <c r="W6277" s="19">
        <f>IF(AND($AY6276&gt;Input!$B$52,Hourly!AK6277&gt;Input!$B$51),Input!$B$95*Input!$F$42*Input!$J$10/100*Hourly!AK6277,Input!$B$95*Input!$B$42*Input!$J$10/100*Hourly!AK6277)</f>
        <v>0</v>
      </c>
      <c r="X6277" s="19">
        <f>IF(AND($AY6276&gt;Input!$B$52,Hourly!AL6277&gt;Input!$B$51),Input!$B$96*Input!$F$43*Input!$J$11/100*Hourly!AL6277,Input!$B$96*Input!$B$43*Input!$J$11/100*Hourly!AL6277)</f>
        <v>23321.094779799409</v>
      </c>
      <c r="Y6277" s="19">
        <f>IF(AND($AY6276&gt;Input!$B$52,Hourly!AM6277&gt;Input!$B$51),Input!$B$97*Input!$F$44*Input!$J$12/100*Hourly!AM6277,Input!$B$97*Input!$B$44*Input!$J$12/100*Hourly!AM6277)</f>
        <v>0</v>
      </c>
      <c r="Z6277" s="19">
        <f>IF(AND($AY6276&gt;Input!$B$52,Hourly!AN6277&gt;Input!$B$51),Input!$B$98*Input!$F$45*Input!$J$13/100*Hourly!AN6277,Input!$B$98*Input!$B$45*Input!$J$13/100*Hourly!AN6277)</f>
        <v>10799.578559797361</v>
      </c>
      <c r="AA6277" s="19">
        <f>IF(AND($AY6276&gt;Input!$B$52,Hourly!AO6277&gt;Input!$B$51),Input!$B$99*Input!$F$46*Input!$J$14/100*Hourly!AO6277,Input!$B$99*Input!$B$46*Input!$J$14/100*Hourly!AO6277)</f>
        <v>0</v>
      </c>
      <c r="AB6277" s="19">
        <f>IF(AND($AY6276&gt;Input!$B$52,Hourly!AP6277&gt;Input!$B$51),Input!$B$100*Input!$F$47*Input!$J$15/100*Hourly!AP6277,Input!$B$100*Input!$B$47*Input!$J$15/100*Hourly!AP6277)</f>
        <v>4618.2408314922914</v>
      </c>
      <c r="AC6277" s="19">
        <f>IF(AND($AY6276&gt;Input!$B$52,Hourly!AQ6277&gt;Input!$B$51),Input!$B$101*Input!$F$48*Input!$J$16/100*Hourly!AQ6277,Input!$B$101*Input!$B$48*Input!$J$16/100*Hourly!AQ6277)</f>
        <v>0</v>
      </c>
      <c r="AD6277" s="165">
        <f t="shared" si="1559"/>
        <v>64649.247382479618</v>
      </c>
      <c r="AE6277" s="19">
        <f>Hourly!AI6277/Input!$B$107*Input!$J$40*Input!$B$76*Input!$B$80</f>
        <v>0</v>
      </c>
      <c r="AF6277" s="19">
        <f>Hourly!AJ6277/Input!$B$107*Input!$J$41*Input!$B$76*Input!$B$81</f>
        <v>1916.2769333765493</v>
      </c>
      <c r="AG6277" s="19">
        <f>Hourly!AK6277/Input!$B$107*Input!$J$42*Input!$B$76*Input!$B$82</f>
        <v>0</v>
      </c>
      <c r="AH6277" s="19">
        <f>Hourly!AL6277/Input!$B$107*Input!$J$43*Input!$B$76*Input!$B$83</f>
        <v>1295.1974319661017</v>
      </c>
      <c r="AI6277" s="19">
        <f>Hourly!AM6277/Input!$B$107*Input!$J$44*Input!$B$76*Input!$B$84</f>
        <v>0</v>
      </c>
      <c r="AJ6277" s="19">
        <f>Hourly!AN6277/Input!$B$107*Input!$J$45*Input!$B$76*Input!$B$85</f>
        <v>525.18275742465335</v>
      </c>
      <c r="AK6277" s="19">
        <f>Hourly!AO6277/Input!$B$107*Input!$J$46*Input!$B$76*Input!$B$86</f>
        <v>0</v>
      </c>
      <c r="AL6277" s="19">
        <f>Hourly!AP6277/Input!$B$107*Input!$J$47*Input!$B$76*Input!$B$87</f>
        <v>256.48597210500503</v>
      </c>
      <c r="AM6277" s="164">
        <f>Hourly!AQ6277/Input!$B$107*Input!$J$48*Input!$B$77*Input!$B$89</f>
        <v>969.33728813559321</v>
      </c>
      <c r="AN6277" s="165">
        <f t="shared" ref="AN6277:AN6340" si="1571">SUM(AE6277:AM6277)</f>
        <v>4962.4803830079036</v>
      </c>
      <c r="AO6277" s="116">
        <f>Input!B$55*Input!$B$18*Input!B$112*Hourly!AR6277</f>
        <v>959.40000000000009</v>
      </c>
      <c r="AP6277">
        <f>Input!B$113*Input!B$114*Input!B$90*Input!B$56*Hourly!AS6277</f>
        <v>4428</v>
      </c>
      <c r="AQ6277">
        <f>Input!B$90*Input!B$57*Hourly!AS6277</f>
        <v>4428</v>
      </c>
      <c r="AR6277" s="19">
        <f>0.5*Input!$B$63*Hourly!AU6277</f>
        <v>24.6</v>
      </c>
      <c r="AS6277" s="165">
        <f t="shared" si="1560"/>
        <v>9827.6999999999989</v>
      </c>
      <c r="AT6277" s="159">
        <f>AY6276+(Input!$B$66*1000*(Hourly!AX6277&gt;0)+AD6277+AN6277+AS6277+T6277*(Hourly!J6277-AY6276)+Q6277*(Hourly!G6277-AY6276))/(Q6277+T6277)*(1-EXP(-(Q6277+T6277)/(Input!$B$103*1000000)*3600))</f>
        <v>25.603917836425584</v>
      </c>
      <c r="AU6277" s="24">
        <f>AY6276+(AD6277+AN6277+AS6277+T6277*(Hourly!J6277-AY6276)+Q6277*(Hourly!G6277-AY6276))/(Q6277+T6277)*(1-EXP(-(Q6277+T6277)/(Input!$B$103*1000000)*3600))</f>
        <v>22.905997608200984</v>
      </c>
      <c r="AV6277" s="24">
        <f>AY6276+(-Input!$B$67*1000*(Hourly!AX6277&gt;0)+AD6277+AN6277+AS6277+T6277*(Hourly!J6277-AY6276)+R6277*(Hourly!G6277-AY6276))/(R6277+T6277)*(1-EXP(-(R6277+T6277)/(Input!$B$103*1000000)*3600))</f>
        <v>19.972569649983864</v>
      </c>
      <c r="AW6277" s="160">
        <f>AY6276+(AD6277+AN6277+AS6277+T6277*(Hourly!J6277-AY6276)+R6277*(Hourly!G6277-AY6276))/(R6277+T6277)*(1-EXP(-(R6277+T6277)/(Input!$B$103*1000000)*3600))</f>
        <v>22.630363465630627</v>
      </c>
      <c r="AX6277" s="24"/>
      <c r="AY6277" s="167">
        <f t="shared" si="1561"/>
        <v>22.905997608200984</v>
      </c>
      <c r="BA6277" s="159">
        <f>IF(BI6277,Input!$B$66*1000*(Hourly!AX6277&gt;0),IF(BJ6277,-(AD6277+AN6277+AS6277+T6277*(Hourly!J6277-AY6276)+Q6277*(Hourly!G6277-AY6276))+(Q6277+T6277)*(BE6277-AY6276)/(1-EXP(-(Q6277+T6277)/(Input!$B$103*1000000)*3600))))/1000</f>
        <v>0</v>
      </c>
      <c r="BB6277" s="24">
        <f>IF(BO6277,-Input!$B$67*1000*(Hourly!AX6277&gt;0),IF(BN6277,-(AD6277+AN6277+AS6277+T6277*(Hourly!J6277-AY6276)+R6277*(Hourly!G6277-AY6276))+(R6277+T6277)*(BF6277-AY6276)/(1-EXP(-(R6277+T6277)/(Input!$B$103*1000000)*3600))))/1000</f>
        <v>0</v>
      </c>
      <c r="BC6277" s="160">
        <f t="shared" si="1562"/>
        <v>0</v>
      </c>
      <c r="BD6277" s="24"/>
      <c r="BE6277" s="116">
        <f>IF(Hourly!AT6277=1,Input!$B$4,IF(Hourly!AT6277=0.5,Input!$F$4,0))</f>
        <v>20</v>
      </c>
      <c r="BF6277">
        <f>IF(Hourly!AT6277=1,Input!$B$5,IF(Hourly!AT6277=0.5,Input!$F$5,0))</f>
        <v>24</v>
      </c>
      <c r="BG6277" s="9">
        <f>Input!$B$35+0.0000000001</f>
        <v>23.900000000099997</v>
      </c>
      <c r="BI6277" s="116">
        <f t="shared" si="1563"/>
        <v>0</v>
      </c>
      <c r="BJ6277">
        <f t="shared" si="1564"/>
        <v>0</v>
      </c>
      <c r="BK6277">
        <f t="shared" si="1565"/>
        <v>1</v>
      </c>
      <c r="BL6277">
        <f t="shared" si="1566"/>
        <v>0</v>
      </c>
      <c r="BM6277">
        <f t="shared" si="1567"/>
        <v>0</v>
      </c>
      <c r="BN6277">
        <f t="shared" si="1568"/>
        <v>0</v>
      </c>
      <c r="BO6277" s="9">
        <f t="shared" si="1569"/>
        <v>0</v>
      </c>
      <c r="BR6277" s="116">
        <f t="shared" ref="BR6277:BR6340" si="1572">BR6278+1</f>
        <v>2488</v>
      </c>
      <c r="BS6277" s="39">
        <v>0</v>
      </c>
      <c r="BT6277" s="168">
        <v>0</v>
      </c>
      <c r="BV6277" s="116">
        <f>IF(Hourly!$AR6277&gt;0,AY6277,"")</f>
        <v>22.905997608200984</v>
      </c>
      <c r="BW6277">
        <f>IF(AND(BV6277&gt;(20.8+0.33*Hourly!$I6277),(BV6277&gt;24),(BV6277&lt;&gt;"")),1,0)</f>
        <v>0</v>
      </c>
      <c r="BX6277">
        <f>IF(AND(BV6277&gt;(21.8+0.33*Hourly!$I6277),(BV6277&gt;24),(BV6277&lt;&gt;"")),1,0)</f>
        <v>0</v>
      </c>
      <c r="BY6277" s="9">
        <f>IF(AND(BV6277&gt;(22.8+0.33*Hourly!$I6277),(BV6277&gt;24),(BV6277&lt;&gt;"")),1,0)</f>
        <v>0</v>
      </c>
    </row>
    <row r="6278" spans="5:77" x14ac:dyDescent="0.35">
      <c r="E6278">
        <f>Hourly!A6278</f>
        <v>2011</v>
      </c>
      <c r="F6278">
        <f>Hourly!B6278</f>
        <v>9</v>
      </c>
      <c r="G6278">
        <f>Hourly!C6278</f>
        <v>19</v>
      </c>
      <c r="H6278">
        <f>Hourly!D6278</f>
        <v>10</v>
      </c>
      <c r="I6278" s="163">
        <v>6274</v>
      </c>
      <c r="J6278" s="19">
        <f>Input!B$22*Input!B$79</f>
        <v>1411.3439999999998</v>
      </c>
      <c r="K6278" s="19">
        <f>Input!B$76*Input!B$88</f>
        <v>656.99775609756091</v>
      </c>
      <c r="L6278" s="19">
        <f>Input!B$77*Input!B$89</f>
        <v>130.99152542372883</v>
      </c>
      <c r="M6278" s="164">
        <f t="shared" ref="M6278:M6341" si="1573">SUM(J6278:L6278)</f>
        <v>2199.3332815212898</v>
      </c>
      <c r="N6278" s="165">
        <f>(Input!B$109*Input!B$102)/3600*Input!B$108</f>
        <v>740.21399999999983</v>
      </c>
      <c r="O6278" s="165">
        <f>(1-Input!B$61)*(Input!B$109*Input!B$33)/3600*Input!B$108*Hourly!AU6278</f>
        <v>177.65135999999998</v>
      </c>
      <c r="P6278" s="19">
        <f>IF(AND(AY6277&gt;Hourly!G6278),(Input!B$109*(Input!B$33*Hourly!AU6278+Input!B$36))/3600*Input!B$108,(1-Input!B$61)*(Input!B$109*Input!B$33)/3600*Input!B$108*Hourly!AU6278)</f>
        <v>11280.861359999999</v>
      </c>
      <c r="Q6278" s="19">
        <f t="shared" si="1570"/>
        <v>3117.1986415212896</v>
      </c>
      <c r="R6278" s="19">
        <f t="shared" ref="R6278:R6341" si="1574">M6278+N6278+P6278</f>
        <v>14220.408641521288</v>
      </c>
      <c r="S6278" s="165"/>
      <c r="T6278" s="165">
        <f>Input!B$78*Input!B$91</f>
        <v>189.625</v>
      </c>
      <c r="U6278" s="19">
        <f>IF(AND($AY6277&gt;Input!$B$52,Hourly!AI6278&gt;Input!$B$51),Input!$B$93*Input!$F$40*Input!$J$8/100*Hourly!AI6278,Input!$B$93*Input!$B$40*Input!$J$8/100*Hourly!AI6278)</f>
        <v>0</v>
      </c>
      <c r="V6278" s="19">
        <f>IF(AND($AY6277&gt;Input!$B$52,Hourly!AJ6278&gt;Input!$B$51),Input!$B$94*Input!$F$41*Input!$J$9/100*Hourly!AJ6278,Input!$B$94*Input!$B$41*Input!$J$9/100*Hourly!AJ6278)</f>
        <v>24808.639417594251</v>
      </c>
      <c r="W6278" s="19">
        <f>IF(AND($AY6277&gt;Input!$B$52,Hourly!AK6278&gt;Input!$B$51),Input!$B$95*Input!$F$42*Input!$J$10/100*Hourly!AK6278,Input!$B$95*Input!$B$42*Input!$J$10/100*Hourly!AK6278)</f>
        <v>0</v>
      </c>
      <c r="X6278" s="19">
        <f>IF(AND($AY6277&gt;Input!$B$52,Hourly!AL6278&gt;Input!$B$51),Input!$B$96*Input!$F$43*Input!$J$11/100*Hourly!AL6278,Input!$B$96*Input!$B$43*Input!$J$11/100*Hourly!AL6278)</f>
        <v>34685.493758378572</v>
      </c>
      <c r="Y6278" s="19">
        <f>IF(AND($AY6277&gt;Input!$B$52,Hourly!AM6278&gt;Input!$B$51),Input!$B$97*Input!$F$44*Input!$J$12/100*Hourly!AM6278,Input!$B$97*Input!$B$44*Input!$J$12/100*Hourly!AM6278)</f>
        <v>0</v>
      </c>
      <c r="Z6278" s="19">
        <f>IF(AND($AY6277&gt;Input!$B$52,Hourly!AN6278&gt;Input!$B$51),Input!$B$98*Input!$F$45*Input!$J$13/100*Hourly!AN6278,Input!$B$98*Input!$B$45*Input!$J$13/100*Hourly!AN6278)</f>
        <v>14777.894229927511</v>
      </c>
      <c r="AA6278" s="19">
        <f>IF(AND($AY6277&gt;Input!$B$52,Hourly!AO6278&gt;Input!$B$51),Input!$B$99*Input!$F$46*Input!$J$14/100*Hourly!AO6278,Input!$B$99*Input!$B$46*Input!$J$14/100*Hourly!AO6278)</f>
        <v>0</v>
      </c>
      <c r="AB6278" s="19">
        <f>IF(AND($AY6277&gt;Input!$B$52,Hourly!AP6278&gt;Input!$B$51),Input!$B$100*Input!$F$47*Input!$J$15/100*Hourly!AP6278,Input!$B$100*Input!$B$47*Input!$J$15/100*Hourly!AP6278)</f>
        <v>6319.4942430611054</v>
      </c>
      <c r="AC6278" s="19">
        <f>IF(AND($AY6277&gt;Input!$B$52,Hourly!AQ6278&gt;Input!$B$51),Input!$B$101*Input!$F$48*Input!$J$16/100*Hourly!AQ6278,Input!$B$101*Input!$B$48*Input!$J$16/100*Hourly!AQ6278)</f>
        <v>0</v>
      </c>
      <c r="AD6278" s="165">
        <f t="shared" ref="AD6278:AD6341" si="1575">SUM(U6278:AC6278)</f>
        <v>80591.521648961439</v>
      </c>
      <c r="AE6278" s="19">
        <f>Hourly!AI6278/Input!$B$107*Input!$J$40*Input!$B$76*Input!$B$80</f>
        <v>0</v>
      </c>
      <c r="AF6278" s="19">
        <f>Hourly!AJ6278/Input!$B$107*Input!$J$41*Input!$B$76*Input!$B$81</f>
        <v>1834.7978421015725</v>
      </c>
      <c r="AG6278" s="19">
        <f>Hourly!AK6278/Input!$B$107*Input!$J$42*Input!$B$76*Input!$B$82</f>
        <v>0</v>
      </c>
      <c r="AH6278" s="19">
        <f>Hourly!AL6278/Input!$B$107*Input!$J$43*Input!$B$76*Input!$B$83</f>
        <v>1926.3487784990934</v>
      </c>
      <c r="AI6278" s="19">
        <f>Hourly!AM6278/Input!$B$107*Input!$J$44*Input!$B$76*Input!$B$84</f>
        <v>0</v>
      </c>
      <c r="AJ6278" s="19">
        <f>Hourly!AN6278/Input!$B$107*Input!$J$45*Input!$B$76*Input!$B$85</f>
        <v>718.64797293986544</v>
      </c>
      <c r="AK6278" s="19">
        <f>Hourly!AO6278/Input!$B$107*Input!$J$46*Input!$B$76*Input!$B$86</f>
        <v>0</v>
      </c>
      <c r="AL6278" s="19">
        <f>Hourly!AP6278/Input!$B$107*Input!$J$47*Input!$B$76*Input!$B$87</f>
        <v>350.96948887781627</v>
      </c>
      <c r="AM6278" s="164">
        <f>Hourly!AQ6278/Input!$B$107*Input!$J$48*Input!$B$77*Input!$B$89</f>
        <v>1576.2646892655368</v>
      </c>
      <c r="AN6278" s="165">
        <f t="shared" si="1571"/>
        <v>6407.0287716838839</v>
      </c>
      <c r="AO6278" s="116">
        <f>Input!B$55*Input!$B$18*Input!B$112*Hourly!AR6278</f>
        <v>959.40000000000009</v>
      </c>
      <c r="AP6278">
        <f>Input!B$113*Input!B$114*Input!B$90*Input!B$56*Hourly!AS6278</f>
        <v>4428</v>
      </c>
      <c r="AQ6278">
        <f>Input!B$90*Input!B$57*Hourly!AS6278</f>
        <v>4428</v>
      </c>
      <c r="AR6278" s="19">
        <f>0.5*Input!$B$63*Hourly!AU6278</f>
        <v>24.6</v>
      </c>
      <c r="AS6278" s="165">
        <f t="shared" ref="AS6278:AS6341" si="1576">SUM(AO6278:AQ6278)+0.5*AR6278</f>
        <v>9827.6999999999989</v>
      </c>
      <c r="AT6278" s="159">
        <f>AY6277+(Input!$B$66*1000*(Hourly!AX6278&gt;0)+AD6278+AN6278+AS6278+T6278*(Hourly!J6278-AY6277)+Q6278*(Hourly!G6278-AY6277))/(Q6278+T6278)*(1-EXP(-(Q6278+T6278)/(Input!$B$103*1000000)*3600))</f>
        <v>25.795454606936115</v>
      </c>
      <c r="AU6278" s="24">
        <f>AY6277+(AD6278+AN6278+AS6278+T6278*(Hourly!J6278-AY6277)+Q6278*(Hourly!G6278-AY6277))/(Q6278+T6278)*(1-EXP(-(Q6278+T6278)/(Input!$B$103*1000000)*3600))</f>
        <v>23.097534378711515</v>
      </c>
      <c r="AV6278" s="24">
        <f>AY6277+(-Input!$B$67*1000*(Hourly!AX6278&gt;0)+AD6278+AN6278+AS6278+T6278*(Hourly!J6278-AY6277)+R6278*(Hourly!G6278-AY6277))/(R6278+T6278)*(1-EXP(-(R6278+T6278)/(Input!$B$103*1000000)*3600))</f>
        <v>20.206536495206301</v>
      </c>
      <c r="AW6278" s="160">
        <f>AY6277+(AD6278+AN6278+AS6278+T6278*(Hourly!J6278-AY6277)+R6278*(Hourly!G6278-AY6277))/(R6278+T6278)*(1-EXP(-(R6278+T6278)/(Input!$B$103*1000000)*3600))</f>
        <v>22.864330310853067</v>
      </c>
      <c r="AX6278" s="24"/>
      <c r="AY6278" s="167">
        <f t="shared" ref="AY6278:AY6341" si="1577">IF(BI6278,AT6278,IF(BJ6278,BE6278,IF(BK6278,AU6278,IF(BL6278,BG6278,IF(BM6278,AW6278,IF(BN6278,BF6278,AV6278))))))</f>
        <v>23.097534378711515</v>
      </c>
      <c r="BA6278" s="159">
        <f>IF(BI6278,Input!$B$66*1000*(Hourly!AX6278&gt;0),IF(BJ6278,-(AD6278+AN6278+AS6278+T6278*(Hourly!J6278-AY6277)+Q6278*(Hourly!G6278-AY6277))+(Q6278+T6278)*(BE6278-AY6277)/(1-EXP(-(Q6278+T6278)/(Input!$B$103*1000000)*3600))))/1000</f>
        <v>0</v>
      </c>
      <c r="BB6278" s="24">
        <f>IF(BO6278,-Input!$B$67*1000*(Hourly!AX6278&gt;0),IF(BN6278,-(AD6278+AN6278+AS6278+T6278*(Hourly!J6278-AY6277)+R6278*(Hourly!G6278-AY6277))+(R6278+T6278)*(BF6278-AY6277)/(1-EXP(-(R6278+T6278)/(Input!$B$103*1000000)*3600))))/1000</f>
        <v>0</v>
      </c>
      <c r="BC6278" s="160">
        <f t="shared" ref="BC6278:BC6341" si="1578">BA6278+BB6278</f>
        <v>0</v>
      </c>
      <c r="BD6278" s="24"/>
      <c r="BE6278" s="116">
        <f>IF(Hourly!AT6278=1,Input!$B$4,IF(Hourly!AT6278=0.5,Input!$F$4,0))</f>
        <v>20</v>
      </c>
      <c r="BF6278">
        <f>IF(Hourly!AT6278=1,Input!$B$5,IF(Hourly!AT6278=0.5,Input!$F$5,0))</f>
        <v>24</v>
      </c>
      <c r="BG6278" s="9">
        <f>Input!$B$35+0.0000000001</f>
        <v>23.900000000099997</v>
      </c>
      <c r="BI6278" s="116">
        <f t="shared" ref="BI6278:BI6341" si="1579">IF(AT6278&lt;BE6278,1,0)</f>
        <v>0</v>
      </c>
      <c r="BJ6278">
        <f t="shared" ref="BJ6278:BJ6341" si="1580">IF(AND(AT6278&gt;BE6278,AU6278&lt;BE6278),1,0)</f>
        <v>0</v>
      </c>
      <c r="BK6278">
        <f t="shared" ref="BK6278:BK6341" si="1581">IF(AND(AU6278&gt;BE6278,AU6278&lt;BG6278),1,0)</f>
        <v>1</v>
      </c>
      <c r="BL6278">
        <f t="shared" ref="BL6278:BL6341" si="1582">IF(AND(AU6278&gt;BG6278,AW6278&lt;BG6278),1,0)</f>
        <v>0</v>
      </c>
      <c r="BM6278">
        <f t="shared" ref="BM6278:BM6341" si="1583">IF(AND(AW6278&gt;BG6278,AW6278&lt;BF6278),1,0)</f>
        <v>0</v>
      </c>
      <c r="BN6278">
        <f t="shared" ref="BN6278:BN6341" si="1584">IF(AND(AV6278&lt;BF6278,AW6278&gt;BF6278),1,0)</f>
        <v>0</v>
      </c>
      <c r="BO6278" s="9">
        <f t="shared" ref="BO6278:BO6341" si="1585">IF(AV6278&gt;BF6278,1,0)</f>
        <v>0</v>
      </c>
      <c r="BR6278" s="116">
        <f t="shared" si="1572"/>
        <v>2487</v>
      </c>
      <c r="BS6278" s="39">
        <v>0</v>
      </c>
      <c r="BT6278" s="168">
        <v>0</v>
      </c>
      <c r="BV6278" s="116">
        <f>IF(Hourly!$AR6278&gt;0,AY6278,"")</f>
        <v>23.097534378711515</v>
      </c>
      <c r="BW6278">
        <f>IF(AND(BV6278&gt;(20.8+0.33*Hourly!$I6278),(BV6278&gt;24),(BV6278&lt;&gt;"")),1,0)</f>
        <v>0</v>
      </c>
      <c r="BX6278">
        <f>IF(AND(BV6278&gt;(21.8+0.33*Hourly!$I6278),(BV6278&gt;24),(BV6278&lt;&gt;"")),1,0)</f>
        <v>0</v>
      </c>
      <c r="BY6278" s="9">
        <f>IF(AND(BV6278&gt;(22.8+0.33*Hourly!$I6278),(BV6278&gt;24),(BV6278&lt;&gt;"")),1,0)</f>
        <v>0</v>
      </c>
    </row>
    <row r="6279" spans="5:77" x14ac:dyDescent="0.35">
      <c r="E6279">
        <f>Hourly!A6279</f>
        <v>2011</v>
      </c>
      <c r="F6279">
        <f>Hourly!B6279</f>
        <v>9</v>
      </c>
      <c r="G6279">
        <f>Hourly!C6279</f>
        <v>19</v>
      </c>
      <c r="H6279">
        <f>Hourly!D6279</f>
        <v>11</v>
      </c>
      <c r="I6279" s="163">
        <v>6275</v>
      </c>
      <c r="J6279" s="19">
        <f>Input!B$22*Input!B$79</f>
        <v>1411.3439999999998</v>
      </c>
      <c r="K6279" s="19">
        <f>Input!B$76*Input!B$88</f>
        <v>656.99775609756091</v>
      </c>
      <c r="L6279" s="19">
        <f>Input!B$77*Input!B$89</f>
        <v>130.99152542372883</v>
      </c>
      <c r="M6279" s="164">
        <f t="shared" si="1573"/>
        <v>2199.3332815212898</v>
      </c>
      <c r="N6279" s="165">
        <f>(Input!B$109*Input!B$102)/3600*Input!B$108</f>
        <v>740.21399999999983</v>
      </c>
      <c r="O6279" s="165">
        <f>(1-Input!B$61)*(Input!B$109*Input!B$33)/3600*Input!B$108*Hourly!AU6279</f>
        <v>177.65135999999998</v>
      </c>
      <c r="P6279" s="19">
        <f>IF(AND(AY6278&gt;Hourly!G6279),(Input!B$109*(Input!B$33*Hourly!AU6279+Input!B$36))/3600*Input!B$108,(1-Input!B$61)*(Input!B$109*Input!B$33)/3600*Input!B$108*Hourly!AU6279)</f>
        <v>11280.861359999999</v>
      </c>
      <c r="Q6279" s="19">
        <f t="shared" si="1570"/>
        <v>3117.1986415212896</v>
      </c>
      <c r="R6279" s="19">
        <f t="shared" si="1574"/>
        <v>14220.408641521288</v>
      </c>
      <c r="S6279" s="165"/>
      <c r="T6279" s="165">
        <f>Input!B$78*Input!B$91</f>
        <v>189.625</v>
      </c>
      <c r="U6279" s="19">
        <f>IF(AND($AY6278&gt;Input!$B$52,Hourly!AI6279&gt;Input!$B$51),Input!$B$93*Input!$F$40*Input!$J$8/100*Hourly!AI6279,Input!$B$93*Input!$B$40*Input!$J$8/100*Hourly!AI6279)</f>
        <v>0</v>
      </c>
      <c r="V6279" s="19">
        <f>IF(AND($AY6278&gt;Input!$B$52,Hourly!AJ6279&gt;Input!$B$51),Input!$B$94*Input!$F$41*Input!$J$9/100*Hourly!AJ6279,Input!$B$94*Input!$B$41*Input!$J$9/100*Hourly!AJ6279)</f>
        <v>12924.567921492206</v>
      </c>
      <c r="W6279" s="19">
        <f>IF(AND($AY6278&gt;Input!$B$52,Hourly!AK6279&gt;Input!$B$51),Input!$B$95*Input!$F$42*Input!$J$10/100*Hourly!AK6279,Input!$B$95*Input!$B$42*Input!$J$10/100*Hourly!AK6279)</f>
        <v>0</v>
      </c>
      <c r="X6279" s="19">
        <f>IF(AND($AY6278&gt;Input!$B$52,Hourly!AL6279&gt;Input!$B$51),Input!$B$96*Input!$F$43*Input!$J$11/100*Hourly!AL6279,Input!$B$96*Input!$B$43*Input!$J$11/100*Hourly!AL6279)</f>
        <v>18505.005307618707</v>
      </c>
      <c r="Y6279" s="19">
        <f>IF(AND($AY6278&gt;Input!$B$52,Hourly!AM6279&gt;Input!$B$51),Input!$B$97*Input!$F$44*Input!$J$12/100*Hourly!AM6279,Input!$B$97*Input!$B$44*Input!$J$12/100*Hourly!AM6279)</f>
        <v>0</v>
      </c>
      <c r="Z6279" s="19">
        <f>IF(AND($AY6278&gt;Input!$B$52,Hourly!AN6279&gt;Input!$B$51),Input!$B$98*Input!$F$45*Input!$J$13/100*Hourly!AN6279,Input!$B$98*Input!$B$45*Input!$J$13/100*Hourly!AN6279)</f>
        <v>16864.979741189531</v>
      </c>
      <c r="AA6279" s="19">
        <f>IF(AND($AY6278&gt;Input!$B$52,Hourly!AO6279&gt;Input!$B$51),Input!$B$99*Input!$F$46*Input!$J$14/100*Hourly!AO6279,Input!$B$99*Input!$B$46*Input!$J$14/100*Hourly!AO6279)</f>
        <v>0</v>
      </c>
      <c r="AB6279" s="19">
        <f>IF(AND($AY6278&gt;Input!$B$52,Hourly!AP6279&gt;Input!$B$51),Input!$B$100*Input!$F$47*Input!$J$15/100*Hourly!AP6279,Input!$B$100*Input!$B$47*Input!$J$15/100*Hourly!AP6279)</f>
        <v>7211.9979156402569</v>
      </c>
      <c r="AC6279" s="19">
        <f>IF(AND($AY6278&gt;Input!$B$52,Hourly!AQ6279&gt;Input!$B$51),Input!$B$101*Input!$F$48*Input!$J$16/100*Hourly!AQ6279,Input!$B$101*Input!$B$48*Input!$J$16/100*Hourly!AQ6279)</f>
        <v>0</v>
      </c>
      <c r="AD6279" s="165">
        <f t="shared" si="1575"/>
        <v>55506.550885940698</v>
      </c>
      <c r="AE6279" s="19">
        <f>Hourly!AI6279/Input!$B$107*Input!$J$40*Input!$B$76*Input!$B$80</f>
        <v>0</v>
      </c>
      <c r="AF6279" s="19">
        <f>Hourly!AJ6279/Input!$B$107*Input!$J$41*Input!$B$76*Input!$B$81</f>
        <v>955.87544860002231</v>
      </c>
      <c r="AG6279" s="19">
        <f>Hourly!AK6279/Input!$B$107*Input!$J$42*Input!$B$76*Input!$B$82</f>
        <v>0</v>
      </c>
      <c r="AH6279" s="19">
        <f>Hourly!AL6279/Input!$B$107*Input!$J$43*Input!$B$76*Input!$B$83</f>
        <v>1027.7234229032615</v>
      </c>
      <c r="AI6279" s="19">
        <f>Hourly!AM6279/Input!$B$107*Input!$J$44*Input!$B$76*Input!$B$84</f>
        <v>0</v>
      </c>
      <c r="AJ6279" s="19">
        <f>Hourly!AN6279/Input!$B$107*Input!$J$45*Input!$B$76*Input!$B$85</f>
        <v>820.14279680882521</v>
      </c>
      <c r="AK6279" s="19">
        <f>Hourly!AO6279/Input!$B$107*Input!$J$46*Input!$B$76*Input!$B$86</f>
        <v>0</v>
      </c>
      <c r="AL6279" s="19">
        <f>Hourly!AP6279/Input!$B$107*Input!$J$47*Input!$B$76*Input!$B$87</f>
        <v>400.53699313349659</v>
      </c>
      <c r="AM6279" s="164">
        <f>Hourly!AQ6279/Input!$B$107*Input!$J$48*Input!$B$77*Input!$B$89</f>
        <v>1336.113559322034</v>
      </c>
      <c r="AN6279" s="165">
        <f t="shared" si="1571"/>
        <v>4540.3922207676396</v>
      </c>
      <c r="AO6279" s="116">
        <f>Input!B$55*Input!$B$18*Input!B$112*Hourly!AR6279</f>
        <v>959.40000000000009</v>
      </c>
      <c r="AP6279">
        <f>Input!B$113*Input!B$114*Input!B$90*Input!B$56*Hourly!AS6279</f>
        <v>4428</v>
      </c>
      <c r="AQ6279">
        <f>Input!B$90*Input!B$57*Hourly!AS6279</f>
        <v>4428</v>
      </c>
      <c r="AR6279" s="19">
        <f>0.5*Input!$B$63*Hourly!AU6279</f>
        <v>24.6</v>
      </c>
      <c r="AS6279" s="165">
        <f t="shared" si="1576"/>
        <v>9827.6999999999989</v>
      </c>
      <c r="AT6279" s="159">
        <f>AY6278+(Input!$B$66*1000*(Hourly!AX6279&gt;0)+AD6279+AN6279+AS6279+T6279*(Hourly!J6279-AY6278)+Q6279*(Hourly!G6279-AY6278))/(Q6279+T6279)*(1-EXP(-(Q6279+T6279)/(Input!$B$103*1000000)*3600))</f>
        <v>25.915092272688121</v>
      </c>
      <c r="AU6279" s="24">
        <f>AY6278+(AD6279+AN6279+AS6279+T6279*(Hourly!J6279-AY6278)+Q6279*(Hourly!G6279-AY6278))/(Q6279+T6279)*(1-EXP(-(Q6279+T6279)/(Input!$B$103*1000000)*3600))</f>
        <v>23.217172044463517</v>
      </c>
      <c r="AV6279" s="24">
        <f>AY6278+(-Input!$B$67*1000*(Hourly!AX6279&gt;0)+AD6279+AN6279+AS6279+T6279*(Hourly!J6279-AY6278)+R6279*(Hourly!G6279-AY6278))/(R6279+T6279)*(1-EXP(-(R6279+T6279)/(Input!$B$103*1000000)*3600))</f>
        <v>20.330444277425464</v>
      </c>
      <c r="AW6279" s="160">
        <f>AY6278+(AD6279+AN6279+AS6279+T6279*(Hourly!J6279-AY6278)+R6279*(Hourly!G6279-AY6278))/(R6279+T6279)*(1-EXP(-(R6279+T6279)/(Input!$B$103*1000000)*3600))</f>
        <v>22.98823809307223</v>
      </c>
      <c r="AX6279" s="24"/>
      <c r="AY6279" s="167">
        <f t="shared" si="1577"/>
        <v>23.217172044463517</v>
      </c>
      <c r="BA6279" s="159">
        <f>IF(BI6279,Input!$B$66*1000*(Hourly!AX6279&gt;0),IF(BJ6279,-(AD6279+AN6279+AS6279+T6279*(Hourly!J6279-AY6278)+Q6279*(Hourly!G6279-AY6278))+(Q6279+T6279)*(BE6279-AY6278)/(1-EXP(-(Q6279+T6279)/(Input!$B$103*1000000)*3600))))/1000</f>
        <v>0</v>
      </c>
      <c r="BB6279" s="24">
        <f>IF(BO6279,-Input!$B$67*1000*(Hourly!AX6279&gt;0),IF(BN6279,-(AD6279+AN6279+AS6279+T6279*(Hourly!J6279-AY6278)+R6279*(Hourly!G6279-AY6278))+(R6279+T6279)*(BF6279-AY6278)/(1-EXP(-(R6279+T6279)/(Input!$B$103*1000000)*3600))))/1000</f>
        <v>0</v>
      </c>
      <c r="BC6279" s="160">
        <f t="shared" si="1578"/>
        <v>0</v>
      </c>
      <c r="BD6279" s="24"/>
      <c r="BE6279" s="116">
        <f>IF(Hourly!AT6279=1,Input!$B$4,IF(Hourly!AT6279=0.5,Input!$F$4,0))</f>
        <v>20</v>
      </c>
      <c r="BF6279">
        <f>IF(Hourly!AT6279=1,Input!$B$5,IF(Hourly!AT6279=0.5,Input!$F$5,0))</f>
        <v>24</v>
      </c>
      <c r="BG6279" s="9">
        <f>Input!$B$35+0.0000000001</f>
        <v>23.900000000099997</v>
      </c>
      <c r="BI6279" s="116">
        <f t="shared" si="1579"/>
        <v>0</v>
      </c>
      <c r="BJ6279">
        <f t="shared" si="1580"/>
        <v>0</v>
      </c>
      <c r="BK6279">
        <f t="shared" si="1581"/>
        <v>1</v>
      </c>
      <c r="BL6279">
        <f t="shared" si="1582"/>
        <v>0</v>
      </c>
      <c r="BM6279">
        <f t="shared" si="1583"/>
        <v>0</v>
      </c>
      <c r="BN6279">
        <f t="shared" si="1584"/>
        <v>0</v>
      </c>
      <c r="BO6279" s="9">
        <f t="shared" si="1585"/>
        <v>0</v>
      </c>
      <c r="BR6279" s="116">
        <f t="shared" si="1572"/>
        <v>2486</v>
      </c>
      <c r="BS6279" s="39">
        <v>0</v>
      </c>
      <c r="BT6279" s="168">
        <v>0</v>
      </c>
      <c r="BV6279" s="116">
        <f>IF(Hourly!$AR6279&gt;0,AY6279,"")</f>
        <v>23.217172044463517</v>
      </c>
      <c r="BW6279">
        <f>IF(AND(BV6279&gt;(20.8+0.33*Hourly!$I6279),(BV6279&gt;24),(BV6279&lt;&gt;"")),1,0)</f>
        <v>0</v>
      </c>
      <c r="BX6279">
        <f>IF(AND(BV6279&gt;(21.8+0.33*Hourly!$I6279),(BV6279&gt;24),(BV6279&lt;&gt;"")),1,0)</f>
        <v>0</v>
      </c>
      <c r="BY6279" s="9">
        <f>IF(AND(BV6279&gt;(22.8+0.33*Hourly!$I6279),(BV6279&gt;24),(BV6279&lt;&gt;"")),1,0)</f>
        <v>0</v>
      </c>
    </row>
    <row r="6280" spans="5:77" x14ac:dyDescent="0.35">
      <c r="E6280">
        <f>Hourly!A6280</f>
        <v>2011</v>
      </c>
      <c r="F6280">
        <f>Hourly!B6280</f>
        <v>9</v>
      </c>
      <c r="G6280">
        <f>Hourly!C6280</f>
        <v>19</v>
      </c>
      <c r="H6280">
        <f>Hourly!D6280</f>
        <v>12</v>
      </c>
      <c r="I6280" s="163">
        <v>6276</v>
      </c>
      <c r="J6280" s="19">
        <f>Input!B$22*Input!B$79</f>
        <v>1411.3439999999998</v>
      </c>
      <c r="K6280" s="19">
        <f>Input!B$76*Input!B$88</f>
        <v>656.99775609756091</v>
      </c>
      <c r="L6280" s="19">
        <f>Input!B$77*Input!B$89</f>
        <v>130.99152542372883</v>
      </c>
      <c r="M6280" s="164">
        <f t="shared" si="1573"/>
        <v>2199.3332815212898</v>
      </c>
      <c r="N6280" s="165">
        <f>(Input!B$109*Input!B$102)/3600*Input!B$108</f>
        <v>740.21399999999983</v>
      </c>
      <c r="O6280" s="165">
        <f>(1-Input!B$61)*(Input!B$109*Input!B$33)/3600*Input!B$108*Hourly!AU6280</f>
        <v>177.65135999999998</v>
      </c>
      <c r="P6280" s="19">
        <f>IF(AND(AY6279&gt;Hourly!G6280),(Input!B$109*(Input!B$33*Hourly!AU6280+Input!B$36))/3600*Input!B$108,(1-Input!B$61)*(Input!B$109*Input!B$33)/3600*Input!B$108*Hourly!AU6280)</f>
        <v>11280.861359999999</v>
      </c>
      <c r="Q6280" s="19">
        <f t="shared" si="1570"/>
        <v>3117.1986415212896</v>
      </c>
      <c r="R6280" s="19">
        <f t="shared" si="1574"/>
        <v>14220.408641521288</v>
      </c>
      <c r="S6280" s="165"/>
      <c r="T6280" s="165">
        <f>Input!B$78*Input!B$91</f>
        <v>189.625</v>
      </c>
      <c r="U6280" s="19">
        <f>IF(AND($AY6279&gt;Input!$B$52,Hourly!AI6280&gt;Input!$B$51),Input!$B$93*Input!$F$40*Input!$J$8/100*Hourly!AI6280,Input!$B$93*Input!$B$40*Input!$J$8/100*Hourly!AI6280)</f>
        <v>0</v>
      </c>
      <c r="V6280" s="19">
        <f>IF(AND($AY6279&gt;Input!$B$52,Hourly!AJ6280&gt;Input!$B$51),Input!$B$94*Input!$F$41*Input!$J$9/100*Hourly!AJ6280,Input!$B$94*Input!$B$41*Input!$J$9/100*Hourly!AJ6280)</f>
        <v>12568.150021408939</v>
      </c>
      <c r="W6280" s="19">
        <f>IF(AND($AY6279&gt;Input!$B$52,Hourly!AK6280&gt;Input!$B$51),Input!$B$95*Input!$F$42*Input!$J$10/100*Hourly!AK6280,Input!$B$95*Input!$B$42*Input!$J$10/100*Hourly!AK6280)</f>
        <v>0</v>
      </c>
      <c r="X6280" s="19">
        <f>IF(AND($AY6279&gt;Input!$B$52,Hourly!AL6280&gt;Input!$B$51),Input!$B$96*Input!$F$43*Input!$J$11/100*Hourly!AL6280,Input!$B$96*Input!$B$43*Input!$J$11/100*Hourly!AL6280)</f>
        <v>11450.677721362648</v>
      </c>
      <c r="Y6280" s="19">
        <f>IF(AND($AY6279&gt;Input!$B$52,Hourly!AM6280&gt;Input!$B$51),Input!$B$97*Input!$F$44*Input!$J$12/100*Hourly!AM6280,Input!$B$97*Input!$B$44*Input!$J$12/100*Hourly!AM6280)</f>
        <v>0</v>
      </c>
      <c r="Z6280" s="19">
        <f>IF(AND($AY6279&gt;Input!$B$52,Hourly!AN6280&gt;Input!$B$51),Input!$B$98*Input!$F$45*Input!$J$13/100*Hourly!AN6280,Input!$B$98*Input!$B$45*Input!$J$13/100*Hourly!AN6280)</f>
        <v>19596.508289361936</v>
      </c>
      <c r="AA6280" s="19">
        <f>IF(AND($AY6279&gt;Input!$B$52,Hourly!AO6280&gt;Input!$B$51),Input!$B$99*Input!$F$46*Input!$J$14/100*Hourly!AO6280,Input!$B$99*Input!$B$46*Input!$J$14/100*Hourly!AO6280)</f>
        <v>0</v>
      </c>
      <c r="AB6280" s="19">
        <f>IF(AND($AY6279&gt;Input!$B$52,Hourly!AP6280&gt;Input!$B$51),Input!$B$100*Input!$F$47*Input!$J$15/100*Hourly!AP6280,Input!$B$100*Input!$B$47*Input!$J$15/100*Hourly!AP6280)</f>
        <v>7166.0504508033409</v>
      </c>
      <c r="AC6280" s="19">
        <f>IF(AND($AY6279&gt;Input!$B$52,Hourly!AQ6280&gt;Input!$B$51),Input!$B$101*Input!$F$48*Input!$J$16/100*Hourly!AQ6280,Input!$B$101*Input!$B$48*Input!$J$16/100*Hourly!AQ6280)</f>
        <v>0</v>
      </c>
      <c r="AD6280" s="165">
        <f t="shared" si="1575"/>
        <v>50781.386482936861</v>
      </c>
      <c r="AE6280" s="19">
        <f>Hourly!AI6280/Input!$B$107*Input!$J$40*Input!$B$76*Input!$B$80</f>
        <v>0</v>
      </c>
      <c r="AF6280" s="19">
        <f>Hourly!AJ6280/Input!$B$107*Input!$J$41*Input!$B$76*Input!$B$81</f>
        <v>929.5154865339299</v>
      </c>
      <c r="AG6280" s="19">
        <f>Hourly!AK6280/Input!$B$107*Input!$J$42*Input!$B$76*Input!$B$82</f>
        <v>0</v>
      </c>
      <c r="AH6280" s="19">
        <f>Hourly!AL6280/Input!$B$107*Input!$J$43*Input!$B$76*Input!$B$83</f>
        <v>635.94306009282127</v>
      </c>
      <c r="AI6280" s="19">
        <f>Hourly!AM6280/Input!$B$107*Input!$J$44*Input!$B$76*Input!$B$84</f>
        <v>0</v>
      </c>
      <c r="AJ6280" s="19">
        <f>Hourly!AN6280/Input!$B$107*Input!$J$45*Input!$B$76*Input!$B$85</f>
        <v>952.97684093103067</v>
      </c>
      <c r="AK6280" s="19">
        <f>Hourly!AO6280/Input!$B$107*Input!$J$46*Input!$B$76*Input!$B$86</f>
        <v>0</v>
      </c>
      <c r="AL6280" s="19">
        <f>Hourly!AP6280/Input!$B$107*Input!$J$47*Input!$B$76*Input!$B$87</f>
        <v>397.98518160732101</v>
      </c>
      <c r="AM6280" s="164">
        <f>Hourly!AQ6280/Input!$B$107*Input!$J$48*Input!$B$77*Input!$B$89</f>
        <v>1174.5573446327685</v>
      </c>
      <c r="AN6280" s="165">
        <f t="shared" si="1571"/>
        <v>4090.9779137978712</v>
      </c>
      <c r="AO6280" s="116">
        <f>Input!B$55*Input!$B$18*Input!B$112*Hourly!AR6280</f>
        <v>959.40000000000009</v>
      </c>
      <c r="AP6280">
        <f>Input!B$113*Input!B$114*Input!B$90*Input!B$56*Hourly!AS6280</f>
        <v>4428</v>
      </c>
      <c r="AQ6280">
        <f>Input!B$90*Input!B$57*Hourly!AS6280</f>
        <v>4428</v>
      </c>
      <c r="AR6280" s="19">
        <f>0.5*Input!$B$63*Hourly!AU6280</f>
        <v>24.6</v>
      </c>
      <c r="AS6280" s="165">
        <f t="shared" si="1576"/>
        <v>9827.6999999999989</v>
      </c>
      <c r="AT6280" s="159">
        <f>AY6279+(Input!$B$66*1000*(Hourly!AX6280&gt;0)+AD6280+AN6280+AS6280+T6280*(Hourly!J6280-AY6279)+Q6280*(Hourly!G6280-AY6279))/(Q6280+T6280)*(1-EXP(-(Q6280+T6280)/(Input!$B$103*1000000)*3600))</f>
        <v>26.028952933477903</v>
      </c>
      <c r="AU6280" s="24">
        <f>AY6279+(AD6280+AN6280+AS6280+T6280*(Hourly!J6280-AY6279)+Q6280*(Hourly!G6280-AY6279))/(Q6280+T6280)*(1-EXP(-(Q6280+T6280)/(Input!$B$103*1000000)*3600))</f>
        <v>23.3310327052533</v>
      </c>
      <c r="AV6280" s="24">
        <f>AY6279+(-Input!$B$67*1000*(Hourly!AX6280&gt;0)+AD6280+AN6280+AS6280+T6280*(Hourly!J6280-AY6279)+R6280*(Hourly!G6280-AY6279))/(R6280+T6280)*(1-EXP(-(R6280+T6280)/(Input!$B$103*1000000)*3600))</f>
        <v>20.473321394648295</v>
      </c>
      <c r="AW6280" s="160">
        <f>AY6279+(AD6280+AN6280+AS6280+T6280*(Hourly!J6280-AY6279)+R6280*(Hourly!G6280-AY6279))/(R6280+T6280)*(1-EXP(-(R6280+T6280)/(Input!$B$103*1000000)*3600))</f>
        <v>23.131115210295061</v>
      </c>
      <c r="AX6280" s="24"/>
      <c r="AY6280" s="167">
        <f t="shared" si="1577"/>
        <v>23.3310327052533</v>
      </c>
      <c r="BA6280" s="159">
        <f>IF(BI6280,Input!$B$66*1000*(Hourly!AX6280&gt;0),IF(BJ6280,-(AD6280+AN6280+AS6280+T6280*(Hourly!J6280-AY6279)+Q6280*(Hourly!G6280-AY6279))+(Q6280+T6280)*(BE6280-AY6279)/(1-EXP(-(Q6280+T6280)/(Input!$B$103*1000000)*3600))))/1000</f>
        <v>0</v>
      </c>
      <c r="BB6280" s="24">
        <f>IF(BO6280,-Input!$B$67*1000*(Hourly!AX6280&gt;0),IF(BN6280,-(AD6280+AN6280+AS6280+T6280*(Hourly!J6280-AY6279)+R6280*(Hourly!G6280-AY6279))+(R6280+T6280)*(BF6280-AY6279)/(1-EXP(-(R6280+T6280)/(Input!$B$103*1000000)*3600))))/1000</f>
        <v>0</v>
      </c>
      <c r="BC6280" s="160">
        <f t="shared" si="1578"/>
        <v>0</v>
      </c>
      <c r="BD6280" s="24"/>
      <c r="BE6280" s="116">
        <f>IF(Hourly!AT6280=1,Input!$B$4,IF(Hourly!AT6280=0.5,Input!$F$4,0))</f>
        <v>20</v>
      </c>
      <c r="BF6280">
        <f>IF(Hourly!AT6280=1,Input!$B$5,IF(Hourly!AT6280=0.5,Input!$F$5,0))</f>
        <v>24</v>
      </c>
      <c r="BG6280" s="9">
        <f>Input!$B$35+0.0000000001</f>
        <v>23.900000000099997</v>
      </c>
      <c r="BI6280" s="116">
        <f t="shared" si="1579"/>
        <v>0</v>
      </c>
      <c r="BJ6280">
        <f t="shared" si="1580"/>
        <v>0</v>
      </c>
      <c r="BK6280">
        <f t="shared" si="1581"/>
        <v>1</v>
      </c>
      <c r="BL6280">
        <f t="shared" si="1582"/>
        <v>0</v>
      </c>
      <c r="BM6280">
        <f t="shared" si="1583"/>
        <v>0</v>
      </c>
      <c r="BN6280">
        <f t="shared" si="1584"/>
        <v>0</v>
      </c>
      <c r="BO6280" s="9">
        <f t="shared" si="1585"/>
        <v>0</v>
      </c>
      <c r="BR6280" s="116">
        <f t="shared" si="1572"/>
        <v>2485</v>
      </c>
      <c r="BS6280" s="39">
        <v>0</v>
      </c>
      <c r="BT6280" s="168">
        <v>0</v>
      </c>
      <c r="BV6280" s="116">
        <f>IF(Hourly!$AR6280&gt;0,AY6280,"")</f>
        <v>23.3310327052533</v>
      </c>
      <c r="BW6280">
        <f>IF(AND(BV6280&gt;(20.8+0.33*Hourly!$I6280),(BV6280&gt;24),(BV6280&lt;&gt;"")),1,0)</f>
        <v>0</v>
      </c>
      <c r="BX6280">
        <f>IF(AND(BV6280&gt;(21.8+0.33*Hourly!$I6280),(BV6280&gt;24),(BV6280&lt;&gt;"")),1,0)</f>
        <v>0</v>
      </c>
      <c r="BY6280" s="9">
        <f>IF(AND(BV6280&gt;(22.8+0.33*Hourly!$I6280),(BV6280&gt;24),(BV6280&lt;&gt;"")),1,0)</f>
        <v>0</v>
      </c>
    </row>
    <row r="6281" spans="5:77" x14ac:dyDescent="0.35">
      <c r="E6281">
        <f>Hourly!A6281</f>
        <v>2011</v>
      </c>
      <c r="F6281">
        <f>Hourly!B6281</f>
        <v>9</v>
      </c>
      <c r="G6281">
        <f>Hourly!C6281</f>
        <v>19</v>
      </c>
      <c r="H6281">
        <f>Hourly!D6281</f>
        <v>13</v>
      </c>
      <c r="I6281" s="163">
        <v>6277</v>
      </c>
      <c r="J6281" s="19">
        <f>Input!B$22*Input!B$79</f>
        <v>1411.3439999999998</v>
      </c>
      <c r="K6281" s="19">
        <f>Input!B$76*Input!B$88</f>
        <v>656.99775609756091</v>
      </c>
      <c r="L6281" s="19">
        <f>Input!B$77*Input!B$89</f>
        <v>130.99152542372883</v>
      </c>
      <c r="M6281" s="164">
        <f t="shared" si="1573"/>
        <v>2199.3332815212898</v>
      </c>
      <c r="N6281" s="165">
        <f>(Input!B$109*Input!B$102)/3600*Input!B$108</f>
        <v>740.21399999999983</v>
      </c>
      <c r="O6281" s="165">
        <f>(1-Input!B$61)*(Input!B$109*Input!B$33)/3600*Input!B$108*Hourly!AU6281</f>
        <v>177.65135999999998</v>
      </c>
      <c r="P6281" s="19">
        <f>IF(AND(AY6280&gt;Hourly!G6281),(Input!B$109*(Input!B$33*Hourly!AU6281+Input!B$36))/3600*Input!B$108,(1-Input!B$61)*(Input!B$109*Input!B$33)/3600*Input!B$108*Hourly!AU6281)</f>
        <v>11280.861359999999</v>
      </c>
      <c r="Q6281" s="19">
        <f t="shared" si="1570"/>
        <v>3117.1986415212896</v>
      </c>
      <c r="R6281" s="19">
        <f t="shared" si="1574"/>
        <v>14220.408641521288</v>
      </c>
      <c r="S6281" s="165"/>
      <c r="T6281" s="165">
        <f>Input!B$78*Input!B$91</f>
        <v>189.625</v>
      </c>
      <c r="U6281" s="19">
        <f>IF(AND($AY6280&gt;Input!$B$52,Hourly!AI6281&gt;Input!$B$51),Input!$B$93*Input!$F$40*Input!$J$8/100*Hourly!AI6281,Input!$B$93*Input!$B$40*Input!$J$8/100*Hourly!AI6281)</f>
        <v>0</v>
      </c>
      <c r="V6281" s="19">
        <f>IF(AND($AY6280&gt;Input!$B$52,Hourly!AJ6281&gt;Input!$B$51),Input!$B$94*Input!$F$41*Input!$J$9/100*Hourly!AJ6281,Input!$B$94*Input!$B$41*Input!$J$9/100*Hourly!AJ6281)</f>
        <v>13854.987964976532</v>
      </c>
      <c r="W6281" s="19">
        <f>IF(AND($AY6280&gt;Input!$B$52,Hourly!AK6281&gt;Input!$B$51),Input!$B$95*Input!$F$42*Input!$J$10/100*Hourly!AK6281,Input!$B$95*Input!$B$42*Input!$J$10/100*Hourly!AK6281)</f>
        <v>0</v>
      </c>
      <c r="X6281" s="19">
        <f>IF(AND($AY6280&gt;Input!$B$52,Hourly!AL6281&gt;Input!$B$51),Input!$B$96*Input!$F$43*Input!$J$11/100*Hourly!AL6281,Input!$B$96*Input!$B$43*Input!$J$11/100*Hourly!AL6281)</f>
        <v>31680.988033422589</v>
      </c>
      <c r="Y6281" s="19">
        <f>IF(AND($AY6280&gt;Input!$B$52,Hourly!AM6281&gt;Input!$B$51),Input!$B$97*Input!$F$44*Input!$J$12/100*Hourly!AM6281,Input!$B$97*Input!$B$44*Input!$J$12/100*Hourly!AM6281)</f>
        <v>0</v>
      </c>
      <c r="Z6281" s="19">
        <f>IF(AND($AY6280&gt;Input!$B$52,Hourly!AN6281&gt;Input!$B$51),Input!$B$98*Input!$F$45*Input!$J$13/100*Hourly!AN6281,Input!$B$98*Input!$B$45*Input!$J$13/100*Hourly!AN6281)</f>
        <v>56425.902649258329</v>
      </c>
      <c r="AA6281" s="19">
        <f>IF(AND($AY6280&gt;Input!$B$52,Hourly!AO6281&gt;Input!$B$51),Input!$B$99*Input!$F$46*Input!$J$14/100*Hourly!AO6281,Input!$B$99*Input!$B$46*Input!$J$14/100*Hourly!AO6281)</f>
        <v>0</v>
      </c>
      <c r="AB6281" s="19">
        <f>IF(AND($AY6280&gt;Input!$B$52,Hourly!AP6281&gt;Input!$B$51),Input!$B$100*Input!$F$47*Input!$J$15/100*Hourly!AP6281,Input!$B$100*Input!$B$47*Input!$J$15/100*Hourly!AP6281)</f>
        <v>7899.7738396796003</v>
      </c>
      <c r="AC6281" s="19">
        <f>IF(AND($AY6280&gt;Input!$B$52,Hourly!AQ6281&gt;Input!$B$51),Input!$B$101*Input!$F$48*Input!$J$16/100*Hourly!AQ6281,Input!$B$101*Input!$B$48*Input!$J$16/100*Hourly!AQ6281)</f>
        <v>0</v>
      </c>
      <c r="AD6281" s="165">
        <f t="shared" si="1575"/>
        <v>109861.65248733707</v>
      </c>
      <c r="AE6281" s="19">
        <f>Hourly!AI6281/Input!$B$107*Input!$J$40*Input!$B$76*Input!$B$80</f>
        <v>0</v>
      </c>
      <c r="AF6281" s="19">
        <f>Hourly!AJ6281/Input!$B$107*Input!$J$41*Input!$B$76*Input!$B$81</f>
        <v>1024.6874724799939</v>
      </c>
      <c r="AG6281" s="19">
        <f>Hourly!AK6281/Input!$B$107*Input!$J$42*Input!$B$76*Input!$B$82</f>
        <v>0</v>
      </c>
      <c r="AH6281" s="19">
        <f>Hourly!AL6281/Input!$B$107*Input!$J$43*Input!$B$76*Input!$B$83</f>
        <v>1759.485767305418</v>
      </c>
      <c r="AI6281" s="19">
        <f>Hourly!AM6281/Input!$B$107*Input!$J$44*Input!$B$76*Input!$B$84</f>
        <v>0</v>
      </c>
      <c r="AJ6281" s="19">
        <f>Hourly!AN6281/Input!$B$107*Input!$J$45*Input!$B$76*Input!$B$85</f>
        <v>2743.9877379871182</v>
      </c>
      <c r="AK6281" s="19">
        <f>Hourly!AO6281/Input!$B$107*Input!$J$46*Input!$B$76*Input!$B$86</f>
        <v>0</v>
      </c>
      <c r="AL6281" s="19">
        <f>Hourly!AP6281/Input!$B$107*Input!$J$47*Input!$B$76*Input!$B$87</f>
        <v>438.73441135056424</v>
      </c>
      <c r="AM6281" s="164">
        <f>Hourly!AQ6281/Input!$B$107*Input!$J$48*Input!$B$77*Input!$B$89</f>
        <v>2218.123163841808</v>
      </c>
      <c r="AN6281" s="165">
        <f t="shared" si="1571"/>
        <v>8185.0185529649025</v>
      </c>
      <c r="AO6281" s="116">
        <f>Input!B$55*Input!$B$18*Input!B$112*Hourly!AR6281</f>
        <v>959.40000000000009</v>
      </c>
      <c r="AP6281">
        <f>Input!B$113*Input!B$114*Input!B$90*Input!B$56*Hourly!AS6281</f>
        <v>4428</v>
      </c>
      <c r="AQ6281">
        <f>Input!B$90*Input!B$57*Hourly!AS6281</f>
        <v>4428</v>
      </c>
      <c r="AR6281" s="19">
        <f>0.5*Input!$B$63*Hourly!AU6281</f>
        <v>24.6</v>
      </c>
      <c r="AS6281" s="165">
        <f t="shared" si="1576"/>
        <v>9827.6999999999989</v>
      </c>
      <c r="AT6281" s="159">
        <f>AY6280+(Input!$B$66*1000*(Hourly!AX6281&gt;0)+AD6281+AN6281+AS6281+T6281*(Hourly!J6281-AY6280)+Q6281*(Hourly!G6281-AY6280))/(Q6281+T6281)*(1-EXP(-(Q6281+T6281)/(Input!$B$103*1000000)*3600))</f>
        <v>26.315601002205927</v>
      </c>
      <c r="AU6281" s="24">
        <f>AY6280+(AD6281+AN6281+AS6281+T6281*(Hourly!J6281-AY6280)+Q6281*(Hourly!G6281-AY6280))/(Q6281+T6281)*(1-EXP(-(Q6281+T6281)/(Input!$B$103*1000000)*3600))</f>
        <v>23.617680773981323</v>
      </c>
      <c r="AV6281" s="24">
        <f>AY6280+(-Input!$B$67*1000*(Hourly!AX6281&gt;0)+AD6281+AN6281+AS6281+T6281*(Hourly!J6281-AY6280)+R6281*(Hourly!G6281-AY6280))/(R6281+T6281)*(1-EXP(-(R6281+T6281)/(Input!$B$103*1000000)*3600))</f>
        <v>20.765843564733018</v>
      </c>
      <c r="AW6281" s="160">
        <f>AY6280+(AD6281+AN6281+AS6281+T6281*(Hourly!J6281-AY6280)+R6281*(Hourly!G6281-AY6280))/(R6281+T6281)*(1-EXP(-(R6281+T6281)/(Input!$B$103*1000000)*3600))</f>
        <v>23.42363738037978</v>
      </c>
      <c r="AX6281" s="24"/>
      <c r="AY6281" s="167">
        <f t="shared" si="1577"/>
        <v>23.617680773981323</v>
      </c>
      <c r="BA6281" s="159">
        <f>IF(BI6281,Input!$B$66*1000*(Hourly!AX6281&gt;0),IF(BJ6281,-(AD6281+AN6281+AS6281+T6281*(Hourly!J6281-AY6280)+Q6281*(Hourly!G6281-AY6280))+(Q6281+T6281)*(BE6281-AY6280)/(1-EXP(-(Q6281+T6281)/(Input!$B$103*1000000)*3600))))/1000</f>
        <v>0</v>
      </c>
      <c r="BB6281" s="24">
        <f>IF(BO6281,-Input!$B$67*1000*(Hourly!AX6281&gt;0),IF(BN6281,-(AD6281+AN6281+AS6281+T6281*(Hourly!J6281-AY6280)+R6281*(Hourly!G6281-AY6280))+(R6281+T6281)*(BF6281-AY6280)/(1-EXP(-(R6281+T6281)/(Input!$B$103*1000000)*3600))))/1000</f>
        <v>0</v>
      </c>
      <c r="BC6281" s="160">
        <f t="shared" si="1578"/>
        <v>0</v>
      </c>
      <c r="BD6281" s="24"/>
      <c r="BE6281" s="116">
        <f>IF(Hourly!AT6281=1,Input!$B$4,IF(Hourly!AT6281=0.5,Input!$F$4,0))</f>
        <v>20</v>
      </c>
      <c r="BF6281">
        <f>IF(Hourly!AT6281=1,Input!$B$5,IF(Hourly!AT6281=0.5,Input!$F$5,0))</f>
        <v>24</v>
      </c>
      <c r="BG6281" s="9">
        <f>Input!$B$35+0.0000000001</f>
        <v>23.900000000099997</v>
      </c>
      <c r="BI6281" s="116">
        <f t="shared" si="1579"/>
        <v>0</v>
      </c>
      <c r="BJ6281">
        <f t="shared" si="1580"/>
        <v>0</v>
      </c>
      <c r="BK6281">
        <f t="shared" si="1581"/>
        <v>1</v>
      </c>
      <c r="BL6281">
        <f t="shared" si="1582"/>
        <v>0</v>
      </c>
      <c r="BM6281">
        <f t="shared" si="1583"/>
        <v>0</v>
      </c>
      <c r="BN6281">
        <f t="shared" si="1584"/>
        <v>0</v>
      </c>
      <c r="BO6281" s="9">
        <f t="shared" si="1585"/>
        <v>0</v>
      </c>
      <c r="BR6281" s="116">
        <f t="shared" si="1572"/>
        <v>2484</v>
      </c>
      <c r="BS6281" s="39">
        <v>0</v>
      </c>
      <c r="BT6281" s="168">
        <v>0</v>
      </c>
      <c r="BV6281" s="116">
        <f>IF(Hourly!$AR6281&gt;0,AY6281,"")</f>
        <v>23.617680773981323</v>
      </c>
      <c r="BW6281">
        <f>IF(AND(BV6281&gt;(20.8+0.33*Hourly!$I6281),(BV6281&gt;24),(BV6281&lt;&gt;"")),1,0)</f>
        <v>0</v>
      </c>
      <c r="BX6281">
        <f>IF(AND(BV6281&gt;(21.8+0.33*Hourly!$I6281),(BV6281&gt;24),(BV6281&lt;&gt;"")),1,0)</f>
        <v>0</v>
      </c>
      <c r="BY6281" s="9">
        <f>IF(AND(BV6281&gt;(22.8+0.33*Hourly!$I6281),(BV6281&gt;24),(BV6281&lt;&gt;"")),1,0)</f>
        <v>0</v>
      </c>
    </row>
    <row r="6282" spans="5:77" x14ac:dyDescent="0.35">
      <c r="E6282">
        <f>Hourly!A6282</f>
        <v>2011</v>
      </c>
      <c r="F6282">
        <f>Hourly!B6282</f>
        <v>9</v>
      </c>
      <c r="G6282">
        <f>Hourly!C6282</f>
        <v>19</v>
      </c>
      <c r="H6282">
        <f>Hourly!D6282</f>
        <v>14</v>
      </c>
      <c r="I6282" s="163">
        <v>6278</v>
      </c>
      <c r="J6282" s="19">
        <f>Input!B$22*Input!B$79</f>
        <v>1411.3439999999998</v>
      </c>
      <c r="K6282" s="19">
        <f>Input!B$76*Input!B$88</f>
        <v>656.99775609756091</v>
      </c>
      <c r="L6282" s="19">
        <f>Input!B$77*Input!B$89</f>
        <v>130.99152542372883</v>
      </c>
      <c r="M6282" s="164">
        <f t="shared" si="1573"/>
        <v>2199.3332815212898</v>
      </c>
      <c r="N6282" s="165">
        <f>(Input!B$109*Input!B$102)/3600*Input!B$108</f>
        <v>740.21399999999983</v>
      </c>
      <c r="O6282" s="165">
        <f>(1-Input!B$61)*(Input!B$109*Input!B$33)/3600*Input!B$108*Hourly!AU6282</f>
        <v>177.65135999999998</v>
      </c>
      <c r="P6282" s="19">
        <f>IF(AND(AY6281&gt;Hourly!G6282),(Input!B$109*(Input!B$33*Hourly!AU6282+Input!B$36))/3600*Input!B$108,(1-Input!B$61)*(Input!B$109*Input!B$33)/3600*Input!B$108*Hourly!AU6282)</f>
        <v>11280.861359999999</v>
      </c>
      <c r="Q6282" s="19">
        <f t="shared" si="1570"/>
        <v>3117.1986415212896</v>
      </c>
      <c r="R6282" s="19">
        <f t="shared" si="1574"/>
        <v>14220.408641521288</v>
      </c>
      <c r="S6282" s="165"/>
      <c r="T6282" s="165">
        <f>Input!B$78*Input!B$91</f>
        <v>189.625</v>
      </c>
      <c r="U6282" s="19">
        <f>IF(AND($AY6281&gt;Input!$B$52,Hourly!AI6282&gt;Input!$B$51),Input!$B$93*Input!$F$40*Input!$J$8/100*Hourly!AI6282,Input!$B$93*Input!$B$40*Input!$J$8/100*Hourly!AI6282)</f>
        <v>0</v>
      </c>
      <c r="V6282" s="19">
        <f>IF(AND($AY6281&gt;Input!$B$52,Hourly!AJ6282&gt;Input!$B$51),Input!$B$94*Input!$F$41*Input!$J$9/100*Hourly!AJ6282,Input!$B$94*Input!$B$41*Input!$J$9/100*Hourly!AJ6282)</f>
        <v>13767.348311777348</v>
      </c>
      <c r="W6282" s="19">
        <f>IF(AND($AY6281&gt;Input!$B$52,Hourly!AK6282&gt;Input!$B$51),Input!$B$95*Input!$F$42*Input!$J$10/100*Hourly!AK6282,Input!$B$95*Input!$B$42*Input!$J$10/100*Hourly!AK6282)</f>
        <v>0</v>
      </c>
      <c r="X6282" s="19">
        <f>IF(AND($AY6281&gt;Input!$B$52,Hourly!AL6282&gt;Input!$B$51),Input!$B$96*Input!$F$43*Input!$J$11/100*Hourly!AL6282,Input!$B$96*Input!$B$43*Input!$J$11/100*Hourly!AL6282)</f>
        <v>23147.221259720041</v>
      </c>
      <c r="Y6282" s="19">
        <f>IF(AND($AY6281&gt;Input!$B$52,Hourly!AM6282&gt;Input!$B$51),Input!$B$97*Input!$F$44*Input!$J$12/100*Hourly!AM6282,Input!$B$97*Input!$B$44*Input!$J$12/100*Hourly!AM6282)</f>
        <v>0</v>
      </c>
      <c r="Z6282" s="19">
        <f>IF(AND($AY6281&gt;Input!$B$52,Hourly!AN6282&gt;Input!$B$51),Input!$B$98*Input!$F$45*Input!$J$13/100*Hourly!AN6282,Input!$B$98*Input!$B$45*Input!$J$13/100*Hourly!AN6282)</f>
        <v>66980.889017065536</v>
      </c>
      <c r="AA6282" s="19">
        <f>IF(AND($AY6281&gt;Input!$B$52,Hourly!AO6282&gt;Input!$B$51),Input!$B$99*Input!$F$46*Input!$J$14/100*Hourly!AO6282,Input!$B$99*Input!$B$46*Input!$J$14/100*Hourly!AO6282)</f>
        <v>0</v>
      </c>
      <c r="AB6282" s="19">
        <f>IF(AND($AY6281&gt;Input!$B$52,Hourly!AP6282&gt;Input!$B$51),Input!$B$100*Input!$F$47*Input!$J$15/100*Hourly!AP6282,Input!$B$100*Input!$B$47*Input!$J$15/100*Hourly!AP6282)</f>
        <v>7849.803861978311</v>
      </c>
      <c r="AC6282" s="19">
        <f>IF(AND($AY6281&gt;Input!$B$52,Hourly!AQ6282&gt;Input!$B$51),Input!$B$101*Input!$F$48*Input!$J$16/100*Hourly!AQ6282,Input!$B$101*Input!$B$48*Input!$J$16/100*Hourly!AQ6282)</f>
        <v>0</v>
      </c>
      <c r="AD6282" s="165">
        <f t="shared" si="1575"/>
        <v>111745.26245054125</v>
      </c>
      <c r="AE6282" s="19">
        <f>Hourly!AI6282/Input!$B$107*Input!$J$40*Input!$B$76*Input!$B$80</f>
        <v>0</v>
      </c>
      <c r="AF6282" s="19">
        <f>Hourly!AJ6282/Input!$B$107*Input!$J$41*Input!$B$76*Input!$B$81</f>
        <v>1018.2058172845718</v>
      </c>
      <c r="AG6282" s="19">
        <f>Hourly!AK6282/Input!$B$107*Input!$J$42*Input!$B$76*Input!$B$82</f>
        <v>0</v>
      </c>
      <c r="AH6282" s="19">
        <f>Hourly!AL6282/Input!$B$107*Input!$J$43*Input!$B$76*Input!$B$83</f>
        <v>1285.5409154594768</v>
      </c>
      <c r="AI6282" s="19">
        <f>Hourly!AM6282/Input!$B$107*Input!$J$44*Input!$B$76*Input!$B$84</f>
        <v>0</v>
      </c>
      <c r="AJ6282" s="19">
        <f>Hourly!AN6282/Input!$B$107*Input!$J$45*Input!$B$76*Input!$B$85</f>
        <v>3257.2759940548281</v>
      </c>
      <c r="AK6282" s="19">
        <f>Hourly!AO6282/Input!$B$107*Input!$J$46*Input!$B$76*Input!$B$86</f>
        <v>0</v>
      </c>
      <c r="AL6282" s="19">
        <f>Hourly!AP6282/Input!$B$107*Input!$J$47*Input!$B$76*Input!$B$87</f>
        <v>435.95919914868352</v>
      </c>
      <c r="AM6282" s="164">
        <f>Hourly!AQ6282/Input!$B$107*Input!$J$48*Input!$B$77*Input!$B$89</f>
        <v>2047.8341807909605</v>
      </c>
      <c r="AN6282" s="165">
        <f t="shared" si="1571"/>
        <v>8044.8161067385208</v>
      </c>
      <c r="AO6282" s="116">
        <f>Input!B$55*Input!$B$18*Input!B$112*Hourly!AR6282</f>
        <v>959.40000000000009</v>
      </c>
      <c r="AP6282">
        <f>Input!B$113*Input!B$114*Input!B$90*Input!B$56*Hourly!AS6282</f>
        <v>4428</v>
      </c>
      <c r="AQ6282">
        <f>Input!B$90*Input!B$57*Hourly!AS6282</f>
        <v>4428</v>
      </c>
      <c r="AR6282" s="19">
        <f>0.5*Input!$B$63*Hourly!AU6282</f>
        <v>24.6</v>
      </c>
      <c r="AS6282" s="165">
        <f t="shared" si="1576"/>
        <v>9827.6999999999989</v>
      </c>
      <c r="AT6282" s="159">
        <f>AY6281+(Input!$B$66*1000*(Hourly!AX6282&gt;0)+AD6282+AN6282+AS6282+T6282*(Hourly!J6282-AY6281)+Q6282*(Hourly!G6282-AY6281))/(Q6282+T6282)*(1-EXP(-(Q6282+T6282)/(Input!$B$103*1000000)*3600))</f>
        <v>26.605236296623275</v>
      </c>
      <c r="AU6282" s="24">
        <f>AY6281+(AD6282+AN6282+AS6282+T6282*(Hourly!J6282-AY6281)+Q6282*(Hourly!G6282-AY6281))/(Q6282+T6282)*(1-EXP(-(Q6282+T6282)/(Input!$B$103*1000000)*3600))</f>
        <v>23.907316068398671</v>
      </c>
      <c r="AV6282" s="24">
        <f>AY6281+(-Input!$B$67*1000*(Hourly!AX6282&gt;0)+AD6282+AN6282+AS6282+T6282*(Hourly!J6282-AY6281)+R6282*(Hourly!G6282-AY6281))/(R6282+T6282)*(1-EXP(-(R6282+T6282)/(Input!$B$103*1000000)*3600))</f>
        <v>21.049926437361282</v>
      </c>
      <c r="AW6282" s="160">
        <f>AY6281+(AD6282+AN6282+AS6282+T6282*(Hourly!J6282-AY6281)+R6282*(Hourly!G6282-AY6281))/(R6282+T6282)*(1-EXP(-(R6282+T6282)/(Input!$B$103*1000000)*3600))</f>
        <v>23.707720253008048</v>
      </c>
      <c r="AX6282" s="24"/>
      <c r="AY6282" s="167">
        <f t="shared" si="1577"/>
        <v>23.900000000099997</v>
      </c>
      <c r="BA6282" s="159">
        <f>IF(BI6282,Input!$B$66*1000*(Hourly!AX6282&gt;0),IF(BJ6282,-(AD6282+AN6282+AS6282+T6282*(Hourly!J6282-AY6281)+Q6282*(Hourly!G6282-AY6281))+(Q6282+T6282)*(BE6282-AY6281)/(1-EXP(-(Q6282+T6282)/(Input!$B$103*1000000)*3600))))/1000</f>
        <v>0</v>
      </c>
      <c r="BB6282" s="24">
        <f>IF(BO6282,-Input!$B$67*1000*(Hourly!AX6282&gt;0),IF(BN6282,-(AD6282+AN6282+AS6282+T6282*(Hourly!J6282-AY6281)+R6282*(Hourly!G6282-AY6281))+(R6282+T6282)*(BF6282-AY6281)/(1-EXP(-(R6282+T6282)/(Input!$B$103*1000000)*3600))))/1000</f>
        <v>0</v>
      </c>
      <c r="BC6282" s="160">
        <f t="shared" si="1578"/>
        <v>0</v>
      </c>
      <c r="BD6282" s="24"/>
      <c r="BE6282" s="116">
        <f>IF(Hourly!AT6282=1,Input!$B$4,IF(Hourly!AT6282=0.5,Input!$F$4,0))</f>
        <v>20</v>
      </c>
      <c r="BF6282">
        <f>IF(Hourly!AT6282=1,Input!$B$5,IF(Hourly!AT6282=0.5,Input!$F$5,0))</f>
        <v>24</v>
      </c>
      <c r="BG6282" s="9">
        <f>Input!$B$35+0.0000000001</f>
        <v>23.900000000099997</v>
      </c>
      <c r="BI6282" s="116">
        <f t="shared" si="1579"/>
        <v>0</v>
      </c>
      <c r="BJ6282">
        <f t="shared" si="1580"/>
        <v>0</v>
      </c>
      <c r="BK6282">
        <f t="shared" si="1581"/>
        <v>0</v>
      </c>
      <c r="BL6282">
        <f t="shared" si="1582"/>
        <v>1</v>
      </c>
      <c r="BM6282">
        <f t="shared" si="1583"/>
        <v>0</v>
      </c>
      <c r="BN6282">
        <f t="shared" si="1584"/>
        <v>0</v>
      </c>
      <c r="BO6282" s="9">
        <f t="shared" si="1585"/>
        <v>0</v>
      </c>
      <c r="BR6282" s="116">
        <f t="shared" si="1572"/>
        <v>2483</v>
      </c>
      <c r="BS6282" s="39">
        <v>0</v>
      </c>
      <c r="BT6282" s="168">
        <v>0</v>
      </c>
      <c r="BV6282" s="116">
        <f>IF(Hourly!$AR6282&gt;0,AY6282,"")</f>
        <v>23.900000000099997</v>
      </c>
      <c r="BW6282">
        <f>IF(AND(BV6282&gt;(20.8+0.33*Hourly!$I6282),(BV6282&gt;24),(BV6282&lt;&gt;"")),1,0)</f>
        <v>0</v>
      </c>
      <c r="BX6282">
        <f>IF(AND(BV6282&gt;(21.8+0.33*Hourly!$I6282),(BV6282&gt;24),(BV6282&lt;&gt;"")),1,0)</f>
        <v>0</v>
      </c>
      <c r="BY6282" s="9">
        <f>IF(AND(BV6282&gt;(22.8+0.33*Hourly!$I6282),(BV6282&gt;24),(BV6282&lt;&gt;"")),1,0)</f>
        <v>0</v>
      </c>
    </row>
    <row r="6283" spans="5:77" x14ac:dyDescent="0.35">
      <c r="E6283">
        <f>Hourly!A6283</f>
        <v>2011</v>
      </c>
      <c r="F6283">
        <f>Hourly!B6283</f>
        <v>9</v>
      </c>
      <c r="G6283">
        <f>Hourly!C6283</f>
        <v>19</v>
      </c>
      <c r="H6283">
        <f>Hourly!D6283</f>
        <v>15</v>
      </c>
      <c r="I6283" s="163">
        <v>6279</v>
      </c>
      <c r="J6283" s="19">
        <f>Input!B$22*Input!B$79</f>
        <v>1411.3439999999998</v>
      </c>
      <c r="K6283" s="19">
        <f>Input!B$76*Input!B$88</f>
        <v>656.99775609756091</v>
      </c>
      <c r="L6283" s="19">
        <f>Input!B$77*Input!B$89</f>
        <v>130.99152542372883</v>
      </c>
      <c r="M6283" s="164">
        <f t="shared" si="1573"/>
        <v>2199.3332815212898</v>
      </c>
      <c r="N6283" s="165">
        <f>(Input!B$109*Input!B$102)/3600*Input!B$108</f>
        <v>740.21399999999983</v>
      </c>
      <c r="O6283" s="165">
        <f>(1-Input!B$61)*(Input!B$109*Input!B$33)/3600*Input!B$108*Hourly!AU6283</f>
        <v>177.65135999999998</v>
      </c>
      <c r="P6283" s="19">
        <f>IF(AND(AY6282&gt;Hourly!G6283),(Input!B$109*(Input!B$33*Hourly!AU6283+Input!B$36))/3600*Input!B$108,(1-Input!B$61)*(Input!B$109*Input!B$33)/3600*Input!B$108*Hourly!AU6283)</f>
        <v>11280.861359999999</v>
      </c>
      <c r="Q6283" s="19">
        <f t="shared" si="1570"/>
        <v>3117.1986415212896</v>
      </c>
      <c r="R6283" s="19">
        <f t="shared" si="1574"/>
        <v>14220.408641521288</v>
      </c>
      <c r="S6283" s="165"/>
      <c r="T6283" s="165">
        <f>Input!B$78*Input!B$91</f>
        <v>189.625</v>
      </c>
      <c r="U6283" s="19">
        <f>IF(AND($AY6282&gt;Input!$B$52,Hourly!AI6283&gt;Input!$B$51),Input!$B$93*Input!$F$40*Input!$J$8/100*Hourly!AI6283,Input!$B$93*Input!$B$40*Input!$J$8/100*Hourly!AI6283)</f>
        <v>0</v>
      </c>
      <c r="V6283" s="19">
        <f>IF(AND($AY6282&gt;Input!$B$52,Hourly!AJ6283&gt;Input!$B$51),Input!$B$94*Input!$F$41*Input!$J$9/100*Hourly!AJ6283,Input!$B$94*Input!$B$41*Input!$J$9/100*Hourly!AJ6283)</f>
        <v>6466.2538777547843</v>
      </c>
      <c r="W6283" s="19">
        <f>IF(AND($AY6282&gt;Input!$B$52,Hourly!AK6283&gt;Input!$B$51),Input!$B$95*Input!$F$42*Input!$J$10/100*Hourly!AK6283,Input!$B$95*Input!$B$42*Input!$J$10/100*Hourly!AK6283)</f>
        <v>0</v>
      </c>
      <c r="X6283" s="19">
        <f>IF(AND($AY6282&gt;Input!$B$52,Hourly!AL6283&gt;Input!$B$51),Input!$B$96*Input!$F$43*Input!$J$11/100*Hourly!AL6283,Input!$B$96*Input!$B$43*Input!$J$11/100*Hourly!AL6283)</f>
        <v>5930.1658718450399</v>
      </c>
      <c r="Y6283" s="19">
        <f>IF(AND($AY6282&gt;Input!$B$52,Hourly!AM6283&gt;Input!$B$51),Input!$B$97*Input!$F$44*Input!$J$12/100*Hourly!AM6283,Input!$B$97*Input!$B$44*Input!$J$12/100*Hourly!AM6283)</f>
        <v>0</v>
      </c>
      <c r="Z6283" s="19">
        <f>IF(AND($AY6282&gt;Input!$B$52,Hourly!AN6283&gt;Input!$B$51),Input!$B$98*Input!$F$45*Input!$J$13/100*Hourly!AN6283,Input!$B$98*Input!$B$45*Input!$J$13/100*Hourly!AN6283)</f>
        <v>25063.75256351944</v>
      </c>
      <c r="AA6283" s="19">
        <f>IF(AND($AY6282&gt;Input!$B$52,Hourly!AO6283&gt;Input!$B$51),Input!$B$99*Input!$F$46*Input!$J$14/100*Hourly!AO6283,Input!$B$99*Input!$B$46*Input!$J$14/100*Hourly!AO6283)</f>
        <v>0</v>
      </c>
      <c r="AB6283" s="19">
        <f>IF(AND($AY6282&gt;Input!$B$52,Hourly!AP6283&gt;Input!$B$51),Input!$B$100*Input!$F$47*Input!$J$15/100*Hourly!AP6283,Input!$B$100*Input!$B$47*Input!$J$15/100*Hourly!AP6283)</f>
        <v>3686.8991408250959</v>
      </c>
      <c r="AC6283" s="19">
        <f>IF(AND($AY6282&gt;Input!$B$52,Hourly!AQ6283&gt;Input!$B$51),Input!$B$101*Input!$F$48*Input!$J$16/100*Hourly!AQ6283,Input!$B$101*Input!$B$48*Input!$J$16/100*Hourly!AQ6283)</f>
        <v>0</v>
      </c>
      <c r="AD6283" s="165">
        <f t="shared" si="1575"/>
        <v>41147.071453944358</v>
      </c>
      <c r="AE6283" s="19">
        <f>Hourly!AI6283/Input!$B$107*Input!$J$40*Input!$B$76*Input!$B$80</f>
        <v>0</v>
      </c>
      <c r="AF6283" s="19">
        <f>Hourly!AJ6283/Input!$B$107*Input!$J$41*Input!$B$76*Input!$B$81</f>
        <v>956.46266300047728</v>
      </c>
      <c r="AG6283" s="19">
        <f>Hourly!AK6283/Input!$B$107*Input!$J$42*Input!$B$76*Input!$B$82</f>
        <v>0</v>
      </c>
      <c r="AH6283" s="19">
        <f>Hourly!AL6283/Input!$B$107*Input!$J$43*Input!$B$76*Input!$B$83</f>
        <v>658.69425778413472</v>
      </c>
      <c r="AI6283" s="19">
        <f>Hourly!AM6283/Input!$B$107*Input!$J$44*Input!$B$76*Input!$B$84</f>
        <v>0</v>
      </c>
      <c r="AJ6283" s="19">
        <f>Hourly!AN6283/Input!$B$107*Input!$J$45*Input!$B$76*Input!$B$85</f>
        <v>2437.6971026849678</v>
      </c>
      <c r="AK6283" s="19">
        <f>Hourly!AO6283/Input!$B$107*Input!$J$46*Input!$B$76*Input!$B$86</f>
        <v>0</v>
      </c>
      <c r="AL6283" s="19">
        <f>Hourly!AP6283/Input!$B$107*Input!$J$47*Input!$B$76*Input!$B$87</f>
        <v>409.52299574297814</v>
      </c>
      <c r="AM6283" s="164">
        <f>Hourly!AQ6283/Input!$B$107*Input!$J$48*Input!$B$77*Input!$B$89</f>
        <v>1480.2042372881358</v>
      </c>
      <c r="AN6283" s="165">
        <f t="shared" si="1571"/>
        <v>5942.5812565006936</v>
      </c>
      <c r="AO6283" s="116">
        <f>Input!B$55*Input!$B$18*Input!B$112*Hourly!AR6283</f>
        <v>959.40000000000009</v>
      </c>
      <c r="AP6283">
        <f>Input!B$113*Input!B$114*Input!B$90*Input!B$56*Hourly!AS6283</f>
        <v>4428</v>
      </c>
      <c r="AQ6283">
        <f>Input!B$90*Input!B$57*Hourly!AS6283</f>
        <v>4428</v>
      </c>
      <c r="AR6283" s="19">
        <f>0.5*Input!$B$63*Hourly!AU6283</f>
        <v>24.6</v>
      </c>
      <c r="AS6283" s="165">
        <f t="shared" si="1576"/>
        <v>9827.6999999999989</v>
      </c>
      <c r="AT6283" s="159">
        <f>AY6282+(Input!$B$66*1000*(Hourly!AX6283&gt;0)+AD6283+AN6283+AS6283+T6283*(Hourly!J6283-AY6282)+Q6283*(Hourly!G6283-AY6282))/(Q6283+T6283)*(1-EXP(-(Q6283+T6283)/(Input!$B$103*1000000)*3600))</f>
        <v>26.684691872540423</v>
      </c>
      <c r="AU6283" s="24">
        <f>AY6282+(AD6283+AN6283+AS6283+T6283*(Hourly!J6283-AY6282)+Q6283*(Hourly!G6283-AY6282))/(Q6283+T6283)*(1-EXP(-(Q6283+T6283)/(Input!$B$103*1000000)*3600))</f>
        <v>23.986771644315819</v>
      </c>
      <c r="AV6283" s="24">
        <f>AY6282+(-Input!$B$67*1000*(Hourly!AX6283&gt;0)+AD6283+AN6283+AS6283+T6283*(Hourly!J6283-AY6282)+R6283*(Hourly!G6283-AY6282))/(R6283+T6283)*(1-EXP(-(R6283+T6283)/(Input!$B$103*1000000)*3600))</f>
        <v>21.109312948869611</v>
      </c>
      <c r="AW6283" s="160">
        <f>AY6282+(AD6283+AN6283+AS6283+T6283*(Hourly!J6283-AY6282)+R6283*(Hourly!G6283-AY6282))/(R6283+T6283)*(1-EXP(-(R6283+T6283)/(Input!$B$103*1000000)*3600))</f>
        <v>23.767106764516377</v>
      </c>
      <c r="AX6283" s="24"/>
      <c r="AY6283" s="167">
        <f t="shared" si="1577"/>
        <v>23.900000000099997</v>
      </c>
      <c r="BA6283" s="159">
        <f>IF(BI6283,Input!$B$66*1000*(Hourly!AX6283&gt;0),IF(BJ6283,-(AD6283+AN6283+AS6283+T6283*(Hourly!J6283-AY6282)+Q6283*(Hourly!G6283-AY6282))+(Q6283+T6283)*(BE6283-AY6282)/(1-EXP(-(Q6283+T6283)/(Input!$B$103*1000000)*3600))))/1000</f>
        <v>0</v>
      </c>
      <c r="BB6283" s="24">
        <f>IF(BO6283,-Input!$B$67*1000*(Hourly!AX6283&gt;0),IF(BN6283,-(AD6283+AN6283+AS6283+T6283*(Hourly!J6283-AY6282)+R6283*(Hourly!G6283-AY6282))+(R6283+T6283)*(BF6283-AY6282)/(1-EXP(-(R6283+T6283)/(Input!$B$103*1000000)*3600))))/1000</f>
        <v>0</v>
      </c>
      <c r="BC6283" s="160">
        <f t="shared" si="1578"/>
        <v>0</v>
      </c>
      <c r="BD6283" s="24"/>
      <c r="BE6283" s="116">
        <f>IF(Hourly!AT6283=1,Input!$B$4,IF(Hourly!AT6283=0.5,Input!$F$4,0))</f>
        <v>20</v>
      </c>
      <c r="BF6283">
        <f>IF(Hourly!AT6283=1,Input!$B$5,IF(Hourly!AT6283=0.5,Input!$F$5,0))</f>
        <v>24</v>
      </c>
      <c r="BG6283" s="9">
        <f>Input!$B$35+0.0000000001</f>
        <v>23.900000000099997</v>
      </c>
      <c r="BI6283" s="116">
        <f t="shared" si="1579"/>
        <v>0</v>
      </c>
      <c r="BJ6283">
        <f t="shared" si="1580"/>
        <v>0</v>
      </c>
      <c r="BK6283">
        <f t="shared" si="1581"/>
        <v>0</v>
      </c>
      <c r="BL6283">
        <f t="shared" si="1582"/>
        <v>1</v>
      </c>
      <c r="BM6283">
        <f t="shared" si="1583"/>
        <v>0</v>
      </c>
      <c r="BN6283">
        <f t="shared" si="1584"/>
        <v>0</v>
      </c>
      <c r="BO6283" s="9">
        <f t="shared" si="1585"/>
        <v>0</v>
      </c>
      <c r="BR6283" s="116">
        <f t="shared" si="1572"/>
        <v>2482</v>
      </c>
      <c r="BS6283" s="39">
        <v>0</v>
      </c>
      <c r="BT6283" s="168">
        <v>0</v>
      </c>
      <c r="BV6283" s="116">
        <f>IF(Hourly!$AR6283&gt;0,AY6283,"")</f>
        <v>23.900000000099997</v>
      </c>
      <c r="BW6283">
        <f>IF(AND(BV6283&gt;(20.8+0.33*Hourly!$I6283),(BV6283&gt;24),(BV6283&lt;&gt;"")),1,0)</f>
        <v>0</v>
      </c>
      <c r="BX6283">
        <f>IF(AND(BV6283&gt;(21.8+0.33*Hourly!$I6283),(BV6283&gt;24),(BV6283&lt;&gt;"")),1,0)</f>
        <v>0</v>
      </c>
      <c r="BY6283" s="9">
        <f>IF(AND(BV6283&gt;(22.8+0.33*Hourly!$I6283),(BV6283&gt;24),(BV6283&lt;&gt;"")),1,0)</f>
        <v>0</v>
      </c>
    </row>
    <row r="6284" spans="5:77" x14ac:dyDescent="0.35">
      <c r="E6284">
        <f>Hourly!A6284</f>
        <v>2011</v>
      </c>
      <c r="F6284">
        <f>Hourly!B6284</f>
        <v>9</v>
      </c>
      <c r="G6284">
        <f>Hourly!C6284</f>
        <v>19</v>
      </c>
      <c r="H6284">
        <f>Hourly!D6284</f>
        <v>16</v>
      </c>
      <c r="I6284" s="163">
        <v>6280</v>
      </c>
      <c r="J6284" s="19">
        <f>Input!B$22*Input!B$79</f>
        <v>1411.3439999999998</v>
      </c>
      <c r="K6284" s="19">
        <f>Input!B$76*Input!B$88</f>
        <v>656.99775609756091</v>
      </c>
      <c r="L6284" s="19">
        <f>Input!B$77*Input!B$89</f>
        <v>130.99152542372883</v>
      </c>
      <c r="M6284" s="164">
        <f t="shared" si="1573"/>
        <v>2199.3332815212898</v>
      </c>
      <c r="N6284" s="165">
        <f>(Input!B$109*Input!B$102)/3600*Input!B$108</f>
        <v>740.21399999999983</v>
      </c>
      <c r="O6284" s="165">
        <f>(1-Input!B$61)*(Input!B$109*Input!B$33)/3600*Input!B$108*Hourly!AU6284</f>
        <v>177.65135999999998</v>
      </c>
      <c r="P6284" s="19">
        <f>IF(AND(AY6283&gt;Hourly!G6284),(Input!B$109*(Input!B$33*Hourly!AU6284+Input!B$36))/3600*Input!B$108,(1-Input!B$61)*(Input!B$109*Input!B$33)/3600*Input!B$108*Hourly!AU6284)</f>
        <v>11280.861359999999</v>
      </c>
      <c r="Q6284" s="19">
        <f t="shared" si="1570"/>
        <v>3117.1986415212896</v>
      </c>
      <c r="R6284" s="19">
        <f t="shared" si="1574"/>
        <v>14220.408641521288</v>
      </c>
      <c r="S6284" s="165"/>
      <c r="T6284" s="165">
        <f>Input!B$78*Input!B$91</f>
        <v>189.625</v>
      </c>
      <c r="U6284" s="19">
        <f>IF(AND($AY6283&gt;Input!$B$52,Hourly!AI6284&gt;Input!$B$51),Input!$B$93*Input!$F$40*Input!$J$8/100*Hourly!AI6284,Input!$B$93*Input!$B$40*Input!$J$8/100*Hourly!AI6284)</f>
        <v>0</v>
      </c>
      <c r="V6284" s="19">
        <f>IF(AND($AY6283&gt;Input!$B$52,Hourly!AJ6284&gt;Input!$B$51),Input!$B$94*Input!$F$41*Input!$J$9/100*Hourly!AJ6284,Input!$B$94*Input!$B$41*Input!$J$9/100*Hourly!AJ6284)</f>
        <v>5244.0499617904961</v>
      </c>
      <c r="W6284" s="19">
        <f>IF(AND($AY6283&gt;Input!$B$52,Hourly!AK6284&gt;Input!$B$51),Input!$B$95*Input!$F$42*Input!$J$10/100*Hourly!AK6284,Input!$B$95*Input!$B$42*Input!$J$10/100*Hourly!AK6284)</f>
        <v>0</v>
      </c>
      <c r="X6284" s="19">
        <f>IF(AND($AY6283&gt;Input!$B$52,Hourly!AL6284&gt;Input!$B$51),Input!$B$96*Input!$F$43*Input!$J$11/100*Hourly!AL6284,Input!$B$96*Input!$B$43*Input!$J$11/100*Hourly!AL6284)</f>
        <v>3061.2918903240779</v>
      </c>
      <c r="Y6284" s="19">
        <f>IF(AND($AY6283&gt;Input!$B$52,Hourly!AM6284&gt;Input!$B$51),Input!$B$97*Input!$F$44*Input!$J$12/100*Hourly!AM6284,Input!$B$97*Input!$B$44*Input!$J$12/100*Hourly!AM6284)</f>
        <v>0</v>
      </c>
      <c r="Z6284" s="19">
        <f>IF(AND($AY6283&gt;Input!$B$52,Hourly!AN6284&gt;Input!$B$51),Input!$B$98*Input!$F$45*Input!$J$13/100*Hourly!AN6284,Input!$B$98*Input!$B$45*Input!$J$13/100*Hourly!AN6284)</f>
        <v>18099.528475565676</v>
      </c>
      <c r="AA6284" s="19">
        <f>IF(AND($AY6283&gt;Input!$B$52,Hourly!AO6284&gt;Input!$B$51),Input!$B$99*Input!$F$46*Input!$J$14/100*Hourly!AO6284,Input!$B$99*Input!$B$46*Input!$J$14/100*Hourly!AO6284)</f>
        <v>0</v>
      </c>
      <c r="AB6284" s="19">
        <f>IF(AND($AY6283&gt;Input!$B$52,Hourly!AP6284&gt;Input!$B$51),Input!$B$100*Input!$F$47*Input!$J$15/100*Hourly!AP6284,Input!$B$100*Input!$B$47*Input!$J$15/100*Hourly!AP6284)</f>
        <v>2990.0284869858087</v>
      </c>
      <c r="AC6284" s="19">
        <f>IF(AND($AY6283&gt;Input!$B$52,Hourly!AQ6284&gt;Input!$B$51),Input!$B$101*Input!$F$48*Input!$J$16/100*Hourly!AQ6284,Input!$B$101*Input!$B$48*Input!$J$16/100*Hourly!AQ6284)</f>
        <v>0</v>
      </c>
      <c r="AD6284" s="165">
        <f t="shared" si="1575"/>
        <v>29394.898814666056</v>
      </c>
      <c r="AE6284" s="19">
        <f>Hourly!AI6284/Input!$B$107*Input!$J$40*Input!$B$76*Input!$B$80</f>
        <v>0</v>
      </c>
      <c r="AF6284" s="19">
        <f>Hourly!AJ6284/Input!$B$107*Input!$J$41*Input!$B$76*Input!$B$81</f>
        <v>775.67910047838325</v>
      </c>
      <c r="AG6284" s="19">
        <f>Hourly!AK6284/Input!$B$107*Input!$J$42*Input!$B$76*Input!$B$82</f>
        <v>0</v>
      </c>
      <c r="AH6284" s="19">
        <f>Hourly!AL6284/Input!$B$107*Input!$J$43*Input!$B$76*Input!$B$83</f>
        <v>340.0335560816672</v>
      </c>
      <c r="AI6284" s="19">
        <f>Hourly!AM6284/Input!$B$107*Input!$J$44*Input!$B$76*Input!$B$84</f>
        <v>0</v>
      </c>
      <c r="AJ6284" s="19">
        <f>Hourly!AN6284/Input!$B$107*Input!$J$45*Input!$B$76*Input!$B$85</f>
        <v>1760.3576325226477</v>
      </c>
      <c r="AK6284" s="19">
        <f>Hourly!AO6284/Input!$B$107*Input!$J$46*Input!$B$76*Input!$B$86</f>
        <v>0</v>
      </c>
      <c r="AL6284" s="19">
        <f>Hourly!AP6284/Input!$B$107*Input!$J$47*Input!$B$76*Input!$B$87</f>
        <v>332.11796053451121</v>
      </c>
      <c r="AM6284" s="164">
        <f>Hourly!AQ6284/Input!$B$107*Input!$J$48*Input!$B$77*Input!$B$89</f>
        <v>1078.4968926553672</v>
      </c>
      <c r="AN6284" s="165">
        <f t="shared" si="1571"/>
        <v>4286.6851422725767</v>
      </c>
      <c r="AO6284" s="116">
        <f>Input!B$55*Input!$B$18*Input!B$112*Hourly!AR6284</f>
        <v>959.40000000000009</v>
      </c>
      <c r="AP6284">
        <f>Input!B$113*Input!B$114*Input!B$90*Input!B$56*Hourly!AS6284</f>
        <v>4428</v>
      </c>
      <c r="AQ6284">
        <f>Input!B$90*Input!B$57*Hourly!AS6284</f>
        <v>4428</v>
      </c>
      <c r="AR6284" s="19">
        <f>0.5*Input!$B$63*Hourly!AU6284</f>
        <v>24.6</v>
      </c>
      <c r="AS6284" s="165">
        <f t="shared" si="1576"/>
        <v>9827.6999999999989</v>
      </c>
      <c r="AT6284" s="159">
        <f>AY6283+(Input!$B$66*1000*(Hourly!AX6284&gt;0)+AD6284+AN6284+AS6284+T6284*(Hourly!J6284-AY6283)+Q6284*(Hourly!G6284-AY6283))/(Q6284+T6284)*(1-EXP(-(Q6284+T6284)/(Input!$B$103*1000000)*3600))</f>
        <v>26.647676977301877</v>
      </c>
      <c r="AU6284" s="24">
        <f>AY6283+(AD6284+AN6284+AS6284+T6284*(Hourly!J6284-AY6283)+Q6284*(Hourly!G6284-AY6283))/(Q6284+T6284)*(1-EXP(-(Q6284+T6284)/(Input!$B$103*1000000)*3600))</f>
        <v>23.949756749077274</v>
      </c>
      <c r="AV6284" s="24">
        <f>AY6283+(-Input!$B$67*1000*(Hourly!AX6284&gt;0)+AD6284+AN6284+AS6284+T6284*(Hourly!J6284-AY6283)+R6284*(Hourly!G6284-AY6283))/(R6284+T6284)*(1-EXP(-(R6284+T6284)/(Input!$B$103*1000000)*3600))</f>
        <v>21.069897575242436</v>
      </c>
      <c r="AW6284" s="160">
        <f>AY6283+(AD6284+AN6284+AS6284+T6284*(Hourly!J6284-AY6283)+R6284*(Hourly!G6284-AY6283))/(R6284+T6284)*(1-EXP(-(R6284+T6284)/(Input!$B$103*1000000)*3600))</f>
        <v>23.727691390889202</v>
      </c>
      <c r="AX6284" s="24"/>
      <c r="AY6284" s="167">
        <f t="shared" si="1577"/>
        <v>23.900000000099997</v>
      </c>
      <c r="BA6284" s="159">
        <f>IF(BI6284,Input!$B$66*1000*(Hourly!AX6284&gt;0),IF(BJ6284,-(AD6284+AN6284+AS6284+T6284*(Hourly!J6284-AY6283)+Q6284*(Hourly!G6284-AY6283))+(Q6284+T6284)*(BE6284-AY6283)/(1-EXP(-(Q6284+T6284)/(Input!$B$103*1000000)*3600))))/1000</f>
        <v>0</v>
      </c>
      <c r="BB6284" s="24">
        <f>IF(BO6284,-Input!$B$67*1000*(Hourly!AX6284&gt;0),IF(BN6284,-(AD6284+AN6284+AS6284+T6284*(Hourly!J6284-AY6283)+R6284*(Hourly!G6284-AY6283))+(R6284+T6284)*(BF6284-AY6283)/(1-EXP(-(R6284+T6284)/(Input!$B$103*1000000)*3600))))/1000</f>
        <v>0</v>
      </c>
      <c r="BC6284" s="160">
        <f t="shared" si="1578"/>
        <v>0</v>
      </c>
      <c r="BD6284" s="24"/>
      <c r="BE6284" s="116">
        <f>IF(Hourly!AT6284=1,Input!$B$4,IF(Hourly!AT6284=0.5,Input!$F$4,0))</f>
        <v>20</v>
      </c>
      <c r="BF6284">
        <f>IF(Hourly!AT6284=1,Input!$B$5,IF(Hourly!AT6284=0.5,Input!$F$5,0))</f>
        <v>24</v>
      </c>
      <c r="BG6284" s="9">
        <f>Input!$B$35+0.0000000001</f>
        <v>23.900000000099997</v>
      </c>
      <c r="BI6284" s="116">
        <f t="shared" si="1579"/>
        <v>0</v>
      </c>
      <c r="BJ6284">
        <f t="shared" si="1580"/>
        <v>0</v>
      </c>
      <c r="BK6284">
        <f t="shared" si="1581"/>
        <v>0</v>
      </c>
      <c r="BL6284">
        <f t="shared" si="1582"/>
        <v>1</v>
      </c>
      <c r="BM6284">
        <f t="shared" si="1583"/>
        <v>0</v>
      </c>
      <c r="BN6284">
        <f t="shared" si="1584"/>
        <v>0</v>
      </c>
      <c r="BO6284" s="9">
        <f t="shared" si="1585"/>
        <v>0</v>
      </c>
      <c r="BR6284" s="116">
        <f t="shared" si="1572"/>
        <v>2481</v>
      </c>
      <c r="BS6284" s="39">
        <v>0</v>
      </c>
      <c r="BT6284" s="168">
        <v>0</v>
      </c>
      <c r="BV6284" s="116">
        <f>IF(Hourly!$AR6284&gt;0,AY6284,"")</f>
        <v>23.900000000099997</v>
      </c>
      <c r="BW6284">
        <f>IF(AND(BV6284&gt;(20.8+0.33*Hourly!$I6284),(BV6284&gt;24),(BV6284&lt;&gt;"")),1,0)</f>
        <v>0</v>
      </c>
      <c r="BX6284">
        <f>IF(AND(BV6284&gt;(21.8+0.33*Hourly!$I6284),(BV6284&gt;24),(BV6284&lt;&gt;"")),1,0)</f>
        <v>0</v>
      </c>
      <c r="BY6284" s="9">
        <f>IF(AND(BV6284&gt;(22.8+0.33*Hourly!$I6284),(BV6284&gt;24),(BV6284&lt;&gt;"")),1,0)</f>
        <v>0</v>
      </c>
    </row>
    <row r="6285" spans="5:77" x14ac:dyDescent="0.35">
      <c r="E6285">
        <f>Hourly!A6285</f>
        <v>2011</v>
      </c>
      <c r="F6285">
        <f>Hourly!B6285</f>
        <v>9</v>
      </c>
      <c r="G6285">
        <f>Hourly!C6285</f>
        <v>19</v>
      </c>
      <c r="H6285">
        <f>Hourly!D6285</f>
        <v>17</v>
      </c>
      <c r="I6285" s="163">
        <v>6281</v>
      </c>
      <c r="J6285" s="19">
        <f>Input!B$22*Input!B$79</f>
        <v>1411.3439999999998</v>
      </c>
      <c r="K6285" s="19">
        <f>Input!B$76*Input!B$88</f>
        <v>656.99775609756091</v>
      </c>
      <c r="L6285" s="19">
        <f>Input!B$77*Input!B$89</f>
        <v>130.99152542372883</v>
      </c>
      <c r="M6285" s="164">
        <f t="shared" si="1573"/>
        <v>2199.3332815212898</v>
      </c>
      <c r="N6285" s="165">
        <f>(Input!B$109*Input!B$102)/3600*Input!B$108</f>
        <v>740.21399999999983</v>
      </c>
      <c r="O6285" s="165">
        <f>(1-Input!B$61)*(Input!B$109*Input!B$33)/3600*Input!B$108*Hourly!AU6285</f>
        <v>177.65135999999998</v>
      </c>
      <c r="P6285" s="19">
        <f>IF(AND(AY6284&gt;Hourly!G6285),(Input!B$109*(Input!B$33*Hourly!AU6285+Input!B$36))/3600*Input!B$108,(1-Input!B$61)*(Input!B$109*Input!B$33)/3600*Input!B$108*Hourly!AU6285)</f>
        <v>11280.861359999999</v>
      </c>
      <c r="Q6285" s="19">
        <f t="shared" si="1570"/>
        <v>3117.1986415212896</v>
      </c>
      <c r="R6285" s="19">
        <f t="shared" si="1574"/>
        <v>14220.408641521288</v>
      </c>
      <c r="S6285" s="165"/>
      <c r="T6285" s="165">
        <f>Input!B$78*Input!B$91</f>
        <v>189.625</v>
      </c>
      <c r="U6285" s="19">
        <f>IF(AND($AY6284&gt;Input!$B$52,Hourly!AI6285&gt;Input!$B$51),Input!$B$93*Input!$F$40*Input!$J$8/100*Hourly!AI6285,Input!$B$93*Input!$B$40*Input!$J$8/100*Hourly!AI6285)</f>
        <v>0</v>
      </c>
      <c r="V6285" s="19">
        <f>IF(AND($AY6284&gt;Input!$B$52,Hourly!AJ6285&gt;Input!$B$51),Input!$B$94*Input!$F$41*Input!$J$9/100*Hourly!AJ6285,Input!$B$94*Input!$B$41*Input!$J$9/100*Hourly!AJ6285)</f>
        <v>3801.2209656633204</v>
      </c>
      <c r="W6285" s="19">
        <f>IF(AND($AY6284&gt;Input!$B$52,Hourly!AK6285&gt;Input!$B$51),Input!$B$95*Input!$F$42*Input!$J$10/100*Hourly!AK6285,Input!$B$95*Input!$B$42*Input!$J$10/100*Hourly!AK6285)</f>
        <v>0</v>
      </c>
      <c r="X6285" s="19">
        <f>IF(AND($AY6284&gt;Input!$B$52,Hourly!AL6285&gt;Input!$B$51),Input!$B$96*Input!$F$43*Input!$J$11/100*Hourly!AL6285,Input!$B$96*Input!$B$43*Input!$J$11/100*Hourly!AL6285)</f>
        <v>2167.362831299261</v>
      </c>
      <c r="Y6285" s="19">
        <f>IF(AND($AY6284&gt;Input!$B$52,Hourly!AM6285&gt;Input!$B$51),Input!$B$97*Input!$F$44*Input!$J$12/100*Hourly!AM6285,Input!$B$97*Input!$B$44*Input!$J$12/100*Hourly!AM6285)</f>
        <v>0</v>
      </c>
      <c r="Z6285" s="19">
        <f>IF(AND($AY6284&gt;Input!$B$52,Hourly!AN6285&gt;Input!$B$51),Input!$B$98*Input!$F$45*Input!$J$13/100*Hourly!AN6285,Input!$B$98*Input!$B$45*Input!$J$13/100*Hourly!AN6285)</f>
        <v>37951.017750834588</v>
      </c>
      <c r="AA6285" s="19">
        <f>IF(AND($AY6284&gt;Input!$B$52,Hourly!AO6285&gt;Input!$B$51),Input!$B$99*Input!$F$46*Input!$J$14/100*Hourly!AO6285,Input!$B$99*Input!$B$46*Input!$J$14/100*Hourly!AO6285)</f>
        <v>0</v>
      </c>
      <c r="AB6285" s="19">
        <f>IF(AND($AY6284&gt;Input!$B$52,Hourly!AP6285&gt;Input!$B$51),Input!$B$100*Input!$F$47*Input!$J$15/100*Hourly!AP6285,Input!$B$100*Input!$B$47*Input!$J$15/100*Hourly!AP6285)</f>
        <v>5663.2843163612733</v>
      </c>
      <c r="AC6285" s="19">
        <f>IF(AND($AY6284&gt;Input!$B$52,Hourly!AQ6285&gt;Input!$B$51),Input!$B$101*Input!$F$48*Input!$J$16/100*Hourly!AQ6285,Input!$B$101*Input!$B$48*Input!$J$16/100*Hourly!AQ6285)</f>
        <v>0</v>
      </c>
      <c r="AD6285" s="165">
        <f t="shared" si="1575"/>
        <v>49582.885864158437</v>
      </c>
      <c r="AE6285" s="19">
        <f>Hourly!AI6285/Input!$B$107*Input!$J$40*Input!$B$76*Input!$B$80</f>
        <v>0</v>
      </c>
      <c r="AF6285" s="19">
        <f>Hourly!AJ6285/Input!$B$107*Input!$J$41*Input!$B$76*Input!$B$81</f>
        <v>562.26154991829412</v>
      </c>
      <c r="AG6285" s="19">
        <f>Hourly!AK6285/Input!$B$107*Input!$J$42*Input!$B$76*Input!$B$82</f>
        <v>0</v>
      </c>
      <c r="AH6285" s="19">
        <f>Hourly!AL6285/Input!$B$107*Input!$J$43*Input!$B$76*Input!$B$83</f>
        <v>240.74022251040546</v>
      </c>
      <c r="AI6285" s="19">
        <f>Hourly!AM6285/Input!$B$107*Input!$J$44*Input!$B$76*Input!$B$84</f>
        <v>0</v>
      </c>
      <c r="AJ6285" s="19">
        <f>Hourly!AN6285/Input!$B$107*Input!$J$45*Input!$B$76*Input!$B$85</f>
        <v>3691.1107297559684</v>
      </c>
      <c r="AK6285" s="19">
        <f>Hourly!AO6285/Input!$B$107*Input!$J$46*Input!$B$76*Input!$B$86</f>
        <v>0</v>
      </c>
      <c r="AL6285" s="19">
        <f>Hourly!AP6285/Input!$B$107*Input!$J$47*Input!$B$76*Input!$B$87</f>
        <v>629.05034024377073</v>
      </c>
      <c r="AM6285" s="164">
        <f>Hourly!AQ6285/Input!$B$107*Input!$J$48*Input!$B$77*Input!$B$89</f>
        <v>1065.3977401129944</v>
      </c>
      <c r="AN6285" s="165">
        <f t="shared" si="1571"/>
        <v>6188.5605825414332</v>
      </c>
      <c r="AO6285" s="116">
        <f>Input!B$55*Input!$B$18*Input!B$112*Hourly!AR6285</f>
        <v>959.40000000000009</v>
      </c>
      <c r="AP6285">
        <f>Input!B$113*Input!B$114*Input!B$90*Input!B$56*Hourly!AS6285</f>
        <v>4428</v>
      </c>
      <c r="AQ6285">
        <f>Input!B$90*Input!B$57*Hourly!AS6285</f>
        <v>4428</v>
      </c>
      <c r="AR6285" s="19">
        <f>0.5*Input!$B$63*Hourly!AU6285</f>
        <v>24.6</v>
      </c>
      <c r="AS6285" s="165">
        <f t="shared" si="1576"/>
        <v>9827.6999999999989</v>
      </c>
      <c r="AT6285" s="159">
        <f>AY6284+(Input!$B$66*1000*(Hourly!AX6285&gt;0)+AD6285+AN6285+AS6285+T6285*(Hourly!J6285-AY6284)+Q6285*(Hourly!G6285-AY6284))/(Q6285+T6285)*(1-EXP(-(Q6285+T6285)/(Input!$B$103*1000000)*3600))</f>
        <v>26.704750678170594</v>
      </c>
      <c r="AU6285" s="24">
        <f>AY6284+(AD6285+AN6285+AS6285+T6285*(Hourly!J6285-AY6284)+Q6285*(Hourly!G6285-AY6284))/(Q6285+T6285)*(1-EXP(-(Q6285+T6285)/(Input!$B$103*1000000)*3600))</f>
        <v>24.006830449945994</v>
      </c>
      <c r="AV6285" s="24">
        <f>AY6284+(-Input!$B$67*1000*(Hourly!AX6285&gt;0)+AD6285+AN6285+AS6285+T6285*(Hourly!J6285-AY6284)+R6285*(Hourly!G6285-AY6284))/(R6285+T6285)*(1-EXP(-(R6285+T6285)/(Input!$B$103*1000000)*3600))</f>
        <v>21.117269400913187</v>
      </c>
      <c r="AW6285" s="160">
        <f>AY6284+(AD6285+AN6285+AS6285+T6285*(Hourly!J6285-AY6284)+R6285*(Hourly!G6285-AY6284))/(R6285+T6285)*(1-EXP(-(R6285+T6285)/(Input!$B$103*1000000)*3600))</f>
        <v>23.775063216559953</v>
      </c>
      <c r="AX6285" s="24"/>
      <c r="AY6285" s="167">
        <f t="shared" si="1577"/>
        <v>23.900000000099997</v>
      </c>
      <c r="BA6285" s="159">
        <f>IF(BI6285,Input!$B$66*1000*(Hourly!AX6285&gt;0),IF(BJ6285,-(AD6285+AN6285+AS6285+T6285*(Hourly!J6285-AY6284)+Q6285*(Hourly!G6285-AY6284))+(Q6285+T6285)*(BE6285-AY6284)/(1-EXP(-(Q6285+T6285)/(Input!$B$103*1000000)*3600))))/1000</f>
        <v>0</v>
      </c>
      <c r="BB6285" s="24">
        <f>IF(BO6285,-Input!$B$67*1000*(Hourly!AX6285&gt;0),IF(BN6285,-(AD6285+AN6285+AS6285+T6285*(Hourly!J6285-AY6284)+R6285*(Hourly!G6285-AY6284))+(R6285+T6285)*(BF6285-AY6284)/(1-EXP(-(R6285+T6285)/(Input!$B$103*1000000)*3600))))/1000</f>
        <v>0</v>
      </c>
      <c r="BC6285" s="160">
        <f t="shared" si="1578"/>
        <v>0</v>
      </c>
      <c r="BD6285" s="24"/>
      <c r="BE6285" s="116">
        <f>IF(Hourly!AT6285=1,Input!$B$4,IF(Hourly!AT6285=0.5,Input!$F$4,0))</f>
        <v>20</v>
      </c>
      <c r="BF6285">
        <f>IF(Hourly!AT6285=1,Input!$B$5,IF(Hourly!AT6285=0.5,Input!$F$5,0))</f>
        <v>24</v>
      </c>
      <c r="BG6285" s="9">
        <f>Input!$B$35+0.0000000001</f>
        <v>23.900000000099997</v>
      </c>
      <c r="BI6285" s="116">
        <f t="shared" si="1579"/>
        <v>0</v>
      </c>
      <c r="BJ6285">
        <f t="shared" si="1580"/>
        <v>0</v>
      </c>
      <c r="BK6285">
        <f t="shared" si="1581"/>
        <v>0</v>
      </c>
      <c r="BL6285">
        <f t="shared" si="1582"/>
        <v>1</v>
      </c>
      <c r="BM6285">
        <f t="shared" si="1583"/>
        <v>0</v>
      </c>
      <c r="BN6285">
        <f t="shared" si="1584"/>
        <v>0</v>
      </c>
      <c r="BO6285" s="9">
        <f t="shared" si="1585"/>
        <v>0</v>
      </c>
      <c r="BR6285" s="116">
        <f t="shared" si="1572"/>
        <v>2480</v>
      </c>
      <c r="BS6285" s="39">
        <v>0</v>
      </c>
      <c r="BT6285" s="168">
        <v>0</v>
      </c>
      <c r="BV6285" s="116">
        <f>IF(Hourly!$AR6285&gt;0,AY6285,"")</f>
        <v>23.900000000099997</v>
      </c>
      <c r="BW6285">
        <f>IF(AND(BV6285&gt;(20.8+0.33*Hourly!$I6285),(BV6285&gt;24),(BV6285&lt;&gt;"")),1,0)</f>
        <v>0</v>
      </c>
      <c r="BX6285">
        <f>IF(AND(BV6285&gt;(21.8+0.33*Hourly!$I6285),(BV6285&gt;24),(BV6285&lt;&gt;"")),1,0)</f>
        <v>0</v>
      </c>
      <c r="BY6285" s="9">
        <f>IF(AND(BV6285&gt;(22.8+0.33*Hourly!$I6285),(BV6285&gt;24),(BV6285&lt;&gt;"")),1,0)</f>
        <v>0</v>
      </c>
    </row>
    <row r="6286" spans="5:77" x14ac:dyDescent="0.35">
      <c r="E6286">
        <f>Hourly!A6286</f>
        <v>2011</v>
      </c>
      <c r="F6286">
        <f>Hourly!B6286</f>
        <v>9</v>
      </c>
      <c r="G6286">
        <f>Hourly!C6286</f>
        <v>19</v>
      </c>
      <c r="H6286">
        <f>Hourly!D6286</f>
        <v>18</v>
      </c>
      <c r="I6286" s="163">
        <v>6282</v>
      </c>
      <c r="J6286" s="19">
        <f>Input!B$22*Input!B$79</f>
        <v>1411.3439999999998</v>
      </c>
      <c r="K6286" s="19">
        <f>Input!B$76*Input!B$88</f>
        <v>656.99775609756091</v>
      </c>
      <c r="L6286" s="19">
        <f>Input!B$77*Input!B$89</f>
        <v>130.99152542372883</v>
      </c>
      <c r="M6286" s="164">
        <f t="shared" si="1573"/>
        <v>2199.3332815212898</v>
      </c>
      <c r="N6286" s="165">
        <f>(Input!B$109*Input!B$102)/3600*Input!B$108</f>
        <v>740.21399999999983</v>
      </c>
      <c r="O6286" s="165">
        <f>(1-Input!B$61)*(Input!B$109*Input!B$33)/3600*Input!B$108*Hourly!AU6286</f>
        <v>444.12839999999994</v>
      </c>
      <c r="P6286" s="19">
        <f>IF(AND(AY6285&gt;Hourly!G6286),(Input!B$109*(Input!B$33*Hourly!AU6286+Input!B$36))/3600*Input!B$108,(1-Input!B$61)*(Input!B$109*Input!B$33)/3600*Input!B$108*Hourly!AU6286)</f>
        <v>11547.338400000001</v>
      </c>
      <c r="Q6286" s="19">
        <f t="shared" si="1570"/>
        <v>3383.6756815212898</v>
      </c>
      <c r="R6286" s="19">
        <f t="shared" si="1574"/>
        <v>14486.885681521289</v>
      </c>
      <c r="S6286" s="165"/>
      <c r="T6286" s="165">
        <f>Input!B$78*Input!B$91</f>
        <v>189.625</v>
      </c>
      <c r="U6286" s="19">
        <f>IF(AND($AY6285&gt;Input!$B$52,Hourly!AI6286&gt;Input!$B$51),Input!$B$93*Input!$F$40*Input!$J$8/100*Hourly!AI6286,Input!$B$93*Input!$B$40*Input!$J$8/100*Hourly!AI6286)</f>
        <v>0</v>
      </c>
      <c r="V6286" s="19">
        <f>IF(AND($AY6285&gt;Input!$B$52,Hourly!AJ6286&gt;Input!$B$51),Input!$B$94*Input!$F$41*Input!$J$9/100*Hourly!AJ6286,Input!$B$94*Input!$B$41*Input!$J$9/100*Hourly!AJ6286)</f>
        <v>2014.5956583551038</v>
      </c>
      <c r="W6286" s="19">
        <f>IF(AND($AY6285&gt;Input!$B$52,Hourly!AK6286&gt;Input!$B$51),Input!$B$95*Input!$F$42*Input!$J$10/100*Hourly!AK6286,Input!$B$95*Input!$B$42*Input!$J$10/100*Hourly!AK6286)</f>
        <v>0</v>
      </c>
      <c r="X6286" s="19">
        <f>IF(AND($AY6285&gt;Input!$B$52,Hourly!AL6286&gt;Input!$B$51),Input!$B$96*Input!$F$43*Input!$J$11/100*Hourly!AL6286,Input!$B$96*Input!$B$43*Input!$J$11/100*Hourly!AL6286)</f>
        <v>1148.6729630972081</v>
      </c>
      <c r="Y6286" s="19">
        <f>IF(AND($AY6285&gt;Input!$B$52,Hourly!AM6286&gt;Input!$B$51),Input!$B$97*Input!$F$44*Input!$J$12/100*Hourly!AM6286,Input!$B$97*Input!$B$44*Input!$J$12/100*Hourly!AM6286)</f>
        <v>0</v>
      </c>
      <c r="Z6286" s="19">
        <f>IF(AND($AY6285&gt;Input!$B$52,Hourly!AN6286&gt;Input!$B$51),Input!$B$98*Input!$F$45*Input!$J$13/100*Hourly!AN6286,Input!$B$98*Input!$B$45*Input!$J$13/100*Hourly!AN6286)</f>
        <v>9954.5628194567107</v>
      </c>
      <c r="AA6286" s="19">
        <f>IF(AND($AY6285&gt;Input!$B$52,Hourly!AO6286&gt;Input!$B$51),Input!$B$99*Input!$F$46*Input!$J$14/100*Hourly!AO6286,Input!$B$99*Input!$B$46*Input!$J$14/100*Hourly!AO6286)</f>
        <v>0</v>
      </c>
      <c r="AB6286" s="19">
        <f>IF(AND($AY6285&gt;Input!$B$52,Hourly!AP6286&gt;Input!$B$51),Input!$B$100*Input!$F$47*Input!$J$15/100*Hourly!AP6286,Input!$B$100*Input!$B$47*Input!$J$15/100*Hourly!AP6286)</f>
        <v>2744.2977804946595</v>
      </c>
      <c r="AC6286" s="19">
        <f>IF(AND($AY6285&gt;Input!$B$52,Hourly!AQ6286&gt;Input!$B$51),Input!$B$101*Input!$F$48*Input!$J$16/100*Hourly!AQ6286,Input!$B$101*Input!$B$48*Input!$J$16/100*Hourly!AQ6286)</f>
        <v>0</v>
      </c>
      <c r="AD6286" s="165">
        <f t="shared" si="1575"/>
        <v>15862.129221403684</v>
      </c>
      <c r="AE6286" s="19">
        <f>Hourly!AI6286/Input!$B$107*Input!$J$40*Input!$B$76*Input!$B$80</f>
        <v>0</v>
      </c>
      <c r="AF6286" s="19">
        <f>Hourly!AJ6286/Input!$B$107*Input!$J$41*Input!$B$76*Input!$B$81</f>
        <v>297.99101066668544</v>
      </c>
      <c r="AG6286" s="19">
        <f>Hourly!AK6286/Input!$B$107*Input!$J$42*Input!$B$76*Input!$B$82</f>
        <v>0</v>
      </c>
      <c r="AH6286" s="19">
        <f>Hourly!AL6286/Input!$B$107*Input!$J$43*Input!$B$76*Input!$B$83</f>
        <v>127.58905926329702</v>
      </c>
      <c r="AI6286" s="19">
        <f>Hourly!AM6286/Input!$B$107*Input!$J$44*Input!$B$76*Input!$B$84</f>
        <v>0</v>
      </c>
      <c r="AJ6286" s="19">
        <f>Hourly!AN6286/Input!$B$107*Input!$J$45*Input!$B$76*Input!$B$85</f>
        <v>968.17940098901454</v>
      </c>
      <c r="AK6286" s="19">
        <f>Hourly!AO6286/Input!$B$107*Input!$J$46*Input!$B$76*Input!$B$86</f>
        <v>0</v>
      </c>
      <c r="AL6286" s="19">
        <f>Hourly!AP6286/Input!$B$107*Input!$J$47*Input!$B$76*Input!$B$87</f>
        <v>304.82337741071757</v>
      </c>
      <c r="AM6286" s="164">
        <f>Hourly!AQ6286/Input!$B$107*Input!$J$48*Input!$B$77*Input!$B$89</f>
        <v>362.40988700564975</v>
      </c>
      <c r="AN6286" s="165">
        <f t="shared" si="1571"/>
        <v>2060.9927353353642</v>
      </c>
      <c r="AO6286" s="116">
        <f>Input!B$55*Input!$B$18*Input!B$112*Hourly!AR6286</f>
        <v>2398.5</v>
      </c>
      <c r="AP6286">
        <f>Input!B$113*Input!B$114*Input!B$90*Input!B$56*Hourly!AS6286</f>
        <v>11070</v>
      </c>
      <c r="AQ6286">
        <f>Input!B$90*Input!B$57*Hourly!AS6286</f>
        <v>11070</v>
      </c>
      <c r="AR6286" s="19">
        <f>0.5*Input!$B$63*Hourly!AU6286</f>
        <v>61.5</v>
      </c>
      <c r="AS6286" s="165">
        <f t="shared" si="1576"/>
        <v>24569.25</v>
      </c>
      <c r="AT6286" s="159">
        <f>AY6285+(Input!$B$66*1000*(Hourly!AX6286&gt;0)+AD6286+AN6286+AS6286+T6286*(Hourly!J6286-AY6285)+Q6286*(Hourly!G6286-AY6285))/(Q6286+T6286)*(1-EXP(-(Q6286+T6286)/(Input!$B$103*1000000)*3600))</f>
        <v>26.632166030184457</v>
      </c>
      <c r="AU6286" s="24">
        <f>AY6285+(AD6286+AN6286+AS6286+T6286*(Hourly!J6286-AY6285)+Q6286*(Hourly!G6286-AY6285))/(Q6286+T6286)*(1-EXP(-(Q6286+T6286)/(Input!$B$103*1000000)*3600))</f>
        <v>23.935218278054336</v>
      </c>
      <c r="AV6286" s="24">
        <f>AY6285+(-Input!$B$67*1000*(Hourly!AX6286&gt;0)+AD6286+AN6286+AS6286+T6286*(Hourly!J6286-AY6285)+R6286*(Hourly!G6286-AY6285))/(R6286+T6286)*(1-EXP(-(R6286+T6286)/(Input!$B$103*1000000)*3600))</f>
        <v>21.035958356006187</v>
      </c>
      <c r="AW6286" s="160">
        <f>AY6285+(AD6286+AN6286+AS6286+T6286*(Hourly!J6286-AY6285)+R6286*(Hourly!G6286-AY6285))/(R6286+T6286)*(1-EXP(-(R6286+T6286)/(Input!$B$103*1000000)*3600))</f>
        <v>23.692798970168443</v>
      </c>
      <c r="AX6286" s="24"/>
      <c r="AY6286" s="167">
        <f t="shared" si="1577"/>
        <v>23.900000000099997</v>
      </c>
      <c r="BA6286" s="159">
        <f>IF(BI6286,Input!$B$66*1000*(Hourly!AX6286&gt;0),IF(BJ6286,-(AD6286+AN6286+AS6286+T6286*(Hourly!J6286-AY6285)+Q6286*(Hourly!G6286-AY6285))+(Q6286+T6286)*(BE6286-AY6285)/(1-EXP(-(Q6286+T6286)/(Input!$B$103*1000000)*3600))))/1000</f>
        <v>0</v>
      </c>
      <c r="BB6286" s="24">
        <f>IF(BO6286,-Input!$B$67*1000*(Hourly!AX6286&gt;0),IF(BN6286,-(AD6286+AN6286+AS6286+T6286*(Hourly!J6286-AY6285)+R6286*(Hourly!G6286-AY6285))+(R6286+T6286)*(BF6286-AY6285)/(1-EXP(-(R6286+T6286)/(Input!$B$103*1000000)*3600))))/1000</f>
        <v>0</v>
      </c>
      <c r="BC6286" s="160">
        <f t="shared" si="1578"/>
        <v>0</v>
      </c>
      <c r="BD6286" s="24"/>
      <c r="BE6286" s="116">
        <f>IF(Hourly!AT6286=1,Input!$B$4,IF(Hourly!AT6286=0.5,Input!$F$4,0))</f>
        <v>20</v>
      </c>
      <c r="BF6286">
        <f>IF(Hourly!AT6286=1,Input!$B$5,IF(Hourly!AT6286=0.5,Input!$F$5,0))</f>
        <v>24</v>
      </c>
      <c r="BG6286" s="9">
        <f>Input!$B$35+0.0000000001</f>
        <v>23.900000000099997</v>
      </c>
      <c r="BI6286" s="116">
        <f t="shared" si="1579"/>
        <v>0</v>
      </c>
      <c r="BJ6286">
        <f t="shared" si="1580"/>
        <v>0</v>
      </c>
      <c r="BK6286">
        <f t="shared" si="1581"/>
        <v>0</v>
      </c>
      <c r="BL6286">
        <f t="shared" si="1582"/>
        <v>1</v>
      </c>
      <c r="BM6286">
        <f t="shared" si="1583"/>
        <v>0</v>
      </c>
      <c r="BN6286">
        <f t="shared" si="1584"/>
        <v>0</v>
      </c>
      <c r="BO6286" s="9">
        <f t="shared" si="1585"/>
        <v>0</v>
      </c>
      <c r="BR6286" s="116">
        <f t="shared" si="1572"/>
        <v>2479</v>
      </c>
      <c r="BS6286" s="39">
        <v>0</v>
      </c>
      <c r="BT6286" s="168">
        <v>0</v>
      </c>
      <c r="BV6286" s="116">
        <f>IF(Hourly!$AR6286&gt;0,AY6286,"")</f>
        <v>23.900000000099997</v>
      </c>
      <c r="BW6286">
        <f>IF(AND(BV6286&gt;(20.8+0.33*Hourly!$I6286),(BV6286&gt;24),(BV6286&lt;&gt;"")),1,0)</f>
        <v>0</v>
      </c>
      <c r="BX6286">
        <f>IF(AND(BV6286&gt;(21.8+0.33*Hourly!$I6286),(BV6286&gt;24),(BV6286&lt;&gt;"")),1,0)</f>
        <v>0</v>
      </c>
      <c r="BY6286" s="9">
        <f>IF(AND(BV6286&gt;(22.8+0.33*Hourly!$I6286),(BV6286&gt;24),(BV6286&lt;&gt;"")),1,0)</f>
        <v>0</v>
      </c>
    </row>
    <row r="6287" spans="5:77" x14ac:dyDescent="0.35">
      <c r="E6287">
        <f>Hourly!A6287</f>
        <v>2011</v>
      </c>
      <c r="F6287">
        <f>Hourly!B6287</f>
        <v>9</v>
      </c>
      <c r="G6287">
        <f>Hourly!C6287</f>
        <v>19</v>
      </c>
      <c r="H6287">
        <f>Hourly!D6287</f>
        <v>19</v>
      </c>
      <c r="I6287" s="163">
        <v>6283</v>
      </c>
      <c r="J6287" s="19">
        <f>Input!B$22*Input!B$79</f>
        <v>1411.3439999999998</v>
      </c>
      <c r="K6287" s="19">
        <f>Input!B$76*Input!B$88</f>
        <v>656.99775609756091</v>
      </c>
      <c r="L6287" s="19">
        <f>Input!B$77*Input!B$89</f>
        <v>130.99152542372883</v>
      </c>
      <c r="M6287" s="164">
        <f t="shared" si="1573"/>
        <v>2199.3332815212898</v>
      </c>
      <c r="N6287" s="165">
        <f>(Input!B$109*Input!B$102)/3600*Input!B$108</f>
        <v>740.21399999999983</v>
      </c>
      <c r="O6287" s="165">
        <f>(1-Input!B$61)*(Input!B$109*Input!B$33)/3600*Input!B$108*Hourly!AU6287</f>
        <v>444.12839999999994</v>
      </c>
      <c r="P6287" s="19">
        <f>IF(AND(AY6286&gt;Hourly!G6287),(Input!B$109*(Input!B$33*Hourly!AU6287+Input!B$36))/3600*Input!B$108,(1-Input!B$61)*(Input!B$109*Input!B$33)/3600*Input!B$108*Hourly!AU6287)</f>
        <v>11547.338400000001</v>
      </c>
      <c r="Q6287" s="19">
        <f t="shared" si="1570"/>
        <v>3383.6756815212898</v>
      </c>
      <c r="R6287" s="19">
        <f t="shared" si="1574"/>
        <v>14486.885681521289</v>
      </c>
      <c r="S6287" s="165"/>
      <c r="T6287" s="165">
        <f>Input!B$78*Input!B$91</f>
        <v>189.625</v>
      </c>
      <c r="U6287" s="19">
        <f>IF(AND($AY6286&gt;Input!$B$52,Hourly!AI6287&gt;Input!$B$51),Input!$B$93*Input!$F$40*Input!$J$8/100*Hourly!AI6287,Input!$B$93*Input!$B$40*Input!$J$8/100*Hourly!AI6287)</f>
        <v>0</v>
      </c>
      <c r="V6287" s="19">
        <f>IF(AND($AY6286&gt;Input!$B$52,Hourly!AJ6287&gt;Input!$B$51),Input!$B$94*Input!$F$41*Input!$J$9/100*Hourly!AJ6287,Input!$B$94*Input!$B$41*Input!$J$9/100*Hourly!AJ6287)</f>
        <v>209.26306495211821</v>
      </c>
      <c r="W6287" s="19">
        <f>IF(AND($AY6286&gt;Input!$B$52,Hourly!AK6287&gt;Input!$B$51),Input!$B$95*Input!$F$42*Input!$J$10/100*Hourly!AK6287,Input!$B$95*Input!$B$42*Input!$J$10/100*Hourly!AK6287)</f>
        <v>0</v>
      </c>
      <c r="X6287" s="19">
        <f>IF(AND($AY6286&gt;Input!$B$52,Hourly!AL6287&gt;Input!$B$51),Input!$B$96*Input!$F$43*Input!$J$11/100*Hourly!AL6287,Input!$B$96*Input!$B$43*Input!$J$11/100*Hourly!AL6287)</f>
        <v>119.31665984112</v>
      </c>
      <c r="Y6287" s="19">
        <f>IF(AND($AY6286&gt;Input!$B$52,Hourly!AM6287&gt;Input!$B$51),Input!$B$97*Input!$F$44*Input!$J$12/100*Hourly!AM6287,Input!$B$97*Input!$B$44*Input!$J$12/100*Hourly!AM6287)</f>
        <v>0</v>
      </c>
      <c r="Z6287" s="19">
        <f>IF(AND($AY6286&gt;Input!$B$52,Hourly!AN6287&gt;Input!$B$51),Input!$B$98*Input!$F$45*Input!$J$13/100*Hourly!AN6287,Input!$B$98*Input!$B$45*Input!$J$13/100*Hourly!AN6287)</f>
        <v>642.22999112199386</v>
      </c>
      <c r="AA6287" s="19">
        <f>IF(AND($AY6286&gt;Input!$B$52,Hourly!AO6287&gt;Input!$B$51),Input!$B$99*Input!$F$46*Input!$J$14/100*Hourly!AO6287,Input!$B$99*Input!$B$46*Input!$J$14/100*Hourly!AO6287)</f>
        <v>0</v>
      </c>
      <c r="AB6287" s="19">
        <f>IF(AND($AY6286&gt;Input!$B$52,Hourly!AP6287&gt;Input!$B$51),Input!$B$100*Input!$F$47*Input!$J$15/100*Hourly!AP6287,Input!$B$100*Input!$B$47*Input!$J$15/100*Hourly!AP6287)</f>
        <v>246.86921457433345</v>
      </c>
      <c r="AC6287" s="19">
        <f>IF(AND($AY6286&gt;Input!$B$52,Hourly!AQ6287&gt;Input!$B$51),Input!$B$101*Input!$F$48*Input!$J$16/100*Hourly!AQ6287,Input!$B$101*Input!$B$48*Input!$J$16/100*Hourly!AQ6287)</f>
        <v>0</v>
      </c>
      <c r="AD6287" s="165">
        <f t="shared" si="1575"/>
        <v>1217.6789304895656</v>
      </c>
      <c r="AE6287" s="19">
        <f>Hourly!AI6287/Input!$B$107*Input!$J$40*Input!$B$76*Input!$B$80</f>
        <v>0</v>
      </c>
      <c r="AF6287" s="19">
        <f>Hourly!AJ6287/Input!$B$107*Input!$J$41*Input!$B$76*Input!$B$81</f>
        <v>30.953363749033894</v>
      </c>
      <c r="AG6287" s="19">
        <f>Hourly!AK6287/Input!$B$107*Input!$J$42*Input!$B$76*Input!$B$82</f>
        <v>0</v>
      </c>
      <c r="AH6287" s="19">
        <f>Hourly!AL6287/Input!$B$107*Input!$J$43*Input!$B$76*Input!$B$83</f>
        <v>13.253119793574353</v>
      </c>
      <c r="AI6287" s="19">
        <f>Hourly!AM6287/Input!$B$107*Input!$J$44*Input!$B$76*Input!$B$84</f>
        <v>0</v>
      </c>
      <c r="AJ6287" s="19">
        <f>Hourly!AN6287/Input!$B$107*Input!$J$45*Input!$B$76*Input!$B$85</f>
        <v>62.463199979645886</v>
      </c>
      <c r="AK6287" s="19">
        <f>Hourly!AO6287/Input!$B$107*Input!$J$46*Input!$B$76*Input!$B$86</f>
        <v>0</v>
      </c>
      <c r="AL6287" s="19">
        <f>Hourly!AP6287/Input!$B$107*Input!$J$47*Input!$B$76*Input!$B$87</f>
        <v>27.421043117163254</v>
      </c>
      <c r="AM6287" s="164">
        <f>Hourly!AQ6287/Input!$B$107*Input!$J$48*Input!$B$77*Input!$B$89</f>
        <v>96.060451977401129</v>
      </c>
      <c r="AN6287" s="165">
        <f t="shared" si="1571"/>
        <v>230.15117861681853</v>
      </c>
      <c r="AO6287" s="116">
        <f>Input!B$55*Input!$B$18*Input!B$112*Hourly!AR6287</f>
        <v>2398.5</v>
      </c>
      <c r="AP6287">
        <f>Input!B$113*Input!B$114*Input!B$90*Input!B$56*Hourly!AS6287</f>
        <v>11070</v>
      </c>
      <c r="AQ6287">
        <f>Input!B$90*Input!B$57*Hourly!AS6287</f>
        <v>11070</v>
      </c>
      <c r="AR6287" s="19">
        <f>0.5*Input!$B$63*Hourly!AU6287</f>
        <v>61.5</v>
      </c>
      <c r="AS6287" s="165">
        <f t="shared" si="1576"/>
        <v>24569.25</v>
      </c>
      <c r="AT6287" s="159">
        <f>AY6286+(Input!$B$66*1000*(Hourly!AX6287&gt;0)+AD6287+AN6287+AS6287+T6287*(Hourly!J6287-AY6286)+Q6287*(Hourly!G6287-AY6286))/(Q6287+T6287)*(1-EXP(-(Q6287+T6287)/(Input!$B$103*1000000)*3600))</f>
        <v>26.570394395476185</v>
      </c>
      <c r="AU6287" s="24">
        <f>AY6286+(AD6287+AN6287+AS6287+T6287*(Hourly!J6287-AY6286)+Q6287*(Hourly!G6287-AY6286))/(Q6287+T6287)*(1-EXP(-(Q6287+T6287)/(Input!$B$103*1000000)*3600))</f>
        <v>23.873446643346064</v>
      </c>
      <c r="AV6287" s="24">
        <f>AY6286+(-Input!$B$67*1000*(Hourly!AX6287&gt;0)+AD6287+AN6287+AS6287+T6287*(Hourly!J6287-AY6286)+R6287*(Hourly!G6287-AY6286))/(R6287+T6287)*(1-EXP(-(R6287+T6287)/(Input!$B$103*1000000)*3600))</f>
        <v>20.919056373617575</v>
      </c>
      <c r="AW6287" s="160">
        <f>AY6286+(AD6287+AN6287+AS6287+T6287*(Hourly!J6287-AY6286)+R6287*(Hourly!G6287-AY6286))/(R6287+T6287)*(1-EXP(-(R6287+T6287)/(Input!$B$103*1000000)*3600))</f>
        <v>23.575896987779831</v>
      </c>
      <c r="AX6287" s="24"/>
      <c r="AY6287" s="167">
        <f t="shared" si="1577"/>
        <v>23.873446643346064</v>
      </c>
      <c r="BA6287" s="159">
        <f>IF(BI6287,Input!$B$66*1000*(Hourly!AX6287&gt;0),IF(BJ6287,-(AD6287+AN6287+AS6287+T6287*(Hourly!J6287-AY6286)+Q6287*(Hourly!G6287-AY6286))+(Q6287+T6287)*(BE6287-AY6286)/(1-EXP(-(Q6287+T6287)/(Input!$B$103*1000000)*3600))))/1000</f>
        <v>0</v>
      </c>
      <c r="BB6287" s="24">
        <f>IF(BO6287,-Input!$B$67*1000*(Hourly!AX6287&gt;0),IF(BN6287,-(AD6287+AN6287+AS6287+T6287*(Hourly!J6287-AY6286)+R6287*(Hourly!G6287-AY6286))+(R6287+T6287)*(BF6287-AY6286)/(1-EXP(-(R6287+T6287)/(Input!$B$103*1000000)*3600))))/1000</f>
        <v>0</v>
      </c>
      <c r="BC6287" s="160">
        <f t="shared" si="1578"/>
        <v>0</v>
      </c>
      <c r="BD6287" s="24"/>
      <c r="BE6287" s="116">
        <f>IF(Hourly!AT6287=1,Input!$B$4,IF(Hourly!AT6287=0.5,Input!$F$4,0))</f>
        <v>20</v>
      </c>
      <c r="BF6287">
        <f>IF(Hourly!AT6287=1,Input!$B$5,IF(Hourly!AT6287=0.5,Input!$F$5,0))</f>
        <v>24</v>
      </c>
      <c r="BG6287" s="9">
        <f>Input!$B$35+0.0000000001</f>
        <v>23.900000000099997</v>
      </c>
      <c r="BI6287" s="116">
        <f t="shared" si="1579"/>
        <v>0</v>
      </c>
      <c r="BJ6287">
        <f t="shared" si="1580"/>
        <v>0</v>
      </c>
      <c r="BK6287">
        <f t="shared" si="1581"/>
        <v>1</v>
      </c>
      <c r="BL6287">
        <f t="shared" si="1582"/>
        <v>0</v>
      </c>
      <c r="BM6287">
        <f t="shared" si="1583"/>
        <v>0</v>
      </c>
      <c r="BN6287">
        <f t="shared" si="1584"/>
        <v>0</v>
      </c>
      <c r="BO6287" s="9">
        <f t="shared" si="1585"/>
        <v>0</v>
      </c>
      <c r="BR6287" s="116">
        <f t="shared" si="1572"/>
        <v>2478</v>
      </c>
      <c r="BS6287" s="39">
        <v>0</v>
      </c>
      <c r="BT6287" s="168">
        <v>0</v>
      </c>
      <c r="BV6287" s="116">
        <f>IF(Hourly!$AR6287&gt;0,AY6287,"")</f>
        <v>23.873446643346064</v>
      </c>
      <c r="BW6287">
        <f>IF(AND(BV6287&gt;(20.8+0.33*Hourly!$I6287),(BV6287&gt;24),(BV6287&lt;&gt;"")),1,0)</f>
        <v>0</v>
      </c>
      <c r="BX6287">
        <f>IF(AND(BV6287&gt;(21.8+0.33*Hourly!$I6287),(BV6287&gt;24),(BV6287&lt;&gt;"")),1,0)</f>
        <v>0</v>
      </c>
      <c r="BY6287" s="9">
        <f>IF(AND(BV6287&gt;(22.8+0.33*Hourly!$I6287),(BV6287&gt;24),(BV6287&lt;&gt;"")),1,0)</f>
        <v>0</v>
      </c>
    </row>
    <row r="6288" spans="5:77" x14ac:dyDescent="0.35">
      <c r="E6288">
        <f>Hourly!A6288</f>
        <v>2011</v>
      </c>
      <c r="F6288">
        <f>Hourly!B6288</f>
        <v>9</v>
      </c>
      <c r="G6288">
        <f>Hourly!C6288</f>
        <v>19</v>
      </c>
      <c r="H6288">
        <f>Hourly!D6288</f>
        <v>20</v>
      </c>
      <c r="I6288" s="163">
        <v>6284</v>
      </c>
      <c r="J6288" s="19">
        <f>Input!B$22*Input!B$79</f>
        <v>1411.3439999999998</v>
      </c>
      <c r="K6288" s="19">
        <f>Input!B$76*Input!B$88</f>
        <v>656.99775609756091</v>
      </c>
      <c r="L6288" s="19">
        <f>Input!B$77*Input!B$89</f>
        <v>130.99152542372883</v>
      </c>
      <c r="M6288" s="164">
        <f t="shared" si="1573"/>
        <v>2199.3332815212898</v>
      </c>
      <c r="N6288" s="165">
        <f>(Input!B$109*Input!B$102)/3600*Input!B$108</f>
        <v>740.21399999999983</v>
      </c>
      <c r="O6288" s="165">
        <f>(1-Input!B$61)*(Input!B$109*Input!B$33)/3600*Input!B$108*Hourly!AU6288</f>
        <v>444.12839999999994</v>
      </c>
      <c r="P6288" s="19">
        <f>IF(AND(AY6287&gt;Hourly!G6288),(Input!B$109*(Input!B$33*Hourly!AU6288+Input!B$36))/3600*Input!B$108,(1-Input!B$61)*(Input!B$109*Input!B$33)/3600*Input!B$108*Hourly!AU6288)</f>
        <v>11547.338400000001</v>
      </c>
      <c r="Q6288" s="19">
        <f t="shared" si="1570"/>
        <v>3383.6756815212898</v>
      </c>
      <c r="R6288" s="19">
        <f t="shared" si="1574"/>
        <v>14486.885681521289</v>
      </c>
      <c r="S6288" s="165"/>
      <c r="T6288" s="165">
        <f>Input!B$78*Input!B$91</f>
        <v>189.625</v>
      </c>
      <c r="U6288" s="19">
        <f>IF(AND($AY6287&gt;Input!$B$52,Hourly!AI6288&gt;Input!$B$51),Input!$B$93*Input!$F$40*Input!$J$8/100*Hourly!AI6288,Input!$B$93*Input!$B$40*Input!$J$8/100*Hourly!AI6288)</f>
        <v>0</v>
      </c>
      <c r="V6288" s="19">
        <f>IF(AND($AY6287&gt;Input!$B$52,Hourly!AJ6288&gt;Input!$B$51),Input!$B$94*Input!$F$41*Input!$J$9/100*Hourly!AJ6288,Input!$B$94*Input!$B$41*Input!$J$9/100*Hourly!AJ6288)</f>
        <v>0</v>
      </c>
      <c r="W6288" s="19">
        <f>IF(AND($AY6287&gt;Input!$B$52,Hourly!AK6288&gt;Input!$B$51),Input!$B$95*Input!$F$42*Input!$J$10/100*Hourly!AK6288,Input!$B$95*Input!$B$42*Input!$J$10/100*Hourly!AK6288)</f>
        <v>0</v>
      </c>
      <c r="X6288" s="19">
        <f>IF(AND($AY6287&gt;Input!$B$52,Hourly!AL6288&gt;Input!$B$51),Input!$B$96*Input!$F$43*Input!$J$11/100*Hourly!AL6288,Input!$B$96*Input!$B$43*Input!$J$11/100*Hourly!AL6288)</f>
        <v>0</v>
      </c>
      <c r="Y6288" s="19">
        <f>IF(AND($AY6287&gt;Input!$B$52,Hourly!AM6288&gt;Input!$B$51),Input!$B$97*Input!$F$44*Input!$J$12/100*Hourly!AM6288,Input!$B$97*Input!$B$44*Input!$J$12/100*Hourly!AM6288)</f>
        <v>0</v>
      </c>
      <c r="Z6288" s="19">
        <f>IF(AND($AY6287&gt;Input!$B$52,Hourly!AN6288&gt;Input!$B$51),Input!$B$98*Input!$F$45*Input!$J$13/100*Hourly!AN6288,Input!$B$98*Input!$B$45*Input!$J$13/100*Hourly!AN6288)</f>
        <v>0</v>
      </c>
      <c r="AA6288" s="19">
        <f>IF(AND($AY6287&gt;Input!$B$52,Hourly!AO6288&gt;Input!$B$51),Input!$B$99*Input!$F$46*Input!$J$14/100*Hourly!AO6288,Input!$B$99*Input!$B$46*Input!$J$14/100*Hourly!AO6288)</f>
        <v>0</v>
      </c>
      <c r="AB6288" s="19">
        <f>IF(AND($AY6287&gt;Input!$B$52,Hourly!AP6288&gt;Input!$B$51),Input!$B$100*Input!$F$47*Input!$J$15/100*Hourly!AP6288,Input!$B$100*Input!$B$47*Input!$J$15/100*Hourly!AP6288)</f>
        <v>0</v>
      </c>
      <c r="AC6288" s="19">
        <f>IF(AND($AY6287&gt;Input!$B$52,Hourly!AQ6288&gt;Input!$B$51),Input!$B$101*Input!$F$48*Input!$J$16/100*Hourly!AQ6288,Input!$B$101*Input!$B$48*Input!$J$16/100*Hourly!AQ6288)</f>
        <v>0</v>
      </c>
      <c r="AD6288" s="165">
        <f t="shared" si="1575"/>
        <v>0</v>
      </c>
      <c r="AE6288" s="19">
        <f>Hourly!AI6288/Input!$B$107*Input!$J$40*Input!$B$76*Input!$B$80</f>
        <v>0</v>
      </c>
      <c r="AF6288" s="19">
        <f>Hourly!AJ6288/Input!$B$107*Input!$J$41*Input!$B$76*Input!$B$81</f>
        <v>0</v>
      </c>
      <c r="AG6288" s="19">
        <f>Hourly!AK6288/Input!$B$107*Input!$J$42*Input!$B$76*Input!$B$82</f>
        <v>0</v>
      </c>
      <c r="AH6288" s="19">
        <f>Hourly!AL6288/Input!$B$107*Input!$J$43*Input!$B$76*Input!$B$83</f>
        <v>0</v>
      </c>
      <c r="AI6288" s="19">
        <f>Hourly!AM6288/Input!$B$107*Input!$J$44*Input!$B$76*Input!$B$84</f>
        <v>0</v>
      </c>
      <c r="AJ6288" s="19">
        <f>Hourly!AN6288/Input!$B$107*Input!$J$45*Input!$B$76*Input!$B$85</f>
        <v>0</v>
      </c>
      <c r="AK6288" s="19">
        <f>Hourly!AO6288/Input!$B$107*Input!$J$46*Input!$B$76*Input!$B$86</f>
        <v>0</v>
      </c>
      <c r="AL6288" s="19">
        <f>Hourly!AP6288/Input!$B$107*Input!$J$47*Input!$B$76*Input!$B$87</f>
        <v>0</v>
      </c>
      <c r="AM6288" s="164">
        <f>Hourly!AQ6288/Input!$B$107*Input!$J$48*Input!$B$77*Input!$B$89</f>
        <v>0</v>
      </c>
      <c r="AN6288" s="165">
        <f t="shared" si="1571"/>
        <v>0</v>
      </c>
      <c r="AO6288" s="116">
        <f>Input!B$55*Input!$B$18*Input!B$112*Hourly!AR6288</f>
        <v>2398.5</v>
      </c>
      <c r="AP6288">
        <f>Input!B$113*Input!B$114*Input!B$90*Input!B$56*Hourly!AS6288</f>
        <v>11070</v>
      </c>
      <c r="AQ6288">
        <f>Input!B$90*Input!B$57*Hourly!AS6288</f>
        <v>11070</v>
      </c>
      <c r="AR6288" s="19">
        <f>0.5*Input!$B$63*Hourly!AU6288</f>
        <v>61.5</v>
      </c>
      <c r="AS6288" s="165">
        <f t="shared" si="1576"/>
        <v>24569.25</v>
      </c>
      <c r="AT6288" s="159">
        <f>AY6287+(Input!$B$66*1000*(Hourly!AX6288&gt;0)+AD6288+AN6288+AS6288+T6288*(Hourly!J6288-AY6287)+Q6288*(Hourly!G6288-AY6287))/(Q6288+T6288)*(1-EXP(-(Q6288+T6288)/(Input!$B$103*1000000)*3600))</f>
        <v>26.532891734183654</v>
      </c>
      <c r="AU6288" s="24">
        <f>AY6287+(AD6288+AN6288+AS6288+T6288*(Hourly!J6288-AY6287)+Q6288*(Hourly!G6288-AY6287))/(Q6288+T6288)*(1-EXP(-(Q6288+T6288)/(Input!$B$103*1000000)*3600))</f>
        <v>23.835943982053532</v>
      </c>
      <c r="AV6288" s="24">
        <f>AY6287+(-Input!$B$67*1000*(Hourly!AX6288&gt;0)+AD6288+AN6288+AS6288+T6288*(Hourly!J6288-AY6287)+R6288*(Hourly!G6288-AY6287))/(R6288+T6288)*(1-EXP(-(R6288+T6288)/(Input!$B$103*1000000)*3600))</f>
        <v>20.85890028503994</v>
      </c>
      <c r="AW6288" s="160">
        <f>AY6287+(AD6288+AN6288+AS6288+T6288*(Hourly!J6288-AY6287)+R6288*(Hourly!G6288-AY6287))/(R6288+T6288)*(1-EXP(-(R6288+T6288)/(Input!$B$103*1000000)*3600))</f>
        <v>23.515740899202196</v>
      </c>
      <c r="AX6288" s="24"/>
      <c r="AY6288" s="167">
        <f t="shared" si="1577"/>
        <v>23.835943982053532</v>
      </c>
      <c r="BA6288" s="159">
        <f>IF(BI6288,Input!$B$66*1000*(Hourly!AX6288&gt;0),IF(BJ6288,-(AD6288+AN6288+AS6288+T6288*(Hourly!J6288-AY6287)+Q6288*(Hourly!G6288-AY6287))+(Q6288+T6288)*(BE6288-AY6287)/(1-EXP(-(Q6288+T6288)/(Input!$B$103*1000000)*3600))))/1000</f>
        <v>0</v>
      </c>
      <c r="BB6288" s="24">
        <f>IF(BO6288,-Input!$B$67*1000*(Hourly!AX6288&gt;0),IF(BN6288,-(AD6288+AN6288+AS6288+T6288*(Hourly!J6288-AY6287)+R6288*(Hourly!G6288-AY6287))+(R6288+T6288)*(BF6288-AY6287)/(1-EXP(-(R6288+T6288)/(Input!$B$103*1000000)*3600))))/1000</f>
        <v>0</v>
      </c>
      <c r="BC6288" s="160">
        <f t="shared" si="1578"/>
        <v>0</v>
      </c>
      <c r="BD6288" s="24"/>
      <c r="BE6288" s="116">
        <f>IF(Hourly!AT6288=1,Input!$B$4,IF(Hourly!AT6288=0.5,Input!$F$4,0))</f>
        <v>20</v>
      </c>
      <c r="BF6288">
        <f>IF(Hourly!AT6288=1,Input!$B$5,IF(Hourly!AT6288=0.5,Input!$F$5,0))</f>
        <v>24</v>
      </c>
      <c r="BG6288" s="9">
        <f>Input!$B$35+0.0000000001</f>
        <v>23.900000000099997</v>
      </c>
      <c r="BI6288" s="116">
        <f t="shared" si="1579"/>
        <v>0</v>
      </c>
      <c r="BJ6288">
        <f t="shared" si="1580"/>
        <v>0</v>
      </c>
      <c r="BK6288">
        <f t="shared" si="1581"/>
        <v>1</v>
      </c>
      <c r="BL6288">
        <f t="shared" si="1582"/>
        <v>0</v>
      </c>
      <c r="BM6288">
        <f t="shared" si="1583"/>
        <v>0</v>
      </c>
      <c r="BN6288">
        <f t="shared" si="1584"/>
        <v>0</v>
      </c>
      <c r="BO6288" s="9">
        <f t="shared" si="1585"/>
        <v>0</v>
      </c>
      <c r="BR6288" s="116">
        <f t="shared" si="1572"/>
        <v>2477</v>
      </c>
      <c r="BS6288" s="39">
        <v>0</v>
      </c>
      <c r="BT6288" s="168">
        <v>0</v>
      </c>
      <c r="BV6288" s="116">
        <f>IF(Hourly!$AR6288&gt;0,AY6288,"")</f>
        <v>23.835943982053532</v>
      </c>
      <c r="BW6288">
        <f>IF(AND(BV6288&gt;(20.8+0.33*Hourly!$I6288),(BV6288&gt;24),(BV6288&lt;&gt;"")),1,0)</f>
        <v>0</v>
      </c>
      <c r="BX6288">
        <f>IF(AND(BV6288&gt;(21.8+0.33*Hourly!$I6288),(BV6288&gt;24),(BV6288&lt;&gt;"")),1,0)</f>
        <v>0</v>
      </c>
      <c r="BY6288" s="9">
        <f>IF(AND(BV6288&gt;(22.8+0.33*Hourly!$I6288),(BV6288&gt;24),(BV6288&lt;&gt;"")),1,0)</f>
        <v>0</v>
      </c>
    </row>
    <row r="6289" spans="5:77" x14ac:dyDescent="0.35">
      <c r="E6289">
        <f>Hourly!A6289</f>
        <v>2011</v>
      </c>
      <c r="F6289">
        <f>Hourly!B6289</f>
        <v>9</v>
      </c>
      <c r="G6289">
        <f>Hourly!C6289</f>
        <v>19</v>
      </c>
      <c r="H6289">
        <f>Hourly!D6289</f>
        <v>21</v>
      </c>
      <c r="I6289" s="163">
        <v>6285</v>
      </c>
      <c r="J6289" s="19">
        <f>Input!B$22*Input!B$79</f>
        <v>1411.3439999999998</v>
      </c>
      <c r="K6289" s="19">
        <f>Input!B$76*Input!B$88</f>
        <v>656.99775609756091</v>
      </c>
      <c r="L6289" s="19">
        <f>Input!B$77*Input!B$89</f>
        <v>130.99152542372883</v>
      </c>
      <c r="M6289" s="164">
        <f t="shared" si="1573"/>
        <v>2199.3332815212898</v>
      </c>
      <c r="N6289" s="165">
        <f>(Input!B$109*Input!B$102)/3600*Input!B$108</f>
        <v>740.21399999999983</v>
      </c>
      <c r="O6289" s="165">
        <f>(1-Input!B$61)*(Input!B$109*Input!B$33)/3600*Input!B$108*Hourly!AU6289</f>
        <v>444.12839999999994</v>
      </c>
      <c r="P6289" s="19">
        <f>IF(AND(AY6288&gt;Hourly!G6289),(Input!B$109*(Input!B$33*Hourly!AU6289+Input!B$36))/3600*Input!B$108,(1-Input!B$61)*(Input!B$109*Input!B$33)/3600*Input!B$108*Hourly!AU6289)</f>
        <v>11547.338400000001</v>
      </c>
      <c r="Q6289" s="19">
        <f t="shared" si="1570"/>
        <v>3383.6756815212898</v>
      </c>
      <c r="R6289" s="19">
        <f t="shared" si="1574"/>
        <v>14486.885681521289</v>
      </c>
      <c r="S6289" s="165"/>
      <c r="T6289" s="165">
        <f>Input!B$78*Input!B$91</f>
        <v>189.625</v>
      </c>
      <c r="U6289" s="19">
        <f>IF(AND($AY6288&gt;Input!$B$52,Hourly!AI6289&gt;Input!$B$51),Input!$B$93*Input!$F$40*Input!$J$8/100*Hourly!AI6289,Input!$B$93*Input!$B$40*Input!$J$8/100*Hourly!AI6289)</f>
        <v>0</v>
      </c>
      <c r="V6289" s="19">
        <f>IF(AND($AY6288&gt;Input!$B$52,Hourly!AJ6289&gt;Input!$B$51),Input!$B$94*Input!$F$41*Input!$J$9/100*Hourly!AJ6289,Input!$B$94*Input!$B$41*Input!$J$9/100*Hourly!AJ6289)</f>
        <v>0</v>
      </c>
      <c r="W6289" s="19">
        <f>IF(AND($AY6288&gt;Input!$B$52,Hourly!AK6289&gt;Input!$B$51),Input!$B$95*Input!$F$42*Input!$J$10/100*Hourly!AK6289,Input!$B$95*Input!$B$42*Input!$J$10/100*Hourly!AK6289)</f>
        <v>0</v>
      </c>
      <c r="X6289" s="19">
        <f>IF(AND($AY6288&gt;Input!$B$52,Hourly!AL6289&gt;Input!$B$51),Input!$B$96*Input!$F$43*Input!$J$11/100*Hourly!AL6289,Input!$B$96*Input!$B$43*Input!$J$11/100*Hourly!AL6289)</f>
        <v>0</v>
      </c>
      <c r="Y6289" s="19">
        <f>IF(AND($AY6288&gt;Input!$B$52,Hourly!AM6289&gt;Input!$B$51),Input!$B$97*Input!$F$44*Input!$J$12/100*Hourly!AM6289,Input!$B$97*Input!$B$44*Input!$J$12/100*Hourly!AM6289)</f>
        <v>0</v>
      </c>
      <c r="Z6289" s="19">
        <f>IF(AND($AY6288&gt;Input!$B$52,Hourly!AN6289&gt;Input!$B$51),Input!$B$98*Input!$F$45*Input!$J$13/100*Hourly!AN6289,Input!$B$98*Input!$B$45*Input!$J$13/100*Hourly!AN6289)</f>
        <v>0</v>
      </c>
      <c r="AA6289" s="19">
        <f>IF(AND($AY6288&gt;Input!$B$52,Hourly!AO6289&gt;Input!$B$51),Input!$B$99*Input!$F$46*Input!$J$14/100*Hourly!AO6289,Input!$B$99*Input!$B$46*Input!$J$14/100*Hourly!AO6289)</f>
        <v>0</v>
      </c>
      <c r="AB6289" s="19">
        <f>IF(AND($AY6288&gt;Input!$B$52,Hourly!AP6289&gt;Input!$B$51),Input!$B$100*Input!$F$47*Input!$J$15/100*Hourly!AP6289,Input!$B$100*Input!$B$47*Input!$J$15/100*Hourly!AP6289)</f>
        <v>0</v>
      </c>
      <c r="AC6289" s="19">
        <f>IF(AND($AY6288&gt;Input!$B$52,Hourly!AQ6289&gt;Input!$B$51),Input!$B$101*Input!$F$48*Input!$J$16/100*Hourly!AQ6289,Input!$B$101*Input!$B$48*Input!$J$16/100*Hourly!AQ6289)</f>
        <v>0</v>
      </c>
      <c r="AD6289" s="165">
        <f t="shared" si="1575"/>
        <v>0</v>
      </c>
      <c r="AE6289" s="19">
        <f>Hourly!AI6289/Input!$B$107*Input!$J$40*Input!$B$76*Input!$B$80</f>
        <v>0</v>
      </c>
      <c r="AF6289" s="19">
        <f>Hourly!AJ6289/Input!$B$107*Input!$J$41*Input!$B$76*Input!$B$81</f>
        <v>0</v>
      </c>
      <c r="AG6289" s="19">
        <f>Hourly!AK6289/Input!$B$107*Input!$J$42*Input!$B$76*Input!$B$82</f>
        <v>0</v>
      </c>
      <c r="AH6289" s="19">
        <f>Hourly!AL6289/Input!$B$107*Input!$J$43*Input!$B$76*Input!$B$83</f>
        <v>0</v>
      </c>
      <c r="AI6289" s="19">
        <f>Hourly!AM6289/Input!$B$107*Input!$J$44*Input!$B$76*Input!$B$84</f>
        <v>0</v>
      </c>
      <c r="AJ6289" s="19">
        <f>Hourly!AN6289/Input!$B$107*Input!$J$45*Input!$B$76*Input!$B$85</f>
        <v>0</v>
      </c>
      <c r="AK6289" s="19">
        <f>Hourly!AO6289/Input!$B$107*Input!$J$46*Input!$B$76*Input!$B$86</f>
        <v>0</v>
      </c>
      <c r="AL6289" s="19">
        <f>Hourly!AP6289/Input!$B$107*Input!$J$47*Input!$B$76*Input!$B$87</f>
        <v>0</v>
      </c>
      <c r="AM6289" s="164">
        <f>Hourly!AQ6289/Input!$B$107*Input!$J$48*Input!$B$77*Input!$B$89</f>
        <v>0</v>
      </c>
      <c r="AN6289" s="165">
        <f t="shared" si="1571"/>
        <v>0</v>
      </c>
      <c r="AO6289" s="116">
        <f>Input!B$55*Input!$B$18*Input!B$112*Hourly!AR6289</f>
        <v>2398.5</v>
      </c>
      <c r="AP6289">
        <f>Input!B$113*Input!B$114*Input!B$90*Input!B$56*Hourly!AS6289</f>
        <v>11070</v>
      </c>
      <c r="AQ6289">
        <f>Input!B$90*Input!B$57*Hourly!AS6289</f>
        <v>11070</v>
      </c>
      <c r="AR6289" s="19">
        <f>0.5*Input!$B$63*Hourly!AU6289</f>
        <v>61.5</v>
      </c>
      <c r="AS6289" s="165">
        <f t="shared" si="1576"/>
        <v>24569.25</v>
      </c>
      <c r="AT6289" s="159">
        <f>AY6288+(Input!$B$66*1000*(Hourly!AX6289&gt;0)+AD6289+AN6289+AS6289+T6289*(Hourly!J6289-AY6288)+Q6289*(Hourly!G6289-AY6288))/(Q6289+T6289)*(1-EXP(-(Q6289+T6289)/(Input!$B$103*1000000)*3600))</f>
        <v>26.487537449363643</v>
      </c>
      <c r="AU6289" s="24">
        <f>AY6288+(AD6289+AN6289+AS6289+T6289*(Hourly!J6289-AY6288)+Q6289*(Hourly!G6289-AY6288))/(Q6289+T6289)*(1-EXP(-(Q6289+T6289)/(Input!$B$103*1000000)*3600))</f>
        <v>23.790589697233525</v>
      </c>
      <c r="AV6289" s="24">
        <f>AY6288+(-Input!$B$67*1000*(Hourly!AX6289&gt;0)+AD6289+AN6289+AS6289+T6289*(Hourly!J6289-AY6288)+R6289*(Hourly!G6289-AY6288))/(R6289+T6289)*(1-EXP(-(R6289+T6289)/(Input!$B$103*1000000)*3600))</f>
        <v>20.788219559005316</v>
      </c>
      <c r="AW6289" s="160">
        <f>AY6288+(AD6289+AN6289+AS6289+T6289*(Hourly!J6289-AY6288)+R6289*(Hourly!G6289-AY6288))/(R6289+T6289)*(1-EXP(-(R6289+T6289)/(Input!$B$103*1000000)*3600))</f>
        <v>23.445060173167573</v>
      </c>
      <c r="AX6289" s="24"/>
      <c r="AY6289" s="167">
        <f t="shared" si="1577"/>
        <v>23.790589697233525</v>
      </c>
      <c r="BA6289" s="159">
        <f>IF(BI6289,Input!$B$66*1000*(Hourly!AX6289&gt;0),IF(BJ6289,-(AD6289+AN6289+AS6289+T6289*(Hourly!J6289-AY6288)+Q6289*(Hourly!G6289-AY6288))+(Q6289+T6289)*(BE6289-AY6288)/(1-EXP(-(Q6289+T6289)/(Input!$B$103*1000000)*3600))))/1000</f>
        <v>0</v>
      </c>
      <c r="BB6289" s="24">
        <f>IF(BO6289,-Input!$B$67*1000*(Hourly!AX6289&gt;0),IF(BN6289,-(AD6289+AN6289+AS6289+T6289*(Hourly!J6289-AY6288)+R6289*(Hourly!G6289-AY6288))+(R6289+T6289)*(BF6289-AY6288)/(1-EXP(-(R6289+T6289)/(Input!$B$103*1000000)*3600))))/1000</f>
        <v>0</v>
      </c>
      <c r="BC6289" s="160">
        <f t="shared" si="1578"/>
        <v>0</v>
      </c>
      <c r="BD6289" s="24"/>
      <c r="BE6289" s="116">
        <f>IF(Hourly!AT6289=1,Input!$B$4,IF(Hourly!AT6289=0.5,Input!$F$4,0))</f>
        <v>20</v>
      </c>
      <c r="BF6289">
        <f>IF(Hourly!AT6289=1,Input!$B$5,IF(Hourly!AT6289=0.5,Input!$F$5,0))</f>
        <v>24</v>
      </c>
      <c r="BG6289" s="9">
        <f>Input!$B$35+0.0000000001</f>
        <v>23.900000000099997</v>
      </c>
      <c r="BI6289" s="116">
        <f t="shared" si="1579"/>
        <v>0</v>
      </c>
      <c r="BJ6289">
        <f t="shared" si="1580"/>
        <v>0</v>
      </c>
      <c r="BK6289">
        <f t="shared" si="1581"/>
        <v>1</v>
      </c>
      <c r="BL6289">
        <f t="shared" si="1582"/>
        <v>0</v>
      </c>
      <c r="BM6289">
        <f t="shared" si="1583"/>
        <v>0</v>
      </c>
      <c r="BN6289">
        <f t="shared" si="1584"/>
        <v>0</v>
      </c>
      <c r="BO6289" s="9">
        <f t="shared" si="1585"/>
        <v>0</v>
      </c>
      <c r="BR6289" s="116">
        <f t="shared" si="1572"/>
        <v>2476</v>
      </c>
      <c r="BS6289" s="39">
        <v>0</v>
      </c>
      <c r="BT6289" s="168">
        <v>0</v>
      </c>
      <c r="BV6289" s="116">
        <f>IF(Hourly!$AR6289&gt;0,AY6289,"")</f>
        <v>23.790589697233525</v>
      </c>
      <c r="BW6289">
        <f>IF(AND(BV6289&gt;(20.8+0.33*Hourly!$I6289),(BV6289&gt;24),(BV6289&lt;&gt;"")),1,0)</f>
        <v>0</v>
      </c>
      <c r="BX6289">
        <f>IF(AND(BV6289&gt;(21.8+0.33*Hourly!$I6289),(BV6289&gt;24),(BV6289&lt;&gt;"")),1,0)</f>
        <v>0</v>
      </c>
      <c r="BY6289" s="9">
        <f>IF(AND(BV6289&gt;(22.8+0.33*Hourly!$I6289),(BV6289&gt;24),(BV6289&lt;&gt;"")),1,0)</f>
        <v>0</v>
      </c>
    </row>
    <row r="6290" spans="5:77" x14ac:dyDescent="0.35">
      <c r="E6290">
        <f>Hourly!A6290</f>
        <v>2011</v>
      </c>
      <c r="F6290">
        <f>Hourly!B6290</f>
        <v>9</v>
      </c>
      <c r="G6290">
        <f>Hourly!C6290</f>
        <v>19</v>
      </c>
      <c r="H6290">
        <f>Hourly!D6290</f>
        <v>22</v>
      </c>
      <c r="I6290" s="163">
        <v>6286</v>
      </c>
      <c r="J6290" s="19">
        <f>Input!B$22*Input!B$79</f>
        <v>1411.3439999999998</v>
      </c>
      <c r="K6290" s="19">
        <f>Input!B$76*Input!B$88</f>
        <v>656.99775609756091</v>
      </c>
      <c r="L6290" s="19">
        <f>Input!B$77*Input!B$89</f>
        <v>130.99152542372883</v>
      </c>
      <c r="M6290" s="164">
        <f t="shared" si="1573"/>
        <v>2199.3332815212898</v>
      </c>
      <c r="N6290" s="165">
        <f>(Input!B$109*Input!B$102)/3600*Input!B$108</f>
        <v>740.21399999999983</v>
      </c>
      <c r="O6290" s="165">
        <f>(1-Input!B$61)*(Input!B$109*Input!B$33)/3600*Input!B$108*Hourly!AU6290</f>
        <v>444.12839999999994</v>
      </c>
      <c r="P6290" s="19">
        <f>IF(AND(AY6289&gt;Hourly!G6290),(Input!B$109*(Input!B$33*Hourly!AU6290+Input!B$36))/3600*Input!B$108,(1-Input!B$61)*(Input!B$109*Input!B$33)/3600*Input!B$108*Hourly!AU6290)</f>
        <v>11547.338400000001</v>
      </c>
      <c r="Q6290" s="19">
        <f t="shared" si="1570"/>
        <v>3383.6756815212898</v>
      </c>
      <c r="R6290" s="19">
        <f t="shared" si="1574"/>
        <v>14486.885681521289</v>
      </c>
      <c r="S6290" s="165"/>
      <c r="T6290" s="165">
        <f>Input!B$78*Input!B$91</f>
        <v>189.625</v>
      </c>
      <c r="U6290" s="19">
        <f>IF(AND($AY6289&gt;Input!$B$52,Hourly!AI6290&gt;Input!$B$51),Input!$B$93*Input!$F$40*Input!$J$8/100*Hourly!AI6290,Input!$B$93*Input!$B$40*Input!$J$8/100*Hourly!AI6290)</f>
        <v>0</v>
      </c>
      <c r="V6290" s="19">
        <f>IF(AND($AY6289&gt;Input!$B$52,Hourly!AJ6290&gt;Input!$B$51),Input!$B$94*Input!$F$41*Input!$J$9/100*Hourly!AJ6290,Input!$B$94*Input!$B$41*Input!$J$9/100*Hourly!AJ6290)</f>
        <v>0</v>
      </c>
      <c r="W6290" s="19">
        <f>IF(AND($AY6289&gt;Input!$B$52,Hourly!AK6290&gt;Input!$B$51),Input!$B$95*Input!$F$42*Input!$J$10/100*Hourly!AK6290,Input!$B$95*Input!$B$42*Input!$J$10/100*Hourly!AK6290)</f>
        <v>0</v>
      </c>
      <c r="X6290" s="19">
        <f>IF(AND($AY6289&gt;Input!$B$52,Hourly!AL6290&gt;Input!$B$51),Input!$B$96*Input!$F$43*Input!$J$11/100*Hourly!AL6290,Input!$B$96*Input!$B$43*Input!$J$11/100*Hourly!AL6290)</f>
        <v>0</v>
      </c>
      <c r="Y6290" s="19">
        <f>IF(AND($AY6289&gt;Input!$B$52,Hourly!AM6290&gt;Input!$B$51),Input!$B$97*Input!$F$44*Input!$J$12/100*Hourly!AM6290,Input!$B$97*Input!$B$44*Input!$J$12/100*Hourly!AM6290)</f>
        <v>0</v>
      </c>
      <c r="Z6290" s="19">
        <f>IF(AND($AY6289&gt;Input!$B$52,Hourly!AN6290&gt;Input!$B$51),Input!$B$98*Input!$F$45*Input!$J$13/100*Hourly!AN6290,Input!$B$98*Input!$B$45*Input!$J$13/100*Hourly!AN6290)</f>
        <v>0</v>
      </c>
      <c r="AA6290" s="19">
        <f>IF(AND($AY6289&gt;Input!$B$52,Hourly!AO6290&gt;Input!$B$51),Input!$B$99*Input!$F$46*Input!$J$14/100*Hourly!AO6290,Input!$B$99*Input!$B$46*Input!$J$14/100*Hourly!AO6290)</f>
        <v>0</v>
      </c>
      <c r="AB6290" s="19">
        <f>IF(AND($AY6289&gt;Input!$B$52,Hourly!AP6290&gt;Input!$B$51),Input!$B$100*Input!$F$47*Input!$J$15/100*Hourly!AP6290,Input!$B$100*Input!$B$47*Input!$J$15/100*Hourly!AP6290)</f>
        <v>0</v>
      </c>
      <c r="AC6290" s="19">
        <f>IF(AND($AY6289&gt;Input!$B$52,Hourly!AQ6290&gt;Input!$B$51),Input!$B$101*Input!$F$48*Input!$J$16/100*Hourly!AQ6290,Input!$B$101*Input!$B$48*Input!$J$16/100*Hourly!AQ6290)</f>
        <v>0</v>
      </c>
      <c r="AD6290" s="165">
        <f t="shared" si="1575"/>
        <v>0</v>
      </c>
      <c r="AE6290" s="19">
        <f>Hourly!AI6290/Input!$B$107*Input!$J$40*Input!$B$76*Input!$B$80</f>
        <v>0</v>
      </c>
      <c r="AF6290" s="19">
        <f>Hourly!AJ6290/Input!$B$107*Input!$J$41*Input!$B$76*Input!$B$81</f>
        <v>0</v>
      </c>
      <c r="AG6290" s="19">
        <f>Hourly!AK6290/Input!$B$107*Input!$J$42*Input!$B$76*Input!$B$82</f>
        <v>0</v>
      </c>
      <c r="AH6290" s="19">
        <f>Hourly!AL6290/Input!$B$107*Input!$J$43*Input!$B$76*Input!$B$83</f>
        <v>0</v>
      </c>
      <c r="AI6290" s="19">
        <f>Hourly!AM6290/Input!$B$107*Input!$J$44*Input!$B$76*Input!$B$84</f>
        <v>0</v>
      </c>
      <c r="AJ6290" s="19">
        <f>Hourly!AN6290/Input!$B$107*Input!$J$45*Input!$B$76*Input!$B$85</f>
        <v>0</v>
      </c>
      <c r="AK6290" s="19">
        <f>Hourly!AO6290/Input!$B$107*Input!$J$46*Input!$B$76*Input!$B$86</f>
        <v>0</v>
      </c>
      <c r="AL6290" s="19">
        <f>Hourly!AP6290/Input!$B$107*Input!$J$47*Input!$B$76*Input!$B$87</f>
        <v>0</v>
      </c>
      <c r="AM6290" s="164">
        <f>Hourly!AQ6290/Input!$B$107*Input!$J$48*Input!$B$77*Input!$B$89</f>
        <v>0</v>
      </c>
      <c r="AN6290" s="165">
        <f t="shared" si="1571"/>
        <v>0</v>
      </c>
      <c r="AO6290" s="116">
        <f>Input!B$55*Input!$B$18*Input!B$112*Hourly!AR6290</f>
        <v>2398.5</v>
      </c>
      <c r="AP6290">
        <f>Input!B$113*Input!B$114*Input!B$90*Input!B$56*Hourly!AS6290</f>
        <v>11070</v>
      </c>
      <c r="AQ6290">
        <f>Input!B$90*Input!B$57*Hourly!AS6290</f>
        <v>11070</v>
      </c>
      <c r="AR6290" s="19">
        <f>0.5*Input!$B$63*Hourly!AU6290</f>
        <v>61.5</v>
      </c>
      <c r="AS6290" s="165">
        <f t="shared" si="1576"/>
        <v>24569.25</v>
      </c>
      <c r="AT6290" s="159">
        <f>AY6289+(Input!$B$66*1000*(Hourly!AX6290&gt;0)+AD6290+AN6290+AS6290+T6290*(Hourly!J6290-AY6289)+Q6290*(Hourly!G6290-AY6289))/(Q6290+T6290)*(1-EXP(-(Q6290+T6290)/(Input!$B$103*1000000)*3600))</f>
        <v>26.433494647500922</v>
      </c>
      <c r="AU6290" s="24">
        <f>AY6289+(AD6290+AN6290+AS6290+T6290*(Hourly!J6290-AY6289)+Q6290*(Hourly!G6290-AY6289))/(Q6290+T6290)*(1-EXP(-(Q6290+T6290)/(Input!$B$103*1000000)*3600))</f>
        <v>23.7365468953708</v>
      </c>
      <c r="AV6290" s="24">
        <f>AY6289+(-Input!$B$67*1000*(Hourly!AX6290&gt;0)+AD6290+AN6290+AS6290+T6290*(Hourly!J6290-AY6289)+R6290*(Hourly!G6290-AY6289))/(R6290+T6290)*(1-EXP(-(R6290+T6290)/(Input!$B$103*1000000)*3600))</f>
        <v>20.706144434349302</v>
      </c>
      <c r="AW6290" s="160">
        <f>AY6289+(AD6290+AN6290+AS6290+T6290*(Hourly!J6290-AY6289)+R6290*(Hourly!G6290-AY6289))/(R6290+T6290)*(1-EXP(-(R6290+T6290)/(Input!$B$103*1000000)*3600))</f>
        <v>23.362985048511558</v>
      </c>
      <c r="AX6290" s="24"/>
      <c r="AY6290" s="167">
        <f t="shared" si="1577"/>
        <v>23.7365468953708</v>
      </c>
      <c r="BA6290" s="159">
        <f>IF(BI6290,Input!$B$66*1000*(Hourly!AX6290&gt;0),IF(BJ6290,-(AD6290+AN6290+AS6290+T6290*(Hourly!J6290-AY6289)+Q6290*(Hourly!G6290-AY6289))+(Q6290+T6290)*(BE6290-AY6289)/(1-EXP(-(Q6290+T6290)/(Input!$B$103*1000000)*3600))))/1000</f>
        <v>0</v>
      </c>
      <c r="BB6290" s="24">
        <f>IF(BO6290,-Input!$B$67*1000*(Hourly!AX6290&gt;0),IF(BN6290,-(AD6290+AN6290+AS6290+T6290*(Hourly!J6290-AY6289)+R6290*(Hourly!G6290-AY6289))+(R6290+T6290)*(BF6290-AY6289)/(1-EXP(-(R6290+T6290)/(Input!$B$103*1000000)*3600))))/1000</f>
        <v>0</v>
      </c>
      <c r="BC6290" s="160">
        <f t="shared" si="1578"/>
        <v>0</v>
      </c>
      <c r="BD6290" s="24"/>
      <c r="BE6290" s="116">
        <f>IF(Hourly!AT6290=1,Input!$B$4,IF(Hourly!AT6290=0.5,Input!$F$4,0))</f>
        <v>20</v>
      </c>
      <c r="BF6290">
        <f>IF(Hourly!AT6290=1,Input!$B$5,IF(Hourly!AT6290=0.5,Input!$F$5,0))</f>
        <v>24</v>
      </c>
      <c r="BG6290" s="9">
        <f>Input!$B$35+0.0000000001</f>
        <v>23.900000000099997</v>
      </c>
      <c r="BI6290" s="116">
        <f t="shared" si="1579"/>
        <v>0</v>
      </c>
      <c r="BJ6290">
        <f t="shared" si="1580"/>
        <v>0</v>
      </c>
      <c r="BK6290">
        <f t="shared" si="1581"/>
        <v>1</v>
      </c>
      <c r="BL6290">
        <f t="shared" si="1582"/>
        <v>0</v>
      </c>
      <c r="BM6290">
        <f t="shared" si="1583"/>
        <v>0</v>
      </c>
      <c r="BN6290">
        <f t="shared" si="1584"/>
        <v>0</v>
      </c>
      <c r="BO6290" s="9">
        <f t="shared" si="1585"/>
        <v>0</v>
      </c>
      <c r="BR6290" s="116">
        <f t="shared" si="1572"/>
        <v>2475</v>
      </c>
      <c r="BS6290" s="39">
        <v>0</v>
      </c>
      <c r="BT6290" s="168">
        <v>0</v>
      </c>
      <c r="BV6290" s="116">
        <f>IF(Hourly!$AR6290&gt;0,AY6290,"")</f>
        <v>23.7365468953708</v>
      </c>
      <c r="BW6290">
        <f>IF(AND(BV6290&gt;(20.8+0.33*Hourly!$I6290),(BV6290&gt;24),(BV6290&lt;&gt;"")),1,0)</f>
        <v>0</v>
      </c>
      <c r="BX6290">
        <f>IF(AND(BV6290&gt;(21.8+0.33*Hourly!$I6290),(BV6290&gt;24),(BV6290&lt;&gt;"")),1,0)</f>
        <v>0</v>
      </c>
      <c r="BY6290" s="9">
        <f>IF(AND(BV6290&gt;(22.8+0.33*Hourly!$I6290),(BV6290&gt;24),(BV6290&lt;&gt;"")),1,0)</f>
        <v>0</v>
      </c>
    </row>
    <row r="6291" spans="5:77" x14ac:dyDescent="0.35">
      <c r="E6291">
        <f>Hourly!A6291</f>
        <v>2011</v>
      </c>
      <c r="F6291">
        <f>Hourly!B6291</f>
        <v>9</v>
      </c>
      <c r="G6291">
        <f>Hourly!C6291</f>
        <v>19</v>
      </c>
      <c r="H6291">
        <f>Hourly!D6291</f>
        <v>23</v>
      </c>
      <c r="I6291" s="163">
        <v>6287</v>
      </c>
      <c r="J6291" s="19">
        <f>Input!B$22*Input!B$79</f>
        <v>1411.3439999999998</v>
      </c>
      <c r="K6291" s="19">
        <f>Input!B$76*Input!B$88</f>
        <v>656.99775609756091</v>
      </c>
      <c r="L6291" s="19">
        <f>Input!B$77*Input!B$89</f>
        <v>130.99152542372883</v>
      </c>
      <c r="M6291" s="164">
        <f t="shared" si="1573"/>
        <v>2199.3332815212898</v>
      </c>
      <c r="N6291" s="165">
        <f>(Input!B$109*Input!B$102)/3600*Input!B$108</f>
        <v>740.21399999999983</v>
      </c>
      <c r="O6291" s="165">
        <f>(1-Input!B$61)*(Input!B$109*Input!B$33)/3600*Input!B$108*Hourly!AU6291</f>
        <v>444.12839999999994</v>
      </c>
      <c r="P6291" s="19">
        <f>IF(AND(AY6290&gt;Hourly!G6291),(Input!B$109*(Input!B$33*Hourly!AU6291+Input!B$36))/3600*Input!B$108,(1-Input!B$61)*(Input!B$109*Input!B$33)/3600*Input!B$108*Hourly!AU6291)</f>
        <v>11547.338400000001</v>
      </c>
      <c r="Q6291" s="19">
        <f t="shared" si="1570"/>
        <v>3383.6756815212898</v>
      </c>
      <c r="R6291" s="19">
        <f t="shared" si="1574"/>
        <v>14486.885681521289</v>
      </c>
      <c r="S6291" s="165"/>
      <c r="T6291" s="165">
        <f>Input!B$78*Input!B$91</f>
        <v>189.625</v>
      </c>
      <c r="U6291" s="19">
        <f>IF(AND($AY6290&gt;Input!$B$52,Hourly!AI6291&gt;Input!$B$51),Input!$B$93*Input!$F$40*Input!$J$8/100*Hourly!AI6291,Input!$B$93*Input!$B$40*Input!$J$8/100*Hourly!AI6291)</f>
        <v>0</v>
      </c>
      <c r="V6291" s="19">
        <f>IF(AND($AY6290&gt;Input!$B$52,Hourly!AJ6291&gt;Input!$B$51),Input!$B$94*Input!$F$41*Input!$J$9/100*Hourly!AJ6291,Input!$B$94*Input!$B$41*Input!$J$9/100*Hourly!AJ6291)</f>
        <v>0</v>
      </c>
      <c r="W6291" s="19">
        <f>IF(AND($AY6290&gt;Input!$B$52,Hourly!AK6291&gt;Input!$B$51),Input!$B$95*Input!$F$42*Input!$J$10/100*Hourly!AK6291,Input!$B$95*Input!$B$42*Input!$J$10/100*Hourly!AK6291)</f>
        <v>0</v>
      </c>
      <c r="X6291" s="19">
        <f>IF(AND($AY6290&gt;Input!$B$52,Hourly!AL6291&gt;Input!$B$51),Input!$B$96*Input!$F$43*Input!$J$11/100*Hourly!AL6291,Input!$B$96*Input!$B$43*Input!$J$11/100*Hourly!AL6291)</f>
        <v>0</v>
      </c>
      <c r="Y6291" s="19">
        <f>IF(AND($AY6290&gt;Input!$B$52,Hourly!AM6291&gt;Input!$B$51),Input!$B$97*Input!$F$44*Input!$J$12/100*Hourly!AM6291,Input!$B$97*Input!$B$44*Input!$J$12/100*Hourly!AM6291)</f>
        <v>0</v>
      </c>
      <c r="Z6291" s="19">
        <f>IF(AND($AY6290&gt;Input!$B$52,Hourly!AN6291&gt;Input!$B$51),Input!$B$98*Input!$F$45*Input!$J$13/100*Hourly!AN6291,Input!$B$98*Input!$B$45*Input!$J$13/100*Hourly!AN6291)</f>
        <v>0</v>
      </c>
      <c r="AA6291" s="19">
        <f>IF(AND($AY6290&gt;Input!$B$52,Hourly!AO6291&gt;Input!$B$51),Input!$B$99*Input!$F$46*Input!$J$14/100*Hourly!AO6291,Input!$B$99*Input!$B$46*Input!$J$14/100*Hourly!AO6291)</f>
        <v>0</v>
      </c>
      <c r="AB6291" s="19">
        <f>IF(AND($AY6290&gt;Input!$B$52,Hourly!AP6291&gt;Input!$B$51),Input!$B$100*Input!$F$47*Input!$J$15/100*Hourly!AP6291,Input!$B$100*Input!$B$47*Input!$J$15/100*Hourly!AP6291)</f>
        <v>0</v>
      </c>
      <c r="AC6291" s="19">
        <f>IF(AND($AY6290&gt;Input!$B$52,Hourly!AQ6291&gt;Input!$B$51),Input!$B$101*Input!$F$48*Input!$J$16/100*Hourly!AQ6291,Input!$B$101*Input!$B$48*Input!$J$16/100*Hourly!AQ6291)</f>
        <v>0</v>
      </c>
      <c r="AD6291" s="165">
        <f t="shared" si="1575"/>
        <v>0</v>
      </c>
      <c r="AE6291" s="19">
        <f>Hourly!AI6291/Input!$B$107*Input!$J$40*Input!$B$76*Input!$B$80</f>
        <v>0</v>
      </c>
      <c r="AF6291" s="19">
        <f>Hourly!AJ6291/Input!$B$107*Input!$J$41*Input!$B$76*Input!$B$81</f>
        <v>0</v>
      </c>
      <c r="AG6291" s="19">
        <f>Hourly!AK6291/Input!$B$107*Input!$J$42*Input!$B$76*Input!$B$82</f>
        <v>0</v>
      </c>
      <c r="AH6291" s="19">
        <f>Hourly!AL6291/Input!$B$107*Input!$J$43*Input!$B$76*Input!$B$83</f>
        <v>0</v>
      </c>
      <c r="AI6291" s="19">
        <f>Hourly!AM6291/Input!$B$107*Input!$J$44*Input!$B$76*Input!$B$84</f>
        <v>0</v>
      </c>
      <c r="AJ6291" s="19">
        <f>Hourly!AN6291/Input!$B$107*Input!$J$45*Input!$B$76*Input!$B$85</f>
        <v>0</v>
      </c>
      <c r="AK6291" s="19">
        <f>Hourly!AO6291/Input!$B$107*Input!$J$46*Input!$B$76*Input!$B$86</f>
        <v>0</v>
      </c>
      <c r="AL6291" s="19">
        <f>Hourly!AP6291/Input!$B$107*Input!$J$47*Input!$B$76*Input!$B$87</f>
        <v>0</v>
      </c>
      <c r="AM6291" s="164">
        <f>Hourly!AQ6291/Input!$B$107*Input!$J$48*Input!$B$77*Input!$B$89</f>
        <v>0</v>
      </c>
      <c r="AN6291" s="165">
        <f t="shared" si="1571"/>
        <v>0</v>
      </c>
      <c r="AO6291" s="116">
        <f>Input!B$55*Input!$B$18*Input!B$112*Hourly!AR6291</f>
        <v>2398.5</v>
      </c>
      <c r="AP6291">
        <f>Input!B$113*Input!B$114*Input!B$90*Input!B$56*Hourly!AS6291</f>
        <v>11070</v>
      </c>
      <c r="AQ6291">
        <f>Input!B$90*Input!B$57*Hourly!AS6291</f>
        <v>11070</v>
      </c>
      <c r="AR6291" s="19">
        <f>0.5*Input!$B$63*Hourly!AU6291</f>
        <v>61.5</v>
      </c>
      <c r="AS6291" s="165">
        <f t="shared" si="1576"/>
        <v>24569.25</v>
      </c>
      <c r="AT6291" s="159">
        <f>AY6290+(Input!$B$66*1000*(Hourly!AX6291&gt;0)+AD6291+AN6291+AS6291+T6291*(Hourly!J6291-AY6290)+Q6291*(Hourly!G6291-AY6290))/(Q6291+T6291)*(1-EXP(-(Q6291+T6291)/(Input!$B$103*1000000)*3600))</f>
        <v>26.390010812578506</v>
      </c>
      <c r="AU6291" s="24">
        <f>AY6290+(AD6291+AN6291+AS6291+T6291*(Hourly!J6291-AY6290)+Q6291*(Hourly!G6291-AY6290))/(Q6291+T6291)*(1-EXP(-(Q6291+T6291)/(Input!$B$103*1000000)*3600))</f>
        <v>23.693063060448388</v>
      </c>
      <c r="AV6291" s="24">
        <f>AY6290+(-Input!$B$67*1000*(Hourly!AX6291&gt;0)+AD6291+AN6291+AS6291+T6291*(Hourly!J6291-AY6290)+R6291*(Hourly!G6291-AY6290))/(R6291+T6291)*(1-EXP(-(R6291+T6291)/(Input!$B$103*1000000)*3600))</f>
        <v>20.696547212423802</v>
      </c>
      <c r="AW6291" s="160">
        <f>AY6290+(AD6291+AN6291+AS6291+T6291*(Hourly!J6291-AY6290)+R6291*(Hourly!G6291-AY6290))/(R6291+T6291)*(1-EXP(-(R6291+T6291)/(Input!$B$103*1000000)*3600))</f>
        <v>23.353387826586058</v>
      </c>
      <c r="AX6291" s="24"/>
      <c r="AY6291" s="167">
        <f t="shared" si="1577"/>
        <v>23.693063060448388</v>
      </c>
      <c r="BA6291" s="159">
        <f>IF(BI6291,Input!$B$66*1000*(Hourly!AX6291&gt;0),IF(BJ6291,-(AD6291+AN6291+AS6291+T6291*(Hourly!J6291-AY6290)+Q6291*(Hourly!G6291-AY6290))+(Q6291+T6291)*(BE6291-AY6290)/(1-EXP(-(Q6291+T6291)/(Input!$B$103*1000000)*3600))))/1000</f>
        <v>0</v>
      </c>
      <c r="BB6291" s="24">
        <f>IF(BO6291,-Input!$B$67*1000*(Hourly!AX6291&gt;0),IF(BN6291,-(AD6291+AN6291+AS6291+T6291*(Hourly!J6291-AY6290)+R6291*(Hourly!G6291-AY6290))+(R6291+T6291)*(BF6291-AY6290)/(1-EXP(-(R6291+T6291)/(Input!$B$103*1000000)*3600))))/1000</f>
        <v>0</v>
      </c>
      <c r="BC6291" s="160">
        <f t="shared" si="1578"/>
        <v>0</v>
      </c>
      <c r="BD6291" s="24"/>
      <c r="BE6291" s="116">
        <f>IF(Hourly!AT6291=1,Input!$B$4,IF(Hourly!AT6291=0.5,Input!$F$4,0))</f>
        <v>20</v>
      </c>
      <c r="BF6291">
        <f>IF(Hourly!AT6291=1,Input!$B$5,IF(Hourly!AT6291=0.5,Input!$F$5,0))</f>
        <v>24</v>
      </c>
      <c r="BG6291" s="9">
        <f>Input!$B$35+0.0000000001</f>
        <v>23.900000000099997</v>
      </c>
      <c r="BI6291" s="116">
        <f t="shared" si="1579"/>
        <v>0</v>
      </c>
      <c r="BJ6291">
        <f t="shared" si="1580"/>
        <v>0</v>
      </c>
      <c r="BK6291">
        <f t="shared" si="1581"/>
        <v>1</v>
      </c>
      <c r="BL6291">
        <f t="shared" si="1582"/>
        <v>0</v>
      </c>
      <c r="BM6291">
        <f t="shared" si="1583"/>
        <v>0</v>
      </c>
      <c r="BN6291">
        <f t="shared" si="1584"/>
        <v>0</v>
      </c>
      <c r="BO6291" s="9">
        <f t="shared" si="1585"/>
        <v>0</v>
      </c>
      <c r="BR6291" s="116">
        <f t="shared" si="1572"/>
        <v>2474</v>
      </c>
      <c r="BS6291" s="39">
        <v>0</v>
      </c>
      <c r="BT6291" s="168">
        <v>0</v>
      </c>
      <c r="BV6291" s="116">
        <f>IF(Hourly!$AR6291&gt;0,AY6291,"")</f>
        <v>23.693063060448388</v>
      </c>
      <c r="BW6291">
        <f>IF(AND(BV6291&gt;(20.8+0.33*Hourly!$I6291),(BV6291&gt;24),(BV6291&lt;&gt;"")),1,0)</f>
        <v>0</v>
      </c>
      <c r="BX6291">
        <f>IF(AND(BV6291&gt;(21.8+0.33*Hourly!$I6291),(BV6291&gt;24),(BV6291&lt;&gt;"")),1,0)</f>
        <v>0</v>
      </c>
      <c r="BY6291" s="9">
        <f>IF(AND(BV6291&gt;(22.8+0.33*Hourly!$I6291),(BV6291&gt;24),(BV6291&lt;&gt;"")),1,0)</f>
        <v>0</v>
      </c>
    </row>
    <row r="6292" spans="5:77" x14ac:dyDescent="0.35">
      <c r="E6292">
        <f>Hourly!A6292</f>
        <v>2011</v>
      </c>
      <c r="F6292">
        <f>Hourly!B6292</f>
        <v>9</v>
      </c>
      <c r="G6292">
        <f>Hourly!C6292</f>
        <v>19</v>
      </c>
      <c r="H6292">
        <f>Hourly!D6292</f>
        <v>24</v>
      </c>
      <c r="I6292" s="163">
        <v>6288</v>
      </c>
      <c r="J6292" s="19">
        <f>Input!B$22*Input!B$79</f>
        <v>1411.3439999999998</v>
      </c>
      <c r="K6292" s="19">
        <f>Input!B$76*Input!B$88</f>
        <v>656.99775609756091</v>
      </c>
      <c r="L6292" s="19">
        <f>Input!B$77*Input!B$89</f>
        <v>130.99152542372883</v>
      </c>
      <c r="M6292" s="164">
        <f t="shared" si="1573"/>
        <v>2199.3332815212898</v>
      </c>
      <c r="N6292" s="165">
        <f>(Input!B$109*Input!B$102)/3600*Input!B$108</f>
        <v>740.21399999999983</v>
      </c>
      <c r="O6292" s="165">
        <f>(1-Input!B$61)*(Input!B$109*Input!B$33)/3600*Input!B$108*Hourly!AU6292</f>
        <v>444.12839999999994</v>
      </c>
      <c r="P6292" s="19">
        <f>IF(AND(AY6291&gt;Hourly!G6292),(Input!B$109*(Input!B$33*Hourly!AU6292+Input!B$36))/3600*Input!B$108,(1-Input!B$61)*(Input!B$109*Input!B$33)/3600*Input!B$108*Hourly!AU6292)</f>
        <v>11547.338400000001</v>
      </c>
      <c r="Q6292" s="19">
        <f t="shared" si="1570"/>
        <v>3383.6756815212898</v>
      </c>
      <c r="R6292" s="19">
        <f t="shared" si="1574"/>
        <v>14486.885681521289</v>
      </c>
      <c r="S6292" s="165"/>
      <c r="T6292" s="165">
        <f>Input!B$78*Input!B$91</f>
        <v>189.625</v>
      </c>
      <c r="U6292" s="19">
        <f>IF(AND($AY6291&gt;Input!$B$52,Hourly!AI6292&gt;Input!$B$51),Input!$B$93*Input!$F$40*Input!$J$8/100*Hourly!AI6292,Input!$B$93*Input!$B$40*Input!$J$8/100*Hourly!AI6292)</f>
        <v>0</v>
      </c>
      <c r="V6292" s="19">
        <f>IF(AND($AY6291&gt;Input!$B$52,Hourly!AJ6292&gt;Input!$B$51),Input!$B$94*Input!$F$41*Input!$J$9/100*Hourly!AJ6292,Input!$B$94*Input!$B$41*Input!$J$9/100*Hourly!AJ6292)</f>
        <v>0</v>
      </c>
      <c r="W6292" s="19">
        <f>IF(AND($AY6291&gt;Input!$B$52,Hourly!AK6292&gt;Input!$B$51),Input!$B$95*Input!$F$42*Input!$J$10/100*Hourly!AK6292,Input!$B$95*Input!$B$42*Input!$J$10/100*Hourly!AK6292)</f>
        <v>0</v>
      </c>
      <c r="X6292" s="19">
        <f>IF(AND($AY6291&gt;Input!$B$52,Hourly!AL6292&gt;Input!$B$51),Input!$B$96*Input!$F$43*Input!$J$11/100*Hourly!AL6292,Input!$B$96*Input!$B$43*Input!$J$11/100*Hourly!AL6292)</f>
        <v>0</v>
      </c>
      <c r="Y6292" s="19">
        <f>IF(AND($AY6291&gt;Input!$B$52,Hourly!AM6292&gt;Input!$B$51),Input!$B$97*Input!$F$44*Input!$J$12/100*Hourly!AM6292,Input!$B$97*Input!$B$44*Input!$J$12/100*Hourly!AM6292)</f>
        <v>0</v>
      </c>
      <c r="Z6292" s="19">
        <f>IF(AND($AY6291&gt;Input!$B$52,Hourly!AN6292&gt;Input!$B$51),Input!$B$98*Input!$F$45*Input!$J$13/100*Hourly!AN6292,Input!$B$98*Input!$B$45*Input!$J$13/100*Hourly!AN6292)</f>
        <v>0</v>
      </c>
      <c r="AA6292" s="19">
        <f>IF(AND($AY6291&gt;Input!$B$52,Hourly!AO6292&gt;Input!$B$51),Input!$B$99*Input!$F$46*Input!$J$14/100*Hourly!AO6292,Input!$B$99*Input!$B$46*Input!$J$14/100*Hourly!AO6292)</f>
        <v>0</v>
      </c>
      <c r="AB6292" s="19">
        <f>IF(AND($AY6291&gt;Input!$B$52,Hourly!AP6292&gt;Input!$B$51),Input!$B$100*Input!$F$47*Input!$J$15/100*Hourly!AP6292,Input!$B$100*Input!$B$47*Input!$J$15/100*Hourly!AP6292)</f>
        <v>0</v>
      </c>
      <c r="AC6292" s="19">
        <f>IF(AND($AY6291&gt;Input!$B$52,Hourly!AQ6292&gt;Input!$B$51),Input!$B$101*Input!$F$48*Input!$J$16/100*Hourly!AQ6292,Input!$B$101*Input!$B$48*Input!$J$16/100*Hourly!AQ6292)</f>
        <v>0</v>
      </c>
      <c r="AD6292" s="165">
        <f t="shared" si="1575"/>
        <v>0</v>
      </c>
      <c r="AE6292" s="19">
        <f>Hourly!AI6292/Input!$B$107*Input!$J$40*Input!$B$76*Input!$B$80</f>
        <v>0</v>
      </c>
      <c r="AF6292" s="19">
        <f>Hourly!AJ6292/Input!$B$107*Input!$J$41*Input!$B$76*Input!$B$81</f>
        <v>0</v>
      </c>
      <c r="AG6292" s="19">
        <f>Hourly!AK6292/Input!$B$107*Input!$J$42*Input!$B$76*Input!$B$82</f>
        <v>0</v>
      </c>
      <c r="AH6292" s="19">
        <f>Hourly!AL6292/Input!$B$107*Input!$J$43*Input!$B$76*Input!$B$83</f>
        <v>0</v>
      </c>
      <c r="AI6292" s="19">
        <f>Hourly!AM6292/Input!$B$107*Input!$J$44*Input!$B$76*Input!$B$84</f>
        <v>0</v>
      </c>
      <c r="AJ6292" s="19">
        <f>Hourly!AN6292/Input!$B$107*Input!$J$45*Input!$B$76*Input!$B$85</f>
        <v>0</v>
      </c>
      <c r="AK6292" s="19">
        <f>Hourly!AO6292/Input!$B$107*Input!$J$46*Input!$B$76*Input!$B$86</f>
        <v>0</v>
      </c>
      <c r="AL6292" s="19">
        <f>Hourly!AP6292/Input!$B$107*Input!$J$47*Input!$B$76*Input!$B$87</f>
        <v>0</v>
      </c>
      <c r="AM6292" s="164">
        <f>Hourly!AQ6292/Input!$B$107*Input!$J$48*Input!$B$77*Input!$B$89</f>
        <v>0</v>
      </c>
      <c r="AN6292" s="165">
        <f t="shared" si="1571"/>
        <v>0</v>
      </c>
      <c r="AO6292" s="116">
        <f>Input!B$55*Input!$B$18*Input!B$112*Hourly!AR6292</f>
        <v>2398.5</v>
      </c>
      <c r="AP6292">
        <f>Input!B$113*Input!B$114*Input!B$90*Input!B$56*Hourly!AS6292</f>
        <v>11070</v>
      </c>
      <c r="AQ6292">
        <f>Input!B$90*Input!B$57*Hourly!AS6292</f>
        <v>11070</v>
      </c>
      <c r="AR6292" s="19">
        <f>0.5*Input!$B$63*Hourly!AU6292</f>
        <v>61.5</v>
      </c>
      <c r="AS6292" s="165">
        <f t="shared" si="1576"/>
        <v>24569.25</v>
      </c>
      <c r="AT6292" s="159">
        <f>AY6291+(Input!$B$66*1000*(Hourly!AX6292&gt;0)+AD6292+AN6292+AS6292+T6292*(Hourly!J6292-AY6291)+Q6292*(Hourly!G6292-AY6291))/(Q6292+T6292)*(1-EXP(-(Q6292+T6292)/(Input!$B$103*1000000)*3600))</f>
        <v>26.345120912296487</v>
      </c>
      <c r="AU6292" s="24">
        <f>AY6291+(AD6292+AN6292+AS6292+T6292*(Hourly!J6292-AY6291)+Q6292*(Hourly!G6292-AY6291))/(Q6292+T6292)*(1-EXP(-(Q6292+T6292)/(Input!$B$103*1000000)*3600))</f>
        <v>23.648173160166365</v>
      </c>
      <c r="AV6292" s="24">
        <f>AY6291+(-Input!$B$67*1000*(Hourly!AX6292&gt;0)+AD6292+AN6292+AS6292+T6292*(Hourly!J6292-AY6291)+R6292*(Hourly!G6292-AY6291))/(R6292+T6292)*(1-EXP(-(R6292+T6292)/(Input!$B$103*1000000)*3600))</f>
        <v>20.647061079933721</v>
      </c>
      <c r="AW6292" s="160">
        <f>AY6291+(AD6292+AN6292+AS6292+T6292*(Hourly!J6292-AY6291)+R6292*(Hourly!G6292-AY6291))/(R6292+T6292)*(1-EXP(-(R6292+T6292)/(Input!$B$103*1000000)*3600))</f>
        <v>23.303901694095977</v>
      </c>
      <c r="AX6292" s="24"/>
      <c r="AY6292" s="167">
        <f t="shared" si="1577"/>
        <v>23.648173160166365</v>
      </c>
      <c r="BA6292" s="159">
        <f>IF(BI6292,Input!$B$66*1000*(Hourly!AX6292&gt;0),IF(BJ6292,-(AD6292+AN6292+AS6292+T6292*(Hourly!J6292-AY6291)+Q6292*(Hourly!G6292-AY6291))+(Q6292+T6292)*(BE6292-AY6291)/(1-EXP(-(Q6292+T6292)/(Input!$B$103*1000000)*3600))))/1000</f>
        <v>0</v>
      </c>
      <c r="BB6292" s="24">
        <f>IF(BO6292,-Input!$B$67*1000*(Hourly!AX6292&gt;0),IF(BN6292,-(AD6292+AN6292+AS6292+T6292*(Hourly!J6292-AY6291)+R6292*(Hourly!G6292-AY6291))+(R6292+T6292)*(BF6292-AY6291)/(1-EXP(-(R6292+T6292)/(Input!$B$103*1000000)*3600))))/1000</f>
        <v>0</v>
      </c>
      <c r="BC6292" s="160">
        <f t="shared" si="1578"/>
        <v>0</v>
      </c>
      <c r="BD6292" s="24"/>
      <c r="BE6292" s="116">
        <f>IF(Hourly!AT6292=1,Input!$B$4,IF(Hourly!AT6292=0.5,Input!$F$4,0))</f>
        <v>20</v>
      </c>
      <c r="BF6292">
        <f>IF(Hourly!AT6292=1,Input!$B$5,IF(Hourly!AT6292=0.5,Input!$F$5,0))</f>
        <v>24</v>
      </c>
      <c r="BG6292" s="9">
        <f>Input!$B$35+0.0000000001</f>
        <v>23.900000000099997</v>
      </c>
      <c r="BI6292" s="116">
        <f t="shared" si="1579"/>
        <v>0</v>
      </c>
      <c r="BJ6292">
        <f t="shared" si="1580"/>
        <v>0</v>
      </c>
      <c r="BK6292">
        <f t="shared" si="1581"/>
        <v>1</v>
      </c>
      <c r="BL6292">
        <f t="shared" si="1582"/>
        <v>0</v>
      </c>
      <c r="BM6292">
        <f t="shared" si="1583"/>
        <v>0</v>
      </c>
      <c r="BN6292">
        <f t="shared" si="1584"/>
        <v>0</v>
      </c>
      <c r="BO6292" s="9">
        <f t="shared" si="1585"/>
        <v>0</v>
      </c>
      <c r="BR6292" s="116">
        <f t="shared" si="1572"/>
        <v>2473</v>
      </c>
      <c r="BS6292" s="39">
        <v>0</v>
      </c>
      <c r="BT6292" s="168">
        <v>0</v>
      </c>
      <c r="BV6292" s="116">
        <f>IF(Hourly!$AR6292&gt;0,AY6292,"")</f>
        <v>23.648173160166365</v>
      </c>
      <c r="BW6292">
        <f>IF(AND(BV6292&gt;(20.8+0.33*Hourly!$I6292),(BV6292&gt;24),(BV6292&lt;&gt;"")),1,0)</f>
        <v>0</v>
      </c>
      <c r="BX6292">
        <f>IF(AND(BV6292&gt;(21.8+0.33*Hourly!$I6292),(BV6292&gt;24),(BV6292&lt;&gt;"")),1,0)</f>
        <v>0</v>
      </c>
      <c r="BY6292" s="9">
        <f>IF(AND(BV6292&gt;(22.8+0.33*Hourly!$I6292),(BV6292&gt;24),(BV6292&lt;&gt;"")),1,0)</f>
        <v>0</v>
      </c>
    </row>
    <row r="6293" spans="5:77" x14ac:dyDescent="0.35">
      <c r="E6293">
        <f>Hourly!A6293</f>
        <v>2011</v>
      </c>
      <c r="F6293">
        <f>Hourly!B6293</f>
        <v>9</v>
      </c>
      <c r="G6293">
        <f>Hourly!C6293</f>
        <v>20</v>
      </c>
      <c r="H6293">
        <f>Hourly!D6293</f>
        <v>1</v>
      </c>
      <c r="I6293" s="163">
        <v>6289</v>
      </c>
      <c r="J6293" s="19">
        <f>Input!B$22*Input!B$79</f>
        <v>1411.3439999999998</v>
      </c>
      <c r="K6293" s="19">
        <f>Input!B$76*Input!B$88</f>
        <v>656.99775609756091</v>
      </c>
      <c r="L6293" s="19">
        <f>Input!B$77*Input!B$89</f>
        <v>130.99152542372883</v>
      </c>
      <c r="M6293" s="164">
        <f t="shared" si="1573"/>
        <v>2199.3332815212898</v>
      </c>
      <c r="N6293" s="165">
        <f>(Input!B$109*Input!B$102)/3600*Input!B$108</f>
        <v>740.21399999999983</v>
      </c>
      <c r="O6293" s="165">
        <f>(1-Input!B$61)*(Input!B$109*Input!B$33)/3600*Input!B$108*Hourly!AU6293</f>
        <v>444.12839999999994</v>
      </c>
      <c r="P6293" s="19">
        <f>IF(AND(AY6292&gt;Hourly!G6293),(Input!B$109*(Input!B$33*Hourly!AU6293+Input!B$36))/3600*Input!B$108,(1-Input!B$61)*(Input!B$109*Input!B$33)/3600*Input!B$108*Hourly!AU6293)</f>
        <v>11547.338400000001</v>
      </c>
      <c r="Q6293" s="19">
        <f t="shared" si="1570"/>
        <v>3383.6756815212898</v>
      </c>
      <c r="R6293" s="19">
        <f t="shared" si="1574"/>
        <v>14486.885681521289</v>
      </c>
      <c r="S6293" s="165"/>
      <c r="T6293" s="165">
        <f>Input!B$78*Input!B$91</f>
        <v>189.625</v>
      </c>
      <c r="U6293" s="19">
        <f>IF(AND($AY6292&gt;Input!$B$52,Hourly!AI6293&gt;Input!$B$51),Input!$B$93*Input!$F$40*Input!$J$8/100*Hourly!AI6293,Input!$B$93*Input!$B$40*Input!$J$8/100*Hourly!AI6293)</f>
        <v>0</v>
      </c>
      <c r="V6293" s="19">
        <f>IF(AND($AY6292&gt;Input!$B$52,Hourly!AJ6293&gt;Input!$B$51),Input!$B$94*Input!$F$41*Input!$J$9/100*Hourly!AJ6293,Input!$B$94*Input!$B$41*Input!$J$9/100*Hourly!AJ6293)</f>
        <v>0</v>
      </c>
      <c r="W6293" s="19">
        <f>IF(AND($AY6292&gt;Input!$B$52,Hourly!AK6293&gt;Input!$B$51),Input!$B$95*Input!$F$42*Input!$J$10/100*Hourly!AK6293,Input!$B$95*Input!$B$42*Input!$J$10/100*Hourly!AK6293)</f>
        <v>0</v>
      </c>
      <c r="X6293" s="19">
        <f>IF(AND($AY6292&gt;Input!$B$52,Hourly!AL6293&gt;Input!$B$51),Input!$B$96*Input!$F$43*Input!$J$11/100*Hourly!AL6293,Input!$B$96*Input!$B$43*Input!$J$11/100*Hourly!AL6293)</f>
        <v>0</v>
      </c>
      <c r="Y6293" s="19">
        <f>IF(AND($AY6292&gt;Input!$B$52,Hourly!AM6293&gt;Input!$B$51),Input!$B$97*Input!$F$44*Input!$J$12/100*Hourly!AM6293,Input!$B$97*Input!$B$44*Input!$J$12/100*Hourly!AM6293)</f>
        <v>0</v>
      </c>
      <c r="Z6293" s="19">
        <f>IF(AND($AY6292&gt;Input!$B$52,Hourly!AN6293&gt;Input!$B$51),Input!$B$98*Input!$F$45*Input!$J$13/100*Hourly!AN6293,Input!$B$98*Input!$B$45*Input!$J$13/100*Hourly!AN6293)</f>
        <v>0</v>
      </c>
      <c r="AA6293" s="19">
        <f>IF(AND($AY6292&gt;Input!$B$52,Hourly!AO6293&gt;Input!$B$51),Input!$B$99*Input!$F$46*Input!$J$14/100*Hourly!AO6293,Input!$B$99*Input!$B$46*Input!$J$14/100*Hourly!AO6293)</f>
        <v>0</v>
      </c>
      <c r="AB6293" s="19">
        <f>IF(AND($AY6292&gt;Input!$B$52,Hourly!AP6293&gt;Input!$B$51),Input!$B$100*Input!$F$47*Input!$J$15/100*Hourly!AP6293,Input!$B$100*Input!$B$47*Input!$J$15/100*Hourly!AP6293)</f>
        <v>0</v>
      </c>
      <c r="AC6293" s="19">
        <f>IF(AND($AY6292&gt;Input!$B$52,Hourly!AQ6293&gt;Input!$B$51),Input!$B$101*Input!$F$48*Input!$J$16/100*Hourly!AQ6293,Input!$B$101*Input!$B$48*Input!$J$16/100*Hourly!AQ6293)</f>
        <v>0</v>
      </c>
      <c r="AD6293" s="165">
        <f t="shared" si="1575"/>
        <v>0</v>
      </c>
      <c r="AE6293" s="19">
        <f>Hourly!AI6293/Input!$B$107*Input!$J$40*Input!$B$76*Input!$B$80</f>
        <v>0</v>
      </c>
      <c r="AF6293" s="19">
        <f>Hourly!AJ6293/Input!$B$107*Input!$J$41*Input!$B$76*Input!$B$81</f>
        <v>0</v>
      </c>
      <c r="AG6293" s="19">
        <f>Hourly!AK6293/Input!$B$107*Input!$J$42*Input!$B$76*Input!$B$82</f>
        <v>0</v>
      </c>
      <c r="AH6293" s="19">
        <f>Hourly!AL6293/Input!$B$107*Input!$J$43*Input!$B$76*Input!$B$83</f>
        <v>0</v>
      </c>
      <c r="AI6293" s="19">
        <f>Hourly!AM6293/Input!$B$107*Input!$J$44*Input!$B$76*Input!$B$84</f>
        <v>0</v>
      </c>
      <c r="AJ6293" s="19">
        <f>Hourly!AN6293/Input!$B$107*Input!$J$45*Input!$B$76*Input!$B$85</f>
        <v>0</v>
      </c>
      <c r="AK6293" s="19">
        <f>Hourly!AO6293/Input!$B$107*Input!$J$46*Input!$B$76*Input!$B$86</f>
        <v>0</v>
      </c>
      <c r="AL6293" s="19">
        <f>Hourly!AP6293/Input!$B$107*Input!$J$47*Input!$B$76*Input!$B$87</f>
        <v>0</v>
      </c>
      <c r="AM6293" s="164">
        <f>Hourly!AQ6293/Input!$B$107*Input!$J$48*Input!$B$77*Input!$B$89</f>
        <v>0</v>
      </c>
      <c r="AN6293" s="165">
        <f t="shared" si="1571"/>
        <v>0</v>
      </c>
      <c r="AO6293" s="116">
        <f>Input!B$55*Input!$B$18*Input!B$112*Hourly!AR6293</f>
        <v>2398.5</v>
      </c>
      <c r="AP6293">
        <f>Input!B$113*Input!B$114*Input!B$90*Input!B$56*Hourly!AS6293</f>
        <v>2214</v>
      </c>
      <c r="AQ6293">
        <f>Input!B$90*Input!B$57*Hourly!AS6293</f>
        <v>2214</v>
      </c>
      <c r="AR6293" s="19">
        <f>0.5*Input!$B$63*Hourly!AU6293</f>
        <v>61.5</v>
      </c>
      <c r="AS6293" s="165">
        <f t="shared" si="1576"/>
        <v>6857.25</v>
      </c>
      <c r="AT6293" s="159">
        <f>AY6292+(Input!$B$66*1000*(Hourly!AX6293&gt;0)+AD6293+AN6293+AS6293+T6293*(Hourly!J6293-AY6292)+Q6293*(Hourly!G6293-AY6292))/(Q6293+T6293)*(1-EXP(-(Q6293+T6293)/(Input!$B$103*1000000)*3600))</f>
        <v>26.251070158328364</v>
      </c>
      <c r="AU6293" s="24">
        <f>AY6292+(AD6293+AN6293+AS6293+T6293*(Hourly!J6293-AY6292)+Q6293*(Hourly!G6293-AY6292))/(Q6293+T6293)*(1-EXP(-(Q6293+T6293)/(Input!$B$103*1000000)*3600))</f>
        <v>23.554122406198243</v>
      </c>
      <c r="AV6293" s="24">
        <f>AY6292+(-Input!$B$67*1000*(Hourly!AX6293&gt;0)+AD6293+AN6293+AS6293+T6293*(Hourly!J6293-AY6292)+R6293*(Hourly!G6293-AY6292))/(R6293+T6293)*(1-EXP(-(R6293+T6293)/(Input!$B$103*1000000)*3600))</f>
        <v>20.549165748042974</v>
      </c>
      <c r="AW6293" s="160">
        <f>AY6292+(AD6293+AN6293+AS6293+T6293*(Hourly!J6293-AY6292)+R6293*(Hourly!G6293-AY6292))/(R6293+T6293)*(1-EXP(-(R6293+T6293)/(Input!$B$103*1000000)*3600))</f>
        <v>23.206006362205233</v>
      </c>
      <c r="AX6293" s="24"/>
      <c r="AY6293" s="167">
        <f t="shared" si="1577"/>
        <v>23.554122406198243</v>
      </c>
      <c r="BA6293" s="159">
        <f>IF(BI6293,Input!$B$66*1000*(Hourly!AX6293&gt;0),IF(BJ6293,-(AD6293+AN6293+AS6293+T6293*(Hourly!J6293-AY6292)+Q6293*(Hourly!G6293-AY6292))+(Q6293+T6293)*(BE6293-AY6292)/(1-EXP(-(Q6293+T6293)/(Input!$B$103*1000000)*3600))))/1000</f>
        <v>0</v>
      </c>
      <c r="BB6293" s="24">
        <f>IF(BO6293,-Input!$B$67*1000*(Hourly!AX6293&gt;0),IF(BN6293,-(AD6293+AN6293+AS6293+T6293*(Hourly!J6293-AY6292)+R6293*(Hourly!G6293-AY6292))+(R6293+T6293)*(BF6293-AY6292)/(1-EXP(-(R6293+T6293)/(Input!$B$103*1000000)*3600))))/1000</f>
        <v>0</v>
      </c>
      <c r="BC6293" s="160">
        <f t="shared" si="1578"/>
        <v>0</v>
      </c>
      <c r="BD6293" s="24"/>
      <c r="BE6293" s="116">
        <f>IF(Hourly!AT6293=1,Input!$B$4,IF(Hourly!AT6293=0.5,Input!$F$4,0))</f>
        <v>16</v>
      </c>
      <c r="BF6293">
        <f>IF(Hourly!AT6293=1,Input!$B$5,IF(Hourly!AT6293=0.5,Input!$F$5,0))</f>
        <v>24</v>
      </c>
      <c r="BG6293" s="9">
        <f>Input!$B$35+0.0000000001</f>
        <v>23.900000000099997</v>
      </c>
      <c r="BI6293" s="116">
        <f t="shared" si="1579"/>
        <v>0</v>
      </c>
      <c r="BJ6293">
        <f t="shared" si="1580"/>
        <v>0</v>
      </c>
      <c r="BK6293">
        <f t="shared" si="1581"/>
        <v>1</v>
      </c>
      <c r="BL6293">
        <f t="shared" si="1582"/>
        <v>0</v>
      </c>
      <c r="BM6293">
        <f t="shared" si="1583"/>
        <v>0</v>
      </c>
      <c r="BN6293">
        <f t="shared" si="1584"/>
        <v>0</v>
      </c>
      <c r="BO6293" s="9">
        <f t="shared" si="1585"/>
        <v>0</v>
      </c>
      <c r="BR6293" s="116">
        <f t="shared" si="1572"/>
        <v>2472</v>
      </c>
      <c r="BS6293" s="39">
        <v>0</v>
      </c>
      <c r="BT6293" s="168">
        <v>0</v>
      </c>
      <c r="BV6293" s="116">
        <f>IF(Hourly!$AR6293&gt;0,AY6293,"")</f>
        <v>23.554122406198243</v>
      </c>
      <c r="BW6293">
        <f>IF(AND(BV6293&gt;(20.8+0.33*Hourly!$I6293),(BV6293&gt;24),(BV6293&lt;&gt;"")),1,0)</f>
        <v>0</v>
      </c>
      <c r="BX6293">
        <f>IF(AND(BV6293&gt;(21.8+0.33*Hourly!$I6293),(BV6293&gt;24),(BV6293&lt;&gt;"")),1,0)</f>
        <v>0</v>
      </c>
      <c r="BY6293" s="9">
        <f>IF(AND(BV6293&gt;(22.8+0.33*Hourly!$I6293),(BV6293&gt;24),(BV6293&lt;&gt;"")),1,0)</f>
        <v>0</v>
      </c>
    </row>
    <row r="6294" spans="5:77" x14ac:dyDescent="0.35">
      <c r="E6294">
        <f>Hourly!A6294</f>
        <v>2011</v>
      </c>
      <c r="F6294">
        <f>Hourly!B6294</f>
        <v>9</v>
      </c>
      <c r="G6294">
        <f>Hourly!C6294</f>
        <v>20</v>
      </c>
      <c r="H6294">
        <f>Hourly!D6294</f>
        <v>2</v>
      </c>
      <c r="I6294" s="163">
        <v>6290</v>
      </c>
      <c r="J6294" s="19">
        <f>Input!B$22*Input!B$79</f>
        <v>1411.3439999999998</v>
      </c>
      <c r="K6294" s="19">
        <f>Input!B$76*Input!B$88</f>
        <v>656.99775609756091</v>
      </c>
      <c r="L6294" s="19">
        <f>Input!B$77*Input!B$89</f>
        <v>130.99152542372883</v>
      </c>
      <c r="M6294" s="164">
        <f t="shared" si="1573"/>
        <v>2199.3332815212898</v>
      </c>
      <c r="N6294" s="165">
        <f>(Input!B$109*Input!B$102)/3600*Input!B$108</f>
        <v>740.21399999999983</v>
      </c>
      <c r="O6294" s="165">
        <f>(1-Input!B$61)*(Input!B$109*Input!B$33)/3600*Input!B$108*Hourly!AU6294</f>
        <v>444.12839999999994</v>
      </c>
      <c r="P6294" s="19">
        <f>IF(AND(AY6293&gt;Hourly!G6294),(Input!B$109*(Input!B$33*Hourly!AU6294+Input!B$36))/3600*Input!B$108,(1-Input!B$61)*(Input!B$109*Input!B$33)/3600*Input!B$108*Hourly!AU6294)</f>
        <v>11547.338400000001</v>
      </c>
      <c r="Q6294" s="19">
        <f t="shared" si="1570"/>
        <v>3383.6756815212898</v>
      </c>
      <c r="R6294" s="19">
        <f t="shared" si="1574"/>
        <v>14486.885681521289</v>
      </c>
      <c r="S6294" s="165"/>
      <c r="T6294" s="165">
        <f>Input!B$78*Input!B$91</f>
        <v>189.625</v>
      </c>
      <c r="U6294" s="19">
        <f>IF(AND($AY6293&gt;Input!$B$52,Hourly!AI6294&gt;Input!$B$51),Input!$B$93*Input!$F$40*Input!$J$8/100*Hourly!AI6294,Input!$B$93*Input!$B$40*Input!$J$8/100*Hourly!AI6294)</f>
        <v>0</v>
      </c>
      <c r="V6294" s="19">
        <f>IF(AND($AY6293&gt;Input!$B$52,Hourly!AJ6294&gt;Input!$B$51),Input!$B$94*Input!$F$41*Input!$J$9/100*Hourly!AJ6294,Input!$B$94*Input!$B$41*Input!$J$9/100*Hourly!AJ6294)</f>
        <v>0</v>
      </c>
      <c r="W6294" s="19">
        <f>IF(AND($AY6293&gt;Input!$B$52,Hourly!AK6294&gt;Input!$B$51),Input!$B$95*Input!$F$42*Input!$J$10/100*Hourly!AK6294,Input!$B$95*Input!$B$42*Input!$J$10/100*Hourly!AK6294)</f>
        <v>0</v>
      </c>
      <c r="X6294" s="19">
        <f>IF(AND($AY6293&gt;Input!$B$52,Hourly!AL6294&gt;Input!$B$51),Input!$B$96*Input!$F$43*Input!$J$11/100*Hourly!AL6294,Input!$B$96*Input!$B$43*Input!$J$11/100*Hourly!AL6294)</f>
        <v>0</v>
      </c>
      <c r="Y6294" s="19">
        <f>IF(AND($AY6293&gt;Input!$B$52,Hourly!AM6294&gt;Input!$B$51),Input!$B$97*Input!$F$44*Input!$J$12/100*Hourly!AM6294,Input!$B$97*Input!$B$44*Input!$J$12/100*Hourly!AM6294)</f>
        <v>0</v>
      </c>
      <c r="Z6294" s="19">
        <f>IF(AND($AY6293&gt;Input!$B$52,Hourly!AN6294&gt;Input!$B$51),Input!$B$98*Input!$F$45*Input!$J$13/100*Hourly!AN6294,Input!$B$98*Input!$B$45*Input!$J$13/100*Hourly!AN6294)</f>
        <v>0</v>
      </c>
      <c r="AA6294" s="19">
        <f>IF(AND($AY6293&gt;Input!$B$52,Hourly!AO6294&gt;Input!$B$51),Input!$B$99*Input!$F$46*Input!$J$14/100*Hourly!AO6294,Input!$B$99*Input!$B$46*Input!$J$14/100*Hourly!AO6294)</f>
        <v>0</v>
      </c>
      <c r="AB6294" s="19">
        <f>IF(AND($AY6293&gt;Input!$B$52,Hourly!AP6294&gt;Input!$B$51),Input!$B$100*Input!$F$47*Input!$J$15/100*Hourly!AP6294,Input!$B$100*Input!$B$47*Input!$J$15/100*Hourly!AP6294)</f>
        <v>0</v>
      </c>
      <c r="AC6294" s="19">
        <f>IF(AND($AY6293&gt;Input!$B$52,Hourly!AQ6294&gt;Input!$B$51),Input!$B$101*Input!$F$48*Input!$J$16/100*Hourly!AQ6294,Input!$B$101*Input!$B$48*Input!$J$16/100*Hourly!AQ6294)</f>
        <v>0</v>
      </c>
      <c r="AD6294" s="165">
        <f t="shared" si="1575"/>
        <v>0</v>
      </c>
      <c r="AE6294" s="19">
        <f>Hourly!AI6294/Input!$B$107*Input!$J$40*Input!$B$76*Input!$B$80</f>
        <v>0</v>
      </c>
      <c r="AF6294" s="19">
        <f>Hourly!AJ6294/Input!$B$107*Input!$J$41*Input!$B$76*Input!$B$81</f>
        <v>0</v>
      </c>
      <c r="AG6294" s="19">
        <f>Hourly!AK6294/Input!$B$107*Input!$J$42*Input!$B$76*Input!$B$82</f>
        <v>0</v>
      </c>
      <c r="AH6294" s="19">
        <f>Hourly!AL6294/Input!$B$107*Input!$J$43*Input!$B$76*Input!$B$83</f>
        <v>0</v>
      </c>
      <c r="AI6294" s="19">
        <f>Hourly!AM6294/Input!$B$107*Input!$J$44*Input!$B$76*Input!$B$84</f>
        <v>0</v>
      </c>
      <c r="AJ6294" s="19">
        <f>Hourly!AN6294/Input!$B$107*Input!$J$45*Input!$B$76*Input!$B$85</f>
        <v>0</v>
      </c>
      <c r="AK6294" s="19">
        <f>Hourly!AO6294/Input!$B$107*Input!$J$46*Input!$B$76*Input!$B$86</f>
        <v>0</v>
      </c>
      <c r="AL6294" s="19">
        <f>Hourly!AP6294/Input!$B$107*Input!$J$47*Input!$B$76*Input!$B$87</f>
        <v>0</v>
      </c>
      <c r="AM6294" s="164">
        <f>Hourly!AQ6294/Input!$B$107*Input!$J$48*Input!$B$77*Input!$B$89</f>
        <v>0</v>
      </c>
      <c r="AN6294" s="165">
        <f t="shared" si="1571"/>
        <v>0</v>
      </c>
      <c r="AO6294" s="116">
        <f>Input!B$55*Input!$B$18*Input!B$112*Hourly!AR6294</f>
        <v>2398.5</v>
      </c>
      <c r="AP6294">
        <f>Input!B$113*Input!B$114*Input!B$90*Input!B$56*Hourly!AS6294</f>
        <v>2214</v>
      </c>
      <c r="AQ6294">
        <f>Input!B$90*Input!B$57*Hourly!AS6294</f>
        <v>2214</v>
      </c>
      <c r="AR6294" s="19">
        <f>0.5*Input!$B$63*Hourly!AU6294</f>
        <v>61.5</v>
      </c>
      <c r="AS6294" s="165">
        <f t="shared" si="1576"/>
        <v>6857.25</v>
      </c>
      <c r="AT6294" s="159">
        <f>AY6293+(Input!$B$66*1000*(Hourly!AX6294&gt;0)+AD6294+AN6294+AS6294+T6294*(Hourly!J6294-AY6293)+Q6294*(Hourly!G6294-AY6293))/(Q6294+T6294)*(1-EXP(-(Q6294+T6294)/(Input!$B$103*1000000)*3600))</f>
        <v>26.155188093012161</v>
      </c>
      <c r="AU6294" s="24">
        <f>AY6293+(AD6294+AN6294+AS6294+T6294*(Hourly!J6294-AY6293)+Q6294*(Hourly!G6294-AY6293))/(Q6294+T6294)*(1-EXP(-(Q6294+T6294)/(Input!$B$103*1000000)*3600))</f>
        <v>23.458240340882039</v>
      </c>
      <c r="AV6294" s="24">
        <f>AY6293+(-Input!$B$67*1000*(Hourly!AX6294&gt;0)+AD6294+AN6294+AS6294+T6294*(Hourly!J6294-AY6293)+R6294*(Hourly!G6294-AY6293))/(R6294+T6294)*(1-EXP(-(R6294+T6294)/(Input!$B$103*1000000)*3600))</f>
        <v>20.44723552532388</v>
      </c>
      <c r="AW6294" s="160">
        <f>AY6293+(AD6294+AN6294+AS6294+T6294*(Hourly!J6294-AY6293)+R6294*(Hourly!G6294-AY6293))/(R6294+T6294)*(1-EXP(-(R6294+T6294)/(Input!$B$103*1000000)*3600))</f>
        <v>23.104076139486136</v>
      </c>
      <c r="AX6294" s="24"/>
      <c r="AY6294" s="167">
        <f t="shared" si="1577"/>
        <v>23.458240340882039</v>
      </c>
      <c r="BA6294" s="159">
        <f>IF(BI6294,Input!$B$66*1000*(Hourly!AX6294&gt;0),IF(BJ6294,-(AD6294+AN6294+AS6294+T6294*(Hourly!J6294-AY6293)+Q6294*(Hourly!G6294-AY6293))+(Q6294+T6294)*(BE6294-AY6293)/(1-EXP(-(Q6294+T6294)/(Input!$B$103*1000000)*3600))))/1000</f>
        <v>0</v>
      </c>
      <c r="BB6294" s="24">
        <f>IF(BO6294,-Input!$B$67*1000*(Hourly!AX6294&gt;0),IF(BN6294,-(AD6294+AN6294+AS6294+T6294*(Hourly!J6294-AY6293)+R6294*(Hourly!G6294-AY6293))+(R6294+T6294)*(BF6294-AY6293)/(1-EXP(-(R6294+T6294)/(Input!$B$103*1000000)*3600))))/1000</f>
        <v>0</v>
      </c>
      <c r="BC6294" s="160">
        <f t="shared" si="1578"/>
        <v>0</v>
      </c>
      <c r="BD6294" s="24"/>
      <c r="BE6294" s="116">
        <f>IF(Hourly!AT6294=1,Input!$B$4,IF(Hourly!AT6294=0.5,Input!$F$4,0))</f>
        <v>16</v>
      </c>
      <c r="BF6294">
        <f>IF(Hourly!AT6294=1,Input!$B$5,IF(Hourly!AT6294=0.5,Input!$F$5,0))</f>
        <v>24</v>
      </c>
      <c r="BG6294" s="9">
        <f>Input!$B$35+0.0000000001</f>
        <v>23.900000000099997</v>
      </c>
      <c r="BI6294" s="116">
        <f t="shared" si="1579"/>
        <v>0</v>
      </c>
      <c r="BJ6294">
        <f t="shared" si="1580"/>
        <v>0</v>
      </c>
      <c r="BK6294">
        <f t="shared" si="1581"/>
        <v>1</v>
      </c>
      <c r="BL6294">
        <f t="shared" si="1582"/>
        <v>0</v>
      </c>
      <c r="BM6294">
        <f t="shared" si="1583"/>
        <v>0</v>
      </c>
      <c r="BN6294">
        <f t="shared" si="1584"/>
        <v>0</v>
      </c>
      <c r="BO6294" s="9">
        <f t="shared" si="1585"/>
        <v>0</v>
      </c>
      <c r="BR6294" s="116">
        <f t="shared" si="1572"/>
        <v>2471</v>
      </c>
      <c r="BS6294" s="39">
        <v>0</v>
      </c>
      <c r="BT6294" s="168">
        <v>0</v>
      </c>
      <c r="BV6294" s="116">
        <f>IF(Hourly!$AR6294&gt;0,AY6294,"")</f>
        <v>23.458240340882039</v>
      </c>
      <c r="BW6294">
        <f>IF(AND(BV6294&gt;(20.8+0.33*Hourly!$I6294),(BV6294&gt;24),(BV6294&lt;&gt;"")),1,0)</f>
        <v>0</v>
      </c>
      <c r="BX6294">
        <f>IF(AND(BV6294&gt;(21.8+0.33*Hourly!$I6294),(BV6294&gt;24),(BV6294&lt;&gt;"")),1,0)</f>
        <v>0</v>
      </c>
      <c r="BY6294" s="9">
        <f>IF(AND(BV6294&gt;(22.8+0.33*Hourly!$I6294),(BV6294&gt;24),(BV6294&lt;&gt;"")),1,0)</f>
        <v>0</v>
      </c>
    </row>
    <row r="6295" spans="5:77" x14ac:dyDescent="0.35">
      <c r="E6295">
        <f>Hourly!A6295</f>
        <v>2011</v>
      </c>
      <c r="F6295">
        <f>Hourly!B6295</f>
        <v>9</v>
      </c>
      <c r="G6295">
        <f>Hourly!C6295</f>
        <v>20</v>
      </c>
      <c r="H6295">
        <f>Hourly!D6295</f>
        <v>3</v>
      </c>
      <c r="I6295" s="163">
        <v>6291</v>
      </c>
      <c r="J6295" s="19">
        <f>Input!B$22*Input!B$79</f>
        <v>1411.3439999999998</v>
      </c>
      <c r="K6295" s="19">
        <f>Input!B$76*Input!B$88</f>
        <v>656.99775609756091</v>
      </c>
      <c r="L6295" s="19">
        <f>Input!B$77*Input!B$89</f>
        <v>130.99152542372883</v>
      </c>
      <c r="M6295" s="164">
        <f t="shared" si="1573"/>
        <v>2199.3332815212898</v>
      </c>
      <c r="N6295" s="165">
        <f>(Input!B$109*Input!B$102)/3600*Input!B$108</f>
        <v>740.21399999999983</v>
      </c>
      <c r="O6295" s="165">
        <f>(1-Input!B$61)*(Input!B$109*Input!B$33)/3600*Input!B$108*Hourly!AU6295</f>
        <v>444.12839999999994</v>
      </c>
      <c r="P6295" s="19">
        <f>IF(AND(AY6294&gt;Hourly!G6295),(Input!B$109*(Input!B$33*Hourly!AU6295+Input!B$36))/3600*Input!B$108,(1-Input!B$61)*(Input!B$109*Input!B$33)/3600*Input!B$108*Hourly!AU6295)</f>
        <v>11547.338400000001</v>
      </c>
      <c r="Q6295" s="19">
        <f t="shared" si="1570"/>
        <v>3383.6756815212898</v>
      </c>
      <c r="R6295" s="19">
        <f t="shared" si="1574"/>
        <v>14486.885681521289</v>
      </c>
      <c r="S6295" s="165"/>
      <c r="T6295" s="165">
        <f>Input!B$78*Input!B$91</f>
        <v>189.625</v>
      </c>
      <c r="U6295" s="19">
        <f>IF(AND($AY6294&gt;Input!$B$52,Hourly!AI6295&gt;Input!$B$51),Input!$B$93*Input!$F$40*Input!$J$8/100*Hourly!AI6295,Input!$B$93*Input!$B$40*Input!$J$8/100*Hourly!AI6295)</f>
        <v>0</v>
      </c>
      <c r="V6295" s="19">
        <f>IF(AND($AY6294&gt;Input!$B$52,Hourly!AJ6295&gt;Input!$B$51),Input!$B$94*Input!$F$41*Input!$J$9/100*Hourly!AJ6295,Input!$B$94*Input!$B$41*Input!$J$9/100*Hourly!AJ6295)</f>
        <v>0</v>
      </c>
      <c r="W6295" s="19">
        <f>IF(AND($AY6294&gt;Input!$B$52,Hourly!AK6295&gt;Input!$B$51),Input!$B$95*Input!$F$42*Input!$J$10/100*Hourly!AK6295,Input!$B$95*Input!$B$42*Input!$J$10/100*Hourly!AK6295)</f>
        <v>0</v>
      </c>
      <c r="X6295" s="19">
        <f>IF(AND($AY6294&gt;Input!$B$52,Hourly!AL6295&gt;Input!$B$51),Input!$B$96*Input!$F$43*Input!$J$11/100*Hourly!AL6295,Input!$B$96*Input!$B$43*Input!$J$11/100*Hourly!AL6295)</f>
        <v>0</v>
      </c>
      <c r="Y6295" s="19">
        <f>IF(AND($AY6294&gt;Input!$B$52,Hourly!AM6295&gt;Input!$B$51),Input!$B$97*Input!$F$44*Input!$J$12/100*Hourly!AM6295,Input!$B$97*Input!$B$44*Input!$J$12/100*Hourly!AM6295)</f>
        <v>0</v>
      </c>
      <c r="Z6295" s="19">
        <f>IF(AND($AY6294&gt;Input!$B$52,Hourly!AN6295&gt;Input!$B$51),Input!$B$98*Input!$F$45*Input!$J$13/100*Hourly!AN6295,Input!$B$98*Input!$B$45*Input!$J$13/100*Hourly!AN6295)</f>
        <v>0</v>
      </c>
      <c r="AA6295" s="19">
        <f>IF(AND($AY6294&gt;Input!$B$52,Hourly!AO6295&gt;Input!$B$51),Input!$B$99*Input!$F$46*Input!$J$14/100*Hourly!AO6295,Input!$B$99*Input!$B$46*Input!$J$14/100*Hourly!AO6295)</f>
        <v>0</v>
      </c>
      <c r="AB6295" s="19">
        <f>IF(AND($AY6294&gt;Input!$B$52,Hourly!AP6295&gt;Input!$B$51),Input!$B$100*Input!$F$47*Input!$J$15/100*Hourly!AP6295,Input!$B$100*Input!$B$47*Input!$J$15/100*Hourly!AP6295)</f>
        <v>0</v>
      </c>
      <c r="AC6295" s="19">
        <f>IF(AND($AY6294&gt;Input!$B$52,Hourly!AQ6295&gt;Input!$B$51),Input!$B$101*Input!$F$48*Input!$J$16/100*Hourly!AQ6295,Input!$B$101*Input!$B$48*Input!$J$16/100*Hourly!AQ6295)</f>
        <v>0</v>
      </c>
      <c r="AD6295" s="165">
        <f t="shared" si="1575"/>
        <v>0</v>
      </c>
      <c r="AE6295" s="19">
        <f>Hourly!AI6295/Input!$B$107*Input!$J$40*Input!$B$76*Input!$B$80</f>
        <v>0</v>
      </c>
      <c r="AF6295" s="19">
        <f>Hourly!AJ6295/Input!$B$107*Input!$J$41*Input!$B$76*Input!$B$81</f>
        <v>0</v>
      </c>
      <c r="AG6295" s="19">
        <f>Hourly!AK6295/Input!$B$107*Input!$J$42*Input!$B$76*Input!$B$82</f>
        <v>0</v>
      </c>
      <c r="AH6295" s="19">
        <f>Hourly!AL6295/Input!$B$107*Input!$J$43*Input!$B$76*Input!$B$83</f>
        <v>0</v>
      </c>
      <c r="AI6295" s="19">
        <f>Hourly!AM6295/Input!$B$107*Input!$J$44*Input!$B$76*Input!$B$84</f>
        <v>0</v>
      </c>
      <c r="AJ6295" s="19">
        <f>Hourly!AN6295/Input!$B$107*Input!$J$45*Input!$B$76*Input!$B$85</f>
        <v>0</v>
      </c>
      <c r="AK6295" s="19">
        <f>Hourly!AO6295/Input!$B$107*Input!$J$46*Input!$B$76*Input!$B$86</f>
        <v>0</v>
      </c>
      <c r="AL6295" s="19">
        <f>Hourly!AP6295/Input!$B$107*Input!$J$47*Input!$B$76*Input!$B$87</f>
        <v>0</v>
      </c>
      <c r="AM6295" s="164">
        <f>Hourly!AQ6295/Input!$B$107*Input!$J$48*Input!$B$77*Input!$B$89</f>
        <v>0</v>
      </c>
      <c r="AN6295" s="165">
        <f t="shared" si="1571"/>
        <v>0</v>
      </c>
      <c r="AO6295" s="116">
        <f>Input!B$55*Input!$B$18*Input!B$112*Hourly!AR6295</f>
        <v>2398.5</v>
      </c>
      <c r="AP6295">
        <f>Input!B$113*Input!B$114*Input!B$90*Input!B$56*Hourly!AS6295</f>
        <v>2214</v>
      </c>
      <c r="AQ6295">
        <f>Input!B$90*Input!B$57*Hourly!AS6295</f>
        <v>2214</v>
      </c>
      <c r="AR6295" s="19">
        <f>0.5*Input!$B$63*Hourly!AU6295</f>
        <v>61.5</v>
      </c>
      <c r="AS6295" s="165">
        <f t="shared" si="1576"/>
        <v>6857.25</v>
      </c>
      <c r="AT6295" s="159">
        <f>AY6294+(Input!$B$66*1000*(Hourly!AX6295&gt;0)+AD6295+AN6295+AS6295+T6295*(Hourly!J6295-AY6294)+Q6295*(Hourly!G6295-AY6294))/(Q6295+T6295)*(1-EXP(-(Q6295+T6295)/(Input!$B$103*1000000)*3600))</f>
        <v>26.0602300436619</v>
      </c>
      <c r="AU6295" s="24">
        <f>AY6294+(AD6295+AN6295+AS6295+T6295*(Hourly!J6295-AY6294)+Q6295*(Hourly!G6295-AY6294))/(Q6295+T6295)*(1-EXP(-(Q6295+T6295)/(Input!$B$103*1000000)*3600))</f>
        <v>23.363282291531778</v>
      </c>
      <c r="AV6295" s="24">
        <f>AY6294+(-Input!$B$67*1000*(Hourly!AX6295&gt;0)+AD6295+AN6295+AS6295+T6295*(Hourly!J6295-AY6294)+R6295*(Hourly!G6295-AY6294))/(R6295+T6295)*(1-EXP(-(R6295+T6295)/(Input!$B$103*1000000)*3600))</f>
        <v>20.355092203729573</v>
      </c>
      <c r="AW6295" s="160">
        <f>AY6294+(AD6295+AN6295+AS6295+T6295*(Hourly!J6295-AY6294)+R6295*(Hourly!G6295-AY6294))/(R6295+T6295)*(1-EXP(-(R6295+T6295)/(Input!$B$103*1000000)*3600))</f>
        <v>23.011932817891829</v>
      </c>
      <c r="AX6295" s="24"/>
      <c r="AY6295" s="167">
        <f t="shared" si="1577"/>
        <v>23.363282291531778</v>
      </c>
      <c r="BA6295" s="159">
        <f>IF(BI6295,Input!$B$66*1000*(Hourly!AX6295&gt;0),IF(BJ6295,-(AD6295+AN6295+AS6295+T6295*(Hourly!J6295-AY6294)+Q6295*(Hourly!G6295-AY6294))+(Q6295+T6295)*(BE6295-AY6294)/(1-EXP(-(Q6295+T6295)/(Input!$B$103*1000000)*3600))))/1000</f>
        <v>0</v>
      </c>
      <c r="BB6295" s="24">
        <f>IF(BO6295,-Input!$B$67*1000*(Hourly!AX6295&gt;0),IF(BN6295,-(AD6295+AN6295+AS6295+T6295*(Hourly!J6295-AY6294)+R6295*(Hourly!G6295-AY6294))+(R6295+T6295)*(BF6295-AY6294)/(1-EXP(-(R6295+T6295)/(Input!$B$103*1000000)*3600))))/1000</f>
        <v>0</v>
      </c>
      <c r="BC6295" s="160">
        <f t="shared" si="1578"/>
        <v>0</v>
      </c>
      <c r="BD6295" s="24"/>
      <c r="BE6295" s="116">
        <f>IF(Hourly!AT6295=1,Input!$B$4,IF(Hourly!AT6295=0.5,Input!$F$4,0))</f>
        <v>16</v>
      </c>
      <c r="BF6295">
        <f>IF(Hourly!AT6295=1,Input!$B$5,IF(Hourly!AT6295=0.5,Input!$F$5,0))</f>
        <v>24</v>
      </c>
      <c r="BG6295" s="9">
        <f>Input!$B$35+0.0000000001</f>
        <v>23.900000000099997</v>
      </c>
      <c r="BI6295" s="116">
        <f t="shared" si="1579"/>
        <v>0</v>
      </c>
      <c r="BJ6295">
        <f t="shared" si="1580"/>
        <v>0</v>
      </c>
      <c r="BK6295">
        <f t="shared" si="1581"/>
        <v>1</v>
      </c>
      <c r="BL6295">
        <f t="shared" si="1582"/>
        <v>0</v>
      </c>
      <c r="BM6295">
        <f t="shared" si="1583"/>
        <v>0</v>
      </c>
      <c r="BN6295">
        <f t="shared" si="1584"/>
        <v>0</v>
      </c>
      <c r="BO6295" s="9">
        <f t="shared" si="1585"/>
        <v>0</v>
      </c>
      <c r="BR6295" s="116">
        <f t="shared" si="1572"/>
        <v>2470</v>
      </c>
      <c r="BS6295" s="39">
        <v>0</v>
      </c>
      <c r="BT6295" s="168">
        <v>0</v>
      </c>
      <c r="BV6295" s="116">
        <f>IF(Hourly!$AR6295&gt;0,AY6295,"")</f>
        <v>23.363282291531778</v>
      </c>
      <c r="BW6295">
        <f>IF(AND(BV6295&gt;(20.8+0.33*Hourly!$I6295),(BV6295&gt;24),(BV6295&lt;&gt;"")),1,0)</f>
        <v>0</v>
      </c>
      <c r="BX6295">
        <f>IF(AND(BV6295&gt;(21.8+0.33*Hourly!$I6295),(BV6295&gt;24),(BV6295&lt;&gt;"")),1,0)</f>
        <v>0</v>
      </c>
      <c r="BY6295" s="9">
        <f>IF(AND(BV6295&gt;(22.8+0.33*Hourly!$I6295),(BV6295&gt;24),(BV6295&lt;&gt;"")),1,0)</f>
        <v>0</v>
      </c>
    </row>
    <row r="6296" spans="5:77" x14ac:dyDescent="0.35">
      <c r="E6296">
        <f>Hourly!A6296</f>
        <v>2011</v>
      </c>
      <c r="F6296">
        <f>Hourly!B6296</f>
        <v>9</v>
      </c>
      <c r="G6296">
        <f>Hourly!C6296</f>
        <v>20</v>
      </c>
      <c r="H6296">
        <f>Hourly!D6296</f>
        <v>4</v>
      </c>
      <c r="I6296" s="163">
        <v>6292</v>
      </c>
      <c r="J6296" s="19">
        <f>Input!B$22*Input!B$79</f>
        <v>1411.3439999999998</v>
      </c>
      <c r="K6296" s="19">
        <f>Input!B$76*Input!B$88</f>
        <v>656.99775609756091</v>
      </c>
      <c r="L6296" s="19">
        <f>Input!B$77*Input!B$89</f>
        <v>130.99152542372883</v>
      </c>
      <c r="M6296" s="164">
        <f t="shared" si="1573"/>
        <v>2199.3332815212898</v>
      </c>
      <c r="N6296" s="165">
        <f>(Input!B$109*Input!B$102)/3600*Input!B$108</f>
        <v>740.21399999999983</v>
      </c>
      <c r="O6296" s="165">
        <f>(1-Input!B$61)*(Input!B$109*Input!B$33)/3600*Input!B$108*Hourly!AU6296</f>
        <v>444.12839999999994</v>
      </c>
      <c r="P6296" s="19">
        <f>IF(AND(AY6295&gt;Hourly!G6296),(Input!B$109*(Input!B$33*Hourly!AU6296+Input!B$36))/3600*Input!B$108,(1-Input!B$61)*(Input!B$109*Input!B$33)/3600*Input!B$108*Hourly!AU6296)</f>
        <v>11547.338400000001</v>
      </c>
      <c r="Q6296" s="19">
        <f t="shared" si="1570"/>
        <v>3383.6756815212898</v>
      </c>
      <c r="R6296" s="19">
        <f t="shared" si="1574"/>
        <v>14486.885681521289</v>
      </c>
      <c r="S6296" s="165"/>
      <c r="T6296" s="165">
        <f>Input!B$78*Input!B$91</f>
        <v>189.625</v>
      </c>
      <c r="U6296" s="19">
        <f>IF(AND($AY6295&gt;Input!$B$52,Hourly!AI6296&gt;Input!$B$51),Input!$B$93*Input!$F$40*Input!$J$8/100*Hourly!AI6296,Input!$B$93*Input!$B$40*Input!$J$8/100*Hourly!AI6296)</f>
        <v>0</v>
      </c>
      <c r="V6296" s="19">
        <f>IF(AND($AY6295&gt;Input!$B$52,Hourly!AJ6296&gt;Input!$B$51),Input!$B$94*Input!$F$41*Input!$J$9/100*Hourly!AJ6296,Input!$B$94*Input!$B$41*Input!$J$9/100*Hourly!AJ6296)</f>
        <v>0</v>
      </c>
      <c r="W6296" s="19">
        <f>IF(AND($AY6295&gt;Input!$B$52,Hourly!AK6296&gt;Input!$B$51),Input!$B$95*Input!$F$42*Input!$J$10/100*Hourly!AK6296,Input!$B$95*Input!$B$42*Input!$J$10/100*Hourly!AK6296)</f>
        <v>0</v>
      </c>
      <c r="X6296" s="19">
        <f>IF(AND($AY6295&gt;Input!$B$52,Hourly!AL6296&gt;Input!$B$51),Input!$B$96*Input!$F$43*Input!$J$11/100*Hourly!AL6296,Input!$B$96*Input!$B$43*Input!$J$11/100*Hourly!AL6296)</f>
        <v>0</v>
      </c>
      <c r="Y6296" s="19">
        <f>IF(AND($AY6295&gt;Input!$B$52,Hourly!AM6296&gt;Input!$B$51),Input!$B$97*Input!$F$44*Input!$J$12/100*Hourly!AM6296,Input!$B$97*Input!$B$44*Input!$J$12/100*Hourly!AM6296)</f>
        <v>0</v>
      </c>
      <c r="Z6296" s="19">
        <f>IF(AND($AY6295&gt;Input!$B$52,Hourly!AN6296&gt;Input!$B$51),Input!$B$98*Input!$F$45*Input!$J$13/100*Hourly!AN6296,Input!$B$98*Input!$B$45*Input!$J$13/100*Hourly!AN6296)</f>
        <v>0</v>
      </c>
      <c r="AA6296" s="19">
        <f>IF(AND($AY6295&gt;Input!$B$52,Hourly!AO6296&gt;Input!$B$51),Input!$B$99*Input!$F$46*Input!$J$14/100*Hourly!AO6296,Input!$B$99*Input!$B$46*Input!$J$14/100*Hourly!AO6296)</f>
        <v>0</v>
      </c>
      <c r="AB6296" s="19">
        <f>IF(AND($AY6295&gt;Input!$B$52,Hourly!AP6296&gt;Input!$B$51),Input!$B$100*Input!$F$47*Input!$J$15/100*Hourly!AP6296,Input!$B$100*Input!$B$47*Input!$J$15/100*Hourly!AP6296)</f>
        <v>0</v>
      </c>
      <c r="AC6296" s="19">
        <f>IF(AND($AY6295&gt;Input!$B$52,Hourly!AQ6296&gt;Input!$B$51),Input!$B$101*Input!$F$48*Input!$J$16/100*Hourly!AQ6296,Input!$B$101*Input!$B$48*Input!$J$16/100*Hourly!AQ6296)</f>
        <v>0</v>
      </c>
      <c r="AD6296" s="165">
        <f t="shared" si="1575"/>
        <v>0</v>
      </c>
      <c r="AE6296" s="19">
        <f>Hourly!AI6296/Input!$B$107*Input!$J$40*Input!$B$76*Input!$B$80</f>
        <v>0</v>
      </c>
      <c r="AF6296" s="19">
        <f>Hourly!AJ6296/Input!$B$107*Input!$J$41*Input!$B$76*Input!$B$81</f>
        <v>0</v>
      </c>
      <c r="AG6296" s="19">
        <f>Hourly!AK6296/Input!$B$107*Input!$J$42*Input!$B$76*Input!$B$82</f>
        <v>0</v>
      </c>
      <c r="AH6296" s="19">
        <f>Hourly!AL6296/Input!$B$107*Input!$J$43*Input!$B$76*Input!$B$83</f>
        <v>0</v>
      </c>
      <c r="AI6296" s="19">
        <f>Hourly!AM6296/Input!$B$107*Input!$J$44*Input!$B$76*Input!$B$84</f>
        <v>0</v>
      </c>
      <c r="AJ6296" s="19">
        <f>Hourly!AN6296/Input!$B$107*Input!$J$45*Input!$B$76*Input!$B$85</f>
        <v>0</v>
      </c>
      <c r="AK6296" s="19">
        <f>Hourly!AO6296/Input!$B$107*Input!$J$46*Input!$B$76*Input!$B$86</f>
        <v>0</v>
      </c>
      <c r="AL6296" s="19">
        <f>Hourly!AP6296/Input!$B$107*Input!$J$47*Input!$B$76*Input!$B$87</f>
        <v>0</v>
      </c>
      <c r="AM6296" s="164">
        <f>Hourly!AQ6296/Input!$B$107*Input!$J$48*Input!$B$77*Input!$B$89</f>
        <v>0</v>
      </c>
      <c r="AN6296" s="165">
        <f t="shared" si="1571"/>
        <v>0</v>
      </c>
      <c r="AO6296" s="116">
        <f>Input!B$55*Input!$B$18*Input!B$112*Hourly!AR6296</f>
        <v>2398.5</v>
      </c>
      <c r="AP6296">
        <f>Input!B$113*Input!B$114*Input!B$90*Input!B$56*Hourly!AS6296</f>
        <v>2214</v>
      </c>
      <c r="AQ6296">
        <f>Input!B$90*Input!B$57*Hourly!AS6296</f>
        <v>2214</v>
      </c>
      <c r="AR6296" s="19">
        <f>0.5*Input!$B$63*Hourly!AU6296</f>
        <v>61.5</v>
      </c>
      <c r="AS6296" s="165">
        <f t="shared" si="1576"/>
        <v>6857.25</v>
      </c>
      <c r="AT6296" s="159">
        <f>AY6295+(Input!$B$66*1000*(Hourly!AX6296&gt;0)+AD6296+AN6296+AS6296+T6296*(Hourly!J6296-AY6295)+Q6296*(Hourly!G6296-AY6295))/(Q6296+T6296)*(1-EXP(-(Q6296+T6296)/(Input!$B$103*1000000)*3600))</f>
        <v>25.968924784487839</v>
      </c>
      <c r="AU6296" s="24">
        <f>AY6295+(AD6296+AN6296+AS6296+T6296*(Hourly!J6296-AY6295)+Q6296*(Hourly!G6296-AY6295))/(Q6296+T6296)*(1-EXP(-(Q6296+T6296)/(Input!$B$103*1000000)*3600))</f>
        <v>23.271977032357718</v>
      </c>
      <c r="AV6296" s="24">
        <f>AY6295+(-Input!$B$67*1000*(Hourly!AX6296&gt;0)+AD6296+AN6296+AS6296+T6296*(Hourly!J6296-AY6295)+R6296*(Hourly!G6296-AY6295))/(R6296+T6296)*(1-EXP(-(R6296+T6296)/(Input!$B$103*1000000)*3600))</f>
        <v>20.275383671683787</v>
      </c>
      <c r="AW6296" s="160">
        <f>AY6295+(AD6296+AN6296+AS6296+T6296*(Hourly!J6296-AY6295)+R6296*(Hourly!G6296-AY6295))/(R6296+T6296)*(1-EXP(-(R6296+T6296)/(Input!$B$103*1000000)*3600))</f>
        <v>22.932224285846043</v>
      </c>
      <c r="AX6296" s="24"/>
      <c r="AY6296" s="167">
        <f t="shared" si="1577"/>
        <v>23.271977032357718</v>
      </c>
      <c r="BA6296" s="159">
        <f>IF(BI6296,Input!$B$66*1000*(Hourly!AX6296&gt;0),IF(BJ6296,-(AD6296+AN6296+AS6296+T6296*(Hourly!J6296-AY6295)+Q6296*(Hourly!G6296-AY6295))+(Q6296+T6296)*(BE6296-AY6295)/(1-EXP(-(Q6296+T6296)/(Input!$B$103*1000000)*3600))))/1000</f>
        <v>0</v>
      </c>
      <c r="BB6296" s="24">
        <f>IF(BO6296,-Input!$B$67*1000*(Hourly!AX6296&gt;0),IF(BN6296,-(AD6296+AN6296+AS6296+T6296*(Hourly!J6296-AY6295)+R6296*(Hourly!G6296-AY6295))+(R6296+T6296)*(BF6296-AY6295)/(1-EXP(-(R6296+T6296)/(Input!$B$103*1000000)*3600))))/1000</f>
        <v>0</v>
      </c>
      <c r="BC6296" s="160">
        <f t="shared" si="1578"/>
        <v>0</v>
      </c>
      <c r="BD6296" s="24"/>
      <c r="BE6296" s="116">
        <f>IF(Hourly!AT6296=1,Input!$B$4,IF(Hourly!AT6296=0.5,Input!$F$4,0))</f>
        <v>16</v>
      </c>
      <c r="BF6296">
        <f>IF(Hourly!AT6296=1,Input!$B$5,IF(Hourly!AT6296=0.5,Input!$F$5,0))</f>
        <v>24</v>
      </c>
      <c r="BG6296" s="9">
        <f>Input!$B$35+0.0000000001</f>
        <v>23.900000000099997</v>
      </c>
      <c r="BI6296" s="116">
        <f t="shared" si="1579"/>
        <v>0</v>
      </c>
      <c r="BJ6296">
        <f t="shared" si="1580"/>
        <v>0</v>
      </c>
      <c r="BK6296">
        <f t="shared" si="1581"/>
        <v>1</v>
      </c>
      <c r="BL6296">
        <f t="shared" si="1582"/>
        <v>0</v>
      </c>
      <c r="BM6296">
        <f t="shared" si="1583"/>
        <v>0</v>
      </c>
      <c r="BN6296">
        <f t="shared" si="1584"/>
        <v>0</v>
      </c>
      <c r="BO6296" s="9">
        <f t="shared" si="1585"/>
        <v>0</v>
      </c>
      <c r="BR6296" s="116">
        <f t="shared" si="1572"/>
        <v>2469</v>
      </c>
      <c r="BS6296" s="39">
        <v>0</v>
      </c>
      <c r="BT6296" s="168">
        <v>0</v>
      </c>
      <c r="BV6296" s="116">
        <f>IF(Hourly!$AR6296&gt;0,AY6296,"")</f>
        <v>23.271977032357718</v>
      </c>
      <c r="BW6296">
        <f>IF(AND(BV6296&gt;(20.8+0.33*Hourly!$I6296),(BV6296&gt;24),(BV6296&lt;&gt;"")),1,0)</f>
        <v>0</v>
      </c>
      <c r="BX6296">
        <f>IF(AND(BV6296&gt;(21.8+0.33*Hourly!$I6296),(BV6296&gt;24),(BV6296&lt;&gt;"")),1,0)</f>
        <v>0</v>
      </c>
      <c r="BY6296" s="9">
        <f>IF(AND(BV6296&gt;(22.8+0.33*Hourly!$I6296),(BV6296&gt;24),(BV6296&lt;&gt;"")),1,0)</f>
        <v>0</v>
      </c>
    </row>
    <row r="6297" spans="5:77" x14ac:dyDescent="0.35">
      <c r="E6297">
        <f>Hourly!A6297</f>
        <v>2011</v>
      </c>
      <c r="F6297">
        <f>Hourly!B6297</f>
        <v>9</v>
      </c>
      <c r="G6297">
        <f>Hourly!C6297</f>
        <v>20</v>
      </c>
      <c r="H6297">
        <f>Hourly!D6297</f>
        <v>5</v>
      </c>
      <c r="I6297" s="163">
        <v>6293</v>
      </c>
      <c r="J6297" s="19">
        <f>Input!B$22*Input!B$79</f>
        <v>1411.3439999999998</v>
      </c>
      <c r="K6297" s="19">
        <f>Input!B$76*Input!B$88</f>
        <v>656.99775609756091</v>
      </c>
      <c r="L6297" s="19">
        <f>Input!B$77*Input!B$89</f>
        <v>130.99152542372883</v>
      </c>
      <c r="M6297" s="164">
        <f t="shared" si="1573"/>
        <v>2199.3332815212898</v>
      </c>
      <c r="N6297" s="165">
        <f>(Input!B$109*Input!B$102)/3600*Input!B$108</f>
        <v>740.21399999999983</v>
      </c>
      <c r="O6297" s="165">
        <f>(1-Input!B$61)*(Input!B$109*Input!B$33)/3600*Input!B$108*Hourly!AU6297</f>
        <v>444.12839999999994</v>
      </c>
      <c r="P6297" s="19">
        <f>IF(AND(AY6296&gt;Hourly!G6297),(Input!B$109*(Input!B$33*Hourly!AU6297+Input!B$36))/3600*Input!B$108,(1-Input!B$61)*(Input!B$109*Input!B$33)/3600*Input!B$108*Hourly!AU6297)</f>
        <v>11547.338400000001</v>
      </c>
      <c r="Q6297" s="19">
        <f t="shared" si="1570"/>
        <v>3383.6756815212898</v>
      </c>
      <c r="R6297" s="19">
        <f t="shared" si="1574"/>
        <v>14486.885681521289</v>
      </c>
      <c r="S6297" s="165"/>
      <c r="T6297" s="165">
        <f>Input!B$78*Input!B$91</f>
        <v>189.625</v>
      </c>
      <c r="U6297" s="19">
        <f>IF(AND($AY6296&gt;Input!$B$52,Hourly!AI6297&gt;Input!$B$51),Input!$B$93*Input!$F$40*Input!$J$8/100*Hourly!AI6297,Input!$B$93*Input!$B$40*Input!$J$8/100*Hourly!AI6297)</f>
        <v>0</v>
      </c>
      <c r="V6297" s="19">
        <f>IF(AND($AY6296&gt;Input!$B$52,Hourly!AJ6297&gt;Input!$B$51),Input!$B$94*Input!$F$41*Input!$J$9/100*Hourly!AJ6297,Input!$B$94*Input!$B$41*Input!$J$9/100*Hourly!AJ6297)</f>
        <v>0</v>
      </c>
      <c r="W6297" s="19">
        <f>IF(AND($AY6296&gt;Input!$B$52,Hourly!AK6297&gt;Input!$B$51),Input!$B$95*Input!$F$42*Input!$J$10/100*Hourly!AK6297,Input!$B$95*Input!$B$42*Input!$J$10/100*Hourly!AK6297)</f>
        <v>0</v>
      </c>
      <c r="X6297" s="19">
        <f>IF(AND($AY6296&gt;Input!$B$52,Hourly!AL6297&gt;Input!$B$51),Input!$B$96*Input!$F$43*Input!$J$11/100*Hourly!AL6297,Input!$B$96*Input!$B$43*Input!$J$11/100*Hourly!AL6297)</f>
        <v>0</v>
      </c>
      <c r="Y6297" s="19">
        <f>IF(AND($AY6296&gt;Input!$B$52,Hourly!AM6297&gt;Input!$B$51),Input!$B$97*Input!$F$44*Input!$J$12/100*Hourly!AM6297,Input!$B$97*Input!$B$44*Input!$J$12/100*Hourly!AM6297)</f>
        <v>0</v>
      </c>
      <c r="Z6297" s="19">
        <f>IF(AND($AY6296&gt;Input!$B$52,Hourly!AN6297&gt;Input!$B$51),Input!$B$98*Input!$F$45*Input!$J$13/100*Hourly!AN6297,Input!$B$98*Input!$B$45*Input!$J$13/100*Hourly!AN6297)</f>
        <v>0</v>
      </c>
      <c r="AA6297" s="19">
        <f>IF(AND($AY6296&gt;Input!$B$52,Hourly!AO6297&gt;Input!$B$51),Input!$B$99*Input!$F$46*Input!$J$14/100*Hourly!AO6297,Input!$B$99*Input!$B$46*Input!$J$14/100*Hourly!AO6297)</f>
        <v>0</v>
      </c>
      <c r="AB6297" s="19">
        <f>IF(AND($AY6296&gt;Input!$B$52,Hourly!AP6297&gt;Input!$B$51),Input!$B$100*Input!$F$47*Input!$J$15/100*Hourly!AP6297,Input!$B$100*Input!$B$47*Input!$J$15/100*Hourly!AP6297)</f>
        <v>0</v>
      </c>
      <c r="AC6297" s="19">
        <f>IF(AND($AY6296&gt;Input!$B$52,Hourly!AQ6297&gt;Input!$B$51),Input!$B$101*Input!$F$48*Input!$J$16/100*Hourly!AQ6297,Input!$B$101*Input!$B$48*Input!$J$16/100*Hourly!AQ6297)</f>
        <v>0</v>
      </c>
      <c r="AD6297" s="165">
        <f t="shared" si="1575"/>
        <v>0</v>
      </c>
      <c r="AE6297" s="19">
        <f>Hourly!AI6297/Input!$B$107*Input!$J$40*Input!$B$76*Input!$B$80</f>
        <v>0</v>
      </c>
      <c r="AF6297" s="19">
        <f>Hourly!AJ6297/Input!$B$107*Input!$J$41*Input!$B$76*Input!$B$81</f>
        <v>0</v>
      </c>
      <c r="AG6297" s="19">
        <f>Hourly!AK6297/Input!$B$107*Input!$J$42*Input!$B$76*Input!$B$82</f>
        <v>0</v>
      </c>
      <c r="AH6297" s="19">
        <f>Hourly!AL6297/Input!$B$107*Input!$J$43*Input!$B$76*Input!$B$83</f>
        <v>0</v>
      </c>
      <c r="AI6297" s="19">
        <f>Hourly!AM6297/Input!$B$107*Input!$J$44*Input!$B$76*Input!$B$84</f>
        <v>0</v>
      </c>
      <c r="AJ6297" s="19">
        <f>Hourly!AN6297/Input!$B$107*Input!$J$45*Input!$B$76*Input!$B$85</f>
        <v>0</v>
      </c>
      <c r="AK6297" s="19">
        <f>Hourly!AO6297/Input!$B$107*Input!$J$46*Input!$B$76*Input!$B$86</f>
        <v>0</v>
      </c>
      <c r="AL6297" s="19">
        <f>Hourly!AP6297/Input!$B$107*Input!$J$47*Input!$B$76*Input!$B$87</f>
        <v>0</v>
      </c>
      <c r="AM6297" s="164">
        <f>Hourly!AQ6297/Input!$B$107*Input!$J$48*Input!$B$77*Input!$B$89</f>
        <v>0</v>
      </c>
      <c r="AN6297" s="165">
        <f t="shared" si="1571"/>
        <v>0</v>
      </c>
      <c r="AO6297" s="116">
        <f>Input!B$55*Input!$B$18*Input!B$112*Hourly!AR6297</f>
        <v>2398.5</v>
      </c>
      <c r="AP6297">
        <f>Input!B$113*Input!B$114*Input!B$90*Input!B$56*Hourly!AS6297</f>
        <v>2214</v>
      </c>
      <c r="AQ6297">
        <f>Input!B$90*Input!B$57*Hourly!AS6297</f>
        <v>2214</v>
      </c>
      <c r="AR6297" s="19">
        <f>0.5*Input!$B$63*Hourly!AU6297</f>
        <v>61.5</v>
      </c>
      <c r="AS6297" s="165">
        <f t="shared" si="1576"/>
        <v>6857.25</v>
      </c>
      <c r="AT6297" s="159">
        <f>AY6296+(Input!$B$66*1000*(Hourly!AX6297&gt;0)+AD6297+AN6297+AS6297+T6297*(Hourly!J6297-AY6296)+Q6297*(Hourly!G6297-AY6296))/(Q6297+T6297)*(1-EXP(-(Q6297+T6297)/(Input!$B$103*1000000)*3600))</f>
        <v>25.885799911793519</v>
      </c>
      <c r="AU6297" s="24">
        <f>AY6296+(AD6297+AN6297+AS6297+T6297*(Hourly!J6297-AY6296)+Q6297*(Hourly!G6297-AY6296))/(Q6297+T6297)*(1-EXP(-(Q6297+T6297)/(Input!$B$103*1000000)*3600))</f>
        <v>23.188852159663398</v>
      </c>
      <c r="AV6297" s="24">
        <f>AY6296+(-Input!$B$67*1000*(Hourly!AX6297&gt;0)+AD6297+AN6297+AS6297+T6297*(Hourly!J6297-AY6296)+R6297*(Hourly!G6297-AY6296))/(R6297+T6297)*(1-EXP(-(R6297+T6297)/(Input!$B$103*1000000)*3600))</f>
        <v>20.218430169145908</v>
      </c>
      <c r="AW6297" s="160">
        <f>AY6296+(AD6297+AN6297+AS6297+T6297*(Hourly!J6297-AY6296)+R6297*(Hourly!G6297-AY6296))/(R6297+T6297)*(1-EXP(-(R6297+T6297)/(Input!$B$103*1000000)*3600))</f>
        <v>22.875270783308164</v>
      </c>
      <c r="AX6297" s="24"/>
      <c r="AY6297" s="167">
        <f t="shared" si="1577"/>
        <v>23.188852159663398</v>
      </c>
      <c r="BA6297" s="159">
        <f>IF(BI6297,Input!$B$66*1000*(Hourly!AX6297&gt;0),IF(BJ6297,-(AD6297+AN6297+AS6297+T6297*(Hourly!J6297-AY6296)+Q6297*(Hourly!G6297-AY6296))+(Q6297+T6297)*(BE6297-AY6296)/(1-EXP(-(Q6297+T6297)/(Input!$B$103*1000000)*3600))))/1000</f>
        <v>0</v>
      </c>
      <c r="BB6297" s="24">
        <f>IF(BO6297,-Input!$B$67*1000*(Hourly!AX6297&gt;0),IF(BN6297,-(AD6297+AN6297+AS6297+T6297*(Hourly!J6297-AY6296)+R6297*(Hourly!G6297-AY6296))+(R6297+T6297)*(BF6297-AY6296)/(1-EXP(-(R6297+T6297)/(Input!$B$103*1000000)*3600))))/1000</f>
        <v>0</v>
      </c>
      <c r="BC6297" s="160">
        <f t="shared" si="1578"/>
        <v>0</v>
      </c>
      <c r="BD6297" s="24"/>
      <c r="BE6297" s="116">
        <f>IF(Hourly!AT6297=1,Input!$B$4,IF(Hourly!AT6297=0.5,Input!$F$4,0))</f>
        <v>16</v>
      </c>
      <c r="BF6297">
        <f>IF(Hourly!AT6297=1,Input!$B$5,IF(Hourly!AT6297=0.5,Input!$F$5,0))</f>
        <v>24</v>
      </c>
      <c r="BG6297" s="9">
        <f>Input!$B$35+0.0000000001</f>
        <v>23.900000000099997</v>
      </c>
      <c r="BI6297" s="116">
        <f t="shared" si="1579"/>
        <v>0</v>
      </c>
      <c r="BJ6297">
        <f t="shared" si="1580"/>
        <v>0</v>
      </c>
      <c r="BK6297">
        <f t="shared" si="1581"/>
        <v>1</v>
      </c>
      <c r="BL6297">
        <f t="shared" si="1582"/>
        <v>0</v>
      </c>
      <c r="BM6297">
        <f t="shared" si="1583"/>
        <v>0</v>
      </c>
      <c r="BN6297">
        <f t="shared" si="1584"/>
        <v>0</v>
      </c>
      <c r="BO6297" s="9">
        <f t="shared" si="1585"/>
        <v>0</v>
      </c>
      <c r="BR6297" s="116">
        <f t="shared" si="1572"/>
        <v>2468</v>
      </c>
      <c r="BS6297" s="39">
        <v>0</v>
      </c>
      <c r="BT6297" s="168">
        <v>0</v>
      </c>
      <c r="BV6297" s="116">
        <f>IF(Hourly!$AR6297&gt;0,AY6297,"")</f>
        <v>23.188852159663398</v>
      </c>
      <c r="BW6297">
        <f>IF(AND(BV6297&gt;(20.8+0.33*Hourly!$I6297),(BV6297&gt;24),(BV6297&lt;&gt;"")),1,0)</f>
        <v>0</v>
      </c>
      <c r="BX6297">
        <f>IF(AND(BV6297&gt;(21.8+0.33*Hourly!$I6297),(BV6297&gt;24),(BV6297&lt;&gt;"")),1,0)</f>
        <v>0</v>
      </c>
      <c r="BY6297" s="9">
        <f>IF(AND(BV6297&gt;(22.8+0.33*Hourly!$I6297),(BV6297&gt;24),(BV6297&lt;&gt;"")),1,0)</f>
        <v>0</v>
      </c>
    </row>
    <row r="6298" spans="5:77" x14ac:dyDescent="0.35">
      <c r="E6298">
        <f>Hourly!A6298</f>
        <v>2011</v>
      </c>
      <c r="F6298">
        <f>Hourly!B6298</f>
        <v>9</v>
      </c>
      <c r="G6298">
        <f>Hourly!C6298</f>
        <v>20</v>
      </c>
      <c r="H6298">
        <f>Hourly!D6298</f>
        <v>6</v>
      </c>
      <c r="I6298" s="163">
        <v>6294</v>
      </c>
      <c r="J6298" s="19">
        <f>Input!B$22*Input!B$79</f>
        <v>1411.3439999999998</v>
      </c>
      <c r="K6298" s="19">
        <f>Input!B$76*Input!B$88</f>
        <v>656.99775609756091</v>
      </c>
      <c r="L6298" s="19">
        <f>Input!B$77*Input!B$89</f>
        <v>130.99152542372883</v>
      </c>
      <c r="M6298" s="164">
        <f t="shared" si="1573"/>
        <v>2199.3332815212898</v>
      </c>
      <c r="N6298" s="165">
        <f>(Input!B$109*Input!B$102)/3600*Input!B$108</f>
        <v>740.21399999999983</v>
      </c>
      <c r="O6298" s="165">
        <f>(1-Input!B$61)*(Input!B$109*Input!B$33)/3600*Input!B$108*Hourly!AU6298</f>
        <v>444.12839999999994</v>
      </c>
      <c r="P6298" s="19">
        <f>IF(AND(AY6297&gt;Hourly!G6298),(Input!B$109*(Input!B$33*Hourly!AU6298+Input!B$36))/3600*Input!B$108,(1-Input!B$61)*(Input!B$109*Input!B$33)/3600*Input!B$108*Hourly!AU6298)</f>
        <v>11547.338400000001</v>
      </c>
      <c r="Q6298" s="19">
        <f t="shared" si="1570"/>
        <v>3383.6756815212898</v>
      </c>
      <c r="R6298" s="19">
        <f t="shared" si="1574"/>
        <v>14486.885681521289</v>
      </c>
      <c r="S6298" s="165"/>
      <c r="T6298" s="165">
        <f>Input!B$78*Input!B$91</f>
        <v>189.625</v>
      </c>
      <c r="U6298" s="19">
        <f>IF(AND($AY6297&gt;Input!$B$52,Hourly!AI6298&gt;Input!$B$51),Input!$B$93*Input!$F$40*Input!$J$8/100*Hourly!AI6298,Input!$B$93*Input!$B$40*Input!$J$8/100*Hourly!AI6298)</f>
        <v>0</v>
      </c>
      <c r="V6298" s="19">
        <f>IF(AND($AY6297&gt;Input!$B$52,Hourly!AJ6298&gt;Input!$B$51),Input!$B$94*Input!$F$41*Input!$J$9/100*Hourly!AJ6298,Input!$B$94*Input!$B$41*Input!$J$9/100*Hourly!AJ6298)</f>
        <v>0</v>
      </c>
      <c r="W6298" s="19">
        <f>IF(AND($AY6297&gt;Input!$B$52,Hourly!AK6298&gt;Input!$B$51),Input!$B$95*Input!$F$42*Input!$J$10/100*Hourly!AK6298,Input!$B$95*Input!$B$42*Input!$J$10/100*Hourly!AK6298)</f>
        <v>0</v>
      </c>
      <c r="X6298" s="19">
        <f>IF(AND($AY6297&gt;Input!$B$52,Hourly!AL6298&gt;Input!$B$51),Input!$B$96*Input!$F$43*Input!$J$11/100*Hourly!AL6298,Input!$B$96*Input!$B$43*Input!$J$11/100*Hourly!AL6298)</f>
        <v>0</v>
      </c>
      <c r="Y6298" s="19">
        <f>IF(AND($AY6297&gt;Input!$B$52,Hourly!AM6298&gt;Input!$B$51),Input!$B$97*Input!$F$44*Input!$J$12/100*Hourly!AM6298,Input!$B$97*Input!$B$44*Input!$J$12/100*Hourly!AM6298)</f>
        <v>0</v>
      </c>
      <c r="Z6298" s="19">
        <f>IF(AND($AY6297&gt;Input!$B$52,Hourly!AN6298&gt;Input!$B$51),Input!$B$98*Input!$F$45*Input!$J$13/100*Hourly!AN6298,Input!$B$98*Input!$B$45*Input!$J$13/100*Hourly!AN6298)</f>
        <v>0</v>
      </c>
      <c r="AA6298" s="19">
        <f>IF(AND($AY6297&gt;Input!$B$52,Hourly!AO6298&gt;Input!$B$51),Input!$B$99*Input!$F$46*Input!$J$14/100*Hourly!AO6298,Input!$B$99*Input!$B$46*Input!$J$14/100*Hourly!AO6298)</f>
        <v>0</v>
      </c>
      <c r="AB6298" s="19">
        <f>IF(AND($AY6297&gt;Input!$B$52,Hourly!AP6298&gt;Input!$B$51),Input!$B$100*Input!$F$47*Input!$J$15/100*Hourly!AP6298,Input!$B$100*Input!$B$47*Input!$J$15/100*Hourly!AP6298)</f>
        <v>0</v>
      </c>
      <c r="AC6298" s="19">
        <f>IF(AND($AY6297&gt;Input!$B$52,Hourly!AQ6298&gt;Input!$B$51),Input!$B$101*Input!$F$48*Input!$J$16/100*Hourly!AQ6298,Input!$B$101*Input!$B$48*Input!$J$16/100*Hourly!AQ6298)</f>
        <v>0</v>
      </c>
      <c r="AD6298" s="165">
        <f t="shared" si="1575"/>
        <v>0</v>
      </c>
      <c r="AE6298" s="19">
        <f>Hourly!AI6298/Input!$B$107*Input!$J$40*Input!$B$76*Input!$B$80</f>
        <v>0</v>
      </c>
      <c r="AF6298" s="19">
        <f>Hourly!AJ6298/Input!$B$107*Input!$J$41*Input!$B$76*Input!$B$81</f>
        <v>0</v>
      </c>
      <c r="AG6298" s="19">
        <f>Hourly!AK6298/Input!$B$107*Input!$J$42*Input!$B$76*Input!$B$82</f>
        <v>0</v>
      </c>
      <c r="AH6298" s="19">
        <f>Hourly!AL6298/Input!$B$107*Input!$J$43*Input!$B$76*Input!$B$83</f>
        <v>0</v>
      </c>
      <c r="AI6298" s="19">
        <f>Hourly!AM6298/Input!$B$107*Input!$J$44*Input!$B$76*Input!$B$84</f>
        <v>0</v>
      </c>
      <c r="AJ6298" s="19">
        <f>Hourly!AN6298/Input!$B$107*Input!$J$45*Input!$B$76*Input!$B$85</f>
        <v>0</v>
      </c>
      <c r="AK6298" s="19">
        <f>Hourly!AO6298/Input!$B$107*Input!$J$46*Input!$B$76*Input!$B$86</f>
        <v>0</v>
      </c>
      <c r="AL6298" s="19">
        <f>Hourly!AP6298/Input!$B$107*Input!$J$47*Input!$B$76*Input!$B$87</f>
        <v>0</v>
      </c>
      <c r="AM6298" s="164">
        <f>Hourly!AQ6298/Input!$B$107*Input!$J$48*Input!$B$77*Input!$B$89</f>
        <v>0</v>
      </c>
      <c r="AN6298" s="165">
        <f t="shared" si="1571"/>
        <v>0</v>
      </c>
      <c r="AO6298" s="116">
        <f>Input!B$55*Input!$B$18*Input!B$112*Hourly!AR6298</f>
        <v>2398.5</v>
      </c>
      <c r="AP6298">
        <f>Input!B$113*Input!B$114*Input!B$90*Input!B$56*Hourly!AS6298</f>
        <v>2214</v>
      </c>
      <c r="AQ6298">
        <f>Input!B$90*Input!B$57*Hourly!AS6298</f>
        <v>2214</v>
      </c>
      <c r="AR6298" s="19">
        <f>0.5*Input!$B$63*Hourly!AU6298</f>
        <v>61.5</v>
      </c>
      <c r="AS6298" s="165">
        <f t="shared" si="1576"/>
        <v>6857.25</v>
      </c>
      <c r="AT6298" s="159">
        <f>AY6297+(Input!$B$66*1000*(Hourly!AX6298&gt;0)+AD6298+AN6298+AS6298+T6298*(Hourly!J6298-AY6297)+Q6298*(Hourly!G6298-AY6297))/(Q6298+T6298)*(1-EXP(-(Q6298+T6298)/(Input!$B$103*1000000)*3600))</f>
        <v>25.809864031499238</v>
      </c>
      <c r="AU6298" s="24">
        <f>AY6297+(AD6298+AN6298+AS6298+T6298*(Hourly!J6298-AY6297)+Q6298*(Hourly!G6298-AY6297))/(Q6298+T6298)*(1-EXP(-(Q6298+T6298)/(Input!$B$103*1000000)*3600))</f>
        <v>23.112916279369117</v>
      </c>
      <c r="AV6298" s="24">
        <f>AY6297+(-Input!$B$67*1000*(Hourly!AX6298&gt;0)+AD6298+AN6298+AS6298+T6298*(Hourly!J6298-AY6297)+R6298*(Hourly!G6298-AY6297))/(R6298+T6298)*(1-EXP(-(R6298+T6298)/(Input!$B$103*1000000)*3600))</f>
        <v>20.165489139428406</v>
      </c>
      <c r="AW6298" s="160">
        <f>AY6297+(AD6298+AN6298+AS6298+T6298*(Hourly!J6298-AY6297)+R6298*(Hourly!G6298-AY6297))/(R6298+T6298)*(1-EXP(-(R6298+T6298)/(Input!$B$103*1000000)*3600))</f>
        <v>22.822329753590662</v>
      </c>
      <c r="AX6298" s="24"/>
      <c r="AY6298" s="167">
        <f t="shared" si="1577"/>
        <v>23.112916279369117</v>
      </c>
      <c r="BA6298" s="159">
        <f>IF(BI6298,Input!$B$66*1000*(Hourly!AX6298&gt;0),IF(BJ6298,-(AD6298+AN6298+AS6298+T6298*(Hourly!J6298-AY6297)+Q6298*(Hourly!G6298-AY6297))+(Q6298+T6298)*(BE6298-AY6297)/(1-EXP(-(Q6298+T6298)/(Input!$B$103*1000000)*3600))))/1000</f>
        <v>0</v>
      </c>
      <c r="BB6298" s="24">
        <f>IF(BO6298,-Input!$B$67*1000*(Hourly!AX6298&gt;0),IF(BN6298,-(AD6298+AN6298+AS6298+T6298*(Hourly!J6298-AY6297)+R6298*(Hourly!G6298-AY6297))+(R6298+T6298)*(BF6298-AY6297)/(1-EXP(-(R6298+T6298)/(Input!$B$103*1000000)*3600))))/1000</f>
        <v>0</v>
      </c>
      <c r="BC6298" s="160">
        <f t="shared" si="1578"/>
        <v>0</v>
      </c>
      <c r="BD6298" s="24"/>
      <c r="BE6298" s="116">
        <f>IF(Hourly!AT6298=1,Input!$B$4,IF(Hourly!AT6298=0.5,Input!$F$4,0))</f>
        <v>16</v>
      </c>
      <c r="BF6298">
        <f>IF(Hourly!AT6298=1,Input!$B$5,IF(Hourly!AT6298=0.5,Input!$F$5,0))</f>
        <v>24</v>
      </c>
      <c r="BG6298" s="9">
        <f>Input!$B$35+0.0000000001</f>
        <v>23.900000000099997</v>
      </c>
      <c r="BI6298" s="116">
        <f t="shared" si="1579"/>
        <v>0</v>
      </c>
      <c r="BJ6298">
        <f t="shared" si="1580"/>
        <v>0</v>
      </c>
      <c r="BK6298">
        <f t="shared" si="1581"/>
        <v>1</v>
      </c>
      <c r="BL6298">
        <f t="shared" si="1582"/>
        <v>0</v>
      </c>
      <c r="BM6298">
        <f t="shared" si="1583"/>
        <v>0</v>
      </c>
      <c r="BN6298">
        <f t="shared" si="1584"/>
        <v>0</v>
      </c>
      <c r="BO6298" s="9">
        <f t="shared" si="1585"/>
        <v>0</v>
      </c>
      <c r="BR6298" s="116">
        <f t="shared" si="1572"/>
        <v>2467</v>
      </c>
      <c r="BS6298" s="39">
        <v>0</v>
      </c>
      <c r="BT6298" s="168">
        <v>0</v>
      </c>
      <c r="BV6298" s="116">
        <f>IF(Hourly!$AR6298&gt;0,AY6298,"")</f>
        <v>23.112916279369117</v>
      </c>
      <c r="BW6298">
        <f>IF(AND(BV6298&gt;(20.8+0.33*Hourly!$I6298),(BV6298&gt;24),(BV6298&lt;&gt;"")),1,0)</f>
        <v>0</v>
      </c>
      <c r="BX6298">
        <f>IF(AND(BV6298&gt;(21.8+0.33*Hourly!$I6298),(BV6298&gt;24),(BV6298&lt;&gt;"")),1,0)</f>
        <v>0</v>
      </c>
      <c r="BY6298" s="9">
        <f>IF(AND(BV6298&gt;(22.8+0.33*Hourly!$I6298),(BV6298&gt;24),(BV6298&lt;&gt;"")),1,0)</f>
        <v>0</v>
      </c>
    </row>
    <row r="6299" spans="5:77" x14ac:dyDescent="0.35">
      <c r="E6299">
        <f>Hourly!A6299</f>
        <v>2011</v>
      </c>
      <c r="F6299">
        <f>Hourly!B6299</f>
        <v>9</v>
      </c>
      <c r="G6299">
        <f>Hourly!C6299</f>
        <v>20</v>
      </c>
      <c r="H6299">
        <f>Hourly!D6299</f>
        <v>7</v>
      </c>
      <c r="I6299" s="163">
        <v>6295</v>
      </c>
      <c r="J6299" s="19">
        <f>Input!B$22*Input!B$79</f>
        <v>1411.3439999999998</v>
      </c>
      <c r="K6299" s="19">
        <f>Input!B$76*Input!B$88</f>
        <v>656.99775609756091</v>
      </c>
      <c r="L6299" s="19">
        <f>Input!B$77*Input!B$89</f>
        <v>130.99152542372883</v>
      </c>
      <c r="M6299" s="164">
        <f t="shared" si="1573"/>
        <v>2199.3332815212898</v>
      </c>
      <c r="N6299" s="165">
        <f>(Input!B$109*Input!B$102)/3600*Input!B$108</f>
        <v>740.21399999999983</v>
      </c>
      <c r="O6299" s="165">
        <f>(1-Input!B$61)*(Input!B$109*Input!B$33)/3600*Input!B$108*Hourly!AU6299</f>
        <v>444.12839999999994</v>
      </c>
      <c r="P6299" s="19">
        <f>IF(AND(AY6298&gt;Hourly!G6299),(Input!B$109*(Input!B$33*Hourly!AU6299+Input!B$36))/3600*Input!B$108,(1-Input!B$61)*(Input!B$109*Input!B$33)/3600*Input!B$108*Hourly!AU6299)</f>
        <v>11547.338400000001</v>
      </c>
      <c r="Q6299" s="19">
        <f t="shared" si="1570"/>
        <v>3383.6756815212898</v>
      </c>
      <c r="R6299" s="19">
        <f t="shared" si="1574"/>
        <v>14486.885681521289</v>
      </c>
      <c r="S6299" s="165"/>
      <c r="T6299" s="165">
        <f>Input!B$78*Input!B$91</f>
        <v>189.625</v>
      </c>
      <c r="U6299" s="19">
        <f>IF(AND($AY6298&gt;Input!$B$52,Hourly!AI6299&gt;Input!$B$51),Input!$B$93*Input!$F$40*Input!$J$8/100*Hourly!AI6299,Input!$B$93*Input!$B$40*Input!$J$8/100*Hourly!AI6299)</f>
        <v>0</v>
      </c>
      <c r="V6299" s="19">
        <f>IF(AND($AY6298&gt;Input!$B$52,Hourly!AJ6299&gt;Input!$B$51),Input!$B$94*Input!$F$41*Input!$J$9/100*Hourly!AJ6299,Input!$B$94*Input!$B$41*Input!$J$9/100*Hourly!AJ6299)</f>
        <v>683.22443606048387</v>
      </c>
      <c r="W6299" s="19">
        <f>IF(AND($AY6298&gt;Input!$B$52,Hourly!AK6299&gt;Input!$B$51),Input!$B$95*Input!$F$42*Input!$J$10/100*Hourly!AK6299,Input!$B$95*Input!$B$42*Input!$J$10/100*Hourly!AK6299)</f>
        <v>0</v>
      </c>
      <c r="X6299" s="19">
        <f>IF(AND($AY6298&gt;Input!$B$52,Hourly!AL6299&gt;Input!$B$51),Input!$B$96*Input!$F$43*Input!$J$11/100*Hourly!AL6299,Input!$B$96*Input!$B$43*Input!$J$11/100*Hourly!AL6299)</f>
        <v>338.7520627591328</v>
      </c>
      <c r="Y6299" s="19">
        <f>IF(AND($AY6298&gt;Input!$B$52,Hourly!AM6299&gt;Input!$B$51),Input!$B$97*Input!$F$44*Input!$J$12/100*Hourly!AM6299,Input!$B$97*Input!$B$44*Input!$J$12/100*Hourly!AM6299)</f>
        <v>0</v>
      </c>
      <c r="Z6299" s="19">
        <f>IF(AND($AY6298&gt;Input!$B$52,Hourly!AN6299&gt;Input!$B$51),Input!$B$98*Input!$F$45*Input!$J$13/100*Hourly!AN6299,Input!$B$98*Input!$B$45*Input!$J$13/100*Hourly!AN6299)</f>
        <v>381.35015240794399</v>
      </c>
      <c r="AA6299" s="19">
        <f>IF(AND($AY6298&gt;Input!$B$52,Hourly!AO6299&gt;Input!$B$51),Input!$B$99*Input!$F$46*Input!$J$14/100*Hourly!AO6299,Input!$B$99*Input!$B$46*Input!$J$14/100*Hourly!AO6299)</f>
        <v>0</v>
      </c>
      <c r="AB6299" s="19">
        <f>IF(AND($AY6298&gt;Input!$B$52,Hourly!AP6299&gt;Input!$B$51),Input!$B$100*Input!$F$47*Input!$J$15/100*Hourly!AP6299,Input!$B$100*Input!$B$47*Input!$J$15/100*Hourly!AP6299)</f>
        <v>163.07736780602863</v>
      </c>
      <c r="AC6299" s="19">
        <f>IF(AND($AY6298&gt;Input!$B$52,Hourly!AQ6299&gt;Input!$B$51),Input!$B$101*Input!$F$48*Input!$J$16/100*Hourly!AQ6299,Input!$B$101*Input!$B$48*Input!$J$16/100*Hourly!AQ6299)</f>
        <v>0</v>
      </c>
      <c r="AD6299" s="165">
        <f t="shared" si="1575"/>
        <v>1566.4040190335893</v>
      </c>
      <c r="AE6299" s="19">
        <f>Hourly!AI6299/Input!$B$107*Input!$J$40*Input!$B$76*Input!$B$80</f>
        <v>0</v>
      </c>
      <c r="AF6299" s="19">
        <f>Hourly!AJ6299/Input!$B$107*Input!$J$41*Input!$B$76*Input!$B$81</f>
        <v>50.529926283091662</v>
      </c>
      <c r="AG6299" s="19">
        <f>Hourly!AK6299/Input!$B$107*Input!$J$42*Input!$B$76*Input!$B$82</f>
        <v>0</v>
      </c>
      <c r="AH6299" s="19">
        <f>Hourly!AL6299/Input!$B$107*Input!$J$43*Input!$B$76*Input!$B$83</f>
        <v>18.813473634131952</v>
      </c>
      <c r="AI6299" s="19">
        <f>Hourly!AM6299/Input!$B$107*Input!$J$44*Input!$B$76*Input!$B$84</f>
        <v>0</v>
      </c>
      <c r="AJ6299" s="19">
        <f>Hourly!AN6299/Input!$B$107*Input!$J$45*Input!$B$76*Input!$B$85</f>
        <v>18.545031500717538</v>
      </c>
      <c r="AK6299" s="19">
        <f>Hourly!AO6299/Input!$B$107*Input!$J$46*Input!$B$76*Input!$B$86</f>
        <v>0</v>
      </c>
      <c r="AL6299" s="19">
        <f>Hourly!AP6299/Input!$B$107*Input!$J$47*Input!$B$76*Input!$B$87</f>
        <v>9.0569242133999186</v>
      </c>
      <c r="AM6299" s="164">
        <f>Hourly!AQ6299/Input!$B$107*Input!$J$48*Input!$B$77*Input!$B$89</f>
        <v>26.198305084745765</v>
      </c>
      <c r="AN6299" s="165">
        <f t="shared" si="1571"/>
        <v>123.14366071608686</v>
      </c>
      <c r="AO6299" s="116">
        <f>Input!B$55*Input!$B$18*Input!B$112*Hourly!AR6299</f>
        <v>2398.5</v>
      </c>
      <c r="AP6299">
        <f>Input!B$113*Input!B$114*Input!B$90*Input!B$56*Hourly!AS6299</f>
        <v>2214</v>
      </c>
      <c r="AQ6299">
        <f>Input!B$90*Input!B$57*Hourly!AS6299</f>
        <v>2214</v>
      </c>
      <c r="AR6299" s="19">
        <f>0.5*Input!$B$63*Hourly!AU6299</f>
        <v>61.5</v>
      </c>
      <c r="AS6299" s="165">
        <f t="shared" si="1576"/>
        <v>6857.25</v>
      </c>
      <c r="AT6299" s="159">
        <f>AY6298+(Input!$B$66*1000*(Hourly!AX6299&gt;0)+AD6299+AN6299+AS6299+T6299*(Hourly!J6299-AY6298)+Q6299*(Hourly!G6299-AY6298))/(Q6299+T6299)*(1-EXP(-(Q6299+T6299)/(Input!$B$103*1000000)*3600))</f>
        <v>25.744691925412258</v>
      </c>
      <c r="AU6299" s="24">
        <f>AY6298+(AD6299+AN6299+AS6299+T6299*(Hourly!J6299-AY6298)+Q6299*(Hourly!G6299-AY6298))/(Q6299+T6299)*(1-EXP(-(Q6299+T6299)/(Input!$B$103*1000000)*3600))</f>
        <v>23.047744173282137</v>
      </c>
      <c r="AV6299" s="24">
        <f>AY6298+(-Input!$B$67*1000*(Hourly!AX6299&gt;0)+AD6299+AN6299+AS6299+T6299*(Hourly!J6299-AY6298)+R6299*(Hourly!G6299-AY6298))/(R6299+T6299)*(1-EXP(-(R6299+T6299)/(Input!$B$103*1000000)*3600))</f>
        <v>20.120096704924418</v>
      </c>
      <c r="AW6299" s="160">
        <f>AY6298+(AD6299+AN6299+AS6299+T6299*(Hourly!J6299-AY6298)+R6299*(Hourly!G6299-AY6298))/(R6299+T6299)*(1-EXP(-(R6299+T6299)/(Input!$B$103*1000000)*3600))</f>
        <v>22.776937319086674</v>
      </c>
      <c r="AX6299" s="24"/>
      <c r="AY6299" s="167">
        <f t="shared" si="1577"/>
        <v>23.047744173282137</v>
      </c>
      <c r="BA6299" s="159">
        <f>IF(BI6299,Input!$B$66*1000*(Hourly!AX6299&gt;0),IF(BJ6299,-(AD6299+AN6299+AS6299+T6299*(Hourly!J6299-AY6298)+Q6299*(Hourly!G6299-AY6298))+(Q6299+T6299)*(BE6299-AY6298)/(1-EXP(-(Q6299+T6299)/(Input!$B$103*1000000)*3600))))/1000</f>
        <v>0</v>
      </c>
      <c r="BB6299" s="24">
        <f>IF(BO6299,-Input!$B$67*1000*(Hourly!AX6299&gt;0),IF(BN6299,-(AD6299+AN6299+AS6299+T6299*(Hourly!J6299-AY6298)+R6299*(Hourly!G6299-AY6298))+(R6299+T6299)*(BF6299-AY6298)/(1-EXP(-(R6299+T6299)/(Input!$B$103*1000000)*3600))))/1000</f>
        <v>0</v>
      </c>
      <c r="BC6299" s="160">
        <f t="shared" si="1578"/>
        <v>0</v>
      </c>
      <c r="BD6299" s="24"/>
      <c r="BE6299" s="116">
        <f>IF(Hourly!AT6299=1,Input!$B$4,IF(Hourly!AT6299=0.5,Input!$F$4,0))</f>
        <v>16</v>
      </c>
      <c r="BF6299">
        <f>IF(Hourly!AT6299=1,Input!$B$5,IF(Hourly!AT6299=0.5,Input!$F$5,0))</f>
        <v>24</v>
      </c>
      <c r="BG6299" s="9">
        <f>Input!$B$35+0.0000000001</f>
        <v>23.900000000099997</v>
      </c>
      <c r="BI6299" s="116">
        <f t="shared" si="1579"/>
        <v>0</v>
      </c>
      <c r="BJ6299">
        <f t="shared" si="1580"/>
        <v>0</v>
      </c>
      <c r="BK6299">
        <f t="shared" si="1581"/>
        <v>1</v>
      </c>
      <c r="BL6299">
        <f t="shared" si="1582"/>
        <v>0</v>
      </c>
      <c r="BM6299">
        <f t="shared" si="1583"/>
        <v>0</v>
      </c>
      <c r="BN6299">
        <f t="shared" si="1584"/>
        <v>0</v>
      </c>
      <c r="BO6299" s="9">
        <f t="shared" si="1585"/>
        <v>0</v>
      </c>
      <c r="BR6299" s="116">
        <f t="shared" si="1572"/>
        <v>2466</v>
      </c>
      <c r="BS6299" s="39">
        <v>0</v>
      </c>
      <c r="BT6299" s="168">
        <v>0</v>
      </c>
      <c r="BV6299" s="116">
        <f>IF(Hourly!$AR6299&gt;0,AY6299,"")</f>
        <v>23.047744173282137</v>
      </c>
      <c r="BW6299">
        <f>IF(AND(BV6299&gt;(20.8+0.33*Hourly!$I6299),(BV6299&gt;24),(BV6299&lt;&gt;"")),1,0)</f>
        <v>0</v>
      </c>
      <c r="BX6299">
        <f>IF(AND(BV6299&gt;(21.8+0.33*Hourly!$I6299),(BV6299&gt;24),(BV6299&lt;&gt;"")),1,0)</f>
        <v>0</v>
      </c>
      <c r="BY6299" s="9">
        <f>IF(AND(BV6299&gt;(22.8+0.33*Hourly!$I6299),(BV6299&gt;24),(BV6299&lt;&gt;"")),1,0)</f>
        <v>0</v>
      </c>
    </row>
    <row r="6300" spans="5:77" x14ac:dyDescent="0.35">
      <c r="E6300">
        <f>Hourly!A6300</f>
        <v>2011</v>
      </c>
      <c r="F6300">
        <f>Hourly!B6300</f>
        <v>9</v>
      </c>
      <c r="G6300">
        <f>Hourly!C6300</f>
        <v>20</v>
      </c>
      <c r="H6300">
        <f>Hourly!D6300</f>
        <v>8</v>
      </c>
      <c r="I6300" s="163">
        <v>6296</v>
      </c>
      <c r="J6300" s="19">
        <f>Input!B$22*Input!B$79</f>
        <v>1411.3439999999998</v>
      </c>
      <c r="K6300" s="19">
        <f>Input!B$76*Input!B$88</f>
        <v>656.99775609756091</v>
      </c>
      <c r="L6300" s="19">
        <f>Input!B$77*Input!B$89</f>
        <v>130.99152542372883</v>
      </c>
      <c r="M6300" s="164">
        <f t="shared" si="1573"/>
        <v>2199.3332815212898</v>
      </c>
      <c r="N6300" s="165">
        <f>(Input!B$109*Input!B$102)/3600*Input!B$108</f>
        <v>740.21399999999983</v>
      </c>
      <c r="O6300" s="165">
        <f>(1-Input!B$61)*(Input!B$109*Input!B$33)/3600*Input!B$108*Hourly!AU6300</f>
        <v>177.65135999999998</v>
      </c>
      <c r="P6300" s="19">
        <f>IF(AND(AY6299&gt;Hourly!G6300),(Input!B$109*(Input!B$33*Hourly!AU6300+Input!B$36))/3600*Input!B$108,(1-Input!B$61)*(Input!B$109*Input!B$33)/3600*Input!B$108*Hourly!AU6300)</f>
        <v>11280.861359999999</v>
      </c>
      <c r="Q6300" s="19">
        <f t="shared" si="1570"/>
        <v>3117.1986415212896</v>
      </c>
      <c r="R6300" s="19">
        <f t="shared" si="1574"/>
        <v>14220.408641521288</v>
      </c>
      <c r="S6300" s="165"/>
      <c r="T6300" s="165">
        <f>Input!B$78*Input!B$91</f>
        <v>189.625</v>
      </c>
      <c r="U6300" s="19">
        <f>IF(AND($AY6299&gt;Input!$B$52,Hourly!AI6300&gt;Input!$B$51),Input!$B$93*Input!$F$40*Input!$J$8/100*Hourly!AI6300,Input!$B$93*Input!$B$40*Input!$J$8/100*Hourly!AI6300)</f>
        <v>0</v>
      </c>
      <c r="V6300" s="19">
        <f>IF(AND($AY6299&gt;Input!$B$52,Hourly!AJ6300&gt;Input!$B$51),Input!$B$94*Input!$F$41*Input!$J$9/100*Hourly!AJ6300,Input!$B$94*Input!$B$41*Input!$J$9/100*Hourly!AJ6300)</f>
        <v>8942.6088351300623</v>
      </c>
      <c r="W6300" s="19">
        <f>IF(AND($AY6299&gt;Input!$B$52,Hourly!AK6300&gt;Input!$B$51),Input!$B$95*Input!$F$42*Input!$J$10/100*Hourly!AK6300,Input!$B$95*Input!$B$42*Input!$J$10/100*Hourly!AK6300)</f>
        <v>0</v>
      </c>
      <c r="X6300" s="19">
        <f>IF(AND($AY6299&gt;Input!$B$52,Hourly!AL6300&gt;Input!$B$51),Input!$B$96*Input!$F$43*Input!$J$11/100*Hourly!AL6300,Input!$B$96*Input!$B$43*Input!$J$11/100*Hourly!AL6300)</f>
        <v>5783.8141511293807</v>
      </c>
      <c r="Y6300" s="19">
        <f>IF(AND($AY6299&gt;Input!$B$52,Hourly!AM6300&gt;Input!$B$51),Input!$B$97*Input!$F$44*Input!$J$12/100*Hourly!AM6300,Input!$B$97*Input!$B$44*Input!$J$12/100*Hourly!AM6300)</f>
        <v>0</v>
      </c>
      <c r="Z6300" s="19">
        <f>IF(AND($AY6299&gt;Input!$B$52,Hourly!AN6300&gt;Input!$B$51),Input!$B$98*Input!$F$45*Input!$J$13/100*Hourly!AN6300,Input!$B$98*Input!$B$45*Input!$J$13/100*Hourly!AN6300)</f>
        <v>2898.6701267561639</v>
      </c>
      <c r="AA6300" s="19">
        <f>IF(AND($AY6299&gt;Input!$B$52,Hourly!AO6300&gt;Input!$B$51),Input!$B$99*Input!$F$46*Input!$J$14/100*Hourly!AO6300,Input!$B$99*Input!$B$46*Input!$J$14/100*Hourly!AO6300)</f>
        <v>0</v>
      </c>
      <c r="AB6300" s="19">
        <f>IF(AND($AY6299&gt;Input!$B$52,Hourly!AP6300&gt;Input!$B$51),Input!$B$100*Input!$F$47*Input!$J$15/100*Hourly!AP6300,Input!$B$100*Input!$B$47*Input!$J$15/100*Hourly!AP6300)</f>
        <v>1239.5628831523065</v>
      </c>
      <c r="AC6300" s="19">
        <f>IF(AND($AY6299&gt;Input!$B$52,Hourly!AQ6300&gt;Input!$B$51),Input!$B$101*Input!$F$48*Input!$J$16/100*Hourly!AQ6300,Input!$B$101*Input!$B$48*Input!$J$16/100*Hourly!AQ6300)</f>
        <v>0</v>
      </c>
      <c r="AD6300" s="165">
        <f t="shared" si="1575"/>
        <v>18864.655996167916</v>
      </c>
      <c r="AE6300" s="19">
        <f>Hourly!AI6300/Input!$B$107*Input!$J$40*Input!$B$76*Input!$B$80</f>
        <v>0</v>
      </c>
      <c r="AF6300" s="19">
        <f>Hourly!AJ6300/Input!$B$107*Input!$J$41*Input!$B$76*Input!$B$81</f>
        <v>661.3776401546088</v>
      </c>
      <c r="AG6300" s="19">
        <f>Hourly!AK6300/Input!$B$107*Input!$J$42*Input!$B$76*Input!$B$82</f>
        <v>0</v>
      </c>
      <c r="AH6300" s="19">
        <f>Hourly!AL6300/Input!$B$107*Input!$J$43*Input!$B$76*Input!$B$83</f>
        <v>321.21910683201668</v>
      </c>
      <c r="AI6300" s="19">
        <f>Hourly!AM6300/Input!$B$107*Input!$J$44*Input!$B$76*Input!$B$84</f>
        <v>0</v>
      </c>
      <c r="AJ6300" s="19">
        <f>Hourly!AN6300/Input!$B$107*Input!$J$45*Input!$B$76*Input!$B$85</f>
        <v>140.96212751313473</v>
      </c>
      <c r="AK6300" s="19">
        <f>Hourly!AO6300/Input!$B$107*Input!$J$46*Input!$B$76*Input!$B$86</f>
        <v>0</v>
      </c>
      <c r="AL6300" s="19">
        <f>Hourly!AP6300/Input!$B$107*Input!$J$47*Input!$B$76*Input!$B$87</f>
        <v>68.842336870480892</v>
      </c>
      <c r="AM6300" s="164">
        <f>Hourly!AQ6300/Input!$B$107*Input!$J$48*Input!$B$77*Input!$B$89</f>
        <v>205.22005649717514</v>
      </c>
      <c r="AN6300" s="165">
        <f t="shared" si="1571"/>
        <v>1397.6212678674162</v>
      </c>
      <c r="AO6300" s="116">
        <f>Input!B$55*Input!$B$18*Input!B$112*Hourly!AR6300</f>
        <v>959.40000000000009</v>
      </c>
      <c r="AP6300">
        <f>Input!B$113*Input!B$114*Input!B$90*Input!B$56*Hourly!AS6300</f>
        <v>4428</v>
      </c>
      <c r="AQ6300">
        <f>Input!B$90*Input!B$57*Hourly!AS6300</f>
        <v>4428</v>
      </c>
      <c r="AR6300" s="19">
        <f>0.5*Input!$B$63*Hourly!AU6300</f>
        <v>24.6</v>
      </c>
      <c r="AS6300" s="165">
        <f t="shared" si="1576"/>
        <v>9827.6999999999989</v>
      </c>
      <c r="AT6300" s="159">
        <f>AY6299+(Input!$B$66*1000*(Hourly!AX6300&gt;0)+AD6300+AN6300+AS6300+T6300*(Hourly!J6300-AY6299)+Q6300*(Hourly!G6300-AY6299))/(Q6300+T6300)*(1-EXP(-(Q6300+T6300)/(Input!$B$103*1000000)*3600))</f>
        <v>25.75168245552004</v>
      </c>
      <c r="AU6300" s="24">
        <f>AY6299+(AD6300+AN6300+AS6300+T6300*(Hourly!J6300-AY6299)+Q6300*(Hourly!G6300-AY6299))/(Q6300+T6300)*(1-EXP(-(Q6300+T6300)/(Input!$B$103*1000000)*3600))</f>
        <v>23.05376222729544</v>
      </c>
      <c r="AV6300" s="24">
        <f>AY6299+(-Input!$B$67*1000*(Hourly!AX6300&gt;0)+AD6300+AN6300+AS6300+T6300*(Hourly!J6300-AY6299)+R6300*(Hourly!G6300-AY6299))/(R6300+T6300)*(1-EXP(-(R6300+T6300)/(Input!$B$103*1000000)*3600))</f>
        <v>20.146585611860992</v>
      </c>
      <c r="AW6300" s="160">
        <f>AY6299+(AD6300+AN6300+AS6300+T6300*(Hourly!J6300-AY6299)+R6300*(Hourly!G6300-AY6299))/(R6300+T6300)*(1-EXP(-(R6300+T6300)/(Input!$B$103*1000000)*3600))</f>
        <v>22.804379427507758</v>
      </c>
      <c r="AX6300" s="24"/>
      <c r="AY6300" s="167">
        <f t="shared" si="1577"/>
        <v>23.05376222729544</v>
      </c>
      <c r="BA6300" s="159">
        <f>IF(BI6300,Input!$B$66*1000*(Hourly!AX6300&gt;0),IF(BJ6300,-(AD6300+AN6300+AS6300+T6300*(Hourly!J6300-AY6299)+Q6300*(Hourly!G6300-AY6299))+(Q6300+T6300)*(BE6300-AY6299)/(1-EXP(-(Q6300+T6300)/(Input!$B$103*1000000)*3600))))/1000</f>
        <v>0</v>
      </c>
      <c r="BB6300" s="24">
        <f>IF(BO6300,-Input!$B$67*1000*(Hourly!AX6300&gt;0),IF(BN6300,-(AD6300+AN6300+AS6300+T6300*(Hourly!J6300-AY6299)+R6300*(Hourly!G6300-AY6299))+(R6300+T6300)*(BF6300-AY6299)/(1-EXP(-(R6300+T6300)/(Input!$B$103*1000000)*3600))))/1000</f>
        <v>0</v>
      </c>
      <c r="BC6300" s="160">
        <f t="shared" si="1578"/>
        <v>0</v>
      </c>
      <c r="BD6300" s="24"/>
      <c r="BE6300" s="116">
        <f>IF(Hourly!AT6300=1,Input!$B$4,IF(Hourly!AT6300=0.5,Input!$F$4,0))</f>
        <v>20</v>
      </c>
      <c r="BF6300">
        <f>IF(Hourly!AT6300=1,Input!$B$5,IF(Hourly!AT6300=0.5,Input!$F$5,0))</f>
        <v>24</v>
      </c>
      <c r="BG6300" s="9">
        <f>Input!$B$35+0.0000000001</f>
        <v>23.900000000099997</v>
      </c>
      <c r="BI6300" s="116">
        <f t="shared" si="1579"/>
        <v>0</v>
      </c>
      <c r="BJ6300">
        <f t="shared" si="1580"/>
        <v>0</v>
      </c>
      <c r="BK6300">
        <f t="shared" si="1581"/>
        <v>1</v>
      </c>
      <c r="BL6300">
        <f t="shared" si="1582"/>
        <v>0</v>
      </c>
      <c r="BM6300">
        <f t="shared" si="1583"/>
        <v>0</v>
      </c>
      <c r="BN6300">
        <f t="shared" si="1584"/>
        <v>0</v>
      </c>
      <c r="BO6300" s="9">
        <f t="shared" si="1585"/>
        <v>0</v>
      </c>
      <c r="BR6300" s="116">
        <f t="shared" si="1572"/>
        <v>2465</v>
      </c>
      <c r="BS6300" s="39">
        <v>0</v>
      </c>
      <c r="BT6300" s="168">
        <v>0</v>
      </c>
      <c r="BV6300" s="116">
        <f>IF(Hourly!$AR6300&gt;0,AY6300,"")</f>
        <v>23.05376222729544</v>
      </c>
      <c r="BW6300">
        <f>IF(AND(BV6300&gt;(20.8+0.33*Hourly!$I6300),(BV6300&gt;24),(BV6300&lt;&gt;"")),1,0)</f>
        <v>0</v>
      </c>
      <c r="BX6300">
        <f>IF(AND(BV6300&gt;(21.8+0.33*Hourly!$I6300),(BV6300&gt;24),(BV6300&lt;&gt;"")),1,0)</f>
        <v>0</v>
      </c>
      <c r="BY6300" s="9">
        <f>IF(AND(BV6300&gt;(22.8+0.33*Hourly!$I6300),(BV6300&gt;24),(BV6300&lt;&gt;"")),1,0)</f>
        <v>0</v>
      </c>
    </row>
    <row r="6301" spans="5:77" x14ac:dyDescent="0.35">
      <c r="E6301">
        <f>Hourly!A6301</f>
        <v>2011</v>
      </c>
      <c r="F6301">
        <f>Hourly!B6301</f>
        <v>9</v>
      </c>
      <c r="G6301">
        <f>Hourly!C6301</f>
        <v>20</v>
      </c>
      <c r="H6301">
        <f>Hourly!D6301</f>
        <v>9</v>
      </c>
      <c r="I6301" s="163">
        <v>6297</v>
      </c>
      <c r="J6301" s="19">
        <f>Input!B$22*Input!B$79</f>
        <v>1411.3439999999998</v>
      </c>
      <c r="K6301" s="19">
        <f>Input!B$76*Input!B$88</f>
        <v>656.99775609756091</v>
      </c>
      <c r="L6301" s="19">
        <f>Input!B$77*Input!B$89</f>
        <v>130.99152542372883</v>
      </c>
      <c r="M6301" s="164">
        <f t="shared" si="1573"/>
        <v>2199.3332815212898</v>
      </c>
      <c r="N6301" s="165">
        <f>(Input!B$109*Input!B$102)/3600*Input!B$108</f>
        <v>740.21399999999983</v>
      </c>
      <c r="O6301" s="165">
        <f>(1-Input!B$61)*(Input!B$109*Input!B$33)/3600*Input!B$108*Hourly!AU6301</f>
        <v>177.65135999999998</v>
      </c>
      <c r="P6301" s="19">
        <f>IF(AND(AY6300&gt;Hourly!G6301),(Input!B$109*(Input!B$33*Hourly!AU6301+Input!B$36))/3600*Input!B$108,(1-Input!B$61)*(Input!B$109*Input!B$33)/3600*Input!B$108*Hourly!AU6301)</f>
        <v>11280.861359999999</v>
      </c>
      <c r="Q6301" s="19">
        <f t="shared" si="1570"/>
        <v>3117.1986415212896</v>
      </c>
      <c r="R6301" s="19">
        <f t="shared" si="1574"/>
        <v>14220.408641521288</v>
      </c>
      <c r="S6301" s="165"/>
      <c r="T6301" s="165">
        <f>Input!B$78*Input!B$91</f>
        <v>189.625</v>
      </c>
      <c r="U6301" s="19">
        <f>IF(AND($AY6300&gt;Input!$B$52,Hourly!AI6301&gt;Input!$B$51),Input!$B$93*Input!$F$40*Input!$J$8/100*Hourly!AI6301,Input!$B$93*Input!$B$40*Input!$J$8/100*Hourly!AI6301)</f>
        <v>0</v>
      </c>
      <c r="V6301" s="19">
        <f>IF(AND($AY6300&gt;Input!$B$52,Hourly!AJ6301&gt;Input!$B$51),Input!$B$94*Input!$F$41*Input!$J$9/100*Hourly!AJ6301,Input!$B$94*Input!$B$41*Input!$J$9/100*Hourly!AJ6301)</f>
        <v>28070.928115331986</v>
      </c>
      <c r="W6301" s="19">
        <f>IF(AND($AY6300&gt;Input!$B$52,Hourly!AK6301&gt;Input!$B$51),Input!$B$95*Input!$F$42*Input!$J$10/100*Hourly!AK6301,Input!$B$95*Input!$B$42*Input!$J$10/100*Hourly!AK6301)</f>
        <v>0</v>
      </c>
      <c r="X6301" s="19">
        <f>IF(AND($AY6300&gt;Input!$B$52,Hourly!AL6301&gt;Input!$B$51),Input!$B$96*Input!$F$43*Input!$J$11/100*Hourly!AL6301,Input!$B$96*Input!$B$43*Input!$J$11/100*Hourly!AL6301)</f>
        <v>25901.167134442501</v>
      </c>
      <c r="Y6301" s="19">
        <f>IF(AND($AY6300&gt;Input!$B$52,Hourly!AM6301&gt;Input!$B$51),Input!$B$97*Input!$F$44*Input!$J$12/100*Hourly!AM6301,Input!$B$97*Input!$B$44*Input!$J$12/100*Hourly!AM6301)</f>
        <v>0</v>
      </c>
      <c r="Z6301" s="19">
        <f>IF(AND($AY6300&gt;Input!$B$52,Hourly!AN6301&gt;Input!$B$51),Input!$B$98*Input!$F$45*Input!$J$13/100*Hourly!AN6301,Input!$B$98*Input!$B$45*Input!$J$13/100*Hourly!AN6301)</f>
        <v>10704.854302477581</v>
      </c>
      <c r="AA6301" s="19">
        <f>IF(AND($AY6300&gt;Input!$B$52,Hourly!AO6301&gt;Input!$B$51),Input!$B$99*Input!$F$46*Input!$J$14/100*Hourly!AO6301,Input!$B$99*Input!$B$46*Input!$J$14/100*Hourly!AO6301)</f>
        <v>0</v>
      </c>
      <c r="AB6301" s="19">
        <f>IF(AND($AY6300&gt;Input!$B$52,Hourly!AP6301&gt;Input!$B$51),Input!$B$100*Input!$F$47*Input!$J$15/100*Hourly!AP6301,Input!$B$100*Input!$B$47*Input!$J$15/100*Hourly!AP6301)</f>
        <v>4577.7337477700166</v>
      </c>
      <c r="AC6301" s="19">
        <f>IF(AND($AY6300&gt;Input!$B$52,Hourly!AQ6301&gt;Input!$B$51),Input!$B$101*Input!$F$48*Input!$J$16/100*Hourly!AQ6301,Input!$B$101*Input!$B$48*Input!$J$16/100*Hourly!AQ6301)</f>
        <v>0</v>
      </c>
      <c r="AD6301" s="165">
        <f t="shared" si="1575"/>
        <v>69254.683300022079</v>
      </c>
      <c r="AE6301" s="19">
        <f>Hourly!AI6301/Input!$B$107*Input!$J$40*Input!$B$76*Input!$B$80</f>
        <v>0</v>
      </c>
      <c r="AF6301" s="19">
        <f>Hourly!AJ6301/Input!$B$107*Input!$J$41*Input!$B$76*Input!$B$81</f>
        <v>2076.070253787178</v>
      </c>
      <c r="AG6301" s="19">
        <f>Hourly!AK6301/Input!$B$107*Input!$J$42*Input!$B$76*Input!$B$82</f>
        <v>0</v>
      </c>
      <c r="AH6301" s="19">
        <f>Hourly!AL6301/Input!$B$107*Input!$J$43*Input!$B$76*Input!$B$83</f>
        <v>1438.488436079469</v>
      </c>
      <c r="AI6301" s="19">
        <f>Hourly!AM6301/Input!$B$107*Input!$J$44*Input!$B$76*Input!$B$84</f>
        <v>0</v>
      </c>
      <c r="AJ6301" s="19">
        <f>Hourly!AN6301/Input!$B$107*Input!$J$45*Input!$B$76*Input!$B$85</f>
        <v>520.5763233514391</v>
      </c>
      <c r="AK6301" s="19">
        <f>Hourly!AO6301/Input!$B$107*Input!$J$46*Input!$B$76*Input!$B$86</f>
        <v>0</v>
      </c>
      <c r="AL6301" s="19">
        <f>Hourly!AP6301/Input!$B$107*Input!$J$47*Input!$B$76*Input!$B$87</f>
        <v>254.23630624202121</v>
      </c>
      <c r="AM6301" s="164">
        <f>Hourly!AQ6301/Input!$B$107*Input!$J$48*Input!$B$77*Input!$B$89</f>
        <v>1017.3675141242938</v>
      </c>
      <c r="AN6301" s="165">
        <f t="shared" si="1571"/>
        <v>5306.7388335844007</v>
      </c>
      <c r="AO6301" s="116">
        <f>Input!B$55*Input!$B$18*Input!B$112*Hourly!AR6301</f>
        <v>959.40000000000009</v>
      </c>
      <c r="AP6301">
        <f>Input!B$113*Input!B$114*Input!B$90*Input!B$56*Hourly!AS6301</f>
        <v>4428</v>
      </c>
      <c r="AQ6301">
        <f>Input!B$90*Input!B$57*Hourly!AS6301</f>
        <v>4428</v>
      </c>
      <c r="AR6301" s="19">
        <f>0.5*Input!$B$63*Hourly!AU6301</f>
        <v>24.6</v>
      </c>
      <c r="AS6301" s="165">
        <f t="shared" si="1576"/>
        <v>9827.6999999999989</v>
      </c>
      <c r="AT6301" s="159">
        <f>AY6300+(Input!$B$66*1000*(Hourly!AX6301&gt;0)+AD6301+AN6301+AS6301+T6301*(Hourly!J6301-AY6300)+Q6301*(Hourly!G6301-AY6300))/(Q6301+T6301)*(1-EXP(-(Q6301+T6301)/(Input!$B$103*1000000)*3600))</f>
        <v>25.917597505736747</v>
      </c>
      <c r="AU6301" s="24">
        <f>AY6300+(AD6301+AN6301+AS6301+T6301*(Hourly!J6301-AY6300)+Q6301*(Hourly!G6301-AY6300))/(Q6301+T6301)*(1-EXP(-(Q6301+T6301)/(Input!$B$103*1000000)*3600))</f>
        <v>23.219677277512144</v>
      </c>
      <c r="AV6301" s="24">
        <f>AY6300+(-Input!$B$67*1000*(Hourly!AX6301&gt;0)+AD6301+AN6301+AS6301+T6301*(Hourly!J6301-AY6300)+R6301*(Hourly!G6301-AY6300))/(R6301+T6301)*(1-EXP(-(R6301+T6301)/(Input!$B$103*1000000)*3600))</f>
        <v>20.357160975094406</v>
      </c>
      <c r="AW6301" s="160">
        <f>AY6300+(AD6301+AN6301+AS6301+T6301*(Hourly!J6301-AY6300)+R6301*(Hourly!G6301-AY6300))/(R6301+T6301)*(1-EXP(-(R6301+T6301)/(Input!$B$103*1000000)*3600))</f>
        <v>23.014954790741172</v>
      </c>
      <c r="AX6301" s="24"/>
      <c r="AY6301" s="167">
        <f t="shared" si="1577"/>
        <v>23.219677277512144</v>
      </c>
      <c r="BA6301" s="159">
        <f>IF(BI6301,Input!$B$66*1000*(Hourly!AX6301&gt;0),IF(BJ6301,-(AD6301+AN6301+AS6301+T6301*(Hourly!J6301-AY6300)+Q6301*(Hourly!G6301-AY6300))+(Q6301+T6301)*(BE6301-AY6300)/(1-EXP(-(Q6301+T6301)/(Input!$B$103*1000000)*3600))))/1000</f>
        <v>0</v>
      </c>
      <c r="BB6301" s="24">
        <f>IF(BO6301,-Input!$B$67*1000*(Hourly!AX6301&gt;0),IF(BN6301,-(AD6301+AN6301+AS6301+T6301*(Hourly!J6301-AY6300)+R6301*(Hourly!G6301-AY6300))+(R6301+T6301)*(BF6301-AY6300)/(1-EXP(-(R6301+T6301)/(Input!$B$103*1000000)*3600))))/1000</f>
        <v>0</v>
      </c>
      <c r="BC6301" s="160">
        <f t="shared" si="1578"/>
        <v>0</v>
      </c>
      <c r="BD6301" s="24"/>
      <c r="BE6301" s="116">
        <f>IF(Hourly!AT6301=1,Input!$B$4,IF(Hourly!AT6301=0.5,Input!$F$4,0))</f>
        <v>20</v>
      </c>
      <c r="BF6301">
        <f>IF(Hourly!AT6301=1,Input!$B$5,IF(Hourly!AT6301=0.5,Input!$F$5,0))</f>
        <v>24</v>
      </c>
      <c r="BG6301" s="9">
        <f>Input!$B$35+0.0000000001</f>
        <v>23.900000000099997</v>
      </c>
      <c r="BI6301" s="116">
        <f t="shared" si="1579"/>
        <v>0</v>
      </c>
      <c r="BJ6301">
        <f t="shared" si="1580"/>
        <v>0</v>
      </c>
      <c r="BK6301">
        <f t="shared" si="1581"/>
        <v>1</v>
      </c>
      <c r="BL6301">
        <f t="shared" si="1582"/>
        <v>0</v>
      </c>
      <c r="BM6301">
        <f t="shared" si="1583"/>
        <v>0</v>
      </c>
      <c r="BN6301">
        <f t="shared" si="1584"/>
        <v>0</v>
      </c>
      <c r="BO6301" s="9">
        <f t="shared" si="1585"/>
        <v>0</v>
      </c>
      <c r="BR6301" s="116">
        <f t="shared" si="1572"/>
        <v>2464</v>
      </c>
      <c r="BS6301" s="39">
        <v>0</v>
      </c>
      <c r="BT6301" s="168">
        <v>0</v>
      </c>
      <c r="BV6301" s="116">
        <f>IF(Hourly!$AR6301&gt;0,AY6301,"")</f>
        <v>23.219677277512144</v>
      </c>
      <c r="BW6301">
        <f>IF(AND(BV6301&gt;(20.8+0.33*Hourly!$I6301),(BV6301&gt;24),(BV6301&lt;&gt;"")),1,0)</f>
        <v>0</v>
      </c>
      <c r="BX6301">
        <f>IF(AND(BV6301&gt;(21.8+0.33*Hourly!$I6301),(BV6301&gt;24),(BV6301&lt;&gt;"")),1,0)</f>
        <v>0</v>
      </c>
      <c r="BY6301" s="9">
        <f>IF(AND(BV6301&gt;(22.8+0.33*Hourly!$I6301),(BV6301&gt;24),(BV6301&lt;&gt;"")),1,0)</f>
        <v>0</v>
      </c>
    </row>
    <row r="6302" spans="5:77" x14ac:dyDescent="0.35">
      <c r="E6302">
        <f>Hourly!A6302</f>
        <v>2011</v>
      </c>
      <c r="F6302">
        <f>Hourly!B6302</f>
        <v>9</v>
      </c>
      <c r="G6302">
        <f>Hourly!C6302</f>
        <v>20</v>
      </c>
      <c r="H6302">
        <f>Hourly!D6302</f>
        <v>10</v>
      </c>
      <c r="I6302" s="163">
        <v>6298</v>
      </c>
      <c r="J6302" s="19">
        <f>Input!B$22*Input!B$79</f>
        <v>1411.3439999999998</v>
      </c>
      <c r="K6302" s="19">
        <f>Input!B$76*Input!B$88</f>
        <v>656.99775609756091</v>
      </c>
      <c r="L6302" s="19">
        <f>Input!B$77*Input!B$89</f>
        <v>130.99152542372883</v>
      </c>
      <c r="M6302" s="164">
        <f t="shared" si="1573"/>
        <v>2199.3332815212898</v>
      </c>
      <c r="N6302" s="165">
        <f>(Input!B$109*Input!B$102)/3600*Input!B$108</f>
        <v>740.21399999999983</v>
      </c>
      <c r="O6302" s="165">
        <f>(1-Input!B$61)*(Input!B$109*Input!B$33)/3600*Input!B$108*Hourly!AU6302</f>
        <v>177.65135999999998</v>
      </c>
      <c r="P6302" s="19">
        <f>IF(AND(AY6301&gt;Hourly!G6302),(Input!B$109*(Input!B$33*Hourly!AU6302+Input!B$36))/3600*Input!B$108,(1-Input!B$61)*(Input!B$109*Input!B$33)/3600*Input!B$108*Hourly!AU6302)</f>
        <v>11280.861359999999</v>
      </c>
      <c r="Q6302" s="19">
        <f t="shared" si="1570"/>
        <v>3117.1986415212896</v>
      </c>
      <c r="R6302" s="19">
        <f t="shared" si="1574"/>
        <v>14220.408641521288</v>
      </c>
      <c r="S6302" s="165"/>
      <c r="T6302" s="165">
        <f>Input!B$78*Input!B$91</f>
        <v>189.625</v>
      </c>
      <c r="U6302" s="19">
        <f>IF(AND($AY6301&gt;Input!$B$52,Hourly!AI6302&gt;Input!$B$51),Input!$B$93*Input!$F$40*Input!$J$8/100*Hourly!AI6302,Input!$B$93*Input!$B$40*Input!$J$8/100*Hourly!AI6302)</f>
        <v>0</v>
      </c>
      <c r="V6302" s="19">
        <f>IF(AND($AY6301&gt;Input!$B$52,Hourly!AJ6302&gt;Input!$B$51),Input!$B$94*Input!$F$41*Input!$J$9/100*Hourly!AJ6302,Input!$B$94*Input!$B$41*Input!$J$9/100*Hourly!AJ6302)</f>
        <v>12039.172017855801</v>
      </c>
      <c r="W6302" s="19">
        <f>IF(AND($AY6301&gt;Input!$B$52,Hourly!AK6302&gt;Input!$B$51),Input!$B$95*Input!$F$42*Input!$J$10/100*Hourly!AK6302,Input!$B$95*Input!$B$42*Input!$J$10/100*Hourly!AK6302)</f>
        <v>0</v>
      </c>
      <c r="X6302" s="19">
        <f>IF(AND($AY6301&gt;Input!$B$52,Hourly!AL6302&gt;Input!$B$51),Input!$B$96*Input!$F$43*Input!$J$11/100*Hourly!AL6302,Input!$B$96*Input!$B$43*Input!$J$11/100*Hourly!AL6302)</f>
        <v>11580.173517328882</v>
      </c>
      <c r="Y6302" s="19">
        <f>IF(AND($AY6301&gt;Input!$B$52,Hourly!AM6302&gt;Input!$B$51),Input!$B$97*Input!$F$44*Input!$J$12/100*Hourly!AM6302,Input!$B$97*Input!$B$44*Input!$J$12/100*Hourly!AM6302)</f>
        <v>0</v>
      </c>
      <c r="Z6302" s="19">
        <f>IF(AND($AY6301&gt;Input!$B$52,Hourly!AN6302&gt;Input!$B$51),Input!$B$98*Input!$F$45*Input!$J$13/100*Hourly!AN6302,Input!$B$98*Input!$B$45*Input!$J$13/100*Hourly!AN6302)</f>
        <v>11971.878211434252</v>
      </c>
      <c r="AA6302" s="19">
        <f>IF(AND($AY6301&gt;Input!$B$52,Hourly!AO6302&gt;Input!$B$51),Input!$B$99*Input!$F$46*Input!$J$14/100*Hourly!AO6302,Input!$B$99*Input!$B$46*Input!$J$14/100*Hourly!AO6302)</f>
        <v>0</v>
      </c>
      <c r="AB6302" s="19">
        <f>IF(AND($AY6301&gt;Input!$B$52,Hourly!AP6302&gt;Input!$B$51),Input!$B$100*Input!$F$47*Input!$J$15/100*Hourly!AP6302,Input!$B$100*Input!$B$47*Input!$J$15/100*Hourly!AP6302)</f>
        <v>5119.5531825212247</v>
      </c>
      <c r="AC6302" s="19">
        <f>IF(AND($AY6301&gt;Input!$B$52,Hourly!AQ6302&gt;Input!$B$51),Input!$B$101*Input!$F$48*Input!$J$16/100*Hourly!AQ6302,Input!$B$101*Input!$B$48*Input!$J$16/100*Hourly!AQ6302)</f>
        <v>0</v>
      </c>
      <c r="AD6302" s="165">
        <f t="shared" si="1575"/>
        <v>40710.776929140156</v>
      </c>
      <c r="AE6302" s="19">
        <f>Hourly!AI6302/Input!$B$107*Input!$J$40*Input!$B$76*Input!$B$80</f>
        <v>0</v>
      </c>
      <c r="AF6302" s="19">
        <f>Hourly!AJ6302/Input!$B$107*Input!$J$41*Input!$B$76*Input!$B$81</f>
        <v>890.39332094067402</v>
      </c>
      <c r="AG6302" s="19">
        <f>Hourly!AK6302/Input!$B$107*Input!$J$42*Input!$B$76*Input!$B$82</f>
        <v>0</v>
      </c>
      <c r="AH6302" s="19">
        <f>Hourly!AL6302/Input!$B$107*Input!$J$43*Input!$B$76*Input!$B$83</f>
        <v>643.1349446921306</v>
      </c>
      <c r="AI6302" s="19">
        <f>Hourly!AM6302/Input!$B$107*Input!$J$44*Input!$B$76*Input!$B$84</f>
        <v>0</v>
      </c>
      <c r="AJ6302" s="19">
        <f>Hourly!AN6302/Input!$B$107*Input!$J$45*Input!$B$76*Input!$B$85</f>
        <v>582.19160829467978</v>
      </c>
      <c r="AK6302" s="19">
        <f>Hourly!AO6302/Input!$B$107*Input!$J$46*Input!$B$76*Input!$B$86</f>
        <v>0</v>
      </c>
      <c r="AL6302" s="19">
        <f>Hourly!AP6302/Input!$B$107*Input!$J$47*Input!$B$76*Input!$B$87</f>
        <v>284.32765260055288</v>
      </c>
      <c r="AM6302" s="164">
        <f>Hourly!AQ6302/Input!$B$107*Input!$J$48*Input!$B$77*Input!$B$89</f>
        <v>873.27683615819217</v>
      </c>
      <c r="AN6302" s="165">
        <f t="shared" si="1571"/>
        <v>3273.3243626862295</v>
      </c>
      <c r="AO6302" s="116">
        <f>Input!B$55*Input!$B$18*Input!B$112*Hourly!AR6302</f>
        <v>959.40000000000009</v>
      </c>
      <c r="AP6302">
        <f>Input!B$113*Input!B$114*Input!B$90*Input!B$56*Hourly!AS6302</f>
        <v>4428</v>
      </c>
      <c r="AQ6302">
        <f>Input!B$90*Input!B$57*Hourly!AS6302</f>
        <v>4428</v>
      </c>
      <c r="AR6302" s="19">
        <f>0.5*Input!$B$63*Hourly!AU6302</f>
        <v>24.6</v>
      </c>
      <c r="AS6302" s="165">
        <f t="shared" si="1576"/>
        <v>9827.6999999999989</v>
      </c>
      <c r="AT6302" s="159">
        <f>AY6301+(Input!$B$66*1000*(Hourly!AX6302&gt;0)+AD6302+AN6302+AS6302+T6302*(Hourly!J6302-AY6301)+Q6302*(Hourly!G6302-AY6301))/(Q6302+T6302)*(1-EXP(-(Q6302+T6302)/(Input!$B$103*1000000)*3600))</f>
        <v>26.002901146019731</v>
      </c>
      <c r="AU6302" s="24">
        <f>AY6301+(AD6302+AN6302+AS6302+T6302*(Hourly!J6302-AY6301)+Q6302*(Hourly!G6302-AY6301))/(Q6302+T6302)*(1-EXP(-(Q6302+T6302)/(Input!$B$103*1000000)*3600))</f>
        <v>23.304980917795127</v>
      </c>
      <c r="AV6302" s="24">
        <f>AY6301+(-Input!$B$67*1000*(Hourly!AX6302&gt;0)+AD6302+AN6302+AS6302+T6302*(Hourly!J6302-AY6301)+R6302*(Hourly!G6302-AY6301))/(R6302+T6302)*(1-EXP(-(R6302+T6302)/(Input!$B$103*1000000)*3600))</f>
        <v>20.450571413102168</v>
      </c>
      <c r="AW6302" s="160">
        <f>AY6301+(AD6302+AN6302+AS6302+T6302*(Hourly!J6302-AY6301)+R6302*(Hourly!G6302-AY6301))/(R6302+T6302)*(1-EXP(-(R6302+T6302)/(Input!$B$103*1000000)*3600))</f>
        <v>23.10836522874893</v>
      </c>
      <c r="AX6302" s="24"/>
      <c r="AY6302" s="167">
        <f t="shared" si="1577"/>
        <v>23.304980917795127</v>
      </c>
      <c r="BA6302" s="159">
        <f>IF(BI6302,Input!$B$66*1000*(Hourly!AX6302&gt;0),IF(BJ6302,-(AD6302+AN6302+AS6302+T6302*(Hourly!J6302-AY6301)+Q6302*(Hourly!G6302-AY6301))+(Q6302+T6302)*(BE6302-AY6301)/(1-EXP(-(Q6302+T6302)/(Input!$B$103*1000000)*3600))))/1000</f>
        <v>0</v>
      </c>
      <c r="BB6302" s="24">
        <f>IF(BO6302,-Input!$B$67*1000*(Hourly!AX6302&gt;0),IF(BN6302,-(AD6302+AN6302+AS6302+T6302*(Hourly!J6302-AY6301)+R6302*(Hourly!G6302-AY6301))+(R6302+T6302)*(BF6302-AY6301)/(1-EXP(-(R6302+T6302)/(Input!$B$103*1000000)*3600))))/1000</f>
        <v>0</v>
      </c>
      <c r="BC6302" s="160">
        <f t="shared" si="1578"/>
        <v>0</v>
      </c>
      <c r="BD6302" s="24"/>
      <c r="BE6302" s="116">
        <f>IF(Hourly!AT6302=1,Input!$B$4,IF(Hourly!AT6302=0.5,Input!$F$4,0))</f>
        <v>20</v>
      </c>
      <c r="BF6302">
        <f>IF(Hourly!AT6302=1,Input!$B$5,IF(Hourly!AT6302=0.5,Input!$F$5,0))</f>
        <v>24</v>
      </c>
      <c r="BG6302" s="9">
        <f>Input!$B$35+0.0000000001</f>
        <v>23.900000000099997</v>
      </c>
      <c r="BI6302" s="116">
        <f t="shared" si="1579"/>
        <v>0</v>
      </c>
      <c r="BJ6302">
        <f t="shared" si="1580"/>
        <v>0</v>
      </c>
      <c r="BK6302">
        <f t="shared" si="1581"/>
        <v>1</v>
      </c>
      <c r="BL6302">
        <f t="shared" si="1582"/>
        <v>0</v>
      </c>
      <c r="BM6302">
        <f t="shared" si="1583"/>
        <v>0</v>
      </c>
      <c r="BN6302">
        <f t="shared" si="1584"/>
        <v>0</v>
      </c>
      <c r="BO6302" s="9">
        <f t="shared" si="1585"/>
        <v>0</v>
      </c>
      <c r="BR6302" s="116">
        <f t="shared" si="1572"/>
        <v>2463</v>
      </c>
      <c r="BS6302" s="39">
        <v>0</v>
      </c>
      <c r="BT6302" s="168">
        <v>0</v>
      </c>
      <c r="BV6302" s="116">
        <f>IF(Hourly!$AR6302&gt;0,AY6302,"")</f>
        <v>23.304980917795127</v>
      </c>
      <c r="BW6302">
        <f>IF(AND(BV6302&gt;(20.8+0.33*Hourly!$I6302),(BV6302&gt;24),(BV6302&lt;&gt;"")),1,0)</f>
        <v>0</v>
      </c>
      <c r="BX6302">
        <f>IF(AND(BV6302&gt;(21.8+0.33*Hourly!$I6302),(BV6302&gt;24),(BV6302&lt;&gt;"")),1,0)</f>
        <v>0</v>
      </c>
      <c r="BY6302" s="9">
        <f>IF(AND(BV6302&gt;(22.8+0.33*Hourly!$I6302),(BV6302&gt;24),(BV6302&lt;&gt;"")),1,0)</f>
        <v>0</v>
      </c>
    </row>
    <row r="6303" spans="5:77" x14ac:dyDescent="0.35">
      <c r="E6303">
        <f>Hourly!A6303</f>
        <v>2011</v>
      </c>
      <c r="F6303">
        <f>Hourly!B6303</f>
        <v>9</v>
      </c>
      <c r="G6303">
        <f>Hourly!C6303</f>
        <v>20</v>
      </c>
      <c r="H6303">
        <f>Hourly!D6303</f>
        <v>11</v>
      </c>
      <c r="I6303" s="163">
        <v>6299</v>
      </c>
      <c r="J6303" s="19">
        <f>Input!B$22*Input!B$79</f>
        <v>1411.3439999999998</v>
      </c>
      <c r="K6303" s="19">
        <f>Input!B$76*Input!B$88</f>
        <v>656.99775609756091</v>
      </c>
      <c r="L6303" s="19">
        <f>Input!B$77*Input!B$89</f>
        <v>130.99152542372883</v>
      </c>
      <c r="M6303" s="164">
        <f t="shared" si="1573"/>
        <v>2199.3332815212898</v>
      </c>
      <c r="N6303" s="165">
        <f>(Input!B$109*Input!B$102)/3600*Input!B$108</f>
        <v>740.21399999999983</v>
      </c>
      <c r="O6303" s="165">
        <f>(1-Input!B$61)*(Input!B$109*Input!B$33)/3600*Input!B$108*Hourly!AU6303</f>
        <v>177.65135999999998</v>
      </c>
      <c r="P6303" s="19">
        <f>IF(AND(AY6302&gt;Hourly!G6303),(Input!B$109*(Input!B$33*Hourly!AU6303+Input!B$36))/3600*Input!B$108,(1-Input!B$61)*(Input!B$109*Input!B$33)/3600*Input!B$108*Hourly!AU6303)</f>
        <v>11280.861359999999</v>
      </c>
      <c r="Q6303" s="19">
        <f t="shared" si="1570"/>
        <v>3117.1986415212896</v>
      </c>
      <c r="R6303" s="19">
        <f t="shared" si="1574"/>
        <v>14220.408641521288</v>
      </c>
      <c r="S6303" s="165"/>
      <c r="T6303" s="165">
        <f>Input!B$78*Input!B$91</f>
        <v>189.625</v>
      </c>
      <c r="U6303" s="19">
        <f>IF(AND($AY6302&gt;Input!$B$52,Hourly!AI6303&gt;Input!$B$51),Input!$B$93*Input!$F$40*Input!$J$8/100*Hourly!AI6303,Input!$B$93*Input!$B$40*Input!$J$8/100*Hourly!AI6303)</f>
        <v>0</v>
      </c>
      <c r="V6303" s="19">
        <f>IF(AND($AY6302&gt;Input!$B$52,Hourly!AJ6303&gt;Input!$B$51),Input!$B$94*Input!$F$41*Input!$J$9/100*Hourly!AJ6303,Input!$B$94*Input!$B$41*Input!$J$9/100*Hourly!AJ6303)</f>
        <v>11610.016879512521</v>
      </c>
      <c r="W6303" s="19">
        <f>IF(AND($AY6302&gt;Input!$B$52,Hourly!AK6303&gt;Input!$B$51),Input!$B$95*Input!$F$42*Input!$J$10/100*Hourly!AK6303,Input!$B$95*Input!$B$42*Input!$J$10/100*Hourly!AK6303)</f>
        <v>0</v>
      </c>
      <c r="X6303" s="19">
        <f>IF(AND($AY6302&gt;Input!$B$52,Hourly!AL6303&gt;Input!$B$51),Input!$B$96*Input!$F$43*Input!$J$11/100*Hourly!AL6303,Input!$B$96*Input!$B$43*Input!$J$11/100*Hourly!AL6303)</f>
        <v>14312.818618174833</v>
      </c>
      <c r="Y6303" s="19">
        <f>IF(AND($AY6302&gt;Input!$B$52,Hourly!AM6303&gt;Input!$B$51),Input!$B$97*Input!$F$44*Input!$J$12/100*Hourly!AM6303,Input!$B$97*Input!$B$44*Input!$J$12/100*Hourly!AM6303)</f>
        <v>0</v>
      </c>
      <c r="Z6303" s="19">
        <f>IF(AND($AY6302&gt;Input!$B$52,Hourly!AN6303&gt;Input!$B$51),Input!$B$98*Input!$F$45*Input!$J$13/100*Hourly!AN6303,Input!$B$98*Input!$B$45*Input!$J$13/100*Hourly!AN6303)</f>
        <v>15320.142402610476</v>
      </c>
      <c r="AA6303" s="19">
        <f>IF(AND($AY6302&gt;Input!$B$52,Hourly!AO6303&gt;Input!$B$51),Input!$B$99*Input!$F$46*Input!$J$14/100*Hourly!AO6303,Input!$B$99*Input!$B$46*Input!$J$14/100*Hourly!AO6303)</f>
        <v>0</v>
      </c>
      <c r="AB6303" s="19">
        <f>IF(AND($AY6302&gt;Input!$B$52,Hourly!AP6303&gt;Input!$B$51),Input!$B$100*Input!$F$47*Input!$J$15/100*Hourly!AP6303,Input!$B$100*Input!$B$47*Input!$J$15/100*Hourly!AP6303)</f>
        <v>6551.3766853268462</v>
      </c>
      <c r="AC6303" s="19">
        <f>IF(AND($AY6302&gt;Input!$B$52,Hourly!AQ6303&gt;Input!$B$51),Input!$B$101*Input!$F$48*Input!$J$16/100*Hourly!AQ6303,Input!$B$101*Input!$B$48*Input!$J$16/100*Hourly!AQ6303)</f>
        <v>0</v>
      </c>
      <c r="AD6303" s="165">
        <f t="shared" si="1575"/>
        <v>47794.354585624678</v>
      </c>
      <c r="AE6303" s="19">
        <f>Hourly!AI6303/Input!$B$107*Input!$J$40*Input!$B$76*Input!$B$80</f>
        <v>0</v>
      </c>
      <c r="AF6303" s="19">
        <f>Hourly!AJ6303/Input!$B$107*Input!$J$41*Input!$B$76*Input!$B$81</f>
        <v>858.65385677640313</v>
      </c>
      <c r="AG6303" s="19">
        <f>Hourly!AK6303/Input!$B$107*Input!$J$42*Input!$B$76*Input!$B$82</f>
        <v>0</v>
      </c>
      <c r="AH6303" s="19">
        <f>Hourly!AL6303/Input!$B$107*Input!$J$43*Input!$B$76*Input!$B$83</f>
        <v>794.89947163690169</v>
      </c>
      <c r="AI6303" s="19">
        <f>Hourly!AM6303/Input!$B$107*Input!$J$44*Input!$B$76*Input!$B$84</f>
        <v>0</v>
      </c>
      <c r="AJ6303" s="19">
        <f>Hourly!AN6303/Input!$B$107*Input!$J$45*Input!$B$76*Input!$B$85</f>
        <v>745.01746402336391</v>
      </c>
      <c r="AK6303" s="19">
        <f>Hourly!AO6303/Input!$B$107*Input!$J$46*Input!$B$76*Input!$B$86</f>
        <v>0</v>
      </c>
      <c r="AL6303" s="19">
        <f>Hourly!AP6303/Input!$B$107*Input!$J$47*Input!$B$76*Input!$B$87</f>
        <v>363.84768120010648</v>
      </c>
      <c r="AM6303" s="164">
        <f>Hourly!AQ6303/Input!$B$107*Input!$J$48*Input!$B$77*Input!$B$89</f>
        <v>1117.794350282486</v>
      </c>
      <c r="AN6303" s="165">
        <f t="shared" si="1571"/>
        <v>3880.2128239192612</v>
      </c>
      <c r="AO6303" s="116">
        <f>Input!B$55*Input!$B$18*Input!B$112*Hourly!AR6303</f>
        <v>959.40000000000009</v>
      </c>
      <c r="AP6303">
        <f>Input!B$113*Input!B$114*Input!B$90*Input!B$56*Hourly!AS6303</f>
        <v>4428</v>
      </c>
      <c r="AQ6303">
        <f>Input!B$90*Input!B$57*Hourly!AS6303</f>
        <v>4428</v>
      </c>
      <c r="AR6303" s="19">
        <f>0.5*Input!$B$63*Hourly!AU6303</f>
        <v>24.6</v>
      </c>
      <c r="AS6303" s="165">
        <f t="shared" si="1576"/>
        <v>9827.6999999999989</v>
      </c>
      <c r="AT6303" s="159">
        <f>AY6302+(Input!$B$66*1000*(Hourly!AX6303&gt;0)+AD6303+AN6303+AS6303+T6303*(Hourly!J6303-AY6302)+Q6303*(Hourly!G6303-AY6302))/(Q6303+T6303)*(1-EXP(-(Q6303+T6303)/(Input!$B$103*1000000)*3600))</f>
        <v>26.116601963292204</v>
      </c>
      <c r="AU6303" s="24">
        <f>AY6302+(AD6303+AN6303+AS6303+T6303*(Hourly!J6303-AY6302)+Q6303*(Hourly!G6303-AY6302))/(Q6303+T6303)*(1-EXP(-(Q6303+T6303)/(Input!$B$103*1000000)*3600))</f>
        <v>23.418681735067601</v>
      </c>
      <c r="AV6303" s="24">
        <f>AY6302+(-Input!$B$67*1000*(Hourly!AX6303&gt;0)+AD6303+AN6303+AS6303+T6303*(Hourly!J6303-AY6302)+R6303*(Hourly!G6303-AY6302))/(R6303+T6303)*(1-EXP(-(R6303+T6303)/(Input!$B$103*1000000)*3600))</f>
        <v>20.590842605372217</v>
      </c>
      <c r="AW6303" s="160">
        <f>AY6302+(AD6303+AN6303+AS6303+T6303*(Hourly!J6303-AY6302)+R6303*(Hourly!G6303-AY6302))/(R6303+T6303)*(1-EXP(-(R6303+T6303)/(Input!$B$103*1000000)*3600))</f>
        <v>23.248636421018979</v>
      </c>
      <c r="AX6303" s="24"/>
      <c r="AY6303" s="167">
        <f t="shared" si="1577"/>
        <v>23.418681735067601</v>
      </c>
      <c r="BA6303" s="159">
        <f>IF(BI6303,Input!$B$66*1000*(Hourly!AX6303&gt;0),IF(BJ6303,-(AD6303+AN6303+AS6303+T6303*(Hourly!J6303-AY6302)+Q6303*(Hourly!G6303-AY6302))+(Q6303+T6303)*(BE6303-AY6302)/(1-EXP(-(Q6303+T6303)/(Input!$B$103*1000000)*3600))))/1000</f>
        <v>0</v>
      </c>
      <c r="BB6303" s="24">
        <f>IF(BO6303,-Input!$B$67*1000*(Hourly!AX6303&gt;0),IF(BN6303,-(AD6303+AN6303+AS6303+T6303*(Hourly!J6303-AY6302)+R6303*(Hourly!G6303-AY6302))+(R6303+T6303)*(BF6303-AY6302)/(1-EXP(-(R6303+T6303)/(Input!$B$103*1000000)*3600))))/1000</f>
        <v>0</v>
      </c>
      <c r="BC6303" s="160">
        <f t="shared" si="1578"/>
        <v>0</v>
      </c>
      <c r="BD6303" s="24"/>
      <c r="BE6303" s="116">
        <f>IF(Hourly!AT6303=1,Input!$B$4,IF(Hourly!AT6303=0.5,Input!$F$4,0))</f>
        <v>20</v>
      </c>
      <c r="BF6303">
        <f>IF(Hourly!AT6303=1,Input!$B$5,IF(Hourly!AT6303=0.5,Input!$F$5,0))</f>
        <v>24</v>
      </c>
      <c r="BG6303" s="9">
        <f>Input!$B$35+0.0000000001</f>
        <v>23.900000000099997</v>
      </c>
      <c r="BI6303" s="116">
        <f t="shared" si="1579"/>
        <v>0</v>
      </c>
      <c r="BJ6303">
        <f t="shared" si="1580"/>
        <v>0</v>
      </c>
      <c r="BK6303">
        <f t="shared" si="1581"/>
        <v>1</v>
      </c>
      <c r="BL6303">
        <f t="shared" si="1582"/>
        <v>0</v>
      </c>
      <c r="BM6303">
        <f t="shared" si="1583"/>
        <v>0</v>
      </c>
      <c r="BN6303">
        <f t="shared" si="1584"/>
        <v>0</v>
      </c>
      <c r="BO6303" s="9">
        <f t="shared" si="1585"/>
        <v>0</v>
      </c>
      <c r="BR6303" s="116">
        <f t="shared" si="1572"/>
        <v>2462</v>
      </c>
      <c r="BS6303" s="39">
        <v>0</v>
      </c>
      <c r="BT6303" s="168">
        <v>0</v>
      </c>
      <c r="BV6303" s="116">
        <f>IF(Hourly!$AR6303&gt;0,AY6303,"")</f>
        <v>23.418681735067601</v>
      </c>
      <c r="BW6303">
        <f>IF(AND(BV6303&gt;(20.8+0.33*Hourly!$I6303),(BV6303&gt;24),(BV6303&lt;&gt;"")),1,0)</f>
        <v>0</v>
      </c>
      <c r="BX6303">
        <f>IF(AND(BV6303&gt;(21.8+0.33*Hourly!$I6303),(BV6303&gt;24),(BV6303&lt;&gt;"")),1,0)</f>
        <v>0</v>
      </c>
      <c r="BY6303" s="9">
        <f>IF(AND(BV6303&gt;(22.8+0.33*Hourly!$I6303),(BV6303&gt;24),(BV6303&lt;&gt;"")),1,0)</f>
        <v>0</v>
      </c>
    </row>
    <row r="6304" spans="5:77" x14ac:dyDescent="0.35">
      <c r="E6304">
        <f>Hourly!A6304</f>
        <v>2011</v>
      </c>
      <c r="F6304">
        <f>Hourly!B6304</f>
        <v>9</v>
      </c>
      <c r="G6304">
        <f>Hourly!C6304</f>
        <v>20</v>
      </c>
      <c r="H6304">
        <f>Hourly!D6304</f>
        <v>12</v>
      </c>
      <c r="I6304" s="163">
        <v>6300</v>
      </c>
      <c r="J6304" s="19">
        <f>Input!B$22*Input!B$79</f>
        <v>1411.3439999999998</v>
      </c>
      <c r="K6304" s="19">
        <f>Input!B$76*Input!B$88</f>
        <v>656.99775609756091</v>
      </c>
      <c r="L6304" s="19">
        <f>Input!B$77*Input!B$89</f>
        <v>130.99152542372883</v>
      </c>
      <c r="M6304" s="164">
        <f t="shared" si="1573"/>
        <v>2199.3332815212898</v>
      </c>
      <c r="N6304" s="165">
        <f>(Input!B$109*Input!B$102)/3600*Input!B$108</f>
        <v>740.21399999999983</v>
      </c>
      <c r="O6304" s="165">
        <f>(1-Input!B$61)*(Input!B$109*Input!B$33)/3600*Input!B$108*Hourly!AU6304</f>
        <v>177.65135999999998</v>
      </c>
      <c r="P6304" s="19">
        <f>IF(AND(AY6303&gt;Hourly!G6304),(Input!B$109*(Input!B$33*Hourly!AU6304+Input!B$36))/3600*Input!B$108,(1-Input!B$61)*(Input!B$109*Input!B$33)/3600*Input!B$108*Hourly!AU6304)</f>
        <v>11280.861359999999</v>
      </c>
      <c r="Q6304" s="19">
        <f t="shared" si="1570"/>
        <v>3117.1986415212896</v>
      </c>
      <c r="R6304" s="19">
        <f t="shared" si="1574"/>
        <v>14220.408641521288</v>
      </c>
      <c r="S6304" s="165"/>
      <c r="T6304" s="165">
        <f>Input!B$78*Input!B$91</f>
        <v>189.625</v>
      </c>
      <c r="U6304" s="19">
        <f>IF(AND($AY6303&gt;Input!$B$52,Hourly!AI6304&gt;Input!$B$51),Input!$B$93*Input!$F$40*Input!$J$8/100*Hourly!AI6304,Input!$B$93*Input!$B$40*Input!$J$8/100*Hourly!AI6304)</f>
        <v>0</v>
      </c>
      <c r="V6304" s="19">
        <f>IF(AND($AY6303&gt;Input!$B$52,Hourly!AJ6304&gt;Input!$B$51),Input!$B$94*Input!$F$41*Input!$J$9/100*Hourly!AJ6304,Input!$B$94*Input!$B$41*Input!$J$9/100*Hourly!AJ6304)</f>
        <v>12470.185345810605</v>
      </c>
      <c r="W6304" s="19">
        <f>IF(AND($AY6303&gt;Input!$B$52,Hourly!AK6304&gt;Input!$B$51),Input!$B$95*Input!$F$42*Input!$J$10/100*Hourly!AK6304,Input!$B$95*Input!$B$42*Input!$J$10/100*Hourly!AK6304)</f>
        <v>0</v>
      </c>
      <c r="X6304" s="19">
        <f>IF(AND($AY6303&gt;Input!$B$52,Hourly!AL6304&gt;Input!$B$51),Input!$B$96*Input!$F$43*Input!$J$11/100*Hourly!AL6304,Input!$B$96*Input!$B$43*Input!$J$11/100*Hourly!AL6304)</f>
        <v>11414.967875940849</v>
      </c>
      <c r="Y6304" s="19">
        <f>IF(AND($AY6303&gt;Input!$B$52,Hourly!AM6304&gt;Input!$B$51),Input!$B$97*Input!$F$44*Input!$J$12/100*Hourly!AM6304,Input!$B$97*Input!$B$44*Input!$J$12/100*Hourly!AM6304)</f>
        <v>0</v>
      </c>
      <c r="Z6304" s="19">
        <f>IF(AND($AY6303&gt;Input!$B$52,Hourly!AN6304&gt;Input!$B$51),Input!$B$98*Input!$F$45*Input!$J$13/100*Hourly!AN6304,Input!$B$98*Input!$B$45*Input!$J$13/100*Hourly!AN6304)</f>
        <v>19526.958325639287</v>
      </c>
      <c r="AA6304" s="19">
        <f>IF(AND($AY6303&gt;Input!$B$52,Hourly!AO6304&gt;Input!$B$51),Input!$B$99*Input!$F$46*Input!$J$14/100*Hourly!AO6304,Input!$B$99*Input!$B$46*Input!$J$14/100*Hourly!AO6304)</f>
        <v>0</v>
      </c>
      <c r="AB6304" s="19">
        <f>IF(AND($AY6303&gt;Input!$B$52,Hourly!AP6304&gt;Input!$B$51),Input!$B$100*Input!$F$47*Input!$J$15/100*Hourly!AP6304,Input!$B$100*Input!$B$47*Input!$J$15/100*Hourly!AP6304)</f>
        <v>7110.1933989270983</v>
      </c>
      <c r="AC6304" s="19">
        <f>IF(AND($AY6303&gt;Input!$B$52,Hourly!AQ6304&gt;Input!$B$51),Input!$B$101*Input!$F$48*Input!$J$16/100*Hourly!AQ6304,Input!$B$101*Input!$B$48*Input!$J$16/100*Hourly!AQ6304)</f>
        <v>0</v>
      </c>
      <c r="AD6304" s="165">
        <f t="shared" si="1575"/>
        <v>50522.304946317839</v>
      </c>
      <c r="AE6304" s="19">
        <f>Hourly!AI6304/Input!$B$107*Input!$J$40*Input!$B$76*Input!$B$80</f>
        <v>0</v>
      </c>
      <c r="AF6304" s="19">
        <f>Hourly!AJ6304/Input!$B$107*Input!$J$41*Input!$B$76*Input!$B$81</f>
        <v>922.27021312879003</v>
      </c>
      <c r="AG6304" s="19">
        <f>Hourly!AK6304/Input!$B$107*Input!$J$42*Input!$B$76*Input!$B$82</f>
        <v>0</v>
      </c>
      <c r="AH6304" s="19">
        <f>Hourly!AL6304/Input!$B$107*Input!$J$43*Input!$B$76*Input!$B$83</f>
        <v>633.95982129022946</v>
      </c>
      <c r="AI6304" s="19">
        <f>Hourly!AM6304/Input!$B$107*Input!$J$44*Input!$B$76*Input!$B$84</f>
        <v>0</v>
      </c>
      <c r="AJ6304" s="19">
        <f>Hourly!AN6304/Input!$B$107*Input!$J$45*Input!$B$76*Input!$B$85</f>
        <v>949.59463101196752</v>
      </c>
      <c r="AK6304" s="19">
        <f>Hourly!AO6304/Input!$B$107*Input!$J$46*Input!$B$76*Input!$B$86</f>
        <v>0</v>
      </c>
      <c r="AL6304" s="19">
        <f>Hourly!AP6304/Input!$B$107*Input!$J$47*Input!$B$76*Input!$B$87</f>
        <v>394.88301548560139</v>
      </c>
      <c r="AM6304" s="164">
        <f>Hourly!AQ6304/Input!$B$107*Input!$J$48*Input!$B$77*Input!$B$89</f>
        <v>1165.8245762711865</v>
      </c>
      <c r="AN6304" s="165">
        <f t="shared" si="1571"/>
        <v>4066.532257187775</v>
      </c>
      <c r="AO6304" s="116">
        <f>Input!B$55*Input!$B$18*Input!B$112*Hourly!AR6304</f>
        <v>959.40000000000009</v>
      </c>
      <c r="AP6304">
        <f>Input!B$113*Input!B$114*Input!B$90*Input!B$56*Hourly!AS6304</f>
        <v>4428</v>
      </c>
      <c r="AQ6304">
        <f>Input!B$90*Input!B$57*Hourly!AS6304</f>
        <v>4428</v>
      </c>
      <c r="AR6304" s="19">
        <f>0.5*Input!$B$63*Hourly!AU6304</f>
        <v>24.6</v>
      </c>
      <c r="AS6304" s="165">
        <f t="shared" si="1576"/>
        <v>9827.6999999999989</v>
      </c>
      <c r="AT6304" s="159">
        <f>AY6303+(Input!$B$66*1000*(Hourly!AX6304&gt;0)+AD6304+AN6304+AS6304+T6304*(Hourly!J6304-AY6303)+Q6304*(Hourly!G6304-AY6303))/(Q6304+T6304)*(1-EXP(-(Q6304+T6304)/(Input!$B$103*1000000)*3600))</f>
        <v>26.236309865548986</v>
      </c>
      <c r="AU6304" s="24">
        <f>AY6303+(AD6304+AN6304+AS6304+T6304*(Hourly!J6304-AY6303)+Q6304*(Hourly!G6304-AY6303))/(Q6304+T6304)*(1-EXP(-(Q6304+T6304)/(Input!$B$103*1000000)*3600))</f>
        <v>23.538389637324382</v>
      </c>
      <c r="AV6304" s="24">
        <f>AY6303+(-Input!$B$67*1000*(Hourly!AX6304&gt;0)+AD6304+AN6304+AS6304+T6304*(Hourly!J6304-AY6303)+R6304*(Hourly!G6304-AY6303))/(R6304+T6304)*(1-EXP(-(R6304+T6304)/(Input!$B$103*1000000)*3600))</f>
        <v>20.704154843429009</v>
      </c>
      <c r="AW6304" s="160">
        <f>AY6303+(AD6304+AN6304+AS6304+T6304*(Hourly!J6304-AY6303)+R6304*(Hourly!G6304-AY6303))/(R6304+T6304)*(1-EXP(-(R6304+T6304)/(Input!$B$103*1000000)*3600))</f>
        <v>23.361948659075775</v>
      </c>
      <c r="AX6304" s="24"/>
      <c r="AY6304" s="167">
        <f t="shared" si="1577"/>
        <v>23.538389637324382</v>
      </c>
      <c r="BA6304" s="159">
        <f>IF(BI6304,Input!$B$66*1000*(Hourly!AX6304&gt;0),IF(BJ6304,-(AD6304+AN6304+AS6304+T6304*(Hourly!J6304-AY6303)+Q6304*(Hourly!G6304-AY6303))+(Q6304+T6304)*(BE6304-AY6303)/(1-EXP(-(Q6304+T6304)/(Input!$B$103*1000000)*3600))))/1000</f>
        <v>0</v>
      </c>
      <c r="BB6304" s="24">
        <f>IF(BO6304,-Input!$B$67*1000*(Hourly!AX6304&gt;0),IF(BN6304,-(AD6304+AN6304+AS6304+T6304*(Hourly!J6304-AY6303)+R6304*(Hourly!G6304-AY6303))+(R6304+T6304)*(BF6304-AY6303)/(1-EXP(-(R6304+T6304)/(Input!$B$103*1000000)*3600))))/1000</f>
        <v>0</v>
      </c>
      <c r="BC6304" s="160">
        <f t="shared" si="1578"/>
        <v>0</v>
      </c>
      <c r="BD6304" s="24"/>
      <c r="BE6304" s="116">
        <f>IF(Hourly!AT6304=1,Input!$B$4,IF(Hourly!AT6304=0.5,Input!$F$4,0))</f>
        <v>20</v>
      </c>
      <c r="BF6304">
        <f>IF(Hourly!AT6304=1,Input!$B$5,IF(Hourly!AT6304=0.5,Input!$F$5,0))</f>
        <v>24</v>
      </c>
      <c r="BG6304" s="9">
        <f>Input!$B$35+0.0000000001</f>
        <v>23.900000000099997</v>
      </c>
      <c r="BI6304" s="116">
        <f t="shared" si="1579"/>
        <v>0</v>
      </c>
      <c r="BJ6304">
        <f t="shared" si="1580"/>
        <v>0</v>
      </c>
      <c r="BK6304">
        <f t="shared" si="1581"/>
        <v>1</v>
      </c>
      <c r="BL6304">
        <f t="shared" si="1582"/>
        <v>0</v>
      </c>
      <c r="BM6304">
        <f t="shared" si="1583"/>
        <v>0</v>
      </c>
      <c r="BN6304">
        <f t="shared" si="1584"/>
        <v>0</v>
      </c>
      <c r="BO6304" s="9">
        <f t="shared" si="1585"/>
        <v>0</v>
      </c>
      <c r="BR6304" s="116">
        <f t="shared" si="1572"/>
        <v>2461</v>
      </c>
      <c r="BS6304" s="39">
        <v>0</v>
      </c>
      <c r="BT6304" s="168">
        <v>0</v>
      </c>
      <c r="BV6304" s="116">
        <f>IF(Hourly!$AR6304&gt;0,AY6304,"")</f>
        <v>23.538389637324382</v>
      </c>
      <c r="BW6304">
        <f>IF(AND(BV6304&gt;(20.8+0.33*Hourly!$I6304),(BV6304&gt;24),(BV6304&lt;&gt;"")),1,0)</f>
        <v>0</v>
      </c>
      <c r="BX6304">
        <f>IF(AND(BV6304&gt;(21.8+0.33*Hourly!$I6304),(BV6304&gt;24),(BV6304&lt;&gt;"")),1,0)</f>
        <v>0</v>
      </c>
      <c r="BY6304" s="9">
        <f>IF(AND(BV6304&gt;(22.8+0.33*Hourly!$I6304),(BV6304&gt;24),(BV6304&lt;&gt;"")),1,0)</f>
        <v>0</v>
      </c>
    </row>
    <row r="6305" spans="5:77" x14ac:dyDescent="0.35">
      <c r="E6305">
        <f>Hourly!A6305</f>
        <v>2011</v>
      </c>
      <c r="F6305">
        <f>Hourly!B6305</f>
        <v>9</v>
      </c>
      <c r="G6305">
        <f>Hourly!C6305</f>
        <v>20</v>
      </c>
      <c r="H6305">
        <f>Hourly!D6305</f>
        <v>13</v>
      </c>
      <c r="I6305" s="163">
        <v>6301</v>
      </c>
      <c r="J6305" s="19">
        <f>Input!B$22*Input!B$79</f>
        <v>1411.3439999999998</v>
      </c>
      <c r="K6305" s="19">
        <f>Input!B$76*Input!B$88</f>
        <v>656.99775609756091</v>
      </c>
      <c r="L6305" s="19">
        <f>Input!B$77*Input!B$89</f>
        <v>130.99152542372883</v>
      </c>
      <c r="M6305" s="164">
        <f t="shared" si="1573"/>
        <v>2199.3332815212898</v>
      </c>
      <c r="N6305" s="165">
        <f>(Input!B$109*Input!B$102)/3600*Input!B$108</f>
        <v>740.21399999999983</v>
      </c>
      <c r="O6305" s="165">
        <f>(1-Input!B$61)*(Input!B$109*Input!B$33)/3600*Input!B$108*Hourly!AU6305</f>
        <v>177.65135999999998</v>
      </c>
      <c r="P6305" s="19">
        <f>IF(AND(AY6304&gt;Hourly!G6305),(Input!B$109*(Input!B$33*Hourly!AU6305+Input!B$36))/3600*Input!B$108,(1-Input!B$61)*(Input!B$109*Input!B$33)/3600*Input!B$108*Hourly!AU6305)</f>
        <v>11280.861359999999</v>
      </c>
      <c r="Q6305" s="19">
        <f t="shared" si="1570"/>
        <v>3117.1986415212896</v>
      </c>
      <c r="R6305" s="19">
        <f t="shared" si="1574"/>
        <v>14220.408641521288</v>
      </c>
      <c r="S6305" s="165"/>
      <c r="T6305" s="165">
        <f>Input!B$78*Input!B$91</f>
        <v>189.625</v>
      </c>
      <c r="U6305" s="19">
        <f>IF(AND($AY6304&gt;Input!$B$52,Hourly!AI6305&gt;Input!$B$51),Input!$B$93*Input!$F$40*Input!$J$8/100*Hourly!AI6305,Input!$B$93*Input!$B$40*Input!$J$8/100*Hourly!AI6305)</f>
        <v>0</v>
      </c>
      <c r="V6305" s="19">
        <f>IF(AND($AY6304&gt;Input!$B$52,Hourly!AJ6305&gt;Input!$B$51),Input!$B$94*Input!$F$41*Input!$J$9/100*Hourly!AJ6305,Input!$B$94*Input!$B$41*Input!$J$9/100*Hourly!AJ6305)</f>
        <v>9409.3448908203627</v>
      </c>
      <c r="W6305" s="19">
        <f>IF(AND($AY6304&gt;Input!$B$52,Hourly!AK6305&gt;Input!$B$51),Input!$B$95*Input!$F$42*Input!$J$10/100*Hourly!AK6305,Input!$B$95*Input!$B$42*Input!$J$10/100*Hourly!AK6305)</f>
        <v>0</v>
      </c>
      <c r="X6305" s="19">
        <f>IF(AND($AY6304&gt;Input!$B$52,Hourly!AL6305&gt;Input!$B$51),Input!$B$96*Input!$F$43*Input!$J$11/100*Hourly!AL6305,Input!$B$96*Input!$B$43*Input!$J$11/100*Hourly!AL6305)</f>
        <v>5812.8805130863893</v>
      </c>
      <c r="Y6305" s="19">
        <f>IF(AND($AY6304&gt;Input!$B$52,Hourly!AM6305&gt;Input!$B$51),Input!$B$97*Input!$F$44*Input!$J$12/100*Hourly!AM6305,Input!$B$97*Input!$B$44*Input!$J$12/100*Hourly!AM6305)</f>
        <v>0</v>
      </c>
      <c r="Z6305" s="19">
        <f>IF(AND($AY6304&gt;Input!$B$52,Hourly!AN6305&gt;Input!$B$51),Input!$B$98*Input!$F$45*Input!$J$13/100*Hourly!AN6305,Input!$B$98*Input!$B$45*Input!$J$13/100*Hourly!AN6305)</f>
        <v>13265.271647270149</v>
      </c>
      <c r="AA6305" s="19">
        <f>IF(AND($AY6304&gt;Input!$B$52,Hourly!AO6305&gt;Input!$B$51),Input!$B$99*Input!$F$46*Input!$J$14/100*Hourly!AO6305,Input!$B$99*Input!$B$46*Input!$J$14/100*Hourly!AO6305)</f>
        <v>0</v>
      </c>
      <c r="AB6305" s="19">
        <f>IF(AND($AY6304&gt;Input!$B$52,Hourly!AP6305&gt;Input!$B$51),Input!$B$100*Input!$F$47*Input!$J$15/100*Hourly!AP6305,Input!$B$100*Input!$B$47*Input!$J$15/100*Hourly!AP6305)</f>
        <v>5364.9773500291531</v>
      </c>
      <c r="AC6305" s="19">
        <f>IF(AND($AY6304&gt;Input!$B$52,Hourly!AQ6305&gt;Input!$B$51),Input!$B$101*Input!$F$48*Input!$J$16/100*Hourly!AQ6305,Input!$B$101*Input!$B$48*Input!$J$16/100*Hourly!AQ6305)</f>
        <v>0</v>
      </c>
      <c r="AD6305" s="165">
        <f t="shared" si="1575"/>
        <v>33852.474401206055</v>
      </c>
      <c r="AE6305" s="19">
        <f>Hourly!AI6305/Input!$B$107*Input!$J$40*Input!$B$76*Input!$B$80</f>
        <v>0</v>
      </c>
      <c r="AF6305" s="19">
        <f>Hourly!AJ6305/Input!$B$107*Input!$J$41*Input!$B$76*Input!$B$81</f>
        <v>695.89651454335217</v>
      </c>
      <c r="AG6305" s="19">
        <f>Hourly!AK6305/Input!$B$107*Input!$J$42*Input!$B$76*Input!$B$82</f>
        <v>0</v>
      </c>
      <c r="AH6305" s="19">
        <f>Hourly!AL6305/Input!$B$107*Input!$J$43*Input!$B$76*Input!$B$83</f>
        <v>322.83338256472905</v>
      </c>
      <c r="AI6305" s="19">
        <f>Hourly!AM6305/Input!$B$107*Input!$J$44*Input!$B$76*Input!$B$84</f>
        <v>0</v>
      </c>
      <c r="AJ6305" s="19">
        <f>Hourly!AN6305/Input!$B$107*Input!$J$45*Input!$B$76*Input!$B$85</f>
        <v>645.08924150380267</v>
      </c>
      <c r="AK6305" s="19">
        <f>Hourly!AO6305/Input!$B$107*Input!$J$46*Input!$B$76*Input!$B$86</f>
        <v>0</v>
      </c>
      <c r="AL6305" s="19">
        <f>Hourly!AP6305/Input!$B$107*Input!$J$47*Input!$B$76*Input!$B$87</f>
        <v>297.95791972566343</v>
      </c>
      <c r="AM6305" s="164">
        <f>Hourly!AQ6305/Input!$B$107*Input!$J$48*Input!$B$77*Input!$B$89</f>
        <v>777.21638418079101</v>
      </c>
      <c r="AN6305" s="165">
        <f t="shared" si="1571"/>
        <v>2738.9934425183383</v>
      </c>
      <c r="AO6305" s="116">
        <f>Input!B$55*Input!$B$18*Input!B$112*Hourly!AR6305</f>
        <v>959.40000000000009</v>
      </c>
      <c r="AP6305">
        <f>Input!B$113*Input!B$114*Input!B$90*Input!B$56*Hourly!AS6305</f>
        <v>4428</v>
      </c>
      <c r="AQ6305">
        <f>Input!B$90*Input!B$57*Hourly!AS6305</f>
        <v>4428</v>
      </c>
      <c r="AR6305" s="19">
        <f>0.5*Input!$B$63*Hourly!AU6305</f>
        <v>24.6</v>
      </c>
      <c r="AS6305" s="165">
        <f t="shared" si="1576"/>
        <v>9827.6999999999989</v>
      </c>
      <c r="AT6305" s="159">
        <f>AY6304+(Input!$B$66*1000*(Hourly!AX6305&gt;0)+AD6305+AN6305+AS6305+T6305*(Hourly!J6305-AY6304)+Q6305*(Hourly!G6305-AY6304))/(Q6305+T6305)*(1-EXP(-(Q6305+T6305)/(Input!$B$103*1000000)*3600))</f>
        <v>26.308076312005586</v>
      </c>
      <c r="AU6305" s="24">
        <f>AY6304+(AD6305+AN6305+AS6305+T6305*(Hourly!J6305-AY6304)+Q6305*(Hourly!G6305-AY6304))/(Q6305+T6305)*(1-EXP(-(Q6305+T6305)/(Input!$B$103*1000000)*3600))</f>
        <v>23.610156083780982</v>
      </c>
      <c r="AV6305" s="24">
        <f>AY6304+(-Input!$B$67*1000*(Hourly!AX6305&gt;0)+AD6305+AN6305+AS6305+T6305*(Hourly!J6305-AY6304)+R6305*(Hourly!G6305-AY6304))/(R6305+T6305)*(1-EXP(-(R6305+T6305)/(Input!$B$103*1000000)*3600))</f>
        <v>20.77900375075841</v>
      </c>
      <c r="AW6305" s="160">
        <f>AY6304+(AD6305+AN6305+AS6305+T6305*(Hourly!J6305-AY6304)+R6305*(Hourly!G6305-AY6304))/(R6305+T6305)*(1-EXP(-(R6305+T6305)/(Input!$B$103*1000000)*3600))</f>
        <v>23.436797566405176</v>
      </c>
      <c r="AX6305" s="24"/>
      <c r="AY6305" s="167">
        <f t="shared" si="1577"/>
        <v>23.610156083780982</v>
      </c>
      <c r="BA6305" s="159">
        <f>IF(BI6305,Input!$B$66*1000*(Hourly!AX6305&gt;0),IF(BJ6305,-(AD6305+AN6305+AS6305+T6305*(Hourly!J6305-AY6304)+Q6305*(Hourly!G6305-AY6304))+(Q6305+T6305)*(BE6305-AY6304)/(1-EXP(-(Q6305+T6305)/(Input!$B$103*1000000)*3600))))/1000</f>
        <v>0</v>
      </c>
      <c r="BB6305" s="24">
        <f>IF(BO6305,-Input!$B$67*1000*(Hourly!AX6305&gt;0),IF(BN6305,-(AD6305+AN6305+AS6305+T6305*(Hourly!J6305-AY6304)+R6305*(Hourly!G6305-AY6304))+(R6305+T6305)*(BF6305-AY6304)/(1-EXP(-(R6305+T6305)/(Input!$B$103*1000000)*3600))))/1000</f>
        <v>0</v>
      </c>
      <c r="BC6305" s="160">
        <f t="shared" si="1578"/>
        <v>0</v>
      </c>
      <c r="BD6305" s="24"/>
      <c r="BE6305" s="116">
        <f>IF(Hourly!AT6305=1,Input!$B$4,IF(Hourly!AT6305=0.5,Input!$F$4,0))</f>
        <v>20</v>
      </c>
      <c r="BF6305">
        <f>IF(Hourly!AT6305=1,Input!$B$5,IF(Hourly!AT6305=0.5,Input!$F$5,0))</f>
        <v>24</v>
      </c>
      <c r="BG6305" s="9">
        <f>Input!$B$35+0.0000000001</f>
        <v>23.900000000099997</v>
      </c>
      <c r="BI6305" s="116">
        <f t="shared" si="1579"/>
        <v>0</v>
      </c>
      <c r="BJ6305">
        <f t="shared" si="1580"/>
        <v>0</v>
      </c>
      <c r="BK6305">
        <f t="shared" si="1581"/>
        <v>1</v>
      </c>
      <c r="BL6305">
        <f t="shared" si="1582"/>
        <v>0</v>
      </c>
      <c r="BM6305">
        <f t="shared" si="1583"/>
        <v>0</v>
      </c>
      <c r="BN6305">
        <f t="shared" si="1584"/>
        <v>0</v>
      </c>
      <c r="BO6305" s="9">
        <f t="shared" si="1585"/>
        <v>0</v>
      </c>
      <c r="BR6305" s="116">
        <f t="shared" si="1572"/>
        <v>2460</v>
      </c>
      <c r="BS6305" s="39">
        <v>0</v>
      </c>
      <c r="BT6305" s="168">
        <v>0</v>
      </c>
      <c r="BV6305" s="116">
        <f>IF(Hourly!$AR6305&gt;0,AY6305,"")</f>
        <v>23.610156083780982</v>
      </c>
      <c r="BW6305">
        <f>IF(AND(BV6305&gt;(20.8+0.33*Hourly!$I6305),(BV6305&gt;24),(BV6305&lt;&gt;"")),1,0)</f>
        <v>0</v>
      </c>
      <c r="BX6305">
        <f>IF(AND(BV6305&gt;(21.8+0.33*Hourly!$I6305),(BV6305&gt;24),(BV6305&lt;&gt;"")),1,0)</f>
        <v>0</v>
      </c>
      <c r="BY6305" s="9">
        <f>IF(AND(BV6305&gt;(22.8+0.33*Hourly!$I6305),(BV6305&gt;24),(BV6305&lt;&gt;"")),1,0)</f>
        <v>0</v>
      </c>
    </row>
    <row r="6306" spans="5:77" x14ac:dyDescent="0.35">
      <c r="E6306">
        <f>Hourly!A6306</f>
        <v>2011</v>
      </c>
      <c r="F6306">
        <f>Hourly!B6306</f>
        <v>9</v>
      </c>
      <c r="G6306">
        <f>Hourly!C6306</f>
        <v>20</v>
      </c>
      <c r="H6306">
        <f>Hourly!D6306</f>
        <v>14</v>
      </c>
      <c r="I6306" s="163">
        <v>6302</v>
      </c>
      <c r="J6306" s="19">
        <f>Input!B$22*Input!B$79</f>
        <v>1411.3439999999998</v>
      </c>
      <c r="K6306" s="19">
        <f>Input!B$76*Input!B$88</f>
        <v>656.99775609756091</v>
      </c>
      <c r="L6306" s="19">
        <f>Input!B$77*Input!B$89</f>
        <v>130.99152542372883</v>
      </c>
      <c r="M6306" s="164">
        <f t="shared" si="1573"/>
        <v>2199.3332815212898</v>
      </c>
      <c r="N6306" s="165">
        <f>(Input!B$109*Input!B$102)/3600*Input!B$108</f>
        <v>740.21399999999983</v>
      </c>
      <c r="O6306" s="165">
        <f>(1-Input!B$61)*(Input!B$109*Input!B$33)/3600*Input!B$108*Hourly!AU6306</f>
        <v>177.65135999999998</v>
      </c>
      <c r="P6306" s="19">
        <f>IF(AND(AY6305&gt;Hourly!G6306),(Input!B$109*(Input!B$33*Hourly!AU6306+Input!B$36))/3600*Input!B$108,(1-Input!B$61)*(Input!B$109*Input!B$33)/3600*Input!B$108*Hourly!AU6306)</f>
        <v>11280.861359999999</v>
      </c>
      <c r="Q6306" s="19">
        <f t="shared" si="1570"/>
        <v>3117.1986415212896</v>
      </c>
      <c r="R6306" s="19">
        <f t="shared" si="1574"/>
        <v>14220.408641521288</v>
      </c>
      <c r="S6306" s="165"/>
      <c r="T6306" s="165">
        <f>Input!B$78*Input!B$91</f>
        <v>189.625</v>
      </c>
      <c r="U6306" s="19">
        <f>IF(AND($AY6305&gt;Input!$B$52,Hourly!AI6306&gt;Input!$B$51),Input!$B$93*Input!$F$40*Input!$J$8/100*Hourly!AI6306,Input!$B$93*Input!$B$40*Input!$J$8/100*Hourly!AI6306)</f>
        <v>0</v>
      </c>
      <c r="V6306" s="19">
        <f>IF(AND($AY6305&gt;Input!$B$52,Hourly!AJ6306&gt;Input!$B$51),Input!$B$94*Input!$F$41*Input!$J$9/100*Hourly!AJ6306,Input!$B$94*Input!$B$41*Input!$J$9/100*Hourly!AJ6306)</f>
        <v>11803.879737231986</v>
      </c>
      <c r="W6306" s="19">
        <f>IF(AND($AY6305&gt;Input!$B$52,Hourly!AK6306&gt;Input!$B$51),Input!$B$95*Input!$F$42*Input!$J$10/100*Hourly!AK6306,Input!$B$95*Input!$B$42*Input!$J$10/100*Hourly!AK6306)</f>
        <v>0</v>
      </c>
      <c r="X6306" s="19">
        <f>IF(AND($AY6305&gt;Input!$B$52,Hourly!AL6306&gt;Input!$B$51),Input!$B$96*Input!$F$43*Input!$J$11/100*Hourly!AL6306,Input!$B$96*Input!$B$43*Input!$J$11/100*Hourly!AL6306)</f>
        <v>8166.3233932586509</v>
      </c>
      <c r="Y6306" s="19">
        <f>IF(AND($AY6305&gt;Input!$B$52,Hourly!AM6306&gt;Input!$B$51),Input!$B$97*Input!$F$44*Input!$J$12/100*Hourly!AM6306,Input!$B$97*Input!$B$44*Input!$J$12/100*Hourly!AM6306)</f>
        <v>0</v>
      </c>
      <c r="Z6306" s="19">
        <f>IF(AND($AY6305&gt;Input!$B$52,Hourly!AN6306&gt;Input!$B$51),Input!$B$98*Input!$F$45*Input!$J$13/100*Hourly!AN6306,Input!$B$98*Input!$B$45*Input!$J$13/100*Hourly!AN6306)</f>
        <v>20315.045480646852</v>
      </c>
      <c r="AA6306" s="19">
        <f>IF(AND($AY6305&gt;Input!$B$52,Hourly!AO6306&gt;Input!$B$51),Input!$B$99*Input!$F$46*Input!$J$14/100*Hourly!AO6306,Input!$B$99*Input!$B$46*Input!$J$14/100*Hourly!AO6306)</f>
        <v>0</v>
      </c>
      <c r="AB6306" s="19">
        <f>IF(AND($AY6305&gt;Input!$B$52,Hourly!AP6306&gt;Input!$B$51),Input!$B$100*Input!$F$47*Input!$J$15/100*Hourly!AP6306,Input!$B$100*Input!$B$47*Input!$J$15/100*Hourly!AP6306)</f>
        <v>6730.2823063164815</v>
      </c>
      <c r="AC6306" s="19">
        <f>IF(AND($AY6305&gt;Input!$B$52,Hourly!AQ6306&gt;Input!$B$51),Input!$B$101*Input!$F$48*Input!$J$16/100*Hourly!AQ6306,Input!$B$101*Input!$B$48*Input!$J$16/100*Hourly!AQ6306)</f>
        <v>0</v>
      </c>
      <c r="AD6306" s="165">
        <f t="shared" si="1575"/>
        <v>47015.530917453973</v>
      </c>
      <c r="AE6306" s="19">
        <f>Hourly!AI6306/Input!$B$107*Input!$J$40*Input!$B$76*Input!$B$80</f>
        <v>0</v>
      </c>
      <c r="AF6306" s="19">
        <f>Hourly!AJ6306/Input!$B$107*Input!$J$41*Input!$B$76*Input!$B$81</f>
        <v>872.99156982144245</v>
      </c>
      <c r="AG6306" s="19">
        <f>Hourly!AK6306/Input!$B$107*Input!$J$42*Input!$B$76*Input!$B$82</f>
        <v>0</v>
      </c>
      <c r="AH6306" s="19">
        <f>Hourly!AL6306/Input!$B$107*Input!$J$43*Input!$B$76*Input!$B$83</f>
        <v>453.53793153463118</v>
      </c>
      <c r="AI6306" s="19">
        <f>Hourly!AM6306/Input!$B$107*Input!$J$44*Input!$B$76*Input!$B$84</f>
        <v>0</v>
      </c>
      <c r="AJ6306" s="19">
        <f>Hourly!AN6306/Input!$B$107*Input!$J$45*Input!$B$76*Input!$B$85</f>
        <v>987.91925478002588</v>
      </c>
      <c r="AK6306" s="19">
        <f>Hourly!AO6306/Input!$B$107*Input!$J$46*Input!$B$76*Input!$B$86</f>
        <v>0</v>
      </c>
      <c r="AL6306" s="19">
        <f>Hourly!AP6306/Input!$B$107*Input!$J$47*Input!$B$76*Input!$B$87</f>
        <v>373.78366847077228</v>
      </c>
      <c r="AM6306" s="164">
        <f>Hourly!AQ6306/Input!$B$107*Input!$J$48*Input!$B$77*Input!$B$89</f>
        <v>1043.5658192090395</v>
      </c>
      <c r="AN6306" s="165">
        <f t="shared" si="1571"/>
        <v>3731.7982438159111</v>
      </c>
      <c r="AO6306" s="116">
        <f>Input!B$55*Input!$B$18*Input!B$112*Hourly!AR6306</f>
        <v>959.40000000000009</v>
      </c>
      <c r="AP6306">
        <f>Input!B$113*Input!B$114*Input!B$90*Input!B$56*Hourly!AS6306</f>
        <v>4428</v>
      </c>
      <c r="AQ6306">
        <f>Input!B$90*Input!B$57*Hourly!AS6306</f>
        <v>4428</v>
      </c>
      <c r="AR6306" s="19">
        <f>0.5*Input!$B$63*Hourly!AU6306</f>
        <v>24.6</v>
      </c>
      <c r="AS6306" s="165">
        <f t="shared" si="1576"/>
        <v>9827.6999999999989</v>
      </c>
      <c r="AT6306" s="159">
        <f>AY6305+(Input!$B$66*1000*(Hourly!AX6306&gt;0)+AD6306+AN6306+AS6306+T6306*(Hourly!J6306-AY6305)+Q6306*(Hourly!G6306-AY6305))/(Q6306+T6306)*(1-EXP(-(Q6306+T6306)/(Input!$B$103*1000000)*3600))</f>
        <v>26.420757856685306</v>
      </c>
      <c r="AU6306" s="24">
        <f>AY6305+(AD6306+AN6306+AS6306+T6306*(Hourly!J6306-AY6305)+Q6306*(Hourly!G6306-AY6305))/(Q6306+T6306)*(1-EXP(-(Q6306+T6306)/(Input!$B$103*1000000)*3600))</f>
        <v>23.722837628460706</v>
      </c>
      <c r="AV6306" s="24">
        <f>AY6305+(-Input!$B$67*1000*(Hourly!AX6306&gt;0)+AD6306+AN6306+AS6306+T6306*(Hourly!J6306-AY6305)+R6306*(Hourly!G6306-AY6305))/(R6306+T6306)*(1-EXP(-(R6306+T6306)/(Input!$B$103*1000000)*3600))</f>
        <v>20.900762947703413</v>
      </c>
      <c r="AW6306" s="160">
        <f>AY6305+(AD6306+AN6306+AS6306+T6306*(Hourly!J6306-AY6305)+R6306*(Hourly!G6306-AY6305))/(R6306+T6306)*(1-EXP(-(R6306+T6306)/(Input!$B$103*1000000)*3600))</f>
        <v>23.558556763350179</v>
      </c>
      <c r="AX6306" s="24"/>
      <c r="AY6306" s="167">
        <f t="shared" si="1577"/>
        <v>23.722837628460706</v>
      </c>
      <c r="BA6306" s="159">
        <f>IF(BI6306,Input!$B$66*1000*(Hourly!AX6306&gt;0),IF(BJ6306,-(AD6306+AN6306+AS6306+T6306*(Hourly!J6306-AY6305)+Q6306*(Hourly!G6306-AY6305))+(Q6306+T6306)*(BE6306-AY6305)/(1-EXP(-(Q6306+T6306)/(Input!$B$103*1000000)*3600))))/1000</f>
        <v>0</v>
      </c>
      <c r="BB6306" s="24">
        <f>IF(BO6306,-Input!$B$67*1000*(Hourly!AX6306&gt;0),IF(BN6306,-(AD6306+AN6306+AS6306+T6306*(Hourly!J6306-AY6305)+R6306*(Hourly!G6306-AY6305))+(R6306+T6306)*(BF6306-AY6305)/(1-EXP(-(R6306+T6306)/(Input!$B$103*1000000)*3600))))/1000</f>
        <v>0</v>
      </c>
      <c r="BC6306" s="160">
        <f t="shared" si="1578"/>
        <v>0</v>
      </c>
      <c r="BD6306" s="24"/>
      <c r="BE6306" s="116">
        <f>IF(Hourly!AT6306=1,Input!$B$4,IF(Hourly!AT6306=0.5,Input!$F$4,0))</f>
        <v>20</v>
      </c>
      <c r="BF6306">
        <f>IF(Hourly!AT6306=1,Input!$B$5,IF(Hourly!AT6306=0.5,Input!$F$5,0))</f>
        <v>24</v>
      </c>
      <c r="BG6306" s="9">
        <f>Input!$B$35+0.0000000001</f>
        <v>23.900000000099997</v>
      </c>
      <c r="BI6306" s="116">
        <f t="shared" si="1579"/>
        <v>0</v>
      </c>
      <c r="BJ6306">
        <f t="shared" si="1580"/>
        <v>0</v>
      </c>
      <c r="BK6306">
        <f t="shared" si="1581"/>
        <v>1</v>
      </c>
      <c r="BL6306">
        <f t="shared" si="1582"/>
        <v>0</v>
      </c>
      <c r="BM6306">
        <f t="shared" si="1583"/>
        <v>0</v>
      </c>
      <c r="BN6306">
        <f t="shared" si="1584"/>
        <v>0</v>
      </c>
      <c r="BO6306" s="9">
        <f t="shared" si="1585"/>
        <v>0</v>
      </c>
      <c r="BR6306" s="116">
        <f t="shared" si="1572"/>
        <v>2459</v>
      </c>
      <c r="BS6306" s="39">
        <v>0</v>
      </c>
      <c r="BT6306" s="168">
        <v>0</v>
      </c>
      <c r="BV6306" s="116">
        <f>IF(Hourly!$AR6306&gt;0,AY6306,"")</f>
        <v>23.722837628460706</v>
      </c>
      <c r="BW6306">
        <f>IF(AND(BV6306&gt;(20.8+0.33*Hourly!$I6306),(BV6306&gt;24),(BV6306&lt;&gt;"")),1,0)</f>
        <v>0</v>
      </c>
      <c r="BX6306">
        <f>IF(AND(BV6306&gt;(21.8+0.33*Hourly!$I6306),(BV6306&gt;24),(BV6306&lt;&gt;"")),1,0)</f>
        <v>0</v>
      </c>
      <c r="BY6306" s="9">
        <f>IF(AND(BV6306&gt;(22.8+0.33*Hourly!$I6306),(BV6306&gt;24),(BV6306&lt;&gt;"")),1,0)</f>
        <v>0</v>
      </c>
    </row>
    <row r="6307" spans="5:77" x14ac:dyDescent="0.35">
      <c r="E6307">
        <f>Hourly!A6307</f>
        <v>2011</v>
      </c>
      <c r="F6307">
        <f>Hourly!B6307</f>
        <v>9</v>
      </c>
      <c r="G6307">
        <f>Hourly!C6307</f>
        <v>20</v>
      </c>
      <c r="H6307">
        <f>Hourly!D6307</f>
        <v>15</v>
      </c>
      <c r="I6307" s="163">
        <v>6303</v>
      </c>
      <c r="J6307" s="19">
        <f>Input!B$22*Input!B$79</f>
        <v>1411.3439999999998</v>
      </c>
      <c r="K6307" s="19">
        <f>Input!B$76*Input!B$88</f>
        <v>656.99775609756091</v>
      </c>
      <c r="L6307" s="19">
        <f>Input!B$77*Input!B$89</f>
        <v>130.99152542372883</v>
      </c>
      <c r="M6307" s="164">
        <f t="shared" si="1573"/>
        <v>2199.3332815212898</v>
      </c>
      <c r="N6307" s="165">
        <f>(Input!B$109*Input!B$102)/3600*Input!B$108</f>
        <v>740.21399999999983</v>
      </c>
      <c r="O6307" s="165">
        <f>(1-Input!B$61)*(Input!B$109*Input!B$33)/3600*Input!B$108*Hourly!AU6307</f>
        <v>177.65135999999998</v>
      </c>
      <c r="P6307" s="19">
        <f>IF(AND(AY6306&gt;Hourly!G6307),(Input!B$109*(Input!B$33*Hourly!AU6307+Input!B$36))/3600*Input!B$108,(1-Input!B$61)*(Input!B$109*Input!B$33)/3600*Input!B$108*Hourly!AU6307)</f>
        <v>11280.861359999999</v>
      </c>
      <c r="Q6307" s="19">
        <f t="shared" si="1570"/>
        <v>3117.1986415212896</v>
      </c>
      <c r="R6307" s="19">
        <f t="shared" si="1574"/>
        <v>14220.408641521288</v>
      </c>
      <c r="S6307" s="165"/>
      <c r="T6307" s="165">
        <f>Input!B$78*Input!B$91</f>
        <v>189.625</v>
      </c>
      <c r="U6307" s="19">
        <f>IF(AND($AY6306&gt;Input!$B$52,Hourly!AI6307&gt;Input!$B$51),Input!$B$93*Input!$F$40*Input!$J$8/100*Hourly!AI6307,Input!$B$93*Input!$B$40*Input!$J$8/100*Hourly!AI6307)</f>
        <v>0</v>
      </c>
      <c r="V6307" s="19">
        <f>IF(AND($AY6306&gt;Input!$B$52,Hourly!AJ6307&gt;Input!$B$51),Input!$B$94*Input!$F$41*Input!$J$9/100*Hourly!AJ6307,Input!$B$94*Input!$B$41*Input!$J$9/100*Hourly!AJ6307)</f>
        <v>10893.6779230295</v>
      </c>
      <c r="W6307" s="19">
        <f>IF(AND($AY6306&gt;Input!$B$52,Hourly!AK6307&gt;Input!$B$51),Input!$B$95*Input!$F$42*Input!$J$10/100*Hourly!AK6307,Input!$B$95*Input!$B$42*Input!$J$10/100*Hourly!AK6307)</f>
        <v>0</v>
      </c>
      <c r="X6307" s="19">
        <f>IF(AND($AY6306&gt;Input!$B$52,Hourly!AL6307&gt;Input!$B$51),Input!$B$96*Input!$F$43*Input!$J$11/100*Hourly!AL6307,Input!$B$96*Input!$B$43*Input!$J$11/100*Hourly!AL6307)</f>
        <v>7819.4484513909247</v>
      </c>
      <c r="Y6307" s="19">
        <f>IF(AND($AY6306&gt;Input!$B$52,Hourly!AM6307&gt;Input!$B$51),Input!$B$97*Input!$F$44*Input!$J$12/100*Hourly!AM6307,Input!$B$97*Input!$B$44*Input!$J$12/100*Hourly!AM6307)</f>
        <v>0</v>
      </c>
      <c r="Z6307" s="19">
        <f>IF(AND($AY6306&gt;Input!$B$52,Hourly!AN6307&gt;Input!$B$51),Input!$B$98*Input!$F$45*Input!$J$13/100*Hourly!AN6307,Input!$B$98*Input!$B$45*Input!$J$13/100*Hourly!AN6307)</f>
        <v>26293.092255095664</v>
      </c>
      <c r="AA6307" s="19">
        <f>IF(AND($AY6306&gt;Input!$B$52,Hourly!AO6307&gt;Input!$B$51),Input!$B$99*Input!$F$46*Input!$J$14/100*Hourly!AO6307,Input!$B$99*Input!$B$46*Input!$J$14/100*Hourly!AO6307)</f>
        <v>0</v>
      </c>
      <c r="AB6307" s="19">
        <f>IF(AND($AY6306&gt;Input!$B$52,Hourly!AP6307&gt;Input!$B$51),Input!$B$100*Input!$F$47*Input!$J$15/100*Hourly!AP6307,Input!$B$100*Input!$B$47*Input!$J$15/100*Hourly!AP6307)</f>
        <v>6211.3075876922576</v>
      </c>
      <c r="AC6307" s="19">
        <f>IF(AND($AY6306&gt;Input!$B$52,Hourly!AQ6307&gt;Input!$B$51),Input!$B$101*Input!$F$48*Input!$J$16/100*Hourly!AQ6307,Input!$B$101*Input!$B$48*Input!$J$16/100*Hourly!AQ6307)</f>
        <v>0</v>
      </c>
      <c r="AD6307" s="165">
        <f t="shared" si="1575"/>
        <v>51217.526217208353</v>
      </c>
      <c r="AE6307" s="19">
        <f>Hourly!AI6307/Input!$B$107*Input!$J$40*Input!$B$76*Input!$B$80</f>
        <v>0</v>
      </c>
      <c r="AF6307" s="19">
        <f>Hourly!AJ6307/Input!$B$107*Input!$J$41*Input!$B$76*Input!$B$81</f>
        <v>805.67484614044656</v>
      </c>
      <c r="AG6307" s="19">
        <f>Hourly!AK6307/Input!$B$107*Input!$J$42*Input!$B$76*Input!$B$82</f>
        <v>0</v>
      </c>
      <c r="AH6307" s="19">
        <f>Hourly!AL6307/Input!$B$107*Input!$J$43*Input!$B$76*Input!$B$83</f>
        <v>434.27333275989326</v>
      </c>
      <c r="AI6307" s="19">
        <f>Hourly!AM6307/Input!$B$107*Input!$J$44*Input!$B$76*Input!$B$84</f>
        <v>0</v>
      </c>
      <c r="AJ6307" s="19">
        <f>Hourly!AN6307/Input!$B$107*Input!$J$45*Input!$B$76*Input!$B$85</f>
        <v>1278.6312554043811</v>
      </c>
      <c r="AK6307" s="19">
        <f>Hourly!AO6307/Input!$B$107*Input!$J$46*Input!$B$76*Input!$B$86</f>
        <v>0</v>
      </c>
      <c r="AL6307" s="19">
        <f>Hourly!AP6307/Input!$B$107*Input!$J$47*Input!$B$76*Input!$B$87</f>
        <v>344.96106262125357</v>
      </c>
      <c r="AM6307" s="164">
        <f>Hourly!AQ6307/Input!$B$107*Input!$J$48*Input!$B$77*Input!$B$89</f>
        <v>1017.3675141242938</v>
      </c>
      <c r="AN6307" s="165">
        <f t="shared" si="1571"/>
        <v>3880.9080110502682</v>
      </c>
      <c r="AO6307" s="116">
        <f>Input!B$55*Input!$B$18*Input!B$112*Hourly!AR6307</f>
        <v>959.40000000000009</v>
      </c>
      <c r="AP6307">
        <f>Input!B$113*Input!B$114*Input!B$90*Input!B$56*Hourly!AS6307</f>
        <v>4428</v>
      </c>
      <c r="AQ6307">
        <f>Input!B$90*Input!B$57*Hourly!AS6307</f>
        <v>4428</v>
      </c>
      <c r="AR6307" s="19">
        <f>0.5*Input!$B$63*Hourly!AU6307</f>
        <v>24.6</v>
      </c>
      <c r="AS6307" s="165">
        <f t="shared" si="1576"/>
        <v>9827.6999999999989</v>
      </c>
      <c r="AT6307" s="159">
        <f>AY6306+(Input!$B$66*1000*(Hourly!AX6307&gt;0)+AD6307+AN6307+AS6307+T6307*(Hourly!J6307-AY6306)+Q6307*(Hourly!G6307-AY6306))/(Q6307+T6307)*(1-EXP(-(Q6307+T6307)/(Input!$B$103*1000000)*3600))</f>
        <v>26.545855032765896</v>
      </c>
      <c r="AU6307" s="24">
        <f>AY6306+(AD6307+AN6307+AS6307+T6307*(Hourly!J6307-AY6306)+Q6307*(Hourly!G6307-AY6306))/(Q6307+T6307)*(1-EXP(-(Q6307+T6307)/(Input!$B$103*1000000)*3600))</f>
        <v>23.847934804541293</v>
      </c>
      <c r="AV6307" s="24">
        <f>AY6306+(-Input!$B$67*1000*(Hourly!AX6307&gt;0)+AD6307+AN6307+AS6307+T6307*(Hourly!J6307-AY6306)+R6307*(Hourly!G6307-AY6306))/(R6307+T6307)*(1-EXP(-(R6307+T6307)/(Input!$B$103*1000000)*3600))</f>
        <v>21.028252236330598</v>
      </c>
      <c r="AW6307" s="160">
        <f>AY6306+(AD6307+AN6307+AS6307+T6307*(Hourly!J6307-AY6306)+R6307*(Hourly!G6307-AY6306))/(R6307+T6307)*(1-EXP(-(R6307+T6307)/(Input!$B$103*1000000)*3600))</f>
        <v>23.686046051977364</v>
      </c>
      <c r="AX6307" s="24"/>
      <c r="AY6307" s="167">
        <f t="shared" si="1577"/>
        <v>23.847934804541293</v>
      </c>
      <c r="BA6307" s="159">
        <f>IF(BI6307,Input!$B$66*1000*(Hourly!AX6307&gt;0),IF(BJ6307,-(AD6307+AN6307+AS6307+T6307*(Hourly!J6307-AY6306)+Q6307*(Hourly!G6307-AY6306))+(Q6307+T6307)*(BE6307-AY6306)/(1-EXP(-(Q6307+T6307)/(Input!$B$103*1000000)*3600))))/1000</f>
        <v>0</v>
      </c>
      <c r="BB6307" s="24">
        <f>IF(BO6307,-Input!$B$67*1000*(Hourly!AX6307&gt;0),IF(BN6307,-(AD6307+AN6307+AS6307+T6307*(Hourly!J6307-AY6306)+R6307*(Hourly!G6307-AY6306))+(R6307+T6307)*(BF6307-AY6306)/(1-EXP(-(R6307+T6307)/(Input!$B$103*1000000)*3600))))/1000</f>
        <v>0</v>
      </c>
      <c r="BC6307" s="160">
        <f t="shared" si="1578"/>
        <v>0</v>
      </c>
      <c r="BD6307" s="24"/>
      <c r="BE6307" s="116">
        <f>IF(Hourly!AT6307=1,Input!$B$4,IF(Hourly!AT6307=0.5,Input!$F$4,0))</f>
        <v>20</v>
      </c>
      <c r="BF6307">
        <f>IF(Hourly!AT6307=1,Input!$B$5,IF(Hourly!AT6307=0.5,Input!$F$5,0))</f>
        <v>24</v>
      </c>
      <c r="BG6307" s="9">
        <f>Input!$B$35+0.0000000001</f>
        <v>23.900000000099997</v>
      </c>
      <c r="BI6307" s="116">
        <f t="shared" si="1579"/>
        <v>0</v>
      </c>
      <c r="BJ6307">
        <f t="shared" si="1580"/>
        <v>0</v>
      </c>
      <c r="BK6307">
        <f t="shared" si="1581"/>
        <v>1</v>
      </c>
      <c r="BL6307">
        <f t="shared" si="1582"/>
        <v>0</v>
      </c>
      <c r="BM6307">
        <f t="shared" si="1583"/>
        <v>0</v>
      </c>
      <c r="BN6307">
        <f t="shared" si="1584"/>
        <v>0</v>
      </c>
      <c r="BO6307" s="9">
        <f t="shared" si="1585"/>
        <v>0</v>
      </c>
      <c r="BR6307" s="116">
        <f t="shared" si="1572"/>
        <v>2458</v>
      </c>
      <c r="BS6307" s="39">
        <v>0</v>
      </c>
      <c r="BT6307" s="168">
        <v>0</v>
      </c>
      <c r="BV6307" s="116">
        <f>IF(Hourly!$AR6307&gt;0,AY6307,"")</f>
        <v>23.847934804541293</v>
      </c>
      <c r="BW6307">
        <f>IF(AND(BV6307&gt;(20.8+0.33*Hourly!$I6307),(BV6307&gt;24),(BV6307&lt;&gt;"")),1,0)</f>
        <v>0</v>
      </c>
      <c r="BX6307">
        <f>IF(AND(BV6307&gt;(21.8+0.33*Hourly!$I6307),(BV6307&gt;24),(BV6307&lt;&gt;"")),1,0)</f>
        <v>0</v>
      </c>
      <c r="BY6307" s="9">
        <f>IF(AND(BV6307&gt;(22.8+0.33*Hourly!$I6307),(BV6307&gt;24),(BV6307&lt;&gt;"")),1,0)</f>
        <v>0</v>
      </c>
    </row>
    <row r="6308" spans="5:77" x14ac:dyDescent="0.35">
      <c r="E6308">
        <f>Hourly!A6308</f>
        <v>2011</v>
      </c>
      <c r="F6308">
        <f>Hourly!B6308</f>
        <v>9</v>
      </c>
      <c r="G6308">
        <f>Hourly!C6308</f>
        <v>20</v>
      </c>
      <c r="H6308">
        <f>Hourly!D6308</f>
        <v>16</v>
      </c>
      <c r="I6308" s="163">
        <v>6304</v>
      </c>
      <c r="J6308" s="19">
        <f>Input!B$22*Input!B$79</f>
        <v>1411.3439999999998</v>
      </c>
      <c r="K6308" s="19">
        <f>Input!B$76*Input!B$88</f>
        <v>656.99775609756091</v>
      </c>
      <c r="L6308" s="19">
        <f>Input!B$77*Input!B$89</f>
        <v>130.99152542372883</v>
      </c>
      <c r="M6308" s="164">
        <f t="shared" si="1573"/>
        <v>2199.3332815212898</v>
      </c>
      <c r="N6308" s="165">
        <f>(Input!B$109*Input!B$102)/3600*Input!B$108</f>
        <v>740.21399999999983</v>
      </c>
      <c r="O6308" s="165">
        <f>(1-Input!B$61)*(Input!B$109*Input!B$33)/3600*Input!B$108*Hourly!AU6308</f>
        <v>177.65135999999998</v>
      </c>
      <c r="P6308" s="19">
        <f>IF(AND(AY6307&gt;Hourly!G6308),(Input!B$109*(Input!B$33*Hourly!AU6308+Input!B$36))/3600*Input!B$108,(1-Input!B$61)*(Input!B$109*Input!B$33)/3600*Input!B$108*Hourly!AU6308)</f>
        <v>11280.861359999999</v>
      </c>
      <c r="Q6308" s="19">
        <f t="shared" si="1570"/>
        <v>3117.1986415212896</v>
      </c>
      <c r="R6308" s="19">
        <f t="shared" si="1574"/>
        <v>14220.408641521288</v>
      </c>
      <c r="S6308" s="165"/>
      <c r="T6308" s="165">
        <f>Input!B$78*Input!B$91</f>
        <v>189.625</v>
      </c>
      <c r="U6308" s="19">
        <f>IF(AND($AY6307&gt;Input!$B$52,Hourly!AI6308&gt;Input!$B$51),Input!$B$93*Input!$F$40*Input!$J$8/100*Hourly!AI6308,Input!$B$93*Input!$B$40*Input!$J$8/100*Hourly!AI6308)</f>
        <v>0</v>
      </c>
      <c r="V6308" s="19">
        <f>IF(AND($AY6307&gt;Input!$B$52,Hourly!AJ6308&gt;Input!$B$51),Input!$B$94*Input!$F$41*Input!$J$9/100*Hourly!AJ6308,Input!$B$94*Input!$B$41*Input!$J$9/100*Hourly!AJ6308)</f>
        <v>9353.7159334318676</v>
      </c>
      <c r="W6308" s="19">
        <f>IF(AND($AY6307&gt;Input!$B$52,Hourly!AK6308&gt;Input!$B$51),Input!$B$95*Input!$F$42*Input!$J$10/100*Hourly!AK6308,Input!$B$95*Input!$B$42*Input!$J$10/100*Hourly!AK6308)</f>
        <v>0</v>
      </c>
      <c r="X6308" s="19">
        <f>IF(AND($AY6307&gt;Input!$B$52,Hourly!AL6308&gt;Input!$B$51),Input!$B$96*Input!$F$43*Input!$J$11/100*Hourly!AL6308,Input!$B$96*Input!$B$43*Input!$J$11/100*Hourly!AL6308)</f>
        <v>5426.8768082616316</v>
      </c>
      <c r="Y6308" s="19">
        <f>IF(AND($AY6307&gt;Input!$B$52,Hourly!AM6308&gt;Input!$B$51),Input!$B$97*Input!$F$44*Input!$J$12/100*Hourly!AM6308,Input!$B$97*Input!$B$44*Input!$J$12/100*Hourly!AM6308)</f>
        <v>0</v>
      </c>
      <c r="Z6308" s="19">
        <f>IF(AND($AY6307&gt;Input!$B$52,Hourly!AN6308&gt;Input!$B$51),Input!$B$98*Input!$F$45*Input!$J$13/100*Hourly!AN6308,Input!$B$98*Input!$B$45*Input!$J$13/100*Hourly!AN6308)</f>
        <v>25586.707498117365</v>
      </c>
      <c r="AA6308" s="19">
        <f>IF(AND($AY6307&gt;Input!$B$52,Hourly!AO6308&gt;Input!$B$51),Input!$B$99*Input!$F$46*Input!$J$14/100*Hourly!AO6308,Input!$B$99*Input!$B$46*Input!$J$14/100*Hourly!AO6308)</f>
        <v>0</v>
      </c>
      <c r="AB6308" s="19">
        <f>IF(AND($AY6307&gt;Input!$B$52,Hourly!AP6308&gt;Input!$B$51),Input!$B$100*Input!$F$47*Input!$J$15/100*Hourly!AP6308,Input!$B$100*Input!$B$47*Input!$J$15/100*Hourly!AP6308)</f>
        <v>5333.2590848515019</v>
      </c>
      <c r="AC6308" s="19">
        <f>IF(AND($AY6307&gt;Input!$B$52,Hourly!AQ6308&gt;Input!$B$51),Input!$B$101*Input!$F$48*Input!$J$16/100*Hourly!AQ6308,Input!$B$101*Input!$B$48*Input!$J$16/100*Hourly!AQ6308)</f>
        <v>0</v>
      </c>
      <c r="AD6308" s="165">
        <f t="shared" si="1575"/>
        <v>45700.559324662368</v>
      </c>
      <c r="AE6308" s="19">
        <f>Hourly!AI6308/Input!$B$107*Input!$J$40*Input!$B$76*Input!$B$80</f>
        <v>0</v>
      </c>
      <c r="AF6308" s="19">
        <f>Hourly!AJ6308/Input!$B$107*Input!$J$41*Input!$B$76*Input!$B$81</f>
        <v>691.782307018437</v>
      </c>
      <c r="AG6308" s="19">
        <f>Hourly!AK6308/Input!$B$107*Input!$J$42*Input!$B$76*Input!$B$82</f>
        <v>0</v>
      </c>
      <c r="AH6308" s="19">
        <f>Hourly!AL6308/Input!$B$107*Input!$J$43*Input!$B$76*Input!$B$83</f>
        <v>301.3956665424314</v>
      </c>
      <c r="AI6308" s="19">
        <f>Hourly!AM6308/Input!$B$107*Input!$J$44*Input!$B$76*Input!$B$84</f>
        <v>0</v>
      </c>
      <c r="AJ6308" s="19">
        <f>Hourly!AN6308/Input!$B$107*Input!$J$45*Input!$B$76*Input!$B$85</f>
        <v>1244.2798135940845</v>
      </c>
      <c r="AK6308" s="19">
        <f>Hourly!AO6308/Input!$B$107*Input!$J$46*Input!$B$76*Input!$B$86</f>
        <v>0</v>
      </c>
      <c r="AL6308" s="19">
        <f>Hourly!AP6308/Input!$B$107*Input!$J$47*Input!$B$76*Input!$B$87</f>
        <v>296.19636367555478</v>
      </c>
      <c r="AM6308" s="164">
        <f>Hourly!AQ6308/Input!$B$107*Input!$J$48*Input!$B$77*Input!$B$89</f>
        <v>873.27683615819217</v>
      </c>
      <c r="AN6308" s="165">
        <f t="shared" si="1571"/>
        <v>3406.9309869886997</v>
      </c>
      <c r="AO6308" s="116">
        <f>Input!B$55*Input!$B$18*Input!B$112*Hourly!AR6308</f>
        <v>959.40000000000009</v>
      </c>
      <c r="AP6308">
        <f>Input!B$113*Input!B$114*Input!B$90*Input!B$56*Hourly!AS6308</f>
        <v>4428</v>
      </c>
      <c r="AQ6308">
        <f>Input!B$90*Input!B$57*Hourly!AS6308</f>
        <v>4428</v>
      </c>
      <c r="AR6308" s="19">
        <f>0.5*Input!$B$63*Hourly!AU6308</f>
        <v>24.6</v>
      </c>
      <c r="AS6308" s="165">
        <f t="shared" si="1576"/>
        <v>9827.6999999999989</v>
      </c>
      <c r="AT6308" s="159">
        <f>AY6307+(Input!$B$66*1000*(Hourly!AX6308&gt;0)+AD6308+AN6308+AS6308+T6308*(Hourly!J6308-AY6307)+Q6308*(Hourly!G6308-AY6307))/(Q6308+T6308)*(1-EXP(-(Q6308+T6308)/(Input!$B$103*1000000)*3600))</f>
        <v>26.653673059807591</v>
      </c>
      <c r="AU6308" s="24">
        <f>AY6307+(AD6308+AN6308+AS6308+T6308*(Hourly!J6308-AY6307)+Q6308*(Hourly!G6308-AY6307))/(Q6308+T6308)*(1-EXP(-(Q6308+T6308)/(Input!$B$103*1000000)*3600))</f>
        <v>23.955752831582991</v>
      </c>
      <c r="AV6308" s="24">
        <f>AY6307+(-Input!$B$67*1000*(Hourly!AX6308&gt;0)+AD6308+AN6308+AS6308+T6308*(Hourly!J6308-AY6307)+R6308*(Hourly!G6308-AY6307))/(R6308+T6308)*(1-EXP(-(R6308+T6308)/(Input!$B$103*1000000)*3600))</f>
        <v>21.132635634695951</v>
      </c>
      <c r="AW6308" s="160">
        <f>AY6307+(AD6308+AN6308+AS6308+T6308*(Hourly!J6308-AY6307)+R6308*(Hourly!G6308-AY6307))/(R6308+T6308)*(1-EXP(-(R6308+T6308)/(Input!$B$103*1000000)*3600))</f>
        <v>23.790429450342714</v>
      </c>
      <c r="AX6308" s="24"/>
      <c r="AY6308" s="167">
        <f t="shared" si="1577"/>
        <v>23.900000000099997</v>
      </c>
      <c r="BA6308" s="159">
        <f>IF(BI6308,Input!$B$66*1000*(Hourly!AX6308&gt;0),IF(BJ6308,-(AD6308+AN6308+AS6308+T6308*(Hourly!J6308-AY6307)+Q6308*(Hourly!G6308-AY6307))+(Q6308+T6308)*(BE6308-AY6307)/(1-EXP(-(Q6308+T6308)/(Input!$B$103*1000000)*3600))))/1000</f>
        <v>0</v>
      </c>
      <c r="BB6308" s="24">
        <f>IF(BO6308,-Input!$B$67*1000*(Hourly!AX6308&gt;0),IF(BN6308,-(AD6308+AN6308+AS6308+T6308*(Hourly!J6308-AY6307)+R6308*(Hourly!G6308-AY6307))+(R6308+T6308)*(BF6308-AY6307)/(1-EXP(-(R6308+T6308)/(Input!$B$103*1000000)*3600))))/1000</f>
        <v>0</v>
      </c>
      <c r="BC6308" s="160">
        <f t="shared" si="1578"/>
        <v>0</v>
      </c>
      <c r="BD6308" s="24"/>
      <c r="BE6308" s="116">
        <f>IF(Hourly!AT6308=1,Input!$B$4,IF(Hourly!AT6308=0.5,Input!$F$4,0))</f>
        <v>20</v>
      </c>
      <c r="BF6308">
        <f>IF(Hourly!AT6308=1,Input!$B$5,IF(Hourly!AT6308=0.5,Input!$F$5,0))</f>
        <v>24</v>
      </c>
      <c r="BG6308" s="9">
        <f>Input!$B$35+0.0000000001</f>
        <v>23.900000000099997</v>
      </c>
      <c r="BI6308" s="116">
        <f t="shared" si="1579"/>
        <v>0</v>
      </c>
      <c r="BJ6308">
        <f t="shared" si="1580"/>
        <v>0</v>
      </c>
      <c r="BK6308">
        <f t="shared" si="1581"/>
        <v>0</v>
      </c>
      <c r="BL6308">
        <f t="shared" si="1582"/>
        <v>1</v>
      </c>
      <c r="BM6308">
        <f t="shared" si="1583"/>
        <v>0</v>
      </c>
      <c r="BN6308">
        <f t="shared" si="1584"/>
        <v>0</v>
      </c>
      <c r="BO6308" s="9">
        <f t="shared" si="1585"/>
        <v>0</v>
      </c>
      <c r="BR6308" s="116">
        <f t="shared" si="1572"/>
        <v>2457</v>
      </c>
      <c r="BS6308" s="39">
        <v>0</v>
      </c>
      <c r="BT6308" s="168">
        <v>0</v>
      </c>
      <c r="BV6308" s="116">
        <f>IF(Hourly!$AR6308&gt;0,AY6308,"")</f>
        <v>23.900000000099997</v>
      </c>
      <c r="BW6308">
        <f>IF(AND(BV6308&gt;(20.8+0.33*Hourly!$I6308),(BV6308&gt;24),(BV6308&lt;&gt;"")),1,0)</f>
        <v>0</v>
      </c>
      <c r="BX6308">
        <f>IF(AND(BV6308&gt;(21.8+0.33*Hourly!$I6308),(BV6308&gt;24),(BV6308&lt;&gt;"")),1,0)</f>
        <v>0</v>
      </c>
      <c r="BY6308" s="9">
        <f>IF(AND(BV6308&gt;(22.8+0.33*Hourly!$I6308),(BV6308&gt;24),(BV6308&lt;&gt;"")),1,0)</f>
        <v>0</v>
      </c>
    </row>
    <row r="6309" spans="5:77" x14ac:dyDescent="0.35">
      <c r="E6309">
        <f>Hourly!A6309</f>
        <v>2011</v>
      </c>
      <c r="F6309">
        <f>Hourly!B6309</f>
        <v>9</v>
      </c>
      <c r="G6309">
        <f>Hourly!C6309</f>
        <v>20</v>
      </c>
      <c r="H6309">
        <f>Hourly!D6309</f>
        <v>17</v>
      </c>
      <c r="I6309" s="163">
        <v>6305</v>
      </c>
      <c r="J6309" s="19">
        <f>Input!B$22*Input!B$79</f>
        <v>1411.3439999999998</v>
      </c>
      <c r="K6309" s="19">
        <f>Input!B$76*Input!B$88</f>
        <v>656.99775609756091</v>
      </c>
      <c r="L6309" s="19">
        <f>Input!B$77*Input!B$89</f>
        <v>130.99152542372883</v>
      </c>
      <c r="M6309" s="164">
        <f t="shared" si="1573"/>
        <v>2199.3332815212898</v>
      </c>
      <c r="N6309" s="165">
        <f>(Input!B$109*Input!B$102)/3600*Input!B$108</f>
        <v>740.21399999999983</v>
      </c>
      <c r="O6309" s="165">
        <f>(1-Input!B$61)*(Input!B$109*Input!B$33)/3600*Input!B$108*Hourly!AU6309</f>
        <v>177.65135999999998</v>
      </c>
      <c r="P6309" s="19">
        <f>IF(AND(AY6308&gt;Hourly!G6309),(Input!B$109*(Input!B$33*Hourly!AU6309+Input!B$36))/3600*Input!B$108,(1-Input!B$61)*(Input!B$109*Input!B$33)/3600*Input!B$108*Hourly!AU6309)</f>
        <v>11280.861359999999</v>
      </c>
      <c r="Q6309" s="19">
        <f t="shared" si="1570"/>
        <v>3117.1986415212896</v>
      </c>
      <c r="R6309" s="19">
        <f t="shared" si="1574"/>
        <v>14220.408641521288</v>
      </c>
      <c r="S6309" s="165"/>
      <c r="T6309" s="165">
        <f>Input!B$78*Input!B$91</f>
        <v>189.625</v>
      </c>
      <c r="U6309" s="19">
        <f>IF(AND($AY6308&gt;Input!$B$52,Hourly!AI6309&gt;Input!$B$51),Input!$B$93*Input!$F$40*Input!$J$8/100*Hourly!AI6309,Input!$B$93*Input!$B$40*Input!$J$8/100*Hourly!AI6309)</f>
        <v>0</v>
      </c>
      <c r="V6309" s="19">
        <f>IF(AND($AY6308&gt;Input!$B$52,Hourly!AJ6309&gt;Input!$B$51),Input!$B$94*Input!$F$41*Input!$J$9/100*Hourly!AJ6309,Input!$B$94*Input!$B$41*Input!$J$9/100*Hourly!AJ6309)</f>
        <v>3102.1826266682706</v>
      </c>
      <c r="W6309" s="19">
        <f>IF(AND($AY6308&gt;Input!$B$52,Hourly!AK6309&gt;Input!$B$51),Input!$B$95*Input!$F$42*Input!$J$10/100*Hourly!AK6309,Input!$B$95*Input!$B$42*Input!$J$10/100*Hourly!AK6309)</f>
        <v>0</v>
      </c>
      <c r="X6309" s="19">
        <f>IF(AND($AY6308&gt;Input!$B$52,Hourly!AL6309&gt;Input!$B$51),Input!$B$96*Input!$F$43*Input!$J$11/100*Hourly!AL6309,Input!$B$96*Input!$B$43*Input!$J$11/100*Hourly!AL6309)</f>
        <v>1768.7883397669962</v>
      </c>
      <c r="Y6309" s="19">
        <f>IF(AND($AY6308&gt;Input!$B$52,Hourly!AM6309&gt;Input!$B$51),Input!$B$97*Input!$F$44*Input!$J$12/100*Hourly!AM6309,Input!$B$97*Input!$B$44*Input!$J$12/100*Hourly!AM6309)</f>
        <v>0</v>
      </c>
      <c r="Z6309" s="19">
        <f>IF(AND($AY6308&gt;Input!$B$52,Hourly!AN6309&gt;Input!$B$51),Input!$B$98*Input!$F$45*Input!$J$13/100*Hourly!AN6309,Input!$B$98*Input!$B$45*Input!$J$13/100*Hourly!AN6309)</f>
        <v>5911.2463322928988</v>
      </c>
      <c r="AA6309" s="19">
        <f>IF(AND($AY6308&gt;Input!$B$52,Hourly!AO6309&gt;Input!$B$51),Input!$B$99*Input!$F$46*Input!$J$14/100*Hourly!AO6309,Input!$B$99*Input!$B$46*Input!$J$14/100*Hourly!AO6309)</f>
        <v>0</v>
      </c>
      <c r="AB6309" s="19">
        <f>IF(AND($AY6308&gt;Input!$B$52,Hourly!AP6309&gt;Input!$B$51),Input!$B$100*Input!$F$47*Input!$J$15/100*Hourly!AP6309,Input!$B$100*Input!$B$47*Input!$J$15/100*Hourly!AP6309)</f>
        <v>1955.5584808640251</v>
      </c>
      <c r="AC6309" s="19">
        <f>IF(AND($AY6308&gt;Input!$B$52,Hourly!AQ6309&gt;Input!$B$51),Input!$B$101*Input!$F$48*Input!$J$16/100*Hourly!AQ6309,Input!$B$101*Input!$B$48*Input!$J$16/100*Hourly!AQ6309)</f>
        <v>0</v>
      </c>
      <c r="AD6309" s="165">
        <f t="shared" si="1575"/>
        <v>12737.775779592192</v>
      </c>
      <c r="AE6309" s="19">
        <f>Hourly!AI6309/Input!$B$107*Input!$J$40*Input!$B$76*Input!$B$80</f>
        <v>0</v>
      </c>
      <c r="AF6309" s="19">
        <f>Hourly!AJ6309/Input!$B$107*Input!$J$41*Input!$B$76*Input!$B$81</f>
        <v>458.86256746343446</v>
      </c>
      <c r="AG6309" s="19">
        <f>Hourly!AK6309/Input!$B$107*Input!$J$42*Input!$B$76*Input!$B$82</f>
        <v>0</v>
      </c>
      <c r="AH6309" s="19">
        <f>Hourly!AL6309/Input!$B$107*Input!$J$43*Input!$B$76*Input!$B$83</f>
        <v>196.46848803532052</v>
      </c>
      <c r="AI6309" s="19">
        <f>Hourly!AM6309/Input!$B$107*Input!$J$44*Input!$B$76*Input!$B$84</f>
        <v>0</v>
      </c>
      <c r="AJ6309" s="19">
        <f>Hourly!AN6309/Input!$B$107*Input!$J$45*Input!$B$76*Input!$B$85</f>
        <v>574.92699949732196</v>
      </c>
      <c r="AK6309" s="19">
        <f>Hourly!AO6309/Input!$B$107*Input!$J$46*Input!$B$76*Input!$B$86</f>
        <v>0</v>
      </c>
      <c r="AL6309" s="19">
        <f>Hourly!AP6309/Input!$B$107*Input!$J$47*Input!$B$76*Input!$B$87</f>
        <v>217.21401558459789</v>
      </c>
      <c r="AM6309" s="164">
        <f>Hourly!AQ6309/Input!$B$107*Input!$J$48*Input!$B$77*Input!$B$89</f>
        <v>532.69887005649719</v>
      </c>
      <c r="AN6309" s="165">
        <f t="shared" si="1571"/>
        <v>1980.170940637172</v>
      </c>
      <c r="AO6309" s="116">
        <f>Input!B$55*Input!$B$18*Input!B$112*Hourly!AR6309</f>
        <v>959.40000000000009</v>
      </c>
      <c r="AP6309">
        <f>Input!B$113*Input!B$114*Input!B$90*Input!B$56*Hourly!AS6309</f>
        <v>4428</v>
      </c>
      <c r="AQ6309">
        <f>Input!B$90*Input!B$57*Hourly!AS6309</f>
        <v>4428</v>
      </c>
      <c r="AR6309" s="19">
        <f>0.5*Input!$B$63*Hourly!AU6309</f>
        <v>24.6</v>
      </c>
      <c r="AS6309" s="165">
        <f t="shared" si="1576"/>
        <v>9827.6999999999989</v>
      </c>
      <c r="AT6309" s="159">
        <f>AY6308+(Input!$B$66*1000*(Hourly!AX6309&gt;0)+AD6309+AN6309+AS6309+T6309*(Hourly!J6309-AY6308)+Q6309*(Hourly!G6309-AY6308))/(Q6309+T6309)*(1-EXP(-(Q6309+T6309)/(Input!$B$103*1000000)*3600))</f>
        <v>26.60997052203281</v>
      </c>
      <c r="AU6309" s="24">
        <f>AY6308+(AD6309+AN6309+AS6309+T6309*(Hourly!J6309-AY6308)+Q6309*(Hourly!G6309-AY6308))/(Q6309+T6309)*(1-EXP(-(Q6309+T6309)/(Input!$B$103*1000000)*3600))</f>
        <v>23.912050293808207</v>
      </c>
      <c r="AV6309" s="24">
        <f>AY6308+(-Input!$B$67*1000*(Hourly!AX6309&gt;0)+AD6309+AN6309+AS6309+T6309*(Hourly!J6309-AY6308)+R6309*(Hourly!G6309-AY6308))/(R6309+T6309)*(1-EXP(-(R6309+T6309)/(Input!$B$103*1000000)*3600))</f>
        <v>21.079968000101989</v>
      </c>
      <c r="AW6309" s="160">
        <f>AY6308+(AD6309+AN6309+AS6309+T6309*(Hourly!J6309-AY6308)+R6309*(Hourly!G6309-AY6308))/(R6309+T6309)*(1-EXP(-(R6309+T6309)/(Input!$B$103*1000000)*3600))</f>
        <v>23.737761815748755</v>
      </c>
      <c r="AX6309" s="24"/>
      <c r="AY6309" s="167">
        <f t="shared" si="1577"/>
        <v>23.900000000099997</v>
      </c>
      <c r="BA6309" s="159">
        <f>IF(BI6309,Input!$B$66*1000*(Hourly!AX6309&gt;0),IF(BJ6309,-(AD6309+AN6309+AS6309+T6309*(Hourly!J6309-AY6308)+Q6309*(Hourly!G6309-AY6308))+(Q6309+T6309)*(BE6309-AY6308)/(1-EXP(-(Q6309+T6309)/(Input!$B$103*1000000)*3600))))/1000</f>
        <v>0</v>
      </c>
      <c r="BB6309" s="24">
        <f>IF(BO6309,-Input!$B$67*1000*(Hourly!AX6309&gt;0),IF(BN6309,-(AD6309+AN6309+AS6309+T6309*(Hourly!J6309-AY6308)+R6309*(Hourly!G6309-AY6308))+(R6309+T6309)*(BF6309-AY6308)/(1-EXP(-(R6309+T6309)/(Input!$B$103*1000000)*3600))))/1000</f>
        <v>0</v>
      </c>
      <c r="BC6309" s="160">
        <f t="shared" si="1578"/>
        <v>0</v>
      </c>
      <c r="BD6309" s="24"/>
      <c r="BE6309" s="116">
        <f>IF(Hourly!AT6309=1,Input!$B$4,IF(Hourly!AT6309=0.5,Input!$F$4,0))</f>
        <v>20</v>
      </c>
      <c r="BF6309">
        <f>IF(Hourly!AT6309=1,Input!$B$5,IF(Hourly!AT6309=0.5,Input!$F$5,0))</f>
        <v>24</v>
      </c>
      <c r="BG6309" s="9">
        <f>Input!$B$35+0.0000000001</f>
        <v>23.900000000099997</v>
      </c>
      <c r="BI6309" s="116">
        <f t="shared" si="1579"/>
        <v>0</v>
      </c>
      <c r="BJ6309">
        <f t="shared" si="1580"/>
        <v>0</v>
      </c>
      <c r="BK6309">
        <f t="shared" si="1581"/>
        <v>0</v>
      </c>
      <c r="BL6309">
        <f t="shared" si="1582"/>
        <v>1</v>
      </c>
      <c r="BM6309">
        <f t="shared" si="1583"/>
        <v>0</v>
      </c>
      <c r="BN6309">
        <f t="shared" si="1584"/>
        <v>0</v>
      </c>
      <c r="BO6309" s="9">
        <f t="shared" si="1585"/>
        <v>0</v>
      </c>
      <c r="BR6309" s="116">
        <f t="shared" si="1572"/>
        <v>2456</v>
      </c>
      <c r="BS6309" s="39">
        <v>0</v>
      </c>
      <c r="BT6309" s="168">
        <v>0</v>
      </c>
      <c r="BV6309" s="116">
        <f>IF(Hourly!$AR6309&gt;0,AY6309,"")</f>
        <v>23.900000000099997</v>
      </c>
      <c r="BW6309">
        <f>IF(AND(BV6309&gt;(20.8+0.33*Hourly!$I6309),(BV6309&gt;24),(BV6309&lt;&gt;"")),1,0)</f>
        <v>0</v>
      </c>
      <c r="BX6309">
        <f>IF(AND(BV6309&gt;(21.8+0.33*Hourly!$I6309),(BV6309&gt;24),(BV6309&lt;&gt;"")),1,0)</f>
        <v>0</v>
      </c>
      <c r="BY6309" s="9">
        <f>IF(AND(BV6309&gt;(22.8+0.33*Hourly!$I6309),(BV6309&gt;24),(BV6309&lt;&gt;"")),1,0)</f>
        <v>0</v>
      </c>
    </row>
    <row r="6310" spans="5:77" x14ac:dyDescent="0.35">
      <c r="E6310">
        <f>Hourly!A6310</f>
        <v>2011</v>
      </c>
      <c r="F6310">
        <f>Hourly!B6310</f>
        <v>9</v>
      </c>
      <c r="G6310">
        <f>Hourly!C6310</f>
        <v>20</v>
      </c>
      <c r="H6310">
        <f>Hourly!D6310</f>
        <v>18</v>
      </c>
      <c r="I6310" s="163">
        <v>6306</v>
      </c>
      <c r="J6310" s="19">
        <f>Input!B$22*Input!B$79</f>
        <v>1411.3439999999998</v>
      </c>
      <c r="K6310" s="19">
        <f>Input!B$76*Input!B$88</f>
        <v>656.99775609756091</v>
      </c>
      <c r="L6310" s="19">
        <f>Input!B$77*Input!B$89</f>
        <v>130.99152542372883</v>
      </c>
      <c r="M6310" s="164">
        <f t="shared" si="1573"/>
        <v>2199.3332815212898</v>
      </c>
      <c r="N6310" s="165">
        <f>(Input!B$109*Input!B$102)/3600*Input!B$108</f>
        <v>740.21399999999983</v>
      </c>
      <c r="O6310" s="165">
        <f>(1-Input!B$61)*(Input!B$109*Input!B$33)/3600*Input!B$108*Hourly!AU6310</f>
        <v>444.12839999999994</v>
      </c>
      <c r="P6310" s="19">
        <f>IF(AND(AY6309&gt;Hourly!G6310),(Input!B$109*(Input!B$33*Hourly!AU6310+Input!B$36))/3600*Input!B$108,(1-Input!B$61)*(Input!B$109*Input!B$33)/3600*Input!B$108*Hourly!AU6310)</f>
        <v>11547.338400000001</v>
      </c>
      <c r="Q6310" s="19">
        <f t="shared" si="1570"/>
        <v>3383.6756815212898</v>
      </c>
      <c r="R6310" s="19">
        <f t="shared" si="1574"/>
        <v>14486.885681521289</v>
      </c>
      <c r="S6310" s="165"/>
      <c r="T6310" s="165">
        <f>Input!B$78*Input!B$91</f>
        <v>189.625</v>
      </c>
      <c r="U6310" s="19">
        <f>IF(AND($AY6309&gt;Input!$B$52,Hourly!AI6310&gt;Input!$B$51),Input!$B$93*Input!$F$40*Input!$J$8/100*Hourly!AI6310,Input!$B$93*Input!$B$40*Input!$J$8/100*Hourly!AI6310)</f>
        <v>0</v>
      </c>
      <c r="V6310" s="19">
        <f>IF(AND($AY6309&gt;Input!$B$52,Hourly!AJ6310&gt;Input!$B$51),Input!$B$94*Input!$F$41*Input!$J$9/100*Hourly!AJ6310,Input!$B$94*Input!$B$41*Input!$J$9/100*Hourly!AJ6310)</f>
        <v>1530.2813813022258</v>
      </c>
      <c r="W6310" s="19">
        <f>IF(AND($AY6309&gt;Input!$B$52,Hourly!AK6310&gt;Input!$B$51),Input!$B$95*Input!$F$42*Input!$J$10/100*Hourly!AK6310,Input!$B$95*Input!$B$42*Input!$J$10/100*Hourly!AK6310)</f>
        <v>0</v>
      </c>
      <c r="X6310" s="19">
        <f>IF(AND($AY6309&gt;Input!$B$52,Hourly!AL6310&gt;Input!$B$51),Input!$B$96*Input!$F$43*Input!$J$11/100*Hourly!AL6310,Input!$B$96*Input!$B$43*Input!$J$11/100*Hourly!AL6310)</f>
        <v>872.52885776004086</v>
      </c>
      <c r="Y6310" s="19">
        <f>IF(AND($AY6309&gt;Input!$B$52,Hourly!AM6310&gt;Input!$B$51),Input!$B$97*Input!$F$44*Input!$J$12/100*Hourly!AM6310,Input!$B$97*Input!$B$44*Input!$J$12/100*Hourly!AM6310)</f>
        <v>0</v>
      </c>
      <c r="Z6310" s="19">
        <f>IF(AND($AY6309&gt;Input!$B$52,Hourly!AN6310&gt;Input!$B$51),Input!$B$98*Input!$F$45*Input!$J$13/100*Hourly!AN6310,Input!$B$98*Input!$B$45*Input!$J$13/100*Hourly!AN6310)</f>
        <v>3970.5371274244449</v>
      </c>
      <c r="AA6310" s="19">
        <f>IF(AND($AY6309&gt;Input!$B$52,Hourly!AO6310&gt;Input!$B$51),Input!$B$99*Input!$F$46*Input!$J$14/100*Hourly!AO6310,Input!$B$99*Input!$B$46*Input!$J$14/100*Hourly!AO6310)</f>
        <v>0</v>
      </c>
      <c r="AB6310" s="19">
        <f>IF(AND($AY6309&gt;Input!$B$52,Hourly!AP6310&gt;Input!$B$51),Input!$B$100*Input!$F$47*Input!$J$15/100*Hourly!AP6310,Input!$B$100*Input!$B$47*Input!$J$15/100*Hourly!AP6310)</f>
        <v>1293.3744297145597</v>
      </c>
      <c r="AC6310" s="19">
        <f>IF(AND($AY6309&gt;Input!$B$52,Hourly!AQ6310&gt;Input!$B$51),Input!$B$101*Input!$F$48*Input!$J$16/100*Hourly!AQ6310,Input!$B$101*Input!$B$48*Input!$J$16/100*Hourly!AQ6310)</f>
        <v>0</v>
      </c>
      <c r="AD6310" s="165">
        <f t="shared" si="1575"/>
        <v>7666.721796201271</v>
      </c>
      <c r="AE6310" s="19">
        <f>Hourly!AI6310/Input!$B$107*Input!$J$40*Input!$B$76*Input!$B$80</f>
        <v>0</v>
      </c>
      <c r="AF6310" s="19">
        <f>Hourly!AJ6310/Input!$B$107*Input!$J$41*Input!$B$76*Input!$B$81</f>
        <v>226.35316100650647</v>
      </c>
      <c r="AG6310" s="19">
        <f>Hourly!AK6310/Input!$B$107*Input!$J$42*Input!$B$76*Input!$B$82</f>
        <v>0</v>
      </c>
      <c r="AH6310" s="19">
        <f>Hourly!AL6310/Input!$B$107*Input!$J$43*Input!$B$76*Input!$B$83</f>
        <v>96.916302305499329</v>
      </c>
      <c r="AI6310" s="19">
        <f>Hourly!AM6310/Input!$B$107*Input!$J$44*Input!$B$76*Input!$B$84</f>
        <v>0</v>
      </c>
      <c r="AJ6310" s="19">
        <f>Hourly!AN6310/Input!$B$107*Input!$J$45*Input!$B$76*Input!$B$85</f>
        <v>386.17389104429259</v>
      </c>
      <c r="AK6310" s="19">
        <f>Hourly!AO6310/Input!$B$107*Input!$J$46*Input!$B$76*Input!$B$86</f>
        <v>0</v>
      </c>
      <c r="AL6310" s="19">
        <f>Hourly!AP6310/Input!$B$107*Input!$J$47*Input!$B$76*Input!$B$87</f>
        <v>143.6618011078919</v>
      </c>
      <c r="AM6310" s="164">
        <f>Hourly!AQ6310/Input!$B$107*Input!$J$48*Input!$B$77*Input!$B$89</f>
        <v>253.25028248587572</v>
      </c>
      <c r="AN6310" s="165">
        <f t="shared" si="1571"/>
        <v>1106.3554379500661</v>
      </c>
      <c r="AO6310" s="116">
        <f>Input!B$55*Input!$B$18*Input!B$112*Hourly!AR6310</f>
        <v>2398.5</v>
      </c>
      <c r="AP6310">
        <f>Input!B$113*Input!B$114*Input!B$90*Input!B$56*Hourly!AS6310</f>
        <v>11070</v>
      </c>
      <c r="AQ6310">
        <f>Input!B$90*Input!B$57*Hourly!AS6310</f>
        <v>11070</v>
      </c>
      <c r="AR6310" s="19">
        <f>0.5*Input!$B$63*Hourly!AU6310</f>
        <v>61.5</v>
      </c>
      <c r="AS6310" s="165">
        <f t="shared" si="1576"/>
        <v>24569.25</v>
      </c>
      <c r="AT6310" s="159">
        <f>AY6309+(Input!$B$66*1000*(Hourly!AX6310&gt;0)+AD6310+AN6310+AS6310+T6310*(Hourly!J6310-AY6309)+Q6310*(Hourly!G6310-AY6309))/(Q6310+T6310)*(1-EXP(-(Q6310+T6310)/(Input!$B$103*1000000)*3600))</f>
        <v>26.624827471032095</v>
      </c>
      <c r="AU6310" s="24">
        <f>AY6309+(AD6310+AN6310+AS6310+T6310*(Hourly!J6310-AY6309)+Q6310*(Hourly!G6310-AY6309))/(Q6310+T6310)*(1-EXP(-(Q6310+T6310)/(Input!$B$103*1000000)*3600))</f>
        <v>23.927879718901973</v>
      </c>
      <c r="AV6310" s="24">
        <f>AY6309+(-Input!$B$67*1000*(Hourly!AX6310&gt;0)+AD6310+AN6310+AS6310+T6310*(Hourly!J6310-AY6309)+R6310*(Hourly!G6310-AY6309))/(R6310+T6310)*(1-EXP(-(R6310+T6310)/(Input!$B$103*1000000)*3600))</f>
        <v>21.084777903443459</v>
      </c>
      <c r="AW6310" s="160">
        <f>AY6309+(AD6310+AN6310+AS6310+T6310*(Hourly!J6310-AY6309)+R6310*(Hourly!G6310-AY6309))/(R6310+T6310)*(1-EXP(-(R6310+T6310)/(Input!$B$103*1000000)*3600))</f>
        <v>23.741618517605716</v>
      </c>
      <c r="AX6310" s="24"/>
      <c r="AY6310" s="167">
        <f t="shared" si="1577"/>
        <v>23.900000000099997</v>
      </c>
      <c r="BA6310" s="159">
        <f>IF(BI6310,Input!$B$66*1000*(Hourly!AX6310&gt;0),IF(BJ6310,-(AD6310+AN6310+AS6310+T6310*(Hourly!J6310-AY6309)+Q6310*(Hourly!G6310-AY6309))+(Q6310+T6310)*(BE6310-AY6309)/(1-EXP(-(Q6310+T6310)/(Input!$B$103*1000000)*3600))))/1000</f>
        <v>0</v>
      </c>
      <c r="BB6310" s="24">
        <f>IF(BO6310,-Input!$B$67*1000*(Hourly!AX6310&gt;0),IF(BN6310,-(AD6310+AN6310+AS6310+T6310*(Hourly!J6310-AY6309)+R6310*(Hourly!G6310-AY6309))+(R6310+T6310)*(BF6310-AY6309)/(1-EXP(-(R6310+T6310)/(Input!$B$103*1000000)*3600))))/1000</f>
        <v>0</v>
      </c>
      <c r="BC6310" s="160">
        <f t="shared" si="1578"/>
        <v>0</v>
      </c>
      <c r="BD6310" s="24"/>
      <c r="BE6310" s="116">
        <f>IF(Hourly!AT6310=1,Input!$B$4,IF(Hourly!AT6310=0.5,Input!$F$4,0))</f>
        <v>20</v>
      </c>
      <c r="BF6310">
        <f>IF(Hourly!AT6310=1,Input!$B$5,IF(Hourly!AT6310=0.5,Input!$F$5,0))</f>
        <v>24</v>
      </c>
      <c r="BG6310" s="9">
        <f>Input!$B$35+0.0000000001</f>
        <v>23.900000000099997</v>
      </c>
      <c r="BI6310" s="116">
        <f t="shared" si="1579"/>
        <v>0</v>
      </c>
      <c r="BJ6310">
        <f t="shared" si="1580"/>
        <v>0</v>
      </c>
      <c r="BK6310">
        <f t="shared" si="1581"/>
        <v>0</v>
      </c>
      <c r="BL6310">
        <f t="shared" si="1582"/>
        <v>1</v>
      </c>
      <c r="BM6310">
        <f t="shared" si="1583"/>
        <v>0</v>
      </c>
      <c r="BN6310">
        <f t="shared" si="1584"/>
        <v>0</v>
      </c>
      <c r="BO6310" s="9">
        <f t="shared" si="1585"/>
        <v>0</v>
      </c>
      <c r="BR6310" s="116">
        <f t="shared" si="1572"/>
        <v>2455</v>
      </c>
      <c r="BS6310" s="39">
        <v>0</v>
      </c>
      <c r="BT6310" s="168">
        <v>0</v>
      </c>
      <c r="BV6310" s="116">
        <f>IF(Hourly!$AR6310&gt;0,AY6310,"")</f>
        <v>23.900000000099997</v>
      </c>
      <c r="BW6310">
        <f>IF(AND(BV6310&gt;(20.8+0.33*Hourly!$I6310),(BV6310&gt;24),(BV6310&lt;&gt;"")),1,0)</f>
        <v>0</v>
      </c>
      <c r="BX6310">
        <f>IF(AND(BV6310&gt;(21.8+0.33*Hourly!$I6310),(BV6310&gt;24),(BV6310&lt;&gt;"")),1,0)</f>
        <v>0</v>
      </c>
      <c r="BY6310" s="9">
        <f>IF(AND(BV6310&gt;(22.8+0.33*Hourly!$I6310),(BV6310&gt;24),(BV6310&lt;&gt;"")),1,0)</f>
        <v>0</v>
      </c>
    </row>
    <row r="6311" spans="5:77" x14ac:dyDescent="0.35">
      <c r="E6311">
        <f>Hourly!A6311</f>
        <v>2011</v>
      </c>
      <c r="F6311">
        <f>Hourly!B6311</f>
        <v>9</v>
      </c>
      <c r="G6311">
        <f>Hourly!C6311</f>
        <v>20</v>
      </c>
      <c r="H6311">
        <f>Hourly!D6311</f>
        <v>19</v>
      </c>
      <c r="I6311" s="163">
        <v>6307</v>
      </c>
      <c r="J6311" s="19">
        <f>Input!B$22*Input!B$79</f>
        <v>1411.3439999999998</v>
      </c>
      <c r="K6311" s="19">
        <f>Input!B$76*Input!B$88</f>
        <v>656.99775609756091</v>
      </c>
      <c r="L6311" s="19">
        <f>Input!B$77*Input!B$89</f>
        <v>130.99152542372883</v>
      </c>
      <c r="M6311" s="164">
        <f t="shared" si="1573"/>
        <v>2199.3332815212898</v>
      </c>
      <c r="N6311" s="165">
        <f>(Input!B$109*Input!B$102)/3600*Input!B$108</f>
        <v>740.21399999999983</v>
      </c>
      <c r="O6311" s="165">
        <f>(1-Input!B$61)*(Input!B$109*Input!B$33)/3600*Input!B$108*Hourly!AU6311</f>
        <v>444.12839999999994</v>
      </c>
      <c r="P6311" s="19">
        <f>IF(AND(AY6310&gt;Hourly!G6311),(Input!B$109*(Input!B$33*Hourly!AU6311+Input!B$36))/3600*Input!B$108,(1-Input!B$61)*(Input!B$109*Input!B$33)/3600*Input!B$108*Hourly!AU6311)</f>
        <v>11547.338400000001</v>
      </c>
      <c r="Q6311" s="19">
        <f t="shared" si="1570"/>
        <v>3383.6756815212898</v>
      </c>
      <c r="R6311" s="19">
        <f t="shared" si="1574"/>
        <v>14486.885681521289</v>
      </c>
      <c r="S6311" s="165"/>
      <c r="T6311" s="165">
        <f>Input!B$78*Input!B$91</f>
        <v>189.625</v>
      </c>
      <c r="U6311" s="19">
        <f>IF(AND($AY6310&gt;Input!$B$52,Hourly!AI6311&gt;Input!$B$51),Input!$B$93*Input!$F$40*Input!$J$8/100*Hourly!AI6311,Input!$B$93*Input!$B$40*Input!$J$8/100*Hourly!AI6311)</f>
        <v>0</v>
      </c>
      <c r="V6311" s="19">
        <f>IF(AND($AY6310&gt;Input!$B$52,Hourly!AJ6311&gt;Input!$B$51),Input!$B$94*Input!$F$41*Input!$J$9/100*Hourly!AJ6311,Input!$B$94*Input!$B$41*Input!$J$9/100*Hourly!AJ6311)</f>
        <v>151.25239757874326</v>
      </c>
      <c r="W6311" s="19">
        <f>IF(AND($AY6310&gt;Input!$B$52,Hourly!AK6311&gt;Input!$B$51),Input!$B$95*Input!$F$42*Input!$J$10/100*Hourly!AK6311,Input!$B$95*Input!$B$42*Input!$J$10/100*Hourly!AK6311)</f>
        <v>0</v>
      </c>
      <c r="X6311" s="19">
        <f>IF(AND($AY6310&gt;Input!$B$52,Hourly!AL6311&gt;Input!$B$51),Input!$B$96*Input!$F$43*Input!$J$11/100*Hourly!AL6311,Input!$B$96*Input!$B$43*Input!$J$11/100*Hourly!AL6311)</f>
        <v>86.240402128230784</v>
      </c>
      <c r="Y6311" s="19">
        <f>IF(AND($AY6310&gt;Input!$B$52,Hourly!AM6311&gt;Input!$B$51),Input!$B$97*Input!$F$44*Input!$J$12/100*Hourly!AM6311,Input!$B$97*Input!$B$44*Input!$J$12/100*Hourly!AM6311)</f>
        <v>0</v>
      </c>
      <c r="Z6311" s="19">
        <f>IF(AND($AY6310&gt;Input!$B$52,Hourly!AN6311&gt;Input!$B$51),Input!$B$98*Input!$F$45*Input!$J$13/100*Hourly!AN6311,Input!$B$98*Input!$B$45*Input!$J$13/100*Hourly!AN6311)</f>
        <v>201.66986343832437</v>
      </c>
      <c r="AA6311" s="19">
        <f>IF(AND($AY6310&gt;Input!$B$52,Hourly!AO6311&gt;Input!$B$51),Input!$B$99*Input!$F$46*Input!$J$14/100*Hourly!AO6311,Input!$B$99*Input!$B$46*Input!$J$14/100*Hourly!AO6311)</f>
        <v>0</v>
      </c>
      <c r="AB6311" s="19">
        <f>IF(AND($AY6310&gt;Input!$B$52,Hourly!AP6311&gt;Input!$B$51),Input!$B$100*Input!$F$47*Input!$J$15/100*Hourly!AP6311,Input!$B$100*Input!$B$47*Input!$J$15/100*Hourly!AP6311)</f>
        <v>86.240402128230784</v>
      </c>
      <c r="AC6311" s="19">
        <f>IF(AND($AY6310&gt;Input!$B$52,Hourly!AQ6311&gt;Input!$B$51),Input!$B$101*Input!$F$48*Input!$J$16/100*Hourly!AQ6311,Input!$B$101*Input!$B$48*Input!$J$16/100*Hourly!AQ6311)</f>
        <v>0</v>
      </c>
      <c r="AD6311" s="165">
        <f t="shared" si="1575"/>
        <v>525.40306527352925</v>
      </c>
      <c r="AE6311" s="19">
        <f>Hourly!AI6311/Input!$B$107*Input!$J$40*Input!$B$76*Input!$B$80</f>
        <v>0</v>
      </c>
      <c r="AF6311" s="19">
        <f>Hourly!AJ6311/Input!$B$107*Input!$J$41*Input!$B$76*Input!$B$81</f>
        <v>22.372655591370492</v>
      </c>
      <c r="AG6311" s="19">
        <f>Hourly!AK6311/Input!$B$107*Input!$J$42*Input!$B$76*Input!$B$82</f>
        <v>0</v>
      </c>
      <c r="AH6311" s="19">
        <f>Hourly!AL6311/Input!$B$107*Input!$J$43*Input!$B$76*Input!$B$83</f>
        <v>9.5791684243709589</v>
      </c>
      <c r="AI6311" s="19">
        <f>Hourly!AM6311/Input!$B$107*Input!$J$44*Input!$B$76*Input!$B$84</f>
        <v>0</v>
      </c>
      <c r="AJ6311" s="19">
        <f>Hourly!AN6311/Input!$B$107*Input!$J$45*Input!$B$76*Input!$B$85</f>
        <v>19.614382984215226</v>
      </c>
      <c r="AK6311" s="19">
        <f>Hourly!AO6311/Input!$B$107*Input!$J$46*Input!$B$76*Input!$B$86</f>
        <v>0</v>
      </c>
      <c r="AL6311" s="19">
        <f>Hourly!AP6311/Input!$B$107*Input!$J$47*Input!$B$76*Input!$B$87</f>
        <v>9.5791684243709589</v>
      </c>
      <c r="AM6311" s="164">
        <f>Hourly!AQ6311/Input!$B$107*Input!$J$48*Input!$B$77*Input!$B$89</f>
        <v>26.198305084745765</v>
      </c>
      <c r="AN6311" s="165">
        <f t="shared" si="1571"/>
        <v>87.343680509073408</v>
      </c>
      <c r="AO6311" s="116">
        <f>Input!B$55*Input!$B$18*Input!B$112*Hourly!AR6311</f>
        <v>2398.5</v>
      </c>
      <c r="AP6311">
        <f>Input!B$113*Input!B$114*Input!B$90*Input!B$56*Hourly!AS6311</f>
        <v>11070</v>
      </c>
      <c r="AQ6311">
        <f>Input!B$90*Input!B$57*Hourly!AS6311</f>
        <v>11070</v>
      </c>
      <c r="AR6311" s="19">
        <f>0.5*Input!$B$63*Hourly!AU6311</f>
        <v>61.5</v>
      </c>
      <c r="AS6311" s="165">
        <f t="shared" si="1576"/>
        <v>24569.25</v>
      </c>
      <c r="AT6311" s="159">
        <f>AY6310+(Input!$B$66*1000*(Hourly!AX6311&gt;0)+AD6311+AN6311+AS6311+T6311*(Hourly!J6311-AY6310)+Q6311*(Hourly!G6311-AY6310))/(Q6311+T6311)*(1-EXP(-(Q6311+T6311)/(Input!$B$103*1000000)*3600))</f>
        <v>26.598256687803239</v>
      </c>
      <c r="AU6311" s="24">
        <f>AY6310+(AD6311+AN6311+AS6311+T6311*(Hourly!J6311-AY6310)+Q6311*(Hourly!G6311-AY6310))/(Q6311+T6311)*(1-EXP(-(Q6311+T6311)/(Input!$B$103*1000000)*3600))</f>
        <v>23.901308935673121</v>
      </c>
      <c r="AV6311" s="24">
        <f>AY6310+(-Input!$B$67*1000*(Hourly!AX6311&gt;0)+AD6311+AN6311+AS6311+T6311*(Hourly!J6311-AY6310)+R6311*(Hourly!G6311-AY6310))/(R6311+T6311)*(1-EXP(-(R6311+T6311)/(Input!$B$103*1000000)*3600))</f>
        <v>21.043852532851275</v>
      </c>
      <c r="AW6311" s="160">
        <f>AY6310+(AD6311+AN6311+AS6311+T6311*(Hourly!J6311-AY6310)+R6311*(Hourly!G6311-AY6310))/(R6311+T6311)*(1-EXP(-(R6311+T6311)/(Input!$B$103*1000000)*3600))</f>
        <v>23.700693147013535</v>
      </c>
      <c r="AX6311" s="24"/>
      <c r="AY6311" s="167">
        <f t="shared" si="1577"/>
        <v>23.900000000099997</v>
      </c>
      <c r="BA6311" s="159">
        <f>IF(BI6311,Input!$B$66*1000*(Hourly!AX6311&gt;0),IF(BJ6311,-(AD6311+AN6311+AS6311+T6311*(Hourly!J6311-AY6310)+Q6311*(Hourly!G6311-AY6310))+(Q6311+T6311)*(BE6311-AY6310)/(1-EXP(-(Q6311+T6311)/(Input!$B$103*1000000)*3600))))/1000</f>
        <v>0</v>
      </c>
      <c r="BB6311" s="24">
        <f>IF(BO6311,-Input!$B$67*1000*(Hourly!AX6311&gt;0),IF(BN6311,-(AD6311+AN6311+AS6311+T6311*(Hourly!J6311-AY6310)+R6311*(Hourly!G6311-AY6310))+(R6311+T6311)*(BF6311-AY6310)/(1-EXP(-(R6311+T6311)/(Input!$B$103*1000000)*3600))))/1000</f>
        <v>0</v>
      </c>
      <c r="BC6311" s="160">
        <f t="shared" si="1578"/>
        <v>0</v>
      </c>
      <c r="BD6311" s="24"/>
      <c r="BE6311" s="116">
        <f>IF(Hourly!AT6311=1,Input!$B$4,IF(Hourly!AT6311=0.5,Input!$F$4,0))</f>
        <v>20</v>
      </c>
      <c r="BF6311">
        <f>IF(Hourly!AT6311=1,Input!$B$5,IF(Hourly!AT6311=0.5,Input!$F$5,0))</f>
        <v>24</v>
      </c>
      <c r="BG6311" s="9">
        <f>Input!$B$35+0.0000000001</f>
        <v>23.900000000099997</v>
      </c>
      <c r="BI6311" s="116">
        <f t="shared" si="1579"/>
        <v>0</v>
      </c>
      <c r="BJ6311">
        <f t="shared" si="1580"/>
        <v>0</v>
      </c>
      <c r="BK6311">
        <f t="shared" si="1581"/>
        <v>0</v>
      </c>
      <c r="BL6311">
        <f t="shared" si="1582"/>
        <v>1</v>
      </c>
      <c r="BM6311">
        <f t="shared" si="1583"/>
        <v>0</v>
      </c>
      <c r="BN6311">
        <f t="shared" si="1584"/>
        <v>0</v>
      </c>
      <c r="BO6311" s="9">
        <f t="shared" si="1585"/>
        <v>0</v>
      </c>
      <c r="BR6311" s="116">
        <f t="shared" si="1572"/>
        <v>2454</v>
      </c>
      <c r="BS6311" s="39">
        <v>0</v>
      </c>
      <c r="BT6311" s="168">
        <v>0</v>
      </c>
      <c r="BV6311" s="116">
        <f>IF(Hourly!$AR6311&gt;0,AY6311,"")</f>
        <v>23.900000000099997</v>
      </c>
      <c r="BW6311">
        <f>IF(AND(BV6311&gt;(20.8+0.33*Hourly!$I6311),(BV6311&gt;24),(BV6311&lt;&gt;"")),1,0)</f>
        <v>0</v>
      </c>
      <c r="BX6311">
        <f>IF(AND(BV6311&gt;(21.8+0.33*Hourly!$I6311),(BV6311&gt;24),(BV6311&lt;&gt;"")),1,0)</f>
        <v>0</v>
      </c>
      <c r="BY6311" s="9">
        <f>IF(AND(BV6311&gt;(22.8+0.33*Hourly!$I6311),(BV6311&gt;24),(BV6311&lt;&gt;"")),1,0)</f>
        <v>0</v>
      </c>
    </row>
    <row r="6312" spans="5:77" x14ac:dyDescent="0.35">
      <c r="E6312">
        <f>Hourly!A6312</f>
        <v>2011</v>
      </c>
      <c r="F6312">
        <f>Hourly!B6312</f>
        <v>9</v>
      </c>
      <c r="G6312">
        <f>Hourly!C6312</f>
        <v>20</v>
      </c>
      <c r="H6312">
        <f>Hourly!D6312</f>
        <v>20</v>
      </c>
      <c r="I6312" s="163">
        <v>6308</v>
      </c>
      <c r="J6312" s="19">
        <f>Input!B$22*Input!B$79</f>
        <v>1411.3439999999998</v>
      </c>
      <c r="K6312" s="19">
        <f>Input!B$76*Input!B$88</f>
        <v>656.99775609756091</v>
      </c>
      <c r="L6312" s="19">
        <f>Input!B$77*Input!B$89</f>
        <v>130.99152542372883</v>
      </c>
      <c r="M6312" s="164">
        <f t="shared" si="1573"/>
        <v>2199.3332815212898</v>
      </c>
      <c r="N6312" s="165">
        <f>(Input!B$109*Input!B$102)/3600*Input!B$108</f>
        <v>740.21399999999983</v>
      </c>
      <c r="O6312" s="165">
        <f>(1-Input!B$61)*(Input!B$109*Input!B$33)/3600*Input!B$108*Hourly!AU6312</f>
        <v>444.12839999999994</v>
      </c>
      <c r="P6312" s="19">
        <f>IF(AND(AY6311&gt;Hourly!G6312),(Input!B$109*(Input!B$33*Hourly!AU6312+Input!B$36))/3600*Input!B$108,(1-Input!B$61)*(Input!B$109*Input!B$33)/3600*Input!B$108*Hourly!AU6312)</f>
        <v>11547.338400000001</v>
      </c>
      <c r="Q6312" s="19">
        <f t="shared" si="1570"/>
        <v>3383.6756815212898</v>
      </c>
      <c r="R6312" s="19">
        <f t="shared" si="1574"/>
        <v>14486.885681521289</v>
      </c>
      <c r="S6312" s="165"/>
      <c r="T6312" s="165">
        <f>Input!B$78*Input!B$91</f>
        <v>189.625</v>
      </c>
      <c r="U6312" s="19">
        <f>IF(AND($AY6311&gt;Input!$B$52,Hourly!AI6312&gt;Input!$B$51),Input!$B$93*Input!$F$40*Input!$J$8/100*Hourly!AI6312,Input!$B$93*Input!$B$40*Input!$J$8/100*Hourly!AI6312)</f>
        <v>0</v>
      </c>
      <c r="V6312" s="19">
        <f>IF(AND($AY6311&gt;Input!$B$52,Hourly!AJ6312&gt;Input!$B$51),Input!$B$94*Input!$F$41*Input!$J$9/100*Hourly!AJ6312,Input!$B$94*Input!$B$41*Input!$J$9/100*Hourly!AJ6312)</f>
        <v>0</v>
      </c>
      <c r="W6312" s="19">
        <f>IF(AND($AY6311&gt;Input!$B$52,Hourly!AK6312&gt;Input!$B$51),Input!$B$95*Input!$F$42*Input!$J$10/100*Hourly!AK6312,Input!$B$95*Input!$B$42*Input!$J$10/100*Hourly!AK6312)</f>
        <v>0</v>
      </c>
      <c r="X6312" s="19">
        <f>IF(AND($AY6311&gt;Input!$B$52,Hourly!AL6312&gt;Input!$B$51),Input!$B$96*Input!$F$43*Input!$J$11/100*Hourly!AL6312,Input!$B$96*Input!$B$43*Input!$J$11/100*Hourly!AL6312)</f>
        <v>0</v>
      </c>
      <c r="Y6312" s="19">
        <f>IF(AND($AY6311&gt;Input!$B$52,Hourly!AM6312&gt;Input!$B$51),Input!$B$97*Input!$F$44*Input!$J$12/100*Hourly!AM6312,Input!$B$97*Input!$B$44*Input!$J$12/100*Hourly!AM6312)</f>
        <v>0</v>
      </c>
      <c r="Z6312" s="19">
        <f>IF(AND($AY6311&gt;Input!$B$52,Hourly!AN6312&gt;Input!$B$51),Input!$B$98*Input!$F$45*Input!$J$13/100*Hourly!AN6312,Input!$B$98*Input!$B$45*Input!$J$13/100*Hourly!AN6312)</f>
        <v>0</v>
      </c>
      <c r="AA6312" s="19">
        <f>IF(AND($AY6311&gt;Input!$B$52,Hourly!AO6312&gt;Input!$B$51),Input!$B$99*Input!$F$46*Input!$J$14/100*Hourly!AO6312,Input!$B$99*Input!$B$46*Input!$J$14/100*Hourly!AO6312)</f>
        <v>0</v>
      </c>
      <c r="AB6312" s="19">
        <f>IF(AND($AY6311&gt;Input!$B$52,Hourly!AP6312&gt;Input!$B$51),Input!$B$100*Input!$F$47*Input!$J$15/100*Hourly!AP6312,Input!$B$100*Input!$B$47*Input!$J$15/100*Hourly!AP6312)</f>
        <v>0</v>
      </c>
      <c r="AC6312" s="19">
        <f>IF(AND($AY6311&gt;Input!$B$52,Hourly!AQ6312&gt;Input!$B$51),Input!$B$101*Input!$F$48*Input!$J$16/100*Hourly!AQ6312,Input!$B$101*Input!$B$48*Input!$J$16/100*Hourly!AQ6312)</f>
        <v>0</v>
      </c>
      <c r="AD6312" s="165">
        <f t="shared" si="1575"/>
        <v>0</v>
      </c>
      <c r="AE6312" s="19">
        <f>Hourly!AI6312/Input!$B$107*Input!$J$40*Input!$B$76*Input!$B$80</f>
        <v>0</v>
      </c>
      <c r="AF6312" s="19">
        <f>Hourly!AJ6312/Input!$B$107*Input!$J$41*Input!$B$76*Input!$B$81</f>
        <v>0</v>
      </c>
      <c r="AG6312" s="19">
        <f>Hourly!AK6312/Input!$B$107*Input!$J$42*Input!$B$76*Input!$B$82</f>
        <v>0</v>
      </c>
      <c r="AH6312" s="19">
        <f>Hourly!AL6312/Input!$B$107*Input!$J$43*Input!$B$76*Input!$B$83</f>
        <v>0</v>
      </c>
      <c r="AI6312" s="19">
        <f>Hourly!AM6312/Input!$B$107*Input!$J$44*Input!$B$76*Input!$B$84</f>
        <v>0</v>
      </c>
      <c r="AJ6312" s="19">
        <f>Hourly!AN6312/Input!$B$107*Input!$J$45*Input!$B$76*Input!$B$85</f>
        <v>0</v>
      </c>
      <c r="AK6312" s="19">
        <f>Hourly!AO6312/Input!$B$107*Input!$J$46*Input!$B$76*Input!$B$86</f>
        <v>0</v>
      </c>
      <c r="AL6312" s="19">
        <f>Hourly!AP6312/Input!$B$107*Input!$J$47*Input!$B$76*Input!$B$87</f>
        <v>0</v>
      </c>
      <c r="AM6312" s="164">
        <f>Hourly!AQ6312/Input!$B$107*Input!$J$48*Input!$B$77*Input!$B$89</f>
        <v>0</v>
      </c>
      <c r="AN6312" s="165">
        <f t="shared" si="1571"/>
        <v>0</v>
      </c>
      <c r="AO6312" s="116">
        <f>Input!B$55*Input!$B$18*Input!B$112*Hourly!AR6312</f>
        <v>2398.5</v>
      </c>
      <c r="AP6312">
        <f>Input!B$113*Input!B$114*Input!B$90*Input!B$56*Hourly!AS6312</f>
        <v>11070</v>
      </c>
      <c r="AQ6312">
        <f>Input!B$90*Input!B$57*Hourly!AS6312</f>
        <v>11070</v>
      </c>
      <c r="AR6312" s="19">
        <f>0.5*Input!$B$63*Hourly!AU6312</f>
        <v>61.5</v>
      </c>
      <c r="AS6312" s="165">
        <f t="shared" si="1576"/>
        <v>24569.25</v>
      </c>
      <c r="AT6312" s="159">
        <f>AY6311+(Input!$B$66*1000*(Hourly!AX6312&gt;0)+AD6312+AN6312+AS6312+T6312*(Hourly!J6312-AY6311)+Q6312*(Hourly!G6312-AY6311))/(Q6312+T6312)*(1-EXP(-(Q6312+T6312)/(Input!$B$103*1000000)*3600))</f>
        <v>26.593866462887611</v>
      </c>
      <c r="AU6312" s="24">
        <f>AY6311+(AD6312+AN6312+AS6312+T6312*(Hourly!J6312-AY6311)+Q6312*(Hourly!G6312-AY6311))/(Q6312+T6312)*(1-EXP(-(Q6312+T6312)/(Input!$B$103*1000000)*3600))</f>
        <v>23.896918710757493</v>
      </c>
      <c r="AV6312" s="24">
        <f>AY6311+(-Input!$B$67*1000*(Hourly!AX6312&gt;0)+AD6312+AN6312+AS6312+T6312*(Hourly!J6312-AY6311)+R6312*(Hourly!G6312-AY6311))/(R6312+T6312)*(1-EXP(-(R6312+T6312)/(Input!$B$103*1000000)*3600))</f>
        <v>21.030677758535468</v>
      </c>
      <c r="AW6312" s="160">
        <f>AY6311+(AD6312+AN6312+AS6312+T6312*(Hourly!J6312-AY6311)+R6312*(Hourly!G6312-AY6311))/(R6312+T6312)*(1-EXP(-(R6312+T6312)/(Input!$B$103*1000000)*3600))</f>
        <v>23.687518372697728</v>
      </c>
      <c r="AX6312" s="24"/>
      <c r="AY6312" s="167">
        <f t="shared" si="1577"/>
        <v>23.896918710757493</v>
      </c>
      <c r="BA6312" s="159">
        <f>IF(BI6312,Input!$B$66*1000*(Hourly!AX6312&gt;0),IF(BJ6312,-(AD6312+AN6312+AS6312+T6312*(Hourly!J6312-AY6311)+Q6312*(Hourly!G6312-AY6311))+(Q6312+T6312)*(BE6312-AY6311)/(1-EXP(-(Q6312+T6312)/(Input!$B$103*1000000)*3600))))/1000</f>
        <v>0</v>
      </c>
      <c r="BB6312" s="24">
        <f>IF(BO6312,-Input!$B$67*1000*(Hourly!AX6312&gt;0),IF(BN6312,-(AD6312+AN6312+AS6312+T6312*(Hourly!J6312-AY6311)+R6312*(Hourly!G6312-AY6311))+(R6312+T6312)*(BF6312-AY6311)/(1-EXP(-(R6312+T6312)/(Input!$B$103*1000000)*3600))))/1000</f>
        <v>0</v>
      </c>
      <c r="BC6312" s="160">
        <f t="shared" si="1578"/>
        <v>0</v>
      </c>
      <c r="BD6312" s="24"/>
      <c r="BE6312" s="116">
        <f>IF(Hourly!AT6312=1,Input!$B$4,IF(Hourly!AT6312=0.5,Input!$F$4,0))</f>
        <v>20</v>
      </c>
      <c r="BF6312">
        <f>IF(Hourly!AT6312=1,Input!$B$5,IF(Hourly!AT6312=0.5,Input!$F$5,0))</f>
        <v>24</v>
      </c>
      <c r="BG6312" s="9">
        <f>Input!$B$35+0.0000000001</f>
        <v>23.900000000099997</v>
      </c>
      <c r="BI6312" s="116">
        <f t="shared" si="1579"/>
        <v>0</v>
      </c>
      <c r="BJ6312">
        <f t="shared" si="1580"/>
        <v>0</v>
      </c>
      <c r="BK6312">
        <f t="shared" si="1581"/>
        <v>1</v>
      </c>
      <c r="BL6312">
        <f t="shared" si="1582"/>
        <v>0</v>
      </c>
      <c r="BM6312">
        <f t="shared" si="1583"/>
        <v>0</v>
      </c>
      <c r="BN6312">
        <f t="shared" si="1584"/>
        <v>0</v>
      </c>
      <c r="BO6312" s="9">
        <f t="shared" si="1585"/>
        <v>0</v>
      </c>
      <c r="BR6312" s="116">
        <f t="shared" si="1572"/>
        <v>2453</v>
      </c>
      <c r="BS6312" s="39">
        <v>0</v>
      </c>
      <c r="BT6312" s="168">
        <v>0</v>
      </c>
      <c r="BV6312" s="116">
        <f>IF(Hourly!$AR6312&gt;0,AY6312,"")</f>
        <v>23.896918710757493</v>
      </c>
      <c r="BW6312">
        <f>IF(AND(BV6312&gt;(20.8+0.33*Hourly!$I6312),(BV6312&gt;24),(BV6312&lt;&gt;"")),1,0)</f>
        <v>0</v>
      </c>
      <c r="BX6312">
        <f>IF(AND(BV6312&gt;(21.8+0.33*Hourly!$I6312),(BV6312&gt;24),(BV6312&lt;&gt;"")),1,0)</f>
        <v>0</v>
      </c>
      <c r="BY6312" s="9">
        <f>IF(AND(BV6312&gt;(22.8+0.33*Hourly!$I6312),(BV6312&gt;24),(BV6312&lt;&gt;"")),1,0)</f>
        <v>0</v>
      </c>
    </row>
    <row r="6313" spans="5:77" x14ac:dyDescent="0.35">
      <c r="E6313">
        <f>Hourly!A6313</f>
        <v>2011</v>
      </c>
      <c r="F6313">
        <f>Hourly!B6313</f>
        <v>9</v>
      </c>
      <c r="G6313">
        <f>Hourly!C6313</f>
        <v>20</v>
      </c>
      <c r="H6313">
        <f>Hourly!D6313</f>
        <v>21</v>
      </c>
      <c r="I6313" s="163">
        <v>6309</v>
      </c>
      <c r="J6313" s="19">
        <f>Input!B$22*Input!B$79</f>
        <v>1411.3439999999998</v>
      </c>
      <c r="K6313" s="19">
        <f>Input!B$76*Input!B$88</f>
        <v>656.99775609756091</v>
      </c>
      <c r="L6313" s="19">
        <f>Input!B$77*Input!B$89</f>
        <v>130.99152542372883</v>
      </c>
      <c r="M6313" s="164">
        <f t="shared" si="1573"/>
        <v>2199.3332815212898</v>
      </c>
      <c r="N6313" s="165">
        <f>(Input!B$109*Input!B$102)/3600*Input!B$108</f>
        <v>740.21399999999983</v>
      </c>
      <c r="O6313" s="165">
        <f>(1-Input!B$61)*(Input!B$109*Input!B$33)/3600*Input!B$108*Hourly!AU6313</f>
        <v>444.12839999999994</v>
      </c>
      <c r="P6313" s="19">
        <f>IF(AND(AY6312&gt;Hourly!G6313),(Input!B$109*(Input!B$33*Hourly!AU6313+Input!B$36))/3600*Input!B$108,(1-Input!B$61)*(Input!B$109*Input!B$33)/3600*Input!B$108*Hourly!AU6313)</f>
        <v>11547.338400000001</v>
      </c>
      <c r="Q6313" s="19">
        <f t="shared" si="1570"/>
        <v>3383.6756815212898</v>
      </c>
      <c r="R6313" s="19">
        <f t="shared" si="1574"/>
        <v>14486.885681521289</v>
      </c>
      <c r="S6313" s="165"/>
      <c r="T6313" s="165">
        <f>Input!B$78*Input!B$91</f>
        <v>189.625</v>
      </c>
      <c r="U6313" s="19">
        <f>IF(AND($AY6312&gt;Input!$B$52,Hourly!AI6313&gt;Input!$B$51),Input!$B$93*Input!$F$40*Input!$J$8/100*Hourly!AI6313,Input!$B$93*Input!$B$40*Input!$J$8/100*Hourly!AI6313)</f>
        <v>0</v>
      </c>
      <c r="V6313" s="19">
        <f>IF(AND($AY6312&gt;Input!$B$52,Hourly!AJ6313&gt;Input!$B$51),Input!$B$94*Input!$F$41*Input!$J$9/100*Hourly!AJ6313,Input!$B$94*Input!$B$41*Input!$J$9/100*Hourly!AJ6313)</f>
        <v>0</v>
      </c>
      <c r="W6313" s="19">
        <f>IF(AND($AY6312&gt;Input!$B$52,Hourly!AK6313&gt;Input!$B$51),Input!$B$95*Input!$F$42*Input!$J$10/100*Hourly!AK6313,Input!$B$95*Input!$B$42*Input!$J$10/100*Hourly!AK6313)</f>
        <v>0</v>
      </c>
      <c r="X6313" s="19">
        <f>IF(AND($AY6312&gt;Input!$B$52,Hourly!AL6313&gt;Input!$B$51),Input!$B$96*Input!$F$43*Input!$J$11/100*Hourly!AL6313,Input!$B$96*Input!$B$43*Input!$J$11/100*Hourly!AL6313)</f>
        <v>0</v>
      </c>
      <c r="Y6313" s="19">
        <f>IF(AND($AY6312&gt;Input!$B$52,Hourly!AM6313&gt;Input!$B$51),Input!$B$97*Input!$F$44*Input!$J$12/100*Hourly!AM6313,Input!$B$97*Input!$B$44*Input!$J$12/100*Hourly!AM6313)</f>
        <v>0</v>
      </c>
      <c r="Z6313" s="19">
        <f>IF(AND($AY6312&gt;Input!$B$52,Hourly!AN6313&gt;Input!$B$51),Input!$B$98*Input!$F$45*Input!$J$13/100*Hourly!AN6313,Input!$B$98*Input!$B$45*Input!$J$13/100*Hourly!AN6313)</f>
        <v>0</v>
      </c>
      <c r="AA6313" s="19">
        <f>IF(AND($AY6312&gt;Input!$B$52,Hourly!AO6313&gt;Input!$B$51),Input!$B$99*Input!$F$46*Input!$J$14/100*Hourly!AO6313,Input!$B$99*Input!$B$46*Input!$J$14/100*Hourly!AO6313)</f>
        <v>0</v>
      </c>
      <c r="AB6313" s="19">
        <f>IF(AND($AY6312&gt;Input!$B$52,Hourly!AP6313&gt;Input!$B$51),Input!$B$100*Input!$F$47*Input!$J$15/100*Hourly!AP6313,Input!$B$100*Input!$B$47*Input!$J$15/100*Hourly!AP6313)</f>
        <v>0</v>
      </c>
      <c r="AC6313" s="19">
        <f>IF(AND($AY6312&gt;Input!$B$52,Hourly!AQ6313&gt;Input!$B$51),Input!$B$101*Input!$F$48*Input!$J$16/100*Hourly!AQ6313,Input!$B$101*Input!$B$48*Input!$J$16/100*Hourly!AQ6313)</f>
        <v>0</v>
      </c>
      <c r="AD6313" s="165">
        <f t="shared" si="1575"/>
        <v>0</v>
      </c>
      <c r="AE6313" s="19">
        <f>Hourly!AI6313/Input!$B$107*Input!$J$40*Input!$B$76*Input!$B$80</f>
        <v>0</v>
      </c>
      <c r="AF6313" s="19">
        <f>Hourly!AJ6313/Input!$B$107*Input!$J$41*Input!$B$76*Input!$B$81</f>
        <v>0</v>
      </c>
      <c r="AG6313" s="19">
        <f>Hourly!AK6313/Input!$B$107*Input!$J$42*Input!$B$76*Input!$B$82</f>
        <v>0</v>
      </c>
      <c r="AH6313" s="19">
        <f>Hourly!AL6313/Input!$B$107*Input!$J$43*Input!$B$76*Input!$B$83</f>
        <v>0</v>
      </c>
      <c r="AI6313" s="19">
        <f>Hourly!AM6313/Input!$B$107*Input!$J$44*Input!$B$76*Input!$B$84</f>
        <v>0</v>
      </c>
      <c r="AJ6313" s="19">
        <f>Hourly!AN6313/Input!$B$107*Input!$J$45*Input!$B$76*Input!$B$85</f>
        <v>0</v>
      </c>
      <c r="AK6313" s="19">
        <f>Hourly!AO6313/Input!$B$107*Input!$J$46*Input!$B$76*Input!$B$86</f>
        <v>0</v>
      </c>
      <c r="AL6313" s="19">
        <f>Hourly!AP6313/Input!$B$107*Input!$J$47*Input!$B$76*Input!$B$87</f>
        <v>0</v>
      </c>
      <c r="AM6313" s="164">
        <f>Hourly!AQ6313/Input!$B$107*Input!$J$48*Input!$B$77*Input!$B$89</f>
        <v>0</v>
      </c>
      <c r="AN6313" s="165">
        <f t="shared" si="1571"/>
        <v>0</v>
      </c>
      <c r="AO6313" s="116">
        <f>Input!B$55*Input!$B$18*Input!B$112*Hourly!AR6313</f>
        <v>2398.5</v>
      </c>
      <c r="AP6313">
        <f>Input!B$113*Input!B$114*Input!B$90*Input!B$56*Hourly!AS6313</f>
        <v>11070</v>
      </c>
      <c r="AQ6313">
        <f>Input!B$90*Input!B$57*Hourly!AS6313</f>
        <v>11070</v>
      </c>
      <c r="AR6313" s="19">
        <f>0.5*Input!$B$63*Hourly!AU6313</f>
        <v>61.5</v>
      </c>
      <c r="AS6313" s="165">
        <f t="shared" si="1576"/>
        <v>24569.25</v>
      </c>
      <c r="AT6313" s="159">
        <f>AY6312+(Input!$B$66*1000*(Hourly!AX6313&gt;0)+AD6313+AN6313+AS6313+T6313*(Hourly!J6313-AY6312)+Q6313*(Hourly!G6313-AY6312))/(Q6313+T6313)*(1-EXP(-(Q6313+T6313)/(Input!$B$103*1000000)*3600))</f>
        <v>26.587164629337366</v>
      </c>
      <c r="AU6313" s="24">
        <f>AY6312+(AD6313+AN6313+AS6313+T6313*(Hourly!J6313-AY6312)+Q6313*(Hourly!G6313-AY6312))/(Q6313+T6313)*(1-EXP(-(Q6313+T6313)/(Input!$B$103*1000000)*3600))</f>
        <v>23.890216877207244</v>
      </c>
      <c r="AV6313" s="24">
        <f>AY6312+(-Input!$B$67*1000*(Hourly!AX6313&gt;0)+AD6313+AN6313+AS6313+T6313*(Hourly!J6313-AY6312)+R6313*(Hourly!G6313-AY6312))/(R6313+T6313)*(1-EXP(-(R6313+T6313)/(Input!$B$103*1000000)*3600))</f>
        <v>21.012320879868867</v>
      </c>
      <c r="AW6313" s="160">
        <f>AY6312+(AD6313+AN6313+AS6313+T6313*(Hourly!J6313-AY6312)+R6313*(Hourly!G6313-AY6312))/(R6313+T6313)*(1-EXP(-(R6313+T6313)/(Input!$B$103*1000000)*3600))</f>
        <v>23.669161494031123</v>
      </c>
      <c r="AX6313" s="24"/>
      <c r="AY6313" s="167">
        <f t="shared" si="1577"/>
        <v>23.890216877207244</v>
      </c>
      <c r="BA6313" s="159">
        <f>IF(BI6313,Input!$B$66*1000*(Hourly!AX6313&gt;0),IF(BJ6313,-(AD6313+AN6313+AS6313+T6313*(Hourly!J6313-AY6312)+Q6313*(Hourly!G6313-AY6312))+(Q6313+T6313)*(BE6313-AY6312)/(1-EXP(-(Q6313+T6313)/(Input!$B$103*1000000)*3600))))/1000</f>
        <v>0</v>
      </c>
      <c r="BB6313" s="24">
        <f>IF(BO6313,-Input!$B$67*1000*(Hourly!AX6313&gt;0),IF(BN6313,-(AD6313+AN6313+AS6313+T6313*(Hourly!J6313-AY6312)+R6313*(Hourly!G6313-AY6312))+(R6313+T6313)*(BF6313-AY6312)/(1-EXP(-(R6313+T6313)/(Input!$B$103*1000000)*3600))))/1000</f>
        <v>0</v>
      </c>
      <c r="BC6313" s="160">
        <f t="shared" si="1578"/>
        <v>0</v>
      </c>
      <c r="BD6313" s="24"/>
      <c r="BE6313" s="116">
        <f>IF(Hourly!AT6313=1,Input!$B$4,IF(Hourly!AT6313=0.5,Input!$F$4,0))</f>
        <v>20</v>
      </c>
      <c r="BF6313">
        <f>IF(Hourly!AT6313=1,Input!$B$5,IF(Hourly!AT6313=0.5,Input!$F$5,0))</f>
        <v>24</v>
      </c>
      <c r="BG6313" s="9">
        <f>Input!$B$35+0.0000000001</f>
        <v>23.900000000099997</v>
      </c>
      <c r="BI6313" s="116">
        <f t="shared" si="1579"/>
        <v>0</v>
      </c>
      <c r="BJ6313">
        <f t="shared" si="1580"/>
        <v>0</v>
      </c>
      <c r="BK6313">
        <f t="shared" si="1581"/>
        <v>1</v>
      </c>
      <c r="BL6313">
        <f t="shared" si="1582"/>
        <v>0</v>
      </c>
      <c r="BM6313">
        <f t="shared" si="1583"/>
        <v>0</v>
      </c>
      <c r="BN6313">
        <f t="shared" si="1584"/>
        <v>0</v>
      </c>
      <c r="BO6313" s="9">
        <f t="shared" si="1585"/>
        <v>0</v>
      </c>
      <c r="BR6313" s="116">
        <f t="shared" si="1572"/>
        <v>2452</v>
      </c>
      <c r="BS6313" s="39">
        <v>0</v>
      </c>
      <c r="BT6313" s="168">
        <v>0</v>
      </c>
      <c r="BV6313" s="116">
        <f>IF(Hourly!$AR6313&gt;0,AY6313,"")</f>
        <v>23.890216877207244</v>
      </c>
      <c r="BW6313">
        <f>IF(AND(BV6313&gt;(20.8+0.33*Hourly!$I6313),(BV6313&gt;24),(BV6313&lt;&gt;"")),1,0)</f>
        <v>0</v>
      </c>
      <c r="BX6313">
        <f>IF(AND(BV6313&gt;(21.8+0.33*Hourly!$I6313),(BV6313&gt;24),(BV6313&lt;&gt;"")),1,0)</f>
        <v>0</v>
      </c>
      <c r="BY6313" s="9">
        <f>IF(AND(BV6313&gt;(22.8+0.33*Hourly!$I6313),(BV6313&gt;24),(BV6313&lt;&gt;"")),1,0)</f>
        <v>0</v>
      </c>
    </row>
    <row r="6314" spans="5:77" x14ac:dyDescent="0.35">
      <c r="E6314">
        <f>Hourly!A6314</f>
        <v>2011</v>
      </c>
      <c r="F6314">
        <f>Hourly!B6314</f>
        <v>9</v>
      </c>
      <c r="G6314">
        <f>Hourly!C6314</f>
        <v>20</v>
      </c>
      <c r="H6314">
        <f>Hourly!D6314</f>
        <v>22</v>
      </c>
      <c r="I6314" s="163">
        <v>6310</v>
      </c>
      <c r="J6314" s="19">
        <f>Input!B$22*Input!B$79</f>
        <v>1411.3439999999998</v>
      </c>
      <c r="K6314" s="19">
        <f>Input!B$76*Input!B$88</f>
        <v>656.99775609756091</v>
      </c>
      <c r="L6314" s="19">
        <f>Input!B$77*Input!B$89</f>
        <v>130.99152542372883</v>
      </c>
      <c r="M6314" s="164">
        <f t="shared" si="1573"/>
        <v>2199.3332815212898</v>
      </c>
      <c r="N6314" s="165">
        <f>(Input!B$109*Input!B$102)/3600*Input!B$108</f>
        <v>740.21399999999983</v>
      </c>
      <c r="O6314" s="165">
        <f>(1-Input!B$61)*(Input!B$109*Input!B$33)/3600*Input!B$108*Hourly!AU6314</f>
        <v>444.12839999999994</v>
      </c>
      <c r="P6314" s="19">
        <f>IF(AND(AY6313&gt;Hourly!G6314),(Input!B$109*(Input!B$33*Hourly!AU6314+Input!B$36))/3600*Input!B$108,(1-Input!B$61)*(Input!B$109*Input!B$33)/3600*Input!B$108*Hourly!AU6314)</f>
        <v>11547.338400000001</v>
      </c>
      <c r="Q6314" s="19">
        <f t="shared" si="1570"/>
        <v>3383.6756815212898</v>
      </c>
      <c r="R6314" s="19">
        <f t="shared" si="1574"/>
        <v>14486.885681521289</v>
      </c>
      <c r="S6314" s="165"/>
      <c r="T6314" s="165">
        <f>Input!B$78*Input!B$91</f>
        <v>189.625</v>
      </c>
      <c r="U6314" s="19">
        <f>IF(AND($AY6313&gt;Input!$B$52,Hourly!AI6314&gt;Input!$B$51),Input!$B$93*Input!$F$40*Input!$J$8/100*Hourly!AI6314,Input!$B$93*Input!$B$40*Input!$J$8/100*Hourly!AI6314)</f>
        <v>0</v>
      </c>
      <c r="V6314" s="19">
        <f>IF(AND($AY6313&gt;Input!$B$52,Hourly!AJ6314&gt;Input!$B$51),Input!$B$94*Input!$F$41*Input!$J$9/100*Hourly!AJ6314,Input!$B$94*Input!$B$41*Input!$J$9/100*Hourly!AJ6314)</f>
        <v>0</v>
      </c>
      <c r="W6314" s="19">
        <f>IF(AND($AY6313&gt;Input!$B$52,Hourly!AK6314&gt;Input!$B$51),Input!$B$95*Input!$F$42*Input!$J$10/100*Hourly!AK6314,Input!$B$95*Input!$B$42*Input!$J$10/100*Hourly!AK6314)</f>
        <v>0</v>
      </c>
      <c r="X6314" s="19">
        <f>IF(AND($AY6313&gt;Input!$B$52,Hourly!AL6314&gt;Input!$B$51),Input!$B$96*Input!$F$43*Input!$J$11/100*Hourly!AL6314,Input!$B$96*Input!$B$43*Input!$J$11/100*Hourly!AL6314)</f>
        <v>0</v>
      </c>
      <c r="Y6314" s="19">
        <f>IF(AND($AY6313&gt;Input!$B$52,Hourly!AM6314&gt;Input!$B$51),Input!$B$97*Input!$F$44*Input!$J$12/100*Hourly!AM6314,Input!$B$97*Input!$B$44*Input!$J$12/100*Hourly!AM6314)</f>
        <v>0</v>
      </c>
      <c r="Z6314" s="19">
        <f>IF(AND($AY6313&gt;Input!$B$52,Hourly!AN6314&gt;Input!$B$51),Input!$B$98*Input!$F$45*Input!$J$13/100*Hourly!AN6314,Input!$B$98*Input!$B$45*Input!$J$13/100*Hourly!AN6314)</f>
        <v>0</v>
      </c>
      <c r="AA6314" s="19">
        <f>IF(AND($AY6313&gt;Input!$B$52,Hourly!AO6314&gt;Input!$B$51),Input!$B$99*Input!$F$46*Input!$J$14/100*Hourly!AO6314,Input!$B$99*Input!$B$46*Input!$J$14/100*Hourly!AO6314)</f>
        <v>0</v>
      </c>
      <c r="AB6314" s="19">
        <f>IF(AND($AY6313&gt;Input!$B$52,Hourly!AP6314&gt;Input!$B$51),Input!$B$100*Input!$F$47*Input!$J$15/100*Hourly!AP6314,Input!$B$100*Input!$B$47*Input!$J$15/100*Hourly!AP6314)</f>
        <v>0</v>
      </c>
      <c r="AC6314" s="19">
        <f>IF(AND($AY6313&gt;Input!$B$52,Hourly!AQ6314&gt;Input!$B$51),Input!$B$101*Input!$F$48*Input!$J$16/100*Hourly!AQ6314,Input!$B$101*Input!$B$48*Input!$J$16/100*Hourly!AQ6314)</f>
        <v>0</v>
      </c>
      <c r="AD6314" s="165">
        <f t="shared" si="1575"/>
        <v>0</v>
      </c>
      <c r="AE6314" s="19">
        <f>Hourly!AI6314/Input!$B$107*Input!$J$40*Input!$B$76*Input!$B$80</f>
        <v>0</v>
      </c>
      <c r="AF6314" s="19">
        <f>Hourly!AJ6314/Input!$B$107*Input!$J$41*Input!$B$76*Input!$B$81</f>
        <v>0</v>
      </c>
      <c r="AG6314" s="19">
        <f>Hourly!AK6314/Input!$B$107*Input!$J$42*Input!$B$76*Input!$B$82</f>
        <v>0</v>
      </c>
      <c r="AH6314" s="19">
        <f>Hourly!AL6314/Input!$B$107*Input!$J$43*Input!$B$76*Input!$B$83</f>
        <v>0</v>
      </c>
      <c r="AI6314" s="19">
        <f>Hourly!AM6314/Input!$B$107*Input!$J$44*Input!$B$76*Input!$B$84</f>
        <v>0</v>
      </c>
      <c r="AJ6314" s="19">
        <f>Hourly!AN6314/Input!$B$107*Input!$J$45*Input!$B$76*Input!$B$85</f>
        <v>0</v>
      </c>
      <c r="AK6314" s="19">
        <f>Hourly!AO6314/Input!$B$107*Input!$J$46*Input!$B$76*Input!$B$86</f>
        <v>0</v>
      </c>
      <c r="AL6314" s="19">
        <f>Hourly!AP6314/Input!$B$107*Input!$J$47*Input!$B$76*Input!$B$87</f>
        <v>0</v>
      </c>
      <c r="AM6314" s="164">
        <f>Hourly!AQ6314/Input!$B$107*Input!$J$48*Input!$B$77*Input!$B$89</f>
        <v>0</v>
      </c>
      <c r="AN6314" s="165">
        <f t="shared" si="1571"/>
        <v>0</v>
      </c>
      <c r="AO6314" s="116">
        <f>Input!B$55*Input!$B$18*Input!B$112*Hourly!AR6314</f>
        <v>2398.5</v>
      </c>
      <c r="AP6314">
        <f>Input!B$113*Input!B$114*Input!B$90*Input!B$56*Hourly!AS6314</f>
        <v>11070</v>
      </c>
      <c r="AQ6314">
        <f>Input!B$90*Input!B$57*Hourly!AS6314</f>
        <v>11070</v>
      </c>
      <c r="AR6314" s="19">
        <f>0.5*Input!$B$63*Hourly!AU6314</f>
        <v>61.5</v>
      </c>
      <c r="AS6314" s="165">
        <f t="shared" si="1576"/>
        <v>24569.25</v>
      </c>
      <c r="AT6314" s="159">
        <f>AY6313+(Input!$B$66*1000*(Hourly!AX6314&gt;0)+AD6314+AN6314+AS6314+T6314*(Hourly!J6314-AY6313)+Q6314*(Hourly!G6314-AY6313))/(Q6314+T6314)*(1-EXP(-(Q6314+T6314)/(Input!$B$103*1000000)*3600))</f>
        <v>26.577789702435197</v>
      </c>
      <c r="AU6314" s="24">
        <f>AY6313+(AD6314+AN6314+AS6314+T6314*(Hourly!J6314-AY6313)+Q6314*(Hourly!G6314-AY6313))/(Q6314+T6314)*(1-EXP(-(Q6314+T6314)/(Input!$B$103*1000000)*3600))</f>
        <v>23.880841950305076</v>
      </c>
      <c r="AV6314" s="24">
        <f>AY6313+(-Input!$B$67*1000*(Hourly!AX6314&gt;0)+AD6314+AN6314+AS6314+T6314*(Hourly!J6314-AY6313)+R6314*(Hourly!G6314-AY6313))/(R6314+T6314)*(1-EXP(-(R6314+T6314)/(Input!$B$103*1000000)*3600))</f>
        <v>20.994333568041771</v>
      </c>
      <c r="AW6314" s="160">
        <f>AY6313+(AD6314+AN6314+AS6314+T6314*(Hourly!J6314-AY6313)+R6314*(Hourly!G6314-AY6313))/(R6314+T6314)*(1-EXP(-(R6314+T6314)/(Input!$B$103*1000000)*3600))</f>
        <v>23.651174182204027</v>
      </c>
      <c r="AX6314" s="24"/>
      <c r="AY6314" s="167">
        <f t="shared" si="1577"/>
        <v>23.880841950305076</v>
      </c>
      <c r="BA6314" s="159">
        <f>IF(BI6314,Input!$B$66*1000*(Hourly!AX6314&gt;0),IF(BJ6314,-(AD6314+AN6314+AS6314+T6314*(Hourly!J6314-AY6313)+Q6314*(Hourly!G6314-AY6313))+(Q6314+T6314)*(BE6314-AY6313)/(1-EXP(-(Q6314+T6314)/(Input!$B$103*1000000)*3600))))/1000</f>
        <v>0</v>
      </c>
      <c r="BB6314" s="24">
        <f>IF(BO6314,-Input!$B$67*1000*(Hourly!AX6314&gt;0),IF(BN6314,-(AD6314+AN6314+AS6314+T6314*(Hourly!J6314-AY6313)+R6314*(Hourly!G6314-AY6313))+(R6314+T6314)*(BF6314-AY6313)/(1-EXP(-(R6314+T6314)/(Input!$B$103*1000000)*3600))))/1000</f>
        <v>0</v>
      </c>
      <c r="BC6314" s="160">
        <f t="shared" si="1578"/>
        <v>0</v>
      </c>
      <c r="BD6314" s="24"/>
      <c r="BE6314" s="116">
        <f>IF(Hourly!AT6314=1,Input!$B$4,IF(Hourly!AT6314=0.5,Input!$F$4,0))</f>
        <v>20</v>
      </c>
      <c r="BF6314">
        <f>IF(Hourly!AT6314=1,Input!$B$5,IF(Hourly!AT6314=0.5,Input!$F$5,0))</f>
        <v>24</v>
      </c>
      <c r="BG6314" s="9">
        <f>Input!$B$35+0.0000000001</f>
        <v>23.900000000099997</v>
      </c>
      <c r="BI6314" s="116">
        <f t="shared" si="1579"/>
        <v>0</v>
      </c>
      <c r="BJ6314">
        <f t="shared" si="1580"/>
        <v>0</v>
      </c>
      <c r="BK6314">
        <f t="shared" si="1581"/>
        <v>1</v>
      </c>
      <c r="BL6314">
        <f t="shared" si="1582"/>
        <v>0</v>
      </c>
      <c r="BM6314">
        <f t="shared" si="1583"/>
        <v>0</v>
      </c>
      <c r="BN6314">
        <f t="shared" si="1584"/>
        <v>0</v>
      </c>
      <c r="BO6314" s="9">
        <f t="shared" si="1585"/>
        <v>0</v>
      </c>
      <c r="BR6314" s="116">
        <f t="shared" si="1572"/>
        <v>2451</v>
      </c>
      <c r="BS6314" s="39">
        <v>0</v>
      </c>
      <c r="BT6314" s="168">
        <v>0</v>
      </c>
      <c r="BV6314" s="116">
        <f>IF(Hourly!$AR6314&gt;0,AY6314,"")</f>
        <v>23.880841950305076</v>
      </c>
      <c r="BW6314">
        <f>IF(AND(BV6314&gt;(20.8+0.33*Hourly!$I6314),(BV6314&gt;24),(BV6314&lt;&gt;"")),1,0)</f>
        <v>0</v>
      </c>
      <c r="BX6314">
        <f>IF(AND(BV6314&gt;(21.8+0.33*Hourly!$I6314),(BV6314&gt;24),(BV6314&lt;&gt;"")),1,0)</f>
        <v>0</v>
      </c>
      <c r="BY6314" s="9">
        <f>IF(AND(BV6314&gt;(22.8+0.33*Hourly!$I6314),(BV6314&gt;24),(BV6314&lt;&gt;"")),1,0)</f>
        <v>0</v>
      </c>
    </row>
    <row r="6315" spans="5:77" x14ac:dyDescent="0.35">
      <c r="E6315">
        <f>Hourly!A6315</f>
        <v>2011</v>
      </c>
      <c r="F6315">
        <f>Hourly!B6315</f>
        <v>9</v>
      </c>
      <c r="G6315">
        <f>Hourly!C6315</f>
        <v>20</v>
      </c>
      <c r="H6315">
        <f>Hourly!D6315</f>
        <v>23</v>
      </c>
      <c r="I6315" s="163">
        <v>6311</v>
      </c>
      <c r="J6315" s="19">
        <f>Input!B$22*Input!B$79</f>
        <v>1411.3439999999998</v>
      </c>
      <c r="K6315" s="19">
        <f>Input!B$76*Input!B$88</f>
        <v>656.99775609756091</v>
      </c>
      <c r="L6315" s="19">
        <f>Input!B$77*Input!B$89</f>
        <v>130.99152542372883</v>
      </c>
      <c r="M6315" s="164">
        <f t="shared" si="1573"/>
        <v>2199.3332815212898</v>
      </c>
      <c r="N6315" s="165">
        <f>(Input!B$109*Input!B$102)/3600*Input!B$108</f>
        <v>740.21399999999983</v>
      </c>
      <c r="O6315" s="165">
        <f>(1-Input!B$61)*(Input!B$109*Input!B$33)/3600*Input!B$108*Hourly!AU6315</f>
        <v>444.12839999999994</v>
      </c>
      <c r="P6315" s="19">
        <f>IF(AND(AY6314&gt;Hourly!G6315),(Input!B$109*(Input!B$33*Hourly!AU6315+Input!B$36))/3600*Input!B$108,(1-Input!B$61)*(Input!B$109*Input!B$33)/3600*Input!B$108*Hourly!AU6315)</f>
        <v>11547.338400000001</v>
      </c>
      <c r="Q6315" s="19">
        <f t="shared" si="1570"/>
        <v>3383.6756815212898</v>
      </c>
      <c r="R6315" s="19">
        <f t="shared" si="1574"/>
        <v>14486.885681521289</v>
      </c>
      <c r="S6315" s="165"/>
      <c r="T6315" s="165">
        <f>Input!B$78*Input!B$91</f>
        <v>189.625</v>
      </c>
      <c r="U6315" s="19">
        <f>IF(AND($AY6314&gt;Input!$B$52,Hourly!AI6315&gt;Input!$B$51),Input!$B$93*Input!$F$40*Input!$J$8/100*Hourly!AI6315,Input!$B$93*Input!$B$40*Input!$J$8/100*Hourly!AI6315)</f>
        <v>0</v>
      </c>
      <c r="V6315" s="19">
        <f>IF(AND($AY6314&gt;Input!$B$52,Hourly!AJ6315&gt;Input!$B$51),Input!$B$94*Input!$F$41*Input!$J$9/100*Hourly!AJ6315,Input!$B$94*Input!$B$41*Input!$J$9/100*Hourly!AJ6315)</f>
        <v>0</v>
      </c>
      <c r="W6315" s="19">
        <f>IF(AND($AY6314&gt;Input!$B$52,Hourly!AK6315&gt;Input!$B$51),Input!$B$95*Input!$F$42*Input!$J$10/100*Hourly!AK6315,Input!$B$95*Input!$B$42*Input!$J$10/100*Hourly!AK6315)</f>
        <v>0</v>
      </c>
      <c r="X6315" s="19">
        <f>IF(AND($AY6314&gt;Input!$B$52,Hourly!AL6315&gt;Input!$B$51),Input!$B$96*Input!$F$43*Input!$J$11/100*Hourly!AL6315,Input!$B$96*Input!$B$43*Input!$J$11/100*Hourly!AL6315)</f>
        <v>0</v>
      </c>
      <c r="Y6315" s="19">
        <f>IF(AND($AY6314&gt;Input!$B$52,Hourly!AM6315&gt;Input!$B$51),Input!$B$97*Input!$F$44*Input!$J$12/100*Hourly!AM6315,Input!$B$97*Input!$B$44*Input!$J$12/100*Hourly!AM6315)</f>
        <v>0</v>
      </c>
      <c r="Z6315" s="19">
        <f>IF(AND($AY6314&gt;Input!$B$52,Hourly!AN6315&gt;Input!$B$51),Input!$B$98*Input!$F$45*Input!$J$13/100*Hourly!AN6315,Input!$B$98*Input!$B$45*Input!$J$13/100*Hourly!AN6315)</f>
        <v>0</v>
      </c>
      <c r="AA6315" s="19">
        <f>IF(AND($AY6314&gt;Input!$B$52,Hourly!AO6315&gt;Input!$B$51),Input!$B$99*Input!$F$46*Input!$J$14/100*Hourly!AO6315,Input!$B$99*Input!$B$46*Input!$J$14/100*Hourly!AO6315)</f>
        <v>0</v>
      </c>
      <c r="AB6315" s="19">
        <f>IF(AND($AY6314&gt;Input!$B$52,Hourly!AP6315&gt;Input!$B$51),Input!$B$100*Input!$F$47*Input!$J$15/100*Hourly!AP6315,Input!$B$100*Input!$B$47*Input!$J$15/100*Hourly!AP6315)</f>
        <v>0</v>
      </c>
      <c r="AC6315" s="19">
        <f>IF(AND($AY6314&gt;Input!$B$52,Hourly!AQ6315&gt;Input!$B$51),Input!$B$101*Input!$F$48*Input!$J$16/100*Hourly!AQ6315,Input!$B$101*Input!$B$48*Input!$J$16/100*Hourly!AQ6315)</f>
        <v>0</v>
      </c>
      <c r="AD6315" s="165">
        <f t="shared" si="1575"/>
        <v>0</v>
      </c>
      <c r="AE6315" s="19">
        <f>Hourly!AI6315/Input!$B$107*Input!$J$40*Input!$B$76*Input!$B$80</f>
        <v>0</v>
      </c>
      <c r="AF6315" s="19">
        <f>Hourly!AJ6315/Input!$B$107*Input!$J$41*Input!$B$76*Input!$B$81</f>
        <v>0</v>
      </c>
      <c r="AG6315" s="19">
        <f>Hourly!AK6315/Input!$B$107*Input!$J$42*Input!$B$76*Input!$B$82</f>
        <v>0</v>
      </c>
      <c r="AH6315" s="19">
        <f>Hourly!AL6315/Input!$B$107*Input!$J$43*Input!$B$76*Input!$B$83</f>
        <v>0</v>
      </c>
      <c r="AI6315" s="19">
        <f>Hourly!AM6315/Input!$B$107*Input!$J$44*Input!$B$76*Input!$B$84</f>
        <v>0</v>
      </c>
      <c r="AJ6315" s="19">
        <f>Hourly!AN6315/Input!$B$107*Input!$J$45*Input!$B$76*Input!$B$85</f>
        <v>0</v>
      </c>
      <c r="AK6315" s="19">
        <f>Hourly!AO6315/Input!$B$107*Input!$J$46*Input!$B$76*Input!$B$86</f>
        <v>0</v>
      </c>
      <c r="AL6315" s="19">
        <f>Hourly!AP6315/Input!$B$107*Input!$J$47*Input!$B$76*Input!$B$87</f>
        <v>0</v>
      </c>
      <c r="AM6315" s="164">
        <f>Hourly!AQ6315/Input!$B$107*Input!$J$48*Input!$B$77*Input!$B$89</f>
        <v>0</v>
      </c>
      <c r="AN6315" s="165">
        <f t="shared" si="1571"/>
        <v>0</v>
      </c>
      <c r="AO6315" s="116">
        <f>Input!B$55*Input!$B$18*Input!B$112*Hourly!AR6315</f>
        <v>2398.5</v>
      </c>
      <c r="AP6315">
        <f>Input!B$113*Input!B$114*Input!B$90*Input!B$56*Hourly!AS6315</f>
        <v>11070</v>
      </c>
      <c r="AQ6315">
        <f>Input!B$90*Input!B$57*Hourly!AS6315</f>
        <v>11070</v>
      </c>
      <c r="AR6315" s="19">
        <f>0.5*Input!$B$63*Hourly!AU6315</f>
        <v>61.5</v>
      </c>
      <c r="AS6315" s="165">
        <f t="shared" si="1576"/>
        <v>24569.25</v>
      </c>
      <c r="AT6315" s="159">
        <f>AY6314+(Input!$B$66*1000*(Hourly!AX6315&gt;0)+AD6315+AN6315+AS6315+T6315*(Hourly!J6315-AY6314)+Q6315*(Hourly!G6315-AY6314))/(Q6315+T6315)*(1-EXP(-(Q6315+T6315)/(Input!$B$103*1000000)*3600))</f>
        <v>26.564854883143429</v>
      </c>
      <c r="AU6315" s="24">
        <f>AY6314+(AD6315+AN6315+AS6315+T6315*(Hourly!J6315-AY6314)+Q6315*(Hourly!G6315-AY6314))/(Q6315+T6315)*(1-EXP(-(Q6315+T6315)/(Input!$B$103*1000000)*3600))</f>
        <v>23.867907131013308</v>
      </c>
      <c r="AV6315" s="24">
        <f>AY6314+(-Input!$B$67*1000*(Hourly!AX6315&gt;0)+AD6315+AN6315+AS6315+T6315*(Hourly!J6315-AY6314)+R6315*(Hourly!G6315-AY6314))/(R6315+T6315)*(1-EXP(-(R6315+T6315)/(Input!$B$103*1000000)*3600))</f>
        <v>20.969928460566727</v>
      </c>
      <c r="AW6315" s="160">
        <f>AY6314+(AD6315+AN6315+AS6315+T6315*(Hourly!J6315-AY6314)+R6315*(Hourly!G6315-AY6314))/(R6315+T6315)*(1-EXP(-(R6315+T6315)/(Input!$B$103*1000000)*3600))</f>
        <v>23.626769074728983</v>
      </c>
      <c r="AX6315" s="24"/>
      <c r="AY6315" s="167">
        <f t="shared" si="1577"/>
        <v>23.867907131013308</v>
      </c>
      <c r="BA6315" s="159">
        <f>IF(BI6315,Input!$B$66*1000*(Hourly!AX6315&gt;0),IF(BJ6315,-(AD6315+AN6315+AS6315+T6315*(Hourly!J6315-AY6314)+Q6315*(Hourly!G6315-AY6314))+(Q6315+T6315)*(BE6315-AY6314)/(1-EXP(-(Q6315+T6315)/(Input!$B$103*1000000)*3600))))/1000</f>
        <v>0</v>
      </c>
      <c r="BB6315" s="24">
        <f>IF(BO6315,-Input!$B$67*1000*(Hourly!AX6315&gt;0),IF(BN6315,-(AD6315+AN6315+AS6315+T6315*(Hourly!J6315-AY6314)+R6315*(Hourly!G6315-AY6314))+(R6315+T6315)*(BF6315-AY6314)/(1-EXP(-(R6315+T6315)/(Input!$B$103*1000000)*3600))))/1000</f>
        <v>0</v>
      </c>
      <c r="BC6315" s="160">
        <f t="shared" si="1578"/>
        <v>0</v>
      </c>
      <c r="BD6315" s="24"/>
      <c r="BE6315" s="116">
        <f>IF(Hourly!AT6315=1,Input!$B$4,IF(Hourly!AT6315=0.5,Input!$F$4,0))</f>
        <v>20</v>
      </c>
      <c r="BF6315">
        <f>IF(Hourly!AT6315=1,Input!$B$5,IF(Hourly!AT6315=0.5,Input!$F$5,0))</f>
        <v>24</v>
      </c>
      <c r="BG6315" s="9">
        <f>Input!$B$35+0.0000000001</f>
        <v>23.900000000099997</v>
      </c>
      <c r="BI6315" s="116">
        <f t="shared" si="1579"/>
        <v>0</v>
      </c>
      <c r="BJ6315">
        <f t="shared" si="1580"/>
        <v>0</v>
      </c>
      <c r="BK6315">
        <f t="shared" si="1581"/>
        <v>1</v>
      </c>
      <c r="BL6315">
        <f t="shared" si="1582"/>
        <v>0</v>
      </c>
      <c r="BM6315">
        <f t="shared" si="1583"/>
        <v>0</v>
      </c>
      <c r="BN6315">
        <f t="shared" si="1584"/>
        <v>0</v>
      </c>
      <c r="BO6315" s="9">
        <f t="shared" si="1585"/>
        <v>0</v>
      </c>
      <c r="BR6315" s="116">
        <f t="shared" si="1572"/>
        <v>2450</v>
      </c>
      <c r="BS6315" s="39">
        <v>0</v>
      </c>
      <c r="BT6315" s="168">
        <v>0</v>
      </c>
      <c r="BV6315" s="116">
        <f>IF(Hourly!$AR6315&gt;0,AY6315,"")</f>
        <v>23.867907131013308</v>
      </c>
      <c r="BW6315">
        <f>IF(AND(BV6315&gt;(20.8+0.33*Hourly!$I6315),(BV6315&gt;24),(BV6315&lt;&gt;"")),1,0)</f>
        <v>0</v>
      </c>
      <c r="BX6315">
        <f>IF(AND(BV6315&gt;(21.8+0.33*Hourly!$I6315),(BV6315&gt;24),(BV6315&lt;&gt;"")),1,0)</f>
        <v>0</v>
      </c>
      <c r="BY6315" s="9">
        <f>IF(AND(BV6315&gt;(22.8+0.33*Hourly!$I6315),(BV6315&gt;24),(BV6315&lt;&gt;"")),1,0)</f>
        <v>0</v>
      </c>
    </row>
    <row r="6316" spans="5:77" x14ac:dyDescent="0.35">
      <c r="E6316">
        <f>Hourly!A6316</f>
        <v>2011</v>
      </c>
      <c r="F6316">
        <f>Hourly!B6316</f>
        <v>9</v>
      </c>
      <c r="G6316">
        <f>Hourly!C6316</f>
        <v>20</v>
      </c>
      <c r="H6316">
        <f>Hourly!D6316</f>
        <v>24</v>
      </c>
      <c r="I6316" s="163">
        <v>6312</v>
      </c>
      <c r="J6316" s="19">
        <f>Input!B$22*Input!B$79</f>
        <v>1411.3439999999998</v>
      </c>
      <c r="K6316" s="19">
        <f>Input!B$76*Input!B$88</f>
        <v>656.99775609756091</v>
      </c>
      <c r="L6316" s="19">
        <f>Input!B$77*Input!B$89</f>
        <v>130.99152542372883</v>
      </c>
      <c r="M6316" s="164">
        <f t="shared" si="1573"/>
        <v>2199.3332815212898</v>
      </c>
      <c r="N6316" s="165">
        <f>(Input!B$109*Input!B$102)/3600*Input!B$108</f>
        <v>740.21399999999983</v>
      </c>
      <c r="O6316" s="165">
        <f>(1-Input!B$61)*(Input!B$109*Input!B$33)/3600*Input!B$108*Hourly!AU6316</f>
        <v>444.12839999999994</v>
      </c>
      <c r="P6316" s="19">
        <f>IF(AND(AY6315&gt;Hourly!G6316),(Input!B$109*(Input!B$33*Hourly!AU6316+Input!B$36))/3600*Input!B$108,(1-Input!B$61)*(Input!B$109*Input!B$33)/3600*Input!B$108*Hourly!AU6316)</f>
        <v>11547.338400000001</v>
      </c>
      <c r="Q6316" s="19">
        <f t="shared" si="1570"/>
        <v>3383.6756815212898</v>
      </c>
      <c r="R6316" s="19">
        <f t="shared" si="1574"/>
        <v>14486.885681521289</v>
      </c>
      <c r="S6316" s="165"/>
      <c r="T6316" s="165">
        <f>Input!B$78*Input!B$91</f>
        <v>189.625</v>
      </c>
      <c r="U6316" s="19">
        <f>IF(AND($AY6315&gt;Input!$B$52,Hourly!AI6316&gt;Input!$B$51),Input!$B$93*Input!$F$40*Input!$J$8/100*Hourly!AI6316,Input!$B$93*Input!$B$40*Input!$J$8/100*Hourly!AI6316)</f>
        <v>0</v>
      </c>
      <c r="V6316" s="19">
        <f>IF(AND($AY6315&gt;Input!$B$52,Hourly!AJ6316&gt;Input!$B$51),Input!$B$94*Input!$F$41*Input!$J$9/100*Hourly!AJ6316,Input!$B$94*Input!$B$41*Input!$J$9/100*Hourly!AJ6316)</f>
        <v>0</v>
      </c>
      <c r="W6316" s="19">
        <f>IF(AND($AY6315&gt;Input!$B$52,Hourly!AK6316&gt;Input!$B$51),Input!$B$95*Input!$F$42*Input!$J$10/100*Hourly!AK6316,Input!$B$95*Input!$B$42*Input!$J$10/100*Hourly!AK6316)</f>
        <v>0</v>
      </c>
      <c r="X6316" s="19">
        <f>IF(AND($AY6315&gt;Input!$B$52,Hourly!AL6316&gt;Input!$B$51),Input!$B$96*Input!$F$43*Input!$J$11/100*Hourly!AL6316,Input!$B$96*Input!$B$43*Input!$J$11/100*Hourly!AL6316)</f>
        <v>0</v>
      </c>
      <c r="Y6316" s="19">
        <f>IF(AND($AY6315&gt;Input!$B$52,Hourly!AM6316&gt;Input!$B$51),Input!$B$97*Input!$F$44*Input!$J$12/100*Hourly!AM6316,Input!$B$97*Input!$B$44*Input!$J$12/100*Hourly!AM6316)</f>
        <v>0</v>
      </c>
      <c r="Z6316" s="19">
        <f>IF(AND($AY6315&gt;Input!$B$52,Hourly!AN6316&gt;Input!$B$51),Input!$B$98*Input!$F$45*Input!$J$13/100*Hourly!AN6316,Input!$B$98*Input!$B$45*Input!$J$13/100*Hourly!AN6316)</f>
        <v>0</v>
      </c>
      <c r="AA6316" s="19">
        <f>IF(AND($AY6315&gt;Input!$B$52,Hourly!AO6316&gt;Input!$B$51),Input!$B$99*Input!$F$46*Input!$J$14/100*Hourly!AO6316,Input!$B$99*Input!$B$46*Input!$J$14/100*Hourly!AO6316)</f>
        <v>0</v>
      </c>
      <c r="AB6316" s="19">
        <f>IF(AND($AY6315&gt;Input!$B$52,Hourly!AP6316&gt;Input!$B$51),Input!$B$100*Input!$F$47*Input!$J$15/100*Hourly!AP6316,Input!$B$100*Input!$B$47*Input!$J$15/100*Hourly!AP6316)</f>
        <v>0</v>
      </c>
      <c r="AC6316" s="19">
        <f>IF(AND($AY6315&gt;Input!$B$52,Hourly!AQ6316&gt;Input!$B$51),Input!$B$101*Input!$F$48*Input!$J$16/100*Hourly!AQ6316,Input!$B$101*Input!$B$48*Input!$J$16/100*Hourly!AQ6316)</f>
        <v>0</v>
      </c>
      <c r="AD6316" s="165">
        <f t="shared" si="1575"/>
        <v>0</v>
      </c>
      <c r="AE6316" s="19">
        <f>Hourly!AI6316/Input!$B$107*Input!$J$40*Input!$B$76*Input!$B$80</f>
        <v>0</v>
      </c>
      <c r="AF6316" s="19">
        <f>Hourly!AJ6316/Input!$B$107*Input!$J$41*Input!$B$76*Input!$B$81</f>
        <v>0</v>
      </c>
      <c r="AG6316" s="19">
        <f>Hourly!AK6316/Input!$B$107*Input!$J$42*Input!$B$76*Input!$B$82</f>
        <v>0</v>
      </c>
      <c r="AH6316" s="19">
        <f>Hourly!AL6316/Input!$B$107*Input!$J$43*Input!$B$76*Input!$B$83</f>
        <v>0</v>
      </c>
      <c r="AI6316" s="19">
        <f>Hourly!AM6316/Input!$B$107*Input!$J$44*Input!$B$76*Input!$B$84</f>
        <v>0</v>
      </c>
      <c r="AJ6316" s="19">
        <f>Hourly!AN6316/Input!$B$107*Input!$J$45*Input!$B$76*Input!$B$85</f>
        <v>0</v>
      </c>
      <c r="AK6316" s="19">
        <f>Hourly!AO6316/Input!$B$107*Input!$J$46*Input!$B$76*Input!$B$86</f>
        <v>0</v>
      </c>
      <c r="AL6316" s="19">
        <f>Hourly!AP6316/Input!$B$107*Input!$J$47*Input!$B$76*Input!$B$87</f>
        <v>0</v>
      </c>
      <c r="AM6316" s="164">
        <f>Hourly!AQ6316/Input!$B$107*Input!$J$48*Input!$B$77*Input!$B$89</f>
        <v>0</v>
      </c>
      <c r="AN6316" s="165">
        <f t="shared" si="1571"/>
        <v>0</v>
      </c>
      <c r="AO6316" s="116">
        <f>Input!B$55*Input!$B$18*Input!B$112*Hourly!AR6316</f>
        <v>2398.5</v>
      </c>
      <c r="AP6316">
        <f>Input!B$113*Input!B$114*Input!B$90*Input!B$56*Hourly!AS6316</f>
        <v>11070</v>
      </c>
      <c r="AQ6316">
        <f>Input!B$90*Input!B$57*Hourly!AS6316</f>
        <v>11070</v>
      </c>
      <c r="AR6316" s="19">
        <f>0.5*Input!$B$63*Hourly!AU6316</f>
        <v>61.5</v>
      </c>
      <c r="AS6316" s="165">
        <f t="shared" si="1576"/>
        <v>24569.25</v>
      </c>
      <c r="AT6316" s="159">
        <f>AY6315+(Input!$B$66*1000*(Hourly!AX6316&gt;0)+AD6316+AN6316+AS6316+T6316*(Hourly!J6316-AY6315)+Q6316*(Hourly!G6316-AY6315))/(Q6316+T6316)*(1-EXP(-(Q6316+T6316)/(Input!$B$103*1000000)*3600))</f>
        <v>26.55021959746832</v>
      </c>
      <c r="AU6316" s="24">
        <f>AY6315+(AD6316+AN6316+AS6316+T6316*(Hourly!J6316-AY6315)+Q6316*(Hourly!G6316-AY6315))/(Q6316+T6316)*(1-EXP(-(Q6316+T6316)/(Input!$B$103*1000000)*3600))</f>
        <v>23.853271845338199</v>
      </c>
      <c r="AV6316" s="24">
        <f>AY6315+(-Input!$B$67*1000*(Hourly!AX6316&gt;0)+AD6316+AN6316+AS6316+T6316*(Hourly!J6316-AY6315)+R6316*(Hourly!G6316-AY6315))/(R6316+T6316)*(1-EXP(-(R6316+T6316)/(Input!$B$103*1000000)*3600))</f>
        <v>20.949800141369057</v>
      </c>
      <c r="AW6316" s="160">
        <f>AY6315+(AD6316+AN6316+AS6316+T6316*(Hourly!J6316-AY6315)+R6316*(Hourly!G6316-AY6315))/(R6316+T6316)*(1-EXP(-(R6316+T6316)/(Input!$B$103*1000000)*3600))</f>
        <v>23.606640755531313</v>
      </c>
      <c r="AX6316" s="24"/>
      <c r="AY6316" s="167">
        <f t="shared" si="1577"/>
        <v>23.853271845338199</v>
      </c>
      <c r="BA6316" s="159">
        <f>IF(BI6316,Input!$B$66*1000*(Hourly!AX6316&gt;0),IF(BJ6316,-(AD6316+AN6316+AS6316+T6316*(Hourly!J6316-AY6315)+Q6316*(Hourly!G6316-AY6315))+(Q6316+T6316)*(BE6316-AY6315)/(1-EXP(-(Q6316+T6316)/(Input!$B$103*1000000)*3600))))/1000</f>
        <v>0</v>
      </c>
      <c r="BB6316" s="24">
        <f>IF(BO6316,-Input!$B$67*1000*(Hourly!AX6316&gt;0),IF(BN6316,-(AD6316+AN6316+AS6316+T6316*(Hourly!J6316-AY6315)+R6316*(Hourly!G6316-AY6315))+(R6316+T6316)*(BF6316-AY6315)/(1-EXP(-(R6316+T6316)/(Input!$B$103*1000000)*3600))))/1000</f>
        <v>0</v>
      </c>
      <c r="BC6316" s="160">
        <f t="shared" si="1578"/>
        <v>0</v>
      </c>
      <c r="BD6316" s="24"/>
      <c r="BE6316" s="116">
        <f>IF(Hourly!AT6316=1,Input!$B$4,IF(Hourly!AT6316=0.5,Input!$F$4,0))</f>
        <v>20</v>
      </c>
      <c r="BF6316">
        <f>IF(Hourly!AT6316=1,Input!$B$5,IF(Hourly!AT6316=0.5,Input!$F$5,0))</f>
        <v>24</v>
      </c>
      <c r="BG6316" s="9">
        <f>Input!$B$35+0.0000000001</f>
        <v>23.900000000099997</v>
      </c>
      <c r="BI6316" s="116">
        <f t="shared" si="1579"/>
        <v>0</v>
      </c>
      <c r="BJ6316">
        <f t="shared" si="1580"/>
        <v>0</v>
      </c>
      <c r="BK6316">
        <f t="shared" si="1581"/>
        <v>1</v>
      </c>
      <c r="BL6316">
        <f t="shared" si="1582"/>
        <v>0</v>
      </c>
      <c r="BM6316">
        <f t="shared" si="1583"/>
        <v>0</v>
      </c>
      <c r="BN6316">
        <f t="shared" si="1584"/>
        <v>0</v>
      </c>
      <c r="BO6316" s="9">
        <f t="shared" si="1585"/>
        <v>0</v>
      </c>
      <c r="BR6316" s="116">
        <f t="shared" si="1572"/>
        <v>2449</v>
      </c>
      <c r="BS6316" s="39">
        <v>0</v>
      </c>
      <c r="BT6316" s="168">
        <v>0</v>
      </c>
      <c r="BV6316" s="116">
        <f>IF(Hourly!$AR6316&gt;0,AY6316,"")</f>
        <v>23.853271845338199</v>
      </c>
      <c r="BW6316">
        <f>IF(AND(BV6316&gt;(20.8+0.33*Hourly!$I6316),(BV6316&gt;24),(BV6316&lt;&gt;"")),1,0)</f>
        <v>0</v>
      </c>
      <c r="BX6316">
        <f>IF(AND(BV6316&gt;(21.8+0.33*Hourly!$I6316),(BV6316&gt;24),(BV6316&lt;&gt;"")),1,0)</f>
        <v>0</v>
      </c>
      <c r="BY6316" s="9">
        <f>IF(AND(BV6316&gt;(22.8+0.33*Hourly!$I6316),(BV6316&gt;24),(BV6316&lt;&gt;"")),1,0)</f>
        <v>0</v>
      </c>
    </row>
    <row r="6317" spans="5:77" x14ac:dyDescent="0.35">
      <c r="E6317">
        <f>Hourly!A6317</f>
        <v>2011</v>
      </c>
      <c r="F6317">
        <f>Hourly!B6317</f>
        <v>9</v>
      </c>
      <c r="G6317">
        <f>Hourly!C6317</f>
        <v>21</v>
      </c>
      <c r="H6317">
        <f>Hourly!D6317</f>
        <v>1</v>
      </c>
      <c r="I6317" s="163">
        <v>6313</v>
      </c>
      <c r="J6317" s="19">
        <f>Input!B$22*Input!B$79</f>
        <v>1411.3439999999998</v>
      </c>
      <c r="K6317" s="19">
        <f>Input!B$76*Input!B$88</f>
        <v>656.99775609756091</v>
      </c>
      <c r="L6317" s="19">
        <f>Input!B$77*Input!B$89</f>
        <v>130.99152542372883</v>
      </c>
      <c r="M6317" s="164">
        <f t="shared" si="1573"/>
        <v>2199.3332815212898</v>
      </c>
      <c r="N6317" s="165">
        <f>(Input!B$109*Input!B$102)/3600*Input!B$108</f>
        <v>740.21399999999983</v>
      </c>
      <c r="O6317" s="165">
        <f>(1-Input!B$61)*(Input!B$109*Input!B$33)/3600*Input!B$108*Hourly!AU6317</f>
        <v>444.12839999999994</v>
      </c>
      <c r="P6317" s="19">
        <f>IF(AND(AY6316&gt;Hourly!G6317),(Input!B$109*(Input!B$33*Hourly!AU6317+Input!B$36))/3600*Input!B$108,(1-Input!B$61)*(Input!B$109*Input!B$33)/3600*Input!B$108*Hourly!AU6317)</f>
        <v>11547.338400000001</v>
      </c>
      <c r="Q6317" s="19">
        <f t="shared" si="1570"/>
        <v>3383.6756815212898</v>
      </c>
      <c r="R6317" s="19">
        <f t="shared" si="1574"/>
        <v>14486.885681521289</v>
      </c>
      <c r="S6317" s="165"/>
      <c r="T6317" s="165">
        <f>Input!B$78*Input!B$91</f>
        <v>189.625</v>
      </c>
      <c r="U6317" s="19">
        <f>IF(AND($AY6316&gt;Input!$B$52,Hourly!AI6317&gt;Input!$B$51),Input!$B$93*Input!$F$40*Input!$J$8/100*Hourly!AI6317,Input!$B$93*Input!$B$40*Input!$J$8/100*Hourly!AI6317)</f>
        <v>0</v>
      </c>
      <c r="V6317" s="19">
        <f>IF(AND($AY6316&gt;Input!$B$52,Hourly!AJ6317&gt;Input!$B$51),Input!$B$94*Input!$F$41*Input!$J$9/100*Hourly!AJ6317,Input!$B$94*Input!$B$41*Input!$J$9/100*Hourly!AJ6317)</f>
        <v>0</v>
      </c>
      <c r="W6317" s="19">
        <f>IF(AND($AY6316&gt;Input!$B$52,Hourly!AK6317&gt;Input!$B$51),Input!$B$95*Input!$F$42*Input!$J$10/100*Hourly!AK6317,Input!$B$95*Input!$B$42*Input!$J$10/100*Hourly!AK6317)</f>
        <v>0</v>
      </c>
      <c r="X6317" s="19">
        <f>IF(AND($AY6316&gt;Input!$B$52,Hourly!AL6317&gt;Input!$B$51),Input!$B$96*Input!$F$43*Input!$J$11/100*Hourly!AL6317,Input!$B$96*Input!$B$43*Input!$J$11/100*Hourly!AL6317)</f>
        <v>0</v>
      </c>
      <c r="Y6317" s="19">
        <f>IF(AND($AY6316&gt;Input!$B$52,Hourly!AM6317&gt;Input!$B$51),Input!$B$97*Input!$F$44*Input!$J$12/100*Hourly!AM6317,Input!$B$97*Input!$B$44*Input!$J$12/100*Hourly!AM6317)</f>
        <v>0</v>
      </c>
      <c r="Z6317" s="19">
        <f>IF(AND($AY6316&gt;Input!$B$52,Hourly!AN6317&gt;Input!$B$51),Input!$B$98*Input!$F$45*Input!$J$13/100*Hourly!AN6317,Input!$B$98*Input!$B$45*Input!$J$13/100*Hourly!AN6317)</f>
        <v>0</v>
      </c>
      <c r="AA6317" s="19">
        <f>IF(AND($AY6316&gt;Input!$B$52,Hourly!AO6317&gt;Input!$B$51),Input!$B$99*Input!$F$46*Input!$J$14/100*Hourly!AO6317,Input!$B$99*Input!$B$46*Input!$J$14/100*Hourly!AO6317)</f>
        <v>0</v>
      </c>
      <c r="AB6317" s="19">
        <f>IF(AND($AY6316&gt;Input!$B$52,Hourly!AP6317&gt;Input!$B$51),Input!$B$100*Input!$F$47*Input!$J$15/100*Hourly!AP6317,Input!$B$100*Input!$B$47*Input!$J$15/100*Hourly!AP6317)</f>
        <v>0</v>
      </c>
      <c r="AC6317" s="19">
        <f>IF(AND($AY6316&gt;Input!$B$52,Hourly!AQ6317&gt;Input!$B$51),Input!$B$101*Input!$F$48*Input!$J$16/100*Hourly!AQ6317,Input!$B$101*Input!$B$48*Input!$J$16/100*Hourly!AQ6317)</f>
        <v>0</v>
      </c>
      <c r="AD6317" s="165">
        <f t="shared" si="1575"/>
        <v>0</v>
      </c>
      <c r="AE6317" s="19">
        <f>Hourly!AI6317/Input!$B$107*Input!$J$40*Input!$B$76*Input!$B$80</f>
        <v>0</v>
      </c>
      <c r="AF6317" s="19">
        <f>Hourly!AJ6317/Input!$B$107*Input!$J$41*Input!$B$76*Input!$B$81</f>
        <v>0</v>
      </c>
      <c r="AG6317" s="19">
        <f>Hourly!AK6317/Input!$B$107*Input!$J$42*Input!$B$76*Input!$B$82</f>
        <v>0</v>
      </c>
      <c r="AH6317" s="19">
        <f>Hourly!AL6317/Input!$B$107*Input!$J$43*Input!$B$76*Input!$B$83</f>
        <v>0</v>
      </c>
      <c r="AI6317" s="19">
        <f>Hourly!AM6317/Input!$B$107*Input!$J$44*Input!$B$76*Input!$B$84</f>
        <v>0</v>
      </c>
      <c r="AJ6317" s="19">
        <f>Hourly!AN6317/Input!$B$107*Input!$J$45*Input!$B$76*Input!$B$85</f>
        <v>0</v>
      </c>
      <c r="AK6317" s="19">
        <f>Hourly!AO6317/Input!$B$107*Input!$J$46*Input!$B$76*Input!$B$86</f>
        <v>0</v>
      </c>
      <c r="AL6317" s="19">
        <f>Hourly!AP6317/Input!$B$107*Input!$J$47*Input!$B$76*Input!$B$87</f>
        <v>0</v>
      </c>
      <c r="AM6317" s="164">
        <f>Hourly!AQ6317/Input!$B$107*Input!$J$48*Input!$B$77*Input!$B$89</f>
        <v>0</v>
      </c>
      <c r="AN6317" s="165">
        <f t="shared" si="1571"/>
        <v>0</v>
      </c>
      <c r="AO6317" s="116">
        <f>Input!B$55*Input!$B$18*Input!B$112*Hourly!AR6317</f>
        <v>2398.5</v>
      </c>
      <c r="AP6317">
        <f>Input!B$113*Input!B$114*Input!B$90*Input!B$56*Hourly!AS6317</f>
        <v>2214</v>
      </c>
      <c r="AQ6317">
        <f>Input!B$90*Input!B$57*Hourly!AS6317</f>
        <v>2214</v>
      </c>
      <c r="AR6317" s="19">
        <f>0.5*Input!$B$63*Hourly!AU6317</f>
        <v>61.5</v>
      </c>
      <c r="AS6317" s="165">
        <f t="shared" si="1576"/>
        <v>6857.25</v>
      </c>
      <c r="AT6317" s="159">
        <f>AY6316+(Input!$B$66*1000*(Hourly!AX6317&gt;0)+AD6317+AN6317+AS6317+T6317*(Hourly!J6317-AY6316)+Q6317*(Hourly!G6317-AY6316))/(Q6317+T6317)*(1-EXP(-(Q6317+T6317)/(Input!$B$103*1000000)*3600))</f>
        <v>26.487957013532231</v>
      </c>
      <c r="AU6317" s="24">
        <f>AY6316+(AD6317+AN6317+AS6317+T6317*(Hourly!J6317-AY6316)+Q6317*(Hourly!G6317-AY6316))/(Q6317+T6317)*(1-EXP(-(Q6317+T6317)/(Input!$B$103*1000000)*3600))</f>
        <v>23.791009261402113</v>
      </c>
      <c r="AV6317" s="24">
        <f>AY6316+(-Input!$B$67*1000*(Hourly!AX6317&gt;0)+AD6317+AN6317+AS6317+T6317*(Hourly!J6317-AY6316)+R6317*(Hourly!G6317-AY6316))/(R6317+T6317)*(1-EXP(-(R6317+T6317)/(Input!$B$103*1000000)*3600))</f>
        <v>20.888677570620448</v>
      </c>
      <c r="AW6317" s="160">
        <f>AY6316+(AD6317+AN6317+AS6317+T6317*(Hourly!J6317-AY6316)+R6317*(Hourly!G6317-AY6316))/(R6317+T6317)*(1-EXP(-(R6317+T6317)/(Input!$B$103*1000000)*3600))</f>
        <v>23.545518184782704</v>
      </c>
      <c r="AX6317" s="24"/>
      <c r="AY6317" s="167">
        <f t="shared" si="1577"/>
        <v>23.791009261402113</v>
      </c>
      <c r="BA6317" s="159">
        <f>IF(BI6317,Input!$B$66*1000*(Hourly!AX6317&gt;0),IF(BJ6317,-(AD6317+AN6317+AS6317+T6317*(Hourly!J6317-AY6316)+Q6317*(Hourly!G6317-AY6316))+(Q6317+T6317)*(BE6317-AY6316)/(1-EXP(-(Q6317+T6317)/(Input!$B$103*1000000)*3600))))/1000</f>
        <v>0</v>
      </c>
      <c r="BB6317" s="24">
        <f>IF(BO6317,-Input!$B$67*1000*(Hourly!AX6317&gt;0),IF(BN6317,-(AD6317+AN6317+AS6317+T6317*(Hourly!J6317-AY6316)+R6317*(Hourly!G6317-AY6316))+(R6317+T6317)*(BF6317-AY6316)/(1-EXP(-(R6317+T6317)/(Input!$B$103*1000000)*3600))))/1000</f>
        <v>0</v>
      </c>
      <c r="BC6317" s="160">
        <f t="shared" si="1578"/>
        <v>0</v>
      </c>
      <c r="BD6317" s="24"/>
      <c r="BE6317" s="116">
        <f>IF(Hourly!AT6317=1,Input!$B$4,IF(Hourly!AT6317=0.5,Input!$F$4,0))</f>
        <v>16</v>
      </c>
      <c r="BF6317">
        <f>IF(Hourly!AT6317=1,Input!$B$5,IF(Hourly!AT6317=0.5,Input!$F$5,0))</f>
        <v>24</v>
      </c>
      <c r="BG6317" s="9">
        <f>Input!$B$35+0.0000000001</f>
        <v>23.900000000099997</v>
      </c>
      <c r="BI6317" s="116">
        <f t="shared" si="1579"/>
        <v>0</v>
      </c>
      <c r="BJ6317">
        <f t="shared" si="1580"/>
        <v>0</v>
      </c>
      <c r="BK6317">
        <f t="shared" si="1581"/>
        <v>1</v>
      </c>
      <c r="BL6317">
        <f t="shared" si="1582"/>
        <v>0</v>
      </c>
      <c r="BM6317">
        <f t="shared" si="1583"/>
        <v>0</v>
      </c>
      <c r="BN6317">
        <f t="shared" si="1584"/>
        <v>0</v>
      </c>
      <c r="BO6317" s="9">
        <f t="shared" si="1585"/>
        <v>0</v>
      </c>
      <c r="BR6317" s="116">
        <f t="shared" si="1572"/>
        <v>2448</v>
      </c>
      <c r="BS6317" s="39">
        <v>0</v>
      </c>
      <c r="BT6317" s="168">
        <v>0</v>
      </c>
      <c r="BV6317" s="116">
        <f>IF(Hourly!$AR6317&gt;0,AY6317,"")</f>
        <v>23.791009261402113</v>
      </c>
      <c r="BW6317">
        <f>IF(AND(BV6317&gt;(20.8+0.33*Hourly!$I6317),(BV6317&gt;24),(BV6317&lt;&gt;"")),1,0)</f>
        <v>0</v>
      </c>
      <c r="BX6317">
        <f>IF(AND(BV6317&gt;(21.8+0.33*Hourly!$I6317),(BV6317&gt;24),(BV6317&lt;&gt;"")),1,0)</f>
        <v>0</v>
      </c>
      <c r="BY6317" s="9">
        <f>IF(AND(BV6317&gt;(22.8+0.33*Hourly!$I6317),(BV6317&gt;24),(BV6317&lt;&gt;"")),1,0)</f>
        <v>0</v>
      </c>
    </row>
    <row r="6318" spans="5:77" x14ac:dyDescent="0.35">
      <c r="E6318">
        <f>Hourly!A6318</f>
        <v>2011</v>
      </c>
      <c r="F6318">
        <f>Hourly!B6318</f>
        <v>9</v>
      </c>
      <c r="G6318">
        <f>Hourly!C6318</f>
        <v>21</v>
      </c>
      <c r="H6318">
        <f>Hourly!D6318</f>
        <v>2</v>
      </c>
      <c r="I6318" s="163">
        <v>6314</v>
      </c>
      <c r="J6318" s="19">
        <f>Input!B$22*Input!B$79</f>
        <v>1411.3439999999998</v>
      </c>
      <c r="K6318" s="19">
        <f>Input!B$76*Input!B$88</f>
        <v>656.99775609756091</v>
      </c>
      <c r="L6318" s="19">
        <f>Input!B$77*Input!B$89</f>
        <v>130.99152542372883</v>
      </c>
      <c r="M6318" s="164">
        <f t="shared" si="1573"/>
        <v>2199.3332815212898</v>
      </c>
      <c r="N6318" s="165">
        <f>(Input!B$109*Input!B$102)/3600*Input!B$108</f>
        <v>740.21399999999983</v>
      </c>
      <c r="O6318" s="165">
        <f>(1-Input!B$61)*(Input!B$109*Input!B$33)/3600*Input!B$108*Hourly!AU6318</f>
        <v>444.12839999999994</v>
      </c>
      <c r="P6318" s="19">
        <f>IF(AND(AY6317&gt;Hourly!G6318),(Input!B$109*(Input!B$33*Hourly!AU6318+Input!B$36))/3600*Input!B$108,(1-Input!B$61)*(Input!B$109*Input!B$33)/3600*Input!B$108*Hourly!AU6318)</f>
        <v>11547.338400000001</v>
      </c>
      <c r="Q6318" s="19">
        <f t="shared" si="1570"/>
        <v>3383.6756815212898</v>
      </c>
      <c r="R6318" s="19">
        <f t="shared" si="1574"/>
        <v>14486.885681521289</v>
      </c>
      <c r="S6318" s="165"/>
      <c r="T6318" s="165">
        <f>Input!B$78*Input!B$91</f>
        <v>189.625</v>
      </c>
      <c r="U6318" s="19">
        <f>IF(AND($AY6317&gt;Input!$B$52,Hourly!AI6318&gt;Input!$B$51),Input!$B$93*Input!$F$40*Input!$J$8/100*Hourly!AI6318,Input!$B$93*Input!$B$40*Input!$J$8/100*Hourly!AI6318)</f>
        <v>0</v>
      </c>
      <c r="V6318" s="19">
        <f>IF(AND($AY6317&gt;Input!$B$52,Hourly!AJ6318&gt;Input!$B$51),Input!$B$94*Input!$F$41*Input!$J$9/100*Hourly!AJ6318,Input!$B$94*Input!$B$41*Input!$J$9/100*Hourly!AJ6318)</f>
        <v>0</v>
      </c>
      <c r="W6318" s="19">
        <f>IF(AND($AY6317&gt;Input!$B$52,Hourly!AK6318&gt;Input!$B$51),Input!$B$95*Input!$F$42*Input!$J$10/100*Hourly!AK6318,Input!$B$95*Input!$B$42*Input!$J$10/100*Hourly!AK6318)</f>
        <v>0</v>
      </c>
      <c r="X6318" s="19">
        <f>IF(AND($AY6317&gt;Input!$B$52,Hourly!AL6318&gt;Input!$B$51),Input!$B$96*Input!$F$43*Input!$J$11/100*Hourly!AL6318,Input!$B$96*Input!$B$43*Input!$J$11/100*Hourly!AL6318)</f>
        <v>0</v>
      </c>
      <c r="Y6318" s="19">
        <f>IF(AND($AY6317&gt;Input!$B$52,Hourly!AM6318&gt;Input!$B$51),Input!$B$97*Input!$F$44*Input!$J$12/100*Hourly!AM6318,Input!$B$97*Input!$B$44*Input!$J$12/100*Hourly!AM6318)</f>
        <v>0</v>
      </c>
      <c r="Z6318" s="19">
        <f>IF(AND($AY6317&gt;Input!$B$52,Hourly!AN6318&gt;Input!$B$51),Input!$B$98*Input!$F$45*Input!$J$13/100*Hourly!AN6318,Input!$B$98*Input!$B$45*Input!$J$13/100*Hourly!AN6318)</f>
        <v>0</v>
      </c>
      <c r="AA6318" s="19">
        <f>IF(AND($AY6317&gt;Input!$B$52,Hourly!AO6318&gt;Input!$B$51),Input!$B$99*Input!$F$46*Input!$J$14/100*Hourly!AO6318,Input!$B$99*Input!$B$46*Input!$J$14/100*Hourly!AO6318)</f>
        <v>0</v>
      </c>
      <c r="AB6318" s="19">
        <f>IF(AND($AY6317&gt;Input!$B$52,Hourly!AP6318&gt;Input!$B$51),Input!$B$100*Input!$F$47*Input!$J$15/100*Hourly!AP6318,Input!$B$100*Input!$B$47*Input!$J$15/100*Hourly!AP6318)</f>
        <v>0</v>
      </c>
      <c r="AC6318" s="19">
        <f>IF(AND($AY6317&gt;Input!$B$52,Hourly!AQ6318&gt;Input!$B$51),Input!$B$101*Input!$F$48*Input!$J$16/100*Hourly!AQ6318,Input!$B$101*Input!$B$48*Input!$J$16/100*Hourly!AQ6318)</f>
        <v>0</v>
      </c>
      <c r="AD6318" s="165">
        <f t="shared" si="1575"/>
        <v>0</v>
      </c>
      <c r="AE6318" s="19">
        <f>Hourly!AI6318/Input!$B$107*Input!$J$40*Input!$B$76*Input!$B$80</f>
        <v>0</v>
      </c>
      <c r="AF6318" s="19">
        <f>Hourly!AJ6318/Input!$B$107*Input!$J$41*Input!$B$76*Input!$B$81</f>
        <v>0</v>
      </c>
      <c r="AG6318" s="19">
        <f>Hourly!AK6318/Input!$B$107*Input!$J$42*Input!$B$76*Input!$B$82</f>
        <v>0</v>
      </c>
      <c r="AH6318" s="19">
        <f>Hourly!AL6318/Input!$B$107*Input!$J$43*Input!$B$76*Input!$B$83</f>
        <v>0</v>
      </c>
      <c r="AI6318" s="19">
        <f>Hourly!AM6318/Input!$B$107*Input!$J$44*Input!$B$76*Input!$B$84</f>
        <v>0</v>
      </c>
      <c r="AJ6318" s="19">
        <f>Hourly!AN6318/Input!$B$107*Input!$J$45*Input!$B$76*Input!$B$85</f>
        <v>0</v>
      </c>
      <c r="AK6318" s="19">
        <f>Hourly!AO6318/Input!$B$107*Input!$J$46*Input!$B$76*Input!$B$86</f>
        <v>0</v>
      </c>
      <c r="AL6318" s="19">
        <f>Hourly!AP6318/Input!$B$107*Input!$J$47*Input!$B$76*Input!$B$87</f>
        <v>0</v>
      </c>
      <c r="AM6318" s="164">
        <f>Hourly!AQ6318/Input!$B$107*Input!$J$48*Input!$B$77*Input!$B$89</f>
        <v>0</v>
      </c>
      <c r="AN6318" s="165">
        <f t="shared" si="1571"/>
        <v>0</v>
      </c>
      <c r="AO6318" s="116">
        <f>Input!B$55*Input!$B$18*Input!B$112*Hourly!AR6318</f>
        <v>2398.5</v>
      </c>
      <c r="AP6318">
        <f>Input!B$113*Input!B$114*Input!B$90*Input!B$56*Hourly!AS6318</f>
        <v>2214</v>
      </c>
      <c r="AQ6318">
        <f>Input!B$90*Input!B$57*Hourly!AS6318</f>
        <v>2214</v>
      </c>
      <c r="AR6318" s="19">
        <f>0.5*Input!$B$63*Hourly!AU6318</f>
        <v>61.5</v>
      </c>
      <c r="AS6318" s="165">
        <f t="shared" si="1576"/>
        <v>6857.25</v>
      </c>
      <c r="AT6318" s="159">
        <f>AY6317+(Input!$B$66*1000*(Hourly!AX6318&gt;0)+AD6318+AN6318+AS6318+T6318*(Hourly!J6318-AY6317)+Q6318*(Hourly!G6318-AY6317))/(Q6318+T6318)*(1-EXP(-(Q6318+T6318)/(Input!$B$103*1000000)*3600))</f>
        <v>26.424469335139197</v>
      </c>
      <c r="AU6318" s="24">
        <f>AY6317+(AD6318+AN6318+AS6318+T6318*(Hourly!J6318-AY6317)+Q6318*(Hourly!G6318-AY6317))/(Q6318+T6318)*(1-EXP(-(Q6318+T6318)/(Input!$B$103*1000000)*3600))</f>
        <v>23.727521583009075</v>
      </c>
      <c r="AV6318" s="24">
        <f>AY6317+(-Input!$B$67*1000*(Hourly!AX6318&gt;0)+AD6318+AN6318+AS6318+T6318*(Hourly!J6318-AY6317)+R6318*(Hourly!G6318-AY6317))/(R6318+T6318)*(1-EXP(-(R6318+T6318)/(Input!$B$103*1000000)*3600))</f>
        <v>20.821144931687279</v>
      </c>
      <c r="AW6318" s="160">
        <f>AY6317+(AD6318+AN6318+AS6318+T6318*(Hourly!J6318-AY6317)+R6318*(Hourly!G6318-AY6317))/(R6318+T6318)*(1-EXP(-(R6318+T6318)/(Input!$B$103*1000000)*3600))</f>
        <v>23.477985545849535</v>
      </c>
      <c r="AX6318" s="24"/>
      <c r="AY6318" s="167">
        <f t="shared" si="1577"/>
        <v>23.727521583009075</v>
      </c>
      <c r="BA6318" s="159">
        <f>IF(BI6318,Input!$B$66*1000*(Hourly!AX6318&gt;0),IF(BJ6318,-(AD6318+AN6318+AS6318+T6318*(Hourly!J6318-AY6317)+Q6318*(Hourly!G6318-AY6317))+(Q6318+T6318)*(BE6318-AY6317)/(1-EXP(-(Q6318+T6318)/(Input!$B$103*1000000)*3600))))/1000</f>
        <v>0</v>
      </c>
      <c r="BB6318" s="24">
        <f>IF(BO6318,-Input!$B$67*1000*(Hourly!AX6318&gt;0),IF(BN6318,-(AD6318+AN6318+AS6318+T6318*(Hourly!J6318-AY6317)+R6318*(Hourly!G6318-AY6317))+(R6318+T6318)*(BF6318-AY6317)/(1-EXP(-(R6318+T6318)/(Input!$B$103*1000000)*3600))))/1000</f>
        <v>0</v>
      </c>
      <c r="BC6318" s="160">
        <f t="shared" si="1578"/>
        <v>0</v>
      </c>
      <c r="BD6318" s="24"/>
      <c r="BE6318" s="116">
        <f>IF(Hourly!AT6318=1,Input!$B$4,IF(Hourly!AT6318=0.5,Input!$F$4,0))</f>
        <v>16</v>
      </c>
      <c r="BF6318">
        <f>IF(Hourly!AT6318=1,Input!$B$5,IF(Hourly!AT6318=0.5,Input!$F$5,0))</f>
        <v>24</v>
      </c>
      <c r="BG6318" s="9">
        <f>Input!$B$35+0.0000000001</f>
        <v>23.900000000099997</v>
      </c>
      <c r="BI6318" s="116">
        <f t="shared" si="1579"/>
        <v>0</v>
      </c>
      <c r="BJ6318">
        <f t="shared" si="1580"/>
        <v>0</v>
      </c>
      <c r="BK6318">
        <f t="shared" si="1581"/>
        <v>1</v>
      </c>
      <c r="BL6318">
        <f t="shared" si="1582"/>
        <v>0</v>
      </c>
      <c r="BM6318">
        <f t="shared" si="1583"/>
        <v>0</v>
      </c>
      <c r="BN6318">
        <f t="shared" si="1584"/>
        <v>0</v>
      </c>
      <c r="BO6318" s="9">
        <f t="shared" si="1585"/>
        <v>0</v>
      </c>
      <c r="BR6318" s="116">
        <f t="shared" si="1572"/>
        <v>2447</v>
      </c>
      <c r="BS6318" s="39">
        <v>0</v>
      </c>
      <c r="BT6318" s="168">
        <v>0</v>
      </c>
      <c r="BV6318" s="116">
        <f>IF(Hourly!$AR6318&gt;0,AY6318,"")</f>
        <v>23.727521583009075</v>
      </c>
      <c r="BW6318">
        <f>IF(AND(BV6318&gt;(20.8+0.33*Hourly!$I6318),(BV6318&gt;24),(BV6318&lt;&gt;"")),1,0)</f>
        <v>0</v>
      </c>
      <c r="BX6318">
        <f>IF(AND(BV6318&gt;(21.8+0.33*Hourly!$I6318),(BV6318&gt;24),(BV6318&lt;&gt;"")),1,0)</f>
        <v>0</v>
      </c>
      <c r="BY6318" s="9">
        <f>IF(AND(BV6318&gt;(22.8+0.33*Hourly!$I6318),(BV6318&gt;24),(BV6318&lt;&gt;"")),1,0)</f>
        <v>0</v>
      </c>
    </row>
    <row r="6319" spans="5:77" x14ac:dyDescent="0.35">
      <c r="E6319">
        <f>Hourly!A6319</f>
        <v>2011</v>
      </c>
      <c r="F6319">
        <f>Hourly!B6319</f>
        <v>9</v>
      </c>
      <c r="G6319">
        <f>Hourly!C6319</f>
        <v>21</v>
      </c>
      <c r="H6319">
        <f>Hourly!D6319</f>
        <v>3</v>
      </c>
      <c r="I6319" s="163">
        <v>6315</v>
      </c>
      <c r="J6319" s="19">
        <f>Input!B$22*Input!B$79</f>
        <v>1411.3439999999998</v>
      </c>
      <c r="K6319" s="19">
        <f>Input!B$76*Input!B$88</f>
        <v>656.99775609756091</v>
      </c>
      <c r="L6319" s="19">
        <f>Input!B$77*Input!B$89</f>
        <v>130.99152542372883</v>
      </c>
      <c r="M6319" s="164">
        <f t="shared" si="1573"/>
        <v>2199.3332815212898</v>
      </c>
      <c r="N6319" s="165">
        <f>(Input!B$109*Input!B$102)/3600*Input!B$108</f>
        <v>740.21399999999983</v>
      </c>
      <c r="O6319" s="165">
        <f>(1-Input!B$61)*(Input!B$109*Input!B$33)/3600*Input!B$108*Hourly!AU6319</f>
        <v>444.12839999999994</v>
      </c>
      <c r="P6319" s="19">
        <f>IF(AND(AY6318&gt;Hourly!G6319),(Input!B$109*(Input!B$33*Hourly!AU6319+Input!B$36))/3600*Input!B$108,(1-Input!B$61)*(Input!B$109*Input!B$33)/3600*Input!B$108*Hourly!AU6319)</f>
        <v>11547.338400000001</v>
      </c>
      <c r="Q6319" s="19">
        <f t="shared" si="1570"/>
        <v>3383.6756815212898</v>
      </c>
      <c r="R6319" s="19">
        <f t="shared" si="1574"/>
        <v>14486.885681521289</v>
      </c>
      <c r="S6319" s="165"/>
      <c r="T6319" s="165">
        <f>Input!B$78*Input!B$91</f>
        <v>189.625</v>
      </c>
      <c r="U6319" s="19">
        <f>IF(AND($AY6318&gt;Input!$B$52,Hourly!AI6319&gt;Input!$B$51),Input!$B$93*Input!$F$40*Input!$J$8/100*Hourly!AI6319,Input!$B$93*Input!$B$40*Input!$J$8/100*Hourly!AI6319)</f>
        <v>0</v>
      </c>
      <c r="V6319" s="19">
        <f>IF(AND($AY6318&gt;Input!$B$52,Hourly!AJ6319&gt;Input!$B$51),Input!$B$94*Input!$F$41*Input!$J$9/100*Hourly!AJ6319,Input!$B$94*Input!$B$41*Input!$J$9/100*Hourly!AJ6319)</f>
        <v>0</v>
      </c>
      <c r="W6319" s="19">
        <f>IF(AND($AY6318&gt;Input!$B$52,Hourly!AK6319&gt;Input!$B$51),Input!$B$95*Input!$F$42*Input!$J$10/100*Hourly!AK6319,Input!$B$95*Input!$B$42*Input!$J$10/100*Hourly!AK6319)</f>
        <v>0</v>
      </c>
      <c r="X6319" s="19">
        <f>IF(AND($AY6318&gt;Input!$B$52,Hourly!AL6319&gt;Input!$B$51),Input!$B$96*Input!$F$43*Input!$J$11/100*Hourly!AL6319,Input!$B$96*Input!$B$43*Input!$J$11/100*Hourly!AL6319)</f>
        <v>0</v>
      </c>
      <c r="Y6319" s="19">
        <f>IF(AND($AY6318&gt;Input!$B$52,Hourly!AM6319&gt;Input!$B$51),Input!$B$97*Input!$F$44*Input!$J$12/100*Hourly!AM6319,Input!$B$97*Input!$B$44*Input!$J$12/100*Hourly!AM6319)</f>
        <v>0</v>
      </c>
      <c r="Z6319" s="19">
        <f>IF(AND($AY6318&gt;Input!$B$52,Hourly!AN6319&gt;Input!$B$51),Input!$B$98*Input!$F$45*Input!$J$13/100*Hourly!AN6319,Input!$B$98*Input!$B$45*Input!$J$13/100*Hourly!AN6319)</f>
        <v>0</v>
      </c>
      <c r="AA6319" s="19">
        <f>IF(AND($AY6318&gt;Input!$B$52,Hourly!AO6319&gt;Input!$B$51),Input!$B$99*Input!$F$46*Input!$J$14/100*Hourly!AO6319,Input!$B$99*Input!$B$46*Input!$J$14/100*Hourly!AO6319)</f>
        <v>0</v>
      </c>
      <c r="AB6319" s="19">
        <f>IF(AND($AY6318&gt;Input!$B$52,Hourly!AP6319&gt;Input!$B$51),Input!$B$100*Input!$F$47*Input!$J$15/100*Hourly!AP6319,Input!$B$100*Input!$B$47*Input!$J$15/100*Hourly!AP6319)</f>
        <v>0</v>
      </c>
      <c r="AC6319" s="19">
        <f>IF(AND($AY6318&gt;Input!$B$52,Hourly!AQ6319&gt;Input!$B$51),Input!$B$101*Input!$F$48*Input!$J$16/100*Hourly!AQ6319,Input!$B$101*Input!$B$48*Input!$J$16/100*Hourly!AQ6319)</f>
        <v>0</v>
      </c>
      <c r="AD6319" s="165">
        <f t="shared" si="1575"/>
        <v>0</v>
      </c>
      <c r="AE6319" s="19">
        <f>Hourly!AI6319/Input!$B$107*Input!$J$40*Input!$B$76*Input!$B$80</f>
        <v>0</v>
      </c>
      <c r="AF6319" s="19">
        <f>Hourly!AJ6319/Input!$B$107*Input!$J$41*Input!$B$76*Input!$B$81</f>
        <v>0</v>
      </c>
      <c r="AG6319" s="19">
        <f>Hourly!AK6319/Input!$B$107*Input!$J$42*Input!$B$76*Input!$B$82</f>
        <v>0</v>
      </c>
      <c r="AH6319" s="19">
        <f>Hourly!AL6319/Input!$B$107*Input!$J$43*Input!$B$76*Input!$B$83</f>
        <v>0</v>
      </c>
      <c r="AI6319" s="19">
        <f>Hourly!AM6319/Input!$B$107*Input!$J$44*Input!$B$76*Input!$B$84</f>
        <v>0</v>
      </c>
      <c r="AJ6319" s="19">
        <f>Hourly!AN6319/Input!$B$107*Input!$J$45*Input!$B$76*Input!$B$85</f>
        <v>0</v>
      </c>
      <c r="AK6319" s="19">
        <f>Hourly!AO6319/Input!$B$107*Input!$J$46*Input!$B$76*Input!$B$86</f>
        <v>0</v>
      </c>
      <c r="AL6319" s="19">
        <f>Hourly!AP6319/Input!$B$107*Input!$J$47*Input!$B$76*Input!$B$87</f>
        <v>0</v>
      </c>
      <c r="AM6319" s="164">
        <f>Hourly!AQ6319/Input!$B$107*Input!$J$48*Input!$B$77*Input!$B$89</f>
        <v>0</v>
      </c>
      <c r="AN6319" s="165">
        <f t="shared" si="1571"/>
        <v>0</v>
      </c>
      <c r="AO6319" s="116">
        <f>Input!B$55*Input!$B$18*Input!B$112*Hourly!AR6319</f>
        <v>2398.5</v>
      </c>
      <c r="AP6319">
        <f>Input!B$113*Input!B$114*Input!B$90*Input!B$56*Hourly!AS6319</f>
        <v>2214</v>
      </c>
      <c r="AQ6319">
        <f>Input!B$90*Input!B$57*Hourly!AS6319</f>
        <v>2214</v>
      </c>
      <c r="AR6319" s="19">
        <f>0.5*Input!$B$63*Hourly!AU6319</f>
        <v>61.5</v>
      </c>
      <c r="AS6319" s="165">
        <f t="shared" si="1576"/>
        <v>6857.25</v>
      </c>
      <c r="AT6319" s="159">
        <f>AY6318+(Input!$B$66*1000*(Hourly!AX6319&gt;0)+AD6319+AN6319+AS6319+T6319*(Hourly!J6319-AY6318)+Q6319*(Hourly!G6319-AY6318))/(Q6319+T6319)*(1-EXP(-(Q6319+T6319)/(Input!$B$103*1000000)*3600))</f>
        <v>26.357943249226267</v>
      </c>
      <c r="AU6319" s="24">
        <f>AY6318+(AD6319+AN6319+AS6319+T6319*(Hourly!J6319-AY6318)+Q6319*(Hourly!G6319-AY6318))/(Q6319+T6319)*(1-EXP(-(Q6319+T6319)/(Input!$B$103*1000000)*3600))</f>
        <v>23.660995497096145</v>
      </c>
      <c r="AV6319" s="24">
        <f>AY6318+(-Input!$B$67*1000*(Hourly!AX6319&gt;0)+AD6319+AN6319+AS6319+T6319*(Hourly!J6319-AY6318)+R6319*(Hourly!G6319-AY6318))/(R6319+T6319)*(1-EXP(-(R6319+T6319)/(Input!$B$103*1000000)*3600))</f>
        <v>20.744737099338376</v>
      </c>
      <c r="AW6319" s="160">
        <f>AY6318+(AD6319+AN6319+AS6319+T6319*(Hourly!J6319-AY6318)+R6319*(Hourly!G6319-AY6318))/(R6319+T6319)*(1-EXP(-(R6319+T6319)/(Input!$B$103*1000000)*3600))</f>
        <v>23.401577713500632</v>
      </c>
      <c r="AX6319" s="24"/>
      <c r="AY6319" s="167">
        <f t="shared" si="1577"/>
        <v>23.660995497096145</v>
      </c>
      <c r="BA6319" s="159">
        <f>IF(BI6319,Input!$B$66*1000*(Hourly!AX6319&gt;0),IF(BJ6319,-(AD6319+AN6319+AS6319+T6319*(Hourly!J6319-AY6318)+Q6319*(Hourly!G6319-AY6318))+(Q6319+T6319)*(BE6319-AY6318)/(1-EXP(-(Q6319+T6319)/(Input!$B$103*1000000)*3600))))/1000</f>
        <v>0</v>
      </c>
      <c r="BB6319" s="24">
        <f>IF(BO6319,-Input!$B$67*1000*(Hourly!AX6319&gt;0),IF(BN6319,-(AD6319+AN6319+AS6319+T6319*(Hourly!J6319-AY6318)+R6319*(Hourly!G6319-AY6318))+(R6319+T6319)*(BF6319-AY6318)/(1-EXP(-(R6319+T6319)/(Input!$B$103*1000000)*3600))))/1000</f>
        <v>0</v>
      </c>
      <c r="BC6319" s="160">
        <f t="shared" si="1578"/>
        <v>0</v>
      </c>
      <c r="BD6319" s="24"/>
      <c r="BE6319" s="116">
        <f>IF(Hourly!AT6319=1,Input!$B$4,IF(Hourly!AT6319=0.5,Input!$F$4,0))</f>
        <v>16</v>
      </c>
      <c r="BF6319">
        <f>IF(Hourly!AT6319=1,Input!$B$5,IF(Hourly!AT6319=0.5,Input!$F$5,0))</f>
        <v>24</v>
      </c>
      <c r="BG6319" s="9">
        <f>Input!$B$35+0.0000000001</f>
        <v>23.900000000099997</v>
      </c>
      <c r="BI6319" s="116">
        <f t="shared" si="1579"/>
        <v>0</v>
      </c>
      <c r="BJ6319">
        <f t="shared" si="1580"/>
        <v>0</v>
      </c>
      <c r="BK6319">
        <f t="shared" si="1581"/>
        <v>1</v>
      </c>
      <c r="BL6319">
        <f t="shared" si="1582"/>
        <v>0</v>
      </c>
      <c r="BM6319">
        <f t="shared" si="1583"/>
        <v>0</v>
      </c>
      <c r="BN6319">
        <f t="shared" si="1584"/>
        <v>0</v>
      </c>
      <c r="BO6319" s="9">
        <f t="shared" si="1585"/>
        <v>0</v>
      </c>
      <c r="BR6319" s="116">
        <f t="shared" si="1572"/>
        <v>2446</v>
      </c>
      <c r="BS6319" s="39">
        <v>0</v>
      </c>
      <c r="BT6319" s="168">
        <v>0</v>
      </c>
      <c r="BV6319" s="116">
        <f>IF(Hourly!$AR6319&gt;0,AY6319,"")</f>
        <v>23.660995497096145</v>
      </c>
      <c r="BW6319">
        <f>IF(AND(BV6319&gt;(20.8+0.33*Hourly!$I6319),(BV6319&gt;24),(BV6319&lt;&gt;"")),1,0)</f>
        <v>0</v>
      </c>
      <c r="BX6319">
        <f>IF(AND(BV6319&gt;(21.8+0.33*Hourly!$I6319),(BV6319&gt;24),(BV6319&lt;&gt;"")),1,0)</f>
        <v>0</v>
      </c>
      <c r="BY6319" s="9">
        <f>IF(AND(BV6319&gt;(22.8+0.33*Hourly!$I6319),(BV6319&gt;24),(BV6319&lt;&gt;"")),1,0)</f>
        <v>0</v>
      </c>
    </row>
    <row r="6320" spans="5:77" x14ac:dyDescent="0.35">
      <c r="E6320">
        <f>Hourly!A6320</f>
        <v>2011</v>
      </c>
      <c r="F6320">
        <f>Hourly!B6320</f>
        <v>9</v>
      </c>
      <c r="G6320">
        <f>Hourly!C6320</f>
        <v>21</v>
      </c>
      <c r="H6320">
        <f>Hourly!D6320</f>
        <v>4</v>
      </c>
      <c r="I6320" s="163">
        <v>6316</v>
      </c>
      <c r="J6320" s="19">
        <f>Input!B$22*Input!B$79</f>
        <v>1411.3439999999998</v>
      </c>
      <c r="K6320" s="19">
        <f>Input!B$76*Input!B$88</f>
        <v>656.99775609756091</v>
      </c>
      <c r="L6320" s="19">
        <f>Input!B$77*Input!B$89</f>
        <v>130.99152542372883</v>
      </c>
      <c r="M6320" s="164">
        <f t="shared" si="1573"/>
        <v>2199.3332815212898</v>
      </c>
      <c r="N6320" s="165">
        <f>(Input!B$109*Input!B$102)/3600*Input!B$108</f>
        <v>740.21399999999983</v>
      </c>
      <c r="O6320" s="165">
        <f>(1-Input!B$61)*(Input!B$109*Input!B$33)/3600*Input!B$108*Hourly!AU6320</f>
        <v>444.12839999999994</v>
      </c>
      <c r="P6320" s="19">
        <f>IF(AND(AY6319&gt;Hourly!G6320),(Input!B$109*(Input!B$33*Hourly!AU6320+Input!B$36))/3600*Input!B$108,(1-Input!B$61)*(Input!B$109*Input!B$33)/3600*Input!B$108*Hourly!AU6320)</f>
        <v>11547.338400000001</v>
      </c>
      <c r="Q6320" s="19">
        <f t="shared" si="1570"/>
        <v>3383.6756815212898</v>
      </c>
      <c r="R6320" s="19">
        <f t="shared" si="1574"/>
        <v>14486.885681521289</v>
      </c>
      <c r="S6320" s="165"/>
      <c r="T6320" s="165">
        <f>Input!B$78*Input!B$91</f>
        <v>189.625</v>
      </c>
      <c r="U6320" s="19">
        <f>IF(AND($AY6319&gt;Input!$B$52,Hourly!AI6320&gt;Input!$B$51),Input!$B$93*Input!$F$40*Input!$J$8/100*Hourly!AI6320,Input!$B$93*Input!$B$40*Input!$J$8/100*Hourly!AI6320)</f>
        <v>0</v>
      </c>
      <c r="V6320" s="19">
        <f>IF(AND($AY6319&gt;Input!$B$52,Hourly!AJ6320&gt;Input!$B$51),Input!$B$94*Input!$F$41*Input!$J$9/100*Hourly!AJ6320,Input!$B$94*Input!$B$41*Input!$J$9/100*Hourly!AJ6320)</f>
        <v>0</v>
      </c>
      <c r="W6320" s="19">
        <f>IF(AND($AY6319&gt;Input!$B$52,Hourly!AK6320&gt;Input!$B$51),Input!$B$95*Input!$F$42*Input!$J$10/100*Hourly!AK6320,Input!$B$95*Input!$B$42*Input!$J$10/100*Hourly!AK6320)</f>
        <v>0</v>
      </c>
      <c r="X6320" s="19">
        <f>IF(AND($AY6319&gt;Input!$B$52,Hourly!AL6320&gt;Input!$B$51),Input!$B$96*Input!$F$43*Input!$J$11/100*Hourly!AL6320,Input!$B$96*Input!$B$43*Input!$J$11/100*Hourly!AL6320)</f>
        <v>0</v>
      </c>
      <c r="Y6320" s="19">
        <f>IF(AND($AY6319&gt;Input!$B$52,Hourly!AM6320&gt;Input!$B$51),Input!$B$97*Input!$F$44*Input!$J$12/100*Hourly!AM6320,Input!$B$97*Input!$B$44*Input!$J$12/100*Hourly!AM6320)</f>
        <v>0</v>
      </c>
      <c r="Z6320" s="19">
        <f>IF(AND($AY6319&gt;Input!$B$52,Hourly!AN6320&gt;Input!$B$51),Input!$B$98*Input!$F$45*Input!$J$13/100*Hourly!AN6320,Input!$B$98*Input!$B$45*Input!$J$13/100*Hourly!AN6320)</f>
        <v>0</v>
      </c>
      <c r="AA6320" s="19">
        <f>IF(AND($AY6319&gt;Input!$B$52,Hourly!AO6320&gt;Input!$B$51),Input!$B$99*Input!$F$46*Input!$J$14/100*Hourly!AO6320,Input!$B$99*Input!$B$46*Input!$J$14/100*Hourly!AO6320)</f>
        <v>0</v>
      </c>
      <c r="AB6320" s="19">
        <f>IF(AND($AY6319&gt;Input!$B$52,Hourly!AP6320&gt;Input!$B$51),Input!$B$100*Input!$F$47*Input!$J$15/100*Hourly!AP6320,Input!$B$100*Input!$B$47*Input!$J$15/100*Hourly!AP6320)</f>
        <v>0</v>
      </c>
      <c r="AC6320" s="19">
        <f>IF(AND($AY6319&gt;Input!$B$52,Hourly!AQ6320&gt;Input!$B$51),Input!$B$101*Input!$F$48*Input!$J$16/100*Hourly!AQ6320,Input!$B$101*Input!$B$48*Input!$J$16/100*Hourly!AQ6320)</f>
        <v>0</v>
      </c>
      <c r="AD6320" s="165">
        <f t="shared" si="1575"/>
        <v>0</v>
      </c>
      <c r="AE6320" s="19">
        <f>Hourly!AI6320/Input!$B$107*Input!$J$40*Input!$B$76*Input!$B$80</f>
        <v>0</v>
      </c>
      <c r="AF6320" s="19">
        <f>Hourly!AJ6320/Input!$B$107*Input!$J$41*Input!$B$76*Input!$B$81</f>
        <v>0</v>
      </c>
      <c r="AG6320" s="19">
        <f>Hourly!AK6320/Input!$B$107*Input!$J$42*Input!$B$76*Input!$B$82</f>
        <v>0</v>
      </c>
      <c r="AH6320" s="19">
        <f>Hourly!AL6320/Input!$B$107*Input!$J$43*Input!$B$76*Input!$B$83</f>
        <v>0</v>
      </c>
      <c r="AI6320" s="19">
        <f>Hourly!AM6320/Input!$B$107*Input!$J$44*Input!$B$76*Input!$B$84</f>
        <v>0</v>
      </c>
      <c r="AJ6320" s="19">
        <f>Hourly!AN6320/Input!$B$107*Input!$J$45*Input!$B$76*Input!$B$85</f>
        <v>0</v>
      </c>
      <c r="AK6320" s="19">
        <f>Hourly!AO6320/Input!$B$107*Input!$J$46*Input!$B$76*Input!$B$86</f>
        <v>0</v>
      </c>
      <c r="AL6320" s="19">
        <f>Hourly!AP6320/Input!$B$107*Input!$J$47*Input!$B$76*Input!$B$87</f>
        <v>0</v>
      </c>
      <c r="AM6320" s="164">
        <f>Hourly!AQ6320/Input!$B$107*Input!$J$48*Input!$B$77*Input!$B$89</f>
        <v>0</v>
      </c>
      <c r="AN6320" s="165">
        <f t="shared" si="1571"/>
        <v>0</v>
      </c>
      <c r="AO6320" s="116">
        <f>Input!B$55*Input!$B$18*Input!B$112*Hourly!AR6320</f>
        <v>2398.5</v>
      </c>
      <c r="AP6320">
        <f>Input!B$113*Input!B$114*Input!B$90*Input!B$56*Hourly!AS6320</f>
        <v>2214</v>
      </c>
      <c r="AQ6320">
        <f>Input!B$90*Input!B$57*Hourly!AS6320</f>
        <v>2214</v>
      </c>
      <c r="AR6320" s="19">
        <f>0.5*Input!$B$63*Hourly!AU6320</f>
        <v>61.5</v>
      </c>
      <c r="AS6320" s="165">
        <f t="shared" si="1576"/>
        <v>6857.25</v>
      </c>
      <c r="AT6320" s="159">
        <f>AY6319+(Input!$B$66*1000*(Hourly!AX6320&gt;0)+AD6320+AN6320+AS6320+T6320*(Hourly!J6320-AY6319)+Q6320*(Hourly!G6320-AY6319))/(Q6320+T6320)*(1-EXP(-(Q6320+T6320)/(Input!$B$103*1000000)*3600))</f>
        <v>26.288408036942638</v>
      </c>
      <c r="AU6320" s="24">
        <f>AY6319+(AD6320+AN6320+AS6320+T6320*(Hourly!J6320-AY6319)+Q6320*(Hourly!G6320-AY6319))/(Q6320+T6320)*(1-EXP(-(Q6320+T6320)/(Input!$B$103*1000000)*3600))</f>
        <v>23.591460284812516</v>
      </c>
      <c r="AV6320" s="24">
        <f>AY6319+(-Input!$B$67*1000*(Hourly!AX6320&gt;0)+AD6320+AN6320+AS6320+T6320*(Hourly!J6320-AY6319)+R6320*(Hourly!G6320-AY6319))/(R6320+T6320)*(1-EXP(-(R6320+T6320)/(Input!$B$103*1000000)*3600))</f>
        <v>20.665409336548709</v>
      </c>
      <c r="AW6320" s="160">
        <f>AY6319+(AD6320+AN6320+AS6320+T6320*(Hourly!J6320-AY6319)+R6320*(Hourly!G6320-AY6319))/(R6320+T6320)*(1-EXP(-(R6320+T6320)/(Input!$B$103*1000000)*3600))</f>
        <v>23.322249950710965</v>
      </c>
      <c r="AX6320" s="24"/>
      <c r="AY6320" s="167">
        <f t="shared" si="1577"/>
        <v>23.591460284812516</v>
      </c>
      <c r="BA6320" s="159">
        <f>IF(BI6320,Input!$B$66*1000*(Hourly!AX6320&gt;0),IF(BJ6320,-(AD6320+AN6320+AS6320+T6320*(Hourly!J6320-AY6319)+Q6320*(Hourly!G6320-AY6319))+(Q6320+T6320)*(BE6320-AY6319)/(1-EXP(-(Q6320+T6320)/(Input!$B$103*1000000)*3600))))/1000</f>
        <v>0</v>
      </c>
      <c r="BB6320" s="24">
        <f>IF(BO6320,-Input!$B$67*1000*(Hourly!AX6320&gt;0),IF(BN6320,-(AD6320+AN6320+AS6320+T6320*(Hourly!J6320-AY6319)+R6320*(Hourly!G6320-AY6319))+(R6320+T6320)*(BF6320-AY6319)/(1-EXP(-(R6320+T6320)/(Input!$B$103*1000000)*3600))))/1000</f>
        <v>0</v>
      </c>
      <c r="BC6320" s="160">
        <f t="shared" si="1578"/>
        <v>0</v>
      </c>
      <c r="BD6320" s="24"/>
      <c r="BE6320" s="116">
        <f>IF(Hourly!AT6320=1,Input!$B$4,IF(Hourly!AT6320=0.5,Input!$F$4,0))</f>
        <v>16</v>
      </c>
      <c r="BF6320">
        <f>IF(Hourly!AT6320=1,Input!$B$5,IF(Hourly!AT6320=0.5,Input!$F$5,0))</f>
        <v>24</v>
      </c>
      <c r="BG6320" s="9">
        <f>Input!$B$35+0.0000000001</f>
        <v>23.900000000099997</v>
      </c>
      <c r="BI6320" s="116">
        <f t="shared" si="1579"/>
        <v>0</v>
      </c>
      <c r="BJ6320">
        <f t="shared" si="1580"/>
        <v>0</v>
      </c>
      <c r="BK6320">
        <f t="shared" si="1581"/>
        <v>1</v>
      </c>
      <c r="BL6320">
        <f t="shared" si="1582"/>
        <v>0</v>
      </c>
      <c r="BM6320">
        <f t="shared" si="1583"/>
        <v>0</v>
      </c>
      <c r="BN6320">
        <f t="shared" si="1584"/>
        <v>0</v>
      </c>
      <c r="BO6320" s="9">
        <f t="shared" si="1585"/>
        <v>0</v>
      </c>
      <c r="BR6320" s="116">
        <f t="shared" si="1572"/>
        <v>2445</v>
      </c>
      <c r="BS6320" s="39">
        <v>0</v>
      </c>
      <c r="BT6320" s="168">
        <v>0</v>
      </c>
      <c r="BV6320" s="116">
        <f>IF(Hourly!$AR6320&gt;0,AY6320,"")</f>
        <v>23.591460284812516</v>
      </c>
      <c r="BW6320">
        <f>IF(AND(BV6320&gt;(20.8+0.33*Hourly!$I6320),(BV6320&gt;24),(BV6320&lt;&gt;"")),1,0)</f>
        <v>0</v>
      </c>
      <c r="BX6320">
        <f>IF(AND(BV6320&gt;(21.8+0.33*Hourly!$I6320),(BV6320&gt;24),(BV6320&lt;&gt;"")),1,0)</f>
        <v>0</v>
      </c>
      <c r="BY6320" s="9">
        <f>IF(AND(BV6320&gt;(22.8+0.33*Hourly!$I6320),(BV6320&gt;24),(BV6320&lt;&gt;"")),1,0)</f>
        <v>0</v>
      </c>
    </row>
    <row r="6321" spans="5:77" x14ac:dyDescent="0.35">
      <c r="E6321">
        <f>Hourly!A6321</f>
        <v>2011</v>
      </c>
      <c r="F6321">
        <f>Hourly!B6321</f>
        <v>9</v>
      </c>
      <c r="G6321">
        <f>Hourly!C6321</f>
        <v>21</v>
      </c>
      <c r="H6321">
        <f>Hourly!D6321</f>
        <v>5</v>
      </c>
      <c r="I6321" s="163">
        <v>6317</v>
      </c>
      <c r="J6321" s="19">
        <f>Input!B$22*Input!B$79</f>
        <v>1411.3439999999998</v>
      </c>
      <c r="K6321" s="19">
        <f>Input!B$76*Input!B$88</f>
        <v>656.99775609756091</v>
      </c>
      <c r="L6321" s="19">
        <f>Input!B$77*Input!B$89</f>
        <v>130.99152542372883</v>
      </c>
      <c r="M6321" s="164">
        <f t="shared" si="1573"/>
        <v>2199.3332815212898</v>
      </c>
      <c r="N6321" s="165">
        <f>(Input!B$109*Input!B$102)/3600*Input!B$108</f>
        <v>740.21399999999983</v>
      </c>
      <c r="O6321" s="165">
        <f>(1-Input!B$61)*(Input!B$109*Input!B$33)/3600*Input!B$108*Hourly!AU6321</f>
        <v>444.12839999999994</v>
      </c>
      <c r="P6321" s="19">
        <f>IF(AND(AY6320&gt;Hourly!G6321),(Input!B$109*(Input!B$33*Hourly!AU6321+Input!B$36))/3600*Input!B$108,(1-Input!B$61)*(Input!B$109*Input!B$33)/3600*Input!B$108*Hourly!AU6321)</f>
        <v>11547.338400000001</v>
      </c>
      <c r="Q6321" s="19">
        <f t="shared" si="1570"/>
        <v>3383.6756815212898</v>
      </c>
      <c r="R6321" s="19">
        <f t="shared" si="1574"/>
        <v>14486.885681521289</v>
      </c>
      <c r="S6321" s="165"/>
      <c r="T6321" s="165">
        <f>Input!B$78*Input!B$91</f>
        <v>189.625</v>
      </c>
      <c r="U6321" s="19">
        <f>IF(AND($AY6320&gt;Input!$B$52,Hourly!AI6321&gt;Input!$B$51),Input!$B$93*Input!$F$40*Input!$J$8/100*Hourly!AI6321,Input!$B$93*Input!$B$40*Input!$J$8/100*Hourly!AI6321)</f>
        <v>0</v>
      </c>
      <c r="V6321" s="19">
        <f>IF(AND($AY6320&gt;Input!$B$52,Hourly!AJ6321&gt;Input!$B$51),Input!$B$94*Input!$F$41*Input!$J$9/100*Hourly!AJ6321,Input!$B$94*Input!$B$41*Input!$J$9/100*Hourly!AJ6321)</f>
        <v>0</v>
      </c>
      <c r="W6321" s="19">
        <f>IF(AND($AY6320&gt;Input!$B$52,Hourly!AK6321&gt;Input!$B$51),Input!$B$95*Input!$F$42*Input!$J$10/100*Hourly!AK6321,Input!$B$95*Input!$B$42*Input!$J$10/100*Hourly!AK6321)</f>
        <v>0</v>
      </c>
      <c r="X6321" s="19">
        <f>IF(AND($AY6320&gt;Input!$B$52,Hourly!AL6321&gt;Input!$B$51),Input!$B$96*Input!$F$43*Input!$J$11/100*Hourly!AL6321,Input!$B$96*Input!$B$43*Input!$J$11/100*Hourly!AL6321)</f>
        <v>0</v>
      </c>
      <c r="Y6321" s="19">
        <f>IF(AND($AY6320&gt;Input!$B$52,Hourly!AM6321&gt;Input!$B$51),Input!$B$97*Input!$F$44*Input!$J$12/100*Hourly!AM6321,Input!$B$97*Input!$B$44*Input!$J$12/100*Hourly!AM6321)</f>
        <v>0</v>
      </c>
      <c r="Z6321" s="19">
        <f>IF(AND($AY6320&gt;Input!$B$52,Hourly!AN6321&gt;Input!$B$51),Input!$B$98*Input!$F$45*Input!$J$13/100*Hourly!AN6321,Input!$B$98*Input!$B$45*Input!$J$13/100*Hourly!AN6321)</f>
        <v>0</v>
      </c>
      <c r="AA6321" s="19">
        <f>IF(AND($AY6320&gt;Input!$B$52,Hourly!AO6321&gt;Input!$B$51),Input!$B$99*Input!$F$46*Input!$J$14/100*Hourly!AO6321,Input!$B$99*Input!$B$46*Input!$J$14/100*Hourly!AO6321)</f>
        <v>0</v>
      </c>
      <c r="AB6321" s="19">
        <f>IF(AND($AY6320&gt;Input!$B$52,Hourly!AP6321&gt;Input!$B$51),Input!$B$100*Input!$F$47*Input!$J$15/100*Hourly!AP6321,Input!$B$100*Input!$B$47*Input!$J$15/100*Hourly!AP6321)</f>
        <v>0</v>
      </c>
      <c r="AC6321" s="19">
        <f>IF(AND($AY6320&gt;Input!$B$52,Hourly!AQ6321&gt;Input!$B$51),Input!$B$101*Input!$F$48*Input!$J$16/100*Hourly!AQ6321,Input!$B$101*Input!$B$48*Input!$J$16/100*Hourly!AQ6321)</f>
        <v>0</v>
      </c>
      <c r="AD6321" s="165">
        <f t="shared" si="1575"/>
        <v>0</v>
      </c>
      <c r="AE6321" s="19">
        <f>Hourly!AI6321/Input!$B$107*Input!$J$40*Input!$B$76*Input!$B$80</f>
        <v>0</v>
      </c>
      <c r="AF6321" s="19">
        <f>Hourly!AJ6321/Input!$B$107*Input!$J$41*Input!$B$76*Input!$B$81</f>
        <v>0</v>
      </c>
      <c r="AG6321" s="19">
        <f>Hourly!AK6321/Input!$B$107*Input!$J$42*Input!$B$76*Input!$B$82</f>
        <v>0</v>
      </c>
      <c r="AH6321" s="19">
        <f>Hourly!AL6321/Input!$B$107*Input!$J$43*Input!$B$76*Input!$B$83</f>
        <v>0</v>
      </c>
      <c r="AI6321" s="19">
        <f>Hourly!AM6321/Input!$B$107*Input!$J$44*Input!$B$76*Input!$B$84</f>
        <v>0</v>
      </c>
      <c r="AJ6321" s="19">
        <f>Hourly!AN6321/Input!$B$107*Input!$J$45*Input!$B$76*Input!$B$85</f>
        <v>0</v>
      </c>
      <c r="AK6321" s="19">
        <f>Hourly!AO6321/Input!$B$107*Input!$J$46*Input!$B$76*Input!$B$86</f>
        <v>0</v>
      </c>
      <c r="AL6321" s="19">
        <f>Hourly!AP6321/Input!$B$107*Input!$J$47*Input!$B$76*Input!$B$87</f>
        <v>0</v>
      </c>
      <c r="AM6321" s="164">
        <f>Hourly!AQ6321/Input!$B$107*Input!$J$48*Input!$B$77*Input!$B$89</f>
        <v>0</v>
      </c>
      <c r="AN6321" s="165">
        <f t="shared" si="1571"/>
        <v>0</v>
      </c>
      <c r="AO6321" s="116">
        <f>Input!B$55*Input!$B$18*Input!B$112*Hourly!AR6321</f>
        <v>2398.5</v>
      </c>
      <c r="AP6321">
        <f>Input!B$113*Input!B$114*Input!B$90*Input!B$56*Hourly!AS6321</f>
        <v>2214</v>
      </c>
      <c r="AQ6321">
        <f>Input!B$90*Input!B$57*Hourly!AS6321</f>
        <v>2214</v>
      </c>
      <c r="AR6321" s="19">
        <f>0.5*Input!$B$63*Hourly!AU6321</f>
        <v>61.5</v>
      </c>
      <c r="AS6321" s="165">
        <f t="shared" si="1576"/>
        <v>6857.25</v>
      </c>
      <c r="AT6321" s="159">
        <f>AY6320+(Input!$B$66*1000*(Hourly!AX6321&gt;0)+AD6321+AN6321+AS6321+T6321*(Hourly!J6321-AY6320)+Q6321*(Hourly!G6321-AY6320))/(Q6321+T6321)*(1-EXP(-(Q6321+T6321)/(Input!$B$103*1000000)*3600))</f>
        <v>26.219542935864197</v>
      </c>
      <c r="AU6321" s="24">
        <f>AY6320+(AD6321+AN6321+AS6321+T6321*(Hourly!J6321-AY6320)+Q6321*(Hourly!G6321-AY6320))/(Q6321+T6321)*(1-EXP(-(Q6321+T6321)/(Input!$B$103*1000000)*3600))</f>
        <v>23.522595183734079</v>
      </c>
      <c r="AV6321" s="24">
        <f>AY6320+(-Input!$B$67*1000*(Hourly!AX6321&gt;0)+AD6321+AN6321+AS6321+T6321*(Hourly!J6321-AY6320)+R6321*(Hourly!G6321-AY6320))/(R6321+T6321)*(1-EXP(-(R6321+T6321)/(Input!$B$103*1000000)*3600))</f>
        <v>20.598585521203798</v>
      </c>
      <c r="AW6321" s="160">
        <f>AY6320+(AD6321+AN6321+AS6321+T6321*(Hourly!J6321-AY6320)+R6321*(Hourly!G6321-AY6320))/(R6321+T6321)*(1-EXP(-(R6321+T6321)/(Input!$B$103*1000000)*3600))</f>
        <v>23.255426135366058</v>
      </c>
      <c r="AX6321" s="24"/>
      <c r="AY6321" s="167">
        <f t="shared" si="1577"/>
        <v>23.522595183734079</v>
      </c>
      <c r="BA6321" s="159">
        <f>IF(BI6321,Input!$B$66*1000*(Hourly!AX6321&gt;0),IF(BJ6321,-(AD6321+AN6321+AS6321+T6321*(Hourly!J6321-AY6320)+Q6321*(Hourly!G6321-AY6320))+(Q6321+T6321)*(BE6321-AY6320)/(1-EXP(-(Q6321+T6321)/(Input!$B$103*1000000)*3600))))/1000</f>
        <v>0</v>
      </c>
      <c r="BB6321" s="24">
        <f>IF(BO6321,-Input!$B$67*1000*(Hourly!AX6321&gt;0),IF(BN6321,-(AD6321+AN6321+AS6321+T6321*(Hourly!J6321-AY6320)+R6321*(Hourly!G6321-AY6320))+(R6321+T6321)*(BF6321-AY6320)/(1-EXP(-(R6321+T6321)/(Input!$B$103*1000000)*3600))))/1000</f>
        <v>0</v>
      </c>
      <c r="BC6321" s="160">
        <f t="shared" si="1578"/>
        <v>0</v>
      </c>
      <c r="BD6321" s="24"/>
      <c r="BE6321" s="116">
        <f>IF(Hourly!AT6321=1,Input!$B$4,IF(Hourly!AT6321=0.5,Input!$F$4,0))</f>
        <v>16</v>
      </c>
      <c r="BF6321">
        <f>IF(Hourly!AT6321=1,Input!$B$5,IF(Hourly!AT6321=0.5,Input!$F$5,0))</f>
        <v>24</v>
      </c>
      <c r="BG6321" s="9">
        <f>Input!$B$35+0.0000000001</f>
        <v>23.900000000099997</v>
      </c>
      <c r="BI6321" s="116">
        <f t="shared" si="1579"/>
        <v>0</v>
      </c>
      <c r="BJ6321">
        <f t="shared" si="1580"/>
        <v>0</v>
      </c>
      <c r="BK6321">
        <f t="shared" si="1581"/>
        <v>1</v>
      </c>
      <c r="BL6321">
        <f t="shared" si="1582"/>
        <v>0</v>
      </c>
      <c r="BM6321">
        <f t="shared" si="1583"/>
        <v>0</v>
      </c>
      <c r="BN6321">
        <f t="shared" si="1584"/>
        <v>0</v>
      </c>
      <c r="BO6321" s="9">
        <f t="shared" si="1585"/>
        <v>0</v>
      </c>
      <c r="BR6321" s="116">
        <f t="shared" si="1572"/>
        <v>2444</v>
      </c>
      <c r="BS6321" s="39">
        <v>0</v>
      </c>
      <c r="BT6321" s="168">
        <v>0</v>
      </c>
      <c r="BV6321" s="116">
        <f>IF(Hourly!$AR6321&gt;0,AY6321,"")</f>
        <v>23.522595183734079</v>
      </c>
      <c r="BW6321">
        <f>IF(AND(BV6321&gt;(20.8+0.33*Hourly!$I6321),(BV6321&gt;24),(BV6321&lt;&gt;"")),1,0)</f>
        <v>0</v>
      </c>
      <c r="BX6321">
        <f>IF(AND(BV6321&gt;(21.8+0.33*Hourly!$I6321),(BV6321&gt;24),(BV6321&lt;&gt;"")),1,0)</f>
        <v>0</v>
      </c>
      <c r="BY6321" s="9">
        <f>IF(AND(BV6321&gt;(22.8+0.33*Hourly!$I6321),(BV6321&gt;24),(BV6321&lt;&gt;"")),1,0)</f>
        <v>0</v>
      </c>
    </row>
    <row r="6322" spans="5:77" x14ac:dyDescent="0.35">
      <c r="E6322">
        <f>Hourly!A6322</f>
        <v>2011</v>
      </c>
      <c r="F6322">
        <f>Hourly!B6322</f>
        <v>9</v>
      </c>
      <c r="G6322">
        <f>Hourly!C6322</f>
        <v>21</v>
      </c>
      <c r="H6322">
        <f>Hourly!D6322</f>
        <v>6</v>
      </c>
      <c r="I6322" s="163">
        <v>6318</v>
      </c>
      <c r="J6322" s="19">
        <f>Input!B$22*Input!B$79</f>
        <v>1411.3439999999998</v>
      </c>
      <c r="K6322" s="19">
        <f>Input!B$76*Input!B$88</f>
        <v>656.99775609756091</v>
      </c>
      <c r="L6322" s="19">
        <f>Input!B$77*Input!B$89</f>
        <v>130.99152542372883</v>
      </c>
      <c r="M6322" s="164">
        <f t="shared" si="1573"/>
        <v>2199.3332815212898</v>
      </c>
      <c r="N6322" s="165">
        <f>(Input!B$109*Input!B$102)/3600*Input!B$108</f>
        <v>740.21399999999983</v>
      </c>
      <c r="O6322" s="165">
        <f>(1-Input!B$61)*(Input!B$109*Input!B$33)/3600*Input!B$108*Hourly!AU6322</f>
        <v>444.12839999999994</v>
      </c>
      <c r="P6322" s="19">
        <f>IF(AND(AY6321&gt;Hourly!G6322),(Input!B$109*(Input!B$33*Hourly!AU6322+Input!B$36))/3600*Input!B$108,(1-Input!B$61)*(Input!B$109*Input!B$33)/3600*Input!B$108*Hourly!AU6322)</f>
        <v>11547.338400000001</v>
      </c>
      <c r="Q6322" s="19">
        <f t="shared" si="1570"/>
        <v>3383.6756815212898</v>
      </c>
      <c r="R6322" s="19">
        <f t="shared" si="1574"/>
        <v>14486.885681521289</v>
      </c>
      <c r="S6322" s="165"/>
      <c r="T6322" s="165">
        <f>Input!B$78*Input!B$91</f>
        <v>189.625</v>
      </c>
      <c r="U6322" s="19">
        <f>IF(AND($AY6321&gt;Input!$B$52,Hourly!AI6322&gt;Input!$B$51),Input!$B$93*Input!$F$40*Input!$J$8/100*Hourly!AI6322,Input!$B$93*Input!$B$40*Input!$J$8/100*Hourly!AI6322)</f>
        <v>0</v>
      </c>
      <c r="V6322" s="19">
        <f>IF(AND($AY6321&gt;Input!$B$52,Hourly!AJ6322&gt;Input!$B$51),Input!$B$94*Input!$F$41*Input!$J$9/100*Hourly!AJ6322,Input!$B$94*Input!$B$41*Input!$J$9/100*Hourly!AJ6322)</f>
        <v>0</v>
      </c>
      <c r="W6322" s="19">
        <f>IF(AND($AY6321&gt;Input!$B$52,Hourly!AK6322&gt;Input!$B$51),Input!$B$95*Input!$F$42*Input!$J$10/100*Hourly!AK6322,Input!$B$95*Input!$B$42*Input!$J$10/100*Hourly!AK6322)</f>
        <v>0</v>
      </c>
      <c r="X6322" s="19">
        <f>IF(AND($AY6321&gt;Input!$B$52,Hourly!AL6322&gt;Input!$B$51),Input!$B$96*Input!$F$43*Input!$J$11/100*Hourly!AL6322,Input!$B$96*Input!$B$43*Input!$J$11/100*Hourly!AL6322)</f>
        <v>0</v>
      </c>
      <c r="Y6322" s="19">
        <f>IF(AND($AY6321&gt;Input!$B$52,Hourly!AM6322&gt;Input!$B$51),Input!$B$97*Input!$F$44*Input!$J$12/100*Hourly!AM6322,Input!$B$97*Input!$B$44*Input!$J$12/100*Hourly!AM6322)</f>
        <v>0</v>
      </c>
      <c r="Z6322" s="19">
        <f>IF(AND($AY6321&gt;Input!$B$52,Hourly!AN6322&gt;Input!$B$51),Input!$B$98*Input!$F$45*Input!$J$13/100*Hourly!AN6322,Input!$B$98*Input!$B$45*Input!$J$13/100*Hourly!AN6322)</f>
        <v>0</v>
      </c>
      <c r="AA6322" s="19">
        <f>IF(AND($AY6321&gt;Input!$B$52,Hourly!AO6322&gt;Input!$B$51),Input!$B$99*Input!$F$46*Input!$J$14/100*Hourly!AO6322,Input!$B$99*Input!$B$46*Input!$J$14/100*Hourly!AO6322)</f>
        <v>0</v>
      </c>
      <c r="AB6322" s="19">
        <f>IF(AND($AY6321&gt;Input!$B$52,Hourly!AP6322&gt;Input!$B$51),Input!$B$100*Input!$F$47*Input!$J$15/100*Hourly!AP6322,Input!$B$100*Input!$B$47*Input!$J$15/100*Hourly!AP6322)</f>
        <v>0</v>
      </c>
      <c r="AC6322" s="19">
        <f>IF(AND($AY6321&gt;Input!$B$52,Hourly!AQ6322&gt;Input!$B$51),Input!$B$101*Input!$F$48*Input!$J$16/100*Hourly!AQ6322,Input!$B$101*Input!$B$48*Input!$J$16/100*Hourly!AQ6322)</f>
        <v>0</v>
      </c>
      <c r="AD6322" s="165">
        <f t="shared" si="1575"/>
        <v>0</v>
      </c>
      <c r="AE6322" s="19">
        <f>Hourly!AI6322/Input!$B$107*Input!$J$40*Input!$B$76*Input!$B$80</f>
        <v>0</v>
      </c>
      <c r="AF6322" s="19">
        <f>Hourly!AJ6322/Input!$B$107*Input!$J$41*Input!$B$76*Input!$B$81</f>
        <v>0</v>
      </c>
      <c r="AG6322" s="19">
        <f>Hourly!AK6322/Input!$B$107*Input!$J$42*Input!$B$76*Input!$B$82</f>
        <v>0</v>
      </c>
      <c r="AH6322" s="19">
        <f>Hourly!AL6322/Input!$B$107*Input!$J$43*Input!$B$76*Input!$B$83</f>
        <v>0</v>
      </c>
      <c r="AI6322" s="19">
        <f>Hourly!AM6322/Input!$B$107*Input!$J$44*Input!$B$76*Input!$B$84</f>
        <v>0</v>
      </c>
      <c r="AJ6322" s="19">
        <f>Hourly!AN6322/Input!$B$107*Input!$J$45*Input!$B$76*Input!$B$85</f>
        <v>0</v>
      </c>
      <c r="AK6322" s="19">
        <f>Hourly!AO6322/Input!$B$107*Input!$J$46*Input!$B$76*Input!$B$86</f>
        <v>0</v>
      </c>
      <c r="AL6322" s="19">
        <f>Hourly!AP6322/Input!$B$107*Input!$J$47*Input!$B$76*Input!$B$87</f>
        <v>0</v>
      </c>
      <c r="AM6322" s="164">
        <f>Hourly!AQ6322/Input!$B$107*Input!$J$48*Input!$B$77*Input!$B$89</f>
        <v>0</v>
      </c>
      <c r="AN6322" s="165">
        <f t="shared" si="1571"/>
        <v>0</v>
      </c>
      <c r="AO6322" s="116">
        <f>Input!B$55*Input!$B$18*Input!B$112*Hourly!AR6322</f>
        <v>2398.5</v>
      </c>
      <c r="AP6322">
        <f>Input!B$113*Input!B$114*Input!B$90*Input!B$56*Hourly!AS6322</f>
        <v>2214</v>
      </c>
      <c r="AQ6322">
        <f>Input!B$90*Input!B$57*Hourly!AS6322</f>
        <v>2214</v>
      </c>
      <c r="AR6322" s="19">
        <f>0.5*Input!$B$63*Hourly!AU6322</f>
        <v>61.5</v>
      </c>
      <c r="AS6322" s="165">
        <f t="shared" si="1576"/>
        <v>6857.25</v>
      </c>
      <c r="AT6322" s="159">
        <f>AY6321+(Input!$B$66*1000*(Hourly!AX6322&gt;0)+AD6322+AN6322+AS6322+T6322*(Hourly!J6322-AY6321)+Q6322*(Hourly!G6322-AY6321))/(Q6322+T6322)*(1-EXP(-(Q6322+T6322)/(Input!$B$103*1000000)*3600))</f>
        <v>26.148603809168794</v>
      </c>
      <c r="AU6322" s="24">
        <f>AY6321+(AD6322+AN6322+AS6322+T6322*(Hourly!J6322-AY6321)+Q6322*(Hourly!G6322-AY6321))/(Q6322+T6322)*(1-EXP(-(Q6322+T6322)/(Input!$B$103*1000000)*3600))</f>
        <v>23.451656057038672</v>
      </c>
      <c r="AV6322" s="24">
        <f>AY6321+(-Input!$B$67*1000*(Hourly!AX6322&gt;0)+AD6322+AN6322+AS6322+T6322*(Hourly!J6322-AY6321)+R6322*(Hourly!G6322-AY6321))/(R6322+T6322)*(1-EXP(-(R6322+T6322)/(Input!$B$103*1000000)*3600))</f>
        <v>20.520858883442155</v>
      </c>
      <c r="AW6322" s="160">
        <f>AY6321+(AD6322+AN6322+AS6322+T6322*(Hourly!J6322-AY6321)+R6322*(Hourly!G6322-AY6321))/(R6322+T6322)*(1-EXP(-(R6322+T6322)/(Input!$B$103*1000000)*3600))</f>
        <v>23.177699497604412</v>
      </c>
      <c r="AX6322" s="24"/>
      <c r="AY6322" s="167">
        <f t="shared" si="1577"/>
        <v>23.451656057038672</v>
      </c>
      <c r="BA6322" s="159">
        <f>IF(BI6322,Input!$B$66*1000*(Hourly!AX6322&gt;0),IF(BJ6322,-(AD6322+AN6322+AS6322+T6322*(Hourly!J6322-AY6321)+Q6322*(Hourly!G6322-AY6321))+(Q6322+T6322)*(BE6322-AY6321)/(1-EXP(-(Q6322+T6322)/(Input!$B$103*1000000)*3600))))/1000</f>
        <v>0</v>
      </c>
      <c r="BB6322" s="24">
        <f>IF(BO6322,-Input!$B$67*1000*(Hourly!AX6322&gt;0),IF(BN6322,-(AD6322+AN6322+AS6322+T6322*(Hourly!J6322-AY6321)+R6322*(Hourly!G6322-AY6321))+(R6322+T6322)*(BF6322-AY6321)/(1-EXP(-(R6322+T6322)/(Input!$B$103*1000000)*3600))))/1000</f>
        <v>0</v>
      </c>
      <c r="BC6322" s="160">
        <f t="shared" si="1578"/>
        <v>0</v>
      </c>
      <c r="BD6322" s="24"/>
      <c r="BE6322" s="116">
        <f>IF(Hourly!AT6322=1,Input!$B$4,IF(Hourly!AT6322=0.5,Input!$F$4,0))</f>
        <v>16</v>
      </c>
      <c r="BF6322">
        <f>IF(Hourly!AT6322=1,Input!$B$5,IF(Hourly!AT6322=0.5,Input!$F$5,0))</f>
        <v>24</v>
      </c>
      <c r="BG6322" s="9">
        <f>Input!$B$35+0.0000000001</f>
        <v>23.900000000099997</v>
      </c>
      <c r="BI6322" s="116">
        <f t="shared" si="1579"/>
        <v>0</v>
      </c>
      <c r="BJ6322">
        <f t="shared" si="1580"/>
        <v>0</v>
      </c>
      <c r="BK6322">
        <f t="shared" si="1581"/>
        <v>1</v>
      </c>
      <c r="BL6322">
        <f t="shared" si="1582"/>
        <v>0</v>
      </c>
      <c r="BM6322">
        <f t="shared" si="1583"/>
        <v>0</v>
      </c>
      <c r="BN6322">
        <f t="shared" si="1584"/>
        <v>0</v>
      </c>
      <c r="BO6322" s="9">
        <f t="shared" si="1585"/>
        <v>0</v>
      </c>
      <c r="BR6322" s="116">
        <f t="shared" si="1572"/>
        <v>2443</v>
      </c>
      <c r="BS6322" s="39">
        <v>0</v>
      </c>
      <c r="BT6322" s="168">
        <v>0</v>
      </c>
      <c r="BV6322" s="116">
        <f>IF(Hourly!$AR6322&gt;0,AY6322,"")</f>
        <v>23.451656057038672</v>
      </c>
      <c r="BW6322">
        <f>IF(AND(BV6322&gt;(20.8+0.33*Hourly!$I6322),(BV6322&gt;24),(BV6322&lt;&gt;"")),1,0)</f>
        <v>0</v>
      </c>
      <c r="BX6322">
        <f>IF(AND(BV6322&gt;(21.8+0.33*Hourly!$I6322),(BV6322&gt;24),(BV6322&lt;&gt;"")),1,0)</f>
        <v>0</v>
      </c>
      <c r="BY6322" s="9">
        <f>IF(AND(BV6322&gt;(22.8+0.33*Hourly!$I6322),(BV6322&gt;24),(BV6322&lt;&gt;"")),1,0)</f>
        <v>0</v>
      </c>
    </row>
    <row r="6323" spans="5:77" x14ac:dyDescent="0.35">
      <c r="E6323">
        <f>Hourly!A6323</f>
        <v>2011</v>
      </c>
      <c r="F6323">
        <f>Hourly!B6323</f>
        <v>9</v>
      </c>
      <c r="G6323">
        <f>Hourly!C6323</f>
        <v>21</v>
      </c>
      <c r="H6323">
        <f>Hourly!D6323</f>
        <v>7</v>
      </c>
      <c r="I6323" s="163">
        <v>6319</v>
      </c>
      <c r="J6323" s="19">
        <f>Input!B$22*Input!B$79</f>
        <v>1411.3439999999998</v>
      </c>
      <c r="K6323" s="19">
        <f>Input!B$76*Input!B$88</f>
        <v>656.99775609756091</v>
      </c>
      <c r="L6323" s="19">
        <f>Input!B$77*Input!B$89</f>
        <v>130.99152542372883</v>
      </c>
      <c r="M6323" s="164">
        <f t="shared" si="1573"/>
        <v>2199.3332815212898</v>
      </c>
      <c r="N6323" s="165">
        <f>(Input!B$109*Input!B$102)/3600*Input!B$108</f>
        <v>740.21399999999983</v>
      </c>
      <c r="O6323" s="165">
        <f>(1-Input!B$61)*(Input!B$109*Input!B$33)/3600*Input!B$108*Hourly!AU6323</f>
        <v>444.12839999999994</v>
      </c>
      <c r="P6323" s="19">
        <f>IF(AND(AY6322&gt;Hourly!G6323),(Input!B$109*(Input!B$33*Hourly!AU6323+Input!B$36))/3600*Input!B$108,(1-Input!B$61)*(Input!B$109*Input!B$33)/3600*Input!B$108*Hourly!AU6323)</f>
        <v>11547.338400000001</v>
      </c>
      <c r="Q6323" s="19">
        <f t="shared" si="1570"/>
        <v>3383.6756815212898</v>
      </c>
      <c r="R6323" s="19">
        <f t="shared" si="1574"/>
        <v>14486.885681521289</v>
      </c>
      <c r="S6323" s="165"/>
      <c r="T6323" s="165">
        <f>Input!B$78*Input!B$91</f>
        <v>189.625</v>
      </c>
      <c r="U6323" s="19">
        <f>IF(AND($AY6322&gt;Input!$B$52,Hourly!AI6323&gt;Input!$B$51),Input!$B$93*Input!$F$40*Input!$J$8/100*Hourly!AI6323,Input!$B$93*Input!$B$40*Input!$J$8/100*Hourly!AI6323)</f>
        <v>0</v>
      </c>
      <c r="V6323" s="19">
        <f>IF(AND($AY6322&gt;Input!$B$52,Hourly!AJ6323&gt;Input!$B$51),Input!$B$94*Input!$F$41*Input!$J$9/100*Hourly!AJ6323,Input!$B$94*Input!$B$41*Input!$J$9/100*Hourly!AJ6323)</f>
        <v>745.69953522699996</v>
      </c>
      <c r="W6323" s="19">
        <f>IF(AND($AY6322&gt;Input!$B$52,Hourly!AK6323&gt;Input!$B$51),Input!$B$95*Input!$F$42*Input!$J$10/100*Hourly!AK6323,Input!$B$95*Input!$B$42*Input!$J$10/100*Hourly!AK6323)</f>
        <v>0</v>
      </c>
      <c r="X6323" s="19">
        <f>IF(AND($AY6322&gt;Input!$B$52,Hourly!AL6323&gt;Input!$B$51),Input!$B$96*Input!$F$43*Input!$J$11/100*Hourly!AL6323,Input!$B$96*Input!$B$43*Input!$J$11/100*Hourly!AL6323)</f>
        <v>368.6174157758893</v>
      </c>
      <c r="Y6323" s="19">
        <f>IF(AND($AY6322&gt;Input!$B$52,Hourly!AM6323&gt;Input!$B$51),Input!$B$97*Input!$F$44*Input!$J$12/100*Hourly!AM6323,Input!$B$97*Input!$B$44*Input!$J$12/100*Hourly!AM6323)</f>
        <v>0</v>
      </c>
      <c r="Z6323" s="19">
        <f>IF(AND($AY6322&gt;Input!$B$52,Hourly!AN6323&gt;Input!$B$51),Input!$B$98*Input!$F$45*Input!$J$13/100*Hourly!AN6323,Input!$B$98*Input!$B$45*Input!$J$13/100*Hourly!AN6323)</f>
        <v>380.74327085860835</v>
      </c>
      <c r="AA6323" s="19">
        <f>IF(AND($AY6322&gt;Input!$B$52,Hourly!AO6323&gt;Input!$B$51),Input!$B$99*Input!$F$46*Input!$J$14/100*Hourly!AO6323,Input!$B$99*Input!$B$46*Input!$J$14/100*Hourly!AO6323)</f>
        <v>0</v>
      </c>
      <c r="AB6323" s="19">
        <f>IF(AND($AY6322&gt;Input!$B$52,Hourly!AP6323&gt;Input!$B$51),Input!$B$100*Input!$F$47*Input!$J$15/100*Hourly!AP6323,Input!$B$100*Input!$B$47*Input!$J$15/100*Hourly!AP6323)</f>
        <v>162.81784609085219</v>
      </c>
      <c r="AC6323" s="19">
        <f>IF(AND($AY6322&gt;Input!$B$52,Hourly!AQ6323&gt;Input!$B$51),Input!$B$101*Input!$F$48*Input!$J$16/100*Hourly!AQ6323,Input!$B$101*Input!$B$48*Input!$J$16/100*Hourly!AQ6323)</f>
        <v>0</v>
      </c>
      <c r="AD6323" s="165">
        <f t="shared" si="1575"/>
        <v>1657.8780679523497</v>
      </c>
      <c r="AE6323" s="19">
        <f>Hourly!AI6323/Input!$B$107*Input!$J$40*Input!$B$76*Input!$B$80</f>
        <v>0</v>
      </c>
      <c r="AF6323" s="19">
        <f>Hourly!AJ6323/Input!$B$107*Input!$J$41*Input!$B$76*Input!$B$81</f>
        <v>55.150460896308324</v>
      </c>
      <c r="AG6323" s="19">
        <f>Hourly!AK6323/Input!$B$107*Input!$J$42*Input!$B$76*Input!$B$82</f>
        <v>0</v>
      </c>
      <c r="AH6323" s="19">
        <f>Hourly!AL6323/Input!$B$107*Input!$J$43*Input!$B$76*Input!$B$83</f>
        <v>20.472123405821481</v>
      </c>
      <c r="AI6323" s="19">
        <f>Hourly!AM6323/Input!$B$107*Input!$J$44*Input!$B$76*Input!$B$84</f>
        <v>0</v>
      </c>
      <c r="AJ6323" s="19">
        <f>Hourly!AN6323/Input!$B$107*Input!$J$45*Input!$B$76*Input!$B$85</f>
        <v>18.515518893003687</v>
      </c>
      <c r="AK6323" s="19">
        <f>Hourly!AO6323/Input!$B$107*Input!$J$46*Input!$B$76*Input!$B$86</f>
        <v>0</v>
      </c>
      <c r="AL6323" s="19">
        <f>Hourly!AP6323/Input!$B$107*Input!$J$47*Input!$B$76*Input!$B$87</f>
        <v>9.0425110024332067</v>
      </c>
      <c r="AM6323" s="164">
        <f>Hourly!AQ6323/Input!$B$107*Input!$J$48*Input!$B$77*Input!$B$89</f>
        <v>26.198305084745765</v>
      </c>
      <c r="AN6323" s="165">
        <f t="shared" si="1571"/>
        <v>129.37891928231247</v>
      </c>
      <c r="AO6323" s="116">
        <f>Input!B$55*Input!$B$18*Input!B$112*Hourly!AR6323</f>
        <v>2398.5</v>
      </c>
      <c r="AP6323">
        <f>Input!B$113*Input!B$114*Input!B$90*Input!B$56*Hourly!AS6323</f>
        <v>2214</v>
      </c>
      <c r="AQ6323">
        <f>Input!B$90*Input!B$57*Hourly!AS6323</f>
        <v>2214</v>
      </c>
      <c r="AR6323" s="19">
        <f>0.5*Input!$B$63*Hourly!AU6323</f>
        <v>61.5</v>
      </c>
      <c r="AS6323" s="165">
        <f t="shared" si="1576"/>
        <v>6857.25</v>
      </c>
      <c r="AT6323" s="159">
        <f>AY6322+(Input!$B$66*1000*(Hourly!AX6323&gt;0)+AD6323+AN6323+AS6323+T6323*(Hourly!J6323-AY6322)+Q6323*(Hourly!G6323-AY6322))/(Q6323+T6323)*(1-EXP(-(Q6323+T6323)/(Input!$B$103*1000000)*3600))</f>
        <v>26.084993581227966</v>
      </c>
      <c r="AU6323" s="24">
        <f>AY6322+(AD6323+AN6323+AS6323+T6323*(Hourly!J6323-AY6322)+Q6323*(Hourly!G6323-AY6322))/(Q6323+T6323)*(1-EXP(-(Q6323+T6323)/(Input!$B$103*1000000)*3600))</f>
        <v>23.388045829097845</v>
      </c>
      <c r="AV6323" s="24">
        <f>AY6322+(-Input!$B$67*1000*(Hourly!AX6323&gt;0)+AD6323+AN6323+AS6323+T6323*(Hourly!J6323-AY6322)+R6323*(Hourly!G6323-AY6322))/(R6323+T6323)*(1-EXP(-(R6323+T6323)/(Input!$B$103*1000000)*3600))</f>
        <v>20.465132222932134</v>
      </c>
      <c r="AW6323" s="160">
        <f>AY6322+(AD6323+AN6323+AS6323+T6323*(Hourly!J6323-AY6322)+R6323*(Hourly!G6323-AY6322))/(R6323+T6323)*(1-EXP(-(R6323+T6323)/(Input!$B$103*1000000)*3600))</f>
        <v>23.12197283709439</v>
      </c>
      <c r="AX6323" s="24"/>
      <c r="AY6323" s="167">
        <f t="shared" si="1577"/>
        <v>23.388045829097845</v>
      </c>
      <c r="BA6323" s="159">
        <f>IF(BI6323,Input!$B$66*1000*(Hourly!AX6323&gt;0),IF(BJ6323,-(AD6323+AN6323+AS6323+T6323*(Hourly!J6323-AY6322)+Q6323*(Hourly!G6323-AY6322))+(Q6323+T6323)*(BE6323-AY6322)/(1-EXP(-(Q6323+T6323)/(Input!$B$103*1000000)*3600))))/1000</f>
        <v>0</v>
      </c>
      <c r="BB6323" s="24">
        <f>IF(BO6323,-Input!$B$67*1000*(Hourly!AX6323&gt;0),IF(BN6323,-(AD6323+AN6323+AS6323+T6323*(Hourly!J6323-AY6322)+R6323*(Hourly!G6323-AY6322))+(R6323+T6323)*(BF6323-AY6322)/(1-EXP(-(R6323+T6323)/(Input!$B$103*1000000)*3600))))/1000</f>
        <v>0</v>
      </c>
      <c r="BC6323" s="160">
        <f t="shared" si="1578"/>
        <v>0</v>
      </c>
      <c r="BD6323" s="24"/>
      <c r="BE6323" s="116">
        <f>IF(Hourly!AT6323=1,Input!$B$4,IF(Hourly!AT6323=0.5,Input!$F$4,0))</f>
        <v>16</v>
      </c>
      <c r="BF6323">
        <f>IF(Hourly!AT6323=1,Input!$B$5,IF(Hourly!AT6323=0.5,Input!$F$5,0))</f>
        <v>24</v>
      </c>
      <c r="BG6323" s="9">
        <f>Input!$B$35+0.0000000001</f>
        <v>23.900000000099997</v>
      </c>
      <c r="BI6323" s="116">
        <f t="shared" si="1579"/>
        <v>0</v>
      </c>
      <c r="BJ6323">
        <f t="shared" si="1580"/>
        <v>0</v>
      </c>
      <c r="BK6323">
        <f t="shared" si="1581"/>
        <v>1</v>
      </c>
      <c r="BL6323">
        <f t="shared" si="1582"/>
        <v>0</v>
      </c>
      <c r="BM6323">
        <f t="shared" si="1583"/>
        <v>0</v>
      </c>
      <c r="BN6323">
        <f t="shared" si="1584"/>
        <v>0</v>
      </c>
      <c r="BO6323" s="9">
        <f t="shared" si="1585"/>
        <v>0</v>
      </c>
      <c r="BR6323" s="116">
        <f t="shared" si="1572"/>
        <v>2442</v>
      </c>
      <c r="BS6323" s="39">
        <v>0</v>
      </c>
      <c r="BT6323" s="168">
        <v>0</v>
      </c>
      <c r="BV6323" s="116">
        <f>IF(Hourly!$AR6323&gt;0,AY6323,"")</f>
        <v>23.388045829097845</v>
      </c>
      <c r="BW6323">
        <f>IF(AND(BV6323&gt;(20.8+0.33*Hourly!$I6323),(BV6323&gt;24),(BV6323&lt;&gt;"")),1,0)</f>
        <v>0</v>
      </c>
      <c r="BX6323">
        <f>IF(AND(BV6323&gt;(21.8+0.33*Hourly!$I6323),(BV6323&gt;24),(BV6323&lt;&gt;"")),1,0)</f>
        <v>0</v>
      </c>
      <c r="BY6323" s="9">
        <f>IF(AND(BV6323&gt;(22.8+0.33*Hourly!$I6323),(BV6323&gt;24),(BV6323&lt;&gt;"")),1,0)</f>
        <v>0</v>
      </c>
    </row>
    <row r="6324" spans="5:77" x14ac:dyDescent="0.35">
      <c r="E6324">
        <f>Hourly!A6324</f>
        <v>2011</v>
      </c>
      <c r="F6324">
        <f>Hourly!B6324</f>
        <v>9</v>
      </c>
      <c r="G6324">
        <f>Hourly!C6324</f>
        <v>21</v>
      </c>
      <c r="H6324">
        <f>Hourly!D6324</f>
        <v>8</v>
      </c>
      <c r="I6324" s="163">
        <v>6320</v>
      </c>
      <c r="J6324" s="19">
        <f>Input!B$22*Input!B$79</f>
        <v>1411.3439999999998</v>
      </c>
      <c r="K6324" s="19">
        <f>Input!B$76*Input!B$88</f>
        <v>656.99775609756091</v>
      </c>
      <c r="L6324" s="19">
        <f>Input!B$77*Input!B$89</f>
        <v>130.99152542372883</v>
      </c>
      <c r="M6324" s="164">
        <f t="shared" si="1573"/>
        <v>2199.3332815212898</v>
      </c>
      <c r="N6324" s="165">
        <f>(Input!B$109*Input!B$102)/3600*Input!B$108</f>
        <v>740.21399999999983</v>
      </c>
      <c r="O6324" s="165">
        <f>(1-Input!B$61)*(Input!B$109*Input!B$33)/3600*Input!B$108*Hourly!AU6324</f>
        <v>177.65135999999998</v>
      </c>
      <c r="P6324" s="19">
        <f>IF(AND(AY6323&gt;Hourly!G6324),(Input!B$109*(Input!B$33*Hourly!AU6324+Input!B$36))/3600*Input!B$108,(1-Input!B$61)*(Input!B$109*Input!B$33)/3600*Input!B$108*Hourly!AU6324)</f>
        <v>11280.861359999999</v>
      </c>
      <c r="Q6324" s="19">
        <f t="shared" si="1570"/>
        <v>3117.1986415212896</v>
      </c>
      <c r="R6324" s="19">
        <f t="shared" si="1574"/>
        <v>14220.408641521288</v>
      </c>
      <c r="S6324" s="165"/>
      <c r="T6324" s="165">
        <f>Input!B$78*Input!B$91</f>
        <v>189.625</v>
      </c>
      <c r="U6324" s="19">
        <f>IF(AND($AY6323&gt;Input!$B$52,Hourly!AI6324&gt;Input!$B$51),Input!$B$93*Input!$F$40*Input!$J$8/100*Hourly!AI6324,Input!$B$93*Input!$B$40*Input!$J$8/100*Hourly!AI6324)</f>
        <v>0</v>
      </c>
      <c r="V6324" s="19">
        <f>IF(AND($AY6323&gt;Input!$B$52,Hourly!AJ6324&gt;Input!$B$51),Input!$B$94*Input!$F$41*Input!$J$9/100*Hourly!AJ6324,Input!$B$94*Input!$B$41*Input!$J$9/100*Hourly!AJ6324)</f>
        <v>8171.4099090863911</v>
      </c>
      <c r="W6324" s="19">
        <f>IF(AND($AY6323&gt;Input!$B$52,Hourly!AK6324&gt;Input!$B$51),Input!$B$95*Input!$F$42*Input!$J$10/100*Hourly!AK6324,Input!$B$95*Input!$B$42*Input!$J$10/100*Hourly!AK6324)</f>
        <v>0</v>
      </c>
      <c r="X6324" s="19">
        <f>IF(AND($AY6323&gt;Input!$B$52,Hourly!AL6324&gt;Input!$B$51),Input!$B$96*Input!$F$43*Input!$J$11/100*Hourly!AL6324,Input!$B$96*Input!$B$43*Input!$J$11/100*Hourly!AL6324)</f>
        <v>5324.3762520963783</v>
      </c>
      <c r="Y6324" s="19">
        <f>IF(AND($AY6323&gt;Input!$B$52,Hourly!AM6324&gt;Input!$B$51),Input!$B$97*Input!$F$44*Input!$J$12/100*Hourly!AM6324,Input!$B$97*Input!$B$44*Input!$J$12/100*Hourly!AM6324)</f>
        <v>0</v>
      </c>
      <c r="Z6324" s="19">
        <f>IF(AND($AY6323&gt;Input!$B$52,Hourly!AN6324&gt;Input!$B$51),Input!$B$98*Input!$F$45*Input!$J$13/100*Hourly!AN6324,Input!$B$98*Input!$B$45*Input!$J$13/100*Hourly!AN6324)</f>
        <v>2732.5356422520063</v>
      </c>
      <c r="AA6324" s="19">
        <f>IF(AND($AY6323&gt;Input!$B$52,Hourly!AO6324&gt;Input!$B$51),Input!$B$99*Input!$F$46*Input!$J$14/100*Hourly!AO6324,Input!$B$99*Input!$B$46*Input!$J$14/100*Hourly!AO6324)</f>
        <v>0</v>
      </c>
      <c r="AB6324" s="19">
        <f>IF(AND($AY6323&gt;Input!$B$52,Hourly!AP6324&gt;Input!$B$51),Input!$B$100*Input!$F$47*Input!$J$15/100*Hourly!AP6324,Input!$B$100*Input!$B$47*Input!$J$15/100*Hourly!AP6324)</f>
        <v>1168.5185312261865</v>
      </c>
      <c r="AC6324" s="19">
        <f>IF(AND($AY6323&gt;Input!$B$52,Hourly!AQ6324&gt;Input!$B$51),Input!$B$101*Input!$F$48*Input!$J$16/100*Hourly!AQ6324,Input!$B$101*Input!$B$48*Input!$J$16/100*Hourly!AQ6324)</f>
        <v>0</v>
      </c>
      <c r="AD6324" s="165">
        <f t="shared" si="1575"/>
        <v>17396.840334660959</v>
      </c>
      <c r="AE6324" s="19">
        <f>Hourly!AI6324/Input!$B$107*Input!$J$40*Input!$B$76*Input!$B$80</f>
        <v>0</v>
      </c>
      <c r="AF6324" s="19">
        <f>Hourly!AJ6324/Input!$B$107*Input!$J$41*Input!$B$76*Input!$B$81</f>
        <v>604.34129481063701</v>
      </c>
      <c r="AG6324" s="19">
        <f>Hourly!AK6324/Input!$B$107*Input!$J$42*Input!$B$76*Input!$B$82</f>
        <v>0</v>
      </c>
      <c r="AH6324" s="19">
        <f>Hourly!AL6324/Input!$B$107*Input!$J$43*Input!$B$76*Input!$B$83</f>
        <v>295.7030325398747</v>
      </c>
      <c r="AI6324" s="19">
        <f>Hourly!AM6324/Input!$B$107*Input!$J$44*Input!$B$76*Input!$B$84</f>
        <v>0</v>
      </c>
      <c r="AJ6324" s="19">
        <f>Hourly!AN6324/Input!$B$107*Input!$J$45*Input!$B$76*Input!$B$85</f>
        <v>132.88301903754862</v>
      </c>
      <c r="AK6324" s="19">
        <f>Hourly!AO6324/Input!$B$107*Input!$J$46*Input!$B$76*Input!$B$86</f>
        <v>0</v>
      </c>
      <c r="AL6324" s="19">
        <f>Hourly!AP6324/Input!$B$107*Input!$J$47*Input!$B$76*Input!$B$87</f>
        <v>64.896704684717875</v>
      </c>
      <c r="AM6324" s="164">
        <f>Hourly!AQ6324/Input!$B$107*Input!$J$48*Input!$B$77*Input!$B$89</f>
        <v>192.12090395480226</v>
      </c>
      <c r="AN6324" s="165">
        <f t="shared" si="1571"/>
        <v>1289.9449550275806</v>
      </c>
      <c r="AO6324" s="116">
        <f>Input!B$55*Input!$B$18*Input!B$112*Hourly!AR6324</f>
        <v>959.40000000000009</v>
      </c>
      <c r="AP6324">
        <f>Input!B$113*Input!B$114*Input!B$90*Input!B$56*Hourly!AS6324</f>
        <v>4428</v>
      </c>
      <c r="AQ6324">
        <f>Input!B$90*Input!B$57*Hourly!AS6324</f>
        <v>4428</v>
      </c>
      <c r="AR6324" s="19">
        <f>0.5*Input!$B$63*Hourly!AU6324</f>
        <v>24.6</v>
      </c>
      <c r="AS6324" s="165">
        <f t="shared" si="1576"/>
        <v>9827.6999999999989</v>
      </c>
      <c r="AT6324" s="159">
        <f>AY6323+(Input!$B$66*1000*(Hourly!AX6324&gt;0)+AD6324+AN6324+AS6324+T6324*(Hourly!J6324-AY6323)+Q6324*(Hourly!G6324-AY6323))/(Q6324+T6324)*(1-EXP(-(Q6324+T6324)/(Input!$B$103*1000000)*3600))</f>
        <v>26.086379533312634</v>
      </c>
      <c r="AU6324" s="24">
        <f>AY6323+(AD6324+AN6324+AS6324+T6324*(Hourly!J6324-AY6323)+Q6324*(Hourly!G6324-AY6323))/(Q6324+T6324)*(1-EXP(-(Q6324+T6324)/(Input!$B$103*1000000)*3600))</f>
        <v>23.388459305088034</v>
      </c>
      <c r="AV6324" s="24">
        <f>AY6323+(-Input!$B$67*1000*(Hourly!AX6324&gt;0)+AD6324+AN6324+AS6324+T6324*(Hourly!J6324-AY6323)+R6324*(Hourly!G6324-AY6323))/(R6324+T6324)*(1-EXP(-(R6324+T6324)/(Input!$B$103*1000000)*3600))</f>
        <v>20.47722573917342</v>
      </c>
      <c r="AW6324" s="160">
        <f>AY6323+(AD6324+AN6324+AS6324+T6324*(Hourly!J6324-AY6323)+R6324*(Hourly!G6324-AY6323))/(R6324+T6324)*(1-EXP(-(R6324+T6324)/(Input!$B$103*1000000)*3600))</f>
        <v>23.135019554820182</v>
      </c>
      <c r="AX6324" s="24"/>
      <c r="AY6324" s="167">
        <f t="shared" si="1577"/>
        <v>23.388459305088034</v>
      </c>
      <c r="BA6324" s="159">
        <f>IF(BI6324,Input!$B$66*1000*(Hourly!AX6324&gt;0),IF(BJ6324,-(AD6324+AN6324+AS6324+T6324*(Hourly!J6324-AY6323)+Q6324*(Hourly!G6324-AY6323))+(Q6324+T6324)*(BE6324-AY6323)/(1-EXP(-(Q6324+T6324)/(Input!$B$103*1000000)*3600))))/1000</f>
        <v>0</v>
      </c>
      <c r="BB6324" s="24">
        <f>IF(BO6324,-Input!$B$67*1000*(Hourly!AX6324&gt;0),IF(BN6324,-(AD6324+AN6324+AS6324+T6324*(Hourly!J6324-AY6323)+R6324*(Hourly!G6324-AY6323))+(R6324+T6324)*(BF6324-AY6323)/(1-EXP(-(R6324+T6324)/(Input!$B$103*1000000)*3600))))/1000</f>
        <v>0</v>
      </c>
      <c r="BC6324" s="160">
        <f t="shared" si="1578"/>
        <v>0</v>
      </c>
      <c r="BD6324" s="24"/>
      <c r="BE6324" s="116">
        <f>IF(Hourly!AT6324=1,Input!$B$4,IF(Hourly!AT6324=0.5,Input!$F$4,0))</f>
        <v>20</v>
      </c>
      <c r="BF6324">
        <f>IF(Hourly!AT6324=1,Input!$B$5,IF(Hourly!AT6324=0.5,Input!$F$5,0))</f>
        <v>24</v>
      </c>
      <c r="BG6324" s="9">
        <f>Input!$B$35+0.0000000001</f>
        <v>23.900000000099997</v>
      </c>
      <c r="BI6324" s="116">
        <f t="shared" si="1579"/>
        <v>0</v>
      </c>
      <c r="BJ6324">
        <f t="shared" si="1580"/>
        <v>0</v>
      </c>
      <c r="BK6324">
        <f t="shared" si="1581"/>
        <v>1</v>
      </c>
      <c r="BL6324">
        <f t="shared" si="1582"/>
        <v>0</v>
      </c>
      <c r="BM6324">
        <f t="shared" si="1583"/>
        <v>0</v>
      </c>
      <c r="BN6324">
        <f t="shared" si="1584"/>
        <v>0</v>
      </c>
      <c r="BO6324" s="9">
        <f t="shared" si="1585"/>
        <v>0</v>
      </c>
      <c r="BR6324" s="116">
        <f t="shared" si="1572"/>
        <v>2441</v>
      </c>
      <c r="BS6324" s="39">
        <v>0</v>
      </c>
      <c r="BT6324" s="168">
        <v>0</v>
      </c>
      <c r="BV6324" s="116">
        <f>IF(Hourly!$AR6324&gt;0,AY6324,"")</f>
        <v>23.388459305088034</v>
      </c>
      <c r="BW6324">
        <f>IF(AND(BV6324&gt;(20.8+0.33*Hourly!$I6324),(BV6324&gt;24),(BV6324&lt;&gt;"")),1,0)</f>
        <v>0</v>
      </c>
      <c r="BX6324">
        <f>IF(AND(BV6324&gt;(21.8+0.33*Hourly!$I6324),(BV6324&gt;24),(BV6324&lt;&gt;"")),1,0)</f>
        <v>0</v>
      </c>
      <c r="BY6324" s="9">
        <f>IF(AND(BV6324&gt;(22.8+0.33*Hourly!$I6324),(BV6324&gt;24),(BV6324&lt;&gt;"")),1,0)</f>
        <v>0</v>
      </c>
    </row>
    <row r="6325" spans="5:77" x14ac:dyDescent="0.35">
      <c r="E6325">
        <f>Hourly!A6325</f>
        <v>2011</v>
      </c>
      <c r="F6325">
        <f>Hourly!B6325</f>
        <v>9</v>
      </c>
      <c r="G6325">
        <f>Hourly!C6325</f>
        <v>21</v>
      </c>
      <c r="H6325">
        <f>Hourly!D6325</f>
        <v>9</v>
      </c>
      <c r="I6325" s="163">
        <v>6321</v>
      </c>
      <c r="J6325" s="19">
        <f>Input!B$22*Input!B$79</f>
        <v>1411.3439999999998</v>
      </c>
      <c r="K6325" s="19">
        <f>Input!B$76*Input!B$88</f>
        <v>656.99775609756091</v>
      </c>
      <c r="L6325" s="19">
        <f>Input!B$77*Input!B$89</f>
        <v>130.99152542372883</v>
      </c>
      <c r="M6325" s="164">
        <f t="shared" si="1573"/>
        <v>2199.3332815212898</v>
      </c>
      <c r="N6325" s="165">
        <f>(Input!B$109*Input!B$102)/3600*Input!B$108</f>
        <v>740.21399999999983</v>
      </c>
      <c r="O6325" s="165">
        <f>(1-Input!B$61)*(Input!B$109*Input!B$33)/3600*Input!B$108*Hourly!AU6325</f>
        <v>177.65135999999998</v>
      </c>
      <c r="P6325" s="19">
        <f>IF(AND(AY6324&gt;Hourly!G6325),(Input!B$109*(Input!B$33*Hourly!AU6325+Input!B$36))/3600*Input!B$108,(1-Input!B$61)*(Input!B$109*Input!B$33)/3600*Input!B$108*Hourly!AU6325)</f>
        <v>11280.861359999999</v>
      </c>
      <c r="Q6325" s="19">
        <f t="shared" si="1570"/>
        <v>3117.1986415212896</v>
      </c>
      <c r="R6325" s="19">
        <f t="shared" si="1574"/>
        <v>14220.408641521288</v>
      </c>
      <c r="S6325" s="165"/>
      <c r="T6325" s="165">
        <f>Input!B$78*Input!B$91</f>
        <v>189.625</v>
      </c>
      <c r="U6325" s="19">
        <f>IF(AND($AY6324&gt;Input!$B$52,Hourly!AI6325&gt;Input!$B$51),Input!$B$93*Input!$F$40*Input!$J$8/100*Hourly!AI6325,Input!$B$93*Input!$B$40*Input!$J$8/100*Hourly!AI6325)</f>
        <v>0</v>
      </c>
      <c r="V6325" s="19">
        <f>IF(AND($AY6324&gt;Input!$B$52,Hourly!AJ6325&gt;Input!$B$51),Input!$B$94*Input!$F$41*Input!$J$9/100*Hourly!AJ6325,Input!$B$94*Input!$B$41*Input!$J$9/100*Hourly!AJ6325)</f>
        <v>6761.4121634654248</v>
      </c>
      <c r="W6325" s="19">
        <f>IF(AND($AY6324&gt;Input!$B$52,Hourly!AK6325&gt;Input!$B$51),Input!$B$95*Input!$F$42*Input!$J$10/100*Hourly!AK6325,Input!$B$95*Input!$B$42*Input!$J$10/100*Hourly!AK6325)</f>
        <v>0</v>
      </c>
      <c r="X6325" s="19">
        <f>IF(AND($AY6324&gt;Input!$B$52,Hourly!AL6325&gt;Input!$B$51),Input!$B$96*Input!$F$43*Input!$J$11/100*Hourly!AL6325,Input!$B$96*Input!$B$43*Input!$J$11/100*Hourly!AL6325)</f>
        <v>4936.1527175816645</v>
      </c>
      <c r="Y6325" s="19">
        <f>IF(AND($AY6324&gt;Input!$B$52,Hourly!AM6325&gt;Input!$B$51),Input!$B$97*Input!$F$44*Input!$J$12/100*Hourly!AM6325,Input!$B$97*Input!$B$44*Input!$J$12/100*Hourly!AM6325)</f>
        <v>0</v>
      </c>
      <c r="Z6325" s="19">
        <f>IF(AND($AY6324&gt;Input!$B$52,Hourly!AN6325&gt;Input!$B$51),Input!$B$98*Input!$F$45*Input!$J$13/100*Hourly!AN6325,Input!$B$98*Input!$B$45*Input!$J$13/100*Hourly!AN6325)</f>
        <v>6177.1169543511942</v>
      </c>
      <c r="AA6325" s="19">
        <f>IF(AND($AY6324&gt;Input!$B$52,Hourly!AO6325&gt;Input!$B$51),Input!$B$99*Input!$F$46*Input!$J$14/100*Hourly!AO6325,Input!$B$99*Input!$B$46*Input!$J$14/100*Hourly!AO6325)</f>
        <v>0</v>
      </c>
      <c r="AB6325" s="19">
        <f>IF(AND($AY6324&gt;Input!$B$52,Hourly!AP6325&gt;Input!$B$51),Input!$B$100*Input!$F$47*Input!$J$15/100*Hourly!AP6325,Input!$B$100*Input!$B$47*Input!$J$15/100*Hourly!AP6325)</f>
        <v>2641.5302765317597</v>
      </c>
      <c r="AC6325" s="19">
        <f>IF(AND($AY6324&gt;Input!$B$52,Hourly!AQ6325&gt;Input!$B$51),Input!$B$101*Input!$F$48*Input!$J$16/100*Hourly!AQ6325,Input!$B$101*Input!$B$48*Input!$J$16/100*Hourly!AQ6325)</f>
        <v>0</v>
      </c>
      <c r="AD6325" s="165">
        <f t="shared" si="1575"/>
        <v>20516.212111930043</v>
      </c>
      <c r="AE6325" s="19">
        <f>Hourly!AI6325/Input!$B$107*Input!$J$40*Input!$B$76*Input!$B$80</f>
        <v>0</v>
      </c>
      <c r="AF6325" s="19">
        <f>Hourly!AJ6325/Input!$B$107*Input!$J$41*Input!$B$76*Input!$B$81</f>
        <v>500.06065380141297</v>
      </c>
      <c r="AG6325" s="19">
        <f>Hourly!AK6325/Input!$B$107*Input!$J$42*Input!$B$76*Input!$B$82</f>
        <v>0</v>
      </c>
      <c r="AH6325" s="19">
        <f>Hourly!AL6325/Input!$B$107*Input!$J$43*Input!$B$76*Input!$B$83</f>
        <v>274.1420325233658</v>
      </c>
      <c r="AI6325" s="19">
        <f>Hourly!AM6325/Input!$B$107*Input!$J$44*Input!$B$76*Input!$B$84</f>
        <v>0</v>
      </c>
      <c r="AJ6325" s="19">
        <f>Hourly!AN6325/Input!$B$107*Input!$J$45*Input!$B$76*Input!$B$85</f>
        <v>300.39276968615411</v>
      </c>
      <c r="AK6325" s="19">
        <f>Hourly!AO6325/Input!$B$107*Input!$J$46*Input!$B$76*Input!$B$86</f>
        <v>0</v>
      </c>
      <c r="AL6325" s="19">
        <f>Hourly!AP6325/Input!$B$107*Input!$J$47*Input!$B$76*Input!$B$87</f>
        <v>146.70422906510177</v>
      </c>
      <c r="AM6325" s="164">
        <f>Hourly!AQ6325/Input!$B$107*Input!$J$48*Input!$B$77*Input!$B$89</f>
        <v>410.44011299435027</v>
      </c>
      <c r="AN6325" s="165">
        <f t="shared" si="1571"/>
        <v>1631.7397980703852</v>
      </c>
      <c r="AO6325" s="116">
        <f>Input!B$55*Input!$B$18*Input!B$112*Hourly!AR6325</f>
        <v>959.40000000000009</v>
      </c>
      <c r="AP6325">
        <f>Input!B$113*Input!B$114*Input!B$90*Input!B$56*Hourly!AS6325</f>
        <v>4428</v>
      </c>
      <c r="AQ6325">
        <f>Input!B$90*Input!B$57*Hourly!AS6325</f>
        <v>4428</v>
      </c>
      <c r="AR6325" s="19">
        <f>0.5*Input!$B$63*Hourly!AU6325</f>
        <v>24.6</v>
      </c>
      <c r="AS6325" s="165">
        <f t="shared" si="1576"/>
        <v>9827.6999999999989</v>
      </c>
      <c r="AT6325" s="159">
        <f>AY6324+(Input!$B$66*1000*(Hourly!AX6325&gt;0)+AD6325+AN6325+AS6325+T6325*(Hourly!J6325-AY6324)+Q6325*(Hourly!G6325-AY6324))/(Q6325+T6325)*(1-EXP(-(Q6325+T6325)/(Input!$B$103*1000000)*3600))</f>
        <v>26.100332248530968</v>
      </c>
      <c r="AU6325" s="24">
        <f>AY6324+(AD6325+AN6325+AS6325+T6325*(Hourly!J6325-AY6324)+Q6325*(Hourly!G6325-AY6324))/(Q6325+T6325)*(1-EXP(-(Q6325+T6325)/(Input!$B$103*1000000)*3600))</f>
        <v>23.402412020306365</v>
      </c>
      <c r="AV6325" s="24">
        <f>AY6324+(-Input!$B$67*1000*(Hourly!AX6325&gt;0)+AD6325+AN6325+AS6325+T6325*(Hourly!J6325-AY6324)+R6325*(Hourly!G6325-AY6324))/(R6325+T6325)*(1-EXP(-(R6325+T6325)/(Input!$B$103*1000000)*3600))</f>
        <v>20.505719903798802</v>
      </c>
      <c r="AW6325" s="160">
        <f>AY6324+(AD6325+AN6325+AS6325+T6325*(Hourly!J6325-AY6324)+R6325*(Hourly!G6325-AY6324))/(R6325+T6325)*(1-EXP(-(R6325+T6325)/(Input!$B$103*1000000)*3600))</f>
        <v>23.163513719445568</v>
      </c>
      <c r="AX6325" s="24"/>
      <c r="AY6325" s="167">
        <f t="shared" si="1577"/>
        <v>23.402412020306365</v>
      </c>
      <c r="BA6325" s="159">
        <f>IF(BI6325,Input!$B$66*1000*(Hourly!AX6325&gt;0),IF(BJ6325,-(AD6325+AN6325+AS6325+T6325*(Hourly!J6325-AY6324)+Q6325*(Hourly!G6325-AY6324))+(Q6325+T6325)*(BE6325-AY6324)/(1-EXP(-(Q6325+T6325)/(Input!$B$103*1000000)*3600))))/1000</f>
        <v>0</v>
      </c>
      <c r="BB6325" s="24">
        <f>IF(BO6325,-Input!$B$67*1000*(Hourly!AX6325&gt;0),IF(BN6325,-(AD6325+AN6325+AS6325+T6325*(Hourly!J6325-AY6324)+R6325*(Hourly!G6325-AY6324))+(R6325+T6325)*(BF6325-AY6324)/(1-EXP(-(R6325+T6325)/(Input!$B$103*1000000)*3600))))/1000</f>
        <v>0</v>
      </c>
      <c r="BC6325" s="160">
        <f t="shared" si="1578"/>
        <v>0</v>
      </c>
      <c r="BD6325" s="24"/>
      <c r="BE6325" s="116">
        <f>IF(Hourly!AT6325=1,Input!$B$4,IF(Hourly!AT6325=0.5,Input!$F$4,0))</f>
        <v>20</v>
      </c>
      <c r="BF6325">
        <f>IF(Hourly!AT6325=1,Input!$B$5,IF(Hourly!AT6325=0.5,Input!$F$5,0))</f>
        <v>24</v>
      </c>
      <c r="BG6325" s="9">
        <f>Input!$B$35+0.0000000001</f>
        <v>23.900000000099997</v>
      </c>
      <c r="BI6325" s="116">
        <f t="shared" si="1579"/>
        <v>0</v>
      </c>
      <c r="BJ6325">
        <f t="shared" si="1580"/>
        <v>0</v>
      </c>
      <c r="BK6325">
        <f t="shared" si="1581"/>
        <v>1</v>
      </c>
      <c r="BL6325">
        <f t="shared" si="1582"/>
        <v>0</v>
      </c>
      <c r="BM6325">
        <f t="shared" si="1583"/>
        <v>0</v>
      </c>
      <c r="BN6325">
        <f t="shared" si="1584"/>
        <v>0</v>
      </c>
      <c r="BO6325" s="9">
        <f t="shared" si="1585"/>
        <v>0</v>
      </c>
      <c r="BR6325" s="116">
        <f t="shared" si="1572"/>
        <v>2440</v>
      </c>
      <c r="BS6325" s="39">
        <v>0</v>
      </c>
      <c r="BT6325" s="168">
        <v>0</v>
      </c>
      <c r="BV6325" s="116">
        <f>IF(Hourly!$AR6325&gt;0,AY6325,"")</f>
        <v>23.402412020306365</v>
      </c>
      <c r="BW6325">
        <f>IF(AND(BV6325&gt;(20.8+0.33*Hourly!$I6325),(BV6325&gt;24),(BV6325&lt;&gt;"")),1,0)</f>
        <v>0</v>
      </c>
      <c r="BX6325">
        <f>IF(AND(BV6325&gt;(21.8+0.33*Hourly!$I6325),(BV6325&gt;24),(BV6325&lt;&gt;"")),1,0)</f>
        <v>0</v>
      </c>
      <c r="BY6325" s="9">
        <f>IF(AND(BV6325&gt;(22.8+0.33*Hourly!$I6325),(BV6325&gt;24),(BV6325&lt;&gt;"")),1,0)</f>
        <v>0</v>
      </c>
    </row>
    <row r="6326" spans="5:77" x14ac:dyDescent="0.35">
      <c r="E6326">
        <f>Hourly!A6326</f>
        <v>2011</v>
      </c>
      <c r="F6326">
        <f>Hourly!B6326</f>
        <v>9</v>
      </c>
      <c r="G6326">
        <f>Hourly!C6326</f>
        <v>21</v>
      </c>
      <c r="H6326">
        <f>Hourly!D6326</f>
        <v>10</v>
      </c>
      <c r="I6326" s="163">
        <v>6322</v>
      </c>
      <c r="J6326" s="19">
        <f>Input!B$22*Input!B$79</f>
        <v>1411.3439999999998</v>
      </c>
      <c r="K6326" s="19">
        <f>Input!B$76*Input!B$88</f>
        <v>656.99775609756091</v>
      </c>
      <c r="L6326" s="19">
        <f>Input!B$77*Input!B$89</f>
        <v>130.99152542372883</v>
      </c>
      <c r="M6326" s="164">
        <f t="shared" si="1573"/>
        <v>2199.3332815212898</v>
      </c>
      <c r="N6326" s="165">
        <f>(Input!B$109*Input!B$102)/3600*Input!B$108</f>
        <v>740.21399999999983</v>
      </c>
      <c r="O6326" s="165">
        <f>(1-Input!B$61)*(Input!B$109*Input!B$33)/3600*Input!B$108*Hourly!AU6326</f>
        <v>177.65135999999998</v>
      </c>
      <c r="P6326" s="19">
        <f>IF(AND(AY6325&gt;Hourly!G6326),(Input!B$109*(Input!B$33*Hourly!AU6326+Input!B$36))/3600*Input!B$108,(1-Input!B$61)*(Input!B$109*Input!B$33)/3600*Input!B$108*Hourly!AU6326)</f>
        <v>11280.861359999999</v>
      </c>
      <c r="Q6326" s="19">
        <f t="shared" si="1570"/>
        <v>3117.1986415212896</v>
      </c>
      <c r="R6326" s="19">
        <f t="shared" si="1574"/>
        <v>14220.408641521288</v>
      </c>
      <c r="S6326" s="165"/>
      <c r="T6326" s="165">
        <f>Input!B$78*Input!B$91</f>
        <v>189.625</v>
      </c>
      <c r="U6326" s="19">
        <f>IF(AND($AY6325&gt;Input!$B$52,Hourly!AI6326&gt;Input!$B$51),Input!$B$93*Input!$F$40*Input!$J$8/100*Hourly!AI6326,Input!$B$93*Input!$B$40*Input!$J$8/100*Hourly!AI6326)</f>
        <v>0</v>
      </c>
      <c r="V6326" s="19">
        <f>IF(AND($AY6325&gt;Input!$B$52,Hourly!AJ6326&gt;Input!$B$51),Input!$B$94*Input!$F$41*Input!$J$9/100*Hourly!AJ6326,Input!$B$94*Input!$B$41*Input!$J$9/100*Hourly!AJ6326)</f>
        <v>5597.3917105668297</v>
      </c>
      <c r="W6326" s="19">
        <f>IF(AND($AY6325&gt;Input!$B$52,Hourly!AK6326&gt;Input!$B$51),Input!$B$95*Input!$F$42*Input!$J$10/100*Hourly!AK6326,Input!$B$95*Input!$B$42*Input!$J$10/100*Hourly!AK6326)</f>
        <v>0</v>
      </c>
      <c r="X6326" s="19">
        <f>IF(AND($AY6325&gt;Input!$B$52,Hourly!AL6326&gt;Input!$B$51),Input!$B$96*Input!$F$43*Input!$J$11/100*Hourly!AL6326,Input!$B$96*Input!$B$43*Input!$J$11/100*Hourly!AL6326)</f>
        <v>3423.9037733620771</v>
      </c>
      <c r="Y6326" s="19">
        <f>IF(AND($AY6325&gt;Input!$B$52,Hourly!AM6326&gt;Input!$B$51),Input!$B$97*Input!$F$44*Input!$J$12/100*Hourly!AM6326,Input!$B$97*Input!$B$44*Input!$J$12/100*Hourly!AM6326)</f>
        <v>0</v>
      </c>
      <c r="Z6326" s="19">
        <f>IF(AND($AY6325&gt;Input!$B$52,Hourly!AN6326&gt;Input!$B$51),Input!$B$98*Input!$F$45*Input!$J$13/100*Hourly!AN6326,Input!$B$98*Input!$B$45*Input!$J$13/100*Hourly!AN6326)</f>
        <v>7267.9311973243039</v>
      </c>
      <c r="AA6326" s="19">
        <f>IF(AND($AY6325&gt;Input!$B$52,Hourly!AO6326&gt;Input!$B$51),Input!$B$99*Input!$F$46*Input!$J$14/100*Hourly!AO6326,Input!$B$99*Input!$B$46*Input!$J$14/100*Hourly!AO6326)</f>
        <v>0</v>
      </c>
      <c r="AB6326" s="19">
        <f>IF(AND($AY6325&gt;Input!$B$52,Hourly!AP6326&gt;Input!$B$51),Input!$B$100*Input!$F$47*Input!$J$15/100*Hourly!AP6326,Input!$B$100*Input!$B$47*Input!$J$15/100*Hourly!AP6326)</f>
        <v>3107.996893592629</v>
      </c>
      <c r="AC6326" s="19">
        <f>IF(AND($AY6325&gt;Input!$B$52,Hourly!AQ6326&gt;Input!$B$51),Input!$B$101*Input!$F$48*Input!$J$16/100*Hourly!AQ6326,Input!$B$101*Input!$B$48*Input!$J$16/100*Hourly!AQ6326)</f>
        <v>0</v>
      </c>
      <c r="AD6326" s="165">
        <f t="shared" si="1575"/>
        <v>19397.223574845841</v>
      </c>
      <c r="AE6326" s="19">
        <f>Hourly!AI6326/Input!$B$107*Input!$J$40*Input!$B$76*Input!$B$80</f>
        <v>0</v>
      </c>
      <c r="AF6326" s="19">
        <f>Hourly!AJ6326/Input!$B$107*Input!$J$41*Input!$B$76*Input!$B$81</f>
        <v>413.97200624640948</v>
      </c>
      <c r="AG6326" s="19">
        <f>Hourly!AK6326/Input!$B$107*Input!$J$42*Input!$B$76*Input!$B$82</f>
        <v>0</v>
      </c>
      <c r="AH6326" s="19">
        <f>Hourly!AL6326/Input!$B$107*Input!$J$43*Input!$B$76*Input!$B$83</f>
        <v>190.15536862355447</v>
      </c>
      <c r="AI6326" s="19">
        <f>Hourly!AM6326/Input!$B$107*Input!$J$44*Input!$B$76*Input!$B$84</f>
        <v>0</v>
      </c>
      <c r="AJ6326" s="19">
        <f>Hourly!AN6326/Input!$B$107*Input!$J$45*Input!$B$76*Input!$B$85</f>
        <v>353.4389907762345</v>
      </c>
      <c r="AK6326" s="19">
        <f>Hourly!AO6326/Input!$B$107*Input!$J$46*Input!$B$76*Input!$B$86</f>
        <v>0</v>
      </c>
      <c r="AL6326" s="19">
        <f>Hourly!AP6326/Input!$B$107*Input!$J$47*Input!$B$76*Input!$B$87</f>
        <v>172.61066142686542</v>
      </c>
      <c r="AM6326" s="164">
        <f>Hourly!AQ6326/Input!$B$107*Input!$J$48*Input!$B$77*Input!$B$89</f>
        <v>449.73757062146893</v>
      </c>
      <c r="AN6326" s="165">
        <f t="shared" si="1571"/>
        <v>1579.9145976945326</v>
      </c>
      <c r="AO6326" s="116">
        <f>Input!B$55*Input!$B$18*Input!B$112*Hourly!AR6326</f>
        <v>959.40000000000009</v>
      </c>
      <c r="AP6326">
        <f>Input!B$113*Input!B$114*Input!B$90*Input!B$56*Hourly!AS6326</f>
        <v>4428</v>
      </c>
      <c r="AQ6326">
        <f>Input!B$90*Input!B$57*Hourly!AS6326</f>
        <v>4428</v>
      </c>
      <c r="AR6326" s="19">
        <f>0.5*Input!$B$63*Hourly!AU6326</f>
        <v>24.6</v>
      </c>
      <c r="AS6326" s="165">
        <f t="shared" si="1576"/>
        <v>9827.6999999999989</v>
      </c>
      <c r="AT6326" s="159">
        <f>AY6325+(Input!$B$66*1000*(Hourly!AX6326&gt;0)+AD6326+AN6326+AS6326+T6326*(Hourly!J6326-AY6325)+Q6326*(Hourly!G6326-AY6325))/(Q6326+T6326)*(1-EXP(-(Q6326+T6326)/(Input!$B$103*1000000)*3600))</f>
        <v>26.114365703195524</v>
      </c>
      <c r="AU6326" s="24">
        <f>AY6325+(AD6326+AN6326+AS6326+T6326*(Hourly!J6326-AY6325)+Q6326*(Hourly!G6326-AY6325))/(Q6326+T6326)*(1-EXP(-(Q6326+T6326)/(Input!$B$103*1000000)*3600))</f>
        <v>23.416445474970924</v>
      </c>
      <c r="AV6326" s="24">
        <f>AY6325+(-Input!$B$67*1000*(Hourly!AX6326&gt;0)+AD6326+AN6326+AS6326+T6326*(Hourly!J6326-AY6325)+R6326*(Hourly!G6326-AY6325))/(R6326+T6326)*(1-EXP(-(R6326+T6326)/(Input!$B$103*1000000)*3600))</f>
        <v>20.531144429542703</v>
      </c>
      <c r="AW6326" s="160">
        <f>AY6325+(AD6326+AN6326+AS6326+T6326*(Hourly!J6326-AY6325)+R6326*(Hourly!G6326-AY6325))/(R6326+T6326)*(1-EXP(-(R6326+T6326)/(Input!$B$103*1000000)*3600))</f>
        <v>23.188938245189469</v>
      </c>
      <c r="AX6326" s="24"/>
      <c r="AY6326" s="167">
        <f t="shared" si="1577"/>
        <v>23.416445474970924</v>
      </c>
      <c r="BA6326" s="159">
        <f>IF(BI6326,Input!$B$66*1000*(Hourly!AX6326&gt;0),IF(BJ6326,-(AD6326+AN6326+AS6326+T6326*(Hourly!J6326-AY6325)+Q6326*(Hourly!G6326-AY6325))+(Q6326+T6326)*(BE6326-AY6325)/(1-EXP(-(Q6326+T6326)/(Input!$B$103*1000000)*3600))))/1000</f>
        <v>0</v>
      </c>
      <c r="BB6326" s="24">
        <f>IF(BO6326,-Input!$B$67*1000*(Hourly!AX6326&gt;0),IF(BN6326,-(AD6326+AN6326+AS6326+T6326*(Hourly!J6326-AY6325)+R6326*(Hourly!G6326-AY6325))+(R6326+T6326)*(BF6326-AY6325)/(1-EXP(-(R6326+T6326)/(Input!$B$103*1000000)*3600))))/1000</f>
        <v>0</v>
      </c>
      <c r="BC6326" s="160">
        <f t="shared" si="1578"/>
        <v>0</v>
      </c>
      <c r="BD6326" s="24"/>
      <c r="BE6326" s="116">
        <f>IF(Hourly!AT6326=1,Input!$B$4,IF(Hourly!AT6326=0.5,Input!$F$4,0))</f>
        <v>20</v>
      </c>
      <c r="BF6326">
        <f>IF(Hourly!AT6326=1,Input!$B$5,IF(Hourly!AT6326=0.5,Input!$F$5,0))</f>
        <v>24</v>
      </c>
      <c r="BG6326" s="9">
        <f>Input!$B$35+0.0000000001</f>
        <v>23.900000000099997</v>
      </c>
      <c r="BI6326" s="116">
        <f t="shared" si="1579"/>
        <v>0</v>
      </c>
      <c r="BJ6326">
        <f t="shared" si="1580"/>
        <v>0</v>
      </c>
      <c r="BK6326">
        <f t="shared" si="1581"/>
        <v>1</v>
      </c>
      <c r="BL6326">
        <f t="shared" si="1582"/>
        <v>0</v>
      </c>
      <c r="BM6326">
        <f t="shared" si="1583"/>
        <v>0</v>
      </c>
      <c r="BN6326">
        <f t="shared" si="1584"/>
        <v>0</v>
      </c>
      <c r="BO6326" s="9">
        <f t="shared" si="1585"/>
        <v>0</v>
      </c>
      <c r="BR6326" s="116">
        <f t="shared" si="1572"/>
        <v>2439</v>
      </c>
      <c r="BS6326" s="39">
        <v>0</v>
      </c>
      <c r="BT6326" s="168">
        <v>0</v>
      </c>
      <c r="BV6326" s="116">
        <f>IF(Hourly!$AR6326&gt;0,AY6326,"")</f>
        <v>23.416445474970924</v>
      </c>
      <c r="BW6326">
        <f>IF(AND(BV6326&gt;(20.8+0.33*Hourly!$I6326),(BV6326&gt;24),(BV6326&lt;&gt;"")),1,0)</f>
        <v>0</v>
      </c>
      <c r="BX6326">
        <f>IF(AND(BV6326&gt;(21.8+0.33*Hourly!$I6326),(BV6326&gt;24),(BV6326&lt;&gt;"")),1,0)</f>
        <v>0</v>
      </c>
      <c r="BY6326" s="9">
        <f>IF(AND(BV6326&gt;(22.8+0.33*Hourly!$I6326),(BV6326&gt;24),(BV6326&lt;&gt;"")),1,0)</f>
        <v>0</v>
      </c>
    </row>
    <row r="6327" spans="5:77" x14ac:dyDescent="0.35">
      <c r="E6327">
        <f>Hourly!A6327</f>
        <v>2011</v>
      </c>
      <c r="F6327">
        <f>Hourly!B6327</f>
        <v>9</v>
      </c>
      <c r="G6327">
        <f>Hourly!C6327</f>
        <v>21</v>
      </c>
      <c r="H6327">
        <f>Hourly!D6327</f>
        <v>11</v>
      </c>
      <c r="I6327" s="163">
        <v>6323</v>
      </c>
      <c r="J6327" s="19">
        <f>Input!B$22*Input!B$79</f>
        <v>1411.3439999999998</v>
      </c>
      <c r="K6327" s="19">
        <f>Input!B$76*Input!B$88</f>
        <v>656.99775609756091</v>
      </c>
      <c r="L6327" s="19">
        <f>Input!B$77*Input!B$89</f>
        <v>130.99152542372883</v>
      </c>
      <c r="M6327" s="164">
        <f t="shared" si="1573"/>
        <v>2199.3332815212898</v>
      </c>
      <c r="N6327" s="165">
        <f>(Input!B$109*Input!B$102)/3600*Input!B$108</f>
        <v>740.21399999999983</v>
      </c>
      <c r="O6327" s="165">
        <f>(1-Input!B$61)*(Input!B$109*Input!B$33)/3600*Input!B$108*Hourly!AU6327</f>
        <v>177.65135999999998</v>
      </c>
      <c r="P6327" s="19">
        <f>IF(AND(AY6326&gt;Hourly!G6327),(Input!B$109*(Input!B$33*Hourly!AU6327+Input!B$36))/3600*Input!B$108,(1-Input!B$61)*(Input!B$109*Input!B$33)/3600*Input!B$108*Hourly!AU6327)</f>
        <v>11280.861359999999</v>
      </c>
      <c r="Q6327" s="19">
        <f t="shared" si="1570"/>
        <v>3117.1986415212896</v>
      </c>
      <c r="R6327" s="19">
        <f t="shared" si="1574"/>
        <v>14220.408641521288</v>
      </c>
      <c r="S6327" s="165"/>
      <c r="T6327" s="165">
        <f>Input!B$78*Input!B$91</f>
        <v>189.625</v>
      </c>
      <c r="U6327" s="19">
        <f>IF(AND($AY6326&gt;Input!$B$52,Hourly!AI6327&gt;Input!$B$51),Input!$B$93*Input!$F$40*Input!$J$8/100*Hourly!AI6327,Input!$B$93*Input!$B$40*Input!$J$8/100*Hourly!AI6327)</f>
        <v>0</v>
      </c>
      <c r="V6327" s="19">
        <f>IF(AND($AY6326&gt;Input!$B$52,Hourly!AJ6327&gt;Input!$B$51),Input!$B$94*Input!$F$41*Input!$J$9/100*Hourly!AJ6327,Input!$B$94*Input!$B$41*Input!$J$9/100*Hourly!AJ6327)</f>
        <v>8419.1537915134868</v>
      </c>
      <c r="W6327" s="19">
        <f>IF(AND($AY6326&gt;Input!$B$52,Hourly!AK6327&gt;Input!$B$51),Input!$B$95*Input!$F$42*Input!$J$10/100*Hourly!AK6327,Input!$B$95*Input!$B$42*Input!$J$10/100*Hourly!AK6327)</f>
        <v>0</v>
      </c>
      <c r="X6327" s="19">
        <f>IF(AND($AY6326&gt;Input!$B$52,Hourly!AL6327&gt;Input!$B$51),Input!$B$96*Input!$F$43*Input!$J$11/100*Hourly!AL6327,Input!$B$96*Input!$B$43*Input!$J$11/100*Hourly!AL6327)</f>
        <v>6091.0191951436373</v>
      </c>
      <c r="Y6327" s="19">
        <f>IF(AND($AY6326&gt;Input!$B$52,Hourly!AM6327&gt;Input!$B$51),Input!$B$97*Input!$F$44*Input!$J$12/100*Hourly!AM6327,Input!$B$97*Input!$B$44*Input!$J$12/100*Hourly!AM6327)</f>
        <v>0</v>
      </c>
      <c r="Z6327" s="19">
        <f>IF(AND($AY6326&gt;Input!$B$52,Hourly!AN6327&gt;Input!$B$51),Input!$B$98*Input!$F$45*Input!$J$13/100*Hourly!AN6327,Input!$B$98*Input!$B$45*Input!$J$13/100*Hourly!AN6327)</f>
        <v>11214.261173220879</v>
      </c>
      <c r="AA6327" s="19">
        <f>IF(AND($AY6326&gt;Input!$B$52,Hourly!AO6327&gt;Input!$B$51),Input!$B$99*Input!$F$46*Input!$J$14/100*Hourly!AO6327,Input!$B$99*Input!$B$46*Input!$J$14/100*Hourly!AO6327)</f>
        <v>0</v>
      </c>
      <c r="AB6327" s="19">
        <f>IF(AND($AY6326&gt;Input!$B$52,Hourly!AP6327&gt;Input!$B$51),Input!$B$100*Input!$F$47*Input!$J$15/100*Hourly!AP6327,Input!$B$100*Input!$B$47*Input!$J$15/100*Hourly!AP6327)</f>
        <v>4795.5722122326115</v>
      </c>
      <c r="AC6327" s="19">
        <f>IF(AND($AY6326&gt;Input!$B$52,Hourly!AQ6327&gt;Input!$B$51),Input!$B$101*Input!$F$48*Input!$J$16/100*Hourly!AQ6327,Input!$B$101*Input!$B$48*Input!$J$16/100*Hourly!AQ6327)</f>
        <v>0</v>
      </c>
      <c r="AD6327" s="165">
        <f t="shared" si="1575"/>
        <v>30520.006372110613</v>
      </c>
      <c r="AE6327" s="19">
        <f>Hourly!AI6327/Input!$B$107*Input!$J$40*Input!$B$76*Input!$B$80</f>
        <v>0</v>
      </c>
      <c r="AF6327" s="19">
        <f>Hourly!AJ6327/Input!$B$107*Input!$J$41*Input!$B$76*Input!$B$81</f>
        <v>622.66394174099332</v>
      </c>
      <c r="AG6327" s="19">
        <f>Hourly!AK6327/Input!$B$107*Input!$J$42*Input!$B$76*Input!$B$82</f>
        <v>0</v>
      </c>
      <c r="AH6327" s="19">
        <f>Hourly!AL6327/Input!$B$107*Input!$J$43*Input!$B$76*Input!$B$83</f>
        <v>338.28053503044538</v>
      </c>
      <c r="AI6327" s="19">
        <f>Hourly!AM6327/Input!$B$107*Input!$J$44*Input!$B$76*Input!$B$84</f>
        <v>0</v>
      </c>
      <c r="AJ6327" s="19">
        <f>Hourly!AN6327/Input!$B$107*Input!$J$45*Input!$B$76*Input!$B$85</f>
        <v>545.34874419607706</v>
      </c>
      <c r="AK6327" s="19">
        <f>Hourly!AO6327/Input!$B$107*Input!$J$46*Input!$B$76*Input!$B$86</f>
        <v>0</v>
      </c>
      <c r="AL6327" s="19">
        <f>Hourly!AP6327/Input!$B$107*Input!$J$47*Input!$B$76*Input!$B$87</f>
        <v>266.33452986400067</v>
      </c>
      <c r="AM6327" s="164">
        <f>Hourly!AQ6327/Input!$B$107*Input!$J$48*Input!$B$77*Input!$B$89</f>
        <v>716.08700564971764</v>
      </c>
      <c r="AN6327" s="165">
        <f t="shared" si="1571"/>
        <v>2488.714756481234</v>
      </c>
      <c r="AO6327" s="116">
        <f>Input!B$55*Input!$B$18*Input!B$112*Hourly!AR6327</f>
        <v>959.40000000000009</v>
      </c>
      <c r="AP6327">
        <f>Input!B$113*Input!B$114*Input!B$90*Input!B$56*Hourly!AS6327</f>
        <v>4428</v>
      </c>
      <c r="AQ6327">
        <f>Input!B$90*Input!B$57*Hourly!AS6327</f>
        <v>4428</v>
      </c>
      <c r="AR6327" s="19">
        <f>0.5*Input!$B$63*Hourly!AU6327</f>
        <v>24.6</v>
      </c>
      <c r="AS6327" s="165">
        <f t="shared" si="1576"/>
        <v>9827.6999999999989</v>
      </c>
      <c r="AT6327" s="159">
        <f>AY6326+(Input!$B$66*1000*(Hourly!AX6327&gt;0)+AD6327+AN6327+AS6327+T6327*(Hourly!J6327-AY6326)+Q6327*(Hourly!G6327-AY6326))/(Q6327+T6327)*(1-EXP(-(Q6327+T6327)/(Input!$B$103*1000000)*3600))</f>
        <v>26.16914416204828</v>
      </c>
      <c r="AU6327" s="24">
        <f>AY6326+(AD6327+AN6327+AS6327+T6327*(Hourly!J6327-AY6326)+Q6327*(Hourly!G6327-AY6326))/(Q6327+T6327)*(1-EXP(-(Q6327+T6327)/(Input!$B$103*1000000)*3600))</f>
        <v>23.47122393382368</v>
      </c>
      <c r="AV6327" s="24">
        <f>AY6326+(-Input!$B$67*1000*(Hourly!AX6327&gt;0)+AD6327+AN6327+AS6327+T6327*(Hourly!J6327-AY6326)+R6327*(Hourly!G6327-AY6326))/(R6327+T6327)*(1-EXP(-(R6327+T6327)/(Input!$B$103*1000000)*3600))</f>
        <v>20.614412799270767</v>
      </c>
      <c r="AW6327" s="160">
        <f>AY6326+(AD6327+AN6327+AS6327+T6327*(Hourly!J6327-AY6326)+R6327*(Hourly!G6327-AY6326))/(R6327+T6327)*(1-EXP(-(R6327+T6327)/(Input!$B$103*1000000)*3600))</f>
        <v>23.272206614917533</v>
      </c>
      <c r="AX6327" s="24"/>
      <c r="AY6327" s="167">
        <f t="shared" si="1577"/>
        <v>23.47122393382368</v>
      </c>
      <c r="BA6327" s="159">
        <f>IF(BI6327,Input!$B$66*1000*(Hourly!AX6327&gt;0),IF(BJ6327,-(AD6327+AN6327+AS6327+T6327*(Hourly!J6327-AY6326)+Q6327*(Hourly!G6327-AY6326))+(Q6327+T6327)*(BE6327-AY6326)/(1-EXP(-(Q6327+T6327)/(Input!$B$103*1000000)*3600))))/1000</f>
        <v>0</v>
      </c>
      <c r="BB6327" s="24">
        <f>IF(BO6327,-Input!$B$67*1000*(Hourly!AX6327&gt;0),IF(BN6327,-(AD6327+AN6327+AS6327+T6327*(Hourly!J6327-AY6326)+R6327*(Hourly!G6327-AY6326))+(R6327+T6327)*(BF6327-AY6326)/(1-EXP(-(R6327+T6327)/(Input!$B$103*1000000)*3600))))/1000</f>
        <v>0</v>
      </c>
      <c r="BC6327" s="160">
        <f t="shared" si="1578"/>
        <v>0</v>
      </c>
      <c r="BD6327" s="24"/>
      <c r="BE6327" s="116">
        <f>IF(Hourly!AT6327=1,Input!$B$4,IF(Hourly!AT6327=0.5,Input!$F$4,0))</f>
        <v>20</v>
      </c>
      <c r="BF6327">
        <f>IF(Hourly!AT6327=1,Input!$B$5,IF(Hourly!AT6327=0.5,Input!$F$5,0))</f>
        <v>24</v>
      </c>
      <c r="BG6327" s="9">
        <f>Input!$B$35+0.0000000001</f>
        <v>23.900000000099997</v>
      </c>
      <c r="BI6327" s="116">
        <f t="shared" si="1579"/>
        <v>0</v>
      </c>
      <c r="BJ6327">
        <f t="shared" si="1580"/>
        <v>0</v>
      </c>
      <c r="BK6327">
        <f t="shared" si="1581"/>
        <v>1</v>
      </c>
      <c r="BL6327">
        <f t="shared" si="1582"/>
        <v>0</v>
      </c>
      <c r="BM6327">
        <f t="shared" si="1583"/>
        <v>0</v>
      </c>
      <c r="BN6327">
        <f t="shared" si="1584"/>
        <v>0</v>
      </c>
      <c r="BO6327" s="9">
        <f t="shared" si="1585"/>
        <v>0</v>
      </c>
      <c r="BR6327" s="116">
        <f t="shared" si="1572"/>
        <v>2438</v>
      </c>
      <c r="BS6327" s="39">
        <v>0</v>
      </c>
      <c r="BT6327" s="168">
        <v>0</v>
      </c>
      <c r="BV6327" s="116">
        <f>IF(Hourly!$AR6327&gt;0,AY6327,"")</f>
        <v>23.47122393382368</v>
      </c>
      <c r="BW6327">
        <f>IF(AND(BV6327&gt;(20.8+0.33*Hourly!$I6327),(BV6327&gt;24),(BV6327&lt;&gt;"")),1,0)</f>
        <v>0</v>
      </c>
      <c r="BX6327">
        <f>IF(AND(BV6327&gt;(21.8+0.33*Hourly!$I6327),(BV6327&gt;24),(BV6327&lt;&gt;"")),1,0)</f>
        <v>0</v>
      </c>
      <c r="BY6327" s="9">
        <f>IF(AND(BV6327&gt;(22.8+0.33*Hourly!$I6327),(BV6327&gt;24),(BV6327&lt;&gt;"")),1,0)</f>
        <v>0</v>
      </c>
    </row>
    <row r="6328" spans="5:77" x14ac:dyDescent="0.35">
      <c r="E6328">
        <f>Hourly!A6328</f>
        <v>2011</v>
      </c>
      <c r="F6328">
        <f>Hourly!B6328</f>
        <v>9</v>
      </c>
      <c r="G6328">
        <f>Hourly!C6328</f>
        <v>21</v>
      </c>
      <c r="H6328">
        <f>Hourly!D6328</f>
        <v>12</v>
      </c>
      <c r="I6328" s="163">
        <v>6324</v>
      </c>
      <c r="J6328" s="19">
        <f>Input!B$22*Input!B$79</f>
        <v>1411.3439999999998</v>
      </c>
      <c r="K6328" s="19">
        <f>Input!B$76*Input!B$88</f>
        <v>656.99775609756091</v>
      </c>
      <c r="L6328" s="19">
        <f>Input!B$77*Input!B$89</f>
        <v>130.99152542372883</v>
      </c>
      <c r="M6328" s="164">
        <f t="shared" si="1573"/>
        <v>2199.3332815212898</v>
      </c>
      <c r="N6328" s="165">
        <f>(Input!B$109*Input!B$102)/3600*Input!B$108</f>
        <v>740.21399999999983</v>
      </c>
      <c r="O6328" s="165">
        <f>(1-Input!B$61)*(Input!B$109*Input!B$33)/3600*Input!B$108*Hourly!AU6328</f>
        <v>177.65135999999998</v>
      </c>
      <c r="P6328" s="19">
        <f>IF(AND(AY6327&gt;Hourly!G6328),(Input!B$109*(Input!B$33*Hourly!AU6328+Input!B$36))/3600*Input!B$108,(1-Input!B$61)*(Input!B$109*Input!B$33)/3600*Input!B$108*Hourly!AU6328)</f>
        <v>11280.861359999999</v>
      </c>
      <c r="Q6328" s="19">
        <f t="shared" si="1570"/>
        <v>3117.1986415212896</v>
      </c>
      <c r="R6328" s="19">
        <f t="shared" si="1574"/>
        <v>14220.408641521288</v>
      </c>
      <c r="S6328" s="165"/>
      <c r="T6328" s="165">
        <f>Input!B$78*Input!B$91</f>
        <v>189.625</v>
      </c>
      <c r="U6328" s="19">
        <f>IF(AND($AY6327&gt;Input!$B$52,Hourly!AI6328&gt;Input!$B$51),Input!$B$93*Input!$F$40*Input!$J$8/100*Hourly!AI6328,Input!$B$93*Input!$B$40*Input!$J$8/100*Hourly!AI6328)</f>
        <v>0</v>
      </c>
      <c r="V6328" s="19">
        <f>IF(AND($AY6327&gt;Input!$B$52,Hourly!AJ6328&gt;Input!$B$51),Input!$B$94*Input!$F$41*Input!$J$9/100*Hourly!AJ6328,Input!$B$94*Input!$B$41*Input!$J$9/100*Hourly!AJ6328)</f>
        <v>9935.5122537411517</v>
      </c>
      <c r="W6328" s="19">
        <f>IF(AND($AY6327&gt;Input!$B$52,Hourly!AK6328&gt;Input!$B$51),Input!$B$95*Input!$F$42*Input!$J$10/100*Hourly!AK6328,Input!$B$95*Input!$B$42*Input!$J$10/100*Hourly!AK6328)</f>
        <v>0</v>
      </c>
      <c r="X6328" s="19">
        <f>IF(AND($AY6327&gt;Input!$B$52,Hourly!AL6328&gt;Input!$B$51),Input!$B$96*Input!$F$43*Input!$J$11/100*Hourly!AL6328,Input!$B$96*Input!$B$43*Input!$J$11/100*Hourly!AL6328)</f>
        <v>6972.1278745301561</v>
      </c>
      <c r="Y6328" s="19">
        <f>IF(AND($AY6327&gt;Input!$B$52,Hourly!AM6328&gt;Input!$B$51),Input!$B$97*Input!$F$44*Input!$J$12/100*Hourly!AM6328,Input!$B$97*Input!$B$44*Input!$J$12/100*Hourly!AM6328)</f>
        <v>0</v>
      </c>
      <c r="Z6328" s="19">
        <f>IF(AND($AY6327&gt;Input!$B$52,Hourly!AN6328&gt;Input!$B$51),Input!$B$98*Input!$F$45*Input!$J$13/100*Hourly!AN6328,Input!$B$98*Input!$B$45*Input!$J$13/100*Hourly!AN6328)</f>
        <v>14142.346181096065</v>
      </c>
      <c r="AA6328" s="19">
        <f>IF(AND($AY6327&gt;Input!$B$52,Hourly!AO6328&gt;Input!$B$51),Input!$B$99*Input!$F$46*Input!$J$14/100*Hourly!AO6328,Input!$B$99*Input!$B$46*Input!$J$14/100*Hourly!AO6328)</f>
        <v>0</v>
      </c>
      <c r="AB6328" s="19">
        <f>IF(AND($AY6327&gt;Input!$B$52,Hourly!AP6328&gt;Input!$B$51),Input!$B$100*Input!$F$47*Input!$J$15/100*Hourly!AP6328,Input!$B$100*Input!$B$47*Input!$J$15/100*Hourly!AP6328)</f>
        <v>5664.9850569576729</v>
      </c>
      <c r="AC6328" s="19">
        <f>IF(AND($AY6327&gt;Input!$B$52,Hourly!AQ6328&gt;Input!$B$51),Input!$B$101*Input!$F$48*Input!$J$16/100*Hourly!AQ6328,Input!$B$101*Input!$B$48*Input!$J$16/100*Hourly!AQ6328)</f>
        <v>0</v>
      </c>
      <c r="AD6328" s="165">
        <f t="shared" si="1575"/>
        <v>36714.971366325044</v>
      </c>
      <c r="AE6328" s="19">
        <f>Hourly!AI6328/Input!$B$107*Input!$J$40*Input!$B$76*Input!$B$80</f>
        <v>0</v>
      </c>
      <c r="AF6328" s="19">
        <f>Hourly!AJ6328/Input!$B$107*Input!$J$41*Input!$B$76*Input!$B$81</f>
        <v>734.81081072142752</v>
      </c>
      <c r="AG6328" s="19">
        <f>Hourly!AK6328/Input!$B$107*Input!$J$42*Input!$B$76*Input!$B$82</f>
        <v>0</v>
      </c>
      <c r="AH6328" s="19">
        <f>Hourly!AL6328/Input!$B$107*Input!$J$43*Input!$B$76*Input!$B$83</f>
        <v>387.21518881063463</v>
      </c>
      <c r="AI6328" s="19">
        <f>Hourly!AM6328/Input!$B$107*Input!$J$44*Input!$B$76*Input!$B$84</f>
        <v>0</v>
      </c>
      <c r="AJ6328" s="19">
        <f>Hourly!AN6328/Input!$B$107*Input!$J$45*Input!$B$76*Input!$B$85</f>
        <v>687.74131534086553</v>
      </c>
      <c r="AK6328" s="19">
        <f>Hourly!AO6328/Input!$B$107*Input!$J$46*Input!$B$76*Input!$B$86</f>
        <v>0</v>
      </c>
      <c r="AL6328" s="19">
        <f>Hourly!AP6328/Input!$B$107*Input!$J$47*Input!$B$76*Input!$B$87</f>
        <v>314.61962515813889</v>
      </c>
      <c r="AM6328" s="164">
        <f>Hourly!AQ6328/Input!$B$107*Input!$J$48*Input!$B$77*Input!$B$89</f>
        <v>847.07853107344636</v>
      </c>
      <c r="AN6328" s="165">
        <f t="shared" si="1571"/>
        <v>2971.4654711045132</v>
      </c>
      <c r="AO6328" s="116">
        <f>Input!B$55*Input!$B$18*Input!B$112*Hourly!AR6328</f>
        <v>959.40000000000009</v>
      </c>
      <c r="AP6328">
        <f>Input!B$113*Input!B$114*Input!B$90*Input!B$56*Hourly!AS6328</f>
        <v>4428</v>
      </c>
      <c r="AQ6328">
        <f>Input!B$90*Input!B$57*Hourly!AS6328</f>
        <v>4428</v>
      </c>
      <c r="AR6328" s="19">
        <f>0.5*Input!$B$63*Hourly!AU6328</f>
        <v>24.6</v>
      </c>
      <c r="AS6328" s="165">
        <f t="shared" si="1576"/>
        <v>9827.6999999999989</v>
      </c>
      <c r="AT6328" s="159">
        <f>AY6327+(Input!$B$66*1000*(Hourly!AX6328&gt;0)+AD6328+AN6328+AS6328+T6328*(Hourly!J6328-AY6327)+Q6328*(Hourly!G6328-AY6327))/(Q6328+T6328)*(1-EXP(-(Q6328+T6328)/(Input!$B$103*1000000)*3600))</f>
        <v>26.244813837936359</v>
      </c>
      <c r="AU6328" s="24">
        <f>AY6327+(AD6328+AN6328+AS6328+T6328*(Hourly!J6328-AY6327)+Q6328*(Hourly!G6328-AY6327))/(Q6328+T6328)*(1-EXP(-(Q6328+T6328)/(Input!$B$103*1000000)*3600))</f>
        <v>23.546893609711756</v>
      </c>
      <c r="AV6328" s="24">
        <f>AY6327+(-Input!$B$67*1000*(Hourly!AX6328&gt;0)+AD6328+AN6328+AS6328+T6328*(Hourly!J6328-AY6327)+R6328*(Hourly!G6328-AY6327))/(R6328+T6328)*(1-EXP(-(R6328+T6328)/(Input!$B$103*1000000)*3600))</f>
        <v>20.699959260670084</v>
      </c>
      <c r="AW6328" s="160">
        <f>AY6327+(AD6328+AN6328+AS6328+T6328*(Hourly!J6328-AY6327)+R6328*(Hourly!G6328-AY6327))/(R6328+T6328)*(1-EXP(-(R6328+T6328)/(Input!$B$103*1000000)*3600))</f>
        <v>23.35775307631685</v>
      </c>
      <c r="AX6328" s="24"/>
      <c r="AY6328" s="167">
        <f t="shared" si="1577"/>
        <v>23.546893609711756</v>
      </c>
      <c r="BA6328" s="159">
        <f>IF(BI6328,Input!$B$66*1000*(Hourly!AX6328&gt;0),IF(BJ6328,-(AD6328+AN6328+AS6328+T6328*(Hourly!J6328-AY6327)+Q6328*(Hourly!G6328-AY6327))+(Q6328+T6328)*(BE6328-AY6327)/(1-EXP(-(Q6328+T6328)/(Input!$B$103*1000000)*3600))))/1000</f>
        <v>0</v>
      </c>
      <c r="BB6328" s="24">
        <f>IF(BO6328,-Input!$B$67*1000*(Hourly!AX6328&gt;0),IF(BN6328,-(AD6328+AN6328+AS6328+T6328*(Hourly!J6328-AY6327)+R6328*(Hourly!G6328-AY6327))+(R6328+T6328)*(BF6328-AY6327)/(1-EXP(-(R6328+T6328)/(Input!$B$103*1000000)*3600))))/1000</f>
        <v>0</v>
      </c>
      <c r="BC6328" s="160">
        <f t="shared" si="1578"/>
        <v>0</v>
      </c>
      <c r="BD6328" s="24"/>
      <c r="BE6328" s="116">
        <f>IF(Hourly!AT6328=1,Input!$B$4,IF(Hourly!AT6328=0.5,Input!$F$4,0))</f>
        <v>20</v>
      </c>
      <c r="BF6328">
        <f>IF(Hourly!AT6328=1,Input!$B$5,IF(Hourly!AT6328=0.5,Input!$F$5,0))</f>
        <v>24</v>
      </c>
      <c r="BG6328" s="9">
        <f>Input!$B$35+0.0000000001</f>
        <v>23.900000000099997</v>
      </c>
      <c r="BI6328" s="116">
        <f t="shared" si="1579"/>
        <v>0</v>
      </c>
      <c r="BJ6328">
        <f t="shared" si="1580"/>
        <v>0</v>
      </c>
      <c r="BK6328">
        <f t="shared" si="1581"/>
        <v>1</v>
      </c>
      <c r="BL6328">
        <f t="shared" si="1582"/>
        <v>0</v>
      </c>
      <c r="BM6328">
        <f t="shared" si="1583"/>
        <v>0</v>
      </c>
      <c r="BN6328">
        <f t="shared" si="1584"/>
        <v>0</v>
      </c>
      <c r="BO6328" s="9">
        <f t="shared" si="1585"/>
        <v>0</v>
      </c>
      <c r="BR6328" s="116">
        <f t="shared" si="1572"/>
        <v>2437</v>
      </c>
      <c r="BS6328" s="39">
        <v>0</v>
      </c>
      <c r="BT6328" s="168">
        <v>0</v>
      </c>
      <c r="BV6328" s="116">
        <f>IF(Hourly!$AR6328&gt;0,AY6328,"")</f>
        <v>23.546893609711756</v>
      </c>
      <c r="BW6328">
        <f>IF(AND(BV6328&gt;(20.8+0.33*Hourly!$I6328),(BV6328&gt;24),(BV6328&lt;&gt;"")),1,0)</f>
        <v>0</v>
      </c>
      <c r="BX6328">
        <f>IF(AND(BV6328&gt;(21.8+0.33*Hourly!$I6328),(BV6328&gt;24),(BV6328&lt;&gt;"")),1,0)</f>
        <v>0</v>
      </c>
      <c r="BY6328" s="9">
        <f>IF(AND(BV6328&gt;(22.8+0.33*Hourly!$I6328),(BV6328&gt;24),(BV6328&lt;&gt;"")),1,0)</f>
        <v>0</v>
      </c>
    </row>
    <row r="6329" spans="5:77" x14ac:dyDescent="0.35">
      <c r="E6329">
        <f>Hourly!A6329</f>
        <v>2011</v>
      </c>
      <c r="F6329">
        <f>Hourly!B6329</f>
        <v>9</v>
      </c>
      <c r="G6329">
        <f>Hourly!C6329</f>
        <v>21</v>
      </c>
      <c r="H6329">
        <f>Hourly!D6329</f>
        <v>13</v>
      </c>
      <c r="I6329" s="163">
        <v>6325</v>
      </c>
      <c r="J6329" s="19">
        <f>Input!B$22*Input!B$79</f>
        <v>1411.3439999999998</v>
      </c>
      <c r="K6329" s="19">
        <f>Input!B$76*Input!B$88</f>
        <v>656.99775609756091</v>
      </c>
      <c r="L6329" s="19">
        <f>Input!B$77*Input!B$89</f>
        <v>130.99152542372883</v>
      </c>
      <c r="M6329" s="164">
        <f t="shared" si="1573"/>
        <v>2199.3332815212898</v>
      </c>
      <c r="N6329" s="165">
        <f>(Input!B$109*Input!B$102)/3600*Input!B$108</f>
        <v>740.21399999999983</v>
      </c>
      <c r="O6329" s="165">
        <f>(1-Input!B$61)*(Input!B$109*Input!B$33)/3600*Input!B$108*Hourly!AU6329</f>
        <v>177.65135999999998</v>
      </c>
      <c r="P6329" s="19">
        <f>IF(AND(AY6328&gt;Hourly!G6329),(Input!B$109*(Input!B$33*Hourly!AU6329+Input!B$36))/3600*Input!B$108,(1-Input!B$61)*(Input!B$109*Input!B$33)/3600*Input!B$108*Hourly!AU6329)</f>
        <v>11280.861359999999</v>
      </c>
      <c r="Q6329" s="19">
        <f t="shared" si="1570"/>
        <v>3117.1986415212896</v>
      </c>
      <c r="R6329" s="19">
        <f t="shared" si="1574"/>
        <v>14220.408641521288</v>
      </c>
      <c r="S6329" s="165"/>
      <c r="T6329" s="165">
        <f>Input!B$78*Input!B$91</f>
        <v>189.625</v>
      </c>
      <c r="U6329" s="19">
        <f>IF(AND($AY6328&gt;Input!$B$52,Hourly!AI6329&gt;Input!$B$51),Input!$B$93*Input!$F$40*Input!$J$8/100*Hourly!AI6329,Input!$B$93*Input!$B$40*Input!$J$8/100*Hourly!AI6329)</f>
        <v>0</v>
      </c>
      <c r="V6329" s="19">
        <f>IF(AND($AY6328&gt;Input!$B$52,Hourly!AJ6329&gt;Input!$B$51),Input!$B$94*Input!$F$41*Input!$J$9/100*Hourly!AJ6329,Input!$B$94*Input!$B$41*Input!$J$9/100*Hourly!AJ6329)</f>
        <v>11312.501324362076</v>
      </c>
      <c r="W6329" s="19">
        <f>IF(AND($AY6328&gt;Input!$B$52,Hourly!AK6329&gt;Input!$B$51),Input!$B$95*Input!$F$42*Input!$J$10/100*Hourly!AK6329,Input!$B$95*Input!$B$42*Input!$J$10/100*Hourly!AK6329)</f>
        <v>0</v>
      </c>
      <c r="X6329" s="19">
        <f>IF(AND($AY6328&gt;Input!$B$52,Hourly!AL6329&gt;Input!$B$51),Input!$B$96*Input!$F$43*Input!$J$11/100*Hourly!AL6329,Input!$B$96*Input!$B$43*Input!$J$11/100*Hourly!AL6329)</f>
        <v>8013.3148370237586</v>
      </c>
      <c r="Y6329" s="19">
        <f>IF(AND($AY6328&gt;Input!$B$52,Hourly!AM6329&gt;Input!$B$51),Input!$B$97*Input!$F$44*Input!$J$12/100*Hourly!AM6329,Input!$B$97*Input!$B$44*Input!$J$12/100*Hourly!AM6329)</f>
        <v>0</v>
      </c>
      <c r="Z6329" s="19">
        <f>IF(AND($AY6328&gt;Input!$B$52,Hourly!AN6329&gt;Input!$B$51),Input!$B$98*Input!$F$45*Input!$J$13/100*Hourly!AN6329,Input!$B$98*Input!$B$45*Input!$J$13/100*Hourly!AN6329)</f>
        <v>17610.517932476105</v>
      </c>
      <c r="AA6329" s="19">
        <f>IF(AND($AY6328&gt;Input!$B$52,Hourly!AO6329&gt;Input!$B$51),Input!$B$99*Input!$F$46*Input!$J$14/100*Hourly!AO6329,Input!$B$99*Input!$B$46*Input!$J$14/100*Hourly!AO6329)</f>
        <v>0</v>
      </c>
      <c r="AB6329" s="19">
        <f>IF(AND($AY6328&gt;Input!$B$52,Hourly!AP6329&gt;Input!$B$51),Input!$B$100*Input!$F$47*Input!$J$15/100*Hourly!AP6329,Input!$B$100*Input!$B$47*Input!$J$15/100*Hourly!AP6329)</f>
        <v>6450.1104042415336</v>
      </c>
      <c r="AC6329" s="19">
        <f>IF(AND($AY6328&gt;Input!$B$52,Hourly!AQ6329&gt;Input!$B$51),Input!$B$101*Input!$F$48*Input!$J$16/100*Hourly!AQ6329,Input!$B$101*Input!$B$48*Input!$J$16/100*Hourly!AQ6329)</f>
        <v>0</v>
      </c>
      <c r="AD6329" s="165">
        <f t="shared" si="1575"/>
        <v>43386.444498103469</v>
      </c>
      <c r="AE6329" s="19">
        <f>Hourly!AI6329/Input!$B$107*Input!$J$40*Input!$B$76*Input!$B$80</f>
        <v>0</v>
      </c>
      <c r="AF6329" s="19">
        <f>Hourly!AJ6329/Input!$B$107*Input!$J$41*Input!$B$76*Input!$B$81</f>
        <v>836.65019549562567</v>
      </c>
      <c r="AG6329" s="19">
        <f>Hourly!AK6329/Input!$B$107*Input!$J$42*Input!$B$76*Input!$B$82</f>
        <v>0</v>
      </c>
      <c r="AH6329" s="19">
        <f>Hourly!AL6329/Input!$B$107*Input!$J$43*Input!$B$76*Input!$B$83</f>
        <v>445.04020486375742</v>
      </c>
      <c r="AI6329" s="19">
        <f>Hourly!AM6329/Input!$B$107*Input!$J$44*Input!$B$76*Input!$B$84</f>
        <v>0</v>
      </c>
      <c r="AJ6329" s="19">
        <f>Hourly!AN6329/Input!$B$107*Input!$J$45*Input!$B$76*Input!$B$85</f>
        <v>856.39826741791342</v>
      </c>
      <c r="AK6329" s="19">
        <f>Hourly!AO6329/Input!$B$107*Input!$J$46*Input!$B$76*Input!$B$86</f>
        <v>0</v>
      </c>
      <c r="AL6329" s="19">
        <f>Hourly!AP6329/Input!$B$107*Input!$J$47*Input!$B$76*Input!$B$87</f>
        <v>358.2235958625663</v>
      </c>
      <c r="AM6329" s="164">
        <f>Hourly!AQ6329/Input!$B$107*Input!$J$48*Input!$B$77*Input!$B$89</f>
        <v>982.43644067796617</v>
      </c>
      <c r="AN6329" s="165">
        <f t="shared" si="1571"/>
        <v>3478.7487043178289</v>
      </c>
      <c r="AO6329" s="116">
        <f>Input!B$55*Input!$B$18*Input!B$112*Hourly!AR6329</f>
        <v>959.40000000000009</v>
      </c>
      <c r="AP6329">
        <f>Input!B$113*Input!B$114*Input!B$90*Input!B$56*Hourly!AS6329</f>
        <v>4428</v>
      </c>
      <c r="AQ6329">
        <f>Input!B$90*Input!B$57*Hourly!AS6329</f>
        <v>4428</v>
      </c>
      <c r="AR6329" s="19">
        <f>0.5*Input!$B$63*Hourly!AU6329</f>
        <v>24.6</v>
      </c>
      <c r="AS6329" s="165">
        <f t="shared" si="1576"/>
        <v>9827.6999999999989</v>
      </c>
      <c r="AT6329" s="159">
        <f>AY6328+(Input!$B$66*1000*(Hourly!AX6329&gt;0)+AD6329+AN6329+AS6329+T6329*(Hourly!J6329-AY6328)+Q6329*(Hourly!G6329-AY6328))/(Q6329+T6329)*(1-EXP(-(Q6329+T6329)/(Input!$B$103*1000000)*3600))</f>
        <v>26.345063102600264</v>
      </c>
      <c r="AU6329" s="24">
        <f>AY6328+(AD6329+AN6329+AS6329+T6329*(Hourly!J6329-AY6328)+Q6329*(Hourly!G6329-AY6328))/(Q6329+T6329)*(1-EXP(-(Q6329+T6329)/(Input!$B$103*1000000)*3600))</f>
        <v>23.64714287437566</v>
      </c>
      <c r="AV6329" s="24">
        <f>AY6328+(-Input!$B$67*1000*(Hourly!AX6329&gt;0)+AD6329+AN6329+AS6329+T6329*(Hourly!J6329-AY6328)+R6329*(Hourly!G6329-AY6328))/(R6329+T6329)*(1-EXP(-(R6329+T6329)/(Input!$B$103*1000000)*3600))</f>
        <v>20.818266965508549</v>
      </c>
      <c r="AW6329" s="160">
        <f>AY6328+(AD6329+AN6329+AS6329+T6329*(Hourly!J6329-AY6328)+R6329*(Hourly!G6329-AY6328))/(R6329+T6329)*(1-EXP(-(R6329+T6329)/(Input!$B$103*1000000)*3600))</f>
        <v>23.476060781155315</v>
      </c>
      <c r="AX6329" s="24"/>
      <c r="AY6329" s="167">
        <f t="shared" si="1577"/>
        <v>23.64714287437566</v>
      </c>
      <c r="BA6329" s="159">
        <f>IF(BI6329,Input!$B$66*1000*(Hourly!AX6329&gt;0),IF(BJ6329,-(AD6329+AN6329+AS6329+T6329*(Hourly!J6329-AY6328)+Q6329*(Hourly!G6329-AY6328))+(Q6329+T6329)*(BE6329-AY6328)/(1-EXP(-(Q6329+T6329)/(Input!$B$103*1000000)*3600))))/1000</f>
        <v>0</v>
      </c>
      <c r="BB6329" s="24">
        <f>IF(BO6329,-Input!$B$67*1000*(Hourly!AX6329&gt;0),IF(BN6329,-(AD6329+AN6329+AS6329+T6329*(Hourly!J6329-AY6328)+R6329*(Hourly!G6329-AY6328))+(R6329+T6329)*(BF6329-AY6328)/(1-EXP(-(R6329+T6329)/(Input!$B$103*1000000)*3600))))/1000</f>
        <v>0</v>
      </c>
      <c r="BC6329" s="160">
        <f t="shared" si="1578"/>
        <v>0</v>
      </c>
      <c r="BD6329" s="24"/>
      <c r="BE6329" s="116">
        <f>IF(Hourly!AT6329=1,Input!$B$4,IF(Hourly!AT6329=0.5,Input!$F$4,0))</f>
        <v>20</v>
      </c>
      <c r="BF6329">
        <f>IF(Hourly!AT6329=1,Input!$B$5,IF(Hourly!AT6329=0.5,Input!$F$5,0))</f>
        <v>24</v>
      </c>
      <c r="BG6329" s="9">
        <f>Input!$B$35+0.0000000001</f>
        <v>23.900000000099997</v>
      </c>
      <c r="BI6329" s="116">
        <f t="shared" si="1579"/>
        <v>0</v>
      </c>
      <c r="BJ6329">
        <f t="shared" si="1580"/>
        <v>0</v>
      </c>
      <c r="BK6329">
        <f t="shared" si="1581"/>
        <v>1</v>
      </c>
      <c r="BL6329">
        <f t="shared" si="1582"/>
        <v>0</v>
      </c>
      <c r="BM6329">
        <f t="shared" si="1583"/>
        <v>0</v>
      </c>
      <c r="BN6329">
        <f t="shared" si="1584"/>
        <v>0</v>
      </c>
      <c r="BO6329" s="9">
        <f t="shared" si="1585"/>
        <v>0</v>
      </c>
      <c r="BR6329" s="116">
        <f t="shared" si="1572"/>
        <v>2436</v>
      </c>
      <c r="BS6329" s="39">
        <v>0</v>
      </c>
      <c r="BT6329" s="168">
        <v>0</v>
      </c>
      <c r="BV6329" s="116">
        <f>IF(Hourly!$AR6329&gt;0,AY6329,"")</f>
        <v>23.64714287437566</v>
      </c>
      <c r="BW6329">
        <f>IF(AND(BV6329&gt;(20.8+0.33*Hourly!$I6329),(BV6329&gt;24),(BV6329&lt;&gt;"")),1,0)</f>
        <v>0</v>
      </c>
      <c r="BX6329">
        <f>IF(AND(BV6329&gt;(21.8+0.33*Hourly!$I6329),(BV6329&gt;24),(BV6329&lt;&gt;"")),1,0)</f>
        <v>0</v>
      </c>
      <c r="BY6329" s="9">
        <f>IF(AND(BV6329&gt;(22.8+0.33*Hourly!$I6329),(BV6329&gt;24),(BV6329&lt;&gt;"")),1,0)</f>
        <v>0</v>
      </c>
    </row>
    <row r="6330" spans="5:77" x14ac:dyDescent="0.35">
      <c r="E6330">
        <f>Hourly!A6330</f>
        <v>2011</v>
      </c>
      <c r="F6330">
        <f>Hourly!B6330</f>
        <v>9</v>
      </c>
      <c r="G6330">
        <f>Hourly!C6330</f>
        <v>21</v>
      </c>
      <c r="H6330">
        <f>Hourly!D6330</f>
        <v>14</v>
      </c>
      <c r="I6330" s="163">
        <v>6326</v>
      </c>
      <c r="J6330" s="19">
        <f>Input!B$22*Input!B$79</f>
        <v>1411.3439999999998</v>
      </c>
      <c r="K6330" s="19">
        <f>Input!B$76*Input!B$88</f>
        <v>656.99775609756091</v>
      </c>
      <c r="L6330" s="19">
        <f>Input!B$77*Input!B$89</f>
        <v>130.99152542372883</v>
      </c>
      <c r="M6330" s="164">
        <f t="shared" si="1573"/>
        <v>2199.3332815212898</v>
      </c>
      <c r="N6330" s="165">
        <f>(Input!B$109*Input!B$102)/3600*Input!B$108</f>
        <v>740.21399999999983</v>
      </c>
      <c r="O6330" s="165">
        <f>(1-Input!B$61)*(Input!B$109*Input!B$33)/3600*Input!B$108*Hourly!AU6330</f>
        <v>177.65135999999998</v>
      </c>
      <c r="P6330" s="19">
        <f>IF(AND(AY6329&gt;Hourly!G6330),(Input!B$109*(Input!B$33*Hourly!AU6330+Input!B$36))/3600*Input!B$108,(1-Input!B$61)*(Input!B$109*Input!B$33)/3600*Input!B$108*Hourly!AU6330)</f>
        <v>11280.861359999999</v>
      </c>
      <c r="Q6330" s="19">
        <f t="shared" si="1570"/>
        <v>3117.1986415212896</v>
      </c>
      <c r="R6330" s="19">
        <f t="shared" si="1574"/>
        <v>14220.408641521288</v>
      </c>
      <c r="S6330" s="165"/>
      <c r="T6330" s="165">
        <f>Input!B$78*Input!B$91</f>
        <v>189.625</v>
      </c>
      <c r="U6330" s="19">
        <f>IF(AND($AY6329&gt;Input!$B$52,Hourly!AI6330&gt;Input!$B$51),Input!$B$93*Input!$F$40*Input!$J$8/100*Hourly!AI6330,Input!$B$93*Input!$B$40*Input!$J$8/100*Hourly!AI6330)</f>
        <v>0</v>
      </c>
      <c r="V6330" s="19">
        <f>IF(AND($AY6329&gt;Input!$B$52,Hourly!AJ6330&gt;Input!$B$51),Input!$B$94*Input!$F$41*Input!$J$9/100*Hourly!AJ6330,Input!$B$94*Input!$B$41*Input!$J$9/100*Hourly!AJ6330)</f>
        <v>7407.459872602938</v>
      </c>
      <c r="W6330" s="19">
        <f>IF(AND($AY6329&gt;Input!$B$52,Hourly!AK6330&gt;Input!$B$51),Input!$B$95*Input!$F$42*Input!$J$10/100*Hourly!AK6330,Input!$B$95*Input!$B$42*Input!$J$10/100*Hourly!AK6330)</f>
        <v>0</v>
      </c>
      <c r="X6330" s="19">
        <f>IF(AND($AY6329&gt;Input!$B$52,Hourly!AL6330&gt;Input!$B$51),Input!$B$96*Input!$F$43*Input!$J$11/100*Hourly!AL6330,Input!$B$96*Input!$B$43*Input!$J$11/100*Hourly!AL6330)</f>
        <v>4326.0111347140773</v>
      </c>
      <c r="Y6330" s="19">
        <f>IF(AND($AY6329&gt;Input!$B$52,Hourly!AM6330&gt;Input!$B$51),Input!$B$97*Input!$F$44*Input!$J$12/100*Hourly!AM6330,Input!$B$97*Input!$B$44*Input!$J$12/100*Hourly!AM6330)</f>
        <v>0</v>
      </c>
      <c r="Z6330" s="19">
        <f>IF(AND($AY6329&gt;Input!$B$52,Hourly!AN6330&gt;Input!$B$51),Input!$B$98*Input!$F$45*Input!$J$13/100*Hourly!AN6330,Input!$B$98*Input!$B$45*Input!$J$13/100*Hourly!AN6330)</f>
        <v>10203.983598226836</v>
      </c>
      <c r="AA6330" s="19">
        <f>IF(AND($AY6329&gt;Input!$B$52,Hourly!AO6330&gt;Input!$B$51),Input!$B$99*Input!$F$46*Input!$J$14/100*Hourly!AO6330,Input!$B$99*Input!$B$46*Input!$J$14/100*Hourly!AO6330)</f>
        <v>0</v>
      </c>
      <c r="AB6330" s="19">
        <f>IF(AND($AY6329&gt;Input!$B$52,Hourly!AP6330&gt;Input!$B$51),Input!$B$100*Input!$F$47*Input!$J$15/100*Hourly!AP6330,Input!$B$100*Input!$B$47*Input!$J$15/100*Hourly!AP6330)</f>
        <v>4223.5516817472881</v>
      </c>
      <c r="AC6330" s="19">
        <f>IF(AND($AY6329&gt;Input!$B$52,Hourly!AQ6330&gt;Input!$B$51),Input!$B$101*Input!$F$48*Input!$J$16/100*Hourly!AQ6330,Input!$B$101*Input!$B$48*Input!$J$16/100*Hourly!AQ6330)</f>
        <v>0</v>
      </c>
      <c r="AD6330" s="165">
        <f t="shared" si="1575"/>
        <v>26161.00628729114</v>
      </c>
      <c r="AE6330" s="19">
        <f>Hourly!AI6330/Input!$B$107*Input!$J$40*Input!$B$76*Input!$B$80</f>
        <v>0</v>
      </c>
      <c r="AF6330" s="19">
        <f>Hourly!AJ6330/Input!$B$107*Input!$J$41*Input!$B$76*Input!$B$81</f>
        <v>547.84106298336565</v>
      </c>
      <c r="AG6330" s="19">
        <f>Hourly!AK6330/Input!$B$107*Input!$J$42*Input!$B$76*Input!$B$82</f>
        <v>0</v>
      </c>
      <c r="AH6330" s="19">
        <f>Hourly!AL6330/Input!$B$107*Input!$J$43*Input!$B$76*Input!$B$83</f>
        <v>240.25623862185722</v>
      </c>
      <c r="AI6330" s="19">
        <f>Hourly!AM6330/Input!$B$107*Input!$J$44*Input!$B$76*Input!$B$84</f>
        <v>0</v>
      </c>
      <c r="AJ6330" s="19">
        <f>Hourly!AN6330/Input!$B$107*Input!$J$45*Input!$B$76*Input!$B$85</f>
        <v>496.21901569215117</v>
      </c>
      <c r="AK6330" s="19">
        <f>Hourly!AO6330/Input!$B$107*Input!$J$46*Input!$B$76*Input!$B$86</f>
        <v>0</v>
      </c>
      <c r="AL6330" s="19">
        <f>Hourly!AP6330/Input!$B$107*Input!$J$47*Input!$B$76*Input!$B$87</f>
        <v>234.56588739194044</v>
      </c>
      <c r="AM6330" s="164">
        <f>Hourly!AQ6330/Input!$B$107*Input!$J$48*Input!$B$77*Input!$B$89</f>
        <v>606.92740112994363</v>
      </c>
      <c r="AN6330" s="165">
        <f t="shared" si="1571"/>
        <v>2125.8096058192582</v>
      </c>
      <c r="AO6330" s="116">
        <f>Input!B$55*Input!$B$18*Input!B$112*Hourly!AR6330</f>
        <v>959.40000000000009</v>
      </c>
      <c r="AP6330">
        <f>Input!B$113*Input!B$114*Input!B$90*Input!B$56*Hourly!AS6330</f>
        <v>4428</v>
      </c>
      <c r="AQ6330">
        <f>Input!B$90*Input!B$57*Hourly!AS6330</f>
        <v>4428</v>
      </c>
      <c r="AR6330" s="19">
        <f>0.5*Input!$B$63*Hourly!AU6330</f>
        <v>24.6</v>
      </c>
      <c r="AS6330" s="165">
        <f t="shared" si="1576"/>
        <v>9827.6999999999989</v>
      </c>
      <c r="AT6330" s="159">
        <f>AY6329+(Input!$B$66*1000*(Hourly!AX6330&gt;0)+AD6330+AN6330+AS6330+T6330*(Hourly!J6330-AY6329)+Q6330*(Hourly!G6330-AY6329))/(Q6330+T6330)*(1-EXP(-(Q6330+T6330)/(Input!$B$103*1000000)*3600))</f>
        <v>26.394295008848164</v>
      </c>
      <c r="AU6330" s="24">
        <f>AY6329+(AD6330+AN6330+AS6330+T6330*(Hourly!J6330-AY6329)+Q6330*(Hourly!G6330-AY6329))/(Q6330+T6330)*(1-EXP(-(Q6330+T6330)/(Input!$B$103*1000000)*3600))</f>
        <v>23.696374780623561</v>
      </c>
      <c r="AV6330" s="24">
        <f>AY6329+(-Input!$B$67*1000*(Hourly!AX6330&gt;0)+AD6330+AN6330+AS6330+T6330*(Hourly!J6330-AY6329)+R6330*(Hourly!G6330-AY6329))/(R6330+T6330)*(1-EXP(-(R6330+T6330)/(Input!$B$103*1000000)*3600))</f>
        <v>20.865299297463434</v>
      </c>
      <c r="AW6330" s="160">
        <f>AY6329+(AD6330+AN6330+AS6330+T6330*(Hourly!J6330-AY6329)+R6330*(Hourly!G6330-AY6329))/(R6330+T6330)*(1-EXP(-(R6330+T6330)/(Input!$B$103*1000000)*3600))</f>
        <v>23.5230931131102</v>
      </c>
      <c r="AX6330" s="24"/>
      <c r="AY6330" s="167">
        <f t="shared" si="1577"/>
        <v>23.696374780623561</v>
      </c>
      <c r="BA6330" s="159">
        <f>IF(BI6330,Input!$B$66*1000*(Hourly!AX6330&gt;0),IF(BJ6330,-(AD6330+AN6330+AS6330+T6330*(Hourly!J6330-AY6329)+Q6330*(Hourly!G6330-AY6329))+(Q6330+T6330)*(BE6330-AY6329)/(1-EXP(-(Q6330+T6330)/(Input!$B$103*1000000)*3600))))/1000</f>
        <v>0</v>
      </c>
      <c r="BB6330" s="24">
        <f>IF(BO6330,-Input!$B$67*1000*(Hourly!AX6330&gt;0),IF(BN6330,-(AD6330+AN6330+AS6330+T6330*(Hourly!J6330-AY6329)+R6330*(Hourly!G6330-AY6329))+(R6330+T6330)*(BF6330-AY6329)/(1-EXP(-(R6330+T6330)/(Input!$B$103*1000000)*3600))))/1000</f>
        <v>0</v>
      </c>
      <c r="BC6330" s="160">
        <f t="shared" si="1578"/>
        <v>0</v>
      </c>
      <c r="BD6330" s="24"/>
      <c r="BE6330" s="116">
        <f>IF(Hourly!AT6330=1,Input!$B$4,IF(Hourly!AT6330=0.5,Input!$F$4,0))</f>
        <v>20</v>
      </c>
      <c r="BF6330">
        <f>IF(Hourly!AT6330=1,Input!$B$5,IF(Hourly!AT6330=0.5,Input!$F$5,0))</f>
        <v>24</v>
      </c>
      <c r="BG6330" s="9">
        <f>Input!$B$35+0.0000000001</f>
        <v>23.900000000099997</v>
      </c>
      <c r="BI6330" s="116">
        <f t="shared" si="1579"/>
        <v>0</v>
      </c>
      <c r="BJ6330">
        <f t="shared" si="1580"/>
        <v>0</v>
      </c>
      <c r="BK6330">
        <f t="shared" si="1581"/>
        <v>1</v>
      </c>
      <c r="BL6330">
        <f t="shared" si="1582"/>
        <v>0</v>
      </c>
      <c r="BM6330">
        <f t="shared" si="1583"/>
        <v>0</v>
      </c>
      <c r="BN6330">
        <f t="shared" si="1584"/>
        <v>0</v>
      </c>
      <c r="BO6330" s="9">
        <f t="shared" si="1585"/>
        <v>0</v>
      </c>
      <c r="BR6330" s="116">
        <f t="shared" si="1572"/>
        <v>2435</v>
      </c>
      <c r="BS6330" s="39">
        <v>0</v>
      </c>
      <c r="BT6330" s="168">
        <v>0</v>
      </c>
      <c r="BV6330" s="116">
        <f>IF(Hourly!$AR6330&gt;0,AY6330,"")</f>
        <v>23.696374780623561</v>
      </c>
      <c r="BW6330">
        <f>IF(AND(BV6330&gt;(20.8+0.33*Hourly!$I6330),(BV6330&gt;24),(BV6330&lt;&gt;"")),1,0)</f>
        <v>0</v>
      </c>
      <c r="BX6330">
        <f>IF(AND(BV6330&gt;(21.8+0.33*Hourly!$I6330),(BV6330&gt;24),(BV6330&lt;&gt;"")),1,0)</f>
        <v>0</v>
      </c>
      <c r="BY6330" s="9">
        <f>IF(AND(BV6330&gt;(22.8+0.33*Hourly!$I6330),(BV6330&gt;24),(BV6330&lt;&gt;"")),1,0)</f>
        <v>0</v>
      </c>
    </row>
    <row r="6331" spans="5:77" x14ac:dyDescent="0.35">
      <c r="E6331">
        <f>Hourly!A6331</f>
        <v>2011</v>
      </c>
      <c r="F6331">
        <f>Hourly!B6331</f>
        <v>9</v>
      </c>
      <c r="G6331">
        <f>Hourly!C6331</f>
        <v>21</v>
      </c>
      <c r="H6331">
        <f>Hourly!D6331</f>
        <v>15</v>
      </c>
      <c r="I6331" s="163">
        <v>6327</v>
      </c>
      <c r="J6331" s="19">
        <f>Input!B$22*Input!B$79</f>
        <v>1411.3439999999998</v>
      </c>
      <c r="K6331" s="19">
        <f>Input!B$76*Input!B$88</f>
        <v>656.99775609756091</v>
      </c>
      <c r="L6331" s="19">
        <f>Input!B$77*Input!B$89</f>
        <v>130.99152542372883</v>
      </c>
      <c r="M6331" s="164">
        <f t="shared" si="1573"/>
        <v>2199.3332815212898</v>
      </c>
      <c r="N6331" s="165">
        <f>(Input!B$109*Input!B$102)/3600*Input!B$108</f>
        <v>740.21399999999983</v>
      </c>
      <c r="O6331" s="165">
        <f>(1-Input!B$61)*(Input!B$109*Input!B$33)/3600*Input!B$108*Hourly!AU6331</f>
        <v>177.65135999999998</v>
      </c>
      <c r="P6331" s="19">
        <f>IF(AND(AY6330&gt;Hourly!G6331),(Input!B$109*(Input!B$33*Hourly!AU6331+Input!B$36))/3600*Input!B$108,(1-Input!B$61)*(Input!B$109*Input!B$33)/3600*Input!B$108*Hourly!AU6331)</f>
        <v>11280.861359999999</v>
      </c>
      <c r="Q6331" s="19">
        <f t="shared" si="1570"/>
        <v>3117.1986415212896</v>
      </c>
      <c r="R6331" s="19">
        <f t="shared" si="1574"/>
        <v>14220.408641521288</v>
      </c>
      <c r="S6331" s="165"/>
      <c r="T6331" s="165">
        <f>Input!B$78*Input!B$91</f>
        <v>189.625</v>
      </c>
      <c r="U6331" s="19">
        <f>IF(AND($AY6330&gt;Input!$B$52,Hourly!AI6331&gt;Input!$B$51),Input!$B$93*Input!$F$40*Input!$J$8/100*Hourly!AI6331,Input!$B$93*Input!$B$40*Input!$J$8/100*Hourly!AI6331)</f>
        <v>0</v>
      </c>
      <c r="V6331" s="19">
        <f>IF(AND($AY6330&gt;Input!$B$52,Hourly!AJ6331&gt;Input!$B$51),Input!$B$94*Input!$F$41*Input!$J$9/100*Hourly!AJ6331,Input!$B$94*Input!$B$41*Input!$J$9/100*Hourly!AJ6331)</f>
        <v>10806.483436651712</v>
      </c>
      <c r="W6331" s="19">
        <f>IF(AND($AY6330&gt;Input!$B$52,Hourly!AK6331&gt;Input!$B$51),Input!$B$95*Input!$F$42*Input!$J$10/100*Hourly!AK6331,Input!$B$95*Input!$B$42*Input!$J$10/100*Hourly!AK6331)</f>
        <v>0</v>
      </c>
      <c r="X6331" s="19">
        <f>IF(AND($AY6330&gt;Input!$B$52,Hourly!AL6331&gt;Input!$B$51),Input!$B$96*Input!$F$43*Input!$J$11/100*Hourly!AL6331,Input!$B$96*Input!$B$43*Input!$J$11/100*Hourly!AL6331)</f>
        <v>7776.1486155846333</v>
      </c>
      <c r="Y6331" s="19">
        <f>IF(AND($AY6330&gt;Input!$B$52,Hourly!AM6331&gt;Input!$B$51),Input!$B$97*Input!$F$44*Input!$J$12/100*Hourly!AM6331,Input!$B$97*Input!$B$44*Input!$J$12/100*Hourly!AM6331)</f>
        <v>0</v>
      </c>
      <c r="Z6331" s="19">
        <f>IF(AND($AY6330&gt;Input!$B$52,Hourly!AN6331&gt;Input!$B$51),Input!$B$98*Input!$F$45*Input!$J$13/100*Hourly!AN6331,Input!$B$98*Input!$B$45*Input!$J$13/100*Hourly!AN6331)</f>
        <v>26204.931551231359</v>
      </c>
      <c r="AA6331" s="19">
        <f>IF(AND($AY6330&gt;Input!$B$52,Hourly!AO6331&gt;Input!$B$51),Input!$B$99*Input!$F$46*Input!$J$14/100*Hourly!AO6331,Input!$B$99*Input!$B$46*Input!$J$14/100*Hourly!AO6331)</f>
        <v>0</v>
      </c>
      <c r="AB6331" s="19">
        <f>IF(AND($AY6330&gt;Input!$B$52,Hourly!AP6331&gt;Input!$B$51),Input!$B$100*Input!$F$47*Input!$J$15/100*Hourly!AP6331,Input!$B$100*Input!$B$47*Input!$J$15/100*Hourly!AP6331)</f>
        <v>6161.5914331786062</v>
      </c>
      <c r="AC6331" s="19">
        <f>IF(AND($AY6330&gt;Input!$B$52,Hourly!AQ6331&gt;Input!$B$51),Input!$B$101*Input!$F$48*Input!$J$16/100*Hourly!AQ6331,Input!$B$101*Input!$B$48*Input!$J$16/100*Hourly!AQ6331)</f>
        <v>0</v>
      </c>
      <c r="AD6331" s="165">
        <f t="shared" si="1575"/>
        <v>50949.155036646305</v>
      </c>
      <c r="AE6331" s="19">
        <f>Hourly!AI6331/Input!$B$107*Input!$J$40*Input!$B$76*Input!$B$80</f>
        <v>0</v>
      </c>
      <c r="AF6331" s="19">
        <f>Hourly!AJ6331/Input!$B$107*Input!$J$41*Input!$B$76*Input!$B$81</f>
        <v>799.22611460155929</v>
      </c>
      <c r="AG6331" s="19">
        <f>Hourly!AK6331/Input!$B$107*Input!$J$42*Input!$B$76*Input!$B$82</f>
        <v>0</v>
      </c>
      <c r="AH6331" s="19">
        <f>Hourly!AL6331/Input!$B$107*Input!$J$43*Input!$B$76*Input!$B$83</f>
        <v>431.86856417289533</v>
      </c>
      <c r="AI6331" s="19">
        <f>Hourly!AM6331/Input!$B$107*Input!$J$44*Input!$B$76*Input!$B$84</f>
        <v>0</v>
      </c>
      <c r="AJ6331" s="19">
        <f>Hourly!AN6331/Input!$B$107*Input!$J$45*Input!$B$76*Input!$B$85</f>
        <v>1274.3440064811396</v>
      </c>
      <c r="AK6331" s="19">
        <f>Hourly!AO6331/Input!$B$107*Input!$J$46*Input!$B$76*Input!$B$86</f>
        <v>0</v>
      </c>
      <c r="AL6331" s="19">
        <f>Hourly!AP6331/Input!$B$107*Input!$J$47*Input!$B$76*Input!$B$87</f>
        <v>342.19994714784593</v>
      </c>
      <c r="AM6331" s="164">
        <f>Hourly!AQ6331/Input!$B$107*Input!$J$48*Input!$B$77*Input!$B$89</f>
        <v>1008.634745762712</v>
      </c>
      <c r="AN6331" s="165">
        <f t="shared" si="1571"/>
        <v>3856.2733781661523</v>
      </c>
      <c r="AO6331" s="116">
        <f>Input!B$55*Input!$B$18*Input!B$112*Hourly!AR6331</f>
        <v>959.40000000000009</v>
      </c>
      <c r="AP6331">
        <f>Input!B$113*Input!B$114*Input!B$90*Input!B$56*Hourly!AS6331</f>
        <v>4428</v>
      </c>
      <c r="AQ6331">
        <f>Input!B$90*Input!B$57*Hourly!AS6331</f>
        <v>4428</v>
      </c>
      <c r="AR6331" s="19">
        <f>0.5*Input!$B$63*Hourly!AU6331</f>
        <v>24.6</v>
      </c>
      <c r="AS6331" s="165">
        <f t="shared" si="1576"/>
        <v>9827.6999999999989</v>
      </c>
      <c r="AT6331" s="159">
        <f>AY6330+(Input!$B$66*1000*(Hourly!AX6331&gt;0)+AD6331+AN6331+AS6331+T6331*(Hourly!J6331-AY6330)+Q6331*(Hourly!G6331-AY6330))/(Q6331+T6331)*(1-EXP(-(Q6331+T6331)/(Input!$B$103*1000000)*3600))</f>
        <v>26.518837768142355</v>
      </c>
      <c r="AU6331" s="24">
        <f>AY6330+(AD6331+AN6331+AS6331+T6331*(Hourly!J6331-AY6330)+Q6331*(Hourly!G6331-AY6330))/(Q6331+T6331)*(1-EXP(-(Q6331+T6331)/(Input!$B$103*1000000)*3600))</f>
        <v>23.820917539917751</v>
      </c>
      <c r="AV6331" s="24">
        <f>AY6330+(-Input!$B$67*1000*(Hourly!AX6331&gt;0)+AD6331+AN6331+AS6331+T6331*(Hourly!J6331-AY6330)+R6331*(Hourly!G6331-AY6330))/(R6331+T6331)*(1-EXP(-(R6331+T6331)/(Input!$B$103*1000000)*3600))</f>
        <v>21.002024137372459</v>
      </c>
      <c r="AW6331" s="160">
        <f>AY6330+(AD6331+AN6331+AS6331+T6331*(Hourly!J6331-AY6330)+R6331*(Hourly!G6331-AY6330))/(R6331+T6331)*(1-EXP(-(R6331+T6331)/(Input!$B$103*1000000)*3600))</f>
        <v>23.659817953019221</v>
      </c>
      <c r="AX6331" s="24"/>
      <c r="AY6331" s="167">
        <f t="shared" si="1577"/>
        <v>23.820917539917751</v>
      </c>
      <c r="BA6331" s="159">
        <f>IF(BI6331,Input!$B$66*1000*(Hourly!AX6331&gt;0),IF(BJ6331,-(AD6331+AN6331+AS6331+T6331*(Hourly!J6331-AY6330)+Q6331*(Hourly!G6331-AY6330))+(Q6331+T6331)*(BE6331-AY6330)/(1-EXP(-(Q6331+T6331)/(Input!$B$103*1000000)*3600))))/1000</f>
        <v>0</v>
      </c>
      <c r="BB6331" s="24">
        <f>IF(BO6331,-Input!$B$67*1000*(Hourly!AX6331&gt;0),IF(BN6331,-(AD6331+AN6331+AS6331+T6331*(Hourly!J6331-AY6330)+R6331*(Hourly!G6331-AY6330))+(R6331+T6331)*(BF6331-AY6330)/(1-EXP(-(R6331+T6331)/(Input!$B$103*1000000)*3600))))/1000</f>
        <v>0</v>
      </c>
      <c r="BC6331" s="160">
        <f t="shared" si="1578"/>
        <v>0</v>
      </c>
      <c r="BD6331" s="24"/>
      <c r="BE6331" s="116">
        <f>IF(Hourly!AT6331=1,Input!$B$4,IF(Hourly!AT6331=0.5,Input!$F$4,0))</f>
        <v>20</v>
      </c>
      <c r="BF6331">
        <f>IF(Hourly!AT6331=1,Input!$B$5,IF(Hourly!AT6331=0.5,Input!$F$5,0))</f>
        <v>24</v>
      </c>
      <c r="BG6331" s="9">
        <f>Input!$B$35+0.0000000001</f>
        <v>23.900000000099997</v>
      </c>
      <c r="BI6331" s="116">
        <f t="shared" si="1579"/>
        <v>0</v>
      </c>
      <c r="BJ6331">
        <f t="shared" si="1580"/>
        <v>0</v>
      </c>
      <c r="BK6331">
        <f t="shared" si="1581"/>
        <v>1</v>
      </c>
      <c r="BL6331">
        <f t="shared" si="1582"/>
        <v>0</v>
      </c>
      <c r="BM6331">
        <f t="shared" si="1583"/>
        <v>0</v>
      </c>
      <c r="BN6331">
        <f t="shared" si="1584"/>
        <v>0</v>
      </c>
      <c r="BO6331" s="9">
        <f t="shared" si="1585"/>
        <v>0</v>
      </c>
      <c r="BR6331" s="116">
        <f t="shared" si="1572"/>
        <v>2434</v>
      </c>
      <c r="BS6331" s="39">
        <v>0</v>
      </c>
      <c r="BT6331" s="168">
        <v>0</v>
      </c>
      <c r="BV6331" s="116">
        <f>IF(Hourly!$AR6331&gt;0,AY6331,"")</f>
        <v>23.820917539917751</v>
      </c>
      <c r="BW6331">
        <f>IF(AND(BV6331&gt;(20.8+0.33*Hourly!$I6331),(BV6331&gt;24),(BV6331&lt;&gt;"")),1,0)</f>
        <v>0</v>
      </c>
      <c r="BX6331">
        <f>IF(AND(BV6331&gt;(21.8+0.33*Hourly!$I6331),(BV6331&gt;24),(BV6331&lt;&gt;"")),1,0)</f>
        <v>0</v>
      </c>
      <c r="BY6331" s="9">
        <f>IF(AND(BV6331&gt;(22.8+0.33*Hourly!$I6331),(BV6331&gt;24),(BV6331&lt;&gt;"")),1,0)</f>
        <v>0</v>
      </c>
    </row>
    <row r="6332" spans="5:77" x14ac:dyDescent="0.35">
      <c r="E6332">
        <f>Hourly!A6332</f>
        <v>2011</v>
      </c>
      <c r="F6332">
        <f>Hourly!B6332</f>
        <v>9</v>
      </c>
      <c r="G6332">
        <f>Hourly!C6332</f>
        <v>21</v>
      </c>
      <c r="H6332">
        <f>Hourly!D6332</f>
        <v>16</v>
      </c>
      <c r="I6332" s="163">
        <v>6328</v>
      </c>
      <c r="J6332" s="19">
        <f>Input!B$22*Input!B$79</f>
        <v>1411.3439999999998</v>
      </c>
      <c r="K6332" s="19">
        <f>Input!B$76*Input!B$88</f>
        <v>656.99775609756091</v>
      </c>
      <c r="L6332" s="19">
        <f>Input!B$77*Input!B$89</f>
        <v>130.99152542372883</v>
      </c>
      <c r="M6332" s="164">
        <f t="shared" si="1573"/>
        <v>2199.3332815212898</v>
      </c>
      <c r="N6332" s="165">
        <f>(Input!B$109*Input!B$102)/3600*Input!B$108</f>
        <v>740.21399999999983</v>
      </c>
      <c r="O6332" s="165">
        <f>(1-Input!B$61)*(Input!B$109*Input!B$33)/3600*Input!B$108*Hourly!AU6332</f>
        <v>177.65135999999998</v>
      </c>
      <c r="P6332" s="19">
        <f>IF(AND(AY6331&gt;Hourly!G6332),(Input!B$109*(Input!B$33*Hourly!AU6332+Input!B$36))/3600*Input!B$108,(1-Input!B$61)*(Input!B$109*Input!B$33)/3600*Input!B$108*Hourly!AU6332)</f>
        <v>11280.861359999999</v>
      </c>
      <c r="Q6332" s="19">
        <f t="shared" si="1570"/>
        <v>3117.1986415212896</v>
      </c>
      <c r="R6332" s="19">
        <f t="shared" si="1574"/>
        <v>14220.408641521288</v>
      </c>
      <c r="S6332" s="165"/>
      <c r="T6332" s="165">
        <f>Input!B$78*Input!B$91</f>
        <v>189.625</v>
      </c>
      <c r="U6332" s="19">
        <f>IF(AND($AY6331&gt;Input!$B$52,Hourly!AI6332&gt;Input!$B$51),Input!$B$93*Input!$F$40*Input!$J$8/100*Hourly!AI6332,Input!$B$93*Input!$B$40*Input!$J$8/100*Hourly!AI6332)</f>
        <v>0</v>
      </c>
      <c r="V6332" s="19">
        <f>IF(AND($AY6331&gt;Input!$B$52,Hourly!AJ6332&gt;Input!$B$51),Input!$B$94*Input!$F$41*Input!$J$9/100*Hourly!AJ6332,Input!$B$94*Input!$B$41*Input!$J$9/100*Hourly!AJ6332)</f>
        <v>8444.0353636592063</v>
      </c>
      <c r="W6332" s="19">
        <f>IF(AND($AY6331&gt;Input!$B$52,Hourly!AK6332&gt;Input!$B$51),Input!$B$95*Input!$F$42*Input!$J$10/100*Hourly!AK6332,Input!$B$95*Input!$B$42*Input!$J$10/100*Hourly!AK6332)</f>
        <v>0</v>
      </c>
      <c r="X6332" s="19">
        <f>IF(AND($AY6331&gt;Input!$B$52,Hourly!AL6332&gt;Input!$B$51),Input!$B$96*Input!$F$43*Input!$J$11/100*Hourly!AL6332,Input!$B$96*Input!$B$43*Input!$J$11/100*Hourly!AL6332)</f>
        <v>4846.499919312977</v>
      </c>
      <c r="Y6332" s="19">
        <f>IF(AND($AY6331&gt;Input!$B$52,Hourly!AM6332&gt;Input!$B$51),Input!$B$97*Input!$F$44*Input!$J$12/100*Hourly!AM6332,Input!$B$97*Input!$B$44*Input!$J$12/100*Hourly!AM6332)</f>
        <v>0</v>
      </c>
      <c r="Z6332" s="19">
        <f>IF(AND($AY6331&gt;Input!$B$52,Hourly!AN6332&gt;Input!$B$51),Input!$B$98*Input!$F$45*Input!$J$13/100*Hourly!AN6332,Input!$B$98*Input!$B$45*Input!$J$13/100*Hourly!AN6332)</f>
        <v>15320.447256604466</v>
      </c>
      <c r="AA6332" s="19">
        <f>IF(AND($AY6331&gt;Input!$B$52,Hourly!AO6332&gt;Input!$B$51),Input!$B$99*Input!$F$46*Input!$J$14/100*Hourly!AO6332,Input!$B$99*Input!$B$46*Input!$J$14/100*Hourly!AO6332)</f>
        <v>0</v>
      </c>
      <c r="AB6332" s="19">
        <f>IF(AND($AY6331&gt;Input!$B$52,Hourly!AP6332&gt;Input!$B$51),Input!$B$100*Input!$F$47*Input!$J$15/100*Hourly!AP6332,Input!$B$100*Input!$B$47*Input!$J$15/100*Hourly!AP6332)</f>
        <v>4814.5815669986687</v>
      </c>
      <c r="AC6332" s="19">
        <f>IF(AND($AY6331&gt;Input!$B$52,Hourly!AQ6332&gt;Input!$B$51),Input!$B$101*Input!$F$48*Input!$J$16/100*Hourly!AQ6332,Input!$B$101*Input!$B$48*Input!$J$16/100*Hourly!AQ6332)</f>
        <v>0</v>
      </c>
      <c r="AD6332" s="165">
        <f t="shared" si="1575"/>
        <v>33425.564106575315</v>
      </c>
      <c r="AE6332" s="19">
        <f>Hourly!AI6332/Input!$B$107*Input!$J$40*Input!$B$76*Input!$B$80</f>
        <v>0</v>
      </c>
      <c r="AF6332" s="19">
        <f>Hourly!AJ6332/Input!$B$107*Input!$J$41*Input!$B$76*Input!$B$81</f>
        <v>624.50413354323632</v>
      </c>
      <c r="AG6332" s="19">
        <f>Hourly!AK6332/Input!$B$107*Input!$J$42*Input!$B$76*Input!$B$82</f>
        <v>0</v>
      </c>
      <c r="AH6332" s="19">
        <f>Hourly!AL6332/Input!$B$107*Input!$J$43*Input!$B$76*Input!$B$83</f>
        <v>269.16293204877059</v>
      </c>
      <c r="AI6332" s="19">
        <f>Hourly!AM6332/Input!$B$107*Input!$J$44*Input!$B$76*Input!$B$84</f>
        <v>0</v>
      </c>
      <c r="AJ6332" s="19">
        <f>Hourly!AN6332/Input!$B$107*Input!$J$45*Input!$B$76*Input!$B$85</f>
        <v>745.03228905197864</v>
      </c>
      <c r="AK6332" s="19">
        <f>Hourly!AO6332/Input!$B$107*Input!$J$46*Input!$B$76*Input!$B$86</f>
        <v>0</v>
      </c>
      <c r="AL6332" s="19">
        <f>Hourly!AP6332/Input!$B$107*Input!$J$47*Input!$B$76*Input!$B$87</f>
        <v>267.39026364102972</v>
      </c>
      <c r="AM6332" s="164">
        <f>Hourly!AQ6332/Input!$B$107*Input!$J$48*Input!$B$77*Input!$B$89</f>
        <v>729.18615819209037</v>
      </c>
      <c r="AN6332" s="165">
        <f t="shared" si="1571"/>
        <v>2635.2757764771054</v>
      </c>
      <c r="AO6332" s="116">
        <f>Input!B$55*Input!$B$18*Input!B$112*Hourly!AR6332</f>
        <v>959.40000000000009</v>
      </c>
      <c r="AP6332">
        <f>Input!B$113*Input!B$114*Input!B$90*Input!B$56*Hourly!AS6332</f>
        <v>4428</v>
      </c>
      <c r="AQ6332">
        <f>Input!B$90*Input!B$57*Hourly!AS6332</f>
        <v>4428</v>
      </c>
      <c r="AR6332" s="19">
        <f>0.5*Input!$B$63*Hourly!AU6332</f>
        <v>24.6</v>
      </c>
      <c r="AS6332" s="165">
        <f t="shared" si="1576"/>
        <v>9827.6999999999989</v>
      </c>
      <c r="AT6332" s="159">
        <f>AY6331+(Input!$B$66*1000*(Hourly!AX6332&gt;0)+AD6332+AN6332+AS6332+T6332*(Hourly!J6332-AY6331)+Q6332*(Hourly!G6332-AY6331))/(Q6332+T6332)*(1-EXP(-(Q6332+T6332)/(Input!$B$103*1000000)*3600))</f>
        <v>26.592539004188964</v>
      </c>
      <c r="AU6332" s="24">
        <f>AY6331+(AD6332+AN6332+AS6332+T6332*(Hourly!J6332-AY6331)+Q6332*(Hourly!G6332-AY6331))/(Q6332+T6332)*(1-EXP(-(Q6332+T6332)/(Input!$B$103*1000000)*3600))</f>
        <v>23.894618775964361</v>
      </c>
      <c r="AV6332" s="24">
        <f>AY6331+(-Input!$B$67*1000*(Hourly!AX6332&gt;0)+AD6332+AN6332+AS6332+T6332*(Hourly!J6332-AY6331)+R6332*(Hourly!G6332-AY6331))/(R6332+T6332)*(1-EXP(-(R6332+T6332)/(Input!$B$103*1000000)*3600))</f>
        <v>21.07575728613276</v>
      </c>
      <c r="AW6332" s="160">
        <f>AY6331+(AD6332+AN6332+AS6332+T6332*(Hourly!J6332-AY6331)+R6332*(Hourly!G6332-AY6331))/(R6332+T6332)*(1-EXP(-(R6332+T6332)/(Input!$B$103*1000000)*3600))</f>
        <v>23.733551101779526</v>
      </c>
      <c r="AX6332" s="24"/>
      <c r="AY6332" s="167">
        <f t="shared" si="1577"/>
        <v>23.894618775964361</v>
      </c>
      <c r="BA6332" s="159">
        <f>IF(BI6332,Input!$B$66*1000*(Hourly!AX6332&gt;0),IF(BJ6332,-(AD6332+AN6332+AS6332+T6332*(Hourly!J6332-AY6331)+Q6332*(Hourly!G6332-AY6331))+(Q6332+T6332)*(BE6332-AY6331)/(1-EXP(-(Q6332+T6332)/(Input!$B$103*1000000)*3600))))/1000</f>
        <v>0</v>
      </c>
      <c r="BB6332" s="24">
        <f>IF(BO6332,-Input!$B$67*1000*(Hourly!AX6332&gt;0),IF(BN6332,-(AD6332+AN6332+AS6332+T6332*(Hourly!J6332-AY6331)+R6332*(Hourly!G6332-AY6331))+(R6332+T6332)*(BF6332-AY6331)/(1-EXP(-(R6332+T6332)/(Input!$B$103*1000000)*3600))))/1000</f>
        <v>0</v>
      </c>
      <c r="BC6332" s="160">
        <f t="shared" si="1578"/>
        <v>0</v>
      </c>
      <c r="BD6332" s="24"/>
      <c r="BE6332" s="116">
        <f>IF(Hourly!AT6332=1,Input!$B$4,IF(Hourly!AT6332=0.5,Input!$F$4,0))</f>
        <v>20</v>
      </c>
      <c r="BF6332">
        <f>IF(Hourly!AT6332=1,Input!$B$5,IF(Hourly!AT6332=0.5,Input!$F$5,0))</f>
        <v>24</v>
      </c>
      <c r="BG6332" s="9">
        <f>Input!$B$35+0.0000000001</f>
        <v>23.900000000099997</v>
      </c>
      <c r="BI6332" s="116">
        <f t="shared" si="1579"/>
        <v>0</v>
      </c>
      <c r="BJ6332">
        <f t="shared" si="1580"/>
        <v>0</v>
      </c>
      <c r="BK6332">
        <f t="shared" si="1581"/>
        <v>1</v>
      </c>
      <c r="BL6332">
        <f t="shared" si="1582"/>
        <v>0</v>
      </c>
      <c r="BM6332">
        <f t="shared" si="1583"/>
        <v>0</v>
      </c>
      <c r="BN6332">
        <f t="shared" si="1584"/>
        <v>0</v>
      </c>
      <c r="BO6332" s="9">
        <f t="shared" si="1585"/>
        <v>0</v>
      </c>
      <c r="BR6332" s="116">
        <f t="shared" si="1572"/>
        <v>2433</v>
      </c>
      <c r="BS6332" s="39">
        <v>0</v>
      </c>
      <c r="BT6332" s="168">
        <v>0</v>
      </c>
      <c r="BV6332" s="116">
        <f>IF(Hourly!$AR6332&gt;0,AY6332,"")</f>
        <v>23.894618775964361</v>
      </c>
      <c r="BW6332">
        <f>IF(AND(BV6332&gt;(20.8+0.33*Hourly!$I6332),(BV6332&gt;24),(BV6332&lt;&gt;"")),1,0)</f>
        <v>0</v>
      </c>
      <c r="BX6332">
        <f>IF(AND(BV6332&gt;(21.8+0.33*Hourly!$I6332),(BV6332&gt;24),(BV6332&lt;&gt;"")),1,0)</f>
        <v>0</v>
      </c>
      <c r="BY6332" s="9">
        <f>IF(AND(BV6332&gt;(22.8+0.33*Hourly!$I6332),(BV6332&gt;24),(BV6332&lt;&gt;"")),1,0)</f>
        <v>0</v>
      </c>
    </row>
    <row r="6333" spans="5:77" x14ac:dyDescent="0.35">
      <c r="E6333">
        <f>Hourly!A6333</f>
        <v>2011</v>
      </c>
      <c r="F6333">
        <f>Hourly!B6333</f>
        <v>9</v>
      </c>
      <c r="G6333">
        <f>Hourly!C6333</f>
        <v>21</v>
      </c>
      <c r="H6333">
        <f>Hourly!D6333</f>
        <v>17</v>
      </c>
      <c r="I6333" s="163">
        <v>6329</v>
      </c>
      <c r="J6333" s="19">
        <f>Input!B$22*Input!B$79</f>
        <v>1411.3439999999998</v>
      </c>
      <c r="K6333" s="19">
        <f>Input!B$76*Input!B$88</f>
        <v>656.99775609756091</v>
      </c>
      <c r="L6333" s="19">
        <f>Input!B$77*Input!B$89</f>
        <v>130.99152542372883</v>
      </c>
      <c r="M6333" s="164">
        <f t="shared" si="1573"/>
        <v>2199.3332815212898</v>
      </c>
      <c r="N6333" s="165">
        <f>(Input!B$109*Input!B$102)/3600*Input!B$108</f>
        <v>740.21399999999983</v>
      </c>
      <c r="O6333" s="165">
        <f>(1-Input!B$61)*(Input!B$109*Input!B$33)/3600*Input!B$108*Hourly!AU6333</f>
        <v>177.65135999999998</v>
      </c>
      <c r="P6333" s="19">
        <f>IF(AND(AY6332&gt;Hourly!G6333),(Input!B$109*(Input!B$33*Hourly!AU6333+Input!B$36))/3600*Input!B$108,(1-Input!B$61)*(Input!B$109*Input!B$33)/3600*Input!B$108*Hourly!AU6333)</f>
        <v>11280.861359999999</v>
      </c>
      <c r="Q6333" s="19">
        <f t="shared" si="1570"/>
        <v>3117.1986415212896</v>
      </c>
      <c r="R6333" s="19">
        <f t="shared" si="1574"/>
        <v>14220.408641521288</v>
      </c>
      <c r="S6333" s="165"/>
      <c r="T6333" s="165">
        <f>Input!B$78*Input!B$91</f>
        <v>189.625</v>
      </c>
      <c r="U6333" s="19">
        <f>IF(AND($AY6332&gt;Input!$B$52,Hourly!AI6333&gt;Input!$B$51),Input!$B$93*Input!$F$40*Input!$J$8/100*Hourly!AI6333,Input!$B$93*Input!$B$40*Input!$J$8/100*Hourly!AI6333)</f>
        <v>0</v>
      </c>
      <c r="V6333" s="19">
        <f>IF(AND($AY6332&gt;Input!$B$52,Hourly!AJ6333&gt;Input!$B$51),Input!$B$94*Input!$F$41*Input!$J$9/100*Hourly!AJ6333,Input!$B$94*Input!$B$41*Input!$J$9/100*Hourly!AJ6333)</f>
        <v>3756.4840073059854</v>
      </c>
      <c r="W6333" s="19">
        <f>IF(AND($AY6332&gt;Input!$B$52,Hourly!AK6333&gt;Input!$B$51),Input!$B$95*Input!$F$42*Input!$J$10/100*Hourly!AK6333,Input!$B$95*Input!$B$42*Input!$J$10/100*Hourly!AK6333)</f>
        <v>0</v>
      </c>
      <c r="X6333" s="19">
        <f>IF(AND($AY6332&gt;Input!$B$52,Hourly!AL6333&gt;Input!$B$51),Input!$B$96*Input!$F$43*Input!$J$11/100*Hourly!AL6333,Input!$B$96*Input!$B$43*Input!$J$11/100*Hourly!AL6333)</f>
        <v>2141.8549164463948</v>
      </c>
      <c r="Y6333" s="19">
        <f>IF(AND($AY6332&gt;Input!$B$52,Hourly!AM6333&gt;Input!$B$51),Input!$B$97*Input!$F$44*Input!$J$12/100*Hourly!AM6333,Input!$B$97*Input!$B$44*Input!$J$12/100*Hourly!AM6333)</f>
        <v>0</v>
      </c>
      <c r="Z6333" s="19">
        <f>IF(AND($AY6332&gt;Input!$B$52,Hourly!AN6333&gt;Input!$B$51),Input!$B$98*Input!$F$45*Input!$J$13/100*Hourly!AN6333,Input!$B$98*Input!$B$45*Input!$J$13/100*Hourly!AN6333)</f>
        <v>5499.87747792545</v>
      </c>
      <c r="AA6333" s="19">
        <f>IF(AND($AY6332&gt;Input!$B$52,Hourly!AO6333&gt;Input!$B$51),Input!$B$99*Input!$F$46*Input!$J$14/100*Hourly!AO6333,Input!$B$99*Input!$B$46*Input!$J$14/100*Hourly!AO6333)</f>
        <v>0</v>
      </c>
      <c r="AB6333" s="19">
        <f>IF(AND($AY6332&gt;Input!$B$52,Hourly!AP6333&gt;Input!$B$51),Input!$B$100*Input!$F$47*Input!$J$15/100*Hourly!AP6333,Input!$B$100*Input!$B$47*Input!$J$15/100*Hourly!AP6333)</f>
        <v>2193.0087376094375</v>
      </c>
      <c r="AC6333" s="19">
        <f>IF(AND($AY6332&gt;Input!$B$52,Hourly!AQ6333&gt;Input!$B$51),Input!$B$101*Input!$F$48*Input!$J$16/100*Hourly!AQ6333,Input!$B$101*Input!$B$48*Input!$J$16/100*Hourly!AQ6333)</f>
        <v>0</v>
      </c>
      <c r="AD6333" s="165">
        <f t="shared" si="1575"/>
        <v>13591.225139287268</v>
      </c>
      <c r="AE6333" s="19">
        <f>Hourly!AI6333/Input!$B$107*Input!$J$40*Input!$B$76*Input!$B$80</f>
        <v>0</v>
      </c>
      <c r="AF6333" s="19">
        <f>Hourly!AJ6333/Input!$B$107*Input!$J$41*Input!$B$76*Input!$B$81</f>
        <v>277.82211811285453</v>
      </c>
      <c r="AG6333" s="19">
        <f>Hourly!AK6333/Input!$B$107*Input!$J$42*Input!$B$76*Input!$B$82</f>
        <v>0</v>
      </c>
      <c r="AH6333" s="19">
        <f>Hourly!AL6333/Input!$B$107*Input!$J$43*Input!$B$76*Input!$B$83</f>
        <v>118.95346310363911</v>
      </c>
      <c r="AI6333" s="19">
        <f>Hourly!AM6333/Input!$B$107*Input!$J$44*Input!$B$76*Input!$B$84</f>
        <v>0</v>
      </c>
      <c r="AJ6333" s="19">
        <f>Hourly!AN6333/Input!$B$107*Input!$J$45*Input!$B$76*Input!$B$85</f>
        <v>267.4586608506354</v>
      </c>
      <c r="AK6333" s="19">
        <f>Hourly!AO6333/Input!$B$107*Input!$J$46*Input!$B$76*Input!$B$86</f>
        <v>0</v>
      </c>
      <c r="AL6333" s="19">
        <f>Hourly!AP6333/Input!$B$107*Input!$J$47*Input!$B$76*Input!$B$87</f>
        <v>121.7944231199337</v>
      </c>
      <c r="AM6333" s="164">
        <f>Hourly!AQ6333/Input!$B$107*Input!$J$48*Input!$B$77*Input!$B$89</f>
        <v>314.37966101694917</v>
      </c>
      <c r="AN6333" s="165">
        <f t="shared" si="1571"/>
        <v>1100.4083262040117</v>
      </c>
      <c r="AO6333" s="116">
        <f>Input!B$55*Input!$B$18*Input!B$112*Hourly!AR6333</f>
        <v>959.40000000000009</v>
      </c>
      <c r="AP6333">
        <f>Input!B$113*Input!B$114*Input!B$90*Input!B$56*Hourly!AS6333</f>
        <v>4428</v>
      </c>
      <c r="AQ6333">
        <f>Input!B$90*Input!B$57*Hourly!AS6333</f>
        <v>4428</v>
      </c>
      <c r="AR6333" s="19">
        <f>0.5*Input!$B$63*Hourly!AU6333</f>
        <v>24.6</v>
      </c>
      <c r="AS6333" s="165">
        <f t="shared" si="1576"/>
        <v>9827.6999999999989</v>
      </c>
      <c r="AT6333" s="159">
        <f>AY6332+(Input!$B$66*1000*(Hourly!AX6333&gt;0)+AD6333+AN6333+AS6333+T6333*(Hourly!J6333-AY6332)+Q6333*(Hourly!G6333-AY6332))/(Q6333+T6333)*(1-EXP(-(Q6333+T6333)/(Input!$B$103*1000000)*3600))</f>
        <v>26.60036133904055</v>
      </c>
      <c r="AU6333" s="24">
        <f>AY6332+(AD6333+AN6333+AS6333+T6333*(Hourly!J6333-AY6332)+Q6333*(Hourly!G6333-AY6332))/(Q6333+T6333)*(1-EXP(-(Q6333+T6333)/(Input!$B$103*1000000)*3600))</f>
        <v>23.902441110815946</v>
      </c>
      <c r="AV6333" s="24">
        <f>AY6332+(-Input!$B$67*1000*(Hourly!AX6333&gt;0)+AD6333+AN6333+AS6333+T6333*(Hourly!J6333-AY6332)+R6333*(Hourly!G6333-AY6332))/(R6333+T6333)*(1-EXP(-(R6333+T6333)/(Input!$B$103*1000000)*3600))</f>
        <v>21.055825478644817</v>
      </c>
      <c r="AW6333" s="160">
        <f>AY6332+(AD6333+AN6333+AS6333+T6333*(Hourly!J6333-AY6332)+R6333*(Hourly!G6333-AY6332))/(R6333+T6333)*(1-EXP(-(R6333+T6333)/(Input!$B$103*1000000)*3600))</f>
        <v>23.713619294291579</v>
      </c>
      <c r="AX6333" s="24"/>
      <c r="AY6333" s="167">
        <f t="shared" si="1577"/>
        <v>23.900000000099997</v>
      </c>
      <c r="BA6333" s="159">
        <f>IF(BI6333,Input!$B$66*1000*(Hourly!AX6333&gt;0),IF(BJ6333,-(AD6333+AN6333+AS6333+T6333*(Hourly!J6333-AY6332)+Q6333*(Hourly!G6333-AY6332))+(Q6333+T6333)*(BE6333-AY6332)/(1-EXP(-(Q6333+T6333)/(Input!$B$103*1000000)*3600))))/1000</f>
        <v>0</v>
      </c>
      <c r="BB6333" s="24">
        <f>IF(BO6333,-Input!$B$67*1000*(Hourly!AX6333&gt;0),IF(BN6333,-(AD6333+AN6333+AS6333+T6333*(Hourly!J6333-AY6332)+R6333*(Hourly!G6333-AY6332))+(R6333+T6333)*(BF6333-AY6332)/(1-EXP(-(R6333+T6333)/(Input!$B$103*1000000)*3600))))/1000</f>
        <v>0</v>
      </c>
      <c r="BC6333" s="160">
        <f t="shared" si="1578"/>
        <v>0</v>
      </c>
      <c r="BD6333" s="24"/>
      <c r="BE6333" s="116">
        <f>IF(Hourly!AT6333=1,Input!$B$4,IF(Hourly!AT6333=0.5,Input!$F$4,0))</f>
        <v>20</v>
      </c>
      <c r="BF6333">
        <f>IF(Hourly!AT6333=1,Input!$B$5,IF(Hourly!AT6333=0.5,Input!$F$5,0))</f>
        <v>24</v>
      </c>
      <c r="BG6333" s="9">
        <f>Input!$B$35+0.0000000001</f>
        <v>23.900000000099997</v>
      </c>
      <c r="BI6333" s="116">
        <f t="shared" si="1579"/>
        <v>0</v>
      </c>
      <c r="BJ6333">
        <f t="shared" si="1580"/>
        <v>0</v>
      </c>
      <c r="BK6333">
        <f t="shared" si="1581"/>
        <v>0</v>
      </c>
      <c r="BL6333">
        <f t="shared" si="1582"/>
        <v>1</v>
      </c>
      <c r="BM6333">
        <f t="shared" si="1583"/>
        <v>0</v>
      </c>
      <c r="BN6333">
        <f t="shared" si="1584"/>
        <v>0</v>
      </c>
      <c r="BO6333" s="9">
        <f t="shared" si="1585"/>
        <v>0</v>
      </c>
      <c r="BR6333" s="116">
        <f t="shared" si="1572"/>
        <v>2432</v>
      </c>
      <c r="BS6333" s="39">
        <v>0</v>
      </c>
      <c r="BT6333" s="168">
        <v>0</v>
      </c>
      <c r="BV6333" s="116">
        <f>IF(Hourly!$AR6333&gt;0,AY6333,"")</f>
        <v>23.900000000099997</v>
      </c>
      <c r="BW6333">
        <f>IF(AND(BV6333&gt;(20.8+0.33*Hourly!$I6333),(BV6333&gt;24),(BV6333&lt;&gt;"")),1,0)</f>
        <v>0</v>
      </c>
      <c r="BX6333">
        <f>IF(AND(BV6333&gt;(21.8+0.33*Hourly!$I6333),(BV6333&gt;24),(BV6333&lt;&gt;"")),1,0)</f>
        <v>0</v>
      </c>
      <c r="BY6333" s="9">
        <f>IF(AND(BV6333&gt;(22.8+0.33*Hourly!$I6333),(BV6333&gt;24),(BV6333&lt;&gt;"")),1,0)</f>
        <v>0</v>
      </c>
    </row>
    <row r="6334" spans="5:77" x14ac:dyDescent="0.35">
      <c r="E6334">
        <f>Hourly!A6334</f>
        <v>2011</v>
      </c>
      <c r="F6334">
        <f>Hourly!B6334</f>
        <v>9</v>
      </c>
      <c r="G6334">
        <f>Hourly!C6334</f>
        <v>21</v>
      </c>
      <c r="H6334">
        <f>Hourly!D6334</f>
        <v>18</v>
      </c>
      <c r="I6334" s="163">
        <v>6330</v>
      </c>
      <c r="J6334" s="19">
        <f>Input!B$22*Input!B$79</f>
        <v>1411.3439999999998</v>
      </c>
      <c r="K6334" s="19">
        <f>Input!B$76*Input!B$88</f>
        <v>656.99775609756091</v>
      </c>
      <c r="L6334" s="19">
        <f>Input!B$77*Input!B$89</f>
        <v>130.99152542372883</v>
      </c>
      <c r="M6334" s="164">
        <f t="shared" si="1573"/>
        <v>2199.3332815212898</v>
      </c>
      <c r="N6334" s="165">
        <f>(Input!B$109*Input!B$102)/3600*Input!B$108</f>
        <v>740.21399999999983</v>
      </c>
      <c r="O6334" s="165">
        <f>(1-Input!B$61)*(Input!B$109*Input!B$33)/3600*Input!B$108*Hourly!AU6334</f>
        <v>444.12839999999994</v>
      </c>
      <c r="P6334" s="19">
        <f>IF(AND(AY6333&gt;Hourly!G6334),(Input!B$109*(Input!B$33*Hourly!AU6334+Input!B$36))/3600*Input!B$108,(1-Input!B$61)*(Input!B$109*Input!B$33)/3600*Input!B$108*Hourly!AU6334)</f>
        <v>11547.338400000001</v>
      </c>
      <c r="Q6334" s="19">
        <f t="shared" si="1570"/>
        <v>3383.6756815212898</v>
      </c>
      <c r="R6334" s="19">
        <f t="shared" si="1574"/>
        <v>14486.885681521289</v>
      </c>
      <c r="S6334" s="165"/>
      <c r="T6334" s="165">
        <f>Input!B$78*Input!B$91</f>
        <v>189.625</v>
      </c>
      <c r="U6334" s="19">
        <f>IF(AND($AY6333&gt;Input!$B$52,Hourly!AI6334&gt;Input!$B$51),Input!$B$93*Input!$F$40*Input!$J$8/100*Hourly!AI6334,Input!$B$93*Input!$B$40*Input!$J$8/100*Hourly!AI6334)</f>
        <v>0</v>
      </c>
      <c r="V6334" s="19">
        <f>IF(AND($AY6333&gt;Input!$B$52,Hourly!AJ6334&gt;Input!$B$51),Input!$B$94*Input!$F$41*Input!$J$9/100*Hourly!AJ6334,Input!$B$94*Input!$B$41*Input!$J$9/100*Hourly!AJ6334)</f>
        <v>636.17488073678874</v>
      </c>
      <c r="W6334" s="19">
        <f>IF(AND($AY6333&gt;Input!$B$52,Hourly!AK6334&gt;Input!$B$51),Input!$B$95*Input!$F$42*Input!$J$10/100*Hourly!AK6334,Input!$B$95*Input!$B$42*Input!$J$10/100*Hourly!AK6334)</f>
        <v>0</v>
      </c>
      <c r="X6334" s="19">
        <f>IF(AND($AY6333&gt;Input!$B$52,Hourly!AL6334&gt;Input!$B$51),Input!$B$96*Input!$F$43*Input!$J$11/100*Hourly!AL6334,Input!$B$96*Input!$B$43*Input!$J$11/100*Hourly!AL6334)</f>
        <v>362.73129164816891</v>
      </c>
      <c r="Y6334" s="19">
        <f>IF(AND($AY6333&gt;Input!$B$52,Hourly!AM6334&gt;Input!$B$51),Input!$B$97*Input!$F$44*Input!$J$12/100*Hourly!AM6334,Input!$B$97*Input!$B$44*Input!$J$12/100*Hourly!AM6334)</f>
        <v>0</v>
      </c>
      <c r="Z6334" s="19">
        <f>IF(AND($AY6333&gt;Input!$B$52,Hourly!AN6334&gt;Input!$B$51),Input!$B$98*Input!$F$45*Input!$J$13/100*Hourly!AN6334,Input!$B$98*Input!$B$45*Input!$J$13/100*Hourly!AN6334)</f>
        <v>961.62122044955697</v>
      </c>
      <c r="AA6334" s="19">
        <f>IF(AND($AY6333&gt;Input!$B$52,Hourly!AO6334&gt;Input!$B$51),Input!$B$99*Input!$F$46*Input!$J$14/100*Hourly!AO6334,Input!$B$99*Input!$B$46*Input!$J$14/100*Hourly!AO6334)</f>
        <v>0</v>
      </c>
      <c r="AB6334" s="19">
        <f>IF(AND($AY6333&gt;Input!$B$52,Hourly!AP6334&gt;Input!$B$51),Input!$B$100*Input!$F$47*Input!$J$15/100*Hourly!AP6334,Input!$B$100*Input!$B$47*Input!$J$15/100*Hourly!AP6334)</f>
        <v>387.28542622423021</v>
      </c>
      <c r="AC6334" s="19">
        <f>IF(AND($AY6333&gt;Input!$B$52,Hourly!AQ6334&gt;Input!$B$51),Input!$B$101*Input!$F$48*Input!$J$16/100*Hourly!AQ6334,Input!$B$101*Input!$B$48*Input!$J$16/100*Hourly!AQ6334)</f>
        <v>0</v>
      </c>
      <c r="AD6334" s="165">
        <f t="shared" si="1575"/>
        <v>2347.8128190587449</v>
      </c>
      <c r="AE6334" s="19">
        <f>Hourly!AI6334/Input!$B$107*Input!$J$40*Input!$B$76*Input!$B$80</f>
        <v>0</v>
      </c>
      <c r="AF6334" s="19">
        <f>Hourly!AJ6334/Input!$B$107*Input!$J$41*Input!$B$76*Input!$B$81</f>
        <v>94.100468689731656</v>
      </c>
      <c r="AG6334" s="19">
        <f>Hourly!AK6334/Input!$B$107*Input!$J$42*Input!$B$76*Input!$B$82</f>
        <v>0</v>
      </c>
      <c r="AH6334" s="19">
        <f>Hourly!AL6334/Input!$B$107*Input!$J$43*Input!$B$76*Input!$B$83</f>
        <v>40.290444498634855</v>
      </c>
      <c r="AI6334" s="19">
        <f>Hourly!AM6334/Input!$B$107*Input!$J$44*Input!$B$76*Input!$B$84</f>
        <v>0</v>
      </c>
      <c r="AJ6334" s="19">
        <f>Hourly!AN6334/Input!$B$107*Input!$J$45*Input!$B$76*Input!$B$85</f>
        <v>93.527146704368235</v>
      </c>
      <c r="AK6334" s="19">
        <f>Hourly!AO6334/Input!$B$107*Input!$J$46*Input!$B$76*Input!$B$86</f>
        <v>0</v>
      </c>
      <c r="AL6334" s="19">
        <f>Hourly!AP6334/Input!$B$107*Input!$J$47*Input!$B$76*Input!$B$87</f>
        <v>43.017799483239749</v>
      </c>
      <c r="AM6334" s="164">
        <f>Hourly!AQ6334/Input!$B$107*Input!$J$48*Input!$B$77*Input!$B$89</f>
        <v>109.15960451977402</v>
      </c>
      <c r="AN6334" s="165">
        <f t="shared" si="1571"/>
        <v>380.09546389574848</v>
      </c>
      <c r="AO6334" s="116">
        <f>Input!B$55*Input!$B$18*Input!B$112*Hourly!AR6334</f>
        <v>2398.5</v>
      </c>
      <c r="AP6334">
        <f>Input!B$113*Input!B$114*Input!B$90*Input!B$56*Hourly!AS6334</f>
        <v>11070</v>
      </c>
      <c r="AQ6334">
        <f>Input!B$90*Input!B$57*Hourly!AS6334</f>
        <v>11070</v>
      </c>
      <c r="AR6334" s="19">
        <f>0.5*Input!$B$63*Hourly!AU6334</f>
        <v>61.5</v>
      </c>
      <c r="AS6334" s="165">
        <f t="shared" si="1576"/>
        <v>24569.25</v>
      </c>
      <c r="AT6334" s="159">
        <f>AY6333+(Input!$B$66*1000*(Hourly!AX6334&gt;0)+AD6334+AN6334+AS6334+T6334*(Hourly!J6334-AY6333)+Q6334*(Hourly!G6334-AY6333))/(Q6334+T6334)*(1-EXP(-(Q6334+T6334)/(Input!$B$103*1000000)*3600))</f>
        <v>26.603961167956307</v>
      </c>
      <c r="AU6334" s="24">
        <f>AY6333+(AD6334+AN6334+AS6334+T6334*(Hourly!J6334-AY6333)+Q6334*(Hourly!G6334-AY6333))/(Q6334+T6334)*(1-EXP(-(Q6334+T6334)/(Input!$B$103*1000000)*3600))</f>
        <v>23.907013415826189</v>
      </c>
      <c r="AV6334" s="24">
        <f>AY6333+(-Input!$B$67*1000*(Hourly!AX6334&gt;0)+AD6334+AN6334+AS6334+T6334*(Hourly!J6334-AY6333)+R6334*(Hourly!G6334-AY6333))/(R6334+T6334)*(1-EXP(-(R6334+T6334)/(Input!$B$103*1000000)*3600))</f>
        <v>21.049472179928749</v>
      </c>
      <c r="AW6334" s="160">
        <f>AY6333+(AD6334+AN6334+AS6334+T6334*(Hourly!J6334-AY6333)+R6334*(Hourly!G6334-AY6333))/(R6334+T6334)*(1-EXP(-(R6334+T6334)/(Input!$B$103*1000000)*3600))</f>
        <v>23.706312794091005</v>
      </c>
      <c r="AX6334" s="24"/>
      <c r="AY6334" s="167">
        <f t="shared" si="1577"/>
        <v>23.900000000099997</v>
      </c>
      <c r="BA6334" s="159">
        <f>IF(BI6334,Input!$B$66*1000*(Hourly!AX6334&gt;0),IF(BJ6334,-(AD6334+AN6334+AS6334+T6334*(Hourly!J6334-AY6333)+Q6334*(Hourly!G6334-AY6333))+(Q6334+T6334)*(BE6334-AY6333)/(1-EXP(-(Q6334+T6334)/(Input!$B$103*1000000)*3600))))/1000</f>
        <v>0</v>
      </c>
      <c r="BB6334" s="24">
        <f>IF(BO6334,-Input!$B$67*1000*(Hourly!AX6334&gt;0),IF(BN6334,-(AD6334+AN6334+AS6334+T6334*(Hourly!J6334-AY6333)+R6334*(Hourly!G6334-AY6333))+(R6334+T6334)*(BF6334-AY6333)/(1-EXP(-(R6334+T6334)/(Input!$B$103*1000000)*3600))))/1000</f>
        <v>0</v>
      </c>
      <c r="BC6334" s="160">
        <f t="shared" si="1578"/>
        <v>0</v>
      </c>
      <c r="BD6334" s="24"/>
      <c r="BE6334" s="116">
        <f>IF(Hourly!AT6334=1,Input!$B$4,IF(Hourly!AT6334=0.5,Input!$F$4,0))</f>
        <v>20</v>
      </c>
      <c r="BF6334">
        <f>IF(Hourly!AT6334=1,Input!$B$5,IF(Hourly!AT6334=0.5,Input!$F$5,0))</f>
        <v>24</v>
      </c>
      <c r="BG6334" s="9">
        <f>Input!$B$35+0.0000000001</f>
        <v>23.900000000099997</v>
      </c>
      <c r="BI6334" s="116">
        <f t="shared" si="1579"/>
        <v>0</v>
      </c>
      <c r="BJ6334">
        <f t="shared" si="1580"/>
        <v>0</v>
      </c>
      <c r="BK6334">
        <f t="shared" si="1581"/>
        <v>0</v>
      </c>
      <c r="BL6334">
        <f t="shared" si="1582"/>
        <v>1</v>
      </c>
      <c r="BM6334">
        <f t="shared" si="1583"/>
        <v>0</v>
      </c>
      <c r="BN6334">
        <f t="shared" si="1584"/>
        <v>0</v>
      </c>
      <c r="BO6334" s="9">
        <f t="shared" si="1585"/>
        <v>0</v>
      </c>
      <c r="BR6334" s="116">
        <f t="shared" si="1572"/>
        <v>2431</v>
      </c>
      <c r="BS6334" s="39">
        <v>0</v>
      </c>
      <c r="BT6334" s="168">
        <v>0</v>
      </c>
      <c r="BV6334" s="116">
        <f>IF(Hourly!$AR6334&gt;0,AY6334,"")</f>
        <v>23.900000000099997</v>
      </c>
      <c r="BW6334">
        <f>IF(AND(BV6334&gt;(20.8+0.33*Hourly!$I6334),(BV6334&gt;24),(BV6334&lt;&gt;"")),1,0)</f>
        <v>0</v>
      </c>
      <c r="BX6334">
        <f>IF(AND(BV6334&gt;(21.8+0.33*Hourly!$I6334),(BV6334&gt;24),(BV6334&lt;&gt;"")),1,0)</f>
        <v>0</v>
      </c>
      <c r="BY6334" s="9">
        <f>IF(AND(BV6334&gt;(22.8+0.33*Hourly!$I6334),(BV6334&gt;24),(BV6334&lt;&gt;"")),1,0)</f>
        <v>0</v>
      </c>
    </row>
    <row r="6335" spans="5:77" x14ac:dyDescent="0.35">
      <c r="E6335">
        <f>Hourly!A6335</f>
        <v>2011</v>
      </c>
      <c r="F6335">
        <f>Hourly!B6335</f>
        <v>9</v>
      </c>
      <c r="G6335">
        <f>Hourly!C6335</f>
        <v>21</v>
      </c>
      <c r="H6335">
        <f>Hourly!D6335</f>
        <v>19</v>
      </c>
      <c r="I6335" s="163">
        <v>6331</v>
      </c>
      <c r="J6335" s="19">
        <f>Input!B$22*Input!B$79</f>
        <v>1411.3439999999998</v>
      </c>
      <c r="K6335" s="19">
        <f>Input!B$76*Input!B$88</f>
        <v>656.99775609756091</v>
      </c>
      <c r="L6335" s="19">
        <f>Input!B$77*Input!B$89</f>
        <v>130.99152542372883</v>
      </c>
      <c r="M6335" s="164">
        <f t="shared" si="1573"/>
        <v>2199.3332815212898</v>
      </c>
      <c r="N6335" s="165">
        <f>(Input!B$109*Input!B$102)/3600*Input!B$108</f>
        <v>740.21399999999983</v>
      </c>
      <c r="O6335" s="165">
        <f>(1-Input!B$61)*(Input!B$109*Input!B$33)/3600*Input!B$108*Hourly!AU6335</f>
        <v>444.12839999999994</v>
      </c>
      <c r="P6335" s="19">
        <f>IF(AND(AY6334&gt;Hourly!G6335),(Input!B$109*(Input!B$33*Hourly!AU6335+Input!B$36))/3600*Input!B$108,(1-Input!B$61)*(Input!B$109*Input!B$33)/3600*Input!B$108*Hourly!AU6335)</f>
        <v>11547.338400000001</v>
      </c>
      <c r="Q6335" s="19">
        <f t="shared" si="1570"/>
        <v>3383.6756815212898</v>
      </c>
      <c r="R6335" s="19">
        <f t="shared" si="1574"/>
        <v>14486.885681521289</v>
      </c>
      <c r="S6335" s="165"/>
      <c r="T6335" s="165">
        <f>Input!B$78*Input!B$91</f>
        <v>189.625</v>
      </c>
      <c r="U6335" s="19">
        <f>IF(AND($AY6334&gt;Input!$B$52,Hourly!AI6335&gt;Input!$B$51),Input!$B$93*Input!$F$40*Input!$J$8/100*Hourly!AI6335,Input!$B$93*Input!$B$40*Input!$J$8/100*Hourly!AI6335)</f>
        <v>0</v>
      </c>
      <c r="V6335" s="19">
        <f>IF(AND($AY6334&gt;Input!$B$52,Hourly!AJ6335&gt;Input!$B$51),Input!$B$94*Input!$F$41*Input!$J$9/100*Hourly!AJ6335,Input!$B$94*Input!$B$41*Input!$J$9/100*Hourly!AJ6335)</f>
        <v>151.34597899600834</v>
      </c>
      <c r="W6335" s="19">
        <f>IF(AND($AY6334&gt;Input!$B$52,Hourly!AK6335&gt;Input!$B$51),Input!$B$95*Input!$F$42*Input!$J$10/100*Hourly!AK6335,Input!$B$95*Input!$B$42*Input!$J$10/100*Hourly!AK6335)</f>
        <v>0</v>
      </c>
      <c r="X6335" s="19">
        <f>IF(AND($AY6334&gt;Input!$B$52,Hourly!AL6335&gt;Input!$B$51),Input!$B$96*Input!$F$43*Input!$J$11/100*Hourly!AL6335,Input!$B$96*Input!$B$43*Input!$J$11/100*Hourly!AL6335)</f>
        <v>86.293759953864381</v>
      </c>
      <c r="Y6335" s="19">
        <f>IF(AND($AY6334&gt;Input!$B$52,Hourly!AM6335&gt;Input!$B$51),Input!$B$97*Input!$F$44*Input!$J$12/100*Hourly!AM6335,Input!$B$97*Input!$B$44*Input!$J$12/100*Hourly!AM6335)</f>
        <v>0</v>
      </c>
      <c r="Z6335" s="19">
        <f>IF(AND($AY6334&gt;Input!$B$52,Hourly!AN6335&gt;Input!$B$51),Input!$B$98*Input!$F$45*Input!$J$13/100*Hourly!AN6335,Input!$B$98*Input!$B$45*Input!$J$13/100*Hourly!AN6335)</f>
        <v>201.79463866134446</v>
      </c>
      <c r="AA6335" s="19">
        <f>IF(AND($AY6334&gt;Input!$B$52,Hourly!AO6335&gt;Input!$B$51),Input!$B$99*Input!$F$46*Input!$J$14/100*Hourly!AO6335,Input!$B$99*Input!$B$46*Input!$J$14/100*Hourly!AO6335)</f>
        <v>0</v>
      </c>
      <c r="AB6335" s="19">
        <f>IF(AND($AY6334&gt;Input!$B$52,Hourly!AP6335&gt;Input!$B$51),Input!$B$100*Input!$F$47*Input!$J$15/100*Hourly!AP6335,Input!$B$100*Input!$B$47*Input!$J$15/100*Hourly!AP6335)</f>
        <v>86.293759953864381</v>
      </c>
      <c r="AC6335" s="19">
        <f>IF(AND($AY6334&gt;Input!$B$52,Hourly!AQ6335&gt;Input!$B$51),Input!$B$101*Input!$F$48*Input!$J$16/100*Hourly!AQ6335,Input!$B$101*Input!$B$48*Input!$J$16/100*Hourly!AQ6335)</f>
        <v>0</v>
      </c>
      <c r="AD6335" s="165">
        <f t="shared" si="1575"/>
        <v>525.72813756508162</v>
      </c>
      <c r="AE6335" s="19">
        <f>Hourly!AI6335/Input!$B$107*Input!$J$40*Input!$B$76*Input!$B$80</f>
        <v>0</v>
      </c>
      <c r="AF6335" s="19">
        <f>Hourly!AJ6335/Input!$B$107*Input!$J$41*Input!$B$76*Input!$B$81</f>
        <v>22.386497783968689</v>
      </c>
      <c r="AG6335" s="19">
        <f>Hourly!AK6335/Input!$B$107*Input!$J$42*Input!$B$76*Input!$B$82</f>
        <v>0</v>
      </c>
      <c r="AH6335" s="19">
        <f>Hourly!AL6335/Input!$B$107*Input!$J$43*Input!$B$76*Input!$B$83</f>
        <v>9.5850951546028345</v>
      </c>
      <c r="AI6335" s="19">
        <f>Hourly!AM6335/Input!$B$107*Input!$J$44*Input!$B$76*Input!$B$84</f>
        <v>0</v>
      </c>
      <c r="AJ6335" s="19">
        <f>Hourly!AN6335/Input!$B$107*Input!$J$45*Input!$B$76*Input!$B$85</f>
        <v>19.626518605123234</v>
      </c>
      <c r="AK6335" s="19">
        <f>Hourly!AO6335/Input!$B$107*Input!$J$46*Input!$B$76*Input!$B$86</f>
        <v>0</v>
      </c>
      <c r="AL6335" s="19">
        <f>Hourly!AP6335/Input!$B$107*Input!$J$47*Input!$B$76*Input!$B$87</f>
        <v>9.5850951546028345</v>
      </c>
      <c r="AM6335" s="164">
        <f>Hourly!AQ6335/Input!$B$107*Input!$J$48*Input!$B$77*Input!$B$89</f>
        <v>26.198305084745765</v>
      </c>
      <c r="AN6335" s="165">
        <f t="shared" si="1571"/>
        <v>87.381511783043351</v>
      </c>
      <c r="AO6335" s="116">
        <f>Input!B$55*Input!$B$18*Input!B$112*Hourly!AR6335</f>
        <v>2398.5</v>
      </c>
      <c r="AP6335">
        <f>Input!B$113*Input!B$114*Input!B$90*Input!B$56*Hourly!AS6335</f>
        <v>11070</v>
      </c>
      <c r="AQ6335">
        <f>Input!B$90*Input!B$57*Hourly!AS6335</f>
        <v>11070</v>
      </c>
      <c r="AR6335" s="19">
        <f>0.5*Input!$B$63*Hourly!AU6335</f>
        <v>61.5</v>
      </c>
      <c r="AS6335" s="165">
        <f t="shared" si="1576"/>
        <v>24569.25</v>
      </c>
      <c r="AT6335" s="159">
        <f>AY6334+(Input!$B$66*1000*(Hourly!AX6335&gt;0)+AD6335+AN6335+AS6335+T6335*(Hourly!J6335-AY6334)+Q6335*(Hourly!G6335-AY6334))/(Q6335+T6335)*(1-EXP(-(Q6335+T6335)/(Input!$B$103*1000000)*3600))</f>
        <v>26.597345106882873</v>
      </c>
      <c r="AU6335" s="24">
        <f>AY6334+(AD6335+AN6335+AS6335+T6335*(Hourly!J6335-AY6334)+Q6335*(Hourly!G6335-AY6334))/(Q6335+T6335)*(1-EXP(-(Q6335+T6335)/(Input!$B$103*1000000)*3600))</f>
        <v>23.900397354752755</v>
      </c>
      <c r="AV6335" s="24">
        <f>AY6334+(-Input!$B$67*1000*(Hourly!AX6335&gt;0)+AD6335+AN6335+AS6335+T6335*(Hourly!J6335-AY6334)+R6335*(Hourly!G6335-AY6334))/(R6335+T6335)*(1-EXP(-(R6335+T6335)/(Input!$B$103*1000000)*3600))</f>
        <v>21.04000456240307</v>
      </c>
      <c r="AW6335" s="160">
        <f>AY6334+(AD6335+AN6335+AS6335+T6335*(Hourly!J6335-AY6334)+R6335*(Hourly!G6335-AY6334))/(R6335+T6335)*(1-EXP(-(R6335+T6335)/(Input!$B$103*1000000)*3600))</f>
        <v>23.696845176565326</v>
      </c>
      <c r="AX6335" s="24"/>
      <c r="AY6335" s="167">
        <f t="shared" si="1577"/>
        <v>23.900000000099997</v>
      </c>
      <c r="BA6335" s="159">
        <f>IF(BI6335,Input!$B$66*1000*(Hourly!AX6335&gt;0),IF(BJ6335,-(AD6335+AN6335+AS6335+T6335*(Hourly!J6335-AY6334)+Q6335*(Hourly!G6335-AY6334))+(Q6335+T6335)*(BE6335-AY6334)/(1-EXP(-(Q6335+T6335)/(Input!$B$103*1000000)*3600))))/1000</f>
        <v>0</v>
      </c>
      <c r="BB6335" s="24">
        <f>IF(BO6335,-Input!$B$67*1000*(Hourly!AX6335&gt;0),IF(BN6335,-(AD6335+AN6335+AS6335+T6335*(Hourly!J6335-AY6334)+R6335*(Hourly!G6335-AY6334))+(R6335+T6335)*(BF6335-AY6334)/(1-EXP(-(R6335+T6335)/(Input!$B$103*1000000)*3600))))/1000</f>
        <v>0</v>
      </c>
      <c r="BC6335" s="160">
        <f t="shared" si="1578"/>
        <v>0</v>
      </c>
      <c r="BD6335" s="24"/>
      <c r="BE6335" s="116">
        <f>IF(Hourly!AT6335=1,Input!$B$4,IF(Hourly!AT6335=0.5,Input!$F$4,0))</f>
        <v>20</v>
      </c>
      <c r="BF6335">
        <f>IF(Hourly!AT6335=1,Input!$B$5,IF(Hourly!AT6335=0.5,Input!$F$5,0))</f>
        <v>24</v>
      </c>
      <c r="BG6335" s="9">
        <f>Input!$B$35+0.0000000001</f>
        <v>23.900000000099997</v>
      </c>
      <c r="BI6335" s="116">
        <f t="shared" si="1579"/>
        <v>0</v>
      </c>
      <c r="BJ6335">
        <f t="shared" si="1580"/>
        <v>0</v>
      </c>
      <c r="BK6335">
        <f t="shared" si="1581"/>
        <v>0</v>
      </c>
      <c r="BL6335">
        <f t="shared" si="1582"/>
        <v>1</v>
      </c>
      <c r="BM6335">
        <f t="shared" si="1583"/>
        <v>0</v>
      </c>
      <c r="BN6335">
        <f t="shared" si="1584"/>
        <v>0</v>
      </c>
      <c r="BO6335" s="9">
        <f t="shared" si="1585"/>
        <v>0</v>
      </c>
      <c r="BR6335" s="116">
        <f t="shared" si="1572"/>
        <v>2430</v>
      </c>
      <c r="BS6335" s="39">
        <v>0</v>
      </c>
      <c r="BT6335" s="168">
        <v>0</v>
      </c>
      <c r="BV6335" s="116">
        <f>IF(Hourly!$AR6335&gt;0,AY6335,"")</f>
        <v>23.900000000099997</v>
      </c>
      <c r="BW6335">
        <f>IF(AND(BV6335&gt;(20.8+0.33*Hourly!$I6335),(BV6335&gt;24),(BV6335&lt;&gt;"")),1,0)</f>
        <v>0</v>
      </c>
      <c r="BX6335">
        <f>IF(AND(BV6335&gt;(21.8+0.33*Hourly!$I6335),(BV6335&gt;24),(BV6335&lt;&gt;"")),1,0)</f>
        <v>0</v>
      </c>
      <c r="BY6335" s="9">
        <f>IF(AND(BV6335&gt;(22.8+0.33*Hourly!$I6335),(BV6335&gt;24),(BV6335&lt;&gt;"")),1,0)</f>
        <v>0</v>
      </c>
    </row>
    <row r="6336" spans="5:77" x14ac:dyDescent="0.35">
      <c r="E6336">
        <f>Hourly!A6336</f>
        <v>2011</v>
      </c>
      <c r="F6336">
        <f>Hourly!B6336</f>
        <v>9</v>
      </c>
      <c r="G6336">
        <f>Hourly!C6336</f>
        <v>21</v>
      </c>
      <c r="H6336">
        <f>Hourly!D6336</f>
        <v>20</v>
      </c>
      <c r="I6336" s="163">
        <v>6332</v>
      </c>
      <c r="J6336" s="19">
        <f>Input!B$22*Input!B$79</f>
        <v>1411.3439999999998</v>
      </c>
      <c r="K6336" s="19">
        <f>Input!B$76*Input!B$88</f>
        <v>656.99775609756091</v>
      </c>
      <c r="L6336" s="19">
        <f>Input!B$77*Input!B$89</f>
        <v>130.99152542372883</v>
      </c>
      <c r="M6336" s="164">
        <f t="shared" si="1573"/>
        <v>2199.3332815212898</v>
      </c>
      <c r="N6336" s="165">
        <f>(Input!B$109*Input!B$102)/3600*Input!B$108</f>
        <v>740.21399999999983</v>
      </c>
      <c r="O6336" s="165">
        <f>(1-Input!B$61)*(Input!B$109*Input!B$33)/3600*Input!B$108*Hourly!AU6336</f>
        <v>444.12839999999994</v>
      </c>
      <c r="P6336" s="19">
        <f>IF(AND(AY6335&gt;Hourly!G6336),(Input!B$109*(Input!B$33*Hourly!AU6336+Input!B$36))/3600*Input!B$108,(1-Input!B$61)*(Input!B$109*Input!B$33)/3600*Input!B$108*Hourly!AU6336)</f>
        <v>11547.338400000001</v>
      </c>
      <c r="Q6336" s="19">
        <f t="shared" si="1570"/>
        <v>3383.6756815212898</v>
      </c>
      <c r="R6336" s="19">
        <f t="shared" si="1574"/>
        <v>14486.885681521289</v>
      </c>
      <c r="S6336" s="165"/>
      <c r="T6336" s="165">
        <f>Input!B$78*Input!B$91</f>
        <v>189.625</v>
      </c>
      <c r="U6336" s="19">
        <f>IF(AND($AY6335&gt;Input!$B$52,Hourly!AI6336&gt;Input!$B$51),Input!$B$93*Input!$F$40*Input!$J$8/100*Hourly!AI6336,Input!$B$93*Input!$B$40*Input!$J$8/100*Hourly!AI6336)</f>
        <v>0</v>
      </c>
      <c r="V6336" s="19">
        <f>IF(AND($AY6335&gt;Input!$B$52,Hourly!AJ6336&gt;Input!$B$51),Input!$B$94*Input!$F$41*Input!$J$9/100*Hourly!AJ6336,Input!$B$94*Input!$B$41*Input!$J$9/100*Hourly!AJ6336)</f>
        <v>0</v>
      </c>
      <c r="W6336" s="19">
        <f>IF(AND($AY6335&gt;Input!$B$52,Hourly!AK6336&gt;Input!$B$51),Input!$B$95*Input!$F$42*Input!$J$10/100*Hourly!AK6336,Input!$B$95*Input!$B$42*Input!$J$10/100*Hourly!AK6336)</f>
        <v>0</v>
      </c>
      <c r="X6336" s="19">
        <f>IF(AND($AY6335&gt;Input!$B$52,Hourly!AL6336&gt;Input!$B$51),Input!$B$96*Input!$F$43*Input!$J$11/100*Hourly!AL6336,Input!$B$96*Input!$B$43*Input!$J$11/100*Hourly!AL6336)</f>
        <v>0</v>
      </c>
      <c r="Y6336" s="19">
        <f>IF(AND($AY6335&gt;Input!$B$52,Hourly!AM6336&gt;Input!$B$51),Input!$B$97*Input!$F$44*Input!$J$12/100*Hourly!AM6336,Input!$B$97*Input!$B$44*Input!$J$12/100*Hourly!AM6336)</f>
        <v>0</v>
      </c>
      <c r="Z6336" s="19">
        <f>IF(AND($AY6335&gt;Input!$B$52,Hourly!AN6336&gt;Input!$B$51),Input!$B$98*Input!$F$45*Input!$J$13/100*Hourly!AN6336,Input!$B$98*Input!$B$45*Input!$J$13/100*Hourly!AN6336)</f>
        <v>0</v>
      </c>
      <c r="AA6336" s="19">
        <f>IF(AND($AY6335&gt;Input!$B$52,Hourly!AO6336&gt;Input!$B$51),Input!$B$99*Input!$F$46*Input!$J$14/100*Hourly!AO6336,Input!$B$99*Input!$B$46*Input!$J$14/100*Hourly!AO6336)</f>
        <v>0</v>
      </c>
      <c r="AB6336" s="19">
        <f>IF(AND($AY6335&gt;Input!$B$52,Hourly!AP6336&gt;Input!$B$51),Input!$B$100*Input!$F$47*Input!$J$15/100*Hourly!AP6336,Input!$B$100*Input!$B$47*Input!$J$15/100*Hourly!AP6336)</f>
        <v>0</v>
      </c>
      <c r="AC6336" s="19">
        <f>IF(AND($AY6335&gt;Input!$B$52,Hourly!AQ6336&gt;Input!$B$51),Input!$B$101*Input!$F$48*Input!$J$16/100*Hourly!AQ6336,Input!$B$101*Input!$B$48*Input!$J$16/100*Hourly!AQ6336)</f>
        <v>0</v>
      </c>
      <c r="AD6336" s="165">
        <f t="shared" si="1575"/>
        <v>0</v>
      </c>
      <c r="AE6336" s="19">
        <f>Hourly!AI6336/Input!$B$107*Input!$J$40*Input!$B$76*Input!$B$80</f>
        <v>0</v>
      </c>
      <c r="AF6336" s="19">
        <f>Hourly!AJ6336/Input!$B$107*Input!$J$41*Input!$B$76*Input!$B$81</f>
        <v>0</v>
      </c>
      <c r="AG6336" s="19">
        <f>Hourly!AK6336/Input!$B$107*Input!$J$42*Input!$B$76*Input!$B$82</f>
        <v>0</v>
      </c>
      <c r="AH6336" s="19">
        <f>Hourly!AL6336/Input!$B$107*Input!$J$43*Input!$B$76*Input!$B$83</f>
        <v>0</v>
      </c>
      <c r="AI6336" s="19">
        <f>Hourly!AM6336/Input!$B$107*Input!$J$44*Input!$B$76*Input!$B$84</f>
        <v>0</v>
      </c>
      <c r="AJ6336" s="19">
        <f>Hourly!AN6336/Input!$B$107*Input!$J$45*Input!$B$76*Input!$B$85</f>
        <v>0</v>
      </c>
      <c r="AK6336" s="19">
        <f>Hourly!AO6336/Input!$B$107*Input!$J$46*Input!$B$76*Input!$B$86</f>
        <v>0</v>
      </c>
      <c r="AL6336" s="19">
        <f>Hourly!AP6336/Input!$B$107*Input!$J$47*Input!$B$76*Input!$B$87</f>
        <v>0</v>
      </c>
      <c r="AM6336" s="164">
        <f>Hourly!AQ6336/Input!$B$107*Input!$J$48*Input!$B$77*Input!$B$89</f>
        <v>0</v>
      </c>
      <c r="AN6336" s="165">
        <f t="shared" si="1571"/>
        <v>0</v>
      </c>
      <c r="AO6336" s="116">
        <f>Input!B$55*Input!$B$18*Input!B$112*Hourly!AR6336</f>
        <v>2398.5</v>
      </c>
      <c r="AP6336">
        <f>Input!B$113*Input!B$114*Input!B$90*Input!B$56*Hourly!AS6336</f>
        <v>11070</v>
      </c>
      <c r="AQ6336">
        <f>Input!B$90*Input!B$57*Hourly!AS6336</f>
        <v>11070</v>
      </c>
      <c r="AR6336" s="19">
        <f>0.5*Input!$B$63*Hourly!AU6336</f>
        <v>61.5</v>
      </c>
      <c r="AS6336" s="165">
        <f t="shared" si="1576"/>
        <v>24569.25</v>
      </c>
      <c r="AT6336" s="159">
        <f>AY6335+(Input!$B$66*1000*(Hourly!AX6336&gt;0)+AD6336+AN6336+AS6336+T6336*(Hourly!J6336-AY6335)+Q6336*(Hourly!G6336-AY6335))/(Q6336+T6336)*(1-EXP(-(Q6336+T6336)/(Input!$B$103*1000000)*3600))</f>
        <v>26.593866462887611</v>
      </c>
      <c r="AU6336" s="24">
        <f>AY6335+(AD6336+AN6336+AS6336+T6336*(Hourly!J6336-AY6335)+Q6336*(Hourly!G6336-AY6335))/(Q6336+T6336)*(1-EXP(-(Q6336+T6336)/(Input!$B$103*1000000)*3600))</f>
        <v>23.896918710757493</v>
      </c>
      <c r="AV6336" s="24">
        <f>AY6335+(-Input!$B$67*1000*(Hourly!AX6336&gt;0)+AD6336+AN6336+AS6336+T6336*(Hourly!J6336-AY6335)+R6336*(Hourly!G6336-AY6335))/(R6336+T6336)*(1-EXP(-(R6336+T6336)/(Input!$B$103*1000000)*3600))</f>
        <v>21.030677758535468</v>
      </c>
      <c r="AW6336" s="160">
        <f>AY6335+(AD6336+AN6336+AS6336+T6336*(Hourly!J6336-AY6335)+R6336*(Hourly!G6336-AY6335))/(R6336+T6336)*(1-EXP(-(R6336+T6336)/(Input!$B$103*1000000)*3600))</f>
        <v>23.687518372697728</v>
      </c>
      <c r="AX6336" s="24"/>
      <c r="AY6336" s="167">
        <f t="shared" si="1577"/>
        <v>23.896918710757493</v>
      </c>
      <c r="BA6336" s="159">
        <f>IF(BI6336,Input!$B$66*1000*(Hourly!AX6336&gt;0),IF(BJ6336,-(AD6336+AN6336+AS6336+T6336*(Hourly!J6336-AY6335)+Q6336*(Hourly!G6336-AY6335))+(Q6336+T6336)*(BE6336-AY6335)/(1-EXP(-(Q6336+T6336)/(Input!$B$103*1000000)*3600))))/1000</f>
        <v>0</v>
      </c>
      <c r="BB6336" s="24">
        <f>IF(BO6336,-Input!$B$67*1000*(Hourly!AX6336&gt;0),IF(BN6336,-(AD6336+AN6336+AS6336+T6336*(Hourly!J6336-AY6335)+R6336*(Hourly!G6336-AY6335))+(R6336+T6336)*(BF6336-AY6335)/(1-EXP(-(R6336+T6336)/(Input!$B$103*1000000)*3600))))/1000</f>
        <v>0</v>
      </c>
      <c r="BC6336" s="160">
        <f t="shared" si="1578"/>
        <v>0</v>
      </c>
      <c r="BD6336" s="24"/>
      <c r="BE6336" s="116">
        <f>IF(Hourly!AT6336=1,Input!$B$4,IF(Hourly!AT6336=0.5,Input!$F$4,0))</f>
        <v>20</v>
      </c>
      <c r="BF6336">
        <f>IF(Hourly!AT6336=1,Input!$B$5,IF(Hourly!AT6336=0.5,Input!$F$5,0))</f>
        <v>24</v>
      </c>
      <c r="BG6336" s="9">
        <f>Input!$B$35+0.0000000001</f>
        <v>23.900000000099997</v>
      </c>
      <c r="BI6336" s="116">
        <f t="shared" si="1579"/>
        <v>0</v>
      </c>
      <c r="BJ6336">
        <f t="shared" si="1580"/>
        <v>0</v>
      </c>
      <c r="BK6336">
        <f t="shared" si="1581"/>
        <v>1</v>
      </c>
      <c r="BL6336">
        <f t="shared" si="1582"/>
        <v>0</v>
      </c>
      <c r="BM6336">
        <f t="shared" si="1583"/>
        <v>0</v>
      </c>
      <c r="BN6336">
        <f t="shared" si="1584"/>
        <v>0</v>
      </c>
      <c r="BO6336" s="9">
        <f t="shared" si="1585"/>
        <v>0</v>
      </c>
      <c r="BR6336" s="116">
        <f t="shared" si="1572"/>
        <v>2429</v>
      </c>
      <c r="BS6336" s="39">
        <v>0</v>
      </c>
      <c r="BT6336" s="168">
        <v>0</v>
      </c>
      <c r="BV6336" s="116">
        <f>IF(Hourly!$AR6336&gt;0,AY6336,"")</f>
        <v>23.896918710757493</v>
      </c>
      <c r="BW6336">
        <f>IF(AND(BV6336&gt;(20.8+0.33*Hourly!$I6336),(BV6336&gt;24),(BV6336&lt;&gt;"")),1,0)</f>
        <v>0</v>
      </c>
      <c r="BX6336">
        <f>IF(AND(BV6336&gt;(21.8+0.33*Hourly!$I6336),(BV6336&gt;24),(BV6336&lt;&gt;"")),1,0)</f>
        <v>0</v>
      </c>
      <c r="BY6336" s="9">
        <f>IF(AND(BV6336&gt;(22.8+0.33*Hourly!$I6336),(BV6336&gt;24),(BV6336&lt;&gt;"")),1,0)</f>
        <v>0</v>
      </c>
    </row>
    <row r="6337" spans="5:77" x14ac:dyDescent="0.35">
      <c r="E6337">
        <f>Hourly!A6337</f>
        <v>2011</v>
      </c>
      <c r="F6337">
        <f>Hourly!B6337</f>
        <v>9</v>
      </c>
      <c r="G6337">
        <f>Hourly!C6337</f>
        <v>21</v>
      </c>
      <c r="H6337">
        <f>Hourly!D6337</f>
        <v>21</v>
      </c>
      <c r="I6337" s="163">
        <v>6333</v>
      </c>
      <c r="J6337" s="19">
        <f>Input!B$22*Input!B$79</f>
        <v>1411.3439999999998</v>
      </c>
      <c r="K6337" s="19">
        <f>Input!B$76*Input!B$88</f>
        <v>656.99775609756091</v>
      </c>
      <c r="L6337" s="19">
        <f>Input!B$77*Input!B$89</f>
        <v>130.99152542372883</v>
      </c>
      <c r="M6337" s="164">
        <f t="shared" si="1573"/>
        <v>2199.3332815212898</v>
      </c>
      <c r="N6337" s="165">
        <f>(Input!B$109*Input!B$102)/3600*Input!B$108</f>
        <v>740.21399999999983</v>
      </c>
      <c r="O6337" s="165">
        <f>(1-Input!B$61)*(Input!B$109*Input!B$33)/3600*Input!B$108*Hourly!AU6337</f>
        <v>444.12839999999994</v>
      </c>
      <c r="P6337" s="19">
        <f>IF(AND(AY6336&gt;Hourly!G6337),(Input!B$109*(Input!B$33*Hourly!AU6337+Input!B$36))/3600*Input!B$108,(1-Input!B$61)*(Input!B$109*Input!B$33)/3600*Input!B$108*Hourly!AU6337)</f>
        <v>11547.338400000001</v>
      </c>
      <c r="Q6337" s="19">
        <f t="shared" si="1570"/>
        <v>3383.6756815212898</v>
      </c>
      <c r="R6337" s="19">
        <f t="shared" si="1574"/>
        <v>14486.885681521289</v>
      </c>
      <c r="S6337" s="165"/>
      <c r="T6337" s="165">
        <f>Input!B$78*Input!B$91</f>
        <v>189.625</v>
      </c>
      <c r="U6337" s="19">
        <f>IF(AND($AY6336&gt;Input!$B$52,Hourly!AI6337&gt;Input!$B$51),Input!$B$93*Input!$F$40*Input!$J$8/100*Hourly!AI6337,Input!$B$93*Input!$B$40*Input!$J$8/100*Hourly!AI6337)</f>
        <v>0</v>
      </c>
      <c r="V6337" s="19">
        <f>IF(AND($AY6336&gt;Input!$B$52,Hourly!AJ6337&gt;Input!$B$51),Input!$B$94*Input!$F$41*Input!$J$9/100*Hourly!AJ6337,Input!$B$94*Input!$B$41*Input!$J$9/100*Hourly!AJ6337)</f>
        <v>0</v>
      </c>
      <c r="W6337" s="19">
        <f>IF(AND($AY6336&gt;Input!$B$52,Hourly!AK6337&gt;Input!$B$51),Input!$B$95*Input!$F$42*Input!$J$10/100*Hourly!AK6337,Input!$B$95*Input!$B$42*Input!$J$10/100*Hourly!AK6337)</f>
        <v>0</v>
      </c>
      <c r="X6337" s="19">
        <f>IF(AND($AY6336&gt;Input!$B$52,Hourly!AL6337&gt;Input!$B$51),Input!$B$96*Input!$F$43*Input!$J$11/100*Hourly!AL6337,Input!$B$96*Input!$B$43*Input!$J$11/100*Hourly!AL6337)</f>
        <v>0</v>
      </c>
      <c r="Y6337" s="19">
        <f>IF(AND($AY6336&gt;Input!$B$52,Hourly!AM6337&gt;Input!$B$51),Input!$B$97*Input!$F$44*Input!$J$12/100*Hourly!AM6337,Input!$B$97*Input!$B$44*Input!$J$12/100*Hourly!AM6337)</f>
        <v>0</v>
      </c>
      <c r="Z6337" s="19">
        <f>IF(AND($AY6336&gt;Input!$B$52,Hourly!AN6337&gt;Input!$B$51),Input!$B$98*Input!$F$45*Input!$J$13/100*Hourly!AN6337,Input!$B$98*Input!$B$45*Input!$J$13/100*Hourly!AN6337)</f>
        <v>0</v>
      </c>
      <c r="AA6337" s="19">
        <f>IF(AND($AY6336&gt;Input!$B$52,Hourly!AO6337&gt;Input!$B$51),Input!$B$99*Input!$F$46*Input!$J$14/100*Hourly!AO6337,Input!$B$99*Input!$B$46*Input!$J$14/100*Hourly!AO6337)</f>
        <v>0</v>
      </c>
      <c r="AB6337" s="19">
        <f>IF(AND($AY6336&gt;Input!$B$52,Hourly!AP6337&gt;Input!$B$51),Input!$B$100*Input!$F$47*Input!$J$15/100*Hourly!AP6337,Input!$B$100*Input!$B$47*Input!$J$15/100*Hourly!AP6337)</f>
        <v>0</v>
      </c>
      <c r="AC6337" s="19">
        <f>IF(AND($AY6336&gt;Input!$B$52,Hourly!AQ6337&gt;Input!$B$51),Input!$B$101*Input!$F$48*Input!$J$16/100*Hourly!AQ6337,Input!$B$101*Input!$B$48*Input!$J$16/100*Hourly!AQ6337)</f>
        <v>0</v>
      </c>
      <c r="AD6337" s="165">
        <f t="shared" si="1575"/>
        <v>0</v>
      </c>
      <c r="AE6337" s="19">
        <f>Hourly!AI6337/Input!$B$107*Input!$J$40*Input!$B$76*Input!$B$80</f>
        <v>0</v>
      </c>
      <c r="AF6337" s="19">
        <f>Hourly!AJ6337/Input!$B$107*Input!$J$41*Input!$B$76*Input!$B$81</f>
        <v>0</v>
      </c>
      <c r="AG6337" s="19">
        <f>Hourly!AK6337/Input!$B$107*Input!$J$42*Input!$B$76*Input!$B$82</f>
        <v>0</v>
      </c>
      <c r="AH6337" s="19">
        <f>Hourly!AL6337/Input!$B$107*Input!$J$43*Input!$B$76*Input!$B$83</f>
        <v>0</v>
      </c>
      <c r="AI6337" s="19">
        <f>Hourly!AM6337/Input!$B$107*Input!$J$44*Input!$B$76*Input!$B$84</f>
        <v>0</v>
      </c>
      <c r="AJ6337" s="19">
        <f>Hourly!AN6337/Input!$B$107*Input!$J$45*Input!$B$76*Input!$B$85</f>
        <v>0</v>
      </c>
      <c r="AK6337" s="19">
        <f>Hourly!AO6337/Input!$B$107*Input!$J$46*Input!$B$76*Input!$B$86</f>
        <v>0</v>
      </c>
      <c r="AL6337" s="19">
        <f>Hourly!AP6337/Input!$B$107*Input!$J$47*Input!$B$76*Input!$B$87</f>
        <v>0</v>
      </c>
      <c r="AM6337" s="164">
        <f>Hourly!AQ6337/Input!$B$107*Input!$J$48*Input!$B$77*Input!$B$89</f>
        <v>0</v>
      </c>
      <c r="AN6337" s="165">
        <f t="shared" si="1571"/>
        <v>0</v>
      </c>
      <c r="AO6337" s="116">
        <f>Input!B$55*Input!$B$18*Input!B$112*Hourly!AR6337</f>
        <v>2398.5</v>
      </c>
      <c r="AP6337">
        <f>Input!B$113*Input!B$114*Input!B$90*Input!B$56*Hourly!AS6337</f>
        <v>11070</v>
      </c>
      <c r="AQ6337">
        <f>Input!B$90*Input!B$57*Hourly!AS6337</f>
        <v>11070</v>
      </c>
      <c r="AR6337" s="19">
        <f>0.5*Input!$B$63*Hourly!AU6337</f>
        <v>61.5</v>
      </c>
      <c r="AS6337" s="165">
        <f t="shared" si="1576"/>
        <v>24569.25</v>
      </c>
      <c r="AT6337" s="159">
        <f>AY6336+(Input!$B$66*1000*(Hourly!AX6337&gt;0)+AD6337+AN6337+AS6337+T6337*(Hourly!J6337-AY6336)+Q6337*(Hourly!G6337-AY6336))/(Q6337+T6337)*(1-EXP(-(Q6337+T6337)/(Input!$B$103*1000000)*3600))</f>
        <v>26.588077188989686</v>
      </c>
      <c r="AU6337" s="24">
        <f>AY6336+(AD6337+AN6337+AS6337+T6337*(Hourly!J6337-AY6336)+Q6337*(Hourly!G6337-AY6336))/(Q6337+T6337)*(1-EXP(-(Q6337+T6337)/(Input!$B$103*1000000)*3600))</f>
        <v>23.891129436859565</v>
      </c>
      <c r="AV6337" s="24">
        <f>AY6336+(-Input!$B$67*1000*(Hourly!AX6337&gt;0)+AD6337+AN6337+AS6337+T6337*(Hourly!J6337-AY6336)+R6337*(Hourly!G6337-AY6336))/(R6337+T6337)*(1-EXP(-(R6337+T6337)/(Input!$B$103*1000000)*3600))</f>
        <v>21.016169814494003</v>
      </c>
      <c r="AW6337" s="160">
        <f>AY6336+(AD6337+AN6337+AS6337+T6337*(Hourly!J6337-AY6336)+R6337*(Hourly!G6337-AY6336))/(R6337+T6337)*(1-EXP(-(R6337+T6337)/(Input!$B$103*1000000)*3600))</f>
        <v>23.673010428656262</v>
      </c>
      <c r="AX6337" s="24"/>
      <c r="AY6337" s="167">
        <f t="shared" si="1577"/>
        <v>23.891129436859565</v>
      </c>
      <c r="BA6337" s="159">
        <f>IF(BI6337,Input!$B$66*1000*(Hourly!AX6337&gt;0),IF(BJ6337,-(AD6337+AN6337+AS6337+T6337*(Hourly!J6337-AY6336)+Q6337*(Hourly!G6337-AY6336))+(Q6337+T6337)*(BE6337-AY6336)/(1-EXP(-(Q6337+T6337)/(Input!$B$103*1000000)*3600))))/1000</f>
        <v>0</v>
      </c>
      <c r="BB6337" s="24">
        <f>IF(BO6337,-Input!$B$67*1000*(Hourly!AX6337&gt;0),IF(BN6337,-(AD6337+AN6337+AS6337+T6337*(Hourly!J6337-AY6336)+R6337*(Hourly!G6337-AY6336))+(R6337+T6337)*(BF6337-AY6336)/(1-EXP(-(R6337+T6337)/(Input!$B$103*1000000)*3600))))/1000</f>
        <v>0</v>
      </c>
      <c r="BC6337" s="160">
        <f t="shared" si="1578"/>
        <v>0</v>
      </c>
      <c r="BD6337" s="24"/>
      <c r="BE6337" s="116">
        <f>IF(Hourly!AT6337=1,Input!$B$4,IF(Hourly!AT6337=0.5,Input!$F$4,0))</f>
        <v>20</v>
      </c>
      <c r="BF6337">
        <f>IF(Hourly!AT6337=1,Input!$B$5,IF(Hourly!AT6337=0.5,Input!$F$5,0))</f>
        <v>24</v>
      </c>
      <c r="BG6337" s="9">
        <f>Input!$B$35+0.0000000001</f>
        <v>23.900000000099997</v>
      </c>
      <c r="BI6337" s="116">
        <f t="shared" si="1579"/>
        <v>0</v>
      </c>
      <c r="BJ6337">
        <f t="shared" si="1580"/>
        <v>0</v>
      </c>
      <c r="BK6337">
        <f t="shared" si="1581"/>
        <v>1</v>
      </c>
      <c r="BL6337">
        <f t="shared" si="1582"/>
        <v>0</v>
      </c>
      <c r="BM6337">
        <f t="shared" si="1583"/>
        <v>0</v>
      </c>
      <c r="BN6337">
        <f t="shared" si="1584"/>
        <v>0</v>
      </c>
      <c r="BO6337" s="9">
        <f t="shared" si="1585"/>
        <v>0</v>
      </c>
      <c r="BR6337" s="116">
        <f t="shared" si="1572"/>
        <v>2428</v>
      </c>
      <c r="BS6337" s="39">
        <v>0</v>
      </c>
      <c r="BT6337" s="168">
        <v>0</v>
      </c>
      <c r="BV6337" s="116">
        <f>IF(Hourly!$AR6337&gt;0,AY6337,"")</f>
        <v>23.891129436859565</v>
      </c>
      <c r="BW6337">
        <f>IF(AND(BV6337&gt;(20.8+0.33*Hourly!$I6337),(BV6337&gt;24),(BV6337&lt;&gt;"")),1,0)</f>
        <v>0</v>
      </c>
      <c r="BX6337">
        <f>IF(AND(BV6337&gt;(21.8+0.33*Hourly!$I6337),(BV6337&gt;24),(BV6337&lt;&gt;"")),1,0)</f>
        <v>0</v>
      </c>
      <c r="BY6337" s="9">
        <f>IF(AND(BV6337&gt;(22.8+0.33*Hourly!$I6337),(BV6337&gt;24),(BV6337&lt;&gt;"")),1,0)</f>
        <v>0</v>
      </c>
    </row>
    <row r="6338" spans="5:77" x14ac:dyDescent="0.35">
      <c r="E6338">
        <f>Hourly!A6338</f>
        <v>2011</v>
      </c>
      <c r="F6338">
        <f>Hourly!B6338</f>
        <v>9</v>
      </c>
      <c r="G6338">
        <f>Hourly!C6338</f>
        <v>21</v>
      </c>
      <c r="H6338">
        <f>Hourly!D6338</f>
        <v>22</v>
      </c>
      <c r="I6338" s="163">
        <v>6334</v>
      </c>
      <c r="J6338" s="19">
        <f>Input!B$22*Input!B$79</f>
        <v>1411.3439999999998</v>
      </c>
      <c r="K6338" s="19">
        <f>Input!B$76*Input!B$88</f>
        <v>656.99775609756091</v>
      </c>
      <c r="L6338" s="19">
        <f>Input!B$77*Input!B$89</f>
        <v>130.99152542372883</v>
      </c>
      <c r="M6338" s="164">
        <f t="shared" si="1573"/>
        <v>2199.3332815212898</v>
      </c>
      <c r="N6338" s="165">
        <f>(Input!B$109*Input!B$102)/3600*Input!B$108</f>
        <v>740.21399999999983</v>
      </c>
      <c r="O6338" s="165">
        <f>(1-Input!B$61)*(Input!B$109*Input!B$33)/3600*Input!B$108*Hourly!AU6338</f>
        <v>444.12839999999994</v>
      </c>
      <c r="P6338" s="19">
        <f>IF(AND(AY6337&gt;Hourly!G6338),(Input!B$109*(Input!B$33*Hourly!AU6338+Input!B$36))/3600*Input!B$108,(1-Input!B$61)*(Input!B$109*Input!B$33)/3600*Input!B$108*Hourly!AU6338)</f>
        <v>11547.338400000001</v>
      </c>
      <c r="Q6338" s="19">
        <f t="shared" si="1570"/>
        <v>3383.6756815212898</v>
      </c>
      <c r="R6338" s="19">
        <f t="shared" si="1574"/>
        <v>14486.885681521289</v>
      </c>
      <c r="S6338" s="165"/>
      <c r="T6338" s="165">
        <f>Input!B$78*Input!B$91</f>
        <v>189.625</v>
      </c>
      <c r="U6338" s="19">
        <f>IF(AND($AY6337&gt;Input!$B$52,Hourly!AI6338&gt;Input!$B$51),Input!$B$93*Input!$F$40*Input!$J$8/100*Hourly!AI6338,Input!$B$93*Input!$B$40*Input!$J$8/100*Hourly!AI6338)</f>
        <v>0</v>
      </c>
      <c r="V6338" s="19">
        <f>IF(AND($AY6337&gt;Input!$B$52,Hourly!AJ6338&gt;Input!$B$51),Input!$B$94*Input!$F$41*Input!$J$9/100*Hourly!AJ6338,Input!$B$94*Input!$B$41*Input!$J$9/100*Hourly!AJ6338)</f>
        <v>0</v>
      </c>
      <c r="W6338" s="19">
        <f>IF(AND($AY6337&gt;Input!$B$52,Hourly!AK6338&gt;Input!$B$51),Input!$B$95*Input!$F$42*Input!$J$10/100*Hourly!AK6338,Input!$B$95*Input!$B$42*Input!$J$10/100*Hourly!AK6338)</f>
        <v>0</v>
      </c>
      <c r="X6338" s="19">
        <f>IF(AND($AY6337&gt;Input!$B$52,Hourly!AL6338&gt;Input!$B$51),Input!$B$96*Input!$F$43*Input!$J$11/100*Hourly!AL6338,Input!$B$96*Input!$B$43*Input!$J$11/100*Hourly!AL6338)</f>
        <v>0</v>
      </c>
      <c r="Y6338" s="19">
        <f>IF(AND($AY6337&gt;Input!$B$52,Hourly!AM6338&gt;Input!$B$51),Input!$B$97*Input!$F$44*Input!$J$12/100*Hourly!AM6338,Input!$B$97*Input!$B$44*Input!$J$12/100*Hourly!AM6338)</f>
        <v>0</v>
      </c>
      <c r="Z6338" s="19">
        <f>IF(AND($AY6337&gt;Input!$B$52,Hourly!AN6338&gt;Input!$B$51),Input!$B$98*Input!$F$45*Input!$J$13/100*Hourly!AN6338,Input!$B$98*Input!$B$45*Input!$J$13/100*Hourly!AN6338)</f>
        <v>0</v>
      </c>
      <c r="AA6338" s="19">
        <f>IF(AND($AY6337&gt;Input!$B$52,Hourly!AO6338&gt;Input!$B$51),Input!$B$99*Input!$F$46*Input!$J$14/100*Hourly!AO6338,Input!$B$99*Input!$B$46*Input!$J$14/100*Hourly!AO6338)</f>
        <v>0</v>
      </c>
      <c r="AB6338" s="19">
        <f>IF(AND($AY6337&gt;Input!$B$52,Hourly!AP6338&gt;Input!$B$51),Input!$B$100*Input!$F$47*Input!$J$15/100*Hourly!AP6338,Input!$B$100*Input!$B$47*Input!$J$15/100*Hourly!AP6338)</f>
        <v>0</v>
      </c>
      <c r="AC6338" s="19">
        <f>IF(AND($AY6337&gt;Input!$B$52,Hourly!AQ6338&gt;Input!$B$51),Input!$B$101*Input!$F$48*Input!$J$16/100*Hourly!AQ6338,Input!$B$101*Input!$B$48*Input!$J$16/100*Hourly!AQ6338)</f>
        <v>0</v>
      </c>
      <c r="AD6338" s="165">
        <f t="shared" si="1575"/>
        <v>0</v>
      </c>
      <c r="AE6338" s="19">
        <f>Hourly!AI6338/Input!$B$107*Input!$J$40*Input!$B$76*Input!$B$80</f>
        <v>0</v>
      </c>
      <c r="AF6338" s="19">
        <f>Hourly!AJ6338/Input!$B$107*Input!$J$41*Input!$B$76*Input!$B$81</f>
        <v>0</v>
      </c>
      <c r="AG6338" s="19">
        <f>Hourly!AK6338/Input!$B$107*Input!$J$42*Input!$B$76*Input!$B$82</f>
        <v>0</v>
      </c>
      <c r="AH6338" s="19">
        <f>Hourly!AL6338/Input!$B$107*Input!$J$43*Input!$B$76*Input!$B$83</f>
        <v>0</v>
      </c>
      <c r="AI6338" s="19">
        <f>Hourly!AM6338/Input!$B$107*Input!$J$44*Input!$B$76*Input!$B$84</f>
        <v>0</v>
      </c>
      <c r="AJ6338" s="19">
        <f>Hourly!AN6338/Input!$B$107*Input!$J$45*Input!$B$76*Input!$B$85</f>
        <v>0</v>
      </c>
      <c r="AK6338" s="19">
        <f>Hourly!AO6338/Input!$B$107*Input!$J$46*Input!$B$76*Input!$B$86</f>
        <v>0</v>
      </c>
      <c r="AL6338" s="19">
        <f>Hourly!AP6338/Input!$B$107*Input!$J$47*Input!$B$76*Input!$B$87</f>
        <v>0</v>
      </c>
      <c r="AM6338" s="164">
        <f>Hourly!AQ6338/Input!$B$107*Input!$J$48*Input!$B$77*Input!$B$89</f>
        <v>0</v>
      </c>
      <c r="AN6338" s="165">
        <f t="shared" si="1571"/>
        <v>0</v>
      </c>
      <c r="AO6338" s="116">
        <f>Input!B$55*Input!$B$18*Input!B$112*Hourly!AR6338</f>
        <v>2398.5</v>
      </c>
      <c r="AP6338">
        <f>Input!B$113*Input!B$114*Input!B$90*Input!B$56*Hourly!AS6338</f>
        <v>11070</v>
      </c>
      <c r="AQ6338">
        <f>Input!B$90*Input!B$57*Hourly!AS6338</f>
        <v>11070</v>
      </c>
      <c r="AR6338" s="19">
        <f>0.5*Input!$B$63*Hourly!AU6338</f>
        <v>61.5</v>
      </c>
      <c r="AS6338" s="165">
        <f t="shared" si="1576"/>
        <v>24569.25</v>
      </c>
      <c r="AT6338" s="159">
        <f>AY6337+(Input!$B$66*1000*(Hourly!AX6338&gt;0)+AD6338+AN6338+AS6338+T6338*(Hourly!J6338-AY6337)+Q6338*(Hourly!G6338-AY6337))/(Q6338+T6338)*(1-EXP(-(Q6338+T6338)/(Input!$B$103*1000000)*3600))</f>
        <v>26.578693467745364</v>
      </c>
      <c r="AU6338" s="24">
        <f>AY6337+(AD6338+AN6338+AS6338+T6338*(Hourly!J6338-AY6337)+Q6338*(Hourly!G6338-AY6337))/(Q6338+T6338)*(1-EXP(-(Q6338+T6338)/(Input!$B$103*1000000)*3600))</f>
        <v>23.881745715615246</v>
      </c>
      <c r="AV6338" s="24">
        <f>AY6337+(-Input!$B$67*1000*(Hourly!AX6338&gt;0)+AD6338+AN6338+AS6338+T6338*(Hourly!J6338-AY6337)+R6338*(Hourly!G6338-AY6337))/(R6338+T6338)*(1-EXP(-(R6338+T6338)/(Input!$B$103*1000000)*3600))</f>
        <v>20.995210544119004</v>
      </c>
      <c r="AW6338" s="160">
        <f>AY6337+(AD6338+AN6338+AS6338+T6338*(Hourly!J6338-AY6337)+R6338*(Hourly!G6338-AY6337))/(R6338+T6338)*(1-EXP(-(R6338+T6338)/(Input!$B$103*1000000)*3600))</f>
        <v>23.65205115828126</v>
      </c>
      <c r="AX6338" s="24"/>
      <c r="AY6338" s="167">
        <f t="shared" si="1577"/>
        <v>23.881745715615246</v>
      </c>
      <c r="BA6338" s="159">
        <f>IF(BI6338,Input!$B$66*1000*(Hourly!AX6338&gt;0),IF(BJ6338,-(AD6338+AN6338+AS6338+T6338*(Hourly!J6338-AY6337)+Q6338*(Hourly!G6338-AY6337))+(Q6338+T6338)*(BE6338-AY6337)/(1-EXP(-(Q6338+T6338)/(Input!$B$103*1000000)*3600))))/1000</f>
        <v>0</v>
      </c>
      <c r="BB6338" s="24">
        <f>IF(BO6338,-Input!$B$67*1000*(Hourly!AX6338&gt;0),IF(BN6338,-(AD6338+AN6338+AS6338+T6338*(Hourly!J6338-AY6337)+R6338*(Hourly!G6338-AY6337))+(R6338+T6338)*(BF6338-AY6337)/(1-EXP(-(R6338+T6338)/(Input!$B$103*1000000)*3600))))/1000</f>
        <v>0</v>
      </c>
      <c r="BC6338" s="160">
        <f t="shared" si="1578"/>
        <v>0</v>
      </c>
      <c r="BD6338" s="24"/>
      <c r="BE6338" s="116">
        <f>IF(Hourly!AT6338=1,Input!$B$4,IF(Hourly!AT6338=0.5,Input!$F$4,0))</f>
        <v>20</v>
      </c>
      <c r="BF6338">
        <f>IF(Hourly!AT6338=1,Input!$B$5,IF(Hourly!AT6338=0.5,Input!$F$5,0))</f>
        <v>24</v>
      </c>
      <c r="BG6338" s="9">
        <f>Input!$B$35+0.0000000001</f>
        <v>23.900000000099997</v>
      </c>
      <c r="BI6338" s="116">
        <f t="shared" si="1579"/>
        <v>0</v>
      </c>
      <c r="BJ6338">
        <f t="shared" si="1580"/>
        <v>0</v>
      </c>
      <c r="BK6338">
        <f t="shared" si="1581"/>
        <v>1</v>
      </c>
      <c r="BL6338">
        <f t="shared" si="1582"/>
        <v>0</v>
      </c>
      <c r="BM6338">
        <f t="shared" si="1583"/>
        <v>0</v>
      </c>
      <c r="BN6338">
        <f t="shared" si="1584"/>
        <v>0</v>
      </c>
      <c r="BO6338" s="9">
        <f t="shared" si="1585"/>
        <v>0</v>
      </c>
      <c r="BR6338" s="116">
        <f t="shared" si="1572"/>
        <v>2427</v>
      </c>
      <c r="BS6338" s="39">
        <v>0</v>
      </c>
      <c r="BT6338" s="168">
        <v>0</v>
      </c>
      <c r="BV6338" s="116">
        <f>IF(Hourly!$AR6338&gt;0,AY6338,"")</f>
        <v>23.881745715615246</v>
      </c>
      <c r="BW6338">
        <f>IF(AND(BV6338&gt;(20.8+0.33*Hourly!$I6338),(BV6338&gt;24),(BV6338&lt;&gt;"")),1,0)</f>
        <v>0</v>
      </c>
      <c r="BX6338">
        <f>IF(AND(BV6338&gt;(21.8+0.33*Hourly!$I6338),(BV6338&gt;24),(BV6338&lt;&gt;"")),1,0)</f>
        <v>0</v>
      </c>
      <c r="BY6338" s="9">
        <f>IF(AND(BV6338&gt;(22.8+0.33*Hourly!$I6338),(BV6338&gt;24),(BV6338&lt;&gt;"")),1,0)</f>
        <v>0</v>
      </c>
    </row>
    <row r="6339" spans="5:77" x14ac:dyDescent="0.35">
      <c r="E6339">
        <f>Hourly!A6339</f>
        <v>2011</v>
      </c>
      <c r="F6339">
        <f>Hourly!B6339</f>
        <v>9</v>
      </c>
      <c r="G6339">
        <f>Hourly!C6339</f>
        <v>21</v>
      </c>
      <c r="H6339">
        <f>Hourly!D6339</f>
        <v>23</v>
      </c>
      <c r="I6339" s="163">
        <v>6335</v>
      </c>
      <c r="J6339" s="19">
        <f>Input!B$22*Input!B$79</f>
        <v>1411.3439999999998</v>
      </c>
      <c r="K6339" s="19">
        <f>Input!B$76*Input!B$88</f>
        <v>656.99775609756091</v>
      </c>
      <c r="L6339" s="19">
        <f>Input!B$77*Input!B$89</f>
        <v>130.99152542372883</v>
      </c>
      <c r="M6339" s="164">
        <f t="shared" si="1573"/>
        <v>2199.3332815212898</v>
      </c>
      <c r="N6339" s="165">
        <f>(Input!B$109*Input!B$102)/3600*Input!B$108</f>
        <v>740.21399999999983</v>
      </c>
      <c r="O6339" s="165">
        <f>(1-Input!B$61)*(Input!B$109*Input!B$33)/3600*Input!B$108*Hourly!AU6339</f>
        <v>444.12839999999994</v>
      </c>
      <c r="P6339" s="19">
        <f>IF(AND(AY6338&gt;Hourly!G6339),(Input!B$109*(Input!B$33*Hourly!AU6339+Input!B$36))/3600*Input!B$108,(1-Input!B$61)*(Input!B$109*Input!B$33)/3600*Input!B$108*Hourly!AU6339)</f>
        <v>11547.338400000001</v>
      </c>
      <c r="Q6339" s="19">
        <f t="shared" si="1570"/>
        <v>3383.6756815212898</v>
      </c>
      <c r="R6339" s="19">
        <f t="shared" si="1574"/>
        <v>14486.885681521289</v>
      </c>
      <c r="S6339" s="165"/>
      <c r="T6339" s="165">
        <f>Input!B$78*Input!B$91</f>
        <v>189.625</v>
      </c>
      <c r="U6339" s="19">
        <f>IF(AND($AY6338&gt;Input!$B$52,Hourly!AI6339&gt;Input!$B$51),Input!$B$93*Input!$F$40*Input!$J$8/100*Hourly!AI6339,Input!$B$93*Input!$B$40*Input!$J$8/100*Hourly!AI6339)</f>
        <v>0</v>
      </c>
      <c r="V6339" s="19">
        <f>IF(AND($AY6338&gt;Input!$B$52,Hourly!AJ6339&gt;Input!$B$51),Input!$B$94*Input!$F$41*Input!$J$9/100*Hourly!AJ6339,Input!$B$94*Input!$B$41*Input!$J$9/100*Hourly!AJ6339)</f>
        <v>0</v>
      </c>
      <c r="W6339" s="19">
        <f>IF(AND($AY6338&gt;Input!$B$52,Hourly!AK6339&gt;Input!$B$51),Input!$B$95*Input!$F$42*Input!$J$10/100*Hourly!AK6339,Input!$B$95*Input!$B$42*Input!$J$10/100*Hourly!AK6339)</f>
        <v>0</v>
      </c>
      <c r="X6339" s="19">
        <f>IF(AND($AY6338&gt;Input!$B$52,Hourly!AL6339&gt;Input!$B$51),Input!$B$96*Input!$F$43*Input!$J$11/100*Hourly!AL6339,Input!$B$96*Input!$B$43*Input!$J$11/100*Hourly!AL6339)</f>
        <v>0</v>
      </c>
      <c r="Y6339" s="19">
        <f>IF(AND($AY6338&gt;Input!$B$52,Hourly!AM6339&gt;Input!$B$51),Input!$B$97*Input!$F$44*Input!$J$12/100*Hourly!AM6339,Input!$B$97*Input!$B$44*Input!$J$12/100*Hourly!AM6339)</f>
        <v>0</v>
      </c>
      <c r="Z6339" s="19">
        <f>IF(AND($AY6338&gt;Input!$B$52,Hourly!AN6339&gt;Input!$B$51),Input!$B$98*Input!$F$45*Input!$J$13/100*Hourly!AN6339,Input!$B$98*Input!$B$45*Input!$J$13/100*Hourly!AN6339)</f>
        <v>0</v>
      </c>
      <c r="AA6339" s="19">
        <f>IF(AND($AY6338&gt;Input!$B$52,Hourly!AO6339&gt;Input!$B$51),Input!$B$99*Input!$F$46*Input!$J$14/100*Hourly!AO6339,Input!$B$99*Input!$B$46*Input!$J$14/100*Hourly!AO6339)</f>
        <v>0</v>
      </c>
      <c r="AB6339" s="19">
        <f>IF(AND($AY6338&gt;Input!$B$52,Hourly!AP6339&gt;Input!$B$51),Input!$B$100*Input!$F$47*Input!$J$15/100*Hourly!AP6339,Input!$B$100*Input!$B$47*Input!$J$15/100*Hourly!AP6339)</f>
        <v>0</v>
      </c>
      <c r="AC6339" s="19">
        <f>IF(AND($AY6338&gt;Input!$B$52,Hourly!AQ6339&gt;Input!$B$51),Input!$B$101*Input!$F$48*Input!$J$16/100*Hourly!AQ6339,Input!$B$101*Input!$B$48*Input!$J$16/100*Hourly!AQ6339)</f>
        <v>0</v>
      </c>
      <c r="AD6339" s="165">
        <f t="shared" si="1575"/>
        <v>0</v>
      </c>
      <c r="AE6339" s="19">
        <f>Hourly!AI6339/Input!$B$107*Input!$J$40*Input!$B$76*Input!$B$80</f>
        <v>0</v>
      </c>
      <c r="AF6339" s="19">
        <f>Hourly!AJ6339/Input!$B$107*Input!$J$41*Input!$B$76*Input!$B$81</f>
        <v>0</v>
      </c>
      <c r="AG6339" s="19">
        <f>Hourly!AK6339/Input!$B$107*Input!$J$42*Input!$B$76*Input!$B$82</f>
        <v>0</v>
      </c>
      <c r="AH6339" s="19">
        <f>Hourly!AL6339/Input!$B$107*Input!$J$43*Input!$B$76*Input!$B$83</f>
        <v>0</v>
      </c>
      <c r="AI6339" s="19">
        <f>Hourly!AM6339/Input!$B$107*Input!$J$44*Input!$B$76*Input!$B$84</f>
        <v>0</v>
      </c>
      <c r="AJ6339" s="19">
        <f>Hourly!AN6339/Input!$B$107*Input!$J$45*Input!$B$76*Input!$B$85</f>
        <v>0</v>
      </c>
      <c r="AK6339" s="19">
        <f>Hourly!AO6339/Input!$B$107*Input!$J$46*Input!$B$76*Input!$B$86</f>
        <v>0</v>
      </c>
      <c r="AL6339" s="19">
        <f>Hourly!AP6339/Input!$B$107*Input!$J$47*Input!$B$76*Input!$B$87</f>
        <v>0</v>
      </c>
      <c r="AM6339" s="164">
        <f>Hourly!AQ6339/Input!$B$107*Input!$J$48*Input!$B$77*Input!$B$89</f>
        <v>0</v>
      </c>
      <c r="AN6339" s="165">
        <f t="shared" si="1571"/>
        <v>0</v>
      </c>
      <c r="AO6339" s="116">
        <f>Input!B$55*Input!$B$18*Input!B$112*Hourly!AR6339</f>
        <v>2398.5</v>
      </c>
      <c r="AP6339">
        <f>Input!B$113*Input!B$114*Input!B$90*Input!B$56*Hourly!AS6339</f>
        <v>11070</v>
      </c>
      <c r="AQ6339">
        <f>Input!B$90*Input!B$57*Hourly!AS6339</f>
        <v>11070</v>
      </c>
      <c r="AR6339" s="19">
        <f>0.5*Input!$B$63*Hourly!AU6339</f>
        <v>61.5</v>
      </c>
      <c r="AS6339" s="165">
        <f t="shared" si="1576"/>
        <v>24569.25</v>
      </c>
      <c r="AT6339" s="159">
        <f>AY6338+(Input!$B$66*1000*(Hourly!AX6339&gt;0)+AD6339+AN6339+AS6339+T6339*(Hourly!J6339-AY6338)+Q6339*(Hourly!G6339-AY6338))/(Q6339+T6339)*(1-EXP(-(Q6339+T6339)/(Input!$B$103*1000000)*3600))</f>
        <v>26.556624342339351</v>
      </c>
      <c r="AU6339" s="24">
        <f>AY6338+(AD6339+AN6339+AS6339+T6339*(Hourly!J6339-AY6338)+Q6339*(Hourly!G6339-AY6338))/(Q6339+T6339)*(1-EXP(-(Q6339+T6339)/(Input!$B$103*1000000)*3600))</f>
        <v>23.859676590209233</v>
      </c>
      <c r="AV6339" s="24">
        <f>AY6338+(-Input!$B$67*1000*(Hourly!AX6339&gt;0)+AD6339+AN6339+AS6339+T6339*(Hourly!J6339-AY6338)+R6339*(Hourly!G6339-AY6338))/(R6339+T6339)*(1-EXP(-(R6339+T6339)/(Input!$B$103*1000000)*3600))</f>
        <v>20.932307638969515</v>
      </c>
      <c r="AW6339" s="160">
        <f>AY6338+(AD6339+AN6339+AS6339+T6339*(Hourly!J6339-AY6338)+R6339*(Hourly!G6339-AY6338))/(R6339+T6339)*(1-EXP(-(R6339+T6339)/(Input!$B$103*1000000)*3600))</f>
        <v>23.589148253131771</v>
      </c>
      <c r="AX6339" s="24"/>
      <c r="AY6339" s="167">
        <f t="shared" si="1577"/>
        <v>23.859676590209233</v>
      </c>
      <c r="BA6339" s="159">
        <f>IF(BI6339,Input!$B$66*1000*(Hourly!AX6339&gt;0),IF(BJ6339,-(AD6339+AN6339+AS6339+T6339*(Hourly!J6339-AY6338)+Q6339*(Hourly!G6339-AY6338))+(Q6339+T6339)*(BE6339-AY6338)/(1-EXP(-(Q6339+T6339)/(Input!$B$103*1000000)*3600))))/1000</f>
        <v>0</v>
      </c>
      <c r="BB6339" s="24">
        <f>IF(BO6339,-Input!$B$67*1000*(Hourly!AX6339&gt;0),IF(BN6339,-(AD6339+AN6339+AS6339+T6339*(Hourly!J6339-AY6338)+R6339*(Hourly!G6339-AY6338))+(R6339+T6339)*(BF6339-AY6338)/(1-EXP(-(R6339+T6339)/(Input!$B$103*1000000)*3600))))/1000</f>
        <v>0</v>
      </c>
      <c r="BC6339" s="160">
        <f t="shared" si="1578"/>
        <v>0</v>
      </c>
      <c r="BD6339" s="24"/>
      <c r="BE6339" s="116">
        <f>IF(Hourly!AT6339=1,Input!$B$4,IF(Hourly!AT6339=0.5,Input!$F$4,0))</f>
        <v>20</v>
      </c>
      <c r="BF6339">
        <f>IF(Hourly!AT6339=1,Input!$B$5,IF(Hourly!AT6339=0.5,Input!$F$5,0))</f>
        <v>24</v>
      </c>
      <c r="BG6339" s="9">
        <f>Input!$B$35+0.0000000001</f>
        <v>23.900000000099997</v>
      </c>
      <c r="BI6339" s="116">
        <f t="shared" si="1579"/>
        <v>0</v>
      </c>
      <c r="BJ6339">
        <f t="shared" si="1580"/>
        <v>0</v>
      </c>
      <c r="BK6339">
        <f t="shared" si="1581"/>
        <v>1</v>
      </c>
      <c r="BL6339">
        <f t="shared" si="1582"/>
        <v>0</v>
      </c>
      <c r="BM6339">
        <f t="shared" si="1583"/>
        <v>0</v>
      </c>
      <c r="BN6339">
        <f t="shared" si="1584"/>
        <v>0</v>
      </c>
      <c r="BO6339" s="9">
        <f t="shared" si="1585"/>
        <v>0</v>
      </c>
      <c r="BR6339" s="116">
        <f t="shared" si="1572"/>
        <v>2426</v>
      </c>
      <c r="BS6339" s="39">
        <v>0</v>
      </c>
      <c r="BT6339" s="168">
        <v>0</v>
      </c>
      <c r="BV6339" s="116">
        <f>IF(Hourly!$AR6339&gt;0,AY6339,"")</f>
        <v>23.859676590209233</v>
      </c>
      <c r="BW6339">
        <f>IF(AND(BV6339&gt;(20.8+0.33*Hourly!$I6339),(BV6339&gt;24),(BV6339&lt;&gt;"")),1,0)</f>
        <v>0</v>
      </c>
      <c r="BX6339">
        <f>IF(AND(BV6339&gt;(21.8+0.33*Hourly!$I6339),(BV6339&gt;24),(BV6339&lt;&gt;"")),1,0)</f>
        <v>0</v>
      </c>
      <c r="BY6339" s="9">
        <f>IF(AND(BV6339&gt;(22.8+0.33*Hourly!$I6339),(BV6339&gt;24),(BV6339&lt;&gt;"")),1,0)</f>
        <v>0</v>
      </c>
    </row>
    <row r="6340" spans="5:77" x14ac:dyDescent="0.35">
      <c r="E6340">
        <f>Hourly!A6340</f>
        <v>2011</v>
      </c>
      <c r="F6340">
        <f>Hourly!B6340</f>
        <v>9</v>
      </c>
      <c r="G6340">
        <f>Hourly!C6340</f>
        <v>21</v>
      </c>
      <c r="H6340">
        <f>Hourly!D6340</f>
        <v>24</v>
      </c>
      <c r="I6340" s="163">
        <v>6336</v>
      </c>
      <c r="J6340" s="19">
        <f>Input!B$22*Input!B$79</f>
        <v>1411.3439999999998</v>
      </c>
      <c r="K6340" s="19">
        <f>Input!B$76*Input!B$88</f>
        <v>656.99775609756091</v>
      </c>
      <c r="L6340" s="19">
        <f>Input!B$77*Input!B$89</f>
        <v>130.99152542372883</v>
      </c>
      <c r="M6340" s="164">
        <f t="shared" si="1573"/>
        <v>2199.3332815212898</v>
      </c>
      <c r="N6340" s="165">
        <f>(Input!B$109*Input!B$102)/3600*Input!B$108</f>
        <v>740.21399999999983</v>
      </c>
      <c r="O6340" s="165">
        <f>(1-Input!B$61)*(Input!B$109*Input!B$33)/3600*Input!B$108*Hourly!AU6340</f>
        <v>444.12839999999994</v>
      </c>
      <c r="P6340" s="19">
        <f>IF(AND(AY6339&gt;Hourly!G6340),(Input!B$109*(Input!B$33*Hourly!AU6340+Input!B$36))/3600*Input!B$108,(1-Input!B$61)*(Input!B$109*Input!B$33)/3600*Input!B$108*Hourly!AU6340)</f>
        <v>11547.338400000001</v>
      </c>
      <c r="Q6340" s="19">
        <f t="shared" si="1570"/>
        <v>3383.6756815212898</v>
      </c>
      <c r="R6340" s="19">
        <f t="shared" si="1574"/>
        <v>14486.885681521289</v>
      </c>
      <c r="S6340" s="165"/>
      <c r="T6340" s="165">
        <f>Input!B$78*Input!B$91</f>
        <v>189.625</v>
      </c>
      <c r="U6340" s="19">
        <f>IF(AND($AY6339&gt;Input!$B$52,Hourly!AI6340&gt;Input!$B$51),Input!$B$93*Input!$F$40*Input!$J$8/100*Hourly!AI6340,Input!$B$93*Input!$B$40*Input!$J$8/100*Hourly!AI6340)</f>
        <v>0</v>
      </c>
      <c r="V6340" s="19">
        <f>IF(AND($AY6339&gt;Input!$B$52,Hourly!AJ6340&gt;Input!$B$51),Input!$B$94*Input!$F$41*Input!$J$9/100*Hourly!AJ6340,Input!$B$94*Input!$B$41*Input!$J$9/100*Hourly!AJ6340)</f>
        <v>0</v>
      </c>
      <c r="W6340" s="19">
        <f>IF(AND($AY6339&gt;Input!$B$52,Hourly!AK6340&gt;Input!$B$51),Input!$B$95*Input!$F$42*Input!$J$10/100*Hourly!AK6340,Input!$B$95*Input!$B$42*Input!$J$10/100*Hourly!AK6340)</f>
        <v>0</v>
      </c>
      <c r="X6340" s="19">
        <f>IF(AND($AY6339&gt;Input!$B$52,Hourly!AL6340&gt;Input!$B$51),Input!$B$96*Input!$F$43*Input!$J$11/100*Hourly!AL6340,Input!$B$96*Input!$B$43*Input!$J$11/100*Hourly!AL6340)</f>
        <v>0</v>
      </c>
      <c r="Y6340" s="19">
        <f>IF(AND($AY6339&gt;Input!$B$52,Hourly!AM6340&gt;Input!$B$51),Input!$B$97*Input!$F$44*Input!$J$12/100*Hourly!AM6340,Input!$B$97*Input!$B$44*Input!$J$12/100*Hourly!AM6340)</f>
        <v>0</v>
      </c>
      <c r="Z6340" s="19">
        <f>IF(AND($AY6339&gt;Input!$B$52,Hourly!AN6340&gt;Input!$B$51),Input!$B$98*Input!$F$45*Input!$J$13/100*Hourly!AN6340,Input!$B$98*Input!$B$45*Input!$J$13/100*Hourly!AN6340)</f>
        <v>0</v>
      </c>
      <c r="AA6340" s="19">
        <f>IF(AND($AY6339&gt;Input!$B$52,Hourly!AO6340&gt;Input!$B$51),Input!$B$99*Input!$F$46*Input!$J$14/100*Hourly!AO6340,Input!$B$99*Input!$B$46*Input!$J$14/100*Hourly!AO6340)</f>
        <v>0</v>
      </c>
      <c r="AB6340" s="19">
        <f>IF(AND($AY6339&gt;Input!$B$52,Hourly!AP6340&gt;Input!$B$51),Input!$B$100*Input!$F$47*Input!$J$15/100*Hourly!AP6340,Input!$B$100*Input!$B$47*Input!$J$15/100*Hourly!AP6340)</f>
        <v>0</v>
      </c>
      <c r="AC6340" s="19">
        <f>IF(AND($AY6339&gt;Input!$B$52,Hourly!AQ6340&gt;Input!$B$51),Input!$B$101*Input!$F$48*Input!$J$16/100*Hourly!AQ6340,Input!$B$101*Input!$B$48*Input!$J$16/100*Hourly!AQ6340)</f>
        <v>0</v>
      </c>
      <c r="AD6340" s="165">
        <f t="shared" si="1575"/>
        <v>0</v>
      </c>
      <c r="AE6340" s="19">
        <f>Hourly!AI6340/Input!$B$107*Input!$J$40*Input!$B$76*Input!$B$80</f>
        <v>0</v>
      </c>
      <c r="AF6340" s="19">
        <f>Hourly!AJ6340/Input!$B$107*Input!$J$41*Input!$B$76*Input!$B$81</f>
        <v>0</v>
      </c>
      <c r="AG6340" s="19">
        <f>Hourly!AK6340/Input!$B$107*Input!$J$42*Input!$B$76*Input!$B$82</f>
        <v>0</v>
      </c>
      <c r="AH6340" s="19">
        <f>Hourly!AL6340/Input!$B$107*Input!$J$43*Input!$B$76*Input!$B$83</f>
        <v>0</v>
      </c>
      <c r="AI6340" s="19">
        <f>Hourly!AM6340/Input!$B$107*Input!$J$44*Input!$B$76*Input!$B$84</f>
        <v>0</v>
      </c>
      <c r="AJ6340" s="19">
        <f>Hourly!AN6340/Input!$B$107*Input!$J$45*Input!$B$76*Input!$B$85</f>
        <v>0</v>
      </c>
      <c r="AK6340" s="19">
        <f>Hourly!AO6340/Input!$B$107*Input!$J$46*Input!$B$76*Input!$B$86</f>
        <v>0</v>
      </c>
      <c r="AL6340" s="19">
        <f>Hourly!AP6340/Input!$B$107*Input!$J$47*Input!$B$76*Input!$B$87</f>
        <v>0</v>
      </c>
      <c r="AM6340" s="164">
        <f>Hourly!AQ6340/Input!$B$107*Input!$J$48*Input!$B$77*Input!$B$89</f>
        <v>0</v>
      </c>
      <c r="AN6340" s="165">
        <f t="shared" si="1571"/>
        <v>0</v>
      </c>
      <c r="AO6340" s="116">
        <f>Input!B$55*Input!$B$18*Input!B$112*Hourly!AR6340</f>
        <v>2398.5</v>
      </c>
      <c r="AP6340">
        <f>Input!B$113*Input!B$114*Input!B$90*Input!B$56*Hourly!AS6340</f>
        <v>11070</v>
      </c>
      <c r="AQ6340">
        <f>Input!B$90*Input!B$57*Hourly!AS6340</f>
        <v>11070</v>
      </c>
      <c r="AR6340" s="19">
        <f>0.5*Input!$B$63*Hourly!AU6340</f>
        <v>61.5</v>
      </c>
      <c r="AS6340" s="165">
        <f t="shared" si="1576"/>
        <v>24569.25</v>
      </c>
      <c r="AT6340" s="159">
        <f>AY6339+(Input!$B$66*1000*(Hourly!AX6340&gt;0)+AD6340+AN6340+AS6340+T6340*(Hourly!J6340-AY6339)+Q6340*(Hourly!G6340-AY6339))/(Q6340+T6340)*(1-EXP(-(Q6340+T6340)/(Input!$B$103*1000000)*3600))</f>
        <v>26.535680456862856</v>
      </c>
      <c r="AU6340" s="24">
        <f>AY6339+(AD6340+AN6340+AS6340+T6340*(Hourly!J6340-AY6339)+Q6340*(Hourly!G6340-AY6339))/(Q6340+T6340)*(1-EXP(-(Q6340+T6340)/(Input!$B$103*1000000)*3600))</f>
        <v>23.838732704732735</v>
      </c>
      <c r="AV6340" s="24">
        <f>AY6339+(-Input!$B$67*1000*(Hourly!AX6340&gt;0)+AD6340+AN6340+AS6340+T6340*(Hourly!J6340-AY6339)+R6340*(Hourly!G6340-AY6339))/(R6340+T6340)*(1-EXP(-(R6340+T6340)/(Input!$B$103*1000000)*3600))</f>
        <v>20.914947992898306</v>
      </c>
      <c r="AW6340" s="160">
        <f>AY6339+(AD6340+AN6340+AS6340+T6340*(Hourly!J6340-AY6339)+R6340*(Hourly!G6340-AY6339))/(R6340+T6340)*(1-EXP(-(R6340+T6340)/(Input!$B$103*1000000)*3600))</f>
        <v>23.571788607060562</v>
      </c>
      <c r="AX6340" s="24"/>
      <c r="AY6340" s="167">
        <f t="shared" si="1577"/>
        <v>23.838732704732735</v>
      </c>
      <c r="BA6340" s="159">
        <f>IF(BI6340,Input!$B$66*1000*(Hourly!AX6340&gt;0),IF(BJ6340,-(AD6340+AN6340+AS6340+T6340*(Hourly!J6340-AY6339)+Q6340*(Hourly!G6340-AY6339))+(Q6340+T6340)*(BE6340-AY6339)/(1-EXP(-(Q6340+T6340)/(Input!$B$103*1000000)*3600))))/1000</f>
        <v>0</v>
      </c>
      <c r="BB6340" s="24">
        <f>IF(BO6340,-Input!$B$67*1000*(Hourly!AX6340&gt;0),IF(BN6340,-(AD6340+AN6340+AS6340+T6340*(Hourly!J6340-AY6339)+R6340*(Hourly!G6340-AY6339))+(R6340+T6340)*(BF6340-AY6339)/(1-EXP(-(R6340+T6340)/(Input!$B$103*1000000)*3600))))/1000</f>
        <v>0</v>
      </c>
      <c r="BC6340" s="160">
        <f t="shared" si="1578"/>
        <v>0</v>
      </c>
      <c r="BD6340" s="24"/>
      <c r="BE6340" s="116">
        <f>IF(Hourly!AT6340=1,Input!$B$4,IF(Hourly!AT6340=0.5,Input!$F$4,0))</f>
        <v>20</v>
      </c>
      <c r="BF6340">
        <f>IF(Hourly!AT6340=1,Input!$B$5,IF(Hourly!AT6340=0.5,Input!$F$5,0))</f>
        <v>24</v>
      </c>
      <c r="BG6340" s="9">
        <f>Input!$B$35+0.0000000001</f>
        <v>23.900000000099997</v>
      </c>
      <c r="BI6340" s="116">
        <f t="shared" si="1579"/>
        <v>0</v>
      </c>
      <c r="BJ6340">
        <f t="shared" si="1580"/>
        <v>0</v>
      </c>
      <c r="BK6340">
        <f t="shared" si="1581"/>
        <v>1</v>
      </c>
      <c r="BL6340">
        <f t="shared" si="1582"/>
        <v>0</v>
      </c>
      <c r="BM6340">
        <f t="shared" si="1583"/>
        <v>0</v>
      </c>
      <c r="BN6340">
        <f t="shared" si="1584"/>
        <v>0</v>
      </c>
      <c r="BO6340" s="9">
        <f t="shared" si="1585"/>
        <v>0</v>
      </c>
      <c r="BR6340" s="116">
        <f t="shared" si="1572"/>
        <v>2425</v>
      </c>
      <c r="BS6340" s="39">
        <v>0</v>
      </c>
      <c r="BT6340" s="168">
        <v>0</v>
      </c>
      <c r="BV6340" s="116">
        <f>IF(Hourly!$AR6340&gt;0,AY6340,"")</f>
        <v>23.838732704732735</v>
      </c>
      <c r="BW6340">
        <f>IF(AND(BV6340&gt;(20.8+0.33*Hourly!$I6340),(BV6340&gt;24),(BV6340&lt;&gt;"")),1,0)</f>
        <v>0</v>
      </c>
      <c r="BX6340">
        <f>IF(AND(BV6340&gt;(21.8+0.33*Hourly!$I6340),(BV6340&gt;24),(BV6340&lt;&gt;"")),1,0)</f>
        <v>0</v>
      </c>
      <c r="BY6340" s="9">
        <f>IF(AND(BV6340&gt;(22.8+0.33*Hourly!$I6340),(BV6340&gt;24),(BV6340&lt;&gt;"")),1,0)</f>
        <v>0</v>
      </c>
    </row>
    <row r="6341" spans="5:77" x14ac:dyDescent="0.35">
      <c r="E6341">
        <f>Hourly!A6341</f>
        <v>2011</v>
      </c>
      <c r="F6341">
        <f>Hourly!B6341</f>
        <v>9</v>
      </c>
      <c r="G6341">
        <f>Hourly!C6341</f>
        <v>22</v>
      </c>
      <c r="H6341">
        <f>Hourly!D6341</f>
        <v>1</v>
      </c>
      <c r="I6341" s="163">
        <v>6337</v>
      </c>
      <c r="J6341" s="19">
        <f>Input!B$22*Input!B$79</f>
        <v>1411.3439999999998</v>
      </c>
      <c r="K6341" s="19">
        <f>Input!B$76*Input!B$88</f>
        <v>656.99775609756091</v>
      </c>
      <c r="L6341" s="19">
        <f>Input!B$77*Input!B$89</f>
        <v>130.99152542372883</v>
      </c>
      <c r="M6341" s="164">
        <f t="shared" si="1573"/>
        <v>2199.3332815212898</v>
      </c>
      <c r="N6341" s="165">
        <f>(Input!B$109*Input!B$102)/3600*Input!B$108</f>
        <v>740.21399999999983</v>
      </c>
      <c r="O6341" s="165">
        <f>(1-Input!B$61)*(Input!B$109*Input!B$33)/3600*Input!B$108*Hourly!AU6341</f>
        <v>444.12839999999994</v>
      </c>
      <c r="P6341" s="19">
        <f>IF(AND(AY6340&gt;Hourly!G6341),(Input!B$109*(Input!B$33*Hourly!AU6341+Input!B$36))/3600*Input!B$108,(1-Input!B$61)*(Input!B$109*Input!B$33)/3600*Input!B$108*Hourly!AU6341)</f>
        <v>11547.338400000001</v>
      </c>
      <c r="Q6341" s="19">
        <f t="shared" ref="Q6341:Q6404" si="1586">M6341+N6341+O6341</f>
        <v>3383.6756815212898</v>
      </c>
      <c r="R6341" s="19">
        <f t="shared" si="1574"/>
        <v>14486.885681521289</v>
      </c>
      <c r="S6341" s="165"/>
      <c r="T6341" s="165">
        <f>Input!B$78*Input!B$91</f>
        <v>189.625</v>
      </c>
      <c r="U6341" s="19">
        <f>IF(AND($AY6340&gt;Input!$B$52,Hourly!AI6341&gt;Input!$B$51),Input!$B$93*Input!$F$40*Input!$J$8/100*Hourly!AI6341,Input!$B$93*Input!$B$40*Input!$J$8/100*Hourly!AI6341)</f>
        <v>0</v>
      </c>
      <c r="V6341" s="19">
        <f>IF(AND($AY6340&gt;Input!$B$52,Hourly!AJ6341&gt;Input!$B$51),Input!$B$94*Input!$F$41*Input!$J$9/100*Hourly!AJ6341,Input!$B$94*Input!$B$41*Input!$J$9/100*Hourly!AJ6341)</f>
        <v>0</v>
      </c>
      <c r="W6341" s="19">
        <f>IF(AND($AY6340&gt;Input!$B$52,Hourly!AK6341&gt;Input!$B$51),Input!$B$95*Input!$F$42*Input!$J$10/100*Hourly!AK6341,Input!$B$95*Input!$B$42*Input!$J$10/100*Hourly!AK6341)</f>
        <v>0</v>
      </c>
      <c r="X6341" s="19">
        <f>IF(AND($AY6340&gt;Input!$B$52,Hourly!AL6341&gt;Input!$B$51),Input!$B$96*Input!$F$43*Input!$J$11/100*Hourly!AL6341,Input!$B$96*Input!$B$43*Input!$J$11/100*Hourly!AL6341)</f>
        <v>0</v>
      </c>
      <c r="Y6341" s="19">
        <f>IF(AND($AY6340&gt;Input!$B$52,Hourly!AM6341&gt;Input!$B$51),Input!$B$97*Input!$F$44*Input!$J$12/100*Hourly!AM6341,Input!$B$97*Input!$B$44*Input!$J$12/100*Hourly!AM6341)</f>
        <v>0</v>
      </c>
      <c r="Z6341" s="19">
        <f>IF(AND($AY6340&gt;Input!$B$52,Hourly!AN6341&gt;Input!$B$51),Input!$B$98*Input!$F$45*Input!$J$13/100*Hourly!AN6341,Input!$B$98*Input!$B$45*Input!$J$13/100*Hourly!AN6341)</f>
        <v>0</v>
      </c>
      <c r="AA6341" s="19">
        <f>IF(AND($AY6340&gt;Input!$B$52,Hourly!AO6341&gt;Input!$B$51),Input!$B$99*Input!$F$46*Input!$J$14/100*Hourly!AO6341,Input!$B$99*Input!$B$46*Input!$J$14/100*Hourly!AO6341)</f>
        <v>0</v>
      </c>
      <c r="AB6341" s="19">
        <f>IF(AND($AY6340&gt;Input!$B$52,Hourly!AP6341&gt;Input!$B$51),Input!$B$100*Input!$F$47*Input!$J$15/100*Hourly!AP6341,Input!$B$100*Input!$B$47*Input!$J$15/100*Hourly!AP6341)</f>
        <v>0</v>
      </c>
      <c r="AC6341" s="19">
        <f>IF(AND($AY6340&gt;Input!$B$52,Hourly!AQ6341&gt;Input!$B$51),Input!$B$101*Input!$F$48*Input!$J$16/100*Hourly!AQ6341,Input!$B$101*Input!$B$48*Input!$J$16/100*Hourly!AQ6341)</f>
        <v>0</v>
      </c>
      <c r="AD6341" s="165">
        <f t="shared" si="1575"/>
        <v>0</v>
      </c>
      <c r="AE6341" s="19">
        <f>Hourly!AI6341/Input!$B$107*Input!$J$40*Input!$B$76*Input!$B$80</f>
        <v>0</v>
      </c>
      <c r="AF6341" s="19">
        <f>Hourly!AJ6341/Input!$B$107*Input!$J$41*Input!$B$76*Input!$B$81</f>
        <v>0</v>
      </c>
      <c r="AG6341" s="19">
        <f>Hourly!AK6341/Input!$B$107*Input!$J$42*Input!$B$76*Input!$B$82</f>
        <v>0</v>
      </c>
      <c r="AH6341" s="19">
        <f>Hourly!AL6341/Input!$B$107*Input!$J$43*Input!$B$76*Input!$B$83</f>
        <v>0</v>
      </c>
      <c r="AI6341" s="19">
        <f>Hourly!AM6341/Input!$B$107*Input!$J$44*Input!$B$76*Input!$B$84</f>
        <v>0</v>
      </c>
      <c r="AJ6341" s="19">
        <f>Hourly!AN6341/Input!$B$107*Input!$J$45*Input!$B$76*Input!$B$85</f>
        <v>0</v>
      </c>
      <c r="AK6341" s="19">
        <f>Hourly!AO6341/Input!$B$107*Input!$J$46*Input!$B$76*Input!$B$86</f>
        <v>0</v>
      </c>
      <c r="AL6341" s="19">
        <f>Hourly!AP6341/Input!$B$107*Input!$J$47*Input!$B$76*Input!$B$87</f>
        <v>0</v>
      </c>
      <c r="AM6341" s="164">
        <f>Hourly!AQ6341/Input!$B$107*Input!$J$48*Input!$B$77*Input!$B$89</f>
        <v>0</v>
      </c>
      <c r="AN6341" s="165">
        <f t="shared" ref="AN6341:AN6404" si="1587">SUM(AE6341:AM6341)</f>
        <v>0</v>
      </c>
      <c r="AO6341" s="116">
        <f>Input!B$55*Input!$B$18*Input!B$112*Hourly!AR6341</f>
        <v>2398.5</v>
      </c>
      <c r="AP6341">
        <f>Input!B$113*Input!B$114*Input!B$90*Input!B$56*Hourly!AS6341</f>
        <v>2214</v>
      </c>
      <c r="AQ6341">
        <f>Input!B$90*Input!B$57*Hourly!AS6341</f>
        <v>2214</v>
      </c>
      <c r="AR6341" s="19">
        <f>0.5*Input!$B$63*Hourly!AU6341</f>
        <v>61.5</v>
      </c>
      <c r="AS6341" s="165">
        <f t="shared" si="1576"/>
        <v>6857.25</v>
      </c>
      <c r="AT6341" s="159">
        <f>AY6340+(Input!$B$66*1000*(Hourly!AX6341&gt;0)+AD6341+AN6341+AS6341+T6341*(Hourly!J6341-AY6340)+Q6341*(Hourly!G6341-AY6340))/(Q6341+T6341)*(1-EXP(-(Q6341+T6341)/(Input!$B$103*1000000)*3600))</f>
        <v>26.460782151568477</v>
      </c>
      <c r="AU6341" s="24">
        <f>AY6340+(AD6341+AN6341+AS6341+T6341*(Hourly!J6341-AY6340)+Q6341*(Hourly!G6341-AY6340))/(Q6341+T6341)*(1-EXP(-(Q6341+T6341)/(Input!$B$103*1000000)*3600))</f>
        <v>23.763834399438355</v>
      </c>
      <c r="AV6341" s="24">
        <f>AY6340+(-Input!$B$67*1000*(Hourly!AX6341&gt;0)+AD6341+AN6341+AS6341+T6341*(Hourly!J6341-AY6340)+R6341*(Hourly!G6341-AY6340))/(R6341+T6341)*(1-EXP(-(R6341+T6341)/(Input!$B$103*1000000)*3600))</f>
        <v>20.820820272148488</v>
      </c>
      <c r="AW6341" s="160">
        <f>AY6340+(AD6341+AN6341+AS6341+T6341*(Hourly!J6341-AY6340)+R6341*(Hourly!G6341-AY6340))/(R6341+T6341)*(1-EXP(-(R6341+T6341)/(Input!$B$103*1000000)*3600))</f>
        <v>23.477660886310748</v>
      </c>
      <c r="AX6341" s="24"/>
      <c r="AY6341" s="167">
        <f t="shared" si="1577"/>
        <v>23.763834399438355</v>
      </c>
      <c r="BA6341" s="159">
        <f>IF(BI6341,Input!$B$66*1000*(Hourly!AX6341&gt;0),IF(BJ6341,-(AD6341+AN6341+AS6341+T6341*(Hourly!J6341-AY6340)+Q6341*(Hourly!G6341-AY6340))+(Q6341+T6341)*(BE6341-AY6340)/(1-EXP(-(Q6341+T6341)/(Input!$B$103*1000000)*3600))))/1000</f>
        <v>0</v>
      </c>
      <c r="BB6341" s="24">
        <f>IF(BO6341,-Input!$B$67*1000*(Hourly!AX6341&gt;0),IF(BN6341,-(AD6341+AN6341+AS6341+T6341*(Hourly!J6341-AY6340)+R6341*(Hourly!G6341-AY6340))+(R6341+T6341)*(BF6341-AY6340)/(1-EXP(-(R6341+T6341)/(Input!$B$103*1000000)*3600))))/1000</f>
        <v>0</v>
      </c>
      <c r="BC6341" s="160">
        <f t="shared" si="1578"/>
        <v>0</v>
      </c>
      <c r="BD6341" s="24"/>
      <c r="BE6341" s="116">
        <f>IF(Hourly!AT6341=1,Input!$B$4,IF(Hourly!AT6341=0.5,Input!$F$4,0))</f>
        <v>16</v>
      </c>
      <c r="BF6341">
        <f>IF(Hourly!AT6341=1,Input!$B$5,IF(Hourly!AT6341=0.5,Input!$F$5,0))</f>
        <v>24</v>
      </c>
      <c r="BG6341" s="9">
        <f>Input!$B$35+0.0000000001</f>
        <v>23.900000000099997</v>
      </c>
      <c r="BI6341" s="116">
        <f t="shared" si="1579"/>
        <v>0</v>
      </c>
      <c r="BJ6341">
        <f t="shared" si="1580"/>
        <v>0</v>
      </c>
      <c r="BK6341">
        <f t="shared" si="1581"/>
        <v>1</v>
      </c>
      <c r="BL6341">
        <f t="shared" si="1582"/>
        <v>0</v>
      </c>
      <c r="BM6341">
        <f t="shared" si="1583"/>
        <v>0</v>
      </c>
      <c r="BN6341">
        <f t="shared" si="1584"/>
        <v>0</v>
      </c>
      <c r="BO6341" s="9">
        <f t="shared" si="1585"/>
        <v>0</v>
      </c>
      <c r="BR6341" s="116">
        <f t="shared" ref="BR6341:BR6404" si="1588">BR6342+1</f>
        <v>2424</v>
      </c>
      <c r="BS6341" s="39">
        <v>0</v>
      </c>
      <c r="BT6341" s="168">
        <v>0</v>
      </c>
      <c r="BV6341" s="116">
        <f>IF(Hourly!$AR6341&gt;0,AY6341,"")</f>
        <v>23.763834399438355</v>
      </c>
      <c r="BW6341">
        <f>IF(AND(BV6341&gt;(20.8+0.33*Hourly!$I6341),(BV6341&gt;24),(BV6341&lt;&gt;"")),1,0)</f>
        <v>0</v>
      </c>
      <c r="BX6341">
        <f>IF(AND(BV6341&gt;(21.8+0.33*Hourly!$I6341),(BV6341&gt;24),(BV6341&lt;&gt;"")),1,0)</f>
        <v>0</v>
      </c>
      <c r="BY6341" s="9">
        <f>IF(AND(BV6341&gt;(22.8+0.33*Hourly!$I6341),(BV6341&gt;24),(BV6341&lt;&gt;"")),1,0)</f>
        <v>0</v>
      </c>
    </row>
    <row r="6342" spans="5:77" x14ac:dyDescent="0.35">
      <c r="E6342">
        <f>Hourly!A6342</f>
        <v>2011</v>
      </c>
      <c r="F6342">
        <f>Hourly!B6342</f>
        <v>9</v>
      </c>
      <c r="G6342">
        <f>Hourly!C6342</f>
        <v>22</v>
      </c>
      <c r="H6342">
        <f>Hourly!D6342</f>
        <v>2</v>
      </c>
      <c r="I6342" s="163">
        <v>6338</v>
      </c>
      <c r="J6342" s="19">
        <f>Input!B$22*Input!B$79</f>
        <v>1411.3439999999998</v>
      </c>
      <c r="K6342" s="19">
        <f>Input!B$76*Input!B$88</f>
        <v>656.99775609756091</v>
      </c>
      <c r="L6342" s="19">
        <f>Input!B$77*Input!B$89</f>
        <v>130.99152542372883</v>
      </c>
      <c r="M6342" s="164">
        <f t="shared" ref="M6342:M6405" si="1589">SUM(J6342:L6342)</f>
        <v>2199.3332815212898</v>
      </c>
      <c r="N6342" s="165">
        <f>(Input!B$109*Input!B$102)/3600*Input!B$108</f>
        <v>740.21399999999983</v>
      </c>
      <c r="O6342" s="165">
        <f>(1-Input!B$61)*(Input!B$109*Input!B$33)/3600*Input!B$108*Hourly!AU6342</f>
        <v>444.12839999999994</v>
      </c>
      <c r="P6342" s="19">
        <f>IF(AND(AY6341&gt;Hourly!G6342),(Input!B$109*(Input!B$33*Hourly!AU6342+Input!B$36))/3600*Input!B$108,(1-Input!B$61)*(Input!B$109*Input!B$33)/3600*Input!B$108*Hourly!AU6342)</f>
        <v>11547.338400000001</v>
      </c>
      <c r="Q6342" s="19">
        <f t="shared" si="1586"/>
        <v>3383.6756815212898</v>
      </c>
      <c r="R6342" s="19">
        <f t="shared" ref="R6342:R6405" si="1590">M6342+N6342+P6342</f>
        <v>14486.885681521289</v>
      </c>
      <c r="S6342" s="165"/>
      <c r="T6342" s="165">
        <f>Input!B$78*Input!B$91</f>
        <v>189.625</v>
      </c>
      <c r="U6342" s="19">
        <f>IF(AND($AY6341&gt;Input!$B$52,Hourly!AI6342&gt;Input!$B$51),Input!$B$93*Input!$F$40*Input!$J$8/100*Hourly!AI6342,Input!$B$93*Input!$B$40*Input!$J$8/100*Hourly!AI6342)</f>
        <v>0</v>
      </c>
      <c r="V6342" s="19">
        <f>IF(AND($AY6341&gt;Input!$B$52,Hourly!AJ6342&gt;Input!$B$51),Input!$B$94*Input!$F$41*Input!$J$9/100*Hourly!AJ6342,Input!$B$94*Input!$B$41*Input!$J$9/100*Hourly!AJ6342)</f>
        <v>0</v>
      </c>
      <c r="W6342" s="19">
        <f>IF(AND($AY6341&gt;Input!$B$52,Hourly!AK6342&gt;Input!$B$51),Input!$B$95*Input!$F$42*Input!$J$10/100*Hourly!AK6342,Input!$B$95*Input!$B$42*Input!$J$10/100*Hourly!AK6342)</f>
        <v>0</v>
      </c>
      <c r="X6342" s="19">
        <f>IF(AND($AY6341&gt;Input!$B$52,Hourly!AL6342&gt;Input!$B$51),Input!$B$96*Input!$F$43*Input!$J$11/100*Hourly!AL6342,Input!$B$96*Input!$B$43*Input!$J$11/100*Hourly!AL6342)</f>
        <v>0</v>
      </c>
      <c r="Y6342" s="19">
        <f>IF(AND($AY6341&gt;Input!$B$52,Hourly!AM6342&gt;Input!$B$51),Input!$B$97*Input!$F$44*Input!$J$12/100*Hourly!AM6342,Input!$B$97*Input!$B$44*Input!$J$12/100*Hourly!AM6342)</f>
        <v>0</v>
      </c>
      <c r="Z6342" s="19">
        <f>IF(AND($AY6341&gt;Input!$B$52,Hourly!AN6342&gt;Input!$B$51),Input!$B$98*Input!$F$45*Input!$J$13/100*Hourly!AN6342,Input!$B$98*Input!$B$45*Input!$J$13/100*Hourly!AN6342)</f>
        <v>0</v>
      </c>
      <c r="AA6342" s="19">
        <f>IF(AND($AY6341&gt;Input!$B$52,Hourly!AO6342&gt;Input!$B$51),Input!$B$99*Input!$F$46*Input!$J$14/100*Hourly!AO6342,Input!$B$99*Input!$B$46*Input!$J$14/100*Hourly!AO6342)</f>
        <v>0</v>
      </c>
      <c r="AB6342" s="19">
        <f>IF(AND($AY6341&gt;Input!$B$52,Hourly!AP6342&gt;Input!$B$51),Input!$B$100*Input!$F$47*Input!$J$15/100*Hourly!AP6342,Input!$B$100*Input!$B$47*Input!$J$15/100*Hourly!AP6342)</f>
        <v>0</v>
      </c>
      <c r="AC6342" s="19">
        <f>IF(AND($AY6341&gt;Input!$B$52,Hourly!AQ6342&gt;Input!$B$51),Input!$B$101*Input!$F$48*Input!$J$16/100*Hourly!AQ6342,Input!$B$101*Input!$B$48*Input!$J$16/100*Hourly!AQ6342)</f>
        <v>0</v>
      </c>
      <c r="AD6342" s="165">
        <f t="shared" ref="AD6342:AD6405" si="1591">SUM(U6342:AC6342)</f>
        <v>0</v>
      </c>
      <c r="AE6342" s="19">
        <f>Hourly!AI6342/Input!$B$107*Input!$J$40*Input!$B$76*Input!$B$80</f>
        <v>0</v>
      </c>
      <c r="AF6342" s="19">
        <f>Hourly!AJ6342/Input!$B$107*Input!$J$41*Input!$B$76*Input!$B$81</f>
        <v>0</v>
      </c>
      <c r="AG6342" s="19">
        <f>Hourly!AK6342/Input!$B$107*Input!$J$42*Input!$B$76*Input!$B$82</f>
        <v>0</v>
      </c>
      <c r="AH6342" s="19">
        <f>Hourly!AL6342/Input!$B$107*Input!$J$43*Input!$B$76*Input!$B$83</f>
        <v>0</v>
      </c>
      <c r="AI6342" s="19">
        <f>Hourly!AM6342/Input!$B$107*Input!$J$44*Input!$B$76*Input!$B$84</f>
        <v>0</v>
      </c>
      <c r="AJ6342" s="19">
        <f>Hourly!AN6342/Input!$B$107*Input!$J$45*Input!$B$76*Input!$B$85</f>
        <v>0</v>
      </c>
      <c r="AK6342" s="19">
        <f>Hourly!AO6342/Input!$B$107*Input!$J$46*Input!$B$76*Input!$B$86</f>
        <v>0</v>
      </c>
      <c r="AL6342" s="19">
        <f>Hourly!AP6342/Input!$B$107*Input!$J$47*Input!$B$76*Input!$B$87</f>
        <v>0</v>
      </c>
      <c r="AM6342" s="164">
        <f>Hourly!AQ6342/Input!$B$107*Input!$J$48*Input!$B$77*Input!$B$89</f>
        <v>0</v>
      </c>
      <c r="AN6342" s="165">
        <f t="shared" si="1587"/>
        <v>0</v>
      </c>
      <c r="AO6342" s="116">
        <f>Input!B$55*Input!$B$18*Input!B$112*Hourly!AR6342</f>
        <v>2398.5</v>
      </c>
      <c r="AP6342">
        <f>Input!B$113*Input!B$114*Input!B$90*Input!B$56*Hourly!AS6342</f>
        <v>2214</v>
      </c>
      <c r="AQ6342">
        <f>Input!B$90*Input!B$57*Hourly!AS6342</f>
        <v>2214</v>
      </c>
      <c r="AR6342" s="19">
        <f>0.5*Input!$B$63*Hourly!AU6342</f>
        <v>61.5</v>
      </c>
      <c r="AS6342" s="165">
        <f t="shared" ref="AS6342:AS6405" si="1592">SUM(AO6342:AQ6342)+0.5*AR6342</f>
        <v>6857.25</v>
      </c>
      <c r="AT6342" s="159">
        <f>AY6341+(Input!$B$66*1000*(Hourly!AX6342&gt;0)+AD6342+AN6342+AS6342+T6342*(Hourly!J6342-AY6341)+Q6342*(Hourly!G6342-AY6341))/(Q6342+T6342)*(1-EXP(-(Q6342+T6342)/(Input!$B$103*1000000)*3600))</f>
        <v>26.383867962677776</v>
      </c>
      <c r="AU6342" s="24">
        <f>AY6341+(AD6342+AN6342+AS6342+T6342*(Hourly!J6342-AY6341)+Q6342*(Hourly!G6342-AY6341))/(Q6342+T6342)*(1-EXP(-(Q6342+T6342)/(Input!$B$103*1000000)*3600))</f>
        <v>23.686920210547655</v>
      </c>
      <c r="AV6342" s="24">
        <f>AY6341+(-Input!$B$67*1000*(Hourly!AX6342&gt;0)+AD6342+AN6342+AS6342+T6342*(Hourly!J6342-AY6341)+R6342*(Hourly!G6342-AY6341))/(R6342+T6342)*(1-EXP(-(R6342+T6342)/(Input!$B$103*1000000)*3600))</f>
        <v>20.737295683805783</v>
      </c>
      <c r="AW6342" s="160">
        <f>AY6341+(AD6342+AN6342+AS6342+T6342*(Hourly!J6342-AY6341)+R6342*(Hourly!G6342-AY6341))/(R6342+T6342)*(1-EXP(-(R6342+T6342)/(Input!$B$103*1000000)*3600))</f>
        <v>23.394136297968039</v>
      </c>
      <c r="AX6342" s="24"/>
      <c r="AY6342" s="167">
        <f t="shared" ref="AY6342:AY6405" si="1593">IF(BI6342,AT6342,IF(BJ6342,BE6342,IF(BK6342,AU6342,IF(BL6342,BG6342,IF(BM6342,AW6342,IF(BN6342,BF6342,AV6342))))))</f>
        <v>23.686920210547655</v>
      </c>
      <c r="BA6342" s="159">
        <f>IF(BI6342,Input!$B$66*1000*(Hourly!AX6342&gt;0),IF(BJ6342,-(AD6342+AN6342+AS6342+T6342*(Hourly!J6342-AY6341)+Q6342*(Hourly!G6342-AY6341))+(Q6342+T6342)*(BE6342-AY6341)/(1-EXP(-(Q6342+T6342)/(Input!$B$103*1000000)*3600))))/1000</f>
        <v>0</v>
      </c>
      <c r="BB6342" s="24">
        <f>IF(BO6342,-Input!$B$67*1000*(Hourly!AX6342&gt;0),IF(BN6342,-(AD6342+AN6342+AS6342+T6342*(Hourly!J6342-AY6341)+R6342*(Hourly!G6342-AY6341))+(R6342+T6342)*(BF6342-AY6341)/(1-EXP(-(R6342+T6342)/(Input!$B$103*1000000)*3600))))/1000</f>
        <v>0</v>
      </c>
      <c r="BC6342" s="160">
        <f t="shared" ref="BC6342:BC6405" si="1594">BA6342+BB6342</f>
        <v>0</v>
      </c>
      <c r="BD6342" s="24"/>
      <c r="BE6342" s="116">
        <f>IF(Hourly!AT6342=1,Input!$B$4,IF(Hourly!AT6342=0.5,Input!$F$4,0))</f>
        <v>16</v>
      </c>
      <c r="BF6342">
        <f>IF(Hourly!AT6342=1,Input!$B$5,IF(Hourly!AT6342=0.5,Input!$F$5,0))</f>
        <v>24</v>
      </c>
      <c r="BG6342" s="9">
        <f>Input!$B$35+0.0000000001</f>
        <v>23.900000000099997</v>
      </c>
      <c r="BI6342" s="116">
        <f t="shared" ref="BI6342:BI6405" si="1595">IF(AT6342&lt;BE6342,1,0)</f>
        <v>0</v>
      </c>
      <c r="BJ6342">
        <f t="shared" ref="BJ6342:BJ6405" si="1596">IF(AND(AT6342&gt;BE6342,AU6342&lt;BE6342),1,0)</f>
        <v>0</v>
      </c>
      <c r="BK6342">
        <f t="shared" ref="BK6342:BK6405" si="1597">IF(AND(AU6342&gt;BE6342,AU6342&lt;BG6342),1,0)</f>
        <v>1</v>
      </c>
      <c r="BL6342">
        <f t="shared" ref="BL6342:BL6405" si="1598">IF(AND(AU6342&gt;BG6342,AW6342&lt;BG6342),1,0)</f>
        <v>0</v>
      </c>
      <c r="BM6342">
        <f t="shared" ref="BM6342:BM6405" si="1599">IF(AND(AW6342&gt;BG6342,AW6342&lt;BF6342),1,0)</f>
        <v>0</v>
      </c>
      <c r="BN6342">
        <f t="shared" ref="BN6342:BN6405" si="1600">IF(AND(AV6342&lt;BF6342,AW6342&gt;BF6342),1,0)</f>
        <v>0</v>
      </c>
      <c r="BO6342" s="9">
        <f t="shared" ref="BO6342:BO6405" si="1601">IF(AV6342&gt;BF6342,1,0)</f>
        <v>0</v>
      </c>
      <c r="BR6342" s="116">
        <f t="shared" si="1588"/>
        <v>2423</v>
      </c>
      <c r="BS6342" s="39">
        <v>0</v>
      </c>
      <c r="BT6342" s="168">
        <v>0</v>
      </c>
      <c r="BV6342" s="116">
        <f>IF(Hourly!$AR6342&gt;0,AY6342,"")</f>
        <v>23.686920210547655</v>
      </c>
      <c r="BW6342">
        <f>IF(AND(BV6342&gt;(20.8+0.33*Hourly!$I6342),(BV6342&gt;24),(BV6342&lt;&gt;"")),1,0)</f>
        <v>0</v>
      </c>
      <c r="BX6342">
        <f>IF(AND(BV6342&gt;(21.8+0.33*Hourly!$I6342),(BV6342&gt;24),(BV6342&lt;&gt;"")),1,0)</f>
        <v>0</v>
      </c>
      <c r="BY6342" s="9">
        <f>IF(AND(BV6342&gt;(22.8+0.33*Hourly!$I6342),(BV6342&gt;24),(BV6342&lt;&gt;"")),1,0)</f>
        <v>0</v>
      </c>
    </row>
    <row r="6343" spans="5:77" x14ac:dyDescent="0.35">
      <c r="E6343">
        <f>Hourly!A6343</f>
        <v>2011</v>
      </c>
      <c r="F6343">
        <f>Hourly!B6343</f>
        <v>9</v>
      </c>
      <c r="G6343">
        <f>Hourly!C6343</f>
        <v>22</v>
      </c>
      <c r="H6343">
        <f>Hourly!D6343</f>
        <v>3</v>
      </c>
      <c r="I6343" s="163">
        <v>6339</v>
      </c>
      <c r="J6343" s="19">
        <f>Input!B$22*Input!B$79</f>
        <v>1411.3439999999998</v>
      </c>
      <c r="K6343" s="19">
        <f>Input!B$76*Input!B$88</f>
        <v>656.99775609756091</v>
      </c>
      <c r="L6343" s="19">
        <f>Input!B$77*Input!B$89</f>
        <v>130.99152542372883</v>
      </c>
      <c r="M6343" s="164">
        <f t="shared" si="1589"/>
        <v>2199.3332815212898</v>
      </c>
      <c r="N6343" s="165">
        <f>(Input!B$109*Input!B$102)/3600*Input!B$108</f>
        <v>740.21399999999983</v>
      </c>
      <c r="O6343" s="165">
        <f>(1-Input!B$61)*(Input!B$109*Input!B$33)/3600*Input!B$108*Hourly!AU6343</f>
        <v>444.12839999999994</v>
      </c>
      <c r="P6343" s="19">
        <f>IF(AND(AY6342&gt;Hourly!G6343),(Input!B$109*(Input!B$33*Hourly!AU6343+Input!B$36))/3600*Input!B$108,(1-Input!B$61)*(Input!B$109*Input!B$33)/3600*Input!B$108*Hourly!AU6343)</f>
        <v>11547.338400000001</v>
      </c>
      <c r="Q6343" s="19">
        <f t="shared" si="1586"/>
        <v>3383.6756815212898</v>
      </c>
      <c r="R6343" s="19">
        <f t="shared" si="1590"/>
        <v>14486.885681521289</v>
      </c>
      <c r="S6343" s="165"/>
      <c r="T6343" s="165">
        <f>Input!B$78*Input!B$91</f>
        <v>189.625</v>
      </c>
      <c r="U6343" s="19">
        <f>IF(AND($AY6342&gt;Input!$B$52,Hourly!AI6343&gt;Input!$B$51),Input!$B$93*Input!$F$40*Input!$J$8/100*Hourly!AI6343,Input!$B$93*Input!$B$40*Input!$J$8/100*Hourly!AI6343)</f>
        <v>0</v>
      </c>
      <c r="V6343" s="19">
        <f>IF(AND($AY6342&gt;Input!$B$52,Hourly!AJ6343&gt;Input!$B$51),Input!$B$94*Input!$F$41*Input!$J$9/100*Hourly!AJ6343,Input!$B$94*Input!$B$41*Input!$J$9/100*Hourly!AJ6343)</f>
        <v>0</v>
      </c>
      <c r="W6343" s="19">
        <f>IF(AND($AY6342&gt;Input!$B$52,Hourly!AK6343&gt;Input!$B$51),Input!$B$95*Input!$F$42*Input!$J$10/100*Hourly!AK6343,Input!$B$95*Input!$B$42*Input!$J$10/100*Hourly!AK6343)</f>
        <v>0</v>
      </c>
      <c r="X6343" s="19">
        <f>IF(AND($AY6342&gt;Input!$B$52,Hourly!AL6343&gt;Input!$B$51),Input!$B$96*Input!$F$43*Input!$J$11/100*Hourly!AL6343,Input!$B$96*Input!$B$43*Input!$J$11/100*Hourly!AL6343)</f>
        <v>0</v>
      </c>
      <c r="Y6343" s="19">
        <f>IF(AND($AY6342&gt;Input!$B$52,Hourly!AM6343&gt;Input!$B$51),Input!$B$97*Input!$F$44*Input!$J$12/100*Hourly!AM6343,Input!$B$97*Input!$B$44*Input!$J$12/100*Hourly!AM6343)</f>
        <v>0</v>
      </c>
      <c r="Z6343" s="19">
        <f>IF(AND($AY6342&gt;Input!$B$52,Hourly!AN6343&gt;Input!$B$51),Input!$B$98*Input!$F$45*Input!$J$13/100*Hourly!AN6343,Input!$B$98*Input!$B$45*Input!$J$13/100*Hourly!AN6343)</f>
        <v>0</v>
      </c>
      <c r="AA6343" s="19">
        <f>IF(AND($AY6342&gt;Input!$B$52,Hourly!AO6343&gt;Input!$B$51),Input!$B$99*Input!$F$46*Input!$J$14/100*Hourly!AO6343,Input!$B$99*Input!$B$46*Input!$J$14/100*Hourly!AO6343)</f>
        <v>0</v>
      </c>
      <c r="AB6343" s="19">
        <f>IF(AND($AY6342&gt;Input!$B$52,Hourly!AP6343&gt;Input!$B$51),Input!$B$100*Input!$F$47*Input!$J$15/100*Hourly!AP6343,Input!$B$100*Input!$B$47*Input!$J$15/100*Hourly!AP6343)</f>
        <v>0</v>
      </c>
      <c r="AC6343" s="19">
        <f>IF(AND($AY6342&gt;Input!$B$52,Hourly!AQ6343&gt;Input!$B$51),Input!$B$101*Input!$F$48*Input!$J$16/100*Hourly!AQ6343,Input!$B$101*Input!$B$48*Input!$J$16/100*Hourly!AQ6343)</f>
        <v>0</v>
      </c>
      <c r="AD6343" s="165">
        <f t="shared" si="1591"/>
        <v>0</v>
      </c>
      <c r="AE6343" s="19">
        <f>Hourly!AI6343/Input!$B$107*Input!$J$40*Input!$B$76*Input!$B$80</f>
        <v>0</v>
      </c>
      <c r="AF6343" s="19">
        <f>Hourly!AJ6343/Input!$B$107*Input!$J$41*Input!$B$76*Input!$B$81</f>
        <v>0</v>
      </c>
      <c r="AG6343" s="19">
        <f>Hourly!AK6343/Input!$B$107*Input!$J$42*Input!$B$76*Input!$B$82</f>
        <v>0</v>
      </c>
      <c r="AH6343" s="19">
        <f>Hourly!AL6343/Input!$B$107*Input!$J$43*Input!$B$76*Input!$B$83</f>
        <v>0</v>
      </c>
      <c r="AI6343" s="19">
        <f>Hourly!AM6343/Input!$B$107*Input!$J$44*Input!$B$76*Input!$B$84</f>
        <v>0</v>
      </c>
      <c r="AJ6343" s="19">
        <f>Hourly!AN6343/Input!$B$107*Input!$J$45*Input!$B$76*Input!$B$85</f>
        <v>0</v>
      </c>
      <c r="AK6343" s="19">
        <f>Hourly!AO6343/Input!$B$107*Input!$J$46*Input!$B$76*Input!$B$86</f>
        <v>0</v>
      </c>
      <c r="AL6343" s="19">
        <f>Hourly!AP6343/Input!$B$107*Input!$J$47*Input!$B$76*Input!$B$87</f>
        <v>0</v>
      </c>
      <c r="AM6343" s="164">
        <f>Hourly!AQ6343/Input!$B$107*Input!$J$48*Input!$B$77*Input!$B$89</f>
        <v>0</v>
      </c>
      <c r="AN6343" s="165">
        <f t="shared" si="1587"/>
        <v>0</v>
      </c>
      <c r="AO6343" s="116">
        <f>Input!B$55*Input!$B$18*Input!B$112*Hourly!AR6343</f>
        <v>2398.5</v>
      </c>
      <c r="AP6343">
        <f>Input!B$113*Input!B$114*Input!B$90*Input!B$56*Hourly!AS6343</f>
        <v>2214</v>
      </c>
      <c r="AQ6343">
        <f>Input!B$90*Input!B$57*Hourly!AS6343</f>
        <v>2214</v>
      </c>
      <c r="AR6343" s="19">
        <f>0.5*Input!$B$63*Hourly!AU6343</f>
        <v>61.5</v>
      </c>
      <c r="AS6343" s="165">
        <f t="shared" si="1592"/>
        <v>6857.25</v>
      </c>
      <c r="AT6343" s="159">
        <f>AY6342+(Input!$B$66*1000*(Hourly!AX6343&gt;0)+AD6343+AN6343+AS6343+T6343*(Hourly!J6343-AY6342)+Q6343*(Hourly!G6343-AY6342))/(Q6343+T6343)*(1-EXP(-(Q6343+T6343)/(Input!$B$103*1000000)*3600))</f>
        <v>26.303132197966889</v>
      </c>
      <c r="AU6343" s="24">
        <f>AY6342+(AD6343+AN6343+AS6343+T6343*(Hourly!J6343-AY6342)+Q6343*(Hourly!G6343-AY6342))/(Q6343+T6343)*(1-EXP(-(Q6343+T6343)/(Input!$B$103*1000000)*3600))</f>
        <v>23.606184445836771</v>
      </c>
      <c r="AV6343" s="24">
        <f>AY6342+(-Input!$B$67*1000*(Hourly!AX6343&gt;0)+AD6343+AN6343+AS6343+T6343*(Hourly!J6343-AY6342)+R6343*(Hourly!G6343-AY6342))/(R6343+T6343)*(1-EXP(-(R6343+T6343)/(Input!$B$103*1000000)*3600))</f>
        <v>20.644135948267227</v>
      </c>
      <c r="AW6343" s="160">
        <f>AY6342+(AD6343+AN6343+AS6343+T6343*(Hourly!J6343-AY6342)+R6343*(Hourly!G6343-AY6342))/(R6343+T6343)*(1-EXP(-(R6343+T6343)/(Input!$B$103*1000000)*3600))</f>
        <v>23.300976562429483</v>
      </c>
      <c r="AX6343" s="24"/>
      <c r="AY6343" s="167">
        <f t="shared" si="1593"/>
        <v>23.606184445836771</v>
      </c>
      <c r="BA6343" s="159">
        <f>IF(BI6343,Input!$B$66*1000*(Hourly!AX6343&gt;0),IF(BJ6343,-(AD6343+AN6343+AS6343+T6343*(Hourly!J6343-AY6342)+Q6343*(Hourly!G6343-AY6342))+(Q6343+T6343)*(BE6343-AY6342)/(1-EXP(-(Q6343+T6343)/(Input!$B$103*1000000)*3600))))/1000</f>
        <v>0</v>
      </c>
      <c r="BB6343" s="24">
        <f>IF(BO6343,-Input!$B$67*1000*(Hourly!AX6343&gt;0),IF(BN6343,-(AD6343+AN6343+AS6343+T6343*(Hourly!J6343-AY6342)+R6343*(Hourly!G6343-AY6342))+(R6343+T6343)*(BF6343-AY6342)/(1-EXP(-(R6343+T6343)/(Input!$B$103*1000000)*3600))))/1000</f>
        <v>0</v>
      </c>
      <c r="BC6343" s="160">
        <f t="shared" si="1594"/>
        <v>0</v>
      </c>
      <c r="BD6343" s="24"/>
      <c r="BE6343" s="116">
        <f>IF(Hourly!AT6343=1,Input!$B$4,IF(Hourly!AT6343=0.5,Input!$F$4,0))</f>
        <v>16</v>
      </c>
      <c r="BF6343">
        <f>IF(Hourly!AT6343=1,Input!$B$5,IF(Hourly!AT6343=0.5,Input!$F$5,0))</f>
        <v>24</v>
      </c>
      <c r="BG6343" s="9">
        <f>Input!$B$35+0.0000000001</f>
        <v>23.900000000099997</v>
      </c>
      <c r="BI6343" s="116">
        <f t="shared" si="1595"/>
        <v>0</v>
      </c>
      <c r="BJ6343">
        <f t="shared" si="1596"/>
        <v>0</v>
      </c>
      <c r="BK6343">
        <f t="shared" si="1597"/>
        <v>1</v>
      </c>
      <c r="BL6343">
        <f t="shared" si="1598"/>
        <v>0</v>
      </c>
      <c r="BM6343">
        <f t="shared" si="1599"/>
        <v>0</v>
      </c>
      <c r="BN6343">
        <f t="shared" si="1600"/>
        <v>0</v>
      </c>
      <c r="BO6343" s="9">
        <f t="shared" si="1601"/>
        <v>0</v>
      </c>
      <c r="BR6343" s="116">
        <f t="shared" si="1588"/>
        <v>2422</v>
      </c>
      <c r="BS6343" s="39">
        <v>0</v>
      </c>
      <c r="BT6343" s="168">
        <v>0</v>
      </c>
      <c r="BV6343" s="116">
        <f>IF(Hourly!$AR6343&gt;0,AY6343,"")</f>
        <v>23.606184445836771</v>
      </c>
      <c r="BW6343">
        <f>IF(AND(BV6343&gt;(20.8+0.33*Hourly!$I6343),(BV6343&gt;24),(BV6343&lt;&gt;"")),1,0)</f>
        <v>0</v>
      </c>
      <c r="BX6343">
        <f>IF(AND(BV6343&gt;(21.8+0.33*Hourly!$I6343),(BV6343&gt;24),(BV6343&lt;&gt;"")),1,0)</f>
        <v>0</v>
      </c>
      <c r="BY6343" s="9">
        <f>IF(AND(BV6343&gt;(22.8+0.33*Hourly!$I6343),(BV6343&gt;24),(BV6343&lt;&gt;"")),1,0)</f>
        <v>0</v>
      </c>
    </row>
    <row r="6344" spans="5:77" x14ac:dyDescent="0.35">
      <c r="E6344">
        <f>Hourly!A6344</f>
        <v>2011</v>
      </c>
      <c r="F6344">
        <f>Hourly!B6344</f>
        <v>9</v>
      </c>
      <c r="G6344">
        <f>Hourly!C6344</f>
        <v>22</v>
      </c>
      <c r="H6344">
        <f>Hourly!D6344</f>
        <v>4</v>
      </c>
      <c r="I6344" s="163">
        <v>6340</v>
      </c>
      <c r="J6344" s="19">
        <f>Input!B$22*Input!B$79</f>
        <v>1411.3439999999998</v>
      </c>
      <c r="K6344" s="19">
        <f>Input!B$76*Input!B$88</f>
        <v>656.99775609756091</v>
      </c>
      <c r="L6344" s="19">
        <f>Input!B$77*Input!B$89</f>
        <v>130.99152542372883</v>
      </c>
      <c r="M6344" s="164">
        <f t="shared" si="1589"/>
        <v>2199.3332815212898</v>
      </c>
      <c r="N6344" s="165">
        <f>(Input!B$109*Input!B$102)/3600*Input!B$108</f>
        <v>740.21399999999983</v>
      </c>
      <c r="O6344" s="165">
        <f>(1-Input!B$61)*(Input!B$109*Input!B$33)/3600*Input!B$108*Hourly!AU6344</f>
        <v>444.12839999999994</v>
      </c>
      <c r="P6344" s="19">
        <f>IF(AND(AY6343&gt;Hourly!G6344),(Input!B$109*(Input!B$33*Hourly!AU6344+Input!B$36))/3600*Input!B$108,(1-Input!B$61)*(Input!B$109*Input!B$33)/3600*Input!B$108*Hourly!AU6344)</f>
        <v>11547.338400000001</v>
      </c>
      <c r="Q6344" s="19">
        <f t="shared" si="1586"/>
        <v>3383.6756815212898</v>
      </c>
      <c r="R6344" s="19">
        <f t="shared" si="1590"/>
        <v>14486.885681521289</v>
      </c>
      <c r="S6344" s="165"/>
      <c r="T6344" s="165">
        <f>Input!B$78*Input!B$91</f>
        <v>189.625</v>
      </c>
      <c r="U6344" s="19">
        <f>IF(AND($AY6343&gt;Input!$B$52,Hourly!AI6344&gt;Input!$B$51),Input!$B$93*Input!$F$40*Input!$J$8/100*Hourly!AI6344,Input!$B$93*Input!$B$40*Input!$J$8/100*Hourly!AI6344)</f>
        <v>0</v>
      </c>
      <c r="V6344" s="19">
        <f>IF(AND($AY6343&gt;Input!$B$52,Hourly!AJ6344&gt;Input!$B$51),Input!$B$94*Input!$F$41*Input!$J$9/100*Hourly!AJ6344,Input!$B$94*Input!$B$41*Input!$J$9/100*Hourly!AJ6344)</f>
        <v>0</v>
      </c>
      <c r="W6344" s="19">
        <f>IF(AND($AY6343&gt;Input!$B$52,Hourly!AK6344&gt;Input!$B$51),Input!$B$95*Input!$F$42*Input!$J$10/100*Hourly!AK6344,Input!$B$95*Input!$B$42*Input!$J$10/100*Hourly!AK6344)</f>
        <v>0</v>
      </c>
      <c r="X6344" s="19">
        <f>IF(AND($AY6343&gt;Input!$B$52,Hourly!AL6344&gt;Input!$B$51),Input!$B$96*Input!$F$43*Input!$J$11/100*Hourly!AL6344,Input!$B$96*Input!$B$43*Input!$J$11/100*Hourly!AL6344)</f>
        <v>0</v>
      </c>
      <c r="Y6344" s="19">
        <f>IF(AND($AY6343&gt;Input!$B$52,Hourly!AM6344&gt;Input!$B$51),Input!$B$97*Input!$F$44*Input!$J$12/100*Hourly!AM6344,Input!$B$97*Input!$B$44*Input!$J$12/100*Hourly!AM6344)</f>
        <v>0</v>
      </c>
      <c r="Z6344" s="19">
        <f>IF(AND($AY6343&gt;Input!$B$52,Hourly!AN6344&gt;Input!$B$51),Input!$B$98*Input!$F$45*Input!$J$13/100*Hourly!AN6344,Input!$B$98*Input!$B$45*Input!$J$13/100*Hourly!AN6344)</f>
        <v>0</v>
      </c>
      <c r="AA6344" s="19">
        <f>IF(AND($AY6343&gt;Input!$B$52,Hourly!AO6344&gt;Input!$B$51),Input!$B$99*Input!$F$46*Input!$J$14/100*Hourly!AO6344,Input!$B$99*Input!$B$46*Input!$J$14/100*Hourly!AO6344)</f>
        <v>0</v>
      </c>
      <c r="AB6344" s="19">
        <f>IF(AND($AY6343&gt;Input!$B$52,Hourly!AP6344&gt;Input!$B$51),Input!$B$100*Input!$F$47*Input!$J$15/100*Hourly!AP6344,Input!$B$100*Input!$B$47*Input!$J$15/100*Hourly!AP6344)</f>
        <v>0</v>
      </c>
      <c r="AC6344" s="19">
        <f>IF(AND($AY6343&gt;Input!$B$52,Hourly!AQ6344&gt;Input!$B$51),Input!$B$101*Input!$F$48*Input!$J$16/100*Hourly!AQ6344,Input!$B$101*Input!$B$48*Input!$J$16/100*Hourly!AQ6344)</f>
        <v>0</v>
      </c>
      <c r="AD6344" s="165">
        <f t="shared" si="1591"/>
        <v>0</v>
      </c>
      <c r="AE6344" s="19">
        <f>Hourly!AI6344/Input!$B$107*Input!$J$40*Input!$B$76*Input!$B$80</f>
        <v>0</v>
      </c>
      <c r="AF6344" s="19">
        <f>Hourly!AJ6344/Input!$B$107*Input!$J$41*Input!$B$76*Input!$B$81</f>
        <v>0</v>
      </c>
      <c r="AG6344" s="19">
        <f>Hourly!AK6344/Input!$B$107*Input!$J$42*Input!$B$76*Input!$B$82</f>
        <v>0</v>
      </c>
      <c r="AH6344" s="19">
        <f>Hourly!AL6344/Input!$B$107*Input!$J$43*Input!$B$76*Input!$B$83</f>
        <v>0</v>
      </c>
      <c r="AI6344" s="19">
        <f>Hourly!AM6344/Input!$B$107*Input!$J$44*Input!$B$76*Input!$B$84</f>
        <v>0</v>
      </c>
      <c r="AJ6344" s="19">
        <f>Hourly!AN6344/Input!$B$107*Input!$J$45*Input!$B$76*Input!$B$85</f>
        <v>0</v>
      </c>
      <c r="AK6344" s="19">
        <f>Hourly!AO6344/Input!$B$107*Input!$J$46*Input!$B$76*Input!$B$86</f>
        <v>0</v>
      </c>
      <c r="AL6344" s="19">
        <f>Hourly!AP6344/Input!$B$107*Input!$J$47*Input!$B$76*Input!$B$87</f>
        <v>0</v>
      </c>
      <c r="AM6344" s="164">
        <f>Hourly!AQ6344/Input!$B$107*Input!$J$48*Input!$B$77*Input!$B$89</f>
        <v>0</v>
      </c>
      <c r="AN6344" s="165">
        <f t="shared" si="1587"/>
        <v>0</v>
      </c>
      <c r="AO6344" s="116">
        <f>Input!B$55*Input!$B$18*Input!B$112*Hourly!AR6344</f>
        <v>2398.5</v>
      </c>
      <c r="AP6344">
        <f>Input!B$113*Input!B$114*Input!B$90*Input!B$56*Hourly!AS6344</f>
        <v>2214</v>
      </c>
      <c r="AQ6344">
        <f>Input!B$90*Input!B$57*Hourly!AS6344</f>
        <v>2214</v>
      </c>
      <c r="AR6344" s="19">
        <f>0.5*Input!$B$63*Hourly!AU6344</f>
        <v>61.5</v>
      </c>
      <c r="AS6344" s="165">
        <f t="shared" si="1592"/>
        <v>6857.25</v>
      </c>
      <c r="AT6344" s="159">
        <f>AY6343+(Input!$B$66*1000*(Hourly!AX6344&gt;0)+AD6344+AN6344+AS6344+T6344*(Hourly!J6344-AY6343)+Q6344*(Hourly!G6344-AY6343))/(Q6344+T6344)*(1-EXP(-(Q6344+T6344)/(Input!$B$103*1000000)*3600))</f>
        <v>26.221349364938995</v>
      </c>
      <c r="AU6344" s="24">
        <f>AY6343+(AD6344+AN6344+AS6344+T6344*(Hourly!J6344-AY6343)+Q6344*(Hourly!G6344-AY6343))/(Q6344+T6344)*(1-EXP(-(Q6344+T6344)/(Input!$B$103*1000000)*3600))</f>
        <v>23.524401612808877</v>
      </c>
      <c r="AV6344" s="24">
        <f>AY6343+(-Input!$B$67*1000*(Hourly!AX6344&gt;0)+AD6344+AN6344+AS6344+T6344*(Hourly!J6344-AY6343)+R6344*(Hourly!G6344-AY6343))/(R6344+T6344)*(1-EXP(-(R6344+T6344)/(Input!$B$103*1000000)*3600))</f>
        <v>20.558850456061776</v>
      </c>
      <c r="AW6344" s="160">
        <f>AY6343+(AD6344+AN6344+AS6344+T6344*(Hourly!J6344-AY6343)+R6344*(Hourly!G6344-AY6343))/(R6344+T6344)*(1-EXP(-(R6344+T6344)/(Input!$B$103*1000000)*3600))</f>
        <v>23.215691070224032</v>
      </c>
      <c r="AX6344" s="24"/>
      <c r="AY6344" s="167">
        <f t="shared" si="1593"/>
        <v>23.524401612808877</v>
      </c>
      <c r="BA6344" s="159">
        <f>IF(BI6344,Input!$B$66*1000*(Hourly!AX6344&gt;0),IF(BJ6344,-(AD6344+AN6344+AS6344+T6344*(Hourly!J6344-AY6343)+Q6344*(Hourly!G6344-AY6343))+(Q6344+T6344)*(BE6344-AY6343)/(1-EXP(-(Q6344+T6344)/(Input!$B$103*1000000)*3600))))/1000</f>
        <v>0</v>
      </c>
      <c r="BB6344" s="24">
        <f>IF(BO6344,-Input!$B$67*1000*(Hourly!AX6344&gt;0),IF(BN6344,-(AD6344+AN6344+AS6344+T6344*(Hourly!J6344-AY6343)+R6344*(Hourly!G6344-AY6343))+(R6344+T6344)*(BF6344-AY6343)/(1-EXP(-(R6344+T6344)/(Input!$B$103*1000000)*3600))))/1000</f>
        <v>0</v>
      </c>
      <c r="BC6344" s="160">
        <f t="shared" si="1594"/>
        <v>0</v>
      </c>
      <c r="BD6344" s="24"/>
      <c r="BE6344" s="116">
        <f>IF(Hourly!AT6344=1,Input!$B$4,IF(Hourly!AT6344=0.5,Input!$F$4,0))</f>
        <v>16</v>
      </c>
      <c r="BF6344">
        <f>IF(Hourly!AT6344=1,Input!$B$5,IF(Hourly!AT6344=0.5,Input!$F$5,0))</f>
        <v>24</v>
      </c>
      <c r="BG6344" s="9">
        <f>Input!$B$35+0.0000000001</f>
        <v>23.900000000099997</v>
      </c>
      <c r="BI6344" s="116">
        <f t="shared" si="1595"/>
        <v>0</v>
      </c>
      <c r="BJ6344">
        <f t="shared" si="1596"/>
        <v>0</v>
      </c>
      <c r="BK6344">
        <f t="shared" si="1597"/>
        <v>1</v>
      </c>
      <c r="BL6344">
        <f t="shared" si="1598"/>
        <v>0</v>
      </c>
      <c r="BM6344">
        <f t="shared" si="1599"/>
        <v>0</v>
      </c>
      <c r="BN6344">
        <f t="shared" si="1600"/>
        <v>0</v>
      </c>
      <c r="BO6344" s="9">
        <f t="shared" si="1601"/>
        <v>0</v>
      </c>
      <c r="BR6344" s="116">
        <f t="shared" si="1588"/>
        <v>2421</v>
      </c>
      <c r="BS6344" s="39">
        <v>0</v>
      </c>
      <c r="BT6344" s="168">
        <v>0</v>
      </c>
      <c r="BV6344" s="116">
        <f>IF(Hourly!$AR6344&gt;0,AY6344,"")</f>
        <v>23.524401612808877</v>
      </c>
      <c r="BW6344">
        <f>IF(AND(BV6344&gt;(20.8+0.33*Hourly!$I6344),(BV6344&gt;24),(BV6344&lt;&gt;"")),1,0)</f>
        <v>0</v>
      </c>
      <c r="BX6344">
        <f>IF(AND(BV6344&gt;(21.8+0.33*Hourly!$I6344),(BV6344&gt;24),(BV6344&lt;&gt;"")),1,0)</f>
        <v>0</v>
      </c>
      <c r="BY6344" s="9">
        <f>IF(AND(BV6344&gt;(22.8+0.33*Hourly!$I6344),(BV6344&gt;24),(BV6344&lt;&gt;"")),1,0)</f>
        <v>0</v>
      </c>
    </row>
    <row r="6345" spans="5:77" x14ac:dyDescent="0.35">
      <c r="E6345">
        <f>Hourly!A6345</f>
        <v>2011</v>
      </c>
      <c r="F6345">
        <f>Hourly!B6345</f>
        <v>9</v>
      </c>
      <c r="G6345">
        <f>Hourly!C6345</f>
        <v>22</v>
      </c>
      <c r="H6345">
        <f>Hourly!D6345</f>
        <v>5</v>
      </c>
      <c r="I6345" s="163">
        <v>6341</v>
      </c>
      <c r="J6345" s="19">
        <f>Input!B$22*Input!B$79</f>
        <v>1411.3439999999998</v>
      </c>
      <c r="K6345" s="19">
        <f>Input!B$76*Input!B$88</f>
        <v>656.99775609756091</v>
      </c>
      <c r="L6345" s="19">
        <f>Input!B$77*Input!B$89</f>
        <v>130.99152542372883</v>
      </c>
      <c r="M6345" s="164">
        <f t="shared" si="1589"/>
        <v>2199.3332815212898</v>
      </c>
      <c r="N6345" s="165">
        <f>(Input!B$109*Input!B$102)/3600*Input!B$108</f>
        <v>740.21399999999983</v>
      </c>
      <c r="O6345" s="165">
        <f>(1-Input!B$61)*(Input!B$109*Input!B$33)/3600*Input!B$108*Hourly!AU6345</f>
        <v>444.12839999999994</v>
      </c>
      <c r="P6345" s="19">
        <f>IF(AND(AY6344&gt;Hourly!G6345),(Input!B$109*(Input!B$33*Hourly!AU6345+Input!B$36))/3600*Input!B$108,(1-Input!B$61)*(Input!B$109*Input!B$33)/3600*Input!B$108*Hourly!AU6345)</f>
        <v>11547.338400000001</v>
      </c>
      <c r="Q6345" s="19">
        <f t="shared" si="1586"/>
        <v>3383.6756815212898</v>
      </c>
      <c r="R6345" s="19">
        <f t="shared" si="1590"/>
        <v>14486.885681521289</v>
      </c>
      <c r="S6345" s="165"/>
      <c r="T6345" s="165">
        <f>Input!B$78*Input!B$91</f>
        <v>189.625</v>
      </c>
      <c r="U6345" s="19">
        <f>IF(AND($AY6344&gt;Input!$B$52,Hourly!AI6345&gt;Input!$B$51),Input!$B$93*Input!$F$40*Input!$J$8/100*Hourly!AI6345,Input!$B$93*Input!$B$40*Input!$J$8/100*Hourly!AI6345)</f>
        <v>0</v>
      </c>
      <c r="V6345" s="19">
        <f>IF(AND($AY6344&gt;Input!$B$52,Hourly!AJ6345&gt;Input!$B$51),Input!$B$94*Input!$F$41*Input!$J$9/100*Hourly!AJ6345,Input!$B$94*Input!$B$41*Input!$J$9/100*Hourly!AJ6345)</f>
        <v>0</v>
      </c>
      <c r="W6345" s="19">
        <f>IF(AND($AY6344&gt;Input!$B$52,Hourly!AK6345&gt;Input!$B$51),Input!$B$95*Input!$F$42*Input!$J$10/100*Hourly!AK6345,Input!$B$95*Input!$B$42*Input!$J$10/100*Hourly!AK6345)</f>
        <v>0</v>
      </c>
      <c r="X6345" s="19">
        <f>IF(AND($AY6344&gt;Input!$B$52,Hourly!AL6345&gt;Input!$B$51),Input!$B$96*Input!$F$43*Input!$J$11/100*Hourly!AL6345,Input!$B$96*Input!$B$43*Input!$J$11/100*Hourly!AL6345)</f>
        <v>0</v>
      </c>
      <c r="Y6345" s="19">
        <f>IF(AND($AY6344&gt;Input!$B$52,Hourly!AM6345&gt;Input!$B$51),Input!$B$97*Input!$F$44*Input!$J$12/100*Hourly!AM6345,Input!$B$97*Input!$B$44*Input!$J$12/100*Hourly!AM6345)</f>
        <v>0</v>
      </c>
      <c r="Z6345" s="19">
        <f>IF(AND($AY6344&gt;Input!$B$52,Hourly!AN6345&gt;Input!$B$51),Input!$B$98*Input!$F$45*Input!$J$13/100*Hourly!AN6345,Input!$B$98*Input!$B$45*Input!$J$13/100*Hourly!AN6345)</f>
        <v>0</v>
      </c>
      <c r="AA6345" s="19">
        <f>IF(AND($AY6344&gt;Input!$B$52,Hourly!AO6345&gt;Input!$B$51),Input!$B$99*Input!$F$46*Input!$J$14/100*Hourly!AO6345,Input!$B$99*Input!$B$46*Input!$J$14/100*Hourly!AO6345)</f>
        <v>0</v>
      </c>
      <c r="AB6345" s="19">
        <f>IF(AND($AY6344&gt;Input!$B$52,Hourly!AP6345&gt;Input!$B$51),Input!$B$100*Input!$F$47*Input!$J$15/100*Hourly!AP6345,Input!$B$100*Input!$B$47*Input!$J$15/100*Hourly!AP6345)</f>
        <v>0</v>
      </c>
      <c r="AC6345" s="19">
        <f>IF(AND($AY6344&gt;Input!$B$52,Hourly!AQ6345&gt;Input!$B$51),Input!$B$101*Input!$F$48*Input!$J$16/100*Hourly!AQ6345,Input!$B$101*Input!$B$48*Input!$J$16/100*Hourly!AQ6345)</f>
        <v>0</v>
      </c>
      <c r="AD6345" s="165">
        <f t="shared" si="1591"/>
        <v>0</v>
      </c>
      <c r="AE6345" s="19">
        <f>Hourly!AI6345/Input!$B$107*Input!$J$40*Input!$B$76*Input!$B$80</f>
        <v>0</v>
      </c>
      <c r="AF6345" s="19">
        <f>Hourly!AJ6345/Input!$B$107*Input!$J$41*Input!$B$76*Input!$B$81</f>
        <v>0</v>
      </c>
      <c r="AG6345" s="19">
        <f>Hourly!AK6345/Input!$B$107*Input!$J$42*Input!$B$76*Input!$B$82</f>
        <v>0</v>
      </c>
      <c r="AH6345" s="19">
        <f>Hourly!AL6345/Input!$B$107*Input!$J$43*Input!$B$76*Input!$B$83</f>
        <v>0</v>
      </c>
      <c r="AI6345" s="19">
        <f>Hourly!AM6345/Input!$B$107*Input!$J$44*Input!$B$76*Input!$B$84</f>
        <v>0</v>
      </c>
      <c r="AJ6345" s="19">
        <f>Hourly!AN6345/Input!$B$107*Input!$J$45*Input!$B$76*Input!$B$85</f>
        <v>0</v>
      </c>
      <c r="AK6345" s="19">
        <f>Hourly!AO6345/Input!$B$107*Input!$J$46*Input!$B$76*Input!$B$86</f>
        <v>0</v>
      </c>
      <c r="AL6345" s="19">
        <f>Hourly!AP6345/Input!$B$107*Input!$J$47*Input!$B$76*Input!$B$87</f>
        <v>0</v>
      </c>
      <c r="AM6345" s="164">
        <f>Hourly!AQ6345/Input!$B$107*Input!$J$48*Input!$B$77*Input!$B$89</f>
        <v>0</v>
      </c>
      <c r="AN6345" s="165">
        <f t="shared" si="1587"/>
        <v>0</v>
      </c>
      <c r="AO6345" s="116">
        <f>Input!B$55*Input!$B$18*Input!B$112*Hourly!AR6345</f>
        <v>2398.5</v>
      </c>
      <c r="AP6345">
        <f>Input!B$113*Input!B$114*Input!B$90*Input!B$56*Hourly!AS6345</f>
        <v>2214</v>
      </c>
      <c r="AQ6345">
        <f>Input!B$90*Input!B$57*Hourly!AS6345</f>
        <v>2214</v>
      </c>
      <c r="AR6345" s="19">
        <f>0.5*Input!$B$63*Hourly!AU6345</f>
        <v>61.5</v>
      </c>
      <c r="AS6345" s="165">
        <f t="shared" si="1592"/>
        <v>6857.25</v>
      </c>
      <c r="AT6345" s="159">
        <f>AY6344+(Input!$B$66*1000*(Hourly!AX6345&gt;0)+AD6345+AN6345+AS6345+T6345*(Hourly!J6345-AY6344)+Q6345*(Hourly!G6345-AY6344))/(Q6345+T6345)*(1-EXP(-(Q6345+T6345)/(Input!$B$103*1000000)*3600))</f>
        <v>26.141267233153911</v>
      </c>
      <c r="AU6345" s="24">
        <f>AY6344+(AD6345+AN6345+AS6345+T6345*(Hourly!J6345-AY6344)+Q6345*(Hourly!G6345-AY6344))/(Q6345+T6345)*(1-EXP(-(Q6345+T6345)/(Input!$B$103*1000000)*3600))</f>
        <v>23.444319481023793</v>
      </c>
      <c r="AV6345" s="24">
        <f>AY6344+(-Input!$B$67*1000*(Hourly!AX6345&gt;0)+AD6345+AN6345+AS6345+T6345*(Hourly!J6345-AY6344)+R6345*(Hourly!G6345-AY6344))/(R6345+T6345)*(1-EXP(-(R6345+T6345)/(Input!$B$103*1000000)*3600))</f>
        <v>20.484105527906308</v>
      </c>
      <c r="AW6345" s="160">
        <f>AY6344+(AD6345+AN6345+AS6345+T6345*(Hourly!J6345-AY6344)+R6345*(Hourly!G6345-AY6344))/(R6345+T6345)*(1-EXP(-(R6345+T6345)/(Input!$B$103*1000000)*3600))</f>
        <v>23.140946142068568</v>
      </c>
      <c r="AX6345" s="24"/>
      <c r="AY6345" s="167">
        <f t="shared" si="1593"/>
        <v>23.444319481023793</v>
      </c>
      <c r="BA6345" s="159">
        <f>IF(BI6345,Input!$B$66*1000*(Hourly!AX6345&gt;0),IF(BJ6345,-(AD6345+AN6345+AS6345+T6345*(Hourly!J6345-AY6344)+Q6345*(Hourly!G6345-AY6344))+(Q6345+T6345)*(BE6345-AY6344)/(1-EXP(-(Q6345+T6345)/(Input!$B$103*1000000)*3600))))/1000</f>
        <v>0</v>
      </c>
      <c r="BB6345" s="24">
        <f>IF(BO6345,-Input!$B$67*1000*(Hourly!AX6345&gt;0),IF(BN6345,-(AD6345+AN6345+AS6345+T6345*(Hourly!J6345-AY6344)+R6345*(Hourly!G6345-AY6344))+(R6345+T6345)*(BF6345-AY6344)/(1-EXP(-(R6345+T6345)/(Input!$B$103*1000000)*3600))))/1000</f>
        <v>0</v>
      </c>
      <c r="BC6345" s="160">
        <f t="shared" si="1594"/>
        <v>0</v>
      </c>
      <c r="BD6345" s="24"/>
      <c r="BE6345" s="116">
        <f>IF(Hourly!AT6345=1,Input!$B$4,IF(Hourly!AT6345=0.5,Input!$F$4,0))</f>
        <v>16</v>
      </c>
      <c r="BF6345">
        <f>IF(Hourly!AT6345=1,Input!$B$5,IF(Hourly!AT6345=0.5,Input!$F$5,0))</f>
        <v>24</v>
      </c>
      <c r="BG6345" s="9">
        <f>Input!$B$35+0.0000000001</f>
        <v>23.900000000099997</v>
      </c>
      <c r="BI6345" s="116">
        <f t="shared" si="1595"/>
        <v>0</v>
      </c>
      <c r="BJ6345">
        <f t="shared" si="1596"/>
        <v>0</v>
      </c>
      <c r="BK6345">
        <f t="shared" si="1597"/>
        <v>1</v>
      </c>
      <c r="BL6345">
        <f t="shared" si="1598"/>
        <v>0</v>
      </c>
      <c r="BM6345">
        <f t="shared" si="1599"/>
        <v>0</v>
      </c>
      <c r="BN6345">
        <f t="shared" si="1600"/>
        <v>0</v>
      </c>
      <c r="BO6345" s="9">
        <f t="shared" si="1601"/>
        <v>0</v>
      </c>
      <c r="BR6345" s="116">
        <f t="shared" si="1588"/>
        <v>2420</v>
      </c>
      <c r="BS6345" s="39">
        <v>0</v>
      </c>
      <c r="BT6345" s="168">
        <v>0</v>
      </c>
      <c r="BV6345" s="116">
        <f>IF(Hourly!$AR6345&gt;0,AY6345,"")</f>
        <v>23.444319481023793</v>
      </c>
      <c r="BW6345">
        <f>IF(AND(BV6345&gt;(20.8+0.33*Hourly!$I6345),(BV6345&gt;24),(BV6345&lt;&gt;"")),1,0)</f>
        <v>0</v>
      </c>
      <c r="BX6345">
        <f>IF(AND(BV6345&gt;(21.8+0.33*Hourly!$I6345),(BV6345&gt;24),(BV6345&lt;&gt;"")),1,0)</f>
        <v>0</v>
      </c>
      <c r="BY6345" s="9">
        <f>IF(AND(BV6345&gt;(22.8+0.33*Hourly!$I6345),(BV6345&gt;24),(BV6345&lt;&gt;"")),1,0)</f>
        <v>0</v>
      </c>
    </row>
    <row r="6346" spans="5:77" x14ac:dyDescent="0.35">
      <c r="E6346">
        <f>Hourly!A6346</f>
        <v>2011</v>
      </c>
      <c r="F6346">
        <f>Hourly!B6346</f>
        <v>9</v>
      </c>
      <c r="G6346">
        <f>Hourly!C6346</f>
        <v>22</v>
      </c>
      <c r="H6346">
        <f>Hourly!D6346</f>
        <v>6</v>
      </c>
      <c r="I6346" s="163">
        <v>6342</v>
      </c>
      <c r="J6346" s="19">
        <f>Input!B$22*Input!B$79</f>
        <v>1411.3439999999998</v>
      </c>
      <c r="K6346" s="19">
        <f>Input!B$76*Input!B$88</f>
        <v>656.99775609756091</v>
      </c>
      <c r="L6346" s="19">
        <f>Input!B$77*Input!B$89</f>
        <v>130.99152542372883</v>
      </c>
      <c r="M6346" s="164">
        <f t="shared" si="1589"/>
        <v>2199.3332815212898</v>
      </c>
      <c r="N6346" s="165">
        <f>(Input!B$109*Input!B$102)/3600*Input!B$108</f>
        <v>740.21399999999983</v>
      </c>
      <c r="O6346" s="165">
        <f>(1-Input!B$61)*(Input!B$109*Input!B$33)/3600*Input!B$108*Hourly!AU6346</f>
        <v>444.12839999999994</v>
      </c>
      <c r="P6346" s="19">
        <f>IF(AND(AY6345&gt;Hourly!G6346),(Input!B$109*(Input!B$33*Hourly!AU6346+Input!B$36))/3600*Input!B$108,(1-Input!B$61)*(Input!B$109*Input!B$33)/3600*Input!B$108*Hourly!AU6346)</f>
        <v>11547.338400000001</v>
      </c>
      <c r="Q6346" s="19">
        <f t="shared" si="1586"/>
        <v>3383.6756815212898</v>
      </c>
      <c r="R6346" s="19">
        <f t="shared" si="1590"/>
        <v>14486.885681521289</v>
      </c>
      <c r="S6346" s="165"/>
      <c r="T6346" s="165">
        <f>Input!B$78*Input!B$91</f>
        <v>189.625</v>
      </c>
      <c r="U6346" s="19">
        <f>IF(AND($AY6345&gt;Input!$B$52,Hourly!AI6346&gt;Input!$B$51),Input!$B$93*Input!$F$40*Input!$J$8/100*Hourly!AI6346,Input!$B$93*Input!$B$40*Input!$J$8/100*Hourly!AI6346)</f>
        <v>0</v>
      </c>
      <c r="V6346" s="19">
        <f>IF(AND($AY6345&gt;Input!$B$52,Hourly!AJ6346&gt;Input!$B$51),Input!$B$94*Input!$F$41*Input!$J$9/100*Hourly!AJ6346,Input!$B$94*Input!$B$41*Input!$J$9/100*Hourly!AJ6346)</f>
        <v>0</v>
      </c>
      <c r="W6346" s="19">
        <f>IF(AND($AY6345&gt;Input!$B$52,Hourly!AK6346&gt;Input!$B$51),Input!$B$95*Input!$F$42*Input!$J$10/100*Hourly!AK6346,Input!$B$95*Input!$B$42*Input!$J$10/100*Hourly!AK6346)</f>
        <v>0</v>
      </c>
      <c r="X6346" s="19">
        <f>IF(AND($AY6345&gt;Input!$B$52,Hourly!AL6346&gt;Input!$B$51),Input!$B$96*Input!$F$43*Input!$J$11/100*Hourly!AL6346,Input!$B$96*Input!$B$43*Input!$J$11/100*Hourly!AL6346)</f>
        <v>0</v>
      </c>
      <c r="Y6346" s="19">
        <f>IF(AND($AY6345&gt;Input!$B$52,Hourly!AM6346&gt;Input!$B$51),Input!$B$97*Input!$F$44*Input!$J$12/100*Hourly!AM6346,Input!$B$97*Input!$B$44*Input!$J$12/100*Hourly!AM6346)</f>
        <v>0</v>
      </c>
      <c r="Z6346" s="19">
        <f>IF(AND($AY6345&gt;Input!$B$52,Hourly!AN6346&gt;Input!$B$51),Input!$B$98*Input!$F$45*Input!$J$13/100*Hourly!AN6346,Input!$B$98*Input!$B$45*Input!$J$13/100*Hourly!AN6346)</f>
        <v>0</v>
      </c>
      <c r="AA6346" s="19">
        <f>IF(AND($AY6345&gt;Input!$B$52,Hourly!AO6346&gt;Input!$B$51),Input!$B$99*Input!$F$46*Input!$J$14/100*Hourly!AO6346,Input!$B$99*Input!$B$46*Input!$J$14/100*Hourly!AO6346)</f>
        <v>0</v>
      </c>
      <c r="AB6346" s="19">
        <f>IF(AND($AY6345&gt;Input!$B$52,Hourly!AP6346&gt;Input!$B$51),Input!$B$100*Input!$F$47*Input!$J$15/100*Hourly!AP6346,Input!$B$100*Input!$B$47*Input!$J$15/100*Hourly!AP6346)</f>
        <v>0</v>
      </c>
      <c r="AC6346" s="19">
        <f>IF(AND($AY6345&gt;Input!$B$52,Hourly!AQ6346&gt;Input!$B$51),Input!$B$101*Input!$F$48*Input!$J$16/100*Hourly!AQ6346,Input!$B$101*Input!$B$48*Input!$J$16/100*Hourly!AQ6346)</f>
        <v>0</v>
      </c>
      <c r="AD6346" s="165">
        <f t="shared" si="1591"/>
        <v>0</v>
      </c>
      <c r="AE6346" s="19">
        <f>Hourly!AI6346/Input!$B$107*Input!$J$40*Input!$B$76*Input!$B$80</f>
        <v>0</v>
      </c>
      <c r="AF6346" s="19">
        <f>Hourly!AJ6346/Input!$B$107*Input!$J$41*Input!$B$76*Input!$B$81</f>
        <v>0</v>
      </c>
      <c r="AG6346" s="19">
        <f>Hourly!AK6346/Input!$B$107*Input!$J$42*Input!$B$76*Input!$B$82</f>
        <v>0</v>
      </c>
      <c r="AH6346" s="19">
        <f>Hourly!AL6346/Input!$B$107*Input!$J$43*Input!$B$76*Input!$B$83</f>
        <v>0</v>
      </c>
      <c r="AI6346" s="19">
        <f>Hourly!AM6346/Input!$B$107*Input!$J$44*Input!$B$76*Input!$B$84</f>
        <v>0</v>
      </c>
      <c r="AJ6346" s="19">
        <f>Hourly!AN6346/Input!$B$107*Input!$J$45*Input!$B$76*Input!$B$85</f>
        <v>0</v>
      </c>
      <c r="AK6346" s="19">
        <f>Hourly!AO6346/Input!$B$107*Input!$J$46*Input!$B$76*Input!$B$86</f>
        <v>0</v>
      </c>
      <c r="AL6346" s="19">
        <f>Hourly!AP6346/Input!$B$107*Input!$J$47*Input!$B$76*Input!$B$87</f>
        <v>0</v>
      </c>
      <c r="AM6346" s="164">
        <f>Hourly!AQ6346/Input!$B$107*Input!$J$48*Input!$B$77*Input!$B$89</f>
        <v>0</v>
      </c>
      <c r="AN6346" s="165">
        <f t="shared" si="1587"/>
        <v>0</v>
      </c>
      <c r="AO6346" s="116">
        <f>Input!B$55*Input!$B$18*Input!B$112*Hourly!AR6346</f>
        <v>2398.5</v>
      </c>
      <c r="AP6346">
        <f>Input!B$113*Input!B$114*Input!B$90*Input!B$56*Hourly!AS6346</f>
        <v>2214</v>
      </c>
      <c r="AQ6346">
        <f>Input!B$90*Input!B$57*Hourly!AS6346</f>
        <v>2214</v>
      </c>
      <c r="AR6346" s="19">
        <f>0.5*Input!$B$63*Hourly!AU6346</f>
        <v>61.5</v>
      </c>
      <c r="AS6346" s="165">
        <f t="shared" si="1592"/>
        <v>6857.25</v>
      </c>
      <c r="AT6346" s="159">
        <f>AY6345+(Input!$B$66*1000*(Hourly!AX6346&gt;0)+AD6346+AN6346+AS6346+T6346*(Hourly!J6346-AY6345)+Q6346*(Hourly!G6346-AY6345))/(Q6346+T6346)*(1-EXP(-(Q6346+T6346)/(Input!$B$103*1000000)*3600))</f>
        <v>26.063781972597173</v>
      </c>
      <c r="AU6346" s="24">
        <f>AY6345+(AD6346+AN6346+AS6346+T6346*(Hourly!J6346-AY6345)+Q6346*(Hourly!G6346-AY6345))/(Q6346+T6346)*(1-EXP(-(Q6346+T6346)/(Input!$B$103*1000000)*3600))</f>
        <v>23.366834220467052</v>
      </c>
      <c r="AV6346" s="24">
        <f>AY6345+(-Input!$B$67*1000*(Hourly!AX6346&gt;0)+AD6346+AN6346+AS6346+T6346*(Hourly!J6346-AY6345)+R6346*(Hourly!G6346-AY6345))/(R6346+T6346)*(1-EXP(-(R6346+T6346)/(Input!$B$103*1000000)*3600))</f>
        <v>20.41484391992072</v>
      </c>
      <c r="AW6346" s="160">
        <f>AY6345+(AD6346+AN6346+AS6346+T6346*(Hourly!J6346-AY6345)+R6346*(Hourly!G6346-AY6345))/(R6346+T6346)*(1-EXP(-(R6346+T6346)/(Input!$B$103*1000000)*3600))</f>
        <v>23.071684534082976</v>
      </c>
      <c r="AX6346" s="24"/>
      <c r="AY6346" s="167">
        <f t="shared" si="1593"/>
        <v>23.366834220467052</v>
      </c>
      <c r="BA6346" s="159">
        <f>IF(BI6346,Input!$B$66*1000*(Hourly!AX6346&gt;0),IF(BJ6346,-(AD6346+AN6346+AS6346+T6346*(Hourly!J6346-AY6345)+Q6346*(Hourly!G6346-AY6345))+(Q6346+T6346)*(BE6346-AY6345)/(1-EXP(-(Q6346+T6346)/(Input!$B$103*1000000)*3600))))/1000</f>
        <v>0</v>
      </c>
      <c r="BB6346" s="24">
        <f>IF(BO6346,-Input!$B$67*1000*(Hourly!AX6346&gt;0),IF(BN6346,-(AD6346+AN6346+AS6346+T6346*(Hourly!J6346-AY6345)+R6346*(Hourly!G6346-AY6345))+(R6346+T6346)*(BF6346-AY6345)/(1-EXP(-(R6346+T6346)/(Input!$B$103*1000000)*3600))))/1000</f>
        <v>0</v>
      </c>
      <c r="BC6346" s="160">
        <f t="shared" si="1594"/>
        <v>0</v>
      </c>
      <c r="BD6346" s="24"/>
      <c r="BE6346" s="116">
        <f>IF(Hourly!AT6346=1,Input!$B$4,IF(Hourly!AT6346=0.5,Input!$F$4,0))</f>
        <v>16</v>
      </c>
      <c r="BF6346">
        <f>IF(Hourly!AT6346=1,Input!$B$5,IF(Hourly!AT6346=0.5,Input!$F$5,0))</f>
        <v>24</v>
      </c>
      <c r="BG6346" s="9">
        <f>Input!$B$35+0.0000000001</f>
        <v>23.900000000099997</v>
      </c>
      <c r="BI6346" s="116">
        <f t="shared" si="1595"/>
        <v>0</v>
      </c>
      <c r="BJ6346">
        <f t="shared" si="1596"/>
        <v>0</v>
      </c>
      <c r="BK6346">
        <f t="shared" si="1597"/>
        <v>1</v>
      </c>
      <c r="BL6346">
        <f t="shared" si="1598"/>
        <v>0</v>
      </c>
      <c r="BM6346">
        <f t="shared" si="1599"/>
        <v>0</v>
      </c>
      <c r="BN6346">
        <f t="shared" si="1600"/>
        <v>0</v>
      </c>
      <c r="BO6346" s="9">
        <f t="shared" si="1601"/>
        <v>0</v>
      </c>
      <c r="BR6346" s="116">
        <f t="shared" si="1588"/>
        <v>2419</v>
      </c>
      <c r="BS6346" s="39">
        <v>0</v>
      </c>
      <c r="BT6346" s="168">
        <v>0</v>
      </c>
      <c r="BV6346" s="116">
        <f>IF(Hourly!$AR6346&gt;0,AY6346,"")</f>
        <v>23.366834220467052</v>
      </c>
      <c r="BW6346">
        <f>IF(AND(BV6346&gt;(20.8+0.33*Hourly!$I6346),(BV6346&gt;24),(BV6346&lt;&gt;"")),1,0)</f>
        <v>0</v>
      </c>
      <c r="BX6346">
        <f>IF(AND(BV6346&gt;(21.8+0.33*Hourly!$I6346),(BV6346&gt;24),(BV6346&lt;&gt;"")),1,0)</f>
        <v>0</v>
      </c>
      <c r="BY6346" s="9">
        <f>IF(AND(BV6346&gt;(22.8+0.33*Hourly!$I6346),(BV6346&gt;24),(BV6346&lt;&gt;"")),1,0)</f>
        <v>0</v>
      </c>
    </row>
    <row r="6347" spans="5:77" x14ac:dyDescent="0.35">
      <c r="E6347">
        <f>Hourly!A6347</f>
        <v>2011</v>
      </c>
      <c r="F6347">
        <f>Hourly!B6347</f>
        <v>9</v>
      </c>
      <c r="G6347">
        <f>Hourly!C6347</f>
        <v>22</v>
      </c>
      <c r="H6347">
        <f>Hourly!D6347</f>
        <v>7</v>
      </c>
      <c r="I6347" s="163">
        <v>6343</v>
      </c>
      <c r="J6347" s="19">
        <f>Input!B$22*Input!B$79</f>
        <v>1411.3439999999998</v>
      </c>
      <c r="K6347" s="19">
        <f>Input!B$76*Input!B$88</f>
        <v>656.99775609756091</v>
      </c>
      <c r="L6347" s="19">
        <f>Input!B$77*Input!B$89</f>
        <v>130.99152542372883</v>
      </c>
      <c r="M6347" s="164">
        <f t="shared" si="1589"/>
        <v>2199.3332815212898</v>
      </c>
      <c r="N6347" s="165">
        <f>(Input!B$109*Input!B$102)/3600*Input!B$108</f>
        <v>740.21399999999983</v>
      </c>
      <c r="O6347" s="165">
        <f>(1-Input!B$61)*(Input!B$109*Input!B$33)/3600*Input!B$108*Hourly!AU6347</f>
        <v>444.12839999999994</v>
      </c>
      <c r="P6347" s="19">
        <f>IF(AND(AY6346&gt;Hourly!G6347),(Input!B$109*(Input!B$33*Hourly!AU6347+Input!B$36))/3600*Input!B$108,(1-Input!B$61)*(Input!B$109*Input!B$33)/3600*Input!B$108*Hourly!AU6347)</f>
        <v>11547.338400000001</v>
      </c>
      <c r="Q6347" s="19">
        <f t="shared" si="1586"/>
        <v>3383.6756815212898</v>
      </c>
      <c r="R6347" s="19">
        <f t="shared" si="1590"/>
        <v>14486.885681521289</v>
      </c>
      <c r="S6347" s="165"/>
      <c r="T6347" s="165">
        <f>Input!B$78*Input!B$91</f>
        <v>189.625</v>
      </c>
      <c r="U6347" s="19">
        <f>IF(AND($AY6346&gt;Input!$B$52,Hourly!AI6347&gt;Input!$B$51),Input!$B$93*Input!$F$40*Input!$J$8/100*Hourly!AI6347,Input!$B$93*Input!$B$40*Input!$J$8/100*Hourly!AI6347)</f>
        <v>0</v>
      </c>
      <c r="V6347" s="19">
        <f>IF(AND($AY6346&gt;Input!$B$52,Hourly!AJ6347&gt;Input!$B$51),Input!$B$94*Input!$F$41*Input!$J$9/100*Hourly!AJ6347,Input!$B$94*Input!$B$41*Input!$J$9/100*Hourly!AJ6347)</f>
        <v>1011.2728312129801</v>
      </c>
      <c r="W6347" s="19">
        <f>IF(AND($AY6346&gt;Input!$B$52,Hourly!AK6347&gt;Input!$B$51),Input!$B$95*Input!$F$42*Input!$J$10/100*Hourly!AK6347,Input!$B$95*Input!$B$42*Input!$J$10/100*Hourly!AK6347)</f>
        <v>0</v>
      </c>
      <c r="X6347" s="19">
        <f>IF(AND($AY6346&gt;Input!$B$52,Hourly!AL6347&gt;Input!$B$51),Input!$B$96*Input!$F$43*Input!$J$11/100*Hourly!AL6347,Input!$B$96*Input!$B$43*Input!$J$11/100*Hourly!AL6347)</f>
        <v>485.32863863859302</v>
      </c>
      <c r="Y6347" s="19">
        <f>IF(AND($AY6346&gt;Input!$B$52,Hourly!AM6347&gt;Input!$B$51),Input!$B$97*Input!$F$44*Input!$J$12/100*Hourly!AM6347,Input!$B$97*Input!$B$44*Input!$J$12/100*Hourly!AM6347)</f>
        <v>0</v>
      </c>
      <c r="Z6347" s="19">
        <f>IF(AND($AY6346&gt;Input!$B$52,Hourly!AN6347&gt;Input!$B$51),Input!$B$98*Input!$F$45*Input!$J$13/100*Hourly!AN6347,Input!$B$98*Input!$B$45*Input!$J$13/100*Hourly!AN6347)</f>
        <v>316.09222124208657</v>
      </c>
      <c r="AA6347" s="19">
        <f>IF(AND($AY6346&gt;Input!$B$52,Hourly!AO6347&gt;Input!$B$51),Input!$B$99*Input!$F$46*Input!$J$14/100*Hourly!AO6347,Input!$B$99*Input!$B$46*Input!$J$14/100*Hourly!AO6347)</f>
        <v>0</v>
      </c>
      <c r="AB6347" s="19">
        <f>IF(AND($AY6346&gt;Input!$B$52,Hourly!AP6347&gt;Input!$B$51),Input!$B$100*Input!$F$47*Input!$J$15/100*Hourly!AP6347,Input!$B$100*Input!$B$47*Input!$J$15/100*Hourly!AP6347)</f>
        <v>135.17101566273433</v>
      </c>
      <c r="AC6347" s="19">
        <f>IF(AND($AY6346&gt;Input!$B$52,Hourly!AQ6347&gt;Input!$B$51),Input!$B$101*Input!$F$48*Input!$J$16/100*Hourly!AQ6347,Input!$B$101*Input!$B$48*Input!$J$16/100*Hourly!AQ6347)</f>
        <v>0</v>
      </c>
      <c r="AD6347" s="165">
        <f t="shared" si="1591"/>
        <v>1947.8647067563941</v>
      </c>
      <c r="AE6347" s="19">
        <f>Hourly!AI6347/Input!$B$107*Input!$J$40*Input!$B$76*Input!$B$80</f>
        <v>0</v>
      </c>
      <c r="AF6347" s="19">
        <f>Hourly!AJ6347/Input!$B$107*Input!$J$41*Input!$B$76*Input!$B$81</f>
        <v>74.791735945406941</v>
      </c>
      <c r="AG6347" s="19">
        <f>Hourly!AK6347/Input!$B$107*Input!$J$42*Input!$B$76*Input!$B$82</f>
        <v>0</v>
      </c>
      <c r="AH6347" s="19">
        <f>Hourly!AL6347/Input!$B$107*Input!$J$43*Input!$B$76*Input!$B$83</f>
        <v>26.953983608385158</v>
      </c>
      <c r="AI6347" s="19">
        <f>Hourly!AM6347/Input!$B$107*Input!$J$44*Input!$B$76*Input!$B$84</f>
        <v>0</v>
      </c>
      <c r="AJ6347" s="19">
        <f>Hourly!AN6347/Input!$B$107*Input!$J$45*Input!$B$76*Input!$B$85</f>
        <v>15.371542827641367</v>
      </c>
      <c r="AK6347" s="19">
        <f>Hourly!AO6347/Input!$B$107*Input!$J$46*Input!$B$76*Input!$B$86</f>
        <v>0</v>
      </c>
      <c r="AL6347" s="19">
        <f>Hourly!AP6347/Input!$B$107*Input!$J$47*Input!$B$76*Input!$B$87</f>
        <v>7.5070726316961141</v>
      </c>
      <c r="AM6347" s="164">
        <f>Hourly!AQ6347/Input!$B$107*Input!$J$48*Input!$B$77*Input!$B$89</f>
        <v>26.198305084745765</v>
      </c>
      <c r="AN6347" s="165">
        <f t="shared" si="1587"/>
        <v>150.82264009787534</v>
      </c>
      <c r="AO6347" s="116">
        <f>Input!B$55*Input!$B$18*Input!B$112*Hourly!AR6347</f>
        <v>2398.5</v>
      </c>
      <c r="AP6347">
        <f>Input!B$113*Input!B$114*Input!B$90*Input!B$56*Hourly!AS6347</f>
        <v>2214</v>
      </c>
      <c r="AQ6347">
        <f>Input!B$90*Input!B$57*Hourly!AS6347</f>
        <v>2214</v>
      </c>
      <c r="AR6347" s="19">
        <f>0.5*Input!$B$63*Hourly!AU6347</f>
        <v>61.5</v>
      </c>
      <c r="AS6347" s="165">
        <f t="shared" si="1592"/>
        <v>6857.25</v>
      </c>
      <c r="AT6347" s="159">
        <f>AY6346+(Input!$B$66*1000*(Hourly!AX6347&gt;0)+AD6347+AN6347+AS6347+T6347*(Hourly!J6347-AY6346)+Q6347*(Hourly!G6347-AY6346))/(Q6347+T6347)*(1-EXP(-(Q6347+T6347)/(Input!$B$103*1000000)*3600))</f>
        <v>25.992703488025018</v>
      </c>
      <c r="AU6347" s="24">
        <f>AY6346+(AD6347+AN6347+AS6347+T6347*(Hourly!J6347-AY6346)+Q6347*(Hourly!G6347-AY6346))/(Q6347+T6347)*(1-EXP(-(Q6347+T6347)/(Input!$B$103*1000000)*3600))</f>
        <v>23.295755735894897</v>
      </c>
      <c r="AV6347" s="24">
        <f>AY6346+(-Input!$B$67*1000*(Hourly!AX6347&gt;0)+AD6347+AN6347+AS6347+T6347*(Hourly!J6347-AY6346)+R6347*(Hourly!G6347-AY6346))/(R6347+T6347)*(1-EXP(-(R6347+T6347)/(Input!$B$103*1000000)*3600))</f>
        <v>20.34595593150431</v>
      </c>
      <c r="AW6347" s="160">
        <f>AY6346+(AD6347+AN6347+AS6347+T6347*(Hourly!J6347-AY6346)+R6347*(Hourly!G6347-AY6346))/(R6347+T6347)*(1-EXP(-(R6347+T6347)/(Input!$B$103*1000000)*3600))</f>
        <v>23.002796545666566</v>
      </c>
      <c r="AX6347" s="24"/>
      <c r="AY6347" s="167">
        <f t="shared" si="1593"/>
        <v>23.295755735894897</v>
      </c>
      <c r="BA6347" s="159">
        <f>IF(BI6347,Input!$B$66*1000*(Hourly!AX6347&gt;0),IF(BJ6347,-(AD6347+AN6347+AS6347+T6347*(Hourly!J6347-AY6346)+Q6347*(Hourly!G6347-AY6346))+(Q6347+T6347)*(BE6347-AY6346)/(1-EXP(-(Q6347+T6347)/(Input!$B$103*1000000)*3600))))/1000</f>
        <v>0</v>
      </c>
      <c r="BB6347" s="24">
        <f>IF(BO6347,-Input!$B$67*1000*(Hourly!AX6347&gt;0),IF(BN6347,-(AD6347+AN6347+AS6347+T6347*(Hourly!J6347-AY6346)+R6347*(Hourly!G6347-AY6346))+(R6347+T6347)*(BF6347-AY6346)/(1-EXP(-(R6347+T6347)/(Input!$B$103*1000000)*3600))))/1000</f>
        <v>0</v>
      </c>
      <c r="BC6347" s="160">
        <f t="shared" si="1594"/>
        <v>0</v>
      </c>
      <c r="BD6347" s="24"/>
      <c r="BE6347" s="116">
        <f>IF(Hourly!AT6347=1,Input!$B$4,IF(Hourly!AT6347=0.5,Input!$F$4,0))</f>
        <v>16</v>
      </c>
      <c r="BF6347">
        <f>IF(Hourly!AT6347=1,Input!$B$5,IF(Hourly!AT6347=0.5,Input!$F$5,0))</f>
        <v>24</v>
      </c>
      <c r="BG6347" s="9">
        <f>Input!$B$35+0.0000000001</f>
        <v>23.900000000099997</v>
      </c>
      <c r="BI6347" s="116">
        <f t="shared" si="1595"/>
        <v>0</v>
      </c>
      <c r="BJ6347">
        <f t="shared" si="1596"/>
        <v>0</v>
      </c>
      <c r="BK6347">
        <f t="shared" si="1597"/>
        <v>1</v>
      </c>
      <c r="BL6347">
        <f t="shared" si="1598"/>
        <v>0</v>
      </c>
      <c r="BM6347">
        <f t="shared" si="1599"/>
        <v>0</v>
      </c>
      <c r="BN6347">
        <f t="shared" si="1600"/>
        <v>0</v>
      </c>
      <c r="BO6347" s="9">
        <f t="shared" si="1601"/>
        <v>0</v>
      </c>
      <c r="BR6347" s="116">
        <f t="shared" si="1588"/>
        <v>2418</v>
      </c>
      <c r="BS6347" s="39">
        <v>0</v>
      </c>
      <c r="BT6347" s="168">
        <v>0</v>
      </c>
      <c r="BV6347" s="116">
        <f>IF(Hourly!$AR6347&gt;0,AY6347,"")</f>
        <v>23.295755735894897</v>
      </c>
      <c r="BW6347">
        <f>IF(AND(BV6347&gt;(20.8+0.33*Hourly!$I6347),(BV6347&gt;24),(BV6347&lt;&gt;"")),1,0)</f>
        <v>0</v>
      </c>
      <c r="BX6347">
        <f>IF(AND(BV6347&gt;(21.8+0.33*Hourly!$I6347),(BV6347&gt;24),(BV6347&lt;&gt;"")),1,0)</f>
        <v>0</v>
      </c>
      <c r="BY6347" s="9">
        <f>IF(AND(BV6347&gt;(22.8+0.33*Hourly!$I6347),(BV6347&gt;24),(BV6347&lt;&gt;"")),1,0)</f>
        <v>0</v>
      </c>
    </row>
    <row r="6348" spans="5:77" x14ac:dyDescent="0.35">
      <c r="E6348">
        <f>Hourly!A6348</f>
        <v>2011</v>
      </c>
      <c r="F6348">
        <f>Hourly!B6348</f>
        <v>9</v>
      </c>
      <c r="G6348">
        <f>Hourly!C6348</f>
        <v>22</v>
      </c>
      <c r="H6348">
        <f>Hourly!D6348</f>
        <v>8</v>
      </c>
      <c r="I6348" s="163">
        <v>6344</v>
      </c>
      <c r="J6348" s="19">
        <f>Input!B$22*Input!B$79</f>
        <v>1411.3439999999998</v>
      </c>
      <c r="K6348" s="19">
        <f>Input!B$76*Input!B$88</f>
        <v>656.99775609756091</v>
      </c>
      <c r="L6348" s="19">
        <f>Input!B$77*Input!B$89</f>
        <v>130.99152542372883</v>
      </c>
      <c r="M6348" s="164">
        <f t="shared" si="1589"/>
        <v>2199.3332815212898</v>
      </c>
      <c r="N6348" s="165">
        <f>(Input!B$109*Input!B$102)/3600*Input!B$108</f>
        <v>740.21399999999983</v>
      </c>
      <c r="O6348" s="165">
        <f>(1-Input!B$61)*(Input!B$109*Input!B$33)/3600*Input!B$108*Hourly!AU6348</f>
        <v>444.12839999999994</v>
      </c>
      <c r="P6348" s="19">
        <f>IF(AND(AY6347&gt;Hourly!G6348),(Input!B$109*(Input!B$33*Hourly!AU6348+Input!B$36))/3600*Input!B$108,(1-Input!B$61)*(Input!B$109*Input!B$33)/3600*Input!B$108*Hourly!AU6348)</f>
        <v>11547.338400000001</v>
      </c>
      <c r="Q6348" s="19">
        <f t="shared" si="1586"/>
        <v>3383.6756815212898</v>
      </c>
      <c r="R6348" s="19">
        <f t="shared" si="1590"/>
        <v>14486.885681521289</v>
      </c>
      <c r="S6348" s="165"/>
      <c r="T6348" s="165">
        <f>Input!B$78*Input!B$91</f>
        <v>189.625</v>
      </c>
      <c r="U6348" s="19">
        <f>IF(AND($AY6347&gt;Input!$B$52,Hourly!AI6348&gt;Input!$B$51),Input!$B$93*Input!$F$40*Input!$J$8/100*Hourly!AI6348,Input!$B$93*Input!$B$40*Input!$J$8/100*Hourly!AI6348)</f>
        <v>0</v>
      </c>
      <c r="V6348" s="19">
        <f>IF(AND($AY6347&gt;Input!$B$52,Hourly!AJ6348&gt;Input!$B$51),Input!$B$94*Input!$F$41*Input!$J$9/100*Hourly!AJ6348,Input!$B$94*Input!$B$41*Input!$J$9/100*Hourly!AJ6348)</f>
        <v>8694.8771556228385</v>
      </c>
      <c r="W6348" s="19">
        <f>IF(AND($AY6347&gt;Input!$B$52,Hourly!AK6348&gt;Input!$B$51),Input!$B$95*Input!$F$42*Input!$J$10/100*Hourly!AK6348,Input!$B$95*Input!$B$42*Input!$J$10/100*Hourly!AK6348)</f>
        <v>0</v>
      </c>
      <c r="X6348" s="19">
        <f>IF(AND($AY6347&gt;Input!$B$52,Hourly!AL6348&gt;Input!$B$51),Input!$B$96*Input!$F$43*Input!$J$11/100*Hourly!AL6348,Input!$B$96*Input!$B$43*Input!$J$11/100*Hourly!AL6348)</f>
        <v>5733.1420379810261</v>
      </c>
      <c r="Y6348" s="19">
        <f>IF(AND($AY6347&gt;Input!$B$52,Hourly!AM6348&gt;Input!$B$51),Input!$B$97*Input!$F$44*Input!$J$12/100*Hourly!AM6348,Input!$B$97*Input!$B$44*Input!$J$12/100*Hourly!AM6348)</f>
        <v>0</v>
      </c>
      <c r="Z6348" s="19">
        <f>IF(AND($AY6347&gt;Input!$B$52,Hourly!AN6348&gt;Input!$B$51),Input!$B$98*Input!$F$45*Input!$J$13/100*Hourly!AN6348,Input!$B$98*Input!$B$45*Input!$J$13/100*Hourly!AN6348)</f>
        <v>2696.0411872313275</v>
      </c>
      <c r="AA6348" s="19">
        <f>IF(AND($AY6347&gt;Input!$B$52,Hourly!AO6348&gt;Input!$B$51),Input!$B$99*Input!$F$46*Input!$J$14/100*Hourly!AO6348,Input!$B$99*Input!$B$46*Input!$J$14/100*Hourly!AO6348)</f>
        <v>0</v>
      </c>
      <c r="AB6348" s="19">
        <f>IF(AND($AY6347&gt;Input!$B$52,Hourly!AP6348&gt;Input!$B$51),Input!$B$100*Input!$F$47*Input!$J$15/100*Hourly!AP6348,Input!$B$100*Input!$B$47*Input!$J$15/100*Hourly!AP6348)</f>
        <v>1152.91234980287</v>
      </c>
      <c r="AC6348" s="19">
        <f>IF(AND($AY6347&gt;Input!$B$52,Hourly!AQ6348&gt;Input!$B$51),Input!$B$101*Input!$F$48*Input!$J$16/100*Hourly!AQ6348,Input!$B$101*Input!$B$48*Input!$J$16/100*Hourly!AQ6348)</f>
        <v>0</v>
      </c>
      <c r="AD6348" s="165">
        <f t="shared" si="1591"/>
        <v>18276.972730638063</v>
      </c>
      <c r="AE6348" s="19">
        <f>Hourly!AI6348/Input!$B$107*Input!$J$40*Input!$B$76*Input!$B$80</f>
        <v>0</v>
      </c>
      <c r="AF6348" s="19">
        <f>Hourly!AJ6348/Input!$B$107*Input!$J$41*Input!$B$76*Input!$B$81</f>
        <v>643.05589572804047</v>
      </c>
      <c r="AG6348" s="19">
        <f>Hourly!AK6348/Input!$B$107*Input!$J$42*Input!$B$76*Input!$B$82</f>
        <v>0</v>
      </c>
      <c r="AH6348" s="19">
        <f>Hourly!AL6348/Input!$B$107*Input!$J$43*Input!$B$76*Input!$B$83</f>
        <v>318.40489971859705</v>
      </c>
      <c r="AI6348" s="19">
        <f>Hourly!AM6348/Input!$B$107*Input!$J$44*Input!$B$76*Input!$B$84</f>
        <v>0</v>
      </c>
      <c r="AJ6348" s="19">
        <f>Hourly!AN6348/Input!$B$107*Input!$J$45*Input!$B$76*Input!$B$85</f>
        <v>131.10829621736207</v>
      </c>
      <c r="AK6348" s="19">
        <f>Hourly!AO6348/Input!$B$107*Input!$J$46*Input!$B$76*Input!$B$86</f>
        <v>0</v>
      </c>
      <c r="AL6348" s="19">
        <f>Hourly!AP6348/Input!$B$107*Input!$J$47*Input!$B$76*Input!$B$87</f>
        <v>64.029974958127809</v>
      </c>
      <c r="AM6348" s="164">
        <f>Hourly!AQ6348/Input!$B$107*Input!$J$48*Input!$B$77*Input!$B$89</f>
        <v>192.12090395480226</v>
      </c>
      <c r="AN6348" s="165">
        <f t="shared" si="1587"/>
        <v>1348.7199705769297</v>
      </c>
      <c r="AO6348" s="116">
        <f>Input!B$55*Input!$B$18*Input!B$112*Hourly!AR6348</f>
        <v>2398.5</v>
      </c>
      <c r="AP6348">
        <f>Input!B$113*Input!B$114*Input!B$90*Input!B$56*Hourly!AS6348</f>
        <v>11070</v>
      </c>
      <c r="AQ6348">
        <f>Input!B$90*Input!B$57*Hourly!AS6348</f>
        <v>11070</v>
      </c>
      <c r="AR6348" s="19">
        <f>0.5*Input!$B$63*Hourly!AU6348</f>
        <v>61.5</v>
      </c>
      <c r="AS6348" s="165">
        <f t="shared" si="1592"/>
        <v>24569.25</v>
      </c>
      <c r="AT6348" s="159">
        <f>AY6347+(Input!$B$66*1000*(Hourly!AX6348&gt;0)+AD6348+AN6348+AS6348+T6348*(Hourly!J6348-AY6347)+Q6348*(Hourly!G6348-AY6347))/(Q6348+T6348)*(1-EXP(-(Q6348+T6348)/(Input!$B$103*1000000)*3600))</f>
        <v>26.023735661025182</v>
      </c>
      <c r="AU6348" s="24">
        <f>AY6347+(AD6348+AN6348+AS6348+T6348*(Hourly!J6348-AY6347)+Q6348*(Hourly!G6348-AY6347))/(Q6348+T6348)*(1-EXP(-(Q6348+T6348)/(Input!$B$103*1000000)*3600))</f>
        <v>23.326787908895064</v>
      </c>
      <c r="AV6348" s="24">
        <f>AY6347+(-Input!$B$67*1000*(Hourly!AX6348&gt;0)+AD6348+AN6348+AS6348+T6348*(Hourly!J6348-AY6347)+R6348*(Hourly!G6348-AY6347))/(R6348+T6348)*(1-EXP(-(R6348+T6348)/(Input!$B$103*1000000)*3600))</f>
        <v>20.398215983922295</v>
      </c>
      <c r="AW6348" s="160">
        <f>AY6347+(AD6348+AN6348+AS6348+T6348*(Hourly!J6348-AY6347)+R6348*(Hourly!G6348-AY6347))/(R6348+T6348)*(1-EXP(-(R6348+T6348)/(Input!$B$103*1000000)*3600))</f>
        <v>23.055056598084551</v>
      </c>
      <c r="AX6348" s="24"/>
      <c r="AY6348" s="167">
        <f t="shared" si="1593"/>
        <v>23.326787908895064</v>
      </c>
      <c r="BA6348" s="159">
        <f>IF(BI6348,Input!$B$66*1000*(Hourly!AX6348&gt;0),IF(BJ6348,-(AD6348+AN6348+AS6348+T6348*(Hourly!J6348-AY6347)+Q6348*(Hourly!G6348-AY6347))+(Q6348+T6348)*(BE6348-AY6347)/(1-EXP(-(Q6348+T6348)/(Input!$B$103*1000000)*3600))))/1000</f>
        <v>0</v>
      </c>
      <c r="BB6348" s="24">
        <f>IF(BO6348,-Input!$B$67*1000*(Hourly!AX6348&gt;0),IF(BN6348,-(AD6348+AN6348+AS6348+T6348*(Hourly!J6348-AY6347)+R6348*(Hourly!G6348-AY6347))+(R6348+T6348)*(BF6348-AY6347)/(1-EXP(-(R6348+T6348)/(Input!$B$103*1000000)*3600))))/1000</f>
        <v>0</v>
      </c>
      <c r="BC6348" s="160">
        <f t="shared" si="1594"/>
        <v>0</v>
      </c>
      <c r="BD6348" s="24"/>
      <c r="BE6348" s="116">
        <f>IF(Hourly!AT6348=1,Input!$B$4,IF(Hourly!AT6348=0.5,Input!$F$4,0))</f>
        <v>20</v>
      </c>
      <c r="BF6348">
        <f>IF(Hourly!AT6348=1,Input!$B$5,IF(Hourly!AT6348=0.5,Input!$F$5,0))</f>
        <v>24</v>
      </c>
      <c r="BG6348" s="9">
        <f>Input!$B$35+0.0000000001</f>
        <v>23.900000000099997</v>
      </c>
      <c r="BI6348" s="116">
        <f t="shared" si="1595"/>
        <v>0</v>
      </c>
      <c r="BJ6348">
        <f t="shared" si="1596"/>
        <v>0</v>
      </c>
      <c r="BK6348">
        <f t="shared" si="1597"/>
        <v>1</v>
      </c>
      <c r="BL6348">
        <f t="shared" si="1598"/>
        <v>0</v>
      </c>
      <c r="BM6348">
        <f t="shared" si="1599"/>
        <v>0</v>
      </c>
      <c r="BN6348">
        <f t="shared" si="1600"/>
        <v>0</v>
      </c>
      <c r="BO6348" s="9">
        <f t="shared" si="1601"/>
        <v>0</v>
      </c>
      <c r="BR6348" s="116">
        <f t="shared" si="1588"/>
        <v>2417</v>
      </c>
      <c r="BS6348" s="39">
        <v>0</v>
      </c>
      <c r="BT6348" s="168">
        <v>0</v>
      </c>
      <c r="BV6348" s="116">
        <f>IF(Hourly!$AR6348&gt;0,AY6348,"")</f>
        <v>23.326787908895064</v>
      </c>
      <c r="BW6348">
        <f>IF(AND(BV6348&gt;(20.8+0.33*Hourly!$I6348),(BV6348&gt;24),(BV6348&lt;&gt;"")),1,0)</f>
        <v>0</v>
      </c>
      <c r="BX6348">
        <f>IF(AND(BV6348&gt;(21.8+0.33*Hourly!$I6348),(BV6348&gt;24),(BV6348&lt;&gt;"")),1,0)</f>
        <v>0</v>
      </c>
      <c r="BY6348" s="9">
        <f>IF(AND(BV6348&gt;(22.8+0.33*Hourly!$I6348),(BV6348&gt;24),(BV6348&lt;&gt;"")),1,0)</f>
        <v>0</v>
      </c>
    </row>
    <row r="6349" spans="5:77" x14ac:dyDescent="0.35">
      <c r="E6349">
        <f>Hourly!A6349</f>
        <v>2011</v>
      </c>
      <c r="F6349">
        <f>Hourly!B6349</f>
        <v>9</v>
      </c>
      <c r="G6349">
        <f>Hourly!C6349</f>
        <v>22</v>
      </c>
      <c r="H6349">
        <f>Hourly!D6349</f>
        <v>9</v>
      </c>
      <c r="I6349" s="163">
        <v>6345</v>
      </c>
      <c r="J6349" s="19">
        <f>Input!B$22*Input!B$79</f>
        <v>1411.3439999999998</v>
      </c>
      <c r="K6349" s="19">
        <f>Input!B$76*Input!B$88</f>
        <v>656.99775609756091</v>
      </c>
      <c r="L6349" s="19">
        <f>Input!B$77*Input!B$89</f>
        <v>130.99152542372883</v>
      </c>
      <c r="M6349" s="164">
        <f t="shared" si="1589"/>
        <v>2199.3332815212898</v>
      </c>
      <c r="N6349" s="165">
        <f>(Input!B$109*Input!B$102)/3600*Input!B$108</f>
        <v>740.21399999999983</v>
      </c>
      <c r="O6349" s="165">
        <f>(1-Input!B$61)*(Input!B$109*Input!B$33)/3600*Input!B$108*Hourly!AU6349</f>
        <v>444.12839999999994</v>
      </c>
      <c r="P6349" s="19">
        <f>IF(AND(AY6348&gt;Hourly!G6349),(Input!B$109*(Input!B$33*Hourly!AU6349+Input!B$36))/3600*Input!B$108,(1-Input!B$61)*(Input!B$109*Input!B$33)/3600*Input!B$108*Hourly!AU6349)</f>
        <v>11547.338400000001</v>
      </c>
      <c r="Q6349" s="19">
        <f t="shared" si="1586"/>
        <v>3383.6756815212898</v>
      </c>
      <c r="R6349" s="19">
        <f t="shared" si="1590"/>
        <v>14486.885681521289</v>
      </c>
      <c r="S6349" s="165"/>
      <c r="T6349" s="165">
        <f>Input!B$78*Input!B$91</f>
        <v>189.625</v>
      </c>
      <c r="U6349" s="19">
        <f>IF(AND($AY6348&gt;Input!$B$52,Hourly!AI6349&gt;Input!$B$51),Input!$B$93*Input!$F$40*Input!$J$8/100*Hourly!AI6349,Input!$B$93*Input!$B$40*Input!$J$8/100*Hourly!AI6349)</f>
        <v>0</v>
      </c>
      <c r="V6349" s="19">
        <f>IF(AND($AY6348&gt;Input!$B$52,Hourly!AJ6349&gt;Input!$B$51),Input!$B$94*Input!$F$41*Input!$J$9/100*Hourly!AJ6349,Input!$B$94*Input!$B$41*Input!$J$9/100*Hourly!AJ6349)</f>
        <v>13030.957943749989</v>
      </c>
      <c r="W6349" s="19">
        <f>IF(AND($AY6348&gt;Input!$B$52,Hourly!AK6349&gt;Input!$B$51),Input!$B$95*Input!$F$42*Input!$J$10/100*Hourly!AK6349,Input!$B$95*Input!$B$42*Input!$J$10/100*Hourly!AK6349)</f>
        <v>0</v>
      </c>
      <c r="X6349" s="19">
        <f>IF(AND($AY6348&gt;Input!$B$52,Hourly!AL6349&gt;Input!$B$51),Input!$B$96*Input!$F$43*Input!$J$11/100*Hourly!AL6349,Input!$B$96*Input!$B$43*Input!$J$11/100*Hourly!AL6349)</f>
        <v>11142.800889896325</v>
      </c>
      <c r="Y6349" s="19">
        <f>IF(AND($AY6348&gt;Input!$B$52,Hourly!AM6349&gt;Input!$B$51),Input!$B$97*Input!$F$44*Input!$J$12/100*Hourly!AM6349,Input!$B$97*Input!$B$44*Input!$J$12/100*Hourly!AM6349)</f>
        <v>0</v>
      </c>
      <c r="Z6349" s="19">
        <f>IF(AND($AY6348&gt;Input!$B$52,Hourly!AN6349&gt;Input!$B$51),Input!$B$98*Input!$F$45*Input!$J$13/100*Hourly!AN6349,Input!$B$98*Input!$B$45*Input!$J$13/100*Hourly!AN6349)</f>
        <v>7894.1949836150243</v>
      </c>
      <c r="AA6349" s="19">
        <f>IF(AND($AY6348&gt;Input!$B$52,Hourly!AO6349&gt;Input!$B$51),Input!$B$99*Input!$F$46*Input!$J$14/100*Hourly!AO6349,Input!$B$99*Input!$B$46*Input!$J$14/100*Hourly!AO6349)</f>
        <v>0</v>
      </c>
      <c r="AB6349" s="19">
        <f>IF(AND($AY6348&gt;Input!$B$52,Hourly!AP6349&gt;Input!$B$51),Input!$B$100*Input!$F$47*Input!$J$15/100*Hourly!AP6349,Input!$B$100*Input!$B$47*Input!$J$15/100*Hourly!AP6349)</f>
        <v>3375.8070653616869</v>
      </c>
      <c r="AC6349" s="19">
        <f>IF(AND($AY6348&gt;Input!$B$52,Hourly!AQ6349&gt;Input!$B$51),Input!$B$101*Input!$F$48*Input!$J$16/100*Hourly!AQ6349,Input!$B$101*Input!$B$48*Input!$J$16/100*Hourly!AQ6349)</f>
        <v>0</v>
      </c>
      <c r="AD6349" s="165">
        <f t="shared" si="1591"/>
        <v>35443.760882623028</v>
      </c>
      <c r="AE6349" s="19">
        <f>Hourly!AI6349/Input!$B$107*Input!$J$40*Input!$B$76*Input!$B$80</f>
        <v>0</v>
      </c>
      <c r="AF6349" s="19">
        <f>Hourly!AJ6349/Input!$B$107*Input!$J$41*Input!$B$76*Input!$B$81</f>
        <v>963.74384395915195</v>
      </c>
      <c r="AG6349" s="19">
        <f>Hourly!AK6349/Input!$B$107*Input!$J$42*Input!$B$76*Input!$B$82</f>
        <v>0</v>
      </c>
      <c r="AH6349" s="19">
        <f>Hourly!AL6349/Input!$B$107*Input!$J$43*Input!$B$76*Input!$B$83</f>
        <v>618.84432243739843</v>
      </c>
      <c r="AI6349" s="19">
        <f>Hourly!AM6349/Input!$B$107*Input!$J$44*Input!$B$76*Input!$B$84</f>
        <v>0</v>
      </c>
      <c r="AJ6349" s="19">
        <f>Hourly!AN6349/Input!$B$107*Input!$J$45*Input!$B$76*Input!$B$85</f>
        <v>383.89415533087214</v>
      </c>
      <c r="AK6349" s="19">
        <f>Hourly!AO6349/Input!$B$107*Input!$J$46*Input!$B$76*Input!$B$86</f>
        <v>0</v>
      </c>
      <c r="AL6349" s="19">
        <f>Hourly!AP6349/Input!$B$107*Input!$J$47*Input!$B$76*Input!$B$87</f>
        <v>187.4841933088309</v>
      </c>
      <c r="AM6349" s="164">
        <f>Hourly!AQ6349/Input!$B$107*Input!$J$48*Input!$B$77*Input!$B$89</f>
        <v>593.82824858757056</v>
      </c>
      <c r="AN6349" s="165">
        <f t="shared" si="1587"/>
        <v>2747.7947636238241</v>
      </c>
      <c r="AO6349" s="116">
        <f>Input!B$55*Input!$B$18*Input!B$112*Hourly!AR6349</f>
        <v>2398.5</v>
      </c>
      <c r="AP6349">
        <f>Input!B$113*Input!B$114*Input!B$90*Input!B$56*Hourly!AS6349</f>
        <v>11070</v>
      </c>
      <c r="AQ6349">
        <f>Input!B$90*Input!B$57*Hourly!AS6349</f>
        <v>11070</v>
      </c>
      <c r="AR6349" s="19">
        <f>0.5*Input!$B$63*Hourly!AU6349</f>
        <v>61.5</v>
      </c>
      <c r="AS6349" s="165">
        <f t="shared" si="1592"/>
        <v>24569.25</v>
      </c>
      <c r="AT6349" s="159">
        <f>AY6348+(Input!$B$66*1000*(Hourly!AX6349&gt;0)+AD6349+AN6349+AS6349+T6349*(Hourly!J6349-AY6348)+Q6349*(Hourly!G6349-AY6348))/(Q6349+T6349)*(1-EXP(-(Q6349+T6349)/(Input!$B$103*1000000)*3600))</f>
        <v>26.113665535670691</v>
      </c>
      <c r="AU6349" s="24">
        <f>AY6348+(AD6349+AN6349+AS6349+T6349*(Hourly!J6349-AY6348)+Q6349*(Hourly!G6349-AY6348))/(Q6349+T6349)*(1-EXP(-(Q6349+T6349)/(Input!$B$103*1000000)*3600))</f>
        <v>23.416717783540573</v>
      </c>
      <c r="AV6349" s="24">
        <f>AY6348+(-Input!$B$67*1000*(Hourly!AX6349&gt;0)+AD6349+AN6349+AS6349+T6349*(Hourly!J6349-AY6348)+R6349*(Hourly!G6349-AY6348))/(R6349+T6349)*(1-EXP(-(R6349+T6349)/(Input!$B$103*1000000)*3600))</f>
        <v>20.515853999717336</v>
      </c>
      <c r="AW6349" s="160">
        <f>AY6348+(AD6349+AN6349+AS6349+T6349*(Hourly!J6349-AY6348)+R6349*(Hourly!G6349-AY6348))/(R6349+T6349)*(1-EXP(-(R6349+T6349)/(Input!$B$103*1000000)*3600))</f>
        <v>23.172694613879592</v>
      </c>
      <c r="AX6349" s="24"/>
      <c r="AY6349" s="167">
        <f t="shared" si="1593"/>
        <v>23.416717783540573</v>
      </c>
      <c r="BA6349" s="159">
        <f>IF(BI6349,Input!$B$66*1000*(Hourly!AX6349&gt;0),IF(BJ6349,-(AD6349+AN6349+AS6349+T6349*(Hourly!J6349-AY6348)+Q6349*(Hourly!G6349-AY6348))+(Q6349+T6349)*(BE6349-AY6348)/(1-EXP(-(Q6349+T6349)/(Input!$B$103*1000000)*3600))))/1000</f>
        <v>0</v>
      </c>
      <c r="BB6349" s="24">
        <f>IF(BO6349,-Input!$B$67*1000*(Hourly!AX6349&gt;0),IF(BN6349,-(AD6349+AN6349+AS6349+T6349*(Hourly!J6349-AY6348)+R6349*(Hourly!G6349-AY6348))+(R6349+T6349)*(BF6349-AY6348)/(1-EXP(-(R6349+T6349)/(Input!$B$103*1000000)*3600))))/1000</f>
        <v>0</v>
      </c>
      <c r="BC6349" s="160">
        <f t="shared" si="1594"/>
        <v>0</v>
      </c>
      <c r="BD6349" s="24"/>
      <c r="BE6349" s="116">
        <f>IF(Hourly!AT6349=1,Input!$B$4,IF(Hourly!AT6349=0.5,Input!$F$4,0))</f>
        <v>20</v>
      </c>
      <c r="BF6349">
        <f>IF(Hourly!AT6349=1,Input!$B$5,IF(Hourly!AT6349=0.5,Input!$F$5,0))</f>
        <v>24</v>
      </c>
      <c r="BG6349" s="9">
        <f>Input!$B$35+0.0000000001</f>
        <v>23.900000000099997</v>
      </c>
      <c r="BI6349" s="116">
        <f t="shared" si="1595"/>
        <v>0</v>
      </c>
      <c r="BJ6349">
        <f t="shared" si="1596"/>
        <v>0</v>
      </c>
      <c r="BK6349">
        <f t="shared" si="1597"/>
        <v>1</v>
      </c>
      <c r="BL6349">
        <f t="shared" si="1598"/>
        <v>0</v>
      </c>
      <c r="BM6349">
        <f t="shared" si="1599"/>
        <v>0</v>
      </c>
      <c r="BN6349">
        <f t="shared" si="1600"/>
        <v>0</v>
      </c>
      <c r="BO6349" s="9">
        <f t="shared" si="1601"/>
        <v>0</v>
      </c>
      <c r="BR6349" s="116">
        <f t="shared" si="1588"/>
        <v>2416</v>
      </c>
      <c r="BS6349" s="39">
        <v>0</v>
      </c>
      <c r="BT6349" s="168">
        <v>0</v>
      </c>
      <c r="BV6349" s="116">
        <f>IF(Hourly!$AR6349&gt;0,AY6349,"")</f>
        <v>23.416717783540573</v>
      </c>
      <c r="BW6349">
        <f>IF(AND(BV6349&gt;(20.8+0.33*Hourly!$I6349),(BV6349&gt;24),(BV6349&lt;&gt;"")),1,0)</f>
        <v>0</v>
      </c>
      <c r="BX6349">
        <f>IF(AND(BV6349&gt;(21.8+0.33*Hourly!$I6349),(BV6349&gt;24),(BV6349&lt;&gt;"")),1,0)</f>
        <v>0</v>
      </c>
      <c r="BY6349" s="9">
        <f>IF(AND(BV6349&gt;(22.8+0.33*Hourly!$I6349),(BV6349&gt;24),(BV6349&lt;&gt;"")),1,0)</f>
        <v>0</v>
      </c>
    </row>
    <row r="6350" spans="5:77" x14ac:dyDescent="0.35">
      <c r="E6350">
        <f>Hourly!A6350</f>
        <v>2011</v>
      </c>
      <c r="F6350">
        <f>Hourly!B6350</f>
        <v>9</v>
      </c>
      <c r="G6350">
        <f>Hourly!C6350</f>
        <v>22</v>
      </c>
      <c r="H6350">
        <f>Hourly!D6350</f>
        <v>10</v>
      </c>
      <c r="I6350" s="163">
        <v>6346</v>
      </c>
      <c r="J6350" s="19">
        <f>Input!B$22*Input!B$79</f>
        <v>1411.3439999999998</v>
      </c>
      <c r="K6350" s="19">
        <f>Input!B$76*Input!B$88</f>
        <v>656.99775609756091</v>
      </c>
      <c r="L6350" s="19">
        <f>Input!B$77*Input!B$89</f>
        <v>130.99152542372883</v>
      </c>
      <c r="M6350" s="164">
        <f t="shared" si="1589"/>
        <v>2199.3332815212898</v>
      </c>
      <c r="N6350" s="165">
        <f>(Input!B$109*Input!B$102)/3600*Input!B$108</f>
        <v>740.21399999999983</v>
      </c>
      <c r="O6350" s="165">
        <f>(1-Input!B$61)*(Input!B$109*Input!B$33)/3600*Input!B$108*Hourly!AU6350</f>
        <v>444.12839999999994</v>
      </c>
      <c r="P6350" s="19">
        <f>IF(AND(AY6349&gt;Hourly!G6350),(Input!B$109*(Input!B$33*Hourly!AU6350+Input!B$36))/3600*Input!B$108,(1-Input!B$61)*(Input!B$109*Input!B$33)/3600*Input!B$108*Hourly!AU6350)</f>
        <v>11547.338400000001</v>
      </c>
      <c r="Q6350" s="19">
        <f t="shared" si="1586"/>
        <v>3383.6756815212898</v>
      </c>
      <c r="R6350" s="19">
        <f t="shared" si="1590"/>
        <v>14486.885681521289</v>
      </c>
      <c r="S6350" s="165"/>
      <c r="T6350" s="165">
        <f>Input!B$78*Input!B$91</f>
        <v>189.625</v>
      </c>
      <c r="U6350" s="19">
        <f>IF(AND($AY6349&gt;Input!$B$52,Hourly!AI6350&gt;Input!$B$51),Input!$B$93*Input!$F$40*Input!$J$8/100*Hourly!AI6350,Input!$B$93*Input!$B$40*Input!$J$8/100*Hourly!AI6350)</f>
        <v>0</v>
      </c>
      <c r="V6350" s="19">
        <f>IF(AND($AY6349&gt;Input!$B$52,Hourly!AJ6350&gt;Input!$B$51),Input!$B$94*Input!$F$41*Input!$J$9/100*Hourly!AJ6350,Input!$B$94*Input!$B$41*Input!$J$9/100*Hourly!AJ6350)</f>
        <v>20646.692831161636</v>
      </c>
      <c r="W6350" s="19">
        <f>IF(AND($AY6349&gt;Input!$B$52,Hourly!AK6350&gt;Input!$B$51),Input!$B$95*Input!$F$42*Input!$J$10/100*Hourly!AK6350,Input!$B$95*Input!$B$42*Input!$J$10/100*Hourly!AK6350)</f>
        <v>0</v>
      </c>
      <c r="X6350" s="19">
        <f>IF(AND($AY6349&gt;Input!$B$52,Hourly!AL6350&gt;Input!$B$51),Input!$B$96*Input!$F$43*Input!$J$11/100*Hourly!AL6350,Input!$B$96*Input!$B$43*Input!$J$11/100*Hourly!AL6350)</f>
        <v>27873.701471954715</v>
      </c>
      <c r="Y6350" s="19">
        <f>IF(AND($AY6349&gt;Input!$B$52,Hourly!AM6350&gt;Input!$B$51),Input!$B$97*Input!$F$44*Input!$J$12/100*Hourly!AM6350,Input!$B$97*Input!$B$44*Input!$J$12/100*Hourly!AM6350)</f>
        <v>0</v>
      </c>
      <c r="Z6350" s="19">
        <f>IF(AND($AY6349&gt;Input!$B$52,Hourly!AN6350&gt;Input!$B$51),Input!$B$98*Input!$F$45*Input!$J$13/100*Hourly!AN6350,Input!$B$98*Input!$B$45*Input!$J$13/100*Hourly!AN6350)</f>
        <v>14396.61480096382</v>
      </c>
      <c r="AA6350" s="19">
        <f>IF(AND($AY6349&gt;Input!$B$52,Hourly!AO6350&gt;Input!$B$51),Input!$B$99*Input!$F$46*Input!$J$14/100*Hourly!AO6350,Input!$B$99*Input!$B$46*Input!$J$14/100*Hourly!AO6350)</f>
        <v>0</v>
      </c>
      <c r="AB6350" s="19">
        <f>IF(AND($AY6349&gt;Input!$B$52,Hourly!AP6350&gt;Input!$B$51),Input!$B$100*Input!$F$47*Input!$J$15/100*Hourly!AP6350,Input!$B$100*Input!$B$47*Input!$J$15/100*Hourly!AP6350)</f>
        <v>6156.44711883321</v>
      </c>
      <c r="AC6350" s="19">
        <f>IF(AND($AY6349&gt;Input!$B$52,Hourly!AQ6350&gt;Input!$B$51),Input!$B$101*Input!$F$48*Input!$J$16/100*Hourly!AQ6350,Input!$B$101*Input!$B$48*Input!$J$16/100*Hourly!AQ6350)</f>
        <v>0</v>
      </c>
      <c r="AD6350" s="165">
        <f t="shared" si="1591"/>
        <v>69073.456222913373</v>
      </c>
      <c r="AE6350" s="19">
        <f>Hourly!AI6350/Input!$B$107*Input!$J$40*Input!$B$76*Input!$B$80</f>
        <v>0</v>
      </c>
      <c r="AF6350" s="19">
        <f>Hourly!AJ6350/Input!$B$107*Input!$J$41*Input!$B$76*Input!$B$81</f>
        <v>1526.9885145850906</v>
      </c>
      <c r="AG6350" s="19">
        <f>Hourly!AK6350/Input!$B$107*Input!$J$42*Input!$B$76*Input!$B$82</f>
        <v>0</v>
      </c>
      <c r="AH6350" s="19">
        <f>Hourly!AL6350/Input!$B$107*Input!$J$43*Input!$B$76*Input!$B$83</f>
        <v>1548.0382420612939</v>
      </c>
      <c r="AI6350" s="19">
        <f>Hourly!AM6350/Input!$B$107*Input!$J$44*Input!$B$76*Input!$B$84</f>
        <v>0</v>
      </c>
      <c r="AJ6350" s="19">
        <f>Hourly!AN6350/Input!$B$107*Input!$J$45*Input!$B$76*Input!$B$85</f>
        <v>700.10638071534379</v>
      </c>
      <c r="AK6350" s="19">
        <f>Hourly!AO6350/Input!$B$107*Input!$J$46*Input!$B$76*Input!$B$86</f>
        <v>0</v>
      </c>
      <c r="AL6350" s="19">
        <f>Hourly!AP6350/Input!$B$107*Input!$J$47*Input!$B$76*Input!$B$87</f>
        <v>341.91424431990004</v>
      </c>
      <c r="AM6350" s="164">
        <f>Hourly!AQ6350/Input!$B$107*Input!$J$48*Input!$B$77*Input!$B$89</f>
        <v>1357.9454802259888</v>
      </c>
      <c r="AN6350" s="165">
        <f t="shared" si="1587"/>
        <v>5474.9928619076172</v>
      </c>
      <c r="AO6350" s="116">
        <f>Input!B$55*Input!$B$18*Input!B$112*Hourly!AR6350</f>
        <v>2398.5</v>
      </c>
      <c r="AP6350">
        <f>Input!B$113*Input!B$114*Input!B$90*Input!B$56*Hourly!AS6350</f>
        <v>11070</v>
      </c>
      <c r="AQ6350">
        <f>Input!B$90*Input!B$57*Hourly!AS6350</f>
        <v>11070</v>
      </c>
      <c r="AR6350" s="19">
        <f>0.5*Input!$B$63*Hourly!AU6350</f>
        <v>61.5</v>
      </c>
      <c r="AS6350" s="165">
        <f t="shared" si="1592"/>
        <v>24569.25</v>
      </c>
      <c r="AT6350" s="159">
        <f>AY6349+(Input!$B$66*1000*(Hourly!AX6350&gt;0)+AD6350+AN6350+AS6350+T6350*(Hourly!J6350-AY6349)+Q6350*(Hourly!G6350-AY6349))/(Q6350+T6350)*(1-EXP(-(Q6350+T6350)/(Input!$B$103*1000000)*3600))</f>
        <v>26.311732113504402</v>
      </c>
      <c r="AU6350" s="24">
        <f>AY6349+(AD6350+AN6350+AS6350+T6350*(Hourly!J6350-AY6349)+Q6350*(Hourly!G6350-AY6349))/(Q6350+T6350)*(1-EXP(-(Q6350+T6350)/(Input!$B$103*1000000)*3600))</f>
        <v>23.61478436137428</v>
      </c>
      <c r="AV6350" s="24">
        <f>AY6349+(-Input!$B$67*1000*(Hourly!AX6350&gt;0)+AD6350+AN6350+AS6350+T6350*(Hourly!J6350-AY6349)+R6350*(Hourly!G6350-AY6349))/(R6350+T6350)*(1-EXP(-(R6350+T6350)/(Input!$B$103*1000000)*3600))</f>
        <v>20.745058911896571</v>
      </c>
      <c r="AW6350" s="160">
        <f>AY6349+(AD6350+AN6350+AS6350+T6350*(Hourly!J6350-AY6349)+R6350*(Hourly!G6350-AY6349))/(R6350+T6350)*(1-EXP(-(R6350+T6350)/(Input!$B$103*1000000)*3600))</f>
        <v>23.401899526058831</v>
      </c>
      <c r="AX6350" s="24"/>
      <c r="AY6350" s="167">
        <f t="shared" si="1593"/>
        <v>23.61478436137428</v>
      </c>
      <c r="BA6350" s="159">
        <f>IF(BI6350,Input!$B$66*1000*(Hourly!AX6350&gt;0),IF(BJ6350,-(AD6350+AN6350+AS6350+T6350*(Hourly!J6350-AY6349)+Q6350*(Hourly!G6350-AY6349))+(Q6350+T6350)*(BE6350-AY6349)/(1-EXP(-(Q6350+T6350)/(Input!$B$103*1000000)*3600))))/1000</f>
        <v>0</v>
      </c>
      <c r="BB6350" s="24">
        <f>IF(BO6350,-Input!$B$67*1000*(Hourly!AX6350&gt;0),IF(BN6350,-(AD6350+AN6350+AS6350+T6350*(Hourly!J6350-AY6349)+R6350*(Hourly!G6350-AY6349))+(R6350+T6350)*(BF6350-AY6349)/(1-EXP(-(R6350+T6350)/(Input!$B$103*1000000)*3600))))/1000</f>
        <v>0</v>
      </c>
      <c r="BC6350" s="160">
        <f t="shared" si="1594"/>
        <v>0</v>
      </c>
      <c r="BD6350" s="24"/>
      <c r="BE6350" s="116">
        <f>IF(Hourly!AT6350=1,Input!$B$4,IF(Hourly!AT6350=0.5,Input!$F$4,0))</f>
        <v>20</v>
      </c>
      <c r="BF6350">
        <f>IF(Hourly!AT6350=1,Input!$B$5,IF(Hourly!AT6350=0.5,Input!$F$5,0))</f>
        <v>24</v>
      </c>
      <c r="BG6350" s="9">
        <f>Input!$B$35+0.0000000001</f>
        <v>23.900000000099997</v>
      </c>
      <c r="BI6350" s="116">
        <f t="shared" si="1595"/>
        <v>0</v>
      </c>
      <c r="BJ6350">
        <f t="shared" si="1596"/>
        <v>0</v>
      </c>
      <c r="BK6350">
        <f t="shared" si="1597"/>
        <v>1</v>
      </c>
      <c r="BL6350">
        <f t="shared" si="1598"/>
        <v>0</v>
      </c>
      <c r="BM6350">
        <f t="shared" si="1599"/>
        <v>0</v>
      </c>
      <c r="BN6350">
        <f t="shared" si="1600"/>
        <v>0</v>
      </c>
      <c r="BO6350" s="9">
        <f t="shared" si="1601"/>
        <v>0</v>
      </c>
      <c r="BR6350" s="116">
        <f t="shared" si="1588"/>
        <v>2415</v>
      </c>
      <c r="BS6350" s="39">
        <v>0</v>
      </c>
      <c r="BT6350" s="168">
        <v>0</v>
      </c>
      <c r="BV6350" s="116">
        <f>IF(Hourly!$AR6350&gt;0,AY6350,"")</f>
        <v>23.61478436137428</v>
      </c>
      <c r="BW6350">
        <f>IF(AND(BV6350&gt;(20.8+0.33*Hourly!$I6350),(BV6350&gt;24),(BV6350&lt;&gt;"")),1,0)</f>
        <v>0</v>
      </c>
      <c r="BX6350">
        <f>IF(AND(BV6350&gt;(21.8+0.33*Hourly!$I6350),(BV6350&gt;24),(BV6350&lt;&gt;"")),1,0)</f>
        <v>0</v>
      </c>
      <c r="BY6350" s="9">
        <f>IF(AND(BV6350&gt;(22.8+0.33*Hourly!$I6350),(BV6350&gt;24),(BV6350&lt;&gt;"")),1,0)</f>
        <v>0</v>
      </c>
    </row>
    <row r="6351" spans="5:77" x14ac:dyDescent="0.35">
      <c r="E6351">
        <f>Hourly!A6351</f>
        <v>2011</v>
      </c>
      <c r="F6351">
        <f>Hourly!B6351</f>
        <v>9</v>
      </c>
      <c r="G6351">
        <f>Hourly!C6351</f>
        <v>22</v>
      </c>
      <c r="H6351">
        <f>Hourly!D6351</f>
        <v>11</v>
      </c>
      <c r="I6351" s="163">
        <v>6347</v>
      </c>
      <c r="J6351" s="19">
        <f>Input!B$22*Input!B$79</f>
        <v>1411.3439999999998</v>
      </c>
      <c r="K6351" s="19">
        <f>Input!B$76*Input!B$88</f>
        <v>656.99775609756091</v>
      </c>
      <c r="L6351" s="19">
        <f>Input!B$77*Input!B$89</f>
        <v>130.99152542372883</v>
      </c>
      <c r="M6351" s="164">
        <f t="shared" si="1589"/>
        <v>2199.3332815212898</v>
      </c>
      <c r="N6351" s="165">
        <f>(Input!B$109*Input!B$102)/3600*Input!B$108</f>
        <v>740.21399999999983</v>
      </c>
      <c r="O6351" s="165">
        <f>(1-Input!B$61)*(Input!B$109*Input!B$33)/3600*Input!B$108*Hourly!AU6351</f>
        <v>444.12839999999994</v>
      </c>
      <c r="P6351" s="19">
        <f>IF(AND(AY6350&gt;Hourly!G6351),(Input!B$109*(Input!B$33*Hourly!AU6351+Input!B$36))/3600*Input!B$108,(1-Input!B$61)*(Input!B$109*Input!B$33)/3600*Input!B$108*Hourly!AU6351)</f>
        <v>11547.338400000001</v>
      </c>
      <c r="Q6351" s="19">
        <f t="shared" si="1586"/>
        <v>3383.6756815212898</v>
      </c>
      <c r="R6351" s="19">
        <f t="shared" si="1590"/>
        <v>14486.885681521289</v>
      </c>
      <c r="S6351" s="165"/>
      <c r="T6351" s="165">
        <f>Input!B$78*Input!B$91</f>
        <v>189.625</v>
      </c>
      <c r="U6351" s="19">
        <f>IF(AND($AY6350&gt;Input!$B$52,Hourly!AI6351&gt;Input!$B$51),Input!$B$93*Input!$F$40*Input!$J$8/100*Hourly!AI6351,Input!$B$93*Input!$B$40*Input!$J$8/100*Hourly!AI6351)</f>
        <v>0</v>
      </c>
      <c r="V6351" s="19">
        <f>IF(AND($AY6350&gt;Input!$B$52,Hourly!AJ6351&gt;Input!$B$51),Input!$B$94*Input!$F$41*Input!$J$9/100*Hourly!AJ6351,Input!$B$94*Input!$B$41*Input!$J$9/100*Hourly!AJ6351)</f>
        <v>12161.443879608842</v>
      </c>
      <c r="W6351" s="19">
        <f>IF(AND($AY6350&gt;Input!$B$52,Hourly!AK6351&gt;Input!$B$51),Input!$B$95*Input!$F$42*Input!$J$10/100*Hourly!AK6351,Input!$B$95*Input!$B$42*Input!$J$10/100*Hourly!AK6351)</f>
        <v>0</v>
      </c>
      <c r="X6351" s="19">
        <f>IF(AND($AY6350&gt;Input!$B$52,Hourly!AL6351&gt;Input!$B$51),Input!$B$96*Input!$F$43*Input!$J$11/100*Hourly!AL6351,Input!$B$96*Input!$B$43*Input!$J$11/100*Hourly!AL6351)</f>
        <v>40277.051034688018</v>
      </c>
      <c r="Y6351" s="19">
        <f>IF(AND($AY6350&gt;Input!$B$52,Hourly!AM6351&gt;Input!$B$51),Input!$B$97*Input!$F$44*Input!$J$12/100*Hourly!AM6351,Input!$B$97*Input!$B$44*Input!$J$12/100*Hourly!AM6351)</f>
        <v>0</v>
      </c>
      <c r="Z6351" s="19">
        <f>IF(AND($AY6350&gt;Input!$B$52,Hourly!AN6351&gt;Input!$B$51),Input!$B$98*Input!$F$45*Input!$J$13/100*Hourly!AN6351,Input!$B$98*Input!$B$45*Input!$J$13/100*Hourly!AN6351)</f>
        <v>16318.966160999094</v>
      </c>
      <c r="AA6351" s="19">
        <f>IF(AND($AY6350&gt;Input!$B$52,Hourly!AO6351&gt;Input!$B$51),Input!$B$99*Input!$F$46*Input!$J$14/100*Hourly!AO6351,Input!$B$99*Input!$B$46*Input!$J$14/100*Hourly!AO6351)</f>
        <v>0</v>
      </c>
      <c r="AB6351" s="19">
        <f>IF(AND($AY6350&gt;Input!$B$52,Hourly!AP6351&gt;Input!$B$51),Input!$B$100*Input!$F$47*Input!$J$15/100*Hourly!AP6351,Input!$B$100*Input!$B$47*Input!$J$15/100*Hourly!AP6351)</f>
        <v>6934.1565980225841</v>
      </c>
      <c r="AC6351" s="19">
        <f>IF(AND($AY6350&gt;Input!$B$52,Hourly!AQ6351&gt;Input!$B$51),Input!$B$101*Input!$F$48*Input!$J$16/100*Hourly!AQ6351,Input!$B$101*Input!$B$48*Input!$J$16/100*Hourly!AQ6351)</f>
        <v>0</v>
      </c>
      <c r="AD6351" s="165">
        <f t="shared" si="1591"/>
        <v>75691.617673318542</v>
      </c>
      <c r="AE6351" s="19">
        <f>Hourly!AI6351/Input!$B$107*Input!$J$40*Input!$B$76*Input!$B$80</f>
        <v>0</v>
      </c>
      <c r="AF6351" s="19">
        <f>Hourly!AJ6351/Input!$B$107*Input!$J$41*Input!$B$76*Input!$B$81</f>
        <v>899.43630569763411</v>
      </c>
      <c r="AG6351" s="19">
        <f>Hourly!AK6351/Input!$B$107*Input!$J$42*Input!$B$76*Input!$B$82</f>
        <v>0</v>
      </c>
      <c r="AH6351" s="19">
        <f>Hourly!AL6351/Input!$B$107*Input!$J$43*Input!$B$76*Input!$B$83</f>
        <v>2236.8904015810635</v>
      </c>
      <c r="AI6351" s="19">
        <f>Hourly!AM6351/Input!$B$107*Input!$J$44*Input!$B$76*Input!$B$84</f>
        <v>0</v>
      </c>
      <c r="AJ6351" s="19">
        <f>Hourly!AN6351/Input!$B$107*Input!$J$45*Input!$B$76*Input!$B$85</f>
        <v>793.59019421901644</v>
      </c>
      <c r="AK6351" s="19">
        <f>Hourly!AO6351/Input!$B$107*Input!$J$46*Input!$B$76*Input!$B$86</f>
        <v>0</v>
      </c>
      <c r="AL6351" s="19">
        <f>Hourly!AP6351/Input!$B$107*Input!$J$47*Input!$B$76*Input!$B$87</f>
        <v>385.10635557251061</v>
      </c>
      <c r="AM6351" s="164">
        <f>Hourly!AQ6351/Input!$B$107*Input!$J$48*Input!$B$77*Input!$B$89</f>
        <v>1964.8728813559323</v>
      </c>
      <c r="AN6351" s="165">
        <f t="shared" si="1587"/>
        <v>6279.8961384261565</v>
      </c>
      <c r="AO6351" s="116">
        <f>Input!B$55*Input!$B$18*Input!B$112*Hourly!AR6351</f>
        <v>2398.5</v>
      </c>
      <c r="AP6351">
        <f>Input!B$113*Input!B$114*Input!B$90*Input!B$56*Hourly!AS6351</f>
        <v>11070</v>
      </c>
      <c r="AQ6351">
        <f>Input!B$90*Input!B$57*Hourly!AS6351</f>
        <v>11070</v>
      </c>
      <c r="AR6351" s="19">
        <f>0.5*Input!$B$63*Hourly!AU6351</f>
        <v>61.5</v>
      </c>
      <c r="AS6351" s="165">
        <f t="shared" si="1592"/>
        <v>24569.25</v>
      </c>
      <c r="AT6351" s="159">
        <f>AY6350+(Input!$B$66*1000*(Hourly!AX6351&gt;0)+AD6351+AN6351+AS6351+T6351*(Hourly!J6351-AY6350)+Q6351*(Hourly!G6351-AY6350))/(Q6351+T6351)*(1-EXP(-(Q6351+T6351)/(Input!$B$103*1000000)*3600))</f>
        <v>26.534297457984959</v>
      </c>
      <c r="AU6351" s="24">
        <f>AY6350+(AD6351+AN6351+AS6351+T6351*(Hourly!J6351-AY6350)+Q6351*(Hourly!G6351-AY6350))/(Q6351+T6351)*(1-EXP(-(Q6351+T6351)/(Input!$B$103*1000000)*3600))</f>
        <v>23.837349705854841</v>
      </c>
      <c r="AV6351" s="24">
        <f>AY6350+(-Input!$B$67*1000*(Hourly!AX6351&gt;0)+AD6351+AN6351+AS6351+T6351*(Hourly!J6351-AY6350)+R6351*(Hourly!G6351-AY6350))/(R6351+T6351)*(1-EXP(-(R6351+T6351)/(Input!$B$103*1000000)*3600))</f>
        <v>20.982066692243603</v>
      </c>
      <c r="AW6351" s="160">
        <f>AY6350+(AD6351+AN6351+AS6351+T6351*(Hourly!J6351-AY6350)+R6351*(Hourly!G6351-AY6350))/(R6351+T6351)*(1-EXP(-(R6351+T6351)/(Input!$B$103*1000000)*3600))</f>
        <v>23.638907306405859</v>
      </c>
      <c r="AX6351" s="24"/>
      <c r="AY6351" s="167">
        <f t="shared" si="1593"/>
        <v>23.837349705854841</v>
      </c>
      <c r="BA6351" s="159">
        <f>IF(BI6351,Input!$B$66*1000*(Hourly!AX6351&gt;0),IF(BJ6351,-(AD6351+AN6351+AS6351+T6351*(Hourly!J6351-AY6350)+Q6351*(Hourly!G6351-AY6350))+(Q6351+T6351)*(BE6351-AY6350)/(1-EXP(-(Q6351+T6351)/(Input!$B$103*1000000)*3600))))/1000</f>
        <v>0</v>
      </c>
      <c r="BB6351" s="24">
        <f>IF(BO6351,-Input!$B$67*1000*(Hourly!AX6351&gt;0),IF(BN6351,-(AD6351+AN6351+AS6351+T6351*(Hourly!J6351-AY6350)+R6351*(Hourly!G6351-AY6350))+(R6351+T6351)*(BF6351-AY6350)/(1-EXP(-(R6351+T6351)/(Input!$B$103*1000000)*3600))))/1000</f>
        <v>0</v>
      </c>
      <c r="BC6351" s="160">
        <f t="shared" si="1594"/>
        <v>0</v>
      </c>
      <c r="BD6351" s="24"/>
      <c r="BE6351" s="116">
        <f>IF(Hourly!AT6351=1,Input!$B$4,IF(Hourly!AT6351=0.5,Input!$F$4,0))</f>
        <v>20</v>
      </c>
      <c r="BF6351">
        <f>IF(Hourly!AT6351=1,Input!$B$5,IF(Hourly!AT6351=0.5,Input!$F$5,0))</f>
        <v>24</v>
      </c>
      <c r="BG6351" s="9">
        <f>Input!$B$35+0.0000000001</f>
        <v>23.900000000099997</v>
      </c>
      <c r="BI6351" s="116">
        <f t="shared" si="1595"/>
        <v>0</v>
      </c>
      <c r="BJ6351">
        <f t="shared" si="1596"/>
        <v>0</v>
      </c>
      <c r="BK6351">
        <f t="shared" si="1597"/>
        <v>1</v>
      </c>
      <c r="BL6351">
        <f t="shared" si="1598"/>
        <v>0</v>
      </c>
      <c r="BM6351">
        <f t="shared" si="1599"/>
        <v>0</v>
      </c>
      <c r="BN6351">
        <f t="shared" si="1600"/>
        <v>0</v>
      </c>
      <c r="BO6351" s="9">
        <f t="shared" si="1601"/>
        <v>0</v>
      </c>
      <c r="BR6351" s="116">
        <f t="shared" si="1588"/>
        <v>2414</v>
      </c>
      <c r="BS6351" s="39">
        <v>0</v>
      </c>
      <c r="BT6351" s="168">
        <v>0</v>
      </c>
      <c r="BV6351" s="116">
        <f>IF(Hourly!$AR6351&gt;0,AY6351,"")</f>
        <v>23.837349705854841</v>
      </c>
      <c r="BW6351">
        <f>IF(AND(BV6351&gt;(20.8+0.33*Hourly!$I6351),(BV6351&gt;24),(BV6351&lt;&gt;"")),1,0)</f>
        <v>0</v>
      </c>
      <c r="BX6351">
        <f>IF(AND(BV6351&gt;(21.8+0.33*Hourly!$I6351),(BV6351&gt;24),(BV6351&lt;&gt;"")),1,0)</f>
        <v>0</v>
      </c>
      <c r="BY6351" s="9">
        <f>IF(AND(BV6351&gt;(22.8+0.33*Hourly!$I6351),(BV6351&gt;24),(BV6351&lt;&gt;"")),1,0)</f>
        <v>0</v>
      </c>
    </row>
    <row r="6352" spans="5:77" x14ac:dyDescent="0.35">
      <c r="E6352">
        <f>Hourly!A6352</f>
        <v>2011</v>
      </c>
      <c r="F6352">
        <f>Hourly!B6352</f>
        <v>9</v>
      </c>
      <c r="G6352">
        <f>Hourly!C6352</f>
        <v>22</v>
      </c>
      <c r="H6352">
        <f>Hourly!D6352</f>
        <v>12</v>
      </c>
      <c r="I6352" s="163">
        <v>6348</v>
      </c>
      <c r="J6352" s="19">
        <f>Input!B$22*Input!B$79</f>
        <v>1411.3439999999998</v>
      </c>
      <c r="K6352" s="19">
        <f>Input!B$76*Input!B$88</f>
        <v>656.99775609756091</v>
      </c>
      <c r="L6352" s="19">
        <f>Input!B$77*Input!B$89</f>
        <v>130.99152542372883</v>
      </c>
      <c r="M6352" s="164">
        <f t="shared" si="1589"/>
        <v>2199.3332815212898</v>
      </c>
      <c r="N6352" s="165">
        <f>(Input!B$109*Input!B$102)/3600*Input!B$108</f>
        <v>740.21399999999983</v>
      </c>
      <c r="O6352" s="165">
        <f>(1-Input!B$61)*(Input!B$109*Input!B$33)/3600*Input!B$108*Hourly!AU6352</f>
        <v>444.12839999999994</v>
      </c>
      <c r="P6352" s="19">
        <f>IF(AND(AY6351&gt;Hourly!G6352),(Input!B$109*(Input!B$33*Hourly!AU6352+Input!B$36))/3600*Input!B$108,(1-Input!B$61)*(Input!B$109*Input!B$33)/3600*Input!B$108*Hourly!AU6352)</f>
        <v>11547.338400000001</v>
      </c>
      <c r="Q6352" s="19">
        <f t="shared" si="1586"/>
        <v>3383.6756815212898</v>
      </c>
      <c r="R6352" s="19">
        <f t="shared" si="1590"/>
        <v>14486.885681521289</v>
      </c>
      <c r="S6352" s="165"/>
      <c r="T6352" s="165">
        <f>Input!B$78*Input!B$91</f>
        <v>189.625</v>
      </c>
      <c r="U6352" s="19">
        <f>IF(AND($AY6351&gt;Input!$B$52,Hourly!AI6352&gt;Input!$B$51),Input!$B$93*Input!$F$40*Input!$J$8/100*Hourly!AI6352,Input!$B$93*Input!$B$40*Input!$J$8/100*Hourly!AI6352)</f>
        <v>0</v>
      </c>
      <c r="V6352" s="19">
        <f>IF(AND($AY6351&gt;Input!$B$52,Hourly!AJ6352&gt;Input!$B$51),Input!$B$94*Input!$F$41*Input!$J$9/100*Hourly!AJ6352,Input!$B$94*Input!$B$41*Input!$J$9/100*Hourly!AJ6352)</f>
        <v>13336.27740539132</v>
      </c>
      <c r="W6352" s="19">
        <f>IF(AND($AY6351&gt;Input!$B$52,Hourly!AK6352&gt;Input!$B$51),Input!$B$95*Input!$F$42*Input!$J$10/100*Hourly!AK6352,Input!$B$95*Input!$B$42*Input!$J$10/100*Hourly!AK6352)</f>
        <v>0</v>
      </c>
      <c r="X6352" s="19">
        <f>IF(AND($AY6351&gt;Input!$B$52,Hourly!AL6352&gt;Input!$B$51),Input!$B$96*Input!$F$43*Input!$J$11/100*Hourly!AL6352,Input!$B$96*Input!$B$43*Input!$J$11/100*Hourly!AL6352)</f>
        <v>36790.394277323016</v>
      </c>
      <c r="Y6352" s="19">
        <f>IF(AND($AY6351&gt;Input!$B$52,Hourly!AM6352&gt;Input!$B$51),Input!$B$97*Input!$F$44*Input!$J$12/100*Hourly!AM6352,Input!$B$97*Input!$B$44*Input!$J$12/100*Hourly!AM6352)</f>
        <v>0</v>
      </c>
      <c r="Z6352" s="19">
        <f>IF(AND($AY6351&gt;Input!$B$52,Hourly!AN6352&gt;Input!$B$51),Input!$B$98*Input!$F$45*Input!$J$13/100*Hourly!AN6352,Input!$B$98*Input!$B$45*Input!$J$13/100*Hourly!AN6352)</f>
        <v>38084.839593085191</v>
      </c>
      <c r="AA6352" s="19">
        <f>IF(AND($AY6351&gt;Input!$B$52,Hourly!AO6352&gt;Input!$B$51),Input!$B$99*Input!$F$46*Input!$J$14/100*Hourly!AO6352,Input!$B$99*Input!$B$46*Input!$J$14/100*Hourly!AO6352)</f>
        <v>0</v>
      </c>
      <c r="AB6352" s="19">
        <f>IF(AND($AY6351&gt;Input!$B$52,Hourly!AP6352&gt;Input!$B$51),Input!$B$100*Input!$F$47*Input!$J$15/100*Hourly!AP6352,Input!$B$100*Input!$B$47*Input!$J$15/100*Hourly!AP6352)</f>
        <v>7604.0178188634709</v>
      </c>
      <c r="AC6352" s="19">
        <f>IF(AND($AY6351&gt;Input!$B$52,Hourly!AQ6352&gt;Input!$B$51),Input!$B$101*Input!$F$48*Input!$J$16/100*Hourly!AQ6352,Input!$B$101*Input!$B$48*Input!$J$16/100*Hourly!AQ6352)</f>
        <v>0</v>
      </c>
      <c r="AD6352" s="165">
        <f t="shared" si="1591"/>
        <v>95815.529094663012</v>
      </c>
      <c r="AE6352" s="19">
        <f>Hourly!AI6352/Input!$B$107*Input!$J$40*Input!$B$76*Input!$B$80</f>
        <v>0</v>
      </c>
      <c r="AF6352" s="19">
        <f>Hourly!AJ6352/Input!$B$107*Input!$J$41*Input!$B$76*Input!$B$81</f>
        <v>986.324666709707</v>
      </c>
      <c r="AG6352" s="19">
        <f>Hourly!AK6352/Input!$B$107*Input!$J$42*Input!$B$76*Input!$B$82</f>
        <v>0</v>
      </c>
      <c r="AH6352" s="19">
        <f>Hourly!AL6352/Input!$B$107*Input!$J$43*Input!$B$76*Input!$B$83</f>
        <v>2043.2498833752863</v>
      </c>
      <c r="AI6352" s="19">
        <f>Hourly!AM6352/Input!$B$107*Input!$J$44*Input!$B$76*Input!$B$84</f>
        <v>0</v>
      </c>
      <c r="AJ6352" s="19">
        <f>Hourly!AN6352/Input!$B$107*Input!$J$45*Input!$B$76*Input!$B$85</f>
        <v>1852.0631117986325</v>
      </c>
      <c r="AK6352" s="19">
        <f>Hourly!AO6352/Input!$B$107*Input!$J$46*Input!$B$76*Input!$B$86</f>
        <v>0</v>
      </c>
      <c r="AL6352" s="19">
        <f>Hourly!AP6352/Input!$B$107*Input!$J$47*Input!$B$76*Input!$B$87</f>
        <v>422.30883432399298</v>
      </c>
      <c r="AM6352" s="164">
        <f>Hourly!AQ6352/Input!$B$107*Input!$J$48*Input!$B$77*Input!$B$89</f>
        <v>2122.062711864407</v>
      </c>
      <c r="AN6352" s="165">
        <f t="shared" si="1587"/>
        <v>7426.009208072026</v>
      </c>
      <c r="AO6352" s="116">
        <f>Input!B$55*Input!$B$18*Input!B$112*Hourly!AR6352</f>
        <v>2398.5</v>
      </c>
      <c r="AP6352">
        <f>Input!B$113*Input!B$114*Input!B$90*Input!B$56*Hourly!AS6352</f>
        <v>11070</v>
      </c>
      <c r="AQ6352">
        <f>Input!B$90*Input!B$57*Hourly!AS6352</f>
        <v>11070</v>
      </c>
      <c r="AR6352" s="19">
        <f>0.5*Input!$B$63*Hourly!AU6352</f>
        <v>61.5</v>
      </c>
      <c r="AS6352" s="165">
        <f t="shared" si="1592"/>
        <v>24569.25</v>
      </c>
      <c r="AT6352" s="159">
        <f>AY6351+(Input!$B$66*1000*(Hourly!AX6352&gt;0)+AD6352+AN6352+AS6352+T6352*(Hourly!J6352-AY6351)+Q6352*(Hourly!G6352-AY6351))/(Q6352+T6352)*(1-EXP(-(Q6352+T6352)/(Input!$B$103*1000000)*3600))</f>
        <v>26.814819762770053</v>
      </c>
      <c r="AU6352" s="24">
        <f>AY6351+(AD6352+AN6352+AS6352+T6352*(Hourly!J6352-AY6351)+Q6352*(Hourly!G6352-AY6351))/(Q6352+T6352)*(1-EXP(-(Q6352+T6352)/(Input!$B$103*1000000)*3600))</f>
        <v>24.117872010639935</v>
      </c>
      <c r="AV6352" s="24">
        <f>AY6351+(-Input!$B$67*1000*(Hourly!AX6352&gt;0)+AD6352+AN6352+AS6352+T6352*(Hourly!J6352-AY6351)+R6352*(Hourly!G6352-AY6351))/(R6352+T6352)*(1-EXP(-(R6352+T6352)/(Input!$B$103*1000000)*3600))</f>
        <v>21.264011381746599</v>
      </c>
      <c r="AW6352" s="160">
        <f>AY6351+(AD6352+AN6352+AS6352+T6352*(Hourly!J6352-AY6351)+R6352*(Hourly!G6352-AY6351))/(R6352+T6352)*(1-EXP(-(R6352+T6352)/(Input!$B$103*1000000)*3600))</f>
        <v>23.920851995908858</v>
      </c>
      <c r="AX6352" s="24"/>
      <c r="AY6352" s="167">
        <f t="shared" si="1593"/>
        <v>23.920851995908858</v>
      </c>
      <c r="BA6352" s="159">
        <f>IF(BI6352,Input!$B$66*1000*(Hourly!AX6352&gt;0),IF(BJ6352,-(AD6352+AN6352+AS6352+T6352*(Hourly!J6352-AY6351)+Q6352*(Hourly!G6352-AY6351))+(Q6352+T6352)*(BE6352-AY6351)/(1-EXP(-(Q6352+T6352)/(Input!$B$103*1000000)*3600))))/1000</f>
        <v>0</v>
      </c>
      <c r="BB6352" s="24">
        <f>IF(BO6352,-Input!$B$67*1000*(Hourly!AX6352&gt;0),IF(BN6352,-(AD6352+AN6352+AS6352+T6352*(Hourly!J6352-AY6351)+R6352*(Hourly!G6352-AY6351))+(R6352+T6352)*(BF6352-AY6351)/(1-EXP(-(R6352+T6352)/(Input!$B$103*1000000)*3600))))/1000</f>
        <v>0</v>
      </c>
      <c r="BC6352" s="160">
        <f t="shared" si="1594"/>
        <v>0</v>
      </c>
      <c r="BD6352" s="24"/>
      <c r="BE6352" s="116">
        <f>IF(Hourly!AT6352=1,Input!$B$4,IF(Hourly!AT6352=0.5,Input!$F$4,0))</f>
        <v>20</v>
      </c>
      <c r="BF6352">
        <f>IF(Hourly!AT6352=1,Input!$B$5,IF(Hourly!AT6352=0.5,Input!$F$5,0))</f>
        <v>24</v>
      </c>
      <c r="BG6352" s="9">
        <f>Input!$B$35+0.0000000001</f>
        <v>23.900000000099997</v>
      </c>
      <c r="BI6352" s="116">
        <f t="shared" si="1595"/>
        <v>0</v>
      </c>
      <c r="BJ6352">
        <f t="shared" si="1596"/>
        <v>0</v>
      </c>
      <c r="BK6352">
        <f t="shared" si="1597"/>
        <v>0</v>
      </c>
      <c r="BL6352">
        <f t="shared" si="1598"/>
        <v>0</v>
      </c>
      <c r="BM6352">
        <f t="shared" si="1599"/>
        <v>1</v>
      </c>
      <c r="BN6352">
        <f t="shared" si="1600"/>
        <v>0</v>
      </c>
      <c r="BO6352" s="9">
        <f t="shared" si="1601"/>
        <v>0</v>
      </c>
      <c r="BR6352" s="116">
        <f t="shared" si="1588"/>
        <v>2413</v>
      </c>
      <c r="BS6352" s="39">
        <v>0</v>
      </c>
      <c r="BT6352" s="168">
        <v>0</v>
      </c>
      <c r="BV6352" s="116">
        <f>IF(Hourly!$AR6352&gt;0,AY6352,"")</f>
        <v>23.920851995908858</v>
      </c>
      <c r="BW6352">
        <f>IF(AND(BV6352&gt;(20.8+0.33*Hourly!$I6352),(BV6352&gt;24),(BV6352&lt;&gt;"")),1,0)</f>
        <v>0</v>
      </c>
      <c r="BX6352">
        <f>IF(AND(BV6352&gt;(21.8+0.33*Hourly!$I6352),(BV6352&gt;24),(BV6352&lt;&gt;"")),1,0)</f>
        <v>0</v>
      </c>
      <c r="BY6352" s="9">
        <f>IF(AND(BV6352&gt;(22.8+0.33*Hourly!$I6352),(BV6352&gt;24),(BV6352&lt;&gt;"")),1,0)</f>
        <v>0</v>
      </c>
    </row>
    <row r="6353" spans="5:77" x14ac:dyDescent="0.35">
      <c r="E6353">
        <f>Hourly!A6353</f>
        <v>2011</v>
      </c>
      <c r="F6353">
        <f>Hourly!B6353</f>
        <v>9</v>
      </c>
      <c r="G6353">
        <f>Hourly!C6353</f>
        <v>22</v>
      </c>
      <c r="H6353">
        <f>Hourly!D6353</f>
        <v>13</v>
      </c>
      <c r="I6353" s="163">
        <v>6349</v>
      </c>
      <c r="J6353" s="19">
        <f>Input!B$22*Input!B$79</f>
        <v>1411.3439999999998</v>
      </c>
      <c r="K6353" s="19">
        <f>Input!B$76*Input!B$88</f>
        <v>656.99775609756091</v>
      </c>
      <c r="L6353" s="19">
        <f>Input!B$77*Input!B$89</f>
        <v>130.99152542372883</v>
      </c>
      <c r="M6353" s="164">
        <f t="shared" si="1589"/>
        <v>2199.3332815212898</v>
      </c>
      <c r="N6353" s="165">
        <f>(Input!B$109*Input!B$102)/3600*Input!B$108</f>
        <v>740.21399999999983</v>
      </c>
      <c r="O6353" s="165">
        <f>(1-Input!B$61)*(Input!B$109*Input!B$33)/3600*Input!B$108*Hourly!AU6353</f>
        <v>444.12839999999994</v>
      </c>
      <c r="P6353" s="19">
        <f>IF(AND(AY6352&gt;Hourly!G6353),(Input!B$109*(Input!B$33*Hourly!AU6353+Input!B$36))/3600*Input!B$108,(1-Input!B$61)*(Input!B$109*Input!B$33)/3600*Input!B$108*Hourly!AU6353)</f>
        <v>11547.338400000001</v>
      </c>
      <c r="Q6353" s="19">
        <f t="shared" si="1586"/>
        <v>3383.6756815212898</v>
      </c>
      <c r="R6353" s="19">
        <f t="shared" si="1590"/>
        <v>14486.885681521289</v>
      </c>
      <c r="S6353" s="165"/>
      <c r="T6353" s="165">
        <f>Input!B$78*Input!B$91</f>
        <v>189.625</v>
      </c>
      <c r="U6353" s="19">
        <f>IF(AND($AY6352&gt;Input!$B$52,Hourly!AI6353&gt;Input!$B$51),Input!$B$93*Input!$F$40*Input!$J$8/100*Hourly!AI6353,Input!$B$93*Input!$B$40*Input!$J$8/100*Hourly!AI6353)</f>
        <v>0</v>
      </c>
      <c r="V6353" s="19">
        <f>IF(AND($AY6352&gt;Input!$B$52,Hourly!AJ6353&gt;Input!$B$51),Input!$B$94*Input!$F$41*Input!$J$9/100*Hourly!AJ6353,Input!$B$94*Input!$B$41*Input!$J$9/100*Hourly!AJ6353)</f>
        <v>7292.0230243117185</v>
      </c>
      <c r="W6353" s="19">
        <f>IF(AND($AY6352&gt;Input!$B$52,Hourly!AK6353&gt;Input!$B$51),Input!$B$95*Input!$F$42*Input!$J$10/100*Hourly!AK6353,Input!$B$95*Input!$B$42*Input!$J$10/100*Hourly!AK6353)</f>
        <v>0</v>
      </c>
      <c r="X6353" s="19">
        <f>IF(AND($AY6352&gt;Input!$B$52,Hourly!AL6353&gt;Input!$B$51),Input!$B$96*Input!$F$43*Input!$J$11/100*Hourly!AL6353,Input!$B$96*Input!$B$43*Input!$J$11/100*Hourly!AL6353)</f>
        <v>11706.891170014302</v>
      </c>
      <c r="Y6353" s="19">
        <f>IF(AND($AY6352&gt;Input!$B$52,Hourly!AM6353&gt;Input!$B$51),Input!$B$97*Input!$F$44*Input!$J$12/100*Hourly!AM6353,Input!$B$97*Input!$B$44*Input!$J$12/100*Hourly!AM6353)</f>
        <v>0</v>
      </c>
      <c r="Z6353" s="19">
        <f>IF(AND($AY6352&gt;Input!$B$52,Hourly!AN6353&gt;Input!$B$51),Input!$B$98*Input!$F$45*Input!$J$13/100*Hourly!AN6353,Input!$B$98*Input!$B$45*Input!$J$13/100*Hourly!AN6353)</f>
        <v>22004.6136127217</v>
      </c>
      <c r="AA6353" s="19">
        <f>IF(AND($AY6352&gt;Input!$B$52,Hourly!AO6353&gt;Input!$B$51),Input!$B$99*Input!$F$46*Input!$J$14/100*Hourly!AO6353,Input!$B$99*Input!$B$46*Input!$J$14/100*Hourly!AO6353)</f>
        <v>0</v>
      </c>
      <c r="AB6353" s="19">
        <f>IF(AND($AY6352&gt;Input!$B$52,Hourly!AP6353&gt;Input!$B$51),Input!$B$100*Input!$F$47*Input!$J$15/100*Hourly!AP6353,Input!$B$100*Input!$B$47*Input!$J$15/100*Hourly!AP6353)</f>
        <v>4157.7324261426456</v>
      </c>
      <c r="AC6353" s="19">
        <f>IF(AND($AY6352&gt;Input!$B$52,Hourly!AQ6353&gt;Input!$B$51),Input!$B$101*Input!$F$48*Input!$J$16/100*Hourly!AQ6353,Input!$B$101*Input!$B$48*Input!$J$16/100*Hourly!AQ6353)</f>
        <v>0</v>
      </c>
      <c r="AD6353" s="165">
        <f t="shared" si="1591"/>
        <v>45161.260233190369</v>
      </c>
      <c r="AE6353" s="19">
        <f>Hourly!AI6353/Input!$B$107*Input!$J$40*Input!$B$76*Input!$B$80</f>
        <v>0</v>
      </c>
      <c r="AF6353" s="19">
        <f>Hourly!AJ6353/Input!$B$107*Input!$J$41*Input!$B$76*Input!$B$81</f>
        <v>1078.6071645729576</v>
      </c>
      <c r="AG6353" s="19">
        <f>Hourly!AK6353/Input!$B$107*Input!$J$42*Input!$B$76*Input!$B$82</f>
        <v>0</v>
      </c>
      <c r="AH6353" s="19">
        <f>Hourly!AL6353/Input!$B$107*Input!$J$43*Input!$B$76*Input!$B$83</f>
        <v>1300.345075810337</v>
      </c>
      <c r="AI6353" s="19">
        <f>Hourly!AM6353/Input!$B$107*Input!$J$44*Input!$B$76*Input!$B$84</f>
        <v>0</v>
      </c>
      <c r="AJ6353" s="19">
        <f>Hourly!AN6353/Input!$B$107*Input!$J$45*Input!$B$76*Input!$B$85</f>
        <v>2140.1656720593523</v>
      </c>
      <c r="AK6353" s="19">
        <f>Hourly!AO6353/Input!$B$107*Input!$J$46*Input!$B$76*Input!$B$86</f>
        <v>0</v>
      </c>
      <c r="AL6353" s="19">
        <f>Hourly!AP6353/Input!$B$107*Input!$J$47*Input!$B$76*Input!$B$87</f>
        <v>461.82088894100048</v>
      </c>
      <c r="AM6353" s="164">
        <f>Hourly!AQ6353/Input!$B$107*Input!$J$48*Input!$B$77*Input!$B$89</f>
        <v>1829.5149717514125</v>
      </c>
      <c r="AN6353" s="165">
        <f t="shared" si="1587"/>
        <v>6810.4537731350601</v>
      </c>
      <c r="AO6353" s="116">
        <f>Input!B$55*Input!$B$18*Input!B$112*Hourly!AR6353</f>
        <v>2398.5</v>
      </c>
      <c r="AP6353">
        <f>Input!B$113*Input!B$114*Input!B$90*Input!B$56*Hourly!AS6353</f>
        <v>11070</v>
      </c>
      <c r="AQ6353">
        <f>Input!B$90*Input!B$57*Hourly!AS6353</f>
        <v>11070</v>
      </c>
      <c r="AR6353" s="19">
        <f>0.5*Input!$B$63*Hourly!AU6353</f>
        <v>61.5</v>
      </c>
      <c r="AS6353" s="165">
        <f t="shared" si="1592"/>
        <v>24569.25</v>
      </c>
      <c r="AT6353" s="159">
        <f>AY6352+(Input!$B$66*1000*(Hourly!AX6353&gt;0)+AD6353+AN6353+AS6353+T6353*(Hourly!J6353-AY6352)+Q6353*(Hourly!G6353-AY6352))/(Q6353+T6353)*(1-EXP(-(Q6353+T6353)/(Input!$B$103*1000000)*3600))</f>
        <v>26.753769945514971</v>
      </c>
      <c r="AU6353" s="24">
        <f>AY6352+(AD6353+AN6353+AS6353+T6353*(Hourly!J6353-AY6352)+Q6353*(Hourly!G6353-AY6352))/(Q6353+T6353)*(1-EXP(-(Q6353+T6353)/(Input!$B$103*1000000)*3600))</f>
        <v>24.05682219338485</v>
      </c>
      <c r="AV6353" s="24">
        <f>AY6352+(-Input!$B$67*1000*(Hourly!AX6353&gt;0)+AD6353+AN6353+AS6353+T6353*(Hourly!J6353-AY6352)+R6353*(Hourly!G6353-AY6352))/(R6353+T6353)*(1-EXP(-(R6353+T6353)/(Input!$B$103*1000000)*3600))</f>
        <v>21.184948295285686</v>
      </c>
      <c r="AW6353" s="160">
        <f>AY6352+(AD6353+AN6353+AS6353+T6353*(Hourly!J6353-AY6352)+R6353*(Hourly!G6353-AY6352))/(R6353+T6353)*(1-EXP(-(R6353+T6353)/(Input!$B$103*1000000)*3600))</f>
        <v>23.841788909447942</v>
      </c>
      <c r="AX6353" s="24"/>
      <c r="AY6353" s="167">
        <f t="shared" si="1593"/>
        <v>23.900000000099997</v>
      </c>
      <c r="BA6353" s="159">
        <f>IF(BI6353,Input!$B$66*1000*(Hourly!AX6353&gt;0),IF(BJ6353,-(AD6353+AN6353+AS6353+T6353*(Hourly!J6353-AY6352)+Q6353*(Hourly!G6353-AY6352))+(Q6353+T6353)*(BE6353-AY6352)/(1-EXP(-(Q6353+T6353)/(Input!$B$103*1000000)*3600))))/1000</f>
        <v>0</v>
      </c>
      <c r="BB6353" s="24">
        <f>IF(BO6353,-Input!$B$67*1000*(Hourly!AX6353&gt;0),IF(BN6353,-(AD6353+AN6353+AS6353+T6353*(Hourly!J6353-AY6352)+R6353*(Hourly!G6353-AY6352))+(R6353+T6353)*(BF6353-AY6352)/(1-EXP(-(R6353+T6353)/(Input!$B$103*1000000)*3600))))/1000</f>
        <v>0</v>
      </c>
      <c r="BC6353" s="160">
        <f t="shared" si="1594"/>
        <v>0</v>
      </c>
      <c r="BD6353" s="24"/>
      <c r="BE6353" s="116">
        <f>IF(Hourly!AT6353=1,Input!$B$4,IF(Hourly!AT6353=0.5,Input!$F$4,0))</f>
        <v>20</v>
      </c>
      <c r="BF6353">
        <f>IF(Hourly!AT6353=1,Input!$B$5,IF(Hourly!AT6353=0.5,Input!$F$5,0))</f>
        <v>24</v>
      </c>
      <c r="BG6353" s="9">
        <f>Input!$B$35+0.0000000001</f>
        <v>23.900000000099997</v>
      </c>
      <c r="BI6353" s="116">
        <f t="shared" si="1595"/>
        <v>0</v>
      </c>
      <c r="BJ6353">
        <f t="shared" si="1596"/>
        <v>0</v>
      </c>
      <c r="BK6353">
        <f t="shared" si="1597"/>
        <v>0</v>
      </c>
      <c r="BL6353">
        <f t="shared" si="1598"/>
        <v>1</v>
      </c>
      <c r="BM6353">
        <f t="shared" si="1599"/>
        <v>0</v>
      </c>
      <c r="BN6353">
        <f t="shared" si="1600"/>
        <v>0</v>
      </c>
      <c r="BO6353" s="9">
        <f t="shared" si="1601"/>
        <v>0</v>
      </c>
      <c r="BR6353" s="116">
        <f t="shared" si="1588"/>
        <v>2412</v>
      </c>
      <c r="BS6353" s="39">
        <v>0</v>
      </c>
      <c r="BT6353" s="168">
        <v>0</v>
      </c>
      <c r="BV6353" s="116">
        <f>IF(Hourly!$AR6353&gt;0,AY6353,"")</f>
        <v>23.900000000099997</v>
      </c>
      <c r="BW6353">
        <f>IF(AND(BV6353&gt;(20.8+0.33*Hourly!$I6353),(BV6353&gt;24),(BV6353&lt;&gt;"")),1,0)</f>
        <v>0</v>
      </c>
      <c r="BX6353">
        <f>IF(AND(BV6353&gt;(21.8+0.33*Hourly!$I6353),(BV6353&gt;24),(BV6353&lt;&gt;"")),1,0)</f>
        <v>0</v>
      </c>
      <c r="BY6353" s="9">
        <f>IF(AND(BV6353&gt;(22.8+0.33*Hourly!$I6353),(BV6353&gt;24),(BV6353&lt;&gt;"")),1,0)</f>
        <v>0</v>
      </c>
    </row>
    <row r="6354" spans="5:77" x14ac:dyDescent="0.35">
      <c r="E6354">
        <f>Hourly!A6354</f>
        <v>2011</v>
      </c>
      <c r="F6354">
        <f>Hourly!B6354</f>
        <v>9</v>
      </c>
      <c r="G6354">
        <f>Hourly!C6354</f>
        <v>22</v>
      </c>
      <c r="H6354">
        <f>Hourly!D6354</f>
        <v>14</v>
      </c>
      <c r="I6354" s="163">
        <v>6350</v>
      </c>
      <c r="J6354" s="19">
        <f>Input!B$22*Input!B$79</f>
        <v>1411.3439999999998</v>
      </c>
      <c r="K6354" s="19">
        <f>Input!B$76*Input!B$88</f>
        <v>656.99775609756091</v>
      </c>
      <c r="L6354" s="19">
        <f>Input!B$77*Input!B$89</f>
        <v>130.99152542372883</v>
      </c>
      <c r="M6354" s="164">
        <f t="shared" si="1589"/>
        <v>2199.3332815212898</v>
      </c>
      <c r="N6354" s="165">
        <f>(Input!B$109*Input!B$102)/3600*Input!B$108</f>
        <v>740.21399999999983</v>
      </c>
      <c r="O6354" s="165">
        <f>(1-Input!B$61)*(Input!B$109*Input!B$33)/3600*Input!B$108*Hourly!AU6354</f>
        <v>444.12839999999994</v>
      </c>
      <c r="P6354" s="19">
        <f>IF(AND(AY6353&gt;Hourly!G6354),(Input!B$109*(Input!B$33*Hourly!AU6354+Input!B$36))/3600*Input!B$108,(1-Input!B$61)*(Input!B$109*Input!B$33)/3600*Input!B$108*Hourly!AU6354)</f>
        <v>11547.338400000001</v>
      </c>
      <c r="Q6354" s="19">
        <f t="shared" si="1586"/>
        <v>3383.6756815212898</v>
      </c>
      <c r="R6354" s="19">
        <f t="shared" si="1590"/>
        <v>14486.885681521289</v>
      </c>
      <c r="S6354" s="165"/>
      <c r="T6354" s="165">
        <f>Input!B$78*Input!B$91</f>
        <v>189.625</v>
      </c>
      <c r="U6354" s="19">
        <f>IF(AND($AY6353&gt;Input!$B$52,Hourly!AI6354&gt;Input!$B$51),Input!$B$93*Input!$F$40*Input!$J$8/100*Hourly!AI6354,Input!$B$93*Input!$B$40*Input!$J$8/100*Hourly!AI6354)</f>
        <v>0</v>
      </c>
      <c r="V6354" s="19">
        <f>IF(AND($AY6353&gt;Input!$B$52,Hourly!AJ6354&gt;Input!$B$51),Input!$B$94*Input!$F$41*Input!$J$9/100*Hourly!AJ6354,Input!$B$94*Input!$B$41*Input!$J$9/100*Hourly!AJ6354)</f>
        <v>6970.5432453403182</v>
      </c>
      <c r="W6354" s="19">
        <f>IF(AND($AY6353&gt;Input!$B$52,Hourly!AK6354&gt;Input!$B$51),Input!$B$95*Input!$F$42*Input!$J$10/100*Hourly!AK6354,Input!$B$95*Input!$B$42*Input!$J$10/100*Hourly!AK6354)</f>
        <v>0</v>
      </c>
      <c r="X6354" s="19">
        <f>IF(AND($AY6353&gt;Input!$B$52,Hourly!AL6354&gt;Input!$B$51),Input!$B$96*Input!$F$43*Input!$J$11/100*Hourly!AL6354,Input!$B$96*Input!$B$43*Input!$J$11/100*Hourly!AL6354)</f>
        <v>8368.7942362069189</v>
      </c>
      <c r="Y6354" s="19">
        <f>IF(AND($AY6353&gt;Input!$B$52,Hourly!AM6354&gt;Input!$B$51),Input!$B$97*Input!$F$44*Input!$J$12/100*Hourly!AM6354,Input!$B$97*Input!$B$44*Input!$J$12/100*Hourly!AM6354)</f>
        <v>0</v>
      </c>
      <c r="Z6354" s="19">
        <f>IF(AND($AY6353&gt;Input!$B$52,Hourly!AN6354&gt;Input!$B$51),Input!$B$98*Input!$F$45*Input!$J$13/100*Hourly!AN6354,Input!$B$98*Input!$B$45*Input!$J$13/100*Hourly!AN6354)</f>
        <v>23370.139604252578</v>
      </c>
      <c r="AA6354" s="19">
        <f>IF(AND($AY6353&gt;Input!$B$52,Hourly!AO6354&gt;Input!$B$51),Input!$B$99*Input!$F$46*Input!$J$14/100*Hourly!AO6354,Input!$B$99*Input!$B$46*Input!$J$14/100*Hourly!AO6354)</f>
        <v>0</v>
      </c>
      <c r="AB6354" s="19">
        <f>IF(AND($AY6353&gt;Input!$B$52,Hourly!AP6354&gt;Input!$B$51),Input!$B$100*Input!$F$47*Input!$J$15/100*Hourly!AP6354,Input!$B$100*Input!$B$47*Input!$J$15/100*Hourly!AP6354)</f>
        <v>3974.4325521677242</v>
      </c>
      <c r="AC6354" s="19">
        <f>IF(AND($AY6353&gt;Input!$B$52,Hourly!AQ6354&gt;Input!$B$51),Input!$B$101*Input!$F$48*Input!$J$16/100*Hourly!AQ6354,Input!$B$101*Input!$B$48*Input!$J$16/100*Hourly!AQ6354)</f>
        <v>0</v>
      </c>
      <c r="AD6354" s="165">
        <f t="shared" si="1591"/>
        <v>42683.909637967539</v>
      </c>
      <c r="AE6354" s="19">
        <f>Hourly!AI6354/Input!$B$107*Input!$J$40*Input!$B$76*Input!$B$80</f>
        <v>0</v>
      </c>
      <c r="AF6354" s="19">
        <f>Hourly!AJ6354/Input!$B$107*Input!$J$41*Input!$B$76*Input!$B$81</f>
        <v>1031.0551489378158</v>
      </c>
      <c r="AG6354" s="19">
        <f>Hourly!AK6354/Input!$B$107*Input!$J$42*Input!$B$76*Input!$B$82</f>
        <v>0</v>
      </c>
      <c r="AH6354" s="19">
        <f>Hourly!AL6354/Input!$B$107*Input!$J$43*Input!$B$76*Input!$B$83</f>
        <v>929.56534894552226</v>
      </c>
      <c r="AI6354" s="19">
        <f>Hourly!AM6354/Input!$B$107*Input!$J$44*Input!$B$76*Input!$B$84</f>
        <v>0</v>
      </c>
      <c r="AJ6354" s="19">
        <f>Hourly!AN6354/Input!$B$107*Input!$J$45*Input!$B$76*Input!$B$85</f>
        <v>2272.9765408532312</v>
      </c>
      <c r="AK6354" s="19">
        <f>Hourly!AO6354/Input!$B$107*Input!$J$46*Input!$B$76*Input!$B$86</f>
        <v>0</v>
      </c>
      <c r="AL6354" s="19">
        <f>Hourly!AP6354/Input!$B$107*Input!$J$47*Input!$B$76*Input!$B$87</f>
        <v>441.46082194640371</v>
      </c>
      <c r="AM6354" s="164">
        <f>Hourly!AQ6354/Input!$B$107*Input!$J$48*Input!$B$77*Input!$B$89</f>
        <v>1611.1957627118645</v>
      </c>
      <c r="AN6354" s="165">
        <f t="shared" si="1587"/>
        <v>6286.2536233948367</v>
      </c>
      <c r="AO6354" s="116">
        <f>Input!B$55*Input!$B$18*Input!B$112*Hourly!AR6354</f>
        <v>2398.5</v>
      </c>
      <c r="AP6354">
        <f>Input!B$113*Input!B$114*Input!B$90*Input!B$56*Hourly!AS6354</f>
        <v>11070</v>
      </c>
      <c r="AQ6354">
        <f>Input!B$90*Input!B$57*Hourly!AS6354</f>
        <v>11070</v>
      </c>
      <c r="AR6354" s="19">
        <f>0.5*Input!$B$63*Hourly!AU6354</f>
        <v>61.5</v>
      </c>
      <c r="AS6354" s="165">
        <f t="shared" si="1592"/>
        <v>24569.25</v>
      </c>
      <c r="AT6354" s="159">
        <f>AY6353+(Input!$B$66*1000*(Hourly!AX6354&gt;0)+AD6354+AN6354+AS6354+T6354*(Hourly!J6354-AY6353)+Q6354*(Hourly!G6354-AY6353))/(Q6354+T6354)*(1-EXP(-(Q6354+T6354)/(Input!$B$103*1000000)*3600))</f>
        <v>26.723198755659823</v>
      </c>
      <c r="AU6354" s="24">
        <f>AY6353+(AD6354+AN6354+AS6354+T6354*(Hourly!J6354-AY6353)+Q6354*(Hourly!G6354-AY6353))/(Q6354+T6354)*(1-EXP(-(Q6354+T6354)/(Input!$B$103*1000000)*3600))</f>
        <v>24.026251003529705</v>
      </c>
      <c r="AV6354" s="24">
        <f>AY6353+(-Input!$B$67*1000*(Hourly!AX6354&gt;0)+AD6354+AN6354+AS6354+T6354*(Hourly!J6354-AY6353)+R6354*(Hourly!G6354-AY6353))/(R6354+T6354)*(1-EXP(-(R6354+T6354)/(Input!$B$103*1000000)*3600))</f>
        <v>21.149236873294996</v>
      </c>
      <c r="AW6354" s="160">
        <f>AY6353+(AD6354+AN6354+AS6354+T6354*(Hourly!J6354-AY6353)+R6354*(Hourly!G6354-AY6353))/(R6354+T6354)*(1-EXP(-(R6354+T6354)/(Input!$B$103*1000000)*3600))</f>
        <v>23.806077487457252</v>
      </c>
      <c r="AX6354" s="24"/>
      <c r="AY6354" s="167">
        <f t="shared" si="1593"/>
        <v>23.900000000099997</v>
      </c>
      <c r="BA6354" s="159">
        <f>IF(BI6354,Input!$B$66*1000*(Hourly!AX6354&gt;0),IF(BJ6354,-(AD6354+AN6354+AS6354+T6354*(Hourly!J6354-AY6353)+Q6354*(Hourly!G6354-AY6353))+(Q6354+T6354)*(BE6354-AY6353)/(1-EXP(-(Q6354+T6354)/(Input!$B$103*1000000)*3600))))/1000</f>
        <v>0</v>
      </c>
      <c r="BB6354" s="24">
        <f>IF(BO6354,-Input!$B$67*1000*(Hourly!AX6354&gt;0),IF(BN6354,-(AD6354+AN6354+AS6354+T6354*(Hourly!J6354-AY6353)+R6354*(Hourly!G6354-AY6353))+(R6354+T6354)*(BF6354-AY6353)/(1-EXP(-(R6354+T6354)/(Input!$B$103*1000000)*3600))))/1000</f>
        <v>0</v>
      </c>
      <c r="BC6354" s="160">
        <f t="shared" si="1594"/>
        <v>0</v>
      </c>
      <c r="BD6354" s="24"/>
      <c r="BE6354" s="116">
        <f>IF(Hourly!AT6354=1,Input!$B$4,IF(Hourly!AT6354=0.5,Input!$F$4,0))</f>
        <v>20</v>
      </c>
      <c r="BF6354">
        <f>IF(Hourly!AT6354=1,Input!$B$5,IF(Hourly!AT6354=0.5,Input!$F$5,0))</f>
        <v>24</v>
      </c>
      <c r="BG6354" s="9">
        <f>Input!$B$35+0.0000000001</f>
        <v>23.900000000099997</v>
      </c>
      <c r="BI6354" s="116">
        <f t="shared" si="1595"/>
        <v>0</v>
      </c>
      <c r="BJ6354">
        <f t="shared" si="1596"/>
        <v>0</v>
      </c>
      <c r="BK6354">
        <f t="shared" si="1597"/>
        <v>0</v>
      </c>
      <c r="BL6354">
        <f t="shared" si="1598"/>
        <v>1</v>
      </c>
      <c r="BM6354">
        <f t="shared" si="1599"/>
        <v>0</v>
      </c>
      <c r="BN6354">
        <f t="shared" si="1600"/>
        <v>0</v>
      </c>
      <c r="BO6354" s="9">
        <f t="shared" si="1601"/>
        <v>0</v>
      </c>
      <c r="BR6354" s="116">
        <f t="shared" si="1588"/>
        <v>2411</v>
      </c>
      <c r="BS6354" s="39">
        <v>0</v>
      </c>
      <c r="BT6354" s="168">
        <v>0</v>
      </c>
      <c r="BV6354" s="116">
        <f>IF(Hourly!$AR6354&gt;0,AY6354,"")</f>
        <v>23.900000000099997</v>
      </c>
      <c r="BW6354">
        <f>IF(AND(BV6354&gt;(20.8+0.33*Hourly!$I6354),(BV6354&gt;24),(BV6354&lt;&gt;"")),1,0)</f>
        <v>0</v>
      </c>
      <c r="BX6354">
        <f>IF(AND(BV6354&gt;(21.8+0.33*Hourly!$I6354),(BV6354&gt;24),(BV6354&lt;&gt;"")),1,0)</f>
        <v>0</v>
      </c>
      <c r="BY6354" s="9">
        <f>IF(AND(BV6354&gt;(22.8+0.33*Hourly!$I6354),(BV6354&gt;24),(BV6354&lt;&gt;"")),1,0)</f>
        <v>0</v>
      </c>
    </row>
    <row r="6355" spans="5:77" x14ac:dyDescent="0.35">
      <c r="E6355">
        <f>Hourly!A6355</f>
        <v>2011</v>
      </c>
      <c r="F6355">
        <f>Hourly!B6355</f>
        <v>9</v>
      </c>
      <c r="G6355">
        <f>Hourly!C6355</f>
        <v>22</v>
      </c>
      <c r="H6355">
        <f>Hourly!D6355</f>
        <v>15</v>
      </c>
      <c r="I6355" s="163">
        <v>6351</v>
      </c>
      <c r="J6355" s="19">
        <f>Input!B$22*Input!B$79</f>
        <v>1411.3439999999998</v>
      </c>
      <c r="K6355" s="19">
        <f>Input!B$76*Input!B$88</f>
        <v>656.99775609756091</v>
      </c>
      <c r="L6355" s="19">
        <f>Input!B$77*Input!B$89</f>
        <v>130.99152542372883</v>
      </c>
      <c r="M6355" s="164">
        <f t="shared" si="1589"/>
        <v>2199.3332815212898</v>
      </c>
      <c r="N6355" s="165">
        <f>(Input!B$109*Input!B$102)/3600*Input!B$108</f>
        <v>740.21399999999983</v>
      </c>
      <c r="O6355" s="165">
        <f>(1-Input!B$61)*(Input!B$109*Input!B$33)/3600*Input!B$108*Hourly!AU6355</f>
        <v>444.12839999999994</v>
      </c>
      <c r="P6355" s="19">
        <f>IF(AND(AY6354&gt;Hourly!G6355),(Input!B$109*(Input!B$33*Hourly!AU6355+Input!B$36))/3600*Input!B$108,(1-Input!B$61)*(Input!B$109*Input!B$33)/3600*Input!B$108*Hourly!AU6355)</f>
        <v>11547.338400000001</v>
      </c>
      <c r="Q6355" s="19">
        <f t="shared" si="1586"/>
        <v>3383.6756815212898</v>
      </c>
      <c r="R6355" s="19">
        <f t="shared" si="1590"/>
        <v>14486.885681521289</v>
      </c>
      <c r="S6355" s="165"/>
      <c r="T6355" s="165">
        <f>Input!B$78*Input!B$91</f>
        <v>189.625</v>
      </c>
      <c r="U6355" s="19">
        <f>IF(AND($AY6354&gt;Input!$B$52,Hourly!AI6355&gt;Input!$B$51),Input!$B$93*Input!$F$40*Input!$J$8/100*Hourly!AI6355,Input!$B$93*Input!$B$40*Input!$J$8/100*Hourly!AI6355)</f>
        <v>0</v>
      </c>
      <c r="V6355" s="19">
        <f>IF(AND($AY6354&gt;Input!$B$52,Hourly!AJ6355&gt;Input!$B$51),Input!$B$94*Input!$F$41*Input!$J$9/100*Hourly!AJ6355,Input!$B$94*Input!$B$41*Input!$J$9/100*Hourly!AJ6355)</f>
        <v>6354.140670446357</v>
      </c>
      <c r="W6355" s="19">
        <f>IF(AND($AY6354&gt;Input!$B$52,Hourly!AK6355&gt;Input!$B$51),Input!$B$95*Input!$F$42*Input!$J$10/100*Hourly!AK6355,Input!$B$95*Input!$B$42*Input!$J$10/100*Hourly!AK6355)</f>
        <v>0</v>
      </c>
      <c r="X6355" s="19">
        <f>IF(AND($AY6354&gt;Input!$B$52,Hourly!AL6355&gt;Input!$B$51),Input!$B$96*Input!$F$43*Input!$J$11/100*Hourly!AL6355,Input!$B$96*Input!$B$43*Input!$J$11/100*Hourly!AL6355)</f>
        <v>6183.3214404120536</v>
      </c>
      <c r="Y6355" s="19">
        <f>IF(AND($AY6354&gt;Input!$B$52,Hourly!AM6355&gt;Input!$B$51),Input!$B$97*Input!$F$44*Input!$J$12/100*Hourly!AM6355,Input!$B$97*Input!$B$44*Input!$J$12/100*Hourly!AM6355)</f>
        <v>0</v>
      </c>
      <c r="Z6355" s="19">
        <f>IF(AND($AY6354&gt;Input!$B$52,Hourly!AN6355&gt;Input!$B$51),Input!$B$98*Input!$F$45*Input!$J$13/100*Hourly!AN6355,Input!$B$98*Input!$B$45*Input!$J$13/100*Hourly!AN6355)</f>
        <v>27148.504039595417</v>
      </c>
      <c r="AA6355" s="19">
        <f>IF(AND($AY6354&gt;Input!$B$52,Hourly!AO6355&gt;Input!$B$51),Input!$B$99*Input!$F$46*Input!$J$14/100*Hourly!AO6355,Input!$B$99*Input!$B$46*Input!$J$14/100*Hourly!AO6355)</f>
        <v>0</v>
      </c>
      <c r="AB6355" s="19">
        <f>IF(AND($AY6354&gt;Input!$B$52,Hourly!AP6355&gt;Input!$B$51),Input!$B$100*Input!$F$47*Input!$J$15/100*Hourly!AP6355,Input!$B$100*Input!$B$47*Input!$J$15/100*Hourly!AP6355)</f>
        <v>3622.9749436755537</v>
      </c>
      <c r="AC6355" s="19">
        <f>IF(AND($AY6354&gt;Input!$B$52,Hourly!AQ6355&gt;Input!$B$51),Input!$B$101*Input!$F$48*Input!$J$16/100*Hourly!AQ6355,Input!$B$101*Input!$B$48*Input!$J$16/100*Hourly!AQ6355)</f>
        <v>0</v>
      </c>
      <c r="AD6355" s="165">
        <f t="shared" si="1591"/>
        <v>43308.941094129375</v>
      </c>
      <c r="AE6355" s="19">
        <f>Hourly!AI6355/Input!$B$107*Input!$J$40*Input!$B$76*Input!$B$80</f>
        <v>0</v>
      </c>
      <c r="AF6355" s="19">
        <f>Hourly!AJ6355/Input!$B$107*Input!$J$41*Input!$B$76*Input!$B$81</f>
        <v>939.87932141708484</v>
      </c>
      <c r="AG6355" s="19">
        <f>Hourly!AK6355/Input!$B$107*Input!$J$42*Input!$B$76*Input!$B$82</f>
        <v>0</v>
      </c>
      <c r="AH6355" s="19">
        <f>Hourly!AL6355/Input!$B$107*Input!$J$43*Input!$B$76*Input!$B$83</f>
        <v>686.81355881968705</v>
      </c>
      <c r="AI6355" s="19">
        <f>Hourly!AM6355/Input!$B$107*Input!$J$44*Input!$B$76*Input!$B$84</f>
        <v>0</v>
      </c>
      <c r="AJ6355" s="19">
        <f>Hourly!AN6355/Input!$B$107*Input!$J$45*Input!$B$76*Input!$B$85</f>
        <v>2640.4597424839867</v>
      </c>
      <c r="AK6355" s="19">
        <f>Hourly!AO6355/Input!$B$107*Input!$J$46*Input!$B$76*Input!$B$86</f>
        <v>0</v>
      </c>
      <c r="AL6355" s="19">
        <f>Hourly!AP6355/Input!$B$107*Input!$J$47*Input!$B$76*Input!$B$87</f>
        <v>402.42260386426597</v>
      </c>
      <c r="AM6355" s="164">
        <f>Hourly!AQ6355/Input!$B$107*Input!$J$48*Input!$B$77*Input!$B$89</f>
        <v>1515.1353107344632</v>
      </c>
      <c r="AN6355" s="165">
        <f t="shared" si="1587"/>
        <v>6184.7105373194872</v>
      </c>
      <c r="AO6355" s="116">
        <f>Input!B$55*Input!$B$18*Input!B$112*Hourly!AR6355</f>
        <v>2398.5</v>
      </c>
      <c r="AP6355">
        <f>Input!B$113*Input!B$114*Input!B$90*Input!B$56*Hourly!AS6355</f>
        <v>11070</v>
      </c>
      <c r="AQ6355">
        <f>Input!B$90*Input!B$57*Hourly!AS6355</f>
        <v>11070</v>
      </c>
      <c r="AR6355" s="19">
        <f>0.5*Input!$B$63*Hourly!AU6355</f>
        <v>61.5</v>
      </c>
      <c r="AS6355" s="165">
        <f t="shared" si="1592"/>
        <v>24569.25</v>
      </c>
      <c r="AT6355" s="159">
        <f>AY6354+(Input!$B$66*1000*(Hourly!AX6355&gt;0)+AD6355+AN6355+AS6355+T6355*(Hourly!J6355-AY6354)+Q6355*(Hourly!G6355-AY6354))/(Q6355+T6355)*(1-EXP(-(Q6355+T6355)/(Input!$B$103*1000000)*3600))</f>
        <v>26.725523136095116</v>
      </c>
      <c r="AU6355" s="24">
        <f>AY6354+(AD6355+AN6355+AS6355+T6355*(Hourly!J6355-AY6354)+Q6355*(Hourly!G6355-AY6354))/(Q6355+T6355)*(1-EXP(-(Q6355+T6355)/(Input!$B$103*1000000)*3600))</f>
        <v>24.028575383964995</v>
      </c>
      <c r="AV6355" s="24">
        <f>AY6354+(-Input!$B$67*1000*(Hourly!AX6355&gt;0)+AD6355+AN6355+AS6355+T6355*(Hourly!J6355-AY6354)+R6355*(Hourly!G6355-AY6354))/(R6355+T6355)*(1-EXP(-(R6355+T6355)/(Input!$B$103*1000000)*3600))</f>
        <v>21.154476633082822</v>
      </c>
      <c r="AW6355" s="160">
        <f>AY6354+(AD6355+AN6355+AS6355+T6355*(Hourly!J6355-AY6354)+R6355*(Hourly!G6355-AY6354))/(R6355+T6355)*(1-EXP(-(R6355+T6355)/(Input!$B$103*1000000)*3600))</f>
        <v>23.811317247245078</v>
      </c>
      <c r="AX6355" s="24"/>
      <c r="AY6355" s="167">
        <f t="shared" si="1593"/>
        <v>23.900000000099997</v>
      </c>
      <c r="BA6355" s="159">
        <f>IF(BI6355,Input!$B$66*1000*(Hourly!AX6355&gt;0),IF(BJ6355,-(AD6355+AN6355+AS6355+T6355*(Hourly!J6355-AY6354)+Q6355*(Hourly!G6355-AY6354))+(Q6355+T6355)*(BE6355-AY6354)/(1-EXP(-(Q6355+T6355)/(Input!$B$103*1000000)*3600))))/1000</f>
        <v>0</v>
      </c>
      <c r="BB6355" s="24">
        <f>IF(BO6355,-Input!$B$67*1000*(Hourly!AX6355&gt;0),IF(BN6355,-(AD6355+AN6355+AS6355+T6355*(Hourly!J6355-AY6354)+R6355*(Hourly!G6355-AY6354))+(R6355+T6355)*(BF6355-AY6354)/(1-EXP(-(R6355+T6355)/(Input!$B$103*1000000)*3600))))/1000</f>
        <v>0</v>
      </c>
      <c r="BC6355" s="160">
        <f t="shared" si="1594"/>
        <v>0</v>
      </c>
      <c r="BD6355" s="24"/>
      <c r="BE6355" s="116">
        <f>IF(Hourly!AT6355=1,Input!$B$4,IF(Hourly!AT6355=0.5,Input!$F$4,0))</f>
        <v>20</v>
      </c>
      <c r="BF6355">
        <f>IF(Hourly!AT6355=1,Input!$B$5,IF(Hourly!AT6355=0.5,Input!$F$5,0))</f>
        <v>24</v>
      </c>
      <c r="BG6355" s="9">
        <f>Input!$B$35+0.0000000001</f>
        <v>23.900000000099997</v>
      </c>
      <c r="BI6355" s="116">
        <f t="shared" si="1595"/>
        <v>0</v>
      </c>
      <c r="BJ6355">
        <f t="shared" si="1596"/>
        <v>0</v>
      </c>
      <c r="BK6355">
        <f t="shared" si="1597"/>
        <v>0</v>
      </c>
      <c r="BL6355">
        <f t="shared" si="1598"/>
        <v>1</v>
      </c>
      <c r="BM6355">
        <f t="shared" si="1599"/>
        <v>0</v>
      </c>
      <c r="BN6355">
        <f t="shared" si="1600"/>
        <v>0</v>
      </c>
      <c r="BO6355" s="9">
        <f t="shared" si="1601"/>
        <v>0</v>
      </c>
      <c r="BR6355" s="116">
        <f t="shared" si="1588"/>
        <v>2410</v>
      </c>
      <c r="BS6355" s="39">
        <v>0</v>
      </c>
      <c r="BT6355" s="168">
        <v>0</v>
      </c>
      <c r="BV6355" s="116">
        <f>IF(Hourly!$AR6355&gt;0,AY6355,"")</f>
        <v>23.900000000099997</v>
      </c>
      <c r="BW6355">
        <f>IF(AND(BV6355&gt;(20.8+0.33*Hourly!$I6355),(BV6355&gt;24),(BV6355&lt;&gt;"")),1,0)</f>
        <v>0</v>
      </c>
      <c r="BX6355">
        <f>IF(AND(BV6355&gt;(21.8+0.33*Hourly!$I6355),(BV6355&gt;24),(BV6355&lt;&gt;"")),1,0)</f>
        <v>0</v>
      </c>
      <c r="BY6355" s="9">
        <f>IF(AND(BV6355&gt;(22.8+0.33*Hourly!$I6355),(BV6355&gt;24),(BV6355&lt;&gt;"")),1,0)</f>
        <v>0</v>
      </c>
    </row>
    <row r="6356" spans="5:77" x14ac:dyDescent="0.35">
      <c r="E6356">
        <f>Hourly!A6356</f>
        <v>2011</v>
      </c>
      <c r="F6356">
        <f>Hourly!B6356</f>
        <v>9</v>
      </c>
      <c r="G6356">
        <f>Hourly!C6356</f>
        <v>22</v>
      </c>
      <c r="H6356">
        <f>Hourly!D6356</f>
        <v>16</v>
      </c>
      <c r="I6356" s="163">
        <v>6352</v>
      </c>
      <c r="J6356" s="19">
        <f>Input!B$22*Input!B$79</f>
        <v>1411.3439999999998</v>
      </c>
      <c r="K6356" s="19">
        <f>Input!B$76*Input!B$88</f>
        <v>656.99775609756091</v>
      </c>
      <c r="L6356" s="19">
        <f>Input!B$77*Input!B$89</f>
        <v>130.99152542372883</v>
      </c>
      <c r="M6356" s="164">
        <f t="shared" si="1589"/>
        <v>2199.3332815212898</v>
      </c>
      <c r="N6356" s="165">
        <f>(Input!B$109*Input!B$102)/3600*Input!B$108</f>
        <v>740.21399999999983</v>
      </c>
      <c r="O6356" s="165">
        <f>(1-Input!B$61)*(Input!B$109*Input!B$33)/3600*Input!B$108*Hourly!AU6356</f>
        <v>444.12839999999994</v>
      </c>
      <c r="P6356" s="19">
        <f>IF(AND(AY6355&gt;Hourly!G6356),(Input!B$109*(Input!B$33*Hourly!AU6356+Input!B$36))/3600*Input!B$108,(1-Input!B$61)*(Input!B$109*Input!B$33)/3600*Input!B$108*Hourly!AU6356)</f>
        <v>11547.338400000001</v>
      </c>
      <c r="Q6356" s="19">
        <f t="shared" si="1586"/>
        <v>3383.6756815212898</v>
      </c>
      <c r="R6356" s="19">
        <f t="shared" si="1590"/>
        <v>14486.885681521289</v>
      </c>
      <c r="S6356" s="165"/>
      <c r="T6356" s="165">
        <f>Input!B$78*Input!B$91</f>
        <v>189.625</v>
      </c>
      <c r="U6356" s="19">
        <f>IF(AND($AY6355&gt;Input!$B$52,Hourly!AI6356&gt;Input!$B$51),Input!$B$93*Input!$F$40*Input!$J$8/100*Hourly!AI6356,Input!$B$93*Input!$B$40*Input!$J$8/100*Hourly!AI6356)</f>
        <v>0</v>
      </c>
      <c r="V6356" s="19">
        <f>IF(AND($AY6355&gt;Input!$B$52,Hourly!AJ6356&gt;Input!$B$51),Input!$B$94*Input!$F$41*Input!$J$9/100*Hourly!AJ6356,Input!$B$94*Input!$B$41*Input!$J$9/100*Hourly!AJ6356)</f>
        <v>4548.521081333276</v>
      </c>
      <c r="W6356" s="19">
        <f>IF(AND($AY6355&gt;Input!$B$52,Hourly!AK6356&gt;Input!$B$51),Input!$B$95*Input!$F$42*Input!$J$10/100*Hourly!AK6356,Input!$B$95*Input!$B$42*Input!$J$10/100*Hourly!AK6356)</f>
        <v>0</v>
      </c>
      <c r="X6356" s="19">
        <f>IF(AND($AY6355&gt;Input!$B$52,Hourly!AL6356&gt;Input!$B$51),Input!$B$96*Input!$F$43*Input!$J$11/100*Hourly!AL6356,Input!$B$96*Input!$B$43*Input!$J$11/100*Hourly!AL6356)</f>
        <v>2973.0249768967183</v>
      </c>
      <c r="Y6356" s="19">
        <f>IF(AND($AY6355&gt;Input!$B$52,Hourly!AM6356&gt;Input!$B$51),Input!$B$97*Input!$F$44*Input!$J$12/100*Hourly!AM6356,Input!$B$97*Input!$B$44*Input!$J$12/100*Hourly!AM6356)</f>
        <v>0</v>
      </c>
      <c r="Z6356" s="19">
        <f>IF(AND($AY6355&gt;Input!$B$52,Hourly!AN6356&gt;Input!$B$51),Input!$B$98*Input!$F$45*Input!$J$13/100*Hourly!AN6356,Input!$B$98*Input!$B$45*Input!$J$13/100*Hourly!AN6356)</f>
        <v>50319.979356974181</v>
      </c>
      <c r="AA6356" s="19">
        <f>IF(AND($AY6355&gt;Input!$B$52,Hourly!AO6356&gt;Input!$B$51),Input!$B$99*Input!$F$46*Input!$J$14/100*Hourly!AO6356,Input!$B$99*Input!$B$46*Input!$J$14/100*Hourly!AO6356)</f>
        <v>0</v>
      </c>
      <c r="AB6356" s="19">
        <f>IF(AND($AY6355&gt;Input!$B$52,Hourly!AP6356&gt;Input!$B$51),Input!$B$100*Input!$F$47*Input!$J$15/100*Hourly!AP6356,Input!$B$100*Input!$B$47*Input!$J$15/100*Hourly!AP6356)</f>
        <v>2593.4550025145868</v>
      </c>
      <c r="AC6356" s="19">
        <f>IF(AND($AY6355&gt;Input!$B$52,Hourly!AQ6356&gt;Input!$B$51),Input!$B$101*Input!$F$48*Input!$J$16/100*Hourly!AQ6356,Input!$B$101*Input!$B$48*Input!$J$16/100*Hourly!AQ6356)</f>
        <v>0</v>
      </c>
      <c r="AD6356" s="165">
        <f t="shared" si="1591"/>
        <v>60434.980417718762</v>
      </c>
      <c r="AE6356" s="19">
        <f>Hourly!AI6356/Input!$B$107*Input!$J$40*Input!$B$76*Input!$B$80</f>
        <v>0</v>
      </c>
      <c r="AF6356" s="19">
        <f>Hourly!AJ6356/Input!$B$107*Input!$J$41*Input!$B$76*Input!$B$81</f>
        <v>672.79922323068683</v>
      </c>
      <c r="AG6356" s="19">
        <f>Hourly!AK6356/Input!$B$107*Input!$J$42*Input!$B$76*Input!$B$82</f>
        <v>0</v>
      </c>
      <c r="AH6356" s="19">
        <f>Hourly!AL6356/Input!$B$107*Input!$J$43*Input!$B$76*Input!$B$83</f>
        <v>330.2292925444583</v>
      </c>
      <c r="AI6356" s="19">
        <f>Hourly!AM6356/Input!$B$107*Input!$J$44*Input!$B$76*Input!$B$84</f>
        <v>0</v>
      </c>
      <c r="AJ6356" s="19">
        <f>Hourly!AN6356/Input!$B$107*Input!$J$45*Input!$B$76*Input!$B$85</f>
        <v>4894.1142223133575</v>
      </c>
      <c r="AK6356" s="19">
        <f>Hourly!AO6356/Input!$B$107*Input!$J$46*Input!$B$76*Input!$B$86</f>
        <v>0</v>
      </c>
      <c r="AL6356" s="19">
        <f>Hourly!AP6356/Input!$B$107*Input!$J$47*Input!$B$76*Input!$B$87</f>
        <v>288.06848828435875</v>
      </c>
      <c r="AM6356" s="164">
        <f>Hourly!AQ6356/Input!$B$107*Input!$J$48*Input!$B$77*Input!$B$89</f>
        <v>1650.4932203389831</v>
      </c>
      <c r="AN6356" s="165">
        <f t="shared" si="1587"/>
        <v>7835.7044467118449</v>
      </c>
      <c r="AO6356" s="116">
        <f>Input!B$55*Input!$B$18*Input!B$112*Hourly!AR6356</f>
        <v>2398.5</v>
      </c>
      <c r="AP6356">
        <f>Input!B$113*Input!B$114*Input!B$90*Input!B$56*Hourly!AS6356</f>
        <v>11070</v>
      </c>
      <c r="AQ6356">
        <f>Input!B$90*Input!B$57*Hourly!AS6356</f>
        <v>11070</v>
      </c>
      <c r="AR6356" s="19">
        <f>0.5*Input!$B$63*Hourly!AU6356</f>
        <v>61.5</v>
      </c>
      <c r="AS6356" s="165">
        <f t="shared" si="1592"/>
        <v>24569.25</v>
      </c>
      <c r="AT6356" s="159">
        <f>AY6355+(Input!$B$66*1000*(Hourly!AX6356&gt;0)+AD6356+AN6356+AS6356+T6356*(Hourly!J6356-AY6355)+Q6356*(Hourly!G6356-AY6355))/(Q6356+T6356)*(1-EXP(-(Q6356+T6356)/(Input!$B$103*1000000)*3600))</f>
        <v>26.776163813664478</v>
      </c>
      <c r="AU6356" s="24">
        <f>AY6355+(AD6356+AN6356+AS6356+T6356*(Hourly!J6356-AY6355)+Q6356*(Hourly!G6356-AY6355))/(Q6356+T6356)*(1-EXP(-(Q6356+T6356)/(Input!$B$103*1000000)*3600))</f>
        <v>24.079216061534357</v>
      </c>
      <c r="AV6356" s="24">
        <f>AY6355+(-Input!$B$67*1000*(Hourly!AX6356&gt;0)+AD6356+AN6356+AS6356+T6356*(Hourly!J6356-AY6355)+R6356*(Hourly!G6356-AY6355))/(R6356+T6356)*(1-EXP(-(R6356+T6356)/(Input!$B$103*1000000)*3600))</f>
        <v>21.204364217589681</v>
      </c>
      <c r="AW6356" s="160">
        <f>AY6355+(AD6356+AN6356+AS6356+T6356*(Hourly!J6356-AY6355)+R6356*(Hourly!G6356-AY6355))/(R6356+T6356)*(1-EXP(-(R6356+T6356)/(Input!$B$103*1000000)*3600))</f>
        <v>23.861204831751941</v>
      </c>
      <c r="AX6356" s="24"/>
      <c r="AY6356" s="167">
        <f t="shared" si="1593"/>
        <v>23.900000000099997</v>
      </c>
      <c r="BA6356" s="159">
        <f>IF(BI6356,Input!$B$66*1000*(Hourly!AX6356&gt;0),IF(BJ6356,-(AD6356+AN6356+AS6356+T6356*(Hourly!J6356-AY6355)+Q6356*(Hourly!G6356-AY6355))+(Q6356+T6356)*(BE6356-AY6355)/(1-EXP(-(Q6356+T6356)/(Input!$B$103*1000000)*3600))))/1000</f>
        <v>0</v>
      </c>
      <c r="BB6356" s="24">
        <f>IF(BO6356,-Input!$B$67*1000*(Hourly!AX6356&gt;0),IF(BN6356,-(AD6356+AN6356+AS6356+T6356*(Hourly!J6356-AY6355)+R6356*(Hourly!G6356-AY6355))+(R6356+T6356)*(BF6356-AY6355)/(1-EXP(-(R6356+T6356)/(Input!$B$103*1000000)*3600))))/1000</f>
        <v>0</v>
      </c>
      <c r="BC6356" s="160">
        <f t="shared" si="1594"/>
        <v>0</v>
      </c>
      <c r="BD6356" s="24"/>
      <c r="BE6356" s="116">
        <f>IF(Hourly!AT6356=1,Input!$B$4,IF(Hourly!AT6356=0.5,Input!$F$4,0))</f>
        <v>20</v>
      </c>
      <c r="BF6356">
        <f>IF(Hourly!AT6356=1,Input!$B$5,IF(Hourly!AT6356=0.5,Input!$F$5,0))</f>
        <v>24</v>
      </c>
      <c r="BG6356" s="9">
        <f>Input!$B$35+0.0000000001</f>
        <v>23.900000000099997</v>
      </c>
      <c r="BI6356" s="116">
        <f t="shared" si="1595"/>
        <v>0</v>
      </c>
      <c r="BJ6356">
        <f t="shared" si="1596"/>
        <v>0</v>
      </c>
      <c r="BK6356">
        <f t="shared" si="1597"/>
        <v>0</v>
      </c>
      <c r="BL6356">
        <f t="shared" si="1598"/>
        <v>1</v>
      </c>
      <c r="BM6356">
        <f t="shared" si="1599"/>
        <v>0</v>
      </c>
      <c r="BN6356">
        <f t="shared" si="1600"/>
        <v>0</v>
      </c>
      <c r="BO6356" s="9">
        <f t="shared" si="1601"/>
        <v>0</v>
      </c>
      <c r="BR6356" s="116">
        <f t="shared" si="1588"/>
        <v>2409</v>
      </c>
      <c r="BS6356" s="39">
        <v>0</v>
      </c>
      <c r="BT6356" s="168">
        <v>0</v>
      </c>
      <c r="BV6356" s="116">
        <f>IF(Hourly!$AR6356&gt;0,AY6356,"")</f>
        <v>23.900000000099997</v>
      </c>
      <c r="BW6356">
        <f>IF(AND(BV6356&gt;(20.8+0.33*Hourly!$I6356),(BV6356&gt;24),(BV6356&lt;&gt;"")),1,0)</f>
        <v>0</v>
      </c>
      <c r="BX6356">
        <f>IF(AND(BV6356&gt;(21.8+0.33*Hourly!$I6356),(BV6356&gt;24),(BV6356&lt;&gt;"")),1,0)</f>
        <v>0</v>
      </c>
      <c r="BY6356" s="9">
        <f>IF(AND(BV6356&gt;(22.8+0.33*Hourly!$I6356),(BV6356&gt;24),(BV6356&lt;&gt;"")),1,0)</f>
        <v>0</v>
      </c>
    </row>
    <row r="6357" spans="5:77" x14ac:dyDescent="0.35">
      <c r="E6357">
        <f>Hourly!A6357</f>
        <v>2011</v>
      </c>
      <c r="F6357">
        <f>Hourly!B6357</f>
        <v>9</v>
      </c>
      <c r="G6357">
        <f>Hourly!C6357</f>
        <v>22</v>
      </c>
      <c r="H6357">
        <f>Hourly!D6357</f>
        <v>17</v>
      </c>
      <c r="I6357" s="163">
        <v>6353</v>
      </c>
      <c r="J6357" s="19">
        <f>Input!B$22*Input!B$79</f>
        <v>1411.3439999999998</v>
      </c>
      <c r="K6357" s="19">
        <f>Input!B$76*Input!B$88</f>
        <v>656.99775609756091</v>
      </c>
      <c r="L6357" s="19">
        <f>Input!B$77*Input!B$89</f>
        <v>130.99152542372883</v>
      </c>
      <c r="M6357" s="164">
        <f t="shared" si="1589"/>
        <v>2199.3332815212898</v>
      </c>
      <c r="N6357" s="165">
        <f>(Input!B$109*Input!B$102)/3600*Input!B$108</f>
        <v>740.21399999999983</v>
      </c>
      <c r="O6357" s="165">
        <f>(1-Input!B$61)*(Input!B$109*Input!B$33)/3600*Input!B$108*Hourly!AU6357</f>
        <v>444.12839999999994</v>
      </c>
      <c r="P6357" s="19">
        <f>IF(AND(AY6356&gt;Hourly!G6357),(Input!B$109*(Input!B$33*Hourly!AU6357+Input!B$36))/3600*Input!B$108,(1-Input!B$61)*(Input!B$109*Input!B$33)/3600*Input!B$108*Hourly!AU6357)</f>
        <v>11547.338400000001</v>
      </c>
      <c r="Q6357" s="19">
        <f t="shared" si="1586"/>
        <v>3383.6756815212898</v>
      </c>
      <c r="R6357" s="19">
        <f t="shared" si="1590"/>
        <v>14486.885681521289</v>
      </c>
      <c r="S6357" s="165"/>
      <c r="T6357" s="165">
        <f>Input!B$78*Input!B$91</f>
        <v>189.625</v>
      </c>
      <c r="U6357" s="19">
        <f>IF(AND($AY6356&gt;Input!$B$52,Hourly!AI6357&gt;Input!$B$51),Input!$B$93*Input!$F$40*Input!$J$8/100*Hourly!AI6357,Input!$B$93*Input!$B$40*Input!$J$8/100*Hourly!AI6357)</f>
        <v>0</v>
      </c>
      <c r="V6357" s="19">
        <f>IF(AND($AY6356&gt;Input!$B$52,Hourly!AJ6357&gt;Input!$B$51),Input!$B$94*Input!$F$41*Input!$J$9/100*Hourly!AJ6357,Input!$B$94*Input!$B$41*Input!$J$9/100*Hourly!AJ6357)</f>
        <v>3808.1394243593486</v>
      </c>
      <c r="W6357" s="19">
        <f>IF(AND($AY6356&gt;Input!$B$52,Hourly!AK6357&gt;Input!$B$51),Input!$B$95*Input!$F$42*Input!$J$10/100*Hourly!AK6357,Input!$B$95*Input!$B$42*Input!$J$10/100*Hourly!AK6357)</f>
        <v>0</v>
      </c>
      <c r="X6357" s="19">
        <f>IF(AND($AY6356&gt;Input!$B$52,Hourly!AL6357&gt;Input!$B$51),Input!$B$96*Input!$F$43*Input!$J$11/100*Hourly!AL6357,Input!$B$96*Input!$B$43*Input!$J$11/100*Hourly!AL6357)</f>
        <v>2171.3075665206807</v>
      </c>
      <c r="Y6357" s="19">
        <f>IF(AND($AY6356&gt;Input!$B$52,Hourly!AM6357&gt;Input!$B$51),Input!$B$97*Input!$F$44*Input!$J$12/100*Hourly!AM6357,Input!$B$97*Input!$B$44*Input!$J$12/100*Hourly!AM6357)</f>
        <v>0</v>
      </c>
      <c r="Z6357" s="19">
        <f>IF(AND($AY6356&gt;Input!$B$52,Hourly!AN6357&gt;Input!$B$51),Input!$B$98*Input!$F$45*Input!$J$13/100*Hourly!AN6357,Input!$B$98*Input!$B$45*Input!$J$13/100*Hourly!AN6357)</f>
        <v>28091.802435976642</v>
      </c>
      <c r="AA6357" s="19">
        <f>IF(AND($AY6356&gt;Input!$B$52,Hourly!AO6357&gt;Input!$B$51),Input!$B$99*Input!$F$46*Input!$J$14/100*Hourly!AO6357,Input!$B$99*Input!$B$46*Input!$J$14/100*Hourly!AO6357)</f>
        <v>0</v>
      </c>
      <c r="AB6357" s="19">
        <f>IF(AND($AY6356&gt;Input!$B$52,Hourly!AP6357&gt;Input!$B$51),Input!$B$100*Input!$F$47*Input!$J$15/100*Hourly!AP6357,Input!$B$100*Input!$B$47*Input!$J$15/100*Hourly!AP6357)</f>
        <v>4542.8856500608817</v>
      </c>
      <c r="AC6357" s="19">
        <f>IF(AND($AY6356&gt;Input!$B$52,Hourly!AQ6357&gt;Input!$B$51),Input!$B$101*Input!$F$48*Input!$J$16/100*Hourly!AQ6357,Input!$B$101*Input!$B$48*Input!$J$16/100*Hourly!AQ6357)</f>
        <v>0</v>
      </c>
      <c r="AD6357" s="165">
        <f t="shared" si="1591"/>
        <v>38614.135076917555</v>
      </c>
      <c r="AE6357" s="19">
        <f>Hourly!AI6357/Input!$B$107*Input!$J$40*Input!$B$76*Input!$B$80</f>
        <v>0</v>
      </c>
      <c r="AF6357" s="19">
        <f>Hourly!AJ6357/Input!$B$107*Input!$J$41*Input!$B$76*Input!$B$81</f>
        <v>563.28490092698667</v>
      </c>
      <c r="AG6357" s="19">
        <f>Hourly!AK6357/Input!$B$107*Input!$J$42*Input!$B$76*Input!$B$82</f>
        <v>0</v>
      </c>
      <c r="AH6357" s="19">
        <f>Hourly!AL6357/Input!$B$107*Input!$J$43*Input!$B$76*Input!$B$83</f>
        <v>241.17838469591268</v>
      </c>
      <c r="AI6357" s="19">
        <f>Hourly!AM6357/Input!$B$107*Input!$J$44*Input!$B$76*Input!$B$84</f>
        <v>0</v>
      </c>
      <c r="AJ6357" s="19">
        <f>Hourly!AN6357/Input!$B$107*Input!$J$45*Input!$B$76*Input!$B$85</f>
        <v>2732.2048138574091</v>
      </c>
      <c r="AK6357" s="19">
        <f>Hourly!AO6357/Input!$B$107*Input!$J$46*Input!$B$76*Input!$B$86</f>
        <v>0</v>
      </c>
      <c r="AL6357" s="19">
        <f>Hourly!AP6357/Input!$B$107*Input!$J$47*Input!$B$76*Input!$B$87</f>
        <v>504.60185366350265</v>
      </c>
      <c r="AM6357" s="164">
        <f>Hourly!AQ6357/Input!$B$107*Input!$J$48*Input!$B$77*Input!$B$89</f>
        <v>886.3759887005649</v>
      </c>
      <c r="AN6357" s="165">
        <f t="shared" si="1587"/>
        <v>4927.6459418443756</v>
      </c>
      <c r="AO6357" s="116">
        <f>Input!B$55*Input!$B$18*Input!B$112*Hourly!AR6357</f>
        <v>2398.5</v>
      </c>
      <c r="AP6357">
        <f>Input!B$113*Input!B$114*Input!B$90*Input!B$56*Hourly!AS6357</f>
        <v>11070</v>
      </c>
      <c r="AQ6357">
        <f>Input!B$90*Input!B$57*Hourly!AS6357</f>
        <v>11070</v>
      </c>
      <c r="AR6357" s="19">
        <f>0.5*Input!$B$63*Hourly!AU6357</f>
        <v>61.5</v>
      </c>
      <c r="AS6357" s="165">
        <f t="shared" si="1592"/>
        <v>24569.25</v>
      </c>
      <c r="AT6357" s="159">
        <f>AY6356+(Input!$B$66*1000*(Hourly!AX6357&gt;0)+AD6357+AN6357+AS6357+T6357*(Hourly!J6357-AY6356)+Q6357*(Hourly!G6357-AY6356))/(Q6357+T6357)*(1-EXP(-(Q6357+T6357)/(Input!$B$103*1000000)*3600))</f>
        <v>26.70947125202526</v>
      </c>
      <c r="AU6357" s="24">
        <f>AY6356+(AD6357+AN6357+AS6357+T6357*(Hourly!J6357-AY6356)+Q6357*(Hourly!G6357-AY6356))/(Q6357+T6357)*(1-EXP(-(Q6357+T6357)/(Input!$B$103*1000000)*3600))</f>
        <v>24.012523499895142</v>
      </c>
      <c r="AV6357" s="24">
        <f>AY6356+(-Input!$B$67*1000*(Hourly!AX6357&gt;0)+AD6357+AN6357+AS6357+T6357*(Hourly!J6357-AY6356)+R6357*(Hourly!G6357-AY6356))/(R6357+T6357)*(1-EXP(-(R6357+T6357)/(Input!$B$103*1000000)*3600))</f>
        <v>21.138663461508798</v>
      </c>
      <c r="AW6357" s="160">
        <f>AY6356+(AD6357+AN6357+AS6357+T6357*(Hourly!J6357-AY6356)+R6357*(Hourly!G6357-AY6356))/(R6357+T6357)*(1-EXP(-(R6357+T6357)/(Input!$B$103*1000000)*3600))</f>
        <v>23.795504075671055</v>
      </c>
      <c r="AX6357" s="24"/>
      <c r="AY6357" s="167">
        <f t="shared" si="1593"/>
        <v>23.900000000099997</v>
      </c>
      <c r="BA6357" s="159">
        <f>IF(BI6357,Input!$B$66*1000*(Hourly!AX6357&gt;0),IF(BJ6357,-(AD6357+AN6357+AS6357+T6357*(Hourly!J6357-AY6356)+Q6357*(Hourly!G6357-AY6356))+(Q6357+T6357)*(BE6357-AY6356)/(1-EXP(-(Q6357+T6357)/(Input!$B$103*1000000)*3600))))/1000</f>
        <v>0</v>
      </c>
      <c r="BB6357" s="24">
        <f>IF(BO6357,-Input!$B$67*1000*(Hourly!AX6357&gt;0),IF(BN6357,-(AD6357+AN6357+AS6357+T6357*(Hourly!J6357-AY6356)+R6357*(Hourly!G6357-AY6356))+(R6357+T6357)*(BF6357-AY6356)/(1-EXP(-(R6357+T6357)/(Input!$B$103*1000000)*3600))))/1000</f>
        <v>0</v>
      </c>
      <c r="BC6357" s="160">
        <f t="shared" si="1594"/>
        <v>0</v>
      </c>
      <c r="BD6357" s="24"/>
      <c r="BE6357" s="116">
        <f>IF(Hourly!AT6357=1,Input!$B$4,IF(Hourly!AT6357=0.5,Input!$F$4,0))</f>
        <v>20</v>
      </c>
      <c r="BF6357">
        <f>IF(Hourly!AT6357=1,Input!$B$5,IF(Hourly!AT6357=0.5,Input!$F$5,0))</f>
        <v>24</v>
      </c>
      <c r="BG6357" s="9">
        <f>Input!$B$35+0.0000000001</f>
        <v>23.900000000099997</v>
      </c>
      <c r="BI6357" s="116">
        <f t="shared" si="1595"/>
        <v>0</v>
      </c>
      <c r="BJ6357">
        <f t="shared" si="1596"/>
        <v>0</v>
      </c>
      <c r="BK6357">
        <f t="shared" si="1597"/>
        <v>0</v>
      </c>
      <c r="BL6357">
        <f t="shared" si="1598"/>
        <v>1</v>
      </c>
      <c r="BM6357">
        <f t="shared" si="1599"/>
        <v>0</v>
      </c>
      <c r="BN6357">
        <f t="shared" si="1600"/>
        <v>0</v>
      </c>
      <c r="BO6357" s="9">
        <f t="shared" si="1601"/>
        <v>0</v>
      </c>
      <c r="BR6357" s="116">
        <f t="shared" si="1588"/>
        <v>2408</v>
      </c>
      <c r="BS6357" s="39">
        <v>0</v>
      </c>
      <c r="BT6357" s="168">
        <v>0</v>
      </c>
      <c r="BV6357" s="116">
        <f>IF(Hourly!$AR6357&gt;0,AY6357,"")</f>
        <v>23.900000000099997</v>
      </c>
      <c r="BW6357">
        <f>IF(AND(BV6357&gt;(20.8+0.33*Hourly!$I6357),(BV6357&gt;24),(BV6357&lt;&gt;"")),1,0)</f>
        <v>0</v>
      </c>
      <c r="BX6357">
        <f>IF(AND(BV6357&gt;(21.8+0.33*Hourly!$I6357),(BV6357&gt;24),(BV6357&lt;&gt;"")),1,0)</f>
        <v>0</v>
      </c>
      <c r="BY6357" s="9">
        <f>IF(AND(BV6357&gt;(22.8+0.33*Hourly!$I6357),(BV6357&gt;24),(BV6357&lt;&gt;"")),1,0)</f>
        <v>0</v>
      </c>
    </row>
    <row r="6358" spans="5:77" x14ac:dyDescent="0.35">
      <c r="E6358">
        <f>Hourly!A6358</f>
        <v>2011</v>
      </c>
      <c r="F6358">
        <f>Hourly!B6358</f>
        <v>9</v>
      </c>
      <c r="G6358">
        <f>Hourly!C6358</f>
        <v>22</v>
      </c>
      <c r="H6358">
        <f>Hourly!D6358</f>
        <v>18</v>
      </c>
      <c r="I6358" s="163">
        <v>6354</v>
      </c>
      <c r="J6358" s="19">
        <f>Input!B$22*Input!B$79</f>
        <v>1411.3439999999998</v>
      </c>
      <c r="K6358" s="19">
        <f>Input!B$76*Input!B$88</f>
        <v>656.99775609756091</v>
      </c>
      <c r="L6358" s="19">
        <f>Input!B$77*Input!B$89</f>
        <v>130.99152542372883</v>
      </c>
      <c r="M6358" s="164">
        <f t="shared" si="1589"/>
        <v>2199.3332815212898</v>
      </c>
      <c r="N6358" s="165">
        <f>(Input!B$109*Input!B$102)/3600*Input!B$108</f>
        <v>740.21399999999983</v>
      </c>
      <c r="O6358" s="165">
        <f>(1-Input!B$61)*(Input!B$109*Input!B$33)/3600*Input!B$108*Hourly!AU6358</f>
        <v>444.12839999999994</v>
      </c>
      <c r="P6358" s="19">
        <f>IF(AND(AY6357&gt;Hourly!G6358),(Input!B$109*(Input!B$33*Hourly!AU6358+Input!B$36))/3600*Input!B$108,(1-Input!B$61)*(Input!B$109*Input!B$33)/3600*Input!B$108*Hourly!AU6358)</f>
        <v>11547.338400000001</v>
      </c>
      <c r="Q6358" s="19">
        <f t="shared" si="1586"/>
        <v>3383.6756815212898</v>
      </c>
      <c r="R6358" s="19">
        <f t="shared" si="1590"/>
        <v>14486.885681521289</v>
      </c>
      <c r="S6358" s="165"/>
      <c r="T6358" s="165">
        <f>Input!B$78*Input!B$91</f>
        <v>189.625</v>
      </c>
      <c r="U6358" s="19">
        <f>IF(AND($AY6357&gt;Input!$B$52,Hourly!AI6358&gt;Input!$B$51),Input!$B$93*Input!$F$40*Input!$J$8/100*Hourly!AI6358,Input!$B$93*Input!$B$40*Input!$J$8/100*Hourly!AI6358)</f>
        <v>0</v>
      </c>
      <c r="V6358" s="19">
        <f>IF(AND($AY6357&gt;Input!$B$52,Hourly!AJ6358&gt;Input!$B$51),Input!$B$94*Input!$F$41*Input!$J$9/100*Hourly!AJ6358,Input!$B$94*Input!$B$41*Input!$J$9/100*Hourly!AJ6358)</f>
        <v>1895.7106299330426</v>
      </c>
      <c r="W6358" s="19">
        <f>IF(AND($AY6357&gt;Input!$B$52,Hourly!AK6358&gt;Input!$B$51),Input!$B$95*Input!$F$42*Input!$J$10/100*Hourly!AK6358,Input!$B$95*Input!$B$42*Input!$J$10/100*Hourly!AK6358)</f>
        <v>0</v>
      </c>
      <c r="X6358" s="19">
        <f>IF(AND($AY6357&gt;Input!$B$52,Hourly!AL6358&gt;Input!$B$51),Input!$B$96*Input!$F$43*Input!$J$11/100*Hourly!AL6358,Input!$B$96*Input!$B$43*Input!$J$11/100*Hourly!AL6358)</f>
        <v>1080.8876398741031</v>
      </c>
      <c r="Y6358" s="19">
        <f>IF(AND($AY6357&gt;Input!$B$52,Hourly!AM6358&gt;Input!$B$51),Input!$B$97*Input!$F$44*Input!$J$12/100*Hourly!AM6358,Input!$B$97*Input!$B$44*Input!$J$12/100*Hourly!AM6358)</f>
        <v>0</v>
      </c>
      <c r="Z6358" s="19">
        <f>IF(AND($AY6357&gt;Input!$B$52,Hourly!AN6358&gt;Input!$B$51),Input!$B$98*Input!$F$45*Input!$J$13/100*Hourly!AN6358,Input!$B$98*Input!$B$45*Input!$J$13/100*Hourly!AN6358)</f>
        <v>11645.447387864964</v>
      </c>
      <c r="AA6358" s="19">
        <f>IF(AND($AY6357&gt;Input!$B$52,Hourly!AO6358&gt;Input!$B$51),Input!$B$99*Input!$F$46*Input!$J$14/100*Hourly!AO6358,Input!$B$99*Input!$B$46*Input!$J$14/100*Hourly!AO6358)</f>
        <v>0</v>
      </c>
      <c r="AB6358" s="19">
        <f>IF(AND($AY6357&gt;Input!$B$52,Hourly!AP6358&gt;Input!$B$51),Input!$B$100*Input!$F$47*Input!$J$15/100*Hourly!AP6358,Input!$B$100*Input!$B$47*Input!$J$15/100*Hourly!AP6358)</f>
        <v>3041.8327969825832</v>
      </c>
      <c r="AC6358" s="19">
        <f>IF(AND($AY6357&gt;Input!$B$52,Hourly!AQ6358&gt;Input!$B$51),Input!$B$101*Input!$F$48*Input!$J$16/100*Hourly!AQ6358,Input!$B$101*Input!$B$48*Input!$J$16/100*Hourly!AQ6358)</f>
        <v>0</v>
      </c>
      <c r="AD6358" s="165">
        <f t="shared" si="1591"/>
        <v>17663.878454654692</v>
      </c>
      <c r="AE6358" s="19">
        <f>Hourly!AI6358/Input!$B$107*Input!$J$40*Input!$B$76*Input!$B$80</f>
        <v>0</v>
      </c>
      <c r="AF6358" s="19">
        <f>Hourly!AJ6358/Input!$B$107*Input!$J$41*Input!$B$76*Input!$B$81</f>
        <v>280.40600812500765</v>
      </c>
      <c r="AG6358" s="19">
        <f>Hourly!AK6358/Input!$B$107*Input!$J$42*Input!$B$76*Input!$B$82</f>
        <v>0</v>
      </c>
      <c r="AH6358" s="19">
        <f>Hourly!AL6358/Input!$B$107*Input!$J$43*Input!$B$76*Input!$B$83</f>
        <v>120.05979210045305</v>
      </c>
      <c r="AI6358" s="19">
        <f>Hourly!AM6358/Input!$B$107*Input!$J$44*Input!$B$76*Input!$B$84</f>
        <v>0</v>
      </c>
      <c r="AJ6358" s="19">
        <f>Hourly!AN6358/Input!$B$107*Input!$J$45*Input!$B$76*Input!$B$85</f>
        <v>1132.6345999037587</v>
      </c>
      <c r="AK6358" s="19">
        <f>Hourly!AO6358/Input!$B$107*Input!$J$46*Input!$B$76*Input!$B$86</f>
        <v>0</v>
      </c>
      <c r="AL6358" s="19">
        <f>Hourly!AP6358/Input!$B$107*Input!$J$47*Input!$B$76*Input!$B$87</f>
        <v>337.87213373316547</v>
      </c>
      <c r="AM6358" s="164">
        <f>Hourly!AQ6358/Input!$B$107*Input!$J$48*Input!$B$77*Input!$B$89</f>
        <v>353.67711864406783</v>
      </c>
      <c r="AN6358" s="165">
        <f t="shared" si="1587"/>
        <v>2224.6496525064526</v>
      </c>
      <c r="AO6358" s="116">
        <f>Input!B$55*Input!$B$18*Input!B$112*Hourly!AR6358</f>
        <v>2398.5</v>
      </c>
      <c r="AP6358">
        <f>Input!B$113*Input!B$114*Input!B$90*Input!B$56*Hourly!AS6358</f>
        <v>11070</v>
      </c>
      <c r="AQ6358">
        <f>Input!B$90*Input!B$57*Hourly!AS6358</f>
        <v>11070</v>
      </c>
      <c r="AR6358" s="19">
        <f>0.5*Input!$B$63*Hourly!AU6358</f>
        <v>61.5</v>
      </c>
      <c r="AS6358" s="165">
        <f t="shared" si="1592"/>
        <v>24569.25</v>
      </c>
      <c r="AT6358" s="159">
        <f>AY6357+(Input!$B$66*1000*(Hourly!AX6358&gt;0)+AD6358+AN6358+AS6358+T6358*(Hourly!J6358-AY6357)+Q6358*(Hourly!G6358-AY6357))/(Q6358+T6358)*(1-EXP(-(Q6358+T6358)/(Input!$B$103*1000000)*3600))</f>
        <v>26.630166150665286</v>
      </c>
      <c r="AU6358" s="24">
        <f>AY6357+(AD6358+AN6358+AS6358+T6358*(Hourly!J6358-AY6357)+Q6358*(Hourly!G6358-AY6357))/(Q6358+T6358)*(1-EXP(-(Q6358+T6358)/(Input!$B$103*1000000)*3600))</f>
        <v>23.933218398535168</v>
      </c>
      <c r="AV6358" s="24">
        <f>AY6357+(-Input!$B$67*1000*(Hourly!AX6358&gt;0)+AD6358+AN6358+AS6358+T6358*(Hourly!J6358-AY6357)+R6358*(Hourly!G6358-AY6357))/(R6358+T6358)*(1-EXP(-(R6358+T6358)/(Input!$B$103*1000000)*3600))</f>
        <v>21.010388649888839</v>
      </c>
      <c r="AW6358" s="160">
        <f>AY6357+(AD6358+AN6358+AS6358+T6358*(Hourly!J6358-AY6357)+R6358*(Hourly!G6358-AY6357))/(R6358+T6358)*(1-EXP(-(R6358+T6358)/(Input!$B$103*1000000)*3600))</f>
        <v>23.667229264051095</v>
      </c>
      <c r="AX6358" s="24"/>
      <c r="AY6358" s="167">
        <f t="shared" si="1593"/>
        <v>23.900000000099997</v>
      </c>
      <c r="BA6358" s="159">
        <f>IF(BI6358,Input!$B$66*1000*(Hourly!AX6358&gt;0),IF(BJ6358,-(AD6358+AN6358+AS6358+T6358*(Hourly!J6358-AY6357)+Q6358*(Hourly!G6358-AY6357))+(Q6358+T6358)*(BE6358-AY6357)/(1-EXP(-(Q6358+T6358)/(Input!$B$103*1000000)*3600))))/1000</f>
        <v>0</v>
      </c>
      <c r="BB6358" s="24">
        <f>IF(BO6358,-Input!$B$67*1000*(Hourly!AX6358&gt;0),IF(BN6358,-(AD6358+AN6358+AS6358+T6358*(Hourly!J6358-AY6357)+R6358*(Hourly!G6358-AY6357))+(R6358+T6358)*(BF6358-AY6357)/(1-EXP(-(R6358+T6358)/(Input!$B$103*1000000)*3600))))/1000</f>
        <v>0</v>
      </c>
      <c r="BC6358" s="160">
        <f t="shared" si="1594"/>
        <v>0</v>
      </c>
      <c r="BD6358" s="24"/>
      <c r="BE6358" s="116">
        <f>IF(Hourly!AT6358=1,Input!$B$4,IF(Hourly!AT6358=0.5,Input!$F$4,0))</f>
        <v>20</v>
      </c>
      <c r="BF6358">
        <f>IF(Hourly!AT6358=1,Input!$B$5,IF(Hourly!AT6358=0.5,Input!$F$5,0))</f>
        <v>24</v>
      </c>
      <c r="BG6358" s="9">
        <f>Input!$B$35+0.0000000001</f>
        <v>23.900000000099997</v>
      </c>
      <c r="BI6358" s="116">
        <f t="shared" si="1595"/>
        <v>0</v>
      </c>
      <c r="BJ6358">
        <f t="shared" si="1596"/>
        <v>0</v>
      </c>
      <c r="BK6358">
        <f t="shared" si="1597"/>
        <v>0</v>
      </c>
      <c r="BL6358">
        <f t="shared" si="1598"/>
        <v>1</v>
      </c>
      <c r="BM6358">
        <f t="shared" si="1599"/>
        <v>0</v>
      </c>
      <c r="BN6358">
        <f t="shared" si="1600"/>
        <v>0</v>
      </c>
      <c r="BO6358" s="9">
        <f t="shared" si="1601"/>
        <v>0</v>
      </c>
      <c r="BR6358" s="116">
        <f t="shared" si="1588"/>
        <v>2407</v>
      </c>
      <c r="BS6358" s="39">
        <v>0</v>
      </c>
      <c r="BT6358" s="168">
        <v>0</v>
      </c>
      <c r="BV6358" s="116">
        <f>IF(Hourly!$AR6358&gt;0,AY6358,"")</f>
        <v>23.900000000099997</v>
      </c>
      <c r="BW6358">
        <f>IF(AND(BV6358&gt;(20.8+0.33*Hourly!$I6358),(BV6358&gt;24),(BV6358&lt;&gt;"")),1,0)</f>
        <v>0</v>
      </c>
      <c r="BX6358">
        <f>IF(AND(BV6358&gt;(21.8+0.33*Hourly!$I6358),(BV6358&gt;24),(BV6358&lt;&gt;"")),1,0)</f>
        <v>0</v>
      </c>
      <c r="BY6358" s="9">
        <f>IF(AND(BV6358&gt;(22.8+0.33*Hourly!$I6358),(BV6358&gt;24),(BV6358&lt;&gt;"")),1,0)</f>
        <v>0</v>
      </c>
    </row>
    <row r="6359" spans="5:77" x14ac:dyDescent="0.35">
      <c r="E6359">
        <f>Hourly!A6359</f>
        <v>2011</v>
      </c>
      <c r="F6359">
        <f>Hourly!B6359</f>
        <v>9</v>
      </c>
      <c r="G6359">
        <f>Hourly!C6359</f>
        <v>22</v>
      </c>
      <c r="H6359">
        <f>Hourly!D6359</f>
        <v>19</v>
      </c>
      <c r="I6359" s="163">
        <v>6355</v>
      </c>
      <c r="J6359" s="19">
        <f>Input!B$22*Input!B$79</f>
        <v>1411.3439999999998</v>
      </c>
      <c r="K6359" s="19">
        <f>Input!B$76*Input!B$88</f>
        <v>656.99775609756091</v>
      </c>
      <c r="L6359" s="19">
        <f>Input!B$77*Input!B$89</f>
        <v>130.99152542372883</v>
      </c>
      <c r="M6359" s="164">
        <f t="shared" si="1589"/>
        <v>2199.3332815212898</v>
      </c>
      <c r="N6359" s="165">
        <f>(Input!B$109*Input!B$102)/3600*Input!B$108</f>
        <v>740.21399999999983</v>
      </c>
      <c r="O6359" s="165">
        <f>(1-Input!B$61)*(Input!B$109*Input!B$33)/3600*Input!B$108*Hourly!AU6359</f>
        <v>444.12839999999994</v>
      </c>
      <c r="P6359" s="19">
        <f>IF(AND(AY6358&gt;Hourly!G6359),(Input!B$109*(Input!B$33*Hourly!AU6359+Input!B$36))/3600*Input!B$108,(1-Input!B$61)*(Input!B$109*Input!B$33)/3600*Input!B$108*Hourly!AU6359)</f>
        <v>11547.338400000001</v>
      </c>
      <c r="Q6359" s="19">
        <f t="shared" si="1586"/>
        <v>3383.6756815212898</v>
      </c>
      <c r="R6359" s="19">
        <f t="shared" si="1590"/>
        <v>14486.885681521289</v>
      </c>
      <c r="S6359" s="165"/>
      <c r="T6359" s="165">
        <f>Input!B$78*Input!B$91</f>
        <v>189.625</v>
      </c>
      <c r="U6359" s="19">
        <f>IF(AND($AY6358&gt;Input!$B$52,Hourly!AI6359&gt;Input!$B$51),Input!$B$93*Input!$F$40*Input!$J$8/100*Hourly!AI6359,Input!$B$93*Input!$B$40*Input!$J$8/100*Hourly!AI6359)</f>
        <v>0</v>
      </c>
      <c r="V6359" s="19">
        <f>IF(AND($AY6358&gt;Input!$B$52,Hourly!AJ6359&gt;Input!$B$51),Input!$B$94*Input!$F$41*Input!$J$9/100*Hourly!AJ6359,Input!$B$94*Input!$B$41*Input!$J$9/100*Hourly!AJ6359)</f>
        <v>151.45475298394501</v>
      </c>
      <c r="W6359" s="19">
        <f>IF(AND($AY6358&gt;Input!$B$52,Hourly!AK6359&gt;Input!$B$51),Input!$B$95*Input!$F$42*Input!$J$10/100*Hourly!AK6359,Input!$B$95*Input!$B$42*Input!$J$10/100*Hourly!AK6359)</f>
        <v>0</v>
      </c>
      <c r="X6359" s="19">
        <f>IF(AND($AY6358&gt;Input!$B$52,Hourly!AL6359&gt;Input!$B$51),Input!$B$96*Input!$F$43*Input!$J$11/100*Hourly!AL6359,Input!$B$96*Input!$B$43*Input!$J$11/100*Hourly!AL6359)</f>
        <v>86.355780210144061</v>
      </c>
      <c r="Y6359" s="19">
        <f>IF(AND($AY6358&gt;Input!$B$52,Hourly!AM6359&gt;Input!$B$51),Input!$B$97*Input!$F$44*Input!$J$12/100*Hourly!AM6359,Input!$B$97*Input!$B$44*Input!$J$12/100*Hourly!AM6359)</f>
        <v>0</v>
      </c>
      <c r="Z6359" s="19">
        <f>IF(AND($AY6358&gt;Input!$B$52,Hourly!AN6359&gt;Input!$B$51),Input!$B$98*Input!$F$45*Input!$J$13/100*Hourly!AN6359,Input!$B$98*Input!$B$45*Input!$J$13/100*Hourly!AN6359)</f>
        <v>201.93967064526004</v>
      </c>
      <c r="AA6359" s="19">
        <f>IF(AND($AY6358&gt;Input!$B$52,Hourly!AO6359&gt;Input!$B$51),Input!$B$99*Input!$F$46*Input!$J$14/100*Hourly!AO6359,Input!$B$99*Input!$B$46*Input!$J$14/100*Hourly!AO6359)</f>
        <v>0</v>
      </c>
      <c r="AB6359" s="19">
        <f>IF(AND($AY6358&gt;Input!$B$52,Hourly!AP6359&gt;Input!$B$51),Input!$B$100*Input!$F$47*Input!$J$15/100*Hourly!AP6359,Input!$B$100*Input!$B$47*Input!$J$15/100*Hourly!AP6359)</f>
        <v>86.355780210144061</v>
      </c>
      <c r="AC6359" s="19">
        <f>IF(AND($AY6358&gt;Input!$B$52,Hourly!AQ6359&gt;Input!$B$51),Input!$B$101*Input!$F$48*Input!$J$16/100*Hourly!AQ6359,Input!$B$101*Input!$B$48*Input!$J$16/100*Hourly!AQ6359)</f>
        <v>0</v>
      </c>
      <c r="AD6359" s="165">
        <f t="shared" si="1591"/>
        <v>526.10598404949314</v>
      </c>
      <c r="AE6359" s="19">
        <f>Hourly!AI6359/Input!$B$107*Input!$J$40*Input!$B$76*Input!$B$80</f>
        <v>0</v>
      </c>
      <c r="AF6359" s="19">
        <f>Hourly!AJ6359/Input!$B$107*Input!$J$41*Input!$B$76*Input!$B$81</f>
        <v>22.402587201448107</v>
      </c>
      <c r="AG6359" s="19">
        <f>Hourly!AK6359/Input!$B$107*Input!$J$42*Input!$B$76*Input!$B$82</f>
        <v>0</v>
      </c>
      <c r="AH6359" s="19">
        <f>Hourly!AL6359/Input!$B$107*Input!$J$43*Input!$B$76*Input!$B$83</f>
        <v>9.5919840659015367</v>
      </c>
      <c r="AI6359" s="19">
        <f>Hourly!AM6359/Input!$B$107*Input!$J$44*Input!$B$76*Input!$B$84</f>
        <v>0</v>
      </c>
      <c r="AJ6359" s="19">
        <f>Hourly!AN6359/Input!$B$107*Input!$J$45*Input!$B$76*Input!$B$85</f>
        <v>19.64062439579012</v>
      </c>
      <c r="AK6359" s="19">
        <f>Hourly!AO6359/Input!$B$107*Input!$J$46*Input!$B$76*Input!$B$86</f>
        <v>0</v>
      </c>
      <c r="AL6359" s="19">
        <f>Hourly!AP6359/Input!$B$107*Input!$J$47*Input!$B$76*Input!$B$87</f>
        <v>9.5919840659015367</v>
      </c>
      <c r="AM6359" s="164">
        <f>Hourly!AQ6359/Input!$B$107*Input!$J$48*Input!$B$77*Input!$B$89</f>
        <v>26.198305084745765</v>
      </c>
      <c r="AN6359" s="165">
        <f t="shared" si="1587"/>
        <v>87.425484813787065</v>
      </c>
      <c r="AO6359" s="116">
        <f>Input!B$55*Input!$B$18*Input!B$112*Hourly!AR6359</f>
        <v>2398.5</v>
      </c>
      <c r="AP6359">
        <f>Input!B$113*Input!B$114*Input!B$90*Input!B$56*Hourly!AS6359</f>
        <v>11070</v>
      </c>
      <c r="AQ6359">
        <f>Input!B$90*Input!B$57*Hourly!AS6359</f>
        <v>11070</v>
      </c>
      <c r="AR6359" s="19">
        <f>0.5*Input!$B$63*Hourly!AU6359</f>
        <v>61.5</v>
      </c>
      <c r="AS6359" s="165">
        <f t="shared" si="1592"/>
        <v>24569.25</v>
      </c>
      <c r="AT6359" s="159">
        <f>AY6358+(Input!$B$66*1000*(Hourly!AX6359&gt;0)+AD6359+AN6359+AS6359+T6359*(Hourly!J6359-AY6358)+Q6359*(Hourly!G6359-AY6358))/(Q6359+T6359)*(1-EXP(-(Q6359+T6359)/(Input!$B$103*1000000)*3600))</f>
        <v>26.569056895286096</v>
      </c>
      <c r="AU6359" s="24">
        <f>AY6358+(AD6359+AN6359+AS6359+T6359*(Hourly!J6359-AY6358)+Q6359*(Hourly!G6359-AY6358))/(Q6359+T6359)*(1-EXP(-(Q6359+T6359)/(Input!$B$103*1000000)*3600))</f>
        <v>23.872109143155978</v>
      </c>
      <c r="AV6359" s="24">
        <f>AY6358+(-Input!$B$67*1000*(Hourly!AX6359&gt;0)+AD6359+AN6359+AS6359+T6359*(Hourly!J6359-AY6358)+R6359*(Hourly!G6359-AY6358))/(R6359+T6359)*(1-EXP(-(R6359+T6359)/(Input!$B$103*1000000)*3600))</f>
        <v>20.920688709730978</v>
      </c>
      <c r="AW6359" s="160">
        <f>AY6358+(AD6359+AN6359+AS6359+T6359*(Hourly!J6359-AY6358)+R6359*(Hourly!G6359-AY6358))/(R6359+T6359)*(1-EXP(-(R6359+T6359)/(Input!$B$103*1000000)*3600))</f>
        <v>23.577529323893234</v>
      </c>
      <c r="AX6359" s="24"/>
      <c r="AY6359" s="167">
        <f t="shared" si="1593"/>
        <v>23.872109143155978</v>
      </c>
      <c r="BA6359" s="159">
        <f>IF(BI6359,Input!$B$66*1000*(Hourly!AX6359&gt;0),IF(BJ6359,-(AD6359+AN6359+AS6359+T6359*(Hourly!J6359-AY6358)+Q6359*(Hourly!G6359-AY6358))+(Q6359+T6359)*(BE6359-AY6358)/(1-EXP(-(Q6359+T6359)/(Input!$B$103*1000000)*3600))))/1000</f>
        <v>0</v>
      </c>
      <c r="BB6359" s="24">
        <f>IF(BO6359,-Input!$B$67*1000*(Hourly!AX6359&gt;0),IF(BN6359,-(AD6359+AN6359+AS6359+T6359*(Hourly!J6359-AY6358)+R6359*(Hourly!G6359-AY6358))+(R6359+T6359)*(BF6359-AY6358)/(1-EXP(-(R6359+T6359)/(Input!$B$103*1000000)*3600))))/1000</f>
        <v>0</v>
      </c>
      <c r="BC6359" s="160">
        <f t="shared" si="1594"/>
        <v>0</v>
      </c>
      <c r="BD6359" s="24"/>
      <c r="BE6359" s="116">
        <f>IF(Hourly!AT6359=1,Input!$B$4,IF(Hourly!AT6359=0.5,Input!$F$4,0))</f>
        <v>20</v>
      </c>
      <c r="BF6359">
        <f>IF(Hourly!AT6359=1,Input!$B$5,IF(Hourly!AT6359=0.5,Input!$F$5,0))</f>
        <v>24</v>
      </c>
      <c r="BG6359" s="9">
        <f>Input!$B$35+0.0000000001</f>
        <v>23.900000000099997</v>
      </c>
      <c r="BI6359" s="116">
        <f t="shared" si="1595"/>
        <v>0</v>
      </c>
      <c r="BJ6359">
        <f t="shared" si="1596"/>
        <v>0</v>
      </c>
      <c r="BK6359">
        <f t="shared" si="1597"/>
        <v>1</v>
      </c>
      <c r="BL6359">
        <f t="shared" si="1598"/>
        <v>0</v>
      </c>
      <c r="BM6359">
        <f t="shared" si="1599"/>
        <v>0</v>
      </c>
      <c r="BN6359">
        <f t="shared" si="1600"/>
        <v>0</v>
      </c>
      <c r="BO6359" s="9">
        <f t="shared" si="1601"/>
        <v>0</v>
      </c>
      <c r="BR6359" s="116">
        <f t="shared" si="1588"/>
        <v>2406</v>
      </c>
      <c r="BS6359" s="39">
        <v>0</v>
      </c>
      <c r="BT6359" s="168">
        <v>0</v>
      </c>
      <c r="BV6359" s="116">
        <f>IF(Hourly!$AR6359&gt;0,AY6359,"")</f>
        <v>23.872109143155978</v>
      </c>
      <c r="BW6359">
        <f>IF(AND(BV6359&gt;(20.8+0.33*Hourly!$I6359),(BV6359&gt;24),(BV6359&lt;&gt;"")),1,0)</f>
        <v>0</v>
      </c>
      <c r="BX6359">
        <f>IF(AND(BV6359&gt;(21.8+0.33*Hourly!$I6359),(BV6359&gt;24),(BV6359&lt;&gt;"")),1,0)</f>
        <v>0</v>
      </c>
      <c r="BY6359" s="9">
        <f>IF(AND(BV6359&gt;(22.8+0.33*Hourly!$I6359),(BV6359&gt;24),(BV6359&lt;&gt;"")),1,0)</f>
        <v>0</v>
      </c>
    </row>
    <row r="6360" spans="5:77" x14ac:dyDescent="0.35">
      <c r="E6360">
        <f>Hourly!A6360</f>
        <v>2011</v>
      </c>
      <c r="F6360">
        <f>Hourly!B6360</f>
        <v>9</v>
      </c>
      <c r="G6360">
        <f>Hourly!C6360</f>
        <v>22</v>
      </c>
      <c r="H6360">
        <f>Hourly!D6360</f>
        <v>20</v>
      </c>
      <c r="I6360" s="163">
        <v>6356</v>
      </c>
      <c r="J6360" s="19">
        <f>Input!B$22*Input!B$79</f>
        <v>1411.3439999999998</v>
      </c>
      <c r="K6360" s="19">
        <f>Input!B$76*Input!B$88</f>
        <v>656.99775609756091</v>
      </c>
      <c r="L6360" s="19">
        <f>Input!B$77*Input!B$89</f>
        <v>130.99152542372883</v>
      </c>
      <c r="M6360" s="164">
        <f t="shared" si="1589"/>
        <v>2199.3332815212898</v>
      </c>
      <c r="N6360" s="165">
        <f>(Input!B$109*Input!B$102)/3600*Input!B$108</f>
        <v>740.21399999999983</v>
      </c>
      <c r="O6360" s="165">
        <f>(1-Input!B$61)*(Input!B$109*Input!B$33)/3600*Input!B$108*Hourly!AU6360</f>
        <v>444.12839999999994</v>
      </c>
      <c r="P6360" s="19">
        <f>IF(AND(AY6359&gt;Hourly!G6360),(Input!B$109*(Input!B$33*Hourly!AU6360+Input!B$36))/3600*Input!B$108,(1-Input!B$61)*(Input!B$109*Input!B$33)/3600*Input!B$108*Hourly!AU6360)</f>
        <v>11547.338400000001</v>
      </c>
      <c r="Q6360" s="19">
        <f t="shared" si="1586"/>
        <v>3383.6756815212898</v>
      </c>
      <c r="R6360" s="19">
        <f t="shared" si="1590"/>
        <v>14486.885681521289</v>
      </c>
      <c r="S6360" s="165"/>
      <c r="T6360" s="165">
        <f>Input!B$78*Input!B$91</f>
        <v>189.625</v>
      </c>
      <c r="U6360" s="19">
        <f>IF(AND($AY6359&gt;Input!$B$52,Hourly!AI6360&gt;Input!$B$51),Input!$B$93*Input!$F$40*Input!$J$8/100*Hourly!AI6360,Input!$B$93*Input!$B$40*Input!$J$8/100*Hourly!AI6360)</f>
        <v>0</v>
      </c>
      <c r="V6360" s="19">
        <f>IF(AND($AY6359&gt;Input!$B$52,Hourly!AJ6360&gt;Input!$B$51),Input!$B$94*Input!$F$41*Input!$J$9/100*Hourly!AJ6360,Input!$B$94*Input!$B$41*Input!$J$9/100*Hourly!AJ6360)</f>
        <v>0</v>
      </c>
      <c r="W6360" s="19">
        <f>IF(AND($AY6359&gt;Input!$B$52,Hourly!AK6360&gt;Input!$B$51),Input!$B$95*Input!$F$42*Input!$J$10/100*Hourly!AK6360,Input!$B$95*Input!$B$42*Input!$J$10/100*Hourly!AK6360)</f>
        <v>0</v>
      </c>
      <c r="X6360" s="19">
        <f>IF(AND($AY6359&gt;Input!$B$52,Hourly!AL6360&gt;Input!$B$51),Input!$B$96*Input!$F$43*Input!$J$11/100*Hourly!AL6360,Input!$B$96*Input!$B$43*Input!$J$11/100*Hourly!AL6360)</f>
        <v>0</v>
      </c>
      <c r="Y6360" s="19">
        <f>IF(AND($AY6359&gt;Input!$B$52,Hourly!AM6360&gt;Input!$B$51),Input!$B$97*Input!$F$44*Input!$J$12/100*Hourly!AM6360,Input!$B$97*Input!$B$44*Input!$J$12/100*Hourly!AM6360)</f>
        <v>0</v>
      </c>
      <c r="Z6360" s="19">
        <f>IF(AND($AY6359&gt;Input!$B$52,Hourly!AN6360&gt;Input!$B$51),Input!$B$98*Input!$F$45*Input!$J$13/100*Hourly!AN6360,Input!$B$98*Input!$B$45*Input!$J$13/100*Hourly!AN6360)</f>
        <v>0</v>
      </c>
      <c r="AA6360" s="19">
        <f>IF(AND($AY6359&gt;Input!$B$52,Hourly!AO6360&gt;Input!$B$51),Input!$B$99*Input!$F$46*Input!$J$14/100*Hourly!AO6360,Input!$B$99*Input!$B$46*Input!$J$14/100*Hourly!AO6360)</f>
        <v>0</v>
      </c>
      <c r="AB6360" s="19">
        <f>IF(AND($AY6359&gt;Input!$B$52,Hourly!AP6360&gt;Input!$B$51),Input!$B$100*Input!$F$47*Input!$J$15/100*Hourly!AP6360,Input!$B$100*Input!$B$47*Input!$J$15/100*Hourly!AP6360)</f>
        <v>0</v>
      </c>
      <c r="AC6360" s="19">
        <f>IF(AND($AY6359&gt;Input!$B$52,Hourly!AQ6360&gt;Input!$B$51),Input!$B$101*Input!$F$48*Input!$J$16/100*Hourly!AQ6360,Input!$B$101*Input!$B$48*Input!$J$16/100*Hourly!AQ6360)</f>
        <v>0</v>
      </c>
      <c r="AD6360" s="165">
        <f t="shared" si="1591"/>
        <v>0</v>
      </c>
      <c r="AE6360" s="19">
        <f>Hourly!AI6360/Input!$B$107*Input!$J$40*Input!$B$76*Input!$B$80</f>
        <v>0</v>
      </c>
      <c r="AF6360" s="19">
        <f>Hourly!AJ6360/Input!$B$107*Input!$J$41*Input!$B$76*Input!$B$81</f>
        <v>0</v>
      </c>
      <c r="AG6360" s="19">
        <f>Hourly!AK6360/Input!$B$107*Input!$J$42*Input!$B$76*Input!$B$82</f>
        <v>0</v>
      </c>
      <c r="AH6360" s="19">
        <f>Hourly!AL6360/Input!$B$107*Input!$J$43*Input!$B$76*Input!$B$83</f>
        <v>0</v>
      </c>
      <c r="AI6360" s="19">
        <f>Hourly!AM6360/Input!$B$107*Input!$J$44*Input!$B$76*Input!$B$84</f>
        <v>0</v>
      </c>
      <c r="AJ6360" s="19">
        <f>Hourly!AN6360/Input!$B$107*Input!$J$45*Input!$B$76*Input!$B$85</f>
        <v>0</v>
      </c>
      <c r="AK6360" s="19">
        <f>Hourly!AO6360/Input!$B$107*Input!$J$46*Input!$B$76*Input!$B$86</f>
        <v>0</v>
      </c>
      <c r="AL6360" s="19">
        <f>Hourly!AP6360/Input!$B$107*Input!$J$47*Input!$B$76*Input!$B$87</f>
        <v>0</v>
      </c>
      <c r="AM6360" s="164">
        <f>Hourly!AQ6360/Input!$B$107*Input!$J$48*Input!$B$77*Input!$B$89</f>
        <v>0</v>
      </c>
      <c r="AN6360" s="165">
        <f t="shared" si="1587"/>
        <v>0</v>
      </c>
      <c r="AO6360" s="116">
        <f>Input!B$55*Input!$B$18*Input!B$112*Hourly!AR6360</f>
        <v>2398.5</v>
      </c>
      <c r="AP6360">
        <f>Input!B$113*Input!B$114*Input!B$90*Input!B$56*Hourly!AS6360</f>
        <v>11070</v>
      </c>
      <c r="AQ6360">
        <f>Input!B$90*Input!B$57*Hourly!AS6360</f>
        <v>11070</v>
      </c>
      <c r="AR6360" s="19">
        <f>0.5*Input!$B$63*Hourly!AU6360</f>
        <v>61.5</v>
      </c>
      <c r="AS6360" s="165">
        <f t="shared" si="1592"/>
        <v>24569.25</v>
      </c>
      <c r="AT6360" s="159">
        <f>AY6359+(Input!$B$66*1000*(Hourly!AX6360&gt;0)+AD6360+AN6360+AS6360+T6360*(Hourly!J6360-AY6359)+Q6360*(Hourly!G6360-AY6359))/(Q6360+T6360)*(1-EXP(-(Q6360+T6360)/(Input!$B$103*1000000)*3600))</f>
        <v>26.537955041056161</v>
      </c>
      <c r="AU6360" s="24">
        <f>AY6359+(AD6360+AN6360+AS6360+T6360*(Hourly!J6360-AY6359)+Q6360*(Hourly!G6360-AY6359))/(Q6360+T6360)*(1-EXP(-(Q6360+T6360)/(Input!$B$103*1000000)*3600))</f>
        <v>23.84100728892604</v>
      </c>
      <c r="AV6360" s="24">
        <f>AY6359+(-Input!$B$67*1000*(Hourly!AX6360&gt;0)+AD6360+AN6360+AS6360+T6360*(Hourly!J6360-AY6359)+R6360*(Hourly!G6360-AY6359))/(R6360+T6360)*(1-EXP(-(R6360+T6360)/(Input!$B$103*1000000)*3600))</f>
        <v>20.884557480570901</v>
      </c>
      <c r="AW6360" s="160">
        <f>AY6359+(AD6360+AN6360+AS6360+T6360*(Hourly!J6360-AY6359)+R6360*(Hourly!G6360-AY6359))/(R6360+T6360)*(1-EXP(-(R6360+T6360)/(Input!$B$103*1000000)*3600))</f>
        <v>23.541398094733157</v>
      </c>
      <c r="AX6360" s="24"/>
      <c r="AY6360" s="167">
        <f t="shared" si="1593"/>
        <v>23.84100728892604</v>
      </c>
      <c r="BA6360" s="159">
        <f>IF(BI6360,Input!$B$66*1000*(Hourly!AX6360&gt;0),IF(BJ6360,-(AD6360+AN6360+AS6360+T6360*(Hourly!J6360-AY6359)+Q6360*(Hourly!G6360-AY6359))+(Q6360+T6360)*(BE6360-AY6359)/(1-EXP(-(Q6360+T6360)/(Input!$B$103*1000000)*3600))))/1000</f>
        <v>0</v>
      </c>
      <c r="BB6360" s="24">
        <f>IF(BO6360,-Input!$B$67*1000*(Hourly!AX6360&gt;0),IF(BN6360,-(AD6360+AN6360+AS6360+T6360*(Hourly!J6360-AY6359)+R6360*(Hourly!G6360-AY6359))+(R6360+T6360)*(BF6360-AY6359)/(1-EXP(-(R6360+T6360)/(Input!$B$103*1000000)*3600))))/1000</f>
        <v>0</v>
      </c>
      <c r="BC6360" s="160">
        <f t="shared" si="1594"/>
        <v>0</v>
      </c>
      <c r="BD6360" s="24"/>
      <c r="BE6360" s="116">
        <f>IF(Hourly!AT6360=1,Input!$B$4,IF(Hourly!AT6360=0.5,Input!$F$4,0))</f>
        <v>20</v>
      </c>
      <c r="BF6360">
        <f>IF(Hourly!AT6360=1,Input!$B$5,IF(Hourly!AT6360=0.5,Input!$F$5,0))</f>
        <v>24</v>
      </c>
      <c r="BG6360" s="9">
        <f>Input!$B$35+0.0000000001</f>
        <v>23.900000000099997</v>
      </c>
      <c r="BI6360" s="116">
        <f t="shared" si="1595"/>
        <v>0</v>
      </c>
      <c r="BJ6360">
        <f t="shared" si="1596"/>
        <v>0</v>
      </c>
      <c r="BK6360">
        <f t="shared" si="1597"/>
        <v>1</v>
      </c>
      <c r="BL6360">
        <f t="shared" si="1598"/>
        <v>0</v>
      </c>
      <c r="BM6360">
        <f t="shared" si="1599"/>
        <v>0</v>
      </c>
      <c r="BN6360">
        <f t="shared" si="1600"/>
        <v>0</v>
      </c>
      <c r="BO6360" s="9">
        <f t="shared" si="1601"/>
        <v>0</v>
      </c>
      <c r="BR6360" s="116">
        <f t="shared" si="1588"/>
        <v>2405</v>
      </c>
      <c r="BS6360" s="39">
        <v>0</v>
      </c>
      <c r="BT6360" s="168">
        <v>0</v>
      </c>
      <c r="BV6360" s="116">
        <f>IF(Hourly!$AR6360&gt;0,AY6360,"")</f>
        <v>23.84100728892604</v>
      </c>
      <c r="BW6360">
        <f>IF(AND(BV6360&gt;(20.8+0.33*Hourly!$I6360),(BV6360&gt;24),(BV6360&lt;&gt;"")),1,0)</f>
        <v>0</v>
      </c>
      <c r="BX6360">
        <f>IF(AND(BV6360&gt;(21.8+0.33*Hourly!$I6360),(BV6360&gt;24),(BV6360&lt;&gt;"")),1,0)</f>
        <v>0</v>
      </c>
      <c r="BY6360" s="9">
        <f>IF(AND(BV6360&gt;(22.8+0.33*Hourly!$I6360),(BV6360&gt;24),(BV6360&lt;&gt;"")),1,0)</f>
        <v>0</v>
      </c>
    </row>
    <row r="6361" spans="5:77" x14ac:dyDescent="0.35">
      <c r="E6361">
        <f>Hourly!A6361</f>
        <v>2011</v>
      </c>
      <c r="F6361">
        <f>Hourly!B6361</f>
        <v>9</v>
      </c>
      <c r="G6361">
        <f>Hourly!C6361</f>
        <v>22</v>
      </c>
      <c r="H6361">
        <f>Hourly!D6361</f>
        <v>21</v>
      </c>
      <c r="I6361" s="163">
        <v>6357</v>
      </c>
      <c r="J6361" s="19">
        <f>Input!B$22*Input!B$79</f>
        <v>1411.3439999999998</v>
      </c>
      <c r="K6361" s="19">
        <f>Input!B$76*Input!B$88</f>
        <v>656.99775609756091</v>
      </c>
      <c r="L6361" s="19">
        <f>Input!B$77*Input!B$89</f>
        <v>130.99152542372883</v>
      </c>
      <c r="M6361" s="164">
        <f t="shared" si="1589"/>
        <v>2199.3332815212898</v>
      </c>
      <c r="N6361" s="165">
        <f>(Input!B$109*Input!B$102)/3600*Input!B$108</f>
        <v>740.21399999999983</v>
      </c>
      <c r="O6361" s="165">
        <f>(1-Input!B$61)*(Input!B$109*Input!B$33)/3600*Input!B$108*Hourly!AU6361</f>
        <v>444.12839999999994</v>
      </c>
      <c r="P6361" s="19">
        <f>IF(AND(AY6360&gt;Hourly!G6361),(Input!B$109*(Input!B$33*Hourly!AU6361+Input!B$36))/3600*Input!B$108,(1-Input!B$61)*(Input!B$109*Input!B$33)/3600*Input!B$108*Hourly!AU6361)</f>
        <v>11547.338400000001</v>
      </c>
      <c r="Q6361" s="19">
        <f t="shared" si="1586"/>
        <v>3383.6756815212898</v>
      </c>
      <c r="R6361" s="19">
        <f t="shared" si="1590"/>
        <v>14486.885681521289</v>
      </c>
      <c r="S6361" s="165"/>
      <c r="T6361" s="165">
        <f>Input!B$78*Input!B$91</f>
        <v>189.625</v>
      </c>
      <c r="U6361" s="19">
        <f>IF(AND($AY6360&gt;Input!$B$52,Hourly!AI6361&gt;Input!$B$51),Input!$B$93*Input!$F$40*Input!$J$8/100*Hourly!AI6361,Input!$B$93*Input!$B$40*Input!$J$8/100*Hourly!AI6361)</f>
        <v>0</v>
      </c>
      <c r="V6361" s="19">
        <f>IF(AND($AY6360&gt;Input!$B$52,Hourly!AJ6361&gt;Input!$B$51),Input!$B$94*Input!$F$41*Input!$J$9/100*Hourly!AJ6361,Input!$B$94*Input!$B$41*Input!$J$9/100*Hourly!AJ6361)</f>
        <v>0</v>
      </c>
      <c r="W6361" s="19">
        <f>IF(AND($AY6360&gt;Input!$B$52,Hourly!AK6361&gt;Input!$B$51),Input!$B$95*Input!$F$42*Input!$J$10/100*Hourly!AK6361,Input!$B$95*Input!$B$42*Input!$J$10/100*Hourly!AK6361)</f>
        <v>0</v>
      </c>
      <c r="X6361" s="19">
        <f>IF(AND($AY6360&gt;Input!$B$52,Hourly!AL6361&gt;Input!$B$51),Input!$B$96*Input!$F$43*Input!$J$11/100*Hourly!AL6361,Input!$B$96*Input!$B$43*Input!$J$11/100*Hourly!AL6361)</f>
        <v>0</v>
      </c>
      <c r="Y6361" s="19">
        <f>IF(AND($AY6360&gt;Input!$B$52,Hourly!AM6361&gt;Input!$B$51),Input!$B$97*Input!$F$44*Input!$J$12/100*Hourly!AM6361,Input!$B$97*Input!$B$44*Input!$J$12/100*Hourly!AM6361)</f>
        <v>0</v>
      </c>
      <c r="Z6361" s="19">
        <f>IF(AND($AY6360&gt;Input!$B$52,Hourly!AN6361&gt;Input!$B$51),Input!$B$98*Input!$F$45*Input!$J$13/100*Hourly!AN6361,Input!$B$98*Input!$B$45*Input!$J$13/100*Hourly!AN6361)</f>
        <v>0</v>
      </c>
      <c r="AA6361" s="19">
        <f>IF(AND($AY6360&gt;Input!$B$52,Hourly!AO6361&gt;Input!$B$51),Input!$B$99*Input!$F$46*Input!$J$14/100*Hourly!AO6361,Input!$B$99*Input!$B$46*Input!$J$14/100*Hourly!AO6361)</f>
        <v>0</v>
      </c>
      <c r="AB6361" s="19">
        <f>IF(AND($AY6360&gt;Input!$B$52,Hourly!AP6361&gt;Input!$B$51),Input!$B$100*Input!$F$47*Input!$J$15/100*Hourly!AP6361,Input!$B$100*Input!$B$47*Input!$J$15/100*Hourly!AP6361)</f>
        <v>0</v>
      </c>
      <c r="AC6361" s="19">
        <f>IF(AND($AY6360&gt;Input!$B$52,Hourly!AQ6361&gt;Input!$B$51),Input!$B$101*Input!$F$48*Input!$J$16/100*Hourly!AQ6361,Input!$B$101*Input!$B$48*Input!$J$16/100*Hourly!AQ6361)</f>
        <v>0</v>
      </c>
      <c r="AD6361" s="165">
        <f t="shared" si="1591"/>
        <v>0</v>
      </c>
      <c r="AE6361" s="19">
        <f>Hourly!AI6361/Input!$B$107*Input!$J$40*Input!$B$76*Input!$B$80</f>
        <v>0</v>
      </c>
      <c r="AF6361" s="19">
        <f>Hourly!AJ6361/Input!$B$107*Input!$J$41*Input!$B$76*Input!$B$81</f>
        <v>0</v>
      </c>
      <c r="AG6361" s="19">
        <f>Hourly!AK6361/Input!$B$107*Input!$J$42*Input!$B$76*Input!$B$82</f>
        <v>0</v>
      </c>
      <c r="AH6361" s="19">
        <f>Hourly!AL6361/Input!$B$107*Input!$J$43*Input!$B$76*Input!$B$83</f>
        <v>0</v>
      </c>
      <c r="AI6361" s="19">
        <f>Hourly!AM6361/Input!$B$107*Input!$J$44*Input!$B$76*Input!$B$84</f>
        <v>0</v>
      </c>
      <c r="AJ6361" s="19">
        <f>Hourly!AN6361/Input!$B$107*Input!$J$45*Input!$B$76*Input!$B$85</f>
        <v>0</v>
      </c>
      <c r="AK6361" s="19">
        <f>Hourly!AO6361/Input!$B$107*Input!$J$46*Input!$B$76*Input!$B$86</f>
        <v>0</v>
      </c>
      <c r="AL6361" s="19">
        <f>Hourly!AP6361/Input!$B$107*Input!$J$47*Input!$B$76*Input!$B$87</f>
        <v>0</v>
      </c>
      <c r="AM6361" s="164">
        <f>Hourly!AQ6361/Input!$B$107*Input!$J$48*Input!$B$77*Input!$B$89</f>
        <v>0</v>
      </c>
      <c r="AN6361" s="165">
        <f t="shared" si="1587"/>
        <v>0</v>
      </c>
      <c r="AO6361" s="116">
        <f>Input!B$55*Input!$B$18*Input!B$112*Hourly!AR6361</f>
        <v>2398.5</v>
      </c>
      <c r="AP6361">
        <f>Input!B$113*Input!B$114*Input!B$90*Input!B$56*Hourly!AS6361</f>
        <v>11070</v>
      </c>
      <c r="AQ6361">
        <f>Input!B$90*Input!B$57*Hourly!AS6361</f>
        <v>11070</v>
      </c>
      <c r="AR6361" s="19">
        <f>0.5*Input!$B$63*Hourly!AU6361</f>
        <v>61.5</v>
      </c>
      <c r="AS6361" s="165">
        <f t="shared" si="1592"/>
        <v>24569.25</v>
      </c>
      <c r="AT6361" s="159">
        <f>AY6360+(Input!$B$66*1000*(Hourly!AX6361&gt;0)+AD6361+AN6361+AS6361+T6361*(Hourly!J6361-AY6360)+Q6361*(Hourly!G6361-AY6360))/(Q6361+T6361)*(1-EXP(-(Q6361+T6361)/(Input!$B$103*1000000)*3600))</f>
        <v>26.506240355906112</v>
      </c>
      <c r="AU6361" s="24">
        <f>AY6360+(AD6361+AN6361+AS6361+T6361*(Hourly!J6361-AY6360)+Q6361*(Hourly!G6361-AY6360))/(Q6361+T6361)*(1-EXP(-(Q6361+T6361)/(Input!$B$103*1000000)*3600))</f>
        <v>23.80929260377599</v>
      </c>
      <c r="AV6361" s="24">
        <f>AY6360+(-Input!$B$67*1000*(Hourly!AX6361&gt;0)+AD6361+AN6361+AS6361+T6361*(Hourly!J6361-AY6360)+R6361*(Hourly!G6361-AY6360))/(R6361+T6361)*(1-EXP(-(R6361+T6361)/(Input!$B$103*1000000)*3600))</f>
        <v>20.850819450972292</v>
      </c>
      <c r="AW6361" s="160">
        <f>AY6360+(AD6361+AN6361+AS6361+T6361*(Hourly!J6361-AY6360)+R6361*(Hourly!G6361-AY6360))/(R6361+T6361)*(1-EXP(-(R6361+T6361)/(Input!$B$103*1000000)*3600))</f>
        <v>23.507660065134552</v>
      </c>
      <c r="AX6361" s="24"/>
      <c r="AY6361" s="167">
        <f t="shared" si="1593"/>
        <v>23.80929260377599</v>
      </c>
      <c r="BA6361" s="159">
        <f>IF(BI6361,Input!$B$66*1000*(Hourly!AX6361&gt;0),IF(BJ6361,-(AD6361+AN6361+AS6361+T6361*(Hourly!J6361-AY6360)+Q6361*(Hourly!G6361-AY6360))+(Q6361+T6361)*(BE6361-AY6360)/(1-EXP(-(Q6361+T6361)/(Input!$B$103*1000000)*3600))))/1000</f>
        <v>0</v>
      </c>
      <c r="BB6361" s="24">
        <f>IF(BO6361,-Input!$B$67*1000*(Hourly!AX6361&gt;0),IF(BN6361,-(AD6361+AN6361+AS6361+T6361*(Hourly!J6361-AY6360)+R6361*(Hourly!G6361-AY6360))+(R6361+T6361)*(BF6361-AY6360)/(1-EXP(-(R6361+T6361)/(Input!$B$103*1000000)*3600))))/1000</f>
        <v>0</v>
      </c>
      <c r="BC6361" s="160">
        <f t="shared" si="1594"/>
        <v>0</v>
      </c>
      <c r="BD6361" s="24"/>
      <c r="BE6361" s="116">
        <f>IF(Hourly!AT6361=1,Input!$B$4,IF(Hourly!AT6361=0.5,Input!$F$4,0))</f>
        <v>20</v>
      </c>
      <c r="BF6361">
        <f>IF(Hourly!AT6361=1,Input!$B$5,IF(Hourly!AT6361=0.5,Input!$F$5,0))</f>
        <v>24</v>
      </c>
      <c r="BG6361" s="9">
        <f>Input!$B$35+0.0000000001</f>
        <v>23.900000000099997</v>
      </c>
      <c r="BI6361" s="116">
        <f t="shared" si="1595"/>
        <v>0</v>
      </c>
      <c r="BJ6361">
        <f t="shared" si="1596"/>
        <v>0</v>
      </c>
      <c r="BK6361">
        <f t="shared" si="1597"/>
        <v>1</v>
      </c>
      <c r="BL6361">
        <f t="shared" si="1598"/>
        <v>0</v>
      </c>
      <c r="BM6361">
        <f t="shared" si="1599"/>
        <v>0</v>
      </c>
      <c r="BN6361">
        <f t="shared" si="1600"/>
        <v>0</v>
      </c>
      <c r="BO6361" s="9">
        <f t="shared" si="1601"/>
        <v>0</v>
      </c>
      <c r="BR6361" s="116">
        <f t="shared" si="1588"/>
        <v>2404</v>
      </c>
      <c r="BS6361" s="39">
        <v>0</v>
      </c>
      <c r="BT6361" s="168">
        <v>0</v>
      </c>
      <c r="BV6361" s="116">
        <f>IF(Hourly!$AR6361&gt;0,AY6361,"")</f>
        <v>23.80929260377599</v>
      </c>
      <c r="BW6361">
        <f>IF(AND(BV6361&gt;(20.8+0.33*Hourly!$I6361),(BV6361&gt;24),(BV6361&lt;&gt;"")),1,0)</f>
        <v>0</v>
      </c>
      <c r="BX6361">
        <f>IF(AND(BV6361&gt;(21.8+0.33*Hourly!$I6361),(BV6361&gt;24),(BV6361&lt;&gt;"")),1,0)</f>
        <v>0</v>
      </c>
      <c r="BY6361" s="9">
        <f>IF(AND(BV6361&gt;(22.8+0.33*Hourly!$I6361),(BV6361&gt;24),(BV6361&lt;&gt;"")),1,0)</f>
        <v>0</v>
      </c>
    </row>
    <row r="6362" spans="5:77" x14ac:dyDescent="0.35">
      <c r="E6362">
        <f>Hourly!A6362</f>
        <v>2011</v>
      </c>
      <c r="F6362">
        <f>Hourly!B6362</f>
        <v>9</v>
      </c>
      <c r="G6362">
        <f>Hourly!C6362</f>
        <v>22</v>
      </c>
      <c r="H6362">
        <f>Hourly!D6362</f>
        <v>22</v>
      </c>
      <c r="I6362" s="163">
        <v>6358</v>
      </c>
      <c r="J6362" s="19">
        <f>Input!B$22*Input!B$79</f>
        <v>1411.3439999999998</v>
      </c>
      <c r="K6362" s="19">
        <f>Input!B$76*Input!B$88</f>
        <v>656.99775609756091</v>
      </c>
      <c r="L6362" s="19">
        <f>Input!B$77*Input!B$89</f>
        <v>130.99152542372883</v>
      </c>
      <c r="M6362" s="164">
        <f t="shared" si="1589"/>
        <v>2199.3332815212898</v>
      </c>
      <c r="N6362" s="165">
        <f>(Input!B$109*Input!B$102)/3600*Input!B$108</f>
        <v>740.21399999999983</v>
      </c>
      <c r="O6362" s="165">
        <f>(1-Input!B$61)*(Input!B$109*Input!B$33)/3600*Input!B$108*Hourly!AU6362</f>
        <v>444.12839999999994</v>
      </c>
      <c r="P6362" s="19">
        <f>IF(AND(AY6361&gt;Hourly!G6362),(Input!B$109*(Input!B$33*Hourly!AU6362+Input!B$36))/3600*Input!B$108,(1-Input!B$61)*(Input!B$109*Input!B$33)/3600*Input!B$108*Hourly!AU6362)</f>
        <v>11547.338400000001</v>
      </c>
      <c r="Q6362" s="19">
        <f t="shared" si="1586"/>
        <v>3383.6756815212898</v>
      </c>
      <c r="R6362" s="19">
        <f t="shared" si="1590"/>
        <v>14486.885681521289</v>
      </c>
      <c r="S6362" s="165"/>
      <c r="T6362" s="165">
        <f>Input!B$78*Input!B$91</f>
        <v>189.625</v>
      </c>
      <c r="U6362" s="19">
        <f>IF(AND($AY6361&gt;Input!$B$52,Hourly!AI6362&gt;Input!$B$51),Input!$B$93*Input!$F$40*Input!$J$8/100*Hourly!AI6362,Input!$B$93*Input!$B$40*Input!$J$8/100*Hourly!AI6362)</f>
        <v>0</v>
      </c>
      <c r="V6362" s="19">
        <f>IF(AND($AY6361&gt;Input!$B$52,Hourly!AJ6362&gt;Input!$B$51),Input!$B$94*Input!$F$41*Input!$J$9/100*Hourly!AJ6362,Input!$B$94*Input!$B$41*Input!$J$9/100*Hourly!AJ6362)</f>
        <v>0</v>
      </c>
      <c r="W6362" s="19">
        <f>IF(AND($AY6361&gt;Input!$B$52,Hourly!AK6362&gt;Input!$B$51),Input!$B$95*Input!$F$42*Input!$J$10/100*Hourly!AK6362,Input!$B$95*Input!$B$42*Input!$J$10/100*Hourly!AK6362)</f>
        <v>0</v>
      </c>
      <c r="X6362" s="19">
        <f>IF(AND($AY6361&gt;Input!$B$52,Hourly!AL6362&gt;Input!$B$51),Input!$B$96*Input!$F$43*Input!$J$11/100*Hourly!AL6362,Input!$B$96*Input!$B$43*Input!$J$11/100*Hourly!AL6362)</f>
        <v>0</v>
      </c>
      <c r="Y6362" s="19">
        <f>IF(AND($AY6361&gt;Input!$B$52,Hourly!AM6362&gt;Input!$B$51),Input!$B$97*Input!$F$44*Input!$J$12/100*Hourly!AM6362,Input!$B$97*Input!$B$44*Input!$J$12/100*Hourly!AM6362)</f>
        <v>0</v>
      </c>
      <c r="Z6362" s="19">
        <f>IF(AND($AY6361&gt;Input!$B$52,Hourly!AN6362&gt;Input!$B$51),Input!$B$98*Input!$F$45*Input!$J$13/100*Hourly!AN6362,Input!$B$98*Input!$B$45*Input!$J$13/100*Hourly!AN6362)</f>
        <v>0</v>
      </c>
      <c r="AA6362" s="19">
        <f>IF(AND($AY6361&gt;Input!$B$52,Hourly!AO6362&gt;Input!$B$51),Input!$B$99*Input!$F$46*Input!$J$14/100*Hourly!AO6362,Input!$B$99*Input!$B$46*Input!$J$14/100*Hourly!AO6362)</f>
        <v>0</v>
      </c>
      <c r="AB6362" s="19">
        <f>IF(AND($AY6361&gt;Input!$B$52,Hourly!AP6362&gt;Input!$B$51),Input!$B$100*Input!$F$47*Input!$J$15/100*Hourly!AP6362,Input!$B$100*Input!$B$47*Input!$J$15/100*Hourly!AP6362)</f>
        <v>0</v>
      </c>
      <c r="AC6362" s="19">
        <f>IF(AND($AY6361&gt;Input!$B$52,Hourly!AQ6362&gt;Input!$B$51),Input!$B$101*Input!$F$48*Input!$J$16/100*Hourly!AQ6362,Input!$B$101*Input!$B$48*Input!$J$16/100*Hourly!AQ6362)</f>
        <v>0</v>
      </c>
      <c r="AD6362" s="165">
        <f t="shared" si="1591"/>
        <v>0</v>
      </c>
      <c r="AE6362" s="19">
        <f>Hourly!AI6362/Input!$B$107*Input!$J$40*Input!$B$76*Input!$B$80</f>
        <v>0</v>
      </c>
      <c r="AF6362" s="19">
        <f>Hourly!AJ6362/Input!$B$107*Input!$J$41*Input!$B$76*Input!$B$81</f>
        <v>0</v>
      </c>
      <c r="AG6362" s="19">
        <f>Hourly!AK6362/Input!$B$107*Input!$J$42*Input!$B$76*Input!$B$82</f>
        <v>0</v>
      </c>
      <c r="AH6362" s="19">
        <f>Hourly!AL6362/Input!$B$107*Input!$J$43*Input!$B$76*Input!$B$83</f>
        <v>0</v>
      </c>
      <c r="AI6362" s="19">
        <f>Hourly!AM6362/Input!$B$107*Input!$J$44*Input!$B$76*Input!$B$84</f>
        <v>0</v>
      </c>
      <c r="AJ6362" s="19">
        <f>Hourly!AN6362/Input!$B$107*Input!$J$45*Input!$B$76*Input!$B$85</f>
        <v>0</v>
      </c>
      <c r="AK6362" s="19">
        <f>Hourly!AO6362/Input!$B$107*Input!$J$46*Input!$B$76*Input!$B$86</f>
        <v>0</v>
      </c>
      <c r="AL6362" s="19">
        <f>Hourly!AP6362/Input!$B$107*Input!$J$47*Input!$B$76*Input!$B$87</f>
        <v>0</v>
      </c>
      <c r="AM6362" s="164">
        <f>Hourly!AQ6362/Input!$B$107*Input!$J$48*Input!$B$77*Input!$B$89</f>
        <v>0</v>
      </c>
      <c r="AN6362" s="165">
        <f t="shared" si="1587"/>
        <v>0</v>
      </c>
      <c r="AO6362" s="116">
        <f>Input!B$55*Input!$B$18*Input!B$112*Hourly!AR6362</f>
        <v>2398.5</v>
      </c>
      <c r="AP6362">
        <f>Input!B$113*Input!B$114*Input!B$90*Input!B$56*Hourly!AS6362</f>
        <v>11070</v>
      </c>
      <c r="AQ6362">
        <f>Input!B$90*Input!B$57*Hourly!AS6362</f>
        <v>11070</v>
      </c>
      <c r="AR6362" s="19">
        <f>0.5*Input!$B$63*Hourly!AU6362</f>
        <v>61.5</v>
      </c>
      <c r="AS6362" s="165">
        <f t="shared" si="1592"/>
        <v>24569.25</v>
      </c>
      <c r="AT6362" s="159">
        <f>AY6361+(Input!$B$66*1000*(Hourly!AX6362&gt;0)+AD6362+AN6362+AS6362+T6362*(Hourly!J6362-AY6361)+Q6362*(Hourly!G6362-AY6361))/(Q6362+T6362)*(1-EXP(-(Q6362+T6362)/(Input!$B$103*1000000)*3600))</f>
        <v>26.473006186038418</v>
      </c>
      <c r="AU6362" s="24">
        <f>AY6361+(AD6362+AN6362+AS6362+T6362*(Hourly!J6362-AY6361)+Q6362*(Hourly!G6362-AY6361))/(Q6362+T6362)*(1-EXP(-(Q6362+T6362)/(Input!$B$103*1000000)*3600))</f>
        <v>23.776058433908297</v>
      </c>
      <c r="AV6362" s="24">
        <f>AY6361+(-Input!$B$67*1000*(Hourly!AX6362&gt;0)+AD6362+AN6362+AS6362+T6362*(Hourly!J6362-AY6361)+R6362*(Hourly!G6362-AY6361))/(R6362+T6362)*(1-EXP(-(R6362+T6362)/(Input!$B$103*1000000)*3600))</f>
        <v>20.812643552036214</v>
      </c>
      <c r="AW6362" s="160">
        <f>AY6361+(AD6362+AN6362+AS6362+T6362*(Hourly!J6362-AY6361)+R6362*(Hourly!G6362-AY6361))/(R6362+T6362)*(1-EXP(-(R6362+T6362)/(Input!$B$103*1000000)*3600))</f>
        <v>23.46948416619847</v>
      </c>
      <c r="AX6362" s="24"/>
      <c r="AY6362" s="167">
        <f t="shared" si="1593"/>
        <v>23.776058433908297</v>
      </c>
      <c r="BA6362" s="159">
        <f>IF(BI6362,Input!$B$66*1000*(Hourly!AX6362&gt;0),IF(BJ6362,-(AD6362+AN6362+AS6362+T6362*(Hourly!J6362-AY6361)+Q6362*(Hourly!G6362-AY6361))+(Q6362+T6362)*(BE6362-AY6361)/(1-EXP(-(Q6362+T6362)/(Input!$B$103*1000000)*3600))))/1000</f>
        <v>0</v>
      </c>
      <c r="BB6362" s="24">
        <f>IF(BO6362,-Input!$B$67*1000*(Hourly!AX6362&gt;0),IF(BN6362,-(AD6362+AN6362+AS6362+T6362*(Hourly!J6362-AY6361)+R6362*(Hourly!G6362-AY6361))+(R6362+T6362)*(BF6362-AY6361)/(1-EXP(-(R6362+T6362)/(Input!$B$103*1000000)*3600))))/1000</f>
        <v>0</v>
      </c>
      <c r="BC6362" s="160">
        <f t="shared" si="1594"/>
        <v>0</v>
      </c>
      <c r="BD6362" s="24"/>
      <c r="BE6362" s="116">
        <f>IF(Hourly!AT6362=1,Input!$B$4,IF(Hourly!AT6362=0.5,Input!$F$4,0))</f>
        <v>20</v>
      </c>
      <c r="BF6362">
        <f>IF(Hourly!AT6362=1,Input!$B$5,IF(Hourly!AT6362=0.5,Input!$F$5,0))</f>
        <v>24</v>
      </c>
      <c r="BG6362" s="9">
        <f>Input!$B$35+0.0000000001</f>
        <v>23.900000000099997</v>
      </c>
      <c r="BI6362" s="116">
        <f t="shared" si="1595"/>
        <v>0</v>
      </c>
      <c r="BJ6362">
        <f t="shared" si="1596"/>
        <v>0</v>
      </c>
      <c r="BK6362">
        <f t="shared" si="1597"/>
        <v>1</v>
      </c>
      <c r="BL6362">
        <f t="shared" si="1598"/>
        <v>0</v>
      </c>
      <c r="BM6362">
        <f t="shared" si="1599"/>
        <v>0</v>
      </c>
      <c r="BN6362">
        <f t="shared" si="1600"/>
        <v>0</v>
      </c>
      <c r="BO6362" s="9">
        <f t="shared" si="1601"/>
        <v>0</v>
      </c>
      <c r="BR6362" s="116">
        <f t="shared" si="1588"/>
        <v>2403</v>
      </c>
      <c r="BS6362" s="39">
        <v>0</v>
      </c>
      <c r="BT6362" s="168">
        <v>0</v>
      </c>
      <c r="BV6362" s="116">
        <f>IF(Hourly!$AR6362&gt;0,AY6362,"")</f>
        <v>23.776058433908297</v>
      </c>
      <c r="BW6362">
        <f>IF(AND(BV6362&gt;(20.8+0.33*Hourly!$I6362),(BV6362&gt;24),(BV6362&lt;&gt;"")),1,0)</f>
        <v>0</v>
      </c>
      <c r="BX6362">
        <f>IF(AND(BV6362&gt;(21.8+0.33*Hourly!$I6362),(BV6362&gt;24),(BV6362&lt;&gt;"")),1,0)</f>
        <v>0</v>
      </c>
      <c r="BY6362" s="9">
        <f>IF(AND(BV6362&gt;(22.8+0.33*Hourly!$I6362),(BV6362&gt;24),(BV6362&lt;&gt;"")),1,0)</f>
        <v>0</v>
      </c>
    </row>
    <row r="6363" spans="5:77" x14ac:dyDescent="0.35">
      <c r="E6363">
        <f>Hourly!A6363</f>
        <v>2011</v>
      </c>
      <c r="F6363">
        <f>Hourly!B6363</f>
        <v>9</v>
      </c>
      <c r="G6363">
        <f>Hourly!C6363</f>
        <v>22</v>
      </c>
      <c r="H6363">
        <f>Hourly!D6363</f>
        <v>23</v>
      </c>
      <c r="I6363" s="163">
        <v>6359</v>
      </c>
      <c r="J6363" s="19">
        <f>Input!B$22*Input!B$79</f>
        <v>1411.3439999999998</v>
      </c>
      <c r="K6363" s="19">
        <f>Input!B$76*Input!B$88</f>
        <v>656.99775609756091</v>
      </c>
      <c r="L6363" s="19">
        <f>Input!B$77*Input!B$89</f>
        <v>130.99152542372883</v>
      </c>
      <c r="M6363" s="164">
        <f t="shared" si="1589"/>
        <v>2199.3332815212898</v>
      </c>
      <c r="N6363" s="165">
        <f>(Input!B$109*Input!B$102)/3600*Input!B$108</f>
        <v>740.21399999999983</v>
      </c>
      <c r="O6363" s="165">
        <f>(1-Input!B$61)*(Input!B$109*Input!B$33)/3600*Input!B$108*Hourly!AU6363</f>
        <v>444.12839999999994</v>
      </c>
      <c r="P6363" s="19">
        <f>IF(AND(AY6362&gt;Hourly!G6363),(Input!B$109*(Input!B$33*Hourly!AU6363+Input!B$36))/3600*Input!B$108,(1-Input!B$61)*(Input!B$109*Input!B$33)/3600*Input!B$108*Hourly!AU6363)</f>
        <v>11547.338400000001</v>
      </c>
      <c r="Q6363" s="19">
        <f t="shared" si="1586"/>
        <v>3383.6756815212898</v>
      </c>
      <c r="R6363" s="19">
        <f t="shared" si="1590"/>
        <v>14486.885681521289</v>
      </c>
      <c r="S6363" s="165"/>
      <c r="T6363" s="165">
        <f>Input!B$78*Input!B$91</f>
        <v>189.625</v>
      </c>
      <c r="U6363" s="19">
        <f>IF(AND($AY6362&gt;Input!$B$52,Hourly!AI6363&gt;Input!$B$51),Input!$B$93*Input!$F$40*Input!$J$8/100*Hourly!AI6363,Input!$B$93*Input!$B$40*Input!$J$8/100*Hourly!AI6363)</f>
        <v>0</v>
      </c>
      <c r="V6363" s="19">
        <f>IF(AND($AY6362&gt;Input!$B$52,Hourly!AJ6363&gt;Input!$B$51),Input!$B$94*Input!$F$41*Input!$J$9/100*Hourly!AJ6363,Input!$B$94*Input!$B$41*Input!$J$9/100*Hourly!AJ6363)</f>
        <v>0</v>
      </c>
      <c r="W6363" s="19">
        <f>IF(AND($AY6362&gt;Input!$B$52,Hourly!AK6363&gt;Input!$B$51),Input!$B$95*Input!$F$42*Input!$J$10/100*Hourly!AK6363,Input!$B$95*Input!$B$42*Input!$J$10/100*Hourly!AK6363)</f>
        <v>0</v>
      </c>
      <c r="X6363" s="19">
        <f>IF(AND($AY6362&gt;Input!$B$52,Hourly!AL6363&gt;Input!$B$51),Input!$B$96*Input!$F$43*Input!$J$11/100*Hourly!AL6363,Input!$B$96*Input!$B$43*Input!$J$11/100*Hourly!AL6363)</f>
        <v>0</v>
      </c>
      <c r="Y6363" s="19">
        <f>IF(AND($AY6362&gt;Input!$B$52,Hourly!AM6363&gt;Input!$B$51),Input!$B$97*Input!$F$44*Input!$J$12/100*Hourly!AM6363,Input!$B$97*Input!$B$44*Input!$J$12/100*Hourly!AM6363)</f>
        <v>0</v>
      </c>
      <c r="Z6363" s="19">
        <f>IF(AND($AY6362&gt;Input!$B$52,Hourly!AN6363&gt;Input!$B$51),Input!$B$98*Input!$F$45*Input!$J$13/100*Hourly!AN6363,Input!$B$98*Input!$B$45*Input!$J$13/100*Hourly!AN6363)</f>
        <v>0</v>
      </c>
      <c r="AA6363" s="19">
        <f>IF(AND($AY6362&gt;Input!$B$52,Hourly!AO6363&gt;Input!$B$51),Input!$B$99*Input!$F$46*Input!$J$14/100*Hourly!AO6363,Input!$B$99*Input!$B$46*Input!$J$14/100*Hourly!AO6363)</f>
        <v>0</v>
      </c>
      <c r="AB6363" s="19">
        <f>IF(AND($AY6362&gt;Input!$B$52,Hourly!AP6363&gt;Input!$B$51),Input!$B$100*Input!$F$47*Input!$J$15/100*Hourly!AP6363,Input!$B$100*Input!$B$47*Input!$J$15/100*Hourly!AP6363)</f>
        <v>0</v>
      </c>
      <c r="AC6363" s="19">
        <f>IF(AND($AY6362&gt;Input!$B$52,Hourly!AQ6363&gt;Input!$B$51),Input!$B$101*Input!$F$48*Input!$J$16/100*Hourly!AQ6363,Input!$B$101*Input!$B$48*Input!$J$16/100*Hourly!AQ6363)</f>
        <v>0</v>
      </c>
      <c r="AD6363" s="165">
        <f t="shared" si="1591"/>
        <v>0</v>
      </c>
      <c r="AE6363" s="19">
        <f>Hourly!AI6363/Input!$B$107*Input!$J$40*Input!$B$76*Input!$B$80</f>
        <v>0</v>
      </c>
      <c r="AF6363" s="19">
        <f>Hourly!AJ6363/Input!$B$107*Input!$J$41*Input!$B$76*Input!$B$81</f>
        <v>0</v>
      </c>
      <c r="AG6363" s="19">
        <f>Hourly!AK6363/Input!$B$107*Input!$J$42*Input!$B$76*Input!$B$82</f>
        <v>0</v>
      </c>
      <c r="AH6363" s="19">
        <f>Hourly!AL6363/Input!$B$107*Input!$J$43*Input!$B$76*Input!$B$83</f>
        <v>0</v>
      </c>
      <c r="AI6363" s="19">
        <f>Hourly!AM6363/Input!$B$107*Input!$J$44*Input!$B$76*Input!$B$84</f>
        <v>0</v>
      </c>
      <c r="AJ6363" s="19">
        <f>Hourly!AN6363/Input!$B$107*Input!$J$45*Input!$B$76*Input!$B$85</f>
        <v>0</v>
      </c>
      <c r="AK6363" s="19">
        <f>Hourly!AO6363/Input!$B$107*Input!$J$46*Input!$B$76*Input!$B$86</f>
        <v>0</v>
      </c>
      <c r="AL6363" s="19">
        <f>Hourly!AP6363/Input!$B$107*Input!$J$47*Input!$B$76*Input!$B$87</f>
        <v>0</v>
      </c>
      <c r="AM6363" s="164">
        <f>Hourly!AQ6363/Input!$B$107*Input!$J$48*Input!$B$77*Input!$B$89</f>
        <v>0</v>
      </c>
      <c r="AN6363" s="165">
        <f t="shared" si="1587"/>
        <v>0</v>
      </c>
      <c r="AO6363" s="116">
        <f>Input!B$55*Input!$B$18*Input!B$112*Hourly!AR6363</f>
        <v>2398.5</v>
      </c>
      <c r="AP6363">
        <f>Input!B$113*Input!B$114*Input!B$90*Input!B$56*Hourly!AS6363</f>
        <v>11070</v>
      </c>
      <c r="AQ6363">
        <f>Input!B$90*Input!B$57*Hourly!AS6363</f>
        <v>11070</v>
      </c>
      <c r="AR6363" s="19">
        <f>0.5*Input!$B$63*Hourly!AU6363</f>
        <v>61.5</v>
      </c>
      <c r="AS6363" s="165">
        <f t="shared" si="1592"/>
        <v>24569.25</v>
      </c>
      <c r="AT6363" s="159">
        <f>AY6362+(Input!$B$66*1000*(Hourly!AX6363&gt;0)+AD6363+AN6363+AS6363+T6363*(Hourly!J6363-AY6362)+Q6363*(Hourly!G6363-AY6362))/(Q6363+T6363)*(1-EXP(-(Q6363+T6363)/(Input!$B$103*1000000)*3600))</f>
        <v>26.441917413344552</v>
      </c>
      <c r="AU6363" s="24">
        <f>AY6362+(AD6363+AN6363+AS6363+T6363*(Hourly!J6363-AY6362)+Q6363*(Hourly!G6363-AY6362))/(Q6363+T6363)*(1-EXP(-(Q6363+T6363)/(Input!$B$103*1000000)*3600))</f>
        <v>23.74496966121443</v>
      </c>
      <c r="AV6363" s="24">
        <f>AY6362+(-Input!$B$67*1000*(Hourly!AX6363&gt;0)+AD6363+AN6363+AS6363+T6363*(Hourly!J6363-AY6362)+R6363*(Hourly!G6363-AY6362))/(R6363+T6363)*(1-EXP(-(R6363+T6363)/(Input!$B$103*1000000)*3600))</f>
        <v>20.788403156378038</v>
      </c>
      <c r="AW6363" s="160">
        <f>AY6362+(AD6363+AN6363+AS6363+T6363*(Hourly!J6363-AY6362)+R6363*(Hourly!G6363-AY6362))/(R6363+T6363)*(1-EXP(-(R6363+T6363)/(Input!$B$103*1000000)*3600))</f>
        <v>23.445243770540294</v>
      </c>
      <c r="AX6363" s="24"/>
      <c r="AY6363" s="167">
        <f t="shared" si="1593"/>
        <v>23.74496966121443</v>
      </c>
      <c r="BA6363" s="159">
        <f>IF(BI6363,Input!$B$66*1000*(Hourly!AX6363&gt;0),IF(BJ6363,-(AD6363+AN6363+AS6363+T6363*(Hourly!J6363-AY6362)+Q6363*(Hourly!G6363-AY6362))+(Q6363+T6363)*(BE6363-AY6362)/(1-EXP(-(Q6363+T6363)/(Input!$B$103*1000000)*3600))))/1000</f>
        <v>0</v>
      </c>
      <c r="BB6363" s="24">
        <f>IF(BO6363,-Input!$B$67*1000*(Hourly!AX6363&gt;0),IF(BN6363,-(AD6363+AN6363+AS6363+T6363*(Hourly!J6363-AY6362)+R6363*(Hourly!G6363-AY6362))+(R6363+T6363)*(BF6363-AY6362)/(1-EXP(-(R6363+T6363)/(Input!$B$103*1000000)*3600))))/1000</f>
        <v>0</v>
      </c>
      <c r="BC6363" s="160">
        <f t="shared" si="1594"/>
        <v>0</v>
      </c>
      <c r="BD6363" s="24"/>
      <c r="BE6363" s="116">
        <f>IF(Hourly!AT6363=1,Input!$B$4,IF(Hourly!AT6363=0.5,Input!$F$4,0))</f>
        <v>20</v>
      </c>
      <c r="BF6363">
        <f>IF(Hourly!AT6363=1,Input!$B$5,IF(Hourly!AT6363=0.5,Input!$F$5,0))</f>
        <v>24</v>
      </c>
      <c r="BG6363" s="9">
        <f>Input!$B$35+0.0000000001</f>
        <v>23.900000000099997</v>
      </c>
      <c r="BI6363" s="116">
        <f t="shared" si="1595"/>
        <v>0</v>
      </c>
      <c r="BJ6363">
        <f t="shared" si="1596"/>
        <v>0</v>
      </c>
      <c r="BK6363">
        <f t="shared" si="1597"/>
        <v>1</v>
      </c>
      <c r="BL6363">
        <f t="shared" si="1598"/>
        <v>0</v>
      </c>
      <c r="BM6363">
        <f t="shared" si="1599"/>
        <v>0</v>
      </c>
      <c r="BN6363">
        <f t="shared" si="1600"/>
        <v>0</v>
      </c>
      <c r="BO6363" s="9">
        <f t="shared" si="1601"/>
        <v>0</v>
      </c>
      <c r="BR6363" s="116">
        <f t="shared" si="1588"/>
        <v>2402</v>
      </c>
      <c r="BS6363" s="39">
        <v>0</v>
      </c>
      <c r="BT6363" s="168">
        <v>0</v>
      </c>
      <c r="BV6363" s="116">
        <f>IF(Hourly!$AR6363&gt;0,AY6363,"")</f>
        <v>23.74496966121443</v>
      </c>
      <c r="BW6363">
        <f>IF(AND(BV6363&gt;(20.8+0.33*Hourly!$I6363),(BV6363&gt;24),(BV6363&lt;&gt;"")),1,0)</f>
        <v>0</v>
      </c>
      <c r="BX6363">
        <f>IF(AND(BV6363&gt;(21.8+0.33*Hourly!$I6363),(BV6363&gt;24),(BV6363&lt;&gt;"")),1,0)</f>
        <v>0</v>
      </c>
      <c r="BY6363" s="9">
        <f>IF(AND(BV6363&gt;(22.8+0.33*Hourly!$I6363),(BV6363&gt;24),(BV6363&lt;&gt;"")),1,0)</f>
        <v>0</v>
      </c>
    </row>
    <row r="6364" spans="5:77" x14ac:dyDescent="0.35">
      <c r="E6364">
        <f>Hourly!A6364</f>
        <v>2011</v>
      </c>
      <c r="F6364">
        <f>Hourly!B6364</f>
        <v>9</v>
      </c>
      <c r="G6364">
        <f>Hourly!C6364</f>
        <v>22</v>
      </c>
      <c r="H6364">
        <f>Hourly!D6364</f>
        <v>24</v>
      </c>
      <c r="I6364" s="163">
        <v>6360</v>
      </c>
      <c r="J6364" s="19">
        <f>Input!B$22*Input!B$79</f>
        <v>1411.3439999999998</v>
      </c>
      <c r="K6364" s="19">
        <f>Input!B$76*Input!B$88</f>
        <v>656.99775609756091</v>
      </c>
      <c r="L6364" s="19">
        <f>Input!B$77*Input!B$89</f>
        <v>130.99152542372883</v>
      </c>
      <c r="M6364" s="164">
        <f t="shared" si="1589"/>
        <v>2199.3332815212898</v>
      </c>
      <c r="N6364" s="165">
        <f>(Input!B$109*Input!B$102)/3600*Input!B$108</f>
        <v>740.21399999999983</v>
      </c>
      <c r="O6364" s="165">
        <f>(1-Input!B$61)*(Input!B$109*Input!B$33)/3600*Input!B$108*Hourly!AU6364</f>
        <v>444.12839999999994</v>
      </c>
      <c r="P6364" s="19">
        <f>IF(AND(AY6363&gt;Hourly!G6364),(Input!B$109*(Input!B$33*Hourly!AU6364+Input!B$36))/3600*Input!B$108,(1-Input!B$61)*(Input!B$109*Input!B$33)/3600*Input!B$108*Hourly!AU6364)</f>
        <v>11547.338400000001</v>
      </c>
      <c r="Q6364" s="19">
        <f t="shared" si="1586"/>
        <v>3383.6756815212898</v>
      </c>
      <c r="R6364" s="19">
        <f t="shared" si="1590"/>
        <v>14486.885681521289</v>
      </c>
      <c r="S6364" s="165"/>
      <c r="T6364" s="165">
        <f>Input!B$78*Input!B$91</f>
        <v>189.625</v>
      </c>
      <c r="U6364" s="19">
        <f>IF(AND($AY6363&gt;Input!$B$52,Hourly!AI6364&gt;Input!$B$51),Input!$B$93*Input!$F$40*Input!$J$8/100*Hourly!AI6364,Input!$B$93*Input!$B$40*Input!$J$8/100*Hourly!AI6364)</f>
        <v>0</v>
      </c>
      <c r="V6364" s="19">
        <f>IF(AND($AY6363&gt;Input!$B$52,Hourly!AJ6364&gt;Input!$B$51),Input!$B$94*Input!$F$41*Input!$J$9/100*Hourly!AJ6364,Input!$B$94*Input!$B$41*Input!$J$9/100*Hourly!AJ6364)</f>
        <v>0</v>
      </c>
      <c r="W6364" s="19">
        <f>IF(AND($AY6363&gt;Input!$B$52,Hourly!AK6364&gt;Input!$B$51),Input!$B$95*Input!$F$42*Input!$J$10/100*Hourly!AK6364,Input!$B$95*Input!$B$42*Input!$J$10/100*Hourly!AK6364)</f>
        <v>0</v>
      </c>
      <c r="X6364" s="19">
        <f>IF(AND($AY6363&gt;Input!$B$52,Hourly!AL6364&gt;Input!$B$51),Input!$B$96*Input!$F$43*Input!$J$11/100*Hourly!AL6364,Input!$B$96*Input!$B$43*Input!$J$11/100*Hourly!AL6364)</f>
        <v>0</v>
      </c>
      <c r="Y6364" s="19">
        <f>IF(AND($AY6363&gt;Input!$B$52,Hourly!AM6364&gt;Input!$B$51),Input!$B$97*Input!$F$44*Input!$J$12/100*Hourly!AM6364,Input!$B$97*Input!$B$44*Input!$J$12/100*Hourly!AM6364)</f>
        <v>0</v>
      </c>
      <c r="Z6364" s="19">
        <f>IF(AND($AY6363&gt;Input!$B$52,Hourly!AN6364&gt;Input!$B$51),Input!$B$98*Input!$F$45*Input!$J$13/100*Hourly!AN6364,Input!$B$98*Input!$B$45*Input!$J$13/100*Hourly!AN6364)</f>
        <v>0</v>
      </c>
      <c r="AA6364" s="19">
        <f>IF(AND($AY6363&gt;Input!$B$52,Hourly!AO6364&gt;Input!$B$51),Input!$B$99*Input!$F$46*Input!$J$14/100*Hourly!AO6364,Input!$B$99*Input!$B$46*Input!$J$14/100*Hourly!AO6364)</f>
        <v>0</v>
      </c>
      <c r="AB6364" s="19">
        <f>IF(AND($AY6363&gt;Input!$B$52,Hourly!AP6364&gt;Input!$B$51),Input!$B$100*Input!$F$47*Input!$J$15/100*Hourly!AP6364,Input!$B$100*Input!$B$47*Input!$J$15/100*Hourly!AP6364)</f>
        <v>0</v>
      </c>
      <c r="AC6364" s="19">
        <f>IF(AND($AY6363&gt;Input!$B$52,Hourly!AQ6364&gt;Input!$B$51),Input!$B$101*Input!$F$48*Input!$J$16/100*Hourly!AQ6364,Input!$B$101*Input!$B$48*Input!$J$16/100*Hourly!AQ6364)</f>
        <v>0</v>
      </c>
      <c r="AD6364" s="165">
        <f t="shared" si="1591"/>
        <v>0</v>
      </c>
      <c r="AE6364" s="19">
        <f>Hourly!AI6364/Input!$B$107*Input!$J$40*Input!$B$76*Input!$B$80</f>
        <v>0</v>
      </c>
      <c r="AF6364" s="19">
        <f>Hourly!AJ6364/Input!$B$107*Input!$J$41*Input!$B$76*Input!$B$81</f>
        <v>0</v>
      </c>
      <c r="AG6364" s="19">
        <f>Hourly!AK6364/Input!$B$107*Input!$J$42*Input!$B$76*Input!$B$82</f>
        <v>0</v>
      </c>
      <c r="AH6364" s="19">
        <f>Hourly!AL6364/Input!$B$107*Input!$J$43*Input!$B$76*Input!$B$83</f>
        <v>0</v>
      </c>
      <c r="AI6364" s="19">
        <f>Hourly!AM6364/Input!$B$107*Input!$J$44*Input!$B$76*Input!$B$84</f>
        <v>0</v>
      </c>
      <c r="AJ6364" s="19">
        <f>Hourly!AN6364/Input!$B$107*Input!$J$45*Input!$B$76*Input!$B$85</f>
        <v>0</v>
      </c>
      <c r="AK6364" s="19">
        <f>Hourly!AO6364/Input!$B$107*Input!$J$46*Input!$B$76*Input!$B$86</f>
        <v>0</v>
      </c>
      <c r="AL6364" s="19">
        <f>Hourly!AP6364/Input!$B$107*Input!$J$47*Input!$B$76*Input!$B$87</f>
        <v>0</v>
      </c>
      <c r="AM6364" s="164">
        <f>Hourly!AQ6364/Input!$B$107*Input!$J$48*Input!$B$77*Input!$B$89</f>
        <v>0</v>
      </c>
      <c r="AN6364" s="165">
        <f t="shared" si="1587"/>
        <v>0</v>
      </c>
      <c r="AO6364" s="116">
        <f>Input!B$55*Input!$B$18*Input!B$112*Hourly!AR6364</f>
        <v>2398.5</v>
      </c>
      <c r="AP6364">
        <f>Input!B$113*Input!B$114*Input!B$90*Input!B$56*Hourly!AS6364</f>
        <v>11070</v>
      </c>
      <c r="AQ6364">
        <f>Input!B$90*Input!B$57*Hourly!AS6364</f>
        <v>11070</v>
      </c>
      <c r="AR6364" s="19">
        <f>0.5*Input!$B$63*Hourly!AU6364</f>
        <v>61.5</v>
      </c>
      <c r="AS6364" s="165">
        <f t="shared" si="1592"/>
        <v>24569.25</v>
      </c>
      <c r="AT6364" s="159">
        <f>AY6363+(Input!$B$66*1000*(Hourly!AX6364&gt;0)+AD6364+AN6364+AS6364+T6364*(Hourly!J6364-AY6363)+Q6364*(Hourly!G6364-AY6363))/(Q6364+T6364)*(1-EXP(-(Q6364+T6364)/(Input!$B$103*1000000)*3600))</f>
        <v>26.395614729226594</v>
      </c>
      <c r="AU6364" s="24">
        <f>AY6363+(AD6364+AN6364+AS6364+T6364*(Hourly!J6364-AY6363)+Q6364*(Hourly!G6364-AY6363))/(Q6364+T6364)*(1-EXP(-(Q6364+T6364)/(Input!$B$103*1000000)*3600))</f>
        <v>23.698666977096476</v>
      </c>
      <c r="AV6364" s="24">
        <f>AY6363+(-Input!$B$67*1000*(Hourly!AX6364&gt;0)+AD6364+AN6364+AS6364+T6364*(Hourly!J6364-AY6363)+R6364*(Hourly!G6364-AY6363))/(R6364+T6364)*(1-EXP(-(R6364+T6364)/(Input!$B$103*1000000)*3600))</f>
        <v>20.693094744222982</v>
      </c>
      <c r="AW6364" s="160">
        <f>AY6363+(AD6364+AN6364+AS6364+T6364*(Hourly!J6364-AY6363)+R6364*(Hourly!G6364-AY6363))/(R6364+T6364)*(1-EXP(-(R6364+T6364)/(Input!$B$103*1000000)*3600))</f>
        <v>23.349935358385238</v>
      </c>
      <c r="AX6364" s="24"/>
      <c r="AY6364" s="167">
        <f t="shared" si="1593"/>
        <v>23.698666977096476</v>
      </c>
      <c r="BA6364" s="159">
        <f>IF(BI6364,Input!$B$66*1000*(Hourly!AX6364&gt;0),IF(BJ6364,-(AD6364+AN6364+AS6364+T6364*(Hourly!J6364-AY6363)+Q6364*(Hourly!G6364-AY6363))+(Q6364+T6364)*(BE6364-AY6363)/(1-EXP(-(Q6364+T6364)/(Input!$B$103*1000000)*3600))))/1000</f>
        <v>0</v>
      </c>
      <c r="BB6364" s="24">
        <f>IF(BO6364,-Input!$B$67*1000*(Hourly!AX6364&gt;0),IF(BN6364,-(AD6364+AN6364+AS6364+T6364*(Hourly!J6364-AY6363)+R6364*(Hourly!G6364-AY6363))+(R6364+T6364)*(BF6364-AY6363)/(1-EXP(-(R6364+T6364)/(Input!$B$103*1000000)*3600))))/1000</f>
        <v>0</v>
      </c>
      <c r="BC6364" s="160">
        <f t="shared" si="1594"/>
        <v>0</v>
      </c>
      <c r="BD6364" s="24"/>
      <c r="BE6364" s="116">
        <f>IF(Hourly!AT6364=1,Input!$B$4,IF(Hourly!AT6364=0.5,Input!$F$4,0))</f>
        <v>20</v>
      </c>
      <c r="BF6364">
        <f>IF(Hourly!AT6364=1,Input!$B$5,IF(Hourly!AT6364=0.5,Input!$F$5,0))</f>
        <v>24</v>
      </c>
      <c r="BG6364" s="9">
        <f>Input!$B$35+0.0000000001</f>
        <v>23.900000000099997</v>
      </c>
      <c r="BI6364" s="116">
        <f t="shared" si="1595"/>
        <v>0</v>
      </c>
      <c r="BJ6364">
        <f t="shared" si="1596"/>
        <v>0</v>
      </c>
      <c r="BK6364">
        <f t="shared" si="1597"/>
        <v>1</v>
      </c>
      <c r="BL6364">
        <f t="shared" si="1598"/>
        <v>0</v>
      </c>
      <c r="BM6364">
        <f t="shared" si="1599"/>
        <v>0</v>
      </c>
      <c r="BN6364">
        <f t="shared" si="1600"/>
        <v>0</v>
      </c>
      <c r="BO6364" s="9">
        <f t="shared" si="1601"/>
        <v>0</v>
      </c>
      <c r="BR6364" s="116">
        <f t="shared" si="1588"/>
        <v>2401</v>
      </c>
      <c r="BS6364" s="39">
        <v>0</v>
      </c>
      <c r="BT6364" s="168">
        <v>0</v>
      </c>
      <c r="BV6364" s="116">
        <f>IF(Hourly!$AR6364&gt;0,AY6364,"")</f>
        <v>23.698666977096476</v>
      </c>
      <c r="BW6364">
        <f>IF(AND(BV6364&gt;(20.8+0.33*Hourly!$I6364),(BV6364&gt;24),(BV6364&lt;&gt;"")),1,0)</f>
        <v>0</v>
      </c>
      <c r="BX6364">
        <f>IF(AND(BV6364&gt;(21.8+0.33*Hourly!$I6364),(BV6364&gt;24),(BV6364&lt;&gt;"")),1,0)</f>
        <v>0</v>
      </c>
      <c r="BY6364" s="9">
        <f>IF(AND(BV6364&gt;(22.8+0.33*Hourly!$I6364),(BV6364&gt;24),(BV6364&lt;&gt;"")),1,0)</f>
        <v>0</v>
      </c>
    </row>
    <row r="6365" spans="5:77" x14ac:dyDescent="0.35">
      <c r="E6365">
        <f>Hourly!A6365</f>
        <v>2011</v>
      </c>
      <c r="F6365">
        <f>Hourly!B6365</f>
        <v>9</v>
      </c>
      <c r="G6365">
        <f>Hourly!C6365</f>
        <v>23</v>
      </c>
      <c r="H6365">
        <f>Hourly!D6365</f>
        <v>1</v>
      </c>
      <c r="I6365" s="163">
        <v>6361</v>
      </c>
      <c r="J6365" s="19">
        <f>Input!B$22*Input!B$79</f>
        <v>1411.3439999999998</v>
      </c>
      <c r="K6365" s="19">
        <f>Input!B$76*Input!B$88</f>
        <v>656.99775609756091</v>
      </c>
      <c r="L6365" s="19">
        <f>Input!B$77*Input!B$89</f>
        <v>130.99152542372883</v>
      </c>
      <c r="M6365" s="164">
        <f t="shared" si="1589"/>
        <v>2199.3332815212898</v>
      </c>
      <c r="N6365" s="165">
        <f>(Input!B$109*Input!B$102)/3600*Input!B$108</f>
        <v>740.21399999999983</v>
      </c>
      <c r="O6365" s="165">
        <f>(1-Input!B$61)*(Input!B$109*Input!B$33)/3600*Input!B$108*Hourly!AU6365</f>
        <v>444.12839999999994</v>
      </c>
      <c r="P6365" s="19">
        <f>IF(AND(AY6364&gt;Hourly!G6365),(Input!B$109*(Input!B$33*Hourly!AU6365+Input!B$36))/3600*Input!B$108,(1-Input!B$61)*(Input!B$109*Input!B$33)/3600*Input!B$108*Hourly!AU6365)</f>
        <v>11547.338400000001</v>
      </c>
      <c r="Q6365" s="19">
        <f t="shared" si="1586"/>
        <v>3383.6756815212898</v>
      </c>
      <c r="R6365" s="19">
        <f t="shared" si="1590"/>
        <v>14486.885681521289</v>
      </c>
      <c r="S6365" s="165"/>
      <c r="T6365" s="165">
        <f>Input!B$78*Input!B$91</f>
        <v>189.625</v>
      </c>
      <c r="U6365" s="19">
        <f>IF(AND($AY6364&gt;Input!$B$52,Hourly!AI6365&gt;Input!$B$51),Input!$B$93*Input!$F$40*Input!$J$8/100*Hourly!AI6365,Input!$B$93*Input!$B$40*Input!$J$8/100*Hourly!AI6365)</f>
        <v>0</v>
      </c>
      <c r="V6365" s="19">
        <f>IF(AND($AY6364&gt;Input!$B$52,Hourly!AJ6365&gt;Input!$B$51),Input!$B$94*Input!$F$41*Input!$J$9/100*Hourly!AJ6365,Input!$B$94*Input!$B$41*Input!$J$9/100*Hourly!AJ6365)</f>
        <v>0</v>
      </c>
      <c r="W6365" s="19">
        <f>IF(AND($AY6364&gt;Input!$B$52,Hourly!AK6365&gt;Input!$B$51),Input!$B$95*Input!$F$42*Input!$J$10/100*Hourly!AK6365,Input!$B$95*Input!$B$42*Input!$J$10/100*Hourly!AK6365)</f>
        <v>0</v>
      </c>
      <c r="X6365" s="19">
        <f>IF(AND($AY6364&gt;Input!$B$52,Hourly!AL6365&gt;Input!$B$51),Input!$B$96*Input!$F$43*Input!$J$11/100*Hourly!AL6365,Input!$B$96*Input!$B$43*Input!$J$11/100*Hourly!AL6365)</f>
        <v>0</v>
      </c>
      <c r="Y6365" s="19">
        <f>IF(AND($AY6364&gt;Input!$B$52,Hourly!AM6365&gt;Input!$B$51),Input!$B$97*Input!$F$44*Input!$J$12/100*Hourly!AM6365,Input!$B$97*Input!$B$44*Input!$J$12/100*Hourly!AM6365)</f>
        <v>0</v>
      </c>
      <c r="Z6365" s="19">
        <f>IF(AND($AY6364&gt;Input!$B$52,Hourly!AN6365&gt;Input!$B$51),Input!$B$98*Input!$F$45*Input!$J$13/100*Hourly!AN6365,Input!$B$98*Input!$B$45*Input!$J$13/100*Hourly!AN6365)</f>
        <v>0</v>
      </c>
      <c r="AA6365" s="19">
        <f>IF(AND($AY6364&gt;Input!$B$52,Hourly!AO6365&gt;Input!$B$51),Input!$B$99*Input!$F$46*Input!$J$14/100*Hourly!AO6365,Input!$B$99*Input!$B$46*Input!$J$14/100*Hourly!AO6365)</f>
        <v>0</v>
      </c>
      <c r="AB6365" s="19">
        <f>IF(AND($AY6364&gt;Input!$B$52,Hourly!AP6365&gt;Input!$B$51),Input!$B$100*Input!$F$47*Input!$J$15/100*Hourly!AP6365,Input!$B$100*Input!$B$47*Input!$J$15/100*Hourly!AP6365)</f>
        <v>0</v>
      </c>
      <c r="AC6365" s="19">
        <f>IF(AND($AY6364&gt;Input!$B$52,Hourly!AQ6365&gt;Input!$B$51),Input!$B$101*Input!$F$48*Input!$J$16/100*Hourly!AQ6365,Input!$B$101*Input!$B$48*Input!$J$16/100*Hourly!AQ6365)</f>
        <v>0</v>
      </c>
      <c r="AD6365" s="165">
        <f t="shared" si="1591"/>
        <v>0</v>
      </c>
      <c r="AE6365" s="19">
        <f>Hourly!AI6365/Input!$B$107*Input!$J$40*Input!$B$76*Input!$B$80</f>
        <v>0</v>
      </c>
      <c r="AF6365" s="19">
        <f>Hourly!AJ6365/Input!$B$107*Input!$J$41*Input!$B$76*Input!$B$81</f>
        <v>0</v>
      </c>
      <c r="AG6365" s="19">
        <f>Hourly!AK6365/Input!$B$107*Input!$J$42*Input!$B$76*Input!$B$82</f>
        <v>0</v>
      </c>
      <c r="AH6365" s="19">
        <f>Hourly!AL6365/Input!$B$107*Input!$J$43*Input!$B$76*Input!$B$83</f>
        <v>0</v>
      </c>
      <c r="AI6365" s="19">
        <f>Hourly!AM6365/Input!$B$107*Input!$J$44*Input!$B$76*Input!$B$84</f>
        <v>0</v>
      </c>
      <c r="AJ6365" s="19">
        <f>Hourly!AN6365/Input!$B$107*Input!$J$45*Input!$B$76*Input!$B$85</f>
        <v>0</v>
      </c>
      <c r="AK6365" s="19">
        <f>Hourly!AO6365/Input!$B$107*Input!$J$46*Input!$B$76*Input!$B$86</f>
        <v>0</v>
      </c>
      <c r="AL6365" s="19">
        <f>Hourly!AP6365/Input!$B$107*Input!$J$47*Input!$B$76*Input!$B$87</f>
        <v>0</v>
      </c>
      <c r="AM6365" s="164">
        <f>Hourly!AQ6365/Input!$B$107*Input!$J$48*Input!$B$77*Input!$B$89</f>
        <v>0</v>
      </c>
      <c r="AN6365" s="165">
        <f t="shared" si="1587"/>
        <v>0</v>
      </c>
      <c r="AO6365" s="116">
        <f>Input!B$55*Input!$B$18*Input!B$112*Hourly!AR6365</f>
        <v>2398.5</v>
      </c>
      <c r="AP6365">
        <f>Input!B$113*Input!B$114*Input!B$90*Input!B$56*Hourly!AS6365</f>
        <v>2214</v>
      </c>
      <c r="AQ6365">
        <f>Input!B$90*Input!B$57*Hourly!AS6365</f>
        <v>2214</v>
      </c>
      <c r="AR6365" s="19">
        <f>0.5*Input!$B$63*Hourly!AU6365</f>
        <v>61.5</v>
      </c>
      <c r="AS6365" s="165">
        <f t="shared" si="1592"/>
        <v>6857.25</v>
      </c>
      <c r="AT6365" s="159">
        <f>AY6364+(Input!$B$66*1000*(Hourly!AX6365&gt;0)+AD6365+AN6365+AS6365+T6365*(Hourly!J6365-AY6364)+Q6365*(Hourly!G6365-AY6364))/(Q6365+T6365)*(1-EXP(-(Q6365+T6365)/(Input!$B$103*1000000)*3600))</f>
        <v>26.278263374772056</v>
      </c>
      <c r="AU6365" s="24">
        <f>AY6364+(AD6365+AN6365+AS6365+T6365*(Hourly!J6365-AY6364)+Q6365*(Hourly!G6365-AY6364))/(Q6365+T6365)*(1-EXP(-(Q6365+T6365)/(Input!$B$103*1000000)*3600))</f>
        <v>23.581315622641934</v>
      </c>
      <c r="AV6365" s="24">
        <f>AY6364+(-Input!$B$67*1000*(Hourly!AX6365&gt;0)+AD6365+AN6365+AS6365+T6365*(Hourly!J6365-AY6364)+R6365*(Hourly!G6365-AY6364))/(R6365+T6365)*(1-EXP(-(R6365+T6365)/(Input!$B$103*1000000)*3600))</f>
        <v>20.501467286384507</v>
      </c>
      <c r="AW6365" s="160">
        <f>AY6364+(AD6365+AN6365+AS6365+T6365*(Hourly!J6365-AY6364)+R6365*(Hourly!G6365-AY6364))/(R6365+T6365)*(1-EXP(-(R6365+T6365)/(Input!$B$103*1000000)*3600))</f>
        <v>23.158307900546767</v>
      </c>
      <c r="AX6365" s="24"/>
      <c r="AY6365" s="167">
        <f t="shared" si="1593"/>
        <v>23.581315622641934</v>
      </c>
      <c r="BA6365" s="159">
        <f>IF(BI6365,Input!$B$66*1000*(Hourly!AX6365&gt;0),IF(BJ6365,-(AD6365+AN6365+AS6365+T6365*(Hourly!J6365-AY6364)+Q6365*(Hourly!G6365-AY6364))+(Q6365+T6365)*(BE6365-AY6364)/(1-EXP(-(Q6365+T6365)/(Input!$B$103*1000000)*3600))))/1000</f>
        <v>0</v>
      </c>
      <c r="BB6365" s="24">
        <f>IF(BO6365,-Input!$B$67*1000*(Hourly!AX6365&gt;0),IF(BN6365,-(AD6365+AN6365+AS6365+T6365*(Hourly!J6365-AY6364)+R6365*(Hourly!G6365-AY6364))+(R6365+T6365)*(BF6365-AY6364)/(1-EXP(-(R6365+T6365)/(Input!$B$103*1000000)*3600))))/1000</f>
        <v>0</v>
      </c>
      <c r="BC6365" s="160">
        <f t="shared" si="1594"/>
        <v>0</v>
      </c>
      <c r="BD6365" s="24"/>
      <c r="BE6365" s="116">
        <f>IF(Hourly!AT6365=1,Input!$B$4,IF(Hourly!AT6365=0.5,Input!$F$4,0))</f>
        <v>16</v>
      </c>
      <c r="BF6365">
        <f>IF(Hourly!AT6365=1,Input!$B$5,IF(Hourly!AT6365=0.5,Input!$F$5,0))</f>
        <v>24</v>
      </c>
      <c r="BG6365" s="9">
        <f>Input!$B$35+0.0000000001</f>
        <v>23.900000000099997</v>
      </c>
      <c r="BI6365" s="116">
        <f t="shared" si="1595"/>
        <v>0</v>
      </c>
      <c r="BJ6365">
        <f t="shared" si="1596"/>
        <v>0</v>
      </c>
      <c r="BK6365">
        <f t="shared" si="1597"/>
        <v>1</v>
      </c>
      <c r="BL6365">
        <f t="shared" si="1598"/>
        <v>0</v>
      </c>
      <c r="BM6365">
        <f t="shared" si="1599"/>
        <v>0</v>
      </c>
      <c r="BN6365">
        <f t="shared" si="1600"/>
        <v>0</v>
      </c>
      <c r="BO6365" s="9">
        <f t="shared" si="1601"/>
        <v>0</v>
      </c>
      <c r="BR6365" s="116">
        <f t="shared" si="1588"/>
        <v>2400</v>
      </c>
      <c r="BS6365" s="39">
        <v>0</v>
      </c>
      <c r="BT6365" s="168">
        <v>0</v>
      </c>
      <c r="BV6365" s="116">
        <f>IF(Hourly!$AR6365&gt;0,AY6365,"")</f>
        <v>23.581315622641934</v>
      </c>
      <c r="BW6365">
        <f>IF(AND(BV6365&gt;(20.8+0.33*Hourly!$I6365),(BV6365&gt;24),(BV6365&lt;&gt;"")),1,0)</f>
        <v>0</v>
      </c>
      <c r="BX6365">
        <f>IF(AND(BV6365&gt;(21.8+0.33*Hourly!$I6365),(BV6365&gt;24),(BV6365&lt;&gt;"")),1,0)</f>
        <v>0</v>
      </c>
      <c r="BY6365" s="9">
        <f>IF(AND(BV6365&gt;(22.8+0.33*Hourly!$I6365),(BV6365&gt;24),(BV6365&lt;&gt;"")),1,0)</f>
        <v>0</v>
      </c>
    </row>
    <row r="6366" spans="5:77" x14ac:dyDescent="0.35">
      <c r="E6366">
        <f>Hourly!A6366</f>
        <v>2011</v>
      </c>
      <c r="F6366">
        <f>Hourly!B6366</f>
        <v>9</v>
      </c>
      <c r="G6366">
        <f>Hourly!C6366</f>
        <v>23</v>
      </c>
      <c r="H6366">
        <f>Hourly!D6366</f>
        <v>2</v>
      </c>
      <c r="I6366" s="163">
        <v>6362</v>
      </c>
      <c r="J6366" s="19">
        <f>Input!B$22*Input!B$79</f>
        <v>1411.3439999999998</v>
      </c>
      <c r="K6366" s="19">
        <f>Input!B$76*Input!B$88</f>
        <v>656.99775609756091</v>
      </c>
      <c r="L6366" s="19">
        <f>Input!B$77*Input!B$89</f>
        <v>130.99152542372883</v>
      </c>
      <c r="M6366" s="164">
        <f t="shared" si="1589"/>
        <v>2199.3332815212898</v>
      </c>
      <c r="N6366" s="165">
        <f>(Input!B$109*Input!B$102)/3600*Input!B$108</f>
        <v>740.21399999999983</v>
      </c>
      <c r="O6366" s="165">
        <f>(1-Input!B$61)*(Input!B$109*Input!B$33)/3600*Input!B$108*Hourly!AU6366</f>
        <v>444.12839999999994</v>
      </c>
      <c r="P6366" s="19">
        <f>IF(AND(AY6365&gt;Hourly!G6366),(Input!B$109*(Input!B$33*Hourly!AU6366+Input!B$36))/3600*Input!B$108,(1-Input!B$61)*(Input!B$109*Input!B$33)/3600*Input!B$108*Hourly!AU6366)</f>
        <v>11547.338400000001</v>
      </c>
      <c r="Q6366" s="19">
        <f t="shared" si="1586"/>
        <v>3383.6756815212898</v>
      </c>
      <c r="R6366" s="19">
        <f t="shared" si="1590"/>
        <v>14486.885681521289</v>
      </c>
      <c r="S6366" s="165"/>
      <c r="T6366" s="165">
        <f>Input!B$78*Input!B$91</f>
        <v>189.625</v>
      </c>
      <c r="U6366" s="19">
        <f>IF(AND($AY6365&gt;Input!$B$52,Hourly!AI6366&gt;Input!$B$51),Input!$B$93*Input!$F$40*Input!$J$8/100*Hourly!AI6366,Input!$B$93*Input!$B$40*Input!$J$8/100*Hourly!AI6366)</f>
        <v>0</v>
      </c>
      <c r="V6366" s="19">
        <f>IF(AND($AY6365&gt;Input!$B$52,Hourly!AJ6366&gt;Input!$B$51),Input!$B$94*Input!$F$41*Input!$J$9/100*Hourly!AJ6366,Input!$B$94*Input!$B$41*Input!$J$9/100*Hourly!AJ6366)</f>
        <v>0</v>
      </c>
      <c r="W6366" s="19">
        <f>IF(AND($AY6365&gt;Input!$B$52,Hourly!AK6366&gt;Input!$B$51),Input!$B$95*Input!$F$42*Input!$J$10/100*Hourly!AK6366,Input!$B$95*Input!$B$42*Input!$J$10/100*Hourly!AK6366)</f>
        <v>0</v>
      </c>
      <c r="X6366" s="19">
        <f>IF(AND($AY6365&gt;Input!$B$52,Hourly!AL6366&gt;Input!$B$51),Input!$B$96*Input!$F$43*Input!$J$11/100*Hourly!AL6366,Input!$B$96*Input!$B$43*Input!$J$11/100*Hourly!AL6366)</f>
        <v>0</v>
      </c>
      <c r="Y6366" s="19">
        <f>IF(AND($AY6365&gt;Input!$B$52,Hourly!AM6366&gt;Input!$B$51),Input!$B$97*Input!$F$44*Input!$J$12/100*Hourly!AM6366,Input!$B$97*Input!$B$44*Input!$J$12/100*Hourly!AM6366)</f>
        <v>0</v>
      </c>
      <c r="Z6366" s="19">
        <f>IF(AND($AY6365&gt;Input!$B$52,Hourly!AN6366&gt;Input!$B$51),Input!$B$98*Input!$F$45*Input!$J$13/100*Hourly!AN6366,Input!$B$98*Input!$B$45*Input!$J$13/100*Hourly!AN6366)</f>
        <v>0</v>
      </c>
      <c r="AA6366" s="19">
        <f>IF(AND($AY6365&gt;Input!$B$52,Hourly!AO6366&gt;Input!$B$51),Input!$B$99*Input!$F$46*Input!$J$14/100*Hourly!AO6366,Input!$B$99*Input!$B$46*Input!$J$14/100*Hourly!AO6366)</f>
        <v>0</v>
      </c>
      <c r="AB6366" s="19">
        <f>IF(AND($AY6365&gt;Input!$B$52,Hourly!AP6366&gt;Input!$B$51),Input!$B$100*Input!$F$47*Input!$J$15/100*Hourly!AP6366,Input!$B$100*Input!$B$47*Input!$J$15/100*Hourly!AP6366)</f>
        <v>0</v>
      </c>
      <c r="AC6366" s="19">
        <f>IF(AND($AY6365&gt;Input!$B$52,Hourly!AQ6366&gt;Input!$B$51),Input!$B$101*Input!$F$48*Input!$J$16/100*Hourly!AQ6366,Input!$B$101*Input!$B$48*Input!$J$16/100*Hourly!AQ6366)</f>
        <v>0</v>
      </c>
      <c r="AD6366" s="165">
        <f t="shared" si="1591"/>
        <v>0</v>
      </c>
      <c r="AE6366" s="19">
        <f>Hourly!AI6366/Input!$B$107*Input!$J$40*Input!$B$76*Input!$B$80</f>
        <v>0</v>
      </c>
      <c r="AF6366" s="19">
        <f>Hourly!AJ6366/Input!$B$107*Input!$J$41*Input!$B$76*Input!$B$81</f>
        <v>0</v>
      </c>
      <c r="AG6366" s="19">
        <f>Hourly!AK6366/Input!$B$107*Input!$J$42*Input!$B$76*Input!$B$82</f>
        <v>0</v>
      </c>
      <c r="AH6366" s="19">
        <f>Hourly!AL6366/Input!$B$107*Input!$J$43*Input!$B$76*Input!$B$83</f>
        <v>0</v>
      </c>
      <c r="AI6366" s="19">
        <f>Hourly!AM6366/Input!$B$107*Input!$J$44*Input!$B$76*Input!$B$84</f>
        <v>0</v>
      </c>
      <c r="AJ6366" s="19">
        <f>Hourly!AN6366/Input!$B$107*Input!$J$45*Input!$B$76*Input!$B$85</f>
        <v>0</v>
      </c>
      <c r="AK6366" s="19">
        <f>Hourly!AO6366/Input!$B$107*Input!$J$46*Input!$B$76*Input!$B$86</f>
        <v>0</v>
      </c>
      <c r="AL6366" s="19">
        <f>Hourly!AP6366/Input!$B$107*Input!$J$47*Input!$B$76*Input!$B$87</f>
        <v>0</v>
      </c>
      <c r="AM6366" s="164">
        <f>Hourly!AQ6366/Input!$B$107*Input!$J$48*Input!$B$77*Input!$B$89</f>
        <v>0</v>
      </c>
      <c r="AN6366" s="165">
        <f t="shared" si="1587"/>
        <v>0</v>
      </c>
      <c r="AO6366" s="116">
        <f>Input!B$55*Input!$B$18*Input!B$112*Hourly!AR6366</f>
        <v>2398.5</v>
      </c>
      <c r="AP6366">
        <f>Input!B$113*Input!B$114*Input!B$90*Input!B$56*Hourly!AS6366</f>
        <v>2214</v>
      </c>
      <c r="AQ6366">
        <f>Input!B$90*Input!B$57*Hourly!AS6366</f>
        <v>2214</v>
      </c>
      <c r="AR6366" s="19">
        <f>0.5*Input!$B$63*Hourly!AU6366</f>
        <v>61.5</v>
      </c>
      <c r="AS6366" s="165">
        <f t="shared" si="1592"/>
        <v>6857.25</v>
      </c>
      <c r="AT6366" s="159">
        <f>AY6365+(Input!$B$66*1000*(Hourly!AX6366&gt;0)+AD6366+AN6366+AS6366+T6366*(Hourly!J6366-AY6365)+Q6366*(Hourly!G6366-AY6365))/(Q6366+T6366)*(1-EXP(-(Q6366+T6366)/(Input!$B$103*1000000)*3600))</f>
        <v>26.155655018369146</v>
      </c>
      <c r="AU6366" s="24">
        <f>AY6365+(AD6366+AN6366+AS6366+T6366*(Hourly!J6366-AY6365)+Q6366*(Hourly!G6366-AY6365))/(Q6366+T6366)*(1-EXP(-(Q6366+T6366)/(Input!$B$103*1000000)*3600))</f>
        <v>23.458707266239024</v>
      </c>
      <c r="AV6366" s="24">
        <f>AY6365+(-Input!$B$67*1000*(Hourly!AX6366&gt;0)+AD6366+AN6366+AS6366+T6366*(Hourly!J6366-AY6365)+R6366*(Hourly!G6366-AY6365))/(R6366+T6366)*(1-EXP(-(R6366+T6366)/(Input!$B$103*1000000)*3600))</f>
        <v>20.361749288480205</v>
      </c>
      <c r="AW6366" s="160">
        <f>AY6365+(AD6366+AN6366+AS6366+T6366*(Hourly!J6366-AY6365)+R6366*(Hourly!G6366-AY6365))/(R6366+T6366)*(1-EXP(-(R6366+T6366)/(Input!$B$103*1000000)*3600))</f>
        <v>23.018589902642461</v>
      </c>
      <c r="AX6366" s="24"/>
      <c r="AY6366" s="167">
        <f t="shared" si="1593"/>
        <v>23.458707266239024</v>
      </c>
      <c r="BA6366" s="159">
        <f>IF(BI6366,Input!$B$66*1000*(Hourly!AX6366&gt;0),IF(BJ6366,-(AD6366+AN6366+AS6366+T6366*(Hourly!J6366-AY6365)+Q6366*(Hourly!G6366-AY6365))+(Q6366+T6366)*(BE6366-AY6365)/(1-EXP(-(Q6366+T6366)/(Input!$B$103*1000000)*3600))))/1000</f>
        <v>0</v>
      </c>
      <c r="BB6366" s="24">
        <f>IF(BO6366,-Input!$B$67*1000*(Hourly!AX6366&gt;0),IF(BN6366,-(AD6366+AN6366+AS6366+T6366*(Hourly!J6366-AY6365)+R6366*(Hourly!G6366-AY6365))+(R6366+T6366)*(BF6366-AY6365)/(1-EXP(-(R6366+T6366)/(Input!$B$103*1000000)*3600))))/1000</f>
        <v>0</v>
      </c>
      <c r="BC6366" s="160">
        <f t="shared" si="1594"/>
        <v>0</v>
      </c>
      <c r="BD6366" s="24"/>
      <c r="BE6366" s="116">
        <f>IF(Hourly!AT6366=1,Input!$B$4,IF(Hourly!AT6366=0.5,Input!$F$4,0))</f>
        <v>16</v>
      </c>
      <c r="BF6366">
        <f>IF(Hourly!AT6366=1,Input!$B$5,IF(Hourly!AT6366=0.5,Input!$F$5,0))</f>
        <v>24</v>
      </c>
      <c r="BG6366" s="9">
        <f>Input!$B$35+0.0000000001</f>
        <v>23.900000000099997</v>
      </c>
      <c r="BI6366" s="116">
        <f t="shared" si="1595"/>
        <v>0</v>
      </c>
      <c r="BJ6366">
        <f t="shared" si="1596"/>
        <v>0</v>
      </c>
      <c r="BK6366">
        <f t="shared" si="1597"/>
        <v>1</v>
      </c>
      <c r="BL6366">
        <f t="shared" si="1598"/>
        <v>0</v>
      </c>
      <c r="BM6366">
        <f t="shared" si="1599"/>
        <v>0</v>
      </c>
      <c r="BN6366">
        <f t="shared" si="1600"/>
        <v>0</v>
      </c>
      <c r="BO6366" s="9">
        <f t="shared" si="1601"/>
        <v>0</v>
      </c>
      <c r="BR6366" s="116">
        <f t="shared" si="1588"/>
        <v>2399</v>
      </c>
      <c r="BS6366" s="39">
        <v>0</v>
      </c>
      <c r="BT6366" s="168">
        <v>0</v>
      </c>
      <c r="BV6366" s="116">
        <f>IF(Hourly!$AR6366&gt;0,AY6366,"")</f>
        <v>23.458707266239024</v>
      </c>
      <c r="BW6366">
        <f>IF(AND(BV6366&gt;(20.8+0.33*Hourly!$I6366),(BV6366&gt;24),(BV6366&lt;&gt;"")),1,0)</f>
        <v>0</v>
      </c>
      <c r="BX6366">
        <f>IF(AND(BV6366&gt;(21.8+0.33*Hourly!$I6366),(BV6366&gt;24),(BV6366&lt;&gt;"")),1,0)</f>
        <v>0</v>
      </c>
      <c r="BY6366" s="9">
        <f>IF(AND(BV6366&gt;(22.8+0.33*Hourly!$I6366),(BV6366&gt;24),(BV6366&lt;&gt;"")),1,0)</f>
        <v>0</v>
      </c>
    </row>
    <row r="6367" spans="5:77" x14ac:dyDescent="0.35">
      <c r="E6367">
        <f>Hourly!A6367</f>
        <v>2011</v>
      </c>
      <c r="F6367">
        <f>Hourly!B6367</f>
        <v>9</v>
      </c>
      <c r="G6367">
        <f>Hourly!C6367</f>
        <v>23</v>
      </c>
      <c r="H6367">
        <f>Hourly!D6367</f>
        <v>3</v>
      </c>
      <c r="I6367" s="163">
        <v>6363</v>
      </c>
      <c r="J6367" s="19">
        <f>Input!B$22*Input!B$79</f>
        <v>1411.3439999999998</v>
      </c>
      <c r="K6367" s="19">
        <f>Input!B$76*Input!B$88</f>
        <v>656.99775609756091</v>
      </c>
      <c r="L6367" s="19">
        <f>Input!B$77*Input!B$89</f>
        <v>130.99152542372883</v>
      </c>
      <c r="M6367" s="164">
        <f t="shared" si="1589"/>
        <v>2199.3332815212898</v>
      </c>
      <c r="N6367" s="165">
        <f>(Input!B$109*Input!B$102)/3600*Input!B$108</f>
        <v>740.21399999999983</v>
      </c>
      <c r="O6367" s="165">
        <f>(1-Input!B$61)*(Input!B$109*Input!B$33)/3600*Input!B$108*Hourly!AU6367</f>
        <v>444.12839999999994</v>
      </c>
      <c r="P6367" s="19">
        <f>IF(AND(AY6366&gt;Hourly!G6367),(Input!B$109*(Input!B$33*Hourly!AU6367+Input!B$36))/3600*Input!B$108,(1-Input!B$61)*(Input!B$109*Input!B$33)/3600*Input!B$108*Hourly!AU6367)</f>
        <v>11547.338400000001</v>
      </c>
      <c r="Q6367" s="19">
        <f t="shared" si="1586"/>
        <v>3383.6756815212898</v>
      </c>
      <c r="R6367" s="19">
        <f t="shared" si="1590"/>
        <v>14486.885681521289</v>
      </c>
      <c r="S6367" s="165"/>
      <c r="T6367" s="165">
        <f>Input!B$78*Input!B$91</f>
        <v>189.625</v>
      </c>
      <c r="U6367" s="19">
        <f>IF(AND($AY6366&gt;Input!$B$52,Hourly!AI6367&gt;Input!$B$51),Input!$B$93*Input!$F$40*Input!$J$8/100*Hourly!AI6367,Input!$B$93*Input!$B$40*Input!$J$8/100*Hourly!AI6367)</f>
        <v>0</v>
      </c>
      <c r="V6367" s="19">
        <f>IF(AND($AY6366&gt;Input!$B$52,Hourly!AJ6367&gt;Input!$B$51),Input!$B$94*Input!$F$41*Input!$J$9/100*Hourly!AJ6367,Input!$B$94*Input!$B$41*Input!$J$9/100*Hourly!AJ6367)</f>
        <v>0</v>
      </c>
      <c r="W6367" s="19">
        <f>IF(AND($AY6366&gt;Input!$B$52,Hourly!AK6367&gt;Input!$B$51),Input!$B$95*Input!$F$42*Input!$J$10/100*Hourly!AK6367,Input!$B$95*Input!$B$42*Input!$J$10/100*Hourly!AK6367)</f>
        <v>0</v>
      </c>
      <c r="X6367" s="19">
        <f>IF(AND($AY6366&gt;Input!$B$52,Hourly!AL6367&gt;Input!$B$51),Input!$B$96*Input!$F$43*Input!$J$11/100*Hourly!AL6367,Input!$B$96*Input!$B$43*Input!$J$11/100*Hourly!AL6367)</f>
        <v>0</v>
      </c>
      <c r="Y6367" s="19">
        <f>IF(AND($AY6366&gt;Input!$B$52,Hourly!AM6367&gt;Input!$B$51),Input!$B$97*Input!$F$44*Input!$J$12/100*Hourly!AM6367,Input!$B$97*Input!$B$44*Input!$J$12/100*Hourly!AM6367)</f>
        <v>0</v>
      </c>
      <c r="Z6367" s="19">
        <f>IF(AND($AY6366&gt;Input!$B$52,Hourly!AN6367&gt;Input!$B$51),Input!$B$98*Input!$F$45*Input!$J$13/100*Hourly!AN6367,Input!$B$98*Input!$B$45*Input!$J$13/100*Hourly!AN6367)</f>
        <v>0</v>
      </c>
      <c r="AA6367" s="19">
        <f>IF(AND($AY6366&gt;Input!$B$52,Hourly!AO6367&gt;Input!$B$51),Input!$B$99*Input!$F$46*Input!$J$14/100*Hourly!AO6367,Input!$B$99*Input!$B$46*Input!$J$14/100*Hourly!AO6367)</f>
        <v>0</v>
      </c>
      <c r="AB6367" s="19">
        <f>IF(AND($AY6366&gt;Input!$B$52,Hourly!AP6367&gt;Input!$B$51),Input!$B$100*Input!$F$47*Input!$J$15/100*Hourly!AP6367,Input!$B$100*Input!$B$47*Input!$J$15/100*Hourly!AP6367)</f>
        <v>0</v>
      </c>
      <c r="AC6367" s="19">
        <f>IF(AND($AY6366&gt;Input!$B$52,Hourly!AQ6367&gt;Input!$B$51),Input!$B$101*Input!$F$48*Input!$J$16/100*Hourly!AQ6367,Input!$B$101*Input!$B$48*Input!$J$16/100*Hourly!AQ6367)</f>
        <v>0</v>
      </c>
      <c r="AD6367" s="165">
        <f t="shared" si="1591"/>
        <v>0</v>
      </c>
      <c r="AE6367" s="19">
        <f>Hourly!AI6367/Input!$B$107*Input!$J$40*Input!$B$76*Input!$B$80</f>
        <v>0</v>
      </c>
      <c r="AF6367" s="19">
        <f>Hourly!AJ6367/Input!$B$107*Input!$J$41*Input!$B$76*Input!$B$81</f>
        <v>0</v>
      </c>
      <c r="AG6367" s="19">
        <f>Hourly!AK6367/Input!$B$107*Input!$J$42*Input!$B$76*Input!$B$82</f>
        <v>0</v>
      </c>
      <c r="AH6367" s="19">
        <f>Hourly!AL6367/Input!$B$107*Input!$J$43*Input!$B$76*Input!$B$83</f>
        <v>0</v>
      </c>
      <c r="AI6367" s="19">
        <f>Hourly!AM6367/Input!$B$107*Input!$J$44*Input!$B$76*Input!$B$84</f>
        <v>0</v>
      </c>
      <c r="AJ6367" s="19">
        <f>Hourly!AN6367/Input!$B$107*Input!$J$45*Input!$B$76*Input!$B$85</f>
        <v>0</v>
      </c>
      <c r="AK6367" s="19">
        <f>Hourly!AO6367/Input!$B$107*Input!$J$46*Input!$B$76*Input!$B$86</f>
        <v>0</v>
      </c>
      <c r="AL6367" s="19">
        <f>Hourly!AP6367/Input!$B$107*Input!$J$47*Input!$B$76*Input!$B$87</f>
        <v>0</v>
      </c>
      <c r="AM6367" s="164">
        <f>Hourly!AQ6367/Input!$B$107*Input!$J$48*Input!$B$77*Input!$B$89</f>
        <v>0</v>
      </c>
      <c r="AN6367" s="165">
        <f t="shared" si="1587"/>
        <v>0</v>
      </c>
      <c r="AO6367" s="116">
        <f>Input!B$55*Input!$B$18*Input!B$112*Hourly!AR6367</f>
        <v>2398.5</v>
      </c>
      <c r="AP6367">
        <f>Input!B$113*Input!B$114*Input!B$90*Input!B$56*Hourly!AS6367</f>
        <v>2214</v>
      </c>
      <c r="AQ6367">
        <f>Input!B$90*Input!B$57*Hourly!AS6367</f>
        <v>2214</v>
      </c>
      <c r="AR6367" s="19">
        <f>0.5*Input!$B$63*Hourly!AU6367</f>
        <v>61.5</v>
      </c>
      <c r="AS6367" s="165">
        <f t="shared" si="1592"/>
        <v>6857.25</v>
      </c>
      <c r="AT6367" s="159">
        <f>AY6366+(Input!$B$66*1000*(Hourly!AX6367&gt;0)+AD6367+AN6367+AS6367+T6367*(Hourly!J6367-AY6366)+Q6367*(Hourly!G6367-AY6366))/(Q6367+T6367)*(1-EXP(-(Q6367+T6367)/(Input!$B$103*1000000)*3600))</f>
        <v>26.055217111342841</v>
      </c>
      <c r="AU6367" s="24">
        <f>AY6366+(AD6367+AN6367+AS6367+T6367*(Hourly!J6367-AY6366)+Q6367*(Hourly!G6367-AY6366))/(Q6367+T6367)*(1-EXP(-(Q6367+T6367)/(Input!$B$103*1000000)*3600))</f>
        <v>23.358269359212724</v>
      </c>
      <c r="AV6367" s="24">
        <f>AY6366+(-Input!$B$67*1000*(Hourly!AX6367&gt;0)+AD6367+AN6367+AS6367+T6367*(Hourly!J6367-AY6366)+R6367*(Hourly!G6367-AY6366))/(R6367+T6367)*(1-EXP(-(R6367+T6367)/(Input!$B$103*1000000)*3600))</f>
        <v>20.332447314445403</v>
      </c>
      <c r="AW6367" s="160">
        <f>AY6366+(AD6367+AN6367+AS6367+T6367*(Hourly!J6367-AY6366)+R6367*(Hourly!G6367-AY6366))/(R6367+T6367)*(1-EXP(-(R6367+T6367)/(Input!$B$103*1000000)*3600))</f>
        <v>22.989287928607659</v>
      </c>
      <c r="AX6367" s="24"/>
      <c r="AY6367" s="167">
        <f t="shared" si="1593"/>
        <v>23.358269359212724</v>
      </c>
      <c r="BA6367" s="159">
        <f>IF(BI6367,Input!$B$66*1000*(Hourly!AX6367&gt;0),IF(BJ6367,-(AD6367+AN6367+AS6367+T6367*(Hourly!J6367-AY6366)+Q6367*(Hourly!G6367-AY6366))+(Q6367+T6367)*(BE6367-AY6366)/(1-EXP(-(Q6367+T6367)/(Input!$B$103*1000000)*3600))))/1000</f>
        <v>0</v>
      </c>
      <c r="BB6367" s="24">
        <f>IF(BO6367,-Input!$B$67*1000*(Hourly!AX6367&gt;0),IF(BN6367,-(AD6367+AN6367+AS6367+T6367*(Hourly!J6367-AY6366)+R6367*(Hourly!G6367-AY6366))+(R6367+T6367)*(BF6367-AY6366)/(1-EXP(-(R6367+T6367)/(Input!$B$103*1000000)*3600))))/1000</f>
        <v>0</v>
      </c>
      <c r="BC6367" s="160">
        <f t="shared" si="1594"/>
        <v>0</v>
      </c>
      <c r="BD6367" s="24"/>
      <c r="BE6367" s="116">
        <f>IF(Hourly!AT6367=1,Input!$B$4,IF(Hourly!AT6367=0.5,Input!$F$4,0))</f>
        <v>16</v>
      </c>
      <c r="BF6367">
        <f>IF(Hourly!AT6367=1,Input!$B$5,IF(Hourly!AT6367=0.5,Input!$F$5,0))</f>
        <v>24</v>
      </c>
      <c r="BG6367" s="9">
        <f>Input!$B$35+0.0000000001</f>
        <v>23.900000000099997</v>
      </c>
      <c r="BI6367" s="116">
        <f t="shared" si="1595"/>
        <v>0</v>
      </c>
      <c r="BJ6367">
        <f t="shared" si="1596"/>
        <v>0</v>
      </c>
      <c r="BK6367">
        <f t="shared" si="1597"/>
        <v>1</v>
      </c>
      <c r="BL6367">
        <f t="shared" si="1598"/>
        <v>0</v>
      </c>
      <c r="BM6367">
        <f t="shared" si="1599"/>
        <v>0</v>
      </c>
      <c r="BN6367">
        <f t="shared" si="1600"/>
        <v>0</v>
      </c>
      <c r="BO6367" s="9">
        <f t="shared" si="1601"/>
        <v>0</v>
      </c>
      <c r="BR6367" s="116">
        <f t="shared" si="1588"/>
        <v>2398</v>
      </c>
      <c r="BS6367" s="39">
        <v>0</v>
      </c>
      <c r="BT6367" s="168">
        <v>0</v>
      </c>
      <c r="BV6367" s="116">
        <f>IF(Hourly!$AR6367&gt;0,AY6367,"")</f>
        <v>23.358269359212724</v>
      </c>
      <c r="BW6367">
        <f>IF(AND(BV6367&gt;(20.8+0.33*Hourly!$I6367),(BV6367&gt;24),(BV6367&lt;&gt;"")),1,0)</f>
        <v>0</v>
      </c>
      <c r="BX6367">
        <f>IF(AND(BV6367&gt;(21.8+0.33*Hourly!$I6367),(BV6367&gt;24),(BV6367&lt;&gt;"")),1,0)</f>
        <v>0</v>
      </c>
      <c r="BY6367" s="9">
        <f>IF(AND(BV6367&gt;(22.8+0.33*Hourly!$I6367),(BV6367&gt;24),(BV6367&lt;&gt;"")),1,0)</f>
        <v>0</v>
      </c>
    </row>
    <row r="6368" spans="5:77" x14ac:dyDescent="0.35">
      <c r="E6368">
        <f>Hourly!A6368</f>
        <v>2011</v>
      </c>
      <c r="F6368">
        <f>Hourly!B6368</f>
        <v>9</v>
      </c>
      <c r="G6368">
        <f>Hourly!C6368</f>
        <v>23</v>
      </c>
      <c r="H6368">
        <f>Hourly!D6368</f>
        <v>4</v>
      </c>
      <c r="I6368" s="163">
        <v>6364</v>
      </c>
      <c r="J6368" s="19">
        <f>Input!B$22*Input!B$79</f>
        <v>1411.3439999999998</v>
      </c>
      <c r="K6368" s="19">
        <f>Input!B$76*Input!B$88</f>
        <v>656.99775609756091</v>
      </c>
      <c r="L6368" s="19">
        <f>Input!B$77*Input!B$89</f>
        <v>130.99152542372883</v>
      </c>
      <c r="M6368" s="164">
        <f t="shared" si="1589"/>
        <v>2199.3332815212898</v>
      </c>
      <c r="N6368" s="165">
        <f>(Input!B$109*Input!B$102)/3600*Input!B$108</f>
        <v>740.21399999999983</v>
      </c>
      <c r="O6368" s="165">
        <f>(1-Input!B$61)*(Input!B$109*Input!B$33)/3600*Input!B$108*Hourly!AU6368</f>
        <v>444.12839999999994</v>
      </c>
      <c r="P6368" s="19">
        <f>IF(AND(AY6367&gt;Hourly!G6368),(Input!B$109*(Input!B$33*Hourly!AU6368+Input!B$36))/3600*Input!B$108,(1-Input!B$61)*(Input!B$109*Input!B$33)/3600*Input!B$108*Hourly!AU6368)</f>
        <v>11547.338400000001</v>
      </c>
      <c r="Q6368" s="19">
        <f t="shared" si="1586"/>
        <v>3383.6756815212898</v>
      </c>
      <c r="R6368" s="19">
        <f t="shared" si="1590"/>
        <v>14486.885681521289</v>
      </c>
      <c r="S6368" s="165"/>
      <c r="T6368" s="165">
        <f>Input!B$78*Input!B$91</f>
        <v>189.625</v>
      </c>
      <c r="U6368" s="19">
        <f>IF(AND($AY6367&gt;Input!$B$52,Hourly!AI6368&gt;Input!$B$51),Input!$B$93*Input!$F$40*Input!$J$8/100*Hourly!AI6368,Input!$B$93*Input!$B$40*Input!$J$8/100*Hourly!AI6368)</f>
        <v>0</v>
      </c>
      <c r="V6368" s="19">
        <f>IF(AND($AY6367&gt;Input!$B$52,Hourly!AJ6368&gt;Input!$B$51),Input!$B$94*Input!$F$41*Input!$J$9/100*Hourly!AJ6368,Input!$B$94*Input!$B$41*Input!$J$9/100*Hourly!AJ6368)</f>
        <v>0</v>
      </c>
      <c r="W6368" s="19">
        <f>IF(AND($AY6367&gt;Input!$B$52,Hourly!AK6368&gt;Input!$B$51),Input!$B$95*Input!$F$42*Input!$J$10/100*Hourly!AK6368,Input!$B$95*Input!$B$42*Input!$J$10/100*Hourly!AK6368)</f>
        <v>0</v>
      </c>
      <c r="X6368" s="19">
        <f>IF(AND($AY6367&gt;Input!$B$52,Hourly!AL6368&gt;Input!$B$51),Input!$B$96*Input!$F$43*Input!$J$11/100*Hourly!AL6368,Input!$B$96*Input!$B$43*Input!$J$11/100*Hourly!AL6368)</f>
        <v>0</v>
      </c>
      <c r="Y6368" s="19">
        <f>IF(AND($AY6367&gt;Input!$B$52,Hourly!AM6368&gt;Input!$B$51),Input!$B$97*Input!$F$44*Input!$J$12/100*Hourly!AM6368,Input!$B$97*Input!$B$44*Input!$J$12/100*Hourly!AM6368)</f>
        <v>0</v>
      </c>
      <c r="Z6368" s="19">
        <f>IF(AND($AY6367&gt;Input!$B$52,Hourly!AN6368&gt;Input!$B$51),Input!$B$98*Input!$F$45*Input!$J$13/100*Hourly!AN6368,Input!$B$98*Input!$B$45*Input!$J$13/100*Hourly!AN6368)</f>
        <v>0</v>
      </c>
      <c r="AA6368" s="19">
        <f>IF(AND($AY6367&gt;Input!$B$52,Hourly!AO6368&gt;Input!$B$51),Input!$B$99*Input!$F$46*Input!$J$14/100*Hourly!AO6368,Input!$B$99*Input!$B$46*Input!$J$14/100*Hourly!AO6368)</f>
        <v>0</v>
      </c>
      <c r="AB6368" s="19">
        <f>IF(AND($AY6367&gt;Input!$B$52,Hourly!AP6368&gt;Input!$B$51),Input!$B$100*Input!$F$47*Input!$J$15/100*Hourly!AP6368,Input!$B$100*Input!$B$47*Input!$J$15/100*Hourly!AP6368)</f>
        <v>0</v>
      </c>
      <c r="AC6368" s="19">
        <f>IF(AND($AY6367&gt;Input!$B$52,Hourly!AQ6368&gt;Input!$B$51),Input!$B$101*Input!$F$48*Input!$J$16/100*Hourly!AQ6368,Input!$B$101*Input!$B$48*Input!$J$16/100*Hourly!AQ6368)</f>
        <v>0</v>
      </c>
      <c r="AD6368" s="165">
        <f t="shared" si="1591"/>
        <v>0</v>
      </c>
      <c r="AE6368" s="19">
        <f>Hourly!AI6368/Input!$B$107*Input!$J$40*Input!$B$76*Input!$B$80</f>
        <v>0</v>
      </c>
      <c r="AF6368" s="19">
        <f>Hourly!AJ6368/Input!$B$107*Input!$J$41*Input!$B$76*Input!$B$81</f>
        <v>0</v>
      </c>
      <c r="AG6368" s="19">
        <f>Hourly!AK6368/Input!$B$107*Input!$J$42*Input!$B$76*Input!$B$82</f>
        <v>0</v>
      </c>
      <c r="AH6368" s="19">
        <f>Hourly!AL6368/Input!$B$107*Input!$J$43*Input!$B$76*Input!$B$83</f>
        <v>0</v>
      </c>
      <c r="AI6368" s="19">
        <f>Hourly!AM6368/Input!$B$107*Input!$J$44*Input!$B$76*Input!$B$84</f>
        <v>0</v>
      </c>
      <c r="AJ6368" s="19">
        <f>Hourly!AN6368/Input!$B$107*Input!$J$45*Input!$B$76*Input!$B$85</f>
        <v>0</v>
      </c>
      <c r="AK6368" s="19">
        <f>Hourly!AO6368/Input!$B$107*Input!$J$46*Input!$B$76*Input!$B$86</f>
        <v>0</v>
      </c>
      <c r="AL6368" s="19">
        <f>Hourly!AP6368/Input!$B$107*Input!$J$47*Input!$B$76*Input!$B$87</f>
        <v>0</v>
      </c>
      <c r="AM6368" s="164">
        <f>Hourly!AQ6368/Input!$B$107*Input!$J$48*Input!$B$77*Input!$B$89</f>
        <v>0</v>
      </c>
      <c r="AN6368" s="165">
        <f t="shared" si="1587"/>
        <v>0</v>
      </c>
      <c r="AO6368" s="116">
        <f>Input!B$55*Input!$B$18*Input!B$112*Hourly!AR6368</f>
        <v>2398.5</v>
      </c>
      <c r="AP6368">
        <f>Input!B$113*Input!B$114*Input!B$90*Input!B$56*Hourly!AS6368</f>
        <v>2214</v>
      </c>
      <c r="AQ6368">
        <f>Input!B$90*Input!B$57*Hourly!AS6368</f>
        <v>2214</v>
      </c>
      <c r="AR6368" s="19">
        <f>0.5*Input!$B$63*Hourly!AU6368</f>
        <v>61.5</v>
      </c>
      <c r="AS6368" s="165">
        <f t="shared" si="1592"/>
        <v>6857.25</v>
      </c>
      <c r="AT6368" s="159">
        <f>AY6367+(Input!$B$66*1000*(Hourly!AX6368&gt;0)+AD6368+AN6368+AS6368+T6368*(Hourly!J6368-AY6367)+Q6368*(Hourly!G6368-AY6367))/(Q6368+T6368)*(1-EXP(-(Q6368+T6368)/(Input!$B$103*1000000)*3600))</f>
        <v>25.965785281128458</v>
      </c>
      <c r="AU6368" s="24">
        <f>AY6367+(AD6368+AN6368+AS6368+T6368*(Hourly!J6368-AY6367)+Q6368*(Hourly!G6368-AY6367))/(Q6368+T6368)*(1-EXP(-(Q6368+T6368)/(Input!$B$103*1000000)*3600))</f>
        <v>23.26883752899834</v>
      </c>
      <c r="AV6368" s="24">
        <f>AY6367+(-Input!$B$67*1000*(Hourly!AX6368&gt;0)+AD6368+AN6368+AS6368+T6368*(Hourly!J6368-AY6367)+R6368*(Hourly!G6368-AY6367))/(R6368+T6368)*(1-EXP(-(R6368+T6368)/(Input!$B$103*1000000)*3600))</f>
        <v>20.278264078635129</v>
      </c>
      <c r="AW6368" s="160">
        <f>AY6367+(AD6368+AN6368+AS6368+T6368*(Hourly!J6368-AY6367)+R6368*(Hourly!G6368-AY6367))/(R6368+T6368)*(1-EXP(-(R6368+T6368)/(Input!$B$103*1000000)*3600))</f>
        <v>22.935104692797385</v>
      </c>
      <c r="AX6368" s="24"/>
      <c r="AY6368" s="167">
        <f t="shared" si="1593"/>
        <v>23.26883752899834</v>
      </c>
      <c r="BA6368" s="159">
        <f>IF(BI6368,Input!$B$66*1000*(Hourly!AX6368&gt;0),IF(BJ6368,-(AD6368+AN6368+AS6368+T6368*(Hourly!J6368-AY6367)+Q6368*(Hourly!G6368-AY6367))+(Q6368+T6368)*(BE6368-AY6367)/(1-EXP(-(Q6368+T6368)/(Input!$B$103*1000000)*3600))))/1000</f>
        <v>0</v>
      </c>
      <c r="BB6368" s="24">
        <f>IF(BO6368,-Input!$B$67*1000*(Hourly!AX6368&gt;0),IF(BN6368,-(AD6368+AN6368+AS6368+T6368*(Hourly!J6368-AY6367)+R6368*(Hourly!G6368-AY6367))+(R6368+T6368)*(BF6368-AY6367)/(1-EXP(-(R6368+T6368)/(Input!$B$103*1000000)*3600))))/1000</f>
        <v>0</v>
      </c>
      <c r="BC6368" s="160">
        <f t="shared" si="1594"/>
        <v>0</v>
      </c>
      <c r="BD6368" s="24"/>
      <c r="BE6368" s="116">
        <f>IF(Hourly!AT6368=1,Input!$B$4,IF(Hourly!AT6368=0.5,Input!$F$4,0))</f>
        <v>16</v>
      </c>
      <c r="BF6368">
        <f>IF(Hourly!AT6368=1,Input!$B$5,IF(Hourly!AT6368=0.5,Input!$F$5,0))</f>
        <v>24</v>
      </c>
      <c r="BG6368" s="9">
        <f>Input!$B$35+0.0000000001</f>
        <v>23.900000000099997</v>
      </c>
      <c r="BI6368" s="116">
        <f t="shared" si="1595"/>
        <v>0</v>
      </c>
      <c r="BJ6368">
        <f t="shared" si="1596"/>
        <v>0</v>
      </c>
      <c r="BK6368">
        <f t="shared" si="1597"/>
        <v>1</v>
      </c>
      <c r="BL6368">
        <f t="shared" si="1598"/>
        <v>0</v>
      </c>
      <c r="BM6368">
        <f t="shared" si="1599"/>
        <v>0</v>
      </c>
      <c r="BN6368">
        <f t="shared" si="1600"/>
        <v>0</v>
      </c>
      <c r="BO6368" s="9">
        <f t="shared" si="1601"/>
        <v>0</v>
      </c>
      <c r="BR6368" s="116">
        <f t="shared" si="1588"/>
        <v>2397</v>
      </c>
      <c r="BS6368" s="39">
        <v>0</v>
      </c>
      <c r="BT6368" s="168">
        <v>0</v>
      </c>
      <c r="BV6368" s="116">
        <f>IF(Hourly!$AR6368&gt;0,AY6368,"")</f>
        <v>23.26883752899834</v>
      </c>
      <c r="BW6368">
        <f>IF(AND(BV6368&gt;(20.8+0.33*Hourly!$I6368),(BV6368&gt;24),(BV6368&lt;&gt;"")),1,0)</f>
        <v>0</v>
      </c>
      <c r="BX6368">
        <f>IF(AND(BV6368&gt;(21.8+0.33*Hourly!$I6368),(BV6368&gt;24),(BV6368&lt;&gt;"")),1,0)</f>
        <v>0</v>
      </c>
      <c r="BY6368" s="9">
        <f>IF(AND(BV6368&gt;(22.8+0.33*Hourly!$I6368),(BV6368&gt;24),(BV6368&lt;&gt;"")),1,0)</f>
        <v>0</v>
      </c>
    </row>
    <row r="6369" spans="5:77" x14ac:dyDescent="0.35">
      <c r="E6369">
        <f>Hourly!A6369</f>
        <v>2011</v>
      </c>
      <c r="F6369">
        <f>Hourly!B6369</f>
        <v>9</v>
      </c>
      <c r="G6369">
        <f>Hourly!C6369</f>
        <v>23</v>
      </c>
      <c r="H6369">
        <f>Hourly!D6369</f>
        <v>5</v>
      </c>
      <c r="I6369" s="163">
        <v>6365</v>
      </c>
      <c r="J6369" s="19">
        <f>Input!B$22*Input!B$79</f>
        <v>1411.3439999999998</v>
      </c>
      <c r="K6369" s="19">
        <f>Input!B$76*Input!B$88</f>
        <v>656.99775609756091</v>
      </c>
      <c r="L6369" s="19">
        <f>Input!B$77*Input!B$89</f>
        <v>130.99152542372883</v>
      </c>
      <c r="M6369" s="164">
        <f t="shared" si="1589"/>
        <v>2199.3332815212898</v>
      </c>
      <c r="N6369" s="165">
        <f>(Input!B$109*Input!B$102)/3600*Input!B$108</f>
        <v>740.21399999999983</v>
      </c>
      <c r="O6369" s="165">
        <f>(1-Input!B$61)*(Input!B$109*Input!B$33)/3600*Input!B$108*Hourly!AU6369</f>
        <v>444.12839999999994</v>
      </c>
      <c r="P6369" s="19">
        <f>IF(AND(AY6368&gt;Hourly!G6369),(Input!B$109*(Input!B$33*Hourly!AU6369+Input!B$36))/3600*Input!B$108,(1-Input!B$61)*(Input!B$109*Input!B$33)/3600*Input!B$108*Hourly!AU6369)</f>
        <v>11547.338400000001</v>
      </c>
      <c r="Q6369" s="19">
        <f t="shared" si="1586"/>
        <v>3383.6756815212898</v>
      </c>
      <c r="R6369" s="19">
        <f t="shared" si="1590"/>
        <v>14486.885681521289</v>
      </c>
      <c r="S6369" s="165"/>
      <c r="T6369" s="165">
        <f>Input!B$78*Input!B$91</f>
        <v>189.625</v>
      </c>
      <c r="U6369" s="19">
        <f>IF(AND($AY6368&gt;Input!$B$52,Hourly!AI6369&gt;Input!$B$51),Input!$B$93*Input!$F$40*Input!$J$8/100*Hourly!AI6369,Input!$B$93*Input!$B$40*Input!$J$8/100*Hourly!AI6369)</f>
        <v>0</v>
      </c>
      <c r="V6369" s="19">
        <f>IF(AND($AY6368&gt;Input!$B$52,Hourly!AJ6369&gt;Input!$B$51),Input!$B$94*Input!$F$41*Input!$J$9/100*Hourly!AJ6369,Input!$B$94*Input!$B$41*Input!$J$9/100*Hourly!AJ6369)</f>
        <v>0</v>
      </c>
      <c r="W6369" s="19">
        <f>IF(AND($AY6368&gt;Input!$B$52,Hourly!AK6369&gt;Input!$B$51),Input!$B$95*Input!$F$42*Input!$J$10/100*Hourly!AK6369,Input!$B$95*Input!$B$42*Input!$J$10/100*Hourly!AK6369)</f>
        <v>0</v>
      </c>
      <c r="X6369" s="19">
        <f>IF(AND($AY6368&gt;Input!$B$52,Hourly!AL6369&gt;Input!$B$51),Input!$B$96*Input!$F$43*Input!$J$11/100*Hourly!AL6369,Input!$B$96*Input!$B$43*Input!$J$11/100*Hourly!AL6369)</f>
        <v>0</v>
      </c>
      <c r="Y6369" s="19">
        <f>IF(AND($AY6368&gt;Input!$B$52,Hourly!AM6369&gt;Input!$B$51),Input!$B$97*Input!$F$44*Input!$J$12/100*Hourly!AM6369,Input!$B$97*Input!$B$44*Input!$J$12/100*Hourly!AM6369)</f>
        <v>0</v>
      </c>
      <c r="Z6369" s="19">
        <f>IF(AND($AY6368&gt;Input!$B$52,Hourly!AN6369&gt;Input!$B$51),Input!$B$98*Input!$F$45*Input!$J$13/100*Hourly!AN6369,Input!$B$98*Input!$B$45*Input!$J$13/100*Hourly!AN6369)</f>
        <v>0</v>
      </c>
      <c r="AA6369" s="19">
        <f>IF(AND($AY6368&gt;Input!$B$52,Hourly!AO6369&gt;Input!$B$51),Input!$B$99*Input!$F$46*Input!$J$14/100*Hourly!AO6369,Input!$B$99*Input!$B$46*Input!$J$14/100*Hourly!AO6369)</f>
        <v>0</v>
      </c>
      <c r="AB6369" s="19">
        <f>IF(AND($AY6368&gt;Input!$B$52,Hourly!AP6369&gt;Input!$B$51),Input!$B$100*Input!$F$47*Input!$J$15/100*Hourly!AP6369,Input!$B$100*Input!$B$47*Input!$J$15/100*Hourly!AP6369)</f>
        <v>0</v>
      </c>
      <c r="AC6369" s="19">
        <f>IF(AND($AY6368&gt;Input!$B$52,Hourly!AQ6369&gt;Input!$B$51),Input!$B$101*Input!$F$48*Input!$J$16/100*Hourly!AQ6369,Input!$B$101*Input!$B$48*Input!$J$16/100*Hourly!AQ6369)</f>
        <v>0</v>
      </c>
      <c r="AD6369" s="165">
        <f t="shared" si="1591"/>
        <v>0</v>
      </c>
      <c r="AE6369" s="19">
        <f>Hourly!AI6369/Input!$B$107*Input!$J$40*Input!$B$76*Input!$B$80</f>
        <v>0</v>
      </c>
      <c r="AF6369" s="19">
        <f>Hourly!AJ6369/Input!$B$107*Input!$J$41*Input!$B$76*Input!$B$81</f>
        <v>0</v>
      </c>
      <c r="AG6369" s="19">
        <f>Hourly!AK6369/Input!$B$107*Input!$J$42*Input!$B$76*Input!$B$82</f>
        <v>0</v>
      </c>
      <c r="AH6369" s="19">
        <f>Hourly!AL6369/Input!$B$107*Input!$J$43*Input!$B$76*Input!$B$83</f>
        <v>0</v>
      </c>
      <c r="AI6369" s="19">
        <f>Hourly!AM6369/Input!$B$107*Input!$J$44*Input!$B$76*Input!$B$84</f>
        <v>0</v>
      </c>
      <c r="AJ6369" s="19">
        <f>Hourly!AN6369/Input!$B$107*Input!$J$45*Input!$B$76*Input!$B$85</f>
        <v>0</v>
      </c>
      <c r="AK6369" s="19">
        <f>Hourly!AO6369/Input!$B$107*Input!$J$46*Input!$B$76*Input!$B$86</f>
        <v>0</v>
      </c>
      <c r="AL6369" s="19">
        <f>Hourly!AP6369/Input!$B$107*Input!$J$47*Input!$B$76*Input!$B$87</f>
        <v>0</v>
      </c>
      <c r="AM6369" s="164">
        <f>Hourly!AQ6369/Input!$B$107*Input!$J$48*Input!$B$77*Input!$B$89</f>
        <v>0</v>
      </c>
      <c r="AN6369" s="165">
        <f t="shared" si="1587"/>
        <v>0</v>
      </c>
      <c r="AO6369" s="116">
        <f>Input!B$55*Input!$B$18*Input!B$112*Hourly!AR6369</f>
        <v>2398.5</v>
      </c>
      <c r="AP6369">
        <f>Input!B$113*Input!B$114*Input!B$90*Input!B$56*Hourly!AS6369</f>
        <v>2214</v>
      </c>
      <c r="AQ6369">
        <f>Input!B$90*Input!B$57*Hourly!AS6369</f>
        <v>2214</v>
      </c>
      <c r="AR6369" s="19">
        <f>0.5*Input!$B$63*Hourly!AU6369</f>
        <v>61.5</v>
      </c>
      <c r="AS6369" s="165">
        <f t="shared" si="1592"/>
        <v>6857.25</v>
      </c>
      <c r="AT6369" s="159">
        <f>AY6368+(Input!$B$66*1000*(Hourly!AX6369&gt;0)+AD6369+AN6369+AS6369+T6369*(Hourly!J6369-AY6368)+Q6369*(Hourly!G6369-AY6368))/(Q6369+T6369)*(1-EXP(-(Q6369+T6369)/(Input!$B$103*1000000)*3600))</f>
        <v>25.875390186625893</v>
      </c>
      <c r="AU6369" s="24">
        <f>AY6368+(AD6369+AN6369+AS6369+T6369*(Hourly!J6369-AY6368)+Q6369*(Hourly!G6369-AY6368))/(Q6369+T6369)*(1-EXP(-(Q6369+T6369)/(Input!$B$103*1000000)*3600))</f>
        <v>23.178442434495775</v>
      </c>
      <c r="AV6369" s="24">
        <f>AY6368+(-Input!$B$67*1000*(Hourly!AX6369&gt;0)+AD6369+AN6369+AS6369+T6369*(Hourly!J6369-AY6368)+R6369*(Hourly!G6369-AY6368))/(R6369+T6369)*(1-EXP(-(R6369+T6369)/(Input!$B$103*1000000)*3600))</f>
        <v>20.184621607909744</v>
      </c>
      <c r="AW6369" s="160">
        <f>AY6368+(AD6369+AN6369+AS6369+T6369*(Hourly!J6369-AY6368)+R6369*(Hourly!G6369-AY6368))/(R6369+T6369)*(1-EXP(-(R6369+T6369)/(Input!$B$103*1000000)*3600))</f>
        <v>22.841462222072</v>
      </c>
      <c r="AX6369" s="24"/>
      <c r="AY6369" s="167">
        <f t="shared" si="1593"/>
        <v>23.178442434495775</v>
      </c>
      <c r="BA6369" s="159">
        <f>IF(BI6369,Input!$B$66*1000*(Hourly!AX6369&gt;0),IF(BJ6369,-(AD6369+AN6369+AS6369+T6369*(Hourly!J6369-AY6368)+Q6369*(Hourly!G6369-AY6368))+(Q6369+T6369)*(BE6369-AY6368)/(1-EXP(-(Q6369+T6369)/(Input!$B$103*1000000)*3600))))/1000</f>
        <v>0</v>
      </c>
      <c r="BB6369" s="24">
        <f>IF(BO6369,-Input!$B$67*1000*(Hourly!AX6369&gt;0),IF(BN6369,-(AD6369+AN6369+AS6369+T6369*(Hourly!J6369-AY6368)+R6369*(Hourly!G6369-AY6368))+(R6369+T6369)*(BF6369-AY6368)/(1-EXP(-(R6369+T6369)/(Input!$B$103*1000000)*3600))))/1000</f>
        <v>0</v>
      </c>
      <c r="BC6369" s="160">
        <f t="shared" si="1594"/>
        <v>0</v>
      </c>
      <c r="BD6369" s="24"/>
      <c r="BE6369" s="116">
        <f>IF(Hourly!AT6369=1,Input!$B$4,IF(Hourly!AT6369=0.5,Input!$F$4,0))</f>
        <v>16</v>
      </c>
      <c r="BF6369">
        <f>IF(Hourly!AT6369=1,Input!$B$5,IF(Hourly!AT6369=0.5,Input!$F$5,0))</f>
        <v>24</v>
      </c>
      <c r="BG6369" s="9">
        <f>Input!$B$35+0.0000000001</f>
        <v>23.900000000099997</v>
      </c>
      <c r="BI6369" s="116">
        <f t="shared" si="1595"/>
        <v>0</v>
      </c>
      <c r="BJ6369">
        <f t="shared" si="1596"/>
        <v>0</v>
      </c>
      <c r="BK6369">
        <f t="shared" si="1597"/>
        <v>1</v>
      </c>
      <c r="BL6369">
        <f t="shared" si="1598"/>
        <v>0</v>
      </c>
      <c r="BM6369">
        <f t="shared" si="1599"/>
        <v>0</v>
      </c>
      <c r="BN6369">
        <f t="shared" si="1600"/>
        <v>0</v>
      </c>
      <c r="BO6369" s="9">
        <f t="shared" si="1601"/>
        <v>0</v>
      </c>
      <c r="BR6369" s="116">
        <f t="shared" si="1588"/>
        <v>2396</v>
      </c>
      <c r="BS6369" s="39">
        <v>0</v>
      </c>
      <c r="BT6369" s="168">
        <v>0</v>
      </c>
      <c r="BV6369" s="116">
        <f>IF(Hourly!$AR6369&gt;0,AY6369,"")</f>
        <v>23.178442434495775</v>
      </c>
      <c r="BW6369">
        <f>IF(AND(BV6369&gt;(20.8+0.33*Hourly!$I6369),(BV6369&gt;24),(BV6369&lt;&gt;"")),1,0)</f>
        <v>0</v>
      </c>
      <c r="BX6369">
        <f>IF(AND(BV6369&gt;(21.8+0.33*Hourly!$I6369),(BV6369&gt;24),(BV6369&lt;&gt;"")),1,0)</f>
        <v>0</v>
      </c>
      <c r="BY6369" s="9">
        <f>IF(AND(BV6369&gt;(22.8+0.33*Hourly!$I6369),(BV6369&gt;24),(BV6369&lt;&gt;"")),1,0)</f>
        <v>0</v>
      </c>
    </row>
    <row r="6370" spans="5:77" x14ac:dyDescent="0.35">
      <c r="E6370">
        <f>Hourly!A6370</f>
        <v>2011</v>
      </c>
      <c r="F6370">
        <f>Hourly!B6370</f>
        <v>9</v>
      </c>
      <c r="G6370">
        <f>Hourly!C6370</f>
        <v>23</v>
      </c>
      <c r="H6370">
        <f>Hourly!D6370</f>
        <v>6</v>
      </c>
      <c r="I6370" s="163">
        <v>6366</v>
      </c>
      <c r="J6370" s="19">
        <f>Input!B$22*Input!B$79</f>
        <v>1411.3439999999998</v>
      </c>
      <c r="K6370" s="19">
        <f>Input!B$76*Input!B$88</f>
        <v>656.99775609756091</v>
      </c>
      <c r="L6370" s="19">
        <f>Input!B$77*Input!B$89</f>
        <v>130.99152542372883</v>
      </c>
      <c r="M6370" s="164">
        <f t="shared" si="1589"/>
        <v>2199.3332815212898</v>
      </c>
      <c r="N6370" s="165">
        <f>(Input!B$109*Input!B$102)/3600*Input!B$108</f>
        <v>740.21399999999983</v>
      </c>
      <c r="O6370" s="165">
        <f>(1-Input!B$61)*(Input!B$109*Input!B$33)/3600*Input!B$108*Hourly!AU6370</f>
        <v>444.12839999999994</v>
      </c>
      <c r="P6370" s="19">
        <f>IF(AND(AY6369&gt;Hourly!G6370),(Input!B$109*(Input!B$33*Hourly!AU6370+Input!B$36))/3600*Input!B$108,(1-Input!B$61)*(Input!B$109*Input!B$33)/3600*Input!B$108*Hourly!AU6370)</f>
        <v>11547.338400000001</v>
      </c>
      <c r="Q6370" s="19">
        <f t="shared" si="1586"/>
        <v>3383.6756815212898</v>
      </c>
      <c r="R6370" s="19">
        <f t="shared" si="1590"/>
        <v>14486.885681521289</v>
      </c>
      <c r="S6370" s="165"/>
      <c r="T6370" s="165">
        <f>Input!B$78*Input!B$91</f>
        <v>189.625</v>
      </c>
      <c r="U6370" s="19">
        <f>IF(AND($AY6369&gt;Input!$B$52,Hourly!AI6370&gt;Input!$B$51),Input!$B$93*Input!$F$40*Input!$J$8/100*Hourly!AI6370,Input!$B$93*Input!$B$40*Input!$J$8/100*Hourly!AI6370)</f>
        <v>0</v>
      </c>
      <c r="V6370" s="19">
        <f>IF(AND($AY6369&gt;Input!$B$52,Hourly!AJ6370&gt;Input!$B$51),Input!$B$94*Input!$F$41*Input!$J$9/100*Hourly!AJ6370,Input!$B$94*Input!$B$41*Input!$J$9/100*Hourly!AJ6370)</f>
        <v>0</v>
      </c>
      <c r="W6370" s="19">
        <f>IF(AND($AY6369&gt;Input!$B$52,Hourly!AK6370&gt;Input!$B$51),Input!$B$95*Input!$F$42*Input!$J$10/100*Hourly!AK6370,Input!$B$95*Input!$B$42*Input!$J$10/100*Hourly!AK6370)</f>
        <v>0</v>
      </c>
      <c r="X6370" s="19">
        <f>IF(AND($AY6369&gt;Input!$B$52,Hourly!AL6370&gt;Input!$B$51),Input!$B$96*Input!$F$43*Input!$J$11/100*Hourly!AL6370,Input!$B$96*Input!$B$43*Input!$J$11/100*Hourly!AL6370)</f>
        <v>0</v>
      </c>
      <c r="Y6370" s="19">
        <f>IF(AND($AY6369&gt;Input!$B$52,Hourly!AM6370&gt;Input!$B$51),Input!$B$97*Input!$F$44*Input!$J$12/100*Hourly!AM6370,Input!$B$97*Input!$B$44*Input!$J$12/100*Hourly!AM6370)</f>
        <v>0</v>
      </c>
      <c r="Z6370" s="19">
        <f>IF(AND($AY6369&gt;Input!$B$52,Hourly!AN6370&gt;Input!$B$51),Input!$B$98*Input!$F$45*Input!$J$13/100*Hourly!AN6370,Input!$B$98*Input!$B$45*Input!$J$13/100*Hourly!AN6370)</f>
        <v>0</v>
      </c>
      <c r="AA6370" s="19">
        <f>IF(AND($AY6369&gt;Input!$B$52,Hourly!AO6370&gt;Input!$B$51),Input!$B$99*Input!$F$46*Input!$J$14/100*Hourly!AO6370,Input!$B$99*Input!$B$46*Input!$J$14/100*Hourly!AO6370)</f>
        <v>0</v>
      </c>
      <c r="AB6370" s="19">
        <f>IF(AND($AY6369&gt;Input!$B$52,Hourly!AP6370&gt;Input!$B$51),Input!$B$100*Input!$F$47*Input!$J$15/100*Hourly!AP6370,Input!$B$100*Input!$B$47*Input!$J$15/100*Hourly!AP6370)</f>
        <v>0</v>
      </c>
      <c r="AC6370" s="19">
        <f>IF(AND($AY6369&gt;Input!$B$52,Hourly!AQ6370&gt;Input!$B$51),Input!$B$101*Input!$F$48*Input!$J$16/100*Hourly!AQ6370,Input!$B$101*Input!$B$48*Input!$J$16/100*Hourly!AQ6370)</f>
        <v>0</v>
      </c>
      <c r="AD6370" s="165">
        <f t="shared" si="1591"/>
        <v>0</v>
      </c>
      <c r="AE6370" s="19">
        <f>Hourly!AI6370/Input!$B$107*Input!$J$40*Input!$B$76*Input!$B$80</f>
        <v>0</v>
      </c>
      <c r="AF6370" s="19">
        <f>Hourly!AJ6370/Input!$B$107*Input!$J$41*Input!$B$76*Input!$B$81</f>
        <v>0</v>
      </c>
      <c r="AG6370" s="19">
        <f>Hourly!AK6370/Input!$B$107*Input!$J$42*Input!$B$76*Input!$B$82</f>
        <v>0</v>
      </c>
      <c r="AH6370" s="19">
        <f>Hourly!AL6370/Input!$B$107*Input!$J$43*Input!$B$76*Input!$B$83</f>
        <v>0</v>
      </c>
      <c r="AI6370" s="19">
        <f>Hourly!AM6370/Input!$B$107*Input!$J$44*Input!$B$76*Input!$B$84</f>
        <v>0</v>
      </c>
      <c r="AJ6370" s="19">
        <f>Hourly!AN6370/Input!$B$107*Input!$J$45*Input!$B$76*Input!$B$85</f>
        <v>0</v>
      </c>
      <c r="AK6370" s="19">
        <f>Hourly!AO6370/Input!$B$107*Input!$J$46*Input!$B$76*Input!$B$86</f>
        <v>0</v>
      </c>
      <c r="AL6370" s="19">
        <f>Hourly!AP6370/Input!$B$107*Input!$J$47*Input!$B$76*Input!$B$87</f>
        <v>0</v>
      </c>
      <c r="AM6370" s="164">
        <f>Hourly!AQ6370/Input!$B$107*Input!$J$48*Input!$B$77*Input!$B$89</f>
        <v>0</v>
      </c>
      <c r="AN6370" s="165">
        <f t="shared" si="1587"/>
        <v>0</v>
      </c>
      <c r="AO6370" s="116">
        <f>Input!B$55*Input!$B$18*Input!B$112*Hourly!AR6370</f>
        <v>2398.5</v>
      </c>
      <c r="AP6370">
        <f>Input!B$113*Input!B$114*Input!B$90*Input!B$56*Hourly!AS6370</f>
        <v>2214</v>
      </c>
      <c r="AQ6370">
        <f>Input!B$90*Input!B$57*Hourly!AS6370</f>
        <v>2214</v>
      </c>
      <c r="AR6370" s="19">
        <f>0.5*Input!$B$63*Hourly!AU6370</f>
        <v>61.5</v>
      </c>
      <c r="AS6370" s="165">
        <f t="shared" si="1592"/>
        <v>6857.25</v>
      </c>
      <c r="AT6370" s="159">
        <f>AY6369+(Input!$B$66*1000*(Hourly!AX6370&gt;0)+AD6370+AN6370+AS6370+T6370*(Hourly!J6370-AY6369)+Q6370*(Hourly!G6370-AY6369))/(Q6370+T6370)*(1-EXP(-(Q6370+T6370)/(Input!$B$103*1000000)*3600))</f>
        <v>25.781303431861176</v>
      </c>
      <c r="AU6370" s="24">
        <f>AY6369+(AD6370+AN6370+AS6370+T6370*(Hourly!J6370-AY6369)+Q6370*(Hourly!G6370-AY6369))/(Q6370+T6370)*(1-EXP(-(Q6370+T6370)/(Input!$B$103*1000000)*3600))</f>
        <v>23.084355679731058</v>
      </c>
      <c r="AV6370" s="24">
        <f>AY6369+(-Input!$B$67*1000*(Hourly!AX6370&gt;0)+AD6370+AN6370+AS6370+T6370*(Hourly!J6370-AY6369)+R6370*(Hourly!G6370-AY6369))/(R6370+T6370)*(1-EXP(-(R6370+T6370)/(Input!$B$103*1000000)*3600))</f>
        <v>20.078506629729304</v>
      </c>
      <c r="AW6370" s="160">
        <f>AY6369+(AD6370+AN6370+AS6370+T6370*(Hourly!J6370-AY6369)+R6370*(Hourly!G6370-AY6369))/(R6370+T6370)*(1-EXP(-(R6370+T6370)/(Input!$B$103*1000000)*3600))</f>
        <v>22.735347243891564</v>
      </c>
      <c r="AX6370" s="24"/>
      <c r="AY6370" s="167">
        <f t="shared" si="1593"/>
        <v>23.084355679731058</v>
      </c>
      <c r="BA6370" s="159">
        <f>IF(BI6370,Input!$B$66*1000*(Hourly!AX6370&gt;0),IF(BJ6370,-(AD6370+AN6370+AS6370+T6370*(Hourly!J6370-AY6369)+Q6370*(Hourly!G6370-AY6369))+(Q6370+T6370)*(BE6370-AY6369)/(1-EXP(-(Q6370+T6370)/(Input!$B$103*1000000)*3600))))/1000</f>
        <v>0</v>
      </c>
      <c r="BB6370" s="24">
        <f>IF(BO6370,-Input!$B$67*1000*(Hourly!AX6370&gt;0),IF(BN6370,-(AD6370+AN6370+AS6370+T6370*(Hourly!J6370-AY6369)+R6370*(Hourly!G6370-AY6369))+(R6370+T6370)*(BF6370-AY6369)/(1-EXP(-(R6370+T6370)/(Input!$B$103*1000000)*3600))))/1000</f>
        <v>0</v>
      </c>
      <c r="BC6370" s="160">
        <f t="shared" si="1594"/>
        <v>0</v>
      </c>
      <c r="BD6370" s="24"/>
      <c r="BE6370" s="116">
        <f>IF(Hourly!AT6370=1,Input!$B$4,IF(Hourly!AT6370=0.5,Input!$F$4,0))</f>
        <v>16</v>
      </c>
      <c r="BF6370">
        <f>IF(Hourly!AT6370=1,Input!$B$5,IF(Hourly!AT6370=0.5,Input!$F$5,0))</f>
        <v>24</v>
      </c>
      <c r="BG6370" s="9">
        <f>Input!$B$35+0.0000000001</f>
        <v>23.900000000099997</v>
      </c>
      <c r="BI6370" s="116">
        <f t="shared" si="1595"/>
        <v>0</v>
      </c>
      <c r="BJ6370">
        <f t="shared" si="1596"/>
        <v>0</v>
      </c>
      <c r="BK6370">
        <f t="shared" si="1597"/>
        <v>1</v>
      </c>
      <c r="BL6370">
        <f t="shared" si="1598"/>
        <v>0</v>
      </c>
      <c r="BM6370">
        <f t="shared" si="1599"/>
        <v>0</v>
      </c>
      <c r="BN6370">
        <f t="shared" si="1600"/>
        <v>0</v>
      </c>
      <c r="BO6370" s="9">
        <f t="shared" si="1601"/>
        <v>0</v>
      </c>
      <c r="BR6370" s="116">
        <f t="shared" si="1588"/>
        <v>2395</v>
      </c>
      <c r="BS6370" s="39">
        <v>0</v>
      </c>
      <c r="BT6370" s="168">
        <v>0</v>
      </c>
      <c r="BV6370" s="116">
        <f>IF(Hourly!$AR6370&gt;0,AY6370,"")</f>
        <v>23.084355679731058</v>
      </c>
      <c r="BW6370">
        <f>IF(AND(BV6370&gt;(20.8+0.33*Hourly!$I6370),(BV6370&gt;24),(BV6370&lt;&gt;"")),1,0)</f>
        <v>0</v>
      </c>
      <c r="BX6370">
        <f>IF(AND(BV6370&gt;(21.8+0.33*Hourly!$I6370),(BV6370&gt;24),(BV6370&lt;&gt;"")),1,0)</f>
        <v>0</v>
      </c>
      <c r="BY6370" s="9">
        <f>IF(AND(BV6370&gt;(22.8+0.33*Hourly!$I6370),(BV6370&gt;24),(BV6370&lt;&gt;"")),1,0)</f>
        <v>0</v>
      </c>
    </row>
    <row r="6371" spans="5:77" x14ac:dyDescent="0.35">
      <c r="E6371">
        <f>Hourly!A6371</f>
        <v>2011</v>
      </c>
      <c r="F6371">
        <f>Hourly!B6371</f>
        <v>9</v>
      </c>
      <c r="G6371">
        <f>Hourly!C6371</f>
        <v>23</v>
      </c>
      <c r="H6371">
        <f>Hourly!D6371</f>
        <v>7</v>
      </c>
      <c r="I6371" s="163">
        <v>6367</v>
      </c>
      <c r="J6371" s="19">
        <f>Input!B$22*Input!B$79</f>
        <v>1411.3439999999998</v>
      </c>
      <c r="K6371" s="19">
        <f>Input!B$76*Input!B$88</f>
        <v>656.99775609756091</v>
      </c>
      <c r="L6371" s="19">
        <f>Input!B$77*Input!B$89</f>
        <v>130.99152542372883</v>
      </c>
      <c r="M6371" s="164">
        <f t="shared" si="1589"/>
        <v>2199.3332815212898</v>
      </c>
      <c r="N6371" s="165">
        <f>(Input!B$109*Input!B$102)/3600*Input!B$108</f>
        <v>740.21399999999983</v>
      </c>
      <c r="O6371" s="165">
        <f>(1-Input!B$61)*(Input!B$109*Input!B$33)/3600*Input!B$108*Hourly!AU6371</f>
        <v>444.12839999999994</v>
      </c>
      <c r="P6371" s="19">
        <f>IF(AND(AY6370&gt;Hourly!G6371),(Input!B$109*(Input!B$33*Hourly!AU6371+Input!B$36))/3600*Input!B$108,(1-Input!B$61)*(Input!B$109*Input!B$33)/3600*Input!B$108*Hourly!AU6371)</f>
        <v>11547.338400000001</v>
      </c>
      <c r="Q6371" s="19">
        <f t="shared" si="1586"/>
        <v>3383.6756815212898</v>
      </c>
      <c r="R6371" s="19">
        <f t="shared" si="1590"/>
        <v>14486.885681521289</v>
      </c>
      <c r="S6371" s="165"/>
      <c r="T6371" s="165">
        <f>Input!B$78*Input!B$91</f>
        <v>189.625</v>
      </c>
      <c r="U6371" s="19">
        <f>IF(AND($AY6370&gt;Input!$B$52,Hourly!AI6371&gt;Input!$B$51),Input!$B$93*Input!$F$40*Input!$J$8/100*Hourly!AI6371,Input!$B$93*Input!$B$40*Input!$J$8/100*Hourly!AI6371)</f>
        <v>0</v>
      </c>
      <c r="V6371" s="19">
        <f>IF(AND($AY6370&gt;Input!$B$52,Hourly!AJ6371&gt;Input!$B$51),Input!$B$94*Input!$F$41*Input!$J$9/100*Hourly!AJ6371,Input!$B$94*Input!$B$41*Input!$J$9/100*Hourly!AJ6371)</f>
        <v>1329.042943842951</v>
      </c>
      <c r="W6371" s="19">
        <f>IF(AND($AY6370&gt;Input!$B$52,Hourly!AK6371&gt;Input!$B$51),Input!$B$95*Input!$F$42*Input!$J$10/100*Hourly!AK6371,Input!$B$95*Input!$B$42*Input!$J$10/100*Hourly!AK6371)</f>
        <v>0</v>
      </c>
      <c r="X6371" s="19">
        <f>IF(AND($AY6370&gt;Input!$B$52,Hourly!AL6371&gt;Input!$B$51),Input!$B$96*Input!$F$43*Input!$J$11/100*Hourly!AL6371,Input!$B$96*Input!$B$43*Input!$J$11/100*Hourly!AL6371)</f>
        <v>633.74806670574276</v>
      </c>
      <c r="Y6371" s="19">
        <f>IF(AND($AY6370&gt;Input!$B$52,Hourly!AM6371&gt;Input!$B$51),Input!$B$97*Input!$F$44*Input!$J$12/100*Hourly!AM6371,Input!$B$97*Input!$B$44*Input!$J$12/100*Hourly!AM6371)</f>
        <v>0</v>
      </c>
      <c r="Z6371" s="19">
        <f>IF(AND($AY6370&gt;Input!$B$52,Hourly!AN6371&gt;Input!$B$51),Input!$B$98*Input!$F$45*Input!$J$13/100*Hourly!AN6371,Input!$B$98*Input!$B$45*Input!$J$13/100*Hourly!AN6371)</f>
        <v>306.13752671491397</v>
      </c>
      <c r="AA6371" s="19">
        <f>IF(AND($AY6370&gt;Input!$B$52,Hourly!AO6371&gt;Input!$B$51),Input!$B$99*Input!$F$46*Input!$J$14/100*Hourly!AO6371,Input!$B$99*Input!$B$46*Input!$J$14/100*Hourly!AO6371)</f>
        <v>0</v>
      </c>
      <c r="AB6371" s="19">
        <f>IF(AND($AY6370&gt;Input!$B$52,Hourly!AP6371&gt;Input!$B$51),Input!$B$100*Input!$F$47*Input!$J$15/100*Hourly!AP6371,Input!$B$100*Input!$B$47*Input!$J$15/100*Hourly!AP6371)</f>
        <v>130.91407392414081</v>
      </c>
      <c r="AC6371" s="19">
        <f>IF(AND($AY6370&gt;Input!$B$52,Hourly!AQ6371&gt;Input!$B$51),Input!$B$101*Input!$F$48*Input!$J$16/100*Hourly!AQ6371,Input!$B$101*Input!$B$48*Input!$J$16/100*Hourly!AQ6371)</f>
        <v>0</v>
      </c>
      <c r="AD6371" s="165">
        <f t="shared" si="1591"/>
        <v>2399.8426111877484</v>
      </c>
      <c r="AE6371" s="19">
        <f>Hourly!AI6371/Input!$B$107*Input!$J$40*Input!$B$76*Input!$B$80</f>
        <v>0</v>
      </c>
      <c r="AF6371" s="19">
        <f>Hourly!AJ6371/Input!$B$107*Input!$J$41*Input!$B$76*Input!$B$81</f>
        <v>98.293384186718811</v>
      </c>
      <c r="AG6371" s="19">
        <f>Hourly!AK6371/Input!$B$107*Input!$J$42*Input!$B$76*Input!$B$82</f>
        <v>0</v>
      </c>
      <c r="AH6371" s="19">
        <f>Hourly!AL6371/Input!$B$107*Input!$J$43*Input!$B$76*Input!$B$83</f>
        <v>35.196841154376543</v>
      </c>
      <c r="AI6371" s="19">
        <f>Hourly!AM6371/Input!$B$107*Input!$J$44*Input!$B$76*Input!$B$84</f>
        <v>0</v>
      </c>
      <c r="AJ6371" s="19">
        <f>Hourly!AN6371/Input!$B$107*Input!$J$45*Input!$B$76*Input!$B$85</f>
        <v>14.887446722209756</v>
      </c>
      <c r="AK6371" s="19">
        <f>Hourly!AO6371/Input!$B$107*Input!$J$46*Input!$B$76*Input!$B$86</f>
        <v>0</v>
      </c>
      <c r="AL6371" s="19">
        <f>Hourly!AP6371/Input!$B$107*Input!$J$47*Input!$B$76*Input!$B$87</f>
        <v>7.2706523409715329</v>
      </c>
      <c r="AM6371" s="164">
        <f>Hourly!AQ6371/Input!$B$107*Input!$J$48*Input!$B$77*Input!$B$89</f>
        <v>26.198305084745765</v>
      </c>
      <c r="AN6371" s="165">
        <f t="shared" si="1587"/>
        <v>181.8466294890224</v>
      </c>
      <c r="AO6371" s="116">
        <f>Input!B$55*Input!$B$18*Input!B$112*Hourly!AR6371</f>
        <v>2398.5</v>
      </c>
      <c r="AP6371">
        <f>Input!B$113*Input!B$114*Input!B$90*Input!B$56*Hourly!AS6371</f>
        <v>2214</v>
      </c>
      <c r="AQ6371">
        <f>Input!B$90*Input!B$57*Hourly!AS6371</f>
        <v>2214</v>
      </c>
      <c r="AR6371" s="19">
        <f>0.5*Input!$B$63*Hourly!AU6371</f>
        <v>61.5</v>
      </c>
      <c r="AS6371" s="165">
        <f t="shared" si="1592"/>
        <v>6857.25</v>
      </c>
      <c r="AT6371" s="159">
        <f>AY6370+(Input!$B$66*1000*(Hourly!AX6371&gt;0)+AD6371+AN6371+AS6371+T6371*(Hourly!J6371-AY6370)+Q6371*(Hourly!G6371-AY6370))/(Q6371+T6371)*(1-EXP(-(Q6371+T6371)/(Input!$B$103*1000000)*3600))</f>
        <v>25.697823751596516</v>
      </c>
      <c r="AU6371" s="24">
        <f>AY6370+(AD6371+AN6371+AS6371+T6371*(Hourly!J6371-AY6370)+Q6371*(Hourly!G6371-AY6370))/(Q6371+T6371)*(1-EXP(-(Q6371+T6371)/(Input!$B$103*1000000)*3600))</f>
        <v>23.000875999466395</v>
      </c>
      <c r="AV6371" s="24">
        <f>AY6370+(-Input!$B$67*1000*(Hourly!AX6371&gt;0)+AD6371+AN6371+AS6371+T6371*(Hourly!J6371-AY6370)+R6371*(Hourly!G6371-AY6370))/(R6371+T6371)*(1-EXP(-(R6371+T6371)/(Input!$B$103*1000000)*3600))</f>
        <v>20.006494554576673</v>
      </c>
      <c r="AW6371" s="160">
        <f>AY6370+(AD6371+AN6371+AS6371+T6371*(Hourly!J6371-AY6370)+R6371*(Hourly!G6371-AY6370))/(R6371+T6371)*(1-EXP(-(R6371+T6371)/(Input!$B$103*1000000)*3600))</f>
        <v>22.663335168738929</v>
      </c>
      <c r="AX6371" s="24"/>
      <c r="AY6371" s="167">
        <f t="shared" si="1593"/>
        <v>23.000875999466395</v>
      </c>
      <c r="BA6371" s="159">
        <f>IF(BI6371,Input!$B$66*1000*(Hourly!AX6371&gt;0),IF(BJ6371,-(AD6371+AN6371+AS6371+T6371*(Hourly!J6371-AY6370)+Q6371*(Hourly!G6371-AY6370))+(Q6371+T6371)*(BE6371-AY6370)/(1-EXP(-(Q6371+T6371)/(Input!$B$103*1000000)*3600))))/1000</f>
        <v>0</v>
      </c>
      <c r="BB6371" s="24">
        <f>IF(BO6371,-Input!$B$67*1000*(Hourly!AX6371&gt;0),IF(BN6371,-(AD6371+AN6371+AS6371+T6371*(Hourly!J6371-AY6370)+R6371*(Hourly!G6371-AY6370))+(R6371+T6371)*(BF6371-AY6370)/(1-EXP(-(R6371+T6371)/(Input!$B$103*1000000)*3600))))/1000</f>
        <v>0</v>
      </c>
      <c r="BC6371" s="160">
        <f t="shared" si="1594"/>
        <v>0</v>
      </c>
      <c r="BD6371" s="24"/>
      <c r="BE6371" s="116">
        <f>IF(Hourly!AT6371=1,Input!$B$4,IF(Hourly!AT6371=0.5,Input!$F$4,0))</f>
        <v>16</v>
      </c>
      <c r="BF6371">
        <f>IF(Hourly!AT6371=1,Input!$B$5,IF(Hourly!AT6371=0.5,Input!$F$5,0))</f>
        <v>24</v>
      </c>
      <c r="BG6371" s="9">
        <f>Input!$B$35+0.0000000001</f>
        <v>23.900000000099997</v>
      </c>
      <c r="BI6371" s="116">
        <f t="shared" si="1595"/>
        <v>0</v>
      </c>
      <c r="BJ6371">
        <f t="shared" si="1596"/>
        <v>0</v>
      </c>
      <c r="BK6371">
        <f t="shared" si="1597"/>
        <v>1</v>
      </c>
      <c r="BL6371">
        <f t="shared" si="1598"/>
        <v>0</v>
      </c>
      <c r="BM6371">
        <f t="shared" si="1599"/>
        <v>0</v>
      </c>
      <c r="BN6371">
        <f t="shared" si="1600"/>
        <v>0</v>
      </c>
      <c r="BO6371" s="9">
        <f t="shared" si="1601"/>
        <v>0</v>
      </c>
      <c r="BR6371" s="116">
        <f t="shared" si="1588"/>
        <v>2394</v>
      </c>
      <c r="BS6371" s="39">
        <v>0</v>
      </c>
      <c r="BT6371" s="168">
        <v>0</v>
      </c>
      <c r="BV6371" s="116">
        <f>IF(Hourly!$AR6371&gt;0,AY6371,"")</f>
        <v>23.000875999466395</v>
      </c>
      <c r="BW6371">
        <f>IF(AND(BV6371&gt;(20.8+0.33*Hourly!$I6371),(BV6371&gt;24),(BV6371&lt;&gt;"")),1,0)</f>
        <v>0</v>
      </c>
      <c r="BX6371">
        <f>IF(AND(BV6371&gt;(21.8+0.33*Hourly!$I6371),(BV6371&gt;24),(BV6371&lt;&gt;"")),1,0)</f>
        <v>0</v>
      </c>
      <c r="BY6371" s="9">
        <f>IF(AND(BV6371&gt;(22.8+0.33*Hourly!$I6371),(BV6371&gt;24),(BV6371&lt;&gt;"")),1,0)</f>
        <v>0</v>
      </c>
    </row>
    <row r="6372" spans="5:77" x14ac:dyDescent="0.35">
      <c r="E6372">
        <f>Hourly!A6372</f>
        <v>2011</v>
      </c>
      <c r="F6372">
        <f>Hourly!B6372</f>
        <v>9</v>
      </c>
      <c r="G6372">
        <f>Hourly!C6372</f>
        <v>23</v>
      </c>
      <c r="H6372">
        <f>Hourly!D6372</f>
        <v>8</v>
      </c>
      <c r="I6372" s="163">
        <v>6368</v>
      </c>
      <c r="J6372" s="19">
        <f>Input!B$22*Input!B$79</f>
        <v>1411.3439999999998</v>
      </c>
      <c r="K6372" s="19">
        <f>Input!B$76*Input!B$88</f>
        <v>656.99775609756091</v>
      </c>
      <c r="L6372" s="19">
        <f>Input!B$77*Input!B$89</f>
        <v>130.99152542372883</v>
      </c>
      <c r="M6372" s="164">
        <f t="shared" si="1589"/>
        <v>2199.3332815212898</v>
      </c>
      <c r="N6372" s="165">
        <f>(Input!B$109*Input!B$102)/3600*Input!B$108</f>
        <v>740.21399999999983</v>
      </c>
      <c r="O6372" s="165">
        <f>(1-Input!B$61)*(Input!B$109*Input!B$33)/3600*Input!B$108*Hourly!AU6372</f>
        <v>444.12839999999994</v>
      </c>
      <c r="P6372" s="19">
        <f>IF(AND(AY6371&gt;Hourly!G6372),(Input!B$109*(Input!B$33*Hourly!AU6372+Input!B$36))/3600*Input!B$108,(1-Input!B$61)*(Input!B$109*Input!B$33)/3600*Input!B$108*Hourly!AU6372)</f>
        <v>11547.338400000001</v>
      </c>
      <c r="Q6372" s="19">
        <f t="shared" si="1586"/>
        <v>3383.6756815212898</v>
      </c>
      <c r="R6372" s="19">
        <f t="shared" si="1590"/>
        <v>14486.885681521289</v>
      </c>
      <c r="S6372" s="165"/>
      <c r="T6372" s="165">
        <f>Input!B$78*Input!B$91</f>
        <v>189.625</v>
      </c>
      <c r="U6372" s="19">
        <f>IF(AND($AY6371&gt;Input!$B$52,Hourly!AI6372&gt;Input!$B$51),Input!$B$93*Input!$F$40*Input!$J$8/100*Hourly!AI6372,Input!$B$93*Input!$B$40*Input!$J$8/100*Hourly!AI6372)</f>
        <v>0</v>
      </c>
      <c r="V6372" s="19">
        <f>IF(AND($AY6371&gt;Input!$B$52,Hourly!AJ6372&gt;Input!$B$51),Input!$B$94*Input!$F$41*Input!$J$9/100*Hourly!AJ6372,Input!$B$94*Input!$B$41*Input!$J$9/100*Hourly!AJ6372)</f>
        <v>24093.127415980503</v>
      </c>
      <c r="W6372" s="19">
        <f>IF(AND($AY6371&gt;Input!$B$52,Hourly!AK6372&gt;Input!$B$51),Input!$B$95*Input!$F$42*Input!$J$10/100*Hourly!AK6372,Input!$B$95*Input!$B$42*Input!$J$10/100*Hourly!AK6372)</f>
        <v>0</v>
      </c>
      <c r="X6372" s="19">
        <f>IF(AND($AY6371&gt;Input!$B$52,Hourly!AL6372&gt;Input!$B$51),Input!$B$96*Input!$F$43*Input!$J$11/100*Hourly!AL6372,Input!$B$96*Input!$B$43*Input!$J$11/100*Hourly!AL6372)</f>
        <v>16410.212265923499</v>
      </c>
      <c r="Y6372" s="19">
        <f>IF(AND($AY6371&gt;Input!$B$52,Hourly!AM6372&gt;Input!$B$51),Input!$B$97*Input!$F$44*Input!$J$12/100*Hourly!AM6372,Input!$B$97*Input!$B$44*Input!$J$12/100*Hourly!AM6372)</f>
        <v>0</v>
      </c>
      <c r="Z6372" s="19">
        <f>IF(AND($AY6371&gt;Input!$B$52,Hourly!AN6372&gt;Input!$B$51),Input!$B$98*Input!$F$45*Input!$J$13/100*Hourly!AN6372,Input!$B$98*Input!$B$45*Input!$J$13/100*Hourly!AN6372)</f>
        <v>3353.7985421695394</v>
      </c>
      <c r="AA6372" s="19">
        <f>IF(AND($AY6371&gt;Input!$B$52,Hourly!AO6372&gt;Input!$B$51),Input!$B$99*Input!$F$46*Input!$J$14/100*Hourly!AO6372,Input!$B$99*Input!$B$46*Input!$J$14/100*Hourly!AO6372)</f>
        <v>0</v>
      </c>
      <c r="AB6372" s="19">
        <f>IF(AND($AY6371&gt;Input!$B$52,Hourly!AP6372&gt;Input!$B$51),Input!$B$100*Input!$F$47*Input!$J$15/100*Hourly!AP6372,Input!$B$100*Input!$B$47*Input!$J$15/100*Hourly!AP6372)</f>
        <v>1434.1901660593421</v>
      </c>
      <c r="AC6372" s="19">
        <f>IF(AND($AY6371&gt;Input!$B$52,Hourly!AQ6372&gt;Input!$B$51),Input!$B$101*Input!$F$48*Input!$J$16/100*Hourly!AQ6372,Input!$B$101*Input!$B$48*Input!$J$16/100*Hourly!AQ6372)</f>
        <v>0</v>
      </c>
      <c r="AD6372" s="165">
        <f t="shared" si="1591"/>
        <v>45291.32839013289</v>
      </c>
      <c r="AE6372" s="19">
        <f>Hourly!AI6372/Input!$B$107*Input!$J$40*Input!$B$76*Input!$B$80</f>
        <v>0</v>
      </c>
      <c r="AF6372" s="19">
        <f>Hourly!AJ6372/Input!$B$107*Input!$J$41*Input!$B$76*Input!$B$81</f>
        <v>1781.8799914101062</v>
      </c>
      <c r="AG6372" s="19">
        <f>Hourly!AK6372/Input!$B$107*Input!$J$42*Input!$B$76*Input!$B$82</f>
        <v>0</v>
      </c>
      <c r="AH6372" s="19">
        <f>Hourly!AL6372/Input!$B$107*Input!$J$43*Input!$B$76*Input!$B$83</f>
        <v>911.38366296822528</v>
      </c>
      <c r="AI6372" s="19">
        <f>Hourly!AM6372/Input!$B$107*Input!$J$44*Input!$B$76*Input!$B$84</f>
        <v>0</v>
      </c>
      <c r="AJ6372" s="19">
        <f>Hourly!AN6372/Input!$B$107*Input!$J$45*Input!$B$76*Input!$B$85</f>
        <v>163.0949908342007</v>
      </c>
      <c r="AK6372" s="19">
        <f>Hourly!AO6372/Input!$B$107*Input!$J$46*Input!$B$76*Input!$B$86</f>
        <v>0</v>
      </c>
      <c r="AL6372" s="19">
        <f>Hourly!AP6372/Input!$B$107*Input!$J$47*Input!$B$76*Input!$B$87</f>
        <v>79.651467376227274</v>
      </c>
      <c r="AM6372" s="164">
        <f>Hourly!AQ6372/Input!$B$107*Input!$J$48*Input!$B$77*Input!$B$89</f>
        <v>292.54774011299435</v>
      </c>
      <c r="AN6372" s="165">
        <f t="shared" si="1587"/>
        <v>3228.5578527017537</v>
      </c>
      <c r="AO6372" s="116">
        <f>Input!B$55*Input!$B$18*Input!B$112*Hourly!AR6372</f>
        <v>2398.5</v>
      </c>
      <c r="AP6372">
        <f>Input!B$113*Input!B$114*Input!B$90*Input!B$56*Hourly!AS6372</f>
        <v>11070</v>
      </c>
      <c r="AQ6372">
        <f>Input!B$90*Input!B$57*Hourly!AS6372</f>
        <v>11070</v>
      </c>
      <c r="AR6372" s="19">
        <f>0.5*Input!$B$63*Hourly!AU6372</f>
        <v>61.5</v>
      </c>
      <c r="AS6372" s="165">
        <f t="shared" si="1592"/>
        <v>24569.25</v>
      </c>
      <c r="AT6372" s="159">
        <f>AY6371+(Input!$B$66*1000*(Hourly!AX6372&gt;0)+AD6372+AN6372+AS6372+T6372*(Hourly!J6372-AY6371)+Q6372*(Hourly!G6372-AY6371))/(Q6372+T6372)*(1-EXP(-(Q6372+T6372)/(Input!$B$103*1000000)*3600))</f>
        <v>25.800498215960488</v>
      </c>
      <c r="AU6372" s="24">
        <f>AY6371+(AD6372+AN6372+AS6372+T6372*(Hourly!J6372-AY6371)+Q6372*(Hourly!G6372-AY6371))/(Q6372+T6372)*(1-EXP(-(Q6372+T6372)/(Input!$B$103*1000000)*3600))</f>
        <v>23.10355046383037</v>
      </c>
      <c r="AV6372" s="24">
        <f>AY6371+(-Input!$B$67*1000*(Hourly!AX6372&gt;0)+AD6372+AN6372+AS6372+T6372*(Hourly!J6372-AY6371)+R6372*(Hourly!G6372-AY6371))/(R6372+T6372)*(1-EXP(-(R6372+T6372)/(Input!$B$103*1000000)*3600))</f>
        <v>20.153112457849392</v>
      </c>
      <c r="AW6372" s="160">
        <f>AY6371+(AD6372+AN6372+AS6372+T6372*(Hourly!J6372-AY6371)+R6372*(Hourly!G6372-AY6371))/(R6372+T6372)*(1-EXP(-(R6372+T6372)/(Input!$B$103*1000000)*3600))</f>
        <v>22.809953072011648</v>
      </c>
      <c r="AX6372" s="24"/>
      <c r="AY6372" s="167">
        <f t="shared" si="1593"/>
        <v>23.10355046383037</v>
      </c>
      <c r="BA6372" s="159">
        <f>IF(BI6372,Input!$B$66*1000*(Hourly!AX6372&gt;0),IF(BJ6372,-(AD6372+AN6372+AS6372+T6372*(Hourly!J6372-AY6371)+Q6372*(Hourly!G6372-AY6371))+(Q6372+T6372)*(BE6372-AY6371)/(1-EXP(-(Q6372+T6372)/(Input!$B$103*1000000)*3600))))/1000</f>
        <v>0</v>
      </c>
      <c r="BB6372" s="24">
        <f>IF(BO6372,-Input!$B$67*1000*(Hourly!AX6372&gt;0),IF(BN6372,-(AD6372+AN6372+AS6372+T6372*(Hourly!J6372-AY6371)+R6372*(Hourly!G6372-AY6371))+(R6372+T6372)*(BF6372-AY6371)/(1-EXP(-(R6372+T6372)/(Input!$B$103*1000000)*3600))))/1000</f>
        <v>0</v>
      </c>
      <c r="BC6372" s="160">
        <f t="shared" si="1594"/>
        <v>0</v>
      </c>
      <c r="BD6372" s="24"/>
      <c r="BE6372" s="116">
        <f>IF(Hourly!AT6372=1,Input!$B$4,IF(Hourly!AT6372=0.5,Input!$F$4,0))</f>
        <v>20</v>
      </c>
      <c r="BF6372">
        <f>IF(Hourly!AT6372=1,Input!$B$5,IF(Hourly!AT6372=0.5,Input!$F$5,0))</f>
        <v>24</v>
      </c>
      <c r="BG6372" s="9">
        <f>Input!$B$35+0.0000000001</f>
        <v>23.900000000099997</v>
      </c>
      <c r="BI6372" s="116">
        <f t="shared" si="1595"/>
        <v>0</v>
      </c>
      <c r="BJ6372">
        <f t="shared" si="1596"/>
        <v>0</v>
      </c>
      <c r="BK6372">
        <f t="shared" si="1597"/>
        <v>1</v>
      </c>
      <c r="BL6372">
        <f t="shared" si="1598"/>
        <v>0</v>
      </c>
      <c r="BM6372">
        <f t="shared" si="1599"/>
        <v>0</v>
      </c>
      <c r="BN6372">
        <f t="shared" si="1600"/>
        <v>0</v>
      </c>
      <c r="BO6372" s="9">
        <f t="shared" si="1601"/>
        <v>0</v>
      </c>
      <c r="BR6372" s="116">
        <f t="shared" si="1588"/>
        <v>2393</v>
      </c>
      <c r="BS6372" s="39">
        <v>0</v>
      </c>
      <c r="BT6372" s="168">
        <v>0</v>
      </c>
      <c r="BV6372" s="116">
        <f>IF(Hourly!$AR6372&gt;0,AY6372,"")</f>
        <v>23.10355046383037</v>
      </c>
      <c r="BW6372">
        <f>IF(AND(BV6372&gt;(20.8+0.33*Hourly!$I6372),(BV6372&gt;24),(BV6372&lt;&gt;"")),1,0)</f>
        <v>0</v>
      </c>
      <c r="BX6372">
        <f>IF(AND(BV6372&gt;(21.8+0.33*Hourly!$I6372),(BV6372&gt;24),(BV6372&lt;&gt;"")),1,0)</f>
        <v>0</v>
      </c>
      <c r="BY6372" s="9">
        <f>IF(AND(BV6372&gt;(22.8+0.33*Hourly!$I6372),(BV6372&gt;24),(BV6372&lt;&gt;"")),1,0)</f>
        <v>0</v>
      </c>
    </row>
    <row r="6373" spans="5:77" x14ac:dyDescent="0.35">
      <c r="E6373">
        <f>Hourly!A6373</f>
        <v>2011</v>
      </c>
      <c r="F6373">
        <f>Hourly!B6373</f>
        <v>9</v>
      </c>
      <c r="G6373">
        <f>Hourly!C6373</f>
        <v>23</v>
      </c>
      <c r="H6373">
        <f>Hourly!D6373</f>
        <v>9</v>
      </c>
      <c r="I6373" s="163">
        <v>6369</v>
      </c>
      <c r="J6373" s="19">
        <f>Input!B$22*Input!B$79</f>
        <v>1411.3439999999998</v>
      </c>
      <c r="K6373" s="19">
        <f>Input!B$76*Input!B$88</f>
        <v>656.99775609756091</v>
      </c>
      <c r="L6373" s="19">
        <f>Input!B$77*Input!B$89</f>
        <v>130.99152542372883</v>
      </c>
      <c r="M6373" s="164">
        <f t="shared" si="1589"/>
        <v>2199.3332815212898</v>
      </c>
      <c r="N6373" s="165">
        <f>(Input!B$109*Input!B$102)/3600*Input!B$108</f>
        <v>740.21399999999983</v>
      </c>
      <c r="O6373" s="165">
        <f>(1-Input!B$61)*(Input!B$109*Input!B$33)/3600*Input!B$108*Hourly!AU6373</f>
        <v>444.12839999999994</v>
      </c>
      <c r="P6373" s="19">
        <f>IF(AND(AY6372&gt;Hourly!G6373),(Input!B$109*(Input!B$33*Hourly!AU6373+Input!B$36))/3600*Input!B$108,(1-Input!B$61)*(Input!B$109*Input!B$33)/3600*Input!B$108*Hourly!AU6373)</f>
        <v>11547.338400000001</v>
      </c>
      <c r="Q6373" s="19">
        <f t="shared" si="1586"/>
        <v>3383.6756815212898</v>
      </c>
      <c r="R6373" s="19">
        <f t="shared" si="1590"/>
        <v>14486.885681521289</v>
      </c>
      <c r="S6373" s="165"/>
      <c r="T6373" s="165">
        <f>Input!B$78*Input!B$91</f>
        <v>189.625</v>
      </c>
      <c r="U6373" s="19">
        <f>IF(AND($AY6372&gt;Input!$B$52,Hourly!AI6373&gt;Input!$B$51),Input!$B$93*Input!$F$40*Input!$J$8/100*Hourly!AI6373,Input!$B$93*Input!$B$40*Input!$J$8/100*Hourly!AI6373)</f>
        <v>0</v>
      </c>
      <c r="V6373" s="19">
        <f>IF(AND($AY6372&gt;Input!$B$52,Hourly!AJ6373&gt;Input!$B$51),Input!$B$94*Input!$F$41*Input!$J$9/100*Hourly!AJ6373,Input!$B$94*Input!$B$41*Input!$J$9/100*Hourly!AJ6373)</f>
        <v>24686.509936618193</v>
      </c>
      <c r="W6373" s="19">
        <f>IF(AND($AY6372&gt;Input!$B$52,Hourly!AK6373&gt;Input!$B$51),Input!$B$95*Input!$F$42*Input!$J$10/100*Hourly!AK6373,Input!$B$95*Input!$B$42*Input!$J$10/100*Hourly!AK6373)</f>
        <v>0</v>
      </c>
      <c r="X6373" s="19">
        <f>IF(AND($AY6372&gt;Input!$B$52,Hourly!AL6373&gt;Input!$B$51),Input!$B$96*Input!$F$43*Input!$J$11/100*Hourly!AL6373,Input!$B$96*Input!$B$43*Input!$J$11/100*Hourly!AL6373)</f>
        <v>23237.519829988305</v>
      </c>
      <c r="Y6373" s="19">
        <f>IF(AND($AY6372&gt;Input!$B$52,Hourly!AM6373&gt;Input!$B$51),Input!$B$97*Input!$F$44*Input!$J$12/100*Hourly!AM6373,Input!$B$97*Input!$B$44*Input!$J$12/100*Hourly!AM6373)</f>
        <v>0</v>
      </c>
      <c r="Z6373" s="19">
        <f>IF(AND($AY6372&gt;Input!$B$52,Hourly!AN6373&gt;Input!$B$51),Input!$B$98*Input!$F$45*Input!$J$13/100*Hourly!AN6373,Input!$B$98*Input!$B$45*Input!$J$13/100*Hourly!AN6373)</f>
        <v>10158.154947577317</v>
      </c>
      <c r="AA6373" s="19">
        <f>IF(AND($AY6372&gt;Input!$B$52,Hourly!AO6373&gt;Input!$B$51),Input!$B$99*Input!$F$46*Input!$J$14/100*Hourly!AO6373,Input!$B$99*Input!$B$46*Input!$J$14/100*Hourly!AO6373)</f>
        <v>0</v>
      </c>
      <c r="AB6373" s="19">
        <f>IF(AND($AY6372&gt;Input!$B$52,Hourly!AP6373&gt;Input!$B$51),Input!$B$100*Input!$F$47*Input!$J$15/100*Hourly!AP6373,Input!$B$100*Input!$B$47*Input!$J$15/100*Hourly!AP6373)</f>
        <v>4343.9478394245089</v>
      </c>
      <c r="AC6373" s="19">
        <f>IF(AND($AY6372&gt;Input!$B$52,Hourly!AQ6373&gt;Input!$B$51),Input!$B$101*Input!$F$48*Input!$J$16/100*Hourly!AQ6373,Input!$B$101*Input!$B$48*Input!$J$16/100*Hourly!AQ6373)</f>
        <v>0</v>
      </c>
      <c r="AD6373" s="165">
        <f t="shared" si="1591"/>
        <v>62426.132553608331</v>
      </c>
      <c r="AE6373" s="19">
        <f>Hourly!AI6373/Input!$B$107*Input!$J$40*Input!$B$76*Input!$B$80</f>
        <v>0</v>
      </c>
      <c r="AF6373" s="19">
        <f>Hourly!AJ6373/Input!$B$107*Input!$J$41*Input!$B$76*Input!$B$81</f>
        <v>1825.7653875449175</v>
      </c>
      <c r="AG6373" s="19">
        <f>Hourly!AK6373/Input!$B$107*Input!$J$42*Input!$B$76*Input!$B$82</f>
        <v>0</v>
      </c>
      <c r="AH6373" s="19">
        <f>Hourly!AL6373/Input!$B$107*Input!$J$43*Input!$B$76*Input!$B$83</f>
        <v>1290.5558805554965</v>
      </c>
      <c r="AI6373" s="19">
        <f>Hourly!AM6373/Input!$B$107*Input!$J$44*Input!$B$76*Input!$B$84</f>
        <v>0</v>
      </c>
      <c r="AJ6373" s="19">
        <f>Hourly!AN6373/Input!$B$107*Input!$J$45*Input!$B$76*Input!$B$85</f>
        <v>493.99037158498538</v>
      </c>
      <c r="AK6373" s="19">
        <f>Hourly!AO6373/Input!$B$107*Input!$J$46*Input!$B$76*Input!$B$86</f>
        <v>0</v>
      </c>
      <c r="AL6373" s="19">
        <f>Hourly!AP6373/Input!$B$107*Input!$J$47*Input!$B$76*Input!$B$87</f>
        <v>241.25239999842381</v>
      </c>
      <c r="AM6373" s="164">
        <f>Hourly!AQ6373/Input!$B$107*Input!$J$48*Input!$B$77*Input!$B$89</f>
        <v>908.20790960451995</v>
      </c>
      <c r="AN6373" s="165">
        <f t="shared" si="1587"/>
        <v>4759.7719492883434</v>
      </c>
      <c r="AO6373" s="116">
        <f>Input!B$55*Input!$B$18*Input!B$112*Hourly!AR6373</f>
        <v>2398.5</v>
      </c>
      <c r="AP6373">
        <f>Input!B$113*Input!B$114*Input!B$90*Input!B$56*Hourly!AS6373</f>
        <v>11070</v>
      </c>
      <c r="AQ6373">
        <f>Input!B$90*Input!B$57*Hourly!AS6373</f>
        <v>11070</v>
      </c>
      <c r="AR6373" s="19">
        <f>0.5*Input!$B$63*Hourly!AU6373</f>
        <v>61.5</v>
      </c>
      <c r="AS6373" s="165">
        <f t="shared" si="1592"/>
        <v>24569.25</v>
      </c>
      <c r="AT6373" s="159">
        <f>AY6372+(Input!$B$66*1000*(Hourly!AX6373&gt;0)+AD6373+AN6373+AS6373+T6373*(Hourly!J6373-AY6372)+Q6373*(Hourly!G6373-AY6372))/(Q6373+T6373)*(1-EXP(-(Q6373+T6373)/(Input!$B$103*1000000)*3600))</f>
        <v>25.971688234659752</v>
      </c>
      <c r="AU6373" s="24">
        <f>AY6372+(AD6373+AN6373+AS6373+T6373*(Hourly!J6373-AY6372)+Q6373*(Hourly!G6373-AY6372))/(Q6373+T6373)*(1-EXP(-(Q6373+T6373)/(Input!$B$103*1000000)*3600))</f>
        <v>23.27474048252963</v>
      </c>
      <c r="AV6373" s="24">
        <f>AY6372+(-Input!$B$67*1000*(Hourly!AX6373&gt;0)+AD6373+AN6373+AS6373+T6373*(Hourly!J6373-AY6372)+R6373*(Hourly!G6373-AY6372))/(R6373+T6373)*(1-EXP(-(R6373+T6373)/(Input!$B$103*1000000)*3600))</f>
        <v>20.382203584004845</v>
      </c>
      <c r="AW6373" s="160">
        <f>AY6372+(AD6373+AN6373+AS6373+T6373*(Hourly!J6373-AY6372)+R6373*(Hourly!G6373-AY6372))/(R6373+T6373)*(1-EXP(-(R6373+T6373)/(Input!$B$103*1000000)*3600))</f>
        <v>23.039044198167101</v>
      </c>
      <c r="AX6373" s="24"/>
      <c r="AY6373" s="167">
        <f t="shared" si="1593"/>
        <v>23.27474048252963</v>
      </c>
      <c r="BA6373" s="159">
        <f>IF(BI6373,Input!$B$66*1000*(Hourly!AX6373&gt;0),IF(BJ6373,-(AD6373+AN6373+AS6373+T6373*(Hourly!J6373-AY6372)+Q6373*(Hourly!G6373-AY6372))+(Q6373+T6373)*(BE6373-AY6372)/(1-EXP(-(Q6373+T6373)/(Input!$B$103*1000000)*3600))))/1000</f>
        <v>0</v>
      </c>
      <c r="BB6373" s="24">
        <f>IF(BO6373,-Input!$B$67*1000*(Hourly!AX6373&gt;0),IF(BN6373,-(AD6373+AN6373+AS6373+T6373*(Hourly!J6373-AY6372)+R6373*(Hourly!G6373-AY6372))+(R6373+T6373)*(BF6373-AY6372)/(1-EXP(-(R6373+T6373)/(Input!$B$103*1000000)*3600))))/1000</f>
        <v>0</v>
      </c>
      <c r="BC6373" s="160">
        <f t="shared" si="1594"/>
        <v>0</v>
      </c>
      <c r="BD6373" s="24"/>
      <c r="BE6373" s="116">
        <f>IF(Hourly!AT6373=1,Input!$B$4,IF(Hourly!AT6373=0.5,Input!$F$4,0))</f>
        <v>20</v>
      </c>
      <c r="BF6373">
        <f>IF(Hourly!AT6373=1,Input!$B$5,IF(Hourly!AT6373=0.5,Input!$F$5,0))</f>
        <v>24</v>
      </c>
      <c r="BG6373" s="9">
        <f>Input!$B$35+0.0000000001</f>
        <v>23.900000000099997</v>
      </c>
      <c r="BI6373" s="116">
        <f t="shared" si="1595"/>
        <v>0</v>
      </c>
      <c r="BJ6373">
        <f t="shared" si="1596"/>
        <v>0</v>
      </c>
      <c r="BK6373">
        <f t="shared" si="1597"/>
        <v>1</v>
      </c>
      <c r="BL6373">
        <f t="shared" si="1598"/>
        <v>0</v>
      </c>
      <c r="BM6373">
        <f t="shared" si="1599"/>
        <v>0</v>
      </c>
      <c r="BN6373">
        <f t="shared" si="1600"/>
        <v>0</v>
      </c>
      <c r="BO6373" s="9">
        <f t="shared" si="1601"/>
        <v>0</v>
      </c>
      <c r="BR6373" s="116">
        <f t="shared" si="1588"/>
        <v>2392</v>
      </c>
      <c r="BS6373" s="39">
        <v>0</v>
      </c>
      <c r="BT6373" s="168">
        <v>0</v>
      </c>
      <c r="BV6373" s="116">
        <f>IF(Hourly!$AR6373&gt;0,AY6373,"")</f>
        <v>23.27474048252963</v>
      </c>
      <c r="BW6373">
        <f>IF(AND(BV6373&gt;(20.8+0.33*Hourly!$I6373),(BV6373&gt;24),(BV6373&lt;&gt;"")),1,0)</f>
        <v>0</v>
      </c>
      <c r="BX6373">
        <f>IF(AND(BV6373&gt;(21.8+0.33*Hourly!$I6373),(BV6373&gt;24),(BV6373&lt;&gt;"")),1,0)</f>
        <v>0</v>
      </c>
      <c r="BY6373" s="9">
        <f>IF(AND(BV6373&gt;(22.8+0.33*Hourly!$I6373),(BV6373&gt;24),(BV6373&lt;&gt;"")),1,0)</f>
        <v>0</v>
      </c>
    </row>
    <row r="6374" spans="5:77" x14ac:dyDescent="0.35">
      <c r="E6374">
        <f>Hourly!A6374</f>
        <v>2011</v>
      </c>
      <c r="F6374">
        <f>Hourly!B6374</f>
        <v>9</v>
      </c>
      <c r="G6374">
        <f>Hourly!C6374</f>
        <v>23</v>
      </c>
      <c r="H6374">
        <f>Hourly!D6374</f>
        <v>10</v>
      </c>
      <c r="I6374" s="163">
        <v>6370</v>
      </c>
      <c r="J6374" s="19">
        <f>Input!B$22*Input!B$79</f>
        <v>1411.3439999999998</v>
      </c>
      <c r="K6374" s="19">
        <f>Input!B$76*Input!B$88</f>
        <v>656.99775609756091</v>
      </c>
      <c r="L6374" s="19">
        <f>Input!B$77*Input!B$89</f>
        <v>130.99152542372883</v>
      </c>
      <c r="M6374" s="164">
        <f t="shared" si="1589"/>
        <v>2199.3332815212898</v>
      </c>
      <c r="N6374" s="165">
        <f>(Input!B$109*Input!B$102)/3600*Input!B$108</f>
        <v>740.21399999999983</v>
      </c>
      <c r="O6374" s="165">
        <f>(1-Input!B$61)*(Input!B$109*Input!B$33)/3600*Input!B$108*Hourly!AU6374</f>
        <v>444.12839999999994</v>
      </c>
      <c r="P6374" s="19">
        <f>IF(AND(AY6373&gt;Hourly!G6374),(Input!B$109*(Input!B$33*Hourly!AU6374+Input!B$36))/3600*Input!B$108,(1-Input!B$61)*(Input!B$109*Input!B$33)/3600*Input!B$108*Hourly!AU6374)</f>
        <v>11547.338400000001</v>
      </c>
      <c r="Q6374" s="19">
        <f t="shared" si="1586"/>
        <v>3383.6756815212898</v>
      </c>
      <c r="R6374" s="19">
        <f t="shared" si="1590"/>
        <v>14486.885681521289</v>
      </c>
      <c r="S6374" s="165"/>
      <c r="T6374" s="165">
        <f>Input!B$78*Input!B$91</f>
        <v>189.625</v>
      </c>
      <c r="U6374" s="19">
        <f>IF(AND($AY6373&gt;Input!$B$52,Hourly!AI6374&gt;Input!$B$51),Input!$B$93*Input!$F$40*Input!$J$8/100*Hourly!AI6374,Input!$B$93*Input!$B$40*Input!$J$8/100*Hourly!AI6374)</f>
        <v>0</v>
      </c>
      <c r="V6374" s="19">
        <f>IF(AND($AY6373&gt;Input!$B$52,Hourly!AJ6374&gt;Input!$B$51),Input!$B$94*Input!$F$41*Input!$J$9/100*Hourly!AJ6374,Input!$B$94*Input!$B$41*Input!$J$9/100*Hourly!AJ6374)</f>
        <v>22867.490066119659</v>
      </c>
      <c r="W6374" s="19">
        <f>IF(AND($AY6373&gt;Input!$B$52,Hourly!AK6374&gt;Input!$B$51),Input!$B$95*Input!$F$42*Input!$J$10/100*Hourly!AK6374,Input!$B$95*Input!$B$42*Input!$J$10/100*Hourly!AK6374)</f>
        <v>0</v>
      </c>
      <c r="X6374" s="19">
        <f>IF(AND($AY6373&gt;Input!$B$52,Hourly!AL6374&gt;Input!$B$51),Input!$B$96*Input!$F$43*Input!$J$11/100*Hourly!AL6374,Input!$B$96*Input!$B$43*Input!$J$11/100*Hourly!AL6374)</f>
        <v>33484.020608621213</v>
      </c>
      <c r="Y6374" s="19">
        <f>IF(AND($AY6373&gt;Input!$B$52,Hourly!AM6374&gt;Input!$B$51),Input!$B$97*Input!$F$44*Input!$J$12/100*Hourly!AM6374,Input!$B$97*Input!$B$44*Input!$J$12/100*Hourly!AM6374)</f>
        <v>0</v>
      </c>
      <c r="Z6374" s="19">
        <f>IF(AND($AY6373&gt;Input!$B$52,Hourly!AN6374&gt;Input!$B$51),Input!$B$98*Input!$F$45*Input!$J$13/100*Hourly!AN6374,Input!$B$98*Input!$B$45*Input!$J$13/100*Hourly!AN6374)</f>
        <v>14305.311443260811</v>
      </c>
      <c r="AA6374" s="19">
        <f>IF(AND($AY6373&gt;Input!$B$52,Hourly!AO6374&gt;Input!$B$51),Input!$B$99*Input!$F$46*Input!$J$14/100*Hourly!AO6374,Input!$B$99*Input!$B$46*Input!$J$14/100*Hourly!AO6374)</f>
        <v>0</v>
      </c>
      <c r="AB6374" s="19">
        <f>IF(AND($AY6373&gt;Input!$B$52,Hourly!AP6374&gt;Input!$B$51),Input!$B$100*Input!$F$47*Input!$J$15/100*Hourly!AP6374,Input!$B$100*Input!$B$47*Input!$J$15/100*Hourly!AP6374)</f>
        <v>6117.4029198154767</v>
      </c>
      <c r="AC6374" s="19">
        <f>IF(AND($AY6373&gt;Input!$B$52,Hourly!AQ6374&gt;Input!$B$51),Input!$B$101*Input!$F$48*Input!$J$16/100*Hourly!AQ6374,Input!$B$101*Input!$B$48*Input!$J$16/100*Hourly!AQ6374)</f>
        <v>0</v>
      </c>
      <c r="AD6374" s="165">
        <f t="shared" si="1591"/>
        <v>76774.225037817159</v>
      </c>
      <c r="AE6374" s="19">
        <f>Hourly!AI6374/Input!$B$107*Input!$J$40*Input!$B$76*Input!$B$80</f>
        <v>0</v>
      </c>
      <c r="AF6374" s="19">
        <f>Hourly!AJ6374/Input!$B$107*Input!$J$41*Input!$B$76*Input!$B$81</f>
        <v>1691.2342801773921</v>
      </c>
      <c r="AG6374" s="19">
        <f>Hourly!AK6374/Input!$B$107*Input!$J$42*Input!$B$76*Input!$B$82</f>
        <v>0</v>
      </c>
      <c r="AH6374" s="19">
        <f>Hourly!AL6374/Input!$B$107*Input!$J$43*Input!$B$76*Input!$B$83</f>
        <v>1859.6218536769418</v>
      </c>
      <c r="AI6374" s="19">
        <f>Hourly!AM6374/Input!$B$107*Input!$J$44*Input!$B$76*Input!$B$84</f>
        <v>0</v>
      </c>
      <c r="AJ6374" s="19">
        <f>Hourly!AN6374/Input!$B$107*Input!$J$45*Input!$B$76*Input!$B$85</f>
        <v>695.66630475357442</v>
      </c>
      <c r="AK6374" s="19">
        <f>Hourly!AO6374/Input!$B$107*Input!$J$46*Input!$B$76*Input!$B$86</f>
        <v>0</v>
      </c>
      <c r="AL6374" s="19">
        <f>Hourly!AP6374/Input!$B$107*Input!$J$47*Input!$B$76*Input!$B$87</f>
        <v>339.74582354984483</v>
      </c>
      <c r="AM6374" s="164">
        <f>Hourly!AQ6374/Input!$B$107*Input!$J$48*Input!$B$77*Input!$B$89</f>
        <v>1480.2042372881358</v>
      </c>
      <c r="AN6374" s="165">
        <f t="shared" si="1587"/>
        <v>6066.4724994458893</v>
      </c>
      <c r="AO6374" s="116">
        <f>Input!B$55*Input!$B$18*Input!B$112*Hourly!AR6374</f>
        <v>2398.5</v>
      </c>
      <c r="AP6374">
        <f>Input!B$113*Input!B$114*Input!B$90*Input!B$56*Hourly!AS6374</f>
        <v>11070</v>
      </c>
      <c r="AQ6374">
        <f>Input!B$90*Input!B$57*Hourly!AS6374</f>
        <v>11070</v>
      </c>
      <c r="AR6374" s="19">
        <f>0.5*Input!$B$63*Hourly!AU6374</f>
        <v>61.5</v>
      </c>
      <c r="AS6374" s="165">
        <f t="shared" si="1592"/>
        <v>24569.25</v>
      </c>
      <c r="AT6374" s="159">
        <f>AY6373+(Input!$B$66*1000*(Hourly!AX6374&gt;0)+AD6374+AN6374+AS6374+T6374*(Hourly!J6374-AY6373)+Q6374*(Hourly!G6374-AY6373))/(Q6374+T6374)*(1-EXP(-(Q6374+T6374)/(Input!$B$103*1000000)*3600))</f>
        <v>26.194399368963602</v>
      </c>
      <c r="AU6374" s="24">
        <f>AY6373+(AD6374+AN6374+AS6374+T6374*(Hourly!J6374-AY6373)+Q6374*(Hourly!G6374-AY6373))/(Q6374+T6374)*(1-EXP(-(Q6374+T6374)/(Input!$B$103*1000000)*3600))</f>
        <v>23.497451616833484</v>
      </c>
      <c r="AV6374" s="24">
        <f>AY6373+(-Input!$B$67*1000*(Hourly!AX6374&gt;0)+AD6374+AN6374+AS6374+T6374*(Hourly!J6374-AY6373)+R6374*(Hourly!G6374-AY6373))/(R6374+T6374)*(1-EXP(-(R6374+T6374)/(Input!$B$103*1000000)*3600))</f>
        <v>20.634497870127568</v>
      </c>
      <c r="AW6374" s="160">
        <f>AY6373+(AD6374+AN6374+AS6374+T6374*(Hourly!J6374-AY6373)+R6374*(Hourly!G6374-AY6373))/(R6374+T6374)*(1-EXP(-(R6374+T6374)/(Input!$B$103*1000000)*3600))</f>
        <v>23.291338484289824</v>
      </c>
      <c r="AX6374" s="24"/>
      <c r="AY6374" s="167">
        <f t="shared" si="1593"/>
        <v>23.497451616833484</v>
      </c>
      <c r="BA6374" s="159">
        <f>IF(BI6374,Input!$B$66*1000*(Hourly!AX6374&gt;0),IF(BJ6374,-(AD6374+AN6374+AS6374+T6374*(Hourly!J6374-AY6373)+Q6374*(Hourly!G6374-AY6373))+(Q6374+T6374)*(BE6374-AY6373)/(1-EXP(-(Q6374+T6374)/(Input!$B$103*1000000)*3600))))/1000</f>
        <v>0</v>
      </c>
      <c r="BB6374" s="24">
        <f>IF(BO6374,-Input!$B$67*1000*(Hourly!AX6374&gt;0),IF(BN6374,-(AD6374+AN6374+AS6374+T6374*(Hourly!J6374-AY6373)+R6374*(Hourly!G6374-AY6373))+(R6374+T6374)*(BF6374-AY6373)/(1-EXP(-(R6374+T6374)/(Input!$B$103*1000000)*3600))))/1000</f>
        <v>0</v>
      </c>
      <c r="BC6374" s="160">
        <f t="shared" si="1594"/>
        <v>0</v>
      </c>
      <c r="BD6374" s="24"/>
      <c r="BE6374" s="116">
        <f>IF(Hourly!AT6374=1,Input!$B$4,IF(Hourly!AT6374=0.5,Input!$F$4,0))</f>
        <v>20</v>
      </c>
      <c r="BF6374">
        <f>IF(Hourly!AT6374=1,Input!$B$5,IF(Hourly!AT6374=0.5,Input!$F$5,0))</f>
        <v>24</v>
      </c>
      <c r="BG6374" s="9">
        <f>Input!$B$35+0.0000000001</f>
        <v>23.900000000099997</v>
      </c>
      <c r="BI6374" s="116">
        <f t="shared" si="1595"/>
        <v>0</v>
      </c>
      <c r="BJ6374">
        <f t="shared" si="1596"/>
        <v>0</v>
      </c>
      <c r="BK6374">
        <f t="shared" si="1597"/>
        <v>1</v>
      </c>
      <c r="BL6374">
        <f t="shared" si="1598"/>
        <v>0</v>
      </c>
      <c r="BM6374">
        <f t="shared" si="1599"/>
        <v>0</v>
      </c>
      <c r="BN6374">
        <f t="shared" si="1600"/>
        <v>0</v>
      </c>
      <c r="BO6374" s="9">
        <f t="shared" si="1601"/>
        <v>0</v>
      </c>
      <c r="BR6374" s="116">
        <f t="shared" si="1588"/>
        <v>2391</v>
      </c>
      <c r="BS6374" s="39">
        <v>0</v>
      </c>
      <c r="BT6374" s="168">
        <v>0</v>
      </c>
      <c r="BV6374" s="116">
        <f>IF(Hourly!$AR6374&gt;0,AY6374,"")</f>
        <v>23.497451616833484</v>
      </c>
      <c r="BW6374">
        <f>IF(AND(BV6374&gt;(20.8+0.33*Hourly!$I6374),(BV6374&gt;24),(BV6374&lt;&gt;"")),1,0)</f>
        <v>0</v>
      </c>
      <c r="BX6374">
        <f>IF(AND(BV6374&gt;(21.8+0.33*Hourly!$I6374),(BV6374&gt;24),(BV6374&lt;&gt;"")),1,0)</f>
        <v>0</v>
      </c>
      <c r="BY6374" s="9">
        <f>IF(AND(BV6374&gt;(22.8+0.33*Hourly!$I6374),(BV6374&gt;24),(BV6374&lt;&gt;"")),1,0)</f>
        <v>0</v>
      </c>
    </row>
    <row r="6375" spans="5:77" x14ac:dyDescent="0.35">
      <c r="E6375">
        <f>Hourly!A6375</f>
        <v>2011</v>
      </c>
      <c r="F6375">
        <f>Hourly!B6375</f>
        <v>9</v>
      </c>
      <c r="G6375">
        <f>Hourly!C6375</f>
        <v>23</v>
      </c>
      <c r="H6375">
        <f>Hourly!D6375</f>
        <v>11</v>
      </c>
      <c r="I6375" s="163">
        <v>6371</v>
      </c>
      <c r="J6375" s="19">
        <f>Input!B$22*Input!B$79</f>
        <v>1411.3439999999998</v>
      </c>
      <c r="K6375" s="19">
        <f>Input!B$76*Input!B$88</f>
        <v>656.99775609756091</v>
      </c>
      <c r="L6375" s="19">
        <f>Input!B$77*Input!B$89</f>
        <v>130.99152542372883</v>
      </c>
      <c r="M6375" s="164">
        <f t="shared" si="1589"/>
        <v>2199.3332815212898</v>
      </c>
      <c r="N6375" s="165">
        <f>(Input!B$109*Input!B$102)/3600*Input!B$108</f>
        <v>740.21399999999983</v>
      </c>
      <c r="O6375" s="165">
        <f>(1-Input!B$61)*(Input!B$109*Input!B$33)/3600*Input!B$108*Hourly!AU6375</f>
        <v>444.12839999999994</v>
      </c>
      <c r="P6375" s="19">
        <f>IF(AND(AY6374&gt;Hourly!G6375),(Input!B$109*(Input!B$33*Hourly!AU6375+Input!B$36))/3600*Input!B$108,(1-Input!B$61)*(Input!B$109*Input!B$33)/3600*Input!B$108*Hourly!AU6375)</f>
        <v>11547.338400000001</v>
      </c>
      <c r="Q6375" s="19">
        <f t="shared" si="1586"/>
        <v>3383.6756815212898</v>
      </c>
      <c r="R6375" s="19">
        <f t="shared" si="1590"/>
        <v>14486.885681521289</v>
      </c>
      <c r="S6375" s="165"/>
      <c r="T6375" s="165">
        <f>Input!B$78*Input!B$91</f>
        <v>189.625</v>
      </c>
      <c r="U6375" s="19">
        <f>IF(AND($AY6374&gt;Input!$B$52,Hourly!AI6375&gt;Input!$B$51),Input!$B$93*Input!$F$40*Input!$J$8/100*Hourly!AI6375,Input!$B$93*Input!$B$40*Input!$J$8/100*Hourly!AI6375)</f>
        <v>0</v>
      </c>
      <c r="V6375" s="19">
        <f>IF(AND($AY6374&gt;Input!$B$52,Hourly!AJ6375&gt;Input!$B$51),Input!$B$94*Input!$F$41*Input!$J$9/100*Hourly!AJ6375,Input!$B$94*Input!$B$41*Input!$J$9/100*Hourly!AJ6375)</f>
        <v>12658.688737879269</v>
      </c>
      <c r="W6375" s="19">
        <f>IF(AND($AY6374&gt;Input!$B$52,Hourly!AK6375&gt;Input!$B$51),Input!$B$95*Input!$F$42*Input!$J$10/100*Hourly!AK6375,Input!$B$95*Input!$B$42*Input!$J$10/100*Hourly!AK6375)</f>
        <v>0</v>
      </c>
      <c r="X6375" s="19">
        <f>IF(AND($AY6374&gt;Input!$B$52,Hourly!AL6375&gt;Input!$B$51),Input!$B$96*Input!$F$43*Input!$J$11/100*Hourly!AL6375,Input!$B$96*Input!$B$43*Input!$J$11/100*Hourly!AL6375)</f>
        <v>23756.621963871898</v>
      </c>
      <c r="Y6375" s="19">
        <f>IF(AND($AY6374&gt;Input!$B$52,Hourly!AM6375&gt;Input!$B$51),Input!$B$97*Input!$F$44*Input!$J$12/100*Hourly!AM6375,Input!$B$97*Input!$B$44*Input!$J$12/100*Hourly!AM6375)</f>
        <v>0</v>
      </c>
      <c r="Z6375" s="19">
        <f>IF(AND($AY6374&gt;Input!$B$52,Hourly!AN6375&gt;Input!$B$51),Input!$B$98*Input!$F$45*Input!$J$13/100*Hourly!AN6375,Input!$B$98*Input!$B$45*Input!$J$13/100*Hourly!AN6375)</f>
        <v>17123.734837385746</v>
      </c>
      <c r="AA6375" s="19">
        <f>IF(AND($AY6374&gt;Input!$B$52,Hourly!AO6375&gt;Input!$B$51),Input!$B$99*Input!$F$46*Input!$J$14/100*Hourly!AO6375,Input!$B$99*Input!$B$46*Input!$J$14/100*Hourly!AO6375)</f>
        <v>0</v>
      </c>
      <c r="AB6375" s="19">
        <f>IF(AND($AY6374&gt;Input!$B$52,Hourly!AP6375&gt;Input!$B$51),Input!$B$100*Input!$F$47*Input!$J$15/100*Hourly!AP6375,Input!$B$100*Input!$B$47*Input!$J$15/100*Hourly!AP6375)</f>
        <v>7217.6734031767746</v>
      </c>
      <c r="AC6375" s="19">
        <f>IF(AND($AY6374&gt;Input!$B$52,Hourly!AQ6375&gt;Input!$B$51),Input!$B$101*Input!$F$48*Input!$J$16/100*Hourly!AQ6375,Input!$B$101*Input!$B$48*Input!$J$16/100*Hourly!AQ6375)</f>
        <v>0</v>
      </c>
      <c r="AD6375" s="165">
        <f t="shared" si="1591"/>
        <v>60756.718942313688</v>
      </c>
      <c r="AE6375" s="19">
        <f>Hourly!AI6375/Input!$B$107*Input!$J$40*Input!$B$76*Input!$B$80</f>
        <v>0</v>
      </c>
      <c r="AF6375" s="19">
        <f>Hourly!AJ6375/Input!$B$107*Input!$J$41*Input!$B$76*Input!$B$81</f>
        <v>936.21155070779162</v>
      </c>
      <c r="AG6375" s="19">
        <f>Hourly!AK6375/Input!$B$107*Input!$J$42*Input!$B$76*Input!$B$82</f>
        <v>0</v>
      </c>
      <c r="AH6375" s="19">
        <f>Hourly!AL6375/Input!$B$107*Input!$J$43*Input!$B$76*Input!$B$83</f>
        <v>1319.3855627416231</v>
      </c>
      <c r="AI6375" s="19">
        <f>Hourly!AM6375/Input!$B$107*Input!$J$44*Input!$B$76*Input!$B$84</f>
        <v>0</v>
      </c>
      <c r="AJ6375" s="19">
        <f>Hourly!AN6375/Input!$B$107*Input!$J$45*Input!$B$76*Input!$B$85</f>
        <v>832.7260392164402</v>
      </c>
      <c r="AK6375" s="19">
        <f>Hourly!AO6375/Input!$B$107*Input!$J$46*Input!$B$76*Input!$B$86</f>
        <v>0</v>
      </c>
      <c r="AL6375" s="19">
        <f>Hourly!AP6375/Input!$B$107*Input!$J$47*Input!$B$76*Input!$B$87</f>
        <v>400.85219604107283</v>
      </c>
      <c r="AM6375" s="164">
        <f>Hourly!AQ6375/Input!$B$107*Input!$J$48*Input!$B$77*Input!$B$89</f>
        <v>1445.2731638418079</v>
      </c>
      <c r="AN6375" s="165">
        <f t="shared" si="1587"/>
        <v>4934.4485125487363</v>
      </c>
      <c r="AO6375" s="116">
        <f>Input!B$55*Input!$B$18*Input!B$112*Hourly!AR6375</f>
        <v>2398.5</v>
      </c>
      <c r="AP6375">
        <f>Input!B$113*Input!B$114*Input!B$90*Input!B$56*Hourly!AS6375</f>
        <v>11070</v>
      </c>
      <c r="AQ6375">
        <f>Input!B$90*Input!B$57*Hourly!AS6375</f>
        <v>11070</v>
      </c>
      <c r="AR6375" s="19">
        <f>0.5*Input!$B$63*Hourly!AU6375</f>
        <v>61.5</v>
      </c>
      <c r="AS6375" s="165">
        <f t="shared" si="1592"/>
        <v>24569.25</v>
      </c>
      <c r="AT6375" s="159">
        <f>AY6374+(Input!$B$66*1000*(Hourly!AX6375&gt;0)+AD6375+AN6375+AS6375+T6375*(Hourly!J6375-AY6374)+Q6375*(Hourly!G6375-AY6374))/(Q6375+T6375)*(1-EXP(-(Q6375+T6375)/(Input!$B$103*1000000)*3600))</f>
        <v>26.372363086902475</v>
      </c>
      <c r="AU6375" s="24">
        <f>AY6374+(AD6375+AN6375+AS6375+T6375*(Hourly!J6375-AY6374)+Q6375*(Hourly!G6375-AY6374))/(Q6375+T6375)*(1-EXP(-(Q6375+T6375)/(Input!$B$103*1000000)*3600))</f>
        <v>23.675415334772353</v>
      </c>
      <c r="AV6375" s="24">
        <f>AY6374+(-Input!$B$67*1000*(Hourly!AX6375&gt;0)+AD6375+AN6375+AS6375+T6375*(Hourly!J6375-AY6374)+R6375*(Hourly!G6375-AY6374))/(R6375+T6375)*(1-EXP(-(R6375+T6375)/(Input!$B$103*1000000)*3600))</f>
        <v>20.818356966305991</v>
      </c>
      <c r="AW6375" s="160">
        <f>AY6374+(AD6375+AN6375+AS6375+T6375*(Hourly!J6375-AY6374)+R6375*(Hourly!G6375-AY6374))/(R6375+T6375)*(1-EXP(-(R6375+T6375)/(Input!$B$103*1000000)*3600))</f>
        <v>23.475197580468251</v>
      </c>
      <c r="AX6375" s="24"/>
      <c r="AY6375" s="167">
        <f t="shared" si="1593"/>
        <v>23.675415334772353</v>
      </c>
      <c r="BA6375" s="159">
        <f>IF(BI6375,Input!$B$66*1000*(Hourly!AX6375&gt;0),IF(BJ6375,-(AD6375+AN6375+AS6375+T6375*(Hourly!J6375-AY6374)+Q6375*(Hourly!G6375-AY6374))+(Q6375+T6375)*(BE6375-AY6374)/(1-EXP(-(Q6375+T6375)/(Input!$B$103*1000000)*3600))))/1000</f>
        <v>0</v>
      </c>
      <c r="BB6375" s="24">
        <f>IF(BO6375,-Input!$B$67*1000*(Hourly!AX6375&gt;0),IF(BN6375,-(AD6375+AN6375+AS6375+T6375*(Hourly!J6375-AY6374)+R6375*(Hourly!G6375-AY6374))+(R6375+T6375)*(BF6375-AY6374)/(1-EXP(-(R6375+T6375)/(Input!$B$103*1000000)*3600))))/1000</f>
        <v>0</v>
      </c>
      <c r="BC6375" s="160">
        <f t="shared" si="1594"/>
        <v>0</v>
      </c>
      <c r="BD6375" s="24"/>
      <c r="BE6375" s="116">
        <f>IF(Hourly!AT6375=1,Input!$B$4,IF(Hourly!AT6375=0.5,Input!$F$4,0))</f>
        <v>20</v>
      </c>
      <c r="BF6375">
        <f>IF(Hourly!AT6375=1,Input!$B$5,IF(Hourly!AT6375=0.5,Input!$F$5,0))</f>
        <v>24</v>
      </c>
      <c r="BG6375" s="9">
        <f>Input!$B$35+0.0000000001</f>
        <v>23.900000000099997</v>
      </c>
      <c r="BI6375" s="116">
        <f t="shared" si="1595"/>
        <v>0</v>
      </c>
      <c r="BJ6375">
        <f t="shared" si="1596"/>
        <v>0</v>
      </c>
      <c r="BK6375">
        <f t="shared" si="1597"/>
        <v>1</v>
      </c>
      <c r="BL6375">
        <f t="shared" si="1598"/>
        <v>0</v>
      </c>
      <c r="BM6375">
        <f t="shared" si="1599"/>
        <v>0</v>
      </c>
      <c r="BN6375">
        <f t="shared" si="1600"/>
        <v>0</v>
      </c>
      <c r="BO6375" s="9">
        <f t="shared" si="1601"/>
        <v>0</v>
      </c>
      <c r="BR6375" s="116">
        <f t="shared" si="1588"/>
        <v>2390</v>
      </c>
      <c r="BS6375" s="39">
        <v>0</v>
      </c>
      <c r="BT6375" s="168">
        <v>0</v>
      </c>
      <c r="BV6375" s="116">
        <f>IF(Hourly!$AR6375&gt;0,AY6375,"")</f>
        <v>23.675415334772353</v>
      </c>
      <c r="BW6375">
        <f>IF(AND(BV6375&gt;(20.8+0.33*Hourly!$I6375),(BV6375&gt;24),(BV6375&lt;&gt;"")),1,0)</f>
        <v>0</v>
      </c>
      <c r="BX6375">
        <f>IF(AND(BV6375&gt;(21.8+0.33*Hourly!$I6375),(BV6375&gt;24),(BV6375&lt;&gt;"")),1,0)</f>
        <v>0</v>
      </c>
      <c r="BY6375" s="9">
        <f>IF(AND(BV6375&gt;(22.8+0.33*Hourly!$I6375),(BV6375&gt;24),(BV6375&lt;&gt;"")),1,0)</f>
        <v>0</v>
      </c>
    </row>
    <row r="6376" spans="5:77" x14ac:dyDescent="0.35">
      <c r="E6376">
        <f>Hourly!A6376</f>
        <v>2011</v>
      </c>
      <c r="F6376">
        <f>Hourly!B6376</f>
        <v>9</v>
      </c>
      <c r="G6376">
        <f>Hourly!C6376</f>
        <v>23</v>
      </c>
      <c r="H6376">
        <f>Hourly!D6376</f>
        <v>12</v>
      </c>
      <c r="I6376" s="163">
        <v>6372</v>
      </c>
      <c r="J6376" s="19">
        <f>Input!B$22*Input!B$79</f>
        <v>1411.3439999999998</v>
      </c>
      <c r="K6376" s="19">
        <f>Input!B$76*Input!B$88</f>
        <v>656.99775609756091</v>
      </c>
      <c r="L6376" s="19">
        <f>Input!B$77*Input!B$89</f>
        <v>130.99152542372883</v>
      </c>
      <c r="M6376" s="164">
        <f t="shared" si="1589"/>
        <v>2199.3332815212898</v>
      </c>
      <c r="N6376" s="165">
        <f>(Input!B$109*Input!B$102)/3600*Input!B$108</f>
        <v>740.21399999999983</v>
      </c>
      <c r="O6376" s="165">
        <f>(1-Input!B$61)*(Input!B$109*Input!B$33)/3600*Input!B$108*Hourly!AU6376</f>
        <v>444.12839999999994</v>
      </c>
      <c r="P6376" s="19">
        <f>IF(AND(AY6375&gt;Hourly!G6376),(Input!B$109*(Input!B$33*Hourly!AU6376+Input!B$36))/3600*Input!B$108,(1-Input!B$61)*(Input!B$109*Input!B$33)/3600*Input!B$108*Hourly!AU6376)</f>
        <v>11547.338400000001</v>
      </c>
      <c r="Q6376" s="19">
        <f t="shared" si="1586"/>
        <v>3383.6756815212898</v>
      </c>
      <c r="R6376" s="19">
        <f t="shared" si="1590"/>
        <v>14486.885681521289</v>
      </c>
      <c r="S6376" s="165"/>
      <c r="T6376" s="165">
        <f>Input!B$78*Input!B$91</f>
        <v>189.625</v>
      </c>
      <c r="U6376" s="19">
        <f>IF(AND($AY6375&gt;Input!$B$52,Hourly!AI6376&gt;Input!$B$51),Input!$B$93*Input!$F$40*Input!$J$8/100*Hourly!AI6376,Input!$B$93*Input!$B$40*Input!$J$8/100*Hourly!AI6376)</f>
        <v>0</v>
      </c>
      <c r="V6376" s="19">
        <f>IF(AND($AY6375&gt;Input!$B$52,Hourly!AJ6376&gt;Input!$B$51),Input!$B$94*Input!$F$41*Input!$J$9/100*Hourly!AJ6376,Input!$B$94*Input!$B$41*Input!$J$9/100*Hourly!AJ6376)</f>
        <v>13893.674457180887</v>
      </c>
      <c r="W6376" s="19">
        <f>IF(AND($AY6375&gt;Input!$B$52,Hourly!AK6376&gt;Input!$B$51),Input!$B$95*Input!$F$42*Input!$J$10/100*Hourly!AK6376,Input!$B$95*Input!$B$42*Input!$J$10/100*Hourly!AK6376)</f>
        <v>0</v>
      </c>
      <c r="X6376" s="19">
        <f>IF(AND($AY6375&gt;Input!$B$52,Hourly!AL6376&gt;Input!$B$51),Input!$B$96*Input!$F$43*Input!$J$11/100*Hourly!AL6376,Input!$B$96*Input!$B$43*Input!$J$11/100*Hourly!AL6376)</f>
        <v>31451.437214683359</v>
      </c>
      <c r="Y6376" s="19">
        <f>IF(AND($AY6375&gt;Input!$B$52,Hourly!AM6376&gt;Input!$B$51),Input!$B$97*Input!$F$44*Input!$J$12/100*Hourly!AM6376,Input!$B$97*Input!$B$44*Input!$J$12/100*Hourly!AM6376)</f>
        <v>0</v>
      </c>
      <c r="Z6376" s="19">
        <f>IF(AND($AY6375&gt;Input!$B$52,Hourly!AN6376&gt;Input!$B$51),Input!$B$98*Input!$F$45*Input!$J$13/100*Hourly!AN6376,Input!$B$98*Input!$B$45*Input!$J$13/100*Hourly!AN6376)</f>
        <v>35148.500060456689</v>
      </c>
      <c r="AA6376" s="19">
        <f>IF(AND($AY6375&gt;Input!$B$52,Hourly!AO6376&gt;Input!$B$51),Input!$B$99*Input!$F$46*Input!$J$14/100*Hourly!AO6376,Input!$B$99*Input!$B$46*Input!$J$14/100*Hourly!AO6376)</f>
        <v>0</v>
      </c>
      <c r="AB6376" s="19">
        <f>IF(AND($AY6375&gt;Input!$B$52,Hourly!AP6376&gt;Input!$B$51),Input!$B$100*Input!$F$47*Input!$J$15/100*Hourly!AP6376,Input!$B$100*Input!$B$47*Input!$J$15/100*Hourly!AP6376)</f>
        <v>7921.8319273399775</v>
      </c>
      <c r="AC6376" s="19">
        <f>IF(AND($AY6375&gt;Input!$B$52,Hourly!AQ6376&gt;Input!$B$51),Input!$B$101*Input!$F$48*Input!$J$16/100*Hourly!AQ6376,Input!$B$101*Input!$B$48*Input!$J$16/100*Hourly!AQ6376)</f>
        <v>0</v>
      </c>
      <c r="AD6376" s="165">
        <f t="shared" si="1591"/>
        <v>88415.443659660916</v>
      </c>
      <c r="AE6376" s="19">
        <f>Hourly!AI6376/Input!$B$107*Input!$J$40*Input!$B$76*Input!$B$80</f>
        <v>0</v>
      </c>
      <c r="AF6376" s="19">
        <f>Hourly!AJ6376/Input!$B$107*Input!$J$41*Input!$B$76*Input!$B$81</f>
        <v>1027.5486488315148</v>
      </c>
      <c r="AG6376" s="19">
        <f>Hourly!AK6376/Input!$B$107*Input!$J$42*Input!$B$76*Input!$B$82</f>
        <v>0</v>
      </c>
      <c r="AH6376" s="19">
        <f>Hourly!AL6376/Input!$B$107*Input!$J$43*Input!$B$76*Input!$B$83</f>
        <v>1746.7370677377501</v>
      </c>
      <c r="AI6376" s="19">
        <f>Hourly!AM6376/Input!$B$107*Input!$J$44*Input!$B$76*Input!$B$84</f>
        <v>0</v>
      </c>
      <c r="AJ6376" s="19">
        <f>Hourly!AN6376/Input!$B$107*Input!$J$45*Input!$B$76*Input!$B$85</f>
        <v>1709.2691236867677</v>
      </c>
      <c r="AK6376" s="19">
        <f>Hourly!AO6376/Input!$B$107*Input!$J$46*Input!$B$76*Input!$B$86</f>
        <v>0</v>
      </c>
      <c r="AL6376" s="19">
        <f>Hourly!AP6376/Input!$B$107*Input!$J$47*Input!$B$76*Input!$B$87</f>
        <v>439.95946440924615</v>
      </c>
      <c r="AM6376" s="164">
        <f>Hourly!AQ6376/Input!$B$107*Input!$J$48*Input!$B$77*Input!$B$89</f>
        <v>1916.8426553672318</v>
      </c>
      <c r="AN6376" s="165">
        <f t="shared" si="1587"/>
        <v>6840.35696003251</v>
      </c>
      <c r="AO6376" s="116">
        <f>Input!B$55*Input!$B$18*Input!B$112*Hourly!AR6376</f>
        <v>2398.5</v>
      </c>
      <c r="AP6376">
        <f>Input!B$113*Input!B$114*Input!B$90*Input!B$56*Hourly!AS6376</f>
        <v>11070</v>
      </c>
      <c r="AQ6376">
        <f>Input!B$90*Input!B$57*Hourly!AS6376</f>
        <v>11070</v>
      </c>
      <c r="AR6376" s="19">
        <f>0.5*Input!$B$63*Hourly!AU6376</f>
        <v>61.5</v>
      </c>
      <c r="AS6376" s="165">
        <f t="shared" si="1592"/>
        <v>24569.25</v>
      </c>
      <c r="AT6376" s="159">
        <f>AY6375+(Input!$B$66*1000*(Hourly!AX6376&gt;0)+AD6376+AN6376+AS6376+T6376*(Hourly!J6376-AY6375)+Q6376*(Hourly!G6376-AY6375))/(Q6376+T6376)*(1-EXP(-(Q6376+T6376)/(Input!$B$103*1000000)*3600))</f>
        <v>26.632908836776959</v>
      </c>
      <c r="AU6376" s="24">
        <f>AY6375+(AD6376+AN6376+AS6376+T6376*(Hourly!J6376-AY6375)+Q6376*(Hourly!G6376-AY6375))/(Q6376+T6376)*(1-EXP(-(Q6376+T6376)/(Input!$B$103*1000000)*3600))</f>
        <v>23.935961084646841</v>
      </c>
      <c r="AV6376" s="24">
        <f>AY6375+(-Input!$B$67*1000*(Hourly!AX6376&gt;0)+AD6376+AN6376+AS6376+T6376*(Hourly!J6376-AY6375)+R6376*(Hourly!G6376-AY6375))/(R6376+T6376)*(1-EXP(-(R6376+T6376)/(Input!$B$103*1000000)*3600))</f>
        <v>21.08717450961932</v>
      </c>
      <c r="AW6376" s="160">
        <f>AY6375+(AD6376+AN6376+AS6376+T6376*(Hourly!J6376-AY6375)+R6376*(Hourly!G6376-AY6375))/(R6376+T6376)*(1-EXP(-(R6376+T6376)/(Input!$B$103*1000000)*3600))</f>
        <v>23.74401512378158</v>
      </c>
      <c r="AX6376" s="24"/>
      <c r="AY6376" s="167">
        <f t="shared" si="1593"/>
        <v>23.900000000099997</v>
      </c>
      <c r="BA6376" s="159">
        <f>IF(BI6376,Input!$B$66*1000*(Hourly!AX6376&gt;0),IF(BJ6376,-(AD6376+AN6376+AS6376+T6376*(Hourly!J6376-AY6375)+Q6376*(Hourly!G6376-AY6375))+(Q6376+T6376)*(BE6376-AY6375)/(1-EXP(-(Q6376+T6376)/(Input!$B$103*1000000)*3600))))/1000</f>
        <v>0</v>
      </c>
      <c r="BB6376" s="24">
        <f>IF(BO6376,-Input!$B$67*1000*(Hourly!AX6376&gt;0),IF(BN6376,-(AD6376+AN6376+AS6376+T6376*(Hourly!J6376-AY6375)+R6376*(Hourly!G6376-AY6375))+(R6376+T6376)*(BF6376-AY6375)/(1-EXP(-(R6376+T6376)/(Input!$B$103*1000000)*3600))))/1000</f>
        <v>0</v>
      </c>
      <c r="BC6376" s="160">
        <f t="shared" si="1594"/>
        <v>0</v>
      </c>
      <c r="BD6376" s="24"/>
      <c r="BE6376" s="116">
        <f>IF(Hourly!AT6376=1,Input!$B$4,IF(Hourly!AT6376=0.5,Input!$F$4,0))</f>
        <v>20</v>
      </c>
      <c r="BF6376">
        <f>IF(Hourly!AT6376=1,Input!$B$5,IF(Hourly!AT6376=0.5,Input!$F$5,0))</f>
        <v>24</v>
      </c>
      <c r="BG6376" s="9">
        <f>Input!$B$35+0.0000000001</f>
        <v>23.900000000099997</v>
      </c>
      <c r="BI6376" s="116">
        <f t="shared" si="1595"/>
        <v>0</v>
      </c>
      <c r="BJ6376">
        <f t="shared" si="1596"/>
        <v>0</v>
      </c>
      <c r="BK6376">
        <f t="shared" si="1597"/>
        <v>0</v>
      </c>
      <c r="BL6376">
        <f t="shared" si="1598"/>
        <v>1</v>
      </c>
      <c r="BM6376">
        <f t="shared" si="1599"/>
        <v>0</v>
      </c>
      <c r="BN6376">
        <f t="shared" si="1600"/>
        <v>0</v>
      </c>
      <c r="BO6376" s="9">
        <f t="shared" si="1601"/>
        <v>0</v>
      </c>
      <c r="BR6376" s="116">
        <f t="shared" si="1588"/>
        <v>2389</v>
      </c>
      <c r="BS6376" s="39">
        <v>0</v>
      </c>
      <c r="BT6376" s="168">
        <v>0</v>
      </c>
      <c r="BV6376" s="116">
        <f>IF(Hourly!$AR6376&gt;0,AY6376,"")</f>
        <v>23.900000000099997</v>
      </c>
      <c r="BW6376">
        <f>IF(AND(BV6376&gt;(20.8+0.33*Hourly!$I6376),(BV6376&gt;24),(BV6376&lt;&gt;"")),1,0)</f>
        <v>0</v>
      </c>
      <c r="BX6376">
        <f>IF(AND(BV6376&gt;(21.8+0.33*Hourly!$I6376),(BV6376&gt;24),(BV6376&lt;&gt;"")),1,0)</f>
        <v>0</v>
      </c>
      <c r="BY6376" s="9">
        <f>IF(AND(BV6376&gt;(22.8+0.33*Hourly!$I6376),(BV6376&gt;24),(BV6376&lt;&gt;"")),1,0)</f>
        <v>0</v>
      </c>
    </row>
    <row r="6377" spans="5:77" x14ac:dyDescent="0.35">
      <c r="E6377">
        <f>Hourly!A6377</f>
        <v>2011</v>
      </c>
      <c r="F6377">
        <f>Hourly!B6377</f>
        <v>9</v>
      </c>
      <c r="G6377">
        <f>Hourly!C6377</f>
        <v>23</v>
      </c>
      <c r="H6377">
        <f>Hourly!D6377</f>
        <v>13</v>
      </c>
      <c r="I6377" s="163">
        <v>6373</v>
      </c>
      <c r="J6377" s="19">
        <f>Input!B$22*Input!B$79</f>
        <v>1411.3439999999998</v>
      </c>
      <c r="K6377" s="19">
        <f>Input!B$76*Input!B$88</f>
        <v>656.99775609756091</v>
      </c>
      <c r="L6377" s="19">
        <f>Input!B$77*Input!B$89</f>
        <v>130.99152542372883</v>
      </c>
      <c r="M6377" s="164">
        <f t="shared" si="1589"/>
        <v>2199.3332815212898</v>
      </c>
      <c r="N6377" s="165">
        <f>(Input!B$109*Input!B$102)/3600*Input!B$108</f>
        <v>740.21399999999983</v>
      </c>
      <c r="O6377" s="165">
        <f>(1-Input!B$61)*(Input!B$109*Input!B$33)/3600*Input!B$108*Hourly!AU6377</f>
        <v>444.12839999999994</v>
      </c>
      <c r="P6377" s="19">
        <f>IF(AND(AY6376&gt;Hourly!G6377),(Input!B$109*(Input!B$33*Hourly!AU6377+Input!B$36))/3600*Input!B$108,(1-Input!B$61)*(Input!B$109*Input!B$33)/3600*Input!B$108*Hourly!AU6377)</f>
        <v>11547.338400000001</v>
      </c>
      <c r="Q6377" s="19">
        <f t="shared" si="1586"/>
        <v>3383.6756815212898</v>
      </c>
      <c r="R6377" s="19">
        <f t="shared" si="1590"/>
        <v>14486.885681521289</v>
      </c>
      <c r="S6377" s="165"/>
      <c r="T6377" s="165">
        <f>Input!B$78*Input!B$91</f>
        <v>189.625</v>
      </c>
      <c r="U6377" s="19">
        <f>IF(AND($AY6376&gt;Input!$B$52,Hourly!AI6377&gt;Input!$B$51),Input!$B$93*Input!$F$40*Input!$J$8/100*Hourly!AI6377,Input!$B$93*Input!$B$40*Input!$J$8/100*Hourly!AI6377)</f>
        <v>0</v>
      </c>
      <c r="V6377" s="19">
        <f>IF(AND($AY6376&gt;Input!$B$52,Hourly!AJ6377&gt;Input!$B$51),Input!$B$94*Input!$F$41*Input!$J$9/100*Hourly!AJ6377,Input!$B$94*Input!$B$41*Input!$J$9/100*Hourly!AJ6377)</f>
        <v>7079.0008966349542</v>
      </c>
      <c r="W6377" s="19">
        <f>IF(AND($AY6376&gt;Input!$B$52,Hourly!AK6377&gt;Input!$B$51),Input!$B$95*Input!$F$42*Input!$J$10/100*Hourly!AK6377,Input!$B$95*Input!$B$42*Input!$J$10/100*Hourly!AK6377)</f>
        <v>0</v>
      </c>
      <c r="X6377" s="19">
        <f>IF(AND($AY6376&gt;Input!$B$52,Hourly!AL6377&gt;Input!$B$51),Input!$B$96*Input!$F$43*Input!$J$11/100*Hourly!AL6377,Input!$B$96*Input!$B$43*Input!$J$11/100*Hourly!AL6377)</f>
        <v>9741.474932174704</v>
      </c>
      <c r="Y6377" s="19">
        <f>IF(AND($AY6376&gt;Input!$B$52,Hourly!AM6377&gt;Input!$B$51),Input!$B$97*Input!$F$44*Input!$J$12/100*Hourly!AM6377,Input!$B$97*Input!$B$44*Input!$J$12/100*Hourly!AM6377)</f>
        <v>0</v>
      </c>
      <c r="Z6377" s="19">
        <f>IF(AND($AY6376&gt;Input!$B$52,Hourly!AN6377&gt;Input!$B$51),Input!$B$98*Input!$F$45*Input!$J$13/100*Hourly!AN6377,Input!$B$98*Input!$B$45*Input!$J$13/100*Hourly!AN6377)</f>
        <v>18778.593425556326</v>
      </c>
      <c r="AA6377" s="19">
        <f>IF(AND($AY6376&gt;Input!$B$52,Hourly!AO6377&gt;Input!$B$51),Input!$B$99*Input!$F$46*Input!$J$14/100*Hourly!AO6377,Input!$B$99*Input!$B$46*Input!$J$14/100*Hourly!AO6377)</f>
        <v>0</v>
      </c>
      <c r="AB6377" s="19">
        <f>IF(AND($AY6376&gt;Input!$B$52,Hourly!AP6377&gt;Input!$B$51),Input!$B$100*Input!$F$47*Input!$J$15/100*Hourly!AP6377,Input!$B$100*Input!$B$47*Input!$J$15/100*Hourly!AP6377)</f>
        <v>4036.2724410637888</v>
      </c>
      <c r="AC6377" s="19">
        <f>IF(AND($AY6376&gt;Input!$B$52,Hourly!AQ6377&gt;Input!$B$51),Input!$B$101*Input!$F$48*Input!$J$16/100*Hourly!AQ6377,Input!$B$101*Input!$B$48*Input!$J$16/100*Hourly!AQ6377)</f>
        <v>0</v>
      </c>
      <c r="AD6377" s="165">
        <f t="shared" si="1591"/>
        <v>39635.341695429772</v>
      </c>
      <c r="AE6377" s="19">
        <f>Hourly!AI6377/Input!$B$107*Input!$J$40*Input!$B$76*Input!$B$80</f>
        <v>0</v>
      </c>
      <c r="AF6377" s="19">
        <f>Hourly!AJ6377/Input!$B$107*Input!$J$41*Input!$B$76*Input!$B$81</f>
        <v>1047.0977751540424</v>
      </c>
      <c r="AG6377" s="19">
        <f>Hourly!AK6377/Input!$B$107*Input!$J$42*Input!$B$76*Input!$B$82</f>
        <v>0</v>
      </c>
      <c r="AH6377" s="19">
        <f>Hourly!AL6377/Input!$B$107*Input!$J$43*Input!$B$76*Input!$B$83</f>
        <v>1082.0361080684529</v>
      </c>
      <c r="AI6377" s="19">
        <f>Hourly!AM6377/Input!$B$107*Input!$J$44*Input!$B$76*Input!$B$84</f>
        <v>0</v>
      </c>
      <c r="AJ6377" s="19">
        <f>Hourly!AN6377/Input!$B$107*Input!$J$45*Input!$B$76*Input!$B$85</f>
        <v>1826.4033954997567</v>
      </c>
      <c r="AK6377" s="19">
        <f>Hourly!AO6377/Input!$B$107*Input!$J$46*Input!$B$76*Input!$B$86</f>
        <v>0</v>
      </c>
      <c r="AL6377" s="19">
        <f>Hourly!AP6377/Input!$B$107*Input!$J$47*Input!$B$76*Input!$B$87</f>
        <v>448.32969890501283</v>
      </c>
      <c r="AM6377" s="164">
        <f>Hourly!AQ6377/Input!$B$107*Input!$J$48*Input!$B$77*Input!$B$89</f>
        <v>1589.3638418079097</v>
      </c>
      <c r="AN6377" s="165">
        <f t="shared" si="1587"/>
        <v>5993.2308194351754</v>
      </c>
      <c r="AO6377" s="116">
        <f>Input!B$55*Input!$B$18*Input!B$112*Hourly!AR6377</f>
        <v>2398.5</v>
      </c>
      <c r="AP6377">
        <f>Input!B$113*Input!B$114*Input!B$90*Input!B$56*Hourly!AS6377</f>
        <v>11070</v>
      </c>
      <c r="AQ6377">
        <f>Input!B$90*Input!B$57*Hourly!AS6377</f>
        <v>11070</v>
      </c>
      <c r="AR6377" s="19">
        <f>0.5*Input!$B$63*Hourly!AU6377</f>
        <v>61.5</v>
      </c>
      <c r="AS6377" s="165">
        <f t="shared" si="1592"/>
        <v>24569.25</v>
      </c>
      <c r="AT6377" s="159">
        <f>AY6376+(Input!$B$66*1000*(Hourly!AX6377&gt;0)+AD6377+AN6377+AS6377+T6377*(Hourly!J6377-AY6376)+Q6377*(Hourly!G6377-AY6376))/(Q6377+T6377)*(1-EXP(-(Q6377+T6377)/(Input!$B$103*1000000)*3600))</f>
        <v>26.719662017921447</v>
      </c>
      <c r="AU6377" s="24">
        <f>AY6376+(AD6377+AN6377+AS6377+T6377*(Hourly!J6377-AY6376)+Q6377*(Hourly!G6377-AY6376))/(Q6377+T6377)*(1-EXP(-(Q6377+T6377)/(Input!$B$103*1000000)*3600))</f>
        <v>24.022714265791329</v>
      </c>
      <c r="AV6377" s="24">
        <f>AY6376+(-Input!$B$67*1000*(Hourly!AX6377&gt;0)+AD6377+AN6377+AS6377+T6377*(Hourly!J6377-AY6376)+R6377*(Hourly!G6377-AY6376))/(R6377+T6377)*(1-EXP(-(R6377+T6377)/(Input!$B$103*1000000)*3600))</f>
        <v>21.163452407034626</v>
      </c>
      <c r="AW6377" s="160">
        <f>AY6376+(AD6377+AN6377+AS6377+T6377*(Hourly!J6377-AY6376)+R6377*(Hourly!G6377-AY6376))/(R6377+T6377)*(1-EXP(-(R6377+T6377)/(Input!$B$103*1000000)*3600))</f>
        <v>23.820293021196886</v>
      </c>
      <c r="AX6377" s="24"/>
      <c r="AY6377" s="167">
        <f t="shared" si="1593"/>
        <v>23.900000000099997</v>
      </c>
      <c r="BA6377" s="159">
        <f>IF(BI6377,Input!$B$66*1000*(Hourly!AX6377&gt;0),IF(BJ6377,-(AD6377+AN6377+AS6377+T6377*(Hourly!J6377-AY6376)+Q6377*(Hourly!G6377-AY6376))+(Q6377+T6377)*(BE6377-AY6376)/(1-EXP(-(Q6377+T6377)/(Input!$B$103*1000000)*3600))))/1000</f>
        <v>0</v>
      </c>
      <c r="BB6377" s="24">
        <f>IF(BO6377,-Input!$B$67*1000*(Hourly!AX6377&gt;0),IF(BN6377,-(AD6377+AN6377+AS6377+T6377*(Hourly!J6377-AY6376)+R6377*(Hourly!G6377-AY6376))+(R6377+T6377)*(BF6377-AY6376)/(1-EXP(-(R6377+T6377)/(Input!$B$103*1000000)*3600))))/1000</f>
        <v>0</v>
      </c>
      <c r="BC6377" s="160">
        <f t="shared" si="1594"/>
        <v>0</v>
      </c>
      <c r="BD6377" s="24"/>
      <c r="BE6377" s="116">
        <f>IF(Hourly!AT6377=1,Input!$B$4,IF(Hourly!AT6377=0.5,Input!$F$4,0))</f>
        <v>20</v>
      </c>
      <c r="BF6377">
        <f>IF(Hourly!AT6377=1,Input!$B$5,IF(Hourly!AT6377=0.5,Input!$F$5,0))</f>
        <v>24</v>
      </c>
      <c r="BG6377" s="9">
        <f>Input!$B$35+0.0000000001</f>
        <v>23.900000000099997</v>
      </c>
      <c r="BI6377" s="116">
        <f t="shared" si="1595"/>
        <v>0</v>
      </c>
      <c r="BJ6377">
        <f t="shared" si="1596"/>
        <v>0</v>
      </c>
      <c r="BK6377">
        <f t="shared" si="1597"/>
        <v>0</v>
      </c>
      <c r="BL6377">
        <f t="shared" si="1598"/>
        <v>1</v>
      </c>
      <c r="BM6377">
        <f t="shared" si="1599"/>
        <v>0</v>
      </c>
      <c r="BN6377">
        <f t="shared" si="1600"/>
        <v>0</v>
      </c>
      <c r="BO6377" s="9">
        <f t="shared" si="1601"/>
        <v>0</v>
      </c>
      <c r="BR6377" s="116">
        <f t="shared" si="1588"/>
        <v>2388</v>
      </c>
      <c r="BS6377" s="39">
        <v>0</v>
      </c>
      <c r="BT6377" s="168">
        <v>0</v>
      </c>
      <c r="BV6377" s="116">
        <f>IF(Hourly!$AR6377&gt;0,AY6377,"")</f>
        <v>23.900000000099997</v>
      </c>
      <c r="BW6377">
        <f>IF(AND(BV6377&gt;(20.8+0.33*Hourly!$I6377),(BV6377&gt;24),(BV6377&lt;&gt;"")),1,0)</f>
        <v>0</v>
      </c>
      <c r="BX6377">
        <f>IF(AND(BV6377&gt;(21.8+0.33*Hourly!$I6377),(BV6377&gt;24),(BV6377&lt;&gt;"")),1,0)</f>
        <v>0</v>
      </c>
      <c r="BY6377" s="9">
        <f>IF(AND(BV6377&gt;(22.8+0.33*Hourly!$I6377),(BV6377&gt;24),(BV6377&lt;&gt;"")),1,0)</f>
        <v>0</v>
      </c>
    </row>
    <row r="6378" spans="5:77" x14ac:dyDescent="0.35">
      <c r="E6378">
        <f>Hourly!A6378</f>
        <v>2011</v>
      </c>
      <c r="F6378">
        <f>Hourly!B6378</f>
        <v>9</v>
      </c>
      <c r="G6378">
        <f>Hourly!C6378</f>
        <v>23</v>
      </c>
      <c r="H6378">
        <f>Hourly!D6378</f>
        <v>14</v>
      </c>
      <c r="I6378" s="163">
        <v>6374</v>
      </c>
      <c r="J6378" s="19">
        <f>Input!B$22*Input!B$79</f>
        <v>1411.3439999999998</v>
      </c>
      <c r="K6378" s="19">
        <f>Input!B$76*Input!B$88</f>
        <v>656.99775609756091</v>
      </c>
      <c r="L6378" s="19">
        <f>Input!B$77*Input!B$89</f>
        <v>130.99152542372883</v>
      </c>
      <c r="M6378" s="164">
        <f t="shared" si="1589"/>
        <v>2199.3332815212898</v>
      </c>
      <c r="N6378" s="165">
        <f>(Input!B$109*Input!B$102)/3600*Input!B$108</f>
        <v>740.21399999999983</v>
      </c>
      <c r="O6378" s="165">
        <f>(1-Input!B$61)*(Input!B$109*Input!B$33)/3600*Input!B$108*Hourly!AU6378</f>
        <v>444.12839999999994</v>
      </c>
      <c r="P6378" s="19">
        <f>IF(AND(AY6377&gt;Hourly!G6378),(Input!B$109*(Input!B$33*Hourly!AU6378+Input!B$36))/3600*Input!B$108,(1-Input!B$61)*(Input!B$109*Input!B$33)/3600*Input!B$108*Hourly!AU6378)</f>
        <v>11547.338400000001</v>
      </c>
      <c r="Q6378" s="19">
        <f t="shared" si="1586"/>
        <v>3383.6756815212898</v>
      </c>
      <c r="R6378" s="19">
        <f t="shared" si="1590"/>
        <v>14486.885681521289</v>
      </c>
      <c r="S6378" s="165"/>
      <c r="T6378" s="165">
        <f>Input!B$78*Input!B$91</f>
        <v>189.625</v>
      </c>
      <c r="U6378" s="19">
        <f>IF(AND($AY6377&gt;Input!$B$52,Hourly!AI6378&gt;Input!$B$51),Input!$B$93*Input!$F$40*Input!$J$8/100*Hourly!AI6378,Input!$B$93*Input!$B$40*Input!$J$8/100*Hourly!AI6378)</f>
        <v>0</v>
      </c>
      <c r="V6378" s="19">
        <f>IF(AND($AY6377&gt;Input!$B$52,Hourly!AJ6378&gt;Input!$B$51),Input!$B$94*Input!$F$41*Input!$J$9/100*Hourly!AJ6378,Input!$B$94*Input!$B$41*Input!$J$9/100*Hourly!AJ6378)</f>
        <v>6826.7223966103329</v>
      </c>
      <c r="W6378" s="19">
        <f>IF(AND($AY6377&gt;Input!$B$52,Hourly!AK6378&gt;Input!$B$51),Input!$B$95*Input!$F$42*Input!$J$10/100*Hourly!AK6378,Input!$B$95*Input!$B$42*Input!$J$10/100*Hourly!AK6378)</f>
        <v>0</v>
      </c>
      <c r="X6378" s="19">
        <f>IF(AND($AY6377&gt;Input!$B$52,Hourly!AL6378&gt;Input!$B$51),Input!$B$96*Input!$F$43*Input!$J$11/100*Hourly!AL6378,Input!$B$96*Input!$B$43*Input!$J$11/100*Hourly!AL6378)</f>
        <v>7820.5964471616444</v>
      </c>
      <c r="Y6378" s="19">
        <f>IF(AND($AY6377&gt;Input!$B$52,Hourly!AM6378&gt;Input!$B$51),Input!$B$97*Input!$F$44*Input!$J$12/100*Hourly!AM6378,Input!$B$97*Input!$B$44*Input!$J$12/100*Hourly!AM6378)</f>
        <v>0</v>
      </c>
      <c r="Z6378" s="19">
        <f>IF(AND($AY6377&gt;Input!$B$52,Hourly!AN6378&gt;Input!$B$51),Input!$B$98*Input!$F$45*Input!$J$13/100*Hourly!AN6378,Input!$B$98*Input!$B$45*Input!$J$13/100*Hourly!AN6378)</f>
        <v>21716.339283602054</v>
      </c>
      <c r="AA6378" s="19">
        <f>IF(AND($AY6377&gt;Input!$B$52,Hourly!AO6378&gt;Input!$B$51),Input!$B$99*Input!$F$46*Input!$J$14/100*Hourly!AO6378,Input!$B$99*Input!$B$46*Input!$J$14/100*Hourly!AO6378)</f>
        <v>0</v>
      </c>
      <c r="AB6378" s="19">
        <f>IF(AND($AY6377&gt;Input!$B$52,Hourly!AP6378&gt;Input!$B$51),Input!$B$100*Input!$F$47*Input!$J$15/100*Hourly!AP6378,Input!$B$100*Input!$B$47*Input!$J$15/100*Hourly!AP6378)</f>
        <v>3892.4294366637855</v>
      </c>
      <c r="AC6378" s="19">
        <f>IF(AND($AY6377&gt;Input!$B$52,Hourly!AQ6378&gt;Input!$B$51),Input!$B$101*Input!$F$48*Input!$J$16/100*Hourly!AQ6378,Input!$B$101*Input!$B$48*Input!$J$16/100*Hourly!AQ6378)</f>
        <v>0</v>
      </c>
      <c r="AD6378" s="165">
        <f t="shared" si="1591"/>
        <v>40256.087564037814</v>
      </c>
      <c r="AE6378" s="19">
        <f>Hourly!AI6378/Input!$B$107*Input!$J$40*Input!$B$76*Input!$B$80</f>
        <v>0</v>
      </c>
      <c r="AF6378" s="19">
        <f>Hourly!AJ6378/Input!$B$107*Input!$J$41*Input!$B$76*Input!$B$81</f>
        <v>1009.7817386183572</v>
      </c>
      <c r="AG6378" s="19">
        <f>Hourly!AK6378/Input!$B$107*Input!$J$42*Input!$B$76*Input!$B$82</f>
        <v>0</v>
      </c>
      <c r="AH6378" s="19">
        <f>Hourly!AL6378/Input!$B$107*Input!$J$43*Input!$B$76*Input!$B$83</f>
        <v>868.67417935978267</v>
      </c>
      <c r="AI6378" s="19">
        <f>Hourly!AM6378/Input!$B$107*Input!$J$44*Input!$B$76*Input!$B$84</f>
        <v>0</v>
      </c>
      <c r="AJ6378" s="19">
        <f>Hourly!AN6378/Input!$B$107*Input!$J$45*Input!$B$76*Input!$B$85</f>
        <v>2112.1281507387725</v>
      </c>
      <c r="AK6378" s="19">
        <f>Hourly!AO6378/Input!$B$107*Input!$J$46*Input!$B$76*Input!$B$86</f>
        <v>0</v>
      </c>
      <c r="AL6378" s="19">
        <f>Hourly!AP6378/Input!$B$107*Input!$J$47*Input!$B$76*Input!$B$87</f>
        <v>432.35231090806957</v>
      </c>
      <c r="AM6378" s="164">
        <f>Hourly!AQ6378/Input!$B$107*Input!$J$48*Input!$B$77*Input!$B$89</f>
        <v>1515.1353107344632</v>
      </c>
      <c r="AN6378" s="165">
        <f t="shared" si="1587"/>
        <v>5938.0716903594448</v>
      </c>
      <c r="AO6378" s="116">
        <f>Input!B$55*Input!$B$18*Input!B$112*Hourly!AR6378</f>
        <v>2398.5</v>
      </c>
      <c r="AP6378">
        <f>Input!B$113*Input!B$114*Input!B$90*Input!B$56*Hourly!AS6378</f>
        <v>11070</v>
      </c>
      <c r="AQ6378">
        <f>Input!B$90*Input!B$57*Hourly!AS6378</f>
        <v>11070</v>
      </c>
      <c r="AR6378" s="19">
        <f>0.5*Input!$B$63*Hourly!AU6378</f>
        <v>61.5</v>
      </c>
      <c r="AS6378" s="165">
        <f t="shared" si="1592"/>
        <v>24569.25</v>
      </c>
      <c r="AT6378" s="159">
        <f>AY6377+(Input!$B$66*1000*(Hourly!AX6378&gt;0)+AD6378+AN6378+AS6378+T6378*(Hourly!J6378-AY6377)+Q6378*(Hourly!G6378-AY6377))/(Q6378+T6378)*(1-EXP(-(Q6378+T6378)/(Input!$B$103*1000000)*3600))</f>
        <v>26.725750174068871</v>
      </c>
      <c r="AU6378" s="24">
        <f>AY6377+(AD6378+AN6378+AS6378+T6378*(Hourly!J6378-AY6377)+Q6378*(Hourly!G6378-AY6377))/(Q6378+T6378)*(1-EXP(-(Q6378+T6378)/(Input!$B$103*1000000)*3600))</f>
        <v>24.028802421938753</v>
      </c>
      <c r="AV6378" s="24">
        <f>AY6377+(-Input!$B$67*1000*(Hourly!AX6378&gt;0)+AD6378+AN6378+AS6378+T6378*(Hourly!J6378-AY6377)+R6378*(Hourly!G6378-AY6377))/(R6378+T6378)*(1-EXP(-(R6378+T6378)/(Input!$B$103*1000000)*3600))</f>
        <v>21.184199753980742</v>
      </c>
      <c r="AW6378" s="160">
        <f>AY6377+(AD6378+AN6378+AS6378+T6378*(Hourly!J6378-AY6377)+R6378*(Hourly!G6378-AY6377))/(R6378+T6378)*(1-EXP(-(R6378+T6378)/(Input!$B$103*1000000)*3600))</f>
        <v>23.841040368143002</v>
      </c>
      <c r="AX6378" s="24"/>
      <c r="AY6378" s="167">
        <f t="shared" si="1593"/>
        <v>23.900000000099997</v>
      </c>
      <c r="BA6378" s="159">
        <f>IF(BI6378,Input!$B$66*1000*(Hourly!AX6378&gt;0),IF(BJ6378,-(AD6378+AN6378+AS6378+T6378*(Hourly!J6378-AY6377)+Q6378*(Hourly!G6378-AY6377))+(Q6378+T6378)*(BE6378-AY6377)/(1-EXP(-(Q6378+T6378)/(Input!$B$103*1000000)*3600))))/1000</f>
        <v>0</v>
      </c>
      <c r="BB6378" s="24">
        <f>IF(BO6378,-Input!$B$67*1000*(Hourly!AX6378&gt;0),IF(BN6378,-(AD6378+AN6378+AS6378+T6378*(Hourly!J6378-AY6377)+R6378*(Hourly!G6378-AY6377))+(R6378+T6378)*(BF6378-AY6377)/(1-EXP(-(R6378+T6378)/(Input!$B$103*1000000)*3600))))/1000</f>
        <v>0</v>
      </c>
      <c r="BC6378" s="160">
        <f t="shared" si="1594"/>
        <v>0</v>
      </c>
      <c r="BD6378" s="24"/>
      <c r="BE6378" s="116">
        <f>IF(Hourly!AT6378=1,Input!$B$4,IF(Hourly!AT6378=0.5,Input!$F$4,0))</f>
        <v>20</v>
      </c>
      <c r="BF6378">
        <f>IF(Hourly!AT6378=1,Input!$B$5,IF(Hourly!AT6378=0.5,Input!$F$5,0))</f>
        <v>24</v>
      </c>
      <c r="BG6378" s="9">
        <f>Input!$B$35+0.0000000001</f>
        <v>23.900000000099997</v>
      </c>
      <c r="BI6378" s="116">
        <f t="shared" si="1595"/>
        <v>0</v>
      </c>
      <c r="BJ6378">
        <f t="shared" si="1596"/>
        <v>0</v>
      </c>
      <c r="BK6378">
        <f t="shared" si="1597"/>
        <v>0</v>
      </c>
      <c r="BL6378">
        <f t="shared" si="1598"/>
        <v>1</v>
      </c>
      <c r="BM6378">
        <f t="shared" si="1599"/>
        <v>0</v>
      </c>
      <c r="BN6378">
        <f t="shared" si="1600"/>
        <v>0</v>
      </c>
      <c r="BO6378" s="9">
        <f t="shared" si="1601"/>
        <v>0</v>
      </c>
      <c r="BR6378" s="116">
        <f t="shared" si="1588"/>
        <v>2387</v>
      </c>
      <c r="BS6378" s="39">
        <v>0</v>
      </c>
      <c r="BT6378" s="168">
        <v>0</v>
      </c>
      <c r="BV6378" s="116">
        <f>IF(Hourly!$AR6378&gt;0,AY6378,"")</f>
        <v>23.900000000099997</v>
      </c>
      <c r="BW6378">
        <f>IF(AND(BV6378&gt;(20.8+0.33*Hourly!$I6378),(BV6378&gt;24),(BV6378&lt;&gt;"")),1,0)</f>
        <v>0</v>
      </c>
      <c r="BX6378">
        <f>IF(AND(BV6378&gt;(21.8+0.33*Hourly!$I6378),(BV6378&gt;24),(BV6378&lt;&gt;"")),1,0)</f>
        <v>0</v>
      </c>
      <c r="BY6378" s="9">
        <f>IF(AND(BV6378&gt;(22.8+0.33*Hourly!$I6378),(BV6378&gt;24),(BV6378&lt;&gt;"")),1,0)</f>
        <v>0</v>
      </c>
    </row>
    <row r="6379" spans="5:77" x14ac:dyDescent="0.35">
      <c r="E6379">
        <f>Hourly!A6379</f>
        <v>2011</v>
      </c>
      <c r="F6379">
        <f>Hourly!B6379</f>
        <v>9</v>
      </c>
      <c r="G6379">
        <f>Hourly!C6379</f>
        <v>23</v>
      </c>
      <c r="H6379">
        <f>Hourly!D6379</f>
        <v>15</v>
      </c>
      <c r="I6379" s="163">
        <v>6375</v>
      </c>
      <c r="J6379" s="19">
        <f>Input!B$22*Input!B$79</f>
        <v>1411.3439999999998</v>
      </c>
      <c r="K6379" s="19">
        <f>Input!B$76*Input!B$88</f>
        <v>656.99775609756091</v>
      </c>
      <c r="L6379" s="19">
        <f>Input!B$77*Input!B$89</f>
        <v>130.99152542372883</v>
      </c>
      <c r="M6379" s="164">
        <f t="shared" si="1589"/>
        <v>2199.3332815212898</v>
      </c>
      <c r="N6379" s="165">
        <f>(Input!B$109*Input!B$102)/3600*Input!B$108</f>
        <v>740.21399999999983</v>
      </c>
      <c r="O6379" s="165">
        <f>(1-Input!B$61)*(Input!B$109*Input!B$33)/3600*Input!B$108*Hourly!AU6379</f>
        <v>444.12839999999994</v>
      </c>
      <c r="P6379" s="19">
        <f>IF(AND(AY6378&gt;Hourly!G6379),(Input!B$109*(Input!B$33*Hourly!AU6379+Input!B$36))/3600*Input!B$108,(1-Input!B$61)*(Input!B$109*Input!B$33)/3600*Input!B$108*Hourly!AU6379)</f>
        <v>11547.338400000001</v>
      </c>
      <c r="Q6379" s="19">
        <f t="shared" si="1586"/>
        <v>3383.6756815212898</v>
      </c>
      <c r="R6379" s="19">
        <f t="shared" si="1590"/>
        <v>14486.885681521289</v>
      </c>
      <c r="S6379" s="165"/>
      <c r="T6379" s="165">
        <f>Input!B$78*Input!B$91</f>
        <v>189.625</v>
      </c>
      <c r="U6379" s="19">
        <f>IF(AND($AY6378&gt;Input!$B$52,Hourly!AI6379&gt;Input!$B$51),Input!$B$93*Input!$F$40*Input!$J$8/100*Hourly!AI6379,Input!$B$93*Input!$B$40*Input!$J$8/100*Hourly!AI6379)</f>
        <v>0</v>
      </c>
      <c r="V6379" s="19">
        <f>IF(AND($AY6378&gt;Input!$B$52,Hourly!AJ6379&gt;Input!$B$51),Input!$B$94*Input!$F$41*Input!$J$9/100*Hourly!AJ6379,Input!$B$94*Input!$B$41*Input!$J$9/100*Hourly!AJ6379)</f>
        <v>4763.7045134590844</v>
      </c>
      <c r="W6379" s="19">
        <f>IF(AND($AY6378&gt;Input!$B$52,Hourly!AK6379&gt;Input!$B$51),Input!$B$95*Input!$F$42*Input!$J$10/100*Hourly!AK6379,Input!$B$95*Input!$B$42*Input!$J$10/100*Hourly!AK6379)</f>
        <v>0</v>
      </c>
      <c r="X6379" s="19">
        <f>IF(AND($AY6378&gt;Input!$B$52,Hourly!AL6379&gt;Input!$B$51),Input!$B$96*Input!$F$43*Input!$J$11/100*Hourly!AL6379,Input!$B$96*Input!$B$43*Input!$J$11/100*Hourly!AL6379)</f>
        <v>2923.472494711491</v>
      </c>
      <c r="Y6379" s="19">
        <f>IF(AND($AY6378&gt;Input!$B$52,Hourly!AM6379&gt;Input!$B$51),Input!$B$97*Input!$F$44*Input!$J$12/100*Hourly!AM6379,Input!$B$97*Input!$B$44*Input!$J$12/100*Hourly!AM6379)</f>
        <v>0</v>
      </c>
      <c r="Z6379" s="19">
        <f>IF(AND($AY6378&gt;Input!$B$52,Hourly!AN6379&gt;Input!$B$51),Input!$B$98*Input!$F$45*Input!$J$13/100*Hourly!AN6379,Input!$B$98*Input!$B$45*Input!$J$13/100*Hourly!AN6379)</f>
        <v>7861.4667154235212</v>
      </c>
      <c r="AA6379" s="19">
        <f>IF(AND($AY6378&gt;Input!$B$52,Hourly!AO6379&gt;Input!$B$51),Input!$B$99*Input!$F$46*Input!$J$14/100*Hourly!AO6379,Input!$B$99*Input!$B$46*Input!$J$14/100*Hourly!AO6379)</f>
        <v>0</v>
      </c>
      <c r="AB6379" s="19">
        <f>IF(AND($AY6378&gt;Input!$B$52,Hourly!AP6379&gt;Input!$B$51),Input!$B$100*Input!$F$47*Input!$J$15/100*Hourly!AP6379,Input!$B$100*Input!$B$47*Input!$J$15/100*Hourly!AP6379)</f>
        <v>2716.1473103056173</v>
      </c>
      <c r="AC6379" s="19">
        <f>IF(AND($AY6378&gt;Input!$B$52,Hourly!AQ6379&gt;Input!$B$51),Input!$B$101*Input!$F$48*Input!$J$16/100*Hourly!AQ6379,Input!$B$101*Input!$B$48*Input!$J$16/100*Hourly!AQ6379)</f>
        <v>0</v>
      </c>
      <c r="AD6379" s="165">
        <f t="shared" si="1591"/>
        <v>18264.791033899714</v>
      </c>
      <c r="AE6379" s="19">
        <f>Hourly!AI6379/Input!$B$107*Input!$J$40*Input!$B$76*Input!$B$80</f>
        <v>0</v>
      </c>
      <c r="AF6379" s="19">
        <f>Hourly!AJ6379/Input!$B$107*Input!$J$41*Input!$B$76*Input!$B$81</f>
        <v>704.62830424352444</v>
      </c>
      <c r="AG6379" s="19">
        <f>Hourly!AK6379/Input!$B$107*Input!$J$42*Input!$B$76*Input!$B$82</f>
        <v>0</v>
      </c>
      <c r="AH6379" s="19">
        <f>Hourly!AL6379/Input!$B$107*Input!$J$43*Input!$B$76*Input!$B$83</f>
        <v>324.72524153142905</v>
      </c>
      <c r="AI6379" s="19">
        <f>Hourly!AM6379/Input!$B$107*Input!$J$44*Input!$B$76*Input!$B$84</f>
        <v>0</v>
      </c>
      <c r="AJ6379" s="19">
        <f>Hourly!AN6379/Input!$B$107*Input!$J$45*Input!$B$76*Input!$B$85</f>
        <v>764.60516383071285</v>
      </c>
      <c r="AK6379" s="19">
        <f>Hourly!AO6379/Input!$B$107*Input!$J$46*Input!$B$76*Input!$B$86</f>
        <v>0</v>
      </c>
      <c r="AL6379" s="19">
        <f>Hourly!AP6379/Input!$B$107*Input!$J$47*Input!$B$76*Input!$B$87</f>
        <v>301.69655879077294</v>
      </c>
      <c r="AM6379" s="164">
        <f>Hourly!AQ6379/Input!$B$107*Input!$J$48*Input!$B$77*Input!$B$89</f>
        <v>812.1474576271188</v>
      </c>
      <c r="AN6379" s="165">
        <f t="shared" si="1587"/>
        <v>2907.8027260235581</v>
      </c>
      <c r="AO6379" s="116">
        <f>Input!B$55*Input!$B$18*Input!B$112*Hourly!AR6379</f>
        <v>2398.5</v>
      </c>
      <c r="AP6379">
        <f>Input!B$113*Input!B$114*Input!B$90*Input!B$56*Hourly!AS6379</f>
        <v>11070</v>
      </c>
      <c r="AQ6379">
        <f>Input!B$90*Input!B$57*Hourly!AS6379</f>
        <v>11070</v>
      </c>
      <c r="AR6379" s="19">
        <f>0.5*Input!$B$63*Hourly!AU6379</f>
        <v>61.5</v>
      </c>
      <c r="AS6379" s="165">
        <f t="shared" si="1592"/>
        <v>24569.25</v>
      </c>
      <c r="AT6379" s="159">
        <f>AY6378+(Input!$B$66*1000*(Hourly!AX6379&gt;0)+AD6379+AN6379+AS6379+T6379*(Hourly!J6379-AY6378)+Q6379*(Hourly!G6379-AY6378))/(Q6379+T6379)*(1-EXP(-(Q6379+T6379)/(Input!$B$103*1000000)*3600))</f>
        <v>26.66100599821074</v>
      </c>
      <c r="AU6379" s="24">
        <f>AY6378+(AD6379+AN6379+AS6379+T6379*(Hourly!J6379-AY6378)+Q6379*(Hourly!G6379-AY6378))/(Q6379+T6379)*(1-EXP(-(Q6379+T6379)/(Input!$B$103*1000000)*3600))</f>
        <v>23.964058246080619</v>
      </c>
      <c r="AV6379" s="24">
        <f>AY6378+(-Input!$B$67*1000*(Hourly!AX6379&gt;0)+AD6379+AN6379+AS6379+T6379*(Hourly!J6379-AY6378)+R6379*(Hourly!G6379-AY6378))/(R6379+T6379)*(1-EXP(-(R6379+T6379)/(Input!$B$103*1000000)*3600))</f>
        <v>21.129268246420523</v>
      </c>
      <c r="AW6379" s="160">
        <f>AY6378+(AD6379+AN6379+AS6379+T6379*(Hourly!J6379-AY6378)+R6379*(Hourly!G6379-AY6378))/(R6379+T6379)*(1-EXP(-(R6379+T6379)/(Input!$B$103*1000000)*3600))</f>
        <v>23.786108860582779</v>
      </c>
      <c r="AX6379" s="24"/>
      <c r="AY6379" s="167">
        <f t="shared" si="1593"/>
        <v>23.900000000099997</v>
      </c>
      <c r="BA6379" s="159">
        <f>IF(BI6379,Input!$B$66*1000*(Hourly!AX6379&gt;0),IF(BJ6379,-(AD6379+AN6379+AS6379+T6379*(Hourly!J6379-AY6378)+Q6379*(Hourly!G6379-AY6378))+(Q6379+T6379)*(BE6379-AY6378)/(1-EXP(-(Q6379+T6379)/(Input!$B$103*1000000)*3600))))/1000</f>
        <v>0</v>
      </c>
      <c r="BB6379" s="24">
        <f>IF(BO6379,-Input!$B$67*1000*(Hourly!AX6379&gt;0),IF(BN6379,-(AD6379+AN6379+AS6379+T6379*(Hourly!J6379-AY6378)+R6379*(Hourly!G6379-AY6378))+(R6379+T6379)*(BF6379-AY6378)/(1-EXP(-(R6379+T6379)/(Input!$B$103*1000000)*3600))))/1000</f>
        <v>0</v>
      </c>
      <c r="BC6379" s="160">
        <f t="shared" si="1594"/>
        <v>0</v>
      </c>
      <c r="BD6379" s="24"/>
      <c r="BE6379" s="116">
        <f>IF(Hourly!AT6379=1,Input!$B$4,IF(Hourly!AT6379=0.5,Input!$F$4,0))</f>
        <v>20</v>
      </c>
      <c r="BF6379">
        <f>IF(Hourly!AT6379=1,Input!$B$5,IF(Hourly!AT6379=0.5,Input!$F$5,0))</f>
        <v>24</v>
      </c>
      <c r="BG6379" s="9">
        <f>Input!$B$35+0.0000000001</f>
        <v>23.900000000099997</v>
      </c>
      <c r="BI6379" s="116">
        <f t="shared" si="1595"/>
        <v>0</v>
      </c>
      <c r="BJ6379">
        <f t="shared" si="1596"/>
        <v>0</v>
      </c>
      <c r="BK6379">
        <f t="shared" si="1597"/>
        <v>0</v>
      </c>
      <c r="BL6379">
        <f t="shared" si="1598"/>
        <v>1</v>
      </c>
      <c r="BM6379">
        <f t="shared" si="1599"/>
        <v>0</v>
      </c>
      <c r="BN6379">
        <f t="shared" si="1600"/>
        <v>0</v>
      </c>
      <c r="BO6379" s="9">
        <f t="shared" si="1601"/>
        <v>0</v>
      </c>
      <c r="BR6379" s="116">
        <f t="shared" si="1588"/>
        <v>2386</v>
      </c>
      <c r="BS6379" s="39">
        <v>0</v>
      </c>
      <c r="BT6379" s="168">
        <v>0</v>
      </c>
      <c r="BV6379" s="116">
        <f>IF(Hourly!$AR6379&gt;0,AY6379,"")</f>
        <v>23.900000000099997</v>
      </c>
      <c r="BW6379">
        <f>IF(AND(BV6379&gt;(20.8+0.33*Hourly!$I6379),(BV6379&gt;24),(BV6379&lt;&gt;"")),1,0)</f>
        <v>0</v>
      </c>
      <c r="BX6379">
        <f>IF(AND(BV6379&gt;(21.8+0.33*Hourly!$I6379),(BV6379&gt;24),(BV6379&lt;&gt;"")),1,0)</f>
        <v>0</v>
      </c>
      <c r="BY6379" s="9">
        <f>IF(AND(BV6379&gt;(22.8+0.33*Hourly!$I6379),(BV6379&gt;24),(BV6379&lt;&gt;"")),1,0)</f>
        <v>0</v>
      </c>
    </row>
    <row r="6380" spans="5:77" x14ac:dyDescent="0.35">
      <c r="E6380">
        <f>Hourly!A6380</f>
        <v>2011</v>
      </c>
      <c r="F6380">
        <f>Hourly!B6380</f>
        <v>9</v>
      </c>
      <c r="G6380">
        <f>Hourly!C6380</f>
        <v>23</v>
      </c>
      <c r="H6380">
        <f>Hourly!D6380</f>
        <v>16</v>
      </c>
      <c r="I6380" s="163">
        <v>6376</v>
      </c>
      <c r="J6380" s="19">
        <f>Input!B$22*Input!B$79</f>
        <v>1411.3439999999998</v>
      </c>
      <c r="K6380" s="19">
        <f>Input!B$76*Input!B$88</f>
        <v>656.99775609756091</v>
      </c>
      <c r="L6380" s="19">
        <f>Input!B$77*Input!B$89</f>
        <v>130.99152542372883</v>
      </c>
      <c r="M6380" s="164">
        <f t="shared" si="1589"/>
        <v>2199.3332815212898</v>
      </c>
      <c r="N6380" s="165">
        <f>(Input!B$109*Input!B$102)/3600*Input!B$108</f>
        <v>740.21399999999983</v>
      </c>
      <c r="O6380" s="165">
        <f>(1-Input!B$61)*(Input!B$109*Input!B$33)/3600*Input!B$108*Hourly!AU6380</f>
        <v>444.12839999999994</v>
      </c>
      <c r="P6380" s="19">
        <f>IF(AND(AY6379&gt;Hourly!G6380),(Input!B$109*(Input!B$33*Hourly!AU6380+Input!B$36))/3600*Input!B$108,(1-Input!B$61)*(Input!B$109*Input!B$33)/3600*Input!B$108*Hourly!AU6380)</f>
        <v>11547.338400000001</v>
      </c>
      <c r="Q6380" s="19">
        <f t="shared" si="1586"/>
        <v>3383.6756815212898</v>
      </c>
      <c r="R6380" s="19">
        <f t="shared" si="1590"/>
        <v>14486.885681521289</v>
      </c>
      <c r="S6380" s="165"/>
      <c r="T6380" s="165">
        <f>Input!B$78*Input!B$91</f>
        <v>189.625</v>
      </c>
      <c r="U6380" s="19">
        <f>IF(AND($AY6379&gt;Input!$B$52,Hourly!AI6380&gt;Input!$B$51),Input!$B$93*Input!$F$40*Input!$J$8/100*Hourly!AI6380,Input!$B$93*Input!$B$40*Input!$J$8/100*Hourly!AI6380)</f>
        <v>0</v>
      </c>
      <c r="V6380" s="19">
        <f>IF(AND($AY6379&gt;Input!$B$52,Hourly!AJ6380&gt;Input!$B$51),Input!$B$94*Input!$F$41*Input!$J$9/100*Hourly!AJ6380,Input!$B$94*Input!$B$41*Input!$J$9/100*Hourly!AJ6380)</f>
        <v>5019.4078865204156</v>
      </c>
      <c r="W6380" s="19">
        <f>IF(AND($AY6379&gt;Input!$B$52,Hourly!AK6380&gt;Input!$B$51),Input!$B$95*Input!$F$42*Input!$J$10/100*Hourly!AK6380,Input!$B$95*Input!$B$42*Input!$J$10/100*Hourly!AK6380)</f>
        <v>0</v>
      </c>
      <c r="X6380" s="19">
        <f>IF(AND($AY6379&gt;Input!$B$52,Hourly!AL6380&gt;Input!$B$51),Input!$B$96*Input!$F$43*Input!$J$11/100*Hourly!AL6380,Input!$B$96*Input!$B$43*Input!$J$11/100*Hourly!AL6380)</f>
        <v>2985.0114807875098</v>
      </c>
      <c r="Y6380" s="19">
        <f>IF(AND($AY6379&gt;Input!$B$52,Hourly!AM6380&gt;Input!$B$51),Input!$B$97*Input!$F$44*Input!$J$12/100*Hourly!AM6380,Input!$B$97*Input!$B$44*Input!$J$12/100*Hourly!AM6380)</f>
        <v>0</v>
      </c>
      <c r="Z6380" s="19">
        <f>IF(AND($AY6379&gt;Input!$B$52,Hourly!AN6380&gt;Input!$B$51),Input!$B$98*Input!$F$45*Input!$J$13/100*Hourly!AN6380,Input!$B$98*Input!$B$45*Input!$J$13/100*Hourly!AN6380)</f>
        <v>19933.777545864144</v>
      </c>
      <c r="AA6380" s="19">
        <f>IF(AND($AY6379&gt;Input!$B$52,Hourly!AO6380&gt;Input!$B$51),Input!$B$99*Input!$F$46*Input!$J$14/100*Hourly!AO6380,Input!$B$99*Input!$B$46*Input!$J$14/100*Hourly!AO6380)</f>
        <v>0</v>
      </c>
      <c r="AB6380" s="19">
        <f>IF(AND($AY6379&gt;Input!$B$52,Hourly!AP6380&gt;Input!$B$51),Input!$B$100*Input!$F$47*Input!$J$15/100*Hourly!AP6380,Input!$B$100*Input!$B$47*Input!$J$15/100*Hourly!AP6380)</f>
        <v>2861.9430931914644</v>
      </c>
      <c r="AC6380" s="19">
        <f>IF(AND($AY6379&gt;Input!$B$52,Hourly!AQ6380&gt;Input!$B$51),Input!$B$101*Input!$F$48*Input!$J$16/100*Hourly!AQ6380,Input!$B$101*Input!$B$48*Input!$J$16/100*Hourly!AQ6380)</f>
        <v>0</v>
      </c>
      <c r="AD6380" s="165">
        <f t="shared" si="1591"/>
        <v>30800.140006363534</v>
      </c>
      <c r="AE6380" s="19">
        <f>Hourly!AI6380/Input!$B$107*Input!$J$40*Input!$B$76*Input!$B$80</f>
        <v>0</v>
      </c>
      <c r="AF6380" s="19">
        <f>Hourly!AJ6380/Input!$B$107*Input!$J$41*Input!$B$76*Input!$B$81</f>
        <v>742.45093443406154</v>
      </c>
      <c r="AG6380" s="19">
        <f>Hourly!AK6380/Input!$B$107*Input!$J$42*Input!$B$76*Input!$B$82</f>
        <v>0</v>
      </c>
      <c r="AH6380" s="19">
        <f>Hourly!AL6380/Input!$B$107*Input!$J$43*Input!$B$76*Input!$B$83</f>
        <v>331.56069565432023</v>
      </c>
      <c r="AI6380" s="19">
        <f>Hourly!AM6380/Input!$B$107*Input!$J$44*Input!$B$76*Input!$B$84</f>
        <v>0</v>
      </c>
      <c r="AJ6380" s="19">
        <f>Hourly!AN6380/Input!$B$107*Input!$J$45*Input!$B$76*Input!$B$85</f>
        <v>1938.7564430334594</v>
      </c>
      <c r="AK6380" s="19">
        <f>Hourly!AO6380/Input!$B$107*Input!$J$46*Input!$B$76*Input!$B$86</f>
        <v>0</v>
      </c>
      <c r="AL6380" s="19">
        <f>Hourly!AP6380/Input!$B$107*Input!$J$47*Input!$B$76*Input!$B$87</f>
        <v>317.89085201484608</v>
      </c>
      <c r="AM6380" s="164">
        <f>Hourly!AQ6380/Input!$B$107*Input!$J$48*Input!$B$77*Input!$B$89</f>
        <v>1030.4666666666667</v>
      </c>
      <c r="AN6380" s="165">
        <f t="shared" si="1587"/>
        <v>4361.1255918033539</v>
      </c>
      <c r="AO6380" s="116">
        <f>Input!B$55*Input!$B$18*Input!B$112*Hourly!AR6380</f>
        <v>2398.5</v>
      </c>
      <c r="AP6380">
        <f>Input!B$113*Input!B$114*Input!B$90*Input!B$56*Hourly!AS6380</f>
        <v>11070</v>
      </c>
      <c r="AQ6380">
        <f>Input!B$90*Input!B$57*Hourly!AS6380</f>
        <v>11070</v>
      </c>
      <c r="AR6380" s="19">
        <f>0.5*Input!$B$63*Hourly!AU6380</f>
        <v>61.5</v>
      </c>
      <c r="AS6380" s="165">
        <f t="shared" si="1592"/>
        <v>24569.25</v>
      </c>
      <c r="AT6380" s="159">
        <f>AY6379+(Input!$B$66*1000*(Hourly!AX6380&gt;0)+AD6380+AN6380+AS6380+T6380*(Hourly!J6380-AY6379)+Q6380*(Hourly!G6380-AY6379))/(Q6380+T6380)*(1-EXP(-(Q6380+T6380)/(Input!$B$103*1000000)*3600))</f>
        <v>26.703295513541782</v>
      </c>
      <c r="AU6380" s="24">
        <f>AY6379+(AD6380+AN6380+AS6380+T6380*(Hourly!J6380-AY6379)+Q6380*(Hourly!G6380-AY6379))/(Q6380+T6380)*(1-EXP(-(Q6380+T6380)/(Input!$B$103*1000000)*3600))</f>
        <v>24.006347761411664</v>
      </c>
      <c r="AV6380" s="24">
        <f>AY6379+(-Input!$B$67*1000*(Hourly!AX6380&gt;0)+AD6380+AN6380+AS6380+T6380*(Hourly!J6380-AY6379)+R6380*(Hourly!G6380-AY6379))/(R6380+T6380)*(1-EXP(-(R6380+T6380)/(Input!$B$103*1000000)*3600))</f>
        <v>21.185678591024249</v>
      </c>
      <c r="AW6380" s="160">
        <f>AY6379+(AD6380+AN6380+AS6380+T6380*(Hourly!J6380-AY6379)+R6380*(Hourly!G6380-AY6379))/(R6380+T6380)*(1-EXP(-(R6380+T6380)/(Input!$B$103*1000000)*3600))</f>
        <v>23.842519205186509</v>
      </c>
      <c r="AX6380" s="24"/>
      <c r="AY6380" s="167">
        <f t="shared" si="1593"/>
        <v>23.900000000099997</v>
      </c>
      <c r="BA6380" s="159">
        <f>IF(BI6380,Input!$B$66*1000*(Hourly!AX6380&gt;0),IF(BJ6380,-(AD6380+AN6380+AS6380+T6380*(Hourly!J6380-AY6379)+Q6380*(Hourly!G6380-AY6379))+(Q6380+T6380)*(BE6380-AY6379)/(1-EXP(-(Q6380+T6380)/(Input!$B$103*1000000)*3600))))/1000</f>
        <v>0</v>
      </c>
      <c r="BB6380" s="24">
        <f>IF(BO6380,-Input!$B$67*1000*(Hourly!AX6380&gt;0),IF(BN6380,-(AD6380+AN6380+AS6380+T6380*(Hourly!J6380-AY6379)+R6380*(Hourly!G6380-AY6379))+(R6380+T6380)*(BF6380-AY6379)/(1-EXP(-(R6380+T6380)/(Input!$B$103*1000000)*3600))))/1000</f>
        <v>0</v>
      </c>
      <c r="BC6380" s="160">
        <f t="shared" si="1594"/>
        <v>0</v>
      </c>
      <c r="BD6380" s="24"/>
      <c r="BE6380" s="116">
        <f>IF(Hourly!AT6380=1,Input!$B$4,IF(Hourly!AT6380=0.5,Input!$F$4,0))</f>
        <v>20</v>
      </c>
      <c r="BF6380">
        <f>IF(Hourly!AT6380=1,Input!$B$5,IF(Hourly!AT6380=0.5,Input!$F$5,0))</f>
        <v>24</v>
      </c>
      <c r="BG6380" s="9">
        <f>Input!$B$35+0.0000000001</f>
        <v>23.900000000099997</v>
      </c>
      <c r="BI6380" s="116">
        <f t="shared" si="1595"/>
        <v>0</v>
      </c>
      <c r="BJ6380">
        <f t="shared" si="1596"/>
        <v>0</v>
      </c>
      <c r="BK6380">
        <f t="shared" si="1597"/>
        <v>0</v>
      </c>
      <c r="BL6380">
        <f t="shared" si="1598"/>
        <v>1</v>
      </c>
      <c r="BM6380">
        <f t="shared" si="1599"/>
        <v>0</v>
      </c>
      <c r="BN6380">
        <f t="shared" si="1600"/>
        <v>0</v>
      </c>
      <c r="BO6380" s="9">
        <f t="shared" si="1601"/>
        <v>0</v>
      </c>
      <c r="BR6380" s="116">
        <f t="shared" si="1588"/>
        <v>2385</v>
      </c>
      <c r="BS6380" s="39">
        <v>0</v>
      </c>
      <c r="BT6380" s="168">
        <v>0</v>
      </c>
      <c r="BV6380" s="116">
        <f>IF(Hourly!$AR6380&gt;0,AY6380,"")</f>
        <v>23.900000000099997</v>
      </c>
      <c r="BW6380">
        <f>IF(AND(BV6380&gt;(20.8+0.33*Hourly!$I6380),(BV6380&gt;24),(BV6380&lt;&gt;"")),1,0)</f>
        <v>0</v>
      </c>
      <c r="BX6380">
        <f>IF(AND(BV6380&gt;(21.8+0.33*Hourly!$I6380),(BV6380&gt;24),(BV6380&lt;&gt;"")),1,0)</f>
        <v>0</v>
      </c>
      <c r="BY6380" s="9">
        <f>IF(AND(BV6380&gt;(22.8+0.33*Hourly!$I6380),(BV6380&gt;24),(BV6380&lt;&gt;"")),1,0)</f>
        <v>0</v>
      </c>
    </row>
    <row r="6381" spans="5:77" x14ac:dyDescent="0.35">
      <c r="E6381">
        <f>Hourly!A6381</f>
        <v>2011</v>
      </c>
      <c r="F6381">
        <f>Hourly!B6381</f>
        <v>9</v>
      </c>
      <c r="G6381">
        <f>Hourly!C6381</f>
        <v>23</v>
      </c>
      <c r="H6381">
        <f>Hourly!D6381</f>
        <v>17</v>
      </c>
      <c r="I6381" s="163">
        <v>6377</v>
      </c>
      <c r="J6381" s="19">
        <f>Input!B$22*Input!B$79</f>
        <v>1411.3439999999998</v>
      </c>
      <c r="K6381" s="19">
        <f>Input!B$76*Input!B$88</f>
        <v>656.99775609756091</v>
      </c>
      <c r="L6381" s="19">
        <f>Input!B$77*Input!B$89</f>
        <v>130.99152542372883</v>
      </c>
      <c r="M6381" s="164">
        <f t="shared" si="1589"/>
        <v>2199.3332815212898</v>
      </c>
      <c r="N6381" s="165">
        <f>(Input!B$109*Input!B$102)/3600*Input!B$108</f>
        <v>740.21399999999983</v>
      </c>
      <c r="O6381" s="165">
        <f>(1-Input!B$61)*(Input!B$109*Input!B$33)/3600*Input!B$108*Hourly!AU6381</f>
        <v>444.12839999999994</v>
      </c>
      <c r="P6381" s="19">
        <f>IF(AND(AY6380&gt;Hourly!G6381),(Input!B$109*(Input!B$33*Hourly!AU6381+Input!B$36))/3600*Input!B$108,(1-Input!B$61)*(Input!B$109*Input!B$33)/3600*Input!B$108*Hourly!AU6381)</f>
        <v>11547.338400000001</v>
      </c>
      <c r="Q6381" s="19">
        <f t="shared" si="1586"/>
        <v>3383.6756815212898</v>
      </c>
      <c r="R6381" s="19">
        <f t="shared" si="1590"/>
        <v>14486.885681521289</v>
      </c>
      <c r="S6381" s="165"/>
      <c r="T6381" s="165">
        <f>Input!B$78*Input!B$91</f>
        <v>189.625</v>
      </c>
      <c r="U6381" s="19">
        <f>IF(AND($AY6380&gt;Input!$B$52,Hourly!AI6381&gt;Input!$B$51),Input!$B$93*Input!$F$40*Input!$J$8/100*Hourly!AI6381,Input!$B$93*Input!$B$40*Input!$J$8/100*Hourly!AI6381)</f>
        <v>0</v>
      </c>
      <c r="V6381" s="19">
        <f>IF(AND($AY6380&gt;Input!$B$52,Hourly!AJ6381&gt;Input!$B$51),Input!$B$94*Input!$F$41*Input!$J$9/100*Hourly!AJ6381,Input!$B$94*Input!$B$41*Input!$J$9/100*Hourly!AJ6381)</f>
        <v>3729.6259518475081</v>
      </c>
      <c r="W6381" s="19">
        <f>IF(AND($AY6380&gt;Input!$B$52,Hourly!AK6381&gt;Input!$B$51),Input!$B$95*Input!$F$42*Input!$J$10/100*Hourly!AK6381,Input!$B$95*Input!$B$42*Input!$J$10/100*Hourly!AK6381)</f>
        <v>0</v>
      </c>
      <c r="X6381" s="19">
        <f>IF(AND($AY6380&gt;Input!$B$52,Hourly!AL6381&gt;Input!$B$51),Input!$B$96*Input!$F$43*Input!$J$11/100*Hourly!AL6381,Input!$B$96*Input!$B$43*Input!$J$11/100*Hourly!AL6381)</f>
        <v>2126.5411128955084</v>
      </c>
      <c r="Y6381" s="19">
        <f>IF(AND($AY6380&gt;Input!$B$52,Hourly!AM6381&gt;Input!$B$51),Input!$B$97*Input!$F$44*Input!$J$12/100*Hourly!AM6381,Input!$B$97*Input!$B$44*Input!$J$12/100*Hourly!AM6381)</f>
        <v>0</v>
      </c>
      <c r="Z6381" s="19">
        <f>IF(AND($AY6380&gt;Input!$B$52,Hourly!AN6381&gt;Input!$B$51),Input!$B$98*Input!$F$45*Input!$J$13/100*Hourly!AN6381,Input!$B$98*Input!$B$45*Input!$J$13/100*Hourly!AN6381)</f>
        <v>30050.610325299542</v>
      </c>
      <c r="AA6381" s="19">
        <f>IF(AND($AY6380&gt;Input!$B$52,Hourly!AO6381&gt;Input!$B$51),Input!$B$99*Input!$F$46*Input!$J$14/100*Hourly!AO6381,Input!$B$99*Input!$B$46*Input!$J$14/100*Hourly!AO6381)</f>
        <v>0</v>
      </c>
      <c r="AB6381" s="19">
        <f>IF(AND($AY6380&gt;Input!$B$52,Hourly!AP6381&gt;Input!$B$51),Input!$B$100*Input!$F$47*Input!$J$15/100*Hourly!AP6381,Input!$B$100*Input!$B$47*Input!$J$15/100*Hourly!AP6381)</f>
        <v>4683.5995220768891</v>
      </c>
      <c r="AC6381" s="19">
        <f>IF(AND($AY6380&gt;Input!$B$52,Hourly!AQ6381&gt;Input!$B$51),Input!$B$101*Input!$F$48*Input!$J$16/100*Hourly!AQ6381,Input!$B$101*Input!$B$48*Input!$J$16/100*Hourly!AQ6381)</f>
        <v>0</v>
      </c>
      <c r="AD6381" s="165">
        <f t="shared" si="1591"/>
        <v>40590.376912119449</v>
      </c>
      <c r="AE6381" s="19">
        <f>Hourly!AI6381/Input!$B$107*Input!$J$40*Input!$B$76*Input!$B$80</f>
        <v>0</v>
      </c>
      <c r="AF6381" s="19">
        <f>Hourly!AJ6381/Input!$B$107*Input!$J$41*Input!$B$76*Input!$B$81</f>
        <v>551.67149903776726</v>
      </c>
      <c r="AG6381" s="19">
        <f>Hourly!AK6381/Input!$B$107*Input!$J$42*Input!$B$76*Input!$B$82</f>
        <v>0</v>
      </c>
      <c r="AH6381" s="19">
        <f>Hourly!AL6381/Input!$B$107*Input!$J$43*Input!$B$76*Input!$B$83</f>
        <v>236.20594267970205</v>
      </c>
      <c r="AI6381" s="19">
        <f>Hourly!AM6381/Input!$B$107*Input!$J$44*Input!$B$76*Input!$B$84</f>
        <v>0</v>
      </c>
      <c r="AJ6381" s="19">
        <f>Hourly!AN6381/Input!$B$107*Input!$J$45*Input!$B$76*Input!$B$85</f>
        <v>2922.7181978535837</v>
      </c>
      <c r="AK6381" s="19">
        <f>Hourly!AO6381/Input!$B$107*Input!$J$46*Input!$B$76*Input!$B$86</f>
        <v>0</v>
      </c>
      <c r="AL6381" s="19">
        <f>Hourly!AP6381/Input!$B$107*Input!$J$47*Input!$B$76*Input!$B$87</f>
        <v>520.23167270913382</v>
      </c>
      <c r="AM6381" s="164">
        <f>Hourly!AQ6381/Input!$B$107*Input!$J$48*Input!$B$77*Input!$B$89</f>
        <v>899.47514124293787</v>
      </c>
      <c r="AN6381" s="165">
        <f t="shared" si="1587"/>
        <v>5130.3024535231243</v>
      </c>
      <c r="AO6381" s="116">
        <f>Input!B$55*Input!$B$18*Input!B$112*Hourly!AR6381</f>
        <v>2398.5</v>
      </c>
      <c r="AP6381">
        <f>Input!B$113*Input!B$114*Input!B$90*Input!B$56*Hourly!AS6381</f>
        <v>11070</v>
      </c>
      <c r="AQ6381">
        <f>Input!B$90*Input!B$57*Hourly!AS6381</f>
        <v>11070</v>
      </c>
      <c r="AR6381" s="19">
        <f>0.5*Input!$B$63*Hourly!AU6381</f>
        <v>61.5</v>
      </c>
      <c r="AS6381" s="165">
        <f t="shared" si="1592"/>
        <v>24569.25</v>
      </c>
      <c r="AT6381" s="159">
        <f>AY6380+(Input!$B$66*1000*(Hourly!AX6381&gt;0)+AD6381+AN6381+AS6381+T6381*(Hourly!J6381-AY6380)+Q6381*(Hourly!G6381-AY6380))/(Q6381+T6381)*(1-EXP(-(Q6381+T6381)/(Input!$B$103*1000000)*3600))</f>
        <v>26.728123462156503</v>
      </c>
      <c r="AU6381" s="24">
        <f>AY6380+(AD6381+AN6381+AS6381+T6381*(Hourly!J6381-AY6380)+Q6381*(Hourly!G6381-AY6380))/(Q6381+T6381)*(1-EXP(-(Q6381+T6381)/(Input!$B$103*1000000)*3600))</f>
        <v>24.031175710026382</v>
      </c>
      <c r="AV6381" s="24">
        <f>AY6380+(-Input!$B$67*1000*(Hourly!AX6381&gt;0)+AD6381+AN6381+AS6381+T6381*(Hourly!J6381-AY6380)+R6381*(Hourly!G6381-AY6380))/(R6381+T6381)*(1-EXP(-(R6381+T6381)/(Input!$B$103*1000000)*3600))</f>
        <v>21.198337531882867</v>
      </c>
      <c r="AW6381" s="160">
        <f>AY6380+(AD6381+AN6381+AS6381+T6381*(Hourly!J6381-AY6380)+R6381*(Hourly!G6381-AY6380))/(R6381+T6381)*(1-EXP(-(R6381+T6381)/(Input!$B$103*1000000)*3600))</f>
        <v>23.855178146045127</v>
      </c>
      <c r="AX6381" s="24"/>
      <c r="AY6381" s="167">
        <f t="shared" si="1593"/>
        <v>23.900000000099997</v>
      </c>
      <c r="BA6381" s="159">
        <f>IF(BI6381,Input!$B$66*1000*(Hourly!AX6381&gt;0),IF(BJ6381,-(AD6381+AN6381+AS6381+T6381*(Hourly!J6381-AY6380)+Q6381*(Hourly!G6381-AY6380))+(Q6381+T6381)*(BE6381-AY6380)/(1-EXP(-(Q6381+T6381)/(Input!$B$103*1000000)*3600))))/1000</f>
        <v>0</v>
      </c>
      <c r="BB6381" s="24">
        <f>IF(BO6381,-Input!$B$67*1000*(Hourly!AX6381&gt;0),IF(BN6381,-(AD6381+AN6381+AS6381+T6381*(Hourly!J6381-AY6380)+R6381*(Hourly!G6381-AY6380))+(R6381+T6381)*(BF6381-AY6380)/(1-EXP(-(R6381+T6381)/(Input!$B$103*1000000)*3600))))/1000</f>
        <v>0</v>
      </c>
      <c r="BC6381" s="160">
        <f t="shared" si="1594"/>
        <v>0</v>
      </c>
      <c r="BD6381" s="24"/>
      <c r="BE6381" s="116">
        <f>IF(Hourly!AT6381=1,Input!$B$4,IF(Hourly!AT6381=0.5,Input!$F$4,0))</f>
        <v>20</v>
      </c>
      <c r="BF6381">
        <f>IF(Hourly!AT6381=1,Input!$B$5,IF(Hourly!AT6381=0.5,Input!$F$5,0))</f>
        <v>24</v>
      </c>
      <c r="BG6381" s="9">
        <f>Input!$B$35+0.0000000001</f>
        <v>23.900000000099997</v>
      </c>
      <c r="BI6381" s="116">
        <f t="shared" si="1595"/>
        <v>0</v>
      </c>
      <c r="BJ6381">
        <f t="shared" si="1596"/>
        <v>0</v>
      </c>
      <c r="BK6381">
        <f t="shared" si="1597"/>
        <v>0</v>
      </c>
      <c r="BL6381">
        <f t="shared" si="1598"/>
        <v>1</v>
      </c>
      <c r="BM6381">
        <f t="shared" si="1599"/>
        <v>0</v>
      </c>
      <c r="BN6381">
        <f t="shared" si="1600"/>
        <v>0</v>
      </c>
      <c r="BO6381" s="9">
        <f t="shared" si="1601"/>
        <v>0</v>
      </c>
      <c r="BR6381" s="116">
        <f t="shared" si="1588"/>
        <v>2384</v>
      </c>
      <c r="BS6381" s="39">
        <v>0</v>
      </c>
      <c r="BT6381" s="168">
        <v>0</v>
      </c>
      <c r="BV6381" s="116">
        <f>IF(Hourly!$AR6381&gt;0,AY6381,"")</f>
        <v>23.900000000099997</v>
      </c>
      <c r="BW6381">
        <f>IF(AND(BV6381&gt;(20.8+0.33*Hourly!$I6381),(BV6381&gt;24),(BV6381&lt;&gt;"")),1,0)</f>
        <v>0</v>
      </c>
      <c r="BX6381">
        <f>IF(AND(BV6381&gt;(21.8+0.33*Hourly!$I6381),(BV6381&gt;24),(BV6381&lt;&gt;"")),1,0)</f>
        <v>0</v>
      </c>
      <c r="BY6381" s="9">
        <f>IF(AND(BV6381&gt;(22.8+0.33*Hourly!$I6381),(BV6381&gt;24),(BV6381&lt;&gt;"")),1,0)</f>
        <v>0</v>
      </c>
    </row>
    <row r="6382" spans="5:77" x14ac:dyDescent="0.35">
      <c r="E6382">
        <f>Hourly!A6382</f>
        <v>2011</v>
      </c>
      <c r="F6382">
        <f>Hourly!B6382</f>
        <v>9</v>
      </c>
      <c r="G6382">
        <f>Hourly!C6382</f>
        <v>23</v>
      </c>
      <c r="H6382">
        <f>Hourly!D6382</f>
        <v>18</v>
      </c>
      <c r="I6382" s="163">
        <v>6378</v>
      </c>
      <c r="J6382" s="19">
        <f>Input!B$22*Input!B$79</f>
        <v>1411.3439999999998</v>
      </c>
      <c r="K6382" s="19">
        <f>Input!B$76*Input!B$88</f>
        <v>656.99775609756091</v>
      </c>
      <c r="L6382" s="19">
        <f>Input!B$77*Input!B$89</f>
        <v>130.99152542372883</v>
      </c>
      <c r="M6382" s="164">
        <f t="shared" si="1589"/>
        <v>2199.3332815212898</v>
      </c>
      <c r="N6382" s="165">
        <f>(Input!B$109*Input!B$102)/3600*Input!B$108</f>
        <v>740.21399999999983</v>
      </c>
      <c r="O6382" s="165">
        <f>(1-Input!B$61)*(Input!B$109*Input!B$33)/3600*Input!B$108*Hourly!AU6382</f>
        <v>444.12839999999994</v>
      </c>
      <c r="P6382" s="19">
        <f>IF(AND(AY6381&gt;Hourly!G6382),(Input!B$109*(Input!B$33*Hourly!AU6382+Input!B$36))/3600*Input!B$108,(1-Input!B$61)*(Input!B$109*Input!B$33)/3600*Input!B$108*Hourly!AU6382)</f>
        <v>11547.338400000001</v>
      </c>
      <c r="Q6382" s="19">
        <f t="shared" si="1586"/>
        <v>3383.6756815212898</v>
      </c>
      <c r="R6382" s="19">
        <f t="shared" si="1590"/>
        <v>14486.885681521289</v>
      </c>
      <c r="S6382" s="165"/>
      <c r="T6382" s="165">
        <f>Input!B$78*Input!B$91</f>
        <v>189.625</v>
      </c>
      <c r="U6382" s="19">
        <f>IF(AND($AY6381&gt;Input!$B$52,Hourly!AI6382&gt;Input!$B$51),Input!$B$93*Input!$F$40*Input!$J$8/100*Hourly!AI6382,Input!$B$93*Input!$B$40*Input!$J$8/100*Hourly!AI6382)</f>
        <v>0</v>
      </c>
      <c r="V6382" s="19">
        <f>IF(AND($AY6381&gt;Input!$B$52,Hourly!AJ6382&gt;Input!$B$51),Input!$B$94*Input!$F$41*Input!$J$9/100*Hourly!AJ6382,Input!$B$94*Input!$B$41*Input!$J$9/100*Hourly!AJ6382)</f>
        <v>1931.0323210094027</v>
      </c>
      <c r="W6382" s="19">
        <f>IF(AND($AY6381&gt;Input!$B$52,Hourly!AK6382&gt;Input!$B$51),Input!$B$95*Input!$F$42*Input!$J$10/100*Hourly!AK6382,Input!$B$95*Input!$B$42*Input!$J$10/100*Hourly!AK6382)</f>
        <v>0</v>
      </c>
      <c r="X6382" s="19">
        <f>IF(AND($AY6381&gt;Input!$B$52,Hourly!AL6382&gt;Input!$B$51),Input!$B$96*Input!$F$43*Input!$J$11/100*Hourly!AL6382,Input!$B$96*Input!$B$43*Input!$J$11/100*Hourly!AL6382)</f>
        <v>1101.0272005755364</v>
      </c>
      <c r="Y6382" s="19">
        <f>IF(AND($AY6381&gt;Input!$B$52,Hourly!AM6382&gt;Input!$B$51),Input!$B$97*Input!$F$44*Input!$J$12/100*Hourly!AM6382,Input!$B$97*Input!$B$44*Input!$J$12/100*Hourly!AM6382)</f>
        <v>0</v>
      </c>
      <c r="Z6382" s="19">
        <f>IF(AND($AY6381&gt;Input!$B$52,Hourly!AN6382&gt;Input!$B$51),Input!$B$98*Input!$F$45*Input!$J$13/100*Hourly!AN6382,Input!$B$98*Input!$B$45*Input!$J$13/100*Hourly!AN6382)</f>
        <v>20031.958611000548</v>
      </c>
      <c r="AA6382" s="19">
        <f>IF(AND($AY6381&gt;Input!$B$52,Hourly!AO6382&gt;Input!$B$51),Input!$B$99*Input!$F$46*Input!$J$14/100*Hourly!AO6382,Input!$B$99*Input!$B$46*Input!$J$14/100*Hourly!AO6382)</f>
        <v>0</v>
      </c>
      <c r="AB6382" s="19">
        <f>IF(AND($AY6381&gt;Input!$B$52,Hourly!AP6382&gt;Input!$B$51),Input!$B$100*Input!$F$47*Input!$J$15/100*Hourly!AP6382,Input!$B$100*Input!$B$47*Input!$J$15/100*Hourly!AP6382)</f>
        <v>4829.6893063704101</v>
      </c>
      <c r="AC6382" s="19">
        <f>IF(AND($AY6381&gt;Input!$B$52,Hourly!AQ6382&gt;Input!$B$51),Input!$B$101*Input!$F$48*Input!$J$16/100*Hourly!AQ6382,Input!$B$101*Input!$B$48*Input!$J$16/100*Hourly!AQ6382)</f>
        <v>0</v>
      </c>
      <c r="AD6382" s="165">
        <f t="shared" si="1591"/>
        <v>27893.707438955898</v>
      </c>
      <c r="AE6382" s="19">
        <f>Hourly!AI6382/Input!$B$107*Input!$J$40*Input!$B$76*Input!$B$80</f>
        <v>0</v>
      </c>
      <c r="AF6382" s="19">
        <f>Hourly!AJ6382/Input!$B$107*Input!$J$41*Input!$B$76*Input!$B$81</f>
        <v>285.63065277201088</v>
      </c>
      <c r="AG6382" s="19">
        <f>Hourly!AK6382/Input!$B$107*Input!$J$42*Input!$B$76*Input!$B$82</f>
        <v>0</v>
      </c>
      <c r="AH6382" s="19">
        <f>Hourly!AL6382/Input!$B$107*Input!$J$43*Input!$B$76*Input!$B$83</f>
        <v>122.29679748529598</v>
      </c>
      <c r="AI6382" s="19">
        <f>Hourly!AM6382/Input!$B$107*Input!$J$44*Input!$B$76*Input!$B$84</f>
        <v>0</v>
      </c>
      <c r="AJ6382" s="19">
        <f>Hourly!AN6382/Input!$B$107*Input!$J$45*Input!$B$76*Input!$B$85</f>
        <v>1948.3055198293214</v>
      </c>
      <c r="AK6382" s="19">
        <f>Hourly!AO6382/Input!$B$107*Input!$J$46*Input!$B$76*Input!$B$86</f>
        <v>0</v>
      </c>
      <c r="AL6382" s="19">
        <f>Hourly!AP6382/Input!$B$107*Input!$J$47*Input!$B$76*Input!$B$87</f>
        <v>536.45862219328478</v>
      </c>
      <c r="AM6382" s="164">
        <f>Hourly!AQ6382/Input!$B$107*Input!$J$48*Input!$B$77*Input!$B$89</f>
        <v>401.70734463276841</v>
      </c>
      <c r="AN6382" s="165">
        <f t="shared" si="1587"/>
        <v>3294.3989369126821</v>
      </c>
      <c r="AO6382" s="116">
        <f>Input!B$55*Input!$B$18*Input!B$112*Hourly!AR6382</f>
        <v>2398.5</v>
      </c>
      <c r="AP6382">
        <f>Input!B$113*Input!B$114*Input!B$90*Input!B$56*Hourly!AS6382</f>
        <v>11070</v>
      </c>
      <c r="AQ6382">
        <f>Input!B$90*Input!B$57*Hourly!AS6382</f>
        <v>11070</v>
      </c>
      <c r="AR6382" s="19">
        <f>0.5*Input!$B$63*Hourly!AU6382</f>
        <v>61.5</v>
      </c>
      <c r="AS6382" s="165">
        <f t="shared" si="1592"/>
        <v>24569.25</v>
      </c>
      <c r="AT6382" s="159">
        <f>AY6381+(Input!$B$66*1000*(Hourly!AX6382&gt;0)+AD6382+AN6382+AS6382+T6382*(Hourly!J6382-AY6381)+Q6382*(Hourly!G6382-AY6381))/(Q6382+T6382)*(1-EXP(-(Q6382+T6382)/(Input!$B$103*1000000)*3600))</f>
        <v>26.677979156271206</v>
      </c>
      <c r="AU6382" s="24">
        <f>AY6381+(AD6382+AN6382+AS6382+T6382*(Hourly!J6382-AY6381)+Q6382*(Hourly!G6382-AY6381))/(Q6382+T6382)*(1-EXP(-(Q6382+T6382)/(Input!$B$103*1000000)*3600))</f>
        <v>23.981031404141085</v>
      </c>
      <c r="AV6382" s="24">
        <f>AY6381+(-Input!$B$67*1000*(Hourly!AX6382&gt;0)+AD6382+AN6382+AS6382+T6382*(Hourly!J6382-AY6381)+R6382*(Hourly!G6382-AY6381))/(R6382+T6382)*(1-EXP(-(R6382+T6382)/(Input!$B$103*1000000)*3600))</f>
        <v>21.113539586233689</v>
      </c>
      <c r="AW6382" s="160">
        <f>AY6381+(AD6382+AN6382+AS6382+T6382*(Hourly!J6382-AY6381)+R6382*(Hourly!G6382-AY6381))/(R6382+T6382)*(1-EXP(-(R6382+T6382)/(Input!$B$103*1000000)*3600))</f>
        <v>23.770380200395948</v>
      </c>
      <c r="AX6382" s="24"/>
      <c r="AY6382" s="167">
        <f t="shared" si="1593"/>
        <v>23.900000000099997</v>
      </c>
      <c r="BA6382" s="159">
        <f>IF(BI6382,Input!$B$66*1000*(Hourly!AX6382&gt;0),IF(BJ6382,-(AD6382+AN6382+AS6382+T6382*(Hourly!J6382-AY6381)+Q6382*(Hourly!G6382-AY6381))+(Q6382+T6382)*(BE6382-AY6381)/(1-EXP(-(Q6382+T6382)/(Input!$B$103*1000000)*3600))))/1000</f>
        <v>0</v>
      </c>
      <c r="BB6382" s="24">
        <f>IF(BO6382,-Input!$B$67*1000*(Hourly!AX6382&gt;0),IF(BN6382,-(AD6382+AN6382+AS6382+T6382*(Hourly!J6382-AY6381)+R6382*(Hourly!G6382-AY6381))+(R6382+T6382)*(BF6382-AY6381)/(1-EXP(-(R6382+T6382)/(Input!$B$103*1000000)*3600))))/1000</f>
        <v>0</v>
      </c>
      <c r="BC6382" s="160">
        <f t="shared" si="1594"/>
        <v>0</v>
      </c>
      <c r="BD6382" s="24"/>
      <c r="BE6382" s="116">
        <f>IF(Hourly!AT6382=1,Input!$B$4,IF(Hourly!AT6382=0.5,Input!$F$4,0))</f>
        <v>20</v>
      </c>
      <c r="BF6382">
        <f>IF(Hourly!AT6382=1,Input!$B$5,IF(Hourly!AT6382=0.5,Input!$F$5,0))</f>
        <v>24</v>
      </c>
      <c r="BG6382" s="9">
        <f>Input!$B$35+0.0000000001</f>
        <v>23.900000000099997</v>
      </c>
      <c r="BI6382" s="116">
        <f t="shared" si="1595"/>
        <v>0</v>
      </c>
      <c r="BJ6382">
        <f t="shared" si="1596"/>
        <v>0</v>
      </c>
      <c r="BK6382">
        <f t="shared" si="1597"/>
        <v>0</v>
      </c>
      <c r="BL6382">
        <f t="shared" si="1598"/>
        <v>1</v>
      </c>
      <c r="BM6382">
        <f t="shared" si="1599"/>
        <v>0</v>
      </c>
      <c r="BN6382">
        <f t="shared" si="1600"/>
        <v>0</v>
      </c>
      <c r="BO6382" s="9">
        <f t="shared" si="1601"/>
        <v>0</v>
      </c>
      <c r="BR6382" s="116">
        <f t="shared" si="1588"/>
        <v>2383</v>
      </c>
      <c r="BS6382" s="39">
        <v>0</v>
      </c>
      <c r="BT6382" s="168">
        <v>0</v>
      </c>
      <c r="BV6382" s="116">
        <f>IF(Hourly!$AR6382&gt;0,AY6382,"")</f>
        <v>23.900000000099997</v>
      </c>
      <c r="BW6382">
        <f>IF(AND(BV6382&gt;(20.8+0.33*Hourly!$I6382),(BV6382&gt;24),(BV6382&lt;&gt;"")),1,0)</f>
        <v>0</v>
      </c>
      <c r="BX6382">
        <f>IF(AND(BV6382&gt;(21.8+0.33*Hourly!$I6382),(BV6382&gt;24),(BV6382&lt;&gt;"")),1,0)</f>
        <v>0</v>
      </c>
      <c r="BY6382" s="9">
        <f>IF(AND(BV6382&gt;(22.8+0.33*Hourly!$I6382),(BV6382&gt;24),(BV6382&lt;&gt;"")),1,0)</f>
        <v>0</v>
      </c>
    </row>
    <row r="6383" spans="5:77" x14ac:dyDescent="0.35">
      <c r="E6383">
        <f>Hourly!A6383</f>
        <v>2011</v>
      </c>
      <c r="F6383">
        <f>Hourly!B6383</f>
        <v>9</v>
      </c>
      <c r="G6383">
        <f>Hourly!C6383</f>
        <v>23</v>
      </c>
      <c r="H6383">
        <f>Hourly!D6383</f>
        <v>19</v>
      </c>
      <c r="I6383" s="163">
        <v>6379</v>
      </c>
      <c r="J6383" s="19">
        <f>Input!B$22*Input!B$79</f>
        <v>1411.3439999999998</v>
      </c>
      <c r="K6383" s="19">
        <f>Input!B$76*Input!B$88</f>
        <v>656.99775609756091</v>
      </c>
      <c r="L6383" s="19">
        <f>Input!B$77*Input!B$89</f>
        <v>130.99152542372883</v>
      </c>
      <c r="M6383" s="164">
        <f t="shared" si="1589"/>
        <v>2199.3332815212898</v>
      </c>
      <c r="N6383" s="165">
        <f>(Input!B$109*Input!B$102)/3600*Input!B$108</f>
        <v>740.21399999999983</v>
      </c>
      <c r="O6383" s="165">
        <f>(1-Input!B$61)*(Input!B$109*Input!B$33)/3600*Input!B$108*Hourly!AU6383</f>
        <v>444.12839999999994</v>
      </c>
      <c r="P6383" s="19">
        <f>IF(AND(AY6382&gt;Hourly!G6383),(Input!B$109*(Input!B$33*Hourly!AU6383+Input!B$36))/3600*Input!B$108,(1-Input!B$61)*(Input!B$109*Input!B$33)/3600*Input!B$108*Hourly!AU6383)</f>
        <v>11547.338400000001</v>
      </c>
      <c r="Q6383" s="19">
        <f t="shared" si="1586"/>
        <v>3383.6756815212898</v>
      </c>
      <c r="R6383" s="19">
        <f t="shared" si="1590"/>
        <v>14486.885681521289</v>
      </c>
      <c r="S6383" s="165"/>
      <c r="T6383" s="165">
        <f>Input!B$78*Input!B$91</f>
        <v>189.625</v>
      </c>
      <c r="U6383" s="19">
        <f>IF(AND($AY6382&gt;Input!$B$52,Hourly!AI6383&gt;Input!$B$51),Input!$B$93*Input!$F$40*Input!$J$8/100*Hourly!AI6383,Input!$B$93*Input!$B$40*Input!$J$8/100*Hourly!AI6383)</f>
        <v>0</v>
      </c>
      <c r="V6383" s="19">
        <f>IF(AND($AY6382&gt;Input!$B$52,Hourly!AJ6383&gt;Input!$B$51),Input!$B$94*Input!$F$41*Input!$J$9/100*Hourly!AJ6383,Input!$B$94*Input!$B$41*Input!$J$9/100*Hourly!AJ6383)</f>
        <v>203.3486434404324</v>
      </c>
      <c r="W6383" s="19">
        <f>IF(AND($AY6382&gt;Input!$B$52,Hourly!AK6383&gt;Input!$B$51),Input!$B$95*Input!$F$42*Input!$J$10/100*Hourly!AK6383,Input!$B$95*Input!$B$42*Input!$J$10/100*Hourly!AK6383)</f>
        <v>0</v>
      </c>
      <c r="X6383" s="19">
        <f>IF(AND($AY6382&gt;Input!$B$52,Hourly!AL6383&gt;Input!$B$51),Input!$B$96*Input!$F$43*Input!$J$11/100*Hourly!AL6383,Input!$B$96*Input!$B$43*Input!$J$11/100*Hourly!AL6383)</f>
        <v>115.94440196165003</v>
      </c>
      <c r="Y6383" s="19">
        <f>IF(AND($AY6382&gt;Input!$B$52,Hourly!AM6383&gt;Input!$B$51),Input!$B$97*Input!$F$44*Input!$J$12/100*Hourly!AM6383,Input!$B$97*Input!$B$44*Input!$J$12/100*Hourly!AM6383)</f>
        <v>0</v>
      </c>
      <c r="Z6383" s="19">
        <f>IF(AND($AY6382&gt;Input!$B$52,Hourly!AN6383&gt;Input!$B$51),Input!$B$98*Input!$F$45*Input!$J$13/100*Hourly!AN6383,Input!$B$98*Input!$B$45*Input!$J$13/100*Hourly!AN6383)</f>
        <v>271.13152458724323</v>
      </c>
      <c r="AA6383" s="19">
        <f>IF(AND($AY6382&gt;Input!$B$52,Hourly!AO6383&gt;Input!$B$51),Input!$B$99*Input!$F$46*Input!$J$14/100*Hourly!AO6383,Input!$B$99*Input!$B$46*Input!$J$14/100*Hourly!AO6383)</f>
        <v>0</v>
      </c>
      <c r="AB6383" s="19">
        <f>IF(AND($AY6382&gt;Input!$B$52,Hourly!AP6383&gt;Input!$B$51),Input!$B$100*Input!$F$47*Input!$J$15/100*Hourly!AP6383,Input!$B$100*Input!$B$47*Input!$J$15/100*Hourly!AP6383)</f>
        <v>115.94440196165003</v>
      </c>
      <c r="AC6383" s="19">
        <f>IF(AND($AY6382&gt;Input!$B$52,Hourly!AQ6383&gt;Input!$B$51),Input!$B$101*Input!$F$48*Input!$J$16/100*Hourly!AQ6383,Input!$B$101*Input!$B$48*Input!$J$16/100*Hourly!AQ6383)</f>
        <v>0</v>
      </c>
      <c r="AD6383" s="165">
        <f t="shared" si="1591"/>
        <v>706.36897195097561</v>
      </c>
      <c r="AE6383" s="19">
        <f>Hourly!AI6383/Input!$B$107*Input!$J$40*Input!$B$76*Input!$B$80</f>
        <v>0</v>
      </c>
      <c r="AF6383" s="19">
        <f>Hourly!AJ6383/Input!$B$107*Input!$J$41*Input!$B$76*Input!$B$81</f>
        <v>30.078525944005044</v>
      </c>
      <c r="AG6383" s="19">
        <f>Hourly!AK6383/Input!$B$107*Input!$J$42*Input!$B$76*Input!$B$82</f>
        <v>0</v>
      </c>
      <c r="AH6383" s="19">
        <f>Hourly!AL6383/Input!$B$107*Input!$J$43*Input!$B$76*Input!$B$83</f>
        <v>12.878545633428127</v>
      </c>
      <c r="AI6383" s="19">
        <f>Hourly!AM6383/Input!$B$107*Input!$J$44*Input!$B$76*Input!$B$84</f>
        <v>0</v>
      </c>
      <c r="AJ6383" s="19">
        <f>Hourly!AN6383/Input!$B$107*Input!$J$45*Input!$B$76*Input!$B$85</f>
        <v>26.370214526250997</v>
      </c>
      <c r="AK6383" s="19">
        <f>Hourly!AO6383/Input!$B$107*Input!$J$46*Input!$B$76*Input!$B$86</f>
        <v>0</v>
      </c>
      <c r="AL6383" s="19">
        <f>Hourly!AP6383/Input!$B$107*Input!$J$47*Input!$B$76*Input!$B$87</f>
        <v>12.878545633428127</v>
      </c>
      <c r="AM6383" s="164">
        <f>Hourly!AQ6383/Input!$B$107*Input!$J$48*Input!$B$77*Input!$B$89</f>
        <v>34.931073446327687</v>
      </c>
      <c r="AN6383" s="165">
        <f t="shared" si="1587"/>
        <v>117.13690518343999</v>
      </c>
      <c r="AO6383" s="116">
        <f>Input!B$55*Input!$B$18*Input!B$112*Hourly!AR6383</f>
        <v>2398.5</v>
      </c>
      <c r="AP6383">
        <f>Input!B$113*Input!B$114*Input!B$90*Input!B$56*Hourly!AS6383</f>
        <v>11070</v>
      </c>
      <c r="AQ6383">
        <f>Input!B$90*Input!B$57*Hourly!AS6383</f>
        <v>11070</v>
      </c>
      <c r="AR6383" s="19">
        <f>0.5*Input!$B$63*Hourly!AU6383</f>
        <v>61.5</v>
      </c>
      <c r="AS6383" s="165">
        <f t="shared" si="1592"/>
        <v>24569.25</v>
      </c>
      <c r="AT6383" s="159">
        <f>AY6382+(Input!$B$66*1000*(Hourly!AX6383&gt;0)+AD6383+AN6383+AS6383+T6383*(Hourly!J6383-AY6382)+Q6383*(Hourly!G6383-AY6382))/(Q6383+T6383)*(1-EXP(-(Q6383+T6383)/(Input!$B$103*1000000)*3600))</f>
        <v>26.557759909814308</v>
      </c>
      <c r="AU6383" s="24">
        <f>AY6382+(AD6383+AN6383+AS6383+T6383*(Hourly!J6383-AY6382)+Q6383*(Hourly!G6383-AY6382))/(Q6383+T6383)*(1-EXP(-(Q6383+T6383)/(Input!$B$103*1000000)*3600))</f>
        <v>23.860812157684187</v>
      </c>
      <c r="AV6383" s="24">
        <f>AY6382+(-Input!$B$67*1000*(Hourly!AX6383&gt;0)+AD6383+AN6383+AS6383+T6383*(Hourly!J6383-AY6382)+R6383*(Hourly!G6383-AY6382))/(R6383+T6383)*(1-EXP(-(R6383+T6383)/(Input!$B$103*1000000)*3600))</f>
        <v>20.871210428139996</v>
      </c>
      <c r="AW6383" s="160">
        <f>AY6382+(AD6383+AN6383+AS6383+T6383*(Hourly!J6383-AY6382)+R6383*(Hourly!G6383-AY6382))/(R6383+T6383)*(1-EXP(-(R6383+T6383)/(Input!$B$103*1000000)*3600))</f>
        <v>23.528051042302256</v>
      </c>
      <c r="AX6383" s="24"/>
      <c r="AY6383" s="167">
        <f t="shared" si="1593"/>
        <v>23.860812157684187</v>
      </c>
      <c r="BA6383" s="159">
        <f>IF(BI6383,Input!$B$66*1000*(Hourly!AX6383&gt;0),IF(BJ6383,-(AD6383+AN6383+AS6383+T6383*(Hourly!J6383-AY6382)+Q6383*(Hourly!G6383-AY6382))+(Q6383+T6383)*(BE6383-AY6382)/(1-EXP(-(Q6383+T6383)/(Input!$B$103*1000000)*3600))))/1000</f>
        <v>0</v>
      </c>
      <c r="BB6383" s="24">
        <f>IF(BO6383,-Input!$B$67*1000*(Hourly!AX6383&gt;0),IF(BN6383,-(AD6383+AN6383+AS6383+T6383*(Hourly!J6383-AY6382)+R6383*(Hourly!G6383-AY6382))+(R6383+T6383)*(BF6383-AY6382)/(1-EXP(-(R6383+T6383)/(Input!$B$103*1000000)*3600))))/1000</f>
        <v>0</v>
      </c>
      <c r="BC6383" s="160">
        <f t="shared" si="1594"/>
        <v>0</v>
      </c>
      <c r="BD6383" s="24"/>
      <c r="BE6383" s="116">
        <f>IF(Hourly!AT6383=1,Input!$B$4,IF(Hourly!AT6383=0.5,Input!$F$4,0))</f>
        <v>20</v>
      </c>
      <c r="BF6383">
        <f>IF(Hourly!AT6383=1,Input!$B$5,IF(Hourly!AT6383=0.5,Input!$F$5,0))</f>
        <v>24</v>
      </c>
      <c r="BG6383" s="9">
        <f>Input!$B$35+0.0000000001</f>
        <v>23.900000000099997</v>
      </c>
      <c r="BI6383" s="116">
        <f t="shared" si="1595"/>
        <v>0</v>
      </c>
      <c r="BJ6383">
        <f t="shared" si="1596"/>
        <v>0</v>
      </c>
      <c r="BK6383">
        <f t="shared" si="1597"/>
        <v>1</v>
      </c>
      <c r="BL6383">
        <f t="shared" si="1598"/>
        <v>0</v>
      </c>
      <c r="BM6383">
        <f t="shared" si="1599"/>
        <v>0</v>
      </c>
      <c r="BN6383">
        <f t="shared" si="1600"/>
        <v>0</v>
      </c>
      <c r="BO6383" s="9">
        <f t="shared" si="1601"/>
        <v>0</v>
      </c>
      <c r="BR6383" s="116">
        <f t="shared" si="1588"/>
        <v>2382</v>
      </c>
      <c r="BS6383" s="39">
        <v>0</v>
      </c>
      <c r="BT6383" s="168">
        <v>0</v>
      </c>
      <c r="BV6383" s="116">
        <f>IF(Hourly!$AR6383&gt;0,AY6383,"")</f>
        <v>23.860812157684187</v>
      </c>
      <c r="BW6383">
        <f>IF(AND(BV6383&gt;(20.8+0.33*Hourly!$I6383),(BV6383&gt;24),(BV6383&lt;&gt;"")),1,0)</f>
        <v>0</v>
      </c>
      <c r="BX6383">
        <f>IF(AND(BV6383&gt;(21.8+0.33*Hourly!$I6383),(BV6383&gt;24),(BV6383&lt;&gt;"")),1,0)</f>
        <v>0</v>
      </c>
      <c r="BY6383" s="9">
        <f>IF(AND(BV6383&gt;(22.8+0.33*Hourly!$I6383),(BV6383&gt;24),(BV6383&lt;&gt;"")),1,0)</f>
        <v>0</v>
      </c>
    </row>
    <row r="6384" spans="5:77" x14ac:dyDescent="0.35">
      <c r="E6384">
        <f>Hourly!A6384</f>
        <v>2011</v>
      </c>
      <c r="F6384">
        <f>Hourly!B6384</f>
        <v>9</v>
      </c>
      <c r="G6384">
        <f>Hourly!C6384</f>
        <v>23</v>
      </c>
      <c r="H6384">
        <f>Hourly!D6384</f>
        <v>20</v>
      </c>
      <c r="I6384" s="163">
        <v>6380</v>
      </c>
      <c r="J6384" s="19">
        <f>Input!B$22*Input!B$79</f>
        <v>1411.3439999999998</v>
      </c>
      <c r="K6384" s="19">
        <f>Input!B$76*Input!B$88</f>
        <v>656.99775609756091</v>
      </c>
      <c r="L6384" s="19">
        <f>Input!B$77*Input!B$89</f>
        <v>130.99152542372883</v>
      </c>
      <c r="M6384" s="164">
        <f t="shared" si="1589"/>
        <v>2199.3332815212898</v>
      </c>
      <c r="N6384" s="165">
        <f>(Input!B$109*Input!B$102)/3600*Input!B$108</f>
        <v>740.21399999999983</v>
      </c>
      <c r="O6384" s="165">
        <f>(1-Input!B$61)*(Input!B$109*Input!B$33)/3600*Input!B$108*Hourly!AU6384</f>
        <v>444.12839999999994</v>
      </c>
      <c r="P6384" s="19">
        <f>IF(AND(AY6383&gt;Hourly!G6384),(Input!B$109*(Input!B$33*Hourly!AU6384+Input!B$36))/3600*Input!B$108,(1-Input!B$61)*(Input!B$109*Input!B$33)/3600*Input!B$108*Hourly!AU6384)</f>
        <v>11547.338400000001</v>
      </c>
      <c r="Q6384" s="19">
        <f t="shared" si="1586"/>
        <v>3383.6756815212898</v>
      </c>
      <c r="R6384" s="19">
        <f t="shared" si="1590"/>
        <v>14486.885681521289</v>
      </c>
      <c r="S6384" s="165"/>
      <c r="T6384" s="165">
        <f>Input!B$78*Input!B$91</f>
        <v>189.625</v>
      </c>
      <c r="U6384" s="19">
        <f>IF(AND($AY6383&gt;Input!$B$52,Hourly!AI6384&gt;Input!$B$51),Input!$B$93*Input!$F$40*Input!$J$8/100*Hourly!AI6384,Input!$B$93*Input!$B$40*Input!$J$8/100*Hourly!AI6384)</f>
        <v>0</v>
      </c>
      <c r="V6384" s="19">
        <f>IF(AND($AY6383&gt;Input!$B$52,Hourly!AJ6384&gt;Input!$B$51),Input!$B$94*Input!$F$41*Input!$J$9/100*Hourly!AJ6384,Input!$B$94*Input!$B$41*Input!$J$9/100*Hourly!AJ6384)</f>
        <v>0</v>
      </c>
      <c r="W6384" s="19">
        <f>IF(AND($AY6383&gt;Input!$B$52,Hourly!AK6384&gt;Input!$B$51),Input!$B$95*Input!$F$42*Input!$J$10/100*Hourly!AK6384,Input!$B$95*Input!$B$42*Input!$J$10/100*Hourly!AK6384)</f>
        <v>0</v>
      </c>
      <c r="X6384" s="19">
        <f>IF(AND($AY6383&gt;Input!$B$52,Hourly!AL6384&gt;Input!$B$51),Input!$B$96*Input!$F$43*Input!$J$11/100*Hourly!AL6384,Input!$B$96*Input!$B$43*Input!$J$11/100*Hourly!AL6384)</f>
        <v>0</v>
      </c>
      <c r="Y6384" s="19">
        <f>IF(AND($AY6383&gt;Input!$B$52,Hourly!AM6384&gt;Input!$B$51),Input!$B$97*Input!$F$44*Input!$J$12/100*Hourly!AM6384,Input!$B$97*Input!$B$44*Input!$J$12/100*Hourly!AM6384)</f>
        <v>0</v>
      </c>
      <c r="Z6384" s="19">
        <f>IF(AND($AY6383&gt;Input!$B$52,Hourly!AN6384&gt;Input!$B$51),Input!$B$98*Input!$F$45*Input!$J$13/100*Hourly!AN6384,Input!$B$98*Input!$B$45*Input!$J$13/100*Hourly!AN6384)</f>
        <v>0</v>
      </c>
      <c r="AA6384" s="19">
        <f>IF(AND($AY6383&gt;Input!$B$52,Hourly!AO6384&gt;Input!$B$51),Input!$B$99*Input!$F$46*Input!$J$14/100*Hourly!AO6384,Input!$B$99*Input!$B$46*Input!$J$14/100*Hourly!AO6384)</f>
        <v>0</v>
      </c>
      <c r="AB6384" s="19">
        <f>IF(AND($AY6383&gt;Input!$B$52,Hourly!AP6384&gt;Input!$B$51),Input!$B$100*Input!$F$47*Input!$J$15/100*Hourly!AP6384,Input!$B$100*Input!$B$47*Input!$J$15/100*Hourly!AP6384)</f>
        <v>0</v>
      </c>
      <c r="AC6384" s="19">
        <f>IF(AND($AY6383&gt;Input!$B$52,Hourly!AQ6384&gt;Input!$B$51),Input!$B$101*Input!$F$48*Input!$J$16/100*Hourly!AQ6384,Input!$B$101*Input!$B$48*Input!$J$16/100*Hourly!AQ6384)</f>
        <v>0</v>
      </c>
      <c r="AD6384" s="165">
        <f t="shared" si="1591"/>
        <v>0</v>
      </c>
      <c r="AE6384" s="19">
        <f>Hourly!AI6384/Input!$B$107*Input!$J$40*Input!$B$76*Input!$B$80</f>
        <v>0</v>
      </c>
      <c r="AF6384" s="19">
        <f>Hourly!AJ6384/Input!$B$107*Input!$J$41*Input!$B$76*Input!$B$81</f>
        <v>0</v>
      </c>
      <c r="AG6384" s="19">
        <f>Hourly!AK6384/Input!$B$107*Input!$J$42*Input!$B$76*Input!$B$82</f>
        <v>0</v>
      </c>
      <c r="AH6384" s="19">
        <f>Hourly!AL6384/Input!$B$107*Input!$J$43*Input!$B$76*Input!$B$83</f>
        <v>0</v>
      </c>
      <c r="AI6384" s="19">
        <f>Hourly!AM6384/Input!$B$107*Input!$J$44*Input!$B$76*Input!$B$84</f>
        <v>0</v>
      </c>
      <c r="AJ6384" s="19">
        <f>Hourly!AN6384/Input!$B$107*Input!$J$45*Input!$B$76*Input!$B$85</f>
        <v>0</v>
      </c>
      <c r="AK6384" s="19">
        <f>Hourly!AO6384/Input!$B$107*Input!$J$46*Input!$B$76*Input!$B$86</f>
        <v>0</v>
      </c>
      <c r="AL6384" s="19">
        <f>Hourly!AP6384/Input!$B$107*Input!$J$47*Input!$B$76*Input!$B$87</f>
        <v>0</v>
      </c>
      <c r="AM6384" s="164">
        <f>Hourly!AQ6384/Input!$B$107*Input!$J$48*Input!$B$77*Input!$B$89</f>
        <v>0</v>
      </c>
      <c r="AN6384" s="165">
        <f t="shared" si="1587"/>
        <v>0</v>
      </c>
      <c r="AO6384" s="116">
        <f>Input!B$55*Input!$B$18*Input!B$112*Hourly!AR6384</f>
        <v>2398.5</v>
      </c>
      <c r="AP6384">
        <f>Input!B$113*Input!B$114*Input!B$90*Input!B$56*Hourly!AS6384</f>
        <v>11070</v>
      </c>
      <c r="AQ6384">
        <f>Input!B$90*Input!B$57*Hourly!AS6384</f>
        <v>11070</v>
      </c>
      <c r="AR6384" s="19">
        <f>0.5*Input!$B$63*Hourly!AU6384</f>
        <v>61.5</v>
      </c>
      <c r="AS6384" s="165">
        <f t="shared" si="1592"/>
        <v>24569.25</v>
      </c>
      <c r="AT6384" s="159">
        <f>AY6383+(Input!$B$66*1000*(Hourly!AX6384&gt;0)+AD6384+AN6384+AS6384+T6384*(Hourly!J6384-AY6383)+Q6384*(Hourly!G6384-AY6383))/(Q6384+T6384)*(1-EXP(-(Q6384+T6384)/(Input!$B$103*1000000)*3600))</f>
        <v>26.503040373732205</v>
      </c>
      <c r="AU6384" s="24">
        <f>AY6383+(AD6384+AN6384+AS6384+T6384*(Hourly!J6384-AY6383)+Q6384*(Hourly!G6384-AY6383))/(Q6384+T6384)*(1-EXP(-(Q6384+T6384)/(Input!$B$103*1000000)*3600))</f>
        <v>23.806092621602083</v>
      </c>
      <c r="AV6384" s="24">
        <f>AY6383+(-Input!$B$67*1000*(Hourly!AX6384&gt;0)+AD6384+AN6384+AS6384+T6384*(Hourly!J6384-AY6383)+R6384*(Hourly!G6384-AY6383))/(R6384+T6384)*(1-EXP(-(R6384+T6384)/(Input!$B$103*1000000)*3600))</f>
        <v>20.773628699890619</v>
      </c>
      <c r="AW6384" s="160">
        <f>AY6383+(AD6384+AN6384+AS6384+T6384*(Hourly!J6384-AY6383)+R6384*(Hourly!G6384-AY6383))/(R6384+T6384)*(1-EXP(-(R6384+T6384)/(Input!$B$103*1000000)*3600))</f>
        <v>23.430469314052878</v>
      </c>
      <c r="AX6384" s="24"/>
      <c r="AY6384" s="167">
        <f t="shared" si="1593"/>
        <v>23.806092621602083</v>
      </c>
      <c r="BA6384" s="159">
        <f>IF(BI6384,Input!$B$66*1000*(Hourly!AX6384&gt;0),IF(BJ6384,-(AD6384+AN6384+AS6384+T6384*(Hourly!J6384-AY6383)+Q6384*(Hourly!G6384-AY6383))+(Q6384+T6384)*(BE6384-AY6383)/(1-EXP(-(Q6384+T6384)/(Input!$B$103*1000000)*3600))))/1000</f>
        <v>0</v>
      </c>
      <c r="BB6384" s="24">
        <f>IF(BO6384,-Input!$B$67*1000*(Hourly!AX6384&gt;0),IF(BN6384,-(AD6384+AN6384+AS6384+T6384*(Hourly!J6384-AY6383)+R6384*(Hourly!G6384-AY6383))+(R6384+T6384)*(BF6384-AY6383)/(1-EXP(-(R6384+T6384)/(Input!$B$103*1000000)*3600))))/1000</f>
        <v>0</v>
      </c>
      <c r="BC6384" s="160">
        <f t="shared" si="1594"/>
        <v>0</v>
      </c>
      <c r="BD6384" s="24"/>
      <c r="BE6384" s="116">
        <f>IF(Hourly!AT6384=1,Input!$B$4,IF(Hourly!AT6384=0.5,Input!$F$4,0))</f>
        <v>20</v>
      </c>
      <c r="BF6384">
        <f>IF(Hourly!AT6384=1,Input!$B$5,IF(Hourly!AT6384=0.5,Input!$F$5,0))</f>
        <v>24</v>
      </c>
      <c r="BG6384" s="9">
        <f>Input!$B$35+0.0000000001</f>
        <v>23.900000000099997</v>
      </c>
      <c r="BI6384" s="116">
        <f t="shared" si="1595"/>
        <v>0</v>
      </c>
      <c r="BJ6384">
        <f t="shared" si="1596"/>
        <v>0</v>
      </c>
      <c r="BK6384">
        <f t="shared" si="1597"/>
        <v>1</v>
      </c>
      <c r="BL6384">
        <f t="shared" si="1598"/>
        <v>0</v>
      </c>
      <c r="BM6384">
        <f t="shared" si="1599"/>
        <v>0</v>
      </c>
      <c r="BN6384">
        <f t="shared" si="1600"/>
        <v>0</v>
      </c>
      <c r="BO6384" s="9">
        <f t="shared" si="1601"/>
        <v>0</v>
      </c>
      <c r="BR6384" s="116">
        <f t="shared" si="1588"/>
        <v>2381</v>
      </c>
      <c r="BS6384" s="39">
        <v>0</v>
      </c>
      <c r="BT6384" s="168">
        <v>0</v>
      </c>
      <c r="BV6384" s="116">
        <f>IF(Hourly!$AR6384&gt;0,AY6384,"")</f>
        <v>23.806092621602083</v>
      </c>
      <c r="BW6384">
        <f>IF(AND(BV6384&gt;(20.8+0.33*Hourly!$I6384),(BV6384&gt;24),(BV6384&lt;&gt;"")),1,0)</f>
        <v>0</v>
      </c>
      <c r="BX6384">
        <f>IF(AND(BV6384&gt;(21.8+0.33*Hourly!$I6384),(BV6384&gt;24),(BV6384&lt;&gt;"")),1,0)</f>
        <v>0</v>
      </c>
      <c r="BY6384" s="9">
        <f>IF(AND(BV6384&gt;(22.8+0.33*Hourly!$I6384),(BV6384&gt;24),(BV6384&lt;&gt;"")),1,0)</f>
        <v>0</v>
      </c>
    </row>
    <row r="6385" spans="5:77" x14ac:dyDescent="0.35">
      <c r="E6385">
        <f>Hourly!A6385</f>
        <v>2011</v>
      </c>
      <c r="F6385">
        <f>Hourly!B6385</f>
        <v>9</v>
      </c>
      <c r="G6385">
        <f>Hourly!C6385</f>
        <v>23</v>
      </c>
      <c r="H6385">
        <f>Hourly!D6385</f>
        <v>21</v>
      </c>
      <c r="I6385" s="163">
        <v>6381</v>
      </c>
      <c r="J6385" s="19">
        <f>Input!B$22*Input!B$79</f>
        <v>1411.3439999999998</v>
      </c>
      <c r="K6385" s="19">
        <f>Input!B$76*Input!B$88</f>
        <v>656.99775609756091</v>
      </c>
      <c r="L6385" s="19">
        <f>Input!B$77*Input!B$89</f>
        <v>130.99152542372883</v>
      </c>
      <c r="M6385" s="164">
        <f t="shared" si="1589"/>
        <v>2199.3332815212898</v>
      </c>
      <c r="N6385" s="165">
        <f>(Input!B$109*Input!B$102)/3600*Input!B$108</f>
        <v>740.21399999999983</v>
      </c>
      <c r="O6385" s="165">
        <f>(1-Input!B$61)*(Input!B$109*Input!B$33)/3600*Input!B$108*Hourly!AU6385</f>
        <v>444.12839999999994</v>
      </c>
      <c r="P6385" s="19">
        <f>IF(AND(AY6384&gt;Hourly!G6385),(Input!B$109*(Input!B$33*Hourly!AU6385+Input!B$36))/3600*Input!B$108,(1-Input!B$61)*(Input!B$109*Input!B$33)/3600*Input!B$108*Hourly!AU6385)</f>
        <v>11547.338400000001</v>
      </c>
      <c r="Q6385" s="19">
        <f t="shared" si="1586"/>
        <v>3383.6756815212898</v>
      </c>
      <c r="R6385" s="19">
        <f t="shared" si="1590"/>
        <v>14486.885681521289</v>
      </c>
      <c r="S6385" s="165"/>
      <c r="T6385" s="165">
        <f>Input!B$78*Input!B$91</f>
        <v>189.625</v>
      </c>
      <c r="U6385" s="19">
        <f>IF(AND($AY6384&gt;Input!$B$52,Hourly!AI6385&gt;Input!$B$51),Input!$B$93*Input!$F$40*Input!$J$8/100*Hourly!AI6385,Input!$B$93*Input!$B$40*Input!$J$8/100*Hourly!AI6385)</f>
        <v>0</v>
      </c>
      <c r="V6385" s="19">
        <f>IF(AND($AY6384&gt;Input!$B$52,Hourly!AJ6385&gt;Input!$B$51),Input!$B$94*Input!$F$41*Input!$J$9/100*Hourly!AJ6385,Input!$B$94*Input!$B$41*Input!$J$9/100*Hourly!AJ6385)</f>
        <v>0</v>
      </c>
      <c r="W6385" s="19">
        <f>IF(AND($AY6384&gt;Input!$B$52,Hourly!AK6385&gt;Input!$B$51),Input!$B$95*Input!$F$42*Input!$J$10/100*Hourly!AK6385,Input!$B$95*Input!$B$42*Input!$J$10/100*Hourly!AK6385)</f>
        <v>0</v>
      </c>
      <c r="X6385" s="19">
        <f>IF(AND($AY6384&gt;Input!$B$52,Hourly!AL6385&gt;Input!$B$51),Input!$B$96*Input!$F$43*Input!$J$11/100*Hourly!AL6385,Input!$B$96*Input!$B$43*Input!$J$11/100*Hourly!AL6385)</f>
        <v>0</v>
      </c>
      <c r="Y6385" s="19">
        <f>IF(AND($AY6384&gt;Input!$B$52,Hourly!AM6385&gt;Input!$B$51),Input!$B$97*Input!$F$44*Input!$J$12/100*Hourly!AM6385,Input!$B$97*Input!$B$44*Input!$J$12/100*Hourly!AM6385)</f>
        <v>0</v>
      </c>
      <c r="Z6385" s="19">
        <f>IF(AND($AY6384&gt;Input!$B$52,Hourly!AN6385&gt;Input!$B$51),Input!$B$98*Input!$F$45*Input!$J$13/100*Hourly!AN6385,Input!$B$98*Input!$B$45*Input!$J$13/100*Hourly!AN6385)</f>
        <v>0</v>
      </c>
      <c r="AA6385" s="19">
        <f>IF(AND($AY6384&gt;Input!$B$52,Hourly!AO6385&gt;Input!$B$51),Input!$B$99*Input!$F$46*Input!$J$14/100*Hourly!AO6385,Input!$B$99*Input!$B$46*Input!$J$14/100*Hourly!AO6385)</f>
        <v>0</v>
      </c>
      <c r="AB6385" s="19">
        <f>IF(AND($AY6384&gt;Input!$B$52,Hourly!AP6385&gt;Input!$B$51),Input!$B$100*Input!$F$47*Input!$J$15/100*Hourly!AP6385,Input!$B$100*Input!$B$47*Input!$J$15/100*Hourly!AP6385)</f>
        <v>0</v>
      </c>
      <c r="AC6385" s="19">
        <f>IF(AND($AY6384&gt;Input!$B$52,Hourly!AQ6385&gt;Input!$B$51),Input!$B$101*Input!$F$48*Input!$J$16/100*Hourly!AQ6385,Input!$B$101*Input!$B$48*Input!$J$16/100*Hourly!AQ6385)</f>
        <v>0</v>
      </c>
      <c r="AD6385" s="165">
        <f t="shared" si="1591"/>
        <v>0</v>
      </c>
      <c r="AE6385" s="19">
        <f>Hourly!AI6385/Input!$B$107*Input!$J$40*Input!$B$76*Input!$B$80</f>
        <v>0</v>
      </c>
      <c r="AF6385" s="19">
        <f>Hourly!AJ6385/Input!$B$107*Input!$J$41*Input!$B$76*Input!$B$81</f>
        <v>0</v>
      </c>
      <c r="AG6385" s="19">
        <f>Hourly!AK6385/Input!$B$107*Input!$J$42*Input!$B$76*Input!$B$82</f>
        <v>0</v>
      </c>
      <c r="AH6385" s="19">
        <f>Hourly!AL6385/Input!$B$107*Input!$J$43*Input!$B$76*Input!$B$83</f>
        <v>0</v>
      </c>
      <c r="AI6385" s="19">
        <f>Hourly!AM6385/Input!$B$107*Input!$J$44*Input!$B$76*Input!$B$84</f>
        <v>0</v>
      </c>
      <c r="AJ6385" s="19">
        <f>Hourly!AN6385/Input!$B$107*Input!$J$45*Input!$B$76*Input!$B$85</f>
        <v>0</v>
      </c>
      <c r="AK6385" s="19">
        <f>Hourly!AO6385/Input!$B$107*Input!$J$46*Input!$B$76*Input!$B$86</f>
        <v>0</v>
      </c>
      <c r="AL6385" s="19">
        <f>Hourly!AP6385/Input!$B$107*Input!$J$47*Input!$B$76*Input!$B$87</f>
        <v>0</v>
      </c>
      <c r="AM6385" s="164">
        <f>Hourly!AQ6385/Input!$B$107*Input!$J$48*Input!$B$77*Input!$B$89</f>
        <v>0</v>
      </c>
      <c r="AN6385" s="165">
        <f t="shared" si="1587"/>
        <v>0</v>
      </c>
      <c r="AO6385" s="116">
        <f>Input!B$55*Input!$B$18*Input!B$112*Hourly!AR6385</f>
        <v>2398.5</v>
      </c>
      <c r="AP6385">
        <f>Input!B$113*Input!B$114*Input!B$90*Input!B$56*Hourly!AS6385</f>
        <v>11070</v>
      </c>
      <c r="AQ6385">
        <f>Input!B$90*Input!B$57*Hourly!AS6385</f>
        <v>11070</v>
      </c>
      <c r="AR6385" s="19">
        <f>0.5*Input!$B$63*Hourly!AU6385</f>
        <v>61.5</v>
      </c>
      <c r="AS6385" s="165">
        <f t="shared" si="1592"/>
        <v>24569.25</v>
      </c>
      <c r="AT6385" s="159">
        <f>AY6384+(Input!$B$66*1000*(Hourly!AX6385&gt;0)+AD6385+AN6385+AS6385+T6385*(Hourly!J6385-AY6384)+Q6385*(Hourly!G6385-AY6384))/(Q6385+T6385)*(1-EXP(-(Q6385+T6385)/(Input!$B$103*1000000)*3600))</f>
        <v>26.440635133235197</v>
      </c>
      <c r="AU6385" s="24">
        <f>AY6384+(AD6385+AN6385+AS6385+T6385*(Hourly!J6385-AY6384)+Q6385*(Hourly!G6385-AY6384))/(Q6385+T6385)*(1-EXP(-(Q6385+T6385)/(Input!$B$103*1000000)*3600))</f>
        <v>23.743687381105076</v>
      </c>
      <c r="AV6385" s="24">
        <f>AY6384+(-Input!$B$67*1000*(Hourly!AX6385&gt;0)+AD6385+AN6385+AS6385+T6385*(Hourly!J6385-AY6384)+R6385*(Hourly!G6385-AY6384))/(R6385+T6385)*(1-EXP(-(R6385+T6385)/(Input!$B$103*1000000)*3600))</f>
        <v>20.686402439241647</v>
      </c>
      <c r="AW6385" s="160">
        <f>AY6384+(AD6385+AN6385+AS6385+T6385*(Hourly!J6385-AY6384)+R6385*(Hourly!G6385-AY6384))/(R6385+T6385)*(1-EXP(-(R6385+T6385)/(Input!$B$103*1000000)*3600))</f>
        <v>23.343243053403906</v>
      </c>
      <c r="AX6385" s="24"/>
      <c r="AY6385" s="167">
        <f t="shared" si="1593"/>
        <v>23.743687381105076</v>
      </c>
      <c r="BA6385" s="159">
        <f>IF(BI6385,Input!$B$66*1000*(Hourly!AX6385&gt;0),IF(BJ6385,-(AD6385+AN6385+AS6385+T6385*(Hourly!J6385-AY6384)+Q6385*(Hourly!G6385-AY6384))+(Q6385+T6385)*(BE6385-AY6384)/(1-EXP(-(Q6385+T6385)/(Input!$B$103*1000000)*3600))))/1000</f>
        <v>0</v>
      </c>
      <c r="BB6385" s="24">
        <f>IF(BO6385,-Input!$B$67*1000*(Hourly!AX6385&gt;0),IF(BN6385,-(AD6385+AN6385+AS6385+T6385*(Hourly!J6385-AY6384)+R6385*(Hourly!G6385-AY6384))+(R6385+T6385)*(BF6385-AY6384)/(1-EXP(-(R6385+T6385)/(Input!$B$103*1000000)*3600))))/1000</f>
        <v>0</v>
      </c>
      <c r="BC6385" s="160">
        <f t="shared" si="1594"/>
        <v>0</v>
      </c>
      <c r="BD6385" s="24"/>
      <c r="BE6385" s="116">
        <f>IF(Hourly!AT6385=1,Input!$B$4,IF(Hourly!AT6385=0.5,Input!$F$4,0))</f>
        <v>20</v>
      </c>
      <c r="BF6385">
        <f>IF(Hourly!AT6385=1,Input!$B$5,IF(Hourly!AT6385=0.5,Input!$F$5,0))</f>
        <v>24</v>
      </c>
      <c r="BG6385" s="9">
        <f>Input!$B$35+0.0000000001</f>
        <v>23.900000000099997</v>
      </c>
      <c r="BI6385" s="116">
        <f t="shared" si="1595"/>
        <v>0</v>
      </c>
      <c r="BJ6385">
        <f t="shared" si="1596"/>
        <v>0</v>
      </c>
      <c r="BK6385">
        <f t="shared" si="1597"/>
        <v>1</v>
      </c>
      <c r="BL6385">
        <f t="shared" si="1598"/>
        <v>0</v>
      </c>
      <c r="BM6385">
        <f t="shared" si="1599"/>
        <v>0</v>
      </c>
      <c r="BN6385">
        <f t="shared" si="1600"/>
        <v>0</v>
      </c>
      <c r="BO6385" s="9">
        <f t="shared" si="1601"/>
        <v>0</v>
      </c>
      <c r="BR6385" s="116">
        <f t="shared" si="1588"/>
        <v>2380</v>
      </c>
      <c r="BS6385" s="39">
        <v>0</v>
      </c>
      <c r="BT6385" s="168">
        <v>0</v>
      </c>
      <c r="BV6385" s="116">
        <f>IF(Hourly!$AR6385&gt;0,AY6385,"")</f>
        <v>23.743687381105076</v>
      </c>
      <c r="BW6385">
        <f>IF(AND(BV6385&gt;(20.8+0.33*Hourly!$I6385),(BV6385&gt;24),(BV6385&lt;&gt;"")),1,0)</f>
        <v>0</v>
      </c>
      <c r="BX6385">
        <f>IF(AND(BV6385&gt;(21.8+0.33*Hourly!$I6385),(BV6385&gt;24),(BV6385&lt;&gt;"")),1,0)</f>
        <v>0</v>
      </c>
      <c r="BY6385" s="9">
        <f>IF(AND(BV6385&gt;(22.8+0.33*Hourly!$I6385),(BV6385&gt;24),(BV6385&lt;&gt;"")),1,0)</f>
        <v>0</v>
      </c>
    </row>
    <row r="6386" spans="5:77" x14ac:dyDescent="0.35">
      <c r="E6386">
        <f>Hourly!A6386</f>
        <v>2011</v>
      </c>
      <c r="F6386">
        <f>Hourly!B6386</f>
        <v>9</v>
      </c>
      <c r="G6386">
        <f>Hourly!C6386</f>
        <v>23</v>
      </c>
      <c r="H6386">
        <f>Hourly!D6386</f>
        <v>22</v>
      </c>
      <c r="I6386" s="163">
        <v>6382</v>
      </c>
      <c r="J6386" s="19">
        <f>Input!B$22*Input!B$79</f>
        <v>1411.3439999999998</v>
      </c>
      <c r="K6386" s="19">
        <f>Input!B$76*Input!B$88</f>
        <v>656.99775609756091</v>
      </c>
      <c r="L6386" s="19">
        <f>Input!B$77*Input!B$89</f>
        <v>130.99152542372883</v>
      </c>
      <c r="M6386" s="164">
        <f t="shared" si="1589"/>
        <v>2199.3332815212898</v>
      </c>
      <c r="N6386" s="165">
        <f>(Input!B$109*Input!B$102)/3600*Input!B$108</f>
        <v>740.21399999999983</v>
      </c>
      <c r="O6386" s="165">
        <f>(1-Input!B$61)*(Input!B$109*Input!B$33)/3600*Input!B$108*Hourly!AU6386</f>
        <v>444.12839999999994</v>
      </c>
      <c r="P6386" s="19">
        <f>IF(AND(AY6385&gt;Hourly!G6386),(Input!B$109*(Input!B$33*Hourly!AU6386+Input!B$36))/3600*Input!B$108,(1-Input!B$61)*(Input!B$109*Input!B$33)/3600*Input!B$108*Hourly!AU6386)</f>
        <v>11547.338400000001</v>
      </c>
      <c r="Q6386" s="19">
        <f t="shared" si="1586"/>
        <v>3383.6756815212898</v>
      </c>
      <c r="R6386" s="19">
        <f t="shared" si="1590"/>
        <v>14486.885681521289</v>
      </c>
      <c r="S6386" s="165"/>
      <c r="T6386" s="165">
        <f>Input!B$78*Input!B$91</f>
        <v>189.625</v>
      </c>
      <c r="U6386" s="19">
        <f>IF(AND($AY6385&gt;Input!$B$52,Hourly!AI6386&gt;Input!$B$51),Input!$B$93*Input!$F$40*Input!$J$8/100*Hourly!AI6386,Input!$B$93*Input!$B$40*Input!$J$8/100*Hourly!AI6386)</f>
        <v>0</v>
      </c>
      <c r="V6386" s="19">
        <f>IF(AND($AY6385&gt;Input!$B$52,Hourly!AJ6386&gt;Input!$B$51),Input!$B$94*Input!$F$41*Input!$J$9/100*Hourly!AJ6386,Input!$B$94*Input!$B$41*Input!$J$9/100*Hourly!AJ6386)</f>
        <v>0</v>
      </c>
      <c r="W6386" s="19">
        <f>IF(AND($AY6385&gt;Input!$B$52,Hourly!AK6386&gt;Input!$B$51),Input!$B$95*Input!$F$42*Input!$J$10/100*Hourly!AK6386,Input!$B$95*Input!$B$42*Input!$J$10/100*Hourly!AK6386)</f>
        <v>0</v>
      </c>
      <c r="X6386" s="19">
        <f>IF(AND($AY6385&gt;Input!$B$52,Hourly!AL6386&gt;Input!$B$51),Input!$B$96*Input!$F$43*Input!$J$11/100*Hourly!AL6386,Input!$B$96*Input!$B$43*Input!$J$11/100*Hourly!AL6386)</f>
        <v>0</v>
      </c>
      <c r="Y6386" s="19">
        <f>IF(AND($AY6385&gt;Input!$B$52,Hourly!AM6386&gt;Input!$B$51),Input!$B$97*Input!$F$44*Input!$J$12/100*Hourly!AM6386,Input!$B$97*Input!$B$44*Input!$J$12/100*Hourly!AM6386)</f>
        <v>0</v>
      </c>
      <c r="Z6386" s="19">
        <f>IF(AND($AY6385&gt;Input!$B$52,Hourly!AN6386&gt;Input!$B$51),Input!$B$98*Input!$F$45*Input!$J$13/100*Hourly!AN6386,Input!$B$98*Input!$B$45*Input!$J$13/100*Hourly!AN6386)</f>
        <v>0</v>
      </c>
      <c r="AA6386" s="19">
        <f>IF(AND($AY6385&gt;Input!$B$52,Hourly!AO6386&gt;Input!$B$51),Input!$B$99*Input!$F$46*Input!$J$14/100*Hourly!AO6386,Input!$B$99*Input!$B$46*Input!$J$14/100*Hourly!AO6386)</f>
        <v>0</v>
      </c>
      <c r="AB6386" s="19">
        <f>IF(AND($AY6385&gt;Input!$B$52,Hourly!AP6386&gt;Input!$B$51),Input!$B$100*Input!$F$47*Input!$J$15/100*Hourly!AP6386,Input!$B$100*Input!$B$47*Input!$J$15/100*Hourly!AP6386)</f>
        <v>0</v>
      </c>
      <c r="AC6386" s="19">
        <f>IF(AND($AY6385&gt;Input!$B$52,Hourly!AQ6386&gt;Input!$B$51),Input!$B$101*Input!$F$48*Input!$J$16/100*Hourly!AQ6386,Input!$B$101*Input!$B$48*Input!$J$16/100*Hourly!AQ6386)</f>
        <v>0</v>
      </c>
      <c r="AD6386" s="165">
        <f t="shared" si="1591"/>
        <v>0</v>
      </c>
      <c r="AE6386" s="19">
        <f>Hourly!AI6386/Input!$B$107*Input!$J$40*Input!$B$76*Input!$B$80</f>
        <v>0</v>
      </c>
      <c r="AF6386" s="19">
        <f>Hourly!AJ6386/Input!$B$107*Input!$J$41*Input!$B$76*Input!$B$81</f>
        <v>0</v>
      </c>
      <c r="AG6386" s="19">
        <f>Hourly!AK6386/Input!$B$107*Input!$J$42*Input!$B$76*Input!$B$82</f>
        <v>0</v>
      </c>
      <c r="AH6386" s="19">
        <f>Hourly!AL6386/Input!$B$107*Input!$J$43*Input!$B$76*Input!$B$83</f>
        <v>0</v>
      </c>
      <c r="AI6386" s="19">
        <f>Hourly!AM6386/Input!$B$107*Input!$J$44*Input!$B$76*Input!$B$84</f>
        <v>0</v>
      </c>
      <c r="AJ6386" s="19">
        <f>Hourly!AN6386/Input!$B$107*Input!$J$45*Input!$B$76*Input!$B$85</f>
        <v>0</v>
      </c>
      <c r="AK6386" s="19">
        <f>Hourly!AO6386/Input!$B$107*Input!$J$46*Input!$B$76*Input!$B$86</f>
        <v>0</v>
      </c>
      <c r="AL6386" s="19">
        <f>Hourly!AP6386/Input!$B$107*Input!$J$47*Input!$B$76*Input!$B$87</f>
        <v>0</v>
      </c>
      <c r="AM6386" s="164">
        <f>Hourly!AQ6386/Input!$B$107*Input!$J$48*Input!$B$77*Input!$B$89</f>
        <v>0</v>
      </c>
      <c r="AN6386" s="165">
        <f t="shared" si="1587"/>
        <v>0</v>
      </c>
      <c r="AO6386" s="116">
        <f>Input!B$55*Input!$B$18*Input!B$112*Hourly!AR6386</f>
        <v>2398.5</v>
      </c>
      <c r="AP6386">
        <f>Input!B$113*Input!B$114*Input!B$90*Input!B$56*Hourly!AS6386</f>
        <v>11070</v>
      </c>
      <c r="AQ6386">
        <f>Input!B$90*Input!B$57*Hourly!AS6386</f>
        <v>11070</v>
      </c>
      <c r="AR6386" s="19">
        <f>0.5*Input!$B$63*Hourly!AU6386</f>
        <v>61.5</v>
      </c>
      <c r="AS6386" s="165">
        <f t="shared" si="1592"/>
        <v>24569.25</v>
      </c>
      <c r="AT6386" s="159">
        <f>AY6385+(Input!$B$66*1000*(Hourly!AX6386&gt;0)+AD6386+AN6386+AS6386+T6386*(Hourly!J6386-AY6385)+Q6386*(Hourly!G6386-AY6385))/(Q6386+T6386)*(1-EXP(-(Q6386+T6386)/(Input!$B$103*1000000)*3600))</f>
        <v>26.371530815149335</v>
      </c>
      <c r="AU6386" s="24">
        <f>AY6385+(AD6386+AN6386+AS6386+T6386*(Hourly!J6386-AY6385)+Q6386*(Hourly!G6386-AY6385))/(Q6386+T6386)*(1-EXP(-(Q6386+T6386)/(Input!$B$103*1000000)*3600))</f>
        <v>23.674583063019213</v>
      </c>
      <c r="AV6386" s="24">
        <f>AY6385+(-Input!$B$67*1000*(Hourly!AX6386&gt;0)+AD6386+AN6386+AS6386+T6386*(Hourly!J6386-AY6385)+R6386*(Hourly!G6386-AY6385))/(R6386+T6386)*(1-EXP(-(R6386+T6386)/(Input!$B$103*1000000)*3600))</f>
        <v>20.595639098625348</v>
      </c>
      <c r="AW6386" s="160">
        <f>AY6385+(AD6386+AN6386+AS6386+T6386*(Hourly!J6386-AY6385)+R6386*(Hourly!G6386-AY6385))/(R6386+T6386)*(1-EXP(-(R6386+T6386)/(Input!$B$103*1000000)*3600))</f>
        <v>23.252479712787608</v>
      </c>
      <c r="AX6386" s="24"/>
      <c r="AY6386" s="167">
        <f t="shared" si="1593"/>
        <v>23.674583063019213</v>
      </c>
      <c r="BA6386" s="159">
        <f>IF(BI6386,Input!$B$66*1000*(Hourly!AX6386&gt;0),IF(BJ6386,-(AD6386+AN6386+AS6386+T6386*(Hourly!J6386-AY6385)+Q6386*(Hourly!G6386-AY6385))+(Q6386+T6386)*(BE6386-AY6385)/(1-EXP(-(Q6386+T6386)/(Input!$B$103*1000000)*3600))))/1000</f>
        <v>0</v>
      </c>
      <c r="BB6386" s="24">
        <f>IF(BO6386,-Input!$B$67*1000*(Hourly!AX6386&gt;0),IF(BN6386,-(AD6386+AN6386+AS6386+T6386*(Hourly!J6386-AY6385)+R6386*(Hourly!G6386-AY6385))+(R6386+T6386)*(BF6386-AY6385)/(1-EXP(-(R6386+T6386)/(Input!$B$103*1000000)*3600))))/1000</f>
        <v>0</v>
      </c>
      <c r="BC6386" s="160">
        <f t="shared" si="1594"/>
        <v>0</v>
      </c>
      <c r="BD6386" s="24"/>
      <c r="BE6386" s="116">
        <f>IF(Hourly!AT6386=1,Input!$B$4,IF(Hourly!AT6386=0.5,Input!$F$4,0))</f>
        <v>20</v>
      </c>
      <c r="BF6386">
        <f>IF(Hourly!AT6386=1,Input!$B$5,IF(Hourly!AT6386=0.5,Input!$F$5,0))</f>
        <v>24</v>
      </c>
      <c r="BG6386" s="9">
        <f>Input!$B$35+0.0000000001</f>
        <v>23.900000000099997</v>
      </c>
      <c r="BI6386" s="116">
        <f t="shared" si="1595"/>
        <v>0</v>
      </c>
      <c r="BJ6386">
        <f t="shared" si="1596"/>
        <v>0</v>
      </c>
      <c r="BK6386">
        <f t="shared" si="1597"/>
        <v>1</v>
      </c>
      <c r="BL6386">
        <f t="shared" si="1598"/>
        <v>0</v>
      </c>
      <c r="BM6386">
        <f t="shared" si="1599"/>
        <v>0</v>
      </c>
      <c r="BN6386">
        <f t="shared" si="1600"/>
        <v>0</v>
      </c>
      <c r="BO6386" s="9">
        <f t="shared" si="1601"/>
        <v>0</v>
      </c>
      <c r="BR6386" s="116">
        <f t="shared" si="1588"/>
        <v>2379</v>
      </c>
      <c r="BS6386" s="39">
        <v>0</v>
      </c>
      <c r="BT6386" s="168">
        <v>0</v>
      </c>
      <c r="BV6386" s="116">
        <f>IF(Hourly!$AR6386&gt;0,AY6386,"")</f>
        <v>23.674583063019213</v>
      </c>
      <c r="BW6386">
        <f>IF(AND(BV6386&gt;(20.8+0.33*Hourly!$I6386),(BV6386&gt;24),(BV6386&lt;&gt;"")),1,0)</f>
        <v>0</v>
      </c>
      <c r="BX6386">
        <f>IF(AND(BV6386&gt;(21.8+0.33*Hourly!$I6386),(BV6386&gt;24),(BV6386&lt;&gt;"")),1,0)</f>
        <v>0</v>
      </c>
      <c r="BY6386" s="9">
        <f>IF(AND(BV6386&gt;(22.8+0.33*Hourly!$I6386),(BV6386&gt;24),(BV6386&lt;&gt;"")),1,0)</f>
        <v>0</v>
      </c>
    </row>
    <row r="6387" spans="5:77" x14ac:dyDescent="0.35">
      <c r="E6387">
        <f>Hourly!A6387</f>
        <v>2011</v>
      </c>
      <c r="F6387">
        <f>Hourly!B6387</f>
        <v>9</v>
      </c>
      <c r="G6387">
        <f>Hourly!C6387</f>
        <v>23</v>
      </c>
      <c r="H6387">
        <f>Hourly!D6387</f>
        <v>23</v>
      </c>
      <c r="I6387" s="163">
        <v>6383</v>
      </c>
      <c r="J6387" s="19">
        <f>Input!B$22*Input!B$79</f>
        <v>1411.3439999999998</v>
      </c>
      <c r="K6387" s="19">
        <f>Input!B$76*Input!B$88</f>
        <v>656.99775609756091</v>
      </c>
      <c r="L6387" s="19">
        <f>Input!B$77*Input!B$89</f>
        <v>130.99152542372883</v>
      </c>
      <c r="M6387" s="164">
        <f t="shared" si="1589"/>
        <v>2199.3332815212898</v>
      </c>
      <c r="N6387" s="165">
        <f>(Input!B$109*Input!B$102)/3600*Input!B$108</f>
        <v>740.21399999999983</v>
      </c>
      <c r="O6387" s="165">
        <f>(1-Input!B$61)*(Input!B$109*Input!B$33)/3600*Input!B$108*Hourly!AU6387</f>
        <v>444.12839999999994</v>
      </c>
      <c r="P6387" s="19">
        <f>IF(AND(AY6386&gt;Hourly!G6387),(Input!B$109*(Input!B$33*Hourly!AU6387+Input!B$36))/3600*Input!B$108,(1-Input!B$61)*(Input!B$109*Input!B$33)/3600*Input!B$108*Hourly!AU6387)</f>
        <v>11547.338400000001</v>
      </c>
      <c r="Q6387" s="19">
        <f t="shared" si="1586"/>
        <v>3383.6756815212898</v>
      </c>
      <c r="R6387" s="19">
        <f t="shared" si="1590"/>
        <v>14486.885681521289</v>
      </c>
      <c r="S6387" s="165"/>
      <c r="T6387" s="165">
        <f>Input!B$78*Input!B$91</f>
        <v>189.625</v>
      </c>
      <c r="U6387" s="19">
        <f>IF(AND($AY6386&gt;Input!$B$52,Hourly!AI6387&gt;Input!$B$51),Input!$B$93*Input!$F$40*Input!$J$8/100*Hourly!AI6387,Input!$B$93*Input!$B$40*Input!$J$8/100*Hourly!AI6387)</f>
        <v>0</v>
      </c>
      <c r="V6387" s="19">
        <f>IF(AND($AY6386&gt;Input!$B$52,Hourly!AJ6387&gt;Input!$B$51),Input!$B$94*Input!$F$41*Input!$J$9/100*Hourly!AJ6387,Input!$B$94*Input!$B$41*Input!$J$9/100*Hourly!AJ6387)</f>
        <v>0</v>
      </c>
      <c r="W6387" s="19">
        <f>IF(AND($AY6386&gt;Input!$B$52,Hourly!AK6387&gt;Input!$B$51),Input!$B$95*Input!$F$42*Input!$J$10/100*Hourly!AK6387,Input!$B$95*Input!$B$42*Input!$J$10/100*Hourly!AK6387)</f>
        <v>0</v>
      </c>
      <c r="X6387" s="19">
        <f>IF(AND($AY6386&gt;Input!$B$52,Hourly!AL6387&gt;Input!$B$51),Input!$B$96*Input!$F$43*Input!$J$11/100*Hourly!AL6387,Input!$B$96*Input!$B$43*Input!$J$11/100*Hourly!AL6387)</f>
        <v>0</v>
      </c>
      <c r="Y6387" s="19">
        <f>IF(AND($AY6386&gt;Input!$B$52,Hourly!AM6387&gt;Input!$B$51),Input!$B$97*Input!$F$44*Input!$J$12/100*Hourly!AM6387,Input!$B$97*Input!$B$44*Input!$J$12/100*Hourly!AM6387)</f>
        <v>0</v>
      </c>
      <c r="Z6387" s="19">
        <f>IF(AND($AY6386&gt;Input!$B$52,Hourly!AN6387&gt;Input!$B$51),Input!$B$98*Input!$F$45*Input!$J$13/100*Hourly!AN6387,Input!$B$98*Input!$B$45*Input!$J$13/100*Hourly!AN6387)</f>
        <v>0</v>
      </c>
      <c r="AA6387" s="19">
        <f>IF(AND($AY6386&gt;Input!$B$52,Hourly!AO6387&gt;Input!$B$51),Input!$B$99*Input!$F$46*Input!$J$14/100*Hourly!AO6387,Input!$B$99*Input!$B$46*Input!$J$14/100*Hourly!AO6387)</f>
        <v>0</v>
      </c>
      <c r="AB6387" s="19">
        <f>IF(AND($AY6386&gt;Input!$B$52,Hourly!AP6387&gt;Input!$B$51),Input!$B$100*Input!$F$47*Input!$J$15/100*Hourly!AP6387,Input!$B$100*Input!$B$47*Input!$J$15/100*Hourly!AP6387)</f>
        <v>0</v>
      </c>
      <c r="AC6387" s="19">
        <f>IF(AND($AY6386&gt;Input!$B$52,Hourly!AQ6387&gt;Input!$B$51),Input!$B$101*Input!$F$48*Input!$J$16/100*Hourly!AQ6387,Input!$B$101*Input!$B$48*Input!$J$16/100*Hourly!AQ6387)</f>
        <v>0</v>
      </c>
      <c r="AD6387" s="165">
        <f t="shared" si="1591"/>
        <v>0</v>
      </c>
      <c r="AE6387" s="19">
        <f>Hourly!AI6387/Input!$B$107*Input!$J$40*Input!$B$76*Input!$B$80</f>
        <v>0</v>
      </c>
      <c r="AF6387" s="19">
        <f>Hourly!AJ6387/Input!$B$107*Input!$J$41*Input!$B$76*Input!$B$81</f>
        <v>0</v>
      </c>
      <c r="AG6387" s="19">
        <f>Hourly!AK6387/Input!$B$107*Input!$J$42*Input!$B$76*Input!$B$82</f>
        <v>0</v>
      </c>
      <c r="AH6387" s="19">
        <f>Hourly!AL6387/Input!$B$107*Input!$J$43*Input!$B$76*Input!$B$83</f>
        <v>0</v>
      </c>
      <c r="AI6387" s="19">
        <f>Hourly!AM6387/Input!$B$107*Input!$J$44*Input!$B$76*Input!$B$84</f>
        <v>0</v>
      </c>
      <c r="AJ6387" s="19">
        <f>Hourly!AN6387/Input!$B$107*Input!$J$45*Input!$B$76*Input!$B$85</f>
        <v>0</v>
      </c>
      <c r="AK6387" s="19">
        <f>Hourly!AO6387/Input!$B$107*Input!$J$46*Input!$B$76*Input!$B$86</f>
        <v>0</v>
      </c>
      <c r="AL6387" s="19">
        <f>Hourly!AP6387/Input!$B$107*Input!$J$47*Input!$B$76*Input!$B$87</f>
        <v>0</v>
      </c>
      <c r="AM6387" s="164">
        <f>Hourly!AQ6387/Input!$B$107*Input!$J$48*Input!$B$77*Input!$B$89</f>
        <v>0</v>
      </c>
      <c r="AN6387" s="165">
        <f t="shared" si="1587"/>
        <v>0</v>
      </c>
      <c r="AO6387" s="116">
        <f>Input!B$55*Input!$B$18*Input!B$112*Hourly!AR6387</f>
        <v>2398.5</v>
      </c>
      <c r="AP6387">
        <f>Input!B$113*Input!B$114*Input!B$90*Input!B$56*Hourly!AS6387</f>
        <v>11070</v>
      </c>
      <c r="AQ6387">
        <f>Input!B$90*Input!B$57*Hourly!AS6387</f>
        <v>11070</v>
      </c>
      <c r="AR6387" s="19">
        <f>0.5*Input!$B$63*Hourly!AU6387</f>
        <v>61.5</v>
      </c>
      <c r="AS6387" s="165">
        <f t="shared" si="1592"/>
        <v>24569.25</v>
      </c>
      <c r="AT6387" s="159">
        <f>AY6386+(Input!$B$66*1000*(Hourly!AX6387&gt;0)+AD6387+AN6387+AS6387+T6387*(Hourly!J6387-AY6386)+Q6387*(Hourly!G6387-AY6386))/(Q6387+T6387)*(1-EXP(-(Q6387+T6387)/(Input!$B$103*1000000)*3600))</f>
        <v>26.296704538172769</v>
      </c>
      <c r="AU6387" s="24">
        <f>AY6386+(AD6387+AN6387+AS6387+T6387*(Hourly!J6387-AY6386)+Q6387*(Hourly!G6387-AY6386))/(Q6387+T6387)*(1-EXP(-(Q6387+T6387)/(Input!$B$103*1000000)*3600))</f>
        <v>23.599756786042651</v>
      </c>
      <c r="AV6387" s="24">
        <f>AY6386+(-Input!$B$67*1000*(Hourly!AX6387&gt;0)+AD6387+AN6387+AS6387+T6387*(Hourly!J6387-AY6386)+R6387*(Hourly!G6387-AY6386))/(R6387+T6387)*(1-EXP(-(R6387+T6387)/(Input!$B$103*1000000)*3600))</f>
        <v>20.502286833180293</v>
      </c>
      <c r="AW6387" s="160">
        <f>AY6386+(AD6387+AN6387+AS6387+T6387*(Hourly!J6387-AY6386)+R6387*(Hourly!G6387-AY6386))/(R6387+T6387)*(1-EXP(-(R6387+T6387)/(Input!$B$103*1000000)*3600))</f>
        <v>23.159127447342549</v>
      </c>
      <c r="AX6387" s="24"/>
      <c r="AY6387" s="167">
        <f t="shared" si="1593"/>
        <v>23.599756786042651</v>
      </c>
      <c r="BA6387" s="159">
        <f>IF(BI6387,Input!$B$66*1000*(Hourly!AX6387&gt;0),IF(BJ6387,-(AD6387+AN6387+AS6387+T6387*(Hourly!J6387-AY6386)+Q6387*(Hourly!G6387-AY6386))+(Q6387+T6387)*(BE6387-AY6386)/(1-EXP(-(Q6387+T6387)/(Input!$B$103*1000000)*3600))))/1000</f>
        <v>0</v>
      </c>
      <c r="BB6387" s="24">
        <f>IF(BO6387,-Input!$B$67*1000*(Hourly!AX6387&gt;0),IF(BN6387,-(AD6387+AN6387+AS6387+T6387*(Hourly!J6387-AY6386)+R6387*(Hourly!G6387-AY6386))+(R6387+T6387)*(BF6387-AY6386)/(1-EXP(-(R6387+T6387)/(Input!$B$103*1000000)*3600))))/1000</f>
        <v>0</v>
      </c>
      <c r="BC6387" s="160">
        <f t="shared" si="1594"/>
        <v>0</v>
      </c>
      <c r="BD6387" s="24"/>
      <c r="BE6387" s="116">
        <f>IF(Hourly!AT6387=1,Input!$B$4,IF(Hourly!AT6387=0.5,Input!$F$4,0))</f>
        <v>20</v>
      </c>
      <c r="BF6387">
        <f>IF(Hourly!AT6387=1,Input!$B$5,IF(Hourly!AT6387=0.5,Input!$F$5,0))</f>
        <v>24</v>
      </c>
      <c r="BG6387" s="9">
        <f>Input!$B$35+0.0000000001</f>
        <v>23.900000000099997</v>
      </c>
      <c r="BI6387" s="116">
        <f t="shared" si="1595"/>
        <v>0</v>
      </c>
      <c r="BJ6387">
        <f t="shared" si="1596"/>
        <v>0</v>
      </c>
      <c r="BK6387">
        <f t="shared" si="1597"/>
        <v>1</v>
      </c>
      <c r="BL6387">
        <f t="shared" si="1598"/>
        <v>0</v>
      </c>
      <c r="BM6387">
        <f t="shared" si="1599"/>
        <v>0</v>
      </c>
      <c r="BN6387">
        <f t="shared" si="1600"/>
        <v>0</v>
      </c>
      <c r="BO6387" s="9">
        <f t="shared" si="1601"/>
        <v>0</v>
      </c>
      <c r="BR6387" s="116">
        <f t="shared" si="1588"/>
        <v>2378</v>
      </c>
      <c r="BS6387" s="39">
        <v>0</v>
      </c>
      <c r="BT6387" s="168">
        <v>0</v>
      </c>
      <c r="BV6387" s="116">
        <f>IF(Hourly!$AR6387&gt;0,AY6387,"")</f>
        <v>23.599756786042651</v>
      </c>
      <c r="BW6387">
        <f>IF(AND(BV6387&gt;(20.8+0.33*Hourly!$I6387),(BV6387&gt;24),(BV6387&lt;&gt;"")),1,0)</f>
        <v>0</v>
      </c>
      <c r="BX6387">
        <f>IF(AND(BV6387&gt;(21.8+0.33*Hourly!$I6387),(BV6387&gt;24),(BV6387&lt;&gt;"")),1,0)</f>
        <v>0</v>
      </c>
      <c r="BY6387" s="9">
        <f>IF(AND(BV6387&gt;(22.8+0.33*Hourly!$I6387),(BV6387&gt;24),(BV6387&lt;&gt;"")),1,0)</f>
        <v>0</v>
      </c>
    </row>
    <row r="6388" spans="5:77" x14ac:dyDescent="0.35">
      <c r="E6388">
        <f>Hourly!A6388</f>
        <v>2011</v>
      </c>
      <c r="F6388">
        <f>Hourly!B6388</f>
        <v>9</v>
      </c>
      <c r="G6388">
        <f>Hourly!C6388</f>
        <v>23</v>
      </c>
      <c r="H6388">
        <f>Hourly!D6388</f>
        <v>24</v>
      </c>
      <c r="I6388" s="163">
        <v>6384</v>
      </c>
      <c r="J6388" s="19">
        <f>Input!B$22*Input!B$79</f>
        <v>1411.3439999999998</v>
      </c>
      <c r="K6388" s="19">
        <f>Input!B$76*Input!B$88</f>
        <v>656.99775609756091</v>
      </c>
      <c r="L6388" s="19">
        <f>Input!B$77*Input!B$89</f>
        <v>130.99152542372883</v>
      </c>
      <c r="M6388" s="164">
        <f t="shared" si="1589"/>
        <v>2199.3332815212898</v>
      </c>
      <c r="N6388" s="165">
        <f>(Input!B$109*Input!B$102)/3600*Input!B$108</f>
        <v>740.21399999999983</v>
      </c>
      <c r="O6388" s="165">
        <f>(1-Input!B$61)*(Input!B$109*Input!B$33)/3600*Input!B$108*Hourly!AU6388</f>
        <v>444.12839999999994</v>
      </c>
      <c r="P6388" s="19">
        <f>IF(AND(AY6387&gt;Hourly!G6388),(Input!B$109*(Input!B$33*Hourly!AU6388+Input!B$36))/3600*Input!B$108,(1-Input!B$61)*(Input!B$109*Input!B$33)/3600*Input!B$108*Hourly!AU6388)</f>
        <v>11547.338400000001</v>
      </c>
      <c r="Q6388" s="19">
        <f t="shared" si="1586"/>
        <v>3383.6756815212898</v>
      </c>
      <c r="R6388" s="19">
        <f t="shared" si="1590"/>
        <v>14486.885681521289</v>
      </c>
      <c r="S6388" s="165"/>
      <c r="T6388" s="165">
        <f>Input!B$78*Input!B$91</f>
        <v>189.625</v>
      </c>
      <c r="U6388" s="19">
        <f>IF(AND($AY6387&gt;Input!$B$52,Hourly!AI6388&gt;Input!$B$51),Input!$B$93*Input!$F$40*Input!$J$8/100*Hourly!AI6388,Input!$B$93*Input!$B$40*Input!$J$8/100*Hourly!AI6388)</f>
        <v>0</v>
      </c>
      <c r="V6388" s="19">
        <f>IF(AND($AY6387&gt;Input!$B$52,Hourly!AJ6388&gt;Input!$B$51),Input!$B$94*Input!$F$41*Input!$J$9/100*Hourly!AJ6388,Input!$B$94*Input!$B$41*Input!$J$9/100*Hourly!AJ6388)</f>
        <v>0</v>
      </c>
      <c r="W6388" s="19">
        <f>IF(AND($AY6387&gt;Input!$B$52,Hourly!AK6388&gt;Input!$B$51),Input!$B$95*Input!$F$42*Input!$J$10/100*Hourly!AK6388,Input!$B$95*Input!$B$42*Input!$J$10/100*Hourly!AK6388)</f>
        <v>0</v>
      </c>
      <c r="X6388" s="19">
        <f>IF(AND($AY6387&gt;Input!$B$52,Hourly!AL6388&gt;Input!$B$51),Input!$B$96*Input!$F$43*Input!$J$11/100*Hourly!AL6388,Input!$B$96*Input!$B$43*Input!$J$11/100*Hourly!AL6388)</f>
        <v>0</v>
      </c>
      <c r="Y6388" s="19">
        <f>IF(AND($AY6387&gt;Input!$B$52,Hourly!AM6388&gt;Input!$B$51),Input!$B$97*Input!$F$44*Input!$J$12/100*Hourly!AM6388,Input!$B$97*Input!$B$44*Input!$J$12/100*Hourly!AM6388)</f>
        <v>0</v>
      </c>
      <c r="Z6388" s="19">
        <f>IF(AND($AY6387&gt;Input!$B$52,Hourly!AN6388&gt;Input!$B$51),Input!$B$98*Input!$F$45*Input!$J$13/100*Hourly!AN6388,Input!$B$98*Input!$B$45*Input!$J$13/100*Hourly!AN6388)</f>
        <v>0</v>
      </c>
      <c r="AA6388" s="19">
        <f>IF(AND($AY6387&gt;Input!$B$52,Hourly!AO6388&gt;Input!$B$51),Input!$B$99*Input!$F$46*Input!$J$14/100*Hourly!AO6388,Input!$B$99*Input!$B$46*Input!$J$14/100*Hourly!AO6388)</f>
        <v>0</v>
      </c>
      <c r="AB6388" s="19">
        <f>IF(AND($AY6387&gt;Input!$B$52,Hourly!AP6388&gt;Input!$B$51),Input!$B$100*Input!$F$47*Input!$J$15/100*Hourly!AP6388,Input!$B$100*Input!$B$47*Input!$J$15/100*Hourly!AP6388)</f>
        <v>0</v>
      </c>
      <c r="AC6388" s="19">
        <f>IF(AND($AY6387&gt;Input!$B$52,Hourly!AQ6388&gt;Input!$B$51),Input!$B$101*Input!$F$48*Input!$J$16/100*Hourly!AQ6388,Input!$B$101*Input!$B$48*Input!$J$16/100*Hourly!AQ6388)</f>
        <v>0</v>
      </c>
      <c r="AD6388" s="165">
        <f t="shared" si="1591"/>
        <v>0</v>
      </c>
      <c r="AE6388" s="19">
        <f>Hourly!AI6388/Input!$B$107*Input!$J$40*Input!$B$76*Input!$B$80</f>
        <v>0</v>
      </c>
      <c r="AF6388" s="19">
        <f>Hourly!AJ6388/Input!$B$107*Input!$J$41*Input!$B$76*Input!$B$81</f>
        <v>0</v>
      </c>
      <c r="AG6388" s="19">
        <f>Hourly!AK6388/Input!$B$107*Input!$J$42*Input!$B$76*Input!$B$82</f>
        <v>0</v>
      </c>
      <c r="AH6388" s="19">
        <f>Hourly!AL6388/Input!$B$107*Input!$J$43*Input!$B$76*Input!$B$83</f>
        <v>0</v>
      </c>
      <c r="AI6388" s="19">
        <f>Hourly!AM6388/Input!$B$107*Input!$J$44*Input!$B$76*Input!$B$84</f>
        <v>0</v>
      </c>
      <c r="AJ6388" s="19">
        <f>Hourly!AN6388/Input!$B$107*Input!$J$45*Input!$B$76*Input!$B$85</f>
        <v>0</v>
      </c>
      <c r="AK6388" s="19">
        <f>Hourly!AO6388/Input!$B$107*Input!$J$46*Input!$B$76*Input!$B$86</f>
        <v>0</v>
      </c>
      <c r="AL6388" s="19">
        <f>Hourly!AP6388/Input!$B$107*Input!$J$47*Input!$B$76*Input!$B$87</f>
        <v>0</v>
      </c>
      <c r="AM6388" s="164">
        <f>Hourly!AQ6388/Input!$B$107*Input!$J$48*Input!$B$77*Input!$B$89</f>
        <v>0</v>
      </c>
      <c r="AN6388" s="165">
        <f t="shared" si="1587"/>
        <v>0</v>
      </c>
      <c r="AO6388" s="116">
        <f>Input!B$55*Input!$B$18*Input!B$112*Hourly!AR6388</f>
        <v>2398.5</v>
      </c>
      <c r="AP6388">
        <f>Input!B$113*Input!B$114*Input!B$90*Input!B$56*Hourly!AS6388</f>
        <v>11070</v>
      </c>
      <c r="AQ6388">
        <f>Input!B$90*Input!B$57*Hourly!AS6388</f>
        <v>11070</v>
      </c>
      <c r="AR6388" s="19">
        <f>0.5*Input!$B$63*Hourly!AU6388</f>
        <v>61.5</v>
      </c>
      <c r="AS6388" s="165">
        <f t="shared" si="1592"/>
        <v>24569.25</v>
      </c>
      <c r="AT6388" s="159">
        <f>AY6387+(Input!$B$66*1000*(Hourly!AX6388&gt;0)+AD6388+AN6388+AS6388+T6388*(Hourly!J6388-AY6387)+Q6388*(Hourly!G6388-AY6387))/(Q6388+T6388)*(1-EXP(-(Q6388+T6388)/(Input!$B$103*1000000)*3600))</f>
        <v>26.220774243114931</v>
      </c>
      <c r="AU6388" s="24">
        <f>AY6387+(AD6388+AN6388+AS6388+T6388*(Hourly!J6388-AY6387)+Q6388*(Hourly!G6388-AY6387))/(Q6388+T6388)*(1-EXP(-(Q6388+T6388)/(Input!$B$103*1000000)*3600))</f>
        <v>23.52382649098481</v>
      </c>
      <c r="AV6388" s="24">
        <f>AY6387+(-Input!$B$67*1000*(Hourly!AX6388&gt;0)+AD6388+AN6388+AS6388+T6388*(Hourly!J6388-AY6387)+R6388*(Hourly!G6388-AY6387))/(R6388+T6388)*(1-EXP(-(R6388+T6388)/(Input!$B$103*1000000)*3600))</f>
        <v>20.422680399169565</v>
      </c>
      <c r="AW6388" s="160">
        <f>AY6387+(AD6388+AN6388+AS6388+T6388*(Hourly!J6388-AY6387)+R6388*(Hourly!G6388-AY6387))/(R6388+T6388)*(1-EXP(-(R6388+T6388)/(Input!$B$103*1000000)*3600))</f>
        <v>23.079521013331821</v>
      </c>
      <c r="AX6388" s="24"/>
      <c r="AY6388" s="167">
        <f t="shared" si="1593"/>
        <v>23.52382649098481</v>
      </c>
      <c r="BA6388" s="159">
        <f>IF(BI6388,Input!$B$66*1000*(Hourly!AX6388&gt;0),IF(BJ6388,-(AD6388+AN6388+AS6388+T6388*(Hourly!J6388-AY6387)+Q6388*(Hourly!G6388-AY6387))+(Q6388+T6388)*(BE6388-AY6387)/(1-EXP(-(Q6388+T6388)/(Input!$B$103*1000000)*3600))))/1000</f>
        <v>0</v>
      </c>
      <c r="BB6388" s="24">
        <f>IF(BO6388,-Input!$B$67*1000*(Hourly!AX6388&gt;0),IF(BN6388,-(AD6388+AN6388+AS6388+T6388*(Hourly!J6388-AY6387)+R6388*(Hourly!G6388-AY6387))+(R6388+T6388)*(BF6388-AY6387)/(1-EXP(-(R6388+T6388)/(Input!$B$103*1000000)*3600))))/1000</f>
        <v>0</v>
      </c>
      <c r="BC6388" s="160">
        <f t="shared" si="1594"/>
        <v>0</v>
      </c>
      <c r="BD6388" s="24"/>
      <c r="BE6388" s="116">
        <f>IF(Hourly!AT6388=1,Input!$B$4,IF(Hourly!AT6388=0.5,Input!$F$4,0))</f>
        <v>20</v>
      </c>
      <c r="BF6388">
        <f>IF(Hourly!AT6388=1,Input!$B$5,IF(Hourly!AT6388=0.5,Input!$F$5,0))</f>
        <v>24</v>
      </c>
      <c r="BG6388" s="9">
        <f>Input!$B$35+0.0000000001</f>
        <v>23.900000000099997</v>
      </c>
      <c r="BI6388" s="116">
        <f t="shared" si="1595"/>
        <v>0</v>
      </c>
      <c r="BJ6388">
        <f t="shared" si="1596"/>
        <v>0</v>
      </c>
      <c r="BK6388">
        <f t="shared" si="1597"/>
        <v>1</v>
      </c>
      <c r="BL6388">
        <f t="shared" si="1598"/>
        <v>0</v>
      </c>
      <c r="BM6388">
        <f t="shared" si="1599"/>
        <v>0</v>
      </c>
      <c r="BN6388">
        <f t="shared" si="1600"/>
        <v>0</v>
      </c>
      <c r="BO6388" s="9">
        <f t="shared" si="1601"/>
        <v>0</v>
      </c>
      <c r="BR6388" s="116">
        <f t="shared" si="1588"/>
        <v>2377</v>
      </c>
      <c r="BS6388" s="39">
        <v>0</v>
      </c>
      <c r="BT6388" s="168">
        <v>0</v>
      </c>
      <c r="BV6388" s="116">
        <f>IF(Hourly!$AR6388&gt;0,AY6388,"")</f>
        <v>23.52382649098481</v>
      </c>
      <c r="BW6388">
        <f>IF(AND(BV6388&gt;(20.8+0.33*Hourly!$I6388),(BV6388&gt;24),(BV6388&lt;&gt;"")),1,0)</f>
        <v>0</v>
      </c>
      <c r="BX6388">
        <f>IF(AND(BV6388&gt;(21.8+0.33*Hourly!$I6388),(BV6388&gt;24),(BV6388&lt;&gt;"")),1,0)</f>
        <v>0</v>
      </c>
      <c r="BY6388" s="9">
        <f>IF(AND(BV6388&gt;(22.8+0.33*Hourly!$I6388),(BV6388&gt;24),(BV6388&lt;&gt;"")),1,0)</f>
        <v>0</v>
      </c>
    </row>
    <row r="6389" spans="5:77" x14ac:dyDescent="0.35">
      <c r="E6389">
        <f>Hourly!A6389</f>
        <v>2011</v>
      </c>
      <c r="F6389">
        <f>Hourly!B6389</f>
        <v>9</v>
      </c>
      <c r="G6389">
        <f>Hourly!C6389</f>
        <v>24</v>
      </c>
      <c r="H6389">
        <f>Hourly!D6389</f>
        <v>1</v>
      </c>
      <c r="I6389" s="163">
        <v>6385</v>
      </c>
      <c r="J6389" s="19">
        <f>Input!B$22*Input!B$79</f>
        <v>1411.3439999999998</v>
      </c>
      <c r="K6389" s="19">
        <f>Input!B$76*Input!B$88</f>
        <v>656.99775609756091</v>
      </c>
      <c r="L6389" s="19">
        <f>Input!B$77*Input!B$89</f>
        <v>130.99152542372883</v>
      </c>
      <c r="M6389" s="164">
        <f t="shared" si="1589"/>
        <v>2199.3332815212898</v>
      </c>
      <c r="N6389" s="165">
        <f>(Input!B$109*Input!B$102)/3600*Input!B$108</f>
        <v>740.21399999999983</v>
      </c>
      <c r="O6389" s="165">
        <f>(1-Input!B$61)*(Input!B$109*Input!B$33)/3600*Input!B$108*Hourly!AU6389</f>
        <v>444.12839999999994</v>
      </c>
      <c r="P6389" s="19">
        <f>IF(AND(AY6388&gt;Hourly!G6389),(Input!B$109*(Input!B$33*Hourly!AU6389+Input!B$36))/3600*Input!B$108,(1-Input!B$61)*(Input!B$109*Input!B$33)/3600*Input!B$108*Hourly!AU6389)</f>
        <v>11547.338400000001</v>
      </c>
      <c r="Q6389" s="19">
        <f t="shared" si="1586"/>
        <v>3383.6756815212898</v>
      </c>
      <c r="R6389" s="19">
        <f t="shared" si="1590"/>
        <v>14486.885681521289</v>
      </c>
      <c r="S6389" s="165"/>
      <c r="T6389" s="165">
        <f>Input!B$78*Input!B$91</f>
        <v>189.625</v>
      </c>
      <c r="U6389" s="19">
        <f>IF(AND($AY6388&gt;Input!$B$52,Hourly!AI6389&gt;Input!$B$51),Input!$B$93*Input!$F$40*Input!$J$8/100*Hourly!AI6389,Input!$B$93*Input!$B$40*Input!$J$8/100*Hourly!AI6389)</f>
        <v>0</v>
      </c>
      <c r="V6389" s="19">
        <f>IF(AND($AY6388&gt;Input!$B$52,Hourly!AJ6389&gt;Input!$B$51),Input!$B$94*Input!$F$41*Input!$J$9/100*Hourly!AJ6389,Input!$B$94*Input!$B$41*Input!$J$9/100*Hourly!AJ6389)</f>
        <v>0</v>
      </c>
      <c r="W6389" s="19">
        <f>IF(AND($AY6388&gt;Input!$B$52,Hourly!AK6389&gt;Input!$B$51),Input!$B$95*Input!$F$42*Input!$J$10/100*Hourly!AK6389,Input!$B$95*Input!$B$42*Input!$J$10/100*Hourly!AK6389)</f>
        <v>0</v>
      </c>
      <c r="X6389" s="19">
        <f>IF(AND($AY6388&gt;Input!$B$52,Hourly!AL6389&gt;Input!$B$51),Input!$B$96*Input!$F$43*Input!$J$11/100*Hourly!AL6389,Input!$B$96*Input!$B$43*Input!$J$11/100*Hourly!AL6389)</f>
        <v>0</v>
      </c>
      <c r="Y6389" s="19">
        <f>IF(AND($AY6388&gt;Input!$B$52,Hourly!AM6389&gt;Input!$B$51),Input!$B$97*Input!$F$44*Input!$J$12/100*Hourly!AM6389,Input!$B$97*Input!$B$44*Input!$J$12/100*Hourly!AM6389)</f>
        <v>0</v>
      </c>
      <c r="Z6389" s="19">
        <f>IF(AND($AY6388&gt;Input!$B$52,Hourly!AN6389&gt;Input!$B$51),Input!$B$98*Input!$F$45*Input!$J$13/100*Hourly!AN6389,Input!$B$98*Input!$B$45*Input!$J$13/100*Hourly!AN6389)</f>
        <v>0</v>
      </c>
      <c r="AA6389" s="19">
        <f>IF(AND($AY6388&gt;Input!$B$52,Hourly!AO6389&gt;Input!$B$51),Input!$B$99*Input!$F$46*Input!$J$14/100*Hourly!AO6389,Input!$B$99*Input!$B$46*Input!$J$14/100*Hourly!AO6389)</f>
        <v>0</v>
      </c>
      <c r="AB6389" s="19">
        <f>IF(AND($AY6388&gt;Input!$B$52,Hourly!AP6389&gt;Input!$B$51),Input!$B$100*Input!$F$47*Input!$J$15/100*Hourly!AP6389,Input!$B$100*Input!$B$47*Input!$J$15/100*Hourly!AP6389)</f>
        <v>0</v>
      </c>
      <c r="AC6389" s="19">
        <f>IF(AND($AY6388&gt;Input!$B$52,Hourly!AQ6389&gt;Input!$B$51),Input!$B$101*Input!$F$48*Input!$J$16/100*Hourly!AQ6389,Input!$B$101*Input!$B$48*Input!$J$16/100*Hourly!AQ6389)</f>
        <v>0</v>
      </c>
      <c r="AD6389" s="165">
        <f t="shared" si="1591"/>
        <v>0</v>
      </c>
      <c r="AE6389" s="19">
        <f>Hourly!AI6389/Input!$B$107*Input!$J$40*Input!$B$76*Input!$B$80</f>
        <v>0</v>
      </c>
      <c r="AF6389" s="19">
        <f>Hourly!AJ6389/Input!$B$107*Input!$J$41*Input!$B$76*Input!$B$81</f>
        <v>0</v>
      </c>
      <c r="AG6389" s="19">
        <f>Hourly!AK6389/Input!$B$107*Input!$J$42*Input!$B$76*Input!$B$82</f>
        <v>0</v>
      </c>
      <c r="AH6389" s="19">
        <f>Hourly!AL6389/Input!$B$107*Input!$J$43*Input!$B$76*Input!$B$83</f>
        <v>0</v>
      </c>
      <c r="AI6389" s="19">
        <f>Hourly!AM6389/Input!$B$107*Input!$J$44*Input!$B$76*Input!$B$84</f>
        <v>0</v>
      </c>
      <c r="AJ6389" s="19">
        <f>Hourly!AN6389/Input!$B$107*Input!$J$45*Input!$B$76*Input!$B$85</f>
        <v>0</v>
      </c>
      <c r="AK6389" s="19">
        <f>Hourly!AO6389/Input!$B$107*Input!$J$46*Input!$B$76*Input!$B$86</f>
        <v>0</v>
      </c>
      <c r="AL6389" s="19">
        <f>Hourly!AP6389/Input!$B$107*Input!$J$47*Input!$B$76*Input!$B$87</f>
        <v>0</v>
      </c>
      <c r="AM6389" s="164">
        <f>Hourly!AQ6389/Input!$B$107*Input!$J$48*Input!$B$77*Input!$B$89</f>
        <v>0</v>
      </c>
      <c r="AN6389" s="165">
        <f t="shared" si="1587"/>
        <v>0</v>
      </c>
      <c r="AO6389" s="116">
        <f>Input!B$55*Input!$B$18*Input!B$112*Hourly!AR6389</f>
        <v>2398.5</v>
      </c>
      <c r="AP6389">
        <f>Input!B$113*Input!B$114*Input!B$90*Input!B$56*Hourly!AS6389</f>
        <v>2214</v>
      </c>
      <c r="AQ6389">
        <f>Input!B$90*Input!B$57*Hourly!AS6389</f>
        <v>2214</v>
      </c>
      <c r="AR6389" s="19">
        <f>0.5*Input!$B$63*Hourly!AU6389</f>
        <v>61.5</v>
      </c>
      <c r="AS6389" s="165">
        <f t="shared" si="1592"/>
        <v>6857.25</v>
      </c>
      <c r="AT6389" s="159">
        <f>AY6388+(Input!$B$66*1000*(Hourly!AX6389&gt;0)+AD6389+AN6389+AS6389+T6389*(Hourly!J6389-AY6388)+Q6389*(Hourly!G6389-AY6388))/(Q6389+T6389)*(1-EXP(-(Q6389+T6389)/(Input!$B$103*1000000)*3600))</f>
        <v>26.091419432556513</v>
      </c>
      <c r="AU6389" s="24">
        <f>AY6388+(AD6389+AN6389+AS6389+T6389*(Hourly!J6389-AY6388)+Q6389*(Hourly!G6389-AY6388))/(Q6389+T6389)*(1-EXP(-(Q6389+T6389)/(Input!$B$103*1000000)*3600))</f>
        <v>23.394471680426392</v>
      </c>
      <c r="AV6389" s="24">
        <f>AY6388+(-Input!$B$67*1000*(Hourly!AX6389&gt;0)+AD6389+AN6389+AS6389+T6389*(Hourly!J6389-AY6388)+R6389*(Hourly!G6389-AY6388))/(R6389+T6389)*(1-EXP(-(R6389+T6389)/(Input!$B$103*1000000)*3600))</f>
        <v>20.275710362136085</v>
      </c>
      <c r="AW6389" s="160">
        <f>AY6388+(AD6389+AN6389+AS6389+T6389*(Hourly!J6389-AY6388)+R6389*(Hourly!G6389-AY6388))/(R6389+T6389)*(1-EXP(-(R6389+T6389)/(Input!$B$103*1000000)*3600))</f>
        <v>22.932550976298341</v>
      </c>
      <c r="AX6389" s="24"/>
      <c r="AY6389" s="167">
        <f t="shared" si="1593"/>
        <v>23.394471680426392</v>
      </c>
      <c r="BA6389" s="159">
        <f>IF(BI6389,Input!$B$66*1000*(Hourly!AX6389&gt;0),IF(BJ6389,-(AD6389+AN6389+AS6389+T6389*(Hourly!J6389-AY6388)+Q6389*(Hourly!G6389-AY6388))+(Q6389+T6389)*(BE6389-AY6388)/(1-EXP(-(Q6389+T6389)/(Input!$B$103*1000000)*3600))))/1000</f>
        <v>0</v>
      </c>
      <c r="BB6389" s="24">
        <f>IF(BO6389,-Input!$B$67*1000*(Hourly!AX6389&gt;0),IF(BN6389,-(AD6389+AN6389+AS6389+T6389*(Hourly!J6389-AY6388)+R6389*(Hourly!G6389-AY6388))+(R6389+T6389)*(BF6389-AY6388)/(1-EXP(-(R6389+T6389)/(Input!$B$103*1000000)*3600))))/1000</f>
        <v>0</v>
      </c>
      <c r="BC6389" s="160">
        <f t="shared" si="1594"/>
        <v>0</v>
      </c>
      <c r="BD6389" s="24"/>
      <c r="BE6389" s="116">
        <f>IF(Hourly!AT6389=1,Input!$B$4,IF(Hourly!AT6389=0.5,Input!$F$4,0))</f>
        <v>16</v>
      </c>
      <c r="BF6389">
        <f>IF(Hourly!AT6389=1,Input!$B$5,IF(Hourly!AT6389=0.5,Input!$F$5,0))</f>
        <v>24</v>
      </c>
      <c r="BG6389" s="9">
        <f>Input!$B$35+0.0000000001</f>
        <v>23.900000000099997</v>
      </c>
      <c r="BI6389" s="116">
        <f t="shared" si="1595"/>
        <v>0</v>
      </c>
      <c r="BJ6389">
        <f t="shared" si="1596"/>
        <v>0</v>
      </c>
      <c r="BK6389">
        <f t="shared" si="1597"/>
        <v>1</v>
      </c>
      <c r="BL6389">
        <f t="shared" si="1598"/>
        <v>0</v>
      </c>
      <c r="BM6389">
        <f t="shared" si="1599"/>
        <v>0</v>
      </c>
      <c r="BN6389">
        <f t="shared" si="1600"/>
        <v>0</v>
      </c>
      <c r="BO6389" s="9">
        <f t="shared" si="1601"/>
        <v>0</v>
      </c>
      <c r="BR6389" s="116">
        <f t="shared" si="1588"/>
        <v>2376</v>
      </c>
      <c r="BS6389" s="39">
        <v>0</v>
      </c>
      <c r="BT6389" s="168">
        <v>0</v>
      </c>
      <c r="BV6389" s="116">
        <f>IF(Hourly!$AR6389&gt;0,AY6389,"")</f>
        <v>23.394471680426392</v>
      </c>
      <c r="BW6389">
        <f>IF(AND(BV6389&gt;(20.8+0.33*Hourly!$I6389),(BV6389&gt;24),(BV6389&lt;&gt;"")),1,0)</f>
        <v>0</v>
      </c>
      <c r="BX6389">
        <f>IF(AND(BV6389&gt;(21.8+0.33*Hourly!$I6389),(BV6389&gt;24),(BV6389&lt;&gt;"")),1,0)</f>
        <v>0</v>
      </c>
      <c r="BY6389" s="9">
        <f>IF(AND(BV6389&gt;(22.8+0.33*Hourly!$I6389),(BV6389&gt;24),(BV6389&lt;&gt;"")),1,0)</f>
        <v>0</v>
      </c>
    </row>
    <row r="6390" spans="5:77" x14ac:dyDescent="0.35">
      <c r="E6390">
        <f>Hourly!A6390</f>
        <v>2011</v>
      </c>
      <c r="F6390">
        <f>Hourly!B6390</f>
        <v>9</v>
      </c>
      <c r="G6390">
        <f>Hourly!C6390</f>
        <v>24</v>
      </c>
      <c r="H6390">
        <f>Hourly!D6390</f>
        <v>2</v>
      </c>
      <c r="I6390" s="163">
        <v>6386</v>
      </c>
      <c r="J6390" s="19">
        <f>Input!B$22*Input!B$79</f>
        <v>1411.3439999999998</v>
      </c>
      <c r="K6390" s="19">
        <f>Input!B$76*Input!B$88</f>
        <v>656.99775609756091</v>
      </c>
      <c r="L6390" s="19">
        <f>Input!B$77*Input!B$89</f>
        <v>130.99152542372883</v>
      </c>
      <c r="M6390" s="164">
        <f t="shared" si="1589"/>
        <v>2199.3332815212898</v>
      </c>
      <c r="N6390" s="165">
        <f>(Input!B$109*Input!B$102)/3600*Input!B$108</f>
        <v>740.21399999999983</v>
      </c>
      <c r="O6390" s="165">
        <f>(1-Input!B$61)*(Input!B$109*Input!B$33)/3600*Input!B$108*Hourly!AU6390</f>
        <v>444.12839999999994</v>
      </c>
      <c r="P6390" s="19">
        <f>IF(AND(AY6389&gt;Hourly!G6390),(Input!B$109*(Input!B$33*Hourly!AU6390+Input!B$36))/3600*Input!B$108,(1-Input!B$61)*(Input!B$109*Input!B$33)/3600*Input!B$108*Hourly!AU6390)</f>
        <v>11547.338400000001</v>
      </c>
      <c r="Q6390" s="19">
        <f t="shared" si="1586"/>
        <v>3383.6756815212898</v>
      </c>
      <c r="R6390" s="19">
        <f t="shared" si="1590"/>
        <v>14486.885681521289</v>
      </c>
      <c r="S6390" s="165"/>
      <c r="T6390" s="165">
        <f>Input!B$78*Input!B$91</f>
        <v>189.625</v>
      </c>
      <c r="U6390" s="19">
        <f>IF(AND($AY6389&gt;Input!$B$52,Hourly!AI6390&gt;Input!$B$51),Input!$B$93*Input!$F$40*Input!$J$8/100*Hourly!AI6390,Input!$B$93*Input!$B$40*Input!$J$8/100*Hourly!AI6390)</f>
        <v>0</v>
      </c>
      <c r="V6390" s="19">
        <f>IF(AND($AY6389&gt;Input!$B$52,Hourly!AJ6390&gt;Input!$B$51),Input!$B$94*Input!$F$41*Input!$J$9/100*Hourly!AJ6390,Input!$B$94*Input!$B$41*Input!$J$9/100*Hourly!AJ6390)</f>
        <v>0</v>
      </c>
      <c r="W6390" s="19">
        <f>IF(AND($AY6389&gt;Input!$B$52,Hourly!AK6390&gt;Input!$B$51),Input!$B$95*Input!$F$42*Input!$J$10/100*Hourly!AK6390,Input!$B$95*Input!$B$42*Input!$J$10/100*Hourly!AK6390)</f>
        <v>0</v>
      </c>
      <c r="X6390" s="19">
        <f>IF(AND($AY6389&gt;Input!$B$52,Hourly!AL6390&gt;Input!$B$51),Input!$B$96*Input!$F$43*Input!$J$11/100*Hourly!AL6390,Input!$B$96*Input!$B$43*Input!$J$11/100*Hourly!AL6390)</f>
        <v>0</v>
      </c>
      <c r="Y6390" s="19">
        <f>IF(AND($AY6389&gt;Input!$B$52,Hourly!AM6390&gt;Input!$B$51),Input!$B$97*Input!$F$44*Input!$J$12/100*Hourly!AM6390,Input!$B$97*Input!$B$44*Input!$J$12/100*Hourly!AM6390)</f>
        <v>0</v>
      </c>
      <c r="Z6390" s="19">
        <f>IF(AND($AY6389&gt;Input!$B$52,Hourly!AN6390&gt;Input!$B$51),Input!$B$98*Input!$F$45*Input!$J$13/100*Hourly!AN6390,Input!$B$98*Input!$B$45*Input!$J$13/100*Hourly!AN6390)</f>
        <v>0</v>
      </c>
      <c r="AA6390" s="19">
        <f>IF(AND($AY6389&gt;Input!$B$52,Hourly!AO6390&gt;Input!$B$51),Input!$B$99*Input!$F$46*Input!$J$14/100*Hourly!AO6390,Input!$B$99*Input!$B$46*Input!$J$14/100*Hourly!AO6390)</f>
        <v>0</v>
      </c>
      <c r="AB6390" s="19">
        <f>IF(AND($AY6389&gt;Input!$B$52,Hourly!AP6390&gt;Input!$B$51),Input!$B$100*Input!$F$47*Input!$J$15/100*Hourly!AP6390,Input!$B$100*Input!$B$47*Input!$J$15/100*Hourly!AP6390)</f>
        <v>0</v>
      </c>
      <c r="AC6390" s="19">
        <f>IF(AND($AY6389&gt;Input!$B$52,Hourly!AQ6390&gt;Input!$B$51),Input!$B$101*Input!$F$48*Input!$J$16/100*Hourly!AQ6390,Input!$B$101*Input!$B$48*Input!$J$16/100*Hourly!AQ6390)</f>
        <v>0</v>
      </c>
      <c r="AD6390" s="165">
        <f t="shared" si="1591"/>
        <v>0</v>
      </c>
      <c r="AE6390" s="19">
        <f>Hourly!AI6390/Input!$B$107*Input!$J$40*Input!$B$76*Input!$B$80</f>
        <v>0</v>
      </c>
      <c r="AF6390" s="19">
        <f>Hourly!AJ6390/Input!$B$107*Input!$J$41*Input!$B$76*Input!$B$81</f>
        <v>0</v>
      </c>
      <c r="AG6390" s="19">
        <f>Hourly!AK6390/Input!$B$107*Input!$J$42*Input!$B$76*Input!$B$82</f>
        <v>0</v>
      </c>
      <c r="AH6390" s="19">
        <f>Hourly!AL6390/Input!$B$107*Input!$J$43*Input!$B$76*Input!$B$83</f>
        <v>0</v>
      </c>
      <c r="AI6390" s="19">
        <f>Hourly!AM6390/Input!$B$107*Input!$J$44*Input!$B$76*Input!$B$84</f>
        <v>0</v>
      </c>
      <c r="AJ6390" s="19">
        <f>Hourly!AN6390/Input!$B$107*Input!$J$45*Input!$B$76*Input!$B$85</f>
        <v>0</v>
      </c>
      <c r="AK6390" s="19">
        <f>Hourly!AO6390/Input!$B$107*Input!$J$46*Input!$B$76*Input!$B$86</f>
        <v>0</v>
      </c>
      <c r="AL6390" s="19">
        <f>Hourly!AP6390/Input!$B$107*Input!$J$47*Input!$B$76*Input!$B$87</f>
        <v>0</v>
      </c>
      <c r="AM6390" s="164">
        <f>Hourly!AQ6390/Input!$B$107*Input!$J$48*Input!$B$77*Input!$B$89</f>
        <v>0</v>
      </c>
      <c r="AN6390" s="165">
        <f t="shared" si="1587"/>
        <v>0</v>
      </c>
      <c r="AO6390" s="116">
        <f>Input!B$55*Input!$B$18*Input!B$112*Hourly!AR6390</f>
        <v>2398.5</v>
      </c>
      <c r="AP6390">
        <f>Input!B$113*Input!B$114*Input!B$90*Input!B$56*Hourly!AS6390</f>
        <v>2214</v>
      </c>
      <c r="AQ6390">
        <f>Input!B$90*Input!B$57*Hourly!AS6390</f>
        <v>2214</v>
      </c>
      <c r="AR6390" s="19">
        <f>0.5*Input!$B$63*Hourly!AU6390</f>
        <v>61.5</v>
      </c>
      <c r="AS6390" s="165">
        <f t="shared" si="1592"/>
        <v>6857.25</v>
      </c>
      <c r="AT6390" s="159">
        <f>AY6389+(Input!$B$66*1000*(Hourly!AX6390&gt;0)+AD6390+AN6390+AS6390+T6390*(Hourly!J6390-AY6389)+Q6390*(Hourly!G6390-AY6389))/(Q6390+T6390)*(1-EXP(-(Q6390+T6390)/(Input!$B$103*1000000)*3600))</f>
        <v>25.957835857071426</v>
      </c>
      <c r="AU6390" s="24">
        <f>AY6389+(AD6390+AN6390+AS6390+T6390*(Hourly!J6390-AY6389)+Q6390*(Hourly!G6390-AY6389))/(Q6390+T6390)*(1-EXP(-(Q6390+T6390)/(Input!$B$103*1000000)*3600))</f>
        <v>23.260888104941305</v>
      </c>
      <c r="AV6390" s="24">
        <f>AY6389+(-Input!$B$67*1000*(Hourly!AX6390&gt;0)+AD6390+AN6390+AS6390+T6390*(Hourly!J6390-AY6389)+R6390*(Hourly!G6390-AY6389))/(R6390+T6390)*(1-EXP(-(R6390+T6390)/(Input!$B$103*1000000)*3600))</f>
        <v>20.128305895313254</v>
      </c>
      <c r="AW6390" s="160">
        <f>AY6389+(AD6390+AN6390+AS6390+T6390*(Hourly!J6390-AY6389)+R6390*(Hourly!G6390-AY6389))/(R6390+T6390)*(1-EXP(-(R6390+T6390)/(Input!$B$103*1000000)*3600))</f>
        <v>22.78514650947551</v>
      </c>
      <c r="AX6390" s="24"/>
      <c r="AY6390" s="167">
        <f t="shared" si="1593"/>
        <v>23.260888104941305</v>
      </c>
      <c r="BA6390" s="159">
        <f>IF(BI6390,Input!$B$66*1000*(Hourly!AX6390&gt;0),IF(BJ6390,-(AD6390+AN6390+AS6390+T6390*(Hourly!J6390-AY6389)+Q6390*(Hourly!G6390-AY6389))+(Q6390+T6390)*(BE6390-AY6389)/(1-EXP(-(Q6390+T6390)/(Input!$B$103*1000000)*3600))))/1000</f>
        <v>0</v>
      </c>
      <c r="BB6390" s="24">
        <f>IF(BO6390,-Input!$B$67*1000*(Hourly!AX6390&gt;0),IF(BN6390,-(AD6390+AN6390+AS6390+T6390*(Hourly!J6390-AY6389)+R6390*(Hourly!G6390-AY6389))+(R6390+T6390)*(BF6390-AY6389)/(1-EXP(-(R6390+T6390)/(Input!$B$103*1000000)*3600))))/1000</f>
        <v>0</v>
      </c>
      <c r="BC6390" s="160">
        <f t="shared" si="1594"/>
        <v>0</v>
      </c>
      <c r="BD6390" s="24"/>
      <c r="BE6390" s="116">
        <f>IF(Hourly!AT6390=1,Input!$B$4,IF(Hourly!AT6390=0.5,Input!$F$4,0))</f>
        <v>16</v>
      </c>
      <c r="BF6390">
        <f>IF(Hourly!AT6390=1,Input!$B$5,IF(Hourly!AT6390=0.5,Input!$F$5,0))</f>
        <v>24</v>
      </c>
      <c r="BG6390" s="9">
        <f>Input!$B$35+0.0000000001</f>
        <v>23.900000000099997</v>
      </c>
      <c r="BI6390" s="116">
        <f t="shared" si="1595"/>
        <v>0</v>
      </c>
      <c r="BJ6390">
        <f t="shared" si="1596"/>
        <v>0</v>
      </c>
      <c r="BK6390">
        <f t="shared" si="1597"/>
        <v>1</v>
      </c>
      <c r="BL6390">
        <f t="shared" si="1598"/>
        <v>0</v>
      </c>
      <c r="BM6390">
        <f t="shared" si="1599"/>
        <v>0</v>
      </c>
      <c r="BN6390">
        <f t="shared" si="1600"/>
        <v>0</v>
      </c>
      <c r="BO6390" s="9">
        <f t="shared" si="1601"/>
        <v>0</v>
      </c>
      <c r="BR6390" s="116">
        <f t="shared" si="1588"/>
        <v>2375</v>
      </c>
      <c r="BS6390" s="39">
        <v>0</v>
      </c>
      <c r="BT6390" s="168">
        <v>0</v>
      </c>
      <c r="BV6390" s="116">
        <f>IF(Hourly!$AR6390&gt;0,AY6390,"")</f>
        <v>23.260888104941305</v>
      </c>
      <c r="BW6390">
        <f>IF(AND(BV6390&gt;(20.8+0.33*Hourly!$I6390),(BV6390&gt;24),(BV6390&lt;&gt;"")),1,0)</f>
        <v>0</v>
      </c>
      <c r="BX6390">
        <f>IF(AND(BV6390&gt;(21.8+0.33*Hourly!$I6390),(BV6390&gt;24),(BV6390&lt;&gt;"")),1,0)</f>
        <v>0</v>
      </c>
      <c r="BY6390" s="9">
        <f>IF(AND(BV6390&gt;(22.8+0.33*Hourly!$I6390),(BV6390&gt;24),(BV6390&lt;&gt;"")),1,0)</f>
        <v>0</v>
      </c>
    </row>
    <row r="6391" spans="5:77" x14ac:dyDescent="0.35">
      <c r="E6391">
        <f>Hourly!A6391</f>
        <v>2011</v>
      </c>
      <c r="F6391">
        <f>Hourly!B6391</f>
        <v>9</v>
      </c>
      <c r="G6391">
        <f>Hourly!C6391</f>
        <v>24</v>
      </c>
      <c r="H6391">
        <f>Hourly!D6391</f>
        <v>3</v>
      </c>
      <c r="I6391" s="163">
        <v>6387</v>
      </c>
      <c r="J6391" s="19">
        <f>Input!B$22*Input!B$79</f>
        <v>1411.3439999999998</v>
      </c>
      <c r="K6391" s="19">
        <f>Input!B$76*Input!B$88</f>
        <v>656.99775609756091</v>
      </c>
      <c r="L6391" s="19">
        <f>Input!B$77*Input!B$89</f>
        <v>130.99152542372883</v>
      </c>
      <c r="M6391" s="164">
        <f t="shared" si="1589"/>
        <v>2199.3332815212898</v>
      </c>
      <c r="N6391" s="165">
        <f>(Input!B$109*Input!B$102)/3600*Input!B$108</f>
        <v>740.21399999999983</v>
      </c>
      <c r="O6391" s="165">
        <f>(1-Input!B$61)*(Input!B$109*Input!B$33)/3600*Input!B$108*Hourly!AU6391</f>
        <v>444.12839999999994</v>
      </c>
      <c r="P6391" s="19">
        <f>IF(AND(AY6390&gt;Hourly!G6391),(Input!B$109*(Input!B$33*Hourly!AU6391+Input!B$36))/3600*Input!B$108,(1-Input!B$61)*(Input!B$109*Input!B$33)/3600*Input!B$108*Hourly!AU6391)</f>
        <v>11547.338400000001</v>
      </c>
      <c r="Q6391" s="19">
        <f t="shared" si="1586"/>
        <v>3383.6756815212898</v>
      </c>
      <c r="R6391" s="19">
        <f t="shared" si="1590"/>
        <v>14486.885681521289</v>
      </c>
      <c r="S6391" s="165"/>
      <c r="T6391" s="165">
        <f>Input!B$78*Input!B$91</f>
        <v>189.625</v>
      </c>
      <c r="U6391" s="19">
        <f>IF(AND($AY6390&gt;Input!$B$52,Hourly!AI6391&gt;Input!$B$51),Input!$B$93*Input!$F$40*Input!$J$8/100*Hourly!AI6391,Input!$B$93*Input!$B$40*Input!$J$8/100*Hourly!AI6391)</f>
        <v>0</v>
      </c>
      <c r="V6391" s="19">
        <f>IF(AND($AY6390&gt;Input!$B$52,Hourly!AJ6391&gt;Input!$B$51),Input!$B$94*Input!$F$41*Input!$J$9/100*Hourly!AJ6391,Input!$B$94*Input!$B$41*Input!$J$9/100*Hourly!AJ6391)</f>
        <v>0</v>
      </c>
      <c r="W6391" s="19">
        <f>IF(AND($AY6390&gt;Input!$B$52,Hourly!AK6391&gt;Input!$B$51),Input!$B$95*Input!$F$42*Input!$J$10/100*Hourly!AK6391,Input!$B$95*Input!$B$42*Input!$J$10/100*Hourly!AK6391)</f>
        <v>0</v>
      </c>
      <c r="X6391" s="19">
        <f>IF(AND($AY6390&gt;Input!$B$52,Hourly!AL6391&gt;Input!$B$51),Input!$B$96*Input!$F$43*Input!$J$11/100*Hourly!AL6391,Input!$B$96*Input!$B$43*Input!$J$11/100*Hourly!AL6391)</f>
        <v>0</v>
      </c>
      <c r="Y6391" s="19">
        <f>IF(AND($AY6390&gt;Input!$B$52,Hourly!AM6391&gt;Input!$B$51),Input!$B$97*Input!$F$44*Input!$J$12/100*Hourly!AM6391,Input!$B$97*Input!$B$44*Input!$J$12/100*Hourly!AM6391)</f>
        <v>0</v>
      </c>
      <c r="Z6391" s="19">
        <f>IF(AND($AY6390&gt;Input!$B$52,Hourly!AN6391&gt;Input!$B$51),Input!$B$98*Input!$F$45*Input!$J$13/100*Hourly!AN6391,Input!$B$98*Input!$B$45*Input!$J$13/100*Hourly!AN6391)</f>
        <v>0</v>
      </c>
      <c r="AA6391" s="19">
        <f>IF(AND($AY6390&gt;Input!$B$52,Hourly!AO6391&gt;Input!$B$51),Input!$B$99*Input!$F$46*Input!$J$14/100*Hourly!AO6391,Input!$B$99*Input!$B$46*Input!$J$14/100*Hourly!AO6391)</f>
        <v>0</v>
      </c>
      <c r="AB6391" s="19">
        <f>IF(AND($AY6390&gt;Input!$B$52,Hourly!AP6391&gt;Input!$B$51),Input!$B$100*Input!$F$47*Input!$J$15/100*Hourly!AP6391,Input!$B$100*Input!$B$47*Input!$J$15/100*Hourly!AP6391)</f>
        <v>0</v>
      </c>
      <c r="AC6391" s="19">
        <f>IF(AND($AY6390&gt;Input!$B$52,Hourly!AQ6391&gt;Input!$B$51),Input!$B$101*Input!$F$48*Input!$J$16/100*Hourly!AQ6391,Input!$B$101*Input!$B$48*Input!$J$16/100*Hourly!AQ6391)</f>
        <v>0</v>
      </c>
      <c r="AD6391" s="165">
        <f t="shared" si="1591"/>
        <v>0</v>
      </c>
      <c r="AE6391" s="19">
        <f>Hourly!AI6391/Input!$B$107*Input!$J$40*Input!$B$76*Input!$B$80</f>
        <v>0</v>
      </c>
      <c r="AF6391" s="19">
        <f>Hourly!AJ6391/Input!$B$107*Input!$J$41*Input!$B$76*Input!$B$81</f>
        <v>0</v>
      </c>
      <c r="AG6391" s="19">
        <f>Hourly!AK6391/Input!$B$107*Input!$J$42*Input!$B$76*Input!$B$82</f>
        <v>0</v>
      </c>
      <c r="AH6391" s="19">
        <f>Hourly!AL6391/Input!$B$107*Input!$J$43*Input!$B$76*Input!$B$83</f>
        <v>0</v>
      </c>
      <c r="AI6391" s="19">
        <f>Hourly!AM6391/Input!$B$107*Input!$J$44*Input!$B$76*Input!$B$84</f>
        <v>0</v>
      </c>
      <c r="AJ6391" s="19">
        <f>Hourly!AN6391/Input!$B$107*Input!$J$45*Input!$B$76*Input!$B$85</f>
        <v>0</v>
      </c>
      <c r="AK6391" s="19">
        <f>Hourly!AO6391/Input!$B$107*Input!$J$46*Input!$B$76*Input!$B$86</f>
        <v>0</v>
      </c>
      <c r="AL6391" s="19">
        <f>Hourly!AP6391/Input!$B$107*Input!$J$47*Input!$B$76*Input!$B$87</f>
        <v>0</v>
      </c>
      <c r="AM6391" s="164">
        <f>Hourly!AQ6391/Input!$B$107*Input!$J$48*Input!$B$77*Input!$B$89</f>
        <v>0</v>
      </c>
      <c r="AN6391" s="165">
        <f t="shared" si="1587"/>
        <v>0</v>
      </c>
      <c r="AO6391" s="116">
        <f>Input!B$55*Input!$B$18*Input!B$112*Hourly!AR6391</f>
        <v>2398.5</v>
      </c>
      <c r="AP6391">
        <f>Input!B$113*Input!B$114*Input!B$90*Input!B$56*Hourly!AS6391</f>
        <v>2214</v>
      </c>
      <c r="AQ6391">
        <f>Input!B$90*Input!B$57*Hourly!AS6391</f>
        <v>2214</v>
      </c>
      <c r="AR6391" s="19">
        <f>0.5*Input!$B$63*Hourly!AU6391</f>
        <v>61.5</v>
      </c>
      <c r="AS6391" s="165">
        <f t="shared" si="1592"/>
        <v>6857.25</v>
      </c>
      <c r="AT6391" s="159">
        <f>AY6390+(Input!$B$66*1000*(Hourly!AX6391&gt;0)+AD6391+AN6391+AS6391+T6391*(Hourly!J6391-AY6390)+Q6391*(Hourly!G6391-AY6390))/(Q6391+T6391)*(1-EXP(-(Q6391+T6391)/(Input!$B$103*1000000)*3600))</f>
        <v>25.825539627203362</v>
      </c>
      <c r="AU6391" s="24">
        <f>AY6390+(AD6391+AN6391+AS6391+T6391*(Hourly!J6391-AY6390)+Q6391*(Hourly!G6391-AY6390))/(Q6391+T6391)*(1-EXP(-(Q6391+T6391)/(Input!$B$103*1000000)*3600))</f>
        <v>23.128591875073244</v>
      </c>
      <c r="AV6391" s="24">
        <f>AY6390+(-Input!$B$67*1000*(Hourly!AX6391&gt;0)+AD6391+AN6391+AS6391+T6391*(Hourly!J6391-AY6390)+R6391*(Hourly!G6391-AY6390))/(R6391+T6391)*(1-EXP(-(R6391+T6391)/(Input!$B$103*1000000)*3600))</f>
        <v>19.999931164178218</v>
      </c>
      <c r="AW6391" s="160">
        <f>AY6390+(AD6391+AN6391+AS6391+T6391*(Hourly!J6391-AY6390)+R6391*(Hourly!G6391-AY6390))/(R6391+T6391)*(1-EXP(-(R6391+T6391)/(Input!$B$103*1000000)*3600))</f>
        <v>22.656771778340474</v>
      </c>
      <c r="AX6391" s="24"/>
      <c r="AY6391" s="167">
        <f t="shared" si="1593"/>
        <v>23.128591875073244</v>
      </c>
      <c r="BA6391" s="159">
        <f>IF(BI6391,Input!$B$66*1000*(Hourly!AX6391&gt;0),IF(BJ6391,-(AD6391+AN6391+AS6391+T6391*(Hourly!J6391-AY6390)+Q6391*(Hourly!G6391-AY6390))+(Q6391+T6391)*(BE6391-AY6390)/(1-EXP(-(Q6391+T6391)/(Input!$B$103*1000000)*3600))))/1000</f>
        <v>0</v>
      </c>
      <c r="BB6391" s="24">
        <f>IF(BO6391,-Input!$B$67*1000*(Hourly!AX6391&gt;0),IF(BN6391,-(AD6391+AN6391+AS6391+T6391*(Hourly!J6391-AY6390)+R6391*(Hourly!G6391-AY6390))+(R6391+T6391)*(BF6391-AY6390)/(1-EXP(-(R6391+T6391)/(Input!$B$103*1000000)*3600))))/1000</f>
        <v>0</v>
      </c>
      <c r="BC6391" s="160">
        <f t="shared" si="1594"/>
        <v>0</v>
      </c>
      <c r="BD6391" s="24"/>
      <c r="BE6391" s="116">
        <f>IF(Hourly!AT6391=1,Input!$B$4,IF(Hourly!AT6391=0.5,Input!$F$4,0))</f>
        <v>16</v>
      </c>
      <c r="BF6391">
        <f>IF(Hourly!AT6391=1,Input!$B$5,IF(Hourly!AT6391=0.5,Input!$F$5,0))</f>
        <v>24</v>
      </c>
      <c r="BG6391" s="9">
        <f>Input!$B$35+0.0000000001</f>
        <v>23.900000000099997</v>
      </c>
      <c r="BI6391" s="116">
        <f t="shared" si="1595"/>
        <v>0</v>
      </c>
      <c r="BJ6391">
        <f t="shared" si="1596"/>
        <v>0</v>
      </c>
      <c r="BK6391">
        <f t="shared" si="1597"/>
        <v>1</v>
      </c>
      <c r="BL6391">
        <f t="shared" si="1598"/>
        <v>0</v>
      </c>
      <c r="BM6391">
        <f t="shared" si="1599"/>
        <v>0</v>
      </c>
      <c r="BN6391">
        <f t="shared" si="1600"/>
        <v>0</v>
      </c>
      <c r="BO6391" s="9">
        <f t="shared" si="1601"/>
        <v>0</v>
      </c>
      <c r="BR6391" s="116">
        <f t="shared" si="1588"/>
        <v>2374</v>
      </c>
      <c r="BS6391" s="39">
        <v>0</v>
      </c>
      <c r="BT6391" s="168">
        <v>0</v>
      </c>
      <c r="BV6391" s="116">
        <f>IF(Hourly!$AR6391&gt;0,AY6391,"")</f>
        <v>23.128591875073244</v>
      </c>
      <c r="BW6391">
        <f>IF(AND(BV6391&gt;(20.8+0.33*Hourly!$I6391),(BV6391&gt;24),(BV6391&lt;&gt;"")),1,0)</f>
        <v>0</v>
      </c>
      <c r="BX6391">
        <f>IF(AND(BV6391&gt;(21.8+0.33*Hourly!$I6391),(BV6391&gt;24),(BV6391&lt;&gt;"")),1,0)</f>
        <v>0</v>
      </c>
      <c r="BY6391" s="9">
        <f>IF(AND(BV6391&gt;(22.8+0.33*Hourly!$I6391),(BV6391&gt;24),(BV6391&lt;&gt;"")),1,0)</f>
        <v>0</v>
      </c>
    </row>
    <row r="6392" spans="5:77" x14ac:dyDescent="0.35">
      <c r="E6392">
        <f>Hourly!A6392</f>
        <v>2011</v>
      </c>
      <c r="F6392">
        <f>Hourly!B6392</f>
        <v>9</v>
      </c>
      <c r="G6392">
        <f>Hourly!C6392</f>
        <v>24</v>
      </c>
      <c r="H6392">
        <f>Hourly!D6392</f>
        <v>4</v>
      </c>
      <c r="I6392" s="163">
        <v>6388</v>
      </c>
      <c r="J6392" s="19">
        <f>Input!B$22*Input!B$79</f>
        <v>1411.3439999999998</v>
      </c>
      <c r="K6392" s="19">
        <f>Input!B$76*Input!B$88</f>
        <v>656.99775609756091</v>
      </c>
      <c r="L6392" s="19">
        <f>Input!B$77*Input!B$89</f>
        <v>130.99152542372883</v>
      </c>
      <c r="M6392" s="164">
        <f t="shared" si="1589"/>
        <v>2199.3332815212898</v>
      </c>
      <c r="N6392" s="165">
        <f>(Input!B$109*Input!B$102)/3600*Input!B$108</f>
        <v>740.21399999999983</v>
      </c>
      <c r="O6392" s="165">
        <f>(1-Input!B$61)*(Input!B$109*Input!B$33)/3600*Input!B$108*Hourly!AU6392</f>
        <v>444.12839999999994</v>
      </c>
      <c r="P6392" s="19">
        <f>IF(AND(AY6391&gt;Hourly!G6392),(Input!B$109*(Input!B$33*Hourly!AU6392+Input!B$36))/3600*Input!B$108,(1-Input!B$61)*(Input!B$109*Input!B$33)/3600*Input!B$108*Hourly!AU6392)</f>
        <v>11547.338400000001</v>
      </c>
      <c r="Q6392" s="19">
        <f t="shared" si="1586"/>
        <v>3383.6756815212898</v>
      </c>
      <c r="R6392" s="19">
        <f t="shared" si="1590"/>
        <v>14486.885681521289</v>
      </c>
      <c r="S6392" s="165"/>
      <c r="T6392" s="165">
        <f>Input!B$78*Input!B$91</f>
        <v>189.625</v>
      </c>
      <c r="U6392" s="19">
        <f>IF(AND($AY6391&gt;Input!$B$52,Hourly!AI6392&gt;Input!$B$51),Input!$B$93*Input!$F$40*Input!$J$8/100*Hourly!AI6392,Input!$B$93*Input!$B$40*Input!$J$8/100*Hourly!AI6392)</f>
        <v>0</v>
      </c>
      <c r="V6392" s="19">
        <f>IF(AND($AY6391&gt;Input!$B$52,Hourly!AJ6392&gt;Input!$B$51),Input!$B$94*Input!$F$41*Input!$J$9/100*Hourly!AJ6392,Input!$B$94*Input!$B$41*Input!$J$9/100*Hourly!AJ6392)</f>
        <v>0</v>
      </c>
      <c r="W6392" s="19">
        <f>IF(AND($AY6391&gt;Input!$B$52,Hourly!AK6392&gt;Input!$B$51),Input!$B$95*Input!$F$42*Input!$J$10/100*Hourly!AK6392,Input!$B$95*Input!$B$42*Input!$J$10/100*Hourly!AK6392)</f>
        <v>0</v>
      </c>
      <c r="X6392" s="19">
        <f>IF(AND($AY6391&gt;Input!$B$52,Hourly!AL6392&gt;Input!$B$51),Input!$B$96*Input!$F$43*Input!$J$11/100*Hourly!AL6392,Input!$B$96*Input!$B$43*Input!$J$11/100*Hourly!AL6392)</f>
        <v>0</v>
      </c>
      <c r="Y6392" s="19">
        <f>IF(AND($AY6391&gt;Input!$B$52,Hourly!AM6392&gt;Input!$B$51),Input!$B$97*Input!$F$44*Input!$J$12/100*Hourly!AM6392,Input!$B$97*Input!$B$44*Input!$J$12/100*Hourly!AM6392)</f>
        <v>0</v>
      </c>
      <c r="Z6392" s="19">
        <f>IF(AND($AY6391&gt;Input!$B$52,Hourly!AN6392&gt;Input!$B$51),Input!$B$98*Input!$F$45*Input!$J$13/100*Hourly!AN6392,Input!$B$98*Input!$B$45*Input!$J$13/100*Hourly!AN6392)</f>
        <v>0</v>
      </c>
      <c r="AA6392" s="19">
        <f>IF(AND($AY6391&gt;Input!$B$52,Hourly!AO6392&gt;Input!$B$51),Input!$B$99*Input!$F$46*Input!$J$14/100*Hourly!AO6392,Input!$B$99*Input!$B$46*Input!$J$14/100*Hourly!AO6392)</f>
        <v>0</v>
      </c>
      <c r="AB6392" s="19">
        <f>IF(AND($AY6391&gt;Input!$B$52,Hourly!AP6392&gt;Input!$B$51),Input!$B$100*Input!$F$47*Input!$J$15/100*Hourly!AP6392,Input!$B$100*Input!$B$47*Input!$J$15/100*Hourly!AP6392)</f>
        <v>0</v>
      </c>
      <c r="AC6392" s="19">
        <f>IF(AND($AY6391&gt;Input!$B$52,Hourly!AQ6392&gt;Input!$B$51),Input!$B$101*Input!$F$48*Input!$J$16/100*Hourly!AQ6392,Input!$B$101*Input!$B$48*Input!$J$16/100*Hourly!AQ6392)</f>
        <v>0</v>
      </c>
      <c r="AD6392" s="165">
        <f t="shared" si="1591"/>
        <v>0</v>
      </c>
      <c r="AE6392" s="19">
        <f>Hourly!AI6392/Input!$B$107*Input!$J$40*Input!$B$76*Input!$B$80</f>
        <v>0</v>
      </c>
      <c r="AF6392" s="19">
        <f>Hourly!AJ6392/Input!$B$107*Input!$J$41*Input!$B$76*Input!$B$81</f>
        <v>0</v>
      </c>
      <c r="AG6392" s="19">
        <f>Hourly!AK6392/Input!$B$107*Input!$J$42*Input!$B$76*Input!$B$82</f>
        <v>0</v>
      </c>
      <c r="AH6392" s="19">
        <f>Hourly!AL6392/Input!$B$107*Input!$J$43*Input!$B$76*Input!$B$83</f>
        <v>0</v>
      </c>
      <c r="AI6392" s="19">
        <f>Hourly!AM6392/Input!$B$107*Input!$J$44*Input!$B$76*Input!$B$84</f>
        <v>0</v>
      </c>
      <c r="AJ6392" s="19">
        <f>Hourly!AN6392/Input!$B$107*Input!$J$45*Input!$B$76*Input!$B$85</f>
        <v>0</v>
      </c>
      <c r="AK6392" s="19">
        <f>Hourly!AO6392/Input!$B$107*Input!$J$46*Input!$B$76*Input!$B$86</f>
        <v>0</v>
      </c>
      <c r="AL6392" s="19">
        <f>Hourly!AP6392/Input!$B$107*Input!$J$47*Input!$B$76*Input!$B$87</f>
        <v>0</v>
      </c>
      <c r="AM6392" s="164">
        <f>Hourly!AQ6392/Input!$B$107*Input!$J$48*Input!$B$77*Input!$B$89</f>
        <v>0</v>
      </c>
      <c r="AN6392" s="165">
        <f t="shared" si="1587"/>
        <v>0</v>
      </c>
      <c r="AO6392" s="116">
        <f>Input!B$55*Input!$B$18*Input!B$112*Hourly!AR6392</f>
        <v>2398.5</v>
      </c>
      <c r="AP6392">
        <f>Input!B$113*Input!B$114*Input!B$90*Input!B$56*Hourly!AS6392</f>
        <v>2214</v>
      </c>
      <c r="AQ6392">
        <f>Input!B$90*Input!B$57*Hourly!AS6392</f>
        <v>2214</v>
      </c>
      <c r="AR6392" s="19">
        <f>0.5*Input!$B$63*Hourly!AU6392</f>
        <v>61.5</v>
      </c>
      <c r="AS6392" s="165">
        <f t="shared" si="1592"/>
        <v>6857.25</v>
      </c>
      <c r="AT6392" s="159">
        <f>AY6391+(Input!$B$66*1000*(Hourly!AX6392&gt;0)+AD6392+AN6392+AS6392+T6392*(Hourly!J6392-AY6391)+Q6392*(Hourly!G6392-AY6391))/(Q6392+T6392)*(1-EXP(-(Q6392+T6392)/(Input!$B$103*1000000)*3600))</f>
        <v>25.692693217491225</v>
      </c>
      <c r="AU6392" s="24">
        <f>AY6391+(AD6392+AN6392+AS6392+T6392*(Hourly!J6392-AY6391)+Q6392*(Hourly!G6392-AY6391))/(Q6392+T6392)*(1-EXP(-(Q6392+T6392)/(Input!$B$103*1000000)*3600))</f>
        <v>22.995745465361104</v>
      </c>
      <c r="AV6392" s="24">
        <f>AY6391+(-Input!$B$67*1000*(Hourly!AX6392&gt;0)+AD6392+AN6392+AS6392+T6392*(Hourly!J6392-AY6391)+R6392*(Hourly!G6392-AY6391))/(R6392+T6392)*(1-EXP(-(R6392+T6392)/(Input!$B$103*1000000)*3600))</f>
        <v>19.865095711749632</v>
      </c>
      <c r="AW6392" s="160">
        <f>AY6391+(AD6392+AN6392+AS6392+T6392*(Hourly!J6392-AY6391)+R6392*(Hourly!G6392-AY6391))/(R6392+T6392)*(1-EXP(-(R6392+T6392)/(Input!$B$103*1000000)*3600))</f>
        <v>22.521936325911888</v>
      </c>
      <c r="AX6392" s="24"/>
      <c r="AY6392" s="167">
        <f t="shared" si="1593"/>
        <v>22.995745465361104</v>
      </c>
      <c r="BA6392" s="159">
        <f>IF(BI6392,Input!$B$66*1000*(Hourly!AX6392&gt;0),IF(BJ6392,-(AD6392+AN6392+AS6392+T6392*(Hourly!J6392-AY6391)+Q6392*(Hourly!G6392-AY6391))+(Q6392+T6392)*(BE6392-AY6391)/(1-EXP(-(Q6392+T6392)/(Input!$B$103*1000000)*3600))))/1000</f>
        <v>0</v>
      </c>
      <c r="BB6392" s="24">
        <f>IF(BO6392,-Input!$B$67*1000*(Hourly!AX6392&gt;0),IF(BN6392,-(AD6392+AN6392+AS6392+T6392*(Hourly!J6392-AY6391)+R6392*(Hourly!G6392-AY6391))+(R6392+T6392)*(BF6392-AY6391)/(1-EXP(-(R6392+T6392)/(Input!$B$103*1000000)*3600))))/1000</f>
        <v>0</v>
      </c>
      <c r="BC6392" s="160">
        <f t="shared" si="1594"/>
        <v>0</v>
      </c>
      <c r="BD6392" s="24"/>
      <c r="BE6392" s="116">
        <f>IF(Hourly!AT6392=1,Input!$B$4,IF(Hourly!AT6392=0.5,Input!$F$4,0))</f>
        <v>16</v>
      </c>
      <c r="BF6392">
        <f>IF(Hourly!AT6392=1,Input!$B$5,IF(Hourly!AT6392=0.5,Input!$F$5,0))</f>
        <v>24</v>
      </c>
      <c r="BG6392" s="9">
        <f>Input!$B$35+0.0000000001</f>
        <v>23.900000000099997</v>
      </c>
      <c r="BI6392" s="116">
        <f t="shared" si="1595"/>
        <v>0</v>
      </c>
      <c r="BJ6392">
        <f t="shared" si="1596"/>
        <v>0</v>
      </c>
      <c r="BK6392">
        <f t="shared" si="1597"/>
        <v>1</v>
      </c>
      <c r="BL6392">
        <f t="shared" si="1598"/>
        <v>0</v>
      </c>
      <c r="BM6392">
        <f t="shared" si="1599"/>
        <v>0</v>
      </c>
      <c r="BN6392">
        <f t="shared" si="1600"/>
        <v>0</v>
      </c>
      <c r="BO6392" s="9">
        <f t="shared" si="1601"/>
        <v>0</v>
      </c>
      <c r="BR6392" s="116">
        <f t="shared" si="1588"/>
        <v>2373</v>
      </c>
      <c r="BS6392" s="39">
        <v>0</v>
      </c>
      <c r="BT6392" s="168">
        <v>0</v>
      </c>
      <c r="BV6392" s="116">
        <f>IF(Hourly!$AR6392&gt;0,AY6392,"")</f>
        <v>22.995745465361104</v>
      </c>
      <c r="BW6392">
        <f>IF(AND(BV6392&gt;(20.8+0.33*Hourly!$I6392),(BV6392&gt;24),(BV6392&lt;&gt;"")),1,0)</f>
        <v>0</v>
      </c>
      <c r="BX6392">
        <f>IF(AND(BV6392&gt;(21.8+0.33*Hourly!$I6392),(BV6392&gt;24),(BV6392&lt;&gt;"")),1,0)</f>
        <v>0</v>
      </c>
      <c r="BY6392" s="9">
        <f>IF(AND(BV6392&gt;(22.8+0.33*Hourly!$I6392),(BV6392&gt;24),(BV6392&lt;&gt;"")),1,0)</f>
        <v>0</v>
      </c>
    </row>
    <row r="6393" spans="5:77" x14ac:dyDescent="0.35">
      <c r="E6393">
        <f>Hourly!A6393</f>
        <v>2011</v>
      </c>
      <c r="F6393">
        <f>Hourly!B6393</f>
        <v>9</v>
      </c>
      <c r="G6393">
        <f>Hourly!C6393</f>
        <v>24</v>
      </c>
      <c r="H6393">
        <f>Hourly!D6393</f>
        <v>5</v>
      </c>
      <c r="I6393" s="163">
        <v>6389</v>
      </c>
      <c r="J6393" s="19">
        <f>Input!B$22*Input!B$79</f>
        <v>1411.3439999999998</v>
      </c>
      <c r="K6393" s="19">
        <f>Input!B$76*Input!B$88</f>
        <v>656.99775609756091</v>
      </c>
      <c r="L6393" s="19">
        <f>Input!B$77*Input!B$89</f>
        <v>130.99152542372883</v>
      </c>
      <c r="M6393" s="164">
        <f t="shared" si="1589"/>
        <v>2199.3332815212898</v>
      </c>
      <c r="N6393" s="165">
        <f>(Input!B$109*Input!B$102)/3600*Input!B$108</f>
        <v>740.21399999999983</v>
      </c>
      <c r="O6393" s="165">
        <f>(1-Input!B$61)*(Input!B$109*Input!B$33)/3600*Input!B$108*Hourly!AU6393</f>
        <v>444.12839999999994</v>
      </c>
      <c r="P6393" s="19">
        <f>IF(AND(AY6392&gt;Hourly!G6393),(Input!B$109*(Input!B$33*Hourly!AU6393+Input!B$36))/3600*Input!B$108,(1-Input!B$61)*(Input!B$109*Input!B$33)/3600*Input!B$108*Hourly!AU6393)</f>
        <v>11547.338400000001</v>
      </c>
      <c r="Q6393" s="19">
        <f t="shared" si="1586"/>
        <v>3383.6756815212898</v>
      </c>
      <c r="R6393" s="19">
        <f t="shared" si="1590"/>
        <v>14486.885681521289</v>
      </c>
      <c r="S6393" s="165"/>
      <c r="T6393" s="165">
        <f>Input!B$78*Input!B$91</f>
        <v>189.625</v>
      </c>
      <c r="U6393" s="19">
        <f>IF(AND($AY6392&gt;Input!$B$52,Hourly!AI6393&gt;Input!$B$51),Input!$B$93*Input!$F$40*Input!$J$8/100*Hourly!AI6393,Input!$B$93*Input!$B$40*Input!$J$8/100*Hourly!AI6393)</f>
        <v>0</v>
      </c>
      <c r="V6393" s="19">
        <f>IF(AND($AY6392&gt;Input!$B$52,Hourly!AJ6393&gt;Input!$B$51),Input!$B$94*Input!$F$41*Input!$J$9/100*Hourly!AJ6393,Input!$B$94*Input!$B$41*Input!$J$9/100*Hourly!AJ6393)</f>
        <v>0</v>
      </c>
      <c r="W6393" s="19">
        <f>IF(AND($AY6392&gt;Input!$B$52,Hourly!AK6393&gt;Input!$B$51),Input!$B$95*Input!$F$42*Input!$J$10/100*Hourly!AK6393,Input!$B$95*Input!$B$42*Input!$J$10/100*Hourly!AK6393)</f>
        <v>0</v>
      </c>
      <c r="X6393" s="19">
        <f>IF(AND($AY6392&gt;Input!$B$52,Hourly!AL6393&gt;Input!$B$51),Input!$B$96*Input!$F$43*Input!$J$11/100*Hourly!AL6393,Input!$B$96*Input!$B$43*Input!$J$11/100*Hourly!AL6393)</f>
        <v>0</v>
      </c>
      <c r="Y6393" s="19">
        <f>IF(AND($AY6392&gt;Input!$B$52,Hourly!AM6393&gt;Input!$B$51),Input!$B$97*Input!$F$44*Input!$J$12/100*Hourly!AM6393,Input!$B$97*Input!$B$44*Input!$J$12/100*Hourly!AM6393)</f>
        <v>0</v>
      </c>
      <c r="Z6393" s="19">
        <f>IF(AND($AY6392&gt;Input!$B$52,Hourly!AN6393&gt;Input!$B$51),Input!$B$98*Input!$F$45*Input!$J$13/100*Hourly!AN6393,Input!$B$98*Input!$B$45*Input!$J$13/100*Hourly!AN6393)</f>
        <v>0</v>
      </c>
      <c r="AA6393" s="19">
        <f>IF(AND($AY6392&gt;Input!$B$52,Hourly!AO6393&gt;Input!$B$51),Input!$B$99*Input!$F$46*Input!$J$14/100*Hourly!AO6393,Input!$B$99*Input!$B$46*Input!$J$14/100*Hourly!AO6393)</f>
        <v>0</v>
      </c>
      <c r="AB6393" s="19">
        <f>IF(AND($AY6392&gt;Input!$B$52,Hourly!AP6393&gt;Input!$B$51),Input!$B$100*Input!$F$47*Input!$J$15/100*Hourly!AP6393,Input!$B$100*Input!$B$47*Input!$J$15/100*Hourly!AP6393)</f>
        <v>0</v>
      </c>
      <c r="AC6393" s="19">
        <f>IF(AND($AY6392&gt;Input!$B$52,Hourly!AQ6393&gt;Input!$B$51),Input!$B$101*Input!$F$48*Input!$J$16/100*Hourly!AQ6393,Input!$B$101*Input!$B$48*Input!$J$16/100*Hourly!AQ6393)</f>
        <v>0</v>
      </c>
      <c r="AD6393" s="165">
        <f t="shared" si="1591"/>
        <v>0</v>
      </c>
      <c r="AE6393" s="19">
        <f>Hourly!AI6393/Input!$B$107*Input!$J$40*Input!$B$76*Input!$B$80</f>
        <v>0</v>
      </c>
      <c r="AF6393" s="19">
        <f>Hourly!AJ6393/Input!$B$107*Input!$J$41*Input!$B$76*Input!$B$81</f>
        <v>0</v>
      </c>
      <c r="AG6393" s="19">
        <f>Hourly!AK6393/Input!$B$107*Input!$J$42*Input!$B$76*Input!$B$82</f>
        <v>0</v>
      </c>
      <c r="AH6393" s="19">
        <f>Hourly!AL6393/Input!$B$107*Input!$J$43*Input!$B$76*Input!$B$83</f>
        <v>0</v>
      </c>
      <c r="AI6393" s="19">
        <f>Hourly!AM6393/Input!$B$107*Input!$J$44*Input!$B$76*Input!$B$84</f>
        <v>0</v>
      </c>
      <c r="AJ6393" s="19">
        <f>Hourly!AN6393/Input!$B$107*Input!$J$45*Input!$B$76*Input!$B$85</f>
        <v>0</v>
      </c>
      <c r="AK6393" s="19">
        <f>Hourly!AO6393/Input!$B$107*Input!$J$46*Input!$B$76*Input!$B$86</f>
        <v>0</v>
      </c>
      <c r="AL6393" s="19">
        <f>Hourly!AP6393/Input!$B$107*Input!$J$47*Input!$B$76*Input!$B$87</f>
        <v>0</v>
      </c>
      <c r="AM6393" s="164">
        <f>Hourly!AQ6393/Input!$B$107*Input!$J$48*Input!$B$77*Input!$B$89</f>
        <v>0</v>
      </c>
      <c r="AN6393" s="165">
        <f t="shared" si="1587"/>
        <v>0</v>
      </c>
      <c r="AO6393" s="116">
        <f>Input!B$55*Input!$B$18*Input!B$112*Hourly!AR6393</f>
        <v>2398.5</v>
      </c>
      <c r="AP6393">
        <f>Input!B$113*Input!B$114*Input!B$90*Input!B$56*Hourly!AS6393</f>
        <v>2214</v>
      </c>
      <c r="AQ6393">
        <f>Input!B$90*Input!B$57*Hourly!AS6393</f>
        <v>2214</v>
      </c>
      <c r="AR6393" s="19">
        <f>0.5*Input!$B$63*Hourly!AU6393</f>
        <v>61.5</v>
      </c>
      <c r="AS6393" s="165">
        <f t="shared" si="1592"/>
        <v>6857.25</v>
      </c>
      <c r="AT6393" s="159">
        <f>AY6392+(Input!$B$66*1000*(Hourly!AX6393&gt;0)+AD6393+AN6393+AS6393+T6393*(Hourly!J6393-AY6392)+Q6393*(Hourly!G6393-AY6392))/(Q6393+T6393)*(1-EXP(-(Q6393+T6393)/(Input!$B$103*1000000)*3600))</f>
        <v>25.559301930021046</v>
      </c>
      <c r="AU6393" s="24">
        <f>AY6392+(AD6393+AN6393+AS6393+T6393*(Hourly!J6393-AY6392)+Q6393*(Hourly!G6393-AY6392))/(Q6393+T6393)*(1-EXP(-(Q6393+T6393)/(Input!$B$103*1000000)*3600))</f>
        <v>22.862354177890925</v>
      </c>
      <c r="AV6393" s="24">
        <f>AY6392+(-Input!$B$67*1000*(Hourly!AX6393&gt;0)+AD6393+AN6393+AS6393+T6393*(Hourly!J6393-AY6392)+R6393*(Hourly!G6393-AY6392))/(R6393+T6393)*(1-EXP(-(R6393+T6393)/(Input!$B$103*1000000)*3600))</f>
        <v>19.729731532721964</v>
      </c>
      <c r="AW6393" s="160">
        <f>AY6392+(AD6393+AN6393+AS6393+T6393*(Hourly!J6393-AY6392)+R6393*(Hourly!G6393-AY6392))/(R6393+T6393)*(1-EXP(-(R6393+T6393)/(Input!$B$103*1000000)*3600))</f>
        <v>22.38657214688422</v>
      </c>
      <c r="AX6393" s="24"/>
      <c r="AY6393" s="167">
        <f t="shared" si="1593"/>
        <v>22.862354177890925</v>
      </c>
      <c r="BA6393" s="159">
        <f>IF(BI6393,Input!$B$66*1000*(Hourly!AX6393&gt;0),IF(BJ6393,-(AD6393+AN6393+AS6393+T6393*(Hourly!J6393-AY6392)+Q6393*(Hourly!G6393-AY6392))+(Q6393+T6393)*(BE6393-AY6392)/(1-EXP(-(Q6393+T6393)/(Input!$B$103*1000000)*3600))))/1000</f>
        <v>0</v>
      </c>
      <c r="BB6393" s="24">
        <f>IF(BO6393,-Input!$B$67*1000*(Hourly!AX6393&gt;0),IF(BN6393,-(AD6393+AN6393+AS6393+T6393*(Hourly!J6393-AY6392)+R6393*(Hourly!G6393-AY6392))+(R6393+T6393)*(BF6393-AY6392)/(1-EXP(-(R6393+T6393)/(Input!$B$103*1000000)*3600))))/1000</f>
        <v>0</v>
      </c>
      <c r="BC6393" s="160">
        <f t="shared" si="1594"/>
        <v>0</v>
      </c>
      <c r="BD6393" s="24"/>
      <c r="BE6393" s="116">
        <f>IF(Hourly!AT6393=1,Input!$B$4,IF(Hourly!AT6393=0.5,Input!$F$4,0))</f>
        <v>16</v>
      </c>
      <c r="BF6393">
        <f>IF(Hourly!AT6393=1,Input!$B$5,IF(Hourly!AT6393=0.5,Input!$F$5,0))</f>
        <v>24</v>
      </c>
      <c r="BG6393" s="9">
        <f>Input!$B$35+0.0000000001</f>
        <v>23.900000000099997</v>
      </c>
      <c r="BI6393" s="116">
        <f t="shared" si="1595"/>
        <v>0</v>
      </c>
      <c r="BJ6393">
        <f t="shared" si="1596"/>
        <v>0</v>
      </c>
      <c r="BK6393">
        <f t="shared" si="1597"/>
        <v>1</v>
      </c>
      <c r="BL6393">
        <f t="shared" si="1598"/>
        <v>0</v>
      </c>
      <c r="BM6393">
        <f t="shared" si="1599"/>
        <v>0</v>
      </c>
      <c r="BN6393">
        <f t="shared" si="1600"/>
        <v>0</v>
      </c>
      <c r="BO6393" s="9">
        <f t="shared" si="1601"/>
        <v>0</v>
      </c>
      <c r="BR6393" s="116">
        <f t="shared" si="1588"/>
        <v>2372</v>
      </c>
      <c r="BS6393" s="39">
        <v>0</v>
      </c>
      <c r="BT6393" s="168">
        <v>0</v>
      </c>
      <c r="BV6393" s="116">
        <f>IF(Hourly!$AR6393&gt;0,AY6393,"")</f>
        <v>22.862354177890925</v>
      </c>
      <c r="BW6393">
        <f>IF(AND(BV6393&gt;(20.8+0.33*Hourly!$I6393),(BV6393&gt;24),(BV6393&lt;&gt;"")),1,0)</f>
        <v>0</v>
      </c>
      <c r="BX6393">
        <f>IF(AND(BV6393&gt;(21.8+0.33*Hourly!$I6393),(BV6393&gt;24),(BV6393&lt;&gt;"")),1,0)</f>
        <v>0</v>
      </c>
      <c r="BY6393" s="9">
        <f>IF(AND(BV6393&gt;(22.8+0.33*Hourly!$I6393),(BV6393&gt;24),(BV6393&lt;&gt;"")),1,0)</f>
        <v>0</v>
      </c>
    </row>
    <row r="6394" spans="5:77" x14ac:dyDescent="0.35">
      <c r="E6394">
        <f>Hourly!A6394</f>
        <v>2011</v>
      </c>
      <c r="F6394">
        <f>Hourly!B6394</f>
        <v>9</v>
      </c>
      <c r="G6394">
        <f>Hourly!C6394</f>
        <v>24</v>
      </c>
      <c r="H6394">
        <f>Hourly!D6394</f>
        <v>6</v>
      </c>
      <c r="I6394" s="163">
        <v>6390</v>
      </c>
      <c r="J6394" s="19">
        <f>Input!B$22*Input!B$79</f>
        <v>1411.3439999999998</v>
      </c>
      <c r="K6394" s="19">
        <f>Input!B$76*Input!B$88</f>
        <v>656.99775609756091</v>
      </c>
      <c r="L6394" s="19">
        <f>Input!B$77*Input!B$89</f>
        <v>130.99152542372883</v>
      </c>
      <c r="M6394" s="164">
        <f t="shared" si="1589"/>
        <v>2199.3332815212898</v>
      </c>
      <c r="N6394" s="165">
        <f>(Input!B$109*Input!B$102)/3600*Input!B$108</f>
        <v>740.21399999999983</v>
      </c>
      <c r="O6394" s="165">
        <f>(1-Input!B$61)*(Input!B$109*Input!B$33)/3600*Input!B$108*Hourly!AU6394</f>
        <v>444.12839999999994</v>
      </c>
      <c r="P6394" s="19">
        <f>IF(AND(AY6393&gt;Hourly!G6394),(Input!B$109*(Input!B$33*Hourly!AU6394+Input!B$36))/3600*Input!B$108,(1-Input!B$61)*(Input!B$109*Input!B$33)/3600*Input!B$108*Hourly!AU6394)</f>
        <v>11547.338400000001</v>
      </c>
      <c r="Q6394" s="19">
        <f t="shared" si="1586"/>
        <v>3383.6756815212898</v>
      </c>
      <c r="R6394" s="19">
        <f t="shared" si="1590"/>
        <v>14486.885681521289</v>
      </c>
      <c r="S6394" s="165"/>
      <c r="T6394" s="165">
        <f>Input!B$78*Input!B$91</f>
        <v>189.625</v>
      </c>
      <c r="U6394" s="19">
        <f>IF(AND($AY6393&gt;Input!$B$52,Hourly!AI6394&gt;Input!$B$51),Input!$B$93*Input!$F$40*Input!$J$8/100*Hourly!AI6394,Input!$B$93*Input!$B$40*Input!$J$8/100*Hourly!AI6394)</f>
        <v>0</v>
      </c>
      <c r="V6394" s="19">
        <f>IF(AND($AY6393&gt;Input!$B$52,Hourly!AJ6394&gt;Input!$B$51),Input!$B$94*Input!$F$41*Input!$J$9/100*Hourly!AJ6394,Input!$B$94*Input!$B$41*Input!$J$9/100*Hourly!AJ6394)</f>
        <v>0</v>
      </c>
      <c r="W6394" s="19">
        <f>IF(AND($AY6393&gt;Input!$B$52,Hourly!AK6394&gt;Input!$B$51),Input!$B$95*Input!$F$42*Input!$J$10/100*Hourly!AK6394,Input!$B$95*Input!$B$42*Input!$J$10/100*Hourly!AK6394)</f>
        <v>0</v>
      </c>
      <c r="X6394" s="19">
        <f>IF(AND($AY6393&gt;Input!$B$52,Hourly!AL6394&gt;Input!$B$51),Input!$B$96*Input!$F$43*Input!$J$11/100*Hourly!AL6394,Input!$B$96*Input!$B$43*Input!$J$11/100*Hourly!AL6394)</f>
        <v>0</v>
      </c>
      <c r="Y6394" s="19">
        <f>IF(AND($AY6393&gt;Input!$B$52,Hourly!AM6394&gt;Input!$B$51),Input!$B$97*Input!$F$44*Input!$J$12/100*Hourly!AM6394,Input!$B$97*Input!$B$44*Input!$J$12/100*Hourly!AM6394)</f>
        <v>0</v>
      </c>
      <c r="Z6394" s="19">
        <f>IF(AND($AY6393&gt;Input!$B$52,Hourly!AN6394&gt;Input!$B$51),Input!$B$98*Input!$F$45*Input!$J$13/100*Hourly!AN6394,Input!$B$98*Input!$B$45*Input!$J$13/100*Hourly!AN6394)</f>
        <v>0</v>
      </c>
      <c r="AA6394" s="19">
        <f>IF(AND($AY6393&gt;Input!$B$52,Hourly!AO6394&gt;Input!$B$51),Input!$B$99*Input!$F$46*Input!$J$14/100*Hourly!AO6394,Input!$B$99*Input!$B$46*Input!$J$14/100*Hourly!AO6394)</f>
        <v>0</v>
      </c>
      <c r="AB6394" s="19">
        <f>IF(AND($AY6393&gt;Input!$B$52,Hourly!AP6394&gt;Input!$B$51),Input!$B$100*Input!$F$47*Input!$J$15/100*Hourly!AP6394,Input!$B$100*Input!$B$47*Input!$J$15/100*Hourly!AP6394)</f>
        <v>0</v>
      </c>
      <c r="AC6394" s="19">
        <f>IF(AND($AY6393&gt;Input!$B$52,Hourly!AQ6394&gt;Input!$B$51),Input!$B$101*Input!$F$48*Input!$J$16/100*Hourly!AQ6394,Input!$B$101*Input!$B$48*Input!$J$16/100*Hourly!AQ6394)</f>
        <v>0</v>
      </c>
      <c r="AD6394" s="165">
        <f t="shared" si="1591"/>
        <v>0</v>
      </c>
      <c r="AE6394" s="19">
        <f>Hourly!AI6394/Input!$B$107*Input!$J$40*Input!$B$76*Input!$B$80</f>
        <v>0</v>
      </c>
      <c r="AF6394" s="19">
        <f>Hourly!AJ6394/Input!$B$107*Input!$J$41*Input!$B$76*Input!$B$81</f>
        <v>0</v>
      </c>
      <c r="AG6394" s="19">
        <f>Hourly!AK6394/Input!$B$107*Input!$J$42*Input!$B$76*Input!$B$82</f>
        <v>0</v>
      </c>
      <c r="AH6394" s="19">
        <f>Hourly!AL6394/Input!$B$107*Input!$J$43*Input!$B$76*Input!$B$83</f>
        <v>0</v>
      </c>
      <c r="AI6394" s="19">
        <f>Hourly!AM6394/Input!$B$107*Input!$J$44*Input!$B$76*Input!$B$84</f>
        <v>0</v>
      </c>
      <c r="AJ6394" s="19">
        <f>Hourly!AN6394/Input!$B$107*Input!$J$45*Input!$B$76*Input!$B$85</f>
        <v>0</v>
      </c>
      <c r="AK6394" s="19">
        <f>Hourly!AO6394/Input!$B$107*Input!$J$46*Input!$B$76*Input!$B$86</f>
        <v>0</v>
      </c>
      <c r="AL6394" s="19">
        <f>Hourly!AP6394/Input!$B$107*Input!$J$47*Input!$B$76*Input!$B$87</f>
        <v>0</v>
      </c>
      <c r="AM6394" s="164">
        <f>Hourly!AQ6394/Input!$B$107*Input!$J$48*Input!$B$77*Input!$B$89</f>
        <v>0</v>
      </c>
      <c r="AN6394" s="165">
        <f t="shared" si="1587"/>
        <v>0</v>
      </c>
      <c r="AO6394" s="116">
        <f>Input!B$55*Input!$B$18*Input!B$112*Hourly!AR6394</f>
        <v>2398.5</v>
      </c>
      <c r="AP6394">
        <f>Input!B$113*Input!B$114*Input!B$90*Input!B$56*Hourly!AS6394</f>
        <v>2214</v>
      </c>
      <c r="AQ6394">
        <f>Input!B$90*Input!B$57*Hourly!AS6394</f>
        <v>2214</v>
      </c>
      <c r="AR6394" s="19">
        <f>0.5*Input!$B$63*Hourly!AU6394</f>
        <v>61.5</v>
      </c>
      <c r="AS6394" s="165">
        <f t="shared" si="1592"/>
        <v>6857.25</v>
      </c>
      <c r="AT6394" s="159">
        <f>AY6393+(Input!$B$66*1000*(Hourly!AX6394&gt;0)+AD6394+AN6394+AS6394+T6394*(Hourly!J6394-AY6393)+Q6394*(Hourly!G6394-AY6393))/(Q6394+T6394)*(1-EXP(-(Q6394+T6394)/(Input!$B$103*1000000)*3600))</f>
        <v>25.423545896477997</v>
      </c>
      <c r="AU6394" s="24">
        <f>AY6393+(AD6394+AN6394+AS6394+T6394*(Hourly!J6394-AY6393)+Q6394*(Hourly!G6394-AY6393))/(Q6394+T6394)*(1-EXP(-(Q6394+T6394)/(Input!$B$103*1000000)*3600))</f>
        <v>22.726598144347875</v>
      </c>
      <c r="AV6394" s="24">
        <f>AY6393+(-Input!$B$67*1000*(Hourly!AX6394&gt;0)+AD6394+AN6394+AS6394+T6394*(Hourly!J6394-AY6393)+R6394*(Hourly!G6394-AY6393))/(R6394+T6394)*(1-EXP(-(R6394+T6394)/(Input!$B$103*1000000)*3600))</f>
        <v>19.58614585318594</v>
      </c>
      <c r="AW6394" s="160">
        <f>AY6393+(AD6394+AN6394+AS6394+T6394*(Hourly!J6394-AY6393)+R6394*(Hourly!G6394-AY6393))/(R6394+T6394)*(1-EXP(-(R6394+T6394)/(Input!$B$103*1000000)*3600))</f>
        <v>22.242986467348196</v>
      </c>
      <c r="AX6394" s="24"/>
      <c r="AY6394" s="167">
        <f t="shared" si="1593"/>
        <v>22.726598144347875</v>
      </c>
      <c r="BA6394" s="159">
        <f>IF(BI6394,Input!$B$66*1000*(Hourly!AX6394&gt;0),IF(BJ6394,-(AD6394+AN6394+AS6394+T6394*(Hourly!J6394-AY6393)+Q6394*(Hourly!G6394-AY6393))+(Q6394+T6394)*(BE6394-AY6393)/(1-EXP(-(Q6394+T6394)/(Input!$B$103*1000000)*3600))))/1000</f>
        <v>0</v>
      </c>
      <c r="BB6394" s="24">
        <f>IF(BO6394,-Input!$B$67*1000*(Hourly!AX6394&gt;0),IF(BN6394,-(AD6394+AN6394+AS6394+T6394*(Hourly!J6394-AY6393)+R6394*(Hourly!G6394-AY6393))+(R6394+T6394)*(BF6394-AY6393)/(1-EXP(-(R6394+T6394)/(Input!$B$103*1000000)*3600))))/1000</f>
        <v>0</v>
      </c>
      <c r="BC6394" s="160">
        <f t="shared" si="1594"/>
        <v>0</v>
      </c>
      <c r="BD6394" s="24"/>
      <c r="BE6394" s="116">
        <f>IF(Hourly!AT6394=1,Input!$B$4,IF(Hourly!AT6394=0.5,Input!$F$4,0))</f>
        <v>16</v>
      </c>
      <c r="BF6394">
        <f>IF(Hourly!AT6394=1,Input!$B$5,IF(Hourly!AT6394=0.5,Input!$F$5,0))</f>
        <v>24</v>
      </c>
      <c r="BG6394" s="9">
        <f>Input!$B$35+0.0000000001</f>
        <v>23.900000000099997</v>
      </c>
      <c r="BI6394" s="116">
        <f t="shared" si="1595"/>
        <v>0</v>
      </c>
      <c r="BJ6394">
        <f t="shared" si="1596"/>
        <v>0</v>
      </c>
      <c r="BK6394">
        <f t="shared" si="1597"/>
        <v>1</v>
      </c>
      <c r="BL6394">
        <f t="shared" si="1598"/>
        <v>0</v>
      </c>
      <c r="BM6394">
        <f t="shared" si="1599"/>
        <v>0</v>
      </c>
      <c r="BN6394">
        <f t="shared" si="1600"/>
        <v>0</v>
      </c>
      <c r="BO6394" s="9">
        <f t="shared" si="1601"/>
        <v>0</v>
      </c>
      <c r="BR6394" s="116">
        <f t="shared" si="1588"/>
        <v>2371</v>
      </c>
      <c r="BS6394" s="39">
        <v>0</v>
      </c>
      <c r="BT6394" s="168">
        <v>0</v>
      </c>
      <c r="BV6394" s="116">
        <f>IF(Hourly!$AR6394&gt;0,AY6394,"")</f>
        <v>22.726598144347875</v>
      </c>
      <c r="BW6394">
        <f>IF(AND(BV6394&gt;(20.8+0.33*Hourly!$I6394),(BV6394&gt;24),(BV6394&lt;&gt;"")),1,0)</f>
        <v>0</v>
      </c>
      <c r="BX6394">
        <f>IF(AND(BV6394&gt;(21.8+0.33*Hourly!$I6394),(BV6394&gt;24),(BV6394&lt;&gt;"")),1,0)</f>
        <v>0</v>
      </c>
      <c r="BY6394" s="9">
        <f>IF(AND(BV6394&gt;(22.8+0.33*Hourly!$I6394),(BV6394&gt;24),(BV6394&lt;&gt;"")),1,0)</f>
        <v>0</v>
      </c>
    </row>
    <row r="6395" spans="5:77" x14ac:dyDescent="0.35">
      <c r="E6395">
        <f>Hourly!A6395</f>
        <v>2011</v>
      </c>
      <c r="F6395">
        <f>Hourly!B6395</f>
        <v>9</v>
      </c>
      <c r="G6395">
        <f>Hourly!C6395</f>
        <v>24</v>
      </c>
      <c r="H6395">
        <f>Hourly!D6395</f>
        <v>7</v>
      </c>
      <c r="I6395" s="163">
        <v>6391</v>
      </c>
      <c r="J6395" s="19">
        <f>Input!B$22*Input!B$79</f>
        <v>1411.3439999999998</v>
      </c>
      <c r="K6395" s="19">
        <f>Input!B$76*Input!B$88</f>
        <v>656.99775609756091</v>
      </c>
      <c r="L6395" s="19">
        <f>Input!B$77*Input!B$89</f>
        <v>130.99152542372883</v>
      </c>
      <c r="M6395" s="164">
        <f t="shared" si="1589"/>
        <v>2199.3332815212898</v>
      </c>
      <c r="N6395" s="165">
        <f>(Input!B$109*Input!B$102)/3600*Input!B$108</f>
        <v>740.21399999999983</v>
      </c>
      <c r="O6395" s="165">
        <f>(1-Input!B$61)*(Input!B$109*Input!B$33)/3600*Input!B$108*Hourly!AU6395</f>
        <v>444.12839999999994</v>
      </c>
      <c r="P6395" s="19">
        <f>IF(AND(AY6394&gt;Hourly!G6395),(Input!B$109*(Input!B$33*Hourly!AU6395+Input!B$36))/3600*Input!B$108,(1-Input!B$61)*(Input!B$109*Input!B$33)/3600*Input!B$108*Hourly!AU6395)</f>
        <v>11547.338400000001</v>
      </c>
      <c r="Q6395" s="19">
        <f t="shared" si="1586"/>
        <v>3383.6756815212898</v>
      </c>
      <c r="R6395" s="19">
        <f t="shared" si="1590"/>
        <v>14486.885681521289</v>
      </c>
      <c r="S6395" s="165"/>
      <c r="T6395" s="165">
        <f>Input!B$78*Input!B$91</f>
        <v>189.625</v>
      </c>
      <c r="U6395" s="19">
        <f>IF(AND($AY6394&gt;Input!$B$52,Hourly!AI6395&gt;Input!$B$51),Input!$B$93*Input!$F$40*Input!$J$8/100*Hourly!AI6395,Input!$B$93*Input!$B$40*Input!$J$8/100*Hourly!AI6395)</f>
        <v>0</v>
      </c>
      <c r="V6395" s="19">
        <f>IF(AND($AY6394&gt;Input!$B$52,Hourly!AJ6395&gt;Input!$B$51),Input!$B$94*Input!$F$41*Input!$J$9/100*Hourly!AJ6395,Input!$B$94*Input!$B$41*Input!$J$9/100*Hourly!AJ6395)</f>
        <v>1750.4957713069123</v>
      </c>
      <c r="W6395" s="19">
        <f>IF(AND($AY6394&gt;Input!$B$52,Hourly!AK6395&gt;Input!$B$51),Input!$B$95*Input!$F$42*Input!$J$10/100*Hourly!AK6395,Input!$B$95*Input!$B$42*Input!$J$10/100*Hourly!AK6395)</f>
        <v>0</v>
      </c>
      <c r="X6395" s="19">
        <f>IF(AND($AY6394&gt;Input!$B$52,Hourly!AL6395&gt;Input!$B$51),Input!$B$96*Input!$F$43*Input!$J$11/100*Hourly!AL6395,Input!$B$96*Input!$B$43*Input!$J$11/100*Hourly!AL6395)</f>
        <v>838.97992082102849</v>
      </c>
      <c r="Y6395" s="19">
        <f>IF(AND($AY6394&gt;Input!$B$52,Hourly!AM6395&gt;Input!$B$51),Input!$B$97*Input!$F$44*Input!$J$12/100*Hourly!AM6395,Input!$B$97*Input!$B$44*Input!$J$12/100*Hourly!AM6395)</f>
        <v>0</v>
      </c>
      <c r="Z6395" s="19">
        <f>IF(AND($AY6394&gt;Input!$B$52,Hourly!AN6395&gt;Input!$B$51),Input!$B$98*Input!$F$45*Input!$J$13/100*Hourly!AN6395,Input!$B$98*Input!$B$45*Input!$J$13/100*Hourly!AN6395)</f>
        <v>364.26582361027783</v>
      </c>
      <c r="AA6395" s="19">
        <f>IF(AND($AY6394&gt;Input!$B$52,Hourly!AO6395&gt;Input!$B$51),Input!$B$99*Input!$F$46*Input!$J$14/100*Hourly!AO6395,Input!$B$99*Input!$B$46*Input!$J$14/100*Hourly!AO6395)</f>
        <v>0</v>
      </c>
      <c r="AB6395" s="19">
        <f>IF(AND($AY6394&gt;Input!$B$52,Hourly!AP6395&gt;Input!$B$51),Input!$B$100*Input!$F$47*Input!$J$15/100*Hourly!AP6395,Input!$B$100*Input!$B$47*Input!$J$15/100*Hourly!AP6395)</f>
        <v>155.77156930702665</v>
      </c>
      <c r="AC6395" s="19">
        <f>IF(AND($AY6394&gt;Input!$B$52,Hourly!AQ6395&gt;Input!$B$51),Input!$B$101*Input!$F$48*Input!$J$16/100*Hourly!AQ6395,Input!$B$101*Input!$B$48*Input!$J$16/100*Hourly!AQ6395)</f>
        <v>0</v>
      </c>
      <c r="AD6395" s="165">
        <f t="shared" si="1591"/>
        <v>3109.5130850452456</v>
      </c>
      <c r="AE6395" s="19">
        <f>Hourly!AI6395/Input!$B$107*Input!$J$40*Input!$B$76*Input!$B$80</f>
        <v>0</v>
      </c>
      <c r="AF6395" s="19">
        <f>Hourly!AJ6395/Input!$B$107*Input!$J$41*Input!$B$76*Input!$B$81</f>
        <v>129.46320069145114</v>
      </c>
      <c r="AG6395" s="19">
        <f>Hourly!AK6395/Input!$B$107*Input!$J$42*Input!$B$76*Input!$B$82</f>
        <v>0</v>
      </c>
      <c r="AH6395" s="19">
        <f>Hourly!AL6395/Input!$B$107*Input!$J$43*Input!$B$76*Input!$B$83</f>
        <v>46.594924002442824</v>
      </c>
      <c r="AI6395" s="19">
        <f>Hourly!AM6395/Input!$B$107*Input!$J$44*Input!$B$76*Input!$B$84</f>
        <v>0</v>
      </c>
      <c r="AJ6395" s="19">
        <f>Hourly!AN6395/Input!$B$107*Input!$J$45*Input!$B$76*Input!$B$85</f>
        <v>17.714221774483548</v>
      </c>
      <c r="AK6395" s="19">
        <f>Hourly!AO6395/Input!$B$107*Input!$J$46*Input!$B$76*Input!$B$86</f>
        <v>0</v>
      </c>
      <c r="AL6395" s="19">
        <f>Hourly!AP6395/Input!$B$107*Input!$J$47*Input!$B$76*Input!$B$87</f>
        <v>8.6511777617982766</v>
      </c>
      <c r="AM6395" s="164">
        <f>Hourly!AQ6395/Input!$B$107*Input!$J$48*Input!$B$77*Input!$B$89</f>
        <v>48.030225988700565</v>
      </c>
      <c r="AN6395" s="165">
        <f t="shared" si="1587"/>
        <v>250.45375021887634</v>
      </c>
      <c r="AO6395" s="116">
        <f>Input!B$55*Input!$B$18*Input!B$112*Hourly!AR6395</f>
        <v>2398.5</v>
      </c>
      <c r="AP6395">
        <f>Input!B$113*Input!B$114*Input!B$90*Input!B$56*Hourly!AS6395</f>
        <v>2214</v>
      </c>
      <c r="AQ6395">
        <f>Input!B$90*Input!B$57*Hourly!AS6395</f>
        <v>2214</v>
      </c>
      <c r="AR6395" s="19">
        <f>0.5*Input!$B$63*Hourly!AU6395</f>
        <v>61.5</v>
      </c>
      <c r="AS6395" s="165">
        <f t="shared" si="1592"/>
        <v>6857.25</v>
      </c>
      <c r="AT6395" s="159">
        <f>AY6394+(Input!$B$66*1000*(Hourly!AX6395&gt;0)+AD6395+AN6395+AS6395+T6395*(Hourly!J6395-AY6394)+Q6395*(Hourly!G6395-AY6394))/(Q6395+T6395)*(1-EXP(-(Q6395+T6395)/(Input!$B$103*1000000)*3600))</f>
        <v>25.306372836416152</v>
      </c>
      <c r="AU6395" s="24">
        <f>AY6394+(AD6395+AN6395+AS6395+T6395*(Hourly!J6395-AY6394)+Q6395*(Hourly!G6395-AY6394))/(Q6395+T6395)*(1-EXP(-(Q6395+T6395)/(Input!$B$103*1000000)*3600))</f>
        <v>22.60942508428603</v>
      </c>
      <c r="AV6395" s="24">
        <f>AY6394+(-Input!$B$67*1000*(Hourly!AX6395&gt;0)+AD6395+AN6395+AS6395+T6395*(Hourly!J6395-AY6394)+R6395*(Hourly!G6395-AY6394))/(R6395+T6395)*(1-EXP(-(R6395+T6395)/(Input!$B$103*1000000)*3600))</f>
        <v>19.499250682951534</v>
      </c>
      <c r="AW6395" s="160">
        <f>AY6394+(AD6395+AN6395+AS6395+T6395*(Hourly!J6395-AY6394)+R6395*(Hourly!G6395-AY6394))/(R6395+T6395)*(1-EXP(-(R6395+T6395)/(Input!$B$103*1000000)*3600))</f>
        <v>22.15609129711379</v>
      </c>
      <c r="AX6395" s="24"/>
      <c r="AY6395" s="167">
        <f t="shared" si="1593"/>
        <v>22.60942508428603</v>
      </c>
      <c r="BA6395" s="159">
        <f>IF(BI6395,Input!$B$66*1000*(Hourly!AX6395&gt;0),IF(BJ6395,-(AD6395+AN6395+AS6395+T6395*(Hourly!J6395-AY6394)+Q6395*(Hourly!G6395-AY6394))+(Q6395+T6395)*(BE6395-AY6394)/(1-EXP(-(Q6395+T6395)/(Input!$B$103*1000000)*3600))))/1000</f>
        <v>0</v>
      </c>
      <c r="BB6395" s="24">
        <f>IF(BO6395,-Input!$B$67*1000*(Hourly!AX6395&gt;0),IF(BN6395,-(AD6395+AN6395+AS6395+T6395*(Hourly!J6395-AY6394)+R6395*(Hourly!G6395-AY6394))+(R6395+T6395)*(BF6395-AY6394)/(1-EXP(-(R6395+T6395)/(Input!$B$103*1000000)*3600))))/1000</f>
        <v>0</v>
      </c>
      <c r="BC6395" s="160">
        <f t="shared" si="1594"/>
        <v>0</v>
      </c>
      <c r="BD6395" s="24"/>
      <c r="BE6395" s="116">
        <f>IF(Hourly!AT6395=1,Input!$B$4,IF(Hourly!AT6395=0.5,Input!$F$4,0))</f>
        <v>16</v>
      </c>
      <c r="BF6395">
        <f>IF(Hourly!AT6395=1,Input!$B$5,IF(Hourly!AT6395=0.5,Input!$F$5,0))</f>
        <v>24</v>
      </c>
      <c r="BG6395" s="9">
        <f>Input!$B$35+0.0000000001</f>
        <v>23.900000000099997</v>
      </c>
      <c r="BI6395" s="116">
        <f t="shared" si="1595"/>
        <v>0</v>
      </c>
      <c r="BJ6395">
        <f t="shared" si="1596"/>
        <v>0</v>
      </c>
      <c r="BK6395">
        <f t="shared" si="1597"/>
        <v>1</v>
      </c>
      <c r="BL6395">
        <f t="shared" si="1598"/>
        <v>0</v>
      </c>
      <c r="BM6395">
        <f t="shared" si="1599"/>
        <v>0</v>
      </c>
      <c r="BN6395">
        <f t="shared" si="1600"/>
        <v>0</v>
      </c>
      <c r="BO6395" s="9">
        <f t="shared" si="1601"/>
        <v>0</v>
      </c>
      <c r="BR6395" s="116">
        <f t="shared" si="1588"/>
        <v>2370</v>
      </c>
      <c r="BS6395" s="39">
        <v>0</v>
      </c>
      <c r="BT6395" s="168">
        <v>0</v>
      </c>
      <c r="BV6395" s="116">
        <f>IF(Hourly!$AR6395&gt;0,AY6395,"")</f>
        <v>22.60942508428603</v>
      </c>
      <c r="BW6395">
        <f>IF(AND(BV6395&gt;(20.8+0.33*Hourly!$I6395),(BV6395&gt;24),(BV6395&lt;&gt;"")),1,0)</f>
        <v>0</v>
      </c>
      <c r="BX6395">
        <f>IF(AND(BV6395&gt;(21.8+0.33*Hourly!$I6395),(BV6395&gt;24),(BV6395&lt;&gt;"")),1,0)</f>
        <v>0</v>
      </c>
      <c r="BY6395" s="9">
        <f>IF(AND(BV6395&gt;(22.8+0.33*Hourly!$I6395),(BV6395&gt;24),(BV6395&lt;&gt;"")),1,0)</f>
        <v>0</v>
      </c>
    </row>
    <row r="6396" spans="5:77" x14ac:dyDescent="0.35">
      <c r="E6396">
        <f>Hourly!A6396</f>
        <v>2011</v>
      </c>
      <c r="F6396">
        <f>Hourly!B6396</f>
        <v>9</v>
      </c>
      <c r="G6396">
        <f>Hourly!C6396</f>
        <v>24</v>
      </c>
      <c r="H6396">
        <f>Hourly!D6396</f>
        <v>8</v>
      </c>
      <c r="I6396" s="163">
        <v>6392</v>
      </c>
      <c r="J6396" s="19">
        <f>Input!B$22*Input!B$79</f>
        <v>1411.3439999999998</v>
      </c>
      <c r="K6396" s="19">
        <f>Input!B$76*Input!B$88</f>
        <v>656.99775609756091</v>
      </c>
      <c r="L6396" s="19">
        <f>Input!B$77*Input!B$89</f>
        <v>130.99152542372883</v>
      </c>
      <c r="M6396" s="164">
        <f t="shared" si="1589"/>
        <v>2199.3332815212898</v>
      </c>
      <c r="N6396" s="165">
        <f>(Input!B$109*Input!B$102)/3600*Input!B$108</f>
        <v>740.21399999999983</v>
      </c>
      <c r="O6396" s="165">
        <f>(1-Input!B$61)*(Input!B$109*Input!B$33)/3600*Input!B$108*Hourly!AU6396</f>
        <v>177.65135999999998</v>
      </c>
      <c r="P6396" s="19">
        <f>IF(AND(AY6395&gt;Hourly!G6396),(Input!B$109*(Input!B$33*Hourly!AU6396+Input!B$36))/3600*Input!B$108,(1-Input!B$61)*(Input!B$109*Input!B$33)/3600*Input!B$108*Hourly!AU6396)</f>
        <v>11280.861359999999</v>
      </c>
      <c r="Q6396" s="19">
        <f t="shared" si="1586"/>
        <v>3117.1986415212896</v>
      </c>
      <c r="R6396" s="19">
        <f t="shared" si="1590"/>
        <v>14220.408641521288</v>
      </c>
      <c r="S6396" s="165"/>
      <c r="T6396" s="165">
        <f>Input!B$78*Input!B$91</f>
        <v>189.625</v>
      </c>
      <c r="U6396" s="19">
        <f>IF(AND($AY6395&gt;Input!$B$52,Hourly!AI6396&gt;Input!$B$51),Input!$B$93*Input!$F$40*Input!$J$8/100*Hourly!AI6396,Input!$B$93*Input!$B$40*Input!$J$8/100*Hourly!AI6396)</f>
        <v>0</v>
      </c>
      <c r="V6396" s="19">
        <f>IF(AND($AY6395&gt;Input!$B$52,Hourly!AJ6396&gt;Input!$B$51),Input!$B$94*Input!$F$41*Input!$J$9/100*Hourly!AJ6396,Input!$B$94*Input!$B$41*Input!$J$9/100*Hourly!AJ6396)</f>
        <v>26735.811245517005</v>
      </c>
      <c r="W6396" s="19">
        <f>IF(AND($AY6395&gt;Input!$B$52,Hourly!AK6396&gt;Input!$B$51),Input!$B$95*Input!$F$42*Input!$J$10/100*Hourly!AK6396,Input!$B$95*Input!$B$42*Input!$J$10/100*Hourly!AK6396)</f>
        <v>0</v>
      </c>
      <c r="X6396" s="19">
        <f>IF(AND($AY6395&gt;Input!$B$52,Hourly!AL6396&gt;Input!$B$51),Input!$B$96*Input!$F$43*Input!$J$11/100*Hourly!AL6396,Input!$B$96*Input!$B$43*Input!$J$11/100*Hourly!AL6396)</f>
        <v>18334.549917499124</v>
      </c>
      <c r="Y6396" s="19">
        <f>IF(AND($AY6395&gt;Input!$B$52,Hourly!AM6396&gt;Input!$B$51),Input!$B$97*Input!$F$44*Input!$J$12/100*Hourly!AM6396,Input!$B$97*Input!$B$44*Input!$J$12/100*Hourly!AM6396)</f>
        <v>0</v>
      </c>
      <c r="Z6396" s="19">
        <f>IF(AND($AY6395&gt;Input!$B$52,Hourly!AN6396&gt;Input!$B$51),Input!$B$98*Input!$F$45*Input!$J$13/100*Hourly!AN6396,Input!$B$98*Input!$B$45*Input!$J$13/100*Hourly!AN6396)</f>
        <v>4339.2769769917995</v>
      </c>
      <c r="AA6396" s="19">
        <f>IF(AND($AY6395&gt;Input!$B$52,Hourly!AO6396&gt;Input!$B$51),Input!$B$99*Input!$F$46*Input!$J$14/100*Hourly!AO6396,Input!$B$99*Input!$B$46*Input!$J$14/100*Hourly!AO6396)</f>
        <v>0</v>
      </c>
      <c r="AB6396" s="19">
        <f>IF(AND($AY6395&gt;Input!$B$52,Hourly!AP6396&gt;Input!$B$51),Input!$B$100*Input!$F$47*Input!$J$15/100*Hourly!AP6396,Input!$B$100*Input!$B$47*Input!$J$15/100*Hourly!AP6396)</f>
        <v>1855.6118651609661</v>
      </c>
      <c r="AC6396" s="19">
        <f>IF(AND($AY6395&gt;Input!$B$52,Hourly!AQ6396&gt;Input!$B$51),Input!$B$101*Input!$F$48*Input!$J$16/100*Hourly!AQ6396,Input!$B$101*Input!$B$48*Input!$J$16/100*Hourly!AQ6396)</f>
        <v>0</v>
      </c>
      <c r="AD6396" s="165">
        <f t="shared" si="1591"/>
        <v>51265.250005168898</v>
      </c>
      <c r="AE6396" s="19">
        <f>Hourly!AI6396/Input!$B$107*Input!$J$40*Input!$B$76*Input!$B$80</f>
        <v>0</v>
      </c>
      <c r="AF6396" s="19">
        <f>Hourly!AJ6396/Input!$B$107*Input!$J$41*Input!$B$76*Input!$B$81</f>
        <v>1977.3276540639288</v>
      </c>
      <c r="AG6396" s="19">
        <f>Hourly!AK6396/Input!$B$107*Input!$J$42*Input!$B$76*Input!$B$82</f>
        <v>0</v>
      </c>
      <c r="AH6396" s="19">
        <f>Hourly!AL6396/Input!$B$107*Input!$J$43*Input!$B$76*Input!$B$83</f>
        <v>1018.2567411015607</v>
      </c>
      <c r="AI6396" s="19">
        <f>Hourly!AM6396/Input!$B$107*Input!$J$44*Input!$B$76*Input!$B$84</f>
        <v>0</v>
      </c>
      <c r="AJ6396" s="19">
        <f>Hourly!AN6396/Input!$B$107*Input!$J$45*Input!$B$76*Input!$B$85</f>
        <v>211.01873886906822</v>
      </c>
      <c r="AK6396" s="19">
        <f>Hourly!AO6396/Input!$B$107*Input!$J$46*Input!$B$76*Input!$B$86</f>
        <v>0</v>
      </c>
      <c r="AL6396" s="19">
        <f>Hourly!AP6396/Input!$B$107*Input!$J$47*Input!$B$76*Input!$B$87</f>
        <v>103.05621349149132</v>
      </c>
      <c r="AM6396" s="164">
        <f>Hourly!AQ6396/Input!$B$107*Input!$J$48*Input!$B$77*Input!$B$89</f>
        <v>375.5090395480226</v>
      </c>
      <c r="AN6396" s="165">
        <f t="shared" si="1587"/>
        <v>3685.1683870740717</v>
      </c>
      <c r="AO6396" s="116">
        <f>Input!B$55*Input!$B$18*Input!B$112*Hourly!AR6396</f>
        <v>959.40000000000009</v>
      </c>
      <c r="AP6396">
        <f>Input!B$113*Input!B$114*Input!B$90*Input!B$56*Hourly!AS6396</f>
        <v>4428</v>
      </c>
      <c r="AQ6396">
        <f>Input!B$90*Input!B$57*Hourly!AS6396</f>
        <v>4428</v>
      </c>
      <c r="AR6396" s="19">
        <f>0.5*Input!$B$63*Hourly!AU6396</f>
        <v>24.6</v>
      </c>
      <c r="AS6396" s="165">
        <f t="shared" si="1592"/>
        <v>9827.6999999999989</v>
      </c>
      <c r="AT6396" s="159">
        <f>AY6395+(Input!$B$66*1000*(Hourly!AX6396&gt;0)+AD6396+AN6396+AS6396+T6396*(Hourly!J6396-AY6395)+Q6396*(Hourly!G6396-AY6395))/(Q6396+T6396)*(1-EXP(-(Q6396+T6396)/(Input!$B$103*1000000)*3600))</f>
        <v>25.374696889178406</v>
      </c>
      <c r="AU6396" s="24">
        <f>AY6395+(AD6396+AN6396+AS6396+T6396*(Hourly!J6396-AY6395)+Q6396*(Hourly!G6396-AY6395))/(Q6396+T6396)*(1-EXP(-(Q6396+T6396)/(Input!$B$103*1000000)*3600))</f>
        <v>22.676776660953802</v>
      </c>
      <c r="AV6396" s="24">
        <f>AY6395+(-Input!$B$67*1000*(Hourly!AX6396&gt;0)+AD6396+AN6396+AS6396+T6396*(Hourly!J6396-AY6395)+R6396*(Hourly!G6396-AY6395))/(R6396+T6396)*(1-EXP(-(R6396+T6396)/(Input!$B$103*1000000)*3600))</f>
        <v>19.654729457225603</v>
      </c>
      <c r="AW6396" s="160">
        <f>AY6395+(AD6396+AN6396+AS6396+T6396*(Hourly!J6396-AY6395)+R6396*(Hourly!G6396-AY6395))/(R6396+T6396)*(1-EXP(-(R6396+T6396)/(Input!$B$103*1000000)*3600))</f>
        <v>22.312523272872365</v>
      </c>
      <c r="AX6396" s="24"/>
      <c r="AY6396" s="167">
        <f t="shared" si="1593"/>
        <v>22.676776660953802</v>
      </c>
      <c r="BA6396" s="159">
        <f>IF(BI6396,Input!$B$66*1000*(Hourly!AX6396&gt;0),IF(BJ6396,-(AD6396+AN6396+AS6396+T6396*(Hourly!J6396-AY6395)+Q6396*(Hourly!G6396-AY6395))+(Q6396+T6396)*(BE6396-AY6395)/(1-EXP(-(Q6396+T6396)/(Input!$B$103*1000000)*3600))))/1000</f>
        <v>0</v>
      </c>
      <c r="BB6396" s="24">
        <f>IF(BO6396,-Input!$B$67*1000*(Hourly!AX6396&gt;0),IF(BN6396,-(AD6396+AN6396+AS6396+T6396*(Hourly!J6396-AY6395)+R6396*(Hourly!G6396-AY6395))+(R6396+T6396)*(BF6396-AY6395)/(1-EXP(-(R6396+T6396)/(Input!$B$103*1000000)*3600))))/1000</f>
        <v>0</v>
      </c>
      <c r="BC6396" s="160">
        <f t="shared" si="1594"/>
        <v>0</v>
      </c>
      <c r="BD6396" s="24"/>
      <c r="BE6396" s="116">
        <f>IF(Hourly!AT6396=1,Input!$B$4,IF(Hourly!AT6396=0.5,Input!$F$4,0))</f>
        <v>20</v>
      </c>
      <c r="BF6396">
        <f>IF(Hourly!AT6396=1,Input!$B$5,IF(Hourly!AT6396=0.5,Input!$F$5,0))</f>
        <v>24</v>
      </c>
      <c r="BG6396" s="9">
        <f>Input!$B$35+0.0000000001</f>
        <v>23.900000000099997</v>
      </c>
      <c r="BI6396" s="116">
        <f t="shared" si="1595"/>
        <v>0</v>
      </c>
      <c r="BJ6396">
        <f t="shared" si="1596"/>
        <v>0</v>
      </c>
      <c r="BK6396">
        <f t="shared" si="1597"/>
        <v>1</v>
      </c>
      <c r="BL6396">
        <f t="shared" si="1598"/>
        <v>0</v>
      </c>
      <c r="BM6396">
        <f t="shared" si="1599"/>
        <v>0</v>
      </c>
      <c r="BN6396">
        <f t="shared" si="1600"/>
        <v>0</v>
      </c>
      <c r="BO6396" s="9">
        <f t="shared" si="1601"/>
        <v>0</v>
      </c>
      <c r="BR6396" s="116">
        <f t="shared" si="1588"/>
        <v>2369</v>
      </c>
      <c r="BS6396" s="39">
        <v>0</v>
      </c>
      <c r="BT6396" s="168">
        <v>0</v>
      </c>
      <c r="BV6396" s="116">
        <f>IF(Hourly!$AR6396&gt;0,AY6396,"")</f>
        <v>22.676776660953802</v>
      </c>
      <c r="BW6396">
        <f>IF(AND(BV6396&gt;(20.8+0.33*Hourly!$I6396),(BV6396&gt;24),(BV6396&lt;&gt;"")),1,0)</f>
        <v>0</v>
      </c>
      <c r="BX6396">
        <f>IF(AND(BV6396&gt;(21.8+0.33*Hourly!$I6396),(BV6396&gt;24),(BV6396&lt;&gt;"")),1,0)</f>
        <v>0</v>
      </c>
      <c r="BY6396" s="9">
        <f>IF(AND(BV6396&gt;(22.8+0.33*Hourly!$I6396),(BV6396&gt;24),(BV6396&lt;&gt;"")),1,0)</f>
        <v>0</v>
      </c>
    </row>
    <row r="6397" spans="5:77" x14ac:dyDescent="0.35">
      <c r="E6397">
        <f>Hourly!A6397</f>
        <v>2011</v>
      </c>
      <c r="F6397">
        <f>Hourly!B6397</f>
        <v>9</v>
      </c>
      <c r="G6397">
        <f>Hourly!C6397</f>
        <v>24</v>
      </c>
      <c r="H6397">
        <f>Hourly!D6397</f>
        <v>9</v>
      </c>
      <c r="I6397" s="163">
        <v>6393</v>
      </c>
      <c r="J6397" s="19">
        <f>Input!B$22*Input!B$79</f>
        <v>1411.3439999999998</v>
      </c>
      <c r="K6397" s="19">
        <f>Input!B$76*Input!B$88</f>
        <v>656.99775609756091</v>
      </c>
      <c r="L6397" s="19">
        <f>Input!B$77*Input!B$89</f>
        <v>130.99152542372883</v>
      </c>
      <c r="M6397" s="164">
        <f t="shared" si="1589"/>
        <v>2199.3332815212898</v>
      </c>
      <c r="N6397" s="165">
        <f>(Input!B$109*Input!B$102)/3600*Input!B$108</f>
        <v>740.21399999999983</v>
      </c>
      <c r="O6397" s="165">
        <f>(1-Input!B$61)*(Input!B$109*Input!B$33)/3600*Input!B$108*Hourly!AU6397</f>
        <v>177.65135999999998</v>
      </c>
      <c r="P6397" s="19">
        <f>IF(AND(AY6396&gt;Hourly!G6397),(Input!B$109*(Input!B$33*Hourly!AU6397+Input!B$36))/3600*Input!B$108,(1-Input!B$61)*(Input!B$109*Input!B$33)/3600*Input!B$108*Hourly!AU6397)</f>
        <v>11280.861359999999</v>
      </c>
      <c r="Q6397" s="19">
        <f t="shared" si="1586"/>
        <v>3117.1986415212896</v>
      </c>
      <c r="R6397" s="19">
        <f t="shared" si="1590"/>
        <v>14220.408641521288</v>
      </c>
      <c r="S6397" s="165"/>
      <c r="T6397" s="165">
        <f>Input!B$78*Input!B$91</f>
        <v>189.625</v>
      </c>
      <c r="U6397" s="19">
        <f>IF(AND($AY6396&gt;Input!$B$52,Hourly!AI6397&gt;Input!$B$51),Input!$B$93*Input!$F$40*Input!$J$8/100*Hourly!AI6397,Input!$B$93*Input!$B$40*Input!$J$8/100*Hourly!AI6397)</f>
        <v>0</v>
      </c>
      <c r="V6397" s="19">
        <f>IF(AND($AY6396&gt;Input!$B$52,Hourly!AJ6397&gt;Input!$B$51),Input!$B$94*Input!$F$41*Input!$J$9/100*Hourly!AJ6397,Input!$B$94*Input!$B$41*Input!$J$9/100*Hourly!AJ6397)</f>
        <v>22631.666505187986</v>
      </c>
      <c r="W6397" s="19">
        <f>IF(AND($AY6396&gt;Input!$B$52,Hourly!AK6397&gt;Input!$B$51),Input!$B$95*Input!$F$42*Input!$J$10/100*Hourly!AK6397,Input!$B$95*Input!$B$42*Input!$J$10/100*Hourly!AK6397)</f>
        <v>0</v>
      </c>
      <c r="X6397" s="19">
        <f>IF(AND($AY6396&gt;Input!$B$52,Hourly!AL6397&gt;Input!$B$51),Input!$B$96*Input!$F$43*Input!$J$11/100*Hourly!AL6397,Input!$B$96*Input!$B$43*Input!$J$11/100*Hourly!AL6397)</f>
        <v>21298.839602821165</v>
      </c>
      <c r="Y6397" s="19">
        <f>IF(AND($AY6396&gt;Input!$B$52,Hourly!AM6397&gt;Input!$B$51),Input!$B$97*Input!$F$44*Input!$J$12/100*Hourly!AM6397,Input!$B$97*Input!$B$44*Input!$J$12/100*Hourly!AM6397)</f>
        <v>0</v>
      </c>
      <c r="Z6397" s="19">
        <f>IF(AND($AY6396&gt;Input!$B$52,Hourly!AN6397&gt;Input!$B$51),Input!$B$98*Input!$F$45*Input!$J$13/100*Hourly!AN6397,Input!$B$98*Input!$B$45*Input!$J$13/100*Hourly!AN6397)</f>
        <v>9885.8277489700158</v>
      </c>
      <c r="AA6397" s="19">
        <f>IF(AND($AY6396&gt;Input!$B$52,Hourly!AO6397&gt;Input!$B$51),Input!$B$99*Input!$F$46*Input!$J$14/100*Hourly!AO6397,Input!$B$99*Input!$B$46*Input!$J$14/100*Hourly!AO6397)</f>
        <v>0</v>
      </c>
      <c r="AB6397" s="19">
        <f>IF(AND($AY6396&gt;Input!$B$52,Hourly!AP6397&gt;Input!$B$51),Input!$B$100*Input!$F$47*Input!$J$15/100*Hourly!AP6397,Input!$B$100*Input!$B$47*Input!$J$15/100*Hourly!AP6397)</f>
        <v>4227.4921294937558</v>
      </c>
      <c r="AC6397" s="19">
        <f>IF(AND($AY6396&gt;Input!$B$52,Hourly!AQ6397&gt;Input!$B$51),Input!$B$101*Input!$F$48*Input!$J$16/100*Hourly!AQ6397,Input!$B$101*Input!$B$48*Input!$J$16/100*Hourly!AQ6397)</f>
        <v>0</v>
      </c>
      <c r="AD6397" s="165">
        <f t="shared" si="1591"/>
        <v>58043.825986472919</v>
      </c>
      <c r="AE6397" s="19">
        <f>Hourly!AI6397/Input!$B$107*Input!$J$40*Input!$B$76*Input!$B$80</f>
        <v>0</v>
      </c>
      <c r="AF6397" s="19">
        <f>Hourly!AJ6397/Input!$B$107*Input!$J$41*Input!$B$76*Input!$B$81</f>
        <v>1673.7932366187006</v>
      </c>
      <c r="AG6397" s="19">
        <f>Hourly!AK6397/Input!$B$107*Input!$J$42*Input!$B$76*Input!$B$82</f>
        <v>0</v>
      </c>
      <c r="AH6397" s="19">
        <f>Hourly!AL6397/Input!$B$107*Input!$J$43*Input!$B$76*Input!$B$83</f>
        <v>1182.8862503198984</v>
      </c>
      <c r="AI6397" s="19">
        <f>Hourly!AM6397/Input!$B$107*Input!$J$44*Input!$B$76*Input!$B$84</f>
        <v>0</v>
      </c>
      <c r="AJ6397" s="19">
        <f>Hourly!AN6397/Input!$B$107*Input!$J$45*Input!$B$76*Input!$B$85</f>
        <v>480.74711877707244</v>
      </c>
      <c r="AK6397" s="19">
        <f>Hourly!AO6397/Input!$B$107*Input!$J$46*Input!$B$76*Input!$B$86</f>
        <v>0</v>
      </c>
      <c r="AL6397" s="19">
        <f>Hourly!AP6397/Input!$B$107*Input!$J$47*Input!$B$76*Input!$B$87</f>
        <v>234.78473036866217</v>
      </c>
      <c r="AM6397" s="164">
        <f>Hourly!AQ6397/Input!$B$107*Input!$J$48*Input!$B$77*Input!$B$89</f>
        <v>847.07853107344636</v>
      </c>
      <c r="AN6397" s="165">
        <f t="shared" si="1587"/>
        <v>4419.2898671577805</v>
      </c>
      <c r="AO6397" s="116">
        <f>Input!B$55*Input!$B$18*Input!B$112*Hourly!AR6397</f>
        <v>959.40000000000009</v>
      </c>
      <c r="AP6397">
        <f>Input!B$113*Input!B$114*Input!B$90*Input!B$56*Hourly!AS6397</f>
        <v>4428</v>
      </c>
      <c r="AQ6397">
        <f>Input!B$90*Input!B$57*Hourly!AS6397</f>
        <v>4428</v>
      </c>
      <c r="AR6397" s="19">
        <f>0.5*Input!$B$63*Hourly!AU6397</f>
        <v>24.6</v>
      </c>
      <c r="AS6397" s="165">
        <f t="shared" si="1592"/>
        <v>9827.6999999999989</v>
      </c>
      <c r="AT6397" s="159">
        <f>AY6396+(Input!$B$66*1000*(Hourly!AX6397&gt;0)+AD6397+AN6397+AS6397+T6397*(Hourly!J6397-AY6396)+Q6397*(Hourly!G6397-AY6396))/(Q6397+T6397)*(1-EXP(-(Q6397+T6397)/(Input!$B$103*1000000)*3600))</f>
        <v>25.481900131928711</v>
      </c>
      <c r="AU6397" s="24">
        <f>AY6396+(AD6397+AN6397+AS6397+T6397*(Hourly!J6397-AY6396)+Q6397*(Hourly!G6397-AY6396))/(Q6397+T6397)*(1-EXP(-(Q6397+T6397)/(Input!$B$103*1000000)*3600))</f>
        <v>22.783979903704108</v>
      </c>
      <c r="AV6397" s="24">
        <f>AY6396+(-Input!$B$67*1000*(Hourly!AX6397&gt;0)+AD6397+AN6397+AS6397+T6397*(Hourly!J6397-AY6396)+R6397*(Hourly!G6397-AY6396))/(R6397+T6397)*(1-EXP(-(R6397+T6397)/(Input!$B$103*1000000)*3600))</f>
        <v>19.830176537504393</v>
      </c>
      <c r="AW6397" s="160">
        <f>AY6396+(AD6397+AN6397+AS6397+T6397*(Hourly!J6397-AY6396)+R6397*(Hourly!G6397-AY6396))/(R6397+T6397)*(1-EXP(-(R6397+T6397)/(Input!$B$103*1000000)*3600))</f>
        <v>22.487970353151159</v>
      </c>
      <c r="AX6397" s="24"/>
      <c r="AY6397" s="167">
        <f t="shared" si="1593"/>
        <v>22.783979903704108</v>
      </c>
      <c r="BA6397" s="159">
        <f>IF(BI6397,Input!$B$66*1000*(Hourly!AX6397&gt;0),IF(BJ6397,-(AD6397+AN6397+AS6397+T6397*(Hourly!J6397-AY6396)+Q6397*(Hourly!G6397-AY6396))+(Q6397+T6397)*(BE6397-AY6396)/(1-EXP(-(Q6397+T6397)/(Input!$B$103*1000000)*3600))))/1000</f>
        <v>0</v>
      </c>
      <c r="BB6397" s="24">
        <f>IF(BO6397,-Input!$B$67*1000*(Hourly!AX6397&gt;0),IF(BN6397,-(AD6397+AN6397+AS6397+T6397*(Hourly!J6397-AY6396)+R6397*(Hourly!G6397-AY6396))+(R6397+T6397)*(BF6397-AY6396)/(1-EXP(-(R6397+T6397)/(Input!$B$103*1000000)*3600))))/1000</f>
        <v>0</v>
      </c>
      <c r="BC6397" s="160">
        <f t="shared" si="1594"/>
        <v>0</v>
      </c>
      <c r="BD6397" s="24"/>
      <c r="BE6397" s="116">
        <f>IF(Hourly!AT6397=1,Input!$B$4,IF(Hourly!AT6397=0.5,Input!$F$4,0))</f>
        <v>20</v>
      </c>
      <c r="BF6397">
        <f>IF(Hourly!AT6397=1,Input!$B$5,IF(Hourly!AT6397=0.5,Input!$F$5,0))</f>
        <v>24</v>
      </c>
      <c r="BG6397" s="9">
        <f>Input!$B$35+0.0000000001</f>
        <v>23.900000000099997</v>
      </c>
      <c r="BI6397" s="116">
        <f t="shared" si="1595"/>
        <v>0</v>
      </c>
      <c r="BJ6397">
        <f t="shared" si="1596"/>
        <v>0</v>
      </c>
      <c r="BK6397">
        <f t="shared" si="1597"/>
        <v>1</v>
      </c>
      <c r="BL6397">
        <f t="shared" si="1598"/>
        <v>0</v>
      </c>
      <c r="BM6397">
        <f t="shared" si="1599"/>
        <v>0</v>
      </c>
      <c r="BN6397">
        <f t="shared" si="1600"/>
        <v>0</v>
      </c>
      <c r="BO6397" s="9">
        <f t="shared" si="1601"/>
        <v>0</v>
      </c>
      <c r="BR6397" s="116">
        <f t="shared" si="1588"/>
        <v>2368</v>
      </c>
      <c r="BS6397" s="39">
        <v>0</v>
      </c>
      <c r="BT6397" s="168">
        <v>0</v>
      </c>
      <c r="BV6397" s="116">
        <f>IF(Hourly!$AR6397&gt;0,AY6397,"")</f>
        <v>22.783979903704108</v>
      </c>
      <c r="BW6397">
        <f>IF(AND(BV6397&gt;(20.8+0.33*Hourly!$I6397),(BV6397&gt;24),(BV6397&lt;&gt;"")),1,0)</f>
        <v>0</v>
      </c>
      <c r="BX6397">
        <f>IF(AND(BV6397&gt;(21.8+0.33*Hourly!$I6397),(BV6397&gt;24),(BV6397&lt;&gt;"")),1,0)</f>
        <v>0</v>
      </c>
      <c r="BY6397" s="9">
        <f>IF(AND(BV6397&gt;(22.8+0.33*Hourly!$I6397),(BV6397&gt;24),(BV6397&lt;&gt;"")),1,0)</f>
        <v>0</v>
      </c>
    </row>
    <row r="6398" spans="5:77" x14ac:dyDescent="0.35">
      <c r="E6398">
        <f>Hourly!A6398</f>
        <v>2011</v>
      </c>
      <c r="F6398">
        <f>Hourly!B6398</f>
        <v>9</v>
      </c>
      <c r="G6398">
        <f>Hourly!C6398</f>
        <v>24</v>
      </c>
      <c r="H6398">
        <f>Hourly!D6398</f>
        <v>10</v>
      </c>
      <c r="I6398" s="163">
        <v>6394</v>
      </c>
      <c r="J6398" s="19">
        <f>Input!B$22*Input!B$79</f>
        <v>1411.3439999999998</v>
      </c>
      <c r="K6398" s="19">
        <f>Input!B$76*Input!B$88</f>
        <v>656.99775609756091</v>
      </c>
      <c r="L6398" s="19">
        <f>Input!B$77*Input!B$89</f>
        <v>130.99152542372883</v>
      </c>
      <c r="M6398" s="164">
        <f t="shared" si="1589"/>
        <v>2199.3332815212898</v>
      </c>
      <c r="N6398" s="165">
        <f>(Input!B$109*Input!B$102)/3600*Input!B$108</f>
        <v>740.21399999999983</v>
      </c>
      <c r="O6398" s="165">
        <f>(1-Input!B$61)*(Input!B$109*Input!B$33)/3600*Input!B$108*Hourly!AU6398</f>
        <v>177.65135999999998</v>
      </c>
      <c r="P6398" s="19">
        <f>IF(AND(AY6397&gt;Hourly!G6398),(Input!B$109*(Input!B$33*Hourly!AU6398+Input!B$36))/3600*Input!B$108,(1-Input!B$61)*(Input!B$109*Input!B$33)/3600*Input!B$108*Hourly!AU6398)</f>
        <v>11280.861359999999</v>
      </c>
      <c r="Q6398" s="19">
        <f t="shared" si="1586"/>
        <v>3117.1986415212896</v>
      </c>
      <c r="R6398" s="19">
        <f t="shared" si="1590"/>
        <v>14220.408641521288</v>
      </c>
      <c r="S6398" s="165"/>
      <c r="T6398" s="165">
        <f>Input!B$78*Input!B$91</f>
        <v>189.625</v>
      </c>
      <c r="U6398" s="19">
        <f>IF(AND($AY6397&gt;Input!$B$52,Hourly!AI6398&gt;Input!$B$51),Input!$B$93*Input!$F$40*Input!$J$8/100*Hourly!AI6398,Input!$B$93*Input!$B$40*Input!$J$8/100*Hourly!AI6398)</f>
        <v>0</v>
      </c>
      <c r="V6398" s="19">
        <f>IF(AND($AY6397&gt;Input!$B$52,Hourly!AJ6398&gt;Input!$B$51),Input!$B$94*Input!$F$41*Input!$J$9/100*Hourly!AJ6398,Input!$B$94*Input!$B$41*Input!$J$9/100*Hourly!AJ6398)</f>
        <v>21142.080840139402</v>
      </c>
      <c r="W6398" s="19">
        <f>IF(AND($AY6397&gt;Input!$B$52,Hourly!AK6398&gt;Input!$B$51),Input!$B$95*Input!$F$42*Input!$J$10/100*Hourly!AK6398,Input!$B$95*Input!$B$42*Input!$J$10/100*Hourly!AK6398)</f>
        <v>0</v>
      </c>
      <c r="X6398" s="19">
        <f>IF(AND($AY6397&gt;Input!$B$52,Hourly!AL6398&gt;Input!$B$51),Input!$B$96*Input!$F$43*Input!$J$11/100*Hourly!AL6398,Input!$B$96*Input!$B$43*Input!$J$11/100*Hourly!AL6398)</f>
        <v>30064.860543785289</v>
      </c>
      <c r="Y6398" s="19">
        <f>IF(AND($AY6397&gt;Input!$B$52,Hourly!AM6398&gt;Input!$B$51),Input!$B$97*Input!$F$44*Input!$J$12/100*Hourly!AM6398,Input!$B$97*Input!$B$44*Input!$J$12/100*Hourly!AM6398)</f>
        <v>0</v>
      </c>
      <c r="Z6398" s="19">
        <f>IF(AND($AY6397&gt;Input!$B$52,Hourly!AN6398&gt;Input!$B$51),Input!$B$98*Input!$F$45*Input!$J$13/100*Hourly!AN6398,Input!$B$98*Input!$B$45*Input!$J$13/100*Hourly!AN6398)</f>
        <v>14354.993210202134</v>
      </c>
      <c r="AA6398" s="19">
        <f>IF(AND($AY6397&gt;Input!$B$52,Hourly!AO6398&gt;Input!$B$51),Input!$B$99*Input!$F$46*Input!$J$14/100*Hourly!AO6398,Input!$B$99*Input!$B$46*Input!$J$14/100*Hourly!AO6398)</f>
        <v>0</v>
      </c>
      <c r="AB6398" s="19">
        <f>IF(AND($AY6397&gt;Input!$B$52,Hourly!AP6398&gt;Input!$B$51),Input!$B$100*Input!$F$47*Input!$J$15/100*Hourly!AP6398,Input!$B$100*Input!$B$47*Input!$J$15/100*Hourly!AP6398)</f>
        <v>6138.6484122574893</v>
      </c>
      <c r="AC6398" s="19">
        <f>IF(AND($AY6397&gt;Input!$B$52,Hourly!AQ6398&gt;Input!$B$51),Input!$B$101*Input!$F$48*Input!$J$16/100*Hourly!AQ6398,Input!$B$101*Input!$B$48*Input!$J$16/100*Hourly!AQ6398)</f>
        <v>0</v>
      </c>
      <c r="AD6398" s="165">
        <f t="shared" si="1591"/>
        <v>71700.583006384317</v>
      </c>
      <c r="AE6398" s="19">
        <f>Hourly!AI6398/Input!$B$107*Input!$J$40*Input!$B$76*Input!$B$80</f>
        <v>0</v>
      </c>
      <c r="AF6398" s="19">
        <f>Hourly!AJ6398/Input!$B$107*Input!$J$41*Input!$B$76*Input!$B$81</f>
        <v>1563.6264306987321</v>
      </c>
      <c r="AG6398" s="19">
        <f>Hourly!AK6398/Input!$B$107*Input!$J$42*Input!$B$76*Input!$B$82</f>
        <v>0</v>
      </c>
      <c r="AH6398" s="19">
        <f>Hourly!AL6398/Input!$B$107*Input!$J$43*Input!$B$76*Input!$B$83</f>
        <v>1669.7299391990471</v>
      </c>
      <c r="AI6398" s="19">
        <f>Hourly!AM6398/Input!$B$107*Input!$J$44*Input!$B$76*Input!$B$84</f>
        <v>0</v>
      </c>
      <c r="AJ6398" s="19">
        <f>Hourly!AN6398/Input!$B$107*Input!$J$45*Input!$B$76*Input!$B$85</f>
        <v>698.08232563915817</v>
      </c>
      <c r="AK6398" s="19">
        <f>Hourly!AO6398/Input!$B$107*Input!$J$46*Input!$B$76*Input!$B$86</f>
        <v>0</v>
      </c>
      <c r="AL6398" s="19">
        <f>Hourly!AP6398/Input!$B$107*Input!$J$47*Input!$B$76*Input!$B$87</f>
        <v>340.92574702734754</v>
      </c>
      <c r="AM6398" s="164">
        <f>Hourly!AQ6398/Input!$B$107*Input!$J$48*Input!$B$77*Input!$B$89</f>
        <v>1384.1437853107345</v>
      </c>
      <c r="AN6398" s="165">
        <f t="shared" si="1587"/>
        <v>5656.5082278750197</v>
      </c>
      <c r="AO6398" s="116">
        <f>Input!B$55*Input!$B$18*Input!B$112*Hourly!AR6398</f>
        <v>959.40000000000009</v>
      </c>
      <c r="AP6398">
        <f>Input!B$113*Input!B$114*Input!B$90*Input!B$56*Hourly!AS6398</f>
        <v>4428</v>
      </c>
      <c r="AQ6398">
        <f>Input!B$90*Input!B$57*Hourly!AS6398</f>
        <v>4428</v>
      </c>
      <c r="AR6398" s="19">
        <f>0.5*Input!$B$63*Hourly!AU6398</f>
        <v>24.6</v>
      </c>
      <c r="AS6398" s="165">
        <f t="shared" si="1592"/>
        <v>9827.6999999999989</v>
      </c>
      <c r="AT6398" s="159">
        <f>AY6397+(Input!$B$66*1000*(Hourly!AX6398&gt;0)+AD6398+AN6398+AS6398+T6398*(Hourly!J6398-AY6397)+Q6398*(Hourly!G6398-AY6397))/(Q6398+T6398)*(1-EXP(-(Q6398+T6398)/(Input!$B$103*1000000)*3600))</f>
        <v>25.642626633992954</v>
      </c>
      <c r="AU6398" s="24">
        <f>AY6397+(AD6398+AN6398+AS6398+T6398*(Hourly!J6398-AY6397)+Q6398*(Hourly!G6398-AY6397))/(Q6398+T6398)*(1-EXP(-(Q6398+T6398)/(Input!$B$103*1000000)*3600))</f>
        <v>22.944706405768351</v>
      </c>
      <c r="AV6398" s="24">
        <f>AY6397+(-Input!$B$67*1000*(Hourly!AX6398&gt;0)+AD6398+AN6398+AS6398+T6398*(Hourly!J6398-AY6397)+R6398*(Hourly!G6398-AY6397))/(R6398+T6398)*(1-EXP(-(R6398+T6398)/(Input!$B$103*1000000)*3600))</f>
        <v>20.037110483864456</v>
      </c>
      <c r="AW6398" s="160">
        <f>AY6397+(AD6398+AN6398+AS6398+T6398*(Hourly!J6398-AY6397)+R6398*(Hourly!G6398-AY6397))/(R6398+T6398)*(1-EXP(-(R6398+T6398)/(Input!$B$103*1000000)*3600))</f>
        <v>22.694904299511219</v>
      </c>
      <c r="AX6398" s="24"/>
      <c r="AY6398" s="167">
        <f t="shared" si="1593"/>
        <v>22.944706405768351</v>
      </c>
      <c r="BA6398" s="159">
        <f>IF(BI6398,Input!$B$66*1000*(Hourly!AX6398&gt;0),IF(BJ6398,-(AD6398+AN6398+AS6398+T6398*(Hourly!J6398-AY6397)+Q6398*(Hourly!G6398-AY6397))+(Q6398+T6398)*(BE6398-AY6397)/(1-EXP(-(Q6398+T6398)/(Input!$B$103*1000000)*3600))))/1000</f>
        <v>0</v>
      </c>
      <c r="BB6398" s="24">
        <f>IF(BO6398,-Input!$B$67*1000*(Hourly!AX6398&gt;0),IF(BN6398,-(AD6398+AN6398+AS6398+T6398*(Hourly!J6398-AY6397)+R6398*(Hourly!G6398-AY6397))+(R6398+T6398)*(BF6398-AY6397)/(1-EXP(-(R6398+T6398)/(Input!$B$103*1000000)*3600))))/1000</f>
        <v>0</v>
      </c>
      <c r="BC6398" s="160">
        <f t="shared" si="1594"/>
        <v>0</v>
      </c>
      <c r="BD6398" s="24"/>
      <c r="BE6398" s="116">
        <f>IF(Hourly!AT6398=1,Input!$B$4,IF(Hourly!AT6398=0.5,Input!$F$4,0))</f>
        <v>20</v>
      </c>
      <c r="BF6398">
        <f>IF(Hourly!AT6398=1,Input!$B$5,IF(Hourly!AT6398=0.5,Input!$F$5,0))</f>
        <v>24</v>
      </c>
      <c r="BG6398" s="9">
        <f>Input!$B$35+0.0000000001</f>
        <v>23.900000000099997</v>
      </c>
      <c r="BI6398" s="116">
        <f t="shared" si="1595"/>
        <v>0</v>
      </c>
      <c r="BJ6398">
        <f t="shared" si="1596"/>
        <v>0</v>
      </c>
      <c r="BK6398">
        <f t="shared" si="1597"/>
        <v>1</v>
      </c>
      <c r="BL6398">
        <f t="shared" si="1598"/>
        <v>0</v>
      </c>
      <c r="BM6398">
        <f t="shared" si="1599"/>
        <v>0</v>
      </c>
      <c r="BN6398">
        <f t="shared" si="1600"/>
        <v>0</v>
      </c>
      <c r="BO6398" s="9">
        <f t="shared" si="1601"/>
        <v>0</v>
      </c>
      <c r="BR6398" s="116">
        <f t="shared" si="1588"/>
        <v>2367</v>
      </c>
      <c r="BS6398" s="39">
        <v>0</v>
      </c>
      <c r="BT6398" s="168">
        <v>0</v>
      </c>
      <c r="BV6398" s="116">
        <f>IF(Hourly!$AR6398&gt;0,AY6398,"")</f>
        <v>22.944706405768351</v>
      </c>
      <c r="BW6398">
        <f>IF(AND(BV6398&gt;(20.8+0.33*Hourly!$I6398),(BV6398&gt;24),(BV6398&lt;&gt;"")),1,0)</f>
        <v>0</v>
      </c>
      <c r="BX6398">
        <f>IF(AND(BV6398&gt;(21.8+0.33*Hourly!$I6398),(BV6398&gt;24),(BV6398&lt;&gt;"")),1,0)</f>
        <v>0</v>
      </c>
      <c r="BY6398" s="9">
        <f>IF(AND(BV6398&gt;(22.8+0.33*Hourly!$I6398),(BV6398&gt;24),(BV6398&lt;&gt;"")),1,0)</f>
        <v>0</v>
      </c>
    </row>
    <row r="6399" spans="5:77" x14ac:dyDescent="0.35">
      <c r="E6399">
        <f>Hourly!A6399</f>
        <v>2011</v>
      </c>
      <c r="F6399">
        <f>Hourly!B6399</f>
        <v>9</v>
      </c>
      <c r="G6399">
        <f>Hourly!C6399</f>
        <v>24</v>
      </c>
      <c r="H6399">
        <f>Hourly!D6399</f>
        <v>11</v>
      </c>
      <c r="I6399" s="163">
        <v>6395</v>
      </c>
      <c r="J6399" s="19">
        <f>Input!B$22*Input!B$79</f>
        <v>1411.3439999999998</v>
      </c>
      <c r="K6399" s="19">
        <f>Input!B$76*Input!B$88</f>
        <v>656.99775609756091</v>
      </c>
      <c r="L6399" s="19">
        <f>Input!B$77*Input!B$89</f>
        <v>130.99152542372883</v>
      </c>
      <c r="M6399" s="164">
        <f t="shared" si="1589"/>
        <v>2199.3332815212898</v>
      </c>
      <c r="N6399" s="165">
        <f>(Input!B$109*Input!B$102)/3600*Input!B$108</f>
        <v>740.21399999999983</v>
      </c>
      <c r="O6399" s="165">
        <f>(1-Input!B$61)*(Input!B$109*Input!B$33)/3600*Input!B$108*Hourly!AU6399</f>
        <v>177.65135999999998</v>
      </c>
      <c r="P6399" s="19">
        <f>IF(AND(AY6398&gt;Hourly!G6399),(Input!B$109*(Input!B$33*Hourly!AU6399+Input!B$36))/3600*Input!B$108,(1-Input!B$61)*(Input!B$109*Input!B$33)/3600*Input!B$108*Hourly!AU6399)</f>
        <v>11280.861359999999</v>
      </c>
      <c r="Q6399" s="19">
        <f t="shared" si="1586"/>
        <v>3117.1986415212896</v>
      </c>
      <c r="R6399" s="19">
        <f t="shared" si="1590"/>
        <v>14220.408641521288</v>
      </c>
      <c r="S6399" s="165"/>
      <c r="T6399" s="165">
        <f>Input!B$78*Input!B$91</f>
        <v>189.625</v>
      </c>
      <c r="U6399" s="19">
        <f>IF(AND($AY6398&gt;Input!$B$52,Hourly!AI6399&gt;Input!$B$51),Input!$B$93*Input!$F$40*Input!$J$8/100*Hourly!AI6399,Input!$B$93*Input!$B$40*Input!$J$8/100*Hourly!AI6399)</f>
        <v>0</v>
      </c>
      <c r="V6399" s="19">
        <f>IF(AND($AY6398&gt;Input!$B$52,Hourly!AJ6399&gt;Input!$B$51),Input!$B$94*Input!$F$41*Input!$J$9/100*Hourly!AJ6399,Input!$B$94*Input!$B$41*Input!$J$9/100*Hourly!AJ6399)</f>
        <v>11713.380745495797</v>
      </c>
      <c r="W6399" s="19">
        <f>IF(AND($AY6398&gt;Input!$B$52,Hourly!AK6399&gt;Input!$B$51),Input!$B$95*Input!$F$42*Input!$J$10/100*Hourly!AK6399,Input!$B$95*Input!$B$42*Input!$J$10/100*Hourly!AK6399)</f>
        <v>0</v>
      </c>
      <c r="X6399" s="19">
        <f>IF(AND($AY6398&gt;Input!$B$52,Hourly!AL6399&gt;Input!$B$51),Input!$B$96*Input!$F$43*Input!$J$11/100*Hourly!AL6399,Input!$B$96*Input!$B$43*Input!$J$11/100*Hourly!AL6399)</f>
        <v>42702.770127814169</v>
      </c>
      <c r="Y6399" s="19">
        <f>IF(AND($AY6398&gt;Input!$B$52,Hourly!AM6399&gt;Input!$B$51),Input!$B$97*Input!$F$44*Input!$J$12/100*Hourly!AM6399,Input!$B$97*Input!$B$44*Input!$J$12/100*Hourly!AM6399)</f>
        <v>0</v>
      </c>
      <c r="Z6399" s="19">
        <f>IF(AND($AY6398&gt;Input!$B$52,Hourly!AN6399&gt;Input!$B$51),Input!$B$98*Input!$F$45*Input!$J$13/100*Hourly!AN6399,Input!$B$98*Input!$B$45*Input!$J$13/100*Hourly!AN6399)</f>
        <v>16572.016412742567</v>
      </c>
      <c r="AA6399" s="19">
        <f>IF(AND($AY6398&gt;Input!$B$52,Hourly!AO6399&gt;Input!$B$51),Input!$B$99*Input!$F$46*Input!$J$14/100*Hourly!AO6399,Input!$B$99*Input!$B$46*Input!$J$14/100*Hourly!AO6399)</f>
        <v>0</v>
      </c>
      <c r="AB6399" s="19">
        <f>IF(AND($AY6398&gt;Input!$B$52,Hourly!AP6399&gt;Input!$B$51),Input!$B$100*Input!$F$47*Input!$J$15/100*Hourly!AP6399,Input!$B$100*Input!$B$47*Input!$J$15/100*Hourly!AP6399)</f>
        <v>6678.6820040107596</v>
      </c>
      <c r="AC6399" s="19">
        <f>IF(AND($AY6398&gt;Input!$B$52,Hourly!AQ6399&gt;Input!$B$51),Input!$B$101*Input!$F$48*Input!$J$16/100*Hourly!AQ6399,Input!$B$101*Input!$B$48*Input!$J$16/100*Hourly!AQ6399)</f>
        <v>0</v>
      </c>
      <c r="AD6399" s="165">
        <f t="shared" si="1591"/>
        <v>77666.849290063285</v>
      </c>
      <c r="AE6399" s="19">
        <f>Hourly!AI6399/Input!$B$107*Input!$J$40*Input!$B$76*Input!$B$80</f>
        <v>0</v>
      </c>
      <c r="AF6399" s="19">
        <f>Hourly!AJ6399/Input!$B$107*Input!$J$41*Input!$B$76*Input!$B$81</f>
        <v>866.29844361024993</v>
      </c>
      <c r="AG6399" s="19">
        <f>Hourly!AK6399/Input!$B$107*Input!$J$42*Input!$B$76*Input!$B$82</f>
        <v>0</v>
      </c>
      <c r="AH6399" s="19">
        <f>Hourly!AL6399/Input!$B$107*Input!$J$43*Input!$B$76*Input!$B$83</f>
        <v>2371.6089973311018</v>
      </c>
      <c r="AI6399" s="19">
        <f>Hourly!AM6399/Input!$B$107*Input!$J$44*Input!$B$76*Input!$B$84</f>
        <v>0</v>
      </c>
      <c r="AJ6399" s="19">
        <f>Hourly!AN6399/Input!$B$107*Input!$J$45*Input!$B$76*Input!$B$85</f>
        <v>805.89601043599032</v>
      </c>
      <c r="AK6399" s="19">
        <f>Hourly!AO6399/Input!$B$107*Input!$J$46*Input!$B$76*Input!$B$86</f>
        <v>0</v>
      </c>
      <c r="AL6399" s="19">
        <f>Hourly!AP6399/Input!$B$107*Input!$J$47*Input!$B$76*Input!$B$87</f>
        <v>370.91791196722534</v>
      </c>
      <c r="AM6399" s="164">
        <f>Hourly!AQ6399/Input!$B$107*Input!$J$48*Input!$B$77*Input!$B$89</f>
        <v>1991.0711864406778</v>
      </c>
      <c r="AN6399" s="165">
        <f t="shared" si="1587"/>
        <v>6405.7925497852448</v>
      </c>
      <c r="AO6399" s="116">
        <f>Input!B$55*Input!$B$18*Input!B$112*Hourly!AR6399</f>
        <v>959.40000000000009</v>
      </c>
      <c r="AP6399">
        <f>Input!B$113*Input!B$114*Input!B$90*Input!B$56*Hourly!AS6399</f>
        <v>4428</v>
      </c>
      <c r="AQ6399">
        <f>Input!B$90*Input!B$57*Hourly!AS6399</f>
        <v>4428</v>
      </c>
      <c r="AR6399" s="19">
        <f>0.5*Input!$B$63*Hourly!AU6399</f>
        <v>24.6</v>
      </c>
      <c r="AS6399" s="165">
        <f t="shared" si="1592"/>
        <v>9827.6999999999989</v>
      </c>
      <c r="AT6399" s="159">
        <f>AY6398+(Input!$B$66*1000*(Hourly!AX6399&gt;0)+AD6399+AN6399+AS6399+T6399*(Hourly!J6399-AY6398)+Q6399*(Hourly!G6399-AY6398))/(Q6399+T6399)*(1-EXP(-(Q6399+T6399)/(Input!$B$103*1000000)*3600))</f>
        <v>25.837698128802572</v>
      </c>
      <c r="AU6399" s="24">
        <f>AY6398+(AD6399+AN6399+AS6399+T6399*(Hourly!J6399-AY6398)+Q6399*(Hourly!G6399-AY6398))/(Q6399+T6399)*(1-EXP(-(Q6399+T6399)/(Input!$B$103*1000000)*3600))</f>
        <v>23.139777900577968</v>
      </c>
      <c r="AV6399" s="24">
        <f>AY6398+(-Input!$B$67*1000*(Hourly!AX6399&gt;0)+AD6399+AN6399+AS6399+T6399*(Hourly!J6399-AY6398)+R6399*(Hourly!G6399-AY6398))/(R6399+T6399)*(1-EXP(-(R6399+T6399)/(Input!$B$103*1000000)*3600))</f>
        <v>20.288899206542066</v>
      </c>
      <c r="AW6399" s="160">
        <f>AY6398+(AD6399+AN6399+AS6399+T6399*(Hourly!J6399-AY6398)+R6399*(Hourly!G6399-AY6398))/(R6399+T6399)*(1-EXP(-(R6399+T6399)/(Input!$B$103*1000000)*3600))</f>
        <v>22.946693022188828</v>
      </c>
      <c r="AX6399" s="24"/>
      <c r="AY6399" s="167">
        <f t="shared" si="1593"/>
        <v>23.139777900577968</v>
      </c>
      <c r="BA6399" s="159">
        <f>IF(BI6399,Input!$B$66*1000*(Hourly!AX6399&gt;0),IF(BJ6399,-(AD6399+AN6399+AS6399+T6399*(Hourly!J6399-AY6398)+Q6399*(Hourly!G6399-AY6398))+(Q6399+T6399)*(BE6399-AY6398)/(1-EXP(-(Q6399+T6399)/(Input!$B$103*1000000)*3600))))/1000</f>
        <v>0</v>
      </c>
      <c r="BB6399" s="24">
        <f>IF(BO6399,-Input!$B$67*1000*(Hourly!AX6399&gt;0),IF(BN6399,-(AD6399+AN6399+AS6399+T6399*(Hourly!J6399-AY6398)+R6399*(Hourly!G6399-AY6398))+(R6399+T6399)*(BF6399-AY6398)/(1-EXP(-(R6399+T6399)/(Input!$B$103*1000000)*3600))))/1000</f>
        <v>0</v>
      </c>
      <c r="BC6399" s="160">
        <f t="shared" si="1594"/>
        <v>0</v>
      </c>
      <c r="BD6399" s="24"/>
      <c r="BE6399" s="116">
        <f>IF(Hourly!AT6399=1,Input!$B$4,IF(Hourly!AT6399=0.5,Input!$F$4,0))</f>
        <v>20</v>
      </c>
      <c r="BF6399">
        <f>IF(Hourly!AT6399=1,Input!$B$5,IF(Hourly!AT6399=0.5,Input!$F$5,0))</f>
        <v>24</v>
      </c>
      <c r="BG6399" s="9">
        <f>Input!$B$35+0.0000000001</f>
        <v>23.900000000099997</v>
      </c>
      <c r="BI6399" s="116">
        <f t="shared" si="1595"/>
        <v>0</v>
      </c>
      <c r="BJ6399">
        <f t="shared" si="1596"/>
        <v>0</v>
      </c>
      <c r="BK6399">
        <f t="shared" si="1597"/>
        <v>1</v>
      </c>
      <c r="BL6399">
        <f t="shared" si="1598"/>
        <v>0</v>
      </c>
      <c r="BM6399">
        <f t="shared" si="1599"/>
        <v>0</v>
      </c>
      <c r="BN6399">
        <f t="shared" si="1600"/>
        <v>0</v>
      </c>
      <c r="BO6399" s="9">
        <f t="shared" si="1601"/>
        <v>0</v>
      </c>
      <c r="BR6399" s="116">
        <f t="shared" si="1588"/>
        <v>2366</v>
      </c>
      <c r="BS6399" s="39">
        <v>0</v>
      </c>
      <c r="BT6399" s="168">
        <v>0</v>
      </c>
      <c r="BV6399" s="116">
        <f>IF(Hourly!$AR6399&gt;0,AY6399,"")</f>
        <v>23.139777900577968</v>
      </c>
      <c r="BW6399">
        <f>IF(AND(BV6399&gt;(20.8+0.33*Hourly!$I6399),(BV6399&gt;24),(BV6399&lt;&gt;"")),1,0)</f>
        <v>0</v>
      </c>
      <c r="BX6399">
        <f>IF(AND(BV6399&gt;(21.8+0.33*Hourly!$I6399),(BV6399&gt;24),(BV6399&lt;&gt;"")),1,0)</f>
        <v>0</v>
      </c>
      <c r="BY6399" s="9">
        <f>IF(AND(BV6399&gt;(22.8+0.33*Hourly!$I6399),(BV6399&gt;24),(BV6399&lt;&gt;"")),1,0)</f>
        <v>0</v>
      </c>
    </row>
    <row r="6400" spans="5:77" x14ac:dyDescent="0.35">
      <c r="E6400">
        <f>Hourly!A6400</f>
        <v>2011</v>
      </c>
      <c r="F6400">
        <f>Hourly!B6400</f>
        <v>9</v>
      </c>
      <c r="G6400">
        <f>Hourly!C6400</f>
        <v>24</v>
      </c>
      <c r="H6400">
        <f>Hourly!D6400</f>
        <v>12</v>
      </c>
      <c r="I6400" s="163">
        <v>6396</v>
      </c>
      <c r="J6400" s="19">
        <f>Input!B$22*Input!B$79</f>
        <v>1411.3439999999998</v>
      </c>
      <c r="K6400" s="19">
        <f>Input!B$76*Input!B$88</f>
        <v>656.99775609756091</v>
      </c>
      <c r="L6400" s="19">
        <f>Input!B$77*Input!B$89</f>
        <v>130.99152542372883</v>
      </c>
      <c r="M6400" s="164">
        <f t="shared" si="1589"/>
        <v>2199.3332815212898</v>
      </c>
      <c r="N6400" s="165">
        <f>(Input!B$109*Input!B$102)/3600*Input!B$108</f>
        <v>740.21399999999983</v>
      </c>
      <c r="O6400" s="165">
        <f>(1-Input!B$61)*(Input!B$109*Input!B$33)/3600*Input!B$108*Hourly!AU6400</f>
        <v>177.65135999999998</v>
      </c>
      <c r="P6400" s="19">
        <f>IF(AND(AY6399&gt;Hourly!G6400),(Input!B$109*(Input!B$33*Hourly!AU6400+Input!B$36))/3600*Input!B$108,(1-Input!B$61)*(Input!B$109*Input!B$33)/3600*Input!B$108*Hourly!AU6400)</f>
        <v>11280.861359999999</v>
      </c>
      <c r="Q6400" s="19">
        <f t="shared" si="1586"/>
        <v>3117.1986415212896</v>
      </c>
      <c r="R6400" s="19">
        <f t="shared" si="1590"/>
        <v>14220.408641521288</v>
      </c>
      <c r="S6400" s="165"/>
      <c r="T6400" s="165">
        <f>Input!B$78*Input!B$91</f>
        <v>189.625</v>
      </c>
      <c r="U6400" s="19">
        <f>IF(AND($AY6399&gt;Input!$B$52,Hourly!AI6400&gt;Input!$B$51),Input!$B$93*Input!$F$40*Input!$J$8/100*Hourly!AI6400,Input!$B$93*Input!$B$40*Input!$J$8/100*Hourly!AI6400)</f>
        <v>0</v>
      </c>
      <c r="V6400" s="19">
        <f>IF(AND($AY6399&gt;Input!$B$52,Hourly!AJ6400&gt;Input!$B$51),Input!$B$94*Input!$F$41*Input!$J$9/100*Hourly!AJ6400,Input!$B$94*Input!$B$41*Input!$J$9/100*Hourly!AJ6400)</f>
        <v>12388.113547538182</v>
      </c>
      <c r="W6400" s="19">
        <f>IF(AND($AY6399&gt;Input!$B$52,Hourly!AK6400&gt;Input!$B$51),Input!$B$95*Input!$F$42*Input!$J$10/100*Hourly!AK6400,Input!$B$95*Input!$B$42*Input!$J$10/100*Hourly!AK6400)</f>
        <v>0</v>
      </c>
      <c r="X6400" s="19">
        <f>IF(AND($AY6399&gt;Input!$B$52,Hourly!AL6400&gt;Input!$B$51),Input!$B$96*Input!$F$43*Input!$J$11/100*Hourly!AL6400,Input!$B$96*Input!$B$43*Input!$J$11/100*Hourly!AL6400)</f>
        <v>42521.129680779472</v>
      </c>
      <c r="Y6400" s="19">
        <f>IF(AND($AY6399&gt;Input!$B$52,Hourly!AM6400&gt;Input!$B$51),Input!$B$97*Input!$F$44*Input!$J$12/100*Hourly!AM6400,Input!$B$97*Input!$B$44*Input!$J$12/100*Hourly!AM6400)</f>
        <v>0</v>
      </c>
      <c r="Z6400" s="19">
        <f>IF(AND($AY6399&gt;Input!$B$52,Hourly!AN6400&gt;Input!$B$51),Input!$B$98*Input!$F$45*Input!$J$13/100*Hourly!AN6400,Input!$B$98*Input!$B$45*Input!$J$13/100*Hourly!AN6400)</f>
        <v>41950.270227593057</v>
      </c>
      <c r="AA6400" s="19">
        <f>IF(AND($AY6399&gt;Input!$B$52,Hourly!AO6400&gt;Input!$B$51),Input!$B$99*Input!$F$46*Input!$J$14/100*Hourly!AO6400,Input!$B$99*Input!$B$46*Input!$J$14/100*Hourly!AO6400)</f>
        <v>0</v>
      </c>
      <c r="AB6400" s="19">
        <f>IF(AND($AY6399&gt;Input!$B$52,Hourly!AP6400&gt;Input!$B$51),Input!$B$100*Input!$F$47*Input!$J$15/100*Hourly!AP6400,Input!$B$100*Input!$B$47*Input!$J$15/100*Hourly!AP6400)</f>
        <v>7063.3980753507167</v>
      </c>
      <c r="AC6400" s="19">
        <f>IF(AND($AY6399&gt;Input!$B$52,Hourly!AQ6400&gt;Input!$B$51),Input!$B$101*Input!$F$48*Input!$J$16/100*Hourly!AQ6400,Input!$B$101*Input!$B$48*Input!$J$16/100*Hourly!AQ6400)</f>
        <v>0</v>
      </c>
      <c r="AD6400" s="165">
        <f t="shared" si="1591"/>
        <v>103922.91153126143</v>
      </c>
      <c r="AE6400" s="19">
        <f>Hourly!AI6400/Input!$B$107*Input!$J$40*Input!$B$76*Input!$B$80</f>
        <v>0</v>
      </c>
      <c r="AF6400" s="19">
        <f>Hourly!AJ6400/Input!$B$107*Input!$J$41*Input!$B$76*Input!$B$81</f>
        <v>916.20034545757676</v>
      </c>
      <c r="AG6400" s="19">
        <f>Hourly!AK6400/Input!$B$107*Input!$J$42*Input!$B$76*Input!$B$82</f>
        <v>0</v>
      </c>
      <c r="AH6400" s="19">
        <f>Hourly!AL6400/Input!$B$107*Input!$J$43*Input!$B$76*Input!$B$83</f>
        <v>2361.5211244091029</v>
      </c>
      <c r="AI6400" s="19">
        <f>Hourly!AM6400/Input!$B$107*Input!$J$44*Input!$B$76*Input!$B$84</f>
        <v>0</v>
      </c>
      <c r="AJ6400" s="19">
        <f>Hourly!AN6400/Input!$B$107*Input!$J$45*Input!$B$76*Input!$B$85</f>
        <v>2040.0387358495266</v>
      </c>
      <c r="AK6400" s="19">
        <f>Hourly!AO6400/Input!$B$107*Input!$J$46*Input!$B$76*Input!$B$86</f>
        <v>0</v>
      </c>
      <c r="AL6400" s="19">
        <f>Hourly!AP6400/Input!$B$107*Input!$J$47*Input!$B$76*Input!$B$87</f>
        <v>392.28411592722159</v>
      </c>
      <c r="AM6400" s="164">
        <f>Hourly!AQ6400/Input!$B$107*Input!$J$48*Input!$B$77*Input!$B$89</f>
        <v>2279.2525423728812</v>
      </c>
      <c r="AN6400" s="165">
        <f t="shared" si="1587"/>
        <v>7989.2968640163081</v>
      </c>
      <c r="AO6400" s="116">
        <f>Input!B$55*Input!$B$18*Input!B$112*Hourly!AR6400</f>
        <v>959.40000000000009</v>
      </c>
      <c r="AP6400">
        <f>Input!B$113*Input!B$114*Input!B$90*Input!B$56*Hourly!AS6400</f>
        <v>4428</v>
      </c>
      <c r="AQ6400">
        <f>Input!B$90*Input!B$57*Hourly!AS6400</f>
        <v>4428</v>
      </c>
      <c r="AR6400" s="19">
        <f>0.5*Input!$B$63*Hourly!AU6400</f>
        <v>24.6</v>
      </c>
      <c r="AS6400" s="165">
        <f t="shared" si="1592"/>
        <v>9827.6999999999989</v>
      </c>
      <c r="AT6400" s="159">
        <f>AY6399+(Input!$B$66*1000*(Hourly!AX6400&gt;0)+AD6400+AN6400+AS6400+T6400*(Hourly!J6400-AY6399)+Q6400*(Hourly!G6400-AY6399))/(Q6400+T6400)*(1-EXP(-(Q6400+T6400)/(Input!$B$103*1000000)*3600))</f>
        <v>26.116230157900496</v>
      </c>
      <c r="AU6400" s="24">
        <f>AY6399+(AD6400+AN6400+AS6400+T6400*(Hourly!J6400-AY6399)+Q6400*(Hourly!G6400-AY6399))/(Q6400+T6400)*(1-EXP(-(Q6400+T6400)/(Input!$B$103*1000000)*3600))</f>
        <v>23.418309929675893</v>
      </c>
      <c r="AV6400" s="24">
        <f>AY6399+(-Input!$B$67*1000*(Hourly!AX6400&gt;0)+AD6400+AN6400+AS6400+T6400*(Hourly!J6400-AY6399)+R6400*(Hourly!G6400-AY6399))/(R6400+T6400)*(1-EXP(-(R6400+T6400)/(Input!$B$103*1000000)*3600))</f>
        <v>20.595845402804972</v>
      </c>
      <c r="AW6400" s="160">
        <f>AY6399+(AD6400+AN6400+AS6400+T6400*(Hourly!J6400-AY6399)+R6400*(Hourly!G6400-AY6399))/(R6400+T6400)*(1-EXP(-(R6400+T6400)/(Input!$B$103*1000000)*3600))</f>
        <v>23.253639218451735</v>
      </c>
      <c r="AX6400" s="24"/>
      <c r="AY6400" s="167">
        <f t="shared" si="1593"/>
        <v>23.418309929675893</v>
      </c>
      <c r="BA6400" s="159">
        <f>IF(BI6400,Input!$B$66*1000*(Hourly!AX6400&gt;0),IF(BJ6400,-(AD6400+AN6400+AS6400+T6400*(Hourly!J6400-AY6399)+Q6400*(Hourly!G6400-AY6399))+(Q6400+T6400)*(BE6400-AY6399)/(1-EXP(-(Q6400+T6400)/(Input!$B$103*1000000)*3600))))/1000</f>
        <v>0</v>
      </c>
      <c r="BB6400" s="24">
        <f>IF(BO6400,-Input!$B$67*1000*(Hourly!AX6400&gt;0),IF(BN6400,-(AD6400+AN6400+AS6400+T6400*(Hourly!J6400-AY6399)+R6400*(Hourly!G6400-AY6399))+(R6400+T6400)*(BF6400-AY6399)/(1-EXP(-(R6400+T6400)/(Input!$B$103*1000000)*3600))))/1000</f>
        <v>0</v>
      </c>
      <c r="BC6400" s="160">
        <f t="shared" si="1594"/>
        <v>0</v>
      </c>
      <c r="BD6400" s="24"/>
      <c r="BE6400" s="116">
        <f>IF(Hourly!AT6400=1,Input!$B$4,IF(Hourly!AT6400=0.5,Input!$F$4,0))</f>
        <v>20</v>
      </c>
      <c r="BF6400">
        <f>IF(Hourly!AT6400=1,Input!$B$5,IF(Hourly!AT6400=0.5,Input!$F$5,0))</f>
        <v>24</v>
      </c>
      <c r="BG6400" s="9">
        <f>Input!$B$35+0.0000000001</f>
        <v>23.900000000099997</v>
      </c>
      <c r="BI6400" s="116">
        <f t="shared" si="1595"/>
        <v>0</v>
      </c>
      <c r="BJ6400">
        <f t="shared" si="1596"/>
        <v>0</v>
      </c>
      <c r="BK6400">
        <f t="shared" si="1597"/>
        <v>1</v>
      </c>
      <c r="BL6400">
        <f t="shared" si="1598"/>
        <v>0</v>
      </c>
      <c r="BM6400">
        <f t="shared" si="1599"/>
        <v>0</v>
      </c>
      <c r="BN6400">
        <f t="shared" si="1600"/>
        <v>0</v>
      </c>
      <c r="BO6400" s="9">
        <f t="shared" si="1601"/>
        <v>0</v>
      </c>
      <c r="BR6400" s="116">
        <f t="shared" si="1588"/>
        <v>2365</v>
      </c>
      <c r="BS6400" s="39">
        <v>0</v>
      </c>
      <c r="BT6400" s="168">
        <v>0</v>
      </c>
      <c r="BV6400" s="116">
        <f>IF(Hourly!$AR6400&gt;0,AY6400,"")</f>
        <v>23.418309929675893</v>
      </c>
      <c r="BW6400">
        <f>IF(AND(BV6400&gt;(20.8+0.33*Hourly!$I6400),(BV6400&gt;24),(BV6400&lt;&gt;"")),1,0)</f>
        <v>0</v>
      </c>
      <c r="BX6400">
        <f>IF(AND(BV6400&gt;(21.8+0.33*Hourly!$I6400),(BV6400&gt;24),(BV6400&lt;&gt;"")),1,0)</f>
        <v>0</v>
      </c>
      <c r="BY6400" s="9">
        <f>IF(AND(BV6400&gt;(22.8+0.33*Hourly!$I6400),(BV6400&gt;24),(BV6400&lt;&gt;"")),1,0)</f>
        <v>0</v>
      </c>
    </row>
    <row r="6401" spans="5:77" x14ac:dyDescent="0.35">
      <c r="E6401">
        <f>Hourly!A6401</f>
        <v>2011</v>
      </c>
      <c r="F6401">
        <f>Hourly!B6401</f>
        <v>9</v>
      </c>
      <c r="G6401">
        <f>Hourly!C6401</f>
        <v>24</v>
      </c>
      <c r="H6401">
        <f>Hourly!D6401</f>
        <v>13</v>
      </c>
      <c r="I6401" s="163">
        <v>6397</v>
      </c>
      <c r="J6401" s="19">
        <f>Input!B$22*Input!B$79</f>
        <v>1411.3439999999998</v>
      </c>
      <c r="K6401" s="19">
        <f>Input!B$76*Input!B$88</f>
        <v>656.99775609756091</v>
      </c>
      <c r="L6401" s="19">
        <f>Input!B$77*Input!B$89</f>
        <v>130.99152542372883</v>
      </c>
      <c r="M6401" s="164">
        <f t="shared" si="1589"/>
        <v>2199.3332815212898</v>
      </c>
      <c r="N6401" s="165">
        <f>(Input!B$109*Input!B$102)/3600*Input!B$108</f>
        <v>740.21399999999983</v>
      </c>
      <c r="O6401" s="165">
        <f>(1-Input!B$61)*(Input!B$109*Input!B$33)/3600*Input!B$108*Hourly!AU6401</f>
        <v>177.65135999999998</v>
      </c>
      <c r="P6401" s="19">
        <f>IF(AND(AY6400&gt;Hourly!G6401),(Input!B$109*(Input!B$33*Hourly!AU6401+Input!B$36))/3600*Input!B$108,(1-Input!B$61)*(Input!B$109*Input!B$33)/3600*Input!B$108*Hourly!AU6401)</f>
        <v>11280.861359999999</v>
      </c>
      <c r="Q6401" s="19">
        <f t="shared" si="1586"/>
        <v>3117.1986415212896</v>
      </c>
      <c r="R6401" s="19">
        <f t="shared" si="1590"/>
        <v>14220.408641521288</v>
      </c>
      <c r="S6401" s="165"/>
      <c r="T6401" s="165">
        <f>Input!B$78*Input!B$91</f>
        <v>189.625</v>
      </c>
      <c r="U6401" s="19">
        <f>IF(AND($AY6400&gt;Input!$B$52,Hourly!AI6401&gt;Input!$B$51),Input!$B$93*Input!$F$40*Input!$J$8/100*Hourly!AI6401,Input!$B$93*Input!$B$40*Input!$J$8/100*Hourly!AI6401)</f>
        <v>0</v>
      </c>
      <c r="V6401" s="19">
        <f>IF(AND($AY6400&gt;Input!$B$52,Hourly!AJ6401&gt;Input!$B$51),Input!$B$94*Input!$F$41*Input!$J$9/100*Hourly!AJ6401,Input!$B$94*Input!$B$41*Input!$J$9/100*Hourly!AJ6401)</f>
        <v>12773.748347406137</v>
      </c>
      <c r="W6401" s="19">
        <f>IF(AND($AY6400&gt;Input!$B$52,Hourly!AK6401&gt;Input!$B$51),Input!$B$95*Input!$F$42*Input!$J$10/100*Hourly!AK6401,Input!$B$95*Input!$B$42*Input!$J$10/100*Hourly!AK6401)</f>
        <v>0</v>
      </c>
      <c r="X6401" s="19">
        <f>IF(AND($AY6400&gt;Input!$B$52,Hourly!AL6401&gt;Input!$B$51),Input!$B$96*Input!$F$43*Input!$J$11/100*Hourly!AL6401,Input!$B$96*Input!$B$43*Input!$J$11/100*Hourly!AL6401)</f>
        <v>35702.34455253648</v>
      </c>
      <c r="Y6401" s="19">
        <f>IF(AND($AY6400&gt;Input!$B$52,Hourly!AM6401&gt;Input!$B$51),Input!$B$97*Input!$F$44*Input!$J$12/100*Hourly!AM6401,Input!$B$97*Input!$B$44*Input!$J$12/100*Hourly!AM6401)</f>
        <v>0</v>
      </c>
      <c r="Z6401" s="19">
        <f>IF(AND($AY6400&gt;Input!$B$52,Hourly!AN6401&gt;Input!$B$51),Input!$B$98*Input!$F$45*Input!$J$13/100*Hourly!AN6401,Input!$B$98*Input!$B$45*Input!$J$13/100*Hourly!AN6401)</f>
        <v>63842.209198760407</v>
      </c>
      <c r="AA6401" s="19">
        <f>IF(AND($AY6400&gt;Input!$B$52,Hourly!AO6401&gt;Input!$B$51),Input!$B$99*Input!$F$46*Input!$J$14/100*Hourly!AO6401,Input!$B$99*Input!$B$46*Input!$J$14/100*Hourly!AO6401)</f>
        <v>0</v>
      </c>
      <c r="AB6401" s="19">
        <f>IF(AND($AY6400&gt;Input!$B$52,Hourly!AP6401&gt;Input!$B$51),Input!$B$100*Input!$F$47*Input!$J$15/100*Hourly!AP6401,Input!$B$100*Input!$B$47*Input!$J$15/100*Hourly!AP6401)</f>
        <v>7283.2775665034978</v>
      </c>
      <c r="AC6401" s="19">
        <f>IF(AND($AY6400&gt;Input!$B$52,Hourly!AQ6401&gt;Input!$B$51),Input!$B$101*Input!$F$48*Input!$J$16/100*Hourly!AQ6401,Input!$B$101*Input!$B$48*Input!$J$16/100*Hourly!AQ6401)</f>
        <v>0</v>
      </c>
      <c r="AD6401" s="165">
        <f t="shared" si="1591"/>
        <v>119601.57966520652</v>
      </c>
      <c r="AE6401" s="19">
        <f>Hourly!AI6401/Input!$B$107*Input!$J$40*Input!$B$76*Input!$B$80</f>
        <v>0</v>
      </c>
      <c r="AF6401" s="19">
        <f>Hourly!AJ6401/Input!$B$107*Input!$J$41*Input!$B$76*Input!$B$81</f>
        <v>944.72113157272327</v>
      </c>
      <c r="AG6401" s="19">
        <f>Hourly!AK6401/Input!$B$107*Input!$J$42*Input!$B$76*Input!$B$82</f>
        <v>0</v>
      </c>
      <c r="AH6401" s="19">
        <f>Hourly!AL6401/Input!$B$107*Input!$J$43*Input!$B$76*Input!$B$83</f>
        <v>1982.8222223799021</v>
      </c>
      <c r="AI6401" s="19">
        <f>Hourly!AM6401/Input!$B$107*Input!$J$44*Input!$B$76*Input!$B$84</f>
        <v>0</v>
      </c>
      <c r="AJ6401" s="19">
        <f>Hourly!AN6401/Input!$B$107*Input!$J$45*Input!$B$76*Input!$B$85</f>
        <v>3104.6422118638379</v>
      </c>
      <c r="AK6401" s="19">
        <f>Hourly!AO6401/Input!$B$107*Input!$J$46*Input!$B$76*Input!$B$86</f>
        <v>0</v>
      </c>
      <c r="AL6401" s="19">
        <f>Hourly!AP6401/Input!$B$107*Input!$J$47*Input!$B$76*Input!$B$87</f>
        <v>404.49569325547708</v>
      </c>
      <c r="AM6401" s="164">
        <f>Hourly!AQ6401/Input!$B$107*Input!$J$48*Input!$B$77*Input!$B$89</f>
        <v>2305.4508474576273</v>
      </c>
      <c r="AN6401" s="165">
        <f t="shared" si="1587"/>
        <v>8742.132106529567</v>
      </c>
      <c r="AO6401" s="116">
        <f>Input!B$55*Input!$B$18*Input!B$112*Hourly!AR6401</f>
        <v>959.40000000000009</v>
      </c>
      <c r="AP6401">
        <f>Input!B$113*Input!B$114*Input!B$90*Input!B$56*Hourly!AS6401</f>
        <v>4428</v>
      </c>
      <c r="AQ6401">
        <f>Input!B$90*Input!B$57*Hourly!AS6401</f>
        <v>4428</v>
      </c>
      <c r="AR6401" s="19">
        <f>0.5*Input!$B$63*Hourly!AU6401</f>
        <v>24.6</v>
      </c>
      <c r="AS6401" s="165">
        <f t="shared" si="1592"/>
        <v>9827.6999999999989</v>
      </c>
      <c r="AT6401" s="159">
        <f>AY6400+(Input!$B$66*1000*(Hourly!AX6401&gt;0)+AD6401+AN6401+AS6401+T6401*(Hourly!J6401-AY6400)+Q6401*(Hourly!G6401-AY6400))/(Q6401+T6401)*(1-EXP(-(Q6401+T6401)/(Input!$B$103*1000000)*3600))</f>
        <v>26.44754107516966</v>
      </c>
      <c r="AU6401" s="24">
        <f>AY6400+(AD6401+AN6401+AS6401+T6401*(Hourly!J6401-AY6400)+Q6401*(Hourly!G6401-AY6400))/(Q6401+T6401)*(1-EXP(-(Q6401+T6401)/(Input!$B$103*1000000)*3600))</f>
        <v>23.749620846945056</v>
      </c>
      <c r="AV6401" s="24">
        <f>AY6400+(-Input!$B$67*1000*(Hourly!AX6401&gt;0)+AD6401+AN6401+AS6401+T6401*(Hourly!J6401-AY6400)+R6401*(Hourly!G6401-AY6400))/(R6401+T6401)*(1-EXP(-(R6401+T6401)/(Input!$B$103*1000000)*3600))</f>
        <v>20.956514898490536</v>
      </c>
      <c r="AW6401" s="160">
        <f>AY6400+(AD6401+AN6401+AS6401+T6401*(Hourly!J6401-AY6400)+R6401*(Hourly!G6401-AY6400))/(R6401+T6401)*(1-EXP(-(R6401+T6401)/(Input!$B$103*1000000)*3600))</f>
        <v>23.614308714137302</v>
      </c>
      <c r="AX6401" s="24"/>
      <c r="AY6401" s="167">
        <f t="shared" si="1593"/>
        <v>23.749620846945056</v>
      </c>
      <c r="BA6401" s="159">
        <f>IF(BI6401,Input!$B$66*1000*(Hourly!AX6401&gt;0),IF(BJ6401,-(AD6401+AN6401+AS6401+T6401*(Hourly!J6401-AY6400)+Q6401*(Hourly!G6401-AY6400))+(Q6401+T6401)*(BE6401-AY6400)/(1-EXP(-(Q6401+T6401)/(Input!$B$103*1000000)*3600))))/1000</f>
        <v>0</v>
      </c>
      <c r="BB6401" s="24">
        <f>IF(BO6401,-Input!$B$67*1000*(Hourly!AX6401&gt;0),IF(BN6401,-(AD6401+AN6401+AS6401+T6401*(Hourly!J6401-AY6400)+R6401*(Hourly!G6401-AY6400))+(R6401+T6401)*(BF6401-AY6400)/(1-EXP(-(R6401+T6401)/(Input!$B$103*1000000)*3600))))/1000</f>
        <v>0</v>
      </c>
      <c r="BC6401" s="160">
        <f t="shared" si="1594"/>
        <v>0</v>
      </c>
      <c r="BD6401" s="24"/>
      <c r="BE6401" s="116">
        <f>IF(Hourly!AT6401=1,Input!$B$4,IF(Hourly!AT6401=0.5,Input!$F$4,0))</f>
        <v>20</v>
      </c>
      <c r="BF6401">
        <f>IF(Hourly!AT6401=1,Input!$B$5,IF(Hourly!AT6401=0.5,Input!$F$5,0))</f>
        <v>24</v>
      </c>
      <c r="BG6401" s="9">
        <f>Input!$B$35+0.0000000001</f>
        <v>23.900000000099997</v>
      </c>
      <c r="BI6401" s="116">
        <f t="shared" si="1595"/>
        <v>0</v>
      </c>
      <c r="BJ6401">
        <f t="shared" si="1596"/>
        <v>0</v>
      </c>
      <c r="BK6401">
        <f t="shared" si="1597"/>
        <v>1</v>
      </c>
      <c r="BL6401">
        <f t="shared" si="1598"/>
        <v>0</v>
      </c>
      <c r="BM6401">
        <f t="shared" si="1599"/>
        <v>0</v>
      </c>
      <c r="BN6401">
        <f t="shared" si="1600"/>
        <v>0</v>
      </c>
      <c r="BO6401" s="9">
        <f t="shared" si="1601"/>
        <v>0</v>
      </c>
      <c r="BR6401" s="116">
        <f t="shared" si="1588"/>
        <v>2364</v>
      </c>
      <c r="BS6401" s="39">
        <v>0</v>
      </c>
      <c r="BT6401" s="168">
        <v>0</v>
      </c>
      <c r="BV6401" s="116">
        <f>IF(Hourly!$AR6401&gt;0,AY6401,"")</f>
        <v>23.749620846945056</v>
      </c>
      <c r="BW6401">
        <f>IF(AND(BV6401&gt;(20.8+0.33*Hourly!$I6401),(BV6401&gt;24),(BV6401&lt;&gt;"")),1,0)</f>
        <v>0</v>
      </c>
      <c r="BX6401">
        <f>IF(AND(BV6401&gt;(21.8+0.33*Hourly!$I6401),(BV6401&gt;24),(BV6401&lt;&gt;"")),1,0)</f>
        <v>0</v>
      </c>
      <c r="BY6401" s="9">
        <f>IF(AND(BV6401&gt;(22.8+0.33*Hourly!$I6401),(BV6401&gt;24),(BV6401&lt;&gt;"")),1,0)</f>
        <v>0</v>
      </c>
    </row>
    <row r="6402" spans="5:77" x14ac:dyDescent="0.35">
      <c r="E6402">
        <f>Hourly!A6402</f>
        <v>2011</v>
      </c>
      <c r="F6402">
        <f>Hourly!B6402</f>
        <v>9</v>
      </c>
      <c r="G6402">
        <f>Hourly!C6402</f>
        <v>24</v>
      </c>
      <c r="H6402">
        <f>Hourly!D6402</f>
        <v>14</v>
      </c>
      <c r="I6402" s="163">
        <v>6398</v>
      </c>
      <c r="J6402" s="19">
        <f>Input!B$22*Input!B$79</f>
        <v>1411.3439999999998</v>
      </c>
      <c r="K6402" s="19">
        <f>Input!B$76*Input!B$88</f>
        <v>656.99775609756091</v>
      </c>
      <c r="L6402" s="19">
        <f>Input!B$77*Input!B$89</f>
        <v>130.99152542372883</v>
      </c>
      <c r="M6402" s="164">
        <f t="shared" si="1589"/>
        <v>2199.3332815212898</v>
      </c>
      <c r="N6402" s="165">
        <f>(Input!B$109*Input!B$102)/3600*Input!B$108</f>
        <v>740.21399999999983</v>
      </c>
      <c r="O6402" s="165">
        <f>(1-Input!B$61)*(Input!B$109*Input!B$33)/3600*Input!B$108*Hourly!AU6402</f>
        <v>177.65135999999998</v>
      </c>
      <c r="P6402" s="19">
        <f>IF(AND(AY6401&gt;Hourly!G6402),(Input!B$109*(Input!B$33*Hourly!AU6402+Input!B$36))/3600*Input!B$108,(1-Input!B$61)*(Input!B$109*Input!B$33)/3600*Input!B$108*Hourly!AU6402)</f>
        <v>11280.861359999999</v>
      </c>
      <c r="Q6402" s="19">
        <f t="shared" si="1586"/>
        <v>3117.1986415212896</v>
      </c>
      <c r="R6402" s="19">
        <f t="shared" si="1590"/>
        <v>14220.408641521288</v>
      </c>
      <c r="S6402" s="165"/>
      <c r="T6402" s="165">
        <f>Input!B$78*Input!B$91</f>
        <v>189.625</v>
      </c>
      <c r="U6402" s="19">
        <f>IF(AND($AY6401&gt;Input!$B$52,Hourly!AI6402&gt;Input!$B$51),Input!$B$93*Input!$F$40*Input!$J$8/100*Hourly!AI6402,Input!$B$93*Input!$B$40*Input!$J$8/100*Hourly!AI6402)</f>
        <v>0</v>
      </c>
      <c r="V6402" s="19">
        <f>IF(AND($AY6401&gt;Input!$B$52,Hourly!AJ6402&gt;Input!$B$51),Input!$B$94*Input!$F$41*Input!$J$9/100*Hourly!AJ6402,Input!$B$94*Input!$B$41*Input!$J$9/100*Hourly!AJ6402)</f>
        <v>11672.575839155323</v>
      </c>
      <c r="W6402" s="19">
        <f>IF(AND($AY6401&gt;Input!$B$52,Hourly!AK6402&gt;Input!$B$51),Input!$B$95*Input!$F$42*Input!$J$10/100*Hourly!AK6402,Input!$B$95*Input!$B$42*Input!$J$10/100*Hourly!AK6402)</f>
        <v>0</v>
      </c>
      <c r="X6402" s="19">
        <f>IF(AND($AY6401&gt;Input!$B$52,Hourly!AL6402&gt;Input!$B$51),Input!$B$96*Input!$F$43*Input!$J$11/100*Hourly!AL6402,Input!$B$96*Input!$B$43*Input!$J$11/100*Hourly!AL6402)</f>
        <v>28969.895477233094</v>
      </c>
      <c r="Y6402" s="19">
        <f>IF(AND($AY6401&gt;Input!$B$52,Hourly!AM6402&gt;Input!$B$51),Input!$B$97*Input!$F$44*Input!$J$12/100*Hourly!AM6402,Input!$B$97*Input!$B$44*Input!$J$12/100*Hourly!AM6402)</f>
        <v>0</v>
      </c>
      <c r="Z6402" s="19">
        <f>IF(AND($AY6401&gt;Input!$B$52,Hourly!AN6402&gt;Input!$B$51),Input!$B$98*Input!$F$45*Input!$J$13/100*Hourly!AN6402,Input!$B$98*Input!$B$45*Input!$J$13/100*Hourly!AN6402)</f>
        <v>87393.730686896553</v>
      </c>
      <c r="AA6402" s="19">
        <f>IF(AND($AY6401&gt;Input!$B$52,Hourly!AO6402&gt;Input!$B$51),Input!$B$99*Input!$F$46*Input!$J$14/100*Hourly!AO6402,Input!$B$99*Input!$B$46*Input!$J$14/100*Hourly!AO6402)</f>
        <v>0</v>
      </c>
      <c r="AB6402" s="19">
        <f>IF(AND($AY6401&gt;Input!$B$52,Hourly!AP6402&gt;Input!$B$51),Input!$B$100*Input!$F$47*Input!$J$15/100*Hourly!AP6402,Input!$B$100*Input!$B$47*Input!$J$15/100*Hourly!AP6402)</f>
        <v>6655.416048641192</v>
      </c>
      <c r="AC6402" s="19">
        <f>IF(AND($AY6401&gt;Input!$B$52,Hourly!AQ6402&gt;Input!$B$51),Input!$B$101*Input!$F$48*Input!$J$16/100*Hourly!AQ6402,Input!$B$101*Input!$B$48*Input!$J$16/100*Hourly!AQ6402)</f>
        <v>0</v>
      </c>
      <c r="AD6402" s="165">
        <f t="shared" si="1591"/>
        <v>134691.61805192617</v>
      </c>
      <c r="AE6402" s="19">
        <f>Hourly!AI6402/Input!$B$107*Input!$J$40*Input!$B$76*Input!$B$80</f>
        <v>0</v>
      </c>
      <c r="AF6402" s="19">
        <f>Hourly!AJ6402/Input!$B$107*Input!$J$41*Input!$B$76*Input!$B$81</f>
        <v>863.28059354437482</v>
      </c>
      <c r="AG6402" s="19">
        <f>Hourly!AK6402/Input!$B$107*Input!$J$42*Input!$B$76*Input!$B$82</f>
        <v>0</v>
      </c>
      <c r="AH6402" s="19">
        <f>Hourly!AL6402/Input!$B$107*Input!$J$43*Input!$B$76*Input!$B$83</f>
        <v>1608.9182167785618</v>
      </c>
      <c r="AI6402" s="19">
        <f>Hourly!AM6402/Input!$B$107*Input!$J$44*Input!$B$76*Input!$B$84</f>
        <v>0</v>
      </c>
      <c r="AJ6402" s="19">
        <f>Hourly!AN6402/Input!$B$107*Input!$J$45*Input!$B$76*Input!$B$85</f>
        <v>4249.9510707418831</v>
      </c>
      <c r="AK6402" s="19">
        <f>Hourly!AO6402/Input!$B$107*Input!$J$46*Input!$B$76*Input!$B$86</f>
        <v>0</v>
      </c>
      <c r="AL6402" s="19">
        <f>Hourly!AP6402/Input!$B$107*Input!$J$47*Input!$B$76*Input!$B$87</f>
        <v>369.62577684529248</v>
      </c>
      <c r="AM6402" s="164">
        <f>Hourly!AQ6402/Input!$B$107*Input!$J$48*Input!$B$77*Input!$B$89</f>
        <v>2327.2827683615819</v>
      </c>
      <c r="AN6402" s="165">
        <f t="shared" si="1587"/>
        <v>9419.0584262716948</v>
      </c>
      <c r="AO6402" s="116">
        <f>Input!B$55*Input!$B$18*Input!B$112*Hourly!AR6402</f>
        <v>959.40000000000009</v>
      </c>
      <c r="AP6402">
        <f>Input!B$113*Input!B$114*Input!B$90*Input!B$56*Hourly!AS6402</f>
        <v>4428</v>
      </c>
      <c r="AQ6402">
        <f>Input!B$90*Input!B$57*Hourly!AS6402</f>
        <v>4428</v>
      </c>
      <c r="AR6402" s="19">
        <f>0.5*Input!$B$63*Hourly!AU6402</f>
        <v>24.6</v>
      </c>
      <c r="AS6402" s="165">
        <f t="shared" si="1592"/>
        <v>9827.6999999999989</v>
      </c>
      <c r="AT6402" s="159">
        <f>AY6401+(Input!$B$66*1000*(Hourly!AX6402&gt;0)+AD6402+AN6402+AS6402+T6402*(Hourly!J6402-AY6401)+Q6402*(Hourly!G6402-AY6401))/(Q6402+T6402)*(1-EXP(-(Q6402+T6402)/(Input!$B$103*1000000)*3600))</f>
        <v>26.826003157682273</v>
      </c>
      <c r="AU6402" s="24">
        <f>AY6401+(AD6402+AN6402+AS6402+T6402*(Hourly!J6402-AY6401)+Q6402*(Hourly!G6402-AY6401))/(Q6402+T6402)*(1-EXP(-(Q6402+T6402)/(Input!$B$103*1000000)*3600))</f>
        <v>24.128082929457673</v>
      </c>
      <c r="AV6402" s="24">
        <f>AY6401+(-Input!$B$67*1000*(Hourly!AX6402&gt;0)+AD6402+AN6402+AS6402+T6402*(Hourly!J6402-AY6401)+R6402*(Hourly!G6402-AY6401))/(R6402+T6402)*(1-EXP(-(R6402+T6402)/(Input!$B$103*1000000)*3600))</f>
        <v>21.351057736652375</v>
      </c>
      <c r="AW6402" s="160">
        <f>AY6401+(AD6402+AN6402+AS6402+T6402*(Hourly!J6402-AY6401)+R6402*(Hourly!G6402-AY6401))/(R6402+T6402)*(1-EXP(-(R6402+T6402)/(Input!$B$103*1000000)*3600))</f>
        <v>24.008851552299138</v>
      </c>
      <c r="AX6402" s="24"/>
      <c r="AY6402" s="167">
        <f t="shared" si="1593"/>
        <v>24</v>
      </c>
      <c r="BA6402" s="159">
        <f>IF(BI6402,Input!$B$66*1000*(Hourly!AX6402&gt;0),IF(BJ6402,-(AD6402+AN6402+AS6402+T6402*(Hourly!J6402-AY6401)+Q6402*(Hourly!G6402-AY6401))+(Q6402+T6402)*(BE6402-AY6401)/(1-EXP(-(Q6402+T6402)/(Input!$B$103*1000000)*3600))))/1000</f>
        <v>0</v>
      </c>
      <c r="BB6402" s="24">
        <f>IF(BO6402,-Input!$B$67*1000*(Hourly!AX6402&gt;0),IF(BN6402,-(AD6402+AN6402+AS6402+T6402*(Hourly!J6402-AY6401)+R6402*(Hourly!G6402-AY6401))+(R6402+T6402)*(BF6402-AY6401)/(1-EXP(-(R6402+T6402)/(Input!$B$103*1000000)*3600))))/1000</f>
        <v>-3.3304134606036531</v>
      </c>
      <c r="BC6402" s="160">
        <f t="shared" si="1594"/>
        <v>-3.3304134606036531</v>
      </c>
      <c r="BD6402" s="24"/>
      <c r="BE6402" s="116">
        <f>IF(Hourly!AT6402=1,Input!$B$4,IF(Hourly!AT6402=0.5,Input!$F$4,0))</f>
        <v>20</v>
      </c>
      <c r="BF6402">
        <f>IF(Hourly!AT6402=1,Input!$B$5,IF(Hourly!AT6402=0.5,Input!$F$5,0))</f>
        <v>24</v>
      </c>
      <c r="BG6402" s="9">
        <f>Input!$B$35+0.0000000001</f>
        <v>23.900000000099997</v>
      </c>
      <c r="BI6402" s="116">
        <f t="shared" si="1595"/>
        <v>0</v>
      </c>
      <c r="BJ6402">
        <f t="shared" si="1596"/>
        <v>0</v>
      </c>
      <c r="BK6402">
        <f t="shared" si="1597"/>
        <v>0</v>
      </c>
      <c r="BL6402">
        <f t="shared" si="1598"/>
        <v>0</v>
      </c>
      <c r="BM6402">
        <f t="shared" si="1599"/>
        <v>0</v>
      </c>
      <c r="BN6402">
        <f t="shared" si="1600"/>
        <v>1</v>
      </c>
      <c r="BO6402" s="9">
        <f t="shared" si="1601"/>
        <v>0</v>
      </c>
      <c r="BR6402" s="116">
        <f t="shared" si="1588"/>
        <v>2363</v>
      </c>
      <c r="BS6402" s="39">
        <v>0</v>
      </c>
      <c r="BT6402" s="168">
        <v>0</v>
      </c>
      <c r="BV6402" s="116">
        <f>IF(Hourly!$AR6402&gt;0,AY6402,"")</f>
        <v>24</v>
      </c>
      <c r="BW6402">
        <f>IF(AND(BV6402&gt;(20.8+0.33*Hourly!$I6402),(BV6402&gt;24),(BV6402&lt;&gt;"")),1,0)</f>
        <v>0</v>
      </c>
      <c r="BX6402">
        <f>IF(AND(BV6402&gt;(21.8+0.33*Hourly!$I6402),(BV6402&gt;24),(BV6402&lt;&gt;"")),1,0)</f>
        <v>0</v>
      </c>
      <c r="BY6402" s="9">
        <f>IF(AND(BV6402&gt;(22.8+0.33*Hourly!$I6402),(BV6402&gt;24),(BV6402&lt;&gt;"")),1,0)</f>
        <v>0</v>
      </c>
    </row>
    <row r="6403" spans="5:77" x14ac:dyDescent="0.35">
      <c r="E6403">
        <f>Hourly!A6403</f>
        <v>2011</v>
      </c>
      <c r="F6403">
        <f>Hourly!B6403</f>
        <v>9</v>
      </c>
      <c r="G6403">
        <f>Hourly!C6403</f>
        <v>24</v>
      </c>
      <c r="H6403">
        <f>Hourly!D6403</f>
        <v>15</v>
      </c>
      <c r="I6403" s="163">
        <v>6399</v>
      </c>
      <c r="J6403" s="19">
        <f>Input!B$22*Input!B$79</f>
        <v>1411.3439999999998</v>
      </c>
      <c r="K6403" s="19">
        <f>Input!B$76*Input!B$88</f>
        <v>656.99775609756091</v>
      </c>
      <c r="L6403" s="19">
        <f>Input!B$77*Input!B$89</f>
        <v>130.99152542372883</v>
      </c>
      <c r="M6403" s="164">
        <f t="shared" si="1589"/>
        <v>2199.3332815212898</v>
      </c>
      <c r="N6403" s="165">
        <f>(Input!B$109*Input!B$102)/3600*Input!B$108</f>
        <v>740.21399999999983</v>
      </c>
      <c r="O6403" s="165">
        <f>(1-Input!B$61)*(Input!B$109*Input!B$33)/3600*Input!B$108*Hourly!AU6403</f>
        <v>177.65135999999998</v>
      </c>
      <c r="P6403" s="19">
        <f>IF(AND(AY6402&gt;Hourly!G6403),(Input!B$109*(Input!B$33*Hourly!AU6403+Input!B$36))/3600*Input!B$108,(1-Input!B$61)*(Input!B$109*Input!B$33)/3600*Input!B$108*Hourly!AU6403)</f>
        <v>11280.861359999999</v>
      </c>
      <c r="Q6403" s="19">
        <f t="shared" si="1586"/>
        <v>3117.1986415212896</v>
      </c>
      <c r="R6403" s="19">
        <f t="shared" si="1590"/>
        <v>14220.408641521288</v>
      </c>
      <c r="S6403" s="165"/>
      <c r="T6403" s="165">
        <f>Input!B$78*Input!B$91</f>
        <v>189.625</v>
      </c>
      <c r="U6403" s="19">
        <f>IF(AND($AY6402&gt;Input!$B$52,Hourly!AI6403&gt;Input!$B$51),Input!$B$93*Input!$F$40*Input!$J$8/100*Hourly!AI6403,Input!$B$93*Input!$B$40*Input!$J$8/100*Hourly!AI6403)</f>
        <v>0</v>
      </c>
      <c r="V6403" s="19">
        <f>IF(AND($AY6402&gt;Input!$B$52,Hourly!AJ6403&gt;Input!$B$51),Input!$B$94*Input!$F$41*Input!$J$9/100*Hourly!AJ6403,Input!$B$94*Input!$B$41*Input!$J$9/100*Hourly!AJ6403)</f>
        <v>5212.0269826854001</v>
      </c>
      <c r="W6403" s="19">
        <f>IF(AND($AY6402&gt;Input!$B$52,Hourly!AK6403&gt;Input!$B$51),Input!$B$95*Input!$F$42*Input!$J$10/100*Hourly!AK6403,Input!$B$95*Input!$B$42*Input!$J$10/100*Hourly!AK6403)</f>
        <v>0</v>
      </c>
      <c r="X6403" s="19">
        <f>IF(AND($AY6402&gt;Input!$B$52,Hourly!AL6403&gt;Input!$B$51),Input!$B$96*Input!$F$43*Input!$J$11/100*Hourly!AL6403,Input!$B$96*Input!$B$43*Input!$J$11/100*Hourly!AL6403)</f>
        <v>9071.2208781684512</v>
      </c>
      <c r="Y6403" s="19">
        <f>IF(AND($AY6402&gt;Input!$B$52,Hourly!AM6403&gt;Input!$B$51),Input!$B$97*Input!$F$44*Input!$J$12/100*Hourly!AM6403,Input!$B$97*Input!$B$44*Input!$J$12/100*Hourly!AM6403)</f>
        <v>0</v>
      </c>
      <c r="Z6403" s="19">
        <f>IF(AND($AY6402&gt;Input!$B$52,Hourly!AN6403&gt;Input!$B$51),Input!$B$98*Input!$F$45*Input!$J$13/100*Hourly!AN6403,Input!$B$98*Input!$B$45*Input!$J$13/100*Hourly!AN6403)</f>
        <v>51295.656981897962</v>
      </c>
      <c r="AA6403" s="19">
        <f>IF(AND($AY6402&gt;Input!$B$52,Hourly!AO6403&gt;Input!$B$51),Input!$B$99*Input!$F$46*Input!$J$14/100*Hourly!AO6403,Input!$B$99*Input!$B$46*Input!$J$14/100*Hourly!AO6403)</f>
        <v>0</v>
      </c>
      <c r="AB6403" s="19">
        <f>IF(AND($AY6402&gt;Input!$B$52,Hourly!AP6403&gt;Input!$B$51),Input!$B$100*Input!$F$47*Input!$J$15/100*Hourly!AP6403,Input!$B$100*Input!$B$47*Input!$J$15/100*Hourly!AP6403)</f>
        <v>2971.7697708293945</v>
      </c>
      <c r="AC6403" s="19">
        <f>IF(AND($AY6402&gt;Input!$B$52,Hourly!AQ6403&gt;Input!$B$51),Input!$B$101*Input!$F$48*Input!$J$16/100*Hourly!AQ6403,Input!$B$101*Input!$B$48*Input!$J$16/100*Hourly!AQ6403)</f>
        <v>0</v>
      </c>
      <c r="AD6403" s="165">
        <f t="shared" si="1591"/>
        <v>68550.674613581214</v>
      </c>
      <c r="AE6403" s="19">
        <f>Hourly!AI6403/Input!$B$107*Input!$J$40*Input!$B$76*Input!$B$80</f>
        <v>0</v>
      </c>
      <c r="AF6403" s="19">
        <f>Hourly!AJ6403/Input!$B$107*Input!$J$41*Input!$B$76*Input!$B$81</f>
        <v>770.94238824111119</v>
      </c>
      <c r="AG6403" s="19">
        <f>Hourly!AK6403/Input!$B$107*Input!$J$42*Input!$B$76*Input!$B$82</f>
        <v>0</v>
      </c>
      <c r="AH6403" s="19">
        <f>Hourly!AL6403/Input!$B$107*Input!$J$43*Input!$B$76*Input!$B$83</f>
        <v>1007.5875165498659</v>
      </c>
      <c r="AI6403" s="19">
        <f>Hourly!AM6403/Input!$B$107*Input!$J$44*Input!$B$76*Input!$B$84</f>
        <v>0</v>
      </c>
      <c r="AJ6403" s="19">
        <f>Hourly!AN6403/Input!$B$107*Input!$J$45*Input!$B$76*Input!$B$85</f>
        <v>4989.0084929699005</v>
      </c>
      <c r="AK6403" s="19">
        <f>Hourly!AO6403/Input!$B$107*Input!$J$46*Input!$B$76*Input!$B$86</f>
        <v>0</v>
      </c>
      <c r="AL6403" s="19">
        <f>Hourly!AP6403/Input!$B$107*Input!$J$47*Input!$B$76*Input!$B$87</f>
        <v>330.08987030117703</v>
      </c>
      <c r="AM6403" s="164">
        <f>Hourly!AQ6403/Input!$B$107*Input!$J$48*Input!$B$77*Input!$B$89</f>
        <v>2087.1316384180791</v>
      </c>
      <c r="AN6403" s="165">
        <f t="shared" si="1587"/>
        <v>9184.7599064801343</v>
      </c>
      <c r="AO6403" s="116">
        <f>Input!B$55*Input!$B$18*Input!B$112*Hourly!AR6403</f>
        <v>959.40000000000009</v>
      </c>
      <c r="AP6403">
        <f>Input!B$113*Input!B$114*Input!B$90*Input!B$56*Hourly!AS6403</f>
        <v>4428</v>
      </c>
      <c r="AQ6403">
        <f>Input!B$90*Input!B$57*Hourly!AS6403</f>
        <v>4428</v>
      </c>
      <c r="AR6403" s="19">
        <f>0.5*Input!$B$63*Hourly!AU6403</f>
        <v>24.6</v>
      </c>
      <c r="AS6403" s="165">
        <f t="shared" si="1592"/>
        <v>9827.6999999999989</v>
      </c>
      <c r="AT6403" s="159">
        <f>AY6402+(Input!$B$66*1000*(Hourly!AX6403&gt;0)+AD6403+AN6403+AS6403+T6403*(Hourly!J6403-AY6402)+Q6403*(Hourly!G6403-AY6402))/(Q6403+T6403)*(1-EXP(-(Q6403+T6403)/(Input!$B$103*1000000)*3600))</f>
        <v>26.896755424229152</v>
      </c>
      <c r="AU6403" s="24">
        <f>AY6402+(AD6403+AN6403+AS6403+T6403*(Hourly!J6403-AY6402)+Q6403*(Hourly!G6403-AY6402))/(Q6403+T6403)*(1-EXP(-(Q6403+T6403)/(Input!$B$103*1000000)*3600))</f>
        <v>24.198835196004548</v>
      </c>
      <c r="AV6403" s="24">
        <f>AY6402+(-Input!$B$67*1000*(Hourly!AX6403&gt;0)+AD6403+AN6403+AS6403+T6403*(Hourly!J6403-AY6402)+R6403*(Hourly!G6403-AY6402))/(R6403+T6403)*(1-EXP(-(R6403+T6403)/(Input!$B$103*1000000)*3600))</f>
        <v>21.422994919229392</v>
      </c>
      <c r="AW6403" s="160">
        <f>AY6402+(AD6403+AN6403+AS6403+T6403*(Hourly!J6403-AY6402)+R6403*(Hourly!G6403-AY6402))/(R6403+T6403)*(1-EXP(-(R6403+T6403)/(Input!$B$103*1000000)*3600))</f>
        <v>24.080788734876158</v>
      </c>
      <c r="AX6403" s="24"/>
      <c r="AY6403" s="167">
        <f t="shared" si="1593"/>
        <v>24</v>
      </c>
      <c r="BA6403" s="159">
        <f>IF(BI6403,Input!$B$66*1000*(Hourly!AX6403&gt;0),IF(BJ6403,-(AD6403+AN6403+AS6403+T6403*(Hourly!J6403-AY6402)+Q6403*(Hourly!G6403-AY6402))+(Q6403+T6403)*(BE6403-AY6402)/(1-EXP(-(Q6403+T6403)/(Input!$B$103*1000000)*3600))))/1000</f>
        <v>0</v>
      </c>
      <c r="BB6403" s="24">
        <f>IF(BO6403,-Input!$B$67*1000*(Hourly!AX6403&gt;0),IF(BN6403,-(AD6403+AN6403+AS6403+T6403*(Hourly!J6403-AY6402)+R6403*(Hourly!G6403-AY6402))+(R6403+T6403)*(BF6403-AY6402)/(1-EXP(-(R6403+T6403)/(Input!$B$103*1000000)*3600))))/1000</f>
        <v>-30.396915818128342</v>
      </c>
      <c r="BC6403" s="160">
        <f t="shared" si="1594"/>
        <v>-30.396915818128342</v>
      </c>
      <c r="BD6403" s="24"/>
      <c r="BE6403" s="116">
        <f>IF(Hourly!AT6403=1,Input!$B$4,IF(Hourly!AT6403=0.5,Input!$F$4,0))</f>
        <v>20</v>
      </c>
      <c r="BF6403">
        <f>IF(Hourly!AT6403=1,Input!$B$5,IF(Hourly!AT6403=0.5,Input!$F$5,0))</f>
        <v>24</v>
      </c>
      <c r="BG6403" s="9">
        <f>Input!$B$35+0.0000000001</f>
        <v>23.900000000099997</v>
      </c>
      <c r="BI6403" s="116">
        <f t="shared" si="1595"/>
        <v>0</v>
      </c>
      <c r="BJ6403">
        <f t="shared" si="1596"/>
        <v>0</v>
      </c>
      <c r="BK6403">
        <f t="shared" si="1597"/>
        <v>0</v>
      </c>
      <c r="BL6403">
        <f t="shared" si="1598"/>
        <v>0</v>
      </c>
      <c r="BM6403">
        <f t="shared" si="1599"/>
        <v>0</v>
      </c>
      <c r="BN6403">
        <f t="shared" si="1600"/>
        <v>1</v>
      </c>
      <c r="BO6403" s="9">
        <f t="shared" si="1601"/>
        <v>0</v>
      </c>
      <c r="BR6403" s="116">
        <f t="shared" si="1588"/>
        <v>2362</v>
      </c>
      <c r="BS6403" s="39">
        <v>0</v>
      </c>
      <c r="BT6403" s="168">
        <v>0</v>
      </c>
      <c r="BV6403" s="116">
        <f>IF(Hourly!$AR6403&gt;0,AY6403,"")</f>
        <v>24</v>
      </c>
      <c r="BW6403">
        <f>IF(AND(BV6403&gt;(20.8+0.33*Hourly!$I6403),(BV6403&gt;24),(BV6403&lt;&gt;"")),1,0)</f>
        <v>0</v>
      </c>
      <c r="BX6403">
        <f>IF(AND(BV6403&gt;(21.8+0.33*Hourly!$I6403),(BV6403&gt;24),(BV6403&lt;&gt;"")),1,0)</f>
        <v>0</v>
      </c>
      <c r="BY6403" s="9">
        <f>IF(AND(BV6403&gt;(22.8+0.33*Hourly!$I6403),(BV6403&gt;24),(BV6403&lt;&gt;"")),1,0)</f>
        <v>0</v>
      </c>
    </row>
    <row r="6404" spans="5:77" x14ac:dyDescent="0.35">
      <c r="E6404">
        <f>Hourly!A6404</f>
        <v>2011</v>
      </c>
      <c r="F6404">
        <f>Hourly!B6404</f>
        <v>9</v>
      </c>
      <c r="G6404">
        <f>Hourly!C6404</f>
        <v>24</v>
      </c>
      <c r="H6404">
        <f>Hourly!D6404</f>
        <v>16</v>
      </c>
      <c r="I6404" s="163">
        <v>6400</v>
      </c>
      <c r="J6404" s="19">
        <f>Input!B$22*Input!B$79</f>
        <v>1411.3439999999998</v>
      </c>
      <c r="K6404" s="19">
        <f>Input!B$76*Input!B$88</f>
        <v>656.99775609756091</v>
      </c>
      <c r="L6404" s="19">
        <f>Input!B$77*Input!B$89</f>
        <v>130.99152542372883</v>
      </c>
      <c r="M6404" s="164">
        <f t="shared" si="1589"/>
        <v>2199.3332815212898</v>
      </c>
      <c r="N6404" s="165">
        <f>(Input!B$109*Input!B$102)/3600*Input!B$108</f>
        <v>740.21399999999983</v>
      </c>
      <c r="O6404" s="165">
        <f>(1-Input!B$61)*(Input!B$109*Input!B$33)/3600*Input!B$108*Hourly!AU6404</f>
        <v>177.65135999999998</v>
      </c>
      <c r="P6404" s="19">
        <f>IF(AND(AY6403&gt;Hourly!G6404),(Input!B$109*(Input!B$33*Hourly!AU6404+Input!B$36))/3600*Input!B$108,(1-Input!B$61)*(Input!B$109*Input!B$33)/3600*Input!B$108*Hourly!AU6404)</f>
        <v>11280.861359999999</v>
      </c>
      <c r="Q6404" s="19">
        <f t="shared" si="1586"/>
        <v>3117.1986415212896</v>
      </c>
      <c r="R6404" s="19">
        <f t="shared" si="1590"/>
        <v>14220.408641521288</v>
      </c>
      <c r="S6404" s="165"/>
      <c r="T6404" s="165">
        <f>Input!B$78*Input!B$91</f>
        <v>189.625</v>
      </c>
      <c r="U6404" s="19">
        <f>IF(AND($AY6403&gt;Input!$B$52,Hourly!AI6404&gt;Input!$B$51),Input!$B$93*Input!$F$40*Input!$J$8/100*Hourly!AI6404,Input!$B$93*Input!$B$40*Input!$J$8/100*Hourly!AI6404)</f>
        <v>0</v>
      </c>
      <c r="V6404" s="19">
        <f>IF(AND($AY6403&gt;Input!$B$52,Hourly!AJ6404&gt;Input!$B$51),Input!$B$94*Input!$F$41*Input!$J$9/100*Hourly!AJ6404,Input!$B$94*Input!$B$41*Input!$J$9/100*Hourly!AJ6404)</f>
        <v>4359.0521074096569</v>
      </c>
      <c r="W6404" s="19">
        <f>IF(AND($AY6403&gt;Input!$B$52,Hourly!AK6404&gt;Input!$B$51),Input!$B$95*Input!$F$42*Input!$J$10/100*Hourly!AK6404,Input!$B$95*Input!$B$42*Input!$J$10/100*Hourly!AK6404)</f>
        <v>0</v>
      </c>
      <c r="X6404" s="19">
        <f>IF(AND($AY6403&gt;Input!$B$52,Hourly!AL6404&gt;Input!$B$51),Input!$B$96*Input!$F$43*Input!$J$11/100*Hourly!AL6404,Input!$B$96*Input!$B$43*Input!$J$11/100*Hourly!AL6404)</f>
        <v>2955.9227247474232</v>
      </c>
      <c r="Y6404" s="19">
        <f>IF(AND($AY6403&gt;Input!$B$52,Hourly!AM6404&gt;Input!$B$51),Input!$B$97*Input!$F$44*Input!$J$12/100*Hourly!AM6404,Input!$B$97*Input!$B$44*Input!$J$12/100*Hourly!AM6404)</f>
        <v>0</v>
      </c>
      <c r="Z6404" s="19">
        <f>IF(AND($AY6403&gt;Input!$B$52,Hourly!AN6404&gt;Input!$B$51),Input!$B$98*Input!$F$45*Input!$J$13/100*Hourly!AN6404,Input!$B$98*Input!$B$45*Input!$J$13/100*Hourly!AN6404)</f>
        <v>52808.304549261607</v>
      </c>
      <c r="AA6404" s="19">
        <f>IF(AND($AY6403&gt;Input!$B$52,Hourly!AO6404&gt;Input!$B$51),Input!$B$99*Input!$F$46*Input!$J$14/100*Hourly!AO6404,Input!$B$99*Input!$B$46*Input!$J$14/100*Hourly!AO6404)</f>
        <v>0</v>
      </c>
      <c r="AB6404" s="19">
        <f>IF(AND($AY6403&gt;Input!$B$52,Hourly!AP6404&gt;Input!$B$51),Input!$B$100*Input!$F$47*Input!$J$15/100*Hourly!AP6404,Input!$B$100*Input!$B$47*Input!$J$15/100*Hourly!AP6404)</f>
        <v>2485.4244472072596</v>
      </c>
      <c r="AC6404" s="19">
        <f>IF(AND($AY6403&gt;Input!$B$52,Hourly!AQ6404&gt;Input!$B$51),Input!$B$101*Input!$F$48*Input!$J$16/100*Hourly!AQ6404,Input!$B$101*Input!$B$48*Input!$J$16/100*Hourly!AQ6404)</f>
        <v>0</v>
      </c>
      <c r="AD6404" s="165">
        <f t="shared" si="1591"/>
        <v>62608.703828625949</v>
      </c>
      <c r="AE6404" s="19">
        <f>Hourly!AI6404/Input!$B$107*Input!$J$40*Input!$B$76*Input!$B$80</f>
        <v>0</v>
      </c>
      <c r="AF6404" s="19">
        <f>Hourly!AJ6404/Input!$B$107*Input!$J$41*Input!$B$76*Input!$B$81</f>
        <v>644.77372302903439</v>
      </c>
      <c r="AG6404" s="19">
        <f>Hourly!AK6404/Input!$B$107*Input!$J$42*Input!$B$76*Input!$B$82</f>
        <v>0</v>
      </c>
      <c r="AH6404" s="19">
        <f>Hourly!AL6404/Input!$B$107*Input!$J$43*Input!$B$76*Input!$B$83</f>
        <v>328.32965676202571</v>
      </c>
      <c r="AI6404" s="19">
        <f>Hourly!AM6404/Input!$B$107*Input!$J$44*Input!$B$76*Input!$B$84</f>
        <v>0</v>
      </c>
      <c r="AJ6404" s="19">
        <f>Hourly!AN6404/Input!$B$107*Input!$J$45*Input!$B$76*Input!$B$85</f>
        <v>5136.1283858510988</v>
      </c>
      <c r="AK6404" s="19">
        <f>Hourly!AO6404/Input!$B$107*Input!$J$46*Input!$B$76*Input!$B$86</f>
        <v>0</v>
      </c>
      <c r="AL6404" s="19">
        <f>Hourly!AP6404/Input!$B$107*Input!$J$47*Input!$B$76*Input!$B$87</f>
        <v>276.06897461408971</v>
      </c>
      <c r="AM6404" s="164">
        <f>Hourly!AQ6404/Input!$B$107*Input!$J$48*Input!$B$77*Input!$B$89</f>
        <v>1650.4932203389831</v>
      </c>
      <c r="AN6404" s="165">
        <f t="shared" si="1587"/>
        <v>8035.7939605952324</v>
      </c>
      <c r="AO6404" s="116">
        <f>Input!B$55*Input!$B$18*Input!B$112*Hourly!AR6404</f>
        <v>959.40000000000009</v>
      </c>
      <c r="AP6404">
        <f>Input!B$113*Input!B$114*Input!B$90*Input!B$56*Hourly!AS6404</f>
        <v>4428</v>
      </c>
      <c r="AQ6404">
        <f>Input!B$90*Input!B$57*Hourly!AS6404</f>
        <v>4428</v>
      </c>
      <c r="AR6404" s="19">
        <f>0.5*Input!$B$63*Hourly!AU6404</f>
        <v>24.6</v>
      </c>
      <c r="AS6404" s="165">
        <f t="shared" si="1592"/>
        <v>9827.6999999999989</v>
      </c>
      <c r="AT6404" s="159">
        <f>AY6403+(Input!$B$66*1000*(Hourly!AX6404&gt;0)+AD6404+AN6404+AS6404+T6404*(Hourly!J6404-AY6403)+Q6404*(Hourly!G6404-AY6403))/(Q6404+T6404)*(1-EXP(-(Q6404+T6404)/(Input!$B$103*1000000)*3600))</f>
        <v>26.879306633240027</v>
      </c>
      <c r="AU6404" s="24">
        <f>AY6403+(AD6404+AN6404+AS6404+T6404*(Hourly!J6404-AY6403)+Q6404*(Hourly!G6404-AY6403))/(Q6404+T6404)*(1-EXP(-(Q6404+T6404)/(Input!$B$103*1000000)*3600))</f>
        <v>24.181386405015424</v>
      </c>
      <c r="AV6404" s="24">
        <f>AY6403+(-Input!$B$67*1000*(Hourly!AX6404&gt;0)+AD6404+AN6404+AS6404+T6404*(Hourly!J6404-AY6403)+R6404*(Hourly!G6404-AY6403))/(R6404+T6404)*(1-EXP(-(R6404+T6404)/(Input!$B$103*1000000)*3600))</f>
        <v>21.411707654267705</v>
      </c>
      <c r="AW6404" s="160">
        <f>AY6403+(AD6404+AN6404+AS6404+T6404*(Hourly!J6404-AY6403)+R6404*(Hourly!G6404-AY6403))/(R6404+T6404)*(1-EXP(-(R6404+T6404)/(Input!$B$103*1000000)*3600))</f>
        <v>24.069501469914467</v>
      </c>
      <c r="AX6404" s="24"/>
      <c r="AY6404" s="167">
        <f t="shared" si="1593"/>
        <v>24</v>
      </c>
      <c r="BA6404" s="159">
        <f>IF(BI6404,Input!$B$66*1000*(Hourly!AX6404&gt;0),IF(BJ6404,-(AD6404+AN6404+AS6404+T6404*(Hourly!J6404-AY6403)+Q6404*(Hourly!G6404-AY6403))+(Q6404+T6404)*(BE6404-AY6403)/(1-EXP(-(Q6404+T6404)/(Input!$B$103*1000000)*3600))))/1000</f>
        <v>0</v>
      </c>
      <c r="BB6404" s="24">
        <f>IF(BO6404,-Input!$B$67*1000*(Hourly!AX6404&gt;0),IF(BN6404,-(AD6404+AN6404+AS6404+T6404*(Hourly!J6404-AY6403)+R6404*(Hourly!G6404-AY6403))+(R6404+T6404)*(BF6404-AY6403)/(1-EXP(-(R6404+T6404)/(Input!$B$103*1000000)*3600))))/1000</f>
        <v>-26.150060815592418</v>
      </c>
      <c r="BC6404" s="160">
        <f t="shared" si="1594"/>
        <v>-26.150060815592418</v>
      </c>
      <c r="BD6404" s="24"/>
      <c r="BE6404" s="116">
        <f>IF(Hourly!AT6404=1,Input!$B$4,IF(Hourly!AT6404=0.5,Input!$F$4,0))</f>
        <v>20</v>
      </c>
      <c r="BF6404">
        <f>IF(Hourly!AT6404=1,Input!$B$5,IF(Hourly!AT6404=0.5,Input!$F$5,0))</f>
        <v>24</v>
      </c>
      <c r="BG6404" s="9">
        <f>Input!$B$35+0.0000000001</f>
        <v>23.900000000099997</v>
      </c>
      <c r="BI6404" s="116">
        <f t="shared" si="1595"/>
        <v>0</v>
      </c>
      <c r="BJ6404">
        <f t="shared" si="1596"/>
        <v>0</v>
      </c>
      <c r="BK6404">
        <f t="shared" si="1597"/>
        <v>0</v>
      </c>
      <c r="BL6404">
        <f t="shared" si="1598"/>
        <v>0</v>
      </c>
      <c r="BM6404">
        <f t="shared" si="1599"/>
        <v>0</v>
      </c>
      <c r="BN6404">
        <f t="shared" si="1600"/>
        <v>1</v>
      </c>
      <c r="BO6404" s="9">
        <f t="shared" si="1601"/>
        <v>0</v>
      </c>
      <c r="BR6404" s="116">
        <f t="shared" si="1588"/>
        <v>2361</v>
      </c>
      <c r="BS6404" s="39">
        <v>0</v>
      </c>
      <c r="BT6404" s="168">
        <v>0</v>
      </c>
      <c r="BV6404" s="116">
        <f>IF(Hourly!$AR6404&gt;0,AY6404,"")</f>
        <v>24</v>
      </c>
      <c r="BW6404">
        <f>IF(AND(BV6404&gt;(20.8+0.33*Hourly!$I6404),(BV6404&gt;24),(BV6404&lt;&gt;"")),1,0)</f>
        <v>0</v>
      </c>
      <c r="BX6404">
        <f>IF(AND(BV6404&gt;(21.8+0.33*Hourly!$I6404),(BV6404&gt;24),(BV6404&lt;&gt;"")),1,0)</f>
        <v>0</v>
      </c>
      <c r="BY6404" s="9">
        <f>IF(AND(BV6404&gt;(22.8+0.33*Hourly!$I6404),(BV6404&gt;24),(BV6404&lt;&gt;"")),1,0)</f>
        <v>0</v>
      </c>
    </row>
    <row r="6405" spans="5:77" x14ac:dyDescent="0.35">
      <c r="E6405">
        <f>Hourly!A6405</f>
        <v>2011</v>
      </c>
      <c r="F6405">
        <f>Hourly!B6405</f>
        <v>9</v>
      </c>
      <c r="G6405">
        <f>Hourly!C6405</f>
        <v>24</v>
      </c>
      <c r="H6405">
        <f>Hourly!D6405</f>
        <v>17</v>
      </c>
      <c r="I6405" s="163">
        <v>6401</v>
      </c>
      <c r="J6405" s="19">
        <f>Input!B$22*Input!B$79</f>
        <v>1411.3439999999998</v>
      </c>
      <c r="K6405" s="19">
        <f>Input!B$76*Input!B$88</f>
        <v>656.99775609756091</v>
      </c>
      <c r="L6405" s="19">
        <f>Input!B$77*Input!B$89</f>
        <v>130.99152542372883</v>
      </c>
      <c r="M6405" s="164">
        <f t="shared" si="1589"/>
        <v>2199.3332815212898</v>
      </c>
      <c r="N6405" s="165">
        <f>(Input!B$109*Input!B$102)/3600*Input!B$108</f>
        <v>740.21399999999983</v>
      </c>
      <c r="O6405" s="165">
        <f>(1-Input!B$61)*(Input!B$109*Input!B$33)/3600*Input!B$108*Hourly!AU6405</f>
        <v>177.65135999999998</v>
      </c>
      <c r="P6405" s="19">
        <f>IF(AND(AY6404&gt;Hourly!G6405),(Input!B$109*(Input!B$33*Hourly!AU6405+Input!B$36))/3600*Input!B$108,(1-Input!B$61)*(Input!B$109*Input!B$33)/3600*Input!B$108*Hourly!AU6405)</f>
        <v>11280.861359999999</v>
      </c>
      <c r="Q6405" s="19">
        <f t="shared" ref="Q6405:Q6468" si="1602">M6405+N6405+O6405</f>
        <v>3117.1986415212896</v>
      </c>
      <c r="R6405" s="19">
        <f t="shared" si="1590"/>
        <v>14220.408641521288</v>
      </c>
      <c r="S6405" s="165"/>
      <c r="T6405" s="165">
        <f>Input!B$78*Input!B$91</f>
        <v>189.625</v>
      </c>
      <c r="U6405" s="19">
        <f>IF(AND($AY6404&gt;Input!$B$52,Hourly!AI6405&gt;Input!$B$51),Input!$B$93*Input!$F$40*Input!$J$8/100*Hourly!AI6405,Input!$B$93*Input!$B$40*Input!$J$8/100*Hourly!AI6405)</f>
        <v>0</v>
      </c>
      <c r="V6405" s="19">
        <f>IF(AND($AY6404&gt;Input!$B$52,Hourly!AJ6405&gt;Input!$B$51),Input!$B$94*Input!$F$41*Input!$J$9/100*Hourly!AJ6405,Input!$B$94*Input!$B$41*Input!$J$9/100*Hourly!AJ6405)</f>
        <v>3424.4494807254805</v>
      </c>
      <c r="W6405" s="19">
        <f>IF(AND($AY6404&gt;Input!$B$52,Hourly!AK6405&gt;Input!$B$51),Input!$B$95*Input!$F$42*Input!$J$10/100*Hourly!AK6405,Input!$B$95*Input!$B$42*Input!$J$10/100*Hourly!AK6405)</f>
        <v>0</v>
      </c>
      <c r="X6405" s="19">
        <f>IF(AND($AY6404&gt;Input!$B$52,Hourly!AL6405&gt;Input!$B$51),Input!$B$96*Input!$F$43*Input!$J$11/100*Hourly!AL6405,Input!$B$96*Input!$B$43*Input!$J$11/100*Hourly!AL6405)</f>
        <v>1952.536984624177</v>
      </c>
      <c r="Y6405" s="19">
        <f>IF(AND($AY6404&gt;Input!$B$52,Hourly!AM6405&gt;Input!$B$51),Input!$B$97*Input!$F$44*Input!$J$12/100*Hourly!AM6405,Input!$B$97*Input!$B$44*Input!$J$12/100*Hourly!AM6405)</f>
        <v>0</v>
      </c>
      <c r="Z6405" s="19">
        <f>IF(AND($AY6404&gt;Input!$B$52,Hourly!AN6405&gt;Input!$B$51),Input!$B$98*Input!$F$45*Input!$J$13/100*Hourly!AN6405,Input!$B$98*Input!$B$45*Input!$J$13/100*Hourly!AN6405)</f>
        <v>41424.716556045765</v>
      </c>
      <c r="AA6405" s="19">
        <f>IF(AND($AY6404&gt;Input!$B$52,Hourly!AO6405&gt;Input!$B$51),Input!$B$99*Input!$F$46*Input!$J$14/100*Hourly!AO6405,Input!$B$99*Input!$B$46*Input!$J$14/100*Hourly!AO6405)</f>
        <v>0</v>
      </c>
      <c r="AB6405" s="19">
        <f>IF(AND($AY6404&gt;Input!$B$52,Hourly!AP6405&gt;Input!$B$51),Input!$B$100*Input!$F$47*Input!$J$15/100*Hourly!AP6405,Input!$B$100*Input!$B$47*Input!$J$15/100*Hourly!AP6405)</f>
        <v>5671.0084141228326</v>
      </c>
      <c r="AC6405" s="19">
        <f>IF(AND($AY6404&gt;Input!$B$52,Hourly!AQ6405&gt;Input!$B$51),Input!$B$101*Input!$F$48*Input!$J$16/100*Hourly!AQ6405,Input!$B$101*Input!$B$48*Input!$J$16/100*Hourly!AQ6405)</f>
        <v>0</v>
      </c>
      <c r="AD6405" s="165">
        <f t="shared" si="1591"/>
        <v>52472.711435518257</v>
      </c>
      <c r="AE6405" s="19">
        <f>Hourly!AI6405/Input!$B$107*Input!$J$40*Input!$B$76*Input!$B$80</f>
        <v>0</v>
      </c>
      <c r="AF6405" s="19">
        <f>Hourly!AJ6405/Input!$B$107*Input!$J$41*Input!$B$76*Input!$B$81</f>
        <v>506.53100412793651</v>
      </c>
      <c r="AG6405" s="19">
        <f>Hourly!AK6405/Input!$B$107*Input!$J$42*Input!$B$76*Input!$B$82</f>
        <v>0</v>
      </c>
      <c r="AH6405" s="19">
        <f>Hourly!AL6405/Input!$B$107*Input!$J$43*Input!$B$76*Input!$B$83</f>
        <v>216.87840233766434</v>
      </c>
      <c r="AI6405" s="19">
        <f>Hourly!AM6405/Input!$B$107*Input!$J$44*Input!$B$76*Input!$B$84</f>
        <v>0</v>
      </c>
      <c r="AJ6405" s="19">
        <f>Hourly!AN6405/Input!$B$107*Input!$J$45*Input!$B$76*Input!$B$85</f>
        <v>4028.9621944001151</v>
      </c>
      <c r="AK6405" s="19">
        <f>Hourly!AO6405/Input!$B$107*Input!$J$46*Input!$B$76*Input!$B$86</f>
        <v>0</v>
      </c>
      <c r="AL6405" s="19">
        <f>Hourly!AP6405/Input!$B$107*Input!$J$47*Input!$B$76*Input!$B$87</f>
        <v>629.90829581399476</v>
      </c>
      <c r="AM6405" s="164">
        <f>Hourly!AQ6405/Input!$B$107*Input!$J$48*Input!$B$77*Input!$B$89</f>
        <v>1017.3675141242938</v>
      </c>
      <c r="AN6405" s="165">
        <f t="shared" ref="AN6405:AN6468" si="1603">SUM(AE6405:AM6405)</f>
        <v>6399.6474108040047</v>
      </c>
      <c r="AO6405" s="116">
        <f>Input!B$55*Input!$B$18*Input!B$112*Hourly!AR6405</f>
        <v>959.40000000000009</v>
      </c>
      <c r="AP6405">
        <f>Input!B$113*Input!B$114*Input!B$90*Input!B$56*Hourly!AS6405</f>
        <v>4428</v>
      </c>
      <c r="AQ6405">
        <f>Input!B$90*Input!B$57*Hourly!AS6405</f>
        <v>4428</v>
      </c>
      <c r="AR6405" s="19">
        <f>0.5*Input!$B$63*Hourly!AU6405</f>
        <v>24.6</v>
      </c>
      <c r="AS6405" s="165">
        <f t="shared" si="1592"/>
        <v>9827.6999999999989</v>
      </c>
      <c r="AT6405" s="159">
        <f>AY6404+(Input!$B$66*1000*(Hourly!AX6405&gt;0)+AD6405+AN6405+AS6405+T6405*(Hourly!J6405-AY6404)+Q6405*(Hourly!G6405-AY6404))/(Q6405+T6405)*(1-EXP(-(Q6405+T6405)/(Input!$B$103*1000000)*3600))</f>
        <v>26.847546341456511</v>
      </c>
      <c r="AU6405" s="24">
        <f>AY6404+(AD6405+AN6405+AS6405+T6405*(Hourly!J6405-AY6404)+Q6405*(Hourly!G6405-AY6404))/(Q6405+T6405)*(1-EXP(-(Q6405+T6405)/(Input!$B$103*1000000)*3600))</f>
        <v>24.149626113231907</v>
      </c>
      <c r="AV6405" s="24">
        <f>AY6404+(-Input!$B$67*1000*(Hourly!AX6405&gt;0)+AD6405+AN6405+AS6405+T6405*(Hourly!J6405-AY6404)+R6405*(Hourly!G6405-AY6404))/(R6405+T6405)*(1-EXP(-(R6405+T6405)/(Input!$B$103*1000000)*3600))</f>
        <v>21.380419736188333</v>
      </c>
      <c r="AW6405" s="160">
        <f>AY6404+(AD6405+AN6405+AS6405+T6405*(Hourly!J6405-AY6404)+R6405*(Hourly!G6405-AY6404))/(R6405+T6405)*(1-EXP(-(R6405+T6405)/(Input!$B$103*1000000)*3600))</f>
        <v>24.038213551835096</v>
      </c>
      <c r="AX6405" s="24"/>
      <c r="AY6405" s="167">
        <f t="shared" si="1593"/>
        <v>24</v>
      </c>
      <c r="BA6405" s="159">
        <f>IF(BI6405,Input!$B$66*1000*(Hourly!AX6405&gt;0),IF(BJ6405,-(AD6405+AN6405+AS6405+T6405*(Hourly!J6405-AY6404)+Q6405*(Hourly!G6405-AY6404))+(Q6405+T6405)*(BE6405-AY6404)/(1-EXP(-(Q6405+T6405)/(Input!$B$103*1000000)*3600))))/1000</f>
        <v>0</v>
      </c>
      <c r="BB6405" s="24">
        <f>IF(BO6405,-Input!$B$67*1000*(Hourly!AX6405&gt;0),IF(BN6405,-(AD6405+AN6405+AS6405+T6405*(Hourly!J6405-AY6404)+R6405*(Hourly!G6405-AY6404))+(R6405+T6405)*(BF6405-AY6404)/(1-EXP(-(R6405+T6405)/(Input!$B$103*1000000)*3600))))/1000</f>
        <v>-14.377921872693515</v>
      </c>
      <c r="BC6405" s="160">
        <f t="shared" si="1594"/>
        <v>-14.377921872693515</v>
      </c>
      <c r="BD6405" s="24"/>
      <c r="BE6405" s="116">
        <f>IF(Hourly!AT6405=1,Input!$B$4,IF(Hourly!AT6405=0.5,Input!$F$4,0))</f>
        <v>20</v>
      </c>
      <c r="BF6405">
        <f>IF(Hourly!AT6405=1,Input!$B$5,IF(Hourly!AT6405=0.5,Input!$F$5,0))</f>
        <v>24</v>
      </c>
      <c r="BG6405" s="9">
        <f>Input!$B$35+0.0000000001</f>
        <v>23.900000000099997</v>
      </c>
      <c r="BI6405" s="116">
        <f t="shared" si="1595"/>
        <v>0</v>
      </c>
      <c r="BJ6405">
        <f t="shared" si="1596"/>
        <v>0</v>
      </c>
      <c r="BK6405">
        <f t="shared" si="1597"/>
        <v>0</v>
      </c>
      <c r="BL6405">
        <f t="shared" si="1598"/>
        <v>0</v>
      </c>
      <c r="BM6405">
        <f t="shared" si="1599"/>
        <v>0</v>
      </c>
      <c r="BN6405">
        <f t="shared" si="1600"/>
        <v>1</v>
      </c>
      <c r="BO6405" s="9">
        <f t="shared" si="1601"/>
        <v>0</v>
      </c>
      <c r="BR6405" s="116">
        <f t="shared" ref="BR6405:BR6468" si="1604">BR6406+1</f>
        <v>2360</v>
      </c>
      <c r="BS6405" s="39">
        <v>0</v>
      </c>
      <c r="BT6405" s="168">
        <v>0</v>
      </c>
      <c r="BV6405" s="116">
        <f>IF(Hourly!$AR6405&gt;0,AY6405,"")</f>
        <v>24</v>
      </c>
      <c r="BW6405">
        <f>IF(AND(BV6405&gt;(20.8+0.33*Hourly!$I6405),(BV6405&gt;24),(BV6405&lt;&gt;"")),1,0)</f>
        <v>0</v>
      </c>
      <c r="BX6405">
        <f>IF(AND(BV6405&gt;(21.8+0.33*Hourly!$I6405),(BV6405&gt;24),(BV6405&lt;&gt;"")),1,0)</f>
        <v>0</v>
      </c>
      <c r="BY6405" s="9">
        <f>IF(AND(BV6405&gt;(22.8+0.33*Hourly!$I6405),(BV6405&gt;24),(BV6405&lt;&gt;"")),1,0)</f>
        <v>0</v>
      </c>
    </row>
    <row r="6406" spans="5:77" x14ac:dyDescent="0.35">
      <c r="E6406">
        <f>Hourly!A6406</f>
        <v>2011</v>
      </c>
      <c r="F6406">
        <f>Hourly!B6406</f>
        <v>9</v>
      </c>
      <c r="G6406">
        <f>Hourly!C6406</f>
        <v>24</v>
      </c>
      <c r="H6406">
        <f>Hourly!D6406</f>
        <v>18</v>
      </c>
      <c r="I6406" s="163">
        <v>6402</v>
      </c>
      <c r="J6406" s="19">
        <f>Input!B$22*Input!B$79</f>
        <v>1411.3439999999998</v>
      </c>
      <c r="K6406" s="19">
        <f>Input!B$76*Input!B$88</f>
        <v>656.99775609756091</v>
      </c>
      <c r="L6406" s="19">
        <f>Input!B$77*Input!B$89</f>
        <v>130.99152542372883</v>
      </c>
      <c r="M6406" s="164">
        <f t="shared" ref="M6406:M6469" si="1605">SUM(J6406:L6406)</f>
        <v>2199.3332815212898</v>
      </c>
      <c r="N6406" s="165">
        <f>(Input!B$109*Input!B$102)/3600*Input!B$108</f>
        <v>740.21399999999983</v>
      </c>
      <c r="O6406" s="165">
        <f>(1-Input!B$61)*(Input!B$109*Input!B$33)/3600*Input!B$108*Hourly!AU6406</f>
        <v>444.12839999999994</v>
      </c>
      <c r="P6406" s="19">
        <f>IF(AND(AY6405&gt;Hourly!G6406),(Input!B$109*(Input!B$33*Hourly!AU6406+Input!B$36))/3600*Input!B$108,(1-Input!B$61)*(Input!B$109*Input!B$33)/3600*Input!B$108*Hourly!AU6406)</f>
        <v>11547.338400000001</v>
      </c>
      <c r="Q6406" s="19">
        <f t="shared" si="1602"/>
        <v>3383.6756815212898</v>
      </c>
      <c r="R6406" s="19">
        <f t="shared" ref="R6406:R6469" si="1606">M6406+N6406+P6406</f>
        <v>14486.885681521289</v>
      </c>
      <c r="S6406" s="165"/>
      <c r="T6406" s="165">
        <f>Input!B$78*Input!B$91</f>
        <v>189.625</v>
      </c>
      <c r="U6406" s="19">
        <f>IF(AND($AY6405&gt;Input!$B$52,Hourly!AI6406&gt;Input!$B$51),Input!$B$93*Input!$F$40*Input!$J$8/100*Hourly!AI6406,Input!$B$93*Input!$B$40*Input!$J$8/100*Hourly!AI6406)</f>
        <v>0</v>
      </c>
      <c r="V6406" s="19">
        <f>IF(AND($AY6405&gt;Input!$B$52,Hourly!AJ6406&gt;Input!$B$51),Input!$B$94*Input!$F$41*Input!$J$9/100*Hourly!AJ6406,Input!$B$94*Input!$B$41*Input!$J$9/100*Hourly!AJ6406)</f>
        <v>1867.8523708551743</v>
      </c>
      <c r="W6406" s="19">
        <f>IF(AND($AY6405&gt;Input!$B$52,Hourly!AK6406&gt;Input!$B$51),Input!$B$95*Input!$F$42*Input!$J$10/100*Hourly!AK6406,Input!$B$95*Input!$B$42*Input!$J$10/100*Hourly!AK6406)</f>
        <v>0</v>
      </c>
      <c r="X6406" s="19">
        <f>IF(AND($AY6405&gt;Input!$B$52,Hourly!AL6406&gt;Input!$B$51),Input!$B$96*Input!$F$43*Input!$J$11/100*Hourly!AL6406,Input!$B$96*Input!$B$43*Input!$J$11/100*Hourly!AL6406)</f>
        <v>1065.0035447858447</v>
      </c>
      <c r="Y6406" s="19">
        <f>IF(AND($AY6405&gt;Input!$B$52,Hourly!AM6406&gt;Input!$B$51),Input!$B$97*Input!$F$44*Input!$J$12/100*Hourly!AM6406,Input!$B$97*Input!$B$44*Input!$J$12/100*Hourly!AM6406)</f>
        <v>0</v>
      </c>
      <c r="Z6406" s="19">
        <f>IF(AND($AY6405&gt;Input!$B$52,Hourly!AN6406&gt;Input!$B$51),Input!$B$98*Input!$F$45*Input!$J$13/100*Hourly!AN6406,Input!$B$98*Input!$B$45*Input!$J$13/100*Hourly!AN6406)</f>
        <v>20679.01259146558</v>
      </c>
      <c r="AA6406" s="19">
        <f>IF(AND($AY6405&gt;Input!$B$52,Hourly!AO6406&gt;Input!$B$51),Input!$B$99*Input!$F$46*Input!$J$14/100*Hourly!AO6406,Input!$B$99*Input!$B$46*Input!$J$14/100*Hourly!AO6406)</f>
        <v>0</v>
      </c>
      <c r="AB6406" s="19">
        <f>IF(AND($AY6405&gt;Input!$B$52,Hourly!AP6406&gt;Input!$B$51),Input!$B$100*Input!$F$47*Input!$J$15/100*Hourly!AP6406,Input!$B$100*Input!$B$47*Input!$J$15/100*Hourly!AP6406)</f>
        <v>4923.0228659659433</v>
      </c>
      <c r="AC6406" s="19">
        <f>IF(AND($AY6405&gt;Input!$B$52,Hourly!AQ6406&gt;Input!$B$51),Input!$B$101*Input!$F$48*Input!$J$16/100*Hourly!AQ6406,Input!$B$101*Input!$B$48*Input!$J$16/100*Hourly!AQ6406)</f>
        <v>0</v>
      </c>
      <c r="AD6406" s="165">
        <f t="shared" ref="AD6406:AD6469" si="1607">SUM(U6406:AC6406)</f>
        <v>28534.891373072544</v>
      </c>
      <c r="AE6406" s="19">
        <f>Hourly!AI6406/Input!$B$107*Input!$J$40*Input!$B$76*Input!$B$80</f>
        <v>0</v>
      </c>
      <c r="AF6406" s="19">
        <f>Hourly!AJ6406/Input!$B$107*Input!$J$41*Input!$B$76*Input!$B$81</f>
        <v>276.28532477914632</v>
      </c>
      <c r="AG6406" s="19">
        <f>Hourly!AK6406/Input!$B$107*Input!$J$42*Input!$B$76*Input!$B$82</f>
        <v>0</v>
      </c>
      <c r="AH6406" s="19">
        <f>Hourly!AL6406/Input!$B$107*Input!$J$43*Input!$B$76*Input!$B$83</f>
        <v>118.29546333615869</v>
      </c>
      <c r="AI6406" s="19">
        <f>Hourly!AM6406/Input!$B$107*Input!$J$44*Input!$B$76*Input!$B$84</f>
        <v>0</v>
      </c>
      <c r="AJ6406" s="19">
        <f>Hourly!AN6406/Input!$B$107*Input!$J$45*Input!$B$76*Input!$B$85</f>
        <v>2011.2379003442882</v>
      </c>
      <c r="AK6406" s="19">
        <f>Hourly!AO6406/Input!$B$107*Input!$J$46*Input!$B$76*Input!$B$86</f>
        <v>0</v>
      </c>
      <c r="AL6406" s="19">
        <f>Hourly!AP6406/Input!$B$107*Input!$J$47*Input!$B$76*Input!$B$87</f>
        <v>546.82566437940898</v>
      </c>
      <c r="AM6406" s="164">
        <f>Hourly!AQ6406/Input!$B$107*Input!$J$48*Input!$B$77*Input!$B$89</f>
        <v>388.60819209039551</v>
      </c>
      <c r="AN6406" s="165">
        <f t="shared" si="1603"/>
        <v>3341.252544929398</v>
      </c>
      <c r="AO6406" s="116">
        <f>Input!B$55*Input!$B$18*Input!B$112*Hourly!AR6406</f>
        <v>2398.5</v>
      </c>
      <c r="AP6406">
        <f>Input!B$113*Input!B$114*Input!B$90*Input!B$56*Hourly!AS6406</f>
        <v>11070</v>
      </c>
      <c r="AQ6406">
        <f>Input!B$90*Input!B$57*Hourly!AS6406</f>
        <v>11070</v>
      </c>
      <c r="AR6406" s="19">
        <f>0.5*Input!$B$63*Hourly!AU6406</f>
        <v>61.5</v>
      </c>
      <c r="AS6406" s="165">
        <f t="shared" ref="AS6406:AS6469" si="1608">SUM(AO6406:AQ6406)+0.5*AR6406</f>
        <v>24569.25</v>
      </c>
      <c r="AT6406" s="159">
        <f>AY6405+(Input!$B$66*1000*(Hourly!AX6406&gt;0)+AD6406+AN6406+AS6406+T6406*(Hourly!J6406-AY6405)+Q6406*(Hourly!G6406-AY6405))/(Q6406+T6406)*(1-EXP(-(Q6406+T6406)/(Input!$B$103*1000000)*3600))</f>
        <v>26.786171534169313</v>
      </c>
      <c r="AU6406" s="24">
        <f>AY6405+(AD6406+AN6406+AS6406+T6406*(Hourly!J6406-AY6405)+Q6406*(Hourly!G6406-AY6405))/(Q6406+T6406)*(1-EXP(-(Q6406+T6406)/(Input!$B$103*1000000)*3600))</f>
        <v>24.089223782039191</v>
      </c>
      <c r="AV6406" s="24">
        <f>AY6405+(-Input!$B$67*1000*(Hourly!AX6406&gt;0)+AD6406+AN6406+AS6406+T6406*(Hourly!J6406-AY6405)+R6406*(Hourly!G6406-AY6405))/(R6406+T6406)*(1-EXP(-(R6406+T6406)/(Input!$B$103*1000000)*3600))</f>
        <v>21.242259754259429</v>
      </c>
      <c r="AW6406" s="160">
        <f>AY6405+(AD6406+AN6406+AS6406+T6406*(Hourly!J6406-AY6405)+R6406*(Hourly!G6406-AY6405))/(R6406+T6406)*(1-EXP(-(R6406+T6406)/(Input!$B$103*1000000)*3600))</f>
        <v>23.899100368421685</v>
      </c>
      <c r="AX6406" s="24"/>
      <c r="AY6406" s="167">
        <f t="shared" ref="AY6406:AY6469" si="1609">IF(BI6406,AT6406,IF(BJ6406,BE6406,IF(BK6406,AU6406,IF(BL6406,BG6406,IF(BM6406,AW6406,IF(BN6406,BF6406,AV6406))))))</f>
        <v>23.900000000099997</v>
      </c>
      <c r="BA6406" s="159">
        <f>IF(BI6406,Input!$B$66*1000*(Hourly!AX6406&gt;0),IF(BJ6406,-(AD6406+AN6406+AS6406+T6406*(Hourly!J6406-AY6405)+Q6406*(Hourly!G6406-AY6405))+(Q6406+T6406)*(BE6406-AY6405)/(1-EXP(-(Q6406+T6406)/(Input!$B$103*1000000)*3600))))/1000</f>
        <v>0</v>
      </c>
      <c r="BB6406" s="24">
        <f>IF(BO6406,-Input!$B$67*1000*(Hourly!AX6406&gt;0),IF(BN6406,-(AD6406+AN6406+AS6406+T6406*(Hourly!J6406-AY6405)+R6406*(Hourly!G6406-AY6405))+(R6406+T6406)*(BF6406-AY6405)/(1-EXP(-(R6406+T6406)/(Input!$B$103*1000000)*3600))))/1000</f>
        <v>0</v>
      </c>
      <c r="BC6406" s="160">
        <f t="shared" ref="BC6406:BC6469" si="1610">BA6406+BB6406</f>
        <v>0</v>
      </c>
      <c r="BD6406" s="24"/>
      <c r="BE6406" s="116">
        <f>IF(Hourly!AT6406=1,Input!$B$4,IF(Hourly!AT6406=0.5,Input!$F$4,0))</f>
        <v>20</v>
      </c>
      <c r="BF6406">
        <f>IF(Hourly!AT6406=1,Input!$B$5,IF(Hourly!AT6406=0.5,Input!$F$5,0))</f>
        <v>24</v>
      </c>
      <c r="BG6406" s="9">
        <f>Input!$B$35+0.0000000001</f>
        <v>23.900000000099997</v>
      </c>
      <c r="BI6406" s="116">
        <f t="shared" ref="BI6406:BI6469" si="1611">IF(AT6406&lt;BE6406,1,0)</f>
        <v>0</v>
      </c>
      <c r="BJ6406">
        <f t="shared" ref="BJ6406:BJ6469" si="1612">IF(AND(AT6406&gt;BE6406,AU6406&lt;BE6406),1,0)</f>
        <v>0</v>
      </c>
      <c r="BK6406">
        <f t="shared" ref="BK6406:BK6469" si="1613">IF(AND(AU6406&gt;BE6406,AU6406&lt;BG6406),1,0)</f>
        <v>0</v>
      </c>
      <c r="BL6406">
        <f t="shared" ref="BL6406:BL6469" si="1614">IF(AND(AU6406&gt;BG6406,AW6406&lt;BG6406),1,0)</f>
        <v>1</v>
      </c>
      <c r="BM6406">
        <f t="shared" ref="BM6406:BM6469" si="1615">IF(AND(AW6406&gt;BG6406,AW6406&lt;BF6406),1,0)</f>
        <v>0</v>
      </c>
      <c r="BN6406">
        <f t="shared" ref="BN6406:BN6469" si="1616">IF(AND(AV6406&lt;BF6406,AW6406&gt;BF6406),1,0)</f>
        <v>0</v>
      </c>
      <c r="BO6406" s="9">
        <f t="shared" ref="BO6406:BO6469" si="1617">IF(AV6406&gt;BF6406,1,0)</f>
        <v>0</v>
      </c>
      <c r="BR6406" s="116">
        <f t="shared" si="1604"/>
        <v>2359</v>
      </c>
      <c r="BS6406" s="39">
        <v>0</v>
      </c>
      <c r="BT6406" s="168">
        <v>0</v>
      </c>
      <c r="BV6406" s="116">
        <f>IF(Hourly!$AR6406&gt;0,AY6406,"")</f>
        <v>23.900000000099997</v>
      </c>
      <c r="BW6406">
        <f>IF(AND(BV6406&gt;(20.8+0.33*Hourly!$I6406),(BV6406&gt;24),(BV6406&lt;&gt;"")),1,0)</f>
        <v>0</v>
      </c>
      <c r="BX6406">
        <f>IF(AND(BV6406&gt;(21.8+0.33*Hourly!$I6406),(BV6406&gt;24),(BV6406&lt;&gt;"")),1,0)</f>
        <v>0</v>
      </c>
      <c r="BY6406" s="9">
        <f>IF(AND(BV6406&gt;(22.8+0.33*Hourly!$I6406),(BV6406&gt;24),(BV6406&lt;&gt;"")),1,0)</f>
        <v>0</v>
      </c>
    </row>
    <row r="6407" spans="5:77" x14ac:dyDescent="0.35">
      <c r="E6407">
        <f>Hourly!A6407</f>
        <v>2011</v>
      </c>
      <c r="F6407">
        <f>Hourly!B6407</f>
        <v>9</v>
      </c>
      <c r="G6407">
        <f>Hourly!C6407</f>
        <v>24</v>
      </c>
      <c r="H6407">
        <f>Hourly!D6407</f>
        <v>19</v>
      </c>
      <c r="I6407" s="163">
        <v>6403</v>
      </c>
      <c r="J6407" s="19">
        <f>Input!B$22*Input!B$79</f>
        <v>1411.3439999999998</v>
      </c>
      <c r="K6407" s="19">
        <f>Input!B$76*Input!B$88</f>
        <v>656.99775609756091</v>
      </c>
      <c r="L6407" s="19">
        <f>Input!B$77*Input!B$89</f>
        <v>130.99152542372883</v>
      </c>
      <c r="M6407" s="164">
        <f t="shared" si="1605"/>
        <v>2199.3332815212898</v>
      </c>
      <c r="N6407" s="165">
        <f>(Input!B$109*Input!B$102)/3600*Input!B$108</f>
        <v>740.21399999999983</v>
      </c>
      <c r="O6407" s="165">
        <f>(1-Input!B$61)*(Input!B$109*Input!B$33)/3600*Input!B$108*Hourly!AU6407</f>
        <v>444.12839999999994</v>
      </c>
      <c r="P6407" s="19">
        <f>IF(AND(AY6406&gt;Hourly!G6407),(Input!B$109*(Input!B$33*Hourly!AU6407+Input!B$36))/3600*Input!B$108,(1-Input!B$61)*(Input!B$109*Input!B$33)/3600*Input!B$108*Hourly!AU6407)</f>
        <v>11547.338400000001</v>
      </c>
      <c r="Q6407" s="19">
        <f t="shared" si="1602"/>
        <v>3383.6756815212898</v>
      </c>
      <c r="R6407" s="19">
        <f t="shared" si="1606"/>
        <v>14486.885681521289</v>
      </c>
      <c r="S6407" s="165"/>
      <c r="T6407" s="165">
        <f>Input!B$78*Input!B$91</f>
        <v>189.625</v>
      </c>
      <c r="U6407" s="19">
        <f>IF(AND($AY6406&gt;Input!$B$52,Hourly!AI6407&gt;Input!$B$51),Input!$B$93*Input!$F$40*Input!$J$8/100*Hourly!AI6407,Input!$B$93*Input!$B$40*Input!$J$8/100*Hourly!AI6407)</f>
        <v>0</v>
      </c>
      <c r="V6407" s="19">
        <f>IF(AND($AY6406&gt;Input!$B$52,Hourly!AJ6407&gt;Input!$B$51),Input!$B$94*Input!$F$41*Input!$J$9/100*Hourly!AJ6407,Input!$B$94*Input!$B$41*Input!$J$9/100*Hourly!AJ6407)</f>
        <v>75.119852721470338</v>
      </c>
      <c r="W6407" s="19">
        <f>IF(AND($AY6406&gt;Input!$B$52,Hourly!AK6407&gt;Input!$B$51),Input!$B$95*Input!$F$42*Input!$J$10/100*Hourly!AK6407,Input!$B$95*Input!$B$42*Input!$J$10/100*Hourly!AK6407)</f>
        <v>0</v>
      </c>
      <c r="X6407" s="19">
        <f>IF(AND($AY6406&gt;Input!$B$52,Hourly!AL6407&gt;Input!$B$51),Input!$B$96*Input!$F$43*Input!$J$11/100*Hourly!AL6407,Input!$B$96*Input!$B$43*Input!$J$11/100*Hourly!AL6407)</f>
        <v>42.831494972768162</v>
      </c>
      <c r="Y6407" s="19">
        <f>IF(AND($AY6406&gt;Input!$B$52,Hourly!AM6407&gt;Input!$B$51),Input!$B$97*Input!$F$44*Input!$J$12/100*Hourly!AM6407,Input!$B$97*Input!$B$44*Input!$J$12/100*Hourly!AM6407)</f>
        <v>0</v>
      </c>
      <c r="Z6407" s="19">
        <f>IF(AND($AY6406&gt;Input!$B$52,Hourly!AN6407&gt;Input!$B$51),Input!$B$98*Input!$F$45*Input!$J$13/100*Hourly!AN6407,Input!$B$98*Input!$B$45*Input!$J$13/100*Hourly!AN6407)</f>
        <v>100.15980362862713</v>
      </c>
      <c r="AA6407" s="19">
        <f>IF(AND($AY6406&gt;Input!$B$52,Hourly!AO6407&gt;Input!$B$51),Input!$B$99*Input!$F$46*Input!$J$14/100*Hourly!AO6407,Input!$B$99*Input!$B$46*Input!$J$14/100*Hourly!AO6407)</f>
        <v>0</v>
      </c>
      <c r="AB6407" s="19">
        <f>IF(AND($AY6406&gt;Input!$B$52,Hourly!AP6407&gt;Input!$B$51),Input!$B$100*Input!$F$47*Input!$J$15/100*Hourly!AP6407,Input!$B$100*Input!$B$47*Input!$J$15/100*Hourly!AP6407)</f>
        <v>42.831494972768162</v>
      </c>
      <c r="AC6407" s="19">
        <f>IF(AND($AY6406&gt;Input!$B$52,Hourly!AQ6407&gt;Input!$B$51),Input!$B$101*Input!$F$48*Input!$J$16/100*Hourly!AQ6407,Input!$B$101*Input!$B$48*Input!$J$16/100*Hourly!AQ6407)</f>
        <v>0</v>
      </c>
      <c r="AD6407" s="165">
        <f t="shared" si="1607"/>
        <v>260.94264629563378</v>
      </c>
      <c r="AE6407" s="19">
        <f>Hourly!AI6407/Input!$B$107*Input!$J$40*Input!$B$76*Input!$B$80</f>
        <v>0</v>
      </c>
      <c r="AF6407" s="19">
        <f>Hourly!AJ6407/Input!$B$107*Input!$J$41*Input!$B$76*Input!$B$81</f>
        <v>11.11143109078308</v>
      </c>
      <c r="AG6407" s="19">
        <f>Hourly!AK6407/Input!$B$107*Input!$J$42*Input!$B$76*Input!$B$82</f>
        <v>0</v>
      </c>
      <c r="AH6407" s="19">
        <f>Hourly!AL6407/Input!$B$107*Input!$J$43*Input!$B$76*Input!$B$83</f>
        <v>4.7575161303362687</v>
      </c>
      <c r="AI6407" s="19">
        <f>Hourly!AM6407/Input!$B$107*Input!$J$44*Input!$B$76*Input!$B$84</f>
        <v>0</v>
      </c>
      <c r="AJ6407" s="19">
        <f>Hourly!AN6407/Input!$B$107*Input!$J$45*Input!$B$76*Input!$B$85</f>
        <v>9.7415286275358497</v>
      </c>
      <c r="AK6407" s="19">
        <f>Hourly!AO6407/Input!$B$107*Input!$J$46*Input!$B$76*Input!$B$86</f>
        <v>0</v>
      </c>
      <c r="AL6407" s="19">
        <f>Hourly!AP6407/Input!$B$107*Input!$J$47*Input!$B$76*Input!$B$87</f>
        <v>4.7575161303362687</v>
      </c>
      <c r="AM6407" s="164">
        <f>Hourly!AQ6407/Input!$B$107*Input!$J$48*Input!$B$77*Input!$B$89</f>
        <v>13.099152542372883</v>
      </c>
      <c r="AN6407" s="165">
        <f t="shared" si="1603"/>
        <v>43.467144521364354</v>
      </c>
      <c r="AO6407" s="116">
        <f>Input!B$55*Input!$B$18*Input!B$112*Hourly!AR6407</f>
        <v>2398.5</v>
      </c>
      <c r="AP6407">
        <f>Input!B$113*Input!B$114*Input!B$90*Input!B$56*Hourly!AS6407</f>
        <v>11070</v>
      </c>
      <c r="AQ6407">
        <f>Input!B$90*Input!B$57*Hourly!AS6407</f>
        <v>11070</v>
      </c>
      <c r="AR6407" s="19">
        <f>0.5*Input!$B$63*Hourly!AU6407</f>
        <v>61.5</v>
      </c>
      <c r="AS6407" s="165">
        <f t="shared" si="1608"/>
        <v>24569.25</v>
      </c>
      <c r="AT6407" s="159">
        <f>AY6406+(Input!$B$66*1000*(Hourly!AX6407&gt;0)+AD6407+AN6407+AS6407+T6407*(Hourly!J6407-AY6406)+Q6407*(Hourly!G6407-AY6406))/(Q6407+T6407)*(1-EXP(-(Q6407+T6407)/(Input!$B$103*1000000)*3600))</f>
        <v>26.561835292705105</v>
      </c>
      <c r="AU6407" s="24">
        <f>AY6406+(AD6407+AN6407+AS6407+T6407*(Hourly!J6407-AY6406)+Q6407*(Hourly!G6407-AY6406))/(Q6407+T6407)*(1-EXP(-(Q6407+T6407)/(Input!$B$103*1000000)*3600))</f>
        <v>23.864887540574983</v>
      </c>
      <c r="AV6407" s="24">
        <f>AY6406+(-Input!$B$67*1000*(Hourly!AX6407&gt;0)+AD6407+AN6407+AS6407+T6407*(Hourly!J6407-AY6406)+R6407*(Hourly!G6407-AY6406))/(R6407+T6407)*(1-EXP(-(R6407+T6407)/(Input!$B$103*1000000)*3600))</f>
        <v>20.892924880326049</v>
      </c>
      <c r="AW6407" s="160">
        <f>AY6406+(AD6407+AN6407+AS6407+T6407*(Hourly!J6407-AY6406)+R6407*(Hourly!G6407-AY6406))/(R6407+T6407)*(1-EXP(-(R6407+T6407)/(Input!$B$103*1000000)*3600))</f>
        <v>23.549765494488309</v>
      </c>
      <c r="AX6407" s="24"/>
      <c r="AY6407" s="167">
        <f t="shared" si="1609"/>
        <v>23.864887540574983</v>
      </c>
      <c r="BA6407" s="159">
        <f>IF(BI6407,Input!$B$66*1000*(Hourly!AX6407&gt;0),IF(BJ6407,-(AD6407+AN6407+AS6407+T6407*(Hourly!J6407-AY6406)+Q6407*(Hourly!G6407-AY6406))+(Q6407+T6407)*(BE6407-AY6406)/(1-EXP(-(Q6407+T6407)/(Input!$B$103*1000000)*3600))))/1000</f>
        <v>0</v>
      </c>
      <c r="BB6407" s="24">
        <f>IF(BO6407,-Input!$B$67*1000*(Hourly!AX6407&gt;0),IF(BN6407,-(AD6407+AN6407+AS6407+T6407*(Hourly!J6407-AY6406)+R6407*(Hourly!G6407-AY6406))+(R6407+T6407)*(BF6407-AY6406)/(1-EXP(-(R6407+T6407)/(Input!$B$103*1000000)*3600))))/1000</f>
        <v>0</v>
      </c>
      <c r="BC6407" s="160">
        <f t="shared" si="1610"/>
        <v>0</v>
      </c>
      <c r="BD6407" s="24"/>
      <c r="BE6407" s="116">
        <f>IF(Hourly!AT6407=1,Input!$B$4,IF(Hourly!AT6407=0.5,Input!$F$4,0))</f>
        <v>20</v>
      </c>
      <c r="BF6407">
        <f>IF(Hourly!AT6407=1,Input!$B$5,IF(Hourly!AT6407=0.5,Input!$F$5,0))</f>
        <v>24</v>
      </c>
      <c r="BG6407" s="9">
        <f>Input!$B$35+0.0000000001</f>
        <v>23.900000000099997</v>
      </c>
      <c r="BI6407" s="116">
        <f t="shared" si="1611"/>
        <v>0</v>
      </c>
      <c r="BJ6407">
        <f t="shared" si="1612"/>
        <v>0</v>
      </c>
      <c r="BK6407">
        <f t="shared" si="1613"/>
        <v>1</v>
      </c>
      <c r="BL6407">
        <f t="shared" si="1614"/>
        <v>0</v>
      </c>
      <c r="BM6407">
        <f t="shared" si="1615"/>
        <v>0</v>
      </c>
      <c r="BN6407">
        <f t="shared" si="1616"/>
        <v>0</v>
      </c>
      <c r="BO6407" s="9">
        <f t="shared" si="1617"/>
        <v>0</v>
      </c>
      <c r="BR6407" s="116">
        <f t="shared" si="1604"/>
        <v>2358</v>
      </c>
      <c r="BS6407" s="39">
        <v>0</v>
      </c>
      <c r="BT6407" s="168">
        <v>0</v>
      </c>
      <c r="BV6407" s="116">
        <f>IF(Hourly!$AR6407&gt;0,AY6407,"")</f>
        <v>23.864887540574983</v>
      </c>
      <c r="BW6407">
        <f>IF(AND(BV6407&gt;(20.8+0.33*Hourly!$I6407),(BV6407&gt;24),(BV6407&lt;&gt;"")),1,0)</f>
        <v>0</v>
      </c>
      <c r="BX6407">
        <f>IF(AND(BV6407&gt;(21.8+0.33*Hourly!$I6407),(BV6407&gt;24),(BV6407&lt;&gt;"")),1,0)</f>
        <v>0</v>
      </c>
      <c r="BY6407" s="9">
        <f>IF(AND(BV6407&gt;(22.8+0.33*Hourly!$I6407),(BV6407&gt;24),(BV6407&lt;&gt;"")),1,0)</f>
        <v>0</v>
      </c>
    </row>
    <row r="6408" spans="5:77" x14ac:dyDescent="0.35">
      <c r="E6408">
        <f>Hourly!A6408</f>
        <v>2011</v>
      </c>
      <c r="F6408">
        <f>Hourly!B6408</f>
        <v>9</v>
      </c>
      <c r="G6408">
        <f>Hourly!C6408</f>
        <v>24</v>
      </c>
      <c r="H6408">
        <f>Hourly!D6408</f>
        <v>20</v>
      </c>
      <c r="I6408" s="163">
        <v>6404</v>
      </c>
      <c r="J6408" s="19">
        <f>Input!B$22*Input!B$79</f>
        <v>1411.3439999999998</v>
      </c>
      <c r="K6408" s="19">
        <f>Input!B$76*Input!B$88</f>
        <v>656.99775609756091</v>
      </c>
      <c r="L6408" s="19">
        <f>Input!B$77*Input!B$89</f>
        <v>130.99152542372883</v>
      </c>
      <c r="M6408" s="164">
        <f t="shared" si="1605"/>
        <v>2199.3332815212898</v>
      </c>
      <c r="N6408" s="165">
        <f>(Input!B$109*Input!B$102)/3600*Input!B$108</f>
        <v>740.21399999999983</v>
      </c>
      <c r="O6408" s="165">
        <f>(1-Input!B$61)*(Input!B$109*Input!B$33)/3600*Input!B$108*Hourly!AU6408</f>
        <v>444.12839999999994</v>
      </c>
      <c r="P6408" s="19">
        <f>IF(AND(AY6407&gt;Hourly!G6408),(Input!B$109*(Input!B$33*Hourly!AU6408+Input!B$36))/3600*Input!B$108,(1-Input!B$61)*(Input!B$109*Input!B$33)/3600*Input!B$108*Hourly!AU6408)</f>
        <v>11547.338400000001</v>
      </c>
      <c r="Q6408" s="19">
        <f t="shared" si="1602"/>
        <v>3383.6756815212898</v>
      </c>
      <c r="R6408" s="19">
        <f t="shared" si="1606"/>
        <v>14486.885681521289</v>
      </c>
      <c r="S6408" s="165"/>
      <c r="T6408" s="165">
        <f>Input!B$78*Input!B$91</f>
        <v>189.625</v>
      </c>
      <c r="U6408" s="19">
        <f>IF(AND($AY6407&gt;Input!$B$52,Hourly!AI6408&gt;Input!$B$51),Input!$B$93*Input!$F$40*Input!$J$8/100*Hourly!AI6408,Input!$B$93*Input!$B$40*Input!$J$8/100*Hourly!AI6408)</f>
        <v>0</v>
      </c>
      <c r="V6408" s="19">
        <f>IF(AND($AY6407&gt;Input!$B$52,Hourly!AJ6408&gt;Input!$B$51),Input!$B$94*Input!$F$41*Input!$J$9/100*Hourly!AJ6408,Input!$B$94*Input!$B$41*Input!$J$9/100*Hourly!AJ6408)</f>
        <v>0</v>
      </c>
      <c r="W6408" s="19">
        <f>IF(AND($AY6407&gt;Input!$B$52,Hourly!AK6408&gt;Input!$B$51),Input!$B$95*Input!$F$42*Input!$J$10/100*Hourly!AK6408,Input!$B$95*Input!$B$42*Input!$J$10/100*Hourly!AK6408)</f>
        <v>0</v>
      </c>
      <c r="X6408" s="19">
        <f>IF(AND($AY6407&gt;Input!$B$52,Hourly!AL6408&gt;Input!$B$51),Input!$B$96*Input!$F$43*Input!$J$11/100*Hourly!AL6408,Input!$B$96*Input!$B$43*Input!$J$11/100*Hourly!AL6408)</f>
        <v>0</v>
      </c>
      <c r="Y6408" s="19">
        <f>IF(AND($AY6407&gt;Input!$B$52,Hourly!AM6408&gt;Input!$B$51),Input!$B$97*Input!$F$44*Input!$J$12/100*Hourly!AM6408,Input!$B$97*Input!$B$44*Input!$J$12/100*Hourly!AM6408)</f>
        <v>0</v>
      </c>
      <c r="Z6408" s="19">
        <f>IF(AND($AY6407&gt;Input!$B$52,Hourly!AN6408&gt;Input!$B$51),Input!$B$98*Input!$F$45*Input!$J$13/100*Hourly!AN6408,Input!$B$98*Input!$B$45*Input!$J$13/100*Hourly!AN6408)</f>
        <v>0</v>
      </c>
      <c r="AA6408" s="19">
        <f>IF(AND($AY6407&gt;Input!$B$52,Hourly!AO6408&gt;Input!$B$51),Input!$B$99*Input!$F$46*Input!$J$14/100*Hourly!AO6408,Input!$B$99*Input!$B$46*Input!$J$14/100*Hourly!AO6408)</f>
        <v>0</v>
      </c>
      <c r="AB6408" s="19">
        <f>IF(AND($AY6407&gt;Input!$B$52,Hourly!AP6408&gt;Input!$B$51),Input!$B$100*Input!$F$47*Input!$J$15/100*Hourly!AP6408,Input!$B$100*Input!$B$47*Input!$J$15/100*Hourly!AP6408)</f>
        <v>0</v>
      </c>
      <c r="AC6408" s="19">
        <f>IF(AND($AY6407&gt;Input!$B$52,Hourly!AQ6408&gt;Input!$B$51),Input!$B$101*Input!$F$48*Input!$J$16/100*Hourly!AQ6408,Input!$B$101*Input!$B$48*Input!$J$16/100*Hourly!AQ6408)</f>
        <v>0</v>
      </c>
      <c r="AD6408" s="165">
        <f t="shared" si="1607"/>
        <v>0</v>
      </c>
      <c r="AE6408" s="19">
        <f>Hourly!AI6408/Input!$B$107*Input!$J$40*Input!$B$76*Input!$B$80</f>
        <v>0</v>
      </c>
      <c r="AF6408" s="19">
        <f>Hourly!AJ6408/Input!$B$107*Input!$J$41*Input!$B$76*Input!$B$81</f>
        <v>0</v>
      </c>
      <c r="AG6408" s="19">
        <f>Hourly!AK6408/Input!$B$107*Input!$J$42*Input!$B$76*Input!$B$82</f>
        <v>0</v>
      </c>
      <c r="AH6408" s="19">
        <f>Hourly!AL6408/Input!$B$107*Input!$J$43*Input!$B$76*Input!$B$83</f>
        <v>0</v>
      </c>
      <c r="AI6408" s="19">
        <f>Hourly!AM6408/Input!$B$107*Input!$J$44*Input!$B$76*Input!$B$84</f>
        <v>0</v>
      </c>
      <c r="AJ6408" s="19">
        <f>Hourly!AN6408/Input!$B$107*Input!$J$45*Input!$B$76*Input!$B$85</f>
        <v>0</v>
      </c>
      <c r="AK6408" s="19">
        <f>Hourly!AO6408/Input!$B$107*Input!$J$46*Input!$B$76*Input!$B$86</f>
        <v>0</v>
      </c>
      <c r="AL6408" s="19">
        <f>Hourly!AP6408/Input!$B$107*Input!$J$47*Input!$B$76*Input!$B$87</f>
        <v>0</v>
      </c>
      <c r="AM6408" s="164">
        <f>Hourly!AQ6408/Input!$B$107*Input!$J$48*Input!$B$77*Input!$B$89</f>
        <v>0</v>
      </c>
      <c r="AN6408" s="165">
        <f t="shared" si="1603"/>
        <v>0</v>
      </c>
      <c r="AO6408" s="116">
        <f>Input!B$55*Input!$B$18*Input!B$112*Hourly!AR6408</f>
        <v>2398.5</v>
      </c>
      <c r="AP6408">
        <f>Input!B$113*Input!B$114*Input!B$90*Input!B$56*Hourly!AS6408</f>
        <v>11070</v>
      </c>
      <c r="AQ6408">
        <f>Input!B$90*Input!B$57*Hourly!AS6408</f>
        <v>11070</v>
      </c>
      <c r="AR6408" s="19">
        <f>0.5*Input!$B$63*Hourly!AU6408</f>
        <v>61.5</v>
      </c>
      <c r="AS6408" s="165">
        <f t="shared" si="1608"/>
        <v>24569.25</v>
      </c>
      <c r="AT6408" s="159">
        <f>AY6407+(Input!$B$66*1000*(Hourly!AX6408&gt;0)+AD6408+AN6408+AS6408+T6408*(Hourly!J6408-AY6407)+Q6408*(Hourly!G6408-AY6407))/(Q6408+T6408)*(1-EXP(-(Q6408+T6408)/(Input!$B$103*1000000)*3600))</f>
        <v>26.537190950663337</v>
      </c>
      <c r="AU6408" s="24">
        <f>AY6407+(AD6408+AN6408+AS6408+T6408*(Hourly!J6408-AY6407)+Q6408*(Hourly!G6408-AY6407))/(Q6408+T6408)*(1-EXP(-(Q6408+T6408)/(Input!$B$103*1000000)*3600))</f>
        <v>23.840243198533216</v>
      </c>
      <c r="AV6408" s="24">
        <f>AY6407+(-Input!$B$67*1000*(Hourly!AX6408&gt;0)+AD6408+AN6408+AS6408+T6408*(Hourly!J6408-AY6407)+R6408*(Hourly!G6408-AY6407))/(R6408+T6408)*(1-EXP(-(R6408+T6408)/(Input!$B$103*1000000)*3600))</f>
        <v>20.904560013396054</v>
      </c>
      <c r="AW6408" s="160">
        <f>AY6407+(AD6408+AN6408+AS6408+T6408*(Hourly!J6408-AY6407)+R6408*(Hourly!G6408-AY6407))/(R6408+T6408)*(1-EXP(-(R6408+T6408)/(Input!$B$103*1000000)*3600))</f>
        <v>23.56140062755831</v>
      </c>
      <c r="AX6408" s="24"/>
      <c r="AY6408" s="167">
        <f t="shared" si="1609"/>
        <v>23.840243198533216</v>
      </c>
      <c r="BA6408" s="159">
        <f>IF(BI6408,Input!$B$66*1000*(Hourly!AX6408&gt;0),IF(BJ6408,-(AD6408+AN6408+AS6408+T6408*(Hourly!J6408-AY6407)+Q6408*(Hourly!G6408-AY6407))+(Q6408+T6408)*(BE6408-AY6407)/(1-EXP(-(Q6408+T6408)/(Input!$B$103*1000000)*3600))))/1000</f>
        <v>0</v>
      </c>
      <c r="BB6408" s="24">
        <f>IF(BO6408,-Input!$B$67*1000*(Hourly!AX6408&gt;0),IF(BN6408,-(AD6408+AN6408+AS6408+T6408*(Hourly!J6408-AY6407)+R6408*(Hourly!G6408-AY6407))+(R6408+T6408)*(BF6408-AY6407)/(1-EXP(-(R6408+T6408)/(Input!$B$103*1000000)*3600))))/1000</f>
        <v>0</v>
      </c>
      <c r="BC6408" s="160">
        <f t="shared" si="1610"/>
        <v>0</v>
      </c>
      <c r="BD6408" s="24"/>
      <c r="BE6408" s="116">
        <f>IF(Hourly!AT6408=1,Input!$B$4,IF(Hourly!AT6408=0.5,Input!$F$4,0))</f>
        <v>20</v>
      </c>
      <c r="BF6408">
        <f>IF(Hourly!AT6408=1,Input!$B$5,IF(Hourly!AT6408=0.5,Input!$F$5,0))</f>
        <v>24</v>
      </c>
      <c r="BG6408" s="9">
        <f>Input!$B$35+0.0000000001</f>
        <v>23.900000000099997</v>
      </c>
      <c r="BI6408" s="116">
        <f t="shared" si="1611"/>
        <v>0</v>
      </c>
      <c r="BJ6408">
        <f t="shared" si="1612"/>
        <v>0</v>
      </c>
      <c r="BK6408">
        <f t="shared" si="1613"/>
        <v>1</v>
      </c>
      <c r="BL6408">
        <f t="shared" si="1614"/>
        <v>0</v>
      </c>
      <c r="BM6408">
        <f t="shared" si="1615"/>
        <v>0</v>
      </c>
      <c r="BN6408">
        <f t="shared" si="1616"/>
        <v>0</v>
      </c>
      <c r="BO6408" s="9">
        <f t="shared" si="1617"/>
        <v>0</v>
      </c>
      <c r="BR6408" s="116">
        <f t="shared" si="1604"/>
        <v>2357</v>
      </c>
      <c r="BS6408" s="39">
        <v>0</v>
      </c>
      <c r="BT6408" s="168">
        <v>0</v>
      </c>
      <c r="BV6408" s="116">
        <f>IF(Hourly!$AR6408&gt;0,AY6408,"")</f>
        <v>23.840243198533216</v>
      </c>
      <c r="BW6408">
        <f>IF(AND(BV6408&gt;(20.8+0.33*Hourly!$I6408),(BV6408&gt;24),(BV6408&lt;&gt;"")),1,0)</f>
        <v>0</v>
      </c>
      <c r="BX6408">
        <f>IF(AND(BV6408&gt;(21.8+0.33*Hourly!$I6408),(BV6408&gt;24),(BV6408&lt;&gt;"")),1,0)</f>
        <v>0</v>
      </c>
      <c r="BY6408" s="9">
        <f>IF(AND(BV6408&gt;(22.8+0.33*Hourly!$I6408),(BV6408&gt;24),(BV6408&lt;&gt;"")),1,0)</f>
        <v>0</v>
      </c>
    </row>
    <row r="6409" spans="5:77" x14ac:dyDescent="0.35">
      <c r="E6409">
        <f>Hourly!A6409</f>
        <v>2011</v>
      </c>
      <c r="F6409">
        <f>Hourly!B6409</f>
        <v>9</v>
      </c>
      <c r="G6409">
        <f>Hourly!C6409</f>
        <v>24</v>
      </c>
      <c r="H6409">
        <f>Hourly!D6409</f>
        <v>21</v>
      </c>
      <c r="I6409" s="163">
        <v>6405</v>
      </c>
      <c r="J6409" s="19">
        <f>Input!B$22*Input!B$79</f>
        <v>1411.3439999999998</v>
      </c>
      <c r="K6409" s="19">
        <f>Input!B$76*Input!B$88</f>
        <v>656.99775609756091</v>
      </c>
      <c r="L6409" s="19">
        <f>Input!B$77*Input!B$89</f>
        <v>130.99152542372883</v>
      </c>
      <c r="M6409" s="164">
        <f t="shared" si="1605"/>
        <v>2199.3332815212898</v>
      </c>
      <c r="N6409" s="165">
        <f>(Input!B$109*Input!B$102)/3600*Input!B$108</f>
        <v>740.21399999999983</v>
      </c>
      <c r="O6409" s="165">
        <f>(1-Input!B$61)*(Input!B$109*Input!B$33)/3600*Input!B$108*Hourly!AU6409</f>
        <v>444.12839999999994</v>
      </c>
      <c r="P6409" s="19">
        <f>IF(AND(AY6408&gt;Hourly!G6409),(Input!B$109*(Input!B$33*Hourly!AU6409+Input!B$36))/3600*Input!B$108,(1-Input!B$61)*(Input!B$109*Input!B$33)/3600*Input!B$108*Hourly!AU6409)</f>
        <v>11547.338400000001</v>
      </c>
      <c r="Q6409" s="19">
        <f t="shared" si="1602"/>
        <v>3383.6756815212898</v>
      </c>
      <c r="R6409" s="19">
        <f t="shared" si="1606"/>
        <v>14486.885681521289</v>
      </c>
      <c r="S6409" s="165"/>
      <c r="T6409" s="165">
        <f>Input!B$78*Input!B$91</f>
        <v>189.625</v>
      </c>
      <c r="U6409" s="19">
        <f>IF(AND($AY6408&gt;Input!$B$52,Hourly!AI6409&gt;Input!$B$51),Input!$B$93*Input!$F$40*Input!$J$8/100*Hourly!AI6409,Input!$B$93*Input!$B$40*Input!$J$8/100*Hourly!AI6409)</f>
        <v>0</v>
      </c>
      <c r="V6409" s="19">
        <f>IF(AND($AY6408&gt;Input!$B$52,Hourly!AJ6409&gt;Input!$B$51),Input!$B$94*Input!$F$41*Input!$J$9/100*Hourly!AJ6409,Input!$B$94*Input!$B$41*Input!$J$9/100*Hourly!AJ6409)</f>
        <v>0</v>
      </c>
      <c r="W6409" s="19">
        <f>IF(AND($AY6408&gt;Input!$B$52,Hourly!AK6409&gt;Input!$B$51),Input!$B$95*Input!$F$42*Input!$J$10/100*Hourly!AK6409,Input!$B$95*Input!$B$42*Input!$J$10/100*Hourly!AK6409)</f>
        <v>0</v>
      </c>
      <c r="X6409" s="19">
        <f>IF(AND($AY6408&gt;Input!$B$52,Hourly!AL6409&gt;Input!$B$51),Input!$B$96*Input!$F$43*Input!$J$11/100*Hourly!AL6409,Input!$B$96*Input!$B$43*Input!$J$11/100*Hourly!AL6409)</f>
        <v>0</v>
      </c>
      <c r="Y6409" s="19">
        <f>IF(AND($AY6408&gt;Input!$B$52,Hourly!AM6409&gt;Input!$B$51),Input!$B$97*Input!$F$44*Input!$J$12/100*Hourly!AM6409,Input!$B$97*Input!$B$44*Input!$J$12/100*Hourly!AM6409)</f>
        <v>0</v>
      </c>
      <c r="Z6409" s="19">
        <f>IF(AND($AY6408&gt;Input!$B$52,Hourly!AN6409&gt;Input!$B$51),Input!$B$98*Input!$F$45*Input!$J$13/100*Hourly!AN6409,Input!$B$98*Input!$B$45*Input!$J$13/100*Hourly!AN6409)</f>
        <v>0</v>
      </c>
      <c r="AA6409" s="19">
        <f>IF(AND($AY6408&gt;Input!$B$52,Hourly!AO6409&gt;Input!$B$51),Input!$B$99*Input!$F$46*Input!$J$14/100*Hourly!AO6409,Input!$B$99*Input!$B$46*Input!$J$14/100*Hourly!AO6409)</f>
        <v>0</v>
      </c>
      <c r="AB6409" s="19">
        <f>IF(AND($AY6408&gt;Input!$B$52,Hourly!AP6409&gt;Input!$B$51),Input!$B$100*Input!$F$47*Input!$J$15/100*Hourly!AP6409,Input!$B$100*Input!$B$47*Input!$J$15/100*Hourly!AP6409)</f>
        <v>0</v>
      </c>
      <c r="AC6409" s="19">
        <f>IF(AND($AY6408&gt;Input!$B$52,Hourly!AQ6409&gt;Input!$B$51),Input!$B$101*Input!$F$48*Input!$J$16/100*Hourly!AQ6409,Input!$B$101*Input!$B$48*Input!$J$16/100*Hourly!AQ6409)</f>
        <v>0</v>
      </c>
      <c r="AD6409" s="165">
        <f t="shared" si="1607"/>
        <v>0</v>
      </c>
      <c r="AE6409" s="19">
        <f>Hourly!AI6409/Input!$B$107*Input!$J$40*Input!$B$76*Input!$B$80</f>
        <v>0</v>
      </c>
      <c r="AF6409" s="19">
        <f>Hourly!AJ6409/Input!$B$107*Input!$J$41*Input!$B$76*Input!$B$81</f>
        <v>0</v>
      </c>
      <c r="AG6409" s="19">
        <f>Hourly!AK6409/Input!$B$107*Input!$J$42*Input!$B$76*Input!$B$82</f>
        <v>0</v>
      </c>
      <c r="AH6409" s="19">
        <f>Hourly!AL6409/Input!$B$107*Input!$J$43*Input!$B$76*Input!$B$83</f>
        <v>0</v>
      </c>
      <c r="AI6409" s="19">
        <f>Hourly!AM6409/Input!$B$107*Input!$J$44*Input!$B$76*Input!$B$84</f>
        <v>0</v>
      </c>
      <c r="AJ6409" s="19">
        <f>Hourly!AN6409/Input!$B$107*Input!$J$45*Input!$B$76*Input!$B$85</f>
        <v>0</v>
      </c>
      <c r="AK6409" s="19">
        <f>Hourly!AO6409/Input!$B$107*Input!$J$46*Input!$B$76*Input!$B$86</f>
        <v>0</v>
      </c>
      <c r="AL6409" s="19">
        <f>Hourly!AP6409/Input!$B$107*Input!$J$47*Input!$B$76*Input!$B$87</f>
        <v>0</v>
      </c>
      <c r="AM6409" s="164">
        <f>Hourly!AQ6409/Input!$B$107*Input!$J$48*Input!$B$77*Input!$B$89</f>
        <v>0</v>
      </c>
      <c r="AN6409" s="165">
        <f t="shared" si="1603"/>
        <v>0</v>
      </c>
      <c r="AO6409" s="116">
        <f>Input!B$55*Input!$B$18*Input!B$112*Hourly!AR6409</f>
        <v>2398.5</v>
      </c>
      <c r="AP6409">
        <f>Input!B$113*Input!B$114*Input!B$90*Input!B$56*Hourly!AS6409</f>
        <v>11070</v>
      </c>
      <c r="AQ6409">
        <f>Input!B$90*Input!B$57*Hourly!AS6409</f>
        <v>11070</v>
      </c>
      <c r="AR6409" s="19">
        <f>0.5*Input!$B$63*Hourly!AU6409</f>
        <v>61.5</v>
      </c>
      <c r="AS6409" s="165">
        <f t="shared" si="1608"/>
        <v>24569.25</v>
      </c>
      <c r="AT6409" s="159">
        <f>AY6408+(Input!$B$66*1000*(Hourly!AX6409&gt;0)+AD6409+AN6409+AS6409+T6409*(Hourly!J6409-AY6408)+Q6409*(Hourly!G6409-AY6408))/(Q6409+T6409)*(1-EXP(-(Q6409+T6409)/(Input!$B$103*1000000)*3600))</f>
        <v>26.486319876357655</v>
      </c>
      <c r="AU6409" s="24">
        <f>AY6408+(AD6409+AN6409+AS6409+T6409*(Hourly!J6409-AY6408)+Q6409*(Hourly!G6409-AY6408))/(Q6409+T6409)*(1-EXP(-(Q6409+T6409)/(Input!$B$103*1000000)*3600))</f>
        <v>23.789372124227533</v>
      </c>
      <c r="AV6409" s="24">
        <f>AY6408+(-Input!$B$67*1000*(Hourly!AX6409&gt;0)+AD6409+AN6409+AS6409+T6409*(Hourly!J6409-AY6408)+R6409*(Hourly!G6409-AY6408))/(R6409+T6409)*(1-EXP(-(R6409+T6409)/(Input!$B$103*1000000)*3600))</f>
        <v>20.769257527742582</v>
      </c>
      <c r="AW6409" s="160">
        <f>AY6408+(AD6409+AN6409+AS6409+T6409*(Hourly!J6409-AY6408)+R6409*(Hourly!G6409-AY6408))/(R6409+T6409)*(1-EXP(-(R6409+T6409)/(Input!$B$103*1000000)*3600))</f>
        <v>23.426098141904838</v>
      </c>
      <c r="AX6409" s="24"/>
      <c r="AY6409" s="167">
        <f t="shared" si="1609"/>
        <v>23.789372124227533</v>
      </c>
      <c r="BA6409" s="159">
        <f>IF(BI6409,Input!$B$66*1000*(Hourly!AX6409&gt;0),IF(BJ6409,-(AD6409+AN6409+AS6409+T6409*(Hourly!J6409-AY6408)+Q6409*(Hourly!G6409-AY6408))+(Q6409+T6409)*(BE6409-AY6408)/(1-EXP(-(Q6409+T6409)/(Input!$B$103*1000000)*3600))))/1000</f>
        <v>0</v>
      </c>
      <c r="BB6409" s="24">
        <f>IF(BO6409,-Input!$B$67*1000*(Hourly!AX6409&gt;0),IF(BN6409,-(AD6409+AN6409+AS6409+T6409*(Hourly!J6409-AY6408)+R6409*(Hourly!G6409-AY6408))+(R6409+T6409)*(BF6409-AY6408)/(1-EXP(-(R6409+T6409)/(Input!$B$103*1000000)*3600))))/1000</f>
        <v>0</v>
      </c>
      <c r="BC6409" s="160">
        <f t="shared" si="1610"/>
        <v>0</v>
      </c>
      <c r="BD6409" s="24"/>
      <c r="BE6409" s="116">
        <f>IF(Hourly!AT6409=1,Input!$B$4,IF(Hourly!AT6409=0.5,Input!$F$4,0))</f>
        <v>20</v>
      </c>
      <c r="BF6409">
        <f>IF(Hourly!AT6409=1,Input!$B$5,IF(Hourly!AT6409=0.5,Input!$F$5,0))</f>
        <v>24</v>
      </c>
      <c r="BG6409" s="9">
        <f>Input!$B$35+0.0000000001</f>
        <v>23.900000000099997</v>
      </c>
      <c r="BI6409" s="116">
        <f t="shared" si="1611"/>
        <v>0</v>
      </c>
      <c r="BJ6409">
        <f t="shared" si="1612"/>
        <v>0</v>
      </c>
      <c r="BK6409">
        <f t="shared" si="1613"/>
        <v>1</v>
      </c>
      <c r="BL6409">
        <f t="shared" si="1614"/>
        <v>0</v>
      </c>
      <c r="BM6409">
        <f t="shared" si="1615"/>
        <v>0</v>
      </c>
      <c r="BN6409">
        <f t="shared" si="1616"/>
        <v>0</v>
      </c>
      <c r="BO6409" s="9">
        <f t="shared" si="1617"/>
        <v>0</v>
      </c>
      <c r="BR6409" s="116">
        <f t="shared" si="1604"/>
        <v>2356</v>
      </c>
      <c r="BS6409" s="39">
        <v>0</v>
      </c>
      <c r="BT6409" s="168">
        <v>0</v>
      </c>
      <c r="BV6409" s="116">
        <f>IF(Hourly!$AR6409&gt;0,AY6409,"")</f>
        <v>23.789372124227533</v>
      </c>
      <c r="BW6409">
        <f>IF(AND(BV6409&gt;(20.8+0.33*Hourly!$I6409),(BV6409&gt;24),(BV6409&lt;&gt;"")),1,0)</f>
        <v>0</v>
      </c>
      <c r="BX6409">
        <f>IF(AND(BV6409&gt;(21.8+0.33*Hourly!$I6409),(BV6409&gt;24),(BV6409&lt;&gt;"")),1,0)</f>
        <v>0</v>
      </c>
      <c r="BY6409" s="9">
        <f>IF(AND(BV6409&gt;(22.8+0.33*Hourly!$I6409),(BV6409&gt;24),(BV6409&lt;&gt;"")),1,0)</f>
        <v>0</v>
      </c>
    </row>
    <row r="6410" spans="5:77" x14ac:dyDescent="0.35">
      <c r="E6410">
        <f>Hourly!A6410</f>
        <v>2011</v>
      </c>
      <c r="F6410">
        <f>Hourly!B6410</f>
        <v>9</v>
      </c>
      <c r="G6410">
        <f>Hourly!C6410</f>
        <v>24</v>
      </c>
      <c r="H6410">
        <f>Hourly!D6410</f>
        <v>22</v>
      </c>
      <c r="I6410" s="163">
        <v>6406</v>
      </c>
      <c r="J6410" s="19">
        <f>Input!B$22*Input!B$79</f>
        <v>1411.3439999999998</v>
      </c>
      <c r="K6410" s="19">
        <f>Input!B$76*Input!B$88</f>
        <v>656.99775609756091</v>
      </c>
      <c r="L6410" s="19">
        <f>Input!B$77*Input!B$89</f>
        <v>130.99152542372883</v>
      </c>
      <c r="M6410" s="164">
        <f t="shared" si="1605"/>
        <v>2199.3332815212898</v>
      </c>
      <c r="N6410" s="165">
        <f>(Input!B$109*Input!B$102)/3600*Input!B$108</f>
        <v>740.21399999999983</v>
      </c>
      <c r="O6410" s="165">
        <f>(1-Input!B$61)*(Input!B$109*Input!B$33)/3600*Input!B$108*Hourly!AU6410</f>
        <v>444.12839999999994</v>
      </c>
      <c r="P6410" s="19">
        <f>IF(AND(AY6409&gt;Hourly!G6410),(Input!B$109*(Input!B$33*Hourly!AU6410+Input!B$36))/3600*Input!B$108,(1-Input!B$61)*(Input!B$109*Input!B$33)/3600*Input!B$108*Hourly!AU6410)</f>
        <v>11547.338400000001</v>
      </c>
      <c r="Q6410" s="19">
        <f t="shared" si="1602"/>
        <v>3383.6756815212898</v>
      </c>
      <c r="R6410" s="19">
        <f t="shared" si="1606"/>
        <v>14486.885681521289</v>
      </c>
      <c r="S6410" s="165"/>
      <c r="T6410" s="165">
        <f>Input!B$78*Input!B$91</f>
        <v>189.625</v>
      </c>
      <c r="U6410" s="19">
        <f>IF(AND($AY6409&gt;Input!$B$52,Hourly!AI6410&gt;Input!$B$51),Input!$B$93*Input!$F$40*Input!$J$8/100*Hourly!AI6410,Input!$B$93*Input!$B$40*Input!$J$8/100*Hourly!AI6410)</f>
        <v>0</v>
      </c>
      <c r="V6410" s="19">
        <f>IF(AND($AY6409&gt;Input!$B$52,Hourly!AJ6410&gt;Input!$B$51),Input!$B$94*Input!$F$41*Input!$J$9/100*Hourly!AJ6410,Input!$B$94*Input!$B$41*Input!$J$9/100*Hourly!AJ6410)</f>
        <v>0</v>
      </c>
      <c r="W6410" s="19">
        <f>IF(AND($AY6409&gt;Input!$B$52,Hourly!AK6410&gt;Input!$B$51),Input!$B$95*Input!$F$42*Input!$J$10/100*Hourly!AK6410,Input!$B$95*Input!$B$42*Input!$J$10/100*Hourly!AK6410)</f>
        <v>0</v>
      </c>
      <c r="X6410" s="19">
        <f>IF(AND($AY6409&gt;Input!$B$52,Hourly!AL6410&gt;Input!$B$51),Input!$B$96*Input!$F$43*Input!$J$11/100*Hourly!AL6410,Input!$B$96*Input!$B$43*Input!$J$11/100*Hourly!AL6410)</f>
        <v>0</v>
      </c>
      <c r="Y6410" s="19">
        <f>IF(AND($AY6409&gt;Input!$B$52,Hourly!AM6410&gt;Input!$B$51),Input!$B$97*Input!$F$44*Input!$J$12/100*Hourly!AM6410,Input!$B$97*Input!$B$44*Input!$J$12/100*Hourly!AM6410)</f>
        <v>0</v>
      </c>
      <c r="Z6410" s="19">
        <f>IF(AND($AY6409&gt;Input!$B$52,Hourly!AN6410&gt;Input!$B$51),Input!$B$98*Input!$F$45*Input!$J$13/100*Hourly!AN6410,Input!$B$98*Input!$B$45*Input!$J$13/100*Hourly!AN6410)</f>
        <v>0</v>
      </c>
      <c r="AA6410" s="19">
        <f>IF(AND($AY6409&gt;Input!$B$52,Hourly!AO6410&gt;Input!$B$51),Input!$B$99*Input!$F$46*Input!$J$14/100*Hourly!AO6410,Input!$B$99*Input!$B$46*Input!$J$14/100*Hourly!AO6410)</f>
        <v>0</v>
      </c>
      <c r="AB6410" s="19">
        <f>IF(AND($AY6409&gt;Input!$B$52,Hourly!AP6410&gt;Input!$B$51),Input!$B$100*Input!$F$47*Input!$J$15/100*Hourly!AP6410,Input!$B$100*Input!$B$47*Input!$J$15/100*Hourly!AP6410)</f>
        <v>0</v>
      </c>
      <c r="AC6410" s="19">
        <f>IF(AND($AY6409&gt;Input!$B$52,Hourly!AQ6410&gt;Input!$B$51),Input!$B$101*Input!$F$48*Input!$J$16/100*Hourly!AQ6410,Input!$B$101*Input!$B$48*Input!$J$16/100*Hourly!AQ6410)</f>
        <v>0</v>
      </c>
      <c r="AD6410" s="165">
        <f t="shared" si="1607"/>
        <v>0</v>
      </c>
      <c r="AE6410" s="19">
        <f>Hourly!AI6410/Input!$B$107*Input!$J$40*Input!$B$76*Input!$B$80</f>
        <v>0</v>
      </c>
      <c r="AF6410" s="19">
        <f>Hourly!AJ6410/Input!$B$107*Input!$J$41*Input!$B$76*Input!$B$81</f>
        <v>0</v>
      </c>
      <c r="AG6410" s="19">
        <f>Hourly!AK6410/Input!$B$107*Input!$J$42*Input!$B$76*Input!$B$82</f>
        <v>0</v>
      </c>
      <c r="AH6410" s="19">
        <f>Hourly!AL6410/Input!$B$107*Input!$J$43*Input!$B$76*Input!$B$83</f>
        <v>0</v>
      </c>
      <c r="AI6410" s="19">
        <f>Hourly!AM6410/Input!$B$107*Input!$J$44*Input!$B$76*Input!$B$84</f>
        <v>0</v>
      </c>
      <c r="AJ6410" s="19">
        <f>Hourly!AN6410/Input!$B$107*Input!$J$45*Input!$B$76*Input!$B$85</f>
        <v>0</v>
      </c>
      <c r="AK6410" s="19">
        <f>Hourly!AO6410/Input!$B$107*Input!$J$46*Input!$B$76*Input!$B$86</f>
        <v>0</v>
      </c>
      <c r="AL6410" s="19">
        <f>Hourly!AP6410/Input!$B$107*Input!$J$47*Input!$B$76*Input!$B$87</f>
        <v>0</v>
      </c>
      <c r="AM6410" s="164">
        <f>Hourly!AQ6410/Input!$B$107*Input!$J$48*Input!$B$77*Input!$B$89</f>
        <v>0</v>
      </c>
      <c r="AN6410" s="165">
        <f t="shared" si="1603"/>
        <v>0</v>
      </c>
      <c r="AO6410" s="116">
        <f>Input!B$55*Input!$B$18*Input!B$112*Hourly!AR6410</f>
        <v>2398.5</v>
      </c>
      <c r="AP6410">
        <f>Input!B$113*Input!B$114*Input!B$90*Input!B$56*Hourly!AS6410</f>
        <v>11070</v>
      </c>
      <c r="AQ6410">
        <f>Input!B$90*Input!B$57*Hourly!AS6410</f>
        <v>11070</v>
      </c>
      <c r="AR6410" s="19">
        <f>0.5*Input!$B$63*Hourly!AU6410</f>
        <v>61.5</v>
      </c>
      <c r="AS6410" s="165">
        <f t="shared" si="1608"/>
        <v>24569.25</v>
      </c>
      <c r="AT6410" s="159">
        <f>AY6409+(Input!$B$66*1000*(Hourly!AX6410&gt;0)+AD6410+AN6410+AS6410+T6410*(Hourly!J6410-AY6409)+Q6410*(Hourly!G6410-AY6409))/(Q6410+T6410)*(1-EXP(-(Q6410+T6410)/(Input!$B$103*1000000)*3600))</f>
        <v>26.42225065207683</v>
      </c>
      <c r="AU6410" s="24">
        <f>AY6409+(AD6410+AN6410+AS6410+T6410*(Hourly!J6410-AY6409)+Q6410*(Hourly!G6410-AY6409))/(Q6410+T6410)*(1-EXP(-(Q6410+T6410)/(Input!$B$103*1000000)*3600))</f>
        <v>23.725302899946712</v>
      </c>
      <c r="AV6410" s="24">
        <f>AY6409+(-Input!$B$67*1000*(Hourly!AX6410&gt;0)+AD6410+AN6410+AS6410+T6410*(Hourly!J6410-AY6409)+R6410*(Hourly!G6410-AY6409))/(R6410+T6410)*(1-EXP(-(R6410+T6410)/(Input!$B$103*1000000)*3600))</f>
        <v>20.662636057473218</v>
      </c>
      <c r="AW6410" s="160">
        <f>AY6409+(AD6410+AN6410+AS6410+T6410*(Hourly!J6410-AY6409)+R6410*(Hourly!G6410-AY6409))/(R6410+T6410)*(1-EXP(-(R6410+T6410)/(Input!$B$103*1000000)*3600))</f>
        <v>23.319476671635474</v>
      </c>
      <c r="AX6410" s="24"/>
      <c r="AY6410" s="167">
        <f t="shared" si="1609"/>
        <v>23.725302899946712</v>
      </c>
      <c r="BA6410" s="159">
        <f>IF(BI6410,Input!$B$66*1000*(Hourly!AX6410&gt;0),IF(BJ6410,-(AD6410+AN6410+AS6410+T6410*(Hourly!J6410-AY6409)+Q6410*(Hourly!G6410-AY6409))+(Q6410+T6410)*(BE6410-AY6409)/(1-EXP(-(Q6410+T6410)/(Input!$B$103*1000000)*3600))))/1000</f>
        <v>0</v>
      </c>
      <c r="BB6410" s="24">
        <f>IF(BO6410,-Input!$B$67*1000*(Hourly!AX6410&gt;0),IF(BN6410,-(AD6410+AN6410+AS6410+T6410*(Hourly!J6410-AY6409)+R6410*(Hourly!G6410-AY6409))+(R6410+T6410)*(BF6410-AY6409)/(1-EXP(-(R6410+T6410)/(Input!$B$103*1000000)*3600))))/1000</f>
        <v>0</v>
      </c>
      <c r="BC6410" s="160">
        <f t="shared" si="1610"/>
        <v>0</v>
      </c>
      <c r="BD6410" s="24"/>
      <c r="BE6410" s="116">
        <f>IF(Hourly!AT6410=1,Input!$B$4,IF(Hourly!AT6410=0.5,Input!$F$4,0))</f>
        <v>20</v>
      </c>
      <c r="BF6410">
        <f>IF(Hourly!AT6410=1,Input!$B$5,IF(Hourly!AT6410=0.5,Input!$F$5,0))</f>
        <v>24</v>
      </c>
      <c r="BG6410" s="9">
        <f>Input!$B$35+0.0000000001</f>
        <v>23.900000000099997</v>
      </c>
      <c r="BI6410" s="116">
        <f t="shared" si="1611"/>
        <v>0</v>
      </c>
      <c r="BJ6410">
        <f t="shared" si="1612"/>
        <v>0</v>
      </c>
      <c r="BK6410">
        <f t="shared" si="1613"/>
        <v>1</v>
      </c>
      <c r="BL6410">
        <f t="shared" si="1614"/>
        <v>0</v>
      </c>
      <c r="BM6410">
        <f t="shared" si="1615"/>
        <v>0</v>
      </c>
      <c r="BN6410">
        <f t="shared" si="1616"/>
        <v>0</v>
      </c>
      <c r="BO6410" s="9">
        <f t="shared" si="1617"/>
        <v>0</v>
      </c>
      <c r="BR6410" s="116">
        <f t="shared" si="1604"/>
        <v>2355</v>
      </c>
      <c r="BS6410" s="39">
        <v>0</v>
      </c>
      <c r="BT6410" s="168">
        <v>0</v>
      </c>
      <c r="BV6410" s="116">
        <f>IF(Hourly!$AR6410&gt;0,AY6410,"")</f>
        <v>23.725302899946712</v>
      </c>
      <c r="BW6410">
        <f>IF(AND(BV6410&gt;(20.8+0.33*Hourly!$I6410),(BV6410&gt;24),(BV6410&lt;&gt;"")),1,0)</f>
        <v>0</v>
      </c>
      <c r="BX6410">
        <f>IF(AND(BV6410&gt;(21.8+0.33*Hourly!$I6410),(BV6410&gt;24),(BV6410&lt;&gt;"")),1,0)</f>
        <v>0</v>
      </c>
      <c r="BY6410" s="9">
        <f>IF(AND(BV6410&gt;(22.8+0.33*Hourly!$I6410),(BV6410&gt;24),(BV6410&lt;&gt;"")),1,0)</f>
        <v>0</v>
      </c>
    </row>
    <row r="6411" spans="5:77" x14ac:dyDescent="0.35">
      <c r="E6411">
        <f>Hourly!A6411</f>
        <v>2011</v>
      </c>
      <c r="F6411">
        <f>Hourly!B6411</f>
        <v>9</v>
      </c>
      <c r="G6411">
        <f>Hourly!C6411</f>
        <v>24</v>
      </c>
      <c r="H6411">
        <f>Hourly!D6411</f>
        <v>23</v>
      </c>
      <c r="I6411" s="163">
        <v>6407</v>
      </c>
      <c r="J6411" s="19">
        <f>Input!B$22*Input!B$79</f>
        <v>1411.3439999999998</v>
      </c>
      <c r="K6411" s="19">
        <f>Input!B$76*Input!B$88</f>
        <v>656.99775609756091</v>
      </c>
      <c r="L6411" s="19">
        <f>Input!B$77*Input!B$89</f>
        <v>130.99152542372883</v>
      </c>
      <c r="M6411" s="164">
        <f t="shared" si="1605"/>
        <v>2199.3332815212898</v>
      </c>
      <c r="N6411" s="165">
        <f>(Input!B$109*Input!B$102)/3600*Input!B$108</f>
        <v>740.21399999999983</v>
      </c>
      <c r="O6411" s="165">
        <f>(1-Input!B$61)*(Input!B$109*Input!B$33)/3600*Input!B$108*Hourly!AU6411</f>
        <v>444.12839999999994</v>
      </c>
      <c r="P6411" s="19">
        <f>IF(AND(AY6410&gt;Hourly!G6411),(Input!B$109*(Input!B$33*Hourly!AU6411+Input!B$36))/3600*Input!B$108,(1-Input!B$61)*(Input!B$109*Input!B$33)/3600*Input!B$108*Hourly!AU6411)</f>
        <v>11547.338400000001</v>
      </c>
      <c r="Q6411" s="19">
        <f t="shared" si="1602"/>
        <v>3383.6756815212898</v>
      </c>
      <c r="R6411" s="19">
        <f t="shared" si="1606"/>
        <v>14486.885681521289</v>
      </c>
      <c r="S6411" s="165"/>
      <c r="T6411" s="165">
        <f>Input!B$78*Input!B$91</f>
        <v>189.625</v>
      </c>
      <c r="U6411" s="19">
        <f>IF(AND($AY6410&gt;Input!$B$52,Hourly!AI6411&gt;Input!$B$51),Input!$B$93*Input!$F$40*Input!$J$8/100*Hourly!AI6411,Input!$B$93*Input!$B$40*Input!$J$8/100*Hourly!AI6411)</f>
        <v>0</v>
      </c>
      <c r="V6411" s="19">
        <f>IF(AND($AY6410&gt;Input!$B$52,Hourly!AJ6411&gt;Input!$B$51),Input!$B$94*Input!$F$41*Input!$J$9/100*Hourly!AJ6411,Input!$B$94*Input!$B$41*Input!$J$9/100*Hourly!AJ6411)</f>
        <v>0</v>
      </c>
      <c r="W6411" s="19">
        <f>IF(AND($AY6410&gt;Input!$B$52,Hourly!AK6411&gt;Input!$B$51),Input!$B$95*Input!$F$42*Input!$J$10/100*Hourly!AK6411,Input!$B$95*Input!$B$42*Input!$J$10/100*Hourly!AK6411)</f>
        <v>0</v>
      </c>
      <c r="X6411" s="19">
        <f>IF(AND($AY6410&gt;Input!$B$52,Hourly!AL6411&gt;Input!$B$51),Input!$B$96*Input!$F$43*Input!$J$11/100*Hourly!AL6411,Input!$B$96*Input!$B$43*Input!$J$11/100*Hourly!AL6411)</f>
        <v>0</v>
      </c>
      <c r="Y6411" s="19">
        <f>IF(AND($AY6410&gt;Input!$B$52,Hourly!AM6411&gt;Input!$B$51),Input!$B$97*Input!$F$44*Input!$J$12/100*Hourly!AM6411,Input!$B$97*Input!$B$44*Input!$J$12/100*Hourly!AM6411)</f>
        <v>0</v>
      </c>
      <c r="Z6411" s="19">
        <f>IF(AND($AY6410&gt;Input!$B$52,Hourly!AN6411&gt;Input!$B$51),Input!$B$98*Input!$F$45*Input!$J$13/100*Hourly!AN6411,Input!$B$98*Input!$B$45*Input!$J$13/100*Hourly!AN6411)</f>
        <v>0</v>
      </c>
      <c r="AA6411" s="19">
        <f>IF(AND($AY6410&gt;Input!$B$52,Hourly!AO6411&gt;Input!$B$51),Input!$B$99*Input!$F$46*Input!$J$14/100*Hourly!AO6411,Input!$B$99*Input!$B$46*Input!$J$14/100*Hourly!AO6411)</f>
        <v>0</v>
      </c>
      <c r="AB6411" s="19">
        <f>IF(AND($AY6410&gt;Input!$B$52,Hourly!AP6411&gt;Input!$B$51),Input!$B$100*Input!$F$47*Input!$J$15/100*Hourly!AP6411,Input!$B$100*Input!$B$47*Input!$J$15/100*Hourly!AP6411)</f>
        <v>0</v>
      </c>
      <c r="AC6411" s="19">
        <f>IF(AND($AY6410&gt;Input!$B$52,Hourly!AQ6411&gt;Input!$B$51),Input!$B$101*Input!$F$48*Input!$J$16/100*Hourly!AQ6411,Input!$B$101*Input!$B$48*Input!$J$16/100*Hourly!AQ6411)</f>
        <v>0</v>
      </c>
      <c r="AD6411" s="165">
        <f t="shared" si="1607"/>
        <v>0</v>
      </c>
      <c r="AE6411" s="19">
        <f>Hourly!AI6411/Input!$B$107*Input!$J$40*Input!$B$76*Input!$B$80</f>
        <v>0</v>
      </c>
      <c r="AF6411" s="19">
        <f>Hourly!AJ6411/Input!$B$107*Input!$J$41*Input!$B$76*Input!$B$81</f>
        <v>0</v>
      </c>
      <c r="AG6411" s="19">
        <f>Hourly!AK6411/Input!$B$107*Input!$J$42*Input!$B$76*Input!$B$82</f>
        <v>0</v>
      </c>
      <c r="AH6411" s="19">
        <f>Hourly!AL6411/Input!$B$107*Input!$J$43*Input!$B$76*Input!$B$83</f>
        <v>0</v>
      </c>
      <c r="AI6411" s="19">
        <f>Hourly!AM6411/Input!$B$107*Input!$J$44*Input!$B$76*Input!$B$84</f>
        <v>0</v>
      </c>
      <c r="AJ6411" s="19">
        <f>Hourly!AN6411/Input!$B$107*Input!$J$45*Input!$B$76*Input!$B$85</f>
        <v>0</v>
      </c>
      <c r="AK6411" s="19">
        <f>Hourly!AO6411/Input!$B$107*Input!$J$46*Input!$B$76*Input!$B$86</f>
        <v>0</v>
      </c>
      <c r="AL6411" s="19">
        <f>Hourly!AP6411/Input!$B$107*Input!$J$47*Input!$B$76*Input!$B$87</f>
        <v>0</v>
      </c>
      <c r="AM6411" s="164">
        <f>Hourly!AQ6411/Input!$B$107*Input!$J$48*Input!$B$77*Input!$B$89</f>
        <v>0</v>
      </c>
      <c r="AN6411" s="165">
        <f t="shared" si="1603"/>
        <v>0</v>
      </c>
      <c r="AO6411" s="116">
        <f>Input!B$55*Input!$B$18*Input!B$112*Hourly!AR6411</f>
        <v>2398.5</v>
      </c>
      <c r="AP6411">
        <f>Input!B$113*Input!B$114*Input!B$90*Input!B$56*Hourly!AS6411</f>
        <v>11070</v>
      </c>
      <c r="AQ6411">
        <f>Input!B$90*Input!B$57*Hourly!AS6411</f>
        <v>11070</v>
      </c>
      <c r="AR6411" s="19">
        <f>0.5*Input!$B$63*Hourly!AU6411</f>
        <v>61.5</v>
      </c>
      <c r="AS6411" s="165">
        <f t="shared" si="1608"/>
        <v>24569.25</v>
      </c>
      <c r="AT6411" s="159">
        <f>AY6410+(Input!$B$66*1000*(Hourly!AX6411&gt;0)+AD6411+AN6411+AS6411+T6411*(Hourly!J6411-AY6410)+Q6411*(Hourly!G6411-AY6410))/(Q6411+T6411)*(1-EXP(-(Q6411+T6411)/(Input!$B$103*1000000)*3600))</f>
        <v>26.352410945679921</v>
      </c>
      <c r="AU6411" s="24">
        <f>AY6410+(AD6411+AN6411+AS6411+T6411*(Hourly!J6411-AY6410)+Q6411*(Hourly!G6411-AY6410))/(Q6411+T6411)*(1-EXP(-(Q6411+T6411)/(Input!$B$103*1000000)*3600))</f>
        <v>23.655463193549799</v>
      </c>
      <c r="AV6411" s="24">
        <f>AY6410+(-Input!$B$67*1000*(Hourly!AX6411&gt;0)+AD6411+AN6411+AS6411+T6411*(Hourly!J6411-AY6410)+R6411*(Hourly!G6411-AY6410))/(R6411+T6411)*(1-EXP(-(R6411+T6411)/(Input!$B$103*1000000)*3600))</f>
        <v>20.574122551666946</v>
      </c>
      <c r="AW6411" s="160">
        <f>AY6410+(AD6411+AN6411+AS6411+T6411*(Hourly!J6411-AY6410)+R6411*(Hourly!G6411-AY6410))/(R6411+T6411)*(1-EXP(-(R6411+T6411)/(Input!$B$103*1000000)*3600))</f>
        <v>23.230963165829202</v>
      </c>
      <c r="AX6411" s="24"/>
      <c r="AY6411" s="167">
        <f t="shared" si="1609"/>
        <v>23.655463193549799</v>
      </c>
      <c r="BA6411" s="159">
        <f>IF(BI6411,Input!$B$66*1000*(Hourly!AX6411&gt;0),IF(BJ6411,-(AD6411+AN6411+AS6411+T6411*(Hourly!J6411-AY6410)+Q6411*(Hourly!G6411-AY6410))+(Q6411+T6411)*(BE6411-AY6410)/(1-EXP(-(Q6411+T6411)/(Input!$B$103*1000000)*3600))))/1000</f>
        <v>0</v>
      </c>
      <c r="BB6411" s="24">
        <f>IF(BO6411,-Input!$B$67*1000*(Hourly!AX6411&gt;0),IF(BN6411,-(AD6411+AN6411+AS6411+T6411*(Hourly!J6411-AY6410)+R6411*(Hourly!G6411-AY6410))+(R6411+T6411)*(BF6411-AY6410)/(1-EXP(-(R6411+T6411)/(Input!$B$103*1000000)*3600))))/1000</f>
        <v>0</v>
      </c>
      <c r="BC6411" s="160">
        <f t="shared" si="1610"/>
        <v>0</v>
      </c>
      <c r="BD6411" s="24"/>
      <c r="BE6411" s="116">
        <f>IF(Hourly!AT6411=1,Input!$B$4,IF(Hourly!AT6411=0.5,Input!$F$4,0))</f>
        <v>20</v>
      </c>
      <c r="BF6411">
        <f>IF(Hourly!AT6411=1,Input!$B$5,IF(Hourly!AT6411=0.5,Input!$F$5,0))</f>
        <v>24</v>
      </c>
      <c r="BG6411" s="9">
        <f>Input!$B$35+0.0000000001</f>
        <v>23.900000000099997</v>
      </c>
      <c r="BI6411" s="116">
        <f t="shared" si="1611"/>
        <v>0</v>
      </c>
      <c r="BJ6411">
        <f t="shared" si="1612"/>
        <v>0</v>
      </c>
      <c r="BK6411">
        <f t="shared" si="1613"/>
        <v>1</v>
      </c>
      <c r="BL6411">
        <f t="shared" si="1614"/>
        <v>0</v>
      </c>
      <c r="BM6411">
        <f t="shared" si="1615"/>
        <v>0</v>
      </c>
      <c r="BN6411">
        <f t="shared" si="1616"/>
        <v>0</v>
      </c>
      <c r="BO6411" s="9">
        <f t="shared" si="1617"/>
        <v>0</v>
      </c>
      <c r="BR6411" s="116">
        <f t="shared" si="1604"/>
        <v>2354</v>
      </c>
      <c r="BS6411" s="39">
        <v>0</v>
      </c>
      <c r="BT6411" s="168">
        <v>0</v>
      </c>
      <c r="BV6411" s="116">
        <f>IF(Hourly!$AR6411&gt;0,AY6411,"")</f>
        <v>23.655463193549799</v>
      </c>
      <c r="BW6411">
        <f>IF(AND(BV6411&gt;(20.8+0.33*Hourly!$I6411),(BV6411&gt;24),(BV6411&lt;&gt;"")),1,0)</f>
        <v>0</v>
      </c>
      <c r="BX6411">
        <f>IF(AND(BV6411&gt;(21.8+0.33*Hourly!$I6411),(BV6411&gt;24),(BV6411&lt;&gt;"")),1,0)</f>
        <v>0</v>
      </c>
      <c r="BY6411" s="9">
        <f>IF(AND(BV6411&gt;(22.8+0.33*Hourly!$I6411),(BV6411&gt;24),(BV6411&lt;&gt;"")),1,0)</f>
        <v>0</v>
      </c>
    </row>
    <row r="6412" spans="5:77" x14ac:dyDescent="0.35">
      <c r="E6412">
        <f>Hourly!A6412</f>
        <v>2011</v>
      </c>
      <c r="F6412">
        <f>Hourly!B6412</f>
        <v>9</v>
      </c>
      <c r="G6412">
        <f>Hourly!C6412</f>
        <v>24</v>
      </c>
      <c r="H6412">
        <f>Hourly!D6412</f>
        <v>24</v>
      </c>
      <c r="I6412" s="163">
        <v>6408</v>
      </c>
      <c r="J6412" s="19">
        <f>Input!B$22*Input!B$79</f>
        <v>1411.3439999999998</v>
      </c>
      <c r="K6412" s="19">
        <f>Input!B$76*Input!B$88</f>
        <v>656.99775609756091</v>
      </c>
      <c r="L6412" s="19">
        <f>Input!B$77*Input!B$89</f>
        <v>130.99152542372883</v>
      </c>
      <c r="M6412" s="164">
        <f t="shared" si="1605"/>
        <v>2199.3332815212898</v>
      </c>
      <c r="N6412" s="165">
        <f>(Input!B$109*Input!B$102)/3600*Input!B$108</f>
        <v>740.21399999999983</v>
      </c>
      <c r="O6412" s="165">
        <f>(1-Input!B$61)*(Input!B$109*Input!B$33)/3600*Input!B$108*Hourly!AU6412</f>
        <v>444.12839999999994</v>
      </c>
      <c r="P6412" s="19">
        <f>IF(AND(AY6411&gt;Hourly!G6412),(Input!B$109*(Input!B$33*Hourly!AU6412+Input!B$36))/3600*Input!B$108,(1-Input!B$61)*(Input!B$109*Input!B$33)/3600*Input!B$108*Hourly!AU6412)</f>
        <v>11547.338400000001</v>
      </c>
      <c r="Q6412" s="19">
        <f t="shared" si="1602"/>
        <v>3383.6756815212898</v>
      </c>
      <c r="R6412" s="19">
        <f t="shared" si="1606"/>
        <v>14486.885681521289</v>
      </c>
      <c r="S6412" s="165"/>
      <c r="T6412" s="165">
        <f>Input!B$78*Input!B$91</f>
        <v>189.625</v>
      </c>
      <c r="U6412" s="19">
        <f>IF(AND($AY6411&gt;Input!$B$52,Hourly!AI6412&gt;Input!$B$51),Input!$B$93*Input!$F$40*Input!$J$8/100*Hourly!AI6412,Input!$B$93*Input!$B$40*Input!$J$8/100*Hourly!AI6412)</f>
        <v>0</v>
      </c>
      <c r="V6412" s="19">
        <f>IF(AND($AY6411&gt;Input!$B$52,Hourly!AJ6412&gt;Input!$B$51),Input!$B$94*Input!$F$41*Input!$J$9/100*Hourly!AJ6412,Input!$B$94*Input!$B$41*Input!$J$9/100*Hourly!AJ6412)</f>
        <v>0</v>
      </c>
      <c r="W6412" s="19">
        <f>IF(AND($AY6411&gt;Input!$B$52,Hourly!AK6412&gt;Input!$B$51),Input!$B$95*Input!$F$42*Input!$J$10/100*Hourly!AK6412,Input!$B$95*Input!$B$42*Input!$J$10/100*Hourly!AK6412)</f>
        <v>0</v>
      </c>
      <c r="X6412" s="19">
        <f>IF(AND($AY6411&gt;Input!$B$52,Hourly!AL6412&gt;Input!$B$51),Input!$B$96*Input!$F$43*Input!$J$11/100*Hourly!AL6412,Input!$B$96*Input!$B$43*Input!$J$11/100*Hourly!AL6412)</f>
        <v>0</v>
      </c>
      <c r="Y6412" s="19">
        <f>IF(AND($AY6411&gt;Input!$B$52,Hourly!AM6412&gt;Input!$B$51),Input!$B$97*Input!$F$44*Input!$J$12/100*Hourly!AM6412,Input!$B$97*Input!$B$44*Input!$J$12/100*Hourly!AM6412)</f>
        <v>0</v>
      </c>
      <c r="Z6412" s="19">
        <f>IF(AND($AY6411&gt;Input!$B$52,Hourly!AN6412&gt;Input!$B$51),Input!$B$98*Input!$F$45*Input!$J$13/100*Hourly!AN6412,Input!$B$98*Input!$B$45*Input!$J$13/100*Hourly!AN6412)</f>
        <v>0</v>
      </c>
      <c r="AA6412" s="19">
        <f>IF(AND($AY6411&gt;Input!$B$52,Hourly!AO6412&gt;Input!$B$51),Input!$B$99*Input!$F$46*Input!$J$14/100*Hourly!AO6412,Input!$B$99*Input!$B$46*Input!$J$14/100*Hourly!AO6412)</f>
        <v>0</v>
      </c>
      <c r="AB6412" s="19">
        <f>IF(AND($AY6411&gt;Input!$B$52,Hourly!AP6412&gt;Input!$B$51),Input!$B$100*Input!$F$47*Input!$J$15/100*Hourly!AP6412,Input!$B$100*Input!$B$47*Input!$J$15/100*Hourly!AP6412)</f>
        <v>0</v>
      </c>
      <c r="AC6412" s="19">
        <f>IF(AND($AY6411&gt;Input!$B$52,Hourly!AQ6412&gt;Input!$B$51),Input!$B$101*Input!$F$48*Input!$J$16/100*Hourly!AQ6412,Input!$B$101*Input!$B$48*Input!$J$16/100*Hourly!AQ6412)</f>
        <v>0</v>
      </c>
      <c r="AD6412" s="165">
        <f t="shared" si="1607"/>
        <v>0</v>
      </c>
      <c r="AE6412" s="19">
        <f>Hourly!AI6412/Input!$B$107*Input!$J$40*Input!$B$76*Input!$B$80</f>
        <v>0</v>
      </c>
      <c r="AF6412" s="19">
        <f>Hourly!AJ6412/Input!$B$107*Input!$J$41*Input!$B$76*Input!$B$81</f>
        <v>0</v>
      </c>
      <c r="AG6412" s="19">
        <f>Hourly!AK6412/Input!$B$107*Input!$J$42*Input!$B$76*Input!$B$82</f>
        <v>0</v>
      </c>
      <c r="AH6412" s="19">
        <f>Hourly!AL6412/Input!$B$107*Input!$J$43*Input!$B$76*Input!$B$83</f>
        <v>0</v>
      </c>
      <c r="AI6412" s="19">
        <f>Hourly!AM6412/Input!$B$107*Input!$J$44*Input!$B$76*Input!$B$84</f>
        <v>0</v>
      </c>
      <c r="AJ6412" s="19">
        <f>Hourly!AN6412/Input!$B$107*Input!$J$45*Input!$B$76*Input!$B$85</f>
        <v>0</v>
      </c>
      <c r="AK6412" s="19">
        <f>Hourly!AO6412/Input!$B$107*Input!$J$46*Input!$B$76*Input!$B$86</f>
        <v>0</v>
      </c>
      <c r="AL6412" s="19">
        <f>Hourly!AP6412/Input!$B$107*Input!$J$47*Input!$B$76*Input!$B$87</f>
        <v>0</v>
      </c>
      <c r="AM6412" s="164">
        <f>Hourly!AQ6412/Input!$B$107*Input!$J$48*Input!$B$77*Input!$B$89</f>
        <v>0</v>
      </c>
      <c r="AN6412" s="165">
        <f t="shared" si="1603"/>
        <v>0</v>
      </c>
      <c r="AO6412" s="116">
        <f>Input!B$55*Input!$B$18*Input!B$112*Hourly!AR6412</f>
        <v>2398.5</v>
      </c>
      <c r="AP6412">
        <f>Input!B$113*Input!B$114*Input!B$90*Input!B$56*Hourly!AS6412</f>
        <v>11070</v>
      </c>
      <c r="AQ6412">
        <f>Input!B$90*Input!B$57*Hourly!AS6412</f>
        <v>11070</v>
      </c>
      <c r="AR6412" s="19">
        <f>0.5*Input!$B$63*Hourly!AU6412</f>
        <v>61.5</v>
      </c>
      <c r="AS6412" s="165">
        <f t="shared" si="1608"/>
        <v>24569.25</v>
      </c>
      <c r="AT6412" s="159">
        <f>AY6411+(Input!$B$66*1000*(Hourly!AX6412&gt;0)+AD6412+AN6412+AS6412+T6412*(Hourly!J6412-AY6411)+Q6412*(Hourly!G6412-AY6411))/(Q6412+T6412)*(1-EXP(-(Q6412+T6412)/(Input!$B$103*1000000)*3600))</f>
        <v>26.277768926985637</v>
      </c>
      <c r="AU6412" s="24">
        <f>AY6411+(AD6412+AN6412+AS6412+T6412*(Hourly!J6412-AY6411)+Q6412*(Hourly!G6412-AY6411))/(Q6412+T6412)*(1-EXP(-(Q6412+T6412)/(Input!$B$103*1000000)*3600))</f>
        <v>23.580821174855515</v>
      </c>
      <c r="AV6412" s="24">
        <f>AY6411+(-Input!$B$67*1000*(Hourly!AX6412&gt;0)+AD6412+AN6412+AS6412+T6412*(Hourly!J6412-AY6411)+R6412*(Hourly!G6412-AY6411))/(R6412+T6412)*(1-EXP(-(R6412+T6412)/(Input!$B$103*1000000)*3600))</f>
        <v>20.483912507642444</v>
      </c>
      <c r="AW6412" s="160">
        <f>AY6411+(AD6412+AN6412+AS6412+T6412*(Hourly!J6412-AY6411)+R6412*(Hourly!G6412-AY6411))/(R6412+T6412)*(1-EXP(-(R6412+T6412)/(Input!$B$103*1000000)*3600))</f>
        <v>23.1407531218047</v>
      </c>
      <c r="AX6412" s="24"/>
      <c r="AY6412" s="167">
        <f t="shared" si="1609"/>
        <v>23.580821174855515</v>
      </c>
      <c r="BA6412" s="159">
        <f>IF(BI6412,Input!$B$66*1000*(Hourly!AX6412&gt;0),IF(BJ6412,-(AD6412+AN6412+AS6412+T6412*(Hourly!J6412-AY6411)+Q6412*(Hourly!G6412-AY6411))+(Q6412+T6412)*(BE6412-AY6411)/(1-EXP(-(Q6412+T6412)/(Input!$B$103*1000000)*3600))))/1000</f>
        <v>0</v>
      </c>
      <c r="BB6412" s="24">
        <f>IF(BO6412,-Input!$B$67*1000*(Hourly!AX6412&gt;0),IF(BN6412,-(AD6412+AN6412+AS6412+T6412*(Hourly!J6412-AY6411)+R6412*(Hourly!G6412-AY6411))+(R6412+T6412)*(BF6412-AY6411)/(1-EXP(-(R6412+T6412)/(Input!$B$103*1000000)*3600))))/1000</f>
        <v>0</v>
      </c>
      <c r="BC6412" s="160">
        <f t="shared" si="1610"/>
        <v>0</v>
      </c>
      <c r="BD6412" s="24"/>
      <c r="BE6412" s="116">
        <f>IF(Hourly!AT6412=1,Input!$B$4,IF(Hourly!AT6412=0.5,Input!$F$4,0))</f>
        <v>20</v>
      </c>
      <c r="BF6412">
        <f>IF(Hourly!AT6412=1,Input!$B$5,IF(Hourly!AT6412=0.5,Input!$F$5,0))</f>
        <v>24</v>
      </c>
      <c r="BG6412" s="9">
        <f>Input!$B$35+0.0000000001</f>
        <v>23.900000000099997</v>
      </c>
      <c r="BI6412" s="116">
        <f t="shared" si="1611"/>
        <v>0</v>
      </c>
      <c r="BJ6412">
        <f t="shared" si="1612"/>
        <v>0</v>
      </c>
      <c r="BK6412">
        <f t="shared" si="1613"/>
        <v>1</v>
      </c>
      <c r="BL6412">
        <f t="shared" si="1614"/>
        <v>0</v>
      </c>
      <c r="BM6412">
        <f t="shared" si="1615"/>
        <v>0</v>
      </c>
      <c r="BN6412">
        <f t="shared" si="1616"/>
        <v>0</v>
      </c>
      <c r="BO6412" s="9">
        <f t="shared" si="1617"/>
        <v>0</v>
      </c>
      <c r="BR6412" s="116">
        <f t="shared" si="1604"/>
        <v>2353</v>
      </c>
      <c r="BS6412" s="39">
        <v>0</v>
      </c>
      <c r="BT6412" s="168">
        <v>0</v>
      </c>
      <c r="BV6412" s="116">
        <f>IF(Hourly!$AR6412&gt;0,AY6412,"")</f>
        <v>23.580821174855515</v>
      </c>
      <c r="BW6412">
        <f>IF(AND(BV6412&gt;(20.8+0.33*Hourly!$I6412),(BV6412&gt;24),(BV6412&lt;&gt;"")),1,0)</f>
        <v>0</v>
      </c>
      <c r="BX6412">
        <f>IF(AND(BV6412&gt;(21.8+0.33*Hourly!$I6412),(BV6412&gt;24),(BV6412&lt;&gt;"")),1,0)</f>
        <v>0</v>
      </c>
      <c r="BY6412" s="9">
        <f>IF(AND(BV6412&gt;(22.8+0.33*Hourly!$I6412),(BV6412&gt;24),(BV6412&lt;&gt;"")),1,0)</f>
        <v>0</v>
      </c>
    </row>
    <row r="6413" spans="5:77" x14ac:dyDescent="0.35">
      <c r="E6413">
        <f>Hourly!A6413</f>
        <v>2011</v>
      </c>
      <c r="F6413">
        <f>Hourly!B6413</f>
        <v>9</v>
      </c>
      <c r="G6413">
        <f>Hourly!C6413</f>
        <v>25</v>
      </c>
      <c r="H6413">
        <f>Hourly!D6413</f>
        <v>1</v>
      </c>
      <c r="I6413" s="163">
        <v>6409</v>
      </c>
      <c r="J6413" s="19">
        <f>Input!B$22*Input!B$79</f>
        <v>1411.3439999999998</v>
      </c>
      <c r="K6413" s="19">
        <f>Input!B$76*Input!B$88</f>
        <v>656.99775609756091</v>
      </c>
      <c r="L6413" s="19">
        <f>Input!B$77*Input!B$89</f>
        <v>130.99152542372883</v>
      </c>
      <c r="M6413" s="164">
        <f t="shared" si="1605"/>
        <v>2199.3332815212898</v>
      </c>
      <c r="N6413" s="165">
        <f>(Input!B$109*Input!B$102)/3600*Input!B$108</f>
        <v>740.21399999999983</v>
      </c>
      <c r="O6413" s="165">
        <f>(1-Input!B$61)*(Input!B$109*Input!B$33)/3600*Input!B$108*Hourly!AU6413</f>
        <v>444.12839999999994</v>
      </c>
      <c r="P6413" s="19">
        <f>IF(AND(AY6412&gt;Hourly!G6413),(Input!B$109*(Input!B$33*Hourly!AU6413+Input!B$36))/3600*Input!B$108,(1-Input!B$61)*(Input!B$109*Input!B$33)/3600*Input!B$108*Hourly!AU6413)</f>
        <v>11547.338400000001</v>
      </c>
      <c r="Q6413" s="19">
        <f t="shared" si="1602"/>
        <v>3383.6756815212898</v>
      </c>
      <c r="R6413" s="19">
        <f t="shared" si="1606"/>
        <v>14486.885681521289</v>
      </c>
      <c r="S6413" s="165"/>
      <c r="T6413" s="165">
        <f>Input!B$78*Input!B$91</f>
        <v>189.625</v>
      </c>
      <c r="U6413" s="19">
        <f>IF(AND($AY6412&gt;Input!$B$52,Hourly!AI6413&gt;Input!$B$51),Input!$B$93*Input!$F$40*Input!$J$8/100*Hourly!AI6413,Input!$B$93*Input!$B$40*Input!$J$8/100*Hourly!AI6413)</f>
        <v>0</v>
      </c>
      <c r="V6413" s="19">
        <f>IF(AND($AY6412&gt;Input!$B$52,Hourly!AJ6413&gt;Input!$B$51),Input!$B$94*Input!$F$41*Input!$J$9/100*Hourly!AJ6413,Input!$B$94*Input!$B$41*Input!$J$9/100*Hourly!AJ6413)</f>
        <v>0</v>
      </c>
      <c r="W6413" s="19">
        <f>IF(AND($AY6412&gt;Input!$B$52,Hourly!AK6413&gt;Input!$B$51),Input!$B$95*Input!$F$42*Input!$J$10/100*Hourly!AK6413,Input!$B$95*Input!$B$42*Input!$J$10/100*Hourly!AK6413)</f>
        <v>0</v>
      </c>
      <c r="X6413" s="19">
        <f>IF(AND($AY6412&gt;Input!$B$52,Hourly!AL6413&gt;Input!$B$51),Input!$B$96*Input!$F$43*Input!$J$11/100*Hourly!AL6413,Input!$B$96*Input!$B$43*Input!$J$11/100*Hourly!AL6413)</f>
        <v>0</v>
      </c>
      <c r="Y6413" s="19">
        <f>IF(AND($AY6412&gt;Input!$B$52,Hourly!AM6413&gt;Input!$B$51),Input!$B$97*Input!$F$44*Input!$J$12/100*Hourly!AM6413,Input!$B$97*Input!$B$44*Input!$J$12/100*Hourly!AM6413)</f>
        <v>0</v>
      </c>
      <c r="Z6413" s="19">
        <f>IF(AND($AY6412&gt;Input!$B$52,Hourly!AN6413&gt;Input!$B$51),Input!$B$98*Input!$F$45*Input!$J$13/100*Hourly!AN6413,Input!$B$98*Input!$B$45*Input!$J$13/100*Hourly!AN6413)</f>
        <v>0</v>
      </c>
      <c r="AA6413" s="19">
        <f>IF(AND($AY6412&gt;Input!$B$52,Hourly!AO6413&gt;Input!$B$51),Input!$B$99*Input!$F$46*Input!$J$14/100*Hourly!AO6413,Input!$B$99*Input!$B$46*Input!$J$14/100*Hourly!AO6413)</f>
        <v>0</v>
      </c>
      <c r="AB6413" s="19">
        <f>IF(AND($AY6412&gt;Input!$B$52,Hourly!AP6413&gt;Input!$B$51),Input!$B$100*Input!$F$47*Input!$J$15/100*Hourly!AP6413,Input!$B$100*Input!$B$47*Input!$J$15/100*Hourly!AP6413)</f>
        <v>0</v>
      </c>
      <c r="AC6413" s="19">
        <f>IF(AND($AY6412&gt;Input!$B$52,Hourly!AQ6413&gt;Input!$B$51),Input!$B$101*Input!$F$48*Input!$J$16/100*Hourly!AQ6413,Input!$B$101*Input!$B$48*Input!$J$16/100*Hourly!AQ6413)</f>
        <v>0</v>
      </c>
      <c r="AD6413" s="165">
        <f t="shared" si="1607"/>
        <v>0</v>
      </c>
      <c r="AE6413" s="19">
        <f>Hourly!AI6413/Input!$B$107*Input!$J$40*Input!$B$76*Input!$B$80</f>
        <v>0</v>
      </c>
      <c r="AF6413" s="19">
        <f>Hourly!AJ6413/Input!$B$107*Input!$J$41*Input!$B$76*Input!$B$81</f>
        <v>0</v>
      </c>
      <c r="AG6413" s="19">
        <f>Hourly!AK6413/Input!$B$107*Input!$J$42*Input!$B$76*Input!$B$82</f>
        <v>0</v>
      </c>
      <c r="AH6413" s="19">
        <f>Hourly!AL6413/Input!$B$107*Input!$J$43*Input!$B$76*Input!$B$83</f>
        <v>0</v>
      </c>
      <c r="AI6413" s="19">
        <f>Hourly!AM6413/Input!$B$107*Input!$J$44*Input!$B$76*Input!$B$84</f>
        <v>0</v>
      </c>
      <c r="AJ6413" s="19">
        <f>Hourly!AN6413/Input!$B$107*Input!$J$45*Input!$B$76*Input!$B$85</f>
        <v>0</v>
      </c>
      <c r="AK6413" s="19">
        <f>Hourly!AO6413/Input!$B$107*Input!$J$46*Input!$B$76*Input!$B$86</f>
        <v>0</v>
      </c>
      <c r="AL6413" s="19">
        <f>Hourly!AP6413/Input!$B$107*Input!$J$47*Input!$B$76*Input!$B$87</f>
        <v>0</v>
      </c>
      <c r="AM6413" s="164">
        <f>Hourly!AQ6413/Input!$B$107*Input!$J$48*Input!$B$77*Input!$B$89</f>
        <v>0</v>
      </c>
      <c r="AN6413" s="165">
        <f t="shared" si="1603"/>
        <v>0</v>
      </c>
      <c r="AO6413" s="116">
        <f>Input!B$55*Input!$B$18*Input!B$112*Hourly!AR6413</f>
        <v>2398.5</v>
      </c>
      <c r="AP6413">
        <f>Input!B$113*Input!B$114*Input!B$90*Input!B$56*Hourly!AS6413</f>
        <v>2214</v>
      </c>
      <c r="AQ6413">
        <f>Input!B$90*Input!B$57*Hourly!AS6413</f>
        <v>2214</v>
      </c>
      <c r="AR6413" s="19">
        <f>0.5*Input!$B$63*Hourly!AU6413</f>
        <v>61.5</v>
      </c>
      <c r="AS6413" s="165">
        <f t="shared" si="1608"/>
        <v>6857.25</v>
      </c>
      <c r="AT6413" s="159">
        <f>AY6412+(Input!$B$66*1000*(Hourly!AX6413&gt;0)+AD6413+AN6413+AS6413+T6413*(Hourly!J6413-AY6412)+Q6413*(Hourly!G6413-AY6412))/(Q6413+T6413)*(1-EXP(-(Q6413+T6413)/(Input!$B$103*1000000)*3600))</f>
        <v>26.150602537317027</v>
      </c>
      <c r="AU6413" s="24">
        <f>AY6412+(AD6413+AN6413+AS6413+T6413*(Hourly!J6413-AY6412)+Q6413*(Hourly!G6413-AY6412))/(Q6413+T6413)*(1-EXP(-(Q6413+T6413)/(Input!$B$103*1000000)*3600))</f>
        <v>23.453654785186906</v>
      </c>
      <c r="AV6413" s="24">
        <f>AY6412+(-Input!$B$67*1000*(Hourly!AX6413&gt;0)+AD6413+AN6413+AS6413+T6413*(Hourly!J6413-AY6412)+R6413*(Hourly!G6413-AY6412))/(R6413+T6413)*(1-EXP(-(R6413+T6413)/(Input!$B$103*1000000)*3600))</f>
        <v>20.34202944764462</v>
      </c>
      <c r="AW6413" s="160">
        <f>AY6412+(AD6413+AN6413+AS6413+T6413*(Hourly!J6413-AY6412)+R6413*(Hourly!G6413-AY6412))/(R6413+T6413)*(1-EXP(-(R6413+T6413)/(Input!$B$103*1000000)*3600))</f>
        <v>22.998870061806876</v>
      </c>
      <c r="AX6413" s="24"/>
      <c r="AY6413" s="167">
        <f t="shared" si="1609"/>
        <v>23.453654785186906</v>
      </c>
      <c r="BA6413" s="159">
        <f>IF(BI6413,Input!$B$66*1000*(Hourly!AX6413&gt;0),IF(BJ6413,-(AD6413+AN6413+AS6413+T6413*(Hourly!J6413-AY6412)+Q6413*(Hourly!G6413-AY6412))+(Q6413+T6413)*(BE6413-AY6412)/(1-EXP(-(Q6413+T6413)/(Input!$B$103*1000000)*3600))))/1000</f>
        <v>0</v>
      </c>
      <c r="BB6413" s="24">
        <f>IF(BO6413,-Input!$B$67*1000*(Hourly!AX6413&gt;0),IF(BN6413,-(AD6413+AN6413+AS6413+T6413*(Hourly!J6413-AY6412)+R6413*(Hourly!G6413-AY6412))+(R6413+T6413)*(BF6413-AY6412)/(1-EXP(-(R6413+T6413)/(Input!$B$103*1000000)*3600))))/1000</f>
        <v>0</v>
      </c>
      <c r="BC6413" s="160">
        <f t="shared" si="1610"/>
        <v>0</v>
      </c>
      <c r="BD6413" s="24"/>
      <c r="BE6413" s="116">
        <f>IF(Hourly!AT6413=1,Input!$B$4,IF(Hourly!AT6413=0.5,Input!$F$4,0))</f>
        <v>16</v>
      </c>
      <c r="BF6413">
        <f>IF(Hourly!AT6413=1,Input!$B$5,IF(Hourly!AT6413=0.5,Input!$F$5,0))</f>
        <v>24</v>
      </c>
      <c r="BG6413" s="9">
        <f>Input!$B$35+0.0000000001</f>
        <v>23.900000000099997</v>
      </c>
      <c r="BI6413" s="116">
        <f t="shared" si="1611"/>
        <v>0</v>
      </c>
      <c r="BJ6413">
        <f t="shared" si="1612"/>
        <v>0</v>
      </c>
      <c r="BK6413">
        <f t="shared" si="1613"/>
        <v>1</v>
      </c>
      <c r="BL6413">
        <f t="shared" si="1614"/>
        <v>0</v>
      </c>
      <c r="BM6413">
        <f t="shared" si="1615"/>
        <v>0</v>
      </c>
      <c r="BN6413">
        <f t="shared" si="1616"/>
        <v>0</v>
      </c>
      <c r="BO6413" s="9">
        <f t="shared" si="1617"/>
        <v>0</v>
      </c>
      <c r="BR6413" s="116">
        <f t="shared" si="1604"/>
        <v>2352</v>
      </c>
      <c r="BS6413" s="39">
        <v>0</v>
      </c>
      <c r="BT6413" s="168">
        <v>0</v>
      </c>
      <c r="BV6413" s="116">
        <f>IF(Hourly!$AR6413&gt;0,AY6413,"")</f>
        <v>23.453654785186906</v>
      </c>
      <c r="BW6413">
        <f>IF(AND(BV6413&gt;(20.8+0.33*Hourly!$I6413),(BV6413&gt;24),(BV6413&lt;&gt;"")),1,0)</f>
        <v>0</v>
      </c>
      <c r="BX6413">
        <f>IF(AND(BV6413&gt;(21.8+0.33*Hourly!$I6413),(BV6413&gt;24),(BV6413&lt;&gt;"")),1,0)</f>
        <v>0</v>
      </c>
      <c r="BY6413" s="9">
        <f>IF(AND(BV6413&gt;(22.8+0.33*Hourly!$I6413),(BV6413&gt;24),(BV6413&lt;&gt;"")),1,0)</f>
        <v>0</v>
      </c>
    </row>
    <row r="6414" spans="5:77" x14ac:dyDescent="0.35">
      <c r="E6414">
        <f>Hourly!A6414</f>
        <v>2011</v>
      </c>
      <c r="F6414">
        <f>Hourly!B6414</f>
        <v>9</v>
      </c>
      <c r="G6414">
        <f>Hourly!C6414</f>
        <v>25</v>
      </c>
      <c r="H6414">
        <f>Hourly!D6414</f>
        <v>2</v>
      </c>
      <c r="I6414" s="163">
        <v>6410</v>
      </c>
      <c r="J6414" s="19">
        <f>Input!B$22*Input!B$79</f>
        <v>1411.3439999999998</v>
      </c>
      <c r="K6414" s="19">
        <f>Input!B$76*Input!B$88</f>
        <v>656.99775609756091</v>
      </c>
      <c r="L6414" s="19">
        <f>Input!B$77*Input!B$89</f>
        <v>130.99152542372883</v>
      </c>
      <c r="M6414" s="164">
        <f t="shared" si="1605"/>
        <v>2199.3332815212898</v>
      </c>
      <c r="N6414" s="165">
        <f>(Input!B$109*Input!B$102)/3600*Input!B$108</f>
        <v>740.21399999999983</v>
      </c>
      <c r="O6414" s="165">
        <f>(1-Input!B$61)*(Input!B$109*Input!B$33)/3600*Input!B$108*Hourly!AU6414</f>
        <v>444.12839999999994</v>
      </c>
      <c r="P6414" s="19">
        <f>IF(AND(AY6413&gt;Hourly!G6414),(Input!B$109*(Input!B$33*Hourly!AU6414+Input!B$36))/3600*Input!B$108,(1-Input!B$61)*(Input!B$109*Input!B$33)/3600*Input!B$108*Hourly!AU6414)</f>
        <v>11547.338400000001</v>
      </c>
      <c r="Q6414" s="19">
        <f t="shared" si="1602"/>
        <v>3383.6756815212898</v>
      </c>
      <c r="R6414" s="19">
        <f t="shared" si="1606"/>
        <v>14486.885681521289</v>
      </c>
      <c r="S6414" s="165"/>
      <c r="T6414" s="165">
        <f>Input!B$78*Input!B$91</f>
        <v>189.625</v>
      </c>
      <c r="U6414" s="19">
        <f>IF(AND($AY6413&gt;Input!$B$52,Hourly!AI6414&gt;Input!$B$51),Input!$B$93*Input!$F$40*Input!$J$8/100*Hourly!AI6414,Input!$B$93*Input!$B$40*Input!$J$8/100*Hourly!AI6414)</f>
        <v>0</v>
      </c>
      <c r="V6414" s="19">
        <f>IF(AND($AY6413&gt;Input!$B$52,Hourly!AJ6414&gt;Input!$B$51),Input!$B$94*Input!$F$41*Input!$J$9/100*Hourly!AJ6414,Input!$B$94*Input!$B$41*Input!$J$9/100*Hourly!AJ6414)</f>
        <v>0</v>
      </c>
      <c r="W6414" s="19">
        <f>IF(AND($AY6413&gt;Input!$B$52,Hourly!AK6414&gt;Input!$B$51),Input!$B$95*Input!$F$42*Input!$J$10/100*Hourly!AK6414,Input!$B$95*Input!$B$42*Input!$J$10/100*Hourly!AK6414)</f>
        <v>0</v>
      </c>
      <c r="X6414" s="19">
        <f>IF(AND($AY6413&gt;Input!$B$52,Hourly!AL6414&gt;Input!$B$51),Input!$B$96*Input!$F$43*Input!$J$11/100*Hourly!AL6414,Input!$B$96*Input!$B$43*Input!$J$11/100*Hourly!AL6414)</f>
        <v>0</v>
      </c>
      <c r="Y6414" s="19">
        <f>IF(AND($AY6413&gt;Input!$B$52,Hourly!AM6414&gt;Input!$B$51),Input!$B$97*Input!$F$44*Input!$J$12/100*Hourly!AM6414,Input!$B$97*Input!$B$44*Input!$J$12/100*Hourly!AM6414)</f>
        <v>0</v>
      </c>
      <c r="Z6414" s="19">
        <f>IF(AND($AY6413&gt;Input!$B$52,Hourly!AN6414&gt;Input!$B$51),Input!$B$98*Input!$F$45*Input!$J$13/100*Hourly!AN6414,Input!$B$98*Input!$B$45*Input!$J$13/100*Hourly!AN6414)</f>
        <v>0</v>
      </c>
      <c r="AA6414" s="19">
        <f>IF(AND($AY6413&gt;Input!$B$52,Hourly!AO6414&gt;Input!$B$51),Input!$B$99*Input!$F$46*Input!$J$14/100*Hourly!AO6414,Input!$B$99*Input!$B$46*Input!$J$14/100*Hourly!AO6414)</f>
        <v>0</v>
      </c>
      <c r="AB6414" s="19">
        <f>IF(AND($AY6413&gt;Input!$B$52,Hourly!AP6414&gt;Input!$B$51),Input!$B$100*Input!$F$47*Input!$J$15/100*Hourly!AP6414,Input!$B$100*Input!$B$47*Input!$J$15/100*Hourly!AP6414)</f>
        <v>0</v>
      </c>
      <c r="AC6414" s="19">
        <f>IF(AND($AY6413&gt;Input!$B$52,Hourly!AQ6414&gt;Input!$B$51),Input!$B$101*Input!$F$48*Input!$J$16/100*Hourly!AQ6414,Input!$B$101*Input!$B$48*Input!$J$16/100*Hourly!AQ6414)</f>
        <v>0</v>
      </c>
      <c r="AD6414" s="165">
        <f t="shared" si="1607"/>
        <v>0</v>
      </c>
      <c r="AE6414" s="19">
        <f>Hourly!AI6414/Input!$B$107*Input!$J$40*Input!$B$76*Input!$B$80</f>
        <v>0</v>
      </c>
      <c r="AF6414" s="19">
        <f>Hourly!AJ6414/Input!$B$107*Input!$J$41*Input!$B$76*Input!$B$81</f>
        <v>0</v>
      </c>
      <c r="AG6414" s="19">
        <f>Hourly!AK6414/Input!$B$107*Input!$J$42*Input!$B$76*Input!$B$82</f>
        <v>0</v>
      </c>
      <c r="AH6414" s="19">
        <f>Hourly!AL6414/Input!$B$107*Input!$J$43*Input!$B$76*Input!$B$83</f>
        <v>0</v>
      </c>
      <c r="AI6414" s="19">
        <f>Hourly!AM6414/Input!$B$107*Input!$J$44*Input!$B$76*Input!$B$84</f>
        <v>0</v>
      </c>
      <c r="AJ6414" s="19">
        <f>Hourly!AN6414/Input!$B$107*Input!$J$45*Input!$B$76*Input!$B$85</f>
        <v>0</v>
      </c>
      <c r="AK6414" s="19">
        <f>Hourly!AO6414/Input!$B$107*Input!$J$46*Input!$B$76*Input!$B$86</f>
        <v>0</v>
      </c>
      <c r="AL6414" s="19">
        <f>Hourly!AP6414/Input!$B$107*Input!$J$47*Input!$B$76*Input!$B$87</f>
        <v>0</v>
      </c>
      <c r="AM6414" s="164">
        <f>Hourly!AQ6414/Input!$B$107*Input!$J$48*Input!$B$77*Input!$B$89</f>
        <v>0</v>
      </c>
      <c r="AN6414" s="165">
        <f t="shared" si="1603"/>
        <v>0</v>
      </c>
      <c r="AO6414" s="116">
        <f>Input!B$55*Input!$B$18*Input!B$112*Hourly!AR6414</f>
        <v>2398.5</v>
      </c>
      <c r="AP6414">
        <f>Input!B$113*Input!B$114*Input!B$90*Input!B$56*Hourly!AS6414</f>
        <v>2214</v>
      </c>
      <c r="AQ6414">
        <f>Input!B$90*Input!B$57*Hourly!AS6414</f>
        <v>2214</v>
      </c>
      <c r="AR6414" s="19">
        <f>0.5*Input!$B$63*Hourly!AU6414</f>
        <v>61.5</v>
      </c>
      <c r="AS6414" s="165">
        <f t="shared" si="1608"/>
        <v>6857.25</v>
      </c>
      <c r="AT6414" s="159">
        <f>AY6413+(Input!$B$66*1000*(Hourly!AX6414&gt;0)+AD6414+AN6414+AS6414+T6414*(Hourly!J6414-AY6413)+Q6414*(Hourly!G6414-AY6413))/(Q6414+T6414)*(1-EXP(-(Q6414+T6414)/(Input!$B$103*1000000)*3600))</f>
        <v>26.023749091159775</v>
      </c>
      <c r="AU6414" s="24">
        <f>AY6413+(AD6414+AN6414+AS6414+T6414*(Hourly!J6414-AY6413)+Q6414*(Hourly!G6414-AY6413))/(Q6414+T6414)*(1-EXP(-(Q6414+T6414)/(Input!$B$103*1000000)*3600))</f>
        <v>23.326801339029654</v>
      </c>
      <c r="AV6414" s="24">
        <f>AY6413+(-Input!$B$67*1000*(Hourly!AX6414&gt;0)+AD6414+AN6414+AS6414+T6414*(Hourly!J6414-AY6413)+R6414*(Hourly!G6414-AY6413))/(R6414+T6414)*(1-EXP(-(R6414+T6414)/(Input!$B$103*1000000)*3600))</f>
        <v>20.215972741414031</v>
      </c>
      <c r="AW6414" s="160">
        <f>AY6413+(AD6414+AN6414+AS6414+T6414*(Hourly!J6414-AY6413)+R6414*(Hourly!G6414-AY6413))/(R6414+T6414)*(1-EXP(-(R6414+T6414)/(Input!$B$103*1000000)*3600))</f>
        <v>22.872813355576291</v>
      </c>
      <c r="AX6414" s="24"/>
      <c r="AY6414" s="167">
        <f t="shared" si="1609"/>
        <v>23.326801339029654</v>
      </c>
      <c r="BA6414" s="159">
        <f>IF(BI6414,Input!$B$66*1000*(Hourly!AX6414&gt;0),IF(BJ6414,-(AD6414+AN6414+AS6414+T6414*(Hourly!J6414-AY6413)+Q6414*(Hourly!G6414-AY6413))+(Q6414+T6414)*(BE6414-AY6413)/(1-EXP(-(Q6414+T6414)/(Input!$B$103*1000000)*3600))))/1000</f>
        <v>0</v>
      </c>
      <c r="BB6414" s="24">
        <f>IF(BO6414,-Input!$B$67*1000*(Hourly!AX6414&gt;0),IF(BN6414,-(AD6414+AN6414+AS6414+T6414*(Hourly!J6414-AY6413)+R6414*(Hourly!G6414-AY6413))+(R6414+T6414)*(BF6414-AY6413)/(1-EXP(-(R6414+T6414)/(Input!$B$103*1000000)*3600))))/1000</f>
        <v>0</v>
      </c>
      <c r="BC6414" s="160">
        <f t="shared" si="1610"/>
        <v>0</v>
      </c>
      <c r="BD6414" s="24"/>
      <c r="BE6414" s="116">
        <f>IF(Hourly!AT6414=1,Input!$B$4,IF(Hourly!AT6414=0.5,Input!$F$4,0))</f>
        <v>16</v>
      </c>
      <c r="BF6414">
        <f>IF(Hourly!AT6414=1,Input!$B$5,IF(Hourly!AT6414=0.5,Input!$F$5,0))</f>
        <v>24</v>
      </c>
      <c r="BG6414" s="9">
        <f>Input!$B$35+0.0000000001</f>
        <v>23.900000000099997</v>
      </c>
      <c r="BI6414" s="116">
        <f t="shared" si="1611"/>
        <v>0</v>
      </c>
      <c r="BJ6414">
        <f t="shared" si="1612"/>
        <v>0</v>
      </c>
      <c r="BK6414">
        <f t="shared" si="1613"/>
        <v>1</v>
      </c>
      <c r="BL6414">
        <f t="shared" si="1614"/>
        <v>0</v>
      </c>
      <c r="BM6414">
        <f t="shared" si="1615"/>
        <v>0</v>
      </c>
      <c r="BN6414">
        <f t="shared" si="1616"/>
        <v>0</v>
      </c>
      <c r="BO6414" s="9">
        <f t="shared" si="1617"/>
        <v>0</v>
      </c>
      <c r="BR6414" s="116">
        <f t="shared" si="1604"/>
        <v>2351</v>
      </c>
      <c r="BS6414" s="39">
        <v>0</v>
      </c>
      <c r="BT6414" s="168">
        <v>0</v>
      </c>
      <c r="BV6414" s="116">
        <f>IF(Hourly!$AR6414&gt;0,AY6414,"")</f>
        <v>23.326801339029654</v>
      </c>
      <c r="BW6414">
        <f>IF(AND(BV6414&gt;(20.8+0.33*Hourly!$I6414),(BV6414&gt;24),(BV6414&lt;&gt;"")),1,0)</f>
        <v>0</v>
      </c>
      <c r="BX6414">
        <f>IF(AND(BV6414&gt;(21.8+0.33*Hourly!$I6414),(BV6414&gt;24),(BV6414&lt;&gt;"")),1,0)</f>
        <v>0</v>
      </c>
      <c r="BY6414" s="9">
        <f>IF(AND(BV6414&gt;(22.8+0.33*Hourly!$I6414),(BV6414&gt;24),(BV6414&lt;&gt;"")),1,0)</f>
        <v>0</v>
      </c>
    </row>
    <row r="6415" spans="5:77" x14ac:dyDescent="0.35">
      <c r="E6415">
        <f>Hourly!A6415</f>
        <v>2011</v>
      </c>
      <c r="F6415">
        <f>Hourly!B6415</f>
        <v>9</v>
      </c>
      <c r="G6415">
        <f>Hourly!C6415</f>
        <v>25</v>
      </c>
      <c r="H6415">
        <f>Hourly!D6415</f>
        <v>3</v>
      </c>
      <c r="I6415" s="163">
        <v>6411</v>
      </c>
      <c r="J6415" s="19">
        <f>Input!B$22*Input!B$79</f>
        <v>1411.3439999999998</v>
      </c>
      <c r="K6415" s="19">
        <f>Input!B$76*Input!B$88</f>
        <v>656.99775609756091</v>
      </c>
      <c r="L6415" s="19">
        <f>Input!B$77*Input!B$89</f>
        <v>130.99152542372883</v>
      </c>
      <c r="M6415" s="164">
        <f t="shared" si="1605"/>
        <v>2199.3332815212898</v>
      </c>
      <c r="N6415" s="165">
        <f>(Input!B$109*Input!B$102)/3600*Input!B$108</f>
        <v>740.21399999999983</v>
      </c>
      <c r="O6415" s="165">
        <f>(1-Input!B$61)*(Input!B$109*Input!B$33)/3600*Input!B$108*Hourly!AU6415</f>
        <v>444.12839999999994</v>
      </c>
      <c r="P6415" s="19">
        <f>IF(AND(AY6414&gt;Hourly!G6415),(Input!B$109*(Input!B$33*Hourly!AU6415+Input!B$36))/3600*Input!B$108,(1-Input!B$61)*(Input!B$109*Input!B$33)/3600*Input!B$108*Hourly!AU6415)</f>
        <v>11547.338400000001</v>
      </c>
      <c r="Q6415" s="19">
        <f t="shared" si="1602"/>
        <v>3383.6756815212898</v>
      </c>
      <c r="R6415" s="19">
        <f t="shared" si="1606"/>
        <v>14486.885681521289</v>
      </c>
      <c r="S6415" s="165"/>
      <c r="T6415" s="165">
        <f>Input!B$78*Input!B$91</f>
        <v>189.625</v>
      </c>
      <c r="U6415" s="19">
        <f>IF(AND($AY6414&gt;Input!$B$52,Hourly!AI6415&gt;Input!$B$51),Input!$B$93*Input!$F$40*Input!$J$8/100*Hourly!AI6415,Input!$B$93*Input!$B$40*Input!$J$8/100*Hourly!AI6415)</f>
        <v>0</v>
      </c>
      <c r="V6415" s="19">
        <f>IF(AND($AY6414&gt;Input!$B$52,Hourly!AJ6415&gt;Input!$B$51),Input!$B$94*Input!$F$41*Input!$J$9/100*Hourly!AJ6415,Input!$B$94*Input!$B$41*Input!$J$9/100*Hourly!AJ6415)</f>
        <v>0</v>
      </c>
      <c r="W6415" s="19">
        <f>IF(AND($AY6414&gt;Input!$B$52,Hourly!AK6415&gt;Input!$B$51),Input!$B$95*Input!$F$42*Input!$J$10/100*Hourly!AK6415,Input!$B$95*Input!$B$42*Input!$J$10/100*Hourly!AK6415)</f>
        <v>0</v>
      </c>
      <c r="X6415" s="19">
        <f>IF(AND($AY6414&gt;Input!$B$52,Hourly!AL6415&gt;Input!$B$51),Input!$B$96*Input!$F$43*Input!$J$11/100*Hourly!AL6415,Input!$B$96*Input!$B$43*Input!$J$11/100*Hourly!AL6415)</f>
        <v>0</v>
      </c>
      <c r="Y6415" s="19">
        <f>IF(AND($AY6414&gt;Input!$B$52,Hourly!AM6415&gt;Input!$B$51),Input!$B$97*Input!$F$44*Input!$J$12/100*Hourly!AM6415,Input!$B$97*Input!$B$44*Input!$J$12/100*Hourly!AM6415)</f>
        <v>0</v>
      </c>
      <c r="Z6415" s="19">
        <f>IF(AND($AY6414&gt;Input!$B$52,Hourly!AN6415&gt;Input!$B$51),Input!$B$98*Input!$F$45*Input!$J$13/100*Hourly!AN6415,Input!$B$98*Input!$B$45*Input!$J$13/100*Hourly!AN6415)</f>
        <v>0</v>
      </c>
      <c r="AA6415" s="19">
        <f>IF(AND($AY6414&gt;Input!$B$52,Hourly!AO6415&gt;Input!$B$51),Input!$B$99*Input!$F$46*Input!$J$14/100*Hourly!AO6415,Input!$B$99*Input!$B$46*Input!$J$14/100*Hourly!AO6415)</f>
        <v>0</v>
      </c>
      <c r="AB6415" s="19">
        <f>IF(AND($AY6414&gt;Input!$B$52,Hourly!AP6415&gt;Input!$B$51),Input!$B$100*Input!$F$47*Input!$J$15/100*Hourly!AP6415,Input!$B$100*Input!$B$47*Input!$J$15/100*Hourly!AP6415)</f>
        <v>0</v>
      </c>
      <c r="AC6415" s="19">
        <f>IF(AND($AY6414&gt;Input!$B$52,Hourly!AQ6415&gt;Input!$B$51),Input!$B$101*Input!$F$48*Input!$J$16/100*Hourly!AQ6415,Input!$B$101*Input!$B$48*Input!$J$16/100*Hourly!AQ6415)</f>
        <v>0</v>
      </c>
      <c r="AD6415" s="165">
        <f t="shared" si="1607"/>
        <v>0</v>
      </c>
      <c r="AE6415" s="19">
        <f>Hourly!AI6415/Input!$B$107*Input!$J$40*Input!$B$76*Input!$B$80</f>
        <v>0</v>
      </c>
      <c r="AF6415" s="19">
        <f>Hourly!AJ6415/Input!$B$107*Input!$J$41*Input!$B$76*Input!$B$81</f>
        <v>0</v>
      </c>
      <c r="AG6415" s="19">
        <f>Hourly!AK6415/Input!$B$107*Input!$J$42*Input!$B$76*Input!$B$82</f>
        <v>0</v>
      </c>
      <c r="AH6415" s="19">
        <f>Hourly!AL6415/Input!$B$107*Input!$J$43*Input!$B$76*Input!$B$83</f>
        <v>0</v>
      </c>
      <c r="AI6415" s="19">
        <f>Hourly!AM6415/Input!$B$107*Input!$J$44*Input!$B$76*Input!$B$84</f>
        <v>0</v>
      </c>
      <c r="AJ6415" s="19">
        <f>Hourly!AN6415/Input!$B$107*Input!$J$45*Input!$B$76*Input!$B$85</f>
        <v>0</v>
      </c>
      <c r="AK6415" s="19">
        <f>Hourly!AO6415/Input!$B$107*Input!$J$46*Input!$B$76*Input!$B$86</f>
        <v>0</v>
      </c>
      <c r="AL6415" s="19">
        <f>Hourly!AP6415/Input!$B$107*Input!$J$47*Input!$B$76*Input!$B$87</f>
        <v>0</v>
      </c>
      <c r="AM6415" s="164">
        <f>Hourly!AQ6415/Input!$B$107*Input!$J$48*Input!$B$77*Input!$B$89</f>
        <v>0</v>
      </c>
      <c r="AN6415" s="165">
        <f t="shared" si="1603"/>
        <v>0</v>
      </c>
      <c r="AO6415" s="116">
        <f>Input!B$55*Input!$B$18*Input!B$112*Hourly!AR6415</f>
        <v>2398.5</v>
      </c>
      <c r="AP6415">
        <f>Input!B$113*Input!B$114*Input!B$90*Input!B$56*Hourly!AS6415</f>
        <v>2214</v>
      </c>
      <c r="AQ6415">
        <f>Input!B$90*Input!B$57*Hourly!AS6415</f>
        <v>2214</v>
      </c>
      <c r="AR6415" s="19">
        <f>0.5*Input!$B$63*Hourly!AU6415</f>
        <v>61.5</v>
      </c>
      <c r="AS6415" s="165">
        <f t="shared" si="1608"/>
        <v>6857.25</v>
      </c>
      <c r="AT6415" s="159">
        <f>AY6414+(Input!$B$66*1000*(Hourly!AX6415&gt;0)+AD6415+AN6415+AS6415+T6415*(Hourly!J6415-AY6414)+Q6415*(Hourly!G6415-AY6414))/(Q6415+T6415)*(1-EXP(-(Q6415+T6415)/(Input!$B$103*1000000)*3600))</f>
        <v>25.893555334066335</v>
      </c>
      <c r="AU6415" s="24">
        <f>AY6414+(AD6415+AN6415+AS6415+T6415*(Hourly!J6415-AY6414)+Q6415*(Hourly!G6415-AY6414))/(Q6415+T6415)*(1-EXP(-(Q6415+T6415)/(Input!$B$103*1000000)*3600))</f>
        <v>23.196607581936213</v>
      </c>
      <c r="AV6415" s="24">
        <f>AY6414+(-Input!$B$67*1000*(Hourly!AX6415&gt;0)+AD6415+AN6415+AS6415+T6415*(Hourly!J6415-AY6414)+R6415*(Hourly!G6415-AY6414))/(R6415+T6415)*(1-EXP(-(R6415+T6415)/(Input!$B$103*1000000)*3600))</f>
        <v>20.074821037541074</v>
      </c>
      <c r="AW6415" s="160">
        <f>AY6414+(AD6415+AN6415+AS6415+T6415*(Hourly!J6415-AY6414)+R6415*(Hourly!G6415-AY6414))/(R6415+T6415)*(1-EXP(-(R6415+T6415)/(Input!$B$103*1000000)*3600))</f>
        <v>22.73166165170333</v>
      </c>
      <c r="AX6415" s="24"/>
      <c r="AY6415" s="167">
        <f t="shared" si="1609"/>
        <v>23.196607581936213</v>
      </c>
      <c r="BA6415" s="159">
        <f>IF(BI6415,Input!$B$66*1000*(Hourly!AX6415&gt;0),IF(BJ6415,-(AD6415+AN6415+AS6415+T6415*(Hourly!J6415-AY6414)+Q6415*(Hourly!G6415-AY6414))+(Q6415+T6415)*(BE6415-AY6414)/(1-EXP(-(Q6415+T6415)/(Input!$B$103*1000000)*3600))))/1000</f>
        <v>0</v>
      </c>
      <c r="BB6415" s="24">
        <f>IF(BO6415,-Input!$B$67*1000*(Hourly!AX6415&gt;0),IF(BN6415,-(AD6415+AN6415+AS6415+T6415*(Hourly!J6415-AY6414)+R6415*(Hourly!G6415-AY6414))+(R6415+T6415)*(BF6415-AY6414)/(1-EXP(-(R6415+T6415)/(Input!$B$103*1000000)*3600))))/1000</f>
        <v>0</v>
      </c>
      <c r="BC6415" s="160">
        <f t="shared" si="1610"/>
        <v>0</v>
      </c>
      <c r="BD6415" s="24"/>
      <c r="BE6415" s="116">
        <f>IF(Hourly!AT6415=1,Input!$B$4,IF(Hourly!AT6415=0.5,Input!$F$4,0))</f>
        <v>16</v>
      </c>
      <c r="BF6415">
        <f>IF(Hourly!AT6415=1,Input!$B$5,IF(Hourly!AT6415=0.5,Input!$F$5,0))</f>
        <v>24</v>
      </c>
      <c r="BG6415" s="9">
        <f>Input!$B$35+0.0000000001</f>
        <v>23.900000000099997</v>
      </c>
      <c r="BI6415" s="116">
        <f t="shared" si="1611"/>
        <v>0</v>
      </c>
      <c r="BJ6415">
        <f t="shared" si="1612"/>
        <v>0</v>
      </c>
      <c r="BK6415">
        <f t="shared" si="1613"/>
        <v>1</v>
      </c>
      <c r="BL6415">
        <f t="shared" si="1614"/>
        <v>0</v>
      </c>
      <c r="BM6415">
        <f t="shared" si="1615"/>
        <v>0</v>
      </c>
      <c r="BN6415">
        <f t="shared" si="1616"/>
        <v>0</v>
      </c>
      <c r="BO6415" s="9">
        <f t="shared" si="1617"/>
        <v>0</v>
      </c>
      <c r="BR6415" s="116">
        <f t="shared" si="1604"/>
        <v>2350</v>
      </c>
      <c r="BS6415" s="39">
        <v>0</v>
      </c>
      <c r="BT6415" s="168">
        <v>0</v>
      </c>
      <c r="BV6415" s="116">
        <f>IF(Hourly!$AR6415&gt;0,AY6415,"")</f>
        <v>23.196607581936213</v>
      </c>
      <c r="BW6415">
        <f>IF(AND(BV6415&gt;(20.8+0.33*Hourly!$I6415),(BV6415&gt;24),(BV6415&lt;&gt;"")),1,0)</f>
        <v>0</v>
      </c>
      <c r="BX6415">
        <f>IF(AND(BV6415&gt;(21.8+0.33*Hourly!$I6415),(BV6415&gt;24),(BV6415&lt;&gt;"")),1,0)</f>
        <v>0</v>
      </c>
      <c r="BY6415" s="9">
        <f>IF(AND(BV6415&gt;(22.8+0.33*Hourly!$I6415),(BV6415&gt;24),(BV6415&lt;&gt;"")),1,0)</f>
        <v>0</v>
      </c>
    </row>
    <row r="6416" spans="5:77" x14ac:dyDescent="0.35">
      <c r="E6416">
        <f>Hourly!A6416</f>
        <v>2011</v>
      </c>
      <c r="F6416">
        <f>Hourly!B6416</f>
        <v>9</v>
      </c>
      <c r="G6416">
        <f>Hourly!C6416</f>
        <v>25</v>
      </c>
      <c r="H6416">
        <f>Hourly!D6416</f>
        <v>4</v>
      </c>
      <c r="I6416" s="163">
        <v>6412</v>
      </c>
      <c r="J6416" s="19">
        <f>Input!B$22*Input!B$79</f>
        <v>1411.3439999999998</v>
      </c>
      <c r="K6416" s="19">
        <f>Input!B$76*Input!B$88</f>
        <v>656.99775609756091</v>
      </c>
      <c r="L6416" s="19">
        <f>Input!B$77*Input!B$89</f>
        <v>130.99152542372883</v>
      </c>
      <c r="M6416" s="164">
        <f t="shared" si="1605"/>
        <v>2199.3332815212898</v>
      </c>
      <c r="N6416" s="165">
        <f>(Input!B$109*Input!B$102)/3600*Input!B$108</f>
        <v>740.21399999999983</v>
      </c>
      <c r="O6416" s="165">
        <f>(1-Input!B$61)*(Input!B$109*Input!B$33)/3600*Input!B$108*Hourly!AU6416</f>
        <v>444.12839999999994</v>
      </c>
      <c r="P6416" s="19">
        <f>IF(AND(AY6415&gt;Hourly!G6416),(Input!B$109*(Input!B$33*Hourly!AU6416+Input!B$36))/3600*Input!B$108,(1-Input!B$61)*(Input!B$109*Input!B$33)/3600*Input!B$108*Hourly!AU6416)</f>
        <v>11547.338400000001</v>
      </c>
      <c r="Q6416" s="19">
        <f t="shared" si="1602"/>
        <v>3383.6756815212898</v>
      </c>
      <c r="R6416" s="19">
        <f t="shared" si="1606"/>
        <v>14486.885681521289</v>
      </c>
      <c r="S6416" s="165"/>
      <c r="T6416" s="165">
        <f>Input!B$78*Input!B$91</f>
        <v>189.625</v>
      </c>
      <c r="U6416" s="19">
        <f>IF(AND($AY6415&gt;Input!$B$52,Hourly!AI6416&gt;Input!$B$51),Input!$B$93*Input!$F$40*Input!$J$8/100*Hourly!AI6416,Input!$B$93*Input!$B$40*Input!$J$8/100*Hourly!AI6416)</f>
        <v>0</v>
      </c>
      <c r="V6416" s="19">
        <f>IF(AND($AY6415&gt;Input!$B$52,Hourly!AJ6416&gt;Input!$B$51),Input!$B$94*Input!$F$41*Input!$J$9/100*Hourly!AJ6416,Input!$B$94*Input!$B$41*Input!$J$9/100*Hourly!AJ6416)</f>
        <v>0</v>
      </c>
      <c r="W6416" s="19">
        <f>IF(AND($AY6415&gt;Input!$B$52,Hourly!AK6416&gt;Input!$B$51),Input!$B$95*Input!$F$42*Input!$J$10/100*Hourly!AK6416,Input!$B$95*Input!$B$42*Input!$J$10/100*Hourly!AK6416)</f>
        <v>0</v>
      </c>
      <c r="X6416" s="19">
        <f>IF(AND($AY6415&gt;Input!$B$52,Hourly!AL6416&gt;Input!$B$51),Input!$B$96*Input!$F$43*Input!$J$11/100*Hourly!AL6416,Input!$B$96*Input!$B$43*Input!$J$11/100*Hourly!AL6416)</f>
        <v>0</v>
      </c>
      <c r="Y6416" s="19">
        <f>IF(AND($AY6415&gt;Input!$B$52,Hourly!AM6416&gt;Input!$B$51),Input!$B$97*Input!$F$44*Input!$J$12/100*Hourly!AM6416,Input!$B$97*Input!$B$44*Input!$J$12/100*Hourly!AM6416)</f>
        <v>0</v>
      </c>
      <c r="Z6416" s="19">
        <f>IF(AND($AY6415&gt;Input!$B$52,Hourly!AN6416&gt;Input!$B$51),Input!$B$98*Input!$F$45*Input!$J$13/100*Hourly!AN6416,Input!$B$98*Input!$B$45*Input!$J$13/100*Hourly!AN6416)</f>
        <v>0</v>
      </c>
      <c r="AA6416" s="19">
        <f>IF(AND($AY6415&gt;Input!$B$52,Hourly!AO6416&gt;Input!$B$51),Input!$B$99*Input!$F$46*Input!$J$14/100*Hourly!AO6416,Input!$B$99*Input!$B$46*Input!$J$14/100*Hourly!AO6416)</f>
        <v>0</v>
      </c>
      <c r="AB6416" s="19">
        <f>IF(AND($AY6415&gt;Input!$B$52,Hourly!AP6416&gt;Input!$B$51),Input!$B$100*Input!$F$47*Input!$J$15/100*Hourly!AP6416,Input!$B$100*Input!$B$47*Input!$J$15/100*Hourly!AP6416)</f>
        <v>0</v>
      </c>
      <c r="AC6416" s="19">
        <f>IF(AND($AY6415&gt;Input!$B$52,Hourly!AQ6416&gt;Input!$B$51),Input!$B$101*Input!$F$48*Input!$J$16/100*Hourly!AQ6416,Input!$B$101*Input!$B$48*Input!$J$16/100*Hourly!AQ6416)</f>
        <v>0</v>
      </c>
      <c r="AD6416" s="165">
        <f t="shared" si="1607"/>
        <v>0</v>
      </c>
      <c r="AE6416" s="19">
        <f>Hourly!AI6416/Input!$B$107*Input!$J$40*Input!$B$76*Input!$B$80</f>
        <v>0</v>
      </c>
      <c r="AF6416" s="19">
        <f>Hourly!AJ6416/Input!$B$107*Input!$J$41*Input!$B$76*Input!$B$81</f>
        <v>0</v>
      </c>
      <c r="AG6416" s="19">
        <f>Hourly!AK6416/Input!$B$107*Input!$J$42*Input!$B$76*Input!$B$82</f>
        <v>0</v>
      </c>
      <c r="AH6416" s="19">
        <f>Hourly!AL6416/Input!$B$107*Input!$J$43*Input!$B$76*Input!$B$83</f>
        <v>0</v>
      </c>
      <c r="AI6416" s="19">
        <f>Hourly!AM6416/Input!$B$107*Input!$J$44*Input!$B$76*Input!$B$84</f>
        <v>0</v>
      </c>
      <c r="AJ6416" s="19">
        <f>Hourly!AN6416/Input!$B$107*Input!$J$45*Input!$B$76*Input!$B$85</f>
        <v>0</v>
      </c>
      <c r="AK6416" s="19">
        <f>Hourly!AO6416/Input!$B$107*Input!$J$46*Input!$B$76*Input!$B$86</f>
        <v>0</v>
      </c>
      <c r="AL6416" s="19">
        <f>Hourly!AP6416/Input!$B$107*Input!$J$47*Input!$B$76*Input!$B$87</f>
        <v>0</v>
      </c>
      <c r="AM6416" s="164">
        <f>Hourly!AQ6416/Input!$B$107*Input!$J$48*Input!$B$77*Input!$B$89</f>
        <v>0</v>
      </c>
      <c r="AN6416" s="165">
        <f t="shared" si="1603"/>
        <v>0</v>
      </c>
      <c r="AO6416" s="116">
        <f>Input!B$55*Input!$B$18*Input!B$112*Hourly!AR6416</f>
        <v>2398.5</v>
      </c>
      <c r="AP6416">
        <f>Input!B$113*Input!B$114*Input!B$90*Input!B$56*Hourly!AS6416</f>
        <v>2214</v>
      </c>
      <c r="AQ6416">
        <f>Input!B$90*Input!B$57*Hourly!AS6416</f>
        <v>2214</v>
      </c>
      <c r="AR6416" s="19">
        <f>0.5*Input!$B$63*Hourly!AU6416</f>
        <v>61.5</v>
      </c>
      <c r="AS6416" s="165">
        <f t="shared" si="1608"/>
        <v>6857.25</v>
      </c>
      <c r="AT6416" s="159">
        <f>AY6415+(Input!$B$66*1000*(Hourly!AX6416&gt;0)+AD6416+AN6416+AS6416+T6416*(Hourly!J6416-AY6415)+Q6416*(Hourly!G6416-AY6415))/(Q6416+T6416)*(1-EXP(-(Q6416+T6416)/(Input!$B$103*1000000)*3600))</f>
        <v>25.76461625489231</v>
      </c>
      <c r="AU6416" s="24">
        <f>AY6415+(AD6416+AN6416+AS6416+T6416*(Hourly!J6416-AY6415)+Q6416*(Hourly!G6416-AY6415))/(Q6416+T6416)*(1-EXP(-(Q6416+T6416)/(Input!$B$103*1000000)*3600))</f>
        <v>23.067668502762192</v>
      </c>
      <c r="AV6416" s="24">
        <f>AY6415+(-Input!$B$67*1000*(Hourly!AX6416&gt;0)+AD6416+AN6416+AS6416+T6416*(Hourly!J6416-AY6415)+R6416*(Hourly!G6416-AY6415))/(R6416+T6416)*(1-EXP(-(R6416+T6416)/(Input!$B$103*1000000)*3600))</f>
        <v>19.949703945101845</v>
      </c>
      <c r="AW6416" s="160">
        <f>AY6415+(AD6416+AN6416+AS6416+T6416*(Hourly!J6416-AY6415)+R6416*(Hourly!G6416-AY6415))/(R6416+T6416)*(1-EXP(-(R6416+T6416)/(Input!$B$103*1000000)*3600))</f>
        <v>22.606544559264101</v>
      </c>
      <c r="AX6416" s="24"/>
      <c r="AY6416" s="167">
        <f t="shared" si="1609"/>
        <v>23.067668502762192</v>
      </c>
      <c r="BA6416" s="159">
        <f>IF(BI6416,Input!$B$66*1000*(Hourly!AX6416&gt;0),IF(BJ6416,-(AD6416+AN6416+AS6416+T6416*(Hourly!J6416-AY6415)+Q6416*(Hourly!G6416-AY6415))+(Q6416+T6416)*(BE6416-AY6415)/(1-EXP(-(Q6416+T6416)/(Input!$B$103*1000000)*3600))))/1000</f>
        <v>0</v>
      </c>
      <c r="BB6416" s="24">
        <f>IF(BO6416,-Input!$B$67*1000*(Hourly!AX6416&gt;0),IF(BN6416,-(AD6416+AN6416+AS6416+T6416*(Hourly!J6416-AY6415)+R6416*(Hourly!G6416-AY6415))+(R6416+T6416)*(BF6416-AY6415)/(1-EXP(-(R6416+T6416)/(Input!$B$103*1000000)*3600))))/1000</f>
        <v>0</v>
      </c>
      <c r="BC6416" s="160">
        <f t="shared" si="1610"/>
        <v>0</v>
      </c>
      <c r="BD6416" s="24"/>
      <c r="BE6416" s="116">
        <f>IF(Hourly!AT6416=1,Input!$B$4,IF(Hourly!AT6416=0.5,Input!$F$4,0))</f>
        <v>16</v>
      </c>
      <c r="BF6416">
        <f>IF(Hourly!AT6416=1,Input!$B$5,IF(Hourly!AT6416=0.5,Input!$F$5,0))</f>
        <v>24</v>
      </c>
      <c r="BG6416" s="9">
        <f>Input!$B$35+0.0000000001</f>
        <v>23.900000000099997</v>
      </c>
      <c r="BI6416" s="116">
        <f t="shared" si="1611"/>
        <v>0</v>
      </c>
      <c r="BJ6416">
        <f t="shared" si="1612"/>
        <v>0</v>
      </c>
      <c r="BK6416">
        <f t="shared" si="1613"/>
        <v>1</v>
      </c>
      <c r="BL6416">
        <f t="shared" si="1614"/>
        <v>0</v>
      </c>
      <c r="BM6416">
        <f t="shared" si="1615"/>
        <v>0</v>
      </c>
      <c r="BN6416">
        <f t="shared" si="1616"/>
        <v>0</v>
      </c>
      <c r="BO6416" s="9">
        <f t="shared" si="1617"/>
        <v>0</v>
      </c>
      <c r="BR6416" s="116">
        <f t="shared" si="1604"/>
        <v>2349</v>
      </c>
      <c r="BS6416" s="39">
        <v>0</v>
      </c>
      <c r="BT6416" s="168">
        <v>0</v>
      </c>
      <c r="BV6416" s="116">
        <f>IF(Hourly!$AR6416&gt;0,AY6416,"")</f>
        <v>23.067668502762192</v>
      </c>
      <c r="BW6416">
        <f>IF(AND(BV6416&gt;(20.8+0.33*Hourly!$I6416),(BV6416&gt;24),(BV6416&lt;&gt;"")),1,0)</f>
        <v>0</v>
      </c>
      <c r="BX6416">
        <f>IF(AND(BV6416&gt;(21.8+0.33*Hourly!$I6416),(BV6416&gt;24),(BV6416&lt;&gt;"")),1,0)</f>
        <v>0</v>
      </c>
      <c r="BY6416" s="9">
        <f>IF(AND(BV6416&gt;(22.8+0.33*Hourly!$I6416),(BV6416&gt;24),(BV6416&lt;&gt;"")),1,0)</f>
        <v>0</v>
      </c>
    </row>
    <row r="6417" spans="5:77" x14ac:dyDescent="0.35">
      <c r="E6417">
        <f>Hourly!A6417</f>
        <v>2011</v>
      </c>
      <c r="F6417">
        <f>Hourly!B6417</f>
        <v>9</v>
      </c>
      <c r="G6417">
        <f>Hourly!C6417</f>
        <v>25</v>
      </c>
      <c r="H6417">
        <f>Hourly!D6417</f>
        <v>5</v>
      </c>
      <c r="I6417" s="163">
        <v>6413</v>
      </c>
      <c r="J6417" s="19">
        <f>Input!B$22*Input!B$79</f>
        <v>1411.3439999999998</v>
      </c>
      <c r="K6417" s="19">
        <f>Input!B$76*Input!B$88</f>
        <v>656.99775609756091</v>
      </c>
      <c r="L6417" s="19">
        <f>Input!B$77*Input!B$89</f>
        <v>130.99152542372883</v>
      </c>
      <c r="M6417" s="164">
        <f t="shared" si="1605"/>
        <v>2199.3332815212898</v>
      </c>
      <c r="N6417" s="165">
        <f>(Input!B$109*Input!B$102)/3600*Input!B$108</f>
        <v>740.21399999999983</v>
      </c>
      <c r="O6417" s="165">
        <f>(1-Input!B$61)*(Input!B$109*Input!B$33)/3600*Input!B$108*Hourly!AU6417</f>
        <v>444.12839999999994</v>
      </c>
      <c r="P6417" s="19">
        <f>IF(AND(AY6416&gt;Hourly!G6417),(Input!B$109*(Input!B$33*Hourly!AU6417+Input!B$36))/3600*Input!B$108,(1-Input!B$61)*(Input!B$109*Input!B$33)/3600*Input!B$108*Hourly!AU6417)</f>
        <v>11547.338400000001</v>
      </c>
      <c r="Q6417" s="19">
        <f t="shared" si="1602"/>
        <v>3383.6756815212898</v>
      </c>
      <c r="R6417" s="19">
        <f t="shared" si="1606"/>
        <v>14486.885681521289</v>
      </c>
      <c r="S6417" s="165"/>
      <c r="T6417" s="165">
        <f>Input!B$78*Input!B$91</f>
        <v>189.625</v>
      </c>
      <c r="U6417" s="19">
        <f>IF(AND($AY6416&gt;Input!$B$52,Hourly!AI6417&gt;Input!$B$51),Input!$B$93*Input!$F$40*Input!$J$8/100*Hourly!AI6417,Input!$B$93*Input!$B$40*Input!$J$8/100*Hourly!AI6417)</f>
        <v>0</v>
      </c>
      <c r="V6417" s="19">
        <f>IF(AND($AY6416&gt;Input!$B$52,Hourly!AJ6417&gt;Input!$B$51),Input!$B$94*Input!$F$41*Input!$J$9/100*Hourly!AJ6417,Input!$B$94*Input!$B$41*Input!$J$9/100*Hourly!AJ6417)</f>
        <v>0</v>
      </c>
      <c r="W6417" s="19">
        <f>IF(AND($AY6416&gt;Input!$B$52,Hourly!AK6417&gt;Input!$B$51),Input!$B$95*Input!$F$42*Input!$J$10/100*Hourly!AK6417,Input!$B$95*Input!$B$42*Input!$J$10/100*Hourly!AK6417)</f>
        <v>0</v>
      </c>
      <c r="X6417" s="19">
        <f>IF(AND($AY6416&gt;Input!$B$52,Hourly!AL6417&gt;Input!$B$51),Input!$B$96*Input!$F$43*Input!$J$11/100*Hourly!AL6417,Input!$B$96*Input!$B$43*Input!$J$11/100*Hourly!AL6417)</f>
        <v>0</v>
      </c>
      <c r="Y6417" s="19">
        <f>IF(AND($AY6416&gt;Input!$B$52,Hourly!AM6417&gt;Input!$B$51),Input!$B$97*Input!$F$44*Input!$J$12/100*Hourly!AM6417,Input!$B$97*Input!$B$44*Input!$J$12/100*Hourly!AM6417)</f>
        <v>0</v>
      </c>
      <c r="Z6417" s="19">
        <f>IF(AND($AY6416&gt;Input!$B$52,Hourly!AN6417&gt;Input!$B$51),Input!$B$98*Input!$F$45*Input!$J$13/100*Hourly!AN6417,Input!$B$98*Input!$B$45*Input!$J$13/100*Hourly!AN6417)</f>
        <v>0</v>
      </c>
      <c r="AA6417" s="19">
        <f>IF(AND($AY6416&gt;Input!$B$52,Hourly!AO6417&gt;Input!$B$51),Input!$B$99*Input!$F$46*Input!$J$14/100*Hourly!AO6417,Input!$B$99*Input!$B$46*Input!$J$14/100*Hourly!AO6417)</f>
        <v>0</v>
      </c>
      <c r="AB6417" s="19">
        <f>IF(AND($AY6416&gt;Input!$B$52,Hourly!AP6417&gt;Input!$B$51),Input!$B$100*Input!$F$47*Input!$J$15/100*Hourly!AP6417,Input!$B$100*Input!$B$47*Input!$J$15/100*Hourly!AP6417)</f>
        <v>0</v>
      </c>
      <c r="AC6417" s="19">
        <f>IF(AND($AY6416&gt;Input!$B$52,Hourly!AQ6417&gt;Input!$B$51),Input!$B$101*Input!$F$48*Input!$J$16/100*Hourly!AQ6417,Input!$B$101*Input!$B$48*Input!$J$16/100*Hourly!AQ6417)</f>
        <v>0</v>
      </c>
      <c r="AD6417" s="165">
        <f t="shared" si="1607"/>
        <v>0</v>
      </c>
      <c r="AE6417" s="19">
        <f>Hourly!AI6417/Input!$B$107*Input!$J$40*Input!$B$76*Input!$B$80</f>
        <v>0</v>
      </c>
      <c r="AF6417" s="19">
        <f>Hourly!AJ6417/Input!$B$107*Input!$J$41*Input!$B$76*Input!$B$81</f>
        <v>0</v>
      </c>
      <c r="AG6417" s="19">
        <f>Hourly!AK6417/Input!$B$107*Input!$J$42*Input!$B$76*Input!$B$82</f>
        <v>0</v>
      </c>
      <c r="AH6417" s="19">
        <f>Hourly!AL6417/Input!$B$107*Input!$J$43*Input!$B$76*Input!$B$83</f>
        <v>0</v>
      </c>
      <c r="AI6417" s="19">
        <f>Hourly!AM6417/Input!$B$107*Input!$J$44*Input!$B$76*Input!$B$84</f>
        <v>0</v>
      </c>
      <c r="AJ6417" s="19">
        <f>Hourly!AN6417/Input!$B$107*Input!$J$45*Input!$B$76*Input!$B$85</f>
        <v>0</v>
      </c>
      <c r="AK6417" s="19">
        <f>Hourly!AO6417/Input!$B$107*Input!$J$46*Input!$B$76*Input!$B$86</f>
        <v>0</v>
      </c>
      <c r="AL6417" s="19">
        <f>Hourly!AP6417/Input!$B$107*Input!$J$47*Input!$B$76*Input!$B$87</f>
        <v>0</v>
      </c>
      <c r="AM6417" s="164">
        <f>Hourly!AQ6417/Input!$B$107*Input!$J$48*Input!$B$77*Input!$B$89</f>
        <v>0</v>
      </c>
      <c r="AN6417" s="165">
        <f t="shared" si="1603"/>
        <v>0</v>
      </c>
      <c r="AO6417" s="116">
        <f>Input!B$55*Input!$B$18*Input!B$112*Hourly!AR6417</f>
        <v>2398.5</v>
      </c>
      <c r="AP6417">
        <f>Input!B$113*Input!B$114*Input!B$90*Input!B$56*Hourly!AS6417</f>
        <v>2214</v>
      </c>
      <c r="AQ6417">
        <f>Input!B$90*Input!B$57*Hourly!AS6417</f>
        <v>2214</v>
      </c>
      <c r="AR6417" s="19">
        <f>0.5*Input!$B$63*Hourly!AU6417</f>
        <v>61.5</v>
      </c>
      <c r="AS6417" s="165">
        <f t="shared" si="1608"/>
        <v>6857.25</v>
      </c>
      <c r="AT6417" s="159">
        <f>AY6416+(Input!$B$66*1000*(Hourly!AX6417&gt;0)+AD6417+AN6417+AS6417+T6417*(Hourly!J6417-AY6416)+Q6417*(Hourly!G6417-AY6416))/(Q6417+T6417)*(1-EXP(-(Q6417+T6417)/(Input!$B$103*1000000)*3600))</f>
        <v>25.636007202647704</v>
      </c>
      <c r="AU6417" s="24">
        <f>AY6416+(AD6417+AN6417+AS6417+T6417*(Hourly!J6417-AY6416)+Q6417*(Hourly!G6417-AY6416))/(Q6417+T6417)*(1-EXP(-(Q6417+T6417)/(Input!$B$103*1000000)*3600))</f>
        <v>22.939059450517583</v>
      </c>
      <c r="AV6417" s="24">
        <f>AY6416+(-Input!$B$67*1000*(Hourly!AX6417&gt;0)+AD6417+AN6417+AS6417+T6417*(Hourly!J6417-AY6416)+R6417*(Hourly!G6417-AY6416))/(R6417+T6417)*(1-EXP(-(R6417+T6417)/(Input!$B$103*1000000)*3600))</f>
        <v>19.821943672113019</v>
      </c>
      <c r="AW6417" s="160">
        <f>AY6416+(AD6417+AN6417+AS6417+T6417*(Hourly!J6417-AY6416)+R6417*(Hourly!G6417-AY6416))/(R6417+T6417)*(1-EXP(-(R6417+T6417)/(Input!$B$103*1000000)*3600))</f>
        <v>22.478784286275275</v>
      </c>
      <c r="AX6417" s="24"/>
      <c r="AY6417" s="167">
        <f t="shared" si="1609"/>
        <v>22.939059450517583</v>
      </c>
      <c r="BA6417" s="159">
        <f>IF(BI6417,Input!$B$66*1000*(Hourly!AX6417&gt;0),IF(BJ6417,-(AD6417+AN6417+AS6417+T6417*(Hourly!J6417-AY6416)+Q6417*(Hourly!G6417-AY6416))+(Q6417+T6417)*(BE6417-AY6416)/(1-EXP(-(Q6417+T6417)/(Input!$B$103*1000000)*3600))))/1000</f>
        <v>0</v>
      </c>
      <c r="BB6417" s="24">
        <f>IF(BO6417,-Input!$B$67*1000*(Hourly!AX6417&gt;0),IF(BN6417,-(AD6417+AN6417+AS6417+T6417*(Hourly!J6417-AY6416)+R6417*(Hourly!G6417-AY6416))+(R6417+T6417)*(BF6417-AY6416)/(1-EXP(-(R6417+T6417)/(Input!$B$103*1000000)*3600))))/1000</f>
        <v>0</v>
      </c>
      <c r="BC6417" s="160">
        <f t="shared" si="1610"/>
        <v>0</v>
      </c>
      <c r="BD6417" s="24"/>
      <c r="BE6417" s="116">
        <f>IF(Hourly!AT6417=1,Input!$B$4,IF(Hourly!AT6417=0.5,Input!$F$4,0))</f>
        <v>16</v>
      </c>
      <c r="BF6417">
        <f>IF(Hourly!AT6417=1,Input!$B$5,IF(Hourly!AT6417=0.5,Input!$F$5,0))</f>
        <v>24</v>
      </c>
      <c r="BG6417" s="9">
        <f>Input!$B$35+0.0000000001</f>
        <v>23.900000000099997</v>
      </c>
      <c r="BI6417" s="116">
        <f t="shared" si="1611"/>
        <v>0</v>
      </c>
      <c r="BJ6417">
        <f t="shared" si="1612"/>
        <v>0</v>
      </c>
      <c r="BK6417">
        <f t="shared" si="1613"/>
        <v>1</v>
      </c>
      <c r="BL6417">
        <f t="shared" si="1614"/>
        <v>0</v>
      </c>
      <c r="BM6417">
        <f t="shared" si="1615"/>
        <v>0</v>
      </c>
      <c r="BN6417">
        <f t="shared" si="1616"/>
        <v>0</v>
      </c>
      <c r="BO6417" s="9">
        <f t="shared" si="1617"/>
        <v>0</v>
      </c>
      <c r="BR6417" s="116">
        <f t="shared" si="1604"/>
        <v>2348</v>
      </c>
      <c r="BS6417" s="39">
        <v>0</v>
      </c>
      <c r="BT6417" s="168">
        <v>0</v>
      </c>
      <c r="BV6417" s="116">
        <f>IF(Hourly!$AR6417&gt;0,AY6417,"")</f>
        <v>22.939059450517583</v>
      </c>
      <c r="BW6417">
        <f>IF(AND(BV6417&gt;(20.8+0.33*Hourly!$I6417),(BV6417&gt;24),(BV6417&lt;&gt;"")),1,0)</f>
        <v>0</v>
      </c>
      <c r="BX6417">
        <f>IF(AND(BV6417&gt;(21.8+0.33*Hourly!$I6417),(BV6417&gt;24),(BV6417&lt;&gt;"")),1,0)</f>
        <v>0</v>
      </c>
      <c r="BY6417" s="9">
        <f>IF(AND(BV6417&gt;(22.8+0.33*Hourly!$I6417),(BV6417&gt;24),(BV6417&lt;&gt;"")),1,0)</f>
        <v>0</v>
      </c>
    </row>
    <row r="6418" spans="5:77" x14ac:dyDescent="0.35">
      <c r="E6418">
        <f>Hourly!A6418</f>
        <v>2011</v>
      </c>
      <c r="F6418">
        <f>Hourly!B6418</f>
        <v>9</v>
      </c>
      <c r="G6418">
        <f>Hourly!C6418</f>
        <v>25</v>
      </c>
      <c r="H6418">
        <f>Hourly!D6418</f>
        <v>6</v>
      </c>
      <c r="I6418" s="163">
        <v>6414</v>
      </c>
      <c r="J6418" s="19">
        <f>Input!B$22*Input!B$79</f>
        <v>1411.3439999999998</v>
      </c>
      <c r="K6418" s="19">
        <f>Input!B$76*Input!B$88</f>
        <v>656.99775609756091</v>
      </c>
      <c r="L6418" s="19">
        <f>Input!B$77*Input!B$89</f>
        <v>130.99152542372883</v>
      </c>
      <c r="M6418" s="164">
        <f t="shared" si="1605"/>
        <v>2199.3332815212898</v>
      </c>
      <c r="N6418" s="165">
        <f>(Input!B$109*Input!B$102)/3600*Input!B$108</f>
        <v>740.21399999999983</v>
      </c>
      <c r="O6418" s="165">
        <f>(1-Input!B$61)*(Input!B$109*Input!B$33)/3600*Input!B$108*Hourly!AU6418</f>
        <v>444.12839999999994</v>
      </c>
      <c r="P6418" s="19">
        <f>IF(AND(AY6417&gt;Hourly!G6418),(Input!B$109*(Input!B$33*Hourly!AU6418+Input!B$36))/3600*Input!B$108,(1-Input!B$61)*(Input!B$109*Input!B$33)/3600*Input!B$108*Hourly!AU6418)</f>
        <v>11547.338400000001</v>
      </c>
      <c r="Q6418" s="19">
        <f t="shared" si="1602"/>
        <v>3383.6756815212898</v>
      </c>
      <c r="R6418" s="19">
        <f t="shared" si="1606"/>
        <v>14486.885681521289</v>
      </c>
      <c r="S6418" s="165"/>
      <c r="T6418" s="165">
        <f>Input!B$78*Input!B$91</f>
        <v>189.625</v>
      </c>
      <c r="U6418" s="19">
        <f>IF(AND($AY6417&gt;Input!$B$52,Hourly!AI6418&gt;Input!$B$51),Input!$B$93*Input!$F$40*Input!$J$8/100*Hourly!AI6418,Input!$B$93*Input!$B$40*Input!$J$8/100*Hourly!AI6418)</f>
        <v>0</v>
      </c>
      <c r="V6418" s="19">
        <f>IF(AND($AY6417&gt;Input!$B$52,Hourly!AJ6418&gt;Input!$B$51),Input!$B$94*Input!$F$41*Input!$J$9/100*Hourly!AJ6418,Input!$B$94*Input!$B$41*Input!$J$9/100*Hourly!AJ6418)</f>
        <v>0</v>
      </c>
      <c r="W6418" s="19">
        <f>IF(AND($AY6417&gt;Input!$B$52,Hourly!AK6418&gt;Input!$B$51),Input!$B$95*Input!$F$42*Input!$J$10/100*Hourly!AK6418,Input!$B$95*Input!$B$42*Input!$J$10/100*Hourly!AK6418)</f>
        <v>0</v>
      </c>
      <c r="X6418" s="19">
        <f>IF(AND($AY6417&gt;Input!$B$52,Hourly!AL6418&gt;Input!$B$51),Input!$B$96*Input!$F$43*Input!$J$11/100*Hourly!AL6418,Input!$B$96*Input!$B$43*Input!$J$11/100*Hourly!AL6418)</f>
        <v>0</v>
      </c>
      <c r="Y6418" s="19">
        <f>IF(AND($AY6417&gt;Input!$B$52,Hourly!AM6418&gt;Input!$B$51),Input!$B$97*Input!$F$44*Input!$J$12/100*Hourly!AM6418,Input!$B$97*Input!$B$44*Input!$J$12/100*Hourly!AM6418)</f>
        <v>0</v>
      </c>
      <c r="Z6418" s="19">
        <f>IF(AND($AY6417&gt;Input!$B$52,Hourly!AN6418&gt;Input!$B$51),Input!$B$98*Input!$F$45*Input!$J$13/100*Hourly!AN6418,Input!$B$98*Input!$B$45*Input!$J$13/100*Hourly!AN6418)</f>
        <v>0</v>
      </c>
      <c r="AA6418" s="19">
        <f>IF(AND($AY6417&gt;Input!$B$52,Hourly!AO6418&gt;Input!$B$51),Input!$B$99*Input!$F$46*Input!$J$14/100*Hourly!AO6418,Input!$B$99*Input!$B$46*Input!$J$14/100*Hourly!AO6418)</f>
        <v>0</v>
      </c>
      <c r="AB6418" s="19">
        <f>IF(AND($AY6417&gt;Input!$B$52,Hourly!AP6418&gt;Input!$B$51),Input!$B$100*Input!$F$47*Input!$J$15/100*Hourly!AP6418,Input!$B$100*Input!$B$47*Input!$J$15/100*Hourly!AP6418)</f>
        <v>0</v>
      </c>
      <c r="AC6418" s="19">
        <f>IF(AND($AY6417&gt;Input!$B$52,Hourly!AQ6418&gt;Input!$B$51),Input!$B$101*Input!$F$48*Input!$J$16/100*Hourly!AQ6418,Input!$B$101*Input!$B$48*Input!$J$16/100*Hourly!AQ6418)</f>
        <v>0</v>
      </c>
      <c r="AD6418" s="165">
        <f t="shared" si="1607"/>
        <v>0</v>
      </c>
      <c r="AE6418" s="19">
        <f>Hourly!AI6418/Input!$B$107*Input!$J$40*Input!$B$76*Input!$B$80</f>
        <v>0</v>
      </c>
      <c r="AF6418" s="19">
        <f>Hourly!AJ6418/Input!$B$107*Input!$J$41*Input!$B$76*Input!$B$81</f>
        <v>0</v>
      </c>
      <c r="AG6418" s="19">
        <f>Hourly!AK6418/Input!$B$107*Input!$J$42*Input!$B$76*Input!$B$82</f>
        <v>0</v>
      </c>
      <c r="AH6418" s="19">
        <f>Hourly!AL6418/Input!$B$107*Input!$J$43*Input!$B$76*Input!$B$83</f>
        <v>0</v>
      </c>
      <c r="AI6418" s="19">
        <f>Hourly!AM6418/Input!$B$107*Input!$J$44*Input!$B$76*Input!$B$84</f>
        <v>0</v>
      </c>
      <c r="AJ6418" s="19">
        <f>Hourly!AN6418/Input!$B$107*Input!$J$45*Input!$B$76*Input!$B$85</f>
        <v>0</v>
      </c>
      <c r="AK6418" s="19">
        <f>Hourly!AO6418/Input!$B$107*Input!$J$46*Input!$B$76*Input!$B$86</f>
        <v>0</v>
      </c>
      <c r="AL6418" s="19">
        <f>Hourly!AP6418/Input!$B$107*Input!$J$47*Input!$B$76*Input!$B$87</f>
        <v>0</v>
      </c>
      <c r="AM6418" s="164">
        <f>Hourly!AQ6418/Input!$B$107*Input!$J$48*Input!$B$77*Input!$B$89</f>
        <v>0</v>
      </c>
      <c r="AN6418" s="165">
        <f t="shared" si="1603"/>
        <v>0</v>
      </c>
      <c r="AO6418" s="116">
        <f>Input!B$55*Input!$B$18*Input!B$112*Hourly!AR6418</f>
        <v>2398.5</v>
      </c>
      <c r="AP6418">
        <f>Input!B$113*Input!B$114*Input!B$90*Input!B$56*Hourly!AS6418</f>
        <v>2214</v>
      </c>
      <c r="AQ6418">
        <f>Input!B$90*Input!B$57*Hourly!AS6418</f>
        <v>2214</v>
      </c>
      <c r="AR6418" s="19">
        <f>0.5*Input!$B$63*Hourly!AU6418</f>
        <v>61.5</v>
      </c>
      <c r="AS6418" s="165">
        <f t="shared" si="1608"/>
        <v>6857.25</v>
      </c>
      <c r="AT6418" s="159">
        <f>AY6417+(Input!$B$66*1000*(Hourly!AX6418&gt;0)+AD6418+AN6418+AS6418+T6418*(Hourly!J6418-AY6417)+Q6418*(Hourly!G6418-AY6417))/(Q6418+T6418)*(1-EXP(-(Q6418+T6418)/(Input!$B$103*1000000)*3600))</f>
        <v>25.511375235470542</v>
      </c>
      <c r="AU6418" s="24">
        <f>AY6417+(AD6418+AN6418+AS6418+T6418*(Hourly!J6418-AY6417)+Q6418*(Hourly!G6418-AY6417))/(Q6418+T6418)*(1-EXP(-(Q6418+T6418)/(Input!$B$103*1000000)*3600))</f>
        <v>22.81442748334042</v>
      </c>
      <c r="AV6418" s="24">
        <f>AY6417+(-Input!$B$67*1000*(Hourly!AX6418&gt;0)+AD6418+AN6418+AS6418+T6418*(Hourly!J6418-AY6417)+R6418*(Hourly!G6418-AY6417))/(R6418+T6418)*(1-EXP(-(R6418+T6418)/(Input!$B$103*1000000)*3600))</f>
        <v>19.709896295764711</v>
      </c>
      <c r="AW6418" s="160">
        <f>AY6417+(AD6418+AN6418+AS6418+T6418*(Hourly!J6418-AY6417)+R6418*(Hourly!G6418-AY6417))/(R6418+T6418)*(1-EXP(-(R6418+T6418)/(Input!$B$103*1000000)*3600))</f>
        <v>22.366736909926967</v>
      </c>
      <c r="AX6418" s="24"/>
      <c r="AY6418" s="167">
        <f t="shared" si="1609"/>
        <v>22.81442748334042</v>
      </c>
      <c r="BA6418" s="159">
        <f>IF(BI6418,Input!$B$66*1000*(Hourly!AX6418&gt;0),IF(BJ6418,-(AD6418+AN6418+AS6418+T6418*(Hourly!J6418-AY6417)+Q6418*(Hourly!G6418-AY6417))+(Q6418+T6418)*(BE6418-AY6417)/(1-EXP(-(Q6418+T6418)/(Input!$B$103*1000000)*3600))))/1000</f>
        <v>0</v>
      </c>
      <c r="BB6418" s="24">
        <f>IF(BO6418,-Input!$B$67*1000*(Hourly!AX6418&gt;0),IF(BN6418,-(AD6418+AN6418+AS6418+T6418*(Hourly!J6418-AY6417)+R6418*(Hourly!G6418-AY6417))+(R6418+T6418)*(BF6418-AY6417)/(1-EXP(-(R6418+T6418)/(Input!$B$103*1000000)*3600))))/1000</f>
        <v>0</v>
      </c>
      <c r="BC6418" s="160">
        <f t="shared" si="1610"/>
        <v>0</v>
      </c>
      <c r="BD6418" s="24"/>
      <c r="BE6418" s="116">
        <f>IF(Hourly!AT6418=1,Input!$B$4,IF(Hourly!AT6418=0.5,Input!$F$4,0))</f>
        <v>16</v>
      </c>
      <c r="BF6418">
        <f>IF(Hourly!AT6418=1,Input!$B$5,IF(Hourly!AT6418=0.5,Input!$F$5,0))</f>
        <v>24</v>
      </c>
      <c r="BG6418" s="9">
        <f>Input!$B$35+0.0000000001</f>
        <v>23.900000000099997</v>
      </c>
      <c r="BI6418" s="116">
        <f t="shared" si="1611"/>
        <v>0</v>
      </c>
      <c r="BJ6418">
        <f t="shared" si="1612"/>
        <v>0</v>
      </c>
      <c r="BK6418">
        <f t="shared" si="1613"/>
        <v>1</v>
      </c>
      <c r="BL6418">
        <f t="shared" si="1614"/>
        <v>0</v>
      </c>
      <c r="BM6418">
        <f t="shared" si="1615"/>
        <v>0</v>
      </c>
      <c r="BN6418">
        <f t="shared" si="1616"/>
        <v>0</v>
      </c>
      <c r="BO6418" s="9">
        <f t="shared" si="1617"/>
        <v>0</v>
      </c>
      <c r="BR6418" s="116">
        <f t="shared" si="1604"/>
        <v>2347</v>
      </c>
      <c r="BS6418" s="39">
        <v>0</v>
      </c>
      <c r="BT6418" s="168">
        <v>0</v>
      </c>
      <c r="BV6418" s="116">
        <f>IF(Hourly!$AR6418&gt;0,AY6418,"")</f>
        <v>22.81442748334042</v>
      </c>
      <c r="BW6418">
        <f>IF(AND(BV6418&gt;(20.8+0.33*Hourly!$I6418),(BV6418&gt;24),(BV6418&lt;&gt;"")),1,0)</f>
        <v>0</v>
      </c>
      <c r="BX6418">
        <f>IF(AND(BV6418&gt;(21.8+0.33*Hourly!$I6418),(BV6418&gt;24),(BV6418&lt;&gt;"")),1,0)</f>
        <v>0</v>
      </c>
      <c r="BY6418" s="9">
        <f>IF(AND(BV6418&gt;(22.8+0.33*Hourly!$I6418),(BV6418&gt;24),(BV6418&lt;&gt;"")),1,0)</f>
        <v>0</v>
      </c>
    </row>
    <row r="6419" spans="5:77" x14ac:dyDescent="0.35">
      <c r="E6419">
        <f>Hourly!A6419</f>
        <v>2011</v>
      </c>
      <c r="F6419">
        <f>Hourly!B6419</f>
        <v>9</v>
      </c>
      <c r="G6419">
        <f>Hourly!C6419</f>
        <v>25</v>
      </c>
      <c r="H6419">
        <f>Hourly!D6419</f>
        <v>7</v>
      </c>
      <c r="I6419" s="163">
        <v>6415</v>
      </c>
      <c r="J6419" s="19">
        <f>Input!B$22*Input!B$79</f>
        <v>1411.3439999999998</v>
      </c>
      <c r="K6419" s="19">
        <f>Input!B$76*Input!B$88</f>
        <v>656.99775609756091</v>
      </c>
      <c r="L6419" s="19">
        <f>Input!B$77*Input!B$89</f>
        <v>130.99152542372883</v>
      </c>
      <c r="M6419" s="164">
        <f t="shared" si="1605"/>
        <v>2199.3332815212898</v>
      </c>
      <c r="N6419" s="165">
        <f>(Input!B$109*Input!B$102)/3600*Input!B$108</f>
        <v>740.21399999999983</v>
      </c>
      <c r="O6419" s="165">
        <f>(1-Input!B$61)*(Input!B$109*Input!B$33)/3600*Input!B$108*Hourly!AU6419</f>
        <v>444.12839999999994</v>
      </c>
      <c r="P6419" s="19">
        <f>IF(AND(AY6418&gt;Hourly!G6419),(Input!B$109*(Input!B$33*Hourly!AU6419+Input!B$36))/3600*Input!B$108,(1-Input!B$61)*(Input!B$109*Input!B$33)/3600*Input!B$108*Hourly!AU6419)</f>
        <v>11547.338400000001</v>
      </c>
      <c r="Q6419" s="19">
        <f t="shared" si="1602"/>
        <v>3383.6756815212898</v>
      </c>
      <c r="R6419" s="19">
        <f t="shared" si="1606"/>
        <v>14486.885681521289</v>
      </c>
      <c r="S6419" s="165"/>
      <c r="T6419" s="165">
        <f>Input!B$78*Input!B$91</f>
        <v>189.625</v>
      </c>
      <c r="U6419" s="19">
        <f>IF(AND($AY6418&gt;Input!$B$52,Hourly!AI6419&gt;Input!$B$51),Input!$B$93*Input!$F$40*Input!$J$8/100*Hourly!AI6419,Input!$B$93*Input!$B$40*Input!$J$8/100*Hourly!AI6419)</f>
        <v>0</v>
      </c>
      <c r="V6419" s="19">
        <f>IF(AND($AY6418&gt;Input!$B$52,Hourly!AJ6419&gt;Input!$B$51),Input!$B$94*Input!$F$41*Input!$J$9/100*Hourly!AJ6419,Input!$B$94*Input!$B$41*Input!$J$9/100*Hourly!AJ6419)</f>
        <v>974.86625575649089</v>
      </c>
      <c r="W6419" s="19">
        <f>IF(AND($AY6418&gt;Input!$B$52,Hourly!AK6419&gt;Input!$B$51),Input!$B$95*Input!$F$42*Input!$J$10/100*Hourly!AK6419,Input!$B$95*Input!$B$42*Input!$J$10/100*Hourly!AK6419)</f>
        <v>0</v>
      </c>
      <c r="X6419" s="19">
        <f>IF(AND($AY6418&gt;Input!$B$52,Hourly!AL6419&gt;Input!$B$51),Input!$B$96*Input!$F$43*Input!$J$11/100*Hourly!AL6419,Input!$B$96*Input!$B$43*Input!$J$11/100*Hourly!AL6419)</f>
        <v>473.62356202002422</v>
      </c>
      <c r="Y6419" s="19">
        <f>IF(AND($AY6418&gt;Input!$B$52,Hourly!AM6419&gt;Input!$B$51),Input!$B$97*Input!$F$44*Input!$J$12/100*Hourly!AM6419,Input!$B$97*Input!$B$44*Input!$J$12/100*Hourly!AM6419)</f>
        <v>0</v>
      </c>
      <c r="Z6419" s="19">
        <f>IF(AND($AY6418&gt;Input!$B$52,Hourly!AN6419&gt;Input!$B$51),Input!$B$98*Input!$F$45*Input!$J$13/100*Hourly!AN6419,Input!$B$98*Input!$B$45*Input!$J$13/100*Hourly!AN6419)</f>
        <v>230.73278365715754</v>
      </c>
      <c r="AA6419" s="19">
        <f>IF(AND($AY6418&gt;Input!$B$52,Hourly!AO6419&gt;Input!$B$51),Input!$B$99*Input!$F$46*Input!$J$14/100*Hourly!AO6419,Input!$B$99*Input!$B$46*Input!$J$14/100*Hourly!AO6419)</f>
        <v>0</v>
      </c>
      <c r="AB6419" s="19">
        <f>IF(AND($AY6418&gt;Input!$B$52,Hourly!AP6419&gt;Input!$B$51),Input!$B$100*Input!$F$47*Input!$J$15/100*Hourly!AP6419,Input!$B$100*Input!$B$47*Input!$J$15/100*Hourly!AP6419)</f>
        <v>98.668624590231815</v>
      </c>
      <c r="AC6419" s="19">
        <f>IF(AND($AY6418&gt;Input!$B$52,Hourly!AQ6419&gt;Input!$B$51),Input!$B$101*Input!$F$48*Input!$J$16/100*Hourly!AQ6419,Input!$B$101*Input!$B$48*Input!$J$16/100*Hourly!AQ6419)</f>
        <v>0</v>
      </c>
      <c r="AD6419" s="165">
        <f t="shared" si="1607"/>
        <v>1777.8912260239044</v>
      </c>
      <c r="AE6419" s="19">
        <f>Hourly!AI6419/Input!$B$107*Input!$J$40*Input!$B$76*Input!$B$80</f>
        <v>0</v>
      </c>
      <c r="AF6419" s="19">
        <f>Hourly!AJ6419/Input!$B$107*Input!$J$41*Input!$B$76*Input!$B$81</f>
        <v>72.099177721577021</v>
      </c>
      <c r="AG6419" s="19">
        <f>Hourly!AK6419/Input!$B$107*Input!$J$42*Input!$B$76*Input!$B$82</f>
        <v>0</v>
      </c>
      <c r="AH6419" s="19">
        <f>Hourly!AL6419/Input!$B$107*Input!$J$43*Input!$B$76*Input!$B$83</f>
        <v>26.303911846296675</v>
      </c>
      <c r="AI6419" s="19">
        <f>Hourly!AM6419/Input!$B$107*Input!$J$44*Input!$B$76*Input!$B$84</f>
        <v>0</v>
      </c>
      <c r="AJ6419" s="19">
        <f>Hourly!AN6419/Input!$B$107*Input!$J$45*Input!$B$76*Input!$B$85</f>
        <v>11.220519289560656</v>
      </c>
      <c r="AK6419" s="19">
        <f>Hourly!AO6419/Input!$B$107*Input!$J$46*Input!$B$76*Input!$B$86</f>
        <v>0</v>
      </c>
      <c r="AL6419" s="19">
        <f>Hourly!AP6419/Input!$B$107*Input!$J$47*Input!$B$76*Input!$B$87</f>
        <v>5.479817752620737</v>
      </c>
      <c r="AM6419" s="164">
        <f>Hourly!AQ6419/Input!$B$107*Input!$J$48*Input!$B$77*Input!$B$89</f>
        <v>26.198305084745765</v>
      </c>
      <c r="AN6419" s="165">
        <f t="shared" si="1603"/>
        <v>141.30173169480085</v>
      </c>
      <c r="AO6419" s="116">
        <f>Input!B$55*Input!$B$18*Input!B$112*Hourly!AR6419</f>
        <v>2398.5</v>
      </c>
      <c r="AP6419">
        <f>Input!B$113*Input!B$114*Input!B$90*Input!B$56*Hourly!AS6419</f>
        <v>2214</v>
      </c>
      <c r="AQ6419">
        <f>Input!B$90*Input!B$57*Hourly!AS6419</f>
        <v>2214</v>
      </c>
      <c r="AR6419" s="19">
        <f>0.5*Input!$B$63*Hourly!AU6419</f>
        <v>61.5</v>
      </c>
      <c r="AS6419" s="165">
        <f t="shared" si="1608"/>
        <v>6857.25</v>
      </c>
      <c r="AT6419" s="159">
        <f>AY6418+(Input!$B$66*1000*(Hourly!AX6419&gt;0)+AD6419+AN6419+AS6419+T6419*(Hourly!J6419-AY6418)+Q6419*(Hourly!G6419-AY6418))/(Q6419+T6419)*(1-EXP(-(Q6419+T6419)/(Input!$B$103*1000000)*3600))</f>
        <v>25.405896145479954</v>
      </c>
      <c r="AU6419" s="24">
        <f>AY6418+(AD6419+AN6419+AS6419+T6419*(Hourly!J6419-AY6418)+Q6419*(Hourly!G6419-AY6418))/(Q6419+T6419)*(1-EXP(-(Q6419+T6419)/(Input!$B$103*1000000)*3600))</f>
        <v>22.708948393349832</v>
      </c>
      <c r="AV6419" s="24">
        <f>AY6418+(-Input!$B$67*1000*(Hourly!AX6419&gt;0)+AD6419+AN6419+AS6419+T6419*(Hourly!J6419-AY6418)+R6419*(Hourly!G6419-AY6418))/(R6419+T6419)*(1-EXP(-(R6419+T6419)/(Input!$B$103*1000000)*3600))</f>
        <v>19.649108196083645</v>
      </c>
      <c r="AW6419" s="160">
        <f>AY6418+(AD6419+AN6419+AS6419+T6419*(Hourly!J6419-AY6418)+R6419*(Hourly!G6419-AY6418))/(R6419+T6419)*(1-EXP(-(R6419+T6419)/(Input!$B$103*1000000)*3600))</f>
        <v>22.305948810245905</v>
      </c>
      <c r="AX6419" s="24"/>
      <c r="AY6419" s="167">
        <f t="shared" si="1609"/>
        <v>22.708948393349832</v>
      </c>
      <c r="BA6419" s="159">
        <f>IF(BI6419,Input!$B$66*1000*(Hourly!AX6419&gt;0),IF(BJ6419,-(AD6419+AN6419+AS6419+T6419*(Hourly!J6419-AY6418)+Q6419*(Hourly!G6419-AY6418))+(Q6419+T6419)*(BE6419-AY6418)/(1-EXP(-(Q6419+T6419)/(Input!$B$103*1000000)*3600))))/1000</f>
        <v>0</v>
      </c>
      <c r="BB6419" s="24">
        <f>IF(BO6419,-Input!$B$67*1000*(Hourly!AX6419&gt;0),IF(BN6419,-(AD6419+AN6419+AS6419+T6419*(Hourly!J6419-AY6418)+R6419*(Hourly!G6419-AY6418))+(R6419+T6419)*(BF6419-AY6418)/(1-EXP(-(R6419+T6419)/(Input!$B$103*1000000)*3600))))/1000</f>
        <v>0</v>
      </c>
      <c r="BC6419" s="160">
        <f t="shared" si="1610"/>
        <v>0</v>
      </c>
      <c r="BD6419" s="24"/>
      <c r="BE6419" s="116">
        <f>IF(Hourly!AT6419=1,Input!$B$4,IF(Hourly!AT6419=0.5,Input!$F$4,0))</f>
        <v>16</v>
      </c>
      <c r="BF6419">
        <f>IF(Hourly!AT6419=1,Input!$B$5,IF(Hourly!AT6419=0.5,Input!$F$5,0))</f>
        <v>24</v>
      </c>
      <c r="BG6419" s="9">
        <f>Input!$B$35+0.0000000001</f>
        <v>23.900000000099997</v>
      </c>
      <c r="BI6419" s="116">
        <f t="shared" si="1611"/>
        <v>0</v>
      </c>
      <c r="BJ6419">
        <f t="shared" si="1612"/>
        <v>0</v>
      </c>
      <c r="BK6419">
        <f t="shared" si="1613"/>
        <v>1</v>
      </c>
      <c r="BL6419">
        <f t="shared" si="1614"/>
        <v>0</v>
      </c>
      <c r="BM6419">
        <f t="shared" si="1615"/>
        <v>0</v>
      </c>
      <c r="BN6419">
        <f t="shared" si="1616"/>
        <v>0</v>
      </c>
      <c r="BO6419" s="9">
        <f t="shared" si="1617"/>
        <v>0</v>
      </c>
      <c r="BR6419" s="116">
        <f t="shared" si="1604"/>
        <v>2346</v>
      </c>
      <c r="BS6419" s="39">
        <v>0</v>
      </c>
      <c r="BT6419" s="168">
        <v>0</v>
      </c>
      <c r="BV6419" s="116">
        <f>IF(Hourly!$AR6419&gt;0,AY6419,"")</f>
        <v>22.708948393349832</v>
      </c>
      <c r="BW6419">
        <f>IF(AND(BV6419&gt;(20.8+0.33*Hourly!$I6419),(BV6419&gt;24),(BV6419&lt;&gt;"")),1,0)</f>
        <v>0</v>
      </c>
      <c r="BX6419">
        <f>IF(AND(BV6419&gt;(21.8+0.33*Hourly!$I6419),(BV6419&gt;24),(BV6419&lt;&gt;"")),1,0)</f>
        <v>0</v>
      </c>
      <c r="BY6419" s="9">
        <f>IF(AND(BV6419&gt;(22.8+0.33*Hourly!$I6419),(BV6419&gt;24),(BV6419&lt;&gt;"")),1,0)</f>
        <v>0</v>
      </c>
    </row>
    <row r="6420" spans="5:77" x14ac:dyDescent="0.35">
      <c r="E6420">
        <f>Hourly!A6420</f>
        <v>2011</v>
      </c>
      <c r="F6420">
        <f>Hourly!B6420</f>
        <v>9</v>
      </c>
      <c r="G6420">
        <f>Hourly!C6420</f>
        <v>25</v>
      </c>
      <c r="H6420">
        <f>Hourly!D6420</f>
        <v>8</v>
      </c>
      <c r="I6420" s="163">
        <v>6416</v>
      </c>
      <c r="J6420" s="19">
        <f>Input!B$22*Input!B$79</f>
        <v>1411.3439999999998</v>
      </c>
      <c r="K6420" s="19">
        <f>Input!B$76*Input!B$88</f>
        <v>656.99775609756091</v>
      </c>
      <c r="L6420" s="19">
        <f>Input!B$77*Input!B$89</f>
        <v>130.99152542372883</v>
      </c>
      <c r="M6420" s="164">
        <f t="shared" si="1605"/>
        <v>2199.3332815212898</v>
      </c>
      <c r="N6420" s="165">
        <f>(Input!B$109*Input!B$102)/3600*Input!B$108</f>
        <v>740.21399999999983</v>
      </c>
      <c r="O6420" s="165">
        <f>(1-Input!B$61)*(Input!B$109*Input!B$33)/3600*Input!B$108*Hourly!AU6420</f>
        <v>177.65135999999998</v>
      </c>
      <c r="P6420" s="19">
        <f>IF(AND(AY6419&gt;Hourly!G6420),(Input!B$109*(Input!B$33*Hourly!AU6420+Input!B$36))/3600*Input!B$108,(1-Input!B$61)*(Input!B$109*Input!B$33)/3600*Input!B$108*Hourly!AU6420)</f>
        <v>11280.861359999999</v>
      </c>
      <c r="Q6420" s="19">
        <f t="shared" si="1602"/>
        <v>3117.1986415212896</v>
      </c>
      <c r="R6420" s="19">
        <f t="shared" si="1606"/>
        <v>14220.408641521288</v>
      </c>
      <c r="S6420" s="165"/>
      <c r="T6420" s="165">
        <f>Input!B$78*Input!B$91</f>
        <v>189.625</v>
      </c>
      <c r="U6420" s="19">
        <f>IF(AND($AY6419&gt;Input!$B$52,Hourly!AI6420&gt;Input!$B$51),Input!$B$93*Input!$F$40*Input!$J$8/100*Hourly!AI6420,Input!$B$93*Input!$B$40*Input!$J$8/100*Hourly!AI6420)</f>
        <v>0</v>
      </c>
      <c r="V6420" s="19">
        <f>IF(AND($AY6419&gt;Input!$B$52,Hourly!AJ6420&gt;Input!$B$51),Input!$B$94*Input!$F$41*Input!$J$9/100*Hourly!AJ6420,Input!$B$94*Input!$B$41*Input!$J$9/100*Hourly!AJ6420)</f>
        <v>23608.281328534609</v>
      </c>
      <c r="W6420" s="19">
        <f>IF(AND($AY6419&gt;Input!$B$52,Hourly!AK6420&gt;Input!$B$51),Input!$B$95*Input!$F$42*Input!$J$10/100*Hourly!AK6420,Input!$B$95*Input!$B$42*Input!$J$10/100*Hourly!AK6420)</f>
        <v>0</v>
      </c>
      <c r="X6420" s="19">
        <f>IF(AND($AY6419&gt;Input!$B$52,Hourly!AL6420&gt;Input!$B$51),Input!$B$96*Input!$F$43*Input!$J$11/100*Hourly!AL6420,Input!$B$96*Input!$B$43*Input!$J$11/100*Hourly!AL6420)</f>
        <v>16328.98184130144</v>
      </c>
      <c r="Y6420" s="19">
        <f>IF(AND($AY6419&gt;Input!$B$52,Hourly!AM6420&gt;Input!$B$51),Input!$B$97*Input!$F$44*Input!$J$12/100*Hourly!AM6420,Input!$B$97*Input!$B$44*Input!$J$12/100*Hourly!AM6420)</f>
        <v>0</v>
      </c>
      <c r="Z6420" s="19">
        <f>IF(AND($AY6419&gt;Input!$B$52,Hourly!AN6420&gt;Input!$B$51),Input!$B$98*Input!$F$45*Input!$J$13/100*Hourly!AN6420,Input!$B$98*Input!$B$45*Input!$J$13/100*Hourly!AN6420)</f>
        <v>4052.7887595060979</v>
      </c>
      <c r="AA6420" s="19">
        <f>IF(AND($AY6419&gt;Input!$B$52,Hourly!AO6420&gt;Input!$B$51),Input!$B$99*Input!$F$46*Input!$J$14/100*Hourly!AO6420,Input!$B$99*Input!$B$46*Input!$J$14/100*Hourly!AO6420)</f>
        <v>0</v>
      </c>
      <c r="AB6420" s="19">
        <f>IF(AND($AY6419&gt;Input!$B$52,Hourly!AP6420&gt;Input!$B$51),Input!$B$100*Input!$F$47*Input!$J$15/100*Hourly!AP6420,Input!$B$100*Input!$B$47*Input!$J$15/100*Hourly!AP6420)</f>
        <v>1733.1004563677386</v>
      </c>
      <c r="AC6420" s="19">
        <f>IF(AND($AY6419&gt;Input!$B$52,Hourly!AQ6420&gt;Input!$B$51),Input!$B$101*Input!$F$48*Input!$J$16/100*Hourly!AQ6420,Input!$B$101*Input!$B$48*Input!$J$16/100*Hourly!AQ6420)</f>
        <v>0</v>
      </c>
      <c r="AD6420" s="165">
        <f t="shared" si="1607"/>
        <v>45723.152385709887</v>
      </c>
      <c r="AE6420" s="19">
        <f>Hourly!AI6420/Input!$B$107*Input!$J$40*Input!$B$76*Input!$B$80</f>
        <v>0</v>
      </c>
      <c r="AF6420" s="19">
        <f>Hourly!AJ6420/Input!$B$107*Input!$J$41*Input!$B$76*Input!$B$81</f>
        <v>1746.0217349365078</v>
      </c>
      <c r="AG6420" s="19">
        <f>Hourly!AK6420/Input!$B$107*Input!$J$42*Input!$B$76*Input!$B$82</f>
        <v>0</v>
      </c>
      <c r="AH6420" s="19">
        <f>Hourly!AL6420/Input!$B$107*Input!$J$43*Input!$B$76*Input!$B$83</f>
        <v>906.87232083950414</v>
      </c>
      <c r="AI6420" s="19">
        <f>Hourly!AM6420/Input!$B$107*Input!$J$44*Input!$B$76*Input!$B$84</f>
        <v>0</v>
      </c>
      <c r="AJ6420" s="19">
        <f>Hourly!AN6420/Input!$B$107*Input!$J$45*Input!$B$76*Input!$B$85</f>
        <v>197.0868366938376</v>
      </c>
      <c r="AK6420" s="19">
        <f>Hourly!AO6420/Input!$B$107*Input!$J$46*Input!$B$76*Input!$B$86</f>
        <v>0</v>
      </c>
      <c r="AL6420" s="19">
        <f>Hourly!AP6420/Input!$B$107*Input!$J$47*Input!$B$76*Input!$B$87</f>
        <v>96.252224932901768</v>
      </c>
      <c r="AM6420" s="164">
        <f>Hourly!AQ6420/Input!$B$107*Input!$J$48*Input!$B$77*Input!$B$89</f>
        <v>340.57796610169493</v>
      </c>
      <c r="AN6420" s="165">
        <f t="shared" si="1603"/>
        <v>3286.8110835044463</v>
      </c>
      <c r="AO6420" s="116">
        <f>Input!B$55*Input!$B$18*Input!B$112*Hourly!AR6420</f>
        <v>959.40000000000009</v>
      </c>
      <c r="AP6420">
        <f>Input!B$113*Input!B$114*Input!B$90*Input!B$56*Hourly!AS6420</f>
        <v>4428</v>
      </c>
      <c r="AQ6420">
        <f>Input!B$90*Input!B$57*Hourly!AS6420</f>
        <v>4428</v>
      </c>
      <c r="AR6420" s="19">
        <f>0.5*Input!$B$63*Hourly!AU6420</f>
        <v>24.6</v>
      </c>
      <c r="AS6420" s="165">
        <f t="shared" si="1608"/>
        <v>9827.6999999999989</v>
      </c>
      <c r="AT6420" s="159">
        <f>AY6419+(Input!$B$66*1000*(Hourly!AX6420&gt;0)+AD6420+AN6420+AS6420+T6420*(Hourly!J6420-AY6419)+Q6420*(Hourly!G6420-AY6419))/(Q6420+T6420)*(1-EXP(-(Q6420+T6420)/(Input!$B$103*1000000)*3600))</f>
        <v>25.467397366845876</v>
      </c>
      <c r="AU6420" s="24">
        <f>AY6419+(AD6420+AN6420+AS6420+T6420*(Hourly!J6420-AY6419)+Q6420*(Hourly!G6420-AY6419))/(Q6420+T6420)*(1-EXP(-(Q6420+T6420)/(Input!$B$103*1000000)*3600))</f>
        <v>22.769477138621273</v>
      </c>
      <c r="AV6420" s="24">
        <f>AY6419+(-Input!$B$67*1000*(Hourly!AX6420&gt;0)+AD6420+AN6420+AS6420+T6420*(Hourly!J6420-AY6419)+R6420*(Hourly!G6420-AY6419))/(R6420+T6420)*(1-EXP(-(R6420+T6420)/(Input!$B$103*1000000)*3600))</f>
        <v>19.78000652581305</v>
      </c>
      <c r="AW6420" s="160">
        <f>AY6419+(AD6420+AN6420+AS6420+T6420*(Hourly!J6420-AY6419)+R6420*(Hourly!G6420-AY6419))/(R6420+T6420)*(1-EXP(-(R6420+T6420)/(Input!$B$103*1000000)*3600))</f>
        <v>22.437800341459816</v>
      </c>
      <c r="AX6420" s="24"/>
      <c r="AY6420" s="167">
        <f t="shared" si="1609"/>
        <v>22.769477138621273</v>
      </c>
      <c r="BA6420" s="159">
        <f>IF(BI6420,Input!$B$66*1000*(Hourly!AX6420&gt;0),IF(BJ6420,-(AD6420+AN6420+AS6420+T6420*(Hourly!J6420-AY6419)+Q6420*(Hourly!G6420-AY6419))+(Q6420+T6420)*(BE6420-AY6419)/(1-EXP(-(Q6420+T6420)/(Input!$B$103*1000000)*3600))))/1000</f>
        <v>0</v>
      </c>
      <c r="BB6420" s="24">
        <f>IF(BO6420,-Input!$B$67*1000*(Hourly!AX6420&gt;0),IF(BN6420,-(AD6420+AN6420+AS6420+T6420*(Hourly!J6420-AY6419)+R6420*(Hourly!G6420-AY6419))+(R6420+T6420)*(BF6420-AY6419)/(1-EXP(-(R6420+T6420)/(Input!$B$103*1000000)*3600))))/1000</f>
        <v>0</v>
      </c>
      <c r="BC6420" s="160">
        <f t="shared" si="1610"/>
        <v>0</v>
      </c>
      <c r="BD6420" s="24"/>
      <c r="BE6420" s="116">
        <f>IF(Hourly!AT6420=1,Input!$B$4,IF(Hourly!AT6420=0.5,Input!$F$4,0))</f>
        <v>20</v>
      </c>
      <c r="BF6420">
        <f>IF(Hourly!AT6420=1,Input!$B$5,IF(Hourly!AT6420=0.5,Input!$F$5,0))</f>
        <v>24</v>
      </c>
      <c r="BG6420" s="9">
        <f>Input!$B$35+0.0000000001</f>
        <v>23.900000000099997</v>
      </c>
      <c r="BI6420" s="116">
        <f t="shared" si="1611"/>
        <v>0</v>
      </c>
      <c r="BJ6420">
        <f t="shared" si="1612"/>
        <v>0</v>
      </c>
      <c r="BK6420">
        <f t="shared" si="1613"/>
        <v>1</v>
      </c>
      <c r="BL6420">
        <f t="shared" si="1614"/>
        <v>0</v>
      </c>
      <c r="BM6420">
        <f t="shared" si="1615"/>
        <v>0</v>
      </c>
      <c r="BN6420">
        <f t="shared" si="1616"/>
        <v>0</v>
      </c>
      <c r="BO6420" s="9">
        <f t="shared" si="1617"/>
        <v>0</v>
      </c>
      <c r="BR6420" s="116">
        <f t="shared" si="1604"/>
        <v>2345</v>
      </c>
      <c r="BS6420" s="39">
        <v>0</v>
      </c>
      <c r="BT6420" s="168">
        <v>0</v>
      </c>
      <c r="BV6420" s="116">
        <f>IF(Hourly!$AR6420&gt;0,AY6420,"")</f>
        <v>22.769477138621273</v>
      </c>
      <c r="BW6420">
        <f>IF(AND(BV6420&gt;(20.8+0.33*Hourly!$I6420),(BV6420&gt;24),(BV6420&lt;&gt;"")),1,0)</f>
        <v>0</v>
      </c>
      <c r="BX6420">
        <f>IF(AND(BV6420&gt;(21.8+0.33*Hourly!$I6420),(BV6420&gt;24),(BV6420&lt;&gt;"")),1,0)</f>
        <v>0</v>
      </c>
      <c r="BY6420" s="9">
        <f>IF(AND(BV6420&gt;(22.8+0.33*Hourly!$I6420),(BV6420&gt;24),(BV6420&lt;&gt;"")),1,0)</f>
        <v>0</v>
      </c>
    </row>
    <row r="6421" spans="5:77" x14ac:dyDescent="0.35">
      <c r="E6421">
        <f>Hourly!A6421</f>
        <v>2011</v>
      </c>
      <c r="F6421">
        <f>Hourly!B6421</f>
        <v>9</v>
      </c>
      <c r="G6421">
        <f>Hourly!C6421</f>
        <v>25</v>
      </c>
      <c r="H6421">
        <f>Hourly!D6421</f>
        <v>9</v>
      </c>
      <c r="I6421" s="163">
        <v>6417</v>
      </c>
      <c r="J6421" s="19">
        <f>Input!B$22*Input!B$79</f>
        <v>1411.3439999999998</v>
      </c>
      <c r="K6421" s="19">
        <f>Input!B$76*Input!B$88</f>
        <v>656.99775609756091</v>
      </c>
      <c r="L6421" s="19">
        <f>Input!B$77*Input!B$89</f>
        <v>130.99152542372883</v>
      </c>
      <c r="M6421" s="164">
        <f t="shared" si="1605"/>
        <v>2199.3332815212898</v>
      </c>
      <c r="N6421" s="165">
        <f>(Input!B$109*Input!B$102)/3600*Input!B$108</f>
        <v>740.21399999999983</v>
      </c>
      <c r="O6421" s="165">
        <f>(1-Input!B$61)*(Input!B$109*Input!B$33)/3600*Input!B$108*Hourly!AU6421</f>
        <v>177.65135999999998</v>
      </c>
      <c r="P6421" s="19">
        <f>IF(AND(AY6420&gt;Hourly!G6421),(Input!B$109*(Input!B$33*Hourly!AU6421+Input!B$36))/3600*Input!B$108,(1-Input!B$61)*(Input!B$109*Input!B$33)/3600*Input!B$108*Hourly!AU6421)</f>
        <v>11280.861359999999</v>
      </c>
      <c r="Q6421" s="19">
        <f t="shared" si="1602"/>
        <v>3117.1986415212896</v>
      </c>
      <c r="R6421" s="19">
        <f t="shared" si="1606"/>
        <v>14220.408641521288</v>
      </c>
      <c r="S6421" s="165"/>
      <c r="T6421" s="165">
        <f>Input!B$78*Input!B$91</f>
        <v>189.625</v>
      </c>
      <c r="U6421" s="19">
        <f>IF(AND($AY6420&gt;Input!$B$52,Hourly!AI6421&gt;Input!$B$51),Input!$B$93*Input!$F$40*Input!$J$8/100*Hourly!AI6421,Input!$B$93*Input!$B$40*Input!$J$8/100*Hourly!AI6421)</f>
        <v>0</v>
      </c>
      <c r="V6421" s="19">
        <f>IF(AND($AY6420&gt;Input!$B$52,Hourly!AJ6421&gt;Input!$B$51),Input!$B$94*Input!$F$41*Input!$J$9/100*Hourly!AJ6421,Input!$B$94*Input!$B$41*Input!$J$9/100*Hourly!AJ6421)</f>
        <v>25832.422340738518</v>
      </c>
      <c r="W6421" s="19">
        <f>IF(AND($AY6420&gt;Input!$B$52,Hourly!AK6421&gt;Input!$B$51),Input!$B$95*Input!$F$42*Input!$J$10/100*Hourly!AK6421,Input!$B$95*Input!$B$42*Input!$J$10/100*Hourly!AK6421)</f>
        <v>0</v>
      </c>
      <c r="X6421" s="19">
        <f>IF(AND($AY6420&gt;Input!$B$52,Hourly!AL6421&gt;Input!$B$51),Input!$B$96*Input!$F$43*Input!$J$11/100*Hourly!AL6421,Input!$B$96*Input!$B$43*Input!$J$11/100*Hourly!AL6421)</f>
        <v>25167.321587268689</v>
      </c>
      <c r="Y6421" s="19">
        <f>IF(AND($AY6420&gt;Input!$B$52,Hourly!AM6421&gt;Input!$B$51),Input!$B$97*Input!$F$44*Input!$J$12/100*Hourly!AM6421,Input!$B$97*Input!$B$44*Input!$J$12/100*Hourly!AM6421)</f>
        <v>0</v>
      </c>
      <c r="Z6421" s="19">
        <f>IF(AND($AY6420&gt;Input!$B$52,Hourly!AN6421&gt;Input!$B$51),Input!$B$98*Input!$F$45*Input!$J$13/100*Hourly!AN6421,Input!$B$98*Input!$B$45*Input!$J$13/100*Hourly!AN6421)</f>
        <v>9888.3018167375976</v>
      </c>
      <c r="AA6421" s="19">
        <f>IF(AND($AY6420&gt;Input!$B$52,Hourly!AO6421&gt;Input!$B$51),Input!$B$99*Input!$F$46*Input!$J$14/100*Hourly!AO6421,Input!$B$99*Input!$B$46*Input!$J$14/100*Hourly!AO6421)</f>
        <v>0</v>
      </c>
      <c r="AB6421" s="19">
        <f>IF(AND($AY6420&gt;Input!$B$52,Hourly!AP6421&gt;Input!$B$51),Input!$B$100*Input!$F$47*Input!$J$15/100*Hourly!AP6421,Input!$B$100*Input!$B$47*Input!$J$15/100*Hourly!AP6421)</f>
        <v>4228.5501189996294</v>
      </c>
      <c r="AC6421" s="19">
        <f>IF(AND($AY6420&gt;Input!$B$52,Hourly!AQ6421&gt;Input!$B$51),Input!$B$101*Input!$F$48*Input!$J$16/100*Hourly!AQ6421,Input!$B$101*Input!$B$48*Input!$J$16/100*Hourly!AQ6421)</f>
        <v>0</v>
      </c>
      <c r="AD6421" s="165">
        <f t="shared" si="1607"/>
        <v>65116.595863744435</v>
      </c>
      <c r="AE6421" s="19">
        <f>Hourly!AI6421/Input!$B$107*Input!$J$40*Input!$B$76*Input!$B$80</f>
        <v>0</v>
      </c>
      <c r="AF6421" s="19">
        <f>Hourly!AJ6421/Input!$B$107*Input!$J$41*Input!$B$76*Input!$B$81</f>
        <v>1910.5147996721419</v>
      </c>
      <c r="AG6421" s="19">
        <f>Hourly!AK6421/Input!$B$107*Input!$J$42*Input!$B$76*Input!$B$82</f>
        <v>0</v>
      </c>
      <c r="AH6421" s="19">
        <f>Hourly!AL6421/Input!$B$107*Input!$J$43*Input!$B$76*Input!$B$83</f>
        <v>1397.7324219586151</v>
      </c>
      <c r="AI6421" s="19">
        <f>Hourly!AM6421/Input!$B$107*Input!$J$44*Input!$B$76*Input!$B$84</f>
        <v>0</v>
      </c>
      <c r="AJ6421" s="19">
        <f>Hourly!AN6421/Input!$B$107*Input!$J$45*Input!$B$76*Input!$B$85</f>
        <v>480.86743252126519</v>
      </c>
      <c r="AK6421" s="19">
        <f>Hourly!AO6421/Input!$B$107*Input!$J$46*Input!$B$76*Input!$B$86</f>
        <v>0</v>
      </c>
      <c r="AL6421" s="19">
        <f>Hourly!AP6421/Input!$B$107*Input!$J$47*Input!$B$76*Input!$B$87</f>
        <v>234.84348855750335</v>
      </c>
      <c r="AM6421" s="164">
        <f>Hourly!AQ6421/Input!$B$107*Input!$J$48*Input!$B$77*Input!$B$89</f>
        <v>921.30706214689258</v>
      </c>
      <c r="AN6421" s="165">
        <f t="shared" si="1603"/>
        <v>4945.2652048564178</v>
      </c>
      <c r="AO6421" s="116">
        <f>Input!B$55*Input!$B$18*Input!B$112*Hourly!AR6421</f>
        <v>959.40000000000009</v>
      </c>
      <c r="AP6421">
        <f>Input!B$113*Input!B$114*Input!B$90*Input!B$56*Hourly!AS6421</f>
        <v>4428</v>
      </c>
      <c r="AQ6421">
        <f>Input!B$90*Input!B$57*Hourly!AS6421</f>
        <v>4428</v>
      </c>
      <c r="AR6421" s="19">
        <f>0.5*Input!$B$63*Hourly!AU6421</f>
        <v>24.6</v>
      </c>
      <c r="AS6421" s="165">
        <f t="shared" si="1608"/>
        <v>9827.6999999999989</v>
      </c>
      <c r="AT6421" s="159">
        <f>AY6420+(Input!$B$66*1000*(Hourly!AX6421&gt;0)+AD6421+AN6421+AS6421+T6421*(Hourly!J6421-AY6420)+Q6421*(Hourly!G6421-AY6420))/(Q6421+T6421)*(1-EXP(-(Q6421+T6421)/(Input!$B$103*1000000)*3600))</f>
        <v>25.60941230229519</v>
      </c>
      <c r="AU6421" s="24">
        <f>AY6420+(AD6421+AN6421+AS6421+T6421*(Hourly!J6421-AY6420)+Q6421*(Hourly!G6421-AY6420))/(Q6421+T6421)*(1-EXP(-(Q6421+T6421)/(Input!$B$103*1000000)*3600))</f>
        <v>22.911492074070587</v>
      </c>
      <c r="AV6421" s="24">
        <f>AY6420+(-Input!$B$67*1000*(Hourly!AX6421&gt;0)+AD6421+AN6421+AS6421+T6421*(Hourly!J6421-AY6420)+R6421*(Hourly!G6421-AY6420))/(R6421+T6421)*(1-EXP(-(R6421+T6421)/(Input!$B$103*1000000)*3600))</f>
        <v>20.007553432502867</v>
      </c>
      <c r="AW6421" s="160">
        <f>AY6420+(AD6421+AN6421+AS6421+T6421*(Hourly!J6421-AY6420)+R6421*(Hourly!G6421-AY6420))/(R6421+T6421)*(1-EXP(-(R6421+T6421)/(Input!$B$103*1000000)*3600))</f>
        <v>22.665347248149633</v>
      </c>
      <c r="AX6421" s="24"/>
      <c r="AY6421" s="167">
        <f t="shared" si="1609"/>
        <v>22.911492074070587</v>
      </c>
      <c r="BA6421" s="159">
        <f>IF(BI6421,Input!$B$66*1000*(Hourly!AX6421&gt;0),IF(BJ6421,-(AD6421+AN6421+AS6421+T6421*(Hourly!J6421-AY6420)+Q6421*(Hourly!G6421-AY6420))+(Q6421+T6421)*(BE6421-AY6420)/(1-EXP(-(Q6421+T6421)/(Input!$B$103*1000000)*3600))))/1000</f>
        <v>0</v>
      </c>
      <c r="BB6421" s="24">
        <f>IF(BO6421,-Input!$B$67*1000*(Hourly!AX6421&gt;0),IF(BN6421,-(AD6421+AN6421+AS6421+T6421*(Hourly!J6421-AY6420)+R6421*(Hourly!G6421-AY6420))+(R6421+T6421)*(BF6421-AY6420)/(1-EXP(-(R6421+T6421)/(Input!$B$103*1000000)*3600))))/1000</f>
        <v>0</v>
      </c>
      <c r="BC6421" s="160">
        <f t="shared" si="1610"/>
        <v>0</v>
      </c>
      <c r="BD6421" s="24"/>
      <c r="BE6421" s="116">
        <f>IF(Hourly!AT6421=1,Input!$B$4,IF(Hourly!AT6421=0.5,Input!$F$4,0))</f>
        <v>20</v>
      </c>
      <c r="BF6421">
        <f>IF(Hourly!AT6421=1,Input!$B$5,IF(Hourly!AT6421=0.5,Input!$F$5,0))</f>
        <v>24</v>
      </c>
      <c r="BG6421" s="9">
        <f>Input!$B$35+0.0000000001</f>
        <v>23.900000000099997</v>
      </c>
      <c r="BI6421" s="116">
        <f t="shared" si="1611"/>
        <v>0</v>
      </c>
      <c r="BJ6421">
        <f t="shared" si="1612"/>
        <v>0</v>
      </c>
      <c r="BK6421">
        <f t="shared" si="1613"/>
        <v>1</v>
      </c>
      <c r="BL6421">
        <f t="shared" si="1614"/>
        <v>0</v>
      </c>
      <c r="BM6421">
        <f t="shared" si="1615"/>
        <v>0</v>
      </c>
      <c r="BN6421">
        <f t="shared" si="1616"/>
        <v>0</v>
      </c>
      <c r="BO6421" s="9">
        <f t="shared" si="1617"/>
        <v>0</v>
      </c>
      <c r="BR6421" s="116">
        <f t="shared" si="1604"/>
        <v>2344</v>
      </c>
      <c r="BS6421" s="39">
        <v>0</v>
      </c>
      <c r="BT6421" s="168">
        <v>0</v>
      </c>
      <c r="BV6421" s="116">
        <f>IF(Hourly!$AR6421&gt;0,AY6421,"")</f>
        <v>22.911492074070587</v>
      </c>
      <c r="BW6421">
        <f>IF(AND(BV6421&gt;(20.8+0.33*Hourly!$I6421),(BV6421&gt;24),(BV6421&lt;&gt;"")),1,0)</f>
        <v>0</v>
      </c>
      <c r="BX6421">
        <f>IF(AND(BV6421&gt;(21.8+0.33*Hourly!$I6421),(BV6421&gt;24),(BV6421&lt;&gt;"")),1,0)</f>
        <v>0</v>
      </c>
      <c r="BY6421" s="9">
        <f>IF(AND(BV6421&gt;(22.8+0.33*Hourly!$I6421),(BV6421&gt;24),(BV6421&lt;&gt;"")),1,0)</f>
        <v>0</v>
      </c>
    </row>
    <row r="6422" spans="5:77" x14ac:dyDescent="0.35">
      <c r="E6422">
        <f>Hourly!A6422</f>
        <v>2011</v>
      </c>
      <c r="F6422">
        <f>Hourly!B6422</f>
        <v>9</v>
      </c>
      <c r="G6422">
        <f>Hourly!C6422</f>
        <v>25</v>
      </c>
      <c r="H6422">
        <f>Hourly!D6422</f>
        <v>10</v>
      </c>
      <c r="I6422" s="163">
        <v>6418</v>
      </c>
      <c r="J6422" s="19">
        <f>Input!B$22*Input!B$79</f>
        <v>1411.3439999999998</v>
      </c>
      <c r="K6422" s="19">
        <f>Input!B$76*Input!B$88</f>
        <v>656.99775609756091</v>
      </c>
      <c r="L6422" s="19">
        <f>Input!B$77*Input!B$89</f>
        <v>130.99152542372883</v>
      </c>
      <c r="M6422" s="164">
        <f t="shared" si="1605"/>
        <v>2199.3332815212898</v>
      </c>
      <c r="N6422" s="165">
        <f>(Input!B$109*Input!B$102)/3600*Input!B$108</f>
        <v>740.21399999999983</v>
      </c>
      <c r="O6422" s="165">
        <f>(1-Input!B$61)*(Input!B$109*Input!B$33)/3600*Input!B$108*Hourly!AU6422</f>
        <v>177.65135999999998</v>
      </c>
      <c r="P6422" s="19">
        <f>IF(AND(AY6421&gt;Hourly!G6422),(Input!B$109*(Input!B$33*Hourly!AU6422+Input!B$36))/3600*Input!B$108,(1-Input!B$61)*(Input!B$109*Input!B$33)/3600*Input!B$108*Hourly!AU6422)</f>
        <v>11280.861359999999</v>
      </c>
      <c r="Q6422" s="19">
        <f t="shared" si="1602"/>
        <v>3117.1986415212896</v>
      </c>
      <c r="R6422" s="19">
        <f t="shared" si="1606"/>
        <v>14220.408641521288</v>
      </c>
      <c r="S6422" s="165"/>
      <c r="T6422" s="165">
        <f>Input!B$78*Input!B$91</f>
        <v>189.625</v>
      </c>
      <c r="U6422" s="19">
        <f>IF(AND($AY6421&gt;Input!$B$52,Hourly!AI6422&gt;Input!$B$51),Input!$B$93*Input!$F$40*Input!$J$8/100*Hourly!AI6422,Input!$B$93*Input!$B$40*Input!$J$8/100*Hourly!AI6422)</f>
        <v>0</v>
      </c>
      <c r="V6422" s="19">
        <f>IF(AND($AY6421&gt;Input!$B$52,Hourly!AJ6422&gt;Input!$B$51),Input!$B$94*Input!$F$41*Input!$J$9/100*Hourly!AJ6422,Input!$B$94*Input!$B$41*Input!$J$9/100*Hourly!AJ6422)</f>
        <v>23347.76575517271</v>
      </c>
      <c r="W6422" s="19">
        <f>IF(AND($AY6421&gt;Input!$B$52,Hourly!AK6422&gt;Input!$B$51),Input!$B$95*Input!$F$42*Input!$J$10/100*Hourly!AK6422,Input!$B$95*Input!$B$42*Input!$J$10/100*Hourly!AK6422)</f>
        <v>0</v>
      </c>
      <c r="X6422" s="19">
        <f>IF(AND($AY6421&gt;Input!$B$52,Hourly!AL6422&gt;Input!$B$51),Input!$B$96*Input!$F$43*Input!$J$11/100*Hourly!AL6422,Input!$B$96*Input!$B$43*Input!$J$11/100*Hourly!AL6422)</f>
        <v>36662.554812852955</v>
      </c>
      <c r="Y6422" s="19">
        <f>IF(AND($AY6421&gt;Input!$B$52,Hourly!AM6422&gt;Input!$B$51),Input!$B$97*Input!$F$44*Input!$J$12/100*Hourly!AM6422,Input!$B$97*Input!$B$44*Input!$J$12/100*Hourly!AM6422)</f>
        <v>0</v>
      </c>
      <c r="Z6422" s="19">
        <f>IF(AND($AY6421&gt;Input!$B$52,Hourly!AN6422&gt;Input!$B$51),Input!$B$98*Input!$F$45*Input!$J$13/100*Hourly!AN6422,Input!$B$98*Input!$B$45*Input!$J$13/100*Hourly!AN6422)</f>
        <v>13729.049782112355</v>
      </c>
      <c r="AA6422" s="19">
        <f>IF(AND($AY6421&gt;Input!$B$52,Hourly!AO6422&gt;Input!$B$51),Input!$B$99*Input!$F$46*Input!$J$14/100*Hourly!AO6422,Input!$B$99*Input!$B$46*Input!$J$14/100*Hourly!AO6422)</f>
        <v>0</v>
      </c>
      <c r="AB6422" s="19">
        <f>IF(AND($AY6421&gt;Input!$B$52,Hourly!AP6422&gt;Input!$B$51),Input!$B$100*Input!$F$47*Input!$J$15/100*Hourly!AP6422,Input!$B$100*Input!$B$47*Input!$J$15/100*Hourly!AP6422)</f>
        <v>5870.9752357717289</v>
      </c>
      <c r="AC6422" s="19">
        <f>IF(AND($AY6421&gt;Input!$B$52,Hourly!AQ6422&gt;Input!$B$51),Input!$B$101*Input!$F$48*Input!$J$16/100*Hourly!AQ6422,Input!$B$101*Input!$B$48*Input!$J$16/100*Hourly!AQ6422)</f>
        <v>0</v>
      </c>
      <c r="AD6422" s="165">
        <f t="shared" si="1607"/>
        <v>79610.345585909745</v>
      </c>
      <c r="AE6422" s="19">
        <f>Hourly!AI6422/Input!$B$107*Input!$J$40*Input!$B$76*Input!$B$80</f>
        <v>0</v>
      </c>
      <c r="AF6422" s="19">
        <f>Hourly!AJ6422/Input!$B$107*Input!$J$41*Input!$B$76*Input!$B$81</f>
        <v>1726.75451903674</v>
      </c>
      <c r="AG6422" s="19">
        <f>Hourly!AK6422/Input!$B$107*Input!$J$42*Input!$B$76*Input!$B$82</f>
        <v>0</v>
      </c>
      <c r="AH6422" s="19">
        <f>Hourly!AL6422/Input!$B$107*Input!$J$43*Input!$B$76*Input!$B$83</f>
        <v>2036.1499874377694</v>
      </c>
      <c r="AI6422" s="19">
        <f>Hourly!AM6422/Input!$B$107*Input!$J$44*Input!$B$76*Input!$B$84</f>
        <v>0</v>
      </c>
      <c r="AJ6422" s="19">
        <f>Hourly!AN6422/Input!$B$107*Input!$J$45*Input!$B$76*Input!$B$85</f>
        <v>667.6427400816458</v>
      </c>
      <c r="AK6422" s="19">
        <f>Hourly!AO6422/Input!$B$107*Input!$J$46*Input!$B$76*Input!$B$86</f>
        <v>0</v>
      </c>
      <c r="AL6422" s="19">
        <f>Hourly!AP6422/Input!$B$107*Input!$J$47*Input!$B$76*Input!$B$87</f>
        <v>326.05982353344427</v>
      </c>
      <c r="AM6422" s="164">
        <f>Hourly!AQ6422/Input!$B$107*Input!$J$48*Input!$B$77*Input!$B$89</f>
        <v>1515.1353107344632</v>
      </c>
      <c r="AN6422" s="165">
        <f t="shared" si="1603"/>
        <v>6271.7423808240628</v>
      </c>
      <c r="AO6422" s="116">
        <f>Input!B$55*Input!$B$18*Input!B$112*Hourly!AR6422</f>
        <v>959.40000000000009</v>
      </c>
      <c r="AP6422">
        <f>Input!B$113*Input!B$114*Input!B$90*Input!B$56*Hourly!AS6422</f>
        <v>4428</v>
      </c>
      <c r="AQ6422">
        <f>Input!B$90*Input!B$57*Hourly!AS6422</f>
        <v>4428</v>
      </c>
      <c r="AR6422" s="19">
        <f>0.5*Input!$B$63*Hourly!AU6422</f>
        <v>24.6</v>
      </c>
      <c r="AS6422" s="165">
        <f t="shared" si="1608"/>
        <v>9827.6999999999989</v>
      </c>
      <c r="AT6422" s="159">
        <f>AY6421+(Input!$B$66*1000*(Hourly!AX6422&gt;0)+AD6422+AN6422+AS6422+T6422*(Hourly!J6422-AY6421)+Q6422*(Hourly!G6422-AY6421))/(Q6422+T6422)*(1-EXP(-(Q6422+T6422)/(Input!$B$103*1000000)*3600))</f>
        <v>25.813866838248767</v>
      </c>
      <c r="AU6422" s="24">
        <f>AY6421+(AD6422+AN6422+AS6422+T6422*(Hourly!J6422-AY6421)+Q6422*(Hourly!G6422-AY6421))/(Q6422+T6422)*(1-EXP(-(Q6422+T6422)/(Input!$B$103*1000000)*3600))</f>
        <v>23.115946610024164</v>
      </c>
      <c r="AV6422" s="24">
        <f>AY6421+(-Input!$B$67*1000*(Hourly!AX6422&gt;0)+AD6422+AN6422+AS6422+T6422*(Hourly!J6422-AY6421)+R6422*(Hourly!G6422-AY6421))/(R6422+T6422)*(1-EXP(-(R6422+T6422)/(Input!$B$103*1000000)*3600))</f>
        <v>20.280663538953437</v>
      </c>
      <c r="AW6422" s="160">
        <f>AY6421+(AD6422+AN6422+AS6422+T6422*(Hourly!J6422-AY6421)+R6422*(Hourly!G6422-AY6421))/(R6422+T6422)*(1-EXP(-(R6422+T6422)/(Input!$B$103*1000000)*3600))</f>
        <v>22.938457354600203</v>
      </c>
      <c r="AX6422" s="24"/>
      <c r="AY6422" s="167">
        <f t="shared" si="1609"/>
        <v>23.115946610024164</v>
      </c>
      <c r="BA6422" s="159">
        <f>IF(BI6422,Input!$B$66*1000*(Hourly!AX6422&gt;0),IF(BJ6422,-(AD6422+AN6422+AS6422+T6422*(Hourly!J6422-AY6421)+Q6422*(Hourly!G6422-AY6421))+(Q6422+T6422)*(BE6422-AY6421)/(1-EXP(-(Q6422+T6422)/(Input!$B$103*1000000)*3600))))/1000</f>
        <v>0</v>
      </c>
      <c r="BB6422" s="24">
        <f>IF(BO6422,-Input!$B$67*1000*(Hourly!AX6422&gt;0),IF(BN6422,-(AD6422+AN6422+AS6422+T6422*(Hourly!J6422-AY6421)+R6422*(Hourly!G6422-AY6421))+(R6422+T6422)*(BF6422-AY6421)/(1-EXP(-(R6422+T6422)/(Input!$B$103*1000000)*3600))))/1000</f>
        <v>0</v>
      </c>
      <c r="BC6422" s="160">
        <f t="shared" si="1610"/>
        <v>0</v>
      </c>
      <c r="BD6422" s="24"/>
      <c r="BE6422" s="116">
        <f>IF(Hourly!AT6422=1,Input!$B$4,IF(Hourly!AT6422=0.5,Input!$F$4,0))</f>
        <v>20</v>
      </c>
      <c r="BF6422">
        <f>IF(Hourly!AT6422=1,Input!$B$5,IF(Hourly!AT6422=0.5,Input!$F$5,0))</f>
        <v>24</v>
      </c>
      <c r="BG6422" s="9">
        <f>Input!$B$35+0.0000000001</f>
        <v>23.900000000099997</v>
      </c>
      <c r="BI6422" s="116">
        <f t="shared" si="1611"/>
        <v>0</v>
      </c>
      <c r="BJ6422">
        <f t="shared" si="1612"/>
        <v>0</v>
      </c>
      <c r="BK6422">
        <f t="shared" si="1613"/>
        <v>1</v>
      </c>
      <c r="BL6422">
        <f t="shared" si="1614"/>
        <v>0</v>
      </c>
      <c r="BM6422">
        <f t="shared" si="1615"/>
        <v>0</v>
      </c>
      <c r="BN6422">
        <f t="shared" si="1616"/>
        <v>0</v>
      </c>
      <c r="BO6422" s="9">
        <f t="shared" si="1617"/>
        <v>0</v>
      </c>
      <c r="BR6422" s="116">
        <f t="shared" si="1604"/>
        <v>2343</v>
      </c>
      <c r="BS6422" s="39">
        <v>0</v>
      </c>
      <c r="BT6422" s="168">
        <v>0</v>
      </c>
      <c r="BV6422" s="116">
        <f>IF(Hourly!$AR6422&gt;0,AY6422,"")</f>
        <v>23.115946610024164</v>
      </c>
      <c r="BW6422">
        <f>IF(AND(BV6422&gt;(20.8+0.33*Hourly!$I6422),(BV6422&gt;24),(BV6422&lt;&gt;"")),1,0)</f>
        <v>0</v>
      </c>
      <c r="BX6422">
        <f>IF(AND(BV6422&gt;(21.8+0.33*Hourly!$I6422),(BV6422&gt;24),(BV6422&lt;&gt;"")),1,0)</f>
        <v>0</v>
      </c>
      <c r="BY6422" s="9">
        <f>IF(AND(BV6422&gt;(22.8+0.33*Hourly!$I6422),(BV6422&gt;24),(BV6422&lt;&gt;"")),1,0)</f>
        <v>0</v>
      </c>
    </row>
    <row r="6423" spans="5:77" x14ac:dyDescent="0.35">
      <c r="E6423">
        <f>Hourly!A6423</f>
        <v>2011</v>
      </c>
      <c r="F6423">
        <f>Hourly!B6423</f>
        <v>9</v>
      </c>
      <c r="G6423">
        <f>Hourly!C6423</f>
        <v>25</v>
      </c>
      <c r="H6423">
        <f>Hourly!D6423</f>
        <v>11</v>
      </c>
      <c r="I6423" s="163">
        <v>6419</v>
      </c>
      <c r="J6423" s="19">
        <f>Input!B$22*Input!B$79</f>
        <v>1411.3439999999998</v>
      </c>
      <c r="K6423" s="19">
        <f>Input!B$76*Input!B$88</f>
        <v>656.99775609756091</v>
      </c>
      <c r="L6423" s="19">
        <f>Input!B$77*Input!B$89</f>
        <v>130.99152542372883</v>
      </c>
      <c r="M6423" s="164">
        <f t="shared" si="1605"/>
        <v>2199.3332815212898</v>
      </c>
      <c r="N6423" s="165">
        <f>(Input!B$109*Input!B$102)/3600*Input!B$108</f>
        <v>740.21399999999983</v>
      </c>
      <c r="O6423" s="165">
        <f>(1-Input!B$61)*(Input!B$109*Input!B$33)/3600*Input!B$108*Hourly!AU6423</f>
        <v>177.65135999999998</v>
      </c>
      <c r="P6423" s="19">
        <f>IF(AND(AY6422&gt;Hourly!G6423),(Input!B$109*(Input!B$33*Hourly!AU6423+Input!B$36))/3600*Input!B$108,(1-Input!B$61)*(Input!B$109*Input!B$33)/3600*Input!B$108*Hourly!AU6423)</f>
        <v>11280.861359999999</v>
      </c>
      <c r="Q6423" s="19">
        <f t="shared" si="1602"/>
        <v>3117.1986415212896</v>
      </c>
      <c r="R6423" s="19">
        <f t="shared" si="1606"/>
        <v>14220.408641521288</v>
      </c>
      <c r="S6423" s="165"/>
      <c r="T6423" s="165">
        <f>Input!B$78*Input!B$91</f>
        <v>189.625</v>
      </c>
      <c r="U6423" s="19">
        <f>IF(AND($AY6422&gt;Input!$B$52,Hourly!AI6423&gt;Input!$B$51),Input!$B$93*Input!$F$40*Input!$J$8/100*Hourly!AI6423,Input!$B$93*Input!$B$40*Input!$J$8/100*Hourly!AI6423)</f>
        <v>0</v>
      </c>
      <c r="V6423" s="19">
        <f>IF(AND($AY6422&gt;Input!$B$52,Hourly!AJ6423&gt;Input!$B$51),Input!$B$94*Input!$F$41*Input!$J$9/100*Hourly!AJ6423,Input!$B$94*Input!$B$41*Input!$J$9/100*Hourly!AJ6423)</f>
        <v>11591.117434799331</v>
      </c>
      <c r="W6423" s="19">
        <f>IF(AND($AY6422&gt;Input!$B$52,Hourly!AK6423&gt;Input!$B$51),Input!$B$95*Input!$F$42*Input!$J$10/100*Hourly!AK6423,Input!$B$95*Input!$B$42*Input!$J$10/100*Hourly!AK6423)</f>
        <v>0</v>
      </c>
      <c r="X6423" s="19">
        <f>IF(AND($AY6422&gt;Input!$B$52,Hourly!AL6423&gt;Input!$B$51),Input!$B$96*Input!$F$43*Input!$J$11/100*Hourly!AL6423,Input!$B$96*Input!$B$43*Input!$J$11/100*Hourly!AL6423)</f>
        <v>42956.78569352637</v>
      </c>
      <c r="Y6423" s="19">
        <f>IF(AND($AY6422&gt;Input!$B$52,Hourly!AM6423&gt;Input!$B$51),Input!$B$97*Input!$F$44*Input!$J$12/100*Hourly!AM6423,Input!$B$97*Input!$B$44*Input!$J$12/100*Hourly!AM6423)</f>
        <v>0</v>
      </c>
      <c r="Z6423" s="19">
        <f>IF(AND($AY6422&gt;Input!$B$52,Hourly!AN6423&gt;Input!$B$51),Input!$B$98*Input!$F$45*Input!$J$13/100*Hourly!AN6423,Input!$B$98*Input!$B$45*Input!$J$13/100*Hourly!AN6423)</f>
        <v>16837.453165627969</v>
      </c>
      <c r="AA6423" s="19">
        <f>IF(AND($AY6422&gt;Input!$B$52,Hourly!AO6423&gt;Input!$B$51),Input!$B$99*Input!$F$46*Input!$J$14/100*Hourly!AO6423,Input!$B$99*Input!$B$46*Input!$J$14/100*Hourly!AO6423)</f>
        <v>0</v>
      </c>
      <c r="AB6423" s="19">
        <f>IF(AND($AY6422&gt;Input!$B$52,Hourly!AP6423&gt;Input!$B$51),Input!$B$100*Input!$F$47*Input!$J$15/100*Hourly!AP6423,Input!$B$100*Input!$B$47*Input!$J$15/100*Hourly!AP6423)</f>
        <v>6608.9704672101434</v>
      </c>
      <c r="AC6423" s="19">
        <f>IF(AND($AY6422&gt;Input!$B$52,Hourly!AQ6423&gt;Input!$B$51),Input!$B$101*Input!$F$48*Input!$J$16/100*Hourly!AQ6423,Input!$B$101*Input!$B$48*Input!$J$16/100*Hourly!AQ6423)</f>
        <v>0</v>
      </c>
      <c r="AD6423" s="165">
        <f t="shared" si="1607"/>
        <v>77994.3267611638</v>
      </c>
      <c r="AE6423" s="19">
        <f>Hourly!AI6423/Input!$B$107*Input!$J$40*Input!$B$76*Input!$B$80</f>
        <v>0</v>
      </c>
      <c r="AF6423" s="19">
        <f>Hourly!AJ6423/Input!$B$107*Input!$J$41*Input!$B$76*Input!$B$81</f>
        <v>857.25609127250027</v>
      </c>
      <c r="AG6423" s="19">
        <f>Hourly!AK6423/Input!$B$107*Input!$J$42*Input!$B$76*Input!$B$82</f>
        <v>0</v>
      </c>
      <c r="AH6423" s="19">
        <f>Hourly!AL6423/Input!$B$107*Input!$J$43*Input!$B$76*Input!$B$83</f>
        <v>2385.7164100188988</v>
      </c>
      <c r="AI6423" s="19">
        <f>Hourly!AM6423/Input!$B$107*Input!$J$44*Input!$B$76*Input!$B$84</f>
        <v>0</v>
      </c>
      <c r="AJ6423" s="19">
        <f>Hourly!AN6423/Input!$B$107*Input!$J$45*Input!$B$76*Input!$B$85</f>
        <v>818.80418134565389</v>
      </c>
      <c r="AK6423" s="19">
        <f>Hourly!AO6423/Input!$B$107*Input!$J$46*Input!$B$76*Input!$B$86</f>
        <v>0</v>
      </c>
      <c r="AL6423" s="19">
        <f>Hourly!AP6423/Input!$B$107*Input!$J$47*Input!$B$76*Input!$B$87</f>
        <v>367.04630112326197</v>
      </c>
      <c r="AM6423" s="164">
        <f>Hourly!AQ6423/Input!$B$107*Input!$J$48*Input!$B$77*Input!$B$89</f>
        <v>1977.972033898305</v>
      </c>
      <c r="AN6423" s="165">
        <f t="shared" si="1603"/>
        <v>6406.7950176586201</v>
      </c>
      <c r="AO6423" s="116">
        <f>Input!B$55*Input!$B$18*Input!B$112*Hourly!AR6423</f>
        <v>959.40000000000009</v>
      </c>
      <c r="AP6423">
        <f>Input!B$113*Input!B$114*Input!B$90*Input!B$56*Hourly!AS6423</f>
        <v>4428</v>
      </c>
      <c r="AQ6423">
        <f>Input!B$90*Input!B$57*Hourly!AS6423</f>
        <v>4428</v>
      </c>
      <c r="AR6423" s="19">
        <f>0.5*Input!$B$63*Hourly!AU6423</f>
        <v>24.6</v>
      </c>
      <c r="AS6423" s="165">
        <f t="shared" si="1608"/>
        <v>9827.6999999999989</v>
      </c>
      <c r="AT6423" s="159">
        <f>AY6422+(Input!$B$66*1000*(Hourly!AX6423&gt;0)+AD6423+AN6423+AS6423+T6423*(Hourly!J6423-AY6422)+Q6423*(Hourly!G6423-AY6422))/(Q6423+T6423)*(1-EXP(-(Q6423+T6423)/(Input!$B$103*1000000)*3600))</f>
        <v>26.029321701479471</v>
      </c>
      <c r="AU6423" s="24">
        <f>AY6422+(AD6423+AN6423+AS6423+T6423*(Hourly!J6423-AY6422)+Q6423*(Hourly!G6423-AY6422))/(Q6423+T6423)*(1-EXP(-(Q6423+T6423)/(Input!$B$103*1000000)*3600))</f>
        <v>23.331401473254871</v>
      </c>
      <c r="AV6423" s="24">
        <f>AY6422+(-Input!$B$67*1000*(Hourly!AX6423&gt;0)+AD6423+AN6423+AS6423+T6423*(Hourly!J6423-AY6422)+R6423*(Hourly!G6423-AY6422))/(R6423+T6423)*(1-EXP(-(R6423+T6423)/(Input!$B$103*1000000)*3600))</f>
        <v>20.548941416939833</v>
      </c>
      <c r="AW6423" s="160">
        <f>AY6422+(AD6423+AN6423+AS6423+T6423*(Hourly!J6423-AY6422)+R6423*(Hourly!G6423-AY6422))/(R6423+T6423)*(1-EXP(-(R6423+T6423)/(Input!$B$103*1000000)*3600))</f>
        <v>23.206735232586595</v>
      </c>
      <c r="AX6423" s="24"/>
      <c r="AY6423" s="167">
        <f t="shared" si="1609"/>
        <v>23.331401473254871</v>
      </c>
      <c r="BA6423" s="159">
        <f>IF(BI6423,Input!$B$66*1000*(Hourly!AX6423&gt;0),IF(BJ6423,-(AD6423+AN6423+AS6423+T6423*(Hourly!J6423-AY6422)+Q6423*(Hourly!G6423-AY6422))+(Q6423+T6423)*(BE6423-AY6422)/(1-EXP(-(Q6423+T6423)/(Input!$B$103*1000000)*3600))))/1000</f>
        <v>0</v>
      </c>
      <c r="BB6423" s="24">
        <f>IF(BO6423,-Input!$B$67*1000*(Hourly!AX6423&gt;0),IF(BN6423,-(AD6423+AN6423+AS6423+T6423*(Hourly!J6423-AY6422)+R6423*(Hourly!G6423-AY6422))+(R6423+T6423)*(BF6423-AY6422)/(1-EXP(-(R6423+T6423)/(Input!$B$103*1000000)*3600))))/1000</f>
        <v>0</v>
      </c>
      <c r="BC6423" s="160">
        <f t="shared" si="1610"/>
        <v>0</v>
      </c>
      <c r="BD6423" s="24"/>
      <c r="BE6423" s="116">
        <f>IF(Hourly!AT6423=1,Input!$B$4,IF(Hourly!AT6423=0.5,Input!$F$4,0))</f>
        <v>20</v>
      </c>
      <c r="BF6423">
        <f>IF(Hourly!AT6423=1,Input!$B$5,IF(Hourly!AT6423=0.5,Input!$F$5,0))</f>
        <v>24</v>
      </c>
      <c r="BG6423" s="9">
        <f>Input!$B$35+0.0000000001</f>
        <v>23.900000000099997</v>
      </c>
      <c r="BI6423" s="116">
        <f t="shared" si="1611"/>
        <v>0</v>
      </c>
      <c r="BJ6423">
        <f t="shared" si="1612"/>
        <v>0</v>
      </c>
      <c r="BK6423">
        <f t="shared" si="1613"/>
        <v>1</v>
      </c>
      <c r="BL6423">
        <f t="shared" si="1614"/>
        <v>0</v>
      </c>
      <c r="BM6423">
        <f t="shared" si="1615"/>
        <v>0</v>
      </c>
      <c r="BN6423">
        <f t="shared" si="1616"/>
        <v>0</v>
      </c>
      <c r="BO6423" s="9">
        <f t="shared" si="1617"/>
        <v>0</v>
      </c>
      <c r="BR6423" s="116">
        <f t="shared" si="1604"/>
        <v>2342</v>
      </c>
      <c r="BS6423" s="39">
        <v>0</v>
      </c>
      <c r="BT6423" s="168">
        <v>0</v>
      </c>
      <c r="BV6423" s="116">
        <f>IF(Hourly!$AR6423&gt;0,AY6423,"")</f>
        <v>23.331401473254871</v>
      </c>
      <c r="BW6423">
        <f>IF(AND(BV6423&gt;(20.8+0.33*Hourly!$I6423),(BV6423&gt;24),(BV6423&lt;&gt;"")),1,0)</f>
        <v>0</v>
      </c>
      <c r="BX6423">
        <f>IF(AND(BV6423&gt;(21.8+0.33*Hourly!$I6423),(BV6423&gt;24),(BV6423&lt;&gt;"")),1,0)</f>
        <v>0</v>
      </c>
      <c r="BY6423" s="9">
        <f>IF(AND(BV6423&gt;(22.8+0.33*Hourly!$I6423),(BV6423&gt;24),(BV6423&lt;&gt;"")),1,0)</f>
        <v>0</v>
      </c>
    </row>
    <row r="6424" spans="5:77" x14ac:dyDescent="0.35">
      <c r="E6424">
        <f>Hourly!A6424</f>
        <v>2011</v>
      </c>
      <c r="F6424">
        <f>Hourly!B6424</f>
        <v>9</v>
      </c>
      <c r="G6424">
        <f>Hourly!C6424</f>
        <v>25</v>
      </c>
      <c r="H6424">
        <f>Hourly!D6424</f>
        <v>12</v>
      </c>
      <c r="I6424" s="163">
        <v>6420</v>
      </c>
      <c r="J6424" s="19">
        <f>Input!B$22*Input!B$79</f>
        <v>1411.3439999999998</v>
      </c>
      <c r="K6424" s="19">
        <f>Input!B$76*Input!B$88</f>
        <v>656.99775609756091</v>
      </c>
      <c r="L6424" s="19">
        <f>Input!B$77*Input!B$89</f>
        <v>130.99152542372883</v>
      </c>
      <c r="M6424" s="164">
        <f t="shared" si="1605"/>
        <v>2199.3332815212898</v>
      </c>
      <c r="N6424" s="165">
        <f>(Input!B$109*Input!B$102)/3600*Input!B$108</f>
        <v>740.21399999999983</v>
      </c>
      <c r="O6424" s="165">
        <f>(1-Input!B$61)*(Input!B$109*Input!B$33)/3600*Input!B$108*Hourly!AU6424</f>
        <v>177.65135999999998</v>
      </c>
      <c r="P6424" s="19">
        <f>IF(AND(AY6423&gt;Hourly!G6424),(Input!B$109*(Input!B$33*Hourly!AU6424+Input!B$36))/3600*Input!B$108,(1-Input!B$61)*(Input!B$109*Input!B$33)/3600*Input!B$108*Hourly!AU6424)</f>
        <v>11280.861359999999</v>
      </c>
      <c r="Q6424" s="19">
        <f t="shared" si="1602"/>
        <v>3117.1986415212896</v>
      </c>
      <c r="R6424" s="19">
        <f t="shared" si="1606"/>
        <v>14220.408641521288</v>
      </c>
      <c r="S6424" s="165"/>
      <c r="T6424" s="165">
        <f>Input!B$78*Input!B$91</f>
        <v>189.625</v>
      </c>
      <c r="U6424" s="19">
        <f>IF(AND($AY6423&gt;Input!$B$52,Hourly!AI6424&gt;Input!$B$51),Input!$B$93*Input!$F$40*Input!$J$8/100*Hourly!AI6424,Input!$B$93*Input!$B$40*Input!$J$8/100*Hourly!AI6424)</f>
        <v>0</v>
      </c>
      <c r="V6424" s="19">
        <f>IF(AND($AY6423&gt;Input!$B$52,Hourly!AJ6424&gt;Input!$B$51),Input!$B$94*Input!$F$41*Input!$J$9/100*Hourly!AJ6424,Input!$B$94*Input!$B$41*Input!$J$9/100*Hourly!AJ6424)</f>
        <v>11987.717273394186</v>
      </c>
      <c r="W6424" s="19">
        <f>IF(AND($AY6423&gt;Input!$B$52,Hourly!AK6424&gt;Input!$B$51),Input!$B$95*Input!$F$42*Input!$J$10/100*Hourly!AK6424,Input!$B$95*Input!$B$42*Input!$J$10/100*Hourly!AK6424)</f>
        <v>0</v>
      </c>
      <c r="X6424" s="19">
        <f>IF(AND($AY6423&gt;Input!$B$52,Hourly!AL6424&gt;Input!$B$51),Input!$B$96*Input!$F$43*Input!$J$11/100*Hourly!AL6424,Input!$B$96*Input!$B$43*Input!$J$11/100*Hourly!AL6424)</f>
        <v>42912.962373340568</v>
      </c>
      <c r="Y6424" s="19">
        <f>IF(AND($AY6423&gt;Input!$B$52,Hourly!AM6424&gt;Input!$B$51),Input!$B$97*Input!$F$44*Input!$J$12/100*Hourly!AM6424,Input!$B$97*Input!$B$44*Input!$J$12/100*Hourly!AM6424)</f>
        <v>0</v>
      </c>
      <c r="Z6424" s="19">
        <f>IF(AND($AY6423&gt;Input!$B$52,Hourly!AN6424&gt;Input!$B$51),Input!$B$98*Input!$F$45*Input!$J$13/100*Hourly!AN6424,Input!$B$98*Input!$B$45*Input!$J$13/100*Hourly!AN6424)</f>
        <v>42246.564752753446</v>
      </c>
      <c r="AA6424" s="19">
        <f>IF(AND($AY6423&gt;Input!$B$52,Hourly!AO6424&gt;Input!$B$51),Input!$B$99*Input!$F$46*Input!$J$14/100*Hourly!AO6424,Input!$B$99*Input!$B$46*Input!$J$14/100*Hourly!AO6424)</f>
        <v>0</v>
      </c>
      <c r="AB6424" s="19">
        <f>IF(AND($AY6423&gt;Input!$B$52,Hourly!AP6424&gt;Input!$B$51),Input!$B$100*Input!$F$47*Input!$J$15/100*Hourly!AP6424,Input!$B$100*Input!$B$47*Input!$J$15/100*Hourly!AP6424)</f>
        <v>6835.1019541282622</v>
      </c>
      <c r="AC6424" s="19">
        <f>IF(AND($AY6423&gt;Input!$B$52,Hourly!AQ6424&gt;Input!$B$51),Input!$B$101*Input!$F$48*Input!$J$16/100*Hourly!AQ6424,Input!$B$101*Input!$B$48*Input!$J$16/100*Hourly!AQ6424)</f>
        <v>0</v>
      </c>
      <c r="AD6424" s="165">
        <f t="shared" si="1607"/>
        <v>103982.34635361646</v>
      </c>
      <c r="AE6424" s="19">
        <f>Hourly!AI6424/Input!$B$107*Input!$J$40*Input!$B$76*Input!$B$80</f>
        <v>0</v>
      </c>
      <c r="AF6424" s="19">
        <f>Hourly!AJ6424/Input!$B$107*Input!$J$41*Input!$B$76*Input!$B$81</f>
        <v>886.58782993752368</v>
      </c>
      <c r="AG6424" s="19">
        <f>Hourly!AK6424/Input!$B$107*Input!$J$42*Input!$B$76*Input!$B$82</f>
        <v>0</v>
      </c>
      <c r="AH6424" s="19">
        <f>Hourly!AL6424/Input!$B$107*Input!$J$43*Input!$B$76*Input!$B$83</f>
        <v>2383.2825683703481</v>
      </c>
      <c r="AI6424" s="19">
        <f>Hourly!AM6424/Input!$B$107*Input!$J$44*Input!$B$76*Input!$B$84</f>
        <v>0</v>
      </c>
      <c r="AJ6424" s="19">
        <f>Hourly!AN6424/Input!$B$107*Input!$J$45*Input!$B$76*Input!$B$85</f>
        <v>2054.4475180878294</v>
      </c>
      <c r="AK6424" s="19">
        <f>Hourly!AO6424/Input!$B$107*Input!$J$46*Input!$B$76*Input!$B$86</f>
        <v>0</v>
      </c>
      <c r="AL6424" s="19">
        <f>Hourly!AP6424/Input!$B$107*Input!$J$47*Input!$B$76*Input!$B$87</f>
        <v>379.60509923752198</v>
      </c>
      <c r="AM6424" s="164">
        <f>Hourly!AQ6424/Input!$B$107*Input!$J$48*Input!$B$77*Input!$B$89</f>
        <v>2292.3516949152545</v>
      </c>
      <c r="AN6424" s="165">
        <f t="shared" si="1603"/>
        <v>7996.2747105484777</v>
      </c>
      <c r="AO6424" s="116">
        <f>Input!B$55*Input!$B$18*Input!B$112*Hourly!AR6424</f>
        <v>959.40000000000009</v>
      </c>
      <c r="AP6424">
        <f>Input!B$113*Input!B$114*Input!B$90*Input!B$56*Hourly!AS6424</f>
        <v>4428</v>
      </c>
      <c r="AQ6424">
        <f>Input!B$90*Input!B$57*Hourly!AS6424</f>
        <v>4428</v>
      </c>
      <c r="AR6424" s="19">
        <f>0.5*Input!$B$63*Hourly!AU6424</f>
        <v>24.6</v>
      </c>
      <c r="AS6424" s="165">
        <f t="shared" si="1608"/>
        <v>9827.6999999999989</v>
      </c>
      <c r="AT6424" s="159">
        <f>AY6423+(Input!$B$66*1000*(Hourly!AX6424&gt;0)+AD6424+AN6424+AS6424+T6424*(Hourly!J6424-AY6423)+Q6424*(Hourly!G6424-AY6423))/(Q6424+T6424)*(1-EXP(-(Q6424+T6424)/(Input!$B$103*1000000)*3600))</f>
        <v>26.330712192550475</v>
      </c>
      <c r="AU6424" s="24">
        <f>AY6423+(AD6424+AN6424+AS6424+T6424*(Hourly!J6424-AY6423)+Q6424*(Hourly!G6424-AY6423))/(Q6424+T6424)*(1-EXP(-(Q6424+T6424)/(Input!$B$103*1000000)*3600))</f>
        <v>23.632791964325875</v>
      </c>
      <c r="AV6424" s="24">
        <f>AY6423+(-Input!$B$67*1000*(Hourly!AX6424&gt;0)+AD6424+AN6424+AS6424+T6424*(Hourly!J6424-AY6423)+R6424*(Hourly!G6424-AY6423))/(R6424+T6424)*(1-EXP(-(R6424+T6424)/(Input!$B$103*1000000)*3600))</f>
        <v>20.889911765957386</v>
      </c>
      <c r="AW6424" s="160">
        <f>AY6423+(AD6424+AN6424+AS6424+T6424*(Hourly!J6424-AY6423)+R6424*(Hourly!G6424-AY6423))/(R6424+T6424)*(1-EXP(-(R6424+T6424)/(Input!$B$103*1000000)*3600))</f>
        <v>23.547705581604152</v>
      </c>
      <c r="AX6424" s="24"/>
      <c r="AY6424" s="167">
        <f t="shared" si="1609"/>
        <v>23.632791964325875</v>
      </c>
      <c r="BA6424" s="159">
        <f>IF(BI6424,Input!$B$66*1000*(Hourly!AX6424&gt;0),IF(BJ6424,-(AD6424+AN6424+AS6424+T6424*(Hourly!J6424-AY6423)+Q6424*(Hourly!G6424-AY6423))+(Q6424+T6424)*(BE6424-AY6423)/(1-EXP(-(Q6424+T6424)/(Input!$B$103*1000000)*3600))))/1000</f>
        <v>0</v>
      </c>
      <c r="BB6424" s="24">
        <f>IF(BO6424,-Input!$B$67*1000*(Hourly!AX6424&gt;0),IF(BN6424,-(AD6424+AN6424+AS6424+T6424*(Hourly!J6424-AY6423)+R6424*(Hourly!G6424-AY6423))+(R6424+T6424)*(BF6424-AY6423)/(1-EXP(-(R6424+T6424)/(Input!$B$103*1000000)*3600))))/1000</f>
        <v>0</v>
      </c>
      <c r="BC6424" s="160">
        <f t="shared" si="1610"/>
        <v>0</v>
      </c>
      <c r="BD6424" s="24"/>
      <c r="BE6424" s="116">
        <f>IF(Hourly!AT6424=1,Input!$B$4,IF(Hourly!AT6424=0.5,Input!$F$4,0))</f>
        <v>20</v>
      </c>
      <c r="BF6424">
        <f>IF(Hourly!AT6424=1,Input!$B$5,IF(Hourly!AT6424=0.5,Input!$F$5,0))</f>
        <v>24</v>
      </c>
      <c r="BG6424" s="9">
        <f>Input!$B$35+0.0000000001</f>
        <v>23.900000000099997</v>
      </c>
      <c r="BI6424" s="116">
        <f t="shared" si="1611"/>
        <v>0</v>
      </c>
      <c r="BJ6424">
        <f t="shared" si="1612"/>
        <v>0</v>
      </c>
      <c r="BK6424">
        <f t="shared" si="1613"/>
        <v>1</v>
      </c>
      <c r="BL6424">
        <f t="shared" si="1614"/>
        <v>0</v>
      </c>
      <c r="BM6424">
        <f t="shared" si="1615"/>
        <v>0</v>
      </c>
      <c r="BN6424">
        <f t="shared" si="1616"/>
        <v>0</v>
      </c>
      <c r="BO6424" s="9">
        <f t="shared" si="1617"/>
        <v>0</v>
      </c>
      <c r="BR6424" s="116">
        <f t="shared" si="1604"/>
        <v>2341</v>
      </c>
      <c r="BS6424" s="39">
        <v>0</v>
      </c>
      <c r="BT6424" s="168">
        <v>0</v>
      </c>
      <c r="BV6424" s="116">
        <f>IF(Hourly!$AR6424&gt;0,AY6424,"")</f>
        <v>23.632791964325875</v>
      </c>
      <c r="BW6424">
        <f>IF(AND(BV6424&gt;(20.8+0.33*Hourly!$I6424),(BV6424&gt;24),(BV6424&lt;&gt;"")),1,0)</f>
        <v>0</v>
      </c>
      <c r="BX6424">
        <f>IF(AND(BV6424&gt;(21.8+0.33*Hourly!$I6424),(BV6424&gt;24),(BV6424&lt;&gt;"")),1,0)</f>
        <v>0</v>
      </c>
      <c r="BY6424" s="9">
        <f>IF(AND(BV6424&gt;(22.8+0.33*Hourly!$I6424),(BV6424&gt;24),(BV6424&lt;&gt;"")),1,0)</f>
        <v>0</v>
      </c>
    </row>
    <row r="6425" spans="5:77" x14ac:dyDescent="0.35">
      <c r="E6425">
        <f>Hourly!A6425</f>
        <v>2011</v>
      </c>
      <c r="F6425">
        <f>Hourly!B6425</f>
        <v>9</v>
      </c>
      <c r="G6425">
        <f>Hourly!C6425</f>
        <v>25</v>
      </c>
      <c r="H6425">
        <f>Hourly!D6425</f>
        <v>13</v>
      </c>
      <c r="I6425" s="163">
        <v>6421</v>
      </c>
      <c r="J6425" s="19">
        <f>Input!B$22*Input!B$79</f>
        <v>1411.3439999999998</v>
      </c>
      <c r="K6425" s="19">
        <f>Input!B$76*Input!B$88</f>
        <v>656.99775609756091</v>
      </c>
      <c r="L6425" s="19">
        <f>Input!B$77*Input!B$89</f>
        <v>130.99152542372883</v>
      </c>
      <c r="M6425" s="164">
        <f t="shared" si="1605"/>
        <v>2199.3332815212898</v>
      </c>
      <c r="N6425" s="165">
        <f>(Input!B$109*Input!B$102)/3600*Input!B$108</f>
        <v>740.21399999999983</v>
      </c>
      <c r="O6425" s="165">
        <f>(1-Input!B$61)*(Input!B$109*Input!B$33)/3600*Input!B$108*Hourly!AU6425</f>
        <v>177.65135999999998</v>
      </c>
      <c r="P6425" s="19">
        <f>IF(AND(AY6424&gt;Hourly!G6425),(Input!B$109*(Input!B$33*Hourly!AU6425+Input!B$36))/3600*Input!B$108,(1-Input!B$61)*(Input!B$109*Input!B$33)/3600*Input!B$108*Hourly!AU6425)</f>
        <v>11280.861359999999</v>
      </c>
      <c r="Q6425" s="19">
        <f t="shared" si="1602"/>
        <v>3117.1986415212896</v>
      </c>
      <c r="R6425" s="19">
        <f t="shared" si="1606"/>
        <v>14220.408641521288</v>
      </c>
      <c r="S6425" s="165"/>
      <c r="T6425" s="165">
        <f>Input!B$78*Input!B$91</f>
        <v>189.625</v>
      </c>
      <c r="U6425" s="19">
        <f>IF(AND($AY6424&gt;Input!$B$52,Hourly!AI6425&gt;Input!$B$51),Input!$B$93*Input!$F$40*Input!$J$8/100*Hourly!AI6425,Input!$B$93*Input!$B$40*Input!$J$8/100*Hourly!AI6425)</f>
        <v>0</v>
      </c>
      <c r="V6425" s="19">
        <f>IF(AND($AY6424&gt;Input!$B$52,Hourly!AJ6425&gt;Input!$B$51),Input!$B$94*Input!$F$41*Input!$J$9/100*Hourly!AJ6425,Input!$B$94*Input!$B$41*Input!$J$9/100*Hourly!AJ6425)</f>
        <v>11949.20113174508</v>
      </c>
      <c r="W6425" s="19">
        <f>IF(AND($AY6424&gt;Input!$B$52,Hourly!AK6425&gt;Input!$B$51),Input!$B$95*Input!$F$42*Input!$J$10/100*Hourly!AK6425,Input!$B$95*Input!$B$42*Input!$J$10/100*Hourly!AK6425)</f>
        <v>0</v>
      </c>
      <c r="X6425" s="19">
        <f>IF(AND($AY6424&gt;Input!$B$52,Hourly!AL6425&gt;Input!$B$51),Input!$B$96*Input!$F$43*Input!$J$11/100*Hourly!AL6425,Input!$B$96*Input!$B$43*Input!$J$11/100*Hourly!AL6425)</f>
        <v>38766.565886641831</v>
      </c>
      <c r="Y6425" s="19">
        <f>IF(AND($AY6424&gt;Input!$B$52,Hourly!AM6425&gt;Input!$B$51),Input!$B$97*Input!$F$44*Input!$J$12/100*Hourly!AM6425,Input!$B$97*Input!$B$44*Input!$J$12/100*Hourly!AM6425)</f>
        <v>0</v>
      </c>
      <c r="Z6425" s="19">
        <f>IF(AND($AY6424&gt;Input!$B$52,Hourly!AN6425&gt;Input!$B$51),Input!$B$98*Input!$F$45*Input!$J$13/100*Hourly!AN6425,Input!$B$98*Input!$B$45*Input!$J$13/100*Hourly!AN6425)</f>
        <v>68882.549442899472</v>
      </c>
      <c r="AA6425" s="19">
        <f>IF(AND($AY6424&gt;Input!$B$52,Hourly!AO6425&gt;Input!$B$51),Input!$B$99*Input!$F$46*Input!$J$14/100*Hourly!AO6425,Input!$B$99*Input!$B$46*Input!$J$14/100*Hourly!AO6425)</f>
        <v>0</v>
      </c>
      <c r="AB6425" s="19">
        <f>IF(AND($AY6424&gt;Input!$B$52,Hourly!AP6425&gt;Input!$B$51),Input!$B$100*Input!$F$47*Input!$J$15/100*Hourly!AP6425,Input!$B$100*Input!$B$47*Input!$J$15/100*Hourly!AP6425)</f>
        <v>6813.1409961704394</v>
      </c>
      <c r="AC6425" s="19">
        <f>IF(AND($AY6424&gt;Input!$B$52,Hourly!AQ6425&gt;Input!$B$51),Input!$B$101*Input!$F$48*Input!$J$16/100*Hourly!AQ6425,Input!$B$101*Input!$B$48*Input!$J$16/100*Hourly!AQ6425)</f>
        <v>0</v>
      </c>
      <c r="AD6425" s="165">
        <f t="shared" si="1607"/>
        <v>126411.45745745683</v>
      </c>
      <c r="AE6425" s="19">
        <f>Hourly!AI6425/Input!$B$107*Input!$J$40*Input!$B$76*Input!$B$80</f>
        <v>0</v>
      </c>
      <c r="AF6425" s="19">
        <f>Hourly!AJ6425/Input!$B$107*Input!$J$41*Input!$B$76*Input!$B$81</f>
        <v>883.73925237571905</v>
      </c>
      <c r="AG6425" s="19">
        <f>Hourly!AK6425/Input!$B$107*Input!$J$42*Input!$B$76*Input!$B$82</f>
        <v>0</v>
      </c>
      <c r="AH6425" s="19">
        <f>Hourly!AL6425/Input!$B$107*Input!$J$43*Input!$B$76*Input!$B$83</f>
        <v>2153.0016946723736</v>
      </c>
      <c r="AI6425" s="19">
        <f>Hourly!AM6425/Input!$B$107*Input!$J$44*Input!$B$76*Input!$B$84</f>
        <v>0</v>
      </c>
      <c r="AJ6425" s="19">
        <f>Hourly!AN6425/Input!$B$107*Input!$J$45*Input!$B$76*Input!$B$85</f>
        <v>3349.753608861266</v>
      </c>
      <c r="AK6425" s="19">
        <f>Hourly!AO6425/Input!$B$107*Input!$J$46*Input!$B$76*Input!$B$86</f>
        <v>0</v>
      </c>
      <c r="AL6425" s="19">
        <f>Hourly!AP6425/Input!$B$107*Input!$J$47*Input!$B$76*Input!$B$87</f>
        <v>378.38544052856946</v>
      </c>
      <c r="AM6425" s="164">
        <f>Hourly!AQ6425/Input!$B$107*Input!$J$48*Input!$B$77*Input!$B$89</f>
        <v>2436.4423728813563</v>
      </c>
      <c r="AN6425" s="165">
        <f t="shared" si="1603"/>
        <v>9201.3223693192849</v>
      </c>
      <c r="AO6425" s="116">
        <f>Input!B$55*Input!$B$18*Input!B$112*Hourly!AR6425</f>
        <v>959.40000000000009</v>
      </c>
      <c r="AP6425">
        <f>Input!B$113*Input!B$114*Input!B$90*Input!B$56*Hourly!AS6425</f>
        <v>4428</v>
      </c>
      <c r="AQ6425">
        <f>Input!B$90*Input!B$57*Hourly!AS6425</f>
        <v>4428</v>
      </c>
      <c r="AR6425" s="19">
        <f>0.5*Input!$B$63*Hourly!AU6425</f>
        <v>24.6</v>
      </c>
      <c r="AS6425" s="165">
        <f t="shared" si="1608"/>
        <v>9827.6999999999989</v>
      </c>
      <c r="AT6425" s="159">
        <f>AY6424+(Input!$B$66*1000*(Hourly!AX6425&gt;0)+AD6425+AN6425+AS6425+T6425*(Hourly!J6425-AY6424)+Q6425*(Hourly!G6425-AY6424))/(Q6425+T6425)*(1-EXP(-(Q6425+T6425)/(Input!$B$103*1000000)*3600))</f>
        <v>26.701586842645867</v>
      </c>
      <c r="AU6425" s="24">
        <f>AY6424+(AD6425+AN6425+AS6425+T6425*(Hourly!J6425-AY6424)+Q6425*(Hourly!G6425-AY6424))/(Q6425+T6425)*(1-EXP(-(Q6425+T6425)/(Input!$B$103*1000000)*3600))</f>
        <v>24.003666614421263</v>
      </c>
      <c r="AV6425" s="24">
        <f>AY6424+(-Input!$B$67*1000*(Hourly!AX6425&gt;0)+AD6425+AN6425+AS6425+T6425*(Hourly!J6425-AY6424)+R6425*(Hourly!G6425-AY6424))/(R6425+T6425)*(1-EXP(-(R6425+T6425)/(Input!$B$103*1000000)*3600))</f>
        <v>21.280368968404261</v>
      </c>
      <c r="AW6425" s="160">
        <f>AY6424+(AD6425+AN6425+AS6425+T6425*(Hourly!J6425-AY6424)+R6425*(Hourly!G6425-AY6424))/(R6425+T6425)*(1-EXP(-(R6425+T6425)/(Input!$B$103*1000000)*3600))</f>
        <v>23.938162784051023</v>
      </c>
      <c r="AX6425" s="24"/>
      <c r="AY6425" s="167">
        <f t="shared" si="1609"/>
        <v>23.938162784051023</v>
      </c>
      <c r="BA6425" s="159">
        <f>IF(BI6425,Input!$B$66*1000*(Hourly!AX6425&gt;0),IF(BJ6425,-(AD6425+AN6425+AS6425+T6425*(Hourly!J6425-AY6424)+Q6425*(Hourly!G6425-AY6424))+(Q6425+T6425)*(BE6425-AY6424)/(1-EXP(-(Q6425+T6425)/(Input!$B$103*1000000)*3600))))/1000</f>
        <v>0</v>
      </c>
      <c r="BB6425" s="24">
        <f>IF(BO6425,-Input!$B$67*1000*(Hourly!AX6425&gt;0),IF(BN6425,-(AD6425+AN6425+AS6425+T6425*(Hourly!J6425-AY6424)+R6425*(Hourly!G6425-AY6424))+(R6425+T6425)*(BF6425-AY6424)/(1-EXP(-(R6425+T6425)/(Input!$B$103*1000000)*3600))))/1000</f>
        <v>0</v>
      </c>
      <c r="BC6425" s="160">
        <f t="shared" si="1610"/>
        <v>0</v>
      </c>
      <c r="BD6425" s="24"/>
      <c r="BE6425" s="116">
        <f>IF(Hourly!AT6425=1,Input!$B$4,IF(Hourly!AT6425=0.5,Input!$F$4,0))</f>
        <v>20</v>
      </c>
      <c r="BF6425">
        <f>IF(Hourly!AT6425=1,Input!$B$5,IF(Hourly!AT6425=0.5,Input!$F$5,0))</f>
        <v>24</v>
      </c>
      <c r="BG6425" s="9">
        <f>Input!$B$35+0.0000000001</f>
        <v>23.900000000099997</v>
      </c>
      <c r="BI6425" s="116">
        <f t="shared" si="1611"/>
        <v>0</v>
      </c>
      <c r="BJ6425">
        <f t="shared" si="1612"/>
        <v>0</v>
      </c>
      <c r="BK6425">
        <f t="shared" si="1613"/>
        <v>0</v>
      </c>
      <c r="BL6425">
        <f t="shared" si="1614"/>
        <v>0</v>
      </c>
      <c r="BM6425">
        <f t="shared" si="1615"/>
        <v>1</v>
      </c>
      <c r="BN6425">
        <f t="shared" si="1616"/>
        <v>0</v>
      </c>
      <c r="BO6425" s="9">
        <f t="shared" si="1617"/>
        <v>0</v>
      </c>
      <c r="BR6425" s="116">
        <f t="shared" si="1604"/>
        <v>2340</v>
      </c>
      <c r="BS6425" s="39">
        <v>0</v>
      </c>
      <c r="BT6425" s="168">
        <v>0</v>
      </c>
      <c r="BV6425" s="116">
        <f>IF(Hourly!$AR6425&gt;0,AY6425,"")</f>
        <v>23.938162784051023</v>
      </c>
      <c r="BW6425">
        <f>IF(AND(BV6425&gt;(20.8+0.33*Hourly!$I6425),(BV6425&gt;24),(BV6425&lt;&gt;"")),1,0)</f>
        <v>0</v>
      </c>
      <c r="BX6425">
        <f>IF(AND(BV6425&gt;(21.8+0.33*Hourly!$I6425),(BV6425&gt;24),(BV6425&lt;&gt;"")),1,0)</f>
        <v>0</v>
      </c>
      <c r="BY6425" s="9">
        <f>IF(AND(BV6425&gt;(22.8+0.33*Hourly!$I6425),(BV6425&gt;24),(BV6425&lt;&gt;"")),1,0)</f>
        <v>0</v>
      </c>
    </row>
    <row r="6426" spans="5:77" x14ac:dyDescent="0.35">
      <c r="E6426">
        <f>Hourly!A6426</f>
        <v>2011</v>
      </c>
      <c r="F6426">
        <f>Hourly!B6426</f>
        <v>9</v>
      </c>
      <c r="G6426">
        <f>Hourly!C6426</f>
        <v>25</v>
      </c>
      <c r="H6426">
        <f>Hourly!D6426</f>
        <v>14</v>
      </c>
      <c r="I6426" s="163">
        <v>6422</v>
      </c>
      <c r="J6426" s="19">
        <f>Input!B$22*Input!B$79</f>
        <v>1411.3439999999998</v>
      </c>
      <c r="K6426" s="19">
        <f>Input!B$76*Input!B$88</f>
        <v>656.99775609756091</v>
      </c>
      <c r="L6426" s="19">
        <f>Input!B$77*Input!B$89</f>
        <v>130.99152542372883</v>
      </c>
      <c r="M6426" s="164">
        <f t="shared" si="1605"/>
        <v>2199.3332815212898</v>
      </c>
      <c r="N6426" s="165">
        <f>(Input!B$109*Input!B$102)/3600*Input!B$108</f>
        <v>740.21399999999983</v>
      </c>
      <c r="O6426" s="165">
        <f>(1-Input!B$61)*(Input!B$109*Input!B$33)/3600*Input!B$108*Hourly!AU6426</f>
        <v>177.65135999999998</v>
      </c>
      <c r="P6426" s="19">
        <f>IF(AND(AY6425&gt;Hourly!G6426),(Input!B$109*(Input!B$33*Hourly!AU6426+Input!B$36))/3600*Input!B$108,(1-Input!B$61)*(Input!B$109*Input!B$33)/3600*Input!B$108*Hourly!AU6426)</f>
        <v>11280.861359999999</v>
      </c>
      <c r="Q6426" s="19">
        <f t="shared" si="1602"/>
        <v>3117.1986415212896</v>
      </c>
      <c r="R6426" s="19">
        <f t="shared" si="1606"/>
        <v>14220.408641521288</v>
      </c>
      <c r="S6426" s="165"/>
      <c r="T6426" s="165">
        <f>Input!B$78*Input!B$91</f>
        <v>189.625</v>
      </c>
      <c r="U6426" s="19">
        <f>IF(AND($AY6425&gt;Input!$B$52,Hourly!AI6426&gt;Input!$B$51),Input!$B$93*Input!$F$40*Input!$J$8/100*Hourly!AI6426,Input!$B$93*Input!$B$40*Input!$J$8/100*Hourly!AI6426)</f>
        <v>0</v>
      </c>
      <c r="V6426" s="19">
        <f>IF(AND($AY6425&gt;Input!$B$52,Hourly!AJ6426&gt;Input!$B$51),Input!$B$94*Input!$F$41*Input!$J$9/100*Hourly!AJ6426,Input!$B$94*Input!$B$41*Input!$J$9/100*Hourly!AJ6426)</f>
        <v>5729.3155509557919</v>
      </c>
      <c r="W6426" s="19">
        <f>IF(AND($AY6425&gt;Input!$B$52,Hourly!AK6426&gt;Input!$B$51),Input!$B$95*Input!$F$42*Input!$J$10/100*Hourly!AK6426,Input!$B$95*Input!$B$42*Input!$J$10/100*Hourly!AK6426)</f>
        <v>0</v>
      </c>
      <c r="X6426" s="19">
        <f>IF(AND($AY6425&gt;Input!$B$52,Hourly!AL6426&gt;Input!$B$51),Input!$B$96*Input!$F$43*Input!$J$11/100*Hourly!AL6426,Input!$B$96*Input!$B$43*Input!$J$11/100*Hourly!AL6426)</f>
        <v>14784.53946647641</v>
      </c>
      <c r="Y6426" s="19">
        <f>IF(AND($AY6425&gt;Input!$B$52,Hourly!AM6426&gt;Input!$B$51),Input!$B$97*Input!$F$44*Input!$J$12/100*Hourly!AM6426,Input!$B$97*Input!$B$44*Input!$J$12/100*Hourly!AM6426)</f>
        <v>0</v>
      </c>
      <c r="Z6426" s="19">
        <f>IF(AND($AY6425&gt;Input!$B$52,Hourly!AN6426&gt;Input!$B$51),Input!$B$98*Input!$F$45*Input!$J$13/100*Hourly!AN6426,Input!$B$98*Input!$B$45*Input!$J$13/100*Hourly!AN6426)</f>
        <v>44803.260728058296</v>
      </c>
      <c r="AA6426" s="19">
        <f>IF(AND($AY6425&gt;Input!$B$52,Hourly!AO6426&gt;Input!$B$51),Input!$B$99*Input!$F$46*Input!$J$14/100*Hourly!AO6426,Input!$B$99*Input!$B$46*Input!$J$14/100*Hourly!AO6426)</f>
        <v>0</v>
      </c>
      <c r="AB6426" s="19">
        <f>IF(AND($AY6425&gt;Input!$B$52,Hourly!AP6426&gt;Input!$B$51),Input!$B$100*Input!$F$47*Input!$J$15/100*Hourly!AP6426,Input!$B$100*Input!$B$47*Input!$J$15/100*Hourly!AP6426)</f>
        <v>3266.7150071239157</v>
      </c>
      <c r="AC6426" s="19">
        <f>IF(AND($AY6425&gt;Input!$B$52,Hourly!AQ6426&gt;Input!$B$51),Input!$B$101*Input!$F$48*Input!$J$16/100*Hourly!AQ6426,Input!$B$101*Input!$B$48*Input!$J$16/100*Hourly!AQ6426)</f>
        <v>0</v>
      </c>
      <c r="AD6426" s="165">
        <f t="shared" si="1607"/>
        <v>68583.83075261442</v>
      </c>
      <c r="AE6426" s="19">
        <f>Hourly!AI6426/Input!$B$107*Input!$J$40*Input!$B$76*Input!$B$80</f>
        <v>0</v>
      </c>
      <c r="AF6426" s="19">
        <f>Hourly!AJ6426/Input!$B$107*Input!$J$41*Input!$B$76*Input!$B$81</f>
        <v>847.45766445841264</v>
      </c>
      <c r="AG6426" s="19">
        <f>Hourly!AK6426/Input!$B$107*Input!$J$42*Input!$B$76*Input!$B$82</f>
        <v>0</v>
      </c>
      <c r="AH6426" s="19">
        <f>Hourly!AL6426/Input!$B$107*Input!$J$43*Input!$B$76*Input!$B$83</f>
        <v>1642.1954226924531</v>
      </c>
      <c r="AI6426" s="19">
        <f>Hourly!AM6426/Input!$B$107*Input!$J$44*Input!$B$76*Input!$B$84</f>
        <v>0</v>
      </c>
      <c r="AJ6426" s="19">
        <f>Hourly!AN6426/Input!$B$107*Input!$J$45*Input!$B$76*Input!$B$85</f>
        <v>4357.558932599467</v>
      </c>
      <c r="AK6426" s="19">
        <f>Hourly!AO6426/Input!$B$107*Input!$J$46*Input!$B$76*Input!$B$86</f>
        <v>0</v>
      </c>
      <c r="AL6426" s="19">
        <f>Hourly!AP6426/Input!$B$107*Input!$J$47*Input!$B$76*Input!$B$87</f>
        <v>362.85096631543422</v>
      </c>
      <c r="AM6426" s="164">
        <f>Hourly!AQ6426/Input!$B$107*Input!$J$48*Input!$B$77*Input!$B$89</f>
        <v>2340.3819209039548</v>
      </c>
      <c r="AN6426" s="165">
        <f t="shared" si="1603"/>
        <v>9550.4449069697221</v>
      </c>
      <c r="AO6426" s="116">
        <f>Input!B$55*Input!$B$18*Input!B$112*Hourly!AR6426</f>
        <v>959.40000000000009</v>
      </c>
      <c r="AP6426">
        <f>Input!B$113*Input!B$114*Input!B$90*Input!B$56*Hourly!AS6426</f>
        <v>4428</v>
      </c>
      <c r="AQ6426">
        <f>Input!B$90*Input!B$57*Hourly!AS6426</f>
        <v>4428</v>
      </c>
      <c r="AR6426" s="19">
        <f>0.5*Input!$B$63*Hourly!AU6426</f>
        <v>24.6</v>
      </c>
      <c r="AS6426" s="165">
        <f t="shared" si="1608"/>
        <v>9827.6999999999989</v>
      </c>
      <c r="AT6426" s="159">
        <f>AY6425+(Input!$B$66*1000*(Hourly!AX6426&gt;0)+AD6426+AN6426+AS6426+T6426*(Hourly!J6426-AY6425)+Q6426*(Hourly!G6426-AY6425))/(Q6426+T6426)*(1-EXP(-(Q6426+T6426)/(Input!$B$103*1000000)*3600))</f>
        <v>26.85168384933592</v>
      </c>
      <c r="AU6426" s="24">
        <f>AY6425+(AD6426+AN6426+AS6426+T6426*(Hourly!J6426-AY6425)+Q6426*(Hourly!G6426-AY6425))/(Q6426+T6426)*(1-EXP(-(Q6426+T6426)/(Input!$B$103*1000000)*3600))</f>
        <v>24.15376362111132</v>
      </c>
      <c r="AV6426" s="24">
        <f>AY6425+(-Input!$B$67*1000*(Hourly!AX6426&gt;0)+AD6426+AN6426+AS6426+T6426*(Hourly!J6426-AY6425)+R6426*(Hourly!G6426-AY6425))/(R6426+T6426)*(1-EXP(-(R6426+T6426)/(Input!$B$103*1000000)*3600))</f>
        <v>21.432616883497111</v>
      </c>
      <c r="AW6426" s="160">
        <f>AY6425+(AD6426+AN6426+AS6426+T6426*(Hourly!J6426-AY6425)+R6426*(Hourly!G6426-AY6425))/(R6426+T6426)*(1-EXP(-(R6426+T6426)/(Input!$B$103*1000000)*3600))</f>
        <v>24.090410699143877</v>
      </c>
      <c r="AX6426" s="24"/>
      <c r="AY6426" s="167">
        <f t="shared" si="1609"/>
        <v>24</v>
      </c>
      <c r="BA6426" s="159">
        <f>IF(BI6426,Input!$B$66*1000*(Hourly!AX6426&gt;0),IF(BJ6426,-(AD6426+AN6426+AS6426+T6426*(Hourly!J6426-AY6425)+Q6426*(Hourly!G6426-AY6425))+(Q6426+T6426)*(BE6426-AY6425)/(1-EXP(-(Q6426+T6426)/(Input!$B$103*1000000)*3600))))/1000</f>
        <v>0</v>
      </c>
      <c r="BB6426" s="24">
        <f>IF(BO6426,-Input!$B$67*1000*(Hourly!AX6426&gt;0),IF(BN6426,-(AD6426+AN6426+AS6426+T6426*(Hourly!J6426-AY6425)+R6426*(Hourly!G6426-AY6425))+(R6426+T6426)*(BF6426-AY6425)/(1-EXP(-(R6426+T6426)/(Input!$B$103*1000000)*3600))))/1000</f>
        <v>-34.017198253535803</v>
      </c>
      <c r="BC6426" s="160">
        <f t="shared" si="1610"/>
        <v>-34.017198253535803</v>
      </c>
      <c r="BD6426" s="24"/>
      <c r="BE6426" s="116">
        <f>IF(Hourly!AT6426=1,Input!$B$4,IF(Hourly!AT6426=0.5,Input!$F$4,0))</f>
        <v>20</v>
      </c>
      <c r="BF6426">
        <f>IF(Hourly!AT6426=1,Input!$B$5,IF(Hourly!AT6426=0.5,Input!$F$5,0))</f>
        <v>24</v>
      </c>
      <c r="BG6426" s="9">
        <f>Input!$B$35+0.0000000001</f>
        <v>23.900000000099997</v>
      </c>
      <c r="BI6426" s="116">
        <f t="shared" si="1611"/>
        <v>0</v>
      </c>
      <c r="BJ6426">
        <f t="shared" si="1612"/>
        <v>0</v>
      </c>
      <c r="BK6426">
        <f t="shared" si="1613"/>
        <v>0</v>
      </c>
      <c r="BL6426">
        <f t="shared" si="1614"/>
        <v>0</v>
      </c>
      <c r="BM6426">
        <f t="shared" si="1615"/>
        <v>0</v>
      </c>
      <c r="BN6426">
        <f t="shared" si="1616"/>
        <v>1</v>
      </c>
      <c r="BO6426" s="9">
        <f t="shared" si="1617"/>
        <v>0</v>
      </c>
      <c r="BR6426" s="116">
        <f t="shared" si="1604"/>
        <v>2339</v>
      </c>
      <c r="BS6426" s="39">
        <v>0</v>
      </c>
      <c r="BT6426" s="168">
        <v>0</v>
      </c>
      <c r="BV6426" s="116">
        <f>IF(Hourly!$AR6426&gt;0,AY6426,"")</f>
        <v>24</v>
      </c>
      <c r="BW6426">
        <f>IF(AND(BV6426&gt;(20.8+0.33*Hourly!$I6426),(BV6426&gt;24),(BV6426&lt;&gt;"")),1,0)</f>
        <v>0</v>
      </c>
      <c r="BX6426">
        <f>IF(AND(BV6426&gt;(21.8+0.33*Hourly!$I6426),(BV6426&gt;24),(BV6426&lt;&gt;"")),1,0)</f>
        <v>0</v>
      </c>
      <c r="BY6426" s="9">
        <f>IF(AND(BV6426&gt;(22.8+0.33*Hourly!$I6426),(BV6426&gt;24),(BV6426&lt;&gt;"")),1,0)</f>
        <v>0</v>
      </c>
    </row>
    <row r="6427" spans="5:77" x14ac:dyDescent="0.35">
      <c r="E6427">
        <f>Hourly!A6427</f>
        <v>2011</v>
      </c>
      <c r="F6427">
        <f>Hourly!B6427</f>
        <v>9</v>
      </c>
      <c r="G6427">
        <f>Hourly!C6427</f>
        <v>25</v>
      </c>
      <c r="H6427">
        <f>Hourly!D6427</f>
        <v>15</v>
      </c>
      <c r="I6427" s="163">
        <v>6423</v>
      </c>
      <c r="J6427" s="19">
        <f>Input!B$22*Input!B$79</f>
        <v>1411.3439999999998</v>
      </c>
      <c r="K6427" s="19">
        <f>Input!B$76*Input!B$88</f>
        <v>656.99775609756091</v>
      </c>
      <c r="L6427" s="19">
        <f>Input!B$77*Input!B$89</f>
        <v>130.99152542372883</v>
      </c>
      <c r="M6427" s="164">
        <f t="shared" si="1605"/>
        <v>2199.3332815212898</v>
      </c>
      <c r="N6427" s="165">
        <f>(Input!B$109*Input!B$102)/3600*Input!B$108</f>
        <v>740.21399999999983</v>
      </c>
      <c r="O6427" s="165">
        <f>(1-Input!B$61)*(Input!B$109*Input!B$33)/3600*Input!B$108*Hourly!AU6427</f>
        <v>177.65135999999998</v>
      </c>
      <c r="P6427" s="19">
        <f>IF(AND(AY6426&gt;Hourly!G6427),(Input!B$109*(Input!B$33*Hourly!AU6427+Input!B$36))/3600*Input!B$108,(1-Input!B$61)*(Input!B$109*Input!B$33)/3600*Input!B$108*Hourly!AU6427)</f>
        <v>11280.861359999999</v>
      </c>
      <c r="Q6427" s="19">
        <f t="shared" si="1602"/>
        <v>3117.1986415212896</v>
      </c>
      <c r="R6427" s="19">
        <f t="shared" si="1606"/>
        <v>14220.408641521288</v>
      </c>
      <c r="S6427" s="165"/>
      <c r="T6427" s="165">
        <f>Input!B$78*Input!B$91</f>
        <v>189.625</v>
      </c>
      <c r="U6427" s="19">
        <f>IF(AND($AY6426&gt;Input!$B$52,Hourly!AI6427&gt;Input!$B$51),Input!$B$93*Input!$F$40*Input!$J$8/100*Hourly!AI6427,Input!$B$93*Input!$B$40*Input!$J$8/100*Hourly!AI6427)</f>
        <v>0</v>
      </c>
      <c r="V6427" s="19">
        <f>IF(AND($AY6426&gt;Input!$B$52,Hourly!AJ6427&gt;Input!$B$51),Input!$B$94*Input!$F$41*Input!$J$9/100*Hourly!AJ6427,Input!$B$94*Input!$B$41*Input!$J$9/100*Hourly!AJ6427)</f>
        <v>5378.1214223839725</v>
      </c>
      <c r="W6427" s="19">
        <f>IF(AND($AY6426&gt;Input!$B$52,Hourly!AK6427&gt;Input!$B$51),Input!$B$95*Input!$F$42*Input!$J$10/100*Hourly!AK6427,Input!$B$95*Input!$B$42*Input!$J$10/100*Hourly!AK6427)</f>
        <v>0</v>
      </c>
      <c r="X6427" s="19">
        <f>IF(AND($AY6426&gt;Input!$B$52,Hourly!AL6427&gt;Input!$B$51),Input!$B$96*Input!$F$43*Input!$J$11/100*Hourly!AL6427,Input!$B$96*Input!$B$43*Input!$J$11/100*Hourly!AL6427)</f>
        <v>8587.4028815472157</v>
      </c>
      <c r="Y6427" s="19">
        <f>IF(AND($AY6426&gt;Input!$B$52,Hourly!AM6427&gt;Input!$B$51),Input!$B$97*Input!$F$44*Input!$J$12/100*Hourly!AM6427,Input!$B$97*Input!$B$44*Input!$J$12/100*Hourly!AM6427)</f>
        <v>0</v>
      </c>
      <c r="Z6427" s="19">
        <f>IF(AND($AY6426&gt;Input!$B$52,Hourly!AN6427&gt;Input!$B$51),Input!$B$98*Input!$F$45*Input!$J$13/100*Hourly!AN6427,Input!$B$98*Input!$B$45*Input!$J$13/100*Hourly!AN6427)</f>
        <v>47243.424704332436</v>
      </c>
      <c r="AA6427" s="19">
        <f>IF(AND($AY6426&gt;Input!$B$52,Hourly!AO6427&gt;Input!$B$51),Input!$B$99*Input!$F$46*Input!$J$14/100*Hourly!AO6427,Input!$B$99*Input!$B$46*Input!$J$14/100*Hourly!AO6427)</f>
        <v>0</v>
      </c>
      <c r="AB6427" s="19">
        <f>IF(AND($AY6426&gt;Input!$B$52,Hourly!AP6427&gt;Input!$B$51),Input!$B$100*Input!$F$47*Input!$J$15/100*Hourly!AP6427,Input!$B$100*Input!$B$47*Input!$J$15/100*Hourly!AP6427)</f>
        <v>3066.4727408329663</v>
      </c>
      <c r="AC6427" s="19">
        <f>IF(AND($AY6426&gt;Input!$B$52,Hourly!AQ6427&gt;Input!$B$51),Input!$B$101*Input!$F$48*Input!$J$16/100*Hourly!AQ6427,Input!$B$101*Input!$B$48*Input!$J$16/100*Hourly!AQ6427)</f>
        <v>0</v>
      </c>
      <c r="AD6427" s="165">
        <f t="shared" si="1607"/>
        <v>64275.421749096589</v>
      </c>
      <c r="AE6427" s="19">
        <f>Hourly!AI6427/Input!$B$107*Input!$J$40*Input!$B$76*Input!$B$80</f>
        <v>0</v>
      </c>
      <c r="AF6427" s="19">
        <f>Hourly!AJ6427/Input!$B$107*Input!$J$41*Input!$B$76*Input!$B$81</f>
        <v>795.51041991864724</v>
      </c>
      <c r="AG6427" s="19">
        <f>Hourly!AK6427/Input!$B$107*Input!$J$42*Input!$B$76*Input!$B$82</f>
        <v>0</v>
      </c>
      <c r="AH6427" s="19">
        <f>Hourly!AL6427/Input!$B$107*Input!$J$43*Input!$B$76*Input!$B$83</f>
        <v>953.84734417120046</v>
      </c>
      <c r="AI6427" s="19">
        <f>Hourly!AM6427/Input!$B$107*Input!$J$44*Input!$B$76*Input!$B$84</f>
        <v>0</v>
      </c>
      <c r="AJ6427" s="19">
        <f>Hourly!AN6427/Input!$B$107*Input!$J$45*Input!$B$76*Input!$B$85</f>
        <v>4594.8889429386863</v>
      </c>
      <c r="AK6427" s="19">
        <f>Hourly!AO6427/Input!$B$107*Input!$J$46*Input!$B$76*Input!$B$86</f>
        <v>0</v>
      </c>
      <c r="AL6427" s="19">
        <f>Hourly!AP6427/Input!$B$107*Input!$J$47*Input!$B$76*Input!$B$87</f>
        <v>340.60901999859493</v>
      </c>
      <c r="AM6427" s="164">
        <f>Hourly!AQ6427/Input!$B$107*Input!$J$48*Input!$B$77*Input!$B$89</f>
        <v>1964.8728813559323</v>
      </c>
      <c r="AN6427" s="165">
        <f t="shared" si="1603"/>
        <v>8649.7286083830604</v>
      </c>
      <c r="AO6427" s="116">
        <f>Input!B$55*Input!$B$18*Input!B$112*Hourly!AR6427</f>
        <v>959.40000000000009</v>
      </c>
      <c r="AP6427">
        <f>Input!B$113*Input!B$114*Input!B$90*Input!B$56*Hourly!AS6427</f>
        <v>4428</v>
      </c>
      <c r="AQ6427">
        <f>Input!B$90*Input!B$57*Hourly!AS6427</f>
        <v>4428</v>
      </c>
      <c r="AR6427" s="19">
        <f>0.5*Input!$B$63*Hourly!AU6427</f>
        <v>24.6</v>
      </c>
      <c r="AS6427" s="165">
        <f t="shared" si="1608"/>
        <v>9827.6999999999989</v>
      </c>
      <c r="AT6427" s="159">
        <f>AY6426+(Input!$B$66*1000*(Hourly!AX6427&gt;0)+AD6427+AN6427+AS6427+T6427*(Hourly!J6427-AY6426)+Q6427*(Hourly!G6427-AY6426))/(Q6427+T6427)*(1-EXP(-(Q6427+T6427)/(Input!$B$103*1000000)*3600))</f>
        <v>26.90143856315116</v>
      </c>
      <c r="AU6427" s="24">
        <f>AY6426+(AD6427+AN6427+AS6427+T6427*(Hourly!J6427-AY6426)+Q6427*(Hourly!G6427-AY6426))/(Q6427+T6427)*(1-EXP(-(Q6427+T6427)/(Input!$B$103*1000000)*3600))</f>
        <v>24.203518334926557</v>
      </c>
      <c r="AV6427" s="24">
        <f>AY6426+(-Input!$B$67*1000*(Hourly!AX6427&gt;0)+AD6427+AN6427+AS6427+T6427*(Hourly!J6427-AY6426)+R6427*(Hourly!G6427-AY6426))/(R6427+T6427)*(1-EXP(-(R6427+T6427)/(Input!$B$103*1000000)*3600))</f>
        <v>21.48957949543173</v>
      </c>
      <c r="AW6427" s="160">
        <f>AY6426+(AD6427+AN6427+AS6427+T6427*(Hourly!J6427-AY6426)+R6427*(Hourly!G6427-AY6426))/(R6427+T6427)*(1-EXP(-(R6427+T6427)/(Input!$B$103*1000000)*3600))</f>
        <v>24.147373311078493</v>
      </c>
      <c r="AX6427" s="24"/>
      <c r="AY6427" s="167">
        <f t="shared" si="1609"/>
        <v>24</v>
      </c>
      <c r="BA6427" s="159">
        <f>IF(BI6427,Input!$B$66*1000*(Hourly!AX6427&gt;0),IF(BJ6427,-(AD6427+AN6427+AS6427+T6427*(Hourly!J6427-AY6426)+Q6427*(Hourly!G6427-AY6426))+(Q6427+T6427)*(BE6427-AY6426)/(1-EXP(-(Q6427+T6427)/(Input!$B$103*1000000)*3600))))/1000</f>
        <v>0</v>
      </c>
      <c r="BB6427" s="24">
        <f>IF(BO6427,-Input!$B$67*1000*(Hourly!AX6427&gt;0),IF(BN6427,-(AD6427+AN6427+AS6427+T6427*(Hourly!J6427-AY6426)+R6427*(Hourly!G6427-AY6426))+(R6427+T6427)*(BF6427-AY6426)/(1-EXP(-(R6427+T6427)/(Input!$B$103*1000000)*3600))))/1000</f>
        <v>-55.449489802741319</v>
      </c>
      <c r="BC6427" s="160">
        <f t="shared" si="1610"/>
        <v>-55.449489802741319</v>
      </c>
      <c r="BD6427" s="24"/>
      <c r="BE6427" s="116">
        <f>IF(Hourly!AT6427=1,Input!$B$4,IF(Hourly!AT6427=0.5,Input!$F$4,0))</f>
        <v>20</v>
      </c>
      <c r="BF6427">
        <f>IF(Hourly!AT6427=1,Input!$B$5,IF(Hourly!AT6427=0.5,Input!$F$5,0))</f>
        <v>24</v>
      </c>
      <c r="BG6427" s="9">
        <f>Input!$B$35+0.0000000001</f>
        <v>23.900000000099997</v>
      </c>
      <c r="BI6427" s="116">
        <f t="shared" si="1611"/>
        <v>0</v>
      </c>
      <c r="BJ6427">
        <f t="shared" si="1612"/>
        <v>0</v>
      </c>
      <c r="BK6427">
        <f t="shared" si="1613"/>
        <v>0</v>
      </c>
      <c r="BL6427">
        <f t="shared" si="1614"/>
        <v>0</v>
      </c>
      <c r="BM6427">
        <f t="shared" si="1615"/>
        <v>0</v>
      </c>
      <c r="BN6427">
        <f t="shared" si="1616"/>
        <v>1</v>
      </c>
      <c r="BO6427" s="9">
        <f t="shared" si="1617"/>
        <v>0</v>
      </c>
      <c r="BR6427" s="116">
        <f t="shared" si="1604"/>
        <v>2338</v>
      </c>
      <c r="BS6427" s="39">
        <v>0</v>
      </c>
      <c r="BT6427" s="168">
        <v>0</v>
      </c>
      <c r="BV6427" s="116">
        <f>IF(Hourly!$AR6427&gt;0,AY6427,"")</f>
        <v>24</v>
      </c>
      <c r="BW6427">
        <f>IF(AND(BV6427&gt;(20.8+0.33*Hourly!$I6427),(BV6427&gt;24),(BV6427&lt;&gt;"")),1,0)</f>
        <v>0</v>
      </c>
      <c r="BX6427">
        <f>IF(AND(BV6427&gt;(21.8+0.33*Hourly!$I6427),(BV6427&gt;24),(BV6427&lt;&gt;"")),1,0)</f>
        <v>0</v>
      </c>
      <c r="BY6427" s="9">
        <f>IF(AND(BV6427&gt;(22.8+0.33*Hourly!$I6427),(BV6427&gt;24),(BV6427&lt;&gt;"")),1,0)</f>
        <v>0</v>
      </c>
    </row>
    <row r="6428" spans="5:77" x14ac:dyDescent="0.35">
      <c r="E6428">
        <f>Hourly!A6428</f>
        <v>2011</v>
      </c>
      <c r="F6428">
        <f>Hourly!B6428</f>
        <v>9</v>
      </c>
      <c r="G6428">
        <f>Hourly!C6428</f>
        <v>25</v>
      </c>
      <c r="H6428">
        <f>Hourly!D6428</f>
        <v>16</v>
      </c>
      <c r="I6428" s="163">
        <v>6424</v>
      </c>
      <c r="J6428" s="19">
        <f>Input!B$22*Input!B$79</f>
        <v>1411.3439999999998</v>
      </c>
      <c r="K6428" s="19">
        <f>Input!B$76*Input!B$88</f>
        <v>656.99775609756091</v>
      </c>
      <c r="L6428" s="19">
        <f>Input!B$77*Input!B$89</f>
        <v>130.99152542372883</v>
      </c>
      <c r="M6428" s="164">
        <f t="shared" si="1605"/>
        <v>2199.3332815212898</v>
      </c>
      <c r="N6428" s="165">
        <f>(Input!B$109*Input!B$102)/3600*Input!B$108</f>
        <v>740.21399999999983</v>
      </c>
      <c r="O6428" s="165">
        <f>(1-Input!B$61)*(Input!B$109*Input!B$33)/3600*Input!B$108*Hourly!AU6428</f>
        <v>177.65135999999998</v>
      </c>
      <c r="P6428" s="19">
        <f>IF(AND(AY6427&gt;Hourly!G6428),(Input!B$109*(Input!B$33*Hourly!AU6428+Input!B$36))/3600*Input!B$108,(1-Input!B$61)*(Input!B$109*Input!B$33)/3600*Input!B$108*Hourly!AU6428)</f>
        <v>11280.861359999999</v>
      </c>
      <c r="Q6428" s="19">
        <f t="shared" si="1602"/>
        <v>3117.1986415212896</v>
      </c>
      <c r="R6428" s="19">
        <f t="shared" si="1606"/>
        <v>14220.408641521288</v>
      </c>
      <c r="S6428" s="165"/>
      <c r="T6428" s="165">
        <f>Input!B$78*Input!B$91</f>
        <v>189.625</v>
      </c>
      <c r="U6428" s="19">
        <f>IF(AND($AY6427&gt;Input!$B$52,Hourly!AI6428&gt;Input!$B$51),Input!$B$93*Input!$F$40*Input!$J$8/100*Hourly!AI6428,Input!$B$93*Input!$B$40*Input!$J$8/100*Hourly!AI6428)</f>
        <v>0</v>
      </c>
      <c r="V6428" s="19">
        <f>IF(AND($AY6427&gt;Input!$B$52,Hourly!AJ6428&gt;Input!$B$51),Input!$B$94*Input!$F$41*Input!$J$9/100*Hourly!AJ6428,Input!$B$94*Input!$B$41*Input!$J$9/100*Hourly!AJ6428)</f>
        <v>4648.5741396252288</v>
      </c>
      <c r="W6428" s="19">
        <f>IF(AND($AY6427&gt;Input!$B$52,Hourly!AK6428&gt;Input!$B$51),Input!$B$95*Input!$F$42*Input!$J$10/100*Hourly!AK6428,Input!$B$95*Input!$B$42*Input!$J$10/100*Hourly!AK6428)</f>
        <v>0</v>
      </c>
      <c r="X6428" s="19">
        <f>IF(AND($AY6427&gt;Input!$B$52,Hourly!AL6428&gt;Input!$B$51),Input!$B$96*Input!$F$43*Input!$J$11/100*Hourly!AL6428,Input!$B$96*Input!$B$43*Input!$J$11/100*Hourly!AL6428)</f>
        <v>3075.1185333633875</v>
      </c>
      <c r="Y6428" s="19">
        <f>IF(AND($AY6427&gt;Input!$B$52,Hourly!AM6428&gt;Input!$B$51),Input!$B$97*Input!$F$44*Input!$J$12/100*Hourly!AM6428,Input!$B$97*Input!$B$44*Input!$J$12/100*Hourly!AM6428)</f>
        <v>0</v>
      </c>
      <c r="Z6428" s="19">
        <f>IF(AND($AY6427&gt;Input!$B$52,Hourly!AN6428&gt;Input!$B$51),Input!$B$98*Input!$F$45*Input!$J$13/100*Hourly!AN6428,Input!$B$98*Input!$B$45*Input!$J$13/100*Hourly!AN6428)</f>
        <v>45775.891968944205</v>
      </c>
      <c r="AA6428" s="19">
        <f>IF(AND($AY6427&gt;Input!$B$52,Hourly!AO6428&gt;Input!$B$51),Input!$B$99*Input!$F$46*Input!$J$14/100*Hourly!AO6428,Input!$B$99*Input!$B$46*Input!$J$14/100*Hourly!AO6428)</f>
        <v>0</v>
      </c>
      <c r="AB6428" s="19">
        <f>IF(AND($AY6427&gt;Input!$B$52,Hourly!AP6428&gt;Input!$B$51),Input!$B$100*Input!$F$47*Input!$J$15/100*Hourly!AP6428,Input!$B$100*Input!$B$47*Input!$J$15/100*Hourly!AP6428)</f>
        <v>2650.5027989091213</v>
      </c>
      <c r="AC6428" s="19">
        <f>IF(AND($AY6427&gt;Input!$B$52,Hourly!AQ6428&gt;Input!$B$51),Input!$B$101*Input!$F$48*Input!$J$16/100*Hourly!AQ6428,Input!$B$101*Input!$B$48*Input!$J$16/100*Hourly!AQ6428)</f>
        <v>0</v>
      </c>
      <c r="AD6428" s="165">
        <f t="shared" si="1607"/>
        <v>56150.087440841948</v>
      </c>
      <c r="AE6428" s="19">
        <f>Hourly!AI6428/Input!$B$107*Input!$J$40*Input!$B$76*Input!$B$80</f>
        <v>0</v>
      </c>
      <c r="AF6428" s="19">
        <f>Hourly!AJ6428/Input!$B$107*Input!$J$41*Input!$B$76*Input!$B$81</f>
        <v>687.59867533764475</v>
      </c>
      <c r="AG6428" s="19">
        <f>Hourly!AK6428/Input!$B$107*Input!$J$42*Input!$B$76*Input!$B$82</f>
        <v>0</v>
      </c>
      <c r="AH6428" s="19">
        <f>Hourly!AL6428/Input!$B$107*Input!$J$43*Input!$B$76*Input!$B$83</f>
        <v>341.56935298368376</v>
      </c>
      <c r="AI6428" s="19">
        <f>Hourly!AM6428/Input!$B$107*Input!$J$44*Input!$B$76*Input!$B$84</f>
        <v>0</v>
      </c>
      <c r="AJ6428" s="19">
        <f>Hourly!AN6428/Input!$B$107*Input!$J$45*Input!$B$76*Input!$B$85</f>
        <v>4452.1569123664494</v>
      </c>
      <c r="AK6428" s="19">
        <f>Hourly!AO6428/Input!$B$107*Input!$J$46*Input!$B$76*Input!$B$86</f>
        <v>0</v>
      </c>
      <c r="AL6428" s="19">
        <f>Hourly!AP6428/Input!$B$107*Input!$J$47*Input!$B$76*Input!$B$87</f>
        <v>294.40508269274198</v>
      </c>
      <c r="AM6428" s="164">
        <f>Hourly!AQ6428/Input!$B$107*Input!$J$48*Input!$B$77*Input!$B$89</f>
        <v>1502.0361581920904</v>
      </c>
      <c r="AN6428" s="165">
        <f t="shared" si="1603"/>
        <v>7277.7661815726115</v>
      </c>
      <c r="AO6428" s="116">
        <f>Input!B$55*Input!$B$18*Input!B$112*Hourly!AR6428</f>
        <v>959.40000000000009</v>
      </c>
      <c r="AP6428">
        <f>Input!B$113*Input!B$114*Input!B$90*Input!B$56*Hourly!AS6428</f>
        <v>4428</v>
      </c>
      <c r="AQ6428">
        <f>Input!B$90*Input!B$57*Hourly!AS6428</f>
        <v>4428</v>
      </c>
      <c r="AR6428" s="19">
        <f>0.5*Input!$B$63*Hourly!AU6428</f>
        <v>24.6</v>
      </c>
      <c r="AS6428" s="165">
        <f t="shared" si="1608"/>
        <v>9827.6999999999989</v>
      </c>
      <c r="AT6428" s="159">
        <f>AY6427+(Input!$B$66*1000*(Hourly!AX6428&gt;0)+AD6428+AN6428+AS6428+T6428*(Hourly!J6428-AY6427)+Q6428*(Hourly!G6428-AY6427))/(Q6428+T6428)*(1-EXP(-(Q6428+T6428)/(Input!$B$103*1000000)*3600))</f>
        <v>26.876656609503211</v>
      </c>
      <c r="AU6428" s="24">
        <f>AY6427+(AD6428+AN6428+AS6428+T6428*(Hourly!J6428-AY6427)+Q6428*(Hourly!G6428-AY6427))/(Q6428+T6428)*(1-EXP(-(Q6428+T6428)/(Input!$B$103*1000000)*3600))</f>
        <v>24.178736381278608</v>
      </c>
      <c r="AV6428" s="24">
        <f>AY6427+(-Input!$B$67*1000*(Hourly!AX6428&gt;0)+AD6428+AN6428+AS6428+T6428*(Hourly!J6428-AY6427)+R6428*(Hourly!G6428-AY6427))/(R6428+T6428)*(1-EXP(-(R6428+T6428)/(Input!$B$103*1000000)*3600))</f>
        <v>21.468117130318252</v>
      </c>
      <c r="AW6428" s="160">
        <f>AY6427+(AD6428+AN6428+AS6428+T6428*(Hourly!J6428-AY6427)+R6428*(Hourly!G6428-AY6427))/(R6428+T6428)*(1-EXP(-(R6428+T6428)/(Input!$B$103*1000000)*3600))</f>
        <v>24.125910945965018</v>
      </c>
      <c r="AX6428" s="24"/>
      <c r="AY6428" s="167">
        <f t="shared" si="1609"/>
        <v>24</v>
      </c>
      <c r="BA6428" s="159">
        <f>IF(BI6428,Input!$B$66*1000*(Hourly!AX6428&gt;0),IF(BJ6428,-(AD6428+AN6428+AS6428+T6428*(Hourly!J6428-AY6427)+Q6428*(Hourly!G6428-AY6427))+(Q6428+T6428)*(BE6428-AY6427)/(1-EXP(-(Q6428+T6428)/(Input!$B$103*1000000)*3600))))/1000</f>
        <v>0</v>
      </c>
      <c r="BB6428" s="24">
        <f>IF(BO6428,-Input!$B$67*1000*(Hourly!AX6428&gt;0),IF(BN6428,-(AD6428+AN6428+AS6428+T6428*(Hourly!J6428-AY6427)+R6428*(Hourly!G6428-AY6427))+(R6428+T6428)*(BF6428-AY6427)/(1-EXP(-(R6428+T6428)/(Input!$B$103*1000000)*3600))))/1000</f>
        <v>-47.374233931828378</v>
      </c>
      <c r="BC6428" s="160">
        <f t="shared" si="1610"/>
        <v>-47.374233931828378</v>
      </c>
      <c r="BD6428" s="24"/>
      <c r="BE6428" s="116">
        <f>IF(Hourly!AT6428=1,Input!$B$4,IF(Hourly!AT6428=0.5,Input!$F$4,0))</f>
        <v>20</v>
      </c>
      <c r="BF6428">
        <f>IF(Hourly!AT6428=1,Input!$B$5,IF(Hourly!AT6428=0.5,Input!$F$5,0))</f>
        <v>24</v>
      </c>
      <c r="BG6428" s="9">
        <f>Input!$B$35+0.0000000001</f>
        <v>23.900000000099997</v>
      </c>
      <c r="BI6428" s="116">
        <f t="shared" si="1611"/>
        <v>0</v>
      </c>
      <c r="BJ6428">
        <f t="shared" si="1612"/>
        <v>0</v>
      </c>
      <c r="BK6428">
        <f t="shared" si="1613"/>
        <v>0</v>
      </c>
      <c r="BL6428">
        <f t="shared" si="1614"/>
        <v>0</v>
      </c>
      <c r="BM6428">
        <f t="shared" si="1615"/>
        <v>0</v>
      </c>
      <c r="BN6428">
        <f t="shared" si="1616"/>
        <v>1</v>
      </c>
      <c r="BO6428" s="9">
        <f t="shared" si="1617"/>
        <v>0</v>
      </c>
      <c r="BR6428" s="116">
        <f t="shared" si="1604"/>
        <v>2337</v>
      </c>
      <c r="BS6428" s="39">
        <v>0</v>
      </c>
      <c r="BT6428" s="168">
        <v>0</v>
      </c>
      <c r="BV6428" s="116">
        <f>IF(Hourly!$AR6428&gt;0,AY6428,"")</f>
        <v>24</v>
      </c>
      <c r="BW6428">
        <f>IF(AND(BV6428&gt;(20.8+0.33*Hourly!$I6428),(BV6428&gt;24),(BV6428&lt;&gt;"")),1,0)</f>
        <v>0</v>
      </c>
      <c r="BX6428">
        <f>IF(AND(BV6428&gt;(21.8+0.33*Hourly!$I6428),(BV6428&gt;24),(BV6428&lt;&gt;"")),1,0)</f>
        <v>0</v>
      </c>
      <c r="BY6428" s="9">
        <f>IF(AND(BV6428&gt;(22.8+0.33*Hourly!$I6428),(BV6428&gt;24),(BV6428&lt;&gt;"")),1,0)</f>
        <v>0</v>
      </c>
    </row>
    <row r="6429" spans="5:77" x14ac:dyDescent="0.35">
      <c r="E6429">
        <f>Hourly!A6429</f>
        <v>2011</v>
      </c>
      <c r="F6429">
        <f>Hourly!B6429</f>
        <v>9</v>
      </c>
      <c r="G6429">
        <f>Hourly!C6429</f>
        <v>25</v>
      </c>
      <c r="H6429">
        <f>Hourly!D6429</f>
        <v>17</v>
      </c>
      <c r="I6429" s="163">
        <v>6425</v>
      </c>
      <c r="J6429" s="19">
        <f>Input!B$22*Input!B$79</f>
        <v>1411.3439999999998</v>
      </c>
      <c r="K6429" s="19">
        <f>Input!B$76*Input!B$88</f>
        <v>656.99775609756091</v>
      </c>
      <c r="L6429" s="19">
        <f>Input!B$77*Input!B$89</f>
        <v>130.99152542372883</v>
      </c>
      <c r="M6429" s="164">
        <f t="shared" si="1605"/>
        <v>2199.3332815212898</v>
      </c>
      <c r="N6429" s="165">
        <f>(Input!B$109*Input!B$102)/3600*Input!B$108</f>
        <v>740.21399999999983</v>
      </c>
      <c r="O6429" s="165">
        <f>(1-Input!B$61)*(Input!B$109*Input!B$33)/3600*Input!B$108*Hourly!AU6429</f>
        <v>177.65135999999998</v>
      </c>
      <c r="P6429" s="19">
        <f>IF(AND(AY6428&gt;Hourly!G6429),(Input!B$109*(Input!B$33*Hourly!AU6429+Input!B$36))/3600*Input!B$108,(1-Input!B$61)*(Input!B$109*Input!B$33)/3600*Input!B$108*Hourly!AU6429)</f>
        <v>11280.861359999999</v>
      </c>
      <c r="Q6429" s="19">
        <f t="shared" si="1602"/>
        <v>3117.1986415212896</v>
      </c>
      <c r="R6429" s="19">
        <f t="shared" si="1606"/>
        <v>14220.408641521288</v>
      </c>
      <c r="S6429" s="165"/>
      <c r="T6429" s="165">
        <f>Input!B$78*Input!B$91</f>
        <v>189.625</v>
      </c>
      <c r="U6429" s="19">
        <f>IF(AND($AY6428&gt;Input!$B$52,Hourly!AI6429&gt;Input!$B$51),Input!$B$93*Input!$F$40*Input!$J$8/100*Hourly!AI6429,Input!$B$93*Input!$B$40*Input!$J$8/100*Hourly!AI6429)</f>
        <v>0</v>
      </c>
      <c r="V6429" s="19">
        <f>IF(AND($AY6428&gt;Input!$B$52,Hourly!AJ6429&gt;Input!$B$51),Input!$B$94*Input!$F$41*Input!$J$9/100*Hourly!AJ6429,Input!$B$94*Input!$B$41*Input!$J$9/100*Hourly!AJ6429)</f>
        <v>3549.0305851768844</v>
      </c>
      <c r="W6429" s="19">
        <f>IF(AND($AY6428&gt;Input!$B$52,Hourly!AK6429&gt;Input!$B$51),Input!$B$95*Input!$F$42*Input!$J$10/100*Hourly!AK6429,Input!$B$95*Input!$B$42*Input!$J$10/100*Hourly!AK6429)</f>
        <v>0</v>
      </c>
      <c r="X6429" s="19">
        <f>IF(AND($AY6428&gt;Input!$B$52,Hourly!AL6429&gt;Input!$B$51),Input!$B$96*Input!$F$43*Input!$J$11/100*Hourly!AL6429,Input!$B$96*Input!$B$43*Input!$J$11/100*Hourly!AL6429)</f>
        <v>2023.5700704955916</v>
      </c>
      <c r="Y6429" s="19">
        <f>IF(AND($AY6428&gt;Input!$B$52,Hourly!AM6429&gt;Input!$B$51),Input!$B$97*Input!$F$44*Input!$J$12/100*Hourly!AM6429,Input!$B$97*Input!$B$44*Input!$J$12/100*Hourly!AM6429)</f>
        <v>0</v>
      </c>
      <c r="Z6429" s="19">
        <f>IF(AND($AY6428&gt;Input!$B$52,Hourly!AN6429&gt;Input!$B$51),Input!$B$98*Input!$F$45*Input!$J$13/100*Hourly!AN6429,Input!$B$98*Input!$B$45*Input!$J$13/100*Hourly!AN6429)</f>
        <v>33613.483885503185</v>
      </c>
      <c r="AA6429" s="19">
        <f>IF(AND($AY6428&gt;Input!$B$52,Hourly!AO6429&gt;Input!$B$51),Input!$B$99*Input!$F$46*Input!$J$14/100*Hourly!AO6429,Input!$B$99*Input!$B$46*Input!$J$14/100*Hourly!AO6429)</f>
        <v>0</v>
      </c>
      <c r="AB6429" s="19">
        <f>IF(AND($AY6428&gt;Input!$B$52,Hourly!AP6429&gt;Input!$B$51),Input!$B$100*Input!$F$47*Input!$J$15/100*Hourly!AP6429,Input!$B$100*Input!$B$47*Input!$J$15/100*Hourly!AP6429)</f>
        <v>4906.0837134125995</v>
      </c>
      <c r="AC6429" s="19">
        <f>IF(AND($AY6428&gt;Input!$B$52,Hourly!AQ6429&gt;Input!$B$51),Input!$B$101*Input!$F$48*Input!$J$16/100*Hourly!AQ6429,Input!$B$101*Input!$B$48*Input!$J$16/100*Hourly!AQ6429)</f>
        <v>0</v>
      </c>
      <c r="AD6429" s="165">
        <f t="shared" si="1607"/>
        <v>44092.168254588258</v>
      </c>
      <c r="AE6429" s="19">
        <f>Hourly!AI6429/Input!$B$107*Input!$J$40*Input!$B$76*Input!$B$80</f>
        <v>0</v>
      </c>
      <c r="AF6429" s="19">
        <f>Hourly!AJ6429/Input!$B$107*Input!$J$41*Input!$B$76*Input!$B$81</f>
        <v>524.95854767568608</v>
      </c>
      <c r="AG6429" s="19">
        <f>Hourly!AK6429/Input!$B$107*Input!$J$42*Input!$B$76*Input!$B$82</f>
        <v>0</v>
      </c>
      <c r="AH6429" s="19">
        <f>Hourly!AL6429/Input!$B$107*Input!$J$43*Input!$B$76*Input!$B$83</f>
        <v>224.76841533010546</v>
      </c>
      <c r="AI6429" s="19">
        <f>Hourly!AM6429/Input!$B$107*Input!$J$44*Input!$B$76*Input!$B$84</f>
        <v>0</v>
      </c>
      <c r="AJ6429" s="19">
        <f>Hourly!AN6429/Input!$B$107*Input!$J$45*Input!$B$76*Input!$B$85</f>
        <v>3269.2427868164796</v>
      </c>
      <c r="AK6429" s="19">
        <f>Hourly!AO6429/Input!$B$107*Input!$J$46*Input!$B$76*Input!$B$86</f>
        <v>0</v>
      </c>
      <c r="AL6429" s="19">
        <f>Hourly!AP6429/Input!$B$107*Input!$J$47*Input!$B$76*Input!$B$87</f>
        <v>544.94414491439841</v>
      </c>
      <c r="AM6429" s="164">
        <f>Hourly!AQ6429/Input!$B$107*Input!$J$48*Input!$B$77*Input!$B$89</f>
        <v>908.20790960451995</v>
      </c>
      <c r="AN6429" s="165">
        <f t="shared" si="1603"/>
        <v>5472.12180434119</v>
      </c>
      <c r="AO6429" s="116">
        <f>Input!B$55*Input!$B$18*Input!B$112*Hourly!AR6429</f>
        <v>959.40000000000009</v>
      </c>
      <c r="AP6429">
        <f>Input!B$113*Input!B$114*Input!B$90*Input!B$56*Hourly!AS6429</f>
        <v>4428</v>
      </c>
      <c r="AQ6429">
        <f>Input!B$90*Input!B$57*Hourly!AS6429</f>
        <v>4428</v>
      </c>
      <c r="AR6429" s="19">
        <f>0.5*Input!$B$63*Hourly!AU6429</f>
        <v>24.6</v>
      </c>
      <c r="AS6429" s="165">
        <f t="shared" si="1608"/>
        <v>9827.6999999999989</v>
      </c>
      <c r="AT6429" s="159">
        <f>AY6428+(Input!$B$66*1000*(Hourly!AX6429&gt;0)+AD6429+AN6429+AS6429+T6429*(Hourly!J6429-AY6428)+Q6429*(Hourly!G6429-AY6428))/(Q6429+T6429)*(1-EXP(-(Q6429+T6429)/(Input!$B$103*1000000)*3600))</f>
        <v>26.832525858313723</v>
      </c>
      <c r="AU6429" s="24">
        <f>AY6428+(AD6429+AN6429+AS6429+T6429*(Hourly!J6429-AY6428)+Q6429*(Hourly!G6429-AY6428))/(Q6429+T6429)*(1-EXP(-(Q6429+T6429)/(Input!$B$103*1000000)*3600))</f>
        <v>24.134605630089119</v>
      </c>
      <c r="AV6429" s="24">
        <f>AY6428+(-Input!$B$67*1000*(Hourly!AX6429&gt;0)+AD6429+AN6429+AS6429+T6429*(Hourly!J6429-AY6428)+R6429*(Hourly!G6429-AY6428))/(R6429+T6429)*(1-EXP(-(R6429+T6429)/(Input!$B$103*1000000)*3600))</f>
        <v>21.401034705501672</v>
      </c>
      <c r="AW6429" s="160">
        <f>AY6428+(AD6429+AN6429+AS6429+T6429*(Hourly!J6429-AY6428)+R6429*(Hourly!G6429-AY6428))/(R6429+T6429)*(1-EXP(-(R6429+T6429)/(Input!$B$103*1000000)*3600))</f>
        <v>24.058828521148435</v>
      </c>
      <c r="AX6429" s="24"/>
      <c r="AY6429" s="167">
        <f t="shared" si="1609"/>
        <v>24</v>
      </c>
      <c r="BA6429" s="159">
        <f>IF(BI6429,Input!$B$66*1000*(Hourly!AX6429&gt;0),IF(BJ6429,-(AD6429+AN6429+AS6429+T6429*(Hourly!J6429-AY6428)+Q6429*(Hourly!G6429-AY6428))+(Q6429+T6429)*(BE6429-AY6428)/(1-EXP(-(Q6429+T6429)/(Input!$B$103*1000000)*3600))))/1000</f>
        <v>0</v>
      </c>
      <c r="BB6429" s="24">
        <f>IF(BO6429,-Input!$B$67*1000*(Hourly!AX6429&gt;0),IF(BN6429,-(AD6429+AN6429+AS6429+T6429*(Hourly!J6429-AY6428)+R6429*(Hourly!G6429-AY6428))+(R6429+T6429)*(BF6429-AY6428)/(1-EXP(-(R6429+T6429)/(Input!$B$103*1000000)*3600))))/1000</f>
        <v>-22.134343455126217</v>
      </c>
      <c r="BC6429" s="160">
        <f t="shared" si="1610"/>
        <v>-22.134343455126217</v>
      </c>
      <c r="BD6429" s="24"/>
      <c r="BE6429" s="116">
        <f>IF(Hourly!AT6429=1,Input!$B$4,IF(Hourly!AT6429=0.5,Input!$F$4,0))</f>
        <v>20</v>
      </c>
      <c r="BF6429">
        <f>IF(Hourly!AT6429=1,Input!$B$5,IF(Hourly!AT6429=0.5,Input!$F$5,0))</f>
        <v>24</v>
      </c>
      <c r="BG6429" s="9">
        <f>Input!$B$35+0.0000000001</f>
        <v>23.900000000099997</v>
      </c>
      <c r="BI6429" s="116">
        <f t="shared" si="1611"/>
        <v>0</v>
      </c>
      <c r="BJ6429">
        <f t="shared" si="1612"/>
        <v>0</v>
      </c>
      <c r="BK6429">
        <f t="shared" si="1613"/>
        <v>0</v>
      </c>
      <c r="BL6429">
        <f t="shared" si="1614"/>
        <v>0</v>
      </c>
      <c r="BM6429">
        <f t="shared" si="1615"/>
        <v>0</v>
      </c>
      <c r="BN6429">
        <f t="shared" si="1616"/>
        <v>1</v>
      </c>
      <c r="BO6429" s="9">
        <f t="shared" si="1617"/>
        <v>0</v>
      </c>
      <c r="BR6429" s="116">
        <f t="shared" si="1604"/>
        <v>2336</v>
      </c>
      <c r="BS6429" s="39">
        <v>0</v>
      </c>
      <c r="BT6429" s="168">
        <v>0</v>
      </c>
      <c r="BV6429" s="116">
        <f>IF(Hourly!$AR6429&gt;0,AY6429,"")</f>
        <v>24</v>
      </c>
      <c r="BW6429">
        <f>IF(AND(BV6429&gt;(20.8+0.33*Hourly!$I6429),(BV6429&gt;24),(BV6429&lt;&gt;"")),1,0)</f>
        <v>0</v>
      </c>
      <c r="BX6429">
        <f>IF(AND(BV6429&gt;(21.8+0.33*Hourly!$I6429),(BV6429&gt;24),(BV6429&lt;&gt;"")),1,0)</f>
        <v>0</v>
      </c>
      <c r="BY6429" s="9">
        <f>IF(AND(BV6429&gt;(22.8+0.33*Hourly!$I6429),(BV6429&gt;24),(BV6429&lt;&gt;"")),1,0)</f>
        <v>0</v>
      </c>
    </row>
    <row r="6430" spans="5:77" x14ac:dyDescent="0.35">
      <c r="E6430">
        <f>Hourly!A6430</f>
        <v>2011</v>
      </c>
      <c r="F6430">
        <f>Hourly!B6430</f>
        <v>9</v>
      </c>
      <c r="G6430">
        <f>Hourly!C6430</f>
        <v>25</v>
      </c>
      <c r="H6430">
        <f>Hourly!D6430</f>
        <v>18</v>
      </c>
      <c r="I6430" s="163">
        <v>6426</v>
      </c>
      <c r="J6430" s="19">
        <f>Input!B$22*Input!B$79</f>
        <v>1411.3439999999998</v>
      </c>
      <c r="K6430" s="19">
        <f>Input!B$76*Input!B$88</f>
        <v>656.99775609756091</v>
      </c>
      <c r="L6430" s="19">
        <f>Input!B$77*Input!B$89</f>
        <v>130.99152542372883</v>
      </c>
      <c r="M6430" s="164">
        <f t="shared" si="1605"/>
        <v>2199.3332815212898</v>
      </c>
      <c r="N6430" s="165">
        <f>(Input!B$109*Input!B$102)/3600*Input!B$108</f>
        <v>740.21399999999983</v>
      </c>
      <c r="O6430" s="165">
        <f>(1-Input!B$61)*(Input!B$109*Input!B$33)/3600*Input!B$108*Hourly!AU6430</f>
        <v>444.12839999999994</v>
      </c>
      <c r="P6430" s="19">
        <f>IF(AND(AY6429&gt;Hourly!G6430),(Input!B$109*(Input!B$33*Hourly!AU6430+Input!B$36))/3600*Input!B$108,(1-Input!B$61)*(Input!B$109*Input!B$33)/3600*Input!B$108*Hourly!AU6430)</f>
        <v>11547.338400000001</v>
      </c>
      <c r="Q6430" s="19">
        <f t="shared" si="1602"/>
        <v>3383.6756815212898</v>
      </c>
      <c r="R6430" s="19">
        <f t="shared" si="1606"/>
        <v>14486.885681521289</v>
      </c>
      <c r="S6430" s="165"/>
      <c r="T6430" s="165">
        <f>Input!B$78*Input!B$91</f>
        <v>189.625</v>
      </c>
      <c r="U6430" s="19">
        <f>IF(AND($AY6429&gt;Input!$B$52,Hourly!AI6430&gt;Input!$B$51),Input!$B$93*Input!$F$40*Input!$J$8/100*Hourly!AI6430,Input!$B$93*Input!$B$40*Input!$J$8/100*Hourly!AI6430)</f>
        <v>0</v>
      </c>
      <c r="V6430" s="19">
        <f>IF(AND($AY6429&gt;Input!$B$52,Hourly!AJ6430&gt;Input!$B$51),Input!$B$94*Input!$F$41*Input!$J$9/100*Hourly!AJ6430,Input!$B$94*Input!$B$41*Input!$J$9/100*Hourly!AJ6430)</f>
        <v>1667.8571654308842</v>
      </c>
      <c r="W6430" s="19">
        <f>IF(AND($AY6429&gt;Input!$B$52,Hourly!AK6430&gt;Input!$B$51),Input!$B$95*Input!$F$42*Input!$J$10/100*Hourly!AK6430,Input!$B$95*Input!$B$42*Input!$J$10/100*Hourly!AK6430)</f>
        <v>0</v>
      </c>
      <c r="X6430" s="19">
        <f>IF(AND($AY6429&gt;Input!$B$52,Hourly!AL6430&gt;Input!$B$51),Input!$B$96*Input!$F$43*Input!$J$11/100*Hourly!AL6430,Input!$B$96*Input!$B$43*Input!$J$11/100*Hourly!AL6430)</f>
        <v>950.97119081585481</v>
      </c>
      <c r="Y6430" s="19">
        <f>IF(AND($AY6429&gt;Input!$B$52,Hourly!AM6430&gt;Input!$B$51),Input!$B$97*Input!$F$44*Input!$J$12/100*Hourly!AM6430,Input!$B$97*Input!$B$44*Input!$J$12/100*Hourly!AM6430)</f>
        <v>0</v>
      </c>
      <c r="Z6430" s="19">
        <f>IF(AND($AY6429&gt;Input!$B$52,Hourly!AN6430&gt;Input!$B$51),Input!$B$98*Input!$F$45*Input!$J$13/100*Hourly!AN6430,Input!$B$98*Input!$B$45*Input!$J$13/100*Hourly!AN6430)</f>
        <v>9995.2207965681828</v>
      </c>
      <c r="AA6430" s="19">
        <f>IF(AND($AY6429&gt;Input!$B$52,Hourly!AO6430&gt;Input!$B$51),Input!$B$99*Input!$F$46*Input!$J$14/100*Hourly!AO6430,Input!$B$99*Input!$B$46*Input!$J$14/100*Hourly!AO6430)</f>
        <v>0</v>
      </c>
      <c r="AB6430" s="19">
        <f>IF(AND($AY6429&gt;Input!$B$52,Hourly!AP6430&gt;Input!$B$51),Input!$B$100*Input!$F$47*Input!$J$15/100*Hourly!AP6430,Input!$B$100*Input!$B$47*Input!$J$15/100*Hourly!AP6430)</f>
        <v>2587.9397775786533</v>
      </c>
      <c r="AC6430" s="19">
        <f>IF(AND($AY6429&gt;Input!$B$52,Hourly!AQ6430&gt;Input!$B$51),Input!$B$101*Input!$F$48*Input!$J$16/100*Hourly!AQ6430,Input!$B$101*Input!$B$48*Input!$J$16/100*Hourly!AQ6430)</f>
        <v>0</v>
      </c>
      <c r="AD6430" s="165">
        <f t="shared" si="1607"/>
        <v>15201.988930393574</v>
      </c>
      <c r="AE6430" s="19">
        <f>Hourly!AI6430/Input!$B$107*Input!$J$40*Input!$B$76*Input!$B$80</f>
        <v>0</v>
      </c>
      <c r="AF6430" s="19">
        <f>Hourly!AJ6430/Input!$B$107*Input!$J$41*Input!$B$76*Input!$B$81</f>
        <v>246.70282610467999</v>
      </c>
      <c r="AG6430" s="19">
        <f>Hourly!AK6430/Input!$B$107*Input!$J$42*Input!$B$76*Input!$B$82</f>
        <v>0</v>
      </c>
      <c r="AH6430" s="19">
        <f>Hourly!AL6430/Input!$B$107*Input!$J$43*Input!$B$76*Input!$B$83</f>
        <v>105.62929878277654</v>
      </c>
      <c r="AI6430" s="19">
        <f>Hourly!AM6430/Input!$B$107*Input!$J$44*Input!$B$76*Input!$B$84</f>
        <v>0</v>
      </c>
      <c r="AJ6430" s="19">
        <f>Hourly!AN6430/Input!$B$107*Input!$J$45*Input!$B$76*Input!$B$85</f>
        <v>972.13379021123831</v>
      </c>
      <c r="AK6430" s="19">
        <f>Hourly!AO6430/Input!$B$107*Input!$J$46*Input!$B$76*Input!$B$86</f>
        <v>0</v>
      </c>
      <c r="AL6430" s="19">
        <f>Hourly!AP6430/Input!$B$107*Input!$J$47*Input!$B$76*Input!$B$87</f>
        <v>287.45588366684962</v>
      </c>
      <c r="AM6430" s="164">
        <f>Hourly!AQ6430/Input!$B$107*Input!$J$48*Input!$B$77*Input!$B$89</f>
        <v>301.28050847457627</v>
      </c>
      <c r="AN6430" s="165">
        <f t="shared" si="1603"/>
        <v>1913.2023072401207</v>
      </c>
      <c r="AO6430" s="116">
        <f>Input!B$55*Input!$B$18*Input!B$112*Hourly!AR6430</f>
        <v>2398.5</v>
      </c>
      <c r="AP6430">
        <f>Input!B$113*Input!B$114*Input!B$90*Input!B$56*Hourly!AS6430</f>
        <v>11070</v>
      </c>
      <c r="AQ6430">
        <f>Input!B$90*Input!B$57*Hourly!AS6430</f>
        <v>11070</v>
      </c>
      <c r="AR6430" s="19">
        <f>0.5*Input!$B$63*Hourly!AU6430</f>
        <v>61.5</v>
      </c>
      <c r="AS6430" s="165">
        <f t="shared" si="1608"/>
        <v>24569.25</v>
      </c>
      <c r="AT6430" s="159">
        <f>AY6429+(Input!$B$66*1000*(Hourly!AX6430&gt;0)+AD6430+AN6430+AS6430+T6430*(Hourly!J6430-AY6429)+Q6430*(Hourly!G6430-AY6429))/(Q6430+T6430)*(1-EXP(-(Q6430+T6430)/(Input!$B$103*1000000)*3600))</f>
        <v>26.768263447674414</v>
      </c>
      <c r="AU6430" s="24">
        <f>AY6429+(AD6430+AN6430+AS6430+T6430*(Hourly!J6430-AY6429)+Q6430*(Hourly!G6430-AY6429))/(Q6430+T6430)*(1-EXP(-(Q6430+T6430)/(Input!$B$103*1000000)*3600))</f>
        <v>24.071315695544293</v>
      </c>
      <c r="AV6430" s="24">
        <f>AY6429+(-Input!$B$67*1000*(Hourly!AX6430&gt;0)+AD6430+AN6430+AS6430+T6430*(Hourly!J6430-AY6429)+R6430*(Hourly!G6430-AY6429))/(R6430+T6430)*(1-EXP(-(R6430+T6430)/(Input!$B$103*1000000)*3600))</f>
        <v>21.295416686677839</v>
      </c>
      <c r="AW6430" s="160">
        <f>AY6429+(AD6430+AN6430+AS6430+T6430*(Hourly!J6430-AY6429)+R6430*(Hourly!G6430-AY6429))/(R6430+T6430)*(1-EXP(-(R6430+T6430)/(Input!$B$103*1000000)*3600))</f>
        <v>23.952257300840095</v>
      </c>
      <c r="AX6430" s="24"/>
      <c r="AY6430" s="167">
        <f t="shared" si="1609"/>
        <v>23.952257300840095</v>
      </c>
      <c r="BA6430" s="159">
        <f>IF(BI6430,Input!$B$66*1000*(Hourly!AX6430&gt;0),IF(BJ6430,-(AD6430+AN6430+AS6430+T6430*(Hourly!J6430-AY6429)+Q6430*(Hourly!G6430-AY6429))+(Q6430+T6430)*(BE6430-AY6429)/(1-EXP(-(Q6430+T6430)/(Input!$B$103*1000000)*3600))))/1000</f>
        <v>0</v>
      </c>
      <c r="BB6430" s="24">
        <f>IF(BO6430,-Input!$B$67*1000*(Hourly!AX6430&gt;0),IF(BN6430,-(AD6430+AN6430+AS6430+T6430*(Hourly!J6430-AY6429)+R6430*(Hourly!G6430-AY6429))+(R6430+T6430)*(BF6430-AY6429)/(1-EXP(-(R6430+T6430)/(Input!$B$103*1000000)*3600))))/1000</f>
        <v>0</v>
      </c>
      <c r="BC6430" s="160">
        <f t="shared" si="1610"/>
        <v>0</v>
      </c>
      <c r="BD6430" s="24"/>
      <c r="BE6430" s="116">
        <f>IF(Hourly!AT6430=1,Input!$B$4,IF(Hourly!AT6430=0.5,Input!$F$4,0))</f>
        <v>20</v>
      </c>
      <c r="BF6430">
        <f>IF(Hourly!AT6430=1,Input!$B$5,IF(Hourly!AT6430=0.5,Input!$F$5,0))</f>
        <v>24</v>
      </c>
      <c r="BG6430" s="9">
        <f>Input!$B$35+0.0000000001</f>
        <v>23.900000000099997</v>
      </c>
      <c r="BI6430" s="116">
        <f t="shared" si="1611"/>
        <v>0</v>
      </c>
      <c r="BJ6430">
        <f t="shared" si="1612"/>
        <v>0</v>
      </c>
      <c r="BK6430">
        <f t="shared" si="1613"/>
        <v>0</v>
      </c>
      <c r="BL6430">
        <f t="shared" si="1614"/>
        <v>0</v>
      </c>
      <c r="BM6430">
        <f t="shared" si="1615"/>
        <v>1</v>
      </c>
      <c r="BN6430">
        <f t="shared" si="1616"/>
        <v>0</v>
      </c>
      <c r="BO6430" s="9">
        <f t="shared" si="1617"/>
        <v>0</v>
      </c>
      <c r="BR6430" s="116">
        <f t="shared" si="1604"/>
        <v>2335</v>
      </c>
      <c r="BS6430" s="39">
        <v>0</v>
      </c>
      <c r="BT6430" s="168">
        <v>0</v>
      </c>
      <c r="BV6430" s="116">
        <f>IF(Hourly!$AR6430&gt;0,AY6430,"")</f>
        <v>23.952257300840095</v>
      </c>
      <c r="BW6430">
        <f>IF(AND(BV6430&gt;(20.8+0.33*Hourly!$I6430),(BV6430&gt;24),(BV6430&lt;&gt;"")),1,0)</f>
        <v>0</v>
      </c>
      <c r="BX6430">
        <f>IF(AND(BV6430&gt;(21.8+0.33*Hourly!$I6430),(BV6430&gt;24),(BV6430&lt;&gt;"")),1,0)</f>
        <v>0</v>
      </c>
      <c r="BY6430" s="9">
        <f>IF(AND(BV6430&gt;(22.8+0.33*Hourly!$I6430),(BV6430&gt;24),(BV6430&lt;&gt;"")),1,0)</f>
        <v>0</v>
      </c>
    </row>
    <row r="6431" spans="5:77" x14ac:dyDescent="0.35">
      <c r="E6431">
        <f>Hourly!A6431</f>
        <v>2011</v>
      </c>
      <c r="F6431">
        <f>Hourly!B6431</f>
        <v>9</v>
      </c>
      <c r="G6431">
        <f>Hourly!C6431</f>
        <v>25</v>
      </c>
      <c r="H6431">
        <f>Hourly!D6431</f>
        <v>19</v>
      </c>
      <c r="I6431" s="163">
        <v>6427</v>
      </c>
      <c r="J6431" s="19">
        <f>Input!B$22*Input!B$79</f>
        <v>1411.3439999999998</v>
      </c>
      <c r="K6431" s="19">
        <f>Input!B$76*Input!B$88</f>
        <v>656.99775609756091</v>
      </c>
      <c r="L6431" s="19">
        <f>Input!B$77*Input!B$89</f>
        <v>130.99152542372883</v>
      </c>
      <c r="M6431" s="164">
        <f t="shared" si="1605"/>
        <v>2199.3332815212898</v>
      </c>
      <c r="N6431" s="165">
        <f>(Input!B$109*Input!B$102)/3600*Input!B$108</f>
        <v>740.21399999999983</v>
      </c>
      <c r="O6431" s="165">
        <f>(1-Input!B$61)*(Input!B$109*Input!B$33)/3600*Input!B$108*Hourly!AU6431</f>
        <v>444.12839999999994</v>
      </c>
      <c r="P6431" s="19">
        <f>IF(AND(AY6430&gt;Hourly!G6431),(Input!B$109*(Input!B$33*Hourly!AU6431+Input!B$36))/3600*Input!B$108,(1-Input!B$61)*(Input!B$109*Input!B$33)/3600*Input!B$108*Hourly!AU6431)</f>
        <v>11547.338400000001</v>
      </c>
      <c r="Q6431" s="19">
        <f t="shared" si="1602"/>
        <v>3383.6756815212898</v>
      </c>
      <c r="R6431" s="19">
        <f t="shared" si="1606"/>
        <v>14486.885681521289</v>
      </c>
      <c r="S6431" s="165"/>
      <c r="T6431" s="165">
        <f>Input!B$78*Input!B$91</f>
        <v>189.625</v>
      </c>
      <c r="U6431" s="19">
        <f>IF(AND($AY6430&gt;Input!$B$52,Hourly!AI6431&gt;Input!$B$51),Input!$B$93*Input!$F$40*Input!$J$8/100*Hourly!AI6431,Input!$B$93*Input!$B$40*Input!$J$8/100*Hourly!AI6431)</f>
        <v>0</v>
      </c>
      <c r="V6431" s="19">
        <f>IF(AND($AY6430&gt;Input!$B$52,Hourly!AJ6431&gt;Input!$B$51),Input!$B$94*Input!$F$41*Input!$J$9/100*Hourly!AJ6431,Input!$B$94*Input!$B$41*Input!$J$9/100*Hourly!AJ6431)</f>
        <v>151.89974676516536</v>
      </c>
      <c r="W6431" s="19">
        <f>IF(AND($AY6430&gt;Input!$B$52,Hourly!AK6431&gt;Input!$B$51),Input!$B$95*Input!$F$42*Input!$J$10/100*Hourly!AK6431,Input!$B$95*Input!$B$42*Input!$J$10/100*Hourly!AK6431)</f>
        <v>0</v>
      </c>
      <c r="X6431" s="19">
        <f>IF(AND($AY6430&gt;Input!$B$52,Hourly!AL6431&gt;Input!$B$51),Input!$B$96*Input!$F$43*Input!$J$11/100*Hourly!AL6431,Input!$B$96*Input!$B$43*Input!$J$11/100*Hourly!AL6431)</f>
        <v>86.609504734524094</v>
      </c>
      <c r="Y6431" s="19">
        <f>IF(AND($AY6430&gt;Input!$B$52,Hourly!AM6431&gt;Input!$B$51),Input!$B$97*Input!$F$44*Input!$J$12/100*Hourly!AM6431,Input!$B$97*Input!$B$44*Input!$J$12/100*Hourly!AM6431)</f>
        <v>0</v>
      </c>
      <c r="Z6431" s="19">
        <f>IF(AND($AY6430&gt;Input!$B$52,Hourly!AN6431&gt;Input!$B$51),Input!$B$98*Input!$F$45*Input!$J$13/100*Hourly!AN6431,Input!$B$98*Input!$B$45*Input!$J$13/100*Hourly!AN6431)</f>
        <v>202.53299568688718</v>
      </c>
      <c r="AA6431" s="19">
        <f>IF(AND($AY6430&gt;Input!$B$52,Hourly!AO6431&gt;Input!$B$51),Input!$B$99*Input!$F$46*Input!$J$14/100*Hourly!AO6431,Input!$B$99*Input!$B$46*Input!$J$14/100*Hourly!AO6431)</f>
        <v>0</v>
      </c>
      <c r="AB6431" s="19">
        <f>IF(AND($AY6430&gt;Input!$B$52,Hourly!AP6431&gt;Input!$B$51),Input!$B$100*Input!$F$47*Input!$J$15/100*Hourly!AP6431,Input!$B$100*Input!$B$47*Input!$J$15/100*Hourly!AP6431)</f>
        <v>86.609504734524094</v>
      </c>
      <c r="AC6431" s="19">
        <f>IF(AND($AY6430&gt;Input!$B$52,Hourly!AQ6431&gt;Input!$B$51),Input!$B$101*Input!$F$48*Input!$J$16/100*Hourly!AQ6431,Input!$B$101*Input!$B$48*Input!$J$16/100*Hourly!AQ6431)</f>
        <v>0</v>
      </c>
      <c r="AD6431" s="165">
        <f t="shared" si="1607"/>
        <v>527.65175192110075</v>
      </c>
      <c r="AE6431" s="19">
        <f>Hourly!AI6431/Input!$B$107*Input!$J$40*Input!$B$76*Input!$B$80</f>
        <v>0</v>
      </c>
      <c r="AF6431" s="19">
        <f>Hourly!AJ6431/Input!$B$107*Input!$J$41*Input!$B$76*Input!$B$81</f>
        <v>22.468408919099634</v>
      </c>
      <c r="AG6431" s="19">
        <f>Hourly!AK6431/Input!$B$107*Input!$J$42*Input!$B$76*Input!$B$82</f>
        <v>0</v>
      </c>
      <c r="AH6431" s="19">
        <f>Hourly!AL6431/Input!$B$107*Input!$J$43*Input!$B$76*Input!$B$83</f>
        <v>9.6201665638079792</v>
      </c>
      <c r="AI6431" s="19">
        <f>Hourly!AM6431/Input!$B$107*Input!$J$44*Input!$B$76*Input!$B$84</f>
        <v>0</v>
      </c>
      <c r="AJ6431" s="19">
        <f>Hourly!AN6431/Input!$B$107*Input!$J$45*Input!$B$76*Input!$B$85</f>
        <v>19.698331107155841</v>
      </c>
      <c r="AK6431" s="19">
        <f>Hourly!AO6431/Input!$B$107*Input!$J$46*Input!$B$76*Input!$B$86</f>
        <v>0</v>
      </c>
      <c r="AL6431" s="19">
        <f>Hourly!AP6431/Input!$B$107*Input!$J$47*Input!$B$76*Input!$B$87</f>
        <v>9.6201665638079792</v>
      </c>
      <c r="AM6431" s="164">
        <f>Hourly!AQ6431/Input!$B$107*Input!$J$48*Input!$B$77*Input!$B$89</f>
        <v>26.198305084745765</v>
      </c>
      <c r="AN6431" s="165">
        <f t="shared" si="1603"/>
        <v>87.605378238617192</v>
      </c>
      <c r="AO6431" s="116">
        <f>Input!B$55*Input!$B$18*Input!B$112*Hourly!AR6431</f>
        <v>2398.5</v>
      </c>
      <c r="AP6431">
        <f>Input!B$113*Input!B$114*Input!B$90*Input!B$56*Hourly!AS6431</f>
        <v>11070</v>
      </c>
      <c r="AQ6431">
        <f>Input!B$90*Input!B$57*Hourly!AS6431</f>
        <v>11070</v>
      </c>
      <c r="AR6431" s="19">
        <f>0.5*Input!$B$63*Hourly!AU6431</f>
        <v>61.5</v>
      </c>
      <c r="AS6431" s="165">
        <f t="shared" si="1608"/>
        <v>24569.25</v>
      </c>
      <c r="AT6431" s="159">
        <f>AY6430+(Input!$B$66*1000*(Hourly!AX6431&gt;0)+AD6431+AN6431+AS6431+T6431*(Hourly!J6431-AY6430)+Q6431*(Hourly!G6431-AY6430))/(Q6431+T6431)*(1-EXP(-(Q6431+T6431)/(Input!$B$103*1000000)*3600))</f>
        <v>26.654579953299351</v>
      </c>
      <c r="AU6431" s="24">
        <f>AY6430+(AD6431+AN6431+AS6431+T6431*(Hourly!J6431-AY6430)+Q6431*(Hourly!G6431-AY6430))/(Q6431+T6431)*(1-EXP(-(Q6431+T6431)/(Input!$B$103*1000000)*3600))</f>
        <v>23.957632201169233</v>
      </c>
      <c r="AV6431" s="24">
        <f>AY6430+(-Input!$B$67*1000*(Hourly!AX6431&gt;0)+AD6431+AN6431+AS6431+T6431*(Hourly!J6431-AY6430)+R6431*(Hourly!G6431-AY6430))/(R6431+T6431)*(1-EXP(-(R6431+T6431)/(Input!$B$103*1000000)*3600))</f>
        <v>21.11332349966003</v>
      </c>
      <c r="AW6431" s="160">
        <f>AY6430+(AD6431+AN6431+AS6431+T6431*(Hourly!J6431-AY6430)+R6431*(Hourly!G6431-AY6430))/(R6431+T6431)*(1-EXP(-(R6431+T6431)/(Input!$B$103*1000000)*3600))</f>
        <v>23.770164113822286</v>
      </c>
      <c r="AX6431" s="24"/>
      <c r="AY6431" s="167">
        <f t="shared" si="1609"/>
        <v>23.900000000099997</v>
      </c>
      <c r="BA6431" s="159">
        <f>IF(BI6431,Input!$B$66*1000*(Hourly!AX6431&gt;0),IF(BJ6431,-(AD6431+AN6431+AS6431+T6431*(Hourly!J6431-AY6430)+Q6431*(Hourly!G6431-AY6430))+(Q6431+T6431)*(BE6431-AY6430)/(1-EXP(-(Q6431+T6431)/(Input!$B$103*1000000)*3600))))/1000</f>
        <v>0</v>
      </c>
      <c r="BB6431" s="24">
        <f>IF(BO6431,-Input!$B$67*1000*(Hourly!AX6431&gt;0),IF(BN6431,-(AD6431+AN6431+AS6431+T6431*(Hourly!J6431-AY6430)+R6431*(Hourly!G6431-AY6430))+(R6431+T6431)*(BF6431-AY6430)/(1-EXP(-(R6431+T6431)/(Input!$B$103*1000000)*3600))))/1000</f>
        <v>0</v>
      </c>
      <c r="BC6431" s="160">
        <f t="shared" si="1610"/>
        <v>0</v>
      </c>
      <c r="BD6431" s="24"/>
      <c r="BE6431" s="116">
        <f>IF(Hourly!AT6431=1,Input!$B$4,IF(Hourly!AT6431=0.5,Input!$F$4,0))</f>
        <v>20</v>
      </c>
      <c r="BF6431">
        <f>IF(Hourly!AT6431=1,Input!$B$5,IF(Hourly!AT6431=0.5,Input!$F$5,0))</f>
        <v>24</v>
      </c>
      <c r="BG6431" s="9">
        <f>Input!$B$35+0.0000000001</f>
        <v>23.900000000099997</v>
      </c>
      <c r="BI6431" s="116">
        <f t="shared" si="1611"/>
        <v>0</v>
      </c>
      <c r="BJ6431">
        <f t="shared" si="1612"/>
        <v>0</v>
      </c>
      <c r="BK6431">
        <f t="shared" si="1613"/>
        <v>0</v>
      </c>
      <c r="BL6431">
        <f t="shared" si="1614"/>
        <v>1</v>
      </c>
      <c r="BM6431">
        <f t="shared" si="1615"/>
        <v>0</v>
      </c>
      <c r="BN6431">
        <f t="shared" si="1616"/>
        <v>0</v>
      </c>
      <c r="BO6431" s="9">
        <f t="shared" si="1617"/>
        <v>0</v>
      </c>
      <c r="BR6431" s="116">
        <f t="shared" si="1604"/>
        <v>2334</v>
      </c>
      <c r="BS6431" s="39">
        <v>0</v>
      </c>
      <c r="BT6431" s="168">
        <v>0</v>
      </c>
      <c r="BV6431" s="116">
        <f>IF(Hourly!$AR6431&gt;0,AY6431,"")</f>
        <v>23.900000000099997</v>
      </c>
      <c r="BW6431">
        <f>IF(AND(BV6431&gt;(20.8+0.33*Hourly!$I6431),(BV6431&gt;24),(BV6431&lt;&gt;"")),1,0)</f>
        <v>0</v>
      </c>
      <c r="BX6431">
        <f>IF(AND(BV6431&gt;(21.8+0.33*Hourly!$I6431),(BV6431&gt;24),(BV6431&lt;&gt;"")),1,0)</f>
        <v>0</v>
      </c>
      <c r="BY6431" s="9">
        <f>IF(AND(BV6431&gt;(22.8+0.33*Hourly!$I6431),(BV6431&gt;24),(BV6431&lt;&gt;"")),1,0)</f>
        <v>0</v>
      </c>
    </row>
    <row r="6432" spans="5:77" x14ac:dyDescent="0.35">
      <c r="E6432">
        <f>Hourly!A6432</f>
        <v>2011</v>
      </c>
      <c r="F6432">
        <f>Hourly!B6432</f>
        <v>9</v>
      </c>
      <c r="G6432">
        <f>Hourly!C6432</f>
        <v>25</v>
      </c>
      <c r="H6432">
        <f>Hourly!D6432</f>
        <v>20</v>
      </c>
      <c r="I6432" s="163">
        <v>6428</v>
      </c>
      <c r="J6432" s="19">
        <f>Input!B$22*Input!B$79</f>
        <v>1411.3439999999998</v>
      </c>
      <c r="K6432" s="19">
        <f>Input!B$76*Input!B$88</f>
        <v>656.99775609756091</v>
      </c>
      <c r="L6432" s="19">
        <f>Input!B$77*Input!B$89</f>
        <v>130.99152542372883</v>
      </c>
      <c r="M6432" s="164">
        <f t="shared" si="1605"/>
        <v>2199.3332815212898</v>
      </c>
      <c r="N6432" s="165">
        <f>(Input!B$109*Input!B$102)/3600*Input!B$108</f>
        <v>740.21399999999983</v>
      </c>
      <c r="O6432" s="165">
        <f>(1-Input!B$61)*(Input!B$109*Input!B$33)/3600*Input!B$108*Hourly!AU6432</f>
        <v>444.12839999999994</v>
      </c>
      <c r="P6432" s="19">
        <f>IF(AND(AY6431&gt;Hourly!G6432),(Input!B$109*(Input!B$33*Hourly!AU6432+Input!B$36))/3600*Input!B$108,(1-Input!B$61)*(Input!B$109*Input!B$33)/3600*Input!B$108*Hourly!AU6432)</f>
        <v>11547.338400000001</v>
      </c>
      <c r="Q6432" s="19">
        <f t="shared" si="1602"/>
        <v>3383.6756815212898</v>
      </c>
      <c r="R6432" s="19">
        <f t="shared" si="1606"/>
        <v>14486.885681521289</v>
      </c>
      <c r="S6432" s="165"/>
      <c r="T6432" s="165">
        <f>Input!B$78*Input!B$91</f>
        <v>189.625</v>
      </c>
      <c r="U6432" s="19">
        <f>IF(AND($AY6431&gt;Input!$B$52,Hourly!AI6432&gt;Input!$B$51),Input!$B$93*Input!$F$40*Input!$J$8/100*Hourly!AI6432,Input!$B$93*Input!$B$40*Input!$J$8/100*Hourly!AI6432)</f>
        <v>0</v>
      </c>
      <c r="V6432" s="19">
        <f>IF(AND($AY6431&gt;Input!$B$52,Hourly!AJ6432&gt;Input!$B$51),Input!$B$94*Input!$F$41*Input!$J$9/100*Hourly!AJ6432,Input!$B$94*Input!$B$41*Input!$J$9/100*Hourly!AJ6432)</f>
        <v>0</v>
      </c>
      <c r="W6432" s="19">
        <f>IF(AND($AY6431&gt;Input!$B$52,Hourly!AK6432&gt;Input!$B$51),Input!$B$95*Input!$F$42*Input!$J$10/100*Hourly!AK6432,Input!$B$95*Input!$B$42*Input!$J$10/100*Hourly!AK6432)</f>
        <v>0</v>
      </c>
      <c r="X6432" s="19">
        <f>IF(AND($AY6431&gt;Input!$B$52,Hourly!AL6432&gt;Input!$B$51),Input!$B$96*Input!$F$43*Input!$J$11/100*Hourly!AL6432,Input!$B$96*Input!$B$43*Input!$J$11/100*Hourly!AL6432)</f>
        <v>0</v>
      </c>
      <c r="Y6432" s="19">
        <f>IF(AND($AY6431&gt;Input!$B$52,Hourly!AM6432&gt;Input!$B$51),Input!$B$97*Input!$F$44*Input!$J$12/100*Hourly!AM6432,Input!$B$97*Input!$B$44*Input!$J$12/100*Hourly!AM6432)</f>
        <v>0</v>
      </c>
      <c r="Z6432" s="19">
        <f>IF(AND($AY6431&gt;Input!$B$52,Hourly!AN6432&gt;Input!$B$51),Input!$B$98*Input!$F$45*Input!$J$13/100*Hourly!AN6432,Input!$B$98*Input!$B$45*Input!$J$13/100*Hourly!AN6432)</f>
        <v>0</v>
      </c>
      <c r="AA6432" s="19">
        <f>IF(AND($AY6431&gt;Input!$B$52,Hourly!AO6432&gt;Input!$B$51),Input!$B$99*Input!$F$46*Input!$J$14/100*Hourly!AO6432,Input!$B$99*Input!$B$46*Input!$J$14/100*Hourly!AO6432)</f>
        <v>0</v>
      </c>
      <c r="AB6432" s="19">
        <f>IF(AND($AY6431&gt;Input!$B$52,Hourly!AP6432&gt;Input!$B$51),Input!$B$100*Input!$F$47*Input!$J$15/100*Hourly!AP6432,Input!$B$100*Input!$B$47*Input!$J$15/100*Hourly!AP6432)</f>
        <v>0</v>
      </c>
      <c r="AC6432" s="19">
        <f>IF(AND($AY6431&gt;Input!$B$52,Hourly!AQ6432&gt;Input!$B$51),Input!$B$101*Input!$F$48*Input!$J$16/100*Hourly!AQ6432,Input!$B$101*Input!$B$48*Input!$J$16/100*Hourly!AQ6432)</f>
        <v>0</v>
      </c>
      <c r="AD6432" s="165">
        <f t="shared" si="1607"/>
        <v>0</v>
      </c>
      <c r="AE6432" s="19">
        <f>Hourly!AI6432/Input!$B$107*Input!$J$40*Input!$B$76*Input!$B$80</f>
        <v>0</v>
      </c>
      <c r="AF6432" s="19">
        <f>Hourly!AJ6432/Input!$B$107*Input!$J$41*Input!$B$76*Input!$B$81</f>
        <v>0</v>
      </c>
      <c r="AG6432" s="19">
        <f>Hourly!AK6432/Input!$B$107*Input!$J$42*Input!$B$76*Input!$B$82</f>
        <v>0</v>
      </c>
      <c r="AH6432" s="19">
        <f>Hourly!AL6432/Input!$B$107*Input!$J$43*Input!$B$76*Input!$B$83</f>
        <v>0</v>
      </c>
      <c r="AI6432" s="19">
        <f>Hourly!AM6432/Input!$B$107*Input!$J$44*Input!$B$76*Input!$B$84</f>
        <v>0</v>
      </c>
      <c r="AJ6432" s="19">
        <f>Hourly!AN6432/Input!$B$107*Input!$J$45*Input!$B$76*Input!$B$85</f>
        <v>0</v>
      </c>
      <c r="AK6432" s="19">
        <f>Hourly!AO6432/Input!$B$107*Input!$J$46*Input!$B$76*Input!$B$86</f>
        <v>0</v>
      </c>
      <c r="AL6432" s="19">
        <f>Hourly!AP6432/Input!$B$107*Input!$J$47*Input!$B$76*Input!$B$87</f>
        <v>0</v>
      </c>
      <c r="AM6432" s="164">
        <f>Hourly!AQ6432/Input!$B$107*Input!$J$48*Input!$B$77*Input!$B$89</f>
        <v>0</v>
      </c>
      <c r="AN6432" s="165">
        <f t="shared" si="1603"/>
        <v>0</v>
      </c>
      <c r="AO6432" s="116">
        <f>Input!B$55*Input!$B$18*Input!B$112*Hourly!AR6432</f>
        <v>2398.5</v>
      </c>
      <c r="AP6432">
        <f>Input!B$113*Input!B$114*Input!B$90*Input!B$56*Hourly!AS6432</f>
        <v>11070</v>
      </c>
      <c r="AQ6432">
        <f>Input!B$90*Input!B$57*Hourly!AS6432</f>
        <v>11070</v>
      </c>
      <c r="AR6432" s="19">
        <f>0.5*Input!$B$63*Hourly!AU6432</f>
        <v>61.5</v>
      </c>
      <c r="AS6432" s="165">
        <f t="shared" si="1608"/>
        <v>24569.25</v>
      </c>
      <c r="AT6432" s="159">
        <f>AY6431+(Input!$B$66*1000*(Hourly!AX6432&gt;0)+AD6432+AN6432+AS6432+T6432*(Hourly!J6432-AY6431)+Q6432*(Hourly!G6432-AY6431))/(Q6432+T6432)*(1-EXP(-(Q6432+T6432)/(Input!$B$103*1000000)*3600))</f>
        <v>26.604817178715471</v>
      </c>
      <c r="AU6432" s="24">
        <f>AY6431+(AD6432+AN6432+AS6432+T6432*(Hourly!J6432-AY6431)+Q6432*(Hourly!G6432-AY6431))/(Q6432+T6432)*(1-EXP(-(Q6432+T6432)/(Input!$B$103*1000000)*3600))</f>
        <v>23.90786942658535</v>
      </c>
      <c r="AV6432" s="24">
        <f>AY6431+(-Input!$B$67*1000*(Hourly!AX6432&gt;0)+AD6432+AN6432+AS6432+T6432*(Hourly!J6432-AY6431)+R6432*(Hourly!G6432-AY6431))/(R6432+T6432)*(1-EXP(-(R6432+T6432)/(Input!$B$103*1000000)*3600))</f>
        <v>21.076864974037139</v>
      </c>
      <c r="AW6432" s="160">
        <f>AY6431+(AD6432+AN6432+AS6432+T6432*(Hourly!J6432-AY6431)+R6432*(Hourly!G6432-AY6431))/(R6432+T6432)*(1-EXP(-(R6432+T6432)/(Input!$B$103*1000000)*3600))</f>
        <v>23.733705588199395</v>
      </c>
      <c r="AX6432" s="24"/>
      <c r="AY6432" s="167">
        <f t="shared" si="1609"/>
        <v>23.900000000099997</v>
      </c>
      <c r="BA6432" s="159">
        <f>IF(BI6432,Input!$B$66*1000*(Hourly!AX6432&gt;0),IF(BJ6432,-(AD6432+AN6432+AS6432+T6432*(Hourly!J6432-AY6431)+Q6432*(Hourly!G6432-AY6431))+(Q6432+T6432)*(BE6432-AY6431)/(1-EXP(-(Q6432+T6432)/(Input!$B$103*1000000)*3600))))/1000</f>
        <v>0</v>
      </c>
      <c r="BB6432" s="24">
        <f>IF(BO6432,-Input!$B$67*1000*(Hourly!AX6432&gt;0),IF(BN6432,-(AD6432+AN6432+AS6432+T6432*(Hourly!J6432-AY6431)+R6432*(Hourly!G6432-AY6431))+(R6432+T6432)*(BF6432-AY6431)/(1-EXP(-(R6432+T6432)/(Input!$B$103*1000000)*3600))))/1000</f>
        <v>0</v>
      </c>
      <c r="BC6432" s="160">
        <f t="shared" si="1610"/>
        <v>0</v>
      </c>
      <c r="BD6432" s="24"/>
      <c r="BE6432" s="116">
        <f>IF(Hourly!AT6432=1,Input!$B$4,IF(Hourly!AT6432=0.5,Input!$F$4,0))</f>
        <v>20</v>
      </c>
      <c r="BF6432">
        <f>IF(Hourly!AT6432=1,Input!$B$5,IF(Hourly!AT6432=0.5,Input!$F$5,0))</f>
        <v>24</v>
      </c>
      <c r="BG6432" s="9">
        <f>Input!$B$35+0.0000000001</f>
        <v>23.900000000099997</v>
      </c>
      <c r="BI6432" s="116">
        <f t="shared" si="1611"/>
        <v>0</v>
      </c>
      <c r="BJ6432">
        <f t="shared" si="1612"/>
        <v>0</v>
      </c>
      <c r="BK6432">
        <f t="shared" si="1613"/>
        <v>0</v>
      </c>
      <c r="BL6432">
        <f t="shared" si="1614"/>
        <v>1</v>
      </c>
      <c r="BM6432">
        <f t="shared" si="1615"/>
        <v>0</v>
      </c>
      <c r="BN6432">
        <f t="shared" si="1616"/>
        <v>0</v>
      </c>
      <c r="BO6432" s="9">
        <f t="shared" si="1617"/>
        <v>0</v>
      </c>
      <c r="BR6432" s="116">
        <f t="shared" si="1604"/>
        <v>2333</v>
      </c>
      <c r="BS6432" s="39">
        <v>0</v>
      </c>
      <c r="BT6432" s="168">
        <v>0</v>
      </c>
      <c r="BV6432" s="116">
        <f>IF(Hourly!$AR6432&gt;0,AY6432,"")</f>
        <v>23.900000000099997</v>
      </c>
      <c r="BW6432">
        <f>IF(AND(BV6432&gt;(20.8+0.33*Hourly!$I6432),(BV6432&gt;24),(BV6432&lt;&gt;"")),1,0)</f>
        <v>0</v>
      </c>
      <c r="BX6432">
        <f>IF(AND(BV6432&gt;(21.8+0.33*Hourly!$I6432),(BV6432&gt;24),(BV6432&lt;&gt;"")),1,0)</f>
        <v>0</v>
      </c>
      <c r="BY6432" s="9">
        <f>IF(AND(BV6432&gt;(22.8+0.33*Hourly!$I6432),(BV6432&gt;24),(BV6432&lt;&gt;"")),1,0)</f>
        <v>0</v>
      </c>
    </row>
    <row r="6433" spans="5:77" x14ac:dyDescent="0.35">
      <c r="E6433">
        <f>Hourly!A6433</f>
        <v>2011</v>
      </c>
      <c r="F6433">
        <f>Hourly!B6433</f>
        <v>9</v>
      </c>
      <c r="G6433">
        <f>Hourly!C6433</f>
        <v>25</v>
      </c>
      <c r="H6433">
        <f>Hourly!D6433</f>
        <v>21</v>
      </c>
      <c r="I6433" s="163">
        <v>6429</v>
      </c>
      <c r="J6433" s="19">
        <f>Input!B$22*Input!B$79</f>
        <v>1411.3439999999998</v>
      </c>
      <c r="K6433" s="19">
        <f>Input!B$76*Input!B$88</f>
        <v>656.99775609756091</v>
      </c>
      <c r="L6433" s="19">
        <f>Input!B$77*Input!B$89</f>
        <v>130.99152542372883</v>
      </c>
      <c r="M6433" s="164">
        <f t="shared" si="1605"/>
        <v>2199.3332815212898</v>
      </c>
      <c r="N6433" s="165">
        <f>(Input!B$109*Input!B$102)/3600*Input!B$108</f>
        <v>740.21399999999983</v>
      </c>
      <c r="O6433" s="165">
        <f>(1-Input!B$61)*(Input!B$109*Input!B$33)/3600*Input!B$108*Hourly!AU6433</f>
        <v>444.12839999999994</v>
      </c>
      <c r="P6433" s="19">
        <f>IF(AND(AY6432&gt;Hourly!G6433),(Input!B$109*(Input!B$33*Hourly!AU6433+Input!B$36))/3600*Input!B$108,(1-Input!B$61)*(Input!B$109*Input!B$33)/3600*Input!B$108*Hourly!AU6433)</f>
        <v>11547.338400000001</v>
      </c>
      <c r="Q6433" s="19">
        <f t="shared" si="1602"/>
        <v>3383.6756815212898</v>
      </c>
      <c r="R6433" s="19">
        <f t="shared" si="1606"/>
        <v>14486.885681521289</v>
      </c>
      <c r="S6433" s="165"/>
      <c r="T6433" s="165">
        <f>Input!B$78*Input!B$91</f>
        <v>189.625</v>
      </c>
      <c r="U6433" s="19">
        <f>IF(AND($AY6432&gt;Input!$B$52,Hourly!AI6433&gt;Input!$B$51),Input!$B$93*Input!$F$40*Input!$J$8/100*Hourly!AI6433,Input!$B$93*Input!$B$40*Input!$J$8/100*Hourly!AI6433)</f>
        <v>0</v>
      </c>
      <c r="V6433" s="19">
        <f>IF(AND($AY6432&gt;Input!$B$52,Hourly!AJ6433&gt;Input!$B$51),Input!$B$94*Input!$F$41*Input!$J$9/100*Hourly!AJ6433,Input!$B$94*Input!$B$41*Input!$J$9/100*Hourly!AJ6433)</f>
        <v>0</v>
      </c>
      <c r="W6433" s="19">
        <f>IF(AND($AY6432&gt;Input!$B$52,Hourly!AK6433&gt;Input!$B$51),Input!$B$95*Input!$F$42*Input!$J$10/100*Hourly!AK6433,Input!$B$95*Input!$B$42*Input!$J$10/100*Hourly!AK6433)</f>
        <v>0</v>
      </c>
      <c r="X6433" s="19">
        <f>IF(AND($AY6432&gt;Input!$B$52,Hourly!AL6433&gt;Input!$B$51),Input!$B$96*Input!$F$43*Input!$J$11/100*Hourly!AL6433,Input!$B$96*Input!$B$43*Input!$J$11/100*Hourly!AL6433)</f>
        <v>0</v>
      </c>
      <c r="Y6433" s="19">
        <f>IF(AND($AY6432&gt;Input!$B$52,Hourly!AM6433&gt;Input!$B$51),Input!$B$97*Input!$F$44*Input!$J$12/100*Hourly!AM6433,Input!$B$97*Input!$B$44*Input!$J$12/100*Hourly!AM6433)</f>
        <v>0</v>
      </c>
      <c r="Z6433" s="19">
        <f>IF(AND($AY6432&gt;Input!$B$52,Hourly!AN6433&gt;Input!$B$51),Input!$B$98*Input!$F$45*Input!$J$13/100*Hourly!AN6433,Input!$B$98*Input!$B$45*Input!$J$13/100*Hourly!AN6433)</f>
        <v>0</v>
      </c>
      <c r="AA6433" s="19">
        <f>IF(AND($AY6432&gt;Input!$B$52,Hourly!AO6433&gt;Input!$B$51),Input!$B$99*Input!$F$46*Input!$J$14/100*Hourly!AO6433,Input!$B$99*Input!$B$46*Input!$J$14/100*Hourly!AO6433)</f>
        <v>0</v>
      </c>
      <c r="AB6433" s="19">
        <f>IF(AND($AY6432&gt;Input!$B$52,Hourly!AP6433&gt;Input!$B$51),Input!$B$100*Input!$F$47*Input!$J$15/100*Hourly!AP6433,Input!$B$100*Input!$B$47*Input!$J$15/100*Hourly!AP6433)</f>
        <v>0</v>
      </c>
      <c r="AC6433" s="19">
        <f>IF(AND($AY6432&gt;Input!$B$52,Hourly!AQ6433&gt;Input!$B$51),Input!$B$101*Input!$F$48*Input!$J$16/100*Hourly!AQ6433,Input!$B$101*Input!$B$48*Input!$J$16/100*Hourly!AQ6433)</f>
        <v>0</v>
      </c>
      <c r="AD6433" s="165">
        <f t="shared" si="1607"/>
        <v>0</v>
      </c>
      <c r="AE6433" s="19">
        <f>Hourly!AI6433/Input!$B$107*Input!$J$40*Input!$B$76*Input!$B$80</f>
        <v>0</v>
      </c>
      <c r="AF6433" s="19">
        <f>Hourly!AJ6433/Input!$B$107*Input!$J$41*Input!$B$76*Input!$B$81</f>
        <v>0</v>
      </c>
      <c r="AG6433" s="19">
        <f>Hourly!AK6433/Input!$B$107*Input!$J$42*Input!$B$76*Input!$B$82</f>
        <v>0</v>
      </c>
      <c r="AH6433" s="19">
        <f>Hourly!AL6433/Input!$B$107*Input!$J$43*Input!$B$76*Input!$B$83</f>
        <v>0</v>
      </c>
      <c r="AI6433" s="19">
        <f>Hourly!AM6433/Input!$B$107*Input!$J$44*Input!$B$76*Input!$B$84</f>
        <v>0</v>
      </c>
      <c r="AJ6433" s="19">
        <f>Hourly!AN6433/Input!$B$107*Input!$J$45*Input!$B$76*Input!$B$85</f>
        <v>0</v>
      </c>
      <c r="AK6433" s="19">
        <f>Hourly!AO6433/Input!$B$107*Input!$J$46*Input!$B$76*Input!$B$86</f>
        <v>0</v>
      </c>
      <c r="AL6433" s="19">
        <f>Hourly!AP6433/Input!$B$107*Input!$J$47*Input!$B$76*Input!$B$87</f>
        <v>0</v>
      </c>
      <c r="AM6433" s="164">
        <f>Hourly!AQ6433/Input!$B$107*Input!$J$48*Input!$B$77*Input!$B$89</f>
        <v>0</v>
      </c>
      <c r="AN6433" s="165">
        <f t="shared" si="1603"/>
        <v>0</v>
      </c>
      <c r="AO6433" s="116">
        <f>Input!B$55*Input!$B$18*Input!B$112*Hourly!AR6433</f>
        <v>2398.5</v>
      </c>
      <c r="AP6433">
        <f>Input!B$113*Input!B$114*Input!B$90*Input!B$56*Hourly!AS6433</f>
        <v>11070</v>
      </c>
      <c r="AQ6433">
        <f>Input!B$90*Input!B$57*Hourly!AS6433</f>
        <v>11070</v>
      </c>
      <c r="AR6433" s="19">
        <f>0.5*Input!$B$63*Hourly!AU6433</f>
        <v>61.5</v>
      </c>
      <c r="AS6433" s="165">
        <f t="shared" si="1608"/>
        <v>24569.25</v>
      </c>
      <c r="AT6433" s="159">
        <f>AY6432+(Input!$B$66*1000*(Hourly!AX6433&gt;0)+AD6433+AN6433+AS6433+T6433*(Hourly!J6433-AY6432)+Q6433*(Hourly!G6433-AY6432))/(Q6433+T6433)*(1-EXP(-(Q6433+T6433)/(Input!$B$103*1000000)*3600))</f>
        <v>26.595691582192256</v>
      </c>
      <c r="AU6433" s="24">
        <f>AY6432+(AD6433+AN6433+AS6433+T6433*(Hourly!J6433-AY6432)+Q6433*(Hourly!G6433-AY6432))/(Q6433+T6433)*(1-EXP(-(Q6433+T6433)/(Input!$B$103*1000000)*3600))</f>
        <v>23.898743830062134</v>
      </c>
      <c r="AV6433" s="24">
        <f>AY6432+(-Input!$B$67*1000*(Hourly!AX6433&gt;0)+AD6433+AN6433+AS6433+T6433*(Hourly!J6433-AY6432)+R6433*(Hourly!G6433-AY6432))/(R6433+T6433)*(1-EXP(-(R6433+T6433)/(Input!$B$103*1000000)*3600))</f>
        <v>21.038375627785747</v>
      </c>
      <c r="AW6433" s="160">
        <f>AY6432+(AD6433+AN6433+AS6433+T6433*(Hourly!J6433-AY6432)+R6433*(Hourly!G6433-AY6432))/(R6433+T6433)*(1-EXP(-(R6433+T6433)/(Input!$B$103*1000000)*3600))</f>
        <v>23.695216241948003</v>
      </c>
      <c r="AX6433" s="24"/>
      <c r="AY6433" s="167">
        <f t="shared" si="1609"/>
        <v>23.898743830062134</v>
      </c>
      <c r="BA6433" s="159">
        <f>IF(BI6433,Input!$B$66*1000*(Hourly!AX6433&gt;0),IF(BJ6433,-(AD6433+AN6433+AS6433+T6433*(Hourly!J6433-AY6432)+Q6433*(Hourly!G6433-AY6432))+(Q6433+T6433)*(BE6433-AY6432)/(1-EXP(-(Q6433+T6433)/(Input!$B$103*1000000)*3600))))/1000</f>
        <v>0</v>
      </c>
      <c r="BB6433" s="24">
        <f>IF(BO6433,-Input!$B$67*1000*(Hourly!AX6433&gt;0),IF(BN6433,-(AD6433+AN6433+AS6433+T6433*(Hourly!J6433-AY6432)+R6433*(Hourly!G6433-AY6432))+(R6433+T6433)*(BF6433-AY6432)/(1-EXP(-(R6433+T6433)/(Input!$B$103*1000000)*3600))))/1000</f>
        <v>0</v>
      </c>
      <c r="BC6433" s="160">
        <f t="shared" si="1610"/>
        <v>0</v>
      </c>
      <c r="BD6433" s="24"/>
      <c r="BE6433" s="116">
        <f>IF(Hourly!AT6433=1,Input!$B$4,IF(Hourly!AT6433=0.5,Input!$F$4,0))</f>
        <v>20</v>
      </c>
      <c r="BF6433">
        <f>IF(Hourly!AT6433=1,Input!$B$5,IF(Hourly!AT6433=0.5,Input!$F$5,0))</f>
        <v>24</v>
      </c>
      <c r="BG6433" s="9">
        <f>Input!$B$35+0.0000000001</f>
        <v>23.900000000099997</v>
      </c>
      <c r="BI6433" s="116">
        <f t="shared" si="1611"/>
        <v>0</v>
      </c>
      <c r="BJ6433">
        <f t="shared" si="1612"/>
        <v>0</v>
      </c>
      <c r="BK6433">
        <f t="shared" si="1613"/>
        <v>1</v>
      </c>
      <c r="BL6433">
        <f t="shared" si="1614"/>
        <v>0</v>
      </c>
      <c r="BM6433">
        <f t="shared" si="1615"/>
        <v>0</v>
      </c>
      <c r="BN6433">
        <f t="shared" si="1616"/>
        <v>0</v>
      </c>
      <c r="BO6433" s="9">
        <f t="shared" si="1617"/>
        <v>0</v>
      </c>
      <c r="BR6433" s="116">
        <f t="shared" si="1604"/>
        <v>2332</v>
      </c>
      <c r="BS6433" s="39">
        <v>0</v>
      </c>
      <c r="BT6433" s="168">
        <v>0</v>
      </c>
      <c r="BV6433" s="116">
        <f>IF(Hourly!$AR6433&gt;0,AY6433,"")</f>
        <v>23.898743830062134</v>
      </c>
      <c r="BW6433">
        <f>IF(AND(BV6433&gt;(20.8+0.33*Hourly!$I6433),(BV6433&gt;24),(BV6433&lt;&gt;"")),1,0)</f>
        <v>0</v>
      </c>
      <c r="BX6433">
        <f>IF(AND(BV6433&gt;(21.8+0.33*Hourly!$I6433),(BV6433&gt;24),(BV6433&lt;&gt;"")),1,0)</f>
        <v>0</v>
      </c>
      <c r="BY6433" s="9">
        <f>IF(AND(BV6433&gt;(22.8+0.33*Hourly!$I6433),(BV6433&gt;24),(BV6433&lt;&gt;"")),1,0)</f>
        <v>0</v>
      </c>
    </row>
    <row r="6434" spans="5:77" x14ac:dyDescent="0.35">
      <c r="E6434">
        <f>Hourly!A6434</f>
        <v>2011</v>
      </c>
      <c r="F6434">
        <f>Hourly!B6434</f>
        <v>9</v>
      </c>
      <c r="G6434">
        <f>Hourly!C6434</f>
        <v>25</v>
      </c>
      <c r="H6434">
        <f>Hourly!D6434</f>
        <v>22</v>
      </c>
      <c r="I6434" s="163">
        <v>6430</v>
      </c>
      <c r="J6434" s="19">
        <f>Input!B$22*Input!B$79</f>
        <v>1411.3439999999998</v>
      </c>
      <c r="K6434" s="19">
        <f>Input!B$76*Input!B$88</f>
        <v>656.99775609756091</v>
      </c>
      <c r="L6434" s="19">
        <f>Input!B$77*Input!B$89</f>
        <v>130.99152542372883</v>
      </c>
      <c r="M6434" s="164">
        <f t="shared" si="1605"/>
        <v>2199.3332815212898</v>
      </c>
      <c r="N6434" s="165">
        <f>(Input!B$109*Input!B$102)/3600*Input!B$108</f>
        <v>740.21399999999983</v>
      </c>
      <c r="O6434" s="165">
        <f>(1-Input!B$61)*(Input!B$109*Input!B$33)/3600*Input!B$108*Hourly!AU6434</f>
        <v>444.12839999999994</v>
      </c>
      <c r="P6434" s="19">
        <f>IF(AND(AY6433&gt;Hourly!G6434),(Input!B$109*(Input!B$33*Hourly!AU6434+Input!B$36))/3600*Input!B$108,(1-Input!B$61)*(Input!B$109*Input!B$33)/3600*Input!B$108*Hourly!AU6434)</f>
        <v>11547.338400000001</v>
      </c>
      <c r="Q6434" s="19">
        <f t="shared" si="1602"/>
        <v>3383.6756815212898</v>
      </c>
      <c r="R6434" s="19">
        <f t="shared" si="1606"/>
        <v>14486.885681521289</v>
      </c>
      <c r="S6434" s="165"/>
      <c r="T6434" s="165">
        <f>Input!B$78*Input!B$91</f>
        <v>189.625</v>
      </c>
      <c r="U6434" s="19">
        <f>IF(AND($AY6433&gt;Input!$B$52,Hourly!AI6434&gt;Input!$B$51),Input!$B$93*Input!$F$40*Input!$J$8/100*Hourly!AI6434,Input!$B$93*Input!$B$40*Input!$J$8/100*Hourly!AI6434)</f>
        <v>0</v>
      </c>
      <c r="V6434" s="19">
        <f>IF(AND($AY6433&gt;Input!$B$52,Hourly!AJ6434&gt;Input!$B$51),Input!$B$94*Input!$F$41*Input!$J$9/100*Hourly!AJ6434,Input!$B$94*Input!$B$41*Input!$J$9/100*Hourly!AJ6434)</f>
        <v>0</v>
      </c>
      <c r="W6434" s="19">
        <f>IF(AND($AY6433&gt;Input!$B$52,Hourly!AK6434&gt;Input!$B$51),Input!$B$95*Input!$F$42*Input!$J$10/100*Hourly!AK6434,Input!$B$95*Input!$B$42*Input!$J$10/100*Hourly!AK6434)</f>
        <v>0</v>
      </c>
      <c r="X6434" s="19">
        <f>IF(AND($AY6433&gt;Input!$B$52,Hourly!AL6434&gt;Input!$B$51),Input!$B$96*Input!$F$43*Input!$J$11/100*Hourly!AL6434,Input!$B$96*Input!$B$43*Input!$J$11/100*Hourly!AL6434)</f>
        <v>0</v>
      </c>
      <c r="Y6434" s="19">
        <f>IF(AND($AY6433&gt;Input!$B$52,Hourly!AM6434&gt;Input!$B$51),Input!$B$97*Input!$F$44*Input!$J$12/100*Hourly!AM6434,Input!$B$97*Input!$B$44*Input!$J$12/100*Hourly!AM6434)</f>
        <v>0</v>
      </c>
      <c r="Z6434" s="19">
        <f>IF(AND($AY6433&gt;Input!$B$52,Hourly!AN6434&gt;Input!$B$51),Input!$B$98*Input!$F$45*Input!$J$13/100*Hourly!AN6434,Input!$B$98*Input!$B$45*Input!$J$13/100*Hourly!AN6434)</f>
        <v>0</v>
      </c>
      <c r="AA6434" s="19">
        <f>IF(AND($AY6433&gt;Input!$B$52,Hourly!AO6434&gt;Input!$B$51),Input!$B$99*Input!$F$46*Input!$J$14/100*Hourly!AO6434,Input!$B$99*Input!$B$46*Input!$J$14/100*Hourly!AO6434)</f>
        <v>0</v>
      </c>
      <c r="AB6434" s="19">
        <f>IF(AND($AY6433&gt;Input!$B$52,Hourly!AP6434&gt;Input!$B$51),Input!$B$100*Input!$F$47*Input!$J$15/100*Hourly!AP6434,Input!$B$100*Input!$B$47*Input!$J$15/100*Hourly!AP6434)</f>
        <v>0</v>
      </c>
      <c r="AC6434" s="19">
        <f>IF(AND($AY6433&gt;Input!$B$52,Hourly!AQ6434&gt;Input!$B$51),Input!$B$101*Input!$F$48*Input!$J$16/100*Hourly!AQ6434,Input!$B$101*Input!$B$48*Input!$J$16/100*Hourly!AQ6434)</f>
        <v>0</v>
      </c>
      <c r="AD6434" s="165">
        <f t="shared" si="1607"/>
        <v>0</v>
      </c>
      <c r="AE6434" s="19">
        <f>Hourly!AI6434/Input!$B$107*Input!$J$40*Input!$B$76*Input!$B$80</f>
        <v>0</v>
      </c>
      <c r="AF6434" s="19">
        <f>Hourly!AJ6434/Input!$B$107*Input!$J$41*Input!$B$76*Input!$B$81</f>
        <v>0</v>
      </c>
      <c r="AG6434" s="19">
        <f>Hourly!AK6434/Input!$B$107*Input!$J$42*Input!$B$76*Input!$B$82</f>
        <v>0</v>
      </c>
      <c r="AH6434" s="19">
        <f>Hourly!AL6434/Input!$B$107*Input!$J$43*Input!$B$76*Input!$B$83</f>
        <v>0</v>
      </c>
      <c r="AI6434" s="19">
        <f>Hourly!AM6434/Input!$B$107*Input!$J$44*Input!$B$76*Input!$B$84</f>
        <v>0</v>
      </c>
      <c r="AJ6434" s="19">
        <f>Hourly!AN6434/Input!$B$107*Input!$J$45*Input!$B$76*Input!$B$85</f>
        <v>0</v>
      </c>
      <c r="AK6434" s="19">
        <f>Hourly!AO6434/Input!$B$107*Input!$J$46*Input!$B$76*Input!$B$86</f>
        <v>0</v>
      </c>
      <c r="AL6434" s="19">
        <f>Hourly!AP6434/Input!$B$107*Input!$J$47*Input!$B$76*Input!$B$87</f>
        <v>0</v>
      </c>
      <c r="AM6434" s="164">
        <f>Hourly!AQ6434/Input!$B$107*Input!$J$48*Input!$B$77*Input!$B$89</f>
        <v>0</v>
      </c>
      <c r="AN6434" s="165">
        <f t="shared" si="1603"/>
        <v>0</v>
      </c>
      <c r="AO6434" s="116">
        <f>Input!B$55*Input!$B$18*Input!B$112*Hourly!AR6434</f>
        <v>2398.5</v>
      </c>
      <c r="AP6434">
        <f>Input!B$113*Input!B$114*Input!B$90*Input!B$56*Hourly!AS6434</f>
        <v>11070</v>
      </c>
      <c r="AQ6434">
        <f>Input!B$90*Input!B$57*Hourly!AS6434</f>
        <v>11070</v>
      </c>
      <c r="AR6434" s="19">
        <f>0.5*Input!$B$63*Hourly!AU6434</f>
        <v>61.5</v>
      </c>
      <c r="AS6434" s="165">
        <f t="shared" si="1608"/>
        <v>24569.25</v>
      </c>
      <c r="AT6434" s="159">
        <f>AY6433+(Input!$B$66*1000*(Hourly!AX6434&gt;0)+AD6434+AN6434+AS6434+T6434*(Hourly!J6434-AY6433)+Q6434*(Hourly!G6434-AY6433))/(Q6434+T6434)*(1-EXP(-(Q6434+T6434)/(Input!$B$103*1000000)*3600))</f>
        <v>26.592622398566988</v>
      </c>
      <c r="AU6434" s="24">
        <f>AY6433+(AD6434+AN6434+AS6434+T6434*(Hourly!J6434-AY6433)+Q6434*(Hourly!G6434-AY6433))/(Q6434+T6434)*(1-EXP(-(Q6434+T6434)/(Input!$B$103*1000000)*3600))</f>
        <v>23.895674646436866</v>
      </c>
      <c r="AV6434" s="24">
        <f>AY6433+(-Input!$B$67*1000*(Hourly!AX6434&gt;0)+AD6434+AN6434+AS6434+T6434*(Hourly!J6434-AY6433)+R6434*(Hourly!G6434-AY6433))/(R6434+T6434)*(1-EXP(-(R6434+T6434)/(Input!$B$103*1000000)*3600))</f>
        <v>21.029470570523884</v>
      </c>
      <c r="AW6434" s="160">
        <f>AY6433+(AD6434+AN6434+AS6434+T6434*(Hourly!J6434-AY6433)+R6434*(Hourly!G6434-AY6433))/(R6434+T6434)*(1-EXP(-(R6434+T6434)/(Input!$B$103*1000000)*3600))</f>
        <v>23.68631118468614</v>
      </c>
      <c r="AX6434" s="24"/>
      <c r="AY6434" s="167">
        <f t="shared" si="1609"/>
        <v>23.895674646436866</v>
      </c>
      <c r="BA6434" s="159">
        <f>IF(BI6434,Input!$B$66*1000*(Hourly!AX6434&gt;0),IF(BJ6434,-(AD6434+AN6434+AS6434+T6434*(Hourly!J6434-AY6433)+Q6434*(Hourly!G6434-AY6433))+(Q6434+T6434)*(BE6434-AY6433)/(1-EXP(-(Q6434+T6434)/(Input!$B$103*1000000)*3600))))/1000</f>
        <v>0</v>
      </c>
      <c r="BB6434" s="24">
        <f>IF(BO6434,-Input!$B$67*1000*(Hourly!AX6434&gt;0),IF(BN6434,-(AD6434+AN6434+AS6434+T6434*(Hourly!J6434-AY6433)+R6434*(Hourly!G6434-AY6433))+(R6434+T6434)*(BF6434-AY6433)/(1-EXP(-(R6434+T6434)/(Input!$B$103*1000000)*3600))))/1000</f>
        <v>0</v>
      </c>
      <c r="BC6434" s="160">
        <f t="shared" si="1610"/>
        <v>0</v>
      </c>
      <c r="BD6434" s="24"/>
      <c r="BE6434" s="116">
        <f>IF(Hourly!AT6434=1,Input!$B$4,IF(Hourly!AT6434=0.5,Input!$F$4,0))</f>
        <v>20</v>
      </c>
      <c r="BF6434">
        <f>IF(Hourly!AT6434=1,Input!$B$5,IF(Hourly!AT6434=0.5,Input!$F$5,0))</f>
        <v>24</v>
      </c>
      <c r="BG6434" s="9">
        <f>Input!$B$35+0.0000000001</f>
        <v>23.900000000099997</v>
      </c>
      <c r="BI6434" s="116">
        <f t="shared" si="1611"/>
        <v>0</v>
      </c>
      <c r="BJ6434">
        <f t="shared" si="1612"/>
        <v>0</v>
      </c>
      <c r="BK6434">
        <f t="shared" si="1613"/>
        <v>1</v>
      </c>
      <c r="BL6434">
        <f t="shared" si="1614"/>
        <v>0</v>
      </c>
      <c r="BM6434">
        <f t="shared" si="1615"/>
        <v>0</v>
      </c>
      <c r="BN6434">
        <f t="shared" si="1616"/>
        <v>0</v>
      </c>
      <c r="BO6434" s="9">
        <f t="shared" si="1617"/>
        <v>0</v>
      </c>
      <c r="BR6434" s="116">
        <f t="shared" si="1604"/>
        <v>2331</v>
      </c>
      <c r="BS6434" s="39">
        <v>0</v>
      </c>
      <c r="BT6434" s="168">
        <v>0</v>
      </c>
      <c r="BV6434" s="116">
        <f>IF(Hourly!$AR6434&gt;0,AY6434,"")</f>
        <v>23.895674646436866</v>
      </c>
      <c r="BW6434">
        <f>IF(AND(BV6434&gt;(20.8+0.33*Hourly!$I6434),(BV6434&gt;24),(BV6434&lt;&gt;"")),1,0)</f>
        <v>0</v>
      </c>
      <c r="BX6434">
        <f>IF(AND(BV6434&gt;(21.8+0.33*Hourly!$I6434),(BV6434&gt;24),(BV6434&lt;&gt;"")),1,0)</f>
        <v>0</v>
      </c>
      <c r="BY6434" s="9">
        <f>IF(AND(BV6434&gt;(22.8+0.33*Hourly!$I6434),(BV6434&gt;24),(BV6434&lt;&gt;"")),1,0)</f>
        <v>0</v>
      </c>
    </row>
    <row r="6435" spans="5:77" x14ac:dyDescent="0.35">
      <c r="E6435">
        <f>Hourly!A6435</f>
        <v>2011</v>
      </c>
      <c r="F6435">
        <f>Hourly!B6435</f>
        <v>9</v>
      </c>
      <c r="G6435">
        <f>Hourly!C6435</f>
        <v>25</v>
      </c>
      <c r="H6435">
        <f>Hourly!D6435</f>
        <v>23</v>
      </c>
      <c r="I6435" s="163">
        <v>6431</v>
      </c>
      <c r="J6435" s="19">
        <f>Input!B$22*Input!B$79</f>
        <v>1411.3439999999998</v>
      </c>
      <c r="K6435" s="19">
        <f>Input!B$76*Input!B$88</f>
        <v>656.99775609756091</v>
      </c>
      <c r="L6435" s="19">
        <f>Input!B$77*Input!B$89</f>
        <v>130.99152542372883</v>
      </c>
      <c r="M6435" s="164">
        <f t="shared" si="1605"/>
        <v>2199.3332815212898</v>
      </c>
      <c r="N6435" s="165">
        <f>(Input!B$109*Input!B$102)/3600*Input!B$108</f>
        <v>740.21399999999983</v>
      </c>
      <c r="O6435" s="165">
        <f>(1-Input!B$61)*(Input!B$109*Input!B$33)/3600*Input!B$108*Hourly!AU6435</f>
        <v>444.12839999999994</v>
      </c>
      <c r="P6435" s="19">
        <f>IF(AND(AY6434&gt;Hourly!G6435),(Input!B$109*(Input!B$33*Hourly!AU6435+Input!B$36))/3600*Input!B$108,(1-Input!B$61)*(Input!B$109*Input!B$33)/3600*Input!B$108*Hourly!AU6435)</f>
        <v>11547.338400000001</v>
      </c>
      <c r="Q6435" s="19">
        <f t="shared" si="1602"/>
        <v>3383.6756815212898</v>
      </c>
      <c r="R6435" s="19">
        <f t="shared" si="1606"/>
        <v>14486.885681521289</v>
      </c>
      <c r="S6435" s="165"/>
      <c r="T6435" s="165">
        <f>Input!B$78*Input!B$91</f>
        <v>189.625</v>
      </c>
      <c r="U6435" s="19">
        <f>IF(AND($AY6434&gt;Input!$B$52,Hourly!AI6435&gt;Input!$B$51),Input!$B$93*Input!$F$40*Input!$J$8/100*Hourly!AI6435,Input!$B$93*Input!$B$40*Input!$J$8/100*Hourly!AI6435)</f>
        <v>0</v>
      </c>
      <c r="V6435" s="19">
        <f>IF(AND($AY6434&gt;Input!$B$52,Hourly!AJ6435&gt;Input!$B$51),Input!$B$94*Input!$F$41*Input!$J$9/100*Hourly!AJ6435,Input!$B$94*Input!$B$41*Input!$J$9/100*Hourly!AJ6435)</f>
        <v>0</v>
      </c>
      <c r="W6435" s="19">
        <f>IF(AND($AY6434&gt;Input!$B$52,Hourly!AK6435&gt;Input!$B$51),Input!$B$95*Input!$F$42*Input!$J$10/100*Hourly!AK6435,Input!$B$95*Input!$B$42*Input!$J$10/100*Hourly!AK6435)</f>
        <v>0</v>
      </c>
      <c r="X6435" s="19">
        <f>IF(AND($AY6434&gt;Input!$B$52,Hourly!AL6435&gt;Input!$B$51),Input!$B$96*Input!$F$43*Input!$J$11/100*Hourly!AL6435,Input!$B$96*Input!$B$43*Input!$J$11/100*Hourly!AL6435)</f>
        <v>0</v>
      </c>
      <c r="Y6435" s="19">
        <f>IF(AND($AY6434&gt;Input!$B$52,Hourly!AM6435&gt;Input!$B$51),Input!$B$97*Input!$F$44*Input!$J$12/100*Hourly!AM6435,Input!$B$97*Input!$B$44*Input!$J$12/100*Hourly!AM6435)</f>
        <v>0</v>
      </c>
      <c r="Z6435" s="19">
        <f>IF(AND($AY6434&gt;Input!$B$52,Hourly!AN6435&gt;Input!$B$51),Input!$B$98*Input!$F$45*Input!$J$13/100*Hourly!AN6435,Input!$B$98*Input!$B$45*Input!$J$13/100*Hourly!AN6435)</f>
        <v>0</v>
      </c>
      <c r="AA6435" s="19">
        <f>IF(AND($AY6434&gt;Input!$B$52,Hourly!AO6435&gt;Input!$B$51),Input!$B$99*Input!$F$46*Input!$J$14/100*Hourly!AO6435,Input!$B$99*Input!$B$46*Input!$J$14/100*Hourly!AO6435)</f>
        <v>0</v>
      </c>
      <c r="AB6435" s="19">
        <f>IF(AND($AY6434&gt;Input!$B$52,Hourly!AP6435&gt;Input!$B$51),Input!$B$100*Input!$F$47*Input!$J$15/100*Hourly!AP6435,Input!$B$100*Input!$B$47*Input!$J$15/100*Hourly!AP6435)</f>
        <v>0</v>
      </c>
      <c r="AC6435" s="19">
        <f>IF(AND($AY6434&gt;Input!$B$52,Hourly!AQ6435&gt;Input!$B$51),Input!$B$101*Input!$F$48*Input!$J$16/100*Hourly!AQ6435,Input!$B$101*Input!$B$48*Input!$J$16/100*Hourly!AQ6435)</f>
        <v>0</v>
      </c>
      <c r="AD6435" s="165">
        <f t="shared" si="1607"/>
        <v>0</v>
      </c>
      <c r="AE6435" s="19">
        <f>Hourly!AI6435/Input!$B$107*Input!$J$40*Input!$B$76*Input!$B$80</f>
        <v>0</v>
      </c>
      <c r="AF6435" s="19">
        <f>Hourly!AJ6435/Input!$B$107*Input!$J$41*Input!$B$76*Input!$B$81</f>
        <v>0</v>
      </c>
      <c r="AG6435" s="19">
        <f>Hourly!AK6435/Input!$B$107*Input!$J$42*Input!$B$76*Input!$B$82</f>
        <v>0</v>
      </c>
      <c r="AH6435" s="19">
        <f>Hourly!AL6435/Input!$B$107*Input!$J$43*Input!$B$76*Input!$B$83</f>
        <v>0</v>
      </c>
      <c r="AI6435" s="19">
        <f>Hourly!AM6435/Input!$B$107*Input!$J$44*Input!$B$76*Input!$B$84</f>
        <v>0</v>
      </c>
      <c r="AJ6435" s="19">
        <f>Hourly!AN6435/Input!$B$107*Input!$J$45*Input!$B$76*Input!$B$85</f>
        <v>0</v>
      </c>
      <c r="AK6435" s="19">
        <f>Hourly!AO6435/Input!$B$107*Input!$J$46*Input!$B$76*Input!$B$86</f>
        <v>0</v>
      </c>
      <c r="AL6435" s="19">
        <f>Hourly!AP6435/Input!$B$107*Input!$J$47*Input!$B$76*Input!$B$87</f>
        <v>0</v>
      </c>
      <c r="AM6435" s="164">
        <f>Hourly!AQ6435/Input!$B$107*Input!$J$48*Input!$B$77*Input!$B$89</f>
        <v>0</v>
      </c>
      <c r="AN6435" s="165">
        <f t="shared" si="1603"/>
        <v>0</v>
      </c>
      <c r="AO6435" s="116">
        <f>Input!B$55*Input!$B$18*Input!B$112*Hourly!AR6435</f>
        <v>2398.5</v>
      </c>
      <c r="AP6435">
        <f>Input!B$113*Input!B$114*Input!B$90*Input!B$56*Hourly!AS6435</f>
        <v>11070</v>
      </c>
      <c r="AQ6435">
        <f>Input!B$90*Input!B$57*Hourly!AS6435</f>
        <v>11070</v>
      </c>
      <c r="AR6435" s="19">
        <f>0.5*Input!$B$63*Hourly!AU6435</f>
        <v>61.5</v>
      </c>
      <c r="AS6435" s="165">
        <f t="shared" si="1608"/>
        <v>24569.25</v>
      </c>
      <c r="AT6435" s="159">
        <f>AY6434+(Input!$B$66*1000*(Hourly!AX6435&gt;0)+AD6435+AN6435+AS6435+T6435*(Hourly!J6435-AY6434)+Q6435*(Hourly!G6435-AY6434))/(Q6435+T6435)*(1-EXP(-(Q6435+T6435)/(Input!$B$103*1000000)*3600))</f>
        <v>26.564943682067717</v>
      </c>
      <c r="AU6435" s="24">
        <f>AY6434+(AD6435+AN6435+AS6435+T6435*(Hourly!J6435-AY6434)+Q6435*(Hourly!G6435-AY6434))/(Q6435+T6435)*(1-EXP(-(Q6435+T6435)/(Input!$B$103*1000000)*3600))</f>
        <v>23.867995929937596</v>
      </c>
      <c r="AV6435" s="24">
        <f>AY6434+(-Input!$B$67*1000*(Hourly!AX6435&gt;0)+AD6435+AN6435+AS6435+T6435*(Hourly!J6435-AY6434)+R6435*(Hourly!G6435-AY6434))/(R6435+T6435)*(1-EXP(-(R6435+T6435)/(Input!$B$103*1000000)*3600))</f>
        <v>20.922599829156269</v>
      </c>
      <c r="AW6435" s="160">
        <f>AY6434+(AD6435+AN6435+AS6435+T6435*(Hourly!J6435-AY6434)+R6435*(Hourly!G6435-AY6434))/(R6435+T6435)*(1-EXP(-(R6435+T6435)/(Input!$B$103*1000000)*3600))</f>
        <v>23.579440443318525</v>
      </c>
      <c r="AX6435" s="24"/>
      <c r="AY6435" s="167">
        <f t="shared" si="1609"/>
        <v>23.867995929937596</v>
      </c>
      <c r="BA6435" s="159">
        <f>IF(BI6435,Input!$B$66*1000*(Hourly!AX6435&gt;0),IF(BJ6435,-(AD6435+AN6435+AS6435+T6435*(Hourly!J6435-AY6434)+Q6435*(Hourly!G6435-AY6434))+(Q6435+T6435)*(BE6435-AY6434)/(1-EXP(-(Q6435+T6435)/(Input!$B$103*1000000)*3600))))/1000</f>
        <v>0</v>
      </c>
      <c r="BB6435" s="24">
        <f>IF(BO6435,-Input!$B$67*1000*(Hourly!AX6435&gt;0),IF(BN6435,-(AD6435+AN6435+AS6435+T6435*(Hourly!J6435-AY6434)+R6435*(Hourly!G6435-AY6434))+(R6435+T6435)*(BF6435-AY6434)/(1-EXP(-(R6435+T6435)/(Input!$B$103*1000000)*3600))))/1000</f>
        <v>0</v>
      </c>
      <c r="BC6435" s="160">
        <f t="shared" si="1610"/>
        <v>0</v>
      </c>
      <c r="BD6435" s="24"/>
      <c r="BE6435" s="116">
        <f>IF(Hourly!AT6435=1,Input!$B$4,IF(Hourly!AT6435=0.5,Input!$F$4,0))</f>
        <v>20</v>
      </c>
      <c r="BF6435">
        <f>IF(Hourly!AT6435=1,Input!$B$5,IF(Hourly!AT6435=0.5,Input!$F$5,0))</f>
        <v>24</v>
      </c>
      <c r="BG6435" s="9">
        <f>Input!$B$35+0.0000000001</f>
        <v>23.900000000099997</v>
      </c>
      <c r="BI6435" s="116">
        <f t="shared" si="1611"/>
        <v>0</v>
      </c>
      <c r="BJ6435">
        <f t="shared" si="1612"/>
        <v>0</v>
      </c>
      <c r="BK6435">
        <f t="shared" si="1613"/>
        <v>1</v>
      </c>
      <c r="BL6435">
        <f t="shared" si="1614"/>
        <v>0</v>
      </c>
      <c r="BM6435">
        <f t="shared" si="1615"/>
        <v>0</v>
      </c>
      <c r="BN6435">
        <f t="shared" si="1616"/>
        <v>0</v>
      </c>
      <c r="BO6435" s="9">
        <f t="shared" si="1617"/>
        <v>0</v>
      </c>
      <c r="BR6435" s="116">
        <f t="shared" si="1604"/>
        <v>2330</v>
      </c>
      <c r="BS6435" s="39">
        <v>0</v>
      </c>
      <c r="BT6435" s="168">
        <v>0</v>
      </c>
      <c r="BV6435" s="116">
        <f>IF(Hourly!$AR6435&gt;0,AY6435,"")</f>
        <v>23.867995929937596</v>
      </c>
      <c r="BW6435">
        <f>IF(AND(BV6435&gt;(20.8+0.33*Hourly!$I6435),(BV6435&gt;24),(BV6435&lt;&gt;"")),1,0)</f>
        <v>0</v>
      </c>
      <c r="BX6435">
        <f>IF(AND(BV6435&gt;(21.8+0.33*Hourly!$I6435),(BV6435&gt;24),(BV6435&lt;&gt;"")),1,0)</f>
        <v>0</v>
      </c>
      <c r="BY6435" s="9">
        <f>IF(AND(BV6435&gt;(22.8+0.33*Hourly!$I6435),(BV6435&gt;24),(BV6435&lt;&gt;"")),1,0)</f>
        <v>0</v>
      </c>
    </row>
    <row r="6436" spans="5:77" x14ac:dyDescent="0.35">
      <c r="E6436">
        <f>Hourly!A6436</f>
        <v>2011</v>
      </c>
      <c r="F6436">
        <f>Hourly!B6436</f>
        <v>9</v>
      </c>
      <c r="G6436">
        <f>Hourly!C6436</f>
        <v>25</v>
      </c>
      <c r="H6436">
        <f>Hourly!D6436</f>
        <v>24</v>
      </c>
      <c r="I6436" s="163">
        <v>6432</v>
      </c>
      <c r="J6436" s="19">
        <f>Input!B$22*Input!B$79</f>
        <v>1411.3439999999998</v>
      </c>
      <c r="K6436" s="19">
        <f>Input!B$76*Input!B$88</f>
        <v>656.99775609756091</v>
      </c>
      <c r="L6436" s="19">
        <f>Input!B$77*Input!B$89</f>
        <v>130.99152542372883</v>
      </c>
      <c r="M6436" s="164">
        <f t="shared" si="1605"/>
        <v>2199.3332815212898</v>
      </c>
      <c r="N6436" s="165">
        <f>(Input!B$109*Input!B$102)/3600*Input!B$108</f>
        <v>740.21399999999983</v>
      </c>
      <c r="O6436" s="165">
        <f>(1-Input!B$61)*(Input!B$109*Input!B$33)/3600*Input!B$108*Hourly!AU6436</f>
        <v>444.12839999999994</v>
      </c>
      <c r="P6436" s="19">
        <f>IF(AND(AY6435&gt;Hourly!G6436),(Input!B$109*(Input!B$33*Hourly!AU6436+Input!B$36))/3600*Input!B$108,(1-Input!B$61)*(Input!B$109*Input!B$33)/3600*Input!B$108*Hourly!AU6436)</f>
        <v>11547.338400000001</v>
      </c>
      <c r="Q6436" s="19">
        <f t="shared" si="1602"/>
        <v>3383.6756815212898</v>
      </c>
      <c r="R6436" s="19">
        <f t="shared" si="1606"/>
        <v>14486.885681521289</v>
      </c>
      <c r="S6436" s="165"/>
      <c r="T6436" s="165">
        <f>Input!B$78*Input!B$91</f>
        <v>189.625</v>
      </c>
      <c r="U6436" s="19">
        <f>IF(AND($AY6435&gt;Input!$B$52,Hourly!AI6436&gt;Input!$B$51),Input!$B$93*Input!$F$40*Input!$J$8/100*Hourly!AI6436,Input!$B$93*Input!$B$40*Input!$J$8/100*Hourly!AI6436)</f>
        <v>0</v>
      </c>
      <c r="V6436" s="19">
        <f>IF(AND($AY6435&gt;Input!$B$52,Hourly!AJ6436&gt;Input!$B$51),Input!$B$94*Input!$F$41*Input!$J$9/100*Hourly!AJ6436,Input!$B$94*Input!$B$41*Input!$J$9/100*Hourly!AJ6436)</f>
        <v>0</v>
      </c>
      <c r="W6436" s="19">
        <f>IF(AND($AY6435&gt;Input!$B$52,Hourly!AK6436&gt;Input!$B$51),Input!$B$95*Input!$F$42*Input!$J$10/100*Hourly!AK6436,Input!$B$95*Input!$B$42*Input!$J$10/100*Hourly!AK6436)</f>
        <v>0</v>
      </c>
      <c r="X6436" s="19">
        <f>IF(AND($AY6435&gt;Input!$B$52,Hourly!AL6436&gt;Input!$B$51),Input!$B$96*Input!$F$43*Input!$J$11/100*Hourly!AL6436,Input!$B$96*Input!$B$43*Input!$J$11/100*Hourly!AL6436)</f>
        <v>0</v>
      </c>
      <c r="Y6436" s="19">
        <f>IF(AND($AY6435&gt;Input!$B$52,Hourly!AM6436&gt;Input!$B$51),Input!$B$97*Input!$F$44*Input!$J$12/100*Hourly!AM6436,Input!$B$97*Input!$B$44*Input!$J$12/100*Hourly!AM6436)</f>
        <v>0</v>
      </c>
      <c r="Z6436" s="19">
        <f>IF(AND($AY6435&gt;Input!$B$52,Hourly!AN6436&gt;Input!$B$51),Input!$B$98*Input!$F$45*Input!$J$13/100*Hourly!AN6436,Input!$B$98*Input!$B$45*Input!$J$13/100*Hourly!AN6436)</f>
        <v>0</v>
      </c>
      <c r="AA6436" s="19">
        <f>IF(AND($AY6435&gt;Input!$B$52,Hourly!AO6436&gt;Input!$B$51),Input!$B$99*Input!$F$46*Input!$J$14/100*Hourly!AO6436,Input!$B$99*Input!$B$46*Input!$J$14/100*Hourly!AO6436)</f>
        <v>0</v>
      </c>
      <c r="AB6436" s="19">
        <f>IF(AND($AY6435&gt;Input!$B$52,Hourly!AP6436&gt;Input!$B$51),Input!$B$100*Input!$F$47*Input!$J$15/100*Hourly!AP6436,Input!$B$100*Input!$B$47*Input!$J$15/100*Hourly!AP6436)</f>
        <v>0</v>
      </c>
      <c r="AC6436" s="19">
        <f>IF(AND($AY6435&gt;Input!$B$52,Hourly!AQ6436&gt;Input!$B$51),Input!$B$101*Input!$F$48*Input!$J$16/100*Hourly!AQ6436,Input!$B$101*Input!$B$48*Input!$J$16/100*Hourly!AQ6436)</f>
        <v>0</v>
      </c>
      <c r="AD6436" s="165">
        <f t="shared" si="1607"/>
        <v>0</v>
      </c>
      <c r="AE6436" s="19">
        <f>Hourly!AI6436/Input!$B$107*Input!$J$40*Input!$B$76*Input!$B$80</f>
        <v>0</v>
      </c>
      <c r="AF6436" s="19">
        <f>Hourly!AJ6436/Input!$B$107*Input!$J$41*Input!$B$76*Input!$B$81</f>
        <v>0</v>
      </c>
      <c r="AG6436" s="19">
        <f>Hourly!AK6436/Input!$B$107*Input!$J$42*Input!$B$76*Input!$B$82</f>
        <v>0</v>
      </c>
      <c r="AH6436" s="19">
        <f>Hourly!AL6436/Input!$B$107*Input!$J$43*Input!$B$76*Input!$B$83</f>
        <v>0</v>
      </c>
      <c r="AI6436" s="19">
        <f>Hourly!AM6436/Input!$B$107*Input!$J$44*Input!$B$76*Input!$B$84</f>
        <v>0</v>
      </c>
      <c r="AJ6436" s="19">
        <f>Hourly!AN6436/Input!$B$107*Input!$J$45*Input!$B$76*Input!$B$85</f>
        <v>0</v>
      </c>
      <c r="AK6436" s="19">
        <f>Hourly!AO6436/Input!$B$107*Input!$J$46*Input!$B$76*Input!$B$86</f>
        <v>0</v>
      </c>
      <c r="AL6436" s="19">
        <f>Hourly!AP6436/Input!$B$107*Input!$J$47*Input!$B$76*Input!$B$87</f>
        <v>0</v>
      </c>
      <c r="AM6436" s="164">
        <f>Hourly!AQ6436/Input!$B$107*Input!$J$48*Input!$B$77*Input!$B$89</f>
        <v>0</v>
      </c>
      <c r="AN6436" s="165">
        <f t="shared" si="1603"/>
        <v>0</v>
      </c>
      <c r="AO6436" s="116">
        <f>Input!B$55*Input!$B$18*Input!B$112*Hourly!AR6436</f>
        <v>2398.5</v>
      </c>
      <c r="AP6436">
        <f>Input!B$113*Input!B$114*Input!B$90*Input!B$56*Hourly!AS6436</f>
        <v>11070</v>
      </c>
      <c r="AQ6436">
        <f>Input!B$90*Input!B$57*Hourly!AS6436</f>
        <v>11070</v>
      </c>
      <c r="AR6436" s="19">
        <f>0.5*Input!$B$63*Hourly!AU6436</f>
        <v>61.5</v>
      </c>
      <c r="AS6436" s="165">
        <f t="shared" si="1608"/>
        <v>24569.25</v>
      </c>
      <c r="AT6436" s="159">
        <f>AY6435+(Input!$B$66*1000*(Hourly!AX6436&gt;0)+AD6436+AN6436+AS6436+T6436*(Hourly!J6436-AY6435)+Q6436*(Hourly!G6436-AY6435))/(Q6436+T6436)*(1-EXP(-(Q6436+T6436)/(Input!$B$103*1000000)*3600))</f>
        <v>26.5329689072428</v>
      </c>
      <c r="AU6436" s="24">
        <f>AY6435+(AD6436+AN6436+AS6436+T6436*(Hourly!J6436-AY6435)+Q6436*(Hourly!G6436-AY6435))/(Q6436+T6436)*(1-EXP(-(Q6436+T6436)/(Input!$B$103*1000000)*3600))</f>
        <v>23.836021155112679</v>
      </c>
      <c r="AV6436" s="24">
        <f>AY6435+(-Input!$B$67*1000*(Hourly!AX6436&gt;0)+AD6436+AN6436+AS6436+T6436*(Hourly!J6436-AY6435)+R6436*(Hourly!G6436-AY6435))/(R6436+T6436)*(1-EXP(-(R6436+T6436)/(Input!$B$103*1000000)*3600))</f>
        <v>20.876755719865958</v>
      </c>
      <c r="AW6436" s="160">
        <f>AY6435+(AD6436+AN6436+AS6436+T6436*(Hourly!J6436-AY6435)+R6436*(Hourly!G6436-AY6435))/(R6436+T6436)*(1-EXP(-(R6436+T6436)/(Input!$B$103*1000000)*3600))</f>
        <v>23.533596334028214</v>
      </c>
      <c r="AX6436" s="24"/>
      <c r="AY6436" s="167">
        <f t="shared" si="1609"/>
        <v>23.836021155112679</v>
      </c>
      <c r="BA6436" s="159">
        <f>IF(BI6436,Input!$B$66*1000*(Hourly!AX6436&gt;0),IF(BJ6436,-(AD6436+AN6436+AS6436+T6436*(Hourly!J6436-AY6435)+Q6436*(Hourly!G6436-AY6435))+(Q6436+T6436)*(BE6436-AY6435)/(1-EXP(-(Q6436+T6436)/(Input!$B$103*1000000)*3600))))/1000</f>
        <v>0</v>
      </c>
      <c r="BB6436" s="24">
        <f>IF(BO6436,-Input!$B$67*1000*(Hourly!AX6436&gt;0),IF(BN6436,-(AD6436+AN6436+AS6436+T6436*(Hourly!J6436-AY6435)+R6436*(Hourly!G6436-AY6435))+(R6436+T6436)*(BF6436-AY6435)/(1-EXP(-(R6436+T6436)/(Input!$B$103*1000000)*3600))))/1000</f>
        <v>0</v>
      </c>
      <c r="BC6436" s="160">
        <f t="shared" si="1610"/>
        <v>0</v>
      </c>
      <c r="BD6436" s="24"/>
      <c r="BE6436" s="116">
        <f>IF(Hourly!AT6436=1,Input!$B$4,IF(Hourly!AT6436=0.5,Input!$F$4,0))</f>
        <v>20</v>
      </c>
      <c r="BF6436">
        <f>IF(Hourly!AT6436=1,Input!$B$5,IF(Hourly!AT6436=0.5,Input!$F$5,0))</f>
        <v>24</v>
      </c>
      <c r="BG6436" s="9">
        <f>Input!$B$35+0.0000000001</f>
        <v>23.900000000099997</v>
      </c>
      <c r="BI6436" s="116">
        <f t="shared" si="1611"/>
        <v>0</v>
      </c>
      <c r="BJ6436">
        <f t="shared" si="1612"/>
        <v>0</v>
      </c>
      <c r="BK6436">
        <f t="shared" si="1613"/>
        <v>1</v>
      </c>
      <c r="BL6436">
        <f t="shared" si="1614"/>
        <v>0</v>
      </c>
      <c r="BM6436">
        <f t="shared" si="1615"/>
        <v>0</v>
      </c>
      <c r="BN6436">
        <f t="shared" si="1616"/>
        <v>0</v>
      </c>
      <c r="BO6436" s="9">
        <f t="shared" si="1617"/>
        <v>0</v>
      </c>
      <c r="BR6436" s="116">
        <f t="shared" si="1604"/>
        <v>2329</v>
      </c>
      <c r="BS6436" s="39">
        <v>0</v>
      </c>
      <c r="BT6436" s="168">
        <v>0</v>
      </c>
      <c r="BV6436" s="116">
        <f>IF(Hourly!$AR6436&gt;0,AY6436,"")</f>
        <v>23.836021155112679</v>
      </c>
      <c r="BW6436">
        <f>IF(AND(BV6436&gt;(20.8+0.33*Hourly!$I6436),(BV6436&gt;24),(BV6436&lt;&gt;"")),1,0)</f>
        <v>0</v>
      </c>
      <c r="BX6436">
        <f>IF(AND(BV6436&gt;(21.8+0.33*Hourly!$I6436),(BV6436&gt;24),(BV6436&lt;&gt;"")),1,0)</f>
        <v>0</v>
      </c>
      <c r="BY6436" s="9">
        <f>IF(AND(BV6436&gt;(22.8+0.33*Hourly!$I6436),(BV6436&gt;24),(BV6436&lt;&gt;"")),1,0)</f>
        <v>0</v>
      </c>
    </row>
    <row r="6437" spans="5:77" x14ac:dyDescent="0.35">
      <c r="E6437">
        <f>Hourly!A6437</f>
        <v>2011</v>
      </c>
      <c r="F6437">
        <f>Hourly!B6437</f>
        <v>9</v>
      </c>
      <c r="G6437">
        <f>Hourly!C6437</f>
        <v>26</v>
      </c>
      <c r="H6437">
        <f>Hourly!D6437</f>
        <v>1</v>
      </c>
      <c r="I6437" s="163">
        <v>6433</v>
      </c>
      <c r="J6437" s="19">
        <f>Input!B$22*Input!B$79</f>
        <v>1411.3439999999998</v>
      </c>
      <c r="K6437" s="19">
        <f>Input!B$76*Input!B$88</f>
        <v>656.99775609756091</v>
      </c>
      <c r="L6437" s="19">
        <f>Input!B$77*Input!B$89</f>
        <v>130.99152542372883</v>
      </c>
      <c r="M6437" s="164">
        <f t="shared" si="1605"/>
        <v>2199.3332815212898</v>
      </c>
      <c r="N6437" s="165">
        <f>(Input!B$109*Input!B$102)/3600*Input!B$108</f>
        <v>740.21399999999983</v>
      </c>
      <c r="O6437" s="165">
        <f>(1-Input!B$61)*(Input!B$109*Input!B$33)/3600*Input!B$108*Hourly!AU6437</f>
        <v>444.12839999999994</v>
      </c>
      <c r="P6437" s="19">
        <f>IF(AND(AY6436&gt;Hourly!G6437),(Input!B$109*(Input!B$33*Hourly!AU6437+Input!B$36))/3600*Input!B$108,(1-Input!B$61)*(Input!B$109*Input!B$33)/3600*Input!B$108*Hourly!AU6437)</f>
        <v>11547.338400000001</v>
      </c>
      <c r="Q6437" s="19">
        <f t="shared" si="1602"/>
        <v>3383.6756815212898</v>
      </c>
      <c r="R6437" s="19">
        <f t="shared" si="1606"/>
        <v>14486.885681521289</v>
      </c>
      <c r="S6437" s="165"/>
      <c r="T6437" s="165">
        <f>Input!B$78*Input!B$91</f>
        <v>189.625</v>
      </c>
      <c r="U6437" s="19">
        <f>IF(AND($AY6436&gt;Input!$B$52,Hourly!AI6437&gt;Input!$B$51),Input!$B$93*Input!$F$40*Input!$J$8/100*Hourly!AI6437,Input!$B$93*Input!$B$40*Input!$J$8/100*Hourly!AI6437)</f>
        <v>0</v>
      </c>
      <c r="V6437" s="19">
        <f>IF(AND($AY6436&gt;Input!$B$52,Hourly!AJ6437&gt;Input!$B$51),Input!$B$94*Input!$F$41*Input!$J$9/100*Hourly!AJ6437,Input!$B$94*Input!$B$41*Input!$J$9/100*Hourly!AJ6437)</f>
        <v>0</v>
      </c>
      <c r="W6437" s="19">
        <f>IF(AND($AY6436&gt;Input!$B$52,Hourly!AK6437&gt;Input!$B$51),Input!$B$95*Input!$F$42*Input!$J$10/100*Hourly!AK6437,Input!$B$95*Input!$B$42*Input!$J$10/100*Hourly!AK6437)</f>
        <v>0</v>
      </c>
      <c r="X6437" s="19">
        <f>IF(AND($AY6436&gt;Input!$B$52,Hourly!AL6437&gt;Input!$B$51),Input!$B$96*Input!$F$43*Input!$J$11/100*Hourly!AL6437,Input!$B$96*Input!$B$43*Input!$J$11/100*Hourly!AL6437)</f>
        <v>0</v>
      </c>
      <c r="Y6437" s="19">
        <f>IF(AND($AY6436&gt;Input!$B$52,Hourly!AM6437&gt;Input!$B$51),Input!$B$97*Input!$F$44*Input!$J$12/100*Hourly!AM6437,Input!$B$97*Input!$B$44*Input!$J$12/100*Hourly!AM6437)</f>
        <v>0</v>
      </c>
      <c r="Z6437" s="19">
        <f>IF(AND($AY6436&gt;Input!$B$52,Hourly!AN6437&gt;Input!$B$51),Input!$B$98*Input!$F$45*Input!$J$13/100*Hourly!AN6437,Input!$B$98*Input!$B$45*Input!$J$13/100*Hourly!AN6437)</f>
        <v>0</v>
      </c>
      <c r="AA6437" s="19">
        <f>IF(AND($AY6436&gt;Input!$B$52,Hourly!AO6437&gt;Input!$B$51),Input!$B$99*Input!$F$46*Input!$J$14/100*Hourly!AO6437,Input!$B$99*Input!$B$46*Input!$J$14/100*Hourly!AO6437)</f>
        <v>0</v>
      </c>
      <c r="AB6437" s="19">
        <f>IF(AND($AY6436&gt;Input!$B$52,Hourly!AP6437&gt;Input!$B$51),Input!$B$100*Input!$F$47*Input!$J$15/100*Hourly!AP6437,Input!$B$100*Input!$B$47*Input!$J$15/100*Hourly!AP6437)</f>
        <v>0</v>
      </c>
      <c r="AC6437" s="19">
        <f>IF(AND($AY6436&gt;Input!$B$52,Hourly!AQ6437&gt;Input!$B$51),Input!$B$101*Input!$F$48*Input!$J$16/100*Hourly!AQ6437,Input!$B$101*Input!$B$48*Input!$J$16/100*Hourly!AQ6437)</f>
        <v>0</v>
      </c>
      <c r="AD6437" s="165">
        <f t="shared" si="1607"/>
        <v>0</v>
      </c>
      <c r="AE6437" s="19">
        <f>Hourly!AI6437/Input!$B$107*Input!$J$40*Input!$B$76*Input!$B$80</f>
        <v>0</v>
      </c>
      <c r="AF6437" s="19">
        <f>Hourly!AJ6437/Input!$B$107*Input!$J$41*Input!$B$76*Input!$B$81</f>
        <v>0</v>
      </c>
      <c r="AG6437" s="19">
        <f>Hourly!AK6437/Input!$B$107*Input!$J$42*Input!$B$76*Input!$B$82</f>
        <v>0</v>
      </c>
      <c r="AH6437" s="19">
        <f>Hourly!AL6437/Input!$B$107*Input!$J$43*Input!$B$76*Input!$B$83</f>
        <v>0</v>
      </c>
      <c r="AI6437" s="19">
        <f>Hourly!AM6437/Input!$B$107*Input!$J$44*Input!$B$76*Input!$B$84</f>
        <v>0</v>
      </c>
      <c r="AJ6437" s="19">
        <f>Hourly!AN6437/Input!$B$107*Input!$J$45*Input!$B$76*Input!$B$85</f>
        <v>0</v>
      </c>
      <c r="AK6437" s="19">
        <f>Hourly!AO6437/Input!$B$107*Input!$J$46*Input!$B$76*Input!$B$86</f>
        <v>0</v>
      </c>
      <c r="AL6437" s="19">
        <f>Hourly!AP6437/Input!$B$107*Input!$J$47*Input!$B$76*Input!$B$87</f>
        <v>0</v>
      </c>
      <c r="AM6437" s="164">
        <f>Hourly!AQ6437/Input!$B$107*Input!$J$48*Input!$B$77*Input!$B$89</f>
        <v>0</v>
      </c>
      <c r="AN6437" s="165">
        <f t="shared" si="1603"/>
        <v>0</v>
      </c>
      <c r="AO6437" s="116">
        <f>Input!B$55*Input!$B$18*Input!B$112*Hourly!AR6437</f>
        <v>2398.5</v>
      </c>
      <c r="AP6437">
        <f>Input!B$113*Input!B$114*Input!B$90*Input!B$56*Hourly!AS6437</f>
        <v>2214</v>
      </c>
      <c r="AQ6437">
        <f>Input!B$90*Input!B$57*Hourly!AS6437</f>
        <v>2214</v>
      </c>
      <c r="AR6437" s="19">
        <f>0.5*Input!$B$63*Hourly!AU6437</f>
        <v>61.5</v>
      </c>
      <c r="AS6437" s="165">
        <f t="shared" si="1608"/>
        <v>6857.25</v>
      </c>
      <c r="AT6437" s="159">
        <f>AY6436+(Input!$B$66*1000*(Hourly!AX6437&gt;0)+AD6437+AN6437+AS6437+T6437*(Hourly!J6437-AY6436)+Q6437*(Hourly!G6437-AY6436))/(Q6437+T6437)*(1-EXP(-(Q6437+T6437)/(Input!$B$103*1000000)*3600))</f>
        <v>26.452621375252392</v>
      </c>
      <c r="AU6437" s="24">
        <f>AY6436+(AD6437+AN6437+AS6437+T6437*(Hourly!J6437-AY6436)+Q6437*(Hourly!G6437-AY6436))/(Q6437+T6437)*(1-EXP(-(Q6437+T6437)/(Input!$B$103*1000000)*3600))</f>
        <v>23.75567362312227</v>
      </c>
      <c r="AV6437" s="24">
        <f>AY6436+(-Input!$B$67*1000*(Hourly!AX6437&gt;0)+AD6437+AN6437+AS6437+T6437*(Hourly!J6437-AY6436)+R6437*(Hourly!G6437-AY6436))/(R6437+T6437)*(1-EXP(-(R6437+T6437)/(Input!$B$103*1000000)*3600))</f>
        <v>20.795120846637722</v>
      </c>
      <c r="AW6437" s="160">
        <f>AY6436+(AD6437+AN6437+AS6437+T6437*(Hourly!J6437-AY6436)+R6437*(Hourly!G6437-AY6436))/(R6437+T6437)*(1-EXP(-(R6437+T6437)/(Input!$B$103*1000000)*3600))</f>
        <v>23.451961460799982</v>
      </c>
      <c r="AX6437" s="24"/>
      <c r="AY6437" s="167">
        <f t="shared" si="1609"/>
        <v>23.75567362312227</v>
      </c>
      <c r="BA6437" s="159">
        <f>IF(BI6437,Input!$B$66*1000*(Hourly!AX6437&gt;0),IF(BJ6437,-(AD6437+AN6437+AS6437+T6437*(Hourly!J6437-AY6436)+Q6437*(Hourly!G6437-AY6436))+(Q6437+T6437)*(BE6437-AY6436)/(1-EXP(-(Q6437+T6437)/(Input!$B$103*1000000)*3600))))/1000</f>
        <v>0</v>
      </c>
      <c r="BB6437" s="24">
        <f>IF(BO6437,-Input!$B$67*1000*(Hourly!AX6437&gt;0),IF(BN6437,-(AD6437+AN6437+AS6437+T6437*(Hourly!J6437-AY6436)+R6437*(Hourly!G6437-AY6436))+(R6437+T6437)*(BF6437-AY6436)/(1-EXP(-(R6437+T6437)/(Input!$B$103*1000000)*3600))))/1000</f>
        <v>0</v>
      </c>
      <c r="BC6437" s="160">
        <f t="shared" si="1610"/>
        <v>0</v>
      </c>
      <c r="BD6437" s="24"/>
      <c r="BE6437" s="116">
        <f>IF(Hourly!AT6437=1,Input!$B$4,IF(Hourly!AT6437=0.5,Input!$F$4,0))</f>
        <v>16</v>
      </c>
      <c r="BF6437">
        <f>IF(Hourly!AT6437=1,Input!$B$5,IF(Hourly!AT6437=0.5,Input!$F$5,0))</f>
        <v>24</v>
      </c>
      <c r="BG6437" s="9">
        <f>Input!$B$35+0.0000000001</f>
        <v>23.900000000099997</v>
      </c>
      <c r="BI6437" s="116">
        <f t="shared" si="1611"/>
        <v>0</v>
      </c>
      <c r="BJ6437">
        <f t="shared" si="1612"/>
        <v>0</v>
      </c>
      <c r="BK6437">
        <f t="shared" si="1613"/>
        <v>1</v>
      </c>
      <c r="BL6437">
        <f t="shared" si="1614"/>
        <v>0</v>
      </c>
      <c r="BM6437">
        <f t="shared" si="1615"/>
        <v>0</v>
      </c>
      <c r="BN6437">
        <f t="shared" si="1616"/>
        <v>0</v>
      </c>
      <c r="BO6437" s="9">
        <f t="shared" si="1617"/>
        <v>0</v>
      </c>
      <c r="BR6437" s="116">
        <f t="shared" si="1604"/>
        <v>2328</v>
      </c>
      <c r="BS6437" s="39">
        <v>0</v>
      </c>
      <c r="BT6437" s="168">
        <v>0</v>
      </c>
      <c r="BV6437" s="116">
        <f>IF(Hourly!$AR6437&gt;0,AY6437,"")</f>
        <v>23.75567362312227</v>
      </c>
      <c r="BW6437">
        <f>IF(AND(BV6437&gt;(20.8+0.33*Hourly!$I6437),(BV6437&gt;24),(BV6437&lt;&gt;"")),1,0)</f>
        <v>0</v>
      </c>
      <c r="BX6437">
        <f>IF(AND(BV6437&gt;(21.8+0.33*Hourly!$I6437),(BV6437&gt;24),(BV6437&lt;&gt;"")),1,0)</f>
        <v>0</v>
      </c>
      <c r="BY6437" s="9">
        <f>IF(AND(BV6437&gt;(22.8+0.33*Hourly!$I6437),(BV6437&gt;24),(BV6437&lt;&gt;"")),1,0)</f>
        <v>0</v>
      </c>
    </row>
    <row r="6438" spans="5:77" x14ac:dyDescent="0.35">
      <c r="E6438">
        <f>Hourly!A6438</f>
        <v>2011</v>
      </c>
      <c r="F6438">
        <f>Hourly!B6438</f>
        <v>9</v>
      </c>
      <c r="G6438">
        <f>Hourly!C6438</f>
        <v>26</v>
      </c>
      <c r="H6438">
        <f>Hourly!D6438</f>
        <v>2</v>
      </c>
      <c r="I6438" s="163">
        <v>6434</v>
      </c>
      <c r="J6438" s="19">
        <f>Input!B$22*Input!B$79</f>
        <v>1411.3439999999998</v>
      </c>
      <c r="K6438" s="19">
        <f>Input!B$76*Input!B$88</f>
        <v>656.99775609756091</v>
      </c>
      <c r="L6438" s="19">
        <f>Input!B$77*Input!B$89</f>
        <v>130.99152542372883</v>
      </c>
      <c r="M6438" s="164">
        <f t="shared" si="1605"/>
        <v>2199.3332815212898</v>
      </c>
      <c r="N6438" s="165">
        <f>(Input!B$109*Input!B$102)/3600*Input!B$108</f>
        <v>740.21399999999983</v>
      </c>
      <c r="O6438" s="165">
        <f>(1-Input!B$61)*(Input!B$109*Input!B$33)/3600*Input!B$108*Hourly!AU6438</f>
        <v>444.12839999999994</v>
      </c>
      <c r="P6438" s="19">
        <f>IF(AND(AY6437&gt;Hourly!G6438),(Input!B$109*(Input!B$33*Hourly!AU6438+Input!B$36))/3600*Input!B$108,(1-Input!B$61)*(Input!B$109*Input!B$33)/3600*Input!B$108*Hourly!AU6438)</f>
        <v>11547.338400000001</v>
      </c>
      <c r="Q6438" s="19">
        <f t="shared" si="1602"/>
        <v>3383.6756815212898</v>
      </c>
      <c r="R6438" s="19">
        <f t="shared" si="1606"/>
        <v>14486.885681521289</v>
      </c>
      <c r="S6438" s="165"/>
      <c r="T6438" s="165">
        <f>Input!B$78*Input!B$91</f>
        <v>189.625</v>
      </c>
      <c r="U6438" s="19">
        <f>IF(AND($AY6437&gt;Input!$B$52,Hourly!AI6438&gt;Input!$B$51),Input!$B$93*Input!$F$40*Input!$J$8/100*Hourly!AI6438,Input!$B$93*Input!$B$40*Input!$J$8/100*Hourly!AI6438)</f>
        <v>0</v>
      </c>
      <c r="V6438" s="19">
        <f>IF(AND($AY6437&gt;Input!$B$52,Hourly!AJ6438&gt;Input!$B$51),Input!$B$94*Input!$F$41*Input!$J$9/100*Hourly!AJ6438,Input!$B$94*Input!$B$41*Input!$J$9/100*Hourly!AJ6438)</f>
        <v>0</v>
      </c>
      <c r="W6438" s="19">
        <f>IF(AND($AY6437&gt;Input!$B$52,Hourly!AK6438&gt;Input!$B$51),Input!$B$95*Input!$F$42*Input!$J$10/100*Hourly!AK6438,Input!$B$95*Input!$B$42*Input!$J$10/100*Hourly!AK6438)</f>
        <v>0</v>
      </c>
      <c r="X6438" s="19">
        <f>IF(AND($AY6437&gt;Input!$B$52,Hourly!AL6438&gt;Input!$B$51),Input!$B$96*Input!$F$43*Input!$J$11/100*Hourly!AL6438,Input!$B$96*Input!$B$43*Input!$J$11/100*Hourly!AL6438)</f>
        <v>0</v>
      </c>
      <c r="Y6438" s="19">
        <f>IF(AND($AY6437&gt;Input!$B$52,Hourly!AM6438&gt;Input!$B$51),Input!$B$97*Input!$F$44*Input!$J$12/100*Hourly!AM6438,Input!$B$97*Input!$B$44*Input!$J$12/100*Hourly!AM6438)</f>
        <v>0</v>
      </c>
      <c r="Z6438" s="19">
        <f>IF(AND($AY6437&gt;Input!$B$52,Hourly!AN6438&gt;Input!$B$51),Input!$B$98*Input!$F$45*Input!$J$13/100*Hourly!AN6438,Input!$B$98*Input!$B$45*Input!$J$13/100*Hourly!AN6438)</f>
        <v>0</v>
      </c>
      <c r="AA6438" s="19">
        <f>IF(AND($AY6437&gt;Input!$B$52,Hourly!AO6438&gt;Input!$B$51),Input!$B$99*Input!$F$46*Input!$J$14/100*Hourly!AO6438,Input!$B$99*Input!$B$46*Input!$J$14/100*Hourly!AO6438)</f>
        <v>0</v>
      </c>
      <c r="AB6438" s="19">
        <f>IF(AND($AY6437&gt;Input!$B$52,Hourly!AP6438&gt;Input!$B$51),Input!$B$100*Input!$F$47*Input!$J$15/100*Hourly!AP6438,Input!$B$100*Input!$B$47*Input!$J$15/100*Hourly!AP6438)</f>
        <v>0</v>
      </c>
      <c r="AC6438" s="19">
        <f>IF(AND($AY6437&gt;Input!$B$52,Hourly!AQ6438&gt;Input!$B$51),Input!$B$101*Input!$F$48*Input!$J$16/100*Hourly!AQ6438,Input!$B$101*Input!$B$48*Input!$J$16/100*Hourly!AQ6438)</f>
        <v>0</v>
      </c>
      <c r="AD6438" s="165">
        <f t="shared" si="1607"/>
        <v>0</v>
      </c>
      <c r="AE6438" s="19">
        <f>Hourly!AI6438/Input!$B$107*Input!$J$40*Input!$B$76*Input!$B$80</f>
        <v>0</v>
      </c>
      <c r="AF6438" s="19">
        <f>Hourly!AJ6438/Input!$B$107*Input!$J$41*Input!$B$76*Input!$B$81</f>
        <v>0</v>
      </c>
      <c r="AG6438" s="19">
        <f>Hourly!AK6438/Input!$B$107*Input!$J$42*Input!$B$76*Input!$B$82</f>
        <v>0</v>
      </c>
      <c r="AH6438" s="19">
        <f>Hourly!AL6438/Input!$B$107*Input!$J$43*Input!$B$76*Input!$B$83</f>
        <v>0</v>
      </c>
      <c r="AI6438" s="19">
        <f>Hourly!AM6438/Input!$B$107*Input!$J$44*Input!$B$76*Input!$B$84</f>
        <v>0</v>
      </c>
      <c r="AJ6438" s="19">
        <f>Hourly!AN6438/Input!$B$107*Input!$J$45*Input!$B$76*Input!$B$85</f>
        <v>0</v>
      </c>
      <c r="AK6438" s="19">
        <f>Hourly!AO6438/Input!$B$107*Input!$J$46*Input!$B$76*Input!$B$86</f>
        <v>0</v>
      </c>
      <c r="AL6438" s="19">
        <f>Hourly!AP6438/Input!$B$107*Input!$J$47*Input!$B$76*Input!$B$87</f>
        <v>0</v>
      </c>
      <c r="AM6438" s="164">
        <f>Hourly!AQ6438/Input!$B$107*Input!$J$48*Input!$B$77*Input!$B$89</f>
        <v>0</v>
      </c>
      <c r="AN6438" s="165">
        <f t="shared" si="1603"/>
        <v>0</v>
      </c>
      <c r="AO6438" s="116">
        <f>Input!B$55*Input!$B$18*Input!B$112*Hourly!AR6438</f>
        <v>2398.5</v>
      </c>
      <c r="AP6438">
        <f>Input!B$113*Input!B$114*Input!B$90*Input!B$56*Hourly!AS6438</f>
        <v>2214</v>
      </c>
      <c r="AQ6438">
        <f>Input!B$90*Input!B$57*Hourly!AS6438</f>
        <v>2214</v>
      </c>
      <c r="AR6438" s="19">
        <f>0.5*Input!$B$63*Hourly!AU6438</f>
        <v>61.5</v>
      </c>
      <c r="AS6438" s="165">
        <f t="shared" si="1608"/>
        <v>6857.25</v>
      </c>
      <c r="AT6438" s="159">
        <f>AY6437+(Input!$B$66*1000*(Hourly!AX6438&gt;0)+AD6438+AN6438+AS6438+T6438*(Hourly!J6438-AY6437)+Q6438*(Hourly!G6438-AY6437))/(Q6438+T6438)*(1-EXP(-(Q6438+T6438)/(Input!$B$103*1000000)*3600))</f>
        <v>26.366660235282598</v>
      </c>
      <c r="AU6438" s="24">
        <f>AY6437+(AD6438+AN6438+AS6438+T6438*(Hourly!J6438-AY6437)+Q6438*(Hourly!G6438-AY6437))/(Q6438+T6438)*(1-EXP(-(Q6438+T6438)/(Input!$B$103*1000000)*3600))</f>
        <v>23.66971248315248</v>
      </c>
      <c r="AV6438" s="24">
        <f>AY6437+(-Input!$B$67*1000*(Hourly!AX6438&gt;0)+AD6438+AN6438+AS6438+T6438*(Hourly!J6438-AY6437)+R6438*(Hourly!G6438-AY6437))/(R6438+T6438)*(1-EXP(-(R6438+T6438)/(Input!$B$103*1000000)*3600))</f>
        <v>20.690963775610481</v>
      </c>
      <c r="AW6438" s="160">
        <f>AY6437+(AD6438+AN6438+AS6438+T6438*(Hourly!J6438-AY6437)+R6438*(Hourly!G6438-AY6437))/(R6438+T6438)*(1-EXP(-(R6438+T6438)/(Input!$B$103*1000000)*3600))</f>
        <v>23.347804389772737</v>
      </c>
      <c r="AX6438" s="24"/>
      <c r="AY6438" s="167">
        <f t="shared" si="1609"/>
        <v>23.66971248315248</v>
      </c>
      <c r="BA6438" s="159">
        <f>IF(BI6438,Input!$B$66*1000*(Hourly!AX6438&gt;0),IF(BJ6438,-(AD6438+AN6438+AS6438+T6438*(Hourly!J6438-AY6437)+Q6438*(Hourly!G6438-AY6437))+(Q6438+T6438)*(BE6438-AY6437)/(1-EXP(-(Q6438+T6438)/(Input!$B$103*1000000)*3600))))/1000</f>
        <v>0</v>
      </c>
      <c r="BB6438" s="24">
        <f>IF(BO6438,-Input!$B$67*1000*(Hourly!AX6438&gt;0),IF(BN6438,-(AD6438+AN6438+AS6438+T6438*(Hourly!J6438-AY6437)+R6438*(Hourly!G6438-AY6437))+(R6438+T6438)*(BF6438-AY6437)/(1-EXP(-(R6438+T6438)/(Input!$B$103*1000000)*3600))))/1000</f>
        <v>0</v>
      </c>
      <c r="BC6438" s="160">
        <f t="shared" si="1610"/>
        <v>0</v>
      </c>
      <c r="BD6438" s="24"/>
      <c r="BE6438" s="116">
        <f>IF(Hourly!AT6438=1,Input!$B$4,IF(Hourly!AT6438=0.5,Input!$F$4,0))</f>
        <v>16</v>
      </c>
      <c r="BF6438">
        <f>IF(Hourly!AT6438=1,Input!$B$5,IF(Hourly!AT6438=0.5,Input!$F$5,0))</f>
        <v>24</v>
      </c>
      <c r="BG6438" s="9">
        <f>Input!$B$35+0.0000000001</f>
        <v>23.900000000099997</v>
      </c>
      <c r="BI6438" s="116">
        <f t="shared" si="1611"/>
        <v>0</v>
      </c>
      <c r="BJ6438">
        <f t="shared" si="1612"/>
        <v>0</v>
      </c>
      <c r="BK6438">
        <f t="shared" si="1613"/>
        <v>1</v>
      </c>
      <c r="BL6438">
        <f t="shared" si="1614"/>
        <v>0</v>
      </c>
      <c r="BM6438">
        <f t="shared" si="1615"/>
        <v>0</v>
      </c>
      <c r="BN6438">
        <f t="shared" si="1616"/>
        <v>0</v>
      </c>
      <c r="BO6438" s="9">
        <f t="shared" si="1617"/>
        <v>0</v>
      </c>
      <c r="BR6438" s="116">
        <f t="shared" si="1604"/>
        <v>2327</v>
      </c>
      <c r="BS6438" s="39">
        <v>0</v>
      </c>
      <c r="BT6438" s="168">
        <v>0</v>
      </c>
      <c r="BV6438" s="116">
        <f>IF(Hourly!$AR6438&gt;0,AY6438,"")</f>
        <v>23.66971248315248</v>
      </c>
      <c r="BW6438">
        <f>IF(AND(BV6438&gt;(20.8+0.33*Hourly!$I6438),(BV6438&gt;24),(BV6438&lt;&gt;"")),1,0)</f>
        <v>0</v>
      </c>
      <c r="BX6438">
        <f>IF(AND(BV6438&gt;(21.8+0.33*Hourly!$I6438),(BV6438&gt;24),(BV6438&lt;&gt;"")),1,0)</f>
        <v>0</v>
      </c>
      <c r="BY6438" s="9">
        <f>IF(AND(BV6438&gt;(22.8+0.33*Hourly!$I6438),(BV6438&gt;24),(BV6438&lt;&gt;"")),1,0)</f>
        <v>0</v>
      </c>
    </row>
    <row r="6439" spans="5:77" x14ac:dyDescent="0.35">
      <c r="E6439">
        <f>Hourly!A6439</f>
        <v>2011</v>
      </c>
      <c r="F6439">
        <f>Hourly!B6439</f>
        <v>9</v>
      </c>
      <c r="G6439">
        <f>Hourly!C6439</f>
        <v>26</v>
      </c>
      <c r="H6439">
        <f>Hourly!D6439</f>
        <v>3</v>
      </c>
      <c r="I6439" s="163">
        <v>6435</v>
      </c>
      <c r="J6439" s="19">
        <f>Input!B$22*Input!B$79</f>
        <v>1411.3439999999998</v>
      </c>
      <c r="K6439" s="19">
        <f>Input!B$76*Input!B$88</f>
        <v>656.99775609756091</v>
      </c>
      <c r="L6439" s="19">
        <f>Input!B$77*Input!B$89</f>
        <v>130.99152542372883</v>
      </c>
      <c r="M6439" s="164">
        <f t="shared" si="1605"/>
        <v>2199.3332815212898</v>
      </c>
      <c r="N6439" s="165">
        <f>(Input!B$109*Input!B$102)/3600*Input!B$108</f>
        <v>740.21399999999983</v>
      </c>
      <c r="O6439" s="165">
        <f>(1-Input!B$61)*(Input!B$109*Input!B$33)/3600*Input!B$108*Hourly!AU6439</f>
        <v>444.12839999999994</v>
      </c>
      <c r="P6439" s="19">
        <f>IF(AND(AY6438&gt;Hourly!G6439),(Input!B$109*(Input!B$33*Hourly!AU6439+Input!B$36))/3600*Input!B$108,(1-Input!B$61)*(Input!B$109*Input!B$33)/3600*Input!B$108*Hourly!AU6439)</f>
        <v>11547.338400000001</v>
      </c>
      <c r="Q6439" s="19">
        <f t="shared" si="1602"/>
        <v>3383.6756815212898</v>
      </c>
      <c r="R6439" s="19">
        <f t="shared" si="1606"/>
        <v>14486.885681521289</v>
      </c>
      <c r="S6439" s="165"/>
      <c r="T6439" s="165">
        <f>Input!B$78*Input!B$91</f>
        <v>189.625</v>
      </c>
      <c r="U6439" s="19">
        <f>IF(AND($AY6438&gt;Input!$B$52,Hourly!AI6439&gt;Input!$B$51),Input!$B$93*Input!$F$40*Input!$J$8/100*Hourly!AI6439,Input!$B$93*Input!$B$40*Input!$J$8/100*Hourly!AI6439)</f>
        <v>0</v>
      </c>
      <c r="V6439" s="19">
        <f>IF(AND($AY6438&gt;Input!$B$52,Hourly!AJ6439&gt;Input!$B$51),Input!$B$94*Input!$F$41*Input!$J$9/100*Hourly!AJ6439,Input!$B$94*Input!$B$41*Input!$J$9/100*Hourly!AJ6439)</f>
        <v>0</v>
      </c>
      <c r="W6439" s="19">
        <f>IF(AND($AY6438&gt;Input!$B$52,Hourly!AK6439&gt;Input!$B$51),Input!$B$95*Input!$F$42*Input!$J$10/100*Hourly!AK6439,Input!$B$95*Input!$B$42*Input!$J$10/100*Hourly!AK6439)</f>
        <v>0</v>
      </c>
      <c r="X6439" s="19">
        <f>IF(AND($AY6438&gt;Input!$B$52,Hourly!AL6439&gt;Input!$B$51),Input!$B$96*Input!$F$43*Input!$J$11/100*Hourly!AL6439,Input!$B$96*Input!$B$43*Input!$J$11/100*Hourly!AL6439)</f>
        <v>0</v>
      </c>
      <c r="Y6439" s="19">
        <f>IF(AND($AY6438&gt;Input!$B$52,Hourly!AM6439&gt;Input!$B$51),Input!$B$97*Input!$F$44*Input!$J$12/100*Hourly!AM6439,Input!$B$97*Input!$B$44*Input!$J$12/100*Hourly!AM6439)</f>
        <v>0</v>
      </c>
      <c r="Z6439" s="19">
        <f>IF(AND($AY6438&gt;Input!$B$52,Hourly!AN6439&gt;Input!$B$51),Input!$B$98*Input!$F$45*Input!$J$13/100*Hourly!AN6439,Input!$B$98*Input!$B$45*Input!$J$13/100*Hourly!AN6439)</f>
        <v>0</v>
      </c>
      <c r="AA6439" s="19">
        <f>IF(AND($AY6438&gt;Input!$B$52,Hourly!AO6439&gt;Input!$B$51),Input!$B$99*Input!$F$46*Input!$J$14/100*Hourly!AO6439,Input!$B$99*Input!$B$46*Input!$J$14/100*Hourly!AO6439)</f>
        <v>0</v>
      </c>
      <c r="AB6439" s="19">
        <f>IF(AND($AY6438&gt;Input!$B$52,Hourly!AP6439&gt;Input!$B$51),Input!$B$100*Input!$F$47*Input!$J$15/100*Hourly!AP6439,Input!$B$100*Input!$B$47*Input!$J$15/100*Hourly!AP6439)</f>
        <v>0</v>
      </c>
      <c r="AC6439" s="19">
        <f>IF(AND($AY6438&gt;Input!$B$52,Hourly!AQ6439&gt;Input!$B$51),Input!$B$101*Input!$F$48*Input!$J$16/100*Hourly!AQ6439,Input!$B$101*Input!$B$48*Input!$J$16/100*Hourly!AQ6439)</f>
        <v>0</v>
      </c>
      <c r="AD6439" s="165">
        <f t="shared" si="1607"/>
        <v>0</v>
      </c>
      <c r="AE6439" s="19">
        <f>Hourly!AI6439/Input!$B$107*Input!$J$40*Input!$B$76*Input!$B$80</f>
        <v>0</v>
      </c>
      <c r="AF6439" s="19">
        <f>Hourly!AJ6439/Input!$B$107*Input!$J$41*Input!$B$76*Input!$B$81</f>
        <v>0</v>
      </c>
      <c r="AG6439" s="19">
        <f>Hourly!AK6439/Input!$B$107*Input!$J$42*Input!$B$76*Input!$B$82</f>
        <v>0</v>
      </c>
      <c r="AH6439" s="19">
        <f>Hourly!AL6439/Input!$B$107*Input!$J$43*Input!$B$76*Input!$B$83</f>
        <v>0</v>
      </c>
      <c r="AI6439" s="19">
        <f>Hourly!AM6439/Input!$B$107*Input!$J$44*Input!$B$76*Input!$B$84</f>
        <v>0</v>
      </c>
      <c r="AJ6439" s="19">
        <f>Hourly!AN6439/Input!$B$107*Input!$J$45*Input!$B$76*Input!$B$85</f>
        <v>0</v>
      </c>
      <c r="AK6439" s="19">
        <f>Hourly!AO6439/Input!$B$107*Input!$J$46*Input!$B$76*Input!$B$86</f>
        <v>0</v>
      </c>
      <c r="AL6439" s="19">
        <f>Hourly!AP6439/Input!$B$107*Input!$J$47*Input!$B$76*Input!$B$87</f>
        <v>0</v>
      </c>
      <c r="AM6439" s="164">
        <f>Hourly!AQ6439/Input!$B$107*Input!$J$48*Input!$B$77*Input!$B$89</f>
        <v>0</v>
      </c>
      <c r="AN6439" s="165">
        <f t="shared" si="1603"/>
        <v>0</v>
      </c>
      <c r="AO6439" s="116">
        <f>Input!B$55*Input!$B$18*Input!B$112*Hourly!AR6439</f>
        <v>2398.5</v>
      </c>
      <c r="AP6439">
        <f>Input!B$113*Input!B$114*Input!B$90*Input!B$56*Hourly!AS6439</f>
        <v>2214</v>
      </c>
      <c r="AQ6439">
        <f>Input!B$90*Input!B$57*Hourly!AS6439</f>
        <v>2214</v>
      </c>
      <c r="AR6439" s="19">
        <f>0.5*Input!$B$63*Hourly!AU6439</f>
        <v>61.5</v>
      </c>
      <c r="AS6439" s="165">
        <f t="shared" si="1608"/>
        <v>6857.25</v>
      </c>
      <c r="AT6439" s="159">
        <f>AY6438+(Input!$B$66*1000*(Hourly!AX6439&gt;0)+AD6439+AN6439+AS6439+T6439*(Hourly!J6439-AY6438)+Q6439*(Hourly!G6439-AY6438))/(Q6439+T6439)*(1-EXP(-(Q6439+T6439)/(Input!$B$103*1000000)*3600))</f>
        <v>26.2733144663983</v>
      </c>
      <c r="AU6439" s="24">
        <f>AY6438+(AD6439+AN6439+AS6439+T6439*(Hourly!J6439-AY6438)+Q6439*(Hourly!G6439-AY6438))/(Q6439+T6439)*(1-EXP(-(Q6439+T6439)/(Input!$B$103*1000000)*3600))</f>
        <v>23.576366714268183</v>
      </c>
      <c r="AV6439" s="24">
        <f>AY6438+(-Input!$B$67*1000*(Hourly!AX6439&gt;0)+AD6439+AN6439+AS6439+T6439*(Hourly!J6439-AY6438)+R6439*(Hourly!G6439-AY6438))/(R6439+T6439)*(1-EXP(-(R6439+T6439)/(Input!$B$103*1000000)*3600))</f>
        <v>20.573714119609612</v>
      </c>
      <c r="AW6439" s="160">
        <f>AY6438+(AD6439+AN6439+AS6439+T6439*(Hourly!J6439-AY6438)+R6439*(Hourly!G6439-AY6438))/(R6439+T6439)*(1-EXP(-(R6439+T6439)/(Input!$B$103*1000000)*3600))</f>
        <v>23.230554733771868</v>
      </c>
      <c r="AX6439" s="24"/>
      <c r="AY6439" s="167">
        <f t="shared" si="1609"/>
        <v>23.576366714268183</v>
      </c>
      <c r="BA6439" s="159">
        <f>IF(BI6439,Input!$B$66*1000*(Hourly!AX6439&gt;0),IF(BJ6439,-(AD6439+AN6439+AS6439+T6439*(Hourly!J6439-AY6438)+Q6439*(Hourly!G6439-AY6438))+(Q6439+T6439)*(BE6439-AY6438)/(1-EXP(-(Q6439+T6439)/(Input!$B$103*1000000)*3600))))/1000</f>
        <v>0</v>
      </c>
      <c r="BB6439" s="24">
        <f>IF(BO6439,-Input!$B$67*1000*(Hourly!AX6439&gt;0),IF(BN6439,-(AD6439+AN6439+AS6439+T6439*(Hourly!J6439-AY6438)+R6439*(Hourly!G6439-AY6438))+(R6439+T6439)*(BF6439-AY6438)/(1-EXP(-(R6439+T6439)/(Input!$B$103*1000000)*3600))))/1000</f>
        <v>0</v>
      </c>
      <c r="BC6439" s="160">
        <f t="shared" si="1610"/>
        <v>0</v>
      </c>
      <c r="BD6439" s="24"/>
      <c r="BE6439" s="116">
        <f>IF(Hourly!AT6439=1,Input!$B$4,IF(Hourly!AT6439=0.5,Input!$F$4,0))</f>
        <v>16</v>
      </c>
      <c r="BF6439">
        <f>IF(Hourly!AT6439=1,Input!$B$5,IF(Hourly!AT6439=0.5,Input!$F$5,0))</f>
        <v>24</v>
      </c>
      <c r="BG6439" s="9">
        <f>Input!$B$35+0.0000000001</f>
        <v>23.900000000099997</v>
      </c>
      <c r="BI6439" s="116">
        <f t="shared" si="1611"/>
        <v>0</v>
      </c>
      <c r="BJ6439">
        <f t="shared" si="1612"/>
        <v>0</v>
      </c>
      <c r="BK6439">
        <f t="shared" si="1613"/>
        <v>1</v>
      </c>
      <c r="BL6439">
        <f t="shared" si="1614"/>
        <v>0</v>
      </c>
      <c r="BM6439">
        <f t="shared" si="1615"/>
        <v>0</v>
      </c>
      <c r="BN6439">
        <f t="shared" si="1616"/>
        <v>0</v>
      </c>
      <c r="BO6439" s="9">
        <f t="shared" si="1617"/>
        <v>0</v>
      </c>
      <c r="BR6439" s="116">
        <f t="shared" si="1604"/>
        <v>2326</v>
      </c>
      <c r="BS6439" s="39">
        <v>0</v>
      </c>
      <c r="BT6439" s="168">
        <v>0</v>
      </c>
      <c r="BV6439" s="116">
        <f>IF(Hourly!$AR6439&gt;0,AY6439,"")</f>
        <v>23.576366714268183</v>
      </c>
      <c r="BW6439">
        <f>IF(AND(BV6439&gt;(20.8+0.33*Hourly!$I6439),(BV6439&gt;24),(BV6439&lt;&gt;"")),1,0)</f>
        <v>0</v>
      </c>
      <c r="BX6439">
        <f>IF(AND(BV6439&gt;(21.8+0.33*Hourly!$I6439),(BV6439&gt;24),(BV6439&lt;&gt;"")),1,0)</f>
        <v>0</v>
      </c>
      <c r="BY6439" s="9">
        <f>IF(AND(BV6439&gt;(22.8+0.33*Hourly!$I6439),(BV6439&gt;24),(BV6439&lt;&gt;"")),1,0)</f>
        <v>0</v>
      </c>
    </row>
    <row r="6440" spans="5:77" x14ac:dyDescent="0.35">
      <c r="E6440">
        <f>Hourly!A6440</f>
        <v>2011</v>
      </c>
      <c r="F6440">
        <f>Hourly!B6440</f>
        <v>9</v>
      </c>
      <c r="G6440">
        <f>Hourly!C6440</f>
        <v>26</v>
      </c>
      <c r="H6440">
        <f>Hourly!D6440</f>
        <v>4</v>
      </c>
      <c r="I6440" s="163">
        <v>6436</v>
      </c>
      <c r="J6440" s="19">
        <f>Input!B$22*Input!B$79</f>
        <v>1411.3439999999998</v>
      </c>
      <c r="K6440" s="19">
        <f>Input!B$76*Input!B$88</f>
        <v>656.99775609756091</v>
      </c>
      <c r="L6440" s="19">
        <f>Input!B$77*Input!B$89</f>
        <v>130.99152542372883</v>
      </c>
      <c r="M6440" s="164">
        <f t="shared" si="1605"/>
        <v>2199.3332815212898</v>
      </c>
      <c r="N6440" s="165">
        <f>(Input!B$109*Input!B$102)/3600*Input!B$108</f>
        <v>740.21399999999983</v>
      </c>
      <c r="O6440" s="165">
        <f>(1-Input!B$61)*(Input!B$109*Input!B$33)/3600*Input!B$108*Hourly!AU6440</f>
        <v>444.12839999999994</v>
      </c>
      <c r="P6440" s="19">
        <f>IF(AND(AY6439&gt;Hourly!G6440),(Input!B$109*(Input!B$33*Hourly!AU6440+Input!B$36))/3600*Input!B$108,(1-Input!B$61)*(Input!B$109*Input!B$33)/3600*Input!B$108*Hourly!AU6440)</f>
        <v>11547.338400000001</v>
      </c>
      <c r="Q6440" s="19">
        <f t="shared" si="1602"/>
        <v>3383.6756815212898</v>
      </c>
      <c r="R6440" s="19">
        <f t="shared" si="1606"/>
        <v>14486.885681521289</v>
      </c>
      <c r="S6440" s="165"/>
      <c r="T6440" s="165">
        <f>Input!B$78*Input!B$91</f>
        <v>189.625</v>
      </c>
      <c r="U6440" s="19">
        <f>IF(AND($AY6439&gt;Input!$B$52,Hourly!AI6440&gt;Input!$B$51),Input!$B$93*Input!$F$40*Input!$J$8/100*Hourly!AI6440,Input!$B$93*Input!$B$40*Input!$J$8/100*Hourly!AI6440)</f>
        <v>0</v>
      </c>
      <c r="V6440" s="19">
        <f>IF(AND($AY6439&gt;Input!$B$52,Hourly!AJ6440&gt;Input!$B$51),Input!$B$94*Input!$F$41*Input!$J$9/100*Hourly!AJ6440,Input!$B$94*Input!$B$41*Input!$J$9/100*Hourly!AJ6440)</f>
        <v>0</v>
      </c>
      <c r="W6440" s="19">
        <f>IF(AND($AY6439&gt;Input!$B$52,Hourly!AK6440&gt;Input!$B$51),Input!$B$95*Input!$F$42*Input!$J$10/100*Hourly!AK6440,Input!$B$95*Input!$B$42*Input!$J$10/100*Hourly!AK6440)</f>
        <v>0</v>
      </c>
      <c r="X6440" s="19">
        <f>IF(AND($AY6439&gt;Input!$B$52,Hourly!AL6440&gt;Input!$B$51),Input!$B$96*Input!$F$43*Input!$J$11/100*Hourly!AL6440,Input!$B$96*Input!$B$43*Input!$J$11/100*Hourly!AL6440)</f>
        <v>0</v>
      </c>
      <c r="Y6440" s="19">
        <f>IF(AND($AY6439&gt;Input!$B$52,Hourly!AM6440&gt;Input!$B$51),Input!$B$97*Input!$F$44*Input!$J$12/100*Hourly!AM6440,Input!$B$97*Input!$B$44*Input!$J$12/100*Hourly!AM6440)</f>
        <v>0</v>
      </c>
      <c r="Z6440" s="19">
        <f>IF(AND($AY6439&gt;Input!$B$52,Hourly!AN6440&gt;Input!$B$51),Input!$B$98*Input!$F$45*Input!$J$13/100*Hourly!AN6440,Input!$B$98*Input!$B$45*Input!$J$13/100*Hourly!AN6440)</f>
        <v>0</v>
      </c>
      <c r="AA6440" s="19">
        <f>IF(AND($AY6439&gt;Input!$B$52,Hourly!AO6440&gt;Input!$B$51),Input!$B$99*Input!$F$46*Input!$J$14/100*Hourly!AO6440,Input!$B$99*Input!$B$46*Input!$J$14/100*Hourly!AO6440)</f>
        <v>0</v>
      </c>
      <c r="AB6440" s="19">
        <f>IF(AND($AY6439&gt;Input!$B$52,Hourly!AP6440&gt;Input!$B$51),Input!$B$100*Input!$F$47*Input!$J$15/100*Hourly!AP6440,Input!$B$100*Input!$B$47*Input!$J$15/100*Hourly!AP6440)</f>
        <v>0</v>
      </c>
      <c r="AC6440" s="19">
        <f>IF(AND($AY6439&gt;Input!$B$52,Hourly!AQ6440&gt;Input!$B$51),Input!$B$101*Input!$F$48*Input!$J$16/100*Hourly!AQ6440,Input!$B$101*Input!$B$48*Input!$J$16/100*Hourly!AQ6440)</f>
        <v>0</v>
      </c>
      <c r="AD6440" s="165">
        <f t="shared" si="1607"/>
        <v>0</v>
      </c>
      <c r="AE6440" s="19">
        <f>Hourly!AI6440/Input!$B$107*Input!$J$40*Input!$B$76*Input!$B$80</f>
        <v>0</v>
      </c>
      <c r="AF6440" s="19">
        <f>Hourly!AJ6440/Input!$B$107*Input!$J$41*Input!$B$76*Input!$B$81</f>
        <v>0</v>
      </c>
      <c r="AG6440" s="19">
        <f>Hourly!AK6440/Input!$B$107*Input!$J$42*Input!$B$76*Input!$B$82</f>
        <v>0</v>
      </c>
      <c r="AH6440" s="19">
        <f>Hourly!AL6440/Input!$B$107*Input!$J$43*Input!$B$76*Input!$B$83</f>
        <v>0</v>
      </c>
      <c r="AI6440" s="19">
        <f>Hourly!AM6440/Input!$B$107*Input!$J$44*Input!$B$76*Input!$B$84</f>
        <v>0</v>
      </c>
      <c r="AJ6440" s="19">
        <f>Hourly!AN6440/Input!$B$107*Input!$J$45*Input!$B$76*Input!$B$85</f>
        <v>0</v>
      </c>
      <c r="AK6440" s="19">
        <f>Hourly!AO6440/Input!$B$107*Input!$J$46*Input!$B$76*Input!$B$86</f>
        <v>0</v>
      </c>
      <c r="AL6440" s="19">
        <f>Hourly!AP6440/Input!$B$107*Input!$J$47*Input!$B$76*Input!$B$87</f>
        <v>0</v>
      </c>
      <c r="AM6440" s="164">
        <f>Hourly!AQ6440/Input!$B$107*Input!$J$48*Input!$B$77*Input!$B$89</f>
        <v>0</v>
      </c>
      <c r="AN6440" s="165">
        <f t="shared" si="1603"/>
        <v>0</v>
      </c>
      <c r="AO6440" s="116">
        <f>Input!B$55*Input!$B$18*Input!B$112*Hourly!AR6440</f>
        <v>2398.5</v>
      </c>
      <c r="AP6440">
        <f>Input!B$113*Input!B$114*Input!B$90*Input!B$56*Hourly!AS6440</f>
        <v>2214</v>
      </c>
      <c r="AQ6440">
        <f>Input!B$90*Input!B$57*Hourly!AS6440</f>
        <v>2214</v>
      </c>
      <c r="AR6440" s="19">
        <f>0.5*Input!$B$63*Hourly!AU6440</f>
        <v>61.5</v>
      </c>
      <c r="AS6440" s="165">
        <f t="shared" si="1608"/>
        <v>6857.25</v>
      </c>
      <c r="AT6440" s="159">
        <f>AY6439+(Input!$B$66*1000*(Hourly!AX6440&gt;0)+AD6440+AN6440+AS6440+T6440*(Hourly!J6440-AY6439)+Q6440*(Hourly!G6440-AY6439))/(Q6440+T6440)*(1-EXP(-(Q6440+T6440)/(Input!$B$103*1000000)*3600))</f>
        <v>26.181780830830263</v>
      </c>
      <c r="AU6440" s="24">
        <f>AY6439+(AD6440+AN6440+AS6440+T6440*(Hourly!J6440-AY6439)+Q6440*(Hourly!G6440-AY6439))/(Q6440+T6440)*(1-EXP(-(Q6440+T6440)/(Input!$B$103*1000000)*3600))</f>
        <v>23.484833078700142</v>
      </c>
      <c r="AV6440" s="24">
        <f>AY6439+(-Input!$B$67*1000*(Hourly!AX6440&gt;0)+AD6440+AN6440+AS6440+T6440*(Hourly!J6440-AY6439)+R6440*(Hourly!G6440-AY6439))/(R6440+T6440)*(1-EXP(-(R6440+T6440)/(Input!$B$103*1000000)*3600))</f>
        <v>20.48785713088602</v>
      </c>
      <c r="AW6440" s="160">
        <f>AY6439+(AD6440+AN6440+AS6440+T6440*(Hourly!J6440-AY6439)+R6440*(Hourly!G6440-AY6439))/(R6440+T6440)*(1-EXP(-(R6440+T6440)/(Input!$B$103*1000000)*3600))</f>
        <v>23.144697745048276</v>
      </c>
      <c r="AX6440" s="24"/>
      <c r="AY6440" s="167">
        <f t="shared" si="1609"/>
        <v>23.484833078700142</v>
      </c>
      <c r="BA6440" s="159">
        <f>IF(BI6440,Input!$B$66*1000*(Hourly!AX6440&gt;0),IF(BJ6440,-(AD6440+AN6440+AS6440+T6440*(Hourly!J6440-AY6439)+Q6440*(Hourly!G6440-AY6439))+(Q6440+T6440)*(BE6440-AY6439)/(1-EXP(-(Q6440+T6440)/(Input!$B$103*1000000)*3600))))/1000</f>
        <v>0</v>
      </c>
      <c r="BB6440" s="24">
        <f>IF(BO6440,-Input!$B$67*1000*(Hourly!AX6440&gt;0),IF(BN6440,-(AD6440+AN6440+AS6440+T6440*(Hourly!J6440-AY6439)+R6440*(Hourly!G6440-AY6439))+(R6440+T6440)*(BF6440-AY6439)/(1-EXP(-(R6440+T6440)/(Input!$B$103*1000000)*3600))))/1000</f>
        <v>0</v>
      </c>
      <c r="BC6440" s="160">
        <f t="shared" si="1610"/>
        <v>0</v>
      </c>
      <c r="BD6440" s="24"/>
      <c r="BE6440" s="116">
        <f>IF(Hourly!AT6440=1,Input!$B$4,IF(Hourly!AT6440=0.5,Input!$F$4,0))</f>
        <v>16</v>
      </c>
      <c r="BF6440">
        <f>IF(Hourly!AT6440=1,Input!$B$5,IF(Hourly!AT6440=0.5,Input!$F$5,0))</f>
        <v>24</v>
      </c>
      <c r="BG6440" s="9">
        <f>Input!$B$35+0.0000000001</f>
        <v>23.900000000099997</v>
      </c>
      <c r="BI6440" s="116">
        <f t="shared" si="1611"/>
        <v>0</v>
      </c>
      <c r="BJ6440">
        <f t="shared" si="1612"/>
        <v>0</v>
      </c>
      <c r="BK6440">
        <f t="shared" si="1613"/>
        <v>1</v>
      </c>
      <c r="BL6440">
        <f t="shared" si="1614"/>
        <v>0</v>
      </c>
      <c r="BM6440">
        <f t="shared" si="1615"/>
        <v>0</v>
      </c>
      <c r="BN6440">
        <f t="shared" si="1616"/>
        <v>0</v>
      </c>
      <c r="BO6440" s="9">
        <f t="shared" si="1617"/>
        <v>0</v>
      </c>
      <c r="BR6440" s="116">
        <f t="shared" si="1604"/>
        <v>2325</v>
      </c>
      <c r="BS6440" s="39">
        <v>0</v>
      </c>
      <c r="BT6440" s="168">
        <v>0</v>
      </c>
      <c r="BV6440" s="116">
        <f>IF(Hourly!$AR6440&gt;0,AY6440,"")</f>
        <v>23.484833078700142</v>
      </c>
      <c r="BW6440">
        <f>IF(AND(BV6440&gt;(20.8+0.33*Hourly!$I6440),(BV6440&gt;24),(BV6440&lt;&gt;"")),1,0)</f>
        <v>0</v>
      </c>
      <c r="BX6440">
        <f>IF(AND(BV6440&gt;(21.8+0.33*Hourly!$I6440),(BV6440&gt;24),(BV6440&lt;&gt;"")),1,0)</f>
        <v>0</v>
      </c>
      <c r="BY6440" s="9">
        <f>IF(AND(BV6440&gt;(22.8+0.33*Hourly!$I6440),(BV6440&gt;24),(BV6440&lt;&gt;"")),1,0)</f>
        <v>0</v>
      </c>
    </row>
    <row r="6441" spans="5:77" x14ac:dyDescent="0.35">
      <c r="E6441">
        <f>Hourly!A6441</f>
        <v>2011</v>
      </c>
      <c r="F6441">
        <f>Hourly!B6441</f>
        <v>9</v>
      </c>
      <c r="G6441">
        <f>Hourly!C6441</f>
        <v>26</v>
      </c>
      <c r="H6441">
        <f>Hourly!D6441</f>
        <v>5</v>
      </c>
      <c r="I6441" s="163">
        <v>6437</v>
      </c>
      <c r="J6441" s="19">
        <f>Input!B$22*Input!B$79</f>
        <v>1411.3439999999998</v>
      </c>
      <c r="K6441" s="19">
        <f>Input!B$76*Input!B$88</f>
        <v>656.99775609756091</v>
      </c>
      <c r="L6441" s="19">
        <f>Input!B$77*Input!B$89</f>
        <v>130.99152542372883</v>
      </c>
      <c r="M6441" s="164">
        <f t="shared" si="1605"/>
        <v>2199.3332815212898</v>
      </c>
      <c r="N6441" s="165">
        <f>(Input!B$109*Input!B$102)/3600*Input!B$108</f>
        <v>740.21399999999983</v>
      </c>
      <c r="O6441" s="165">
        <f>(1-Input!B$61)*(Input!B$109*Input!B$33)/3600*Input!B$108*Hourly!AU6441</f>
        <v>444.12839999999994</v>
      </c>
      <c r="P6441" s="19">
        <f>IF(AND(AY6440&gt;Hourly!G6441),(Input!B$109*(Input!B$33*Hourly!AU6441+Input!B$36))/3600*Input!B$108,(1-Input!B$61)*(Input!B$109*Input!B$33)/3600*Input!B$108*Hourly!AU6441)</f>
        <v>11547.338400000001</v>
      </c>
      <c r="Q6441" s="19">
        <f t="shared" si="1602"/>
        <v>3383.6756815212898</v>
      </c>
      <c r="R6441" s="19">
        <f t="shared" si="1606"/>
        <v>14486.885681521289</v>
      </c>
      <c r="S6441" s="165"/>
      <c r="T6441" s="165">
        <f>Input!B$78*Input!B$91</f>
        <v>189.625</v>
      </c>
      <c r="U6441" s="19">
        <f>IF(AND($AY6440&gt;Input!$B$52,Hourly!AI6441&gt;Input!$B$51),Input!$B$93*Input!$F$40*Input!$J$8/100*Hourly!AI6441,Input!$B$93*Input!$B$40*Input!$J$8/100*Hourly!AI6441)</f>
        <v>0</v>
      </c>
      <c r="V6441" s="19">
        <f>IF(AND($AY6440&gt;Input!$B$52,Hourly!AJ6441&gt;Input!$B$51),Input!$B$94*Input!$F$41*Input!$J$9/100*Hourly!AJ6441,Input!$B$94*Input!$B$41*Input!$J$9/100*Hourly!AJ6441)</f>
        <v>0</v>
      </c>
      <c r="W6441" s="19">
        <f>IF(AND($AY6440&gt;Input!$B$52,Hourly!AK6441&gt;Input!$B$51),Input!$B$95*Input!$F$42*Input!$J$10/100*Hourly!AK6441,Input!$B$95*Input!$B$42*Input!$J$10/100*Hourly!AK6441)</f>
        <v>0</v>
      </c>
      <c r="X6441" s="19">
        <f>IF(AND($AY6440&gt;Input!$B$52,Hourly!AL6441&gt;Input!$B$51),Input!$B$96*Input!$F$43*Input!$J$11/100*Hourly!AL6441,Input!$B$96*Input!$B$43*Input!$J$11/100*Hourly!AL6441)</f>
        <v>0</v>
      </c>
      <c r="Y6441" s="19">
        <f>IF(AND($AY6440&gt;Input!$B$52,Hourly!AM6441&gt;Input!$B$51),Input!$B$97*Input!$F$44*Input!$J$12/100*Hourly!AM6441,Input!$B$97*Input!$B$44*Input!$J$12/100*Hourly!AM6441)</f>
        <v>0</v>
      </c>
      <c r="Z6441" s="19">
        <f>IF(AND($AY6440&gt;Input!$B$52,Hourly!AN6441&gt;Input!$B$51),Input!$B$98*Input!$F$45*Input!$J$13/100*Hourly!AN6441,Input!$B$98*Input!$B$45*Input!$J$13/100*Hourly!AN6441)</f>
        <v>0</v>
      </c>
      <c r="AA6441" s="19">
        <f>IF(AND($AY6440&gt;Input!$B$52,Hourly!AO6441&gt;Input!$B$51),Input!$B$99*Input!$F$46*Input!$J$14/100*Hourly!AO6441,Input!$B$99*Input!$B$46*Input!$J$14/100*Hourly!AO6441)</f>
        <v>0</v>
      </c>
      <c r="AB6441" s="19">
        <f>IF(AND($AY6440&gt;Input!$B$52,Hourly!AP6441&gt;Input!$B$51),Input!$B$100*Input!$F$47*Input!$J$15/100*Hourly!AP6441,Input!$B$100*Input!$B$47*Input!$J$15/100*Hourly!AP6441)</f>
        <v>0</v>
      </c>
      <c r="AC6441" s="19">
        <f>IF(AND($AY6440&gt;Input!$B$52,Hourly!AQ6441&gt;Input!$B$51),Input!$B$101*Input!$F$48*Input!$J$16/100*Hourly!AQ6441,Input!$B$101*Input!$B$48*Input!$J$16/100*Hourly!AQ6441)</f>
        <v>0</v>
      </c>
      <c r="AD6441" s="165">
        <f t="shared" si="1607"/>
        <v>0</v>
      </c>
      <c r="AE6441" s="19">
        <f>Hourly!AI6441/Input!$B$107*Input!$J$40*Input!$B$76*Input!$B$80</f>
        <v>0</v>
      </c>
      <c r="AF6441" s="19">
        <f>Hourly!AJ6441/Input!$B$107*Input!$J$41*Input!$B$76*Input!$B$81</f>
        <v>0</v>
      </c>
      <c r="AG6441" s="19">
        <f>Hourly!AK6441/Input!$B$107*Input!$J$42*Input!$B$76*Input!$B$82</f>
        <v>0</v>
      </c>
      <c r="AH6441" s="19">
        <f>Hourly!AL6441/Input!$B$107*Input!$J$43*Input!$B$76*Input!$B$83</f>
        <v>0</v>
      </c>
      <c r="AI6441" s="19">
        <f>Hourly!AM6441/Input!$B$107*Input!$J$44*Input!$B$76*Input!$B$84</f>
        <v>0</v>
      </c>
      <c r="AJ6441" s="19">
        <f>Hourly!AN6441/Input!$B$107*Input!$J$45*Input!$B$76*Input!$B$85</f>
        <v>0</v>
      </c>
      <c r="AK6441" s="19">
        <f>Hourly!AO6441/Input!$B$107*Input!$J$46*Input!$B$76*Input!$B$86</f>
        <v>0</v>
      </c>
      <c r="AL6441" s="19">
        <f>Hourly!AP6441/Input!$B$107*Input!$J$47*Input!$B$76*Input!$B$87</f>
        <v>0</v>
      </c>
      <c r="AM6441" s="164">
        <f>Hourly!AQ6441/Input!$B$107*Input!$J$48*Input!$B$77*Input!$B$89</f>
        <v>0</v>
      </c>
      <c r="AN6441" s="165">
        <f t="shared" si="1603"/>
        <v>0</v>
      </c>
      <c r="AO6441" s="116">
        <f>Input!B$55*Input!$B$18*Input!B$112*Hourly!AR6441</f>
        <v>2398.5</v>
      </c>
      <c r="AP6441">
        <f>Input!B$113*Input!B$114*Input!B$90*Input!B$56*Hourly!AS6441</f>
        <v>2214</v>
      </c>
      <c r="AQ6441">
        <f>Input!B$90*Input!B$57*Hourly!AS6441</f>
        <v>2214</v>
      </c>
      <c r="AR6441" s="19">
        <f>0.5*Input!$B$63*Hourly!AU6441</f>
        <v>61.5</v>
      </c>
      <c r="AS6441" s="165">
        <f t="shared" si="1608"/>
        <v>6857.25</v>
      </c>
      <c r="AT6441" s="159">
        <f>AY6440+(Input!$B$66*1000*(Hourly!AX6441&gt;0)+AD6441+AN6441+AS6441+T6441*(Hourly!J6441-AY6440)+Q6441*(Hourly!G6441-AY6440))/(Q6441+T6441)*(1-EXP(-(Q6441+T6441)/(Input!$B$103*1000000)*3600))</f>
        <v>26.099342342258787</v>
      </c>
      <c r="AU6441" s="24">
        <f>AY6440+(AD6441+AN6441+AS6441+T6441*(Hourly!J6441-AY6440)+Q6441*(Hourly!G6441-AY6440))/(Q6441+T6441)*(1-EXP(-(Q6441+T6441)/(Input!$B$103*1000000)*3600))</f>
        <v>23.402394590128665</v>
      </c>
      <c r="AV6441" s="24">
        <f>AY6440+(-Input!$B$67*1000*(Hourly!AX6441&gt;0)+AD6441+AN6441+AS6441+T6441*(Hourly!J6441-AY6440)+R6441*(Hourly!G6441-AY6440))/(R6441+T6441)*(1-EXP(-(R6441+T6441)/(Input!$B$103*1000000)*3600))</f>
        <v>20.434533091694203</v>
      </c>
      <c r="AW6441" s="160">
        <f>AY6440+(AD6441+AN6441+AS6441+T6441*(Hourly!J6441-AY6440)+R6441*(Hourly!G6441-AY6440))/(R6441+T6441)*(1-EXP(-(R6441+T6441)/(Input!$B$103*1000000)*3600))</f>
        <v>23.091373705856462</v>
      </c>
      <c r="AX6441" s="24"/>
      <c r="AY6441" s="167">
        <f t="shared" si="1609"/>
        <v>23.402394590128665</v>
      </c>
      <c r="BA6441" s="159">
        <f>IF(BI6441,Input!$B$66*1000*(Hourly!AX6441&gt;0),IF(BJ6441,-(AD6441+AN6441+AS6441+T6441*(Hourly!J6441-AY6440)+Q6441*(Hourly!G6441-AY6440))+(Q6441+T6441)*(BE6441-AY6440)/(1-EXP(-(Q6441+T6441)/(Input!$B$103*1000000)*3600))))/1000</f>
        <v>0</v>
      </c>
      <c r="BB6441" s="24">
        <f>IF(BO6441,-Input!$B$67*1000*(Hourly!AX6441&gt;0),IF(BN6441,-(AD6441+AN6441+AS6441+T6441*(Hourly!J6441-AY6440)+R6441*(Hourly!G6441-AY6440))+(R6441+T6441)*(BF6441-AY6440)/(1-EXP(-(R6441+T6441)/(Input!$B$103*1000000)*3600))))/1000</f>
        <v>0</v>
      </c>
      <c r="BC6441" s="160">
        <f t="shared" si="1610"/>
        <v>0</v>
      </c>
      <c r="BD6441" s="24"/>
      <c r="BE6441" s="116">
        <f>IF(Hourly!AT6441=1,Input!$B$4,IF(Hourly!AT6441=0.5,Input!$F$4,0))</f>
        <v>16</v>
      </c>
      <c r="BF6441">
        <f>IF(Hourly!AT6441=1,Input!$B$5,IF(Hourly!AT6441=0.5,Input!$F$5,0))</f>
        <v>24</v>
      </c>
      <c r="BG6441" s="9">
        <f>Input!$B$35+0.0000000001</f>
        <v>23.900000000099997</v>
      </c>
      <c r="BI6441" s="116">
        <f t="shared" si="1611"/>
        <v>0</v>
      </c>
      <c r="BJ6441">
        <f t="shared" si="1612"/>
        <v>0</v>
      </c>
      <c r="BK6441">
        <f t="shared" si="1613"/>
        <v>1</v>
      </c>
      <c r="BL6441">
        <f t="shared" si="1614"/>
        <v>0</v>
      </c>
      <c r="BM6441">
        <f t="shared" si="1615"/>
        <v>0</v>
      </c>
      <c r="BN6441">
        <f t="shared" si="1616"/>
        <v>0</v>
      </c>
      <c r="BO6441" s="9">
        <f t="shared" si="1617"/>
        <v>0</v>
      </c>
      <c r="BR6441" s="116">
        <f t="shared" si="1604"/>
        <v>2324</v>
      </c>
      <c r="BS6441" s="39">
        <v>0</v>
      </c>
      <c r="BT6441" s="168">
        <v>0</v>
      </c>
      <c r="BV6441" s="116">
        <f>IF(Hourly!$AR6441&gt;0,AY6441,"")</f>
        <v>23.402394590128665</v>
      </c>
      <c r="BW6441">
        <f>IF(AND(BV6441&gt;(20.8+0.33*Hourly!$I6441),(BV6441&gt;24),(BV6441&lt;&gt;"")),1,0)</f>
        <v>0</v>
      </c>
      <c r="BX6441">
        <f>IF(AND(BV6441&gt;(21.8+0.33*Hourly!$I6441),(BV6441&gt;24),(BV6441&lt;&gt;"")),1,0)</f>
        <v>0</v>
      </c>
      <c r="BY6441" s="9">
        <f>IF(AND(BV6441&gt;(22.8+0.33*Hourly!$I6441),(BV6441&gt;24),(BV6441&lt;&gt;"")),1,0)</f>
        <v>0</v>
      </c>
    </row>
    <row r="6442" spans="5:77" x14ac:dyDescent="0.35">
      <c r="E6442">
        <f>Hourly!A6442</f>
        <v>2011</v>
      </c>
      <c r="F6442">
        <f>Hourly!B6442</f>
        <v>9</v>
      </c>
      <c r="G6442">
        <f>Hourly!C6442</f>
        <v>26</v>
      </c>
      <c r="H6442">
        <f>Hourly!D6442</f>
        <v>6</v>
      </c>
      <c r="I6442" s="163">
        <v>6438</v>
      </c>
      <c r="J6442" s="19">
        <f>Input!B$22*Input!B$79</f>
        <v>1411.3439999999998</v>
      </c>
      <c r="K6442" s="19">
        <f>Input!B$76*Input!B$88</f>
        <v>656.99775609756091</v>
      </c>
      <c r="L6442" s="19">
        <f>Input!B$77*Input!B$89</f>
        <v>130.99152542372883</v>
      </c>
      <c r="M6442" s="164">
        <f t="shared" si="1605"/>
        <v>2199.3332815212898</v>
      </c>
      <c r="N6442" s="165">
        <f>(Input!B$109*Input!B$102)/3600*Input!B$108</f>
        <v>740.21399999999983</v>
      </c>
      <c r="O6442" s="165">
        <f>(1-Input!B$61)*(Input!B$109*Input!B$33)/3600*Input!B$108*Hourly!AU6442</f>
        <v>444.12839999999994</v>
      </c>
      <c r="P6442" s="19">
        <f>IF(AND(AY6441&gt;Hourly!G6442),(Input!B$109*(Input!B$33*Hourly!AU6442+Input!B$36))/3600*Input!B$108,(1-Input!B$61)*(Input!B$109*Input!B$33)/3600*Input!B$108*Hourly!AU6442)</f>
        <v>11547.338400000001</v>
      </c>
      <c r="Q6442" s="19">
        <f t="shared" si="1602"/>
        <v>3383.6756815212898</v>
      </c>
      <c r="R6442" s="19">
        <f t="shared" si="1606"/>
        <v>14486.885681521289</v>
      </c>
      <c r="S6442" s="165"/>
      <c r="T6442" s="165">
        <f>Input!B$78*Input!B$91</f>
        <v>189.625</v>
      </c>
      <c r="U6442" s="19">
        <f>IF(AND($AY6441&gt;Input!$B$52,Hourly!AI6442&gt;Input!$B$51),Input!$B$93*Input!$F$40*Input!$J$8/100*Hourly!AI6442,Input!$B$93*Input!$B$40*Input!$J$8/100*Hourly!AI6442)</f>
        <v>0</v>
      </c>
      <c r="V6442" s="19">
        <f>IF(AND($AY6441&gt;Input!$B$52,Hourly!AJ6442&gt;Input!$B$51),Input!$B$94*Input!$F$41*Input!$J$9/100*Hourly!AJ6442,Input!$B$94*Input!$B$41*Input!$J$9/100*Hourly!AJ6442)</f>
        <v>0</v>
      </c>
      <c r="W6442" s="19">
        <f>IF(AND($AY6441&gt;Input!$B$52,Hourly!AK6442&gt;Input!$B$51),Input!$B$95*Input!$F$42*Input!$J$10/100*Hourly!AK6442,Input!$B$95*Input!$B$42*Input!$J$10/100*Hourly!AK6442)</f>
        <v>0</v>
      </c>
      <c r="X6442" s="19">
        <f>IF(AND($AY6441&gt;Input!$B$52,Hourly!AL6442&gt;Input!$B$51),Input!$B$96*Input!$F$43*Input!$J$11/100*Hourly!AL6442,Input!$B$96*Input!$B$43*Input!$J$11/100*Hourly!AL6442)</f>
        <v>0</v>
      </c>
      <c r="Y6442" s="19">
        <f>IF(AND($AY6441&gt;Input!$B$52,Hourly!AM6442&gt;Input!$B$51),Input!$B$97*Input!$F$44*Input!$J$12/100*Hourly!AM6442,Input!$B$97*Input!$B$44*Input!$J$12/100*Hourly!AM6442)</f>
        <v>0</v>
      </c>
      <c r="Z6442" s="19">
        <f>IF(AND($AY6441&gt;Input!$B$52,Hourly!AN6442&gt;Input!$B$51),Input!$B$98*Input!$F$45*Input!$J$13/100*Hourly!AN6442,Input!$B$98*Input!$B$45*Input!$J$13/100*Hourly!AN6442)</f>
        <v>0</v>
      </c>
      <c r="AA6442" s="19">
        <f>IF(AND($AY6441&gt;Input!$B$52,Hourly!AO6442&gt;Input!$B$51),Input!$B$99*Input!$F$46*Input!$J$14/100*Hourly!AO6442,Input!$B$99*Input!$B$46*Input!$J$14/100*Hourly!AO6442)</f>
        <v>0</v>
      </c>
      <c r="AB6442" s="19">
        <f>IF(AND($AY6441&gt;Input!$B$52,Hourly!AP6442&gt;Input!$B$51),Input!$B$100*Input!$F$47*Input!$J$15/100*Hourly!AP6442,Input!$B$100*Input!$B$47*Input!$J$15/100*Hourly!AP6442)</f>
        <v>0</v>
      </c>
      <c r="AC6442" s="19">
        <f>IF(AND($AY6441&gt;Input!$B$52,Hourly!AQ6442&gt;Input!$B$51),Input!$B$101*Input!$F$48*Input!$J$16/100*Hourly!AQ6442,Input!$B$101*Input!$B$48*Input!$J$16/100*Hourly!AQ6442)</f>
        <v>0</v>
      </c>
      <c r="AD6442" s="165">
        <f t="shared" si="1607"/>
        <v>0</v>
      </c>
      <c r="AE6442" s="19">
        <f>Hourly!AI6442/Input!$B$107*Input!$J$40*Input!$B$76*Input!$B$80</f>
        <v>0</v>
      </c>
      <c r="AF6442" s="19">
        <f>Hourly!AJ6442/Input!$B$107*Input!$J$41*Input!$B$76*Input!$B$81</f>
        <v>0</v>
      </c>
      <c r="AG6442" s="19">
        <f>Hourly!AK6442/Input!$B$107*Input!$J$42*Input!$B$76*Input!$B$82</f>
        <v>0</v>
      </c>
      <c r="AH6442" s="19">
        <f>Hourly!AL6442/Input!$B$107*Input!$J$43*Input!$B$76*Input!$B$83</f>
        <v>0</v>
      </c>
      <c r="AI6442" s="19">
        <f>Hourly!AM6442/Input!$B$107*Input!$J$44*Input!$B$76*Input!$B$84</f>
        <v>0</v>
      </c>
      <c r="AJ6442" s="19">
        <f>Hourly!AN6442/Input!$B$107*Input!$J$45*Input!$B$76*Input!$B$85</f>
        <v>0</v>
      </c>
      <c r="AK6442" s="19">
        <f>Hourly!AO6442/Input!$B$107*Input!$J$46*Input!$B$76*Input!$B$86</f>
        <v>0</v>
      </c>
      <c r="AL6442" s="19">
        <f>Hourly!AP6442/Input!$B$107*Input!$J$47*Input!$B$76*Input!$B$87</f>
        <v>0</v>
      </c>
      <c r="AM6442" s="164">
        <f>Hourly!AQ6442/Input!$B$107*Input!$J$48*Input!$B$77*Input!$B$89</f>
        <v>0</v>
      </c>
      <c r="AN6442" s="165">
        <f t="shared" si="1603"/>
        <v>0</v>
      </c>
      <c r="AO6442" s="116">
        <f>Input!B$55*Input!$B$18*Input!B$112*Hourly!AR6442</f>
        <v>2398.5</v>
      </c>
      <c r="AP6442">
        <f>Input!B$113*Input!B$114*Input!B$90*Input!B$56*Hourly!AS6442</f>
        <v>2214</v>
      </c>
      <c r="AQ6442">
        <f>Input!B$90*Input!B$57*Hourly!AS6442</f>
        <v>2214</v>
      </c>
      <c r="AR6442" s="19">
        <f>0.5*Input!$B$63*Hourly!AU6442</f>
        <v>61.5</v>
      </c>
      <c r="AS6442" s="165">
        <f t="shared" si="1608"/>
        <v>6857.25</v>
      </c>
      <c r="AT6442" s="159">
        <f>AY6441+(Input!$B$66*1000*(Hourly!AX6442&gt;0)+AD6442+AN6442+AS6442+T6442*(Hourly!J6442-AY6441)+Q6442*(Hourly!G6442-AY6441))/(Q6442+T6442)*(1-EXP(-(Q6442+T6442)/(Input!$B$103*1000000)*3600))</f>
        <v>26.030474148966213</v>
      </c>
      <c r="AU6442" s="24">
        <f>AY6441+(AD6442+AN6442+AS6442+T6442*(Hourly!J6442-AY6441)+Q6442*(Hourly!G6442-AY6441))/(Q6442+T6442)*(1-EXP(-(Q6442+T6442)/(Input!$B$103*1000000)*3600))</f>
        <v>23.333526396836092</v>
      </c>
      <c r="AV6442" s="24">
        <f>AY6441+(-Input!$B$67*1000*(Hourly!AX6442&gt;0)+AD6442+AN6442+AS6442+T6442*(Hourly!J6442-AY6441)+R6442*(Hourly!G6442-AY6441))/(R6442+T6442)*(1-EXP(-(R6442+T6442)/(Input!$B$103*1000000)*3600))</f>
        <v>20.409194224196696</v>
      </c>
      <c r="AW6442" s="160">
        <f>AY6441+(AD6442+AN6442+AS6442+T6442*(Hourly!J6442-AY6441)+R6442*(Hourly!G6442-AY6441))/(R6442+T6442)*(1-EXP(-(R6442+T6442)/(Input!$B$103*1000000)*3600))</f>
        <v>23.066034838358956</v>
      </c>
      <c r="AX6442" s="24"/>
      <c r="AY6442" s="167">
        <f t="shared" si="1609"/>
        <v>23.333526396836092</v>
      </c>
      <c r="BA6442" s="159">
        <f>IF(BI6442,Input!$B$66*1000*(Hourly!AX6442&gt;0),IF(BJ6442,-(AD6442+AN6442+AS6442+T6442*(Hourly!J6442-AY6441)+Q6442*(Hourly!G6442-AY6441))+(Q6442+T6442)*(BE6442-AY6441)/(1-EXP(-(Q6442+T6442)/(Input!$B$103*1000000)*3600))))/1000</f>
        <v>0</v>
      </c>
      <c r="BB6442" s="24">
        <f>IF(BO6442,-Input!$B$67*1000*(Hourly!AX6442&gt;0),IF(BN6442,-(AD6442+AN6442+AS6442+T6442*(Hourly!J6442-AY6441)+R6442*(Hourly!G6442-AY6441))+(R6442+T6442)*(BF6442-AY6441)/(1-EXP(-(R6442+T6442)/(Input!$B$103*1000000)*3600))))/1000</f>
        <v>0</v>
      </c>
      <c r="BC6442" s="160">
        <f t="shared" si="1610"/>
        <v>0</v>
      </c>
      <c r="BD6442" s="24"/>
      <c r="BE6442" s="116">
        <f>IF(Hourly!AT6442=1,Input!$B$4,IF(Hourly!AT6442=0.5,Input!$F$4,0))</f>
        <v>16</v>
      </c>
      <c r="BF6442">
        <f>IF(Hourly!AT6442=1,Input!$B$5,IF(Hourly!AT6442=0.5,Input!$F$5,0))</f>
        <v>24</v>
      </c>
      <c r="BG6442" s="9">
        <f>Input!$B$35+0.0000000001</f>
        <v>23.900000000099997</v>
      </c>
      <c r="BI6442" s="116">
        <f t="shared" si="1611"/>
        <v>0</v>
      </c>
      <c r="BJ6442">
        <f t="shared" si="1612"/>
        <v>0</v>
      </c>
      <c r="BK6442">
        <f t="shared" si="1613"/>
        <v>1</v>
      </c>
      <c r="BL6442">
        <f t="shared" si="1614"/>
        <v>0</v>
      </c>
      <c r="BM6442">
        <f t="shared" si="1615"/>
        <v>0</v>
      </c>
      <c r="BN6442">
        <f t="shared" si="1616"/>
        <v>0</v>
      </c>
      <c r="BO6442" s="9">
        <f t="shared" si="1617"/>
        <v>0</v>
      </c>
      <c r="BR6442" s="116">
        <f t="shared" si="1604"/>
        <v>2323</v>
      </c>
      <c r="BS6442" s="39">
        <v>0</v>
      </c>
      <c r="BT6442" s="168">
        <v>0</v>
      </c>
      <c r="BV6442" s="116">
        <f>IF(Hourly!$AR6442&gt;0,AY6442,"")</f>
        <v>23.333526396836092</v>
      </c>
      <c r="BW6442">
        <f>IF(AND(BV6442&gt;(20.8+0.33*Hourly!$I6442),(BV6442&gt;24),(BV6442&lt;&gt;"")),1,0)</f>
        <v>0</v>
      </c>
      <c r="BX6442">
        <f>IF(AND(BV6442&gt;(21.8+0.33*Hourly!$I6442),(BV6442&gt;24),(BV6442&lt;&gt;"")),1,0)</f>
        <v>0</v>
      </c>
      <c r="BY6442" s="9">
        <f>IF(AND(BV6442&gt;(22.8+0.33*Hourly!$I6442),(BV6442&gt;24),(BV6442&lt;&gt;"")),1,0)</f>
        <v>0</v>
      </c>
    </row>
    <row r="6443" spans="5:77" x14ac:dyDescent="0.35">
      <c r="E6443">
        <f>Hourly!A6443</f>
        <v>2011</v>
      </c>
      <c r="F6443">
        <f>Hourly!B6443</f>
        <v>9</v>
      </c>
      <c r="G6443">
        <f>Hourly!C6443</f>
        <v>26</v>
      </c>
      <c r="H6443">
        <f>Hourly!D6443</f>
        <v>7</v>
      </c>
      <c r="I6443" s="163">
        <v>6439</v>
      </c>
      <c r="J6443" s="19">
        <f>Input!B$22*Input!B$79</f>
        <v>1411.3439999999998</v>
      </c>
      <c r="K6443" s="19">
        <f>Input!B$76*Input!B$88</f>
        <v>656.99775609756091</v>
      </c>
      <c r="L6443" s="19">
        <f>Input!B$77*Input!B$89</f>
        <v>130.99152542372883</v>
      </c>
      <c r="M6443" s="164">
        <f t="shared" si="1605"/>
        <v>2199.3332815212898</v>
      </c>
      <c r="N6443" s="165">
        <f>(Input!B$109*Input!B$102)/3600*Input!B$108</f>
        <v>740.21399999999983</v>
      </c>
      <c r="O6443" s="165">
        <f>(1-Input!B$61)*(Input!B$109*Input!B$33)/3600*Input!B$108*Hourly!AU6443</f>
        <v>444.12839999999994</v>
      </c>
      <c r="P6443" s="19">
        <f>IF(AND(AY6442&gt;Hourly!G6443),(Input!B$109*(Input!B$33*Hourly!AU6443+Input!B$36))/3600*Input!B$108,(1-Input!B$61)*(Input!B$109*Input!B$33)/3600*Input!B$108*Hourly!AU6443)</f>
        <v>11547.338400000001</v>
      </c>
      <c r="Q6443" s="19">
        <f t="shared" si="1602"/>
        <v>3383.6756815212898</v>
      </c>
      <c r="R6443" s="19">
        <f t="shared" si="1606"/>
        <v>14486.885681521289</v>
      </c>
      <c r="S6443" s="165"/>
      <c r="T6443" s="165">
        <f>Input!B$78*Input!B$91</f>
        <v>189.625</v>
      </c>
      <c r="U6443" s="19">
        <f>IF(AND($AY6442&gt;Input!$B$52,Hourly!AI6443&gt;Input!$B$51),Input!$B$93*Input!$F$40*Input!$J$8/100*Hourly!AI6443,Input!$B$93*Input!$B$40*Input!$J$8/100*Hourly!AI6443)</f>
        <v>0</v>
      </c>
      <c r="V6443" s="19">
        <f>IF(AND($AY6442&gt;Input!$B$52,Hourly!AJ6443&gt;Input!$B$51),Input!$B$94*Input!$F$41*Input!$J$9/100*Hourly!AJ6443,Input!$B$94*Input!$B$41*Input!$J$9/100*Hourly!AJ6443)</f>
        <v>275.08771526577169</v>
      </c>
      <c r="W6443" s="19">
        <f>IF(AND($AY6442&gt;Input!$B$52,Hourly!AK6443&gt;Input!$B$51),Input!$B$95*Input!$F$42*Input!$J$10/100*Hourly!AK6443,Input!$B$95*Input!$B$42*Input!$J$10/100*Hourly!AK6443)</f>
        <v>0</v>
      </c>
      <c r="X6443" s="19">
        <f>IF(AND($AY6442&gt;Input!$B$52,Hourly!AL6443&gt;Input!$B$51),Input!$B$96*Input!$F$43*Input!$J$11/100*Hourly!AL6443,Input!$B$96*Input!$B$43*Input!$J$11/100*Hourly!AL6443)</f>
        <v>139.11124086393059</v>
      </c>
      <c r="Y6443" s="19">
        <f>IF(AND($AY6442&gt;Input!$B$52,Hourly!AM6443&gt;Input!$B$51),Input!$B$97*Input!$F$44*Input!$J$12/100*Hourly!AM6443,Input!$B$97*Input!$B$44*Input!$J$12/100*Hourly!AM6443)</f>
        <v>0</v>
      </c>
      <c r="Z6443" s="19">
        <f>IF(AND($AY6442&gt;Input!$B$52,Hourly!AN6443&gt;Input!$B$51),Input!$B$98*Input!$F$45*Input!$J$13/100*Hourly!AN6443,Input!$B$98*Input!$B$45*Input!$J$13/100*Hourly!AN6443)</f>
        <v>123.83514524706283</v>
      </c>
      <c r="AA6443" s="19">
        <f>IF(AND($AY6442&gt;Input!$B$52,Hourly!AO6443&gt;Input!$B$51),Input!$B$99*Input!$F$46*Input!$J$14/100*Hourly!AO6443,Input!$B$99*Input!$B$46*Input!$J$14/100*Hourly!AO6443)</f>
        <v>0</v>
      </c>
      <c r="AB6443" s="19">
        <f>IF(AND($AY6442&gt;Input!$B$52,Hourly!AP6443&gt;Input!$B$51),Input!$B$100*Input!$F$47*Input!$J$15/100*Hourly!AP6443,Input!$B$100*Input!$B$47*Input!$J$15/100*Hourly!AP6443)</f>
        <v>52.955818691178159</v>
      </c>
      <c r="AC6443" s="19">
        <f>IF(AND($AY6442&gt;Input!$B$52,Hourly!AQ6443&gt;Input!$B$51),Input!$B$101*Input!$F$48*Input!$J$16/100*Hourly!AQ6443,Input!$B$101*Input!$B$48*Input!$J$16/100*Hourly!AQ6443)</f>
        <v>0</v>
      </c>
      <c r="AD6443" s="165">
        <f t="shared" si="1607"/>
        <v>590.98992006794333</v>
      </c>
      <c r="AE6443" s="19">
        <f>Hourly!AI6443/Input!$B$107*Input!$J$40*Input!$B$76*Input!$B$80</f>
        <v>0</v>
      </c>
      <c r="AF6443" s="19">
        <f>Hourly!AJ6443/Input!$B$107*Input!$J$41*Input!$B$76*Input!$B$81</f>
        <v>20.344942657368613</v>
      </c>
      <c r="AG6443" s="19">
        <f>Hourly!AK6443/Input!$B$107*Input!$J$42*Input!$B$76*Input!$B$82</f>
        <v>0</v>
      </c>
      <c r="AH6443" s="19">
        <f>Hourly!AL6443/Input!$B$107*Input!$J$43*Input!$B$76*Input!$B$83</f>
        <v>7.7259032487895265</v>
      </c>
      <c r="AI6443" s="19">
        <f>Hourly!AM6443/Input!$B$107*Input!$J$44*Input!$B$76*Input!$B$84</f>
        <v>0</v>
      </c>
      <c r="AJ6443" s="19">
        <f>Hourly!AN6443/Input!$B$107*Input!$J$45*Input!$B$76*Input!$B$85</f>
        <v>6.0220945370071206</v>
      </c>
      <c r="AK6443" s="19">
        <f>Hourly!AO6443/Input!$B$107*Input!$J$46*Input!$B$76*Input!$B$86</f>
        <v>0</v>
      </c>
      <c r="AL6443" s="19">
        <f>Hourly!AP6443/Input!$B$107*Input!$J$47*Input!$B$76*Input!$B$87</f>
        <v>2.9410386186452606</v>
      </c>
      <c r="AM6443" s="164">
        <f>Hourly!AQ6443/Input!$B$107*Input!$J$48*Input!$B$77*Input!$B$89</f>
        <v>26.198305084745765</v>
      </c>
      <c r="AN6443" s="165">
        <f t="shared" si="1603"/>
        <v>63.232284146556282</v>
      </c>
      <c r="AO6443" s="116">
        <f>Input!B$55*Input!$B$18*Input!B$112*Hourly!AR6443</f>
        <v>2398.5</v>
      </c>
      <c r="AP6443">
        <f>Input!B$113*Input!B$114*Input!B$90*Input!B$56*Hourly!AS6443</f>
        <v>2214</v>
      </c>
      <c r="AQ6443">
        <f>Input!B$90*Input!B$57*Hourly!AS6443</f>
        <v>2214</v>
      </c>
      <c r="AR6443" s="19">
        <f>0.5*Input!$B$63*Hourly!AU6443</f>
        <v>61.5</v>
      </c>
      <c r="AS6443" s="165">
        <f t="shared" si="1608"/>
        <v>6857.25</v>
      </c>
      <c r="AT6443" s="159">
        <f>AY6442+(Input!$B$66*1000*(Hourly!AX6443&gt;0)+AD6443+AN6443+AS6443+T6443*(Hourly!J6443-AY6442)+Q6443*(Hourly!G6443-AY6442))/(Q6443+T6443)*(1-EXP(-(Q6443+T6443)/(Input!$B$103*1000000)*3600))</f>
        <v>25.963121482264047</v>
      </c>
      <c r="AU6443" s="24">
        <f>AY6442+(AD6443+AN6443+AS6443+T6443*(Hourly!J6443-AY6442)+Q6443*(Hourly!G6443-AY6442))/(Q6443+T6443)*(1-EXP(-(Q6443+T6443)/(Input!$B$103*1000000)*3600))</f>
        <v>23.266173730133925</v>
      </c>
      <c r="AV6443" s="24">
        <f>AY6442+(-Input!$B$67*1000*(Hourly!AX6443&gt;0)+AD6443+AN6443+AS6443+T6443*(Hourly!J6443-AY6442)+R6443*(Hourly!G6443-AY6442))/(R6443+T6443)*(1-EXP(-(R6443+T6443)/(Input!$B$103*1000000)*3600))</f>
        <v>20.340900648169207</v>
      </c>
      <c r="AW6443" s="160">
        <f>AY6442+(AD6443+AN6443+AS6443+T6443*(Hourly!J6443-AY6442)+R6443*(Hourly!G6443-AY6442))/(R6443+T6443)*(1-EXP(-(R6443+T6443)/(Input!$B$103*1000000)*3600))</f>
        <v>22.997741262331466</v>
      </c>
      <c r="AX6443" s="24"/>
      <c r="AY6443" s="167">
        <f t="shared" si="1609"/>
        <v>23.266173730133925</v>
      </c>
      <c r="BA6443" s="159">
        <f>IF(BI6443,Input!$B$66*1000*(Hourly!AX6443&gt;0),IF(BJ6443,-(AD6443+AN6443+AS6443+T6443*(Hourly!J6443-AY6442)+Q6443*(Hourly!G6443-AY6442))+(Q6443+T6443)*(BE6443-AY6442)/(1-EXP(-(Q6443+T6443)/(Input!$B$103*1000000)*3600))))/1000</f>
        <v>0</v>
      </c>
      <c r="BB6443" s="24">
        <f>IF(BO6443,-Input!$B$67*1000*(Hourly!AX6443&gt;0),IF(BN6443,-(AD6443+AN6443+AS6443+T6443*(Hourly!J6443-AY6442)+R6443*(Hourly!G6443-AY6442))+(R6443+T6443)*(BF6443-AY6442)/(1-EXP(-(R6443+T6443)/(Input!$B$103*1000000)*3600))))/1000</f>
        <v>0</v>
      </c>
      <c r="BC6443" s="160">
        <f t="shared" si="1610"/>
        <v>0</v>
      </c>
      <c r="BD6443" s="24"/>
      <c r="BE6443" s="116">
        <f>IF(Hourly!AT6443=1,Input!$B$4,IF(Hourly!AT6443=0.5,Input!$F$4,0))</f>
        <v>16</v>
      </c>
      <c r="BF6443">
        <f>IF(Hourly!AT6443=1,Input!$B$5,IF(Hourly!AT6443=0.5,Input!$F$5,0))</f>
        <v>24</v>
      </c>
      <c r="BG6443" s="9">
        <f>Input!$B$35+0.0000000001</f>
        <v>23.900000000099997</v>
      </c>
      <c r="BI6443" s="116">
        <f t="shared" si="1611"/>
        <v>0</v>
      </c>
      <c r="BJ6443">
        <f t="shared" si="1612"/>
        <v>0</v>
      </c>
      <c r="BK6443">
        <f t="shared" si="1613"/>
        <v>1</v>
      </c>
      <c r="BL6443">
        <f t="shared" si="1614"/>
        <v>0</v>
      </c>
      <c r="BM6443">
        <f t="shared" si="1615"/>
        <v>0</v>
      </c>
      <c r="BN6443">
        <f t="shared" si="1616"/>
        <v>0</v>
      </c>
      <c r="BO6443" s="9">
        <f t="shared" si="1617"/>
        <v>0</v>
      </c>
      <c r="BR6443" s="116">
        <f t="shared" si="1604"/>
        <v>2322</v>
      </c>
      <c r="BS6443" s="39">
        <v>0</v>
      </c>
      <c r="BT6443" s="168">
        <v>0</v>
      </c>
      <c r="BV6443" s="116">
        <f>IF(Hourly!$AR6443&gt;0,AY6443,"")</f>
        <v>23.266173730133925</v>
      </c>
      <c r="BW6443">
        <f>IF(AND(BV6443&gt;(20.8+0.33*Hourly!$I6443),(BV6443&gt;24),(BV6443&lt;&gt;"")),1,0)</f>
        <v>0</v>
      </c>
      <c r="BX6443">
        <f>IF(AND(BV6443&gt;(21.8+0.33*Hourly!$I6443),(BV6443&gt;24),(BV6443&lt;&gt;"")),1,0)</f>
        <v>0</v>
      </c>
      <c r="BY6443" s="9">
        <f>IF(AND(BV6443&gt;(22.8+0.33*Hourly!$I6443),(BV6443&gt;24),(BV6443&lt;&gt;"")),1,0)</f>
        <v>0</v>
      </c>
    </row>
    <row r="6444" spans="5:77" x14ac:dyDescent="0.35">
      <c r="E6444">
        <f>Hourly!A6444</f>
        <v>2011</v>
      </c>
      <c r="F6444">
        <f>Hourly!B6444</f>
        <v>9</v>
      </c>
      <c r="G6444">
        <f>Hourly!C6444</f>
        <v>26</v>
      </c>
      <c r="H6444">
        <f>Hourly!D6444</f>
        <v>8</v>
      </c>
      <c r="I6444" s="163">
        <v>6440</v>
      </c>
      <c r="J6444" s="19">
        <f>Input!B$22*Input!B$79</f>
        <v>1411.3439999999998</v>
      </c>
      <c r="K6444" s="19">
        <f>Input!B$76*Input!B$88</f>
        <v>656.99775609756091</v>
      </c>
      <c r="L6444" s="19">
        <f>Input!B$77*Input!B$89</f>
        <v>130.99152542372883</v>
      </c>
      <c r="M6444" s="164">
        <f t="shared" si="1605"/>
        <v>2199.3332815212898</v>
      </c>
      <c r="N6444" s="165">
        <f>(Input!B$109*Input!B$102)/3600*Input!B$108</f>
        <v>740.21399999999983</v>
      </c>
      <c r="O6444" s="165">
        <f>(1-Input!B$61)*(Input!B$109*Input!B$33)/3600*Input!B$108*Hourly!AU6444</f>
        <v>177.65135999999998</v>
      </c>
      <c r="P6444" s="19">
        <f>IF(AND(AY6443&gt;Hourly!G6444),(Input!B$109*(Input!B$33*Hourly!AU6444+Input!B$36))/3600*Input!B$108,(1-Input!B$61)*(Input!B$109*Input!B$33)/3600*Input!B$108*Hourly!AU6444)</f>
        <v>11280.861359999999</v>
      </c>
      <c r="Q6444" s="19">
        <f t="shared" si="1602"/>
        <v>3117.1986415212896</v>
      </c>
      <c r="R6444" s="19">
        <f t="shared" si="1606"/>
        <v>14220.408641521288</v>
      </c>
      <c r="S6444" s="165"/>
      <c r="T6444" s="165">
        <f>Input!B$78*Input!B$91</f>
        <v>189.625</v>
      </c>
      <c r="U6444" s="19">
        <f>IF(AND($AY6443&gt;Input!$B$52,Hourly!AI6444&gt;Input!$B$51),Input!$B$93*Input!$F$40*Input!$J$8/100*Hourly!AI6444,Input!$B$93*Input!$B$40*Input!$J$8/100*Hourly!AI6444)</f>
        <v>0</v>
      </c>
      <c r="V6444" s="19">
        <f>IF(AND($AY6443&gt;Input!$B$52,Hourly!AJ6444&gt;Input!$B$51),Input!$B$94*Input!$F$41*Input!$J$9/100*Hourly!AJ6444,Input!$B$94*Input!$B$41*Input!$J$9/100*Hourly!AJ6444)</f>
        <v>18902.81891801579</v>
      </c>
      <c r="W6444" s="19">
        <f>IF(AND($AY6443&gt;Input!$B$52,Hourly!AK6444&gt;Input!$B$51),Input!$B$95*Input!$F$42*Input!$J$10/100*Hourly!AK6444,Input!$B$95*Input!$B$42*Input!$J$10/100*Hourly!AK6444)</f>
        <v>0</v>
      </c>
      <c r="X6444" s="19">
        <f>IF(AND($AY6443&gt;Input!$B$52,Hourly!AL6444&gt;Input!$B$51),Input!$B$96*Input!$F$43*Input!$J$11/100*Hourly!AL6444,Input!$B$96*Input!$B$43*Input!$J$11/100*Hourly!AL6444)</f>
        <v>13157.892321006184</v>
      </c>
      <c r="Y6444" s="19">
        <f>IF(AND($AY6443&gt;Input!$B$52,Hourly!AM6444&gt;Input!$B$51),Input!$B$97*Input!$F$44*Input!$J$12/100*Hourly!AM6444,Input!$B$97*Input!$B$44*Input!$J$12/100*Hourly!AM6444)</f>
        <v>0</v>
      </c>
      <c r="Z6444" s="19">
        <f>IF(AND($AY6443&gt;Input!$B$52,Hourly!AN6444&gt;Input!$B$51),Input!$B$98*Input!$F$45*Input!$J$13/100*Hourly!AN6444,Input!$B$98*Input!$B$45*Input!$J$13/100*Hourly!AN6444)</f>
        <v>3668.912403908535</v>
      </c>
      <c r="AA6444" s="19">
        <f>IF(AND($AY6443&gt;Input!$B$52,Hourly!AO6444&gt;Input!$B$51),Input!$B$99*Input!$F$46*Input!$J$14/100*Hourly!AO6444,Input!$B$99*Input!$B$46*Input!$J$14/100*Hourly!AO6444)</f>
        <v>0</v>
      </c>
      <c r="AB6444" s="19">
        <f>IF(AND($AY6443&gt;Input!$B$52,Hourly!AP6444&gt;Input!$B$51),Input!$B$100*Input!$F$47*Input!$J$15/100*Hourly!AP6444,Input!$B$100*Input!$B$47*Input!$J$15/100*Hourly!AP6444)</f>
        <v>1568.9428043029914</v>
      </c>
      <c r="AC6444" s="19">
        <f>IF(AND($AY6443&gt;Input!$B$52,Hourly!AQ6444&gt;Input!$B$51),Input!$B$101*Input!$F$48*Input!$J$16/100*Hourly!AQ6444,Input!$B$101*Input!$B$48*Input!$J$16/100*Hourly!AQ6444)</f>
        <v>0</v>
      </c>
      <c r="AD6444" s="165">
        <f t="shared" si="1607"/>
        <v>37298.566447233497</v>
      </c>
      <c r="AE6444" s="19">
        <f>Hourly!AI6444/Input!$B$107*Input!$J$40*Input!$B$76*Input!$B$80</f>
        <v>0</v>
      </c>
      <c r="AF6444" s="19">
        <f>Hourly!AJ6444/Input!$B$107*Input!$J$41*Input!$B$76*Input!$B$81</f>
        <v>1398.0150534097861</v>
      </c>
      <c r="AG6444" s="19">
        <f>Hourly!AK6444/Input!$B$107*Input!$J$42*Input!$B$76*Input!$B$82</f>
        <v>0</v>
      </c>
      <c r="AH6444" s="19">
        <f>Hourly!AL6444/Input!$B$107*Input!$J$43*Input!$B$76*Input!$B$83</f>
        <v>730.75764689295102</v>
      </c>
      <c r="AI6444" s="19">
        <f>Hourly!AM6444/Input!$B$107*Input!$J$44*Input!$B$76*Input!$B$84</f>
        <v>0</v>
      </c>
      <c r="AJ6444" s="19">
        <f>Hourly!AN6444/Input!$B$107*Input!$J$45*Input!$B$76*Input!$B$85</f>
        <v>178.41895610696429</v>
      </c>
      <c r="AK6444" s="19">
        <f>Hourly!AO6444/Input!$B$107*Input!$J$46*Input!$B$76*Input!$B$86</f>
        <v>0</v>
      </c>
      <c r="AL6444" s="19">
        <f>Hourly!AP6444/Input!$B$107*Input!$J$47*Input!$B$76*Input!$B$87</f>
        <v>87.135304333787687</v>
      </c>
      <c r="AM6444" s="164">
        <f>Hourly!AQ6444/Input!$B$107*Input!$J$48*Input!$B$77*Input!$B$89</f>
        <v>292.54774011299435</v>
      </c>
      <c r="AN6444" s="165">
        <f t="shared" si="1603"/>
        <v>2686.8747008564833</v>
      </c>
      <c r="AO6444" s="116">
        <f>Input!B$55*Input!$B$18*Input!B$112*Hourly!AR6444</f>
        <v>959.40000000000009</v>
      </c>
      <c r="AP6444">
        <f>Input!B$113*Input!B$114*Input!B$90*Input!B$56*Hourly!AS6444</f>
        <v>4428</v>
      </c>
      <c r="AQ6444">
        <f>Input!B$90*Input!B$57*Hourly!AS6444</f>
        <v>4428</v>
      </c>
      <c r="AR6444" s="19">
        <f>0.5*Input!$B$63*Hourly!AU6444</f>
        <v>24.6</v>
      </c>
      <c r="AS6444" s="165">
        <f t="shared" si="1608"/>
        <v>9827.6999999999989</v>
      </c>
      <c r="AT6444" s="159">
        <f>AY6443+(Input!$B$66*1000*(Hourly!AX6444&gt;0)+AD6444+AN6444+AS6444+T6444*(Hourly!J6444-AY6443)+Q6444*(Hourly!G6444-AY6443))/(Q6444+T6444)*(1-EXP(-(Q6444+T6444)/(Input!$B$103*1000000)*3600))</f>
        <v>26.022215801081053</v>
      </c>
      <c r="AU6444" s="24">
        <f>AY6443+(AD6444+AN6444+AS6444+T6444*(Hourly!J6444-AY6443)+Q6444*(Hourly!G6444-AY6443))/(Q6444+T6444)*(1-EXP(-(Q6444+T6444)/(Input!$B$103*1000000)*3600))</f>
        <v>23.32429557285645</v>
      </c>
      <c r="AV6444" s="24">
        <f>AY6443+(-Input!$B$67*1000*(Hourly!AX6444&gt;0)+AD6444+AN6444+AS6444+T6444*(Hourly!J6444-AY6443)+R6444*(Hourly!G6444-AY6443))/(R6444+T6444)*(1-EXP(-(R6444+T6444)/(Input!$B$103*1000000)*3600))</f>
        <v>20.41284915174051</v>
      </c>
      <c r="AW6444" s="160">
        <f>AY6443+(AD6444+AN6444+AS6444+T6444*(Hourly!J6444-AY6443)+R6444*(Hourly!G6444-AY6443))/(R6444+T6444)*(1-EXP(-(R6444+T6444)/(Input!$B$103*1000000)*3600))</f>
        <v>23.070642967387275</v>
      </c>
      <c r="AX6444" s="24"/>
      <c r="AY6444" s="167">
        <f t="shared" si="1609"/>
        <v>23.32429557285645</v>
      </c>
      <c r="BA6444" s="159">
        <f>IF(BI6444,Input!$B$66*1000*(Hourly!AX6444&gt;0),IF(BJ6444,-(AD6444+AN6444+AS6444+T6444*(Hourly!J6444-AY6443)+Q6444*(Hourly!G6444-AY6443))+(Q6444+T6444)*(BE6444-AY6443)/(1-EXP(-(Q6444+T6444)/(Input!$B$103*1000000)*3600))))/1000</f>
        <v>0</v>
      </c>
      <c r="BB6444" s="24">
        <f>IF(BO6444,-Input!$B$67*1000*(Hourly!AX6444&gt;0),IF(BN6444,-(AD6444+AN6444+AS6444+T6444*(Hourly!J6444-AY6443)+R6444*(Hourly!G6444-AY6443))+(R6444+T6444)*(BF6444-AY6443)/(1-EXP(-(R6444+T6444)/(Input!$B$103*1000000)*3600))))/1000</f>
        <v>0</v>
      </c>
      <c r="BC6444" s="160">
        <f t="shared" si="1610"/>
        <v>0</v>
      </c>
      <c r="BD6444" s="24"/>
      <c r="BE6444" s="116">
        <f>IF(Hourly!AT6444=1,Input!$B$4,IF(Hourly!AT6444=0.5,Input!$F$4,0))</f>
        <v>20</v>
      </c>
      <c r="BF6444">
        <f>IF(Hourly!AT6444=1,Input!$B$5,IF(Hourly!AT6444=0.5,Input!$F$5,0))</f>
        <v>24</v>
      </c>
      <c r="BG6444" s="9">
        <f>Input!$B$35+0.0000000001</f>
        <v>23.900000000099997</v>
      </c>
      <c r="BI6444" s="116">
        <f t="shared" si="1611"/>
        <v>0</v>
      </c>
      <c r="BJ6444">
        <f t="shared" si="1612"/>
        <v>0</v>
      </c>
      <c r="BK6444">
        <f t="shared" si="1613"/>
        <v>1</v>
      </c>
      <c r="BL6444">
        <f t="shared" si="1614"/>
        <v>0</v>
      </c>
      <c r="BM6444">
        <f t="shared" si="1615"/>
        <v>0</v>
      </c>
      <c r="BN6444">
        <f t="shared" si="1616"/>
        <v>0</v>
      </c>
      <c r="BO6444" s="9">
        <f t="shared" si="1617"/>
        <v>0</v>
      </c>
      <c r="BR6444" s="116">
        <f t="shared" si="1604"/>
        <v>2321</v>
      </c>
      <c r="BS6444" s="39">
        <v>0</v>
      </c>
      <c r="BT6444" s="168">
        <v>0</v>
      </c>
      <c r="BV6444" s="116">
        <f>IF(Hourly!$AR6444&gt;0,AY6444,"")</f>
        <v>23.32429557285645</v>
      </c>
      <c r="BW6444">
        <f>IF(AND(BV6444&gt;(20.8+0.33*Hourly!$I6444),(BV6444&gt;24),(BV6444&lt;&gt;"")),1,0)</f>
        <v>0</v>
      </c>
      <c r="BX6444">
        <f>IF(AND(BV6444&gt;(21.8+0.33*Hourly!$I6444),(BV6444&gt;24),(BV6444&lt;&gt;"")),1,0)</f>
        <v>0</v>
      </c>
      <c r="BY6444" s="9">
        <f>IF(AND(BV6444&gt;(22.8+0.33*Hourly!$I6444),(BV6444&gt;24),(BV6444&lt;&gt;"")),1,0)</f>
        <v>0</v>
      </c>
    </row>
    <row r="6445" spans="5:77" x14ac:dyDescent="0.35">
      <c r="E6445">
        <f>Hourly!A6445</f>
        <v>2011</v>
      </c>
      <c r="F6445">
        <f>Hourly!B6445</f>
        <v>9</v>
      </c>
      <c r="G6445">
        <f>Hourly!C6445</f>
        <v>26</v>
      </c>
      <c r="H6445">
        <f>Hourly!D6445</f>
        <v>9</v>
      </c>
      <c r="I6445" s="163">
        <v>6441</v>
      </c>
      <c r="J6445" s="19">
        <f>Input!B$22*Input!B$79</f>
        <v>1411.3439999999998</v>
      </c>
      <c r="K6445" s="19">
        <f>Input!B$76*Input!B$88</f>
        <v>656.99775609756091</v>
      </c>
      <c r="L6445" s="19">
        <f>Input!B$77*Input!B$89</f>
        <v>130.99152542372883</v>
      </c>
      <c r="M6445" s="164">
        <f t="shared" si="1605"/>
        <v>2199.3332815212898</v>
      </c>
      <c r="N6445" s="165">
        <f>(Input!B$109*Input!B$102)/3600*Input!B$108</f>
        <v>740.21399999999983</v>
      </c>
      <c r="O6445" s="165">
        <f>(1-Input!B$61)*(Input!B$109*Input!B$33)/3600*Input!B$108*Hourly!AU6445</f>
        <v>177.65135999999998</v>
      </c>
      <c r="P6445" s="19">
        <f>IF(AND(AY6444&gt;Hourly!G6445),(Input!B$109*(Input!B$33*Hourly!AU6445+Input!B$36))/3600*Input!B$108,(1-Input!B$61)*(Input!B$109*Input!B$33)/3600*Input!B$108*Hourly!AU6445)</f>
        <v>11280.861359999999</v>
      </c>
      <c r="Q6445" s="19">
        <f t="shared" si="1602"/>
        <v>3117.1986415212896</v>
      </c>
      <c r="R6445" s="19">
        <f t="shared" si="1606"/>
        <v>14220.408641521288</v>
      </c>
      <c r="S6445" s="165"/>
      <c r="T6445" s="165">
        <f>Input!B$78*Input!B$91</f>
        <v>189.625</v>
      </c>
      <c r="U6445" s="19">
        <f>IF(AND($AY6444&gt;Input!$B$52,Hourly!AI6445&gt;Input!$B$51),Input!$B$93*Input!$F$40*Input!$J$8/100*Hourly!AI6445,Input!$B$93*Input!$B$40*Input!$J$8/100*Hourly!AI6445)</f>
        <v>0</v>
      </c>
      <c r="V6445" s="19">
        <f>IF(AND($AY6444&gt;Input!$B$52,Hourly!AJ6445&gt;Input!$B$51),Input!$B$94*Input!$F$41*Input!$J$9/100*Hourly!AJ6445,Input!$B$94*Input!$B$41*Input!$J$9/100*Hourly!AJ6445)</f>
        <v>19765.727643862821</v>
      </c>
      <c r="W6445" s="19">
        <f>IF(AND($AY6444&gt;Input!$B$52,Hourly!AK6445&gt;Input!$B$51),Input!$B$95*Input!$F$42*Input!$J$10/100*Hourly!AK6445,Input!$B$95*Input!$B$42*Input!$J$10/100*Hourly!AK6445)</f>
        <v>0</v>
      </c>
      <c r="X6445" s="19">
        <f>IF(AND($AY6444&gt;Input!$B$52,Hourly!AL6445&gt;Input!$B$51),Input!$B$96*Input!$F$43*Input!$J$11/100*Hourly!AL6445,Input!$B$96*Input!$B$43*Input!$J$11/100*Hourly!AL6445)</f>
        <v>18708.938920390625</v>
      </c>
      <c r="Y6445" s="19">
        <f>IF(AND($AY6444&gt;Input!$B$52,Hourly!AM6445&gt;Input!$B$51),Input!$B$97*Input!$F$44*Input!$J$12/100*Hourly!AM6445,Input!$B$97*Input!$B$44*Input!$J$12/100*Hourly!AM6445)</f>
        <v>0</v>
      </c>
      <c r="Z6445" s="19">
        <f>IF(AND($AY6444&gt;Input!$B$52,Hourly!AN6445&gt;Input!$B$51),Input!$B$98*Input!$F$45*Input!$J$13/100*Hourly!AN6445,Input!$B$98*Input!$B$45*Input!$J$13/100*Hourly!AN6445)</f>
        <v>9317.8649493193188</v>
      </c>
      <c r="AA6445" s="19">
        <f>IF(AND($AY6444&gt;Input!$B$52,Hourly!AO6445&gt;Input!$B$51),Input!$B$99*Input!$F$46*Input!$J$14/100*Hourly!AO6445,Input!$B$99*Input!$B$46*Input!$J$14/100*Hourly!AO6445)</f>
        <v>0</v>
      </c>
      <c r="AB6445" s="19">
        <f>IF(AND($AY6444&gt;Input!$B$52,Hourly!AP6445&gt;Input!$B$51),Input!$B$100*Input!$F$47*Input!$J$15/100*Hourly!AP6445,Input!$B$100*Input!$B$47*Input!$J$15/100*Hourly!AP6445)</f>
        <v>3984.6133006957602</v>
      </c>
      <c r="AC6445" s="19">
        <f>IF(AND($AY6444&gt;Input!$B$52,Hourly!AQ6445&gt;Input!$B$51),Input!$B$101*Input!$F$48*Input!$J$16/100*Hourly!AQ6445,Input!$B$101*Input!$B$48*Input!$J$16/100*Hourly!AQ6445)</f>
        <v>0</v>
      </c>
      <c r="AD6445" s="165">
        <f t="shared" si="1607"/>
        <v>51777.144814268533</v>
      </c>
      <c r="AE6445" s="19">
        <f>Hourly!AI6445/Input!$B$107*Input!$J$40*Input!$B$76*Input!$B$80</f>
        <v>0</v>
      </c>
      <c r="AF6445" s="19">
        <f>Hourly!AJ6445/Input!$B$107*Input!$J$41*Input!$B$76*Input!$B$81</f>
        <v>1461.8340739318023</v>
      </c>
      <c r="AG6445" s="19">
        <f>Hourly!AK6445/Input!$B$107*Input!$J$42*Input!$B$76*Input!$B$82</f>
        <v>0</v>
      </c>
      <c r="AH6445" s="19">
        <f>Hourly!AL6445/Input!$B$107*Input!$J$43*Input!$B$76*Input!$B$83</f>
        <v>1039.0494045541122</v>
      </c>
      <c r="AI6445" s="19">
        <f>Hourly!AM6445/Input!$B$107*Input!$J$44*Input!$B$76*Input!$B$84</f>
        <v>0</v>
      </c>
      <c r="AJ6445" s="19">
        <f>Hourly!AN6445/Input!$B$107*Input!$J$45*Input!$B$76*Input!$B$85</f>
        <v>453.12712716503165</v>
      </c>
      <c r="AK6445" s="19">
        <f>Hourly!AO6445/Input!$B$107*Input!$J$46*Input!$B$76*Input!$B$86</f>
        <v>0</v>
      </c>
      <c r="AL6445" s="19">
        <f>Hourly!AP6445/Input!$B$107*Input!$J$47*Input!$B$76*Input!$B$87</f>
        <v>221.29582522469863</v>
      </c>
      <c r="AM6445" s="164">
        <f>Hourly!AQ6445/Input!$B$107*Input!$J$48*Input!$B$77*Input!$B$89</f>
        <v>777.21638418079101</v>
      </c>
      <c r="AN6445" s="165">
        <f t="shared" si="1603"/>
        <v>3952.5228150564358</v>
      </c>
      <c r="AO6445" s="116">
        <f>Input!B$55*Input!$B$18*Input!B$112*Hourly!AR6445</f>
        <v>959.40000000000009</v>
      </c>
      <c r="AP6445">
        <f>Input!B$113*Input!B$114*Input!B$90*Input!B$56*Hourly!AS6445</f>
        <v>4428</v>
      </c>
      <c r="AQ6445">
        <f>Input!B$90*Input!B$57*Hourly!AS6445</f>
        <v>4428</v>
      </c>
      <c r="AR6445" s="19">
        <f>0.5*Input!$B$63*Hourly!AU6445</f>
        <v>24.6</v>
      </c>
      <c r="AS6445" s="165">
        <f t="shared" si="1608"/>
        <v>9827.6999999999989</v>
      </c>
      <c r="AT6445" s="159">
        <f>AY6444+(Input!$B$66*1000*(Hourly!AX6445&gt;0)+AD6445+AN6445+AS6445+T6445*(Hourly!J6445-AY6444)+Q6445*(Hourly!G6445-AY6444))/(Q6445+T6445)*(1-EXP(-(Q6445+T6445)/(Input!$B$103*1000000)*3600))</f>
        <v>26.142479662037569</v>
      </c>
      <c r="AU6445" s="24">
        <f>AY6444+(AD6445+AN6445+AS6445+T6445*(Hourly!J6445-AY6444)+Q6445*(Hourly!G6445-AY6444))/(Q6445+T6445)*(1-EXP(-(Q6445+T6445)/(Input!$B$103*1000000)*3600))</f>
        <v>23.444559433812966</v>
      </c>
      <c r="AV6445" s="24">
        <f>AY6444+(-Input!$B$67*1000*(Hourly!AX6445&gt;0)+AD6445+AN6445+AS6445+T6445*(Hourly!J6445-AY6444)+R6445*(Hourly!G6445-AY6444))/(R6445+T6445)*(1-EXP(-(R6445+T6445)/(Input!$B$103*1000000)*3600))</f>
        <v>20.601297693637985</v>
      </c>
      <c r="AW6445" s="160">
        <f>AY6444+(AD6445+AN6445+AS6445+T6445*(Hourly!J6445-AY6444)+R6445*(Hourly!G6445-AY6444))/(R6445+T6445)*(1-EXP(-(R6445+T6445)/(Input!$B$103*1000000)*3600))</f>
        <v>23.259091509284751</v>
      </c>
      <c r="AX6445" s="24"/>
      <c r="AY6445" s="167">
        <f t="shared" si="1609"/>
        <v>23.444559433812966</v>
      </c>
      <c r="BA6445" s="159">
        <f>IF(BI6445,Input!$B$66*1000*(Hourly!AX6445&gt;0),IF(BJ6445,-(AD6445+AN6445+AS6445+T6445*(Hourly!J6445-AY6444)+Q6445*(Hourly!G6445-AY6444))+(Q6445+T6445)*(BE6445-AY6444)/(1-EXP(-(Q6445+T6445)/(Input!$B$103*1000000)*3600))))/1000</f>
        <v>0</v>
      </c>
      <c r="BB6445" s="24">
        <f>IF(BO6445,-Input!$B$67*1000*(Hourly!AX6445&gt;0),IF(BN6445,-(AD6445+AN6445+AS6445+T6445*(Hourly!J6445-AY6444)+R6445*(Hourly!G6445-AY6444))+(R6445+T6445)*(BF6445-AY6444)/(1-EXP(-(R6445+T6445)/(Input!$B$103*1000000)*3600))))/1000</f>
        <v>0</v>
      </c>
      <c r="BC6445" s="160">
        <f t="shared" si="1610"/>
        <v>0</v>
      </c>
      <c r="BD6445" s="24"/>
      <c r="BE6445" s="116">
        <f>IF(Hourly!AT6445=1,Input!$B$4,IF(Hourly!AT6445=0.5,Input!$F$4,0))</f>
        <v>20</v>
      </c>
      <c r="BF6445">
        <f>IF(Hourly!AT6445=1,Input!$B$5,IF(Hourly!AT6445=0.5,Input!$F$5,0))</f>
        <v>24</v>
      </c>
      <c r="BG6445" s="9">
        <f>Input!$B$35+0.0000000001</f>
        <v>23.900000000099997</v>
      </c>
      <c r="BI6445" s="116">
        <f t="shared" si="1611"/>
        <v>0</v>
      </c>
      <c r="BJ6445">
        <f t="shared" si="1612"/>
        <v>0</v>
      </c>
      <c r="BK6445">
        <f t="shared" si="1613"/>
        <v>1</v>
      </c>
      <c r="BL6445">
        <f t="shared" si="1614"/>
        <v>0</v>
      </c>
      <c r="BM6445">
        <f t="shared" si="1615"/>
        <v>0</v>
      </c>
      <c r="BN6445">
        <f t="shared" si="1616"/>
        <v>0</v>
      </c>
      <c r="BO6445" s="9">
        <f t="shared" si="1617"/>
        <v>0</v>
      </c>
      <c r="BR6445" s="116">
        <f t="shared" si="1604"/>
        <v>2320</v>
      </c>
      <c r="BS6445" s="39">
        <v>0</v>
      </c>
      <c r="BT6445" s="168">
        <v>0</v>
      </c>
      <c r="BV6445" s="116">
        <f>IF(Hourly!$AR6445&gt;0,AY6445,"")</f>
        <v>23.444559433812966</v>
      </c>
      <c r="BW6445">
        <f>IF(AND(BV6445&gt;(20.8+0.33*Hourly!$I6445),(BV6445&gt;24),(BV6445&lt;&gt;"")),1,0)</f>
        <v>0</v>
      </c>
      <c r="BX6445">
        <f>IF(AND(BV6445&gt;(21.8+0.33*Hourly!$I6445),(BV6445&gt;24),(BV6445&lt;&gt;"")),1,0)</f>
        <v>0</v>
      </c>
      <c r="BY6445" s="9">
        <f>IF(AND(BV6445&gt;(22.8+0.33*Hourly!$I6445),(BV6445&gt;24),(BV6445&lt;&gt;"")),1,0)</f>
        <v>0</v>
      </c>
    </row>
    <row r="6446" spans="5:77" x14ac:dyDescent="0.35">
      <c r="E6446">
        <f>Hourly!A6446</f>
        <v>2011</v>
      </c>
      <c r="F6446">
        <f>Hourly!B6446</f>
        <v>9</v>
      </c>
      <c r="G6446">
        <f>Hourly!C6446</f>
        <v>26</v>
      </c>
      <c r="H6446">
        <f>Hourly!D6446</f>
        <v>10</v>
      </c>
      <c r="I6446" s="163">
        <v>6442</v>
      </c>
      <c r="J6446" s="19">
        <f>Input!B$22*Input!B$79</f>
        <v>1411.3439999999998</v>
      </c>
      <c r="K6446" s="19">
        <f>Input!B$76*Input!B$88</f>
        <v>656.99775609756091</v>
      </c>
      <c r="L6446" s="19">
        <f>Input!B$77*Input!B$89</f>
        <v>130.99152542372883</v>
      </c>
      <c r="M6446" s="164">
        <f t="shared" si="1605"/>
        <v>2199.3332815212898</v>
      </c>
      <c r="N6446" s="165">
        <f>(Input!B$109*Input!B$102)/3600*Input!B$108</f>
        <v>740.21399999999983</v>
      </c>
      <c r="O6446" s="165">
        <f>(1-Input!B$61)*(Input!B$109*Input!B$33)/3600*Input!B$108*Hourly!AU6446</f>
        <v>177.65135999999998</v>
      </c>
      <c r="P6446" s="19">
        <f>IF(AND(AY6445&gt;Hourly!G6446),(Input!B$109*(Input!B$33*Hourly!AU6446+Input!B$36))/3600*Input!B$108,(1-Input!B$61)*(Input!B$109*Input!B$33)/3600*Input!B$108*Hourly!AU6446)</f>
        <v>11280.861359999999</v>
      </c>
      <c r="Q6446" s="19">
        <f t="shared" si="1602"/>
        <v>3117.1986415212896</v>
      </c>
      <c r="R6446" s="19">
        <f t="shared" si="1606"/>
        <v>14220.408641521288</v>
      </c>
      <c r="S6446" s="165"/>
      <c r="T6446" s="165">
        <f>Input!B$78*Input!B$91</f>
        <v>189.625</v>
      </c>
      <c r="U6446" s="19">
        <f>IF(AND($AY6445&gt;Input!$B$52,Hourly!AI6446&gt;Input!$B$51),Input!$B$93*Input!$F$40*Input!$J$8/100*Hourly!AI6446,Input!$B$93*Input!$B$40*Input!$J$8/100*Hourly!AI6446)</f>
        <v>0</v>
      </c>
      <c r="V6446" s="19">
        <f>IF(AND($AY6445&gt;Input!$B$52,Hourly!AJ6446&gt;Input!$B$51),Input!$B$94*Input!$F$41*Input!$J$9/100*Hourly!AJ6446,Input!$B$94*Input!$B$41*Input!$J$9/100*Hourly!AJ6446)</f>
        <v>18898.849162607519</v>
      </c>
      <c r="W6446" s="19">
        <f>IF(AND($AY6445&gt;Input!$B$52,Hourly!AK6446&gt;Input!$B$51),Input!$B$95*Input!$F$42*Input!$J$10/100*Hourly!AK6446,Input!$B$95*Input!$B$42*Input!$J$10/100*Hourly!AK6446)</f>
        <v>0</v>
      </c>
      <c r="X6446" s="19">
        <f>IF(AND($AY6445&gt;Input!$B$52,Hourly!AL6446&gt;Input!$B$51),Input!$B$96*Input!$F$43*Input!$J$11/100*Hourly!AL6446,Input!$B$96*Input!$B$43*Input!$J$11/100*Hourly!AL6446)</f>
        <v>26586.329156713571</v>
      </c>
      <c r="Y6446" s="19">
        <f>IF(AND($AY6445&gt;Input!$B$52,Hourly!AM6446&gt;Input!$B$51),Input!$B$97*Input!$F$44*Input!$J$12/100*Hourly!AM6446,Input!$B$97*Input!$B$44*Input!$J$12/100*Hourly!AM6446)</f>
        <v>0</v>
      </c>
      <c r="Z6446" s="19">
        <f>IF(AND($AY6445&gt;Input!$B$52,Hourly!AN6446&gt;Input!$B$51),Input!$B$98*Input!$F$45*Input!$J$13/100*Hourly!AN6446,Input!$B$98*Input!$B$45*Input!$J$13/100*Hourly!AN6446)</f>
        <v>13769.844818616542</v>
      </c>
      <c r="AA6446" s="19">
        <f>IF(AND($AY6445&gt;Input!$B$52,Hourly!AO6446&gt;Input!$B$51),Input!$B$99*Input!$F$46*Input!$J$14/100*Hourly!AO6446,Input!$B$99*Input!$B$46*Input!$J$14/100*Hourly!AO6446)</f>
        <v>0</v>
      </c>
      <c r="AB6446" s="19">
        <f>IF(AND($AY6445&gt;Input!$B$52,Hourly!AP6446&gt;Input!$B$51),Input!$B$100*Input!$F$47*Input!$J$15/100*Hourly!AP6446,Input!$B$100*Input!$B$47*Input!$J$15/100*Hourly!AP6446)</f>
        <v>5888.4204816452302</v>
      </c>
      <c r="AC6446" s="19">
        <f>IF(AND($AY6445&gt;Input!$B$52,Hourly!AQ6446&gt;Input!$B$51),Input!$B$101*Input!$F$48*Input!$J$16/100*Hourly!AQ6446,Input!$B$101*Input!$B$48*Input!$J$16/100*Hourly!AQ6446)</f>
        <v>0</v>
      </c>
      <c r="AD6446" s="165">
        <f t="shared" si="1607"/>
        <v>65143.44361958286</v>
      </c>
      <c r="AE6446" s="19">
        <f>Hourly!AI6446/Input!$B$107*Input!$J$40*Input!$B$76*Input!$B$80</f>
        <v>0</v>
      </c>
      <c r="AF6446" s="19">
        <f>Hourly!AJ6446/Input!$B$107*Input!$J$41*Input!$B$76*Input!$B$81</f>
        <v>1397.7214581612047</v>
      </c>
      <c r="AG6446" s="19">
        <f>Hourly!AK6446/Input!$B$107*Input!$J$42*Input!$B$76*Input!$B$82</f>
        <v>0</v>
      </c>
      <c r="AH6446" s="19">
        <f>Hourly!AL6446/Input!$B$107*Input!$J$43*Input!$B$76*Input!$B$83</f>
        <v>1476.5406844882734</v>
      </c>
      <c r="AI6446" s="19">
        <f>Hourly!AM6446/Input!$B$107*Input!$J$44*Input!$B$76*Input!$B$84</f>
        <v>0</v>
      </c>
      <c r="AJ6446" s="19">
        <f>Hourly!AN6446/Input!$B$107*Input!$J$45*Input!$B$76*Input!$B$85</f>
        <v>669.62659988153302</v>
      </c>
      <c r="AK6446" s="19">
        <f>Hourly!AO6446/Input!$B$107*Input!$J$46*Input!$B$76*Input!$B$86</f>
        <v>0</v>
      </c>
      <c r="AL6446" s="19">
        <f>Hourly!AP6446/Input!$B$107*Input!$J$47*Input!$B$76*Input!$B$87</f>
        <v>327.02869046995471</v>
      </c>
      <c r="AM6446" s="164">
        <f>Hourly!AQ6446/Input!$B$107*Input!$J$48*Input!$B$77*Input!$B$89</f>
        <v>1261.8850282485876</v>
      </c>
      <c r="AN6446" s="165">
        <f t="shared" si="1603"/>
        <v>5132.8024612495528</v>
      </c>
      <c r="AO6446" s="116">
        <f>Input!B$55*Input!$B$18*Input!B$112*Hourly!AR6446</f>
        <v>959.40000000000009</v>
      </c>
      <c r="AP6446">
        <f>Input!B$113*Input!B$114*Input!B$90*Input!B$56*Hourly!AS6446</f>
        <v>4428</v>
      </c>
      <c r="AQ6446">
        <f>Input!B$90*Input!B$57*Hourly!AS6446</f>
        <v>4428</v>
      </c>
      <c r="AR6446" s="19">
        <f>0.5*Input!$B$63*Hourly!AU6446</f>
        <v>24.6</v>
      </c>
      <c r="AS6446" s="165">
        <f t="shared" si="1608"/>
        <v>9827.6999999999989</v>
      </c>
      <c r="AT6446" s="159">
        <f>AY6445+(Input!$B$66*1000*(Hourly!AX6446&gt;0)+AD6446+AN6446+AS6446+T6446*(Hourly!J6446-AY6445)+Q6446*(Hourly!G6446-AY6445))/(Q6446+T6446)*(1-EXP(-(Q6446+T6446)/(Input!$B$103*1000000)*3600))</f>
        <v>26.318576993502607</v>
      </c>
      <c r="AU6446" s="24">
        <f>AY6445+(AD6446+AN6446+AS6446+T6446*(Hourly!J6446-AY6445)+Q6446*(Hourly!G6446-AY6445))/(Q6446+T6446)*(1-EXP(-(Q6446+T6446)/(Input!$B$103*1000000)*3600))</f>
        <v>23.620656765278003</v>
      </c>
      <c r="AV6446" s="24">
        <f>AY6445+(-Input!$B$67*1000*(Hourly!AX6446&gt;0)+AD6446+AN6446+AS6446+T6446*(Hourly!J6446-AY6445)+R6446*(Hourly!G6446-AY6445))/(R6446+T6446)*(1-EXP(-(R6446+T6446)/(Input!$B$103*1000000)*3600))</f>
        <v>20.834986707163466</v>
      </c>
      <c r="AW6446" s="160">
        <f>AY6445+(AD6446+AN6446+AS6446+T6446*(Hourly!J6446-AY6445)+R6446*(Hourly!G6446-AY6445))/(R6446+T6446)*(1-EXP(-(R6446+T6446)/(Input!$B$103*1000000)*3600))</f>
        <v>23.492780522810232</v>
      </c>
      <c r="AX6446" s="24"/>
      <c r="AY6446" s="167">
        <f t="shared" si="1609"/>
        <v>23.620656765278003</v>
      </c>
      <c r="BA6446" s="159">
        <f>IF(BI6446,Input!$B$66*1000*(Hourly!AX6446&gt;0),IF(BJ6446,-(AD6446+AN6446+AS6446+T6446*(Hourly!J6446-AY6445)+Q6446*(Hourly!G6446-AY6445))+(Q6446+T6446)*(BE6446-AY6445)/(1-EXP(-(Q6446+T6446)/(Input!$B$103*1000000)*3600))))/1000</f>
        <v>0</v>
      </c>
      <c r="BB6446" s="24">
        <f>IF(BO6446,-Input!$B$67*1000*(Hourly!AX6446&gt;0),IF(BN6446,-(AD6446+AN6446+AS6446+T6446*(Hourly!J6446-AY6445)+R6446*(Hourly!G6446-AY6445))+(R6446+T6446)*(BF6446-AY6445)/(1-EXP(-(R6446+T6446)/(Input!$B$103*1000000)*3600))))/1000</f>
        <v>0</v>
      </c>
      <c r="BC6446" s="160">
        <f t="shared" si="1610"/>
        <v>0</v>
      </c>
      <c r="BD6446" s="24"/>
      <c r="BE6446" s="116">
        <f>IF(Hourly!AT6446=1,Input!$B$4,IF(Hourly!AT6446=0.5,Input!$F$4,0))</f>
        <v>20</v>
      </c>
      <c r="BF6446">
        <f>IF(Hourly!AT6446=1,Input!$B$5,IF(Hourly!AT6446=0.5,Input!$F$5,0))</f>
        <v>24</v>
      </c>
      <c r="BG6446" s="9">
        <f>Input!$B$35+0.0000000001</f>
        <v>23.900000000099997</v>
      </c>
      <c r="BI6446" s="116">
        <f t="shared" si="1611"/>
        <v>0</v>
      </c>
      <c r="BJ6446">
        <f t="shared" si="1612"/>
        <v>0</v>
      </c>
      <c r="BK6446">
        <f t="shared" si="1613"/>
        <v>1</v>
      </c>
      <c r="BL6446">
        <f t="shared" si="1614"/>
        <v>0</v>
      </c>
      <c r="BM6446">
        <f t="shared" si="1615"/>
        <v>0</v>
      </c>
      <c r="BN6446">
        <f t="shared" si="1616"/>
        <v>0</v>
      </c>
      <c r="BO6446" s="9">
        <f t="shared" si="1617"/>
        <v>0</v>
      </c>
      <c r="BR6446" s="116">
        <f t="shared" si="1604"/>
        <v>2319</v>
      </c>
      <c r="BS6446" s="39">
        <v>0</v>
      </c>
      <c r="BT6446" s="168">
        <v>0</v>
      </c>
      <c r="BV6446" s="116">
        <f>IF(Hourly!$AR6446&gt;0,AY6446,"")</f>
        <v>23.620656765278003</v>
      </c>
      <c r="BW6446">
        <f>IF(AND(BV6446&gt;(20.8+0.33*Hourly!$I6446),(BV6446&gt;24),(BV6446&lt;&gt;"")),1,0)</f>
        <v>0</v>
      </c>
      <c r="BX6446">
        <f>IF(AND(BV6446&gt;(21.8+0.33*Hourly!$I6446),(BV6446&gt;24),(BV6446&lt;&gt;"")),1,0)</f>
        <v>0</v>
      </c>
      <c r="BY6446" s="9">
        <f>IF(AND(BV6446&gt;(22.8+0.33*Hourly!$I6446),(BV6446&gt;24),(BV6446&lt;&gt;"")),1,0)</f>
        <v>0</v>
      </c>
    </row>
    <row r="6447" spans="5:77" x14ac:dyDescent="0.35">
      <c r="E6447">
        <f>Hourly!A6447</f>
        <v>2011</v>
      </c>
      <c r="F6447">
        <f>Hourly!B6447</f>
        <v>9</v>
      </c>
      <c r="G6447">
        <f>Hourly!C6447</f>
        <v>26</v>
      </c>
      <c r="H6447">
        <f>Hourly!D6447</f>
        <v>11</v>
      </c>
      <c r="I6447" s="163">
        <v>6443</v>
      </c>
      <c r="J6447" s="19">
        <f>Input!B$22*Input!B$79</f>
        <v>1411.3439999999998</v>
      </c>
      <c r="K6447" s="19">
        <f>Input!B$76*Input!B$88</f>
        <v>656.99775609756091</v>
      </c>
      <c r="L6447" s="19">
        <f>Input!B$77*Input!B$89</f>
        <v>130.99152542372883</v>
      </c>
      <c r="M6447" s="164">
        <f t="shared" si="1605"/>
        <v>2199.3332815212898</v>
      </c>
      <c r="N6447" s="165">
        <f>(Input!B$109*Input!B$102)/3600*Input!B$108</f>
        <v>740.21399999999983</v>
      </c>
      <c r="O6447" s="165">
        <f>(1-Input!B$61)*(Input!B$109*Input!B$33)/3600*Input!B$108*Hourly!AU6447</f>
        <v>177.65135999999998</v>
      </c>
      <c r="P6447" s="19">
        <f>IF(AND(AY6446&gt;Hourly!G6447),(Input!B$109*(Input!B$33*Hourly!AU6447+Input!B$36))/3600*Input!B$108,(1-Input!B$61)*(Input!B$109*Input!B$33)/3600*Input!B$108*Hourly!AU6447)</f>
        <v>11280.861359999999</v>
      </c>
      <c r="Q6447" s="19">
        <f t="shared" si="1602"/>
        <v>3117.1986415212896</v>
      </c>
      <c r="R6447" s="19">
        <f t="shared" si="1606"/>
        <v>14220.408641521288</v>
      </c>
      <c r="S6447" s="165"/>
      <c r="T6447" s="165">
        <f>Input!B$78*Input!B$91</f>
        <v>189.625</v>
      </c>
      <c r="U6447" s="19">
        <f>IF(AND($AY6446&gt;Input!$B$52,Hourly!AI6447&gt;Input!$B$51),Input!$B$93*Input!$F$40*Input!$J$8/100*Hourly!AI6447,Input!$B$93*Input!$B$40*Input!$J$8/100*Hourly!AI6447)</f>
        <v>0</v>
      </c>
      <c r="V6447" s="19">
        <f>IF(AND($AY6446&gt;Input!$B$52,Hourly!AJ6447&gt;Input!$B$51),Input!$B$94*Input!$F$41*Input!$J$9/100*Hourly!AJ6447,Input!$B$94*Input!$B$41*Input!$J$9/100*Hourly!AJ6447)</f>
        <v>11618.410779576514</v>
      </c>
      <c r="W6447" s="19">
        <f>IF(AND($AY6446&gt;Input!$B$52,Hourly!AK6447&gt;Input!$B$51),Input!$B$95*Input!$F$42*Input!$J$10/100*Hourly!AK6447,Input!$B$95*Input!$B$42*Input!$J$10/100*Hourly!AK6447)</f>
        <v>0</v>
      </c>
      <c r="X6447" s="19">
        <f>IF(AND($AY6446&gt;Input!$B$52,Hourly!AL6447&gt;Input!$B$51),Input!$B$96*Input!$F$43*Input!$J$11/100*Hourly!AL6447,Input!$B$96*Input!$B$43*Input!$J$11/100*Hourly!AL6447)</f>
        <v>41848.198767450755</v>
      </c>
      <c r="Y6447" s="19">
        <f>IF(AND($AY6446&gt;Input!$B$52,Hourly!AM6447&gt;Input!$B$51),Input!$B$97*Input!$F$44*Input!$J$12/100*Hourly!AM6447,Input!$B$97*Input!$B$44*Input!$J$12/100*Hourly!AM6447)</f>
        <v>0</v>
      </c>
      <c r="Z6447" s="19">
        <f>IF(AND($AY6446&gt;Input!$B$52,Hourly!AN6447&gt;Input!$B$51),Input!$B$98*Input!$F$45*Input!$J$13/100*Hourly!AN6447,Input!$B$98*Input!$B$45*Input!$J$13/100*Hourly!AN6447)</f>
        <v>17234.547534425146</v>
      </c>
      <c r="AA6447" s="19">
        <f>IF(AND($AY6446&gt;Input!$B$52,Hourly!AO6447&gt;Input!$B$51),Input!$B$99*Input!$F$46*Input!$J$14/100*Hourly!AO6447,Input!$B$99*Input!$B$46*Input!$J$14/100*Hourly!AO6447)</f>
        <v>0</v>
      </c>
      <c r="AB6447" s="19">
        <f>IF(AND($AY6446&gt;Input!$B$52,Hourly!AP6447&gt;Input!$B$51),Input!$B$100*Input!$F$47*Input!$J$15/100*Hourly!AP6447,Input!$B$100*Input!$B$47*Input!$J$15/100*Hourly!AP6447)</f>
        <v>6624.5324620392394</v>
      </c>
      <c r="AC6447" s="19">
        <f>IF(AND($AY6446&gt;Input!$B$52,Hourly!AQ6447&gt;Input!$B$51),Input!$B$101*Input!$F$48*Input!$J$16/100*Hourly!AQ6447,Input!$B$101*Input!$B$48*Input!$J$16/100*Hourly!AQ6447)</f>
        <v>0</v>
      </c>
      <c r="AD6447" s="165">
        <f t="shared" si="1607"/>
        <v>77325.689543491651</v>
      </c>
      <c r="AE6447" s="19">
        <f>Hourly!AI6447/Input!$B$107*Input!$J$40*Input!$B$76*Input!$B$80</f>
        <v>0</v>
      </c>
      <c r="AF6447" s="19">
        <f>Hourly!AJ6447/Input!$B$107*Input!$J$41*Input!$B$76*Input!$B$81</f>
        <v>859.2746530024674</v>
      </c>
      <c r="AG6447" s="19">
        <f>Hourly!AK6447/Input!$B$107*Input!$J$42*Input!$B$76*Input!$B$82</f>
        <v>0</v>
      </c>
      <c r="AH6447" s="19">
        <f>Hourly!AL6447/Input!$B$107*Input!$J$43*Input!$B$76*Input!$B$83</f>
        <v>2324.1481623306281</v>
      </c>
      <c r="AI6447" s="19">
        <f>Hourly!AM6447/Input!$B$107*Input!$J$44*Input!$B$76*Input!$B$84</f>
        <v>0</v>
      </c>
      <c r="AJ6447" s="19">
        <f>Hourly!AN6447/Input!$B$107*Input!$J$45*Input!$B$76*Input!$B$85</f>
        <v>838.11485299899459</v>
      </c>
      <c r="AK6447" s="19">
        <f>Hourly!AO6447/Input!$B$107*Input!$J$46*Input!$B$76*Input!$B$86</f>
        <v>0</v>
      </c>
      <c r="AL6447" s="19">
        <f>Hourly!AP6447/Input!$B$107*Input!$J$47*Input!$B$76*Input!$B$87</f>
        <v>367.91057683283856</v>
      </c>
      <c r="AM6447" s="164">
        <f>Hourly!AQ6447/Input!$B$107*Input!$J$48*Input!$B$77*Input!$B$89</f>
        <v>1929.9418079096044</v>
      </c>
      <c r="AN6447" s="165">
        <f t="shared" si="1603"/>
        <v>6319.3900530745323</v>
      </c>
      <c r="AO6447" s="116">
        <f>Input!B$55*Input!$B$18*Input!B$112*Hourly!AR6447</f>
        <v>959.40000000000009</v>
      </c>
      <c r="AP6447">
        <f>Input!B$113*Input!B$114*Input!B$90*Input!B$56*Hourly!AS6447</f>
        <v>4428</v>
      </c>
      <c r="AQ6447">
        <f>Input!B$90*Input!B$57*Hourly!AS6447</f>
        <v>4428</v>
      </c>
      <c r="AR6447" s="19">
        <f>0.5*Input!$B$63*Hourly!AU6447</f>
        <v>24.6</v>
      </c>
      <c r="AS6447" s="165">
        <f t="shared" si="1608"/>
        <v>9827.6999999999989</v>
      </c>
      <c r="AT6447" s="159">
        <f>AY6446+(Input!$B$66*1000*(Hourly!AX6447&gt;0)+AD6447+AN6447+AS6447+T6447*(Hourly!J6447-AY6446)+Q6447*(Hourly!G6447-AY6446))/(Q6447+T6447)*(1-EXP(-(Q6447+T6447)/(Input!$B$103*1000000)*3600))</f>
        <v>26.546832212692792</v>
      </c>
      <c r="AU6447" s="24">
        <f>AY6446+(AD6447+AN6447+AS6447+T6447*(Hourly!J6447-AY6446)+Q6447*(Hourly!G6447-AY6446))/(Q6447+T6447)*(1-EXP(-(Q6447+T6447)/(Input!$B$103*1000000)*3600))</f>
        <v>23.848911984468192</v>
      </c>
      <c r="AV6447" s="24">
        <f>AY6446+(-Input!$B$67*1000*(Hourly!AX6447&gt;0)+AD6447+AN6447+AS6447+T6447*(Hourly!J6447-AY6446)+R6447*(Hourly!G6447-AY6446))/(R6447+T6447)*(1-EXP(-(R6447+T6447)/(Input!$B$103*1000000)*3600))</f>
        <v>21.119240627582261</v>
      </c>
      <c r="AW6447" s="160">
        <f>AY6446+(AD6447+AN6447+AS6447+T6447*(Hourly!J6447-AY6446)+R6447*(Hourly!G6447-AY6446))/(R6447+T6447)*(1-EXP(-(R6447+T6447)/(Input!$B$103*1000000)*3600))</f>
        <v>23.777034443229027</v>
      </c>
      <c r="AX6447" s="24"/>
      <c r="AY6447" s="167">
        <f t="shared" si="1609"/>
        <v>23.848911984468192</v>
      </c>
      <c r="BA6447" s="159">
        <f>IF(BI6447,Input!$B$66*1000*(Hourly!AX6447&gt;0),IF(BJ6447,-(AD6447+AN6447+AS6447+T6447*(Hourly!J6447-AY6446)+Q6447*(Hourly!G6447-AY6446))+(Q6447+T6447)*(BE6447-AY6446)/(1-EXP(-(Q6447+T6447)/(Input!$B$103*1000000)*3600))))/1000</f>
        <v>0</v>
      </c>
      <c r="BB6447" s="24">
        <f>IF(BO6447,-Input!$B$67*1000*(Hourly!AX6447&gt;0),IF(BN6447,-(AD6447+AN6447+AS6447+T6447*(Hourly!J6447-AY6446)+R6447*(Hourly!G6447-AY6446))+(R6447+T6447)*(BF6447-AY6446)/(1-EXP(-(R6447+T6447)/(Input!$B$103*1000000)*3600))))/1000</f>
        <v>0</v>
      </c>
      <c r="BC6447" s="160">
        <f t="shared" si="1610"/>
        <v>0</v>
      </c>
      <c r="BD6447" s="24"/>
      <c r="BE6447" s="116">
        <f>IF(Hourly!AT6447=1,Input!$B$4,IF(Hourly!AT6447=0.5,Input!$F$4,0))</f>
        <v>20</v>
      </c>
      <c r="BF6447">
        <f>IF(Hourly!AT6447=1,Input!$B$5,IF(Hourly!AT6447=0.5,Input!$F$5,0))</f>
        <v>24</v>
      </c>
      <c r="BG6447" s="9">
        <f>Input!$B$35+0.0000000001</f>
        <v>23.900000000099997</v>
      </c>
      <c r="BI6447" s="116">
        <f t="shared" si="1611"/>
        <v>0</v>
      </c>
      <c r="BJ6447">
        <f t="shared" si="1612"/>
        <v>0</v>
      </c>
      <c r="BK6447">
        <f t="shared" si="1613"/>
        <v>1</v>
      </c>
      <c r="BL6447">
        <f t="shared" si="1614"/>
        <v>0</v>
      </c>
      <c r="BM6447">
        <f t="shared" si="1615"/>
        <v>0</v>
      </c>
      <c r="BN6447">
        <f t="shared" si="1616"/>
        <v>0</v>
      </c>
      <c r="BO6447" s="9">
        <f t="shared" si="1617"/>
        <v>0</v>
      </c>
      <c r="BR6447" s="116">
        <f t="shared" si="1604"/>
        <v>2318</v>
      </c>
      <c r="BS6447" s="39">
        <v>0</v>
      </c>
      <c r="BT6447" s="168">
        <v>0</v>
      </c>
      <c r="BV6447" s="116">
        <f>IF(Hourly!$AR6447&gt;0,AY6447,"")</f>
        <v>23.848911984468192</v>
      </c>
      <c r="BW6447">
        <f>IF(AND(BV6447&gt;(20.8+0.33*Hourly!$I6447),(BV6447&gt;24),(BV6447&lt;&gt;"")),1,0)</f>
        <v>0</v>
      </c>
      <c r="BX6447">
        <f>IF(AND(BV6447&gt;(21.8+0.33*Hourly!$I6447),(BV6447&gt;24),(BV6447&lt;&gt;"")),1,0)</f>
        <v>0</v>
      </c>
      <c r="BY6447" s="9">
        <f>IF(AND(BV6447&gt;(22.8+0.33*Hourly!$I6447),(BV6447&gt;24),(BV6447&lt;&gt;"")),1,0)</f>
        <v>0</v>
      </c>
    </row>
    <row r="6448" spans="5:77" x14ac:dyDescent="0.35">
      <c r="E6448">
        <f>Hourly!A6448</f>
        <v>2011</v>
      </c>
      <c r="F6448">
        <f>Hourly!B6448</f>
        <v>9</v>
      </c>
      <c r="G6448">
        <f>Hourly!C6448</f>
        <v>26</v>
      </c>
      <c r="H6448">
        <f>Hourly!D6448</f>
        <v>12</v>
      </c>
      <c r="I6448" s="163">
        <v>6444</v>
      </c>
      <c r="J6448" s="19">
        <f>Input!B$22*Input!B$79</f>
        <v>1411.3439999999998</v>
      </c>
      <c r="K6448" s="19">
        <f>Input!B$76*Input!B$88</f>
        <v>656.99775609756091</v>
      </c>
      <c r="L6448" s="19">
        <f>Input!B$77*Input!B$89</f>
        <v>130.99152542372883</v>
      </c>
      <c r="M6448" s="164">
        <f t="shared" si="1605"/>
        <v>2199.3332815212898</v>
      </c>
      <c r="N6448" s="165">
        <f>(Input!B$109*Input!B$102)/3600*Input!B$108</f>
        <v>740.21399999999983</v>
      </c>
      <c r="O6448" s="165">
        <f>(1-Input!B$61)*(Input!B$109*Input!B$33)/3600*Input!B$108*Hourly!AU6448</f>
        <v>177.65135999999998</v>
      </c>
      <c r="P6448" s="19">
        <f>IF(AND(AY6447&gt;Hourly!G6448),(Input!B$109*(Input!B$33*Hourly!AU6448+Input!B$36))/3600*Input!B$108,(1-Input!B$61)*(Input!B$109*Input!B$33)/3600*Input!B$108*Hourly!AU6448)</f>
        <v>11280.861359999999</v>
      </c>
      <c r="Q6448" s="19">
        <f t="shared" si="1602"/>
        <v>3117.1986415212896</v>
      </c>
      <c r="R6448" s="19">
        <f t="shared" si="1606"/>
        <v>14220.408641521288</v>
      </c>
      <c r="S6448" s="165"/>
      <c r="T6448" s="165">
        <f>Input!B$78*Input!B$91</f>
        <v>189.625</v>
      </c>
      <c r="U6448" s="19">
        <f>IF(AND($AY6447&gt;Input!$B$52,Hourly!AI6448&gt;Input!$B$51),Input!$B$93*Input!$F$40*Input!$J$8/100*Hourly!AI6448,Input!$B$93*Input!$B$40*Input!$J$8/100*Hourly!AI6448)</f>
        <v>0</v>
      </c>
      <c r="V6448" s="19">
        <f>IF(AND($AY6447&gt;Input!$B$52,Hourly!AJ6448&gt;Input!$B$51),Input!$B$94*Input!$F$41*Input!$J$9/100*Hourly!AJ6448,Input!$B$94*Input!$B$41*Input!$J$9/100*Hourly!AJ6448)</f>
        <v>11731.861500810513</v>
      </c>
      <c r="W6448" s="19">
        <f>IF(AND($AY6447&gt;Input!$B$52,Hourly!AK6448&gt;Input!$B$51),Input!$B$95*Input!$F$42*Input!$J$10/100*Hourly!AK6448,Input!$B$95*Input!$B$42*Input!$J$10/100*Hourly!AK6448)</f>
        <v>0</v>
      </c>
      <c r="X6448" s="19">
        <f>IF(AND($AY6447&gt;Input!$B$52,Hourly!AL6448&gt;Input!$B$51),Input!$B$96*Input!$F$43*Input!$J$11/100*Hourly!AL6448,Input!$B$96*Input!$B$43*Input!$J$11/100*Hourly!AL6448)</f>
        <v>44418.714664199804</v>
      </c>
      <c r="Y6448" s="19">
        <f>IF(AND($AY6447&gt;Input!$B$52,Hourly!AM6448&gt;Input!$B$51),Input!$B$97*Input!$F$44*Input!$J$12/100*Hourly!AM6448,Input!$B$97*Input!$B$44*Input!$J$12/100*Hourly!AM6448)</f>
        <v>0</v>
      </c>
      <c r="Z6448" s="19">
        <f>IF(AND($AY6447&gt;Input!$B$52,Hourly!AN6448&gt;Input!$B$51),Input!$B$98*Input!$F$45*Input!$J$13/100*Hourly!AN6448,Input!$B$98*Input!$B$45*Input!$J$13/100*Hourly!AN6448)</f>
        <v>43507.049624296087</v>
      </c>
      <c r="AA6448" s="19">
        <f>IF(AND($AY6447&gt;Input!$B$52,Hourly!AO6448&gt;Input!$B$51),Input!$B$99*Input!$F$46*Input!$J$14/100*Hourly!AO6448,Input!$B$99*Input!$B$46*Input!$J$14/100*Hourly!AO6448)</f>
        <v>0</v>
      </c>
      <c r="AB6448" s="19">
        <f>IF(AND($AY6447&gt;Input!$B$52,Hourly!AP6448&gt;Input!$B$51),Input!$B$100*Input!$F$47*Input!$J$15/100*Hourly!AP6448,Input!$B$100*Input!$B$47*Input!$J$15/100*Hourly!AP6448)</f>
        <v>6689.2192767779234</v>
      </c>
      <c r="AC6448" s="19">
        <f>IF(AND($AY6447&gt;Input!$B$52,Hourly!AQ6448&gt;Input!$B$51),Input!$B$101*Input!$F$48*Input!$J$16/100*Hourly!AQ6448,Input!$B$101*Input!$B$48*Input!$J$16/100*Hourly!AQ6448)</f>
        <v>0</v>
      </c>
      <c r="AD6448" s="165">
        <f t="shared" si="1607"/>
        <v>106346.84506608432</v>
      </c>
      <c r="AE6448" s="19">
        <f>Hourly!AI6448/Input!$B$107*Input!$J$40*Input!$B$76*Input!$B$80</f>
        <v>0</v>
      </c>
      <c r="AF6448" s="19">
        <f>Hourly!AJ6448/Input!$B$107*Input!$J$41*Input!$B$76*Input!$B$81</f>
        <v>867.66524367538364</v>
      </c>
      <c r="AG6448" s="19">
        <f>Hourly!AK6448/Input!$B$107*Input!$J$42*Input!$B$76*Input!$B$82</f>
        <v>0</v>
      </c>
      <c r="AH6448" s="19">
        <f>Hourly!AL6448/Input!$B$107*Input!$J$43*Input!$B$76*Input!$B$83</f>
        <v>2466.90842379062</v>
      </c>
      <c r="AI6448" s="19">
        <f>Hourly!AM6448/Input!$B$107*Input!$J$44*Input!$B$76*Input!$B$84</f>
        <v>0</v>
      </c>
      <c r="AJ6448" s="19">
        <f>Hourly!AN6448/Input!$B$107*Input!$J$45*Input!$B$76*Input!$B$85</f>
        <v>2115.7448100944948</v>
      </c>
      <c r="AK6448" s="19">
        <f>Hourly!AO6448/Input!$B$107*Input!$J$46*Input!$B$76*Input!$B$86</f>
        <v>0</v>
      </c>
      <c r="AL6448" s="19">
        <f>Hourly!AP6448/Input!$B$107*Input!$J$47*Input!$B$76*Input!$B$87</f>
        <v>371.50312671622487</v>
      </c>
      <c r="AM6448" s="164">
        <f>Hourly!AQ6448/Input!$B$107*Input!$J$48*Input!$B$77*Input!$B$89</f>
        <v>2318.5500000000002</v>
      </c>
      <c r="AN6448" s="165">
        <f t="shared" si="1603"/>
        <v>8140.3716042767237</v>
      </c>
      <c r="AO6448" s="116">
        <f>Input!B$55*Input!$B$18*Input!B$112*Hourly!AR6448</f>
        <v>959.40000000000009</v>
      </c>
      <c r="AP6448">
        <f>Input!B$113*Input!B$114*Input!B$90*Input!B$56*Hourly!AS6448</f>
        <v>4428</v>
      </c>
      <c r="AQ6448">
        <f>Input!B$90*Input!B$57*Hourly!AS6448</f>
        <v>4428</v>
      </c>
      <c r="AR6448" s="19">
        <f>0.5*Input!$B$63*Hourly!AU6448</f>
        <v>24.6</v>
      </c>
      <c r="AS6448" s="165">
        <f t="shared" si="1608"/>
        <v>9827.6999999999989</v>
      </c>
      <c r="AT6448" s="159">
        <f>AY6447+(Input!$B$66*1000*(Hourly!AX6448&gt;0)+AD6448+AN6448+AS6448+T6448*(Hourly!J6448-AY6447)+Q6448*(Hourly!G6448-AY6447))/(Q6448+T6448)*(1-EXP(-(Q6448+T6448)/(Input!$B$103*1000000)*3600))</f>
        <v>26.864670621118812</v>
      </c>
      <c r="AU6448" s="24">
        <f>AY6447+(AD6448+AN6448+AS6448+T6448*(Hourly!J6448-AY6447)+Q6448*(Hourly!G6448-AY6447))/(Q6448+T6448)*(1-EXP(-(Q6448+T6448)/(Input!$B$103*1000000)*3600))</f>
        <v>24.166750392894208</v>
      </c>
      <c r="AV6448" s="24">
        <f>AY6447+(-Input!$B$67*1000*(Hourly!AX6448&gt;0)+AD6448+AN6448+AS6448+T6448*(Hourly!J6448-AY6447)+R6448*(Hourly!G6448-AY6447))/(R6448+T6448)*(1-EXP(-(R6448+T6448)/(Input!$B$103*1000000)*3600))</f>
        <v>21.45852087866669</v>
      </c>
      <c r="AW6448" s="160">
        <f>AY6447+(AD6448+AN6448+AS6448+T6448*(Hourly!J6448-AY6447)+R6448*(Hourly!G6448-AY6447))/(R6448+T6448)*(1-EXP(-(R6448+T6448)/(Input!$B$103*1000000)*3600))</f>
        <v>24.116314694313456</v>
      </c>
      <c r="AX6448" s="24"/>
      <c r="AY6448" s="167">
        <f t="shared" si="1609"/>
        <v>24</v>
      </c>
      <c r="BA6448" s="159">
        <f>IF(BI6448,Input!$B$66*1000*(Hourly!AX6448&gt;0),IF(BJ6448,-(AD6448+AN6448+AS6448+T6448*(Hourly!J6448-AY6447)+Q6448*(Hourly!G6448-AY6447))+(Q6448+T6448)*(BE6448-AY6447)/(1-EXP(-(Q6448+T6448)/(Input!$B$103*1000000)*3600))))/1000</f>
        <v>0</v>
      </c>
      <c r="BB6448" s="24">
        <f>IF(BO6448,-Input!$B$67*1000*(Hourly!AX6448&gt;0),IF(BN6448,-(AD6448+AN6448+AS6448+T6448*(Hourly!J6448-AY6447)+R6448*(Hourly!G6448-AY6447))+(R6448+T6448)*(BF6448-AY6447)/(1-EXP(-(R6448+T6448)/(Input!$B$103*1000000)*3600))))/1000</f>
        <v>-43.763625917366333</v>
      </c>
      <c r="BC6448" s="160">
        <f t="shared" si="1610"/>
        <v>-43.763625917366333</v>
      </c>
      <c r="BD6448" s="24"/>
      <c r="BE6448" s="116">
        <f>IF(Hourly!AT6448=1,Input!$B$4,IF(Hourly!AT6448=0.5,Input!$F$4,0))</f>
        <v>20</v>
      </c>
      <c r="BF6448">
        <f>IF(Hourly!AT6448=1,Input!$B$5,IF(Hourly!AT6448=0.5,Input!$F$5,0))</f>
        <v>24</v>
      </c>
      <c r="BG6448" s="9">
        <f>Input!$B$35+0.0000000001</f>
        <v>23.900000000099997</v>
      </c>
      <c r="BI6448" s="116">
        <f t="shared" si="1611"/>
        <v>0</v>
      </c>
      <c r="BJ6448">
        <f t="shared" si="1612"/>
        <v>0</v>
      </c>
      <c r="BK6448">
        <f t="shared" si="1613"/>
        <v>0</v>
      </c>
      <c r="BL6448">
        <f t="shared" si="1614"/>
        <v>0</v>
      </c>
      <c r="BM6448">
        <f t="shared" si="1615"/>
        <v>0</v>
      </c>
      <c r="BN6448">
        <f t="shared" si="1616"/>
        <v>1</v>
      </c>
      <c r="BO6448" s="9">
        <f t="shared" si="1617"/>
        <v>0</v>
      </c>
      <c r="BR6448" s="116">
        <f t="shared" si="1604"/>
        <v>2317</v>
      </c>
      <c r="BS6448" s="39">
        <v>0</v>
      </c>
      <c r="BT6448" s="168">
        <v>0</v>
      </c>
      <c r="BV6448" s="116">
        <f>IF(Hourly!$AR6448&gt;0,AY6448,"")</f>
        <v>24</v>
      </c>
      <c r="BW6448">
        <f>IF(AND(BV6448&gt;(20.8+0.33*Hourly!$I6448),(BV6448&gt;24),(BV6448&lt;&gt;"")),1,0)</f>
        <v>0</v>
      </c>
      <c r="BX6448">
        <f>IF(AND(BV6448&gt;(21.8+0.33*Hourly!$I6448),(BV6448&gt;24),(BV6448&lt;&gt;"")),1,0)</f>
        <v>0</v>
      </c>
      <c r="BY6448" s="9">
        <f>IF(AND(BV6448&gt;(22.8+0.33*Hourly!$I6448),(BV6448&gt;24),(BV6448&lt;&gt;"")),1,0)</f>
        <v>0</v>
      </c>
    </row>
    <row r="6449" spans="5:77" x14ac:dyDescent="0.35">
      <c r="E6449">
        <f>Hourly!A6449</f>
        <v>2011</v>
      </c>
      <c r="F6449">
        <f>Hourly!B6449</f>
        <v>9</v>
      </c>
      <c r="G6449">
        <f>Hourly!C6449</f>
        <v>26</v>
      </c>
      <c r="H6449">
        <f>Hourly!D6449</f>
        <v>13</v>
      </c>
      <c r="I6449" s="163">
        <v>6445</v>
      </c>
      <c r="J6449" s="19">
        <f>Input!B$22*Input!B$79</f>
        <v>1411.3439999999998</v>
      </c>
      <c r="K6449" s="19">
        <f>Input!B$76*Input!B$88</f>
        <v>656.99775609756091</v>
      </c>
      <c r="L6449" s="19">
        <f>Input!B$77*Input!B$89</f>
        <v>130.99152542372883</v>
      </c>
      <c r="M6449" s="164">
        <f t="shared" si="1605"/>
        <v>2199.3332815212898</v>
      </c>
      <c r="N6449" s="165">
        <f>(Input!B$109*Input!B$102)/3600*Input!B$108</f>
        <v>740.21399999999983</v>
      </c>
      <c r="O6449" s="165">
        <f>(1-Input!B$61)*(Input!B$109*Input!B$33)/3600*Input!B$108*Hourly!AU6449</f>
        <v>177.65135999999998</v>
      </c>
      <c r="P6449" s="19">
        <f>IF(AND(AY6448&gt;Hourly!G6449),(Input!B$109*(Input!B$33*Hourly!AU6449+Input!B$36))/3600*Input!B$108,(1-Input!B$61)*(Input!B$109*Input!B$33)/3600*Input!B$108*Hourly!AU6449)</f>
        <v>11280.861359999999</v>
      </c>
      <c r="Q6449" s="19">
        <f t="shared" si="1602"/>
        <v>3117.1986415212896</v>
      </c>
      <c r="R6449" s="19">
        <f t="shared" si="1606"/>
        <v>14220.408641521288</v>
      </c>
      <c r="S6449" s="165"/>
      <c r="T6449" s="165">
        <f>Input!B$78*Input!B$91</f>
        <v>189.625</v>
      </c>
      <c r="U6449" s="19">
        <f>IF(AND($AY6448&gt;Input!$B$52,Hourly!AI6449&gt;Input!$B$51),Input!$B$93*Input!$F$40*Input!$J$8/100*Hourly!AI6449,Input!$B$93*Input!$B$40*Input!$J$8/100*Hourly!AI6449)</f>
        <v>0</v>
      </c>
      <c r="V6449" s="19">
        <f>IF(AND($AY6448&gt;Input!$B$52,Hourly!AJ6449&gt;Input!$B$51),Input!$B$94*Input!$F$41*Input!$J$9/100*Hourly!AJ6449,Input!$B$94*Input!$B$41*Input!$J$9/100*Hourly!AJ6449)</f>
        <v>6007.5348254649261</v>
      </c>
      <c r="W6449" s="19">
        <f>IF(AND($AY6448&gt;Input!$B$52,Hourly!AK6449&gt;Input!$B$51),Input!$B$95*Input!$F$42*Input!$J$10/100*Hourly!AK6449,Input!$B$95*Input!$B$42*Input!$J$10/100*Hourly!AK6449)</f>
        <v>0</v>
      </c>
      <c r="X6449" s="19">
        <f>IF(AND($AY6448&gt;Input!$B$52,Hourly!AL6449&gt;Input!$B$51),Input!$B$96*Input!$F$43*Input!$J$11/100*Hourly!AL6449,Input!$B$96*Input!$B$43*Input!$J$11/100*Hourly!AL6449)</f>
        <v>18915.244424557746</v>
      </c>
      <c r="Y6449" s="19">
        <f>IF(AND($AY6448&gt;Input!$B$52,Hourly!AM6449&gt;Input!$B$51),Input!$B$97*Input!$F$44*Input!$J$12/100*Hourly!AM6449,Input!$B$97*Input!$B$44*Input!$J$12/100*Hourly!AM6449)</f>
        <v>0</v>
      </c>
      <c r="Z6449" s="19">
        <f>IF(AND($AY6448&gt;Input!$B$52,Hourly!AN6449&gt;Input!$B$51),Input!$B$98*Input!$F$45*Input!$J$13/100*Hourly!AN6449,Input!$B$98*Input!$B$45*Input!$J$13/100*Hourly!AN6449)</f>
        <v>33830.895444733396</v>
      </c>
      <c r="AA6449" s="19">
        <f>IF(AND($AY6448&gt;Input!$B$52,Hourly!AO6449&gt;Input!$B$51),Input!$B$99*Input!$F$46*Input!$J$14/100*Hourly!AO6449,Input!$B$99*Input!$B$46*Input!$J$14/100*Hourly!AO6449)</f>
        <v>0</v>
      </c>
      <c r="AB6449" s="19">
        <f>IF(AND($AY6448&gt;Input!$B$52,Hourly!AP6449&gt;Input!$B$51),Input!$B$100*Input!$F$47*Input!$J$15/100*Hourly!AP6449,Input!$B$100*Input!$B$47*Input!$J$15/100*Hourly!AP6449)</f>
        <v>3425.348803993159</v>
      </c>
      <c r="AC6449" s="19">
        <f>IF(AND($AY6448&gt;Input!$B$52,Hourly!AQ6449&gt;Input!$B$51),Input!$B$101*Input!$F$48*Input!$J$16/100*Hourly!AQ6449,Input!$B$101*Input!$B$48*Input!$J$16/100*Hourly!AQ6449)</f>
        <v>0</v>
      </c>
      <c r="AD6449" s="165">
        <f t="shared" si="1607"/>
        <v>62179.023498749229</v>
      </c>
      <c r="AE6449" s="19">
        <f>Hourly!AI6449/Input!$B$107*Input!$J$40*Input!$B$76*Input!$B$80</f>
        <v>0</v>
      </c>
      <c r="AF6449" s="19">
        <f>Hourly!AJ6449/Input!$B$107*Input!$J$41*Input!$B$76*Input!$B$81</f>
        <v>888.61075761340396</v>
      </c>
      <c r="AG6449" s="19">
        <f>Hourly!AK6449/Input!$B$107*Input!$J$42*Input!$B$76*Input!$B$82</f>
        <v>0</v>
      </c>
      <c r="AH6449" s="19">
        <f>Hourly!AL6449/Input!$B$107*Input!$J$43*Input!$B$76*Input!$B$83</f>
        <v>2101.0142306800435</v>
      </c>
      <c r="AI6449" s="19">
        <f>Hourly!AM6449/Input!$B$107*Input!$J$44*Input!$B$76*Input!$B$84</f>
        <v>0</v>
      </c>
      <c r="AJ6449" s="19">
        <f>Hourly!AN6449/Input!$B$107*Input!$J$45*Input!$B$76*Input!$B$85</f>
        <v>3290.3882049529921</v>
      </c>
      <c r="AK6449" s="19">
        <f>Hourly!AO6449/Input!$B$107*Input!$J$46*Input!$B$76*Input!$B$86</f>
        <v>0</v>
      </c>
      <c r="AL6449" s="19">
        <f>Hourly!AP6449/Input!$B$107*Input!$J$47*Input!$B$76*Input!$B$87</f>
        <v>380.47124428849452</v>
      </c>
      <c r="AM6449" s="164">
        <f>Hourly!AQ6449/Input!$B$107*Input!$J$48*Input!$B$77*Input!$B$89</f>
        <v>2375.3129943502822</v>
      </c>
      <c r="AN6449" s="165">
        <f t="shared" si="1603"/>
        <v>9035.7974318852157</v>
      </c>
      <c r="AO6449" s="116">
        <f>Input!B$55*Input!$B$18*Input!B$112*Hourly!AR6449</f>
        <v>959.40000000000009</v>
      </c>
      <c r="AP6449">
        <f>Input!B$113*Input!B$114*Input!B$90*Input!B$56*Hourly!AS6449</f>
        <v>4428</v>
      </c>
      <c r="AQ6449">
        <f>Input!B$90*Input!B$57*Hourly!AS6449</f>
        <v>4428</v>
      </c>
      <c r="AR6449" s="19">
        <f>0.5*Input!$B$63*Hourly!AU6449</f>
        <v>24.6</v>
      </c>
      <c r="AS6449" s="165">
        <f t="shared" si="1608"/>
        <v>9827.6999999999989</v>
      </c>
      <c r="AT6449" s="159">
        <f>AY6448+(Input!$B$66*1000*(Hourly!AX6449&gt;0)+AD6449+AN6449+AS6449+T6449*(Hourly!J6449-AY6448)+Q6449*(Hourly!G6449-AY6448))/(Q6449+T6449)*(1-EXP(-(Q6449+T6449)/(Input!$B$103*1000000)*3600))</f>
        <v>26.89766522612058</v>
      </c>
      <c r="AU6449" s="24">
        <f>AY6448+(AD6449+AN6449+AS6449+T6449*(Hourly!J6449-AY6448)+Q6449*(Hourly!G6449-AY6448))/(Q6449+T6449)*(1-EXP(-(Q6449+T6449)/(Input!$B$103*1000000)*3600))</f>
        <v>24.199744997895976</v>
      </c>
      <c r="AV6449" s="24">
        <f>AY6448+(-Input!$B$67*1000*(Hourly!AX6449&gt;0)+AD6449+AN6449+AS6449+T6449*(Hourly!J6449-AY6448)+R6449*(Hourly!G6449-AY6448))/(R6449+T6449)*(1-EXP(-(R6449+T6449)/(Input!$B$103*1000000)*3600))</f>
        <v>21.488813283872684</v>
      </c>
      <c r="AW6449" s="160">
        <f>AY6448+(AD6449+AN6449+AS6449+T6449*(Hourly!J6449-AY6448)+R6449*(Hourly!G6449-AY6448))/(R6449+T6449)*(1-EXP(-(R6449+T6449)/(Input!$B$103*1000000)*3600))</f>
        <v>24.146607099519446</v>
      </c>
      <c r="AX6449" s="24"/>
      <c r="AY6449" s="167">
        <f t="shared" si="1609"/>
        <v>24</v>
      </c>
      <c r="BA6449" s="159">
        <f>IF(BI6449,Input!$B$66*1000*(Hourly!AX6449&gt;0),IF(BJ6449,-(AD6449+AN6449+AS6449+T6449*(Hourly!J6449-AY6448)+Q6449*(Hourly!G6449-AY6448))+(Q6449+T6449)*(BE6449-AY6448)/(1-EXP(-(Q6449+T6449)/(Input!$B$103*1000000)*3600))))/1000</f>
        <v>0</v>
      </c>
      <c r="BB6449" s="24">
        <f>IF(BO6449,-Input!$B$67*1000*(Hourly!AX6449&gt;0),IF(BN6449,-(AD6449+AN6449+AS6449+T6449*(Hourly!J6449-AY6448)+R6449*(Hourly!G6449-AY6448))+(R6449+T6449)*(BF6449-AY6448)/(1-EXP(-(R6449+T6449)/(Input!$B$103*1000000)*3600))))/1000</f>
        <v>-55.161201240048264</v>
      </c>
      <c r="BC6449" s="160">
        <f t="shared" si="1610"/>
        <v>-55.161201240048264</v>
      </c>
      <c r="BD6449" s="24"/>
      <c r="BE6449" s="116">
        <f>IF(Hourly!AT6449=1,Input!$B$4,IF(Hourly!AT6449=0.5,Input!$F$4,0))</f>
        <v>20</v>
      </c>
      <c r="BF6449">
        <f>IF(Hourly!AT6449=1,Input!$B$5,IF(Hourly!AT6449=0.5,Input!$F$5,0))</f>
        <v>24</v>
      </c>
      <c r="BG6449" s="9">
        <f>Input!$B$35+0.0000000001</f>
        <v>23.900000000099997</v>
      </c>
      <c r="BI6449" s="116">
        <f t="shared" si="1611"/>
        <v>0</v>
      </c>
      <c r="BJ6449">
        <f t="shared" si="1612"/>
        <v>0</v>
      </c>
      <c r="BK6449">
        <f t="shared" si="1613"/>
        <v>0</v>
      </c>
      <c r="BL6449">
        <f t="shared" si="1614"/>
        <v>0</v>
      </c>
      <c r="BM6449">
        <f t="shared" si="1615"/>
        <v>0</v>
      </c>
      <c r="BN6449">
        <f t="shared" si="1616"/>
        <v>1</v>
      </c>
      <c r="BO6449" s="9">
        <f t="shared" si="1617"/>
        <v>0</v>
      </c>
      <c r="BR6449" s="116">
        <f t="shared" si="1604"/>
        <v>2316</v>
      </c>
      <c r="BS6449" s="39">
        <v>0</v>
      </c>
      <c r="BT6449" s="168">
        <v>0</v>
      </c>
      <c r="BV6449" s="116">
        <f>IF(Hourly!$AR6449&gt;0,AY6449,"")</f>
        <v>24</v>
      </c>
      <c r="BW6449">
        <f>IF(AND(BV6449&gt;(20.8+0.33*Hourly!$I6449),(BV6449&gt;24),(BV6449&lt;&gt;"")),1,0)</f>
        <v>0</v>
      </c>
      <c r="BX6449">
        <f>IF(AND(BV6449&gt;(21.8+0.33*Hourly!$I6449),(BV6449&gt;24),(BV6449&lt;&gt;"")),1,0)</f>
        <v>0</v>
      </c>
      <c r="BY6449" s="9">
        <f>IF(AND(BV6449&gt;(22.8+0.33*Hourly!$I6449),(BV6449&gt;24),(BV6449&lt;&gt;"")),1,0)</f>
        <v>0</v>
      </c>
    </row>
    <row r="6450" spans="5:77" x14ac:dyDescent="0.35">
      <c r="E6450">
        <f>Hourly!A6450</f>
        <v>2011</v>
      </c>
      <c r="F6450">
        <f>Hourly!B6450</f>
        <v>9</v>
      </c>
      <c r="G6450">
        <f>Hourly!C6450</f>
        <v>26</v>
      </c>
      <c r="H6450">
        <f>Hourly!D6450</f>
        <v>14</v>
      </c>
      <c r="I6450" s="163">
        <v>6446</v>
      </c>
      <c r="J6450" s="19">
        <f>Input!B$22*Input!B$79</f>
        <v>1411.3439999999998</v>
      </c>
      <c r="K6450" s="19">
        <f>Input!B$76*Input!B$88</f>
        <v>656.99775609756091</v>
      </c>
      <c r="L6450" s="19">
        <f>Input!B$77*Input!B$89</f>
        <v>130.99152542372883</v>
      </c>
      <c r="M6450" s="164">
        <f t="shared" si="1605"/>
        <v>2199.3332815212898</v>
      </c>
      <c r="N6450" s="165">
        <f>(Input!B$109*Input!B$102)/3600*Input!B$108</f>
        <v>740.21399999999983</v>
      </c>
      <c r="O6450" s="165">
        <f>(1-Input!B$61)*(Input!B$109*Input!B$33)/3600*Input!B$108*Hourly!AU6450</f>
        <v>177.65135999999998</v>
      </c>
      <c r="P6450" s="19">
        <f>IF(AND(AY6449&gt;Hourly!G6450),(Input!B$109*(Input!B$33*Hourly!AU6450+Input!B$36))/3600*Input!B$108,(1-Input!B$61)*(Input!B$109*Input!B$33)/3600*Input!B$108*Hourly!AU6450)</f>
        <v>11280.861359999999</v>
      </c>
      <c r="Q6450" s="19">
        <f t="shared" si="1602"/>
        <v>3117.1986415212896</v>
      </c>
      <c r="R6450" s="19">
        <f t="shared" si="1606"/>
        <v>14220.408641521288</v>
      </c>
      <c r="S6450" s="165"/>
      <c r="T6450" s="165">
        <f>Input!B$78*Input!B$91</f>
        <v>189.625</v>
      </c>
      <c r="U6450" s="19">
        <f>IF(AND($AY6449&gt;Input!$B$52,Hourly!AI6450&gt;Input!$B$51),Input!$B$93*Input!$F$40*Input!$J$8/100*Hourly!AI6450,Input!$B$93*Input!$B$40*Input!$J$8/100*Hourly!AI6450)</f>
        <v>0</v>
      </c>
      <c r="V6450" s="19">
        <f>IF(AND($AY6449&gt;Input!$B$52,Hourly!AJ6450&gt;Input!$B$51),Input!$B$94*Input!$F$41*Input!$J$9/100*Hourly!AJ6450,Input!$B$94*Input!$B$41*Input!$J$9/100*Hourly!AJ6450)</f>
        <v>6589.5137798638998</v>
      </c>
      <c r="W6450" s="19">
        <f>IF(AND($AY6449&gt;Input!$B$52,Hourly!AK6450&gt;Input!$B$51),Input!$B$95*Input!$F$42*Input!$J$10/100*Hourly!AK6450,Input!$B$95*Input!$B$42*Input!$J$10/100*Hourly!AK6450)</f>
        <v>0</v>
      </c>
      <c r="X6450" s="19">
        <f>IF(AND($AY6449&gt;Input!$B$52,Hourly!AL6450&gt;Input!$B$51),Input!$B$96*Input!$F$43*Input!$J$11/100*Hourly!AL6450,Input!$B$96*Input!$B$43*Input!$J$11/100*Hourly!AL6450)</f>
        <v>6662.7298938492659</v>
      </c>
      <c r="Y6450" s="19">
        <f>IF(AND($AY6449&gt;Input!$B$52,Hourly!AM6450&gt;Input!$B$51),Input!$B$97*Input!$F$44*Input!$J$12/100*Hourly!AM6450,Input!$B$97*Input!$B$44*Input!$J$12/100*Hourly!AM6450)</f>
        <v>0</v>
      </c>
      <c r="Z6450" s="19">
        <f>IF(AND($AY6449&gt;Input!$B$52,Hourly!AN6450&gt;Input!$B$51),Input!$B$98*Input!$F$45*Input!$J$13/100*Hourly!AN6450,Input!$B$98*Input!$B$45*Input!$J$13/100*Hourly!AN6450)</f>
        <v>18183.049498333654</v>
      </c>
      <c r="AA6450" s="19">
        <f>IF(AND($AY6449&gt;Input!$B$52,Hourly!AO6450&gt;Input!$B$51),Input!$B$99*Input!$F$46*Input!$J$14/100*Hourly!AO6450,Input!$B$99*Input!$B$46*Input!$J$14/100*Hourly!AO6450)</f>
        <v>0</v>
      </c>
      <c r="AB6450" s="19">
        <f>IF(AND($AY6449&gt;Input!$B$52,Hourly!AP6450&gt;Input!$B$51),Input!$B$100*Input!$F$47*Input!$J$15/100*Hourly!AP6450,Input!$B$100*Input!$B$47*Input!$J$15/100*Hourly!AP6450)</f>
        <v>3757.1789095715212</v>
      </c>
      <c r="AC6450" s="19">
        <f>IF(AND($AY6449&gt;Input!$B$52,Hourly!AQ6450&gt;Input!$B$51),Input!$B$101*Input!$F$48*Input!$J$16/100*Hourly!AQ6450,Input!$B$101*Input!$B$48*Input!$J$16/100*Hourly!AQ6450)</f>
        <v>0</v>
      </c>
      <c r="AD6450" s="165">
        <f t="shared" si="1607"/>
        <v>35192.47208161834</v>
      </c>
      <c r="AE6450" s="19">
        <f>Hourly!AI6450/Input!$B$107*Input!$J$40*Input!$B$76*Input!$B$80</f>
        <v>0</v>
      </c>
      <c r="AF6450" s="19">
        <f>Hourly!AJ6450/Input!$B$107*Input!$J$41*Input!$B$76*Input!$B$81</f>
        <v>974.69477953058129</v>
      </c>
      <c r="AG6450" s="19">
        <f>Hourly!AK6450/Input!$B$107*Input!$J$42*Input!$B$76*Input!$B$82</f>
        <v>0</v>
      </c>
      <c r="AH6450" s="19">
        <f>Hourly!AL6450/Input!$B$107*Input!$J$43*Input!$B$76*Input!$B$83</f>
        <v>740.06394038346878</v>
      </c>
      <c r="AI6450" s="19">
        <f>Hourly!AM6450/Input!$B$107*Input!$J$44*Input!$B$76*Input!$B$84</f>
        <v>0</v>
      </c>
      <c r="AJ6450" s="19">
        <f>Hourly!AN6450/Input!$B$107*Input!$J$45*Input!$B$76*Input!$B$85</f>
        <v>1768.480875628356</v>
      </c>
      <c r="AK6450" s="19">
        <f>Hourly!AO6450/Input!$B$107*Input!$J$46*Input!$B$76*Input!$B$86</f>
        <v>0</v>
      </c>
      <c r="AL6450" s="19">
        <f>Hourly!AP6450/Input!$B$107*Input!$J$47*Input!$B$76*Input!$B$87</f>
        <v>417.32933389811376</v>
      </c>
      <c r="AM6450" s="164">
        <f>Hourly!AQ6450/Input!$B$107*Input!$J$48*Input!$B$77*Input!$B$89</f>
        <v>1384.1437853107345</v>
      </c>
      <c r="AN6450" s="165">
        <f t="shared" si="1603"/>
        <v>5284.7127147512547</v>
      </c>
      <c r="AO6450" s="116">
        <f>Input!B$55*Input!$B$18*Input!B$112*Hourly!AR6450</f>
        <v>959.40000000000009</v>
      </c>
      <c r="AP6450">
        <f>Input!B$113*Input!B$114*Input!B$90*Input!B$56*Hourly!AS6450</f>
        <v>4428</v>
      </c>
      <c r="AQ6450">
        <f>Input!B$90*Input!B$57*Hourly!AS6450</f>
        <v>4428</v>
      </c>
      <c r="AR6450" s="19">
        <f>0.5*Input!$B$63*Hourly!AU6450</f>
        <v>24.6</v>
      </c>
      <c r="AS6450" s="165">
        <f t="shared" si="1608"/>
        <v>9827.6999999999989</v>
      </c>
      <c r="AT6450" s="159">
        <f>AY6449+(Input!$B$66*1000*(Hourly!AX6450&gt;0)+AD6450+AN6450+AS6450+T6450*(Hourly!J6450-AY6449)+Q6450*(Hourly!G6450-AY6449))/(Q6450+T6450)*(1-EXP(-(Q6450+T6450)/(Input!$B$103*1000000)*3600))</f>
        <v>26.812214549845034</v>
      </c>
      <c r="AU6450" s="24">
        <f>AY6449+(AD6450+AN6450+AS6450+T6450*(Hourly!J6450-AY6449)+Q6450*(Hourly!G6450-AY6449))/(Q6450+T6450)*(1-EXP(-(Q6450+T6450)/(Input!$B$103*1000000)*3600))</f>
        <v>24.114294321620431</v>
      </c>
      <c r="AV6450" s="24">
        <f>AY6449+(-Input!$B$67*1000*(Hourly!AX6450&gt;0)+AD6450+AN6450+AS6450+T6450*(Hourly!J6450-AY6449)+R6450*(Hourly!G6450-AY6449))/(R6450+T6450)*(1-EXP(-(R6450+T6450)/(Input!$B$103*1000000)*3600))</f>
        <v>21.395780510404411</v>
      </c>
      <c r="AW6450" s="160">
        <f>AY6449+(AD6450+AN6450+AS6450+T6450*(Hourly!J6450-AY6449)+R6450*(Hourly!G6450-AY6449))/(R6450+T6450)*(1-EXP(-(R6450+T6450)/(Input!$B$103*1000000)*3600))</f>
        <v>24.053574326051177</v>
      </c>
      <c r="AX6450" s="24"/>
      <c r="AY6450" s="167">
        <f t="shared" si="1609"/>
        <v>24</v>
      </c>
      <c r="BA6450" s="159">
        <f>IF(BI6450,Input!$B$66*1000*(Hourly!AX6450&gt;0),IF(BJ6450,-(AD6450+AN6450+AS6450+T6450*(Hourly!J6450-AY6449)+Q6450*(Hourly!G6450-AY6449))+(Q6450+T6450)*(BE6450-AY6449)/(1-EXP(-(Q6450+T6450)/(Input!$B$103*1000000)*3600))))/1000</f>
        <v>0</v>
      </c>
      <c r="BB6450" s="24">
        <f>IF(BO6450,-Input!$B$67*1000*(Hourly!AX6450&gt;0),IF(BN6450,-(AD6450+AN6450+AS6450+T6450*(Hourly!J6450-AY6449)+R6450*(Hourly!G6450-AY6449))+(R6450+T6450)*(BF6450-AY6449)/(1-EXP(-(R6450+T6450)/(Input!$B$103*1000000)*3600))))/1000</f>
        <v>-20.157442513327013</v>
      </c>
      <c r="BC6450" s="160">
        <f t="shared" si="1610"/>
        <v>-20.157442513327013</v>
      </c>
      <c r="BD6450" s="24"/>
      <c r="BE6450" s="116">
        <f>IF(Hourly!AT6450=1,Input!$B$4,IF(Hourly!AT6450=0.5,Input!$F$4,0))</f>
        <v>20</v>
      </c>
      <c r="BF6450">
        <f>IF(Hourly!AT6450=1,Input!$B$5,IF(Hourly!AT6450=0.5,Input!$F$5,0))</f>
        <v>24</v>
      </c>
      <c r="BG6450" s="9">
        <f>Input!$B$35+0.0000000001</f>
        <v>23.900000000099997</v>
      </c>
      <c r="BI6450" s="116">
        <f t="shared" si="1611"/>
        <v>0</v>
      </c>
      <c r="BJ6450">
        <f t="shared" si="1612"/>
        <v>0</v>
      </c>
      <c r="BK6450">
        <f t="shared" si="1613"/>
        <v>0</v>
      </c>
      <c r="BL6450">
        <f t="shared" si="1614"/>
        <v>0</v>
      </c>
      <c r="BM6450">
        <f t="shared" si="1615"/>
        <v>0</v>
      </c>
      <c r="BN6450">
        <f t="shared" si="1616"/>
        <v>1</v>
      </c>
      <c r="BO6450" s="9">
        <f t="shared" si="1617"/>
        <v>0</v>
      </c>
      <c r="BR6450" s="116">
        <f t="shared" si="1604"/>
        <v>2315</v>
      </c>
      <c r="BS6450" s="39">
        <v>0</v>
      </c>
      <c r="BT6450" s="168">
        <v>0</v>
      </c>
      <c r="BV6450" s="116">
        <f>IF(Hourly!$AR6450&gt;0,AY6450,"")</f>
        <v>24</v>
      </c>
      <c r="BW6450">
        <f>IF(AND(BV6450&gt;(20.8+0.33*Hourly!$I6450),(BV6450&gt;24),(BV6450&lt;&gt;"")),1,0)</f>
        <v>0</v>
      </c>
      <c r="BX6450">
        <f>IF(AND(BV6450&gt;(21.8+0.33*Hourly!$I6450),(BV6450&gt;24),(BV6450&lt;&gt;"")),1,0)</f>
        <v>0</v>
      </c>
      <c r="BY6450" s="9">
        <f>IF(AND(BV6450&gt;(22.8+0.33*Hourly!$I6450),(BV6450&gt;24),(BV6450&lt;&gt;"")),1,0)</f>
        <v>0</v>
      </c>
    </row>
    <row r="6451" spans="5:77" x14ac:dyDescent="0.35">
      <c r="E6451">
        <f>Hourly!A6451</f>
        <v>2011</v>
      </c>
      <c r="F6451">
        <f>Hourly!B6451</f>
        <v>9</v>
      </c>
      <c r="G6451">
        <f>Hourly!C6451</f>
        <v>26</v>
      </c>
      <c r="H6451">
        <f>Hourly!D6451</f>
        <v>15</v>
      </c>
      <c r="I6451" s="163">
        <v>6447</v>
      </c>
      <c r="J6451" s="19">
        <f>Input!B$22*Input!B$79</f>
        <v>1411.3439999999998</v>
      </c>
      <c r="K6451" s="19">
        <f>Input!B$76*Input!B$88</f>
        <v>656.99775609756091</v>
      </c>
      <c r="L6451" s="19">
        <f>Input!B$77*Input!B$89</f>
        <v>130.99152542372883</v>
      </c>
      <c r="M6451" s="164">
        <f t="shared" si="1605"/>
        <v>2199.3332815212898</v>
      </c>
      <c r="N6451" s="165">
        <f>(Input!B$109*Input!B$102)/3600*Input!B$108</f>
        <v>740.21399999999983</v>
      </c>
      <c r="O6451" s="165">
        <f>(1-Input!B$61)*(Input!B$109*Input!B$33)/3600*Input!B$108*Hourly!AU6451</f>
        <v>177.65135999999998</v>
      </c>
      <c r="P6451" s="19">
        <f>IF(AND(AY6450&gt;Hourly!G6451),(Input!B$109*(Input!B$33*Hourly!AU6451+Input!B$36))/3600*Input!B$108,(1-Input!B$61)*(Input!B$109*Input!B$33)/3600*Input!B$108*Hourly!AU6451)</f>
        <v>11280.861359999999</v>
      </c>
      <c r="Q6451" s="19">
        <f t="shared" si="1602"/>
        <v>3117.1986415212896</v>
      </c>
      <c r="R6451" s="19">
        <f t="shared" si="1606"/>
        <v>14220.408641521288</v>
      </c>
      <c r="S6451" s="165"/>
      <c r="T6451" s="165">
        <f>Input!B$78*Input!B$91</f>
        <v>189.625</v>
      </c>
      <c r="U6451" s="19">
        <f>IF(AND($AY6450&gt;Input!$B$52,Hourly!AI6451&gt;Input!$B$51),Input!$B$93*Input!$F$40*Input!$J$8/100*Hourly!AI6451,Input!$B$93*Input!$B$40*Input!$J$8/100*Hourly!AI6451)</f>
        <v>0</v>
      </c>
      <c r="V6451" s="19">
        <f>IF(AND($AY6450&gt;Input!$B$52,Hourly!AJ6451&gt;Input!$B$51),Input!$B$94*Input!$F$41*Input!$J$9/100*Hourly!AJ6451,Input!$B$94*Input!$B$41*Input!$J$9/100*Hourly!AJ6451)</f>
        <v>5489.3707851056497</v>
      </c>
      <c r="W6451" s="19">
        <f>IF(AND($AY6450&gt;Input!$B$52,Hourly!AK6451&gt;Input!$B$51),Input!$B$95*Input!$F$42*Input!$J$10/100*Hourly!AK6451,Input!$B$95*Input!$B$42*Input!$J$10/100*Hourly!AK6451)</f>
        <v>0</v>
      </c>
      <c r="X6451" s="19">
        <f>IF(AND($AY6450&gt;Input!$B$52,Hourly!AL6451&gt;Input!$B$51),Input!$B$96*Input!$F$43*Input!$J$11/100*Hourly!AL6451,Input!$B$96*Input!$B$43*Input!$J$11/100*Hourly!AL6451)</f>
        <v>4152.0616376413409</v>
      </c>
      <c r="Y6451" s="19">
        <f>IF(AND($AY6450&gt;Input!$B$52,Hourly!AM6451&gt;Input!$B$51),Input!$B$97*Input!$F$44*Input!$J$12/100*Hourly!AM6451,Input!$B$97*Input!$B$44*Input!$J$12/100*Hourly!AM6451)</f>
        <v>0</v>
      </c>
      <c r="Z6451" s="19">
        <f>IF(AND($AY6450&gt;Input!$B$52,Hourly!AN6451&gt;Input!$B$51),Input!$B$98*Input!$F$45*Input!$J$13/100*Hourly!AN6451,Input!$B$98*Input!$B$45*Input!$J$13/100*Hourly!AN6451)</f>
        <v>14725.547822017763</v>
      </c>
      <c r="AA6451" s="19">
        <f>IF(AND($AY6450&gt;Input!$B$52,Hourly!AO6451&gt;Input!$B$51),Input!$B$99*Input!$F$46*Input!$J$14/100*Hourly!AO6451,Input!$B$99*Input!$B$46*Input!$J$14/100*Hourly!AO6451)</f>
        <v>0</v>
      </c>
      <c r="AB6451" s="19">
        <f>IF(AND($AY6450&gt;Input!$B$52,Hourly!AP6451&gt;Input!$B$51),Input!$B$100*Input!$F$47*Input!$J$15/100*Hourly!AP6451,Input!$B$100*Input!$B$47*Input!$J$15/100*Hourly!AP6451)</f>
        <v>3129.9043950163787</v>
      </c>
      <c r="AC6451" s="19">
        <f>IF(AND($AY6450&gt;Input!$B$52,Hourly!AQ6451&gt;Input!$B$51),Input!$B$101*Input!$F$48*Input!$J$16/100*Hourly!AQ6451,Input!$B$101*Input!$B$48*Input!$J$16/100*Hourly!AQ6451)</f>
        <v>0</v>
      </c>
      <c r="AD6451" s="165">
        <f t="shared" si="1607"/>
        <v>27496.884639781132</v>
      </c>
      <c r="AE6451" s="19">
        <f>Hourly!AI6451/Input!$B$107*Input!$J$40*Input!$B$76*Input!$B$80</f>
        <v>0</v>
      </c>
      <c r="AF6451" s="19">
        <f>Hourly!AJ6451/Input!$B$107*Input!$J$41*Input!$B$76*Input!$B$81</f>
        <v>811.96598503215728</v>
      </c>
      <c r="AG6451" s="19">
        <f>Hourly!AK6451/Input!$B$107*Input!$J$42*Input!$B$76*Input!$B$82</f>
        <v>0</v>
      </c>
      <c r="AH6451" s="19">
        <f>Hourly!AL6451/Input!$B$107*Input!$J$43*Input!$B$76*Input!$B$83</f>
        <v>461.19100507204297</v>
      </c>
      <c r="AI6451" s="19">
        <f>Hourly!AM6451/Input!$B$107*Input!$J$44*Input!$B$76*Input!$B$84</f>
        <v>0</v>
      </c>
      <c r="AJ6451" s="19">
        <f>Hourly!AN6451/Input!$B$107*Input!$J$45*Input!$B$76*Input!$B$85</f>
        <v>1432.2047414970602</v>
      </c>
      <c r="AK6451" s="19">
        <f>Hourly!AO6451/Input!$B$107*Input!$J$46*Input!$B$76*Input!$B$86</f>
        <v>0</v>
      </c>
      <c r="AL6451" s="19">
        <f>Hourly!AP6451/Input!$B$107*Input!$J$47*Input!$B$76*Input!$B$87</f>
        <v>347.65470257734592</v>
      </c>
      <c r="AM6451" s="164">
        <f>Hourly!AQ6451/Input!$B$107*Input!$J$48*Input!$B$77*Input!$B$89</f>
        <v>1056.6649717514124</v>
      </c>
      <c r="AN6451" s="165">
        <f t="shared" si="1603"/>
        <v>4109.6814059300195</v>
      </c>
      <c r="AO6451" s="116">
        <f>Input!B$55*Input!$B$18*Input!B$112*Hourly!AR6451</f>
        <v>959.40000000000009</v>
      </c>
      <c r="AP6451">
        <f>Input!B$113*Input!B$114*Input!B$90*Input!B$56*Hourly!AS6451</f>
        <v>4428</v>
      </c>
      <c r="AQ6451">
        <f>Input!B$90*Input!B$57*Hourly!AS6451</f>
        <v>4428</v>
      </c>
      <c r="AR6451" s="19">
        <f>0.5*Input!$B$63*Hourly!AU6451</f>
        <v>24.6</v>
      </c>
      <c r="AS6451" s="165">
        <f t="shared" si="1608"/>
        <v>9827.6999999999989</v>
      </c>
      <c r="AT6451" s="159">
        <f>AY6450+(Input!$B$66*1000*(Hourly!AX6451&gt;0)+AD6451+AN6451+AS6451+T6451*(Hourly!J6451-AY6450)+Q6451*(Hourly!G6451-AY6450))/(Q6451+T6451)*(1-EXP(-(Q6451+T6451)/(Input!$B$103*1000000)*3600))</f>
        <v>26.784077351445585</v>
      </c>
      <c r="AU6451" s="24">
        <f>AY6450+(AD6451+AN6451+AS6451+T6451*(Hourly!J6451-AY6450)+Q6451*(Hourly!G6451-AY6450))/(Q6451+T6451)*(1-EXP(-(Q6451+T6451)/(Input!$B$103*1000000)*3600))</f>
        <v>24.086157123220985</v>
      </c>
      <c r="AV6451" s="24">
        <f>AY6450+(-Input!$B$67*1000*(Hourly!AX6451&gt;0)+AD6451+AN6451+AS6451+T6451*(Hourly!J6451-AY6450)+R6451*(Hourly!G6451-AY6450))/(R6451+T6451)*(1-EXP(-(R6451+T6451)/(Input!$B$103*1000000)*3600))</f>
        <v>21.353306777676249</v>
      </c>
      <c r="AW6451" s="160">
        <f>AY6450+(AD6451+AN6451+AS6451+T6451*(Hourly!J6451-AY6450)+R6451*(Hourly!G6451-AY6450))/(R6451+T6451)*(1-EXP(-(R6451+T6451)/(Input!$B$103*1000000)*3600))</f>
        <v>24.011100593323015</v>
      </c>
      <c r="AX6451" s="24"/>
      <c r="AY6451" s="167">
        <f t="shared" si="1609"/>
        <v>24</v>
      </c>
      <c r="BA6451" s="159">
        <f>IF(BI6451,Input!$B$66*1000*(Hourly!AX6451&gt;0),IF(BJ6451,-(AD6451+AN6451+AS6451+T6451*(Hourly!J6451-AY6450)+Q6451*(Hourly!G6451-AY6450))+(Q6451+T6451)*(BE6451-AY6450)/(1-EXP(-(Q6451+T6451)/(Input!$B$103*1000000)*3600))))/1000</f>
        <v>0</v>
      </c>
      <c r="BB6451" s="24">
        <f>IF(BO6451,-Input!$B$67*1000*(Hourly!AX6451&gt;0),IF(BN6451,-(AD6451+AN6451+AS6451+T6451*(Hourly!J6451-AY6450)+R6451*(Hourly!G6451-AY6450))+(R6451+T6451)*(BF6451-AY6450)/(1-EXP(-(R6451+T6451)/(Input!$B$103*1000000)*3600))))/1000</f>
        <v>-4.1766194419079259</v>
      </c>
      <c r="BC6451" s="160">
        <f t="shared" si="1610"/>
        <v>-4.1766194419079259</v>
      </c>
      <c r="BD6451" s="24"/>
      <c r="BE6451" s="116">
        <f>IF(Hourly!AT6451=1,Input!$B$4,IF(Hourly!AT6451=0.5,Input!$F$4,0))</f>
        <v>20</v>
      </c>
      <c r="BF6451">
        <f>IF(Hourly!AT6451=1,Input!$B$5,IF(Hourly!AT6451=0.5,Input!$F$5,0))</f>
        <v>24</v>
      </c>
      <c r="BG6451" s="9">
        <f>Input!$B$35+0.0000000001</f>
        <v>23.900000000099997</v>
      </c>
      <c r="BI6451" s="116">
        <f t="shared" si="1611"/>
        <v>0</v>
      </c>
      <c r="BJ6451">
        <f t="shared" si="1612"/>
        <v>0</v>
      </c>
      <c r="BK6451">
        <f t="shared" si="1613"/>
        <v>0</v>
      </c>
      <c r="BL6451">
        <f t="shared" si="1614"/>
        <v>0</v>
      </c>
      <c r="BM6451">
        <f t="shared" si="1615"/>
        <v>0</v>
      </c>
      <c r="BN6451">
        <f t="shared" si="1616"/>
        <v>1</v>
      </c>
      <c r="BO6451" s="9">
        <f t="shared" si="1617"/>
        <v>0</v>
      </c>
      <c r="BR6451" s="116">
        <f t="shared" si="1604"/>
        <v>2314</v>
      </c>
      <c r="BS6451" s="39">
        <v>0</v>
      </c>
      <c r="BT6451" s="168">
        <v>0</v>
      </c>
      <c r="BV6451" s="116">
        <f>IF(Hourly!$AR6451&gt;0,AY6451,"")</f>
        <v>24</v>
      </c>
      <c r="BW6451">
        <f>IF(AND(BV6451&gt;(20.8+0.33*Hourly!$I6451),(BV6451&gt;24),(BV6451&lt;&gt;"")),1,0)</f>
        <v>0</v>
      </c>
      <c r="BX6451">
        <f>IF(AND(BV6451&gt;(21.8+0.33*Hourly!$I6451),(BV6451&gt;24),(BV6451&lt;&gt;"")),1,0)</f>
        <v>0</v>
      </c>
      <c r="BY6451" s="9">
        <f>IF(AND(BV6451&gt;(22.8+0.33*Hourly!$I6451),(BV6451&gt;24),(BV6451&lt;&gt;"")),1,0)</f>
        <v>0</v>
      </c>
    </row>
    <row r="6452" spans="5:77" x14ac:dyDescent="0.35">
      <c r="E6452">
        <f>Hourly!A6452</f>
        <v>2011</v>
      </c>
      <c r="F6452">
        <f>Hourly!B6452</f>
        <v>9</v>
      </c>
      <c r="G6452">
        <f>Hourly!C6452</f>
        <v>26</v>
      </c>
      <c r="H6452">
        <f>Hourly!D6452</f>
        <v>16</v>
      </c>
      <c r="I6452" s="163">
        <v>6448</v>
      </c>
      <c r="J6452" s="19">
        <f>Input!B$22*Input!B$79</f>
        <v>1411.3439999999998</v>
      </c>
      <c r="K6452" s="19">
        <f>Input!B$76*Input!B$88</f>
        <v>656.99775609756091</v>
      </c>
      <c r="L6452" s="19">
        <f>Input!B$77*Input!B$89</f>
        <v>130.99152542372883</v>
      </c>
      <c r="M6452" s="164">
        <f t="shared" si="1605"/>
        <v>2199.3332815212898</v>
      </c>
      <c r="N6452" s="165">
        <f>(Input!B$109*Input!B$102)/3600*Input!B$108</f>
        <v>740.21399999999983</v>
      </c>
      <c r="O6452" s="165">
        <f>(1-Input!B$61)*(Input!B$109*Input!B$33)/3600*Input!B$108*Hourly!AU6452</f>
        <v>177.65135999999998</v>
      </c>
      <c r="P6452" s="19">
        <f>IF(AND(AY6451&gt;Hourly!G6452),(Input!B$109*(Input!B$33*Hourly!AU6452+Input!B$36))/3600*Input!B$108,(1-Input!B$61)*(Input!B$109*Input!B$33)/3600*Input!B$108*Hourly!AU6452)</f>
        <v>11280.861359999999</v>
      </c>
      <c r="Q6452" s="19">
        <f t="shared" si="1602"/>
        <v>3117.1986415212896</v>
      </c>
      <c r="R6452" s="19">
        <f t="shared" si="1606"/>
        <v>14220.408641521288</v>
      </c>
      <c r="S6452" s="165"/>
      <c r="T6452" s="165">
        <f>Input!B$78*Input!B$91</f>
        <v>189.625</v>
      </c>
      <c r="U6452" s="19">
        <f>IF(AND($AY6451&gt;Input!$B$52,Hourly!AI6452&gt;Input!$B$51),Input!$B$93*Input!$F$40*Input!$J$8/100*Hourly!AI6452,Input!$B$93*Input!$B$40*Input!$J$8/100*Hourly!AI6452)</f>
        <v>0</v>
      </c>
      <c r="V6452" s="19">
        <f>IF(AND($AY6451&gt;Input!$B$52,Hourly!AJ6452&gt;Input!$B$51),Input!$B$94*Input!$F$41*Input!$J$9/100*Hourly!AJ6452,Input!$B$94*Input!$B$41*Input!$J$9/100*Hourly!AJ6452)</f>
        <v>4293.8299664044562</v>
      </c>
      <c r="W6452" s="19">
        <f>IF(AND($AY6451&gt;Input!$B$52,Hourly!AK6452&gt;Input!$B$51),Input!$B$95*Input!$F$42*Input!$J$10/100*Hourly!AK6452,Input!$B$95*Input!$B$42*Input!$J$10/100*Hourly!AK6452)</f>
        <v>0</v>
      </c>
      <c r="X6452" s="19">
        <f>IF(AND($AY6451&gt;Input!$B$52,Hourly!AL6452&gt;Input!$B$51),Input!$B$96*Input!$F$43*Input!$J$11/100*Hourly!AL6452,Input!$B$96*Input!$B$43*Input!$J$11/100*Hourly!AL6452)</f>
        <v>2518.1405745827874</v>
      </c>
      <c r="Y6452" s="19">
        <f>IF(AND($AY6451&gt;Input!$B$52,Hourly!AM6452&gt;Input!$B$51),Input!$B$97*Input!$F$44*Input!$J$12/100*Hourly!AM6452,Input!$B$97*Input!$B$44*Input!$J$12/100*Hourly!AM6452)</f>
        <v>0</v>
      </c>
      <c r="Z6452" s="19">
        <f>IF(AND($AY6451&gt;Input!$B$52,Hourly!AN6452&gt;Input!$B$51),Input!$B$98*Input!$F$45*Input!$J$13/100*Hourly!AN6452,Input!$B$98*Input!$B$45*Input!$J$13/100*Hourly!AN6452)</f>
        <v>11832.087739565608</v>
      </c>
      <c r="AA6452" s="19">
        <f>IF(AND($AY6451&gt;Input!$B$52,Hourly!AO6452&gt;Input!$B$51),Input!$B$99*Input!$F$46*Input!$J$14/100*Hourly!AO6452,Input!$B$99*Input!$B$46*Input!$J$14/100*Hourly!AO6452)</f>
        <v>0</v>
      </c>
      <c r="AB6452" s="19">
        <f>IF(AND($AY6451&gt;Input!$B$52,Hourly!AP6452&gt;Input!$B$51),Input!$B$100*Input!$F$47*Input!$J$15/100*Hourly!AP6452,Input!$B$100*Input!$B$47*Input!$J$15/100*Hourly!AP6452)</f>
        <v>2448.2363843534176</v>
      </c>
      <c r="AC6452" s="19">
        <f>IF(AND($AY6451&gt;Input!$B$52,Hourly!AQ6452&gt;Input!$B$51),Input!$B$101*Input!$F$48*Input!$J$16/100*Hourly!AQ6452,Input!$B$101*Input!$B$48*Input!$J$16/100*Hourly!AQ6452)</f>
        <v>0</v>
      </c>
      <c r="AD6452" s="165">
        <f t="shared" si="1607"/>
        <v>21092.294664906272</v>
      </c>
      <c r="AE6452" s="19">
        <f>Hourly!AI6452/Input!$B$107*Input!$J$40*Input!$B$76*Input!$B$80</f>
        <v>0</v>
      </c>
      <c r="AF6452" s="19">
        <f>Hourly!AJ6452/Input!$B$107*Input!$J$41*Input!$B$76*Input!$B$81</f>
        <v>635.12632225390621</v>
      </c>
      <c r="AG6452" s="19">
        <f>Hourly!AK6452/Input!$B$107*Input!$J$42*Input!$B$76*Input!$B$82</f>
        <v>0</v>
      </c>
      <c r="AH6452" s="19">
        <f>Hourly!AL6452/Input!$B$107*Input!$J$43*Input!$B$76*Input!$B$83</f>
        <v>279.70292444026705</v>
      </c>
      <c r="AI6452" s="19">
        <f>Hourly!AM6452/Input!$B$107*Input!$J$44*Input!$B$76*Input!$B$84</f>
        <v>0</v>
      </c>
      <c r="AJ6452" s="19">
        <f>Hourly!AN6452/Input!$B$107*Input!$J$45*Input!$B$76*Input!$B$85</f>
        <v>1150.7872146581424</v>
      </c>
      <c r="AK6452" s="19">
        <f>Hourly!AO6452/Input!$B$107*Input!$J$46*Input!$B$76*Input!$B$86</f>
        <v>0</v>
      </c>
      <c r="AL6452" s="19">
        <f>Hourly!AP6452/Input!$B$107*Input!$J$47*Input!$B$76*Input!$B$87</f>
        <v>271.93830373753963</v>
      </c>
      <c r="AM6452" s="164">
        <f>Hourly!AQ6452/Input!$B$107*Input!$J$48*Input!$B$77*Input!$B$89</f>
        <v>790.31553672316386</v>
      </c>
      <c r="AN6452" s="165">
        <f t="shared" si="1603"/>
        <v>3127.8703018130191</v>
      </c>
      <c r="AO6452" s="116">
        <f>Input!B$55*Input!$B$18*Input!B$112*Hourly!AR6452</f>
        <v>959.40000000000009</v>
      </c>
      <c r="AP6452">
        <f>Input!B$113*Input!B$114*Input!B$90*Input!B$56*Hourly!AS6452</f>
        <v>4428</v>
      </c>
      <c r="AQ6452">
        <f>Input!B$90*Input!B$57*Hourly!AS6452</f>
        <v>4428</v>
      </c>
      <c r="AR6452" s="19">
        <f>0.5*Input!$B$63*Hourly!AU6452</f>
        <v>24.6</v>
      </c>
      <c r="AS6452" s="165">
        <f t="shared" si="1608"/>
        <v>9827.6999999999989</v>
      </c>
      <c r="AT6452" s="159">
        <f>AY6451+(Input!$B$66*1000*(Hourly!AX6452&gt;0)+AD6452+AN6452+AS6452+T6452*(Hourly!J6452-AY6451)+Q6452*(Hourly!G6452-AY6451))/(Q6452+T6452)*(1-EXP(-(Q6452+T6452)/(Input!$B$103*1000000)*3600))</f>
        <v>26.758262463271546</v>
      </c>
      <c r="AU6452" s="24">
        <f>AY6451+(AD6452+AN6452+AS6452+T6452*(Hourly!J6452-AY6451)+Q6452*(Hourly!G6452-AY6451))/(Q6452+T6452)*(1-EXP(-(Q6452+T6452)/(Input!$B$103*1000000)*3600))</f>
        <v>24.060342235046942</v>
      </c>
      <c r="AV6452" s="24">
        <f>AY6451+(-Input!$B$67*1000*(Hourly!AX6452&gt;0)+AD6452+AN6452+AS6452+T6452*(Hourly!J6452-AY6451)+R6452*(Hourly!G6452-AY6451))/(R6452+T6452)*(1-EXP(-(R6452+T6452)/(Input!$B$103*1000000)*3600))</f>
        <v>21.307218806668235</v>
      </c>
      <c r="AW6452" s="160">
        <f>AY6451+(AD6452+AN6452+AS6452+T6452*(Hourly!J6452-AY6451)+R6452*(Hourly!G6452-AY6451))/(R6452+T6452)*(1-EXP(-(R6452+T6452)/(Input!$B$103*1000000)*3600))</f>
        <v>23.965012622314998</v>
      </c>
      <c r="AX6452" s="24"/>
      <c r="AY6452" s="167">
        <f t="shared" si="1609"/>
        <v>23.965012622314998</v>
      </c>
      <c r="BA6452" s="159">
        <f>IF(BI6452,Input!$B$66*1000*(Hourly!AX6452&gt;0),IF(BJ6452,-(AD6452+AN6452+AS6452+T6452*(Hourly!J6452-AY6451)+Q6452*(Hourly!G6452-AY6451))+(Q6452+T6452)*(BE6452-AY6451)/(1-EXP(-(Q6452+T6452)/(Input!$B$103*1000000)*3600))))/1000</f>
        <v>0</v>
      </c>
      <c r="BB6452" s="24">
        <f>IF(BO6452,-Input!$B$67*1000*(Hourly!AX6452&gt;0),IF(BN6452,-(AD6452+AN6452+AS6452+T6452*(Hourly!J6452-AY6451)+R6452*(Hourly!G6452-AY6451))+(R6452+T6452)*(BF6452-AY6451)/(1-EXP(-(R6452+T6452)/(Input!$B$103*1000000)*3600))))/1000</f>
        <v>0</v>
      </c>
      <c r="BC6452" s="160">
        <f t="shared" si="1610"/>
        <v>0</v>
      </c>
      <c r="BD6452" s="24"/>
      <c r="BE6452" s="116">
        <f>IF(Hourly!AT6452=1,Input!$B$4,IF(Hourly!AT6452=0.5,Input!$F$4,0))</f>
        <v>20</v>
      </c>
      <c r="BF6452">
        <f>IF(Hourly!AT6452=1,Input!$B$5,IF(Hourly!AT6452=0.5,Input!$F$5,0))</f>
        <v>24</v>
      </c>
      <c r="BG6452" s="9">
        <f>Input!$B$35+0.0000000001</f>
        <v>23.900000000099997</v>
      </c>
      <c r="BI6452" s="116">
        <f t="shared" si="1611"/>
        <v>0</v>
      </c>
      <c r="BJ6452">
        <f t="shared" si="1612"/>
        <v>0</v>
      </c>
      <c r="BK6452">
        <f t="shared" si="1613"/>
        <v>0</v>
      </c>
      <c r="BL6452">
        <f t="shared" si="1614"/>
        <v>0</v>
      </c>
      <c r="BM6452">
        <f t="shared" si="1615"/>
        <v>1</v>
      </c>
      <c r="BN6452">
        <f t="shared" si="1616"/>
        <v>0</v>
      </c>
      <c r="BO6452" s="9">
        <f t="shared" si="1617"/>
        <v>0</v>
      </c>
      <c r="BR6452" s="116">
        <f t="shared" si="1604"/>
        <v>2313</v>
      </c>
      <c r="BS6452" s="39">
        <v>0</v>
      </c>
      <c r="BT6452" s="168">
        <v>0</v>
      </c>
      <c r="BV6452" s="116">
        <f>IF(Hourly!$AR6452&gt;0,AY6452,"")</f>
        <v>23.965012622314998</v>
      </c>
      <c r="BW6452">
        <f>IF(AND(BV6452&gt;(20.8+0.33*Hourly!$I6452),(BV6452&gt;24),(BV6452&lt;&gt;"")),1,0)</f>
        <v>0</v>
      </c>
      <c r="BX6452">
        <f>IF(AND(BV6452&gt;(21.8+0.33*Hourly!$I6452),(BV6452&gt;24),(BV6452&lt;&gt;"")),1,0)</f>
        <v>0</v>
      </c>
      <c r="BY6452" s="9">
        <f>IF(AND(BV6452&gt;(22.8+0.33*Hourly!$I6452),(BV6452&gt;24),(BV6452&lt;&gt;"")),1,0)</f>
        <v>0</v>
      </c>
    </row>
    <row r="6453" spans="5:77" x14ac:dyDescent="0.35">
      <c r="E6453">
        <f>Hourly!A6453</f>
        <v>2011</v>
      </c>
      <c r="F6453">
        <f>Hourly!B6453</f>
        <v>9</v>
      </c>
      <c r="G6453">
        <f>Hourly!C6453</f>
        <v>26</v>
      </c>
      <c r="H6453">
        <f>Hourly!D6453</f>
        <v>17</v>
      </c>
      <c r="I6453" s="163">
        <v>6449</v>
      </c>
      <c r="J6453" s="19">
        <f>Input!B$22*Input!B$79</f>
        <v>1411.3439999999998</v>
      </c>
      <c r="K6453" s="19">
        <f>Input!B$76*Input!B$88</f>
        <v>656.99775609756091</v>
      </c>
      <c r="L6453" s="19">
        <f>Input!B$77*Input!B$89</f>
        <v>130.99152542372883</v>
      </c>
      <c r="M6453" s="164">
        <f t="shared" si="1605"/>
        <v>2199.3332815212898</v>
      </c>
      <c r="N6453" s="165">
        <f>(Input!B$109*Input!B$102)/3600*Input!B$108</f>
        <v>740.21399999999983</v>
      </c>
      <c r="O6453" s="165">
        <f>(1-Input!B$61)*(Input!B$109*Input!B$33)/3600*Input!B$108*Hourly!AU6453</f>
        <v>177.65135999999998</v>
      </c>
      <c r="P6453" s="19">
        <f>IF(AND(AY6452&gt;Hourly!G6453),(Input!B$109*(Input!B$33*Hourly!AU6453+Input!B$36))/3600*Input!B$108,(1-Input!B$61)*(Input!B$109*Input!B$33)/3600*Input!B$108*Hourly!AU6453)</f>
        <v>11280.861359999999</v>
      </c>
      <c r="Q6453" s="19">
        <f t="shared" si="1602"/>
        <v>3117.1986415212896</v>
      </c>
      <c r="R6453" s="19">
        <f t="shared" si="1606"/>
        <v>14220.408641521288</v>
      </c>
      <c r="S6453" s="165"/>
      <c r="T6453" s="165">
        <f>Input!B$78*Input!B$91</f>
        <v>189.625</v>
      </c>
      <c r="U6453" s="19">
        <f>IF(AND($AY6452&gt;Input!$B$52,Hourly!AI6453&gt;Input!$B$51),Input!$B$93*Input!$F$40*Input!$J$8/100*Hourly!AI6453,Input!$B$93*Input!$B$40*Input!$J$8/100*Hourly!AI6453)</f>
        <v>0</v>
      </c>
      <c r="V6453" s="19">
        <f>IF(AND($AY6452&gt;Input!$B$52,Hourly!AJ6453&gt;Input!$B$51),Input!$B$94*Input!$F$41*Input!$J$9/100*Hourly!AJ6453,Input!$B$94*Input!$B$41*Input!$J$9/100*Hourly!AJ6453)</f>
        <v>1880.8892026527776</v>
      </c>
      <c r="W6453" s="19">
        <f>IF(AND($AY6452&gt;Input!$B$52,Hourly!AK6453&gt;Input!$B$51),Input!$B$95*Input!$F$42*Input!$J$10/100*Hourly!AK6453,Input!$B$95*Input!$B$42*Input!$J$10/100*Hourly!AK6453)</f>
        <v>0</v>
      </c>
      <c r="X6453" s="19">
        <f>IF(AND($AY6452&gt;Input!$B$52,Hourly!AL6453&gt;Input!$B$51),Input!$B$96*Input!$F$43*Input!$J$11/100*Hourly!AL6453,Input!$B$96*Input!$B$43*Input!$J$11/100*Hourly!AL6453)</f>
        <v>1072.436826073952</v>
      </c>
      <c r="Y6453" s="19">
        <f>IF(AND($AY6452&gt;Input!$B$52,Hourly!AM6453&gt;Input!$B$51),Input!$B$97*Input!$F$44*Input!$J$12/100*Hourly!AM6453,Input!$B$97*Input!$B$44*Input!$J$12/100*Hourly!AM6453)</f>
        <v>0</v>
      </c>
      <c r="Z6453" s="19">
        <f>IF(AND($AY6452&gt;Input!$B$52,Hourly!AN6453&gt;Input!$B$51),Input!$B$98*Input!$F$45*Input!$J$13/100*Hourly!AN6453,Input!$B$98*Input!$B$45*Input!$J$13/100*Hourly!AN6453)</f>
        <v>2808.1041063741936</v>
      </c>
      <c r="AA6453" s="19">
        <f>IF(AND($AY6452&gt;Input!$B$52,Hourly!AO6453&gt;Input!$B$51),Input!$B$99*Input!$F$46*Input!$J$14/100*Hourly!AO6453,Input!$B$99*Input!$B$46*Input!$J$14/100*Hourly!AO6453)</f>
        <v>0</v>
      </c>
      <c r="AB6453" s="19">
        <f>IF(AND($AY6452&gt;Input!$B$52,Hourly!AP6453&gt;Input!$B$51),Input!$B$100*Input!$F$47*Input!$J$15/100*Hourly!AP6453,Input!$B$100*Input!$B$47*Input!$J$15/100*Hourly!AP6453)</f>
        <v>1102.0797743619789</v>
      </c>
      <c r="AC6453" s="19">
        <f>IF(AND($AY6452&gt;Input!$B$52,Hourly!AQ6453&gt;Input!$B$51),Input!$B$101*Input!$F$48*Input!$J$16/100*Hourly!AQ6453,Input!$B$101*Input!$B$48*Input!$J$16/100*Hourly!AQ6453)</f>
        <v>0</v>
      </c>
      <c r="AD6453" s="165">
        <f t="shared" si="1607"/>
        <v>6863.5099094629022</v>
      </c>
      <c r="AE6453" s="19">
        <f>Hourly!AI6453/Input!$B$107*Input!$J$40*Input!$B$76*Input!$B$80</f>
        <v>0</v>
      </c>
      <c r="AF6453" s="19">
        <f>Hourly!AJ6453/Input!$B$107*Input!$J$41*Input!$B$76*Input!$B$81</f>
        <v>278.21368130426231</v>
      </c>
      <c r="AG6453" s="19">
        <f>Hourly!AK6453/Input!$B$107*Input!$J$42*Input!$B$76*Input!$B$82</f>
        <v>0</v>
      </c>
      <c r="AH6453" s="19">
        <f>Hourly!AL6453/Input!$B$107*Input!$J$43*Input!$B$76*Input!$B$83</f>
        <v>119.12111641345568</v>
      </c>
      <c r="AI6453" s="19">
        <f>Hourly!AM6453/Input!$B$107*Input!$J$44*Input!$B$76*Input!$B$84</f>
        <v>0</v>
      </c>
      <c r="AJ6453" s="19">
        <f>Hourly!AN6453/Input!$B$107*Input!$J$45*Input!$B$76*Input!$B$85</f>
        <v>273.11581642844459</v>
      </c>
      <c r="AK6453" s="19">
        <f>Hourly!AO6453/Input!$B$107*Input!$J$46*Input!$B$76*Input!$B$86</f>
        <v>0</v>
      </c>
      <c r="AL6453" s="19">
        <f>Hourly!AP6453/Input!$B$107*Input!$J$47*Input!$B$76*Input!$B$87</f>
        <v>122.41371231095296</v>
      </c>
      <c r="AM6453" s="164">
        <f>Hourly!AQ6453/Input!$B$107*Input!$J$48*Input!$B$77*Input!$B$89</f>
        <v>314.37966101694917</v>
      </c>
      <c r="AN6453" s="165">
        <f t="shared" si="1603"/>
        <v>1107.2439874740649</v>
      </c>
      <c r="AO6453" s="116">
        <f>Input!B$55*Input!$B$18*Input!B$112*Hourly!AR6453</f>
        <v>959.40000000000009</v>
      </c>
      <c r="AP6453">
        <f>Input!B$113*Input!B$114*Input!B$90*Input!B$56*Hourly!AS6453</f>
        <v>4428</v>
      </c>
      <c r="AQ6453">
        <f>Input!B$90*Input!B$57*Hourly!AS6453</f>
        <v>4428</v>
      </c>
      <c r="AR6453" s="19">
        <f>0.5*Input!$B$63*Hourly!AU6453</f>
        <v>24.6</v>
      </c>
      <c r="AS6453" s="165">
        <f t="shared" si="1608"/>
        <v>9827.6999999999989</v>
      </c>
      <c r="AT6453" s="159">
        <f>AY6452+(Input!$B$66*1000*(Hourly!AX6453&gt;0)+AD6453+AN6453+AS6453+T6453*(Hourly!J6453-AY6452)+Q6453*(Hourly!G6453-AY6452))/(Q6453+T6453)*(1-EXP(-(Q6453+T6453)/(Input!$B$103*1000000)*3600))</f>
        <v>26.665450691718245</v>
      </c>
      <c r="AU6453" s="24">
        <f>AY6452+(AD6453+AN6453+AS6453+T6453*(Hourly!J6453-AY6452)+Q6453*(Hourly!G6453-AY6452))/(Q6453+T6453)*(1-EXP(-(Q6453+T6453)/(Input!$B$103*1000000)*3600))</f>
        <v>23.967530463493645</v>
      </c>
      <c r="AV6453" s="24">
        <f>AY6452+(-Input!$B$67*1000*(Hourly!AX6453&gt;0)+AD6453+AN6453+AS6453+T6453*(Hourly!J6453-AY6452)+R6453*(Hourly!G6453-AY6452))/(R6453+T6453)*(1-EXP(-(R6453+T6453)/(Input!$B$103*1000000)*3600))</f>
        <v>21.166132468709865</v>
      </c>
      <c r="AW6453" s="160">
        <f>AY6452+(AD6453+AN6453+AS6453+T6453*(Hourly!J6453-AY6452)+R6453*(Hourly!G6453-AY6452))/(R6453+T6453)*(1-EXP(-(R6453+T6453)/(Input!$B$103*1000000)*3600))</f>
        <v>23.823926284356627</v>
      </c>
      <c r="AX6453" s="24"/>
      <c r="AY6453" s="167">
        <f t="shared" si="1609"/>
        <v>23.900000000099997</v>
      </c>
      <c r="BA6453" s="159">
        <f>IF(BI6453,Input!$B$66*1000*(Hourly!AX6453&gt;0),IF(BJ6453,-(AD6453+AN6453+AS6453+T6453*(Hourly!J6453-AY6452)+Q6453*(Hourly!G6453-AY6452))+(Q6453+T6453)*(BE6453-AY6452)/(1-EXP(-(Q6453+T6453)/(Input!$B$103*1000000)*3600))))/1000</f>
        <v>0</v>
      </c>
      <c r="BB6453" s="24">
        <f>IF(BO6453,-Input!$B$67*1000*(Hourly!AX6453&gt;0),IF(BN6453,-(AD6453+AN6453+AS6453+T6453*(Hourly!J6453-AY6452)+R6453*(Hourly!G6453-AY6452))+(R6453+T6453)*(BF6453-AY6452)/(1-EXP(-(R6453+T6453)/(Input!$B$103*1000000)*3600))))/1000</f>
        <v>0</v>
      </c>
      <c r="BC6453" s="160">
        <f t="shared" si="1610"/>
        <v>0</v>
      </c>
      <c r="BD6453" s="24"/>
      <c r="BE6453" s="116">
        <f>IF(Hourly!AT6453=1,Input!$B$4,IF(Hourly!AT6453=0.5,Input!$F$4,0))</f>
        <v>20</v>
      </c>
      <c r="BF6453">
        <f>IF(Hourly!AT6453=1,Input!$B$5,IF(Hourly!AT6453=0.5,Input!$F$5,0))</f>
        <v>24</v>
      </c>
      <c r="BG6453" s="9">
        <f>Input!$B$35+0.0000000001</f>
        <v>23.900000000099997</v>
      </c>
      <c r="BI6453" s="116">
        <f t="shared" si="1611"/>
        <v>0</v>
      </c>
      <c r="BJ6453">
        <f t="shared" si="1612"/>
        <v>0</v>
      </c>
      <c r="BK6453">
        <f t="shared" si="1613"/>
        <v>0</v>
      </c>
      <c r="BL6453">
        <f t="shared" si="1614"/>
        <v>1</v>
      </c>
      <c r="BM6453">
        <f t="shared" si="1615"/>
        <v>0</v>
      </c>
      <c r="BN6453">
        <f t="shared" si="1616"/>
        <v>0</v>
      </c>
      <c r="BO6453" s="9">
        <f t="shared" si="1617"/>
        <v>0</v>
      </c>
      <c r="BR6453" s="116">
        <f t="shared" si="1604"/>
        <v>2312</v>
      </c>
      <c r="BS6453" s="39">
        <v>0</v>
      </c>
      <c r="BT6453" s="168">
        <v>0</v>
      </c>
      <c r="BV6453" s="116">
        <f>IF(Hourly!$AR6453&gt;0,AY6453,"")</f>
        <v>23.900000000099997</v>
      </c>
      <c r="BW6453">
        <f>IF(AND(BV6453&gt;(20.8+0.33*Hourly!$I6453),(BV6453&gt;24),(BV6453&lt;&gt;"")),1,0)</f>
        <v>0</v>
      </c>
      <c r="BX6453">
        <f>IF(AND(BV6453&gt;(21.8+0.33*Hourly!$I6453),(BV6453&gt;24),(BV6453&lt;&gt;"")),1,0)</f>
        <v>0</v>
      </c>
      <c r="BY6453" s="9">
        <f>IF(AND(BV6453&gt;(22.8+0.33*Hourly!$I6453),(BV6453&gt;24),(BV6453&lt;&gt;"")),1,0)</f>
        <v>0</v>
      </c>
    </row>
    <row r="6454" spans="5:77" x14ac:dyDescent="0.35">
      <c r="E6454">
        <f>Hourly!A6454</f>
        <v>2011</v>
      </c>
      <c r="F6454">
        <f>Hourly!B6454</f>
        <v>9</v>
      </c>
      <c r="G6454">
        <f>Hourly!C6454</f>
        <v>26</v>
      </c>
      <c r="H6454">
        <f>Hourly!D6454</f>
        <v>18</v>
      </c>
      <c r="I6454" s="163">
        <v>6450</v>
      </c>
      <c r="J6454" s="19">
        <f>Input!B$22*Input!B$79</f>
        <v>1411.3439999999998</v>
      </c>
      <c r="K6454" s="19">
        <f>Input!B$76*Input!B$88</f>
        <v>656.99775609756091</v>
      </c>
      <c r="L6454" s="19">
        <f>Input!B$77*Input!B$89</f>
        <v>130.99152542372883</v>
      </c>
      <c r="M6454" s="164">
        <f t="shared" si="1605"/>
        <v>2199.3332815212898</v>
      </c>
      <c r="N6454" s="165">
        <f>(Input!B$109*Input!B$102)/3600*Input!B$108</f>
        <v>740.21399999999983</v>
      </c>
      <c r="O6454" s="165">
        <f>(1-Input!B$61)*(Input!B$109*Input!B$33)/3600*Input!B$108*Hourly!AU6454</f>
        <v>444.12839999999994</v>
      </c>
      <c r="P6454" s="19">
        <f>IF(AND(AY6453&gt;Hourly!G6454),(Input!B$109*(Input!B$33*Hourly!AU6454+Input!B$36))/3600*Input!B$108,(1-Input!B$61)*(Input!B$109*Input!B$33)/3600*Input!B$108*Hourly!AU6454)</f>
        <v>11547.338400000001</v>
      </c>
      <c r="Q6454" s="19">
        <f t="shared" si="1602"/>
        <v>3383.6756815212898</v>
      </c>
      <c r="R6454" s="19">
        <f t="shared" si="1606"/>
        <v>14486.885681521289</v>
      </c>
      <c r="S6454" s="165"/>
      <c r="T6454" s="165">
        <f>Input!B$78*Input!B$91</f>
        <v>189.625</v>
      </c>
      <c r="U6454" s="19">
        <f>IF(AND($AY6453&gt;Input!$B$52,Hourly!AI6454&gt;Input!$B$51),Input!$B$93*Input!$F$40*Input!$J$8/100*Hourly!AI6454,Input!$B$93*Input!$B$40*Input!$J$8/100*Hourly!AI6454)</f>
        <v>0</v>
      </c>
      <c r="V6454" s="19">
        <f>IF(AND($AY6453&gt;Input!$B$52,Hourly!AJ6454&gt;Input!$B$51),Input!$B$94*Input!$F$41*Input!$J$9/100*Hourly!AJ6454,Input!$B$94*Input!$B$41*Input!$J$9/100*Hourly!AJ6454)</f>
        <v>714.48752970317275</v>
      </c>
      <c r="W6454" s="19">
        <f>IF(AND($AY6453&gt;Input!$B$52,Hourly!AK6454&gt;Input!$B$51),Input!$B$95*Input!$F$42*Input!$J$10/100*Hourly!AK6454,Input!$B$95*Input!$B$42*Input!$J$10/100*Hourly!AK6454)</f>
        <v>0</v>
      </c>
      <c r="X6454" s="19">
        <f>IF(AND($AY6453&gt;Input!$B$52,Hourly!AL6454&gt;Input!$B$51),Input!$B$96*Input!$F$43*Input!$J$11/100*Hourly!AL6454,Input!$B$96*Input!$B$43*Input!$J$11/100*Hourly!AL6454)</f>
        <v>407.38324062022997</v>
      </c>
      <c r="Y6454" s="19">
        <f>IF(AND($AY6453&gt;Input!$B$52,Hourly!AM6454&gt;Input!$B$51),Input!$B$97*Input!$F$44*Input!$J$12/100*Hourly!AM6454,Input!$B$97*Input!$B$44*Input!$J$12/100*Hourly!AM6454)</f>
        <v>0</v>
      </c>
      <c r="Z6454" s="19">
        <f>IF(AND($AY6453&gt;Input!$B$52,Hourly!AN6454&gt;Input!$B$51),Input!$B$98*Input!$F$45*Input!$J$13/100*Hourly!AN6454,Input!$B$98*Input!$B$45*Input!$J$13/100*Hourly!AN6454)</f>
        <v>1165.7042764955245</v>
      </c>
      <c r="AA6454" s="19">
        <f>IF(AND($AY6453&gt;Input!$B$52,Hourly!AO6454&gt;Input!$B$51),Input!$B$99*Input!$F$46*Input!$J$14/100*Hourly!AO6454,Input!$B$99*Input!$B$46*Input!$J$14/100*Hourly!AO6454)</f>
        <v>0</v>
      </c>
      <c r="AB6454" s="19">
        <f>IF(AND($AY6453&gt;Input!$B$52,Hourly!AP6454&gt;Input!$B$51),Input!$B$100*Input!$F$47*Input!$J$15/100*Hourly!AP6454,Input!$B$100*Input!$B$47*Input!$J$15/100*Hourly!AP6454)</f>
        <v>451.94764680958536</v>
      </c>
      <c r="AC6454" s="19">
        <f>IF(AND($AY6453&gt;Input!$B$52,Hourly!AQ6454&gt;Input!$B$51),Input!$B$101*Input!$F$48*Input!$J$16/100*Hourly!AQ6454,Input!$B$101*Input!$B$48*Input!$J$16/100*Hourly!AQ6454)</f>
        <v>0</v>
      </c>
      <c r="AD6454" s="165">
        <f t="shared" si="1607"/>
        <v>2739.5226936285126</v>
      </c>
      <c r="AE6454" s="19">
        <f>Hourly!AI6454/Input!$B$107*Input!$J$40*Input!$B$76*Input!$B$80</f>
        <v>0</v>
      </c>
      <c r="AF6454" s="19">
        <f>Hourly!AJ6454/Input!$B$107*Input!$J$41*Input!$B$76*Input!$B$81</f>
        <v>105.6841655554998</v>
      </c>
      <c r="AG6454" s="19">
        <f>Hourly!AK6454/Input!$B$107*Input!$J$42*Input!$B$76*Input!$B$82</f>
        <v>0</v>
      </c>
      <c r="AH6454" s="19">
        <f>Hourly!AL6454/Input!$B$107*Input!$J$43*Input!$B$76*Input!$B$83</f>
        <v>45.250167889578705</v>
      </c>
      <c r="AI6454" s="19">
        <f>Hourly!AM6454/Input!$B$107*Input!$J$44*Input!$B$76*Input!$B$84</f>
        <v>0</v>
      </c>
      <c r="AJ6454" s="19">
        <f>Hourly!AN6454/Input!$B$107*Input!$J$45*Input!$B$76*Input!$B$85</f>
        <v>113.37623646734551</v>
      </c>
      <c r="AK6454" s="19">
        <f>Hourly!AO6454/Input!$B$107*Input!$J$46*Input!$B$76*Input!$B$86</f>
        <v>0</v>
      </c>
      <c r="AL6454" s="19">
        <f>Hourly!AP6454/Input!$B$107*Input!$J$47*Input!$B$76*Input!$B$87</f>
        <v>50.200167449937581</v>
      </c>
      <c r="AM6454" s="164">
        <f>Hourly!AQ6454/Input!$B$107*Input!$J$48*Input!$B$77*Input!$B$89</f>
        <v>122.2587570621469</v>
      </c>
      <c r="AN6454" s="165">
        <f t="shared" si="1603"/>
        <v>436.76949442450848</v>
      </c>
      <c r="AO6454" s="116">
        <f>Input!B$55*Input!$B$18*Input!B$112*Hourly!AR6454</f>
        <v>2398.5</v>
      </c>
      <c r="AP6454">
        <f>Input!B$113*Input!B$114*Input!B$90*Input!B$56*Hourly!AS6454</f>
        <v>11070</v>
      </c>
      <c r="AQ6454">
        <f>Input!B$90*Input!B$57*Hourly!AS6454</f>
        <v>11070</v>
      </c>
      <c r="AR6454" s="19">
        <f>0.5*Input!$B$63*Hourly!AU6454</f>
        <v>61.5</v>
      </c>
      <c r="AS6454" s="165">
        <f t="shared" si="1608"/>
        <v>24569.25</v>
      </c>
      <c r="AT6454" s="159">
        <f>AY6453+(Input!$B$66*1000*(Hourly!AX6454&gt;0)+AD6454+AN6454+AS6454+T6454*(Hourly!J6454-AY6453)+Q6454*(Hourly!G6454-AY6453))/(Q6454+T6454)*(1-EXP(-(Q6454+T6454)/(Input!$B$103*1000000)*3600))</f>
        <v>26.614296032444472</v>
      </c>
      <c r="AU6454" s="24">
        <f>AY6453+(AD6454+AN6454+AS6454+T6454*(Hourly!J6454-AY6453)+Q6454*(Hourly!G6454-AY6453))/(Q6454+T6454)*(1-EXP(-(Q6454+T6454)/(Input!$B$103*1000000)*3600))</f>
        <v>23.91734828031435</v>
      </c>
      <c r="AV6454" s="24">
        <f>AY6453+(-Input!$B$67*1000*(Hourly!AX6454&gt;0)+AD6454+AN6454+AS6454+T6454*(Hourly!J6454-AY6453)+R6454*(Hourly!G6454-AY6453))/(R6454+T6454)*(1-EXP(-(R6454+T6454)/(Input!$B$103*1000000)*3600))</f>
        <v>21.089152810749944</v>
      </c>
      <c r="AW6454" s="160">
        <f>AY6453+(AD6454+AN6454+AS6454+T6454*(Hourly!J6454-AY6453)+R6454*(Hourly!G6454-AY6453))/(R6454+T6454)*(1-EXP(-(R6454+T6454)/(Input!$B$103*1000000)*3600))</f>
        <v>23.7459934249122</v>
      </c>
      <c r="AX6454" s="24"/>
      <c r="AY6454" s="167">
        <f t="shared" si="1609"/>
        <v>23.900000000099997</v>
      </c>
      <c r="BA6454" s="159">
        <f>IF(BI6454,Input!$B$66*1000*(Hourly!AX6454&gt;0),IF(BJ6454,-(AD6454+AN6454+AS6454+T6454*(Hourly!J6454-AY6453)+Q6454*(Hourly!G6454-AY6453))+(Q6454+T6454)*(BE6454-AY6453)/(1-EXP(-(Q6454+T6454)/(Input!$B$103*1000000)*3600))))/1000</f>
        <v>0</v>
      </c>
      <c r="BB6454" s="24">
        <f>IF(BO6454,-Input!$B$67*1000*(Hourly!AX6454&gt;0),IF(BN6454,-(AD6454+AN6454+AS6454+T6454*(Hourly!J6454-AY6453)+R6454*(Hourly!G6454-AY6453))+(R6454+T6454)*(BF6454-AY6453)/(1-EXP(-(R6454+T6454)/(Input!$B$103*1000000)*3600))))/1000</f>
        <v>0</v>
      </c>
      <c r="BC6454" s="160">
        <f t="shared" si="1610"/>
        <v>0</v>
      </c>
      <c r="BD6454" s="24"/>
      <c r="BE6454" s="116">
        <f>IF(Hourly!AT6454=1,Input!$B$4,IF(Hourly!AT6454=0.5,Input!$F$4,0))</f>
        <v>20</v>
      </c>
      <c r="BF6454">
        <f>IF(Hourly!AT6454=1,Input!$B$5,IF(Hourly!AT6454=0.5,Input!$F$5,0))</f>
        <v>24</v>
      </c>
      <c r="BG6454" s="9">
        <f>Input!$B$35+0.0000000001</f>
        <v>23.900000000099997</v>
      </c>
      <c r="BI6454" s="116">
        <f t="shared" si="1611"/>
        <v>0</v>
      </c>
      <c r="BJ6454">
        <f t="shared" si="1612"/>
        <v>0</v>
      </c>
      <c r="BK6454">
        <f t="shared" si="1613"/>
        <v>0</v>
      </c>
      <c r="BL6454">
        <f t="shared" si="1614"/>
        <v>1</v>
      </c>
      <c r="BM6454">
        <f t="shared" si="1615"/>
        <v>0</v>
      </c>
      <c r="BN6454">
        <f t="shared" si="1616"/>
        <v>0</v>
      </c>
      <c r="BO6454" s="9">
        <f t="shared" si="1617"/>
        <v>0</v>
      </c>
      <c r="BR6454" s="116">
        <f t="shared" si="1604"/>
        <v>2311</v>
      </c>
      <c r="BS6454" s="39">
        <v>0</v>
      </c>
      <c r="BT6454" s="168">
        <v>0</v>
      </c>
      <c r="BV6454" s="116">
        <f>IF(Hourly!$AR6454&gt;0,AY6454,"")</f>
        <v>23.900000000099997</v>
      </c>
      <c r="BW6454">
        <f>IF(AND(BV6454&gt;(20.8+0.33*Hourly!$I6454),(BV6454&gt;24),(BV6454&lt;&gt;"")),1,0)</f>
        <v>0</v>
      </c>
      <c r="BX6454">
        <f>IF(AND(BV6454&gt;(21.8+0.33*Hourly!$I6454),(BV6454&gt;24),(BV6454&lt;&gt;"")),1,0)</f>
        <v>0</v>
      </c>
      <c r="BY6454" s="9">
        <f>IF(AND(BV6454&gt;(22.8+0.33*Hourly!$I6454),(BV6454&gt;24),(BV6454&lt;&gt;"")),1,0)</f>
        <v>0</v>
      </c>
    </row>
    <row r="6455" spans="5:77" x14ac:dyDescent="0.35">
      <c r="E6455">
        <f>Hourly!A6455</f>
        <v>2011</v>
      </c>
      <c r="F6455">
        <f>Hourly!B6455</f>
        <v>9</v>
      </c>
      <c r="G6455">
        <f>Hourly!C6455</f>
        <v>26</v>
      </c>
      <c r="H6455">
        <f>Hourly!D6455</f>
        <v>19</v>
      </c>
      <c r="I6455" s="163">
        <v>6451</v>
      </c>
      <c r="J6455" s="19">
        <f>Input!B$22*Input!B$79</f>
        <v>1411.3439999999998</v>
      </c>
      <c r="K6455" s="19">
        <f>Input!B$76*Input!B$88</f>
        <v>656.99775609756091</v>
      </c>
      <c r="L6455" s="19">
        <f>Input!B$77*Input!B$89</f>
        <v>130.99152542372883</v>
      </c>
      <c r="M6455" s="164">
        <f t="shared" si="1605"/>
        <v>2199.3332815212898</v>
      </c>
      <c r="N6455" s="165">
        <f>(Input!B$109*Input!B$102)/3600*Input!B$108</f>
        <v>740.21399999999983</v>
      </c>
      <c r="O6455" s="165">
        <f>(1-Input!B$61)*(Input!B$109*Input!B$33)/3600*Input!B$108*Hourly!AU6455</f>
        <v>444.12839999999994</v>
      </c>
      <c r="P6455" s="19">
        <f>IF(AND(AY6454&gt;Hourly!G6455),(Input!B$109*(Input!B$33*Hourly!AU6455+Input!B$36))/3600*Input!B$108,(1-Input!B$61)*(Input!B$109*Input!B$33)/3600*Input!B$108*Hourly!AU6455)</f>
        <v>11547.338400000001</v>
      </c>
      <c r="Q6455" s="19">
        <f t="shared" si="1602"/>
        <v>3383.6756815212898</v>
      </c>
      <c r="R6455" s="19">
        <f t="shared" si="1606"/>
        <v>14486.885681521289</v>
      </c>
      <c r="S6455" s="165"/>
      <c r="T6455" s="165">
        <f>Input!B$78*Input!B$91</f>
        <v>189.625</v>
      </c>
      <c r="U6455" s="19">
        <f>IF(AND($AY6454&gt;Input!$B$52,Hourly!AI6455&gt;Input!$B$51),Input!$B$93*Input!$F$40*Input!$J$8/100*Hourly!AI6455,Input!$B$93*Input!$B$40*Input!$J$8/100*Hourly!AI6455)</f>
        <v>0</v>
      </c>
      <c r="V6455" s="19">
        <f>IF(AND($AY6454&gt;Input!$B$52,Hourly!AJ6455&gt;Input!$B$51),Input!$B$94*Input!$F$41*Input!$J$9/100*Hourly!AJ6455,Input!$B$94*Input!$B$41*Input!$J$9/100*Hourly!AJ6455)</f>
        <v>75.193080930125703</v>
      </c>
      <c r="W6455" s="19">
        <f>IF(AND($AY6454&gt;Input!$B$52,Hourly!AK6455&gt;Input!$B$51),Input!$B$95*Input!$F$42*Input!$J$10/100*Hourly!AK6455,Input!$B$95*Input!$B$42*Input!$J$10/100*Hourly!AK6455)</f>
        <v>0</v>
      </c>
      <c r="X6455" s="19">
        <f>IF(AND($AY6454&gt;Input!$B$52,Hourly!AL6455&gt;Input!$B$51),Input!$B$96*Input!$F$43*Input!$J$11/100*Hourly!AL6455,Input!$B$96*Input!$B$43*Input!$J$11/100*Hourly!AL6455)</f>
        <v>42.873247898755871</v>
      </c>
      <c r="Y6455" s="19">
        <f>IF(AND($AY6454&gt;Input!$B$52,Hourly!AM6455&gt;Input!$B$51),Input!$B$97*Input!$F$44*Input!$J$12/100*Hourly!AM6455,Input!$B$97*Input!$B$44*Input!$J$12/100*Hourly!AM6455)</f>
        <v>0</v>
      </c>
      <c r="Z6455" s="19">
        <f>IF(AND($AY6454&gt;Input!$B$52,Hourly!AN6455&gt;Input!$B$51),Input!$B$98*Input!$F$45*Input!$J$13/100*Hourly!AN6455,Input!$B$98*Input!$B$45*Input!$J$13/100*Hourly!AN6455)</f>
        <v>100.25744124016761</v>
      </c>
      <c r="AA6455" s="19">
        <f>IF(AND($AY6454&gt;Input!$B$52,Hourly!AO6455&gt;Input!$B$51),Input!$B$99*Input!$F$46*Input!$J$14/100*Hourly!AO6455,Input!$B$99*Input!$B$46*Input!$J$14/100*Hourly!AO6455)</f>
        <v>0</v>
      </c>
      <c r="AB6455" s="19">
        <f>IF(AND($AY6454&gt;Input!$B$52,Hourly!AP6455&gt;Input!$B$51),Input!$B$100*Input!$F$47*Input!$J$15/100*Hourly!AP6455,Input!$B$100*Input!$B$47*Input!$J$15/100*Hourly!AP6455)</f>
        <v>42.873247898755871</v>
      </c>
      <c r="AC6455" s="19">
        <f>IF(AND($AY6454&gt;Input!$B$52,Hourly!AQ6455&gt;Input!$B$51),Input!$B$101*Input!$F$48*Input!$J$16/100*Hourly!AQ6455,Input!$B$101*Input!$B$48*Input!$J$16/100*Hourly!AQ6455)</f>
        <v>0</v>
      </c>
      <c r="AD6455" s="165">
        <f t="shared" si="1607"/>
        <v>261.1970179678051</v>
      </c>
      <c r="AE6455" s="19">
        <f>Hourly!AI6455/Input!$B$107*Input!$J$40*Input!$B$76*Input!$B$80</f>
        <v>0</v>
      </c>
      <c r="AF6455" s="19">
        <f>Hourly!AJ6455/Input!$B$107*Input!$J$41*Input!$B$76*Input!$B$81</f>
        <v>11.122262717375753</v>
      </c>
      <c r="AG6455" s="19">
        <f>Hourly!AK6455/Input!$B$107*Input!$J$42*Input!$B$76*Input!$B$82</f>
        <v>0</v>
      </c>
      <c r="AH6455" s="19">
        <f>Hourly!AL6455/Input!$B$107*Input!$J$43*Input!$B$76*Input!$B$83</f>
        <v>4.7621538442195126</v>
      </c>
      <c r="AI6455" s="19">
        <f>Hourly!AM6455/Input!$B$107*Input!$J$44*Input!$B$76*Input!$B$84</f>
        <v>0</v>
      </c>
      <c r="AJ6455" s="19">
        <f>Hourly!AN6455/Input!$B$107*Input!$J$45*Input!$B$76*Input!$B$85</f>
        <v>9.7510248481102497</v>
      </c>
      <c r="AK6455" s="19">
        <f>Hourly!AO6455/Input!$B$107*Input!$J$46*Input!$B$76*Input!$B$86</f>
        <v>0</v>
      </c>
      <c r="AL6455" s="19">
        <f>Hourly!AP6455/Input!$B$107*Input!$J$47*Input!$B$76*Input!$B$87</f>
        <v>4.7621538442195126</v>
      </c>
      <c r="AM6455" s="164">
        <f>Hourly!AQ6455/Input!$B$107*Input!$J$48*Input!$B$77*Input!$B$89</f>
        <v>13.099152542372883</v>
      </c>
      <c r="AN6455" s="165">
        <f t="shared" si="1603"/>
        <v>43.49674779629791</v>
      </c>
      <c r="AO6455" s="116">
        <f>Input!B$55*Input!$B$18*Input!B$112*Hourly!AR6455</f>
        <v>2398.5</v>
      </c>
      <c r="AP6455">
        <f>Input!B$113*Input!B$114*Input!B$90*Input!B$56*Hourly!AS6455</f>
        <v>11070</v>
      </c>
      <c r="AQ6455">
        <f>Input!B$90*Input!B$57*Hourly!AS6455</f>
        <v>11070</v>
      </c>
      <c r="AR6455" s="19">
        <f>0.5*Input!$B$63*Hourly!AU6455</f>
        <v>61.5</v>
      </c>
      <c r="AS6455" s="165">
        <f t="shared" si="1608"/>
        <v>24569.25</v>
      </c>
      <c r="AT6455" s="159">
        <f>AY6454+(Input!$B$66*1000*(Hourly!AX6455&gt;0)+AD6455+AN6455+AS6455+T6455*(Hourly!J6455-AY6454)+Q6455*(Hourly!G6455-AY6454))/(Q6455+T6455)*(1-EXP(-(Q6455+T6455)/(Input!$B$103*1000000)*3600))</f>
        <v>26.597425885011244</v>
      </c>
      <c r="AU6455" s="24">
        <f>AY6454+(AD6455+AN6455+AS6455+T6455*(Hourly!J6455-AY6454)+Q6455*(Hourly!G6455-AY6454))/(Q6455+T6455)*(1-EXP(-(Q6455+T6455)/(Input!$B$103*1000000)*3600))</f>
        <v>23.900478132881123</v>
      </c>
      <c r="AV6455" s="24">
        <f>AY6454+(-Input!$B$67*1000*(Hourly!AX6455&gt;0)+AD6455+AN6455+AS6455+T6455*(Hourly!J6455-AY6454)+R6455*(Hourly!G6455-AY6454))/(R6455+T6455)*(1-EXP(-(R6455+T6455)/(Input!$B$103*1000000)*3600))</f>
        <v>21.043034085182651</v>
      </c>
      <c r="AW6455" s="160">
        <f>AY6454+(AD6455+AN6455+AS6455+T6455*(Hourly!J6455-AY6454)+R6455*(Hourly!G6455-AY6454))/(R6455+T6455)*(1-EXP(-(R6455+T6455)/(Input!$B$103*1000000)*3600))</f>
        <v>23.699874699344907</v>
      </c>
      <c r="AX6455" s="24"/>
      <c r="AY6455" s="167">
        <f t="shared" si="1609"/>
        <v>23.900000000099997</v>
      </c>
      <c r="BA6455" s="159">
        <f>IF(BI6455,Input!$B$66*1000*(Hourly!AX6455&gt;0),IF(BJ6455,-(AD6455+AN6455+AS6455+T6455*(Hourly!J6455-AY6454)+Q6455*(Hourly!G6455-AY6454))+(Q6455+T6455)*(BE6455-AY6454)/(1-EXP(-(Q6455+T6455)/(Input!$B$103*1000000)*3600))))/1000</f>
        <v>0</v>
      </c>
      <c r="BB6455" s="24">
        <f>IF(BO6455,-Input!$B$67*1000*(Hourly!AX6455&gt;0),IF(BN6455,-(AD6455+AN6455+AS6455+T6455*(Hourly!J6455-AY6454)+R6455*(Hourly!G6455-AY6454))+(R6455+T6455)*(BF6455-AY6454)/(1-EXP(-(R6455+T6455)/(Input!$B$103*1000000)*3600))))/1000</f>
        <v>0</v>
      </c>
      <c r="BC6455" s="160">
        <f t="shared" si="1610"/>
        <v>0</v>
      </c>
      <c r="BD6455" s="24"/>
      <c r="BE6455" s="116">
        <f>IF(Hourly!AT6455=1,Input!$B$4,IF(Hourly!AT6455=0.5,Input!$F$4,0))</f>
        <v>20</v>
      </c>
      <c r="BF6455">
        <f>IF(Hourly!AT6455=1,Input!$B$5,IF(Hourly!AT6455=0.5,Input!$F$5,0))</f>
        <v>24</v>
      </c>
      <c r="BG6455" s="9">
        <f>Input!$B$35+0.0000000001</f>
        <v>23.900000000099997</v>
      </c>
      <c r="BI6455" s="116">
        <f t="shared" si="1611"/>
        <v>0</v>
      </c>
      <c r="BJ6455">
        <f t="shared" si="1612"/>
        <v>0</v>
      </c>
      <c r="BK6455">
        <f t="shared" si="1613"/>
        <v>0</v>
      </c>
      <c r="BL6455">
        <f t="shared" si="1614"/>
        <v>1</v>
      </c>
      <c r="BM6455">
        <f t="shared" si="1615"/>
        <v>0</v>
      </c>
      <c r="BN6455">
        <f t="shared" si="1616"/>
        <v>0</v>
      </c>
      <c r="BO6455" s="9">
        <f t="shared" si="1617"/>
        <v>0</v>
      </c>
      <c r="BR6455" s="116">
        <f t="shared" si="1604"/>
        <v>2310</v>
      </c>
      <c r="BS6455" s="39">
        <v>0</v>
      </c>
      <c r="BT6455" s="168">
        <v>0</v>
      </c>
      <c r="BV6455" s="116">
        <f>IF(Hourly!$AR6455&gt;0,AY6455,"")</f>
        <v>23.900000000099997</v>
      </c>
      <c r="BW6455">
        <f>IF(AND(BV6455&gt;(20.8+0.33*Hourly!$I6455),(BV6455&gt;24),(BV6455&lt;&gt;"")),1,0)</f>
        <v>0</v>
      </c>
      <c r="BX6455">
        <f>IF(AND(BV6455&gt;(21.8+0.33*Hourly!$I6455),(BV6455&gt;24),(BV6455&lt;&gt;"")),1,0)</f>
        <v>0</v>
      </c>
      <c r="BY6455" s="9">
        <f>IF(AND(BV6455&gt;(22.8+0.33*Hourly!$I6455),(BV6455&gt;24),(BV6455&lt;&gt;"")),1,0)</f>
        <v>0</v>
      </c>
    </row>
    <row r="6456" spans="5:77" x14ac:dyDescent="0.35">
      <c r="E6456">
        <f>Hourly!A6456</f>
        <v>2011</v>
      </c>
      <c r="F6456">
        <f>Hourly!B6456</f>
        <v>9</v>
      </c>
      <c r="G6456">
        <f>Hourly!C6456</f>
        <v>26</v>
      </c>
      <c r="H6456">
        <f>Hourly!D6456</f>
        <v>20</v>
      </c>
      <c r="I6456" s="163">
        <v>6452</v>
      </c>
      <c r="J6456" s="19">
        <f>Input!B$22*Input!B$79</f>
        <v>1411.3439999999998</v>
      </c>
      <c r="K6456" s="19">
        <f>Input!B$76*Input!B$88</f>
        <v>656.99775609756091</v>
      </c>
      <c r="L6456" s="19">
        <f>Input!B$77*Input!B$89</f>
        <v>130.99152542372883</v>
      </c>
      <c r="M6456" s="164">
        <f t="shared" si="1605"/>
        <v>2199.3332815212898</v>
      </c>
      <c r="N6456" s="165">
        <f>(Input!B$109*Input!B$102)/3600*Input!B$108</f>
        <v>740.21399999999983</v>
      </c>
      <c r="O6456" s="165">
        <f>(1-Input!B$61)*(Input!B$109*Input!B$33)/3600*Input!B$108*Hourly!AU6456</f>
        <v>444.12839999999994</v>
      </c>
      <c r="P6456" s="19">
        <f>IF(AND(AY6455&gt;Hourly!G6456),(Input!B$109*(Input!B$33*Hourly!AU6456+Input!B$36))/3600*Input!B$108,(1-Input!B$61)*(Input!B$109*Input!B$33)/3600*Input!B$108*Hourly!AU6456)</f>
        <v>11547.338400000001</v>
      </c>
      <c r="Q6456" s="19">
        <f t="shared" si="1602"/>
        <v>3383.6756815212898</v>
      </c>
      <c r="R6456" s="19">
        <f t="shared" si="1606"/>
        <v>14486.885681521289</v>
      </c>
      <c r="S6456" s="165"/>
      <c r="T6456" s="165">
        <f>Input!B$78*Input!B$91</f>
        <v>189.625</v>
      </c>
      <c r="U6456" s="19">
        <f>IF(AND($AY6455&gt;Input!$B$52,Hourly!AI6456&gt;Input!$B$51),Input!$B$93*Input!$F$40*Input!$J$8/100*Hourly!AI6456,Input!$B$93*Input!$B$40*Input!$J$8/100*Hourly!AI6456)</f>
        <v>0</v>
      </c>
      <c r="V6456" s="19">
        <f>IF(AND($AY6455&gt;Input!$B$52,Hourly!AJ6456&gt;Input!$B$51),Input!$B$94*Input!$F$41*Input!$J$9/100*Hourly!AJ6456,Input!$B$94*Input!$B$41*Input!$J$9/100*Hourly!AJ6456)</f>
        <v>0</v>
      </c>
      <c r="W6456" s="19">
        <f>IF(AND($AY6455&gt;Input!$B$52,Hourly!AK6456&gt;Input!$B$51),Input!$B$95*Input!$F$42*Input!$J$10/100*Hourly!AK6456,Input!$B$95*Input!$B$42*Input!$J$10/100*Hourly!AK6456)</f>
        <v>0</v>
      </c>
      <c r="X6456" s="19">
        <f>IF(AND($AY6455&gt;Input!$B$52,Hourly!AL6456&gt;Input!$B$51),Input!$B$96*Input!$F$43*Input!$J$11/100*Hourly!AL6456,Input!$B$96*Input!$B$43*Input!$J$11/100*Hourly!AL6456)</f>
        <v>0</v>
      </c>
      <c r="Y6456" s="19">
        <f>IF(AND($AY6455&gt;Input!$B$52,Hourly!AM6456&gt;Input!$B$51),Input!$B$97*Input!$F$44*Input!$J$12/100*Hourly!AM6456,Input!$B$97*Input!$B$44*Input!$J$12/100*Hourly!AM6456)</f>
        <v>0</v>
      </c>
      <c r="Z6456" s="19">
        <f>IF(AND($AY6455&gt;Input!$B$52,Hourly!AN6456&gt;Input!$B$51),Input!$B$98*Input!$F$45*Input!$J$13/100*Hourly!AN6456,Input!$B$98*Input!$B$45*Input!$J$13/100*Hourly!AN6456)</f>
        <v>0</v>
      </c>
      <c r="AA6456" s="19">
        <f>IF(AND($AY6455&gt;Input!$B$52,Hourly!AO6456&gt;Input!$B$51),Input!$B$99*Input!$F$46*Input!$J$14/100*Hourly!AO6456,Input!$B$99*Input!$B$46*Input!$J$14/100*Hourly!AO6456)</f>
        <v>0</v>
      </c>
      <c r="AB6456" s="19">
        <f>IF(AND($AY6455&gt;Input!$B$52,Hourly!AP6456&gt;Input!$B$51),Input!$B$100*Input!$F$47*Input!$J$15/100*Hourly!AP6456,Input!$B$100*Input!$B$47*Input!$J$15/100*Hourly!AP6456)</f>
        <v>0</v>
      </c>
      <c r="AC6456" s="19">
        <f>IF(AND($AY6455&gt;Input!$B$52,Hourly!AQ6456&gt;Input!$B$51),Input!$B$101*Input!$F$48*Input!$J$16/100*Hourly!AQ6456,Input!$B$101*Input!$B$48*Input!$J$16/100*Hourly!AQ6456)</f>
        <v>0</v>
      </c>
      <c r="AD6456" s="165">
        <f t="shared" si="1607"/>
        <v>0</v>
      </c>
      <c r="AE6456" s="19">
        <f>Hourly!AI6456/Input!$B$107*Input!$J$40*Input!$B$76*Input!$B$80</f>
        <v>0</v>
      </c>
      <c r="AF6456" s="19">
        <f>Hourly!AJ6456/Input!$B$107*Input!$J$41*Input!$B$76*Input!$B$81</f>
        <v>0</v>
      </c>
      <c r="AG6456" s="19">
        <f>Hourly!AK6456/Input!$B$107*Input!$J$42*Input!$B$76*Input!$B$82</f>
        <v>0</v>
      </c>
      <c r="AH6456" s="19">
        <f>Hourly!AL6456/Input!$B$107*Input!$J$43*Input!$B$76*Input!$B$83</f>
        <v>0</v>
      </c>
      <c r="AI6456" s="19">
        <f>Hourly!AM6456/Input!$B$107*Input!$J$44*Input!$B$76*Input!$B$84</f>
        <v>0</v>
      </c>
      <c r="AJ6456" s="19">
        <f>Hourly!AN6456/Input!$B$107*Input!$J$45*Input!$B$76*Input!$B$85</f>
        <v>0</v>
      </c>
      <c r="AK6456" s="19">
        <f>Hourly!AO6456/Input!$B$107*Input!$J$46*Input!$B$76*Input!$B$86</f>
        <v>0</v>
      </c>
      <c r="AL6456" s="19">
        <f>Hourly!AP6456/Input!$B$107*Input!$J$47*Input!$B$76*Input!$B$87</f>
        <v>0</v>
      </c>
      <c r="AM6456" s="164">
        <f>Hourly!AQ6456/Input!$B$107*Input!$J$48*Input!$B$77*Input!$B$89</f>
        <v>0</v>
      </c>
      <c r="AN6456" s="165">
        <f t="shared" si="1603"/>
        <v>0</v>
      </c>
      <c r="AO6456" s="116">
        <f>Input!B$55*Input!$B$18*Input!B$112*Hourly!AR6456</f>
        <v>2398.5</v>
      </c>
      <c r="AP6456">
        <f>Input!B$113*Input!B$114*Input!B$90*Input!B$56*Hourly!AS6456</f>
        <v>11070</v>
      </c>
      <c r="AQ6456">
        <f>Input!B$90*Input!B$57*Hourly!AS6456</f>
        <v>11070</v>
      </c>
      <c r="AR6456" s="19">
        <f>0.5*Input!$B$63*Hourly!AU6456</f>
        <v>61.5</v>
      </c>
      <c r="AS6456" s="165">
        <f t="shared" si="1608"/>
        <v>24569.25</v>
      </c>
      <c r="AT6456" s="159">
        <f>AY6455+(Input!$B$66*1000*(Hourly!AX6456&gt;0)+AD6456+AN6456+AS6456+T6456*(Hourly!J6456-AY6455)+Q6456*(Hourly!G6456-AY6455))/(Q6456+T6456)*(1-EXP(-(Q6456+T6456)/(Input!$B$103*1000000)*3600))</f>
        <v>26.593866462887611</v>
      </c>
      <c r="AU6456" s="24">
        <f>AY6455+(AD6456+AN6456+AS6456+T6456*(Hourly!J6456-AY6455)+Q6456*(Hourly!G6456-AY6455))/(Q6456+T6456)*(1-EXP(-(Q6456+T6456)/(Input!$B$103*1000000)*3600))</f>
        <v>23.896918710757493</v>
      </c>
      <c r="AV6456" s="24">
        <f>AY6455+(-Input!$B$67*1000*(Hourly!AX6456&gt;0)+AD6456+AN6456+AS6456+T6456*(Hourly!J6456-AY6455)+R6456*(Hourly!G6456-AY6455))/(R6456+T6456)*(1-EXP(-(R6456+T6456)/(Input!$B$103*1000000)*3600))</f>
        <v>21.030677758535468</v>
      </c>
      <c r="AW6456" s="160">
        <f>AY6455+(AD6456+AN6456+AS6456+T6456*(Hourly!J6456-AY6455)+R6456*(Hourly!G6456-AY6455))/(R6456+T6456)*(1-EXP(-(R6456+T6456)/(Input!$B$103*1000000)*3600))</f>
        <v>23.687518372697728</v>
      </c>
      <c r="AX6456" s="24"/>
      <c r="AY6456" s="167">
        <f t="shared" si="1609"/>
        <v>23.896918710757493</v>
      </c>
      <c r="BA6456" s="159">
        <f>IF(BI6456,Input!$B$66*1000*(Hourly!AX6456&gt;0),IF(BJ6456,-(AD6456+AN6456+AS6456+T6456*(Hourly!J6456-AY6455)+Q6456*(Hourly!G6456-AY6455))+(Q6456+T6456)*(BE6456-AY6455)/(1-EXP(-(Q6456+T6456)/(Input!$B$103*1000000)*3600))))/1000</f>
        <v>0</v>
      </c>
      <c r="BB6456" s="24">
        <f>IF(BO6456,-Input!$B$67*1000*(Hourly!AX6456&gt;0),IF(BN6456,-(AD6456+AN6456+AS6456+T6456*(Hourly!J6456-AY6455)+R6456*(Hourly!G6456-AY6455))+(R6456+T6456)*(BF6456-AY6455)/(1-EXP(-(R6456+T6456)/(Input!$B$103*1000000)*3600))))/1000</f>
        <v>0</v>
      </c>
      <c r="BC6456" s="160">
        <f t="shared" si="1610"/>
        <v>0</v>
      </c>
      <c r="BD6456" s="24"/>
      <c r="BE6456" s="116">
        <f>IF(Hourly!AT6456=1,Input!$B$4,IF(Hourly!AT6456=0.5,Input!$F$4,0))</f>
        <v>20</v>
      </c>
      <c r="BF6456">
        <f>IF(Hourly!AT6456=1,Input!$B$5,IF(Hourly!AT6456=0.5,Input!$F$5,0))</f>
        <v>24</v>
      </c>
      <c r="BG6456" s="9">
        <f>Input!$B$35+0.0000000001</f>
        <v>23.900000000099997</v>
      </c>
      <c r="BI6456" s="116">
        <f t="shared" si="1611"/>
        <v>0</v>
      </c>
      <c r="BJ6456">
        <f t="shared" si="1612"/>
        <v>0</v>
      </c>
      <c r="BK6456">
        <f t="shared" si="1613"/>
        <v>1</v>
      </c>
      <c r="BL6456">
        <f t="shared" si="1614"/>
        <v>0</v>
      </c>
      <c r="BM6456">
        <f t="shared" si="1615"/>
        <v>0</v>
      </c>
      <c r="BN6456">
        <f t="shared" si="1616"/>
        <v>0</v>
      </c>
      <c r="BO6456" s="9">
        <f t="shared" si="1617"/>
        <v>0</v>
      </c>
      <c r="BR6456" s="116">
        <f t="shared" si="1604"/>
        <v>2309</v>
      </c>
      <c r="BS6456" s="39">
        <v>0</v>
      </c>
      <c r="BT6456" s="168">
        <v>0</v>
      </c>
      <c r="BV6456" s="116">
        <f>IF(Hourly!$AR6456&gt;0,AY6456,"")</f>
        <v>23.896918710757493</v>
      </c>
      <c r="BW6456">
        <f>IF(AND(BV6456&gt;(20.8+0.33*Hourly!$I6456),(BV6456&gt;24),(BV6456&lt;&gt;"")),1,0)</f>
        <v>0</v>
      </c>
      <c r="BX6456">
        <f>IF(AND(BV6456&gt;(21.8+0.33*Hourly!$I6456),(BV6456&gt;24),(BV6456&lt;&gt;"")),1,0)</f>
        <v>0</v>
      </c>
      <c r="BY6456" s="9">
        <f>IF(AND(BV6456&gt;(22.8+0.33*Hourly!$I6456),(BV6456&gt;24),(BV6456&lt;&gt;"")),1,0)</f>
        <v>0</v>
      </c>
    </row>
    <row r="6457" spans="5:77" x14ac:dyDescent="0.35">
      <c r="E6457">
        <f>Hourly!A6457</f>
        <v>2011</v>
      </c>
      <c r="F6457">
        <f>Hourly!B6457</f>
        <v>9</v>
      </c>
      <c r="G6457">
        <f>Hourly!C6457</f>
        <v>26</v>
      </c>
      <c r="H6457">
        <f>Hourly!D6457</f>
        <v>21</v>
      </c>
      <c r="I6457" s="163">
        <v>6453</v>
      </c>
      <c r="J6457" s="19">
        <f>Input!B$22*Input!B$79</f>
        <v>1411.3439999999998</v>
      </c>
      <c r="K6457" s="19">
        <f>Input!B$76*Input!B$88</f>
        <v>656.99775609756091</v>
      </c>
      <c r="L6457" s="19">
        <f>Input!B$77*Input!B$89</f>
        <v>130.99152542372883</v>
      </c>
      <c r="M6457" s="164">
        <f t="shared" si="1605"/>
        <v>2199.3332815212898</v>
      </c>
      <c r="N6457" s="165">
        <f>(Input!B$109*Input!B$102)/3600*Input!B$108</f>
        <v>740.21399999999983</v>
      </c>
      <c r="O6457" s="165">
        <f>(1-Input!B$61)*(Input!B$109*Input!B$33)/3600*Input!B$108*Hourly!AU6457</f>
        <v>444.12839999999994</v>
      </c>
      <c r="P6457" s="19">
        <f>IF(AND(AY6456&gt;Hourly!G6457),(Input!B$109*(Input!B$33*Hourly!AU6457+Input!B$36))/3600*Input!B$108,(1-Input!B$61)*(Input!B$109*Input!B$33)/3600*Input!B$108*Hourly!AU6457)</f>
        <v>11547.338400000001</v>
      </c>
      <c r="Q6457" s="19">
        <f t="shared" si="1602"/>
        <v>3383.6756815212898</v>
      </c>
      <c r="R6457" s="19">
        <f t="shared" si="1606"/>
        <v>14486.885681521289</v>
      </c>
      <c r="S6457" s="165"/>
      <c r="T6457" s="165">
        <f>Input!B$78*Input!B$91</f>
        <v>189.625</v>
      </c>
      <c r="U6457" s="19">
        <f>IF(AND($AY6456&gt;Input!$B$52,Hourly!AI6457&gt;Input!$B$51),Input!$B$93*Input!$F$40*Input!$J$8/100*Hourly!AI6457,Input!$B$93*Input!$B$40*Input!$J$8/100*Hourly!AI6457)</f>
        <v>0</v>
      </c>
      <c r="V6457" s="19">
        <f>IF(AND($AY6456&gt;Input!$B$52,Hourly!AJ6457&gt;Input!$B$51),Input!$B$94*Input!$F$41*Input!$J$9/100*Hourly!AJ6457,Input!$B$94*Input!$B$41*Input!$J$9/100*Hourly!AJ6457)</f>
        <v>0</v>
      </c>
      <c r="W6457" s="19">
        <f>IF(AND($AY6456&gt;Input!$B$52,Hourly!AK6457&gt;Input!$B$51),Input!$B$95*Input!$F$42*Input!$J$10/100*Hourly!AK6457,Input!$B$95*Input!$B$42*Input!$J$10/100*Hourly!AK6457)</f>
        <v>0</v>
      </c>
      <c r="X6457" s="19">
        <f>IF(AND($AY6456&gt;Input!$B$52,Hourly!AL6457&gt;Input!$B$51),Input!$B$96*Input!$F$43*Input!$J$11/100*Hourly!AL6457,Input!$B$96*Input!$B$43*Input!$J$11/100*Hourly!AL6457)</f>
        <v>0</v>
      </c>
      <c r="Y6457" s="19">
        <f>IF(AND($AY6456&gt;Input!$B$52,Hourly!AM6457&gt;Input!$B$51),Input!$B$97*Input!$F$44*Input!$J$12/100*Hourly!AM6457,Input!$B$97*Input!$B$44*Input!$J$12/100*Hourly!AM6457)</f>
        <v>0</v>
      </c>
      <c r="Z6457" s="19">
        <f>IF(AND($AY6456&gt;Input!$B$52,Hourly!AN6457&gt;Input!$B$51),Input!$B$98*Input!$F$45*Input!$J$13/100*Hourly!AN6457,Input!$B$98*Input!$B$45*Input!$J$13/100*Hourly!AN6457)</f>
        <v>0</v>
      </c>
      <c r="AA6457" s="19">
        <f>IF(AND($AY6456&gt;Input!$B$52,Hourly!AO6457&gt;Input!$B$51),Input!$B$99*Input!$F$46*Input!$J$14/100*Hourly!AO6457,Input!$B$99*Input!$B$46*Input!$J$14/100*Hourly!AO6457)</f>
        <v>0</v>
      </c>
      <c r="AB6457" s="19">
        <f>IF(AND($AY6456&gt;Input!$B$52,Hourly!AP6457&gt;Input!$B$51),Input!$B$100*Input!$F$47*Input!$J$15/100*Hourly!AP6457,Input!$B$100*Input!$B$47*Input!$J$15/100*Hourly!AP6457)</f>
        <v>0</v>
      </c>
      <c r="AC6457" s="19">
        <f>IF(AND($AY6456&gt;Input!$B$52,Hourly!AQ6457&gt;Input!$B$51),Input!$B$101*Input!$F$48*Input!$J$16/100*Hourly!AQ6457,Input!$B$101*Input!$B$48*Input!$J$16/100*Hourly!AQ6457)</f>
        <v>0</v>
      </c>
      <c r="AD6457" s="165">
        <f t="shared" si="1607"/>
        <v>0</v>
      </c>
      <c r="AE6457" s="19">
        <f>Hourly!AI6457/Input!$B$107*Input!$J$40*Input!$B$76*Input!$B$80</f>
        <v>0</v>
      </c>
      <c r="AF6457" s="19">
        <f>Hourly!AJ6457/Input!$B$107*Input!$J$41*Input!$B$76*Input!$B$81</f>
        <v>0</v>
      </c>
      <c r="AG6457" s="19">
        <f>Hourly!AK6457/Input!$B$107*Input!$J$42*Input!$B$76*Input!$B$82</f>
        <v>0</v>
      </c>
      <c r="AH6457" s="19">
        <f>Hourly!AL6457/Input!$B$107*Input!$J$43*Input!$B$76*Input!$B$83</f>
        <v>0</v>
      </c>
      <c r="AI6457" s="19">
        <f>Hourly!AM6457/Input!$B$107*Input!$J$44*Input!$B$76*Input!$B$84</f>
        <v>0</v>
      </c>
      <c r="AJ6457" s="19">
        <f>Hourly!AN6457/Input!$B$107*Input!$J$45*Input!$B$76*Input!$B$85</f>
        <v>0</v>
      </c>
      <c r="AK6457" s="19">
        <f>Hourly!AO6457/Input!$B$107*Input!$J$46*Input!$B$76*Input!$B$86</f>
        <v>0</v>
      </c>
      <c r="AL6457" s="19">
        <f>Hourly!AP6457/Input!$B$107*Input!$J$47*Input!$B$76*Input!$B$87</f>
        <v>0</v>
      </c>
      <c r="AM6457" s="164">
        <f>Hourly!AQ6457/Input!$B$107*Input!$J$48*Input!$B$77*Input!$B$89</f>
        <v>0</v>
      </c>
      <c r="AN6457" s="165">
        <f t="shared" si="1603"/>
        <v>0</v>
      </c>
      <c r="AO6457" s="116">
        <f>Input!B$55*Input!$B$18*Input!B$112*Hourly!AR6457</f>
        <v>2398.5</v>
      </c>
      <c r="AP6457">
        <f>Input!B$113*Input!B$114*Input!B$90*Input!B$56*Hourly!AS6457</f>
        <v>11070</v>
      </c>
      <c r="AQ6457">
        <f>Input!B$90*Input!B$57*Hourly!AS6457</f>
        <v>11070</v>
      </c>
      <c r="AR6457" s="19">
        <f>0.5*Input!$B$63*Hourly!AU6457</f>
        <v>61.5</v>
      </c>
      <c r="AS6457" s="165">
        <f t="shared" si="1608"/>
        <v>24569.25</v>
      </c>
      <c r="AT6457" s="159">
        <f>AY6456+(Input!$B$66*1000*(Hourly!AX6457&gt;0)+AD6457+AN6457+AS6457+T6457*(Hourly!J6457-AY6456)+Q6457*(Hourly!G6457-AY6456))/(Q6457+T6457)*(1-EXP(-(Q6457+T6457)/(Input!$B$103*1000000)*3600))</f>
        <v>26.580776711771112</v>
      </c>
      <c r="AU6457" s="24">
        <f>AY6456+(AD6457+AN6457+AS6457+T6457*(Hourly!J6457-AY6456)+Q6457*(Hourly!G6457-AY6456))/(Q6457+T6457)*(1-EXP(-(Q6457+T6457)/(Input!$B$103*1000000)*3600))</f>
        <v>23.883828959640994</v>
      </c>
      <c r="AV6457" s="24">
        <f>AY6456+(-Input!$B$67*1000*(Hourly!AX6457&gt;0)+AD6457+AN6457+AS6457+T6457*(Hourly!J6457-AY6456)+R6457*(Hourly!G6457-AY6456))/(R6457+T6457)*(1-EXP(-(R6457+T6457)/(Input!$B$103*1000000)*3600))</f>
        <v>20.98537833749289</v>
      </c>
      <c r="AW6457" s="160">
        <f>AY6456+(AD6457+AN6457+AS6457+T6457*(Hourly!J6457-AY6456)+R6457*(Hourly!G6457-AY6456))/(R6457+T6457)*(1-EXP(-(R6457+T6457)/(Input!$B$103*1000000)*3600))</f>
        <v>23.642218951655149</v>
      </c>
      <c r="AX6457" s="24"/>
      <c r="AY6457" s="167">
        <f t="shared" si="1609"/>
        <v>23.883828959640994</v>
      </c>
      <c r="BA6457" s="159">
        <f>IF(BI6457,Input!$B$66*1000*(Hourly!AX6457&gt;0),IF(BJ6457,-(AD6457+AN6457+AS6457+T6457*(Hourly!J6457-AY6456)+Q6457*(Hourly!G6457-AY6456))+(Q6457+T6457)*(BE6457-AY6456)/(1-EXP(-(Q6457+T6457)/(Input!$B$103*1000000)*3600))))/1000</f>
        <v>0</v>
      </c>
      <c r="BB6457" s="24">
        <f>IF(BO6457,-Input!$B$67*1000*(Hourly!AX6457&gt;0),IF(BN6457,-(AD6457+AN6457+AS6457+T6457*(Hourly!J6457-AY6456)+R6457*(Hourly!G6457-AY6456))+(R6457+T6457)*(BF6457-AY6456)/(1-EXP(-(R6457+T6457)/(Input!$B$103*1000000)*3600))))/1000</f>
        <v>0</v>
      </c>
      <c r="BC6457" s="160">
        <f t="shared" si="1610"/>
        <v>0</v>
      </c>
      <c r="BD6457" s="24"/>
      <c r="BE6457" s="116">
        <f>IF(Hourly!AT6457=1,Input!$B$4,IF(Hourly!AT6457=0.5,Input!$F$4,0))</f>
        <v>20</v>
      </c>
      <c r="BF6457">
        <f>IF(Hourly!AT6457=1,Input!$B$5,IF(Hourly!AT6457=0.5,Input!$F$5,0))</f>
        <v>24</v>
      </c>
      <c r="BG6457" s="9">
        <f>Input!$B$35+0.0000000001</f>
        <v>23.900000000099997</v>
      </c>
      <c r="BI6457" s="116">
        <f t="shared" si="1611"/>
        <v>0</v>
      </c>
      <c r="BJ6457">
        <f t="shared" si="1612"/>
        <v>0</v>
      </c>
      <c r="BK6457">
        <f t="shared" si="1613"/>
        <v>1</v>
      </c>
      <c r="BL6457">
        <f t="shared" si="1614"/>
        <v>0</v>
      </c>
      <c r="BM6457">
        <f t="shared" si="1615"/>
        <v>0</v>
      </c>
      <c r="BN6457">
        <f t="shared" si="1616"/>
        <v>0</v>
      </c>
      <c r="BO6457" s="9">
        <f t="shared" si="1617"/>
        <v>0</v>
      </c>
      <c r="BR6457" s="116">
        <f t="shared" si="1604"/>
        <v>2308</v>
      </c>
      <c r="BS6457" s="39">
        <v>0</v>
      </c>
      <c r="BT6457" s="168">
        <v>0</v>
      </c>
      <c r="BV6457" s="116">
        <f>IF(Hourly!$AR6457&gt;0,AY6457,"")</f>
        <v>23.883828959640994</v>
      </c>
      <c r="BW6457">
        <f>IF(AND(BV6457&gt;(20.8+0.33*Hourly!$I6457),(BV6457&gt;24),(BV6457&lt;&gt;"")),1,0)</f>
        <v>0</v>
      </c>
      <c r="BX6457">
        <f>IF(AND(BV6457&gt;(21.8+0.33*Hourly!$I6457),(BV6457&gt;24),(BV6457&lt;&gt;"")),1,0)</f>
        <v>0</v>
      </c>
      <c r="BY6457" s="9">
        <f>IF(AND(BV6457&gt;(22.8+0.33*Hourly!$I6457),(BV6457&gt;24),(BV6457&lt;&gt;"")),1,0)</f>
        <v>0</v>
      </c>
    </row>
    <row r="6458" spans="5:77" x14ac:dyDescent="0.35">
      <c r="E6458">
        <f>Hourly!A6458</f>
        <v>2011</v>
      </c>
      <c r="F6458">
        <f>Hourly!B6458</f>
        <v>9</v>
      </c>
      <c r="G6458">
        <f>Hourly!C6458</f>
        <v>26</v>
      </c>
      <c r="H6458">
        <f>Hourly!D6458</f>
        <v>22</v>
      </c>
      <c r="I6458" s="163">
        <v>6454</v>
      </c>
      <c r="J6458" s="19">
        <f>Input!B$22*Input!B$79</f>
        <v>1411.3439999999998</v>
      </c>
      <c r="K6458" s="19">
        <f>Input!B$76*Input!B$88</f>
        <v>656.99775609756091</v>
      </c>
      <c r="L6458" s="19">
        <f>Input!B$77*Input!B$89</f>
        <v>130.99152542372883</v>
      </c>
      <c r="M6458" s="164">
        <f t="shared" si="1605"/>
        <v>2199.3332815212898</v>
      </c>
      <c r="N6458" s="165">
        <f>(Input!B$109*Input!B$102)/3600*Input!B$108</f>
        <v>740.21399999999983</v>
      </c>
      <c r="O6458" s="165">
        <f>(1-Input!B$61)*(Input!B$109*Input!B$33)/3600*Input!B$108*Hourly!AU6458</f>
        <v>444.12839999999994</v>
      </c>
      <c r="P6458" s="19">
        <f>IF(AND(AY6457&gt;Hourly!G6458),(Input!B$109*(Input!B$33*Hourly!AU6458+Input!B$36))/3600*Input!B$108,(1-Input!B$61)*(Input!B$109*Input!B$33)/3600*Input!B$108*Hourly!AU6458)</f>
        <v>11547.338400000001</v>
      </c>
      <c r="Q6458" s="19">
        <f t="shared" si="1602"/>
        <v>3383.6756815212898</v>
      </c>
      <c r="R6458" s="19">
        <f t="shared" si="1606"/>
        <v>14486.885681521289</v>
      </c>
      <c r="S6458" s="165"/>
      <c r="T6458" s="165">
        <f>Input!B$78*Input!B$91</f>
        <v>189.625</v>
      </c>
      <c r="U6458" s="19">
        <f>IF(AND($AY6457&gt;Input!$B$52,Hourly!AI6458&gt;Input!$B$51),Input!$B$93*Input!$F$40*Input!$J$8/100*Hourly!AI6458,Input!$B$93*Input!$B$40*Input!$J$8/100*Hourly!AI6458)</f>
        <v>0</v>
      </c>
      <c r="V6458" s="19">
        <f>IF(AND($AY6457&gt;Input!$B$52,Hourly!AJ6458&gt;Input!$B$51),Input!$B$94*Input!$F$41*Input!$J$9/100*Hourly!AJ6458,Input!$B$94*Input!$B$41*Input!$J$9/100*Hourly!AJ6458)</f>
        <v>0</v>
      </c>
      <c r="W6458" s="19">
        <f>IF(AND($AY6457&gt;Input!$B$52,Hourly!AK6458&gt;Input!$B$51),Input!$B$95*Input!$F$42*Input!$J$10/100*Hourly!AK6458,Input!$B$95*Input!$B$42*Input!$J$10/100*Hourly!AK6458)</f>
        <v>0</v>
      </c>
      <c r="X6458" s="19">
        <f>IF(AND($AY6457&gt;Input!$B$52,Hourly!AL6458&gt;Input!$B$51),Input!$B$96*Input!$F$43*Input!$J$11/100*Hourly!AL6458,Input!$B$96*Input!$B$43*Input!$J$11/100*Hourly!AL6458)</f>
        <v>0</v>
      </c>
      <c r="Y6458" s="19">
        <f>IF(AND($AY6457&gt;Input!$B$52,Hourly!AM6458&gt;Input!$B$51),Input!$B$97*Input!$F$44*Input!$J$12/100*Hourly!AM6458,Input!$B$97*Input!$B$44*Input!$J$12/100*Hourly!AM6458)</f>
        <v>0</v>
      </c>
      <c r="Z6458" s="19">
        <f>IF(AND($AY6457&gt;Input!$B$52,Hourly!AN6458&gt;Input!$B$51),Input!$B$98*Input!$F$45*Input!$J$13/100*Hourly!AN6458,Input!$B$98*Input!$B$45*Input!$J$13/100*Hourly!AN6458)</f>
        <v>0</v>
      </c>
      <c r="AA6458" s="19">
        <f>IF(AND($AY6457&gt;Input!$B$52,Hourly!AO6458&gt;Input!$B$51),Input!$B$99*Input!$F$46*Input!$J$14/100*Hourly!AO6458,Input!$B$99*Input!$B$46*Input!$J$14/100*Hourly!AO6458)</f>
        <v>0</v>
      </c>
      <c r="AB6458" s="19">
        <f>IF(AND($AY6457&gt;Input!$B$52,Hourly!AP6458&gt;Input!$B$51),Input!$B$100*Input!$F$47*Input!$J$15/100*Hourly!AP6458,Input!$B$100*Input!$B$47*Input!$J$15/100*Hourly!AP6458)</f>
        <v>0</v>
      </c>
      <c r="AC6458" s="19">
        <f>IF(AND($AY6457&gt;Input!$B$52,Hourly!AQ6458&gt;Input!$B$51),Input!$B$101*Input!$F$48*Input!$J$16/100*Hourly!AQ6458,Input!$B$101*Input!$B$48*Input!$J$16/100*Hourly!AQ6458)</f>
        <v>0</v>
      </c>
      <c r="AD6458" s="165">
        <f t="shared" si="1607"/>
        <v>0</v>
      </c>
      <c r="AE6458" s="19">
        <f>Hourly!AI6458/Input!$B$107*Input!$J$40*Input!$B$76*Input!$B$80</f>
        <v>0</v>
      </c>
      <c r="AF6458" s="19">
        <f>Hourly!AJ6458/Input!$B$107*Input!$J$41*Input!$B$76*Input!$B$81</f>
        <v>0</v>
      </c>
      <c r="AG6458" s="19">
        <f>Hourly!AK6458/Input!$B$107*Input!$J$42*Input!$B$76*Input!$B$82</f>
        <v>0</v>
      </c>
      <c r="AH6458" s="19">
        <f>Hourly!AL6458/Input!$B$107*Input!$J$43*Input!$B$76*Input!$B$83</f>
        <v>0</v>
      </c>
      <c r="AI6458" s="19">
        <f>Hourly!AM6458/Input!$B$107*Input!$J$44*Input!$B$76*Input!$B$84</f>
        <v>0</v>
      </c>
      <c r="AJ6458" s="19">
        <f>Hourly!AN6458/Input!$B$107*Input!$J$45*Input!$B$76*Input!$B$85</f>
        <v>0</v>
      </c>
      <c r="AK6458" s="19">
        <f>Hourly!AO6458/Input!$B$107*Input!$J$46*Input!$B$76*Input!$B$86</f>
        <v>0</v>
      </c>
      <c r="AL6458" s="19">
        <f>Hourly!AP6458/Input!$B$107*Input!$J$47*Input!$B$76*Input!$B$87</f>
        <v>0</v>
      </c>
      <c r="AM6458" s="164">
        <f>Hourly!AQ6458/Input!$B$107*Input!$J$48*Input!$B$77*Input!$B$89</f>
        <v>0</v>
      </c>
      <c r="AN6458" s="165">
        <f t="shared" si="1603"/>
        <v>0</v>
      </c>
      <c r="AO6458" s="116">
        <f>Input!B$55*Input!$B$18*Input!B$112*Hourly!AR6458</f>
        <v>2398.5</v>
      </c>
      <c r="AP6458">
        <f>Input!B$113*Input!B$114*Input!B$90*Input!B$56*Hourly!AS6458</f>
        <v>11070</v>
      </c>
      <c r="AQ6458">
        <f>Input!B$90*Input!B$57*Hourly!AS6458</f>
        <v>11070</v>
      </c>
      <c r="AR6458" s="19">
        <f>0.5*Input!$B$63*Hourly!AU6458</f>
        <v>61.5</v>
      </c>
      <c r="AS6458" s="165">
        <f t="shared" si="1608"/>
        <v>24569.25</v>
      </c>
      <c r="AT6458" s="159">
        <f>AY6457+(Input!$B$66*1000*(Hourly!AX6458&gt;0)+AD6458+AN6458+AS6458+T6458*(Hourly!J6458-AY6457)+Q6458*(Hourly!G6458-AY6457))/(Q6458+T6458)*(1-EXP(-(Q6458+T6458)/(Input!$B$103*1000000)*3600))</f>
        <v>26.5541247118699</v>
      </c>
      <c r="AU6458" s="24">
        <f>AY6457+(AD6458+AN6458+AS6458+T6458*(Hourly!J6458-AY6457)+Q6458*(Hourly!G6458-AY6457))/(Q6458+T6458)*(1-EXP(-(Q6458+T6458)/(Input!$B$103*1000000)*3600))</f>
        <v>23.857176959739778</v>
      </c>
      <c r="AV6458" s="24">
        <f>AY6457+(-Input!$B$67*1000*(Hourly!AX6458&gt;0)+AD6458+AN6458+AS6458+T6458*(Hourly!J6458-AY6457)+R6458*(Hourly!G6458-AY6457))/(R6458+T6458)*(1-EXP(-(R6458+T6458)/(Input!$B$103*1000000)*3600))</f>
        <v>20.915064977623508</v>
      </c>
      <c r="AW6458" s="160">
        <f>AY6457+(AD6458+AN6458+AS6458+T6458*(Hourly!J6458-AY6457)+R6458*(Hourly!G6458-AY6457))/(R6458+T6458)*(1-EXP(-(R6458+T6458)/(Input!$B$103*1000000)*3600))</f>
        <v>23.571905591785764</v>
      </c>
      <c r="AX6458" s="24"/>
      <c r="AY6458" s="167">
        <f t="shared" si="1609"/>
        <v>23.857176959739778</v>
      </c>
      <c r="BA6458" s="159">
        <f>IF(BI6458,Input!$B$66*1000*(Hourly!AX6458&gt;0),IF(BJ6458,-(AD6458+AN6458+AS6458+T6458*(Hourly!J6458-AY6457)+Q6458*(Hourly!G6458-AY6457))+(Q6458+T6458)*(BE6458-AY6457)/(1-EXP(-(Q6458+T6458)/(Input!$B$103*1000000)*3600))))/1000</f>
        <v>0</v>
      </c>
      <c r="BB6458" s="24">
        <f>IF(BO6458,-Input!$B$67*1000*(Hourly!AX6458&gt;0),IF(BN6458,-(AD6458+AN6458+AS6458+T6458*(Hourly!J6458-AY6457)+R6458*(Hourly!G6458-AY6457))+(R6458+T6458)*(BF6458-AY6457)/(1-EXP(-(R6458+T6458)/(Input!$B$103*1000000)*3600))))/1000</f>
        <v>0</v>
      </c>
      <c r="BC6458" s="160">
        <f t="shared" si="1610"/>
        <v>0</v>
      </c>
      <c r="BD6458" s="24"/>
      <c r="BE6458" s="116">
        <f>IF(Hourly!AT6458=1,Input!$B$4,IF(Hourly!AT6458=0.5,Input!$F$4,0))</f>
        <v>20</v>
      </c>
      <c r="BF6458">
        <f>IF(Hourly!AT6458=1,Input!$B$5,IF(Hourly!AT6458=0.5,Input!$F$5,0))</f>
        <v>24</v>
      </c>
      <c r="BG6458" s="9">
        <f>Input!$B$35+0.0000000001</f>
        <v>23.900000000099997</v>
      </c>
      <c r="BI6458" s="116">
        <f t="shared" si="1611"/>
        <v>0</v>
      </c>
      <c r="BJ6458">
        <f t="shared" si="1612"/>
        <v>0</v>
      </c>
      <c r="BK6458">
        <f t="shared" si="1613"/>
        <v>1</v>
      </c>
      <c r="BL6458">
        <f t="shared" si="1614"/>
        <v>0</v>
      </c>
      <c r="BM6458">
        <f t="shared" si="1615"/>
        <v>0</v>
      </c>
      <c r="BN6458">
        <f t="shared" si="1616"/>
        <v>0</v>
      </c>
      <c r="BO6458" s="9">
        <f t="shared" si="1617"/>
        <v>0</v>
      </c>
      <c r="BR6458" s="116">
        <f t="shared" si="1604"/>
        <v>2307</v>
      </c>
      <c r="BS6458" s="39">
        <v>0</v>
      </c>
      <c r="BT6458" s="168">
        <v>0</v>
      </c>
      <c r="BV6458" s="116">
        <f>IF(Hourly!$AR6458&gt;0,AY6458,"")</f>
        <v>23.857176959739778</v>
      </c>
      <c r="BW6458">
        <f>IF(AND(BV6458&gt;(20.8+0.33*Hourly!$I6458),(BV6458&gt;24),(BV6458&lt;&gt;"")),1,0)</f>
        <v>0</v>
      </c>
      <c r="BX6458">
        <f>IF(AND(BV6458&gt;(21.8+0.33*Hourly!$I6458),(BV6458&gt;24),(BV6458&lt;&gt;"")),1,0)</f>
        <v>0</v>
      </c>
      <c r="BY6458" s="9">
        <f>IF(AND(BV6458&gt;(22.8+0.33*Hourly!$I6458),(BV6458&gt;24),(BV6458&lt;&gt;"")),1,0)</f>
        <v>0</v>
      </c>
    </row>
    <row r="6459" spans="5:77" x14ac:dyDescent="0.35">
      <c r="E6459">
        <f>Hourly!A6459</f>
        <v>2011</v>
      </c>
      <c r="F6459">
        <f>Hourly!B6459</f>
        <v>9</v>
      </c>
      <c r="G6459">
        <f>Hourly!C6459</f>
        <v>26</v>
      </c>
      <c r="H6459">
        <f>Hourly!D6459</f>
        <v>23</v>
      </c>
      <c r="I6459" s="163">
        <v>6455</v>
      </c>
      <c r="J6459" s="19">
        <f>Input!B$22*Input!B$79</f>
        <v>1411.3439999999998</v>
      </c>
      <c r="K6459" s="19">
        <f>Input!B$76*Input!B$88</f>
        <v>656.99775609756091</v>
      </c>
      <c r="L6459" s="19">
        <f>Input!B$77*Input!B$89</f>
        <v>130.99152542372883</v>
      </c>
      <c r="M6459" s="164">
        <f t="shared" si="1605"/>
        <v>2199.3332815212898</v>
      </c>
      <c r="N6459" s="165">
        <f>(Input!B$109*Input!B$102)/3600*Input!B$108</f>
        <v>740.21399999999983</v>
      </c>
      <c r="O6459" s="165">
        <f>(1-Input!B$61)*(Input!B$109*Input!B$33)/3600*Input!B$108*Hourly!AU6459</f>
        <v>444.12839999999994</v>
      </c>
      <c r="P6459" s="19">
        <f>IF(AND(AY6458&gt;Hourly!G6459),(Input!B$109*(Input!B$33*Hourly!AU6459+Input!B$36))/3600*Input!B$108,(1-Input!B$61)*(Input!B$109*Input!B$33)/3600*Input!B$108*Hourly!AU6459)</f>
        <v>11547.338400000001</v>
      </c>
      <c r="Q6459" s="19">
        <f t="shared" si="1602"/>
        <v>3383.6756815212898</v>
      </c>
      <c r="R6459" s="19">
        <f t="shared" si="1606"/>
        <v>14486.885681521289</v>
      </c>
      <c r="S6459" s="165"/>
      <c r="T6459" s="165">
        <f>Input!B$78*Input!B$91</f>
        <v>189.625</v>
      </c>
      <c r="U6459" s="19">
        <f>IF(AND($AY6458&gt;Input!$B$52,Hourly!AI6459&gt;Input!$B$51),Input!$B$93*Input!$F$40*Input!$J$8/100*Hourly!AI6459,Input!$B$93*Input!$B$40*Input!$J$8/100*Hourly!AI6459)</f>
        <v>0</v>
      </c>
      <c r="V6459" s="19">
        <f>IF(AND($AY6458&gt;Input!$B$52,Hourly!AJ6459&gt;Input!$B$51),Input!$B$94*Input!$F$41*Input!$J$9/100*Hourly!AJ6459,Input!$B$94*Input!$B$41*Input!$J$9/100*Hourly!AJ6459)</f>
        <v>0</v>
      </c>
      <c r="W6459" s="19">
        <f>IF(AND($AY6458&gt;Input!$B$52,Hourly!AK6459&gt;Input!$B$51),Input!$B$95*Input!$F$42*Input!$J$10/100*Hourly!AK6459,Input!$B$95*Input!$B$42*Input!$J$10/100*Hourly!AK6459)</f>
        <v>0</v>
      </c>
      <c r="X6459" s="19">
        <f>IF(AND($AY6458&gt;Input!$B$52,Hourly!AL6459&gt;Input!$B$51),Input!$B$96*Input!$F$43*Input!$J$11/100*Hourly!AL6459,Input!$B$96*Input!$B$43*Input!$J$11/100*Hourly!AL6459)</f>
        <v>0</v>
      </c>
      <c r="Y6459" s="19">
        <f>IF(AND($AY6458&gt;Input!$B$52,Hourly!AM6459&gt;Input!$B$51),Input!$B$97*Input!$F$44*Input!$J$12/100*Hourly!AM6459,Input!$B$97*Input!$B$44*Input!$J$12/100*Hourly!AM6459)</f>
        <v>0</v>
      </c>
      <c r="Z6459" s="19">
        <f>IF(AND($AY6458&gt;Input!$B$52,Hourly!AN6459&gt;Input!$B$51),Input!$B$98*Input!$F$45*Input!$J$13/100*Hourly!AN6459,Input!$B$98*Input!$B$45*Input!$J$13/100*Hourly!AN6459)</f>
        <v>0</v>
      </c>
      <c r="AA6459" s="19">
        <f>IF(AND($AY6458&gt;Input!$B$52,Hourly!AO6459&gt;Input!$B$51),Input!$B$99*Input!$F$46*Input!$J$14/100*Hourly!AO6459,Input!$B$99*Input!$B$46*Input!$J$14/100*Hourly!AO6459)</f>
        <v>0</v>
      </c>
      <c r="AB6459" s="19">
        <f>IF(AND($AY6458&gt;Input!$B$52,Hourly!AP6459&gt;Input!$B$51),Input!$B$100*Input!$F$47*Input!$J$15/100*Hourly!AP6459,Input!$B$100*Input!$B$47*Input!$J$15/100*Hourly!AP6459)</f>
        <v>0</v>
      </c>
      <c r="AC6459" s="19">
        <f>IF(AND($AY6458&gt;Input!$B$52,Hourly!AQ6459&gt;Input!$B$51),Input!$B$101*Input!$F$48*Input!$J$16/100*Hourly!AQ6459,Input!$B$101*Input!$B$48*Input!$J$16/100*Hourly!AQ6459)</f>
        <v>0</v>
      </c>
      <c r="AD6459" s="165">
        <f t="shared" si="1607"/>
        <v>0</v>
      </c>
      <c r="AE6459" s="19">
        <f>Hourly!AI6459/Input!$B$107*Input!$J$40*Input!$B$76*Input!$B$80</f>
        <v>0</v>
      </c>
      <c r="AF6459" s="19">
        <f>Hourly!AJ6459/Input!$B$107*Input!$J$41*Input!$B$76*Input!$B$81</f>
        <v>0</v>
      </c>
      <c r="AG6459" s="19">
        <f>Hourly!AK6459/Input!$B$107*Input!$J$42*Input!$B$76*Input!$B$82</f>
        <v>0</v>
      </c>
      <c r="AH6459" s="19">
        <f>Hourly!AL6459/Input!$B$107*Input!$J$43*Input!$B$76*Input!$B$83</f>
        <v>0</v>
      </c>
      <c r="AI6459" s="19">
        <f>Hourly!AM6459/Input!$B$107*Input!$J$44*Input!$B$76*Input!$B$84</f>
        <v>0</v>
      </c>
      <c r="AJ6459" s="19">
        <f>Hourly!AN6459/Input!$B$107*Input!$J$45*Input!$B$76*Input!$B$85</f>
        <v>0</v>
      </c>
      <c r="AK6459" s="19">
        <f>Hourly!AO6459/Input!$B$107*Input!$J$46*Input!$B$76*Input!$B$86</f>
        <v>0</v>
      </c>
      <c r="AL6459" s="19">
        <f>Hourly!AP6459/Input!$B$107*Input!$J$47*Input!$B$76*Input!$B$87</f>
        <v>0</v>
      </c>
      <c r="AM6459" s="164">
        <f>Hourly!AQ6459/Input!$B$107*Input!$J$48*Input!$B$77*Input!$B$89</f>
        <v>0</v>
      </c>
      <c r="AN6459" s="165">
        <f t="shared" si="1603"/>
        <v>0</v>
      </c>
      <c r="AO6459" s="116">
        <f>Input!B$55*Input!$B$18*Input!B$112*Hourly!AR6459</f>
        <v>2398.5</v>
      </c>
      <c r="AP6459">
        <f>Input!B$113*Input!B$114*Input!B$90*Input!B$56*Hourly!AS6459</f>
        <v>11070</v>
      </c>
      <c r="AQ6459">
        <f>Input!B$90*Input!B$57*Hourly!AS6459</f>
        <v>11070</v>
      </c>
      <c r="AR6459" s="19">
        <f>0.5*Input!$B$63*Hourly!AU6459</f>
        <v>61.5</v>
      </c>
      <c r="AS6459" s="165">
        <f t="shared" si="1608"/>
        <v>24569.25</v>
      </c>
      <c r="AT6459" s="159">
        <f>AY6458+(Input!$B$66*1000*(Hourly!AX6459&gt;0)+AD6459+AN6459+AS6459+T6459*(Hourly!J6459-AY6458)+Q6459*(Hourly!G6459-AY6458))/(Q6459+T6459)*(1-EXP(-(Q6459+T6459)/(Input!$B$103*1000000)*3600))</f>
        <v>26.515866281951226</v>
      </c>
      <c r="AU6459" s="24">
        <f>AY6458+(AD6459+AN6459+AS6459+T6459*(Hourly!J6459-AY6458)+Q6459*(Hourly!G6459-AY6458))/(Q6459+T6459)*(1-EXP(-(Q6459+T6459)/(Input!$B$103*1000000)*3600))</f>
        <v>23.818918529821104</v>
      </c>
      <c r="AV6459" s="24">
        <f>AY6458+(-Input!$B$67*1000*(Hourly!AX6459&gt;0)+AD6459+AN6459+AS6459+T6459*(Hourly!J6459-AY6458)+R6459*(Hourly!G6459-AY6458))/(R6459+T6459)*(1-EXP(-(R6459+T6459)/(Input!$B$103*1000000)*3600))</f>
        <v>20.839416073016181</v>
      </c>
      <c r="AW6459" s="160">
        <f>AY6458+(AD6459+AN6459+AS6459+T6459*(Hourly!J6459-AY6458)+R6459*(Hourly!G6459-AY6458))/(R6459+T6459)*(1-EXP(-(R6459+T6459)/(Input!$B$103*1000000)*3600))</f>
        <v>23.496256687178438</v>
      </c>
      <c r="AX6459" s="24"/>
      <c r="AY6459" s="167">
        <f t="shared" si="1609"/>
        <v>23.818918529821104</v>
      </c>
      <c r="BA6459" s="159">
        <f>IF(BI6459,Input!$B$66*1000*(Hourly!AX6459&gt;0),IF(BJ6459,-(AD6459+AN6459+AS6459+T6459*(Hourly!J6459-AY6458)+Q6459*(Hourly!G6459-AY6458))+(Q6459+T6459)*(BE6459-AY6458)/(1-EXP(-(Q6459+T6459)/(Input!$B$103*1000000)*3600))))/1000</f>
        <v>0</v>
      </c>
      <c r="BB6459" s="24">
        <f>IF(BO6459,-Input!$B$67*1000*(Hourly!AX6459&gt;0),IF(BN6459,-(AD6459+AN6459+AS6459+T6459*(Hourly!J6459-AY6458)+R6459*(Hourly!G6459-AY6458))+(R6459+T6459)*(BF6459-AY6458)/(1-EXP(-(R6459+T6459)/(Input!$B$103*1000000)*3600))))/1000</f>
        <v>0</v>
      </c>
      <c r="BC6459" s="160">
        <f t="shared" si="1610"/>
        <v>0</v>
      </c>
      <c r="BD6459" s="24"/>
      <c r="BE6459" s="116">
        <f>IF(Hourly!AT6459=1,Input!$B$4,IF(Hourly!AT6459=0.5,Input!$F$4,0))</f>
        <v>20</v>
      </c>
      <c r="BF6459">
        <f>IF(Hourly!AT6459=1,Input!$B$5,IF(Hourly!AT6459=0.5,Input!$F$5,0))</f>
        <v>24</v>
      </c>
      <c r="BG6459" s="9">
        <f>Input!$B$35+0.0000000001</f>
        <v>23.900000000099997</v>
      </c>
      <c r="BI6459" s="116">
        <f t="shared" si="1611"/>
        <v>0</v>
      </c>
      <c r="BJ6459">
        <f t="shared" si="1612"/>
        <v>0</v>
      </c>
      <c r="BK6459">
        <f t="shared" si="1613"/>
        <v>1</v>
      </c>
      <c r="BL6459">
        <f t="shared" si="1614"/>
        <v>0</v>
      </c>
      <c r="BM6459">
        <f t="shared" si="1615"/>
        <v>0</v>
      </c>
      <c r="BN6459">
        <f t="shared" si="1616"/>
        <v>0</v>
      </c>
      <c r="BO6459" s="9">
        <f t="shared" si="1617"/>
        <v>0</v>
      </c>
      <c r="BR6459" s="116">
        <f t="shared" si="1604"/>
        <v>2306</v>
      </c>
      <c r="BS6459" s="39">
        <v>0</v>
      </c>
      <c r="BT6459" s="168">
        <v>0</v>
      </c>
      <c r="BV6459" s="116">
        <f>IF(Hourly!$AR6459&gt;0,AY6459,"")</f>
        <v>23.818918529821104</v>
      </c>
      <c r="BW6459">
        <f>IF(AND(BV6459&gt;(20.8+0.33*Hourly!$I6459),(BV6459&gt;24),(BV6459&lt;&gt;"")),1,0)</f>
        <v>0</v>
      </c>
      <c r="BX6459">
        <f>IF(AND(BV6459&gt;(21.8+0.33*Hourly!$I6459),(BV6459&gt;24),(BV6459&lt;&gt;"")),1,0)</f>
        <v>0</v>
      </c>
      <c r="BY6459" s="9">
        <f>IF(AND(BV6459&gt;(22.8+0.33*Hourly!$I6459),(BV6459&gt;24),(BV6459&lt;&gt;"")),1,0)</f>
        <v>0</v>
      </c>
    </row>
    <row r="6460" spans="5:77" x14ac:dyDescent="0.35">
      <c r="E6460">
        <f>Hourly!A6460</f>
        <v>2011</v>
      </c>
      <c r="F6460">
        <f>Hourly!B6460</f>
        <v>9</v>
      </c>
      <c r="G6460">
        <f>Hourly!C6460</f>
        <v>26</v>
      </c>
      <c r="H6460">
        <f>Hourly!D6460</f>
        <v>24</v>
      </c>
      <c r="I6460" s="163">
        <v>6456</v>
      </c>
      <c r="J6460" s="19">
        <f>Input!B$22*Input!B$79</f>
        <v>1411.3439999999998</v>
      </c>
      <c r="K6460" s="19">
        <f>Input!B$76*Input!B$88</f>
        <v>656.99775609756091</v>
      </c>
      <c r="L6460" s="19">
        <f>Input!B$77*Input!B$89</f>
        <v>130.99152542372883</v>
      </c>
      <c r="M6460" s="164">
        <f t="shared" si="1605"/>
        <v>2199.3332815212898</v>
      </c>
      <c r="N6460" s="165">
        <f>(Input!B$109*Input!B$102)/3600*Input!B$108</f>
        <v>740.21399999999983</v>
      </c>
      <c r="O6460" s="165">
        <f>(1-Input!B$61)*(Input!B$109*Input!B$33)/3600*Input!B$108*Hourly!AU6460</f>
        <v>444.12839999999994</v>
      </c>
      <c r="P6460" s="19">
        <f>IF(AND(AY6459&gt;Hourly!G6460),(Input!B$109*(Input!B$33*Hourly!AU6460+Input!B$36))/3600*Input!B$108,(1-Input!B$61)*(Input!B$109*Input!B$33)/3600*Input!B$108*Hourly!AU6460)</f>
        <v>11547.338400000001</v>
      </c>
      <c r="Q6460" s="19">
        <f t="shared" si="1602"/>
        <v>3383.6756815212898</v>
      </c>
      <c r="R6460" s="19">
        <f t="shared" si="1606"/>
        <v>14486.885681521289</v>
      </c>
      <c r="S6460" s="165"/>
      <c r="T6460" s="165">
        <f>Input!B$78*Input!B$91</f>
        <v>189.625</v>
      </c>
      <c r="U6460" s="19">
        <f>IF(AND($AY6459&gt;Input!$B$52,Hourly!AI6460&gt;Input!$B$51),Input!$B$93*Input!$F$40*Input!$J$8/100*Hourly!AI6460,Input!$B$93*Input!$B$40*Input!$J$8/100*Hourly!AI6460)</f>
        <v>0</v>
      </c>
      <c r="V6460" s="19">
        <f>IF(AND($AY6459&gt;Input!$B$52,Hourly!AJ6460&gt;Input!$B$51),Input!$B$94*Input!$F$41*Input!$J$9/100*Hourly!AJ6460,Input!$B$94*Input!$B$41*Input!$J$9/100*Hourly!AJ6460)</f>
        <v>0</v>
      </c>
      <c r="W6460" s="19">
        <f>IF(AND($AY6459&gt;Input!$B$52,Hourly!AK6460&gt;Input!$B$51),Input!$B$95*Input!$F$42*Input!$J$10/100*Hourly!AK6460,Input!$B$95*Input!$B$42*Input!$J$10/100*Hourly!AK6460)</f>
        <v>0</v>
      </c>
      <c r="X6460" s="19">
        <f>IF(AND($AY6459&gt;Input!$B$52,Hourly!AL6460&gt;Input!$B$51),Input!$B$96*Input!$F$43*Input!$J$11/100*Hourly!AL6460,Input!$B$96*Input!$B$43*Input!$J$11/100*Hourly!AL6460)</f>
        <v>0</v>
      </c>
      <c r="Y6460" s="19">
        <f>IF(AND($AY6459&gt;Input!$B$52,Hourly!AM6460&gt;Input!$B$51),Input!$B$97*Input!$F$44*Input!$J$12/100*Hourly!AM6460,Input!$B$97*Input!$B$44*Input!$J$12/100*Hourly!AM6460)</f>
        <v>0</v>
      </c>
      <c r="Z6460" s="19">
        <f>IF(AND($AY6459&gt;Input!$B$52,Hourly!AN6460&gt;Input!$B$51),Input!$B$98*Input!$F$45*Input!$J$13/100*Hourly!AN6460,Input!$B$98*Input!$B$45*Input!$J$13/100*Hourly!AN6460)</f>
        <v>0</v>
      </c>
      <c r="AA6460" s="19">
        <f>IF(AND($AY6459&gt;Input!$B$52,Hourly!AO6460&gt;Input!$B$51),Input!$B$99*Input!$F$46*Input!$J$14/100*Hourly!AO6460,Input!$B$99*Input!$B$46*Input!$J$14/100*Hourly!AO6460)</f>
        <v>0</v>
      </c>
      <c r="AB6460" s="19">
        <f>IF(AND($AY6459&gt;Input!$B$52,Hourly!AP6460&gt;Input!$B$51),Input!$B$100*Input!$F$47*Input!$J$15/100*Hourly!AP6460,Input!$B$100*Input!$B$47*Input!$J$15/100*Hourly!AP6460)</f>
        <v>0</v>
      </c>
      <c r="AC6460" s="19">
        <f>IF(AND($AY6459&gt;Input!$B$52,Hourly!AQ6460&gt;Input!$B$51),Input!$B$101*Input!$F$48*Input!$J$16/100*Hourly!AQ6460,Input!$B$101*Input!$B$48*Input!$J$16/100*Hourly!AQ6460)</f>
        <v>0</v>
      </c>
      <c r="AD6460" s="165">
        <f t="shared" si="1607"/>
        <v>0</v>
      </c>
      <c r="AE6460" s="19">
        <f>Hourly!AI6460/Input!$B$107*Input!$J$40*Input!$B$76*Input!$B$80</f>
        <v>0</v>
      </c>
      <c r="AF6460" s="19">
        <f>Hourly!AJ6460/Input!$B$107*Input!$J$41*Input!$B$76*Input!$B$81</f>
        <v>0</v>
      </c>
      <c r="AG6460" s="19">
        <f>Hourly!AK6460/Input!$B$107*Input!$J$42*Input!$B$76*Input!$B$82</f>
        <v>0</v>
      </c>
      <c r="AH6460" s="19">
        <f>Hourly!AL6460/Input!$B$107*Input!$J$43*Input!$B$76*Input!$B$83</f>
        <v>0</v>
      </c>
      <c r="AI6460" s="19">
        <f>Hourly!AM6460/Input!$B$107*Input!$J$44*Input!$B$76*Input!$B$84</f>
        <v>0</v>
      </c>
      <c r="AJ6460" s="19">
        <f>Hourly!AN6460/Input!$B$107*Input!$J$45*Input!$B$76*Input!$B$85</f>
        <v>0</v>
      </c>
      <c r="AK6460" s="19">
        <f>Hourly!AO6460/Input!$B$107*Input!$J$46*Input!$B$76*Input!$B$86</f>
        <v>0</v>
      </c>
      <c r="AL6460" s="19">
        <f>Hourly!AP6460/Input!$B$107*Input!$J$47*Input!$B$76*Input!$B$87</f>
        <v>0</v>
      </c>
      <c r="AM6460" s="164">
        <f>Hourly!AQ6460/Input!$B$107*Input!$J$48*Input!$B$77*Input!$B$89</f>
        <v>0</v>
      </c>
      <c r="AN6460" s="165">
        <f t="shared" si="1603"/>
        <v>0</v>
      </c>
      <c r="AO6460" s="116">
        <f>Input!B$55*Input!$B$18*Input!B$112*Hourly!AR6460</f>
        <v>2398.5</v>
      </c>
      <c r="AP6460">
        <f>Input!B$113*Input!B$114*Input!B$90*Input!B$56*Hourly!AS6460</f>
        <v>11070</v>
      </c>
      <c r="AQ6460">
        <f>Input!B$90*Input!B$57*Hourly!AS6460</f>
        <v>11070</v>
      </c>
      <c r="AR6460" s="19">
        <f>0.5*Input!$B$63*Hourly!AU6460</f>
        <v>61.5</v>
      </c>
      <c r="AS6460" s="165">
        <f t="shared" si="1608"/>
        <v>24569.25</v>
      </c>
      <c r="AT6460" s="159">
        <f>AY6459+(Input!$B$66*1000*(Hourly!AX6460&gt;0)+AD6460+AN6460+AS6460+T6460*(Hourly!J6460-AY6459)+Q6460*(Hourly!G6460-AY6459))/(Q6460+T6460)*(1-EXP(-(Q6460+T6460)/(Input!$B$103*1000000)*3600))</f>
        <v>26.473413750460569</v>
      </c>
      <c r="AU6460" s="24">
        <f>AY6459+(AD6460+AN6460+AS6460+T6460*(Hourly!J6460-AY6459)+Q6460*(Hourly!G6460-AY6459))/(Q6460+T6460)*(1-EXP(-(Q6460+T6460)/(Input!$B$103*1000000)*3600))</f>
        <v>23.776465998330451</v>
      </c>
      <c r="AV6460" s="24">
        <f>AY6459+(-Input!$B$67*1000*(Hourly!AX6460&gt;0)+AD6460+AN6460+AS6460+T6460*(Hourly!J6460-AY6459)+R6460*(Hourly!G6460-AY6459))/(R6460+T6460)*(1-EXP(-(R6460+T6460)/(Input!$B$103*1000000)*3600))</f>
        <v>20.783404786655112</v>
      </c>
      <c r="AW6460" s="160">
        <f>AY6459+(AD6460+AN6460+AS6460+T6460*(Hourly!J6460-AY6459)+R6460*(Hourly!G6460-AY6459))/(R6460+T6460)*(1-EXP(-(R6460+T6460)/(Input!$B$103*1000000)*3600))</f>
        <v>23.440245400817368</v>
      </c>
      <c r="AX6460" s="24"/>
      <c r="AY6460" s="167">
        <f t="shared" si="1609"/>
        <v>23.776465998330451</v>
      </c>
      <c r="BA6460" s="159">
        <f>IF(BI6460,Input!$B$66*1000*(Hourly!AX6460&gt;0),IF(BJ6460,-(AD6460+AN6460+AS6460+T6460*(Hourly!J6460-AY6459)+Q6460*(Hourly!G6460-AY6459))+(Q6460+T6460)*(BE6460-AY6459)/(1-EXP(-(Q6460+T6460)/(Input!$B$103*1000000)*3600))))/1000</f>
        <v>0</v>
      </c>
      <c r="BB6460" s="24">
        <f>IF(BO6460,-Input!$B$67*1000*(Hourly!AX6460&gt;0),IF(BN6460,-(AD6460+AN6460+AS6460+T6460*(Hourly!J6460-AY6459)+R6460*(Hourly!G6460-AY6459))+(R6460+T6460)*(BF6460-AY6459)/(1-EXP(-(R6460+T6460)/(Input!$B$103*1000000)*3600))))/1000</f>
        <v>0</v>
      </c>
      <c r="BC6460" s="160">
        <f t="shared" si="1610"/>
        <v>0</v>
      </c>
      <c r="BD6460" s="24"/>
      <c r="BE6460" s="116">
        <f>IF(Hourly!AT6460=1,Input!$B$4,IF(Hourly!AT6460=0.5,Input!$F$4,0))</f>
        <v>20</v>
      </c>
      <c r="BF6460">
        <f>IF(Hourly!AT6460=1,Input!$B$5,IF(Hourly!AT6460=0.5,Input!$F$5,0))</f>
        <v>24</v>
      </c>
      <c r="BG6460" s="9">
        <f>Input!$B$35+0.0000000001</f>
        <v>23.900000000099997</v>
      </c>
      <c r="BI6460" s="116">
        <f t="shared" si="1611"/>
        <v>0</v>
      </c>
      <c r="BJ6460">
        <f t="shared" si="1612"/>
        <v>0</v>
      </c>
      <c r="BK6460">
        <f t="shared" si="1613"/>
        <v>1</v>
      </c>
      <c r="BL6460">
        <f t="shared" si="1614"/>
        <v>0</v>
      </c>
      <c r="BM6460">
        <f t="shared" si="1615"/>
        <v>0</v>
      </c>
      <c r="BN6460">
        <f t="shared" si="1616"/>
        <v>0</v>
      </c>
      <c r="BO6460" s="9">
        <f t="shared" si="1617"/>
        <v>0</v>
      </c>
      <c r="BR6460" s="116">
        <f t="shared" si="1604"/>
        <v>2305</v>
      </c>
      <c r="BS6460" s="39">
        <v>0</v>
      </c>
      <c r="BT6460" s="168">
        <v>0</v>
      </c>
      <c r="BV6460" s="116">
        <f>IF(Hourly!$AR6460&gt;0,AY6460,"")</f>
        <v>23.776465998330451</v>
      </c>
      <c r="BW6460">
        <f>IF(AND(BV6460&gt;(20.8+0.33*Hourly!$I6460),(BV6460&gt;24),(BV6460&lt;&gt;"")),1,0)</f>
        <v>0</v>
      </c>
      <c r="BX6460">
        <f>IF(AND(BV6460&gt;(21.8+0.33*Hourly!$I6460),(BV6460&gt;24),(BV6460&lt;&gt;"")),1,0)</f>
        <v>0</v>
      </c>
      <c r="BY6460" s="9">
        <f>IF(AND(BV6460&gt;(22.8+0.33*Hourly!$I6460),(BV6460&gt;24),(BV6460&lt;&gt;"")),1,0)</f>
        <v>0</v>
      </c>
    </row>
    <row r="6461" spans="5:77" x14ac:dyDescent="0.35">
      <c r="E6461">
        <f>Hourly!A6461</f>
        <v>2011</v>
      </c>
      <c r="F6461">
        <f>Hourly!B6461</f>
        <v>9</v>
      </c>
      <c r="G6461">
        <f>Hourly!C6461</f>
        <v>27</v>
      </c>
      <c r="H6461">
        <f>Hourly!D6461</f>
        <v>1</v>
      </c>
      <c r="I6461" s="163">
        <v>6457</v>
      </c>
      <c r="J6461" s="19">
        <f>Input!B$22*Input!B$79</f>
        <v>1411.3439999999998</v>
      </c>
      <c r="K6461" s="19">
        <f>Input!B$76*Input!B$88</f>
        <v>656.99775609756091</v>
      </c>
      <c r="L6461" s="19">
        <f>Input!B$77*Input!B$89</f>
        <v>130.99152542372883</v>
      </c>
      <c r="M6461" s="164">
        <f t="shared" si="1605"/>
        <v>2199.3332815212898</v>
      </c>
      <c r="N6461" s="165">
        <f>(Input!B$109*Input!B$102)/3600*Input!B$108</f>
        <v>740.21399999999983</v>
      </c>
      <c r="O6461" s="165">
        <f>(1-Input!B$61)*(Input!B$109*Input!B$33)/3600*Input!B$108*Hourly!AU6461</f>
        <v>444.12839999999994</v>
      </c>
      <c r="P6461" s="19">
        <f>IF(AND(AY6460&gt;Hourly!G6461),(Input!B$109*(Input!B$33*Hourly!AU6461+Input!B$36))/3600*Input!B$108,(1-Input!B$61)*(Input!B$109*Input!B$33)/3600*Input!B$108*Hourly!AU6461)</f>
        <v>11547.338400000001</v>
      </c>
      <c r="Q6461" s="19">
        <f t="shared" si="1602"/>
        <v>3383.6756815212898</v>
      </c>
      <c r="R6461" s="19">
        <f t="shared" si="1606"/>
        <v>14486.885681521289</v>
      </c>
      <c r="S6461" s="165"/>
      <c r="T6461" s="165">
        <f>Input!B$78*Input!B$91</f>
        <v>189.625</v>
      </c>
      <c r="U6461" s="19">
        <f>IF(AND($AY6460&gt;Input!$B$52,Hourly!AI6461&gt;Input!$B$51),Input!$B$93*Input!$F$40*Input!$J$8/100*Hourly!AI6461,Input!$B$93*Input!$B$40*Input!$J$8/100*Hourly!AI6461)</f>
        <v>0</v>
      </c>
      <c r="V6461" s="19">
        <f>IF(AND($AY6460&gt;Input!$B$52,Hourly!AJ6461&gt;Input!$B$51),Input!$B$94*Input!$F$41*Input!$J$9/100*Hourly!AJ6461,Input!$B$94*Input!$B$41*Input!$J$9/100*Hourly!AJ6461)</f>
        <v>0</v>
      </c>
      <c r="W6461" s="19">
        <f>IF(AND($AY6460&gt;Input!$B$52,Hourly!AK6461&gt;Input!$B$51),Input!$B$95*Input!$F$42*Input!$J$10/100*Hourly!AK6461,Input!$B$95*Input!$B$42*Input!$J$10/100*Hourly!AK6461)</f>
        <v>0</v>
      </c>
      <c r="X6461" s="19">
        <f>IF(AND($AY6460&gt;Input!$B$52,Hourly!AL6461&gt;Input!$B$51),Input!$B$96*Input!$F$43*Input!$J$11/100*Hourly!AL6461,Input!$B$96*Input!$B$43*Input!$J$11/100*Hourly!AL6461)</f>
        <v>0</v>
      </c>
      <c r="Y6461" s="19">
        <f>IF(AND($AY6460&gt;Input!$B$52,Hourly!AM6461&gt;Input!$B$51),Input!$B$97*Input!$F$44*Input!$J$12/100*Hourly!AM6461,Input!$B$97*Input!$B$44*Input!$J$12/100*Hourly!AM6461)</f>
        <v>0</v>
      </c>
      <c r="Z6461" s="19">
        <f>IF(AND($AY6460&gt;Input!$B$52,Hourly!AN6461&gt;Input!$B$51),Input!$B$98*Input!$F$45*Input!$J$13/100*Hourly!AN6461,Input!$B$98*Input!$B$45*Input!$J$13/100*Hourly!AN6461)</f>
        <v>0</v>
      </c>
      <c r="AA6461" s="19">
        <f>IF(AND($AY6460&gt;Input!$B$52,Hourly!AO6461&gt;Input!$B$51),Input!$B$99*Input!$F$46*Input!$J$14/100*Hourly!AO6461,Input!$B$99*Input!$B$46*Input!$J$14/100*Hourly!AO6461)</f>
        <v>0</v>
      </c>
      <c r="AB6461" s="19">
        <f>IF(AND($AY6460&gt;Input!$B$52,Hourly!AP6461&gt;Input!$B$51),Input!$B$100*Input!$F$47*Input!$J$15/100*Hourly!AP6461,Input!$B$100*Input!$B$47*Input!$J$15/100*Hourly!AP6461)</f>
        <v>0</v>
      </c>
      <c r="AC6461" s="19">
        <f>IF(AND($AY6460&gt;Input!$B$52,Hourly!AQ6461&gt;Input!$B$51),Input!$B$101*Input!$F$48*Input!$J$16/100*Hourly!AQ6461,Input!$B$101*Input!$B$48*Input!$J$16/100*Hourly!AQ6461)</f>
        <v>0</v>
      </c>
      <c r="AD6461" s="165">
        <f t="shared" si="1607"/>
        <v>0</v>
      </c>
      <c r="AE6461" s="19">
        <f>Hourly!AI6461/Input!$B$107*Input!$J$40*Input!$B$76*Input!$B$80</f>
        <v>0</v>
      </c>
      <c r="AF6461" s="19">
        <f>Hourly!AJ6461/Input!$B$107*Input!$J$41*Input!$B$76*Input!$B$81</f>
        <v>0</v>
      </c>
      <c r="AG6461" s="19">
        <f>Hourly!AK6461/Input!$B$107*Input!$J$42*Input!$B$76*Input!$B$82</f>
        <v>0</v>
      </c>
      <c r="AH6461" s="19">
        <f>Hourly!AL6461/Input!$B$107*Input!$J$43*Input!$B$76*Input!$B$83</f>
        <v>0</v>
      </c>
      <c r="AI6461" s="19">
        <f>Hourly!AM6461/Input!$B$107*Input!$J$44*Input!$B$76*Input!$B$84</f>
        <v>0</v>
      </c>
      <c r="AJ6461" s="19">
        <f>Hourly!AN6461/Input!$B$107*Input!$J$45*Input!$B$76*Input!$B$85</f>
        <v>0</v>
      </c>
      <c r="AK6461" s="19">
        <f>Hourly!AO6461/Input!$B$107*Input!$J$46*Input!$B$76*Input!$B$86</f>
        <v>0</v>
      </c>
      <c r="AL6461" s="19">
        <f>Hourly!AP6461/Input!$B$107*Input!$J$47*Input!$B$76*Input!$B$87</f>
        <v>0</v>
      </c>
      <c r="AM6461" s="164">
        <f>Hourly!AQ6461/Input!$B$107*Input!$J$48*Input!$B$77*Input!$B$89</f>
        <v>0</v>
      </c>
      <c r="AN6461" s="165">
        <f t="shared" si="1603"/>
        <v>0</v>
      </c>
      <c r="AO6461" s="116">
        <f>Input!B$55*Input!$B$18*Input!B$112*Hourly!AR6461</f>
        <v>2398.5</v>
      </c>
      <c r="AP6461">
        <f>Input!B$113*Input!B$114*Input!B$90*Input!B$56*Hourly!AS6461</f>
        <v>2214</v>
      </c>
      <c r="AQ6461">
        <f>Input!B$90*Input!B$57*Hourly!AS6461</f>
        <v>2214</v>
      </c>
      <c r="AR6461" s="19">
        <f>0.5*Input!$B$63*Hourly!AU6461</f>
        <v>61.5</v>
      </c>
      <c r="AS6461" s="165">
        <f t="shared" si="1608"/>
        <v>6857.25</v>
      </c>
      <c r="AT6461" s="159">
        <f>AY6460+(Input!$B$66*1000*(Hourly!AX6461&gt;0)+AD6461+AN6461+AS6461+T6461*(Hourly!J6461-AY6460)+Q6461*(Hourly!G6461-AY6460))/(Q6461+T6461)*(1-EXP(-(Q6461+T6461)/(Input!$B$103*1000000)*3600))</f>
        <v>26.394552711480507</v>
      </c>
      <c r="AU6461" s="24">
        <f>AY6460+(AD6461+AN6461+AS6461+T6461*(Hourly!J6461-AY6460)+Q6461*(Hourly!G6461-AY6460))/(Q6461+T6461)*(1-EXP(-(Q6461+T6461)/(Input!$B$103*1000000)*3600))</f>
        <v>23.697604959350386</v>
      </c>
      <c r="AV6461" s="24">
        <f>AY6460+(-Input!$B$67*1000*(Hourly!AX6461&gt;0)+AD6461+AN6461+AS6461+T6461*(Hourly!J6461-AY6460)+R6461*(Hourly!G6461-AY6460))/(R6461+T6461)*(1-EXP(-(R6461+T6461)/(Input!$B$103*1000000)*3600))</f>
        <v>20.741736867621643</v>
      </c>
      <c r="AW6461" s="160">
        <f>AY6460+(AD6461+AN6461+AS6461+T6461*(Hourly!J6461-AY6460)+R6461*(Hourly!G6461-AY6460))/(R6461+T6461)*(1-EXP(-(R6461+T6461)/(Input!$B$103*1000000)*3600))</f>
        <v>23.398577481783903</v>
      </c>
      <c r="AX6461" s="24"/>
      <c r="AY6461" s="167">
        <f t="shared" si="1609"/>
        <v>23.697604959350386</v>
      </c>
      <c r="BA6461" s="159">
        <f>IF(BI6461,Input!$B$66*1000*(Hourly!AX6461&gt;0),IF(BJ6461,-(AD6461+AN6461+AS6461+T6461*(Hourly!J6461-AY6460)+Q6461*(Hourly!G6461-AY6460))+(Q6461+T6461)*(BE6461-AY6460)/(1-EXP(-(Q6461+T6461)/(Input!$B$103*1000000)*3600))))/1000</f>
        <v>0</v>
      </c>
      <c r="BB6461" s="24">
        <f>IF(BO6461,-Input!$B$67*1000*(Hourly!AX6461&gt;0),IF(BN6461,-(AD6461+AN6461+AS6461+T6461*(Hourly!J6461-AY6460)+R6461*(Hourly!G6461-AY6460))+(R6461+T6461)*(BF6461-AY6460)/(1-EXP(-(R6461+T6461)/(Input!$B$103*1000000)*3600))))/1000</f>
        <v>0</v>
      </c>
      <c r="BC6461" s="160">
        <f t="shared" si="1610"/>
        <v>0</v>
      </c>
      <c r="BD6461" s="24"/>
      <c r="BE6461" s="116">
        <f>IF(Hourly!AT6461=1,Input!$B$4,IF(Hourly!AT6461=0.5,Input!$F$4,0))</f>
        <v>16</v>
      </c>
      <c r="BF6461">
        <f>IF(Hourly!AT6461=1,Input!$B$5,IF(Hourly!AT6461=0.5,Input!$F$5,0))</f>
        <v>24</v>
      </c>
      <c r="BG6461" s="9">
        <f>Input!$B$35+0.0000000001</f>
        <v>23.900000000099997</v>
      </c>
      <c r="BI6461" s="116">
        <f t="shared" si="1611"/>
        <v>0</v>
      </c>
      <c r="BJ6461">
        <f t="shared" si="1612"/>
        <v>0</v>
      </c>
      <c r="BK6461">
        <f t="shared" si="1613"/>
        <v>1</v>
      </c>
      <c r="BL6461">
        <f t="shared" si="1614"/>
        <v>0</v>
      </c>
      <c r="BM6461">
        <f t="shared" si="1615"/>
        <v>0</v>
      </c>
      <c r="BN6461">
        <f t="shared" si="1616"/>
        <v>0</v>
      </c>
      <c r="BO6461" s="9">
        <f t="shared" si="1617"/>
        <v>0</v>
      </c>
      <c r="BR6461" s="116">
        <f t="shared" si="1604"/>
        <v>2304</v>
      </c>
      <c r="BS6461" s="39">
        <v>0</v>
      </c>
      <c r="BT6461" s="168">
        <v>0</v>
      </c>
      <c r="BV6461" s="116">
        <f>IF(Hourly!$AR6461&gt;0,AY6461,"")</f>
        <v>23.697604959350386</v>
      </c>
      <c r="BW6461">
        <f>IF(AND(BV6461&gt;(20.8+0.33*Hourly!$I6461),(BV6461&gt;24),(BV6461&lt;&gt;"")),1,0)</f>
        <v>0</v>
      </c>
      <c r="BX6461">
        <f>IF(AND(BV6461&gt;(21.8+0.33*Hourly!$I6461),(BV6461&gt;24),(BV6461&lt;&gt;"")),1,0)</f>
        <v>0</v>
      </c>
      <c r="BY6461" s="9">
        <f>IF(AND(BV6461&gt;(22.8+0.33*Hourly!$I6461),(BV6461&gt;24),(BV6461&lt;&gt;"")),1,0)</f>
        <v>0</v>
      </c>
    </row>
    <row r="6462" spans="5:77" x14ac:dyDescent="0.35">
      <c r="E6462">
        <f>Hourly!A6462</f>
        <v>2011</v>
      </c>
      <c r="F6462">
        <f>Hourly!B6462</f>
        <v>9</v>
      </c>
      <c r="G6462">
        <f>Hourly!C6462</f>
        <v>27</v>
      </c>
      <c r="H6462">
        <f>Hourly!D6462</f>
        <v>2</v>
      </c>
      <c r="I6462" s="163">
        <v>6458</v>
      </c>
      <c r="J6462" s="19">
        <f>Input!B$22*Input!B$79</f>
        <v>1411.3439999999998</v>
      </c>
      <c r="K6462" s="19">
        <f>Input!B$76*Input!B$88</f>
        <v>656.99775609756091</v>
      </c>
      <c r="L6462" s="19">
        <f>Input!B$77*Input!B$89</f>
        <v>130.99152542372883</v>
      </c>
      <c r="M6462" s="164">
        <f t="shared" si="1605"/>
        <v>2199.3332815212898</v>
      </c>
      <c r="N6462" s="165">
        <f>(Input!B$109*Input!B$102)/3600*Input!B$108</f>
        <v>740.21399999999983</v>
      </c>
      <c r="O6462" s="165">
        <f>(1-Input!B$61)*(Input!B$109*Input!B$33)/3600*Input!B$108*Hourly!AU6462</f>
        <v>444.12839999999994</v>
      </c>
      <c r="P6462" s="19">
        <f>IF(AND(AY6461&gt;Hourly!G6462),(Input!B$109*(Input!B$33*Hourly!AU6462+Input!B$36))/3600*Input!B$108,(1-Input!B$61)*(Input!B$109*Input!B$33)/3600*Input!B$108*Hourly!AU6462)</f>
        <v>11547.338400000001</v>
      </c>
      <c r="Q6462" s="19">
        <f t="shared" si="1602"/>
        <v>3383.6756815212898</v>
      </c>
      <c r="R6462" s="19">
        <f t="shared" si="1606"/>
        <v>14486.885681521289</v>
      </c>
      <c r="S6462" s="165"/>
      <c r="T6462" s="165">
        <f>Input!B$78*Input!B$91</f>
        <v>189.625</v>
      </c>
      <c r="U6462" s="19">
        <f>IF(AND($AY6461&gt;Input!$B$52,Hourly!AI6462&gt;Input!$B$51),Input!$B$93*Input!$F$40*Input!$J$8/100*Hourly!AI6462,Input!$B$93*Input!$B$40*Input!$J$8/100*Hourly!AI6462)</f>
        <v>0</v>
      </c>
      <c r="V6462" s="19">
        <f>IF(AND($AY6461&gt;Input!$B$52,Hourly!AJ6462&gt;Input!$B$51),Input!$B$94*Input!$F$41*Input!$J$9/100*Hourly!AJ6462,Input!$B$94*Input!$B$41*Input!$J$9/100*Hourly!AJ6462)</f>
        <v>0</v>
      </c>
      <c r="W6462" s="19">
        <f>IF(AND($AY6461&gt;Input!$B$52,Hourly!AK6462&gt;Input!$B$51),Input!$B$95*Input!$F$42*Input!$J$10/100*Hourly!AK6462,Input!$B$95*Input!$B$42*Input!$J$10/100*Hourly!AK6462)</f>
        <v>0</v>
      </c>
      <c r="X6462" s="19">
        <f>IF(AND($AY6461&gt;Input!$B$52,Hourly!AL6462&gt;Input!$B$51),Input!$B$96*Input!$F$43*Input!$J$11/100*Hourly!AL6462,Input!$B$96*Input!$B$43*Input!$J$11/100*Hourly!AL6462)</f>
        <v>0</v>
      </c>
      <c r="Y6462" s="19">
        <f>IF(AND($AY6461&gt;Input!$B$52,Hourly!AM6462&gt;Input!$B$51),Input!$B$97*Input!$F$44*Input!$J$12/100*Hourly!AM6462,Input!$B$97*Input!$B$44*Input!$J$12/100*Hourly!AM6462)</f>
        <v>0</v>
      </c>
      <c r="Z6462" s="19">
        <f>IF(AND($AY6461&gt;Input!$B$52,Hourly!AN6462&gt;Input!$B$51),Input!$B$98*Input!$F$45*Input!$J$13/100*Hourly!AN6462,Input!$B$98*Input!$B$45*Input!$J$13/100*Hourly!AN6462)</f>
        <v>0</v>
      </c>
      <c r="AA6462" s="19">
        <f>IF(AND($AY6461&gt;Input!$B$52,Hourly!AO6462&gt;Input!$B$51),Input!$B$99*Input!$F$46*Input!$J$14/100*Hourly!AO6462,Input!$B$99*Input!$B$46*Input!$J$14/100*Hourly!AO6462)</f>
        <v>0</v>
      </c>
      <c r="AB6462" s="19">
        <f>IF(AND($AY6461&gt;Input!$B$52,Hourly!AP6462&gt;Input!$B$51),Input!$B$100*Input!$F$47*Input!$J$15/100*Hourly!AP6462,Input!$B$100*Input!$B$47*Input!$J$15/100*Hourly!AP6462)</f>
        <v>0</v>
      </c>
      <c r="AC6462" s="19">
        <f>IF(AND($AY6461&gt;Input!$B$52,Hourly!AQ6462&gt;Input!$B$51),Input!$B$101*Input!$F$48*Input!$J$16/100*Hourly!AQ6462,Input!$B$101*Input!$B$48*Input!$J$16/100*Hourly!AQ6462)</f>
        <v>0</v>
      </c>
      <c r="AD6462" s="165">
        <f t="shared" si="1607"/>
        <v>0</v>
      </c>
      <c r="AE6462" s="19">
        <f>Hourly!AI6462/Input!$B$107*Input!$J$40*Input!$B$76*Input!$B$80</f>
        <v>0</v>
      </c>
      <c r="AF6462" s="19">
        <f>Hourly!AJ6462/Input!$B$107*Input!$J$41*Input!$B$76*Input!$B$81</f>
        <v>0</v>
      </c>
      <c r="AG6462" s="19">
        <f>Hourly!AK6462/Input!$B$107*Input!$J$42*Input!$B$76*Input!$B$82</f>
        <v>0</v>
      </c>
      <c r="AH6462" s="19">
        <f>Hourly!AL6462/Input!$B$107*Input!$J$43*Input!$B$76*Input!$B$83</f>
        <v>0</v>
      </c>
      <c r="AI6462" s="19">
        <f>Hourly!AM6462/Input!$B$107*Input!$J$44*Input!$B$76*Input!$B$84</f>
        <v>0</v>
      </c>
      <c r="AJ6462" s="19">
        <f>Hourly!AN6462/Input!$B$107*Input!$J$45*Input!$B$76*Input!$B$85</f>
        <v>0</v>
      </c>
      <c r="AK6462" s="19">
        <f>Hourly!AO6462/Input!$B$107*Input!$J$46*Input!$B$76*Input!$B$86</f>
        <v>0</v>
      </c>
      <c r="AL6462" s="19">
        <f>Hourly!AP6462/Input!$B$107*Input!$J$47*Input!$B$76*Input!$B$87</f>
        <v>0</v>
      </c>
      <c r="AM6462" s="164">
        <f>Hourly!AQ6462/Input!$B$107*Input!$J$48*Input!$B$77*Input!$B$89</f>
        <v>0</v>
      </c>
      <c r="AN6462" s="165">
        <f t="shared" si="1603"/>
        <v>0</v>
      </c>
      <c r="AO6462" s="116">
        <f>Input!B$55*Input!$B$18*Input!B$112*Hourly!AR6462</f>
        <v>2398.5</v>
      </c>
      <c r="AP6462">
        <f>Input!B$113*Input!B$114*Input!B$90*Input!B$56*Hourly!AS6462</f>
        <v>2214</v>
      </c>
      <c r="AQ6462">
        <f>Input!B$90*Input!B$57*Hourly!AS6462</f>
        <v>2214</v>
      </c>
      <c r="AR6462" s="19">
        <f>0.5*Input!$B$63*Hourly!AU6462</f>
        <v>61.5</v>
      </c>
      <c r="AS6462" s="165">
        <f t="shared" si="1608"/>
        <v>6857.25</v>
      </c>
      <c r="AT6462" s="159">
        <f>AY6461+(Input!$B$66*1000*(Hourly!AX6462&gt;0)+AD6462+AN6462+AS6462+T6462*(Hourly!J6462-AY6461)+Q6462*(Hourly!G6462-AY6461))/(Q6462+T6462)*(1-EXP(-(Q6462+T6462)/(Input!$B$103*1000000)*3600))</f>
        <v>26.325577253269596</v>
      </c>
      <c r="AU6462" s="24">
        <f>AY6461+(AD6462+AN6462+AS6462+T6462*(Hourly!J6462-AY6461)+Q6462*(Hourly!G6462-AY6461))/(Q6462+T6462)*(1-EXP(-(Q6462+T6462)/(Input!$B$103*1000000)*3600))</f>
        <v>23.628629501139475</v>
      </c>
      <c r="AV6462" s="24">
        <f>AY6461+(-Input!$B$67*1000*(Hourly!AX6462&gt;0)+AD6462+AN6462+AS6462+T6462*(Hourly!J6462-AY6461)+R6462*(Hourly!G6462-AY6461))/(R6462+T6462)*(1-EXP(-(R6462+T6462)/(Input!$B$103*1000000)*3600))</f>
        <v>20.704440215187699</v>
      </c>
      <c r="AW6462" s="160">
        <f>AY6461+(AD6462+AN6462+AS6462+T6462*(Hourly!J6462-AY6461)+R6462*(Hourly!G6462-AY6461))/(R6462+T6462)*(1-EXP(-(R6462+T6462)/(Input!$B$103*1000000)*3600))</f>
        <v>23.361280829349958</v>
      </c>
      <c r="AX6462" s="24"/>
      <c r="AY6462" s="167">
        <f t="shared" si="1609"/>
        <v>23.628629501139475</v>
      </c>
      <c r="BA6462" s="159">
        <f>IF(BI6462,Input!$B$66*1000*(Hourly!AX6462&gt;0),IF(BJ6462,-(AD6462+AN6462+AS6462+T6462*(Hourly!J6462-AY6461)+Q6462*(Hourly!G6462-AY6461))+(Q6462+T6462)*(BE6462-AY6461)/(1-EXP(-(Q6462+T6462)/(Input!$B$103*1000000)*3600))))/1000</f>
        <v>0</v>
      </c>
      <c r="BB6462" s="24">
        <f>IF(BO6462,-Input!$B$67*1000*(Hourly!AX6462&gt;0),IF(BN6462,-(AD6462+AN6462+AS6462+T6462*(Hourly!J6462-AY6461)+R6462*(Hourly!G6462-AY6461))+(R6462+T6462)*(BF6462-AY6461)/(1-EXP(-(R6462+T6462)/(Input!$B$103*1000000)*3600))))/1000</f>
        <v>0</v>
      </c>
      <c r="BC6462" s="160">
        <f t="shared" si="1610"/>
        <v>0</v>
      </c>
      <c r="BD6462" s="24"/>
      <c r="BE6462" s="116">
        <f>IF(Hourly!AT6462=1,Input!$B$4,IF(Hourly!AT6462=0.5,Input!$F$4,0))</f>
        <v>16</v>
      </c>
      <c r="BF6462">
        <f>IF(Hourly!AT6462=1,Input!$B$5,IF(Hourly!AT6462=0.5,Input!$F$5,0))</f>
        <v>24</v>
      </c>
      <c r="BG6462" s="9">
        <f>Input!$B$35+0.0000000001</f>
        <v>23.900000000099997</v>
      </c>
      <c r="BI6462" s="116">
        <f t="shared" si="1611"/>
        <v>0</v>
      </c>
      <c r="BJ6462">
        <f t="shared" si="1612"/>
        <v>0</v>
      </c>
      <c r="BK6462">
        <f t="shared" si="1613"/>
        <v>1</v>
      </c>
      <c r="BL6462">
        <f t="shared" si="1614"/>
        <v>0</v>
      </c>
      <c r="BM6462">
        <f t="shared" si="1615"/>
        <v>0</v>
      </c>
      <c r="BN6462">
        <f t="shared" si="1616"/>
        <v>0</v>
      </c>
      <c r="BO6462" s="9">
        <f t="shared" si="1617"/>
        <v>0</v>
      </c>
      <c r="BR6462" s="116">
        <f t="shared" si="1604"/>
        <v>2303</v>
      </c>
      <c r="BS6462" s="39">
        <v>0</v>
      </c>
      <c r="BT6462" s="168">
        <v>0</v>
      </c>
      <c r="BV6462" s="116">
        <f>IF(Hourly!$AR6462&gt;0,AY6462,"")</f>
        <v>23.628629501139475</v>
      </c>
      <c r="BW6462">
        <f>IF(AND(BV6462&gt;(20.8+0.33*Hourly!$I6462),(BV6462&gt;24),(BV6462&lt;&gt;"")),1,0)</f>
        <v>0</v>
      </c>
      <c r="BX6462">
        <f>IF(AND(BV6462&gt;(21.8+0.33*Hourly!$I6462),(BV6462&gt;24),(BV6462&lt;&gt;"")),1,0)</f>
        <v>0</v>
      </c>
      <c r="BY6462" s="9">
        <f>IF(AND(BV6462&gt;(22.8+0.33*Hourly!$I6462),(BV6462&gt;24),(BV6462&lt;&gt;"")),1,0)</f>
        <v>0</v>
      </c>
    </row>
    <row r="6463" spans="5:77" x14ac:dyDescent="0.35">
      <c r="E6463">
        <f>Hourly!A6463</f>
        <v>2011</v>
      </c>
      <c r="F6463">
        <f>Hourly!B6463</f>
        <v>9</v>
      </c>
      <c r="G6463">
        <f>Hourly!C6463</f>
        <v>27</v>
      </c>
      <c r="H6463">
        <f>Hourly!D6463</f>
        <v>3</v>
      </c>
      <c r="I6463" s="163">
        <v>6459</v>
      </c>
      <c r="J6463" s="19">
        <f>Input!B$22*Input!B$79</f>
        <v>1411.3439999999998</v>
      </c>
      <c r="K6463" s="19">
        <f>Input!B$76*Input!B$88</f>
        <v>656.99775609756091</v>
      </c>
      <c r="L6463" s="19">
        <f>Input!B$77*Input!B$89</f>
        <v>130.99152542372883</v>
      </c>
      <c r="M6463" s="164">
        <f t="shared" si="1605"/>
        <v>2199.3332815212898</v>
      </c>
      <c r="N6463" s="165">
        <f>(Input!B$109*Input!B$102)/3600*Input!B$108</f>
        <v>740.21399999999983</v>
      </c>
      <c r="O6463" s="165">
        <f>(1-Input!B$61)*(Input!B$109*Input!B$33)/3600*Input!B$108*Hourly!AU6463</f>
        <v>444.12839999999994</v>
      </c>
      <c r="P6463" s="19">
        <f>IF(AND(AY6462&gt;Hourly!G6463),(Input!B$109*(Input!B$33*Hourly!AU6463+Input!B$36))/3600*Input!B$108,(1-Input!B$61)*(Input!B$109*Input!B$33)/3600*Input!B$108*Hourly!AU6463)</f>
        <v>11547.338400000001</v>
      </c>
      <c r="Q6463" s="19">
        <f t="shared" si="1602"/>
        <v>3383.6756815212898</v>
      </c>
      <c r="R6463" s="19">
        <f t="shared" si="1606"/>
        <v>14486.885681521289</v>
      </c>
      <c r="S6463" s="165"/>
      <c r="T6463" s="165">
        <f>Input!B$78*Input!B$91</f>
        <v>189.625</v>
      </c>
      <c r="U6463" s="19">
        <f>IF(AND($AY6462&gt;Input!$B$52,Hourly!AI6463&gt;Input!$B$51),Input!$B$93*Input!$F$40*Input!$J$8/100*Hourly!AI6463,Input!$B$93*Input!$B$40*Input!$J$8/100*Hourly!AI6463)</f>
        <v>0</v>
      </c>
      <c r="V6463" s="19">
        <f>IF(AND($AY6462&gt;Input!$B$52,Hourly!AJ6463&gt;Input!$B$51),Input!$B$94*Input!$F$41*Input!$J$9/100*Hourly!AJ6463,Input!$B$94*Input!$B$41*Input!$J$9/100*Hourly!AJ6463)</f>
        <v>0</v>
      </c>
      <c r="W6463" s="19">
        <f>IF(AND($AY6462&gt;Input!$B$52,Hourly!AK6463&gt;Input!$B$51),Input!$B$95*Input!$F$42*Input!$J$10/100*Hourly!AK6463,Input!$B$95*Input!$B$42*Input!$J$10/100*Hourly!AK6463)</f>
        <v>0</v>
      </c>
      <c r="X6463" s="19">
        <f>IF(AND($AY6462&gt;Input!$B$52,Hourly!AL6463&gt;Input!$B$51),Input!$B$96*Input!$F$43*Input!$J$11/100*Hourly!AL6463,Input!$B$96*Input!$B$43*Input!$J$11/100*Hourly!AL6463)</f>
        <v>0</v>
      </c>
      <c r="Y6463" s="19">
        <f>IF(AND($AY6462&gt;Input!$B$52,Hourly!AM6463&gt;Input!$B$51),Input!$B$97*Input!$F$44*Input!$J$12/100*Hourly!AM6463,Input!$B$97*Input!$B$44*Input!$J$12/100*Hourly!AM6463)</f>
        <v>0</v>
      </c>
      <c r="Z6463" s="19">
        <f>IF(AND($AY6462&gt;Input!$B$52,Hourly!AN6463&gt;Input!$B$51),Input!$B$98*Input!$F$45*Input!$J$13/100*Hourly!AN6463,Input!$B$98*Input!$B$45*Input!$J$13/100*Hourly!AN6463)</f>
        <v>0</v>
      </c>
      <c r="AA6463" s="19">
        <f>IF(AND($AY6462&gt;Input!$B$52,Hourly!AO6463&gt;Input!$B$51),Input!$B$99*Input!$F$46*Input!$J$14/100*Hourly!AO6463,Input!$B$99*Input!$B$46*Input!$J$14/100*Hourly!AO6463)</f>
        <v>0</v>
      </c>
      <c r="AB6463" s="19">
        <f>IF(AND($AY6462&gt;Input!$B$52,Hourly!AP6463&gt;Input!$B$51),Input!$B$100*Input!$F$47*Input!$J$15/100*Hourly!AP6463,Input!$B$100*Input!$B$47*Input!$J$15/100*Hourly!AP6463)</f>
        <v>0</v>
      </c>
      <c r="AC6463" s="19">
        <f>IF(AND($AY6462&gt;Input!$B$52,Hourly!AQ6463&gt;Input!$B$51),Input!$B$101*Input!$F$48*Input!$J$16/100*Hourly!AQ6463,Input!$B$101*Input!$B$48*Input!$J$16/100*Hourly!AQ6463)</f>
        <v>0</v>
      </c>
      <c r="AD6463" s="165">
        <f t="shared" si="1607"/>
        <v>0</v>
      </c>
      <c r="AE6463" s="19">
        <f>Hourly!AI6463/Input!$B$107*Input!$J$40*Input!$B$76*Input!$B$80</f>
        <v>0</v>
      </c>
      <c r="AF6463" s="19">
        <f>Hourly!AJ6463/Input!$B$107*Input!$J$41*Input!$B$76*Input!$B$81</f>
        <v>0</v>
      </c>
      <c r="AG6463" s="19">
        <f>Hourly!AK6463/Input!$B$107*Input!$J$42*Input!$B$76*Input!$B$82</f>
        <v>0</v>
      </c>
      <c r="AH6463" s="19">
        <f>Hourly!AL6463/Input!$B$107*Input!$J$43*Input!$B$76*Input!$B$83</f>
        <v>0</v>
      </c>
      <c r="AI6463" s="19">
        <f>Hourly!AM6463/Input!$B$107*Input!$J$44*Input!$B$76*Input!$B$84</f>
        <v>0</v>
      </c>
      <c r="AJ6463" s="19">
        <f>Hourly!AN6463/Input!$B$107*Input!$J$45*Input!$B$76*Input!$B$85</f>
        <v>0</v>
      </c>
      <c r="AK6463" s="19">
        <f>Hourly!AO6463/Input!$B$107*Input!$J$46*Input!$B$76*Input!$B$86</f>
        <v>0</v>
      </c>
      <c r="AL6463" s="19">
        <f>Hourly!AP6463/Input!$B$107*Input!$J$47*Input!$B$76*Input!$B$87</f>
        <v>0</v>
      </c>
      <c r="AM6463" s="164">
        <f>Hourly!AQ6463/Input!$B$107*Input!$J$48*Input!$B$77*Input!$B$89</f>
        <v>0</v>
      </c>
      <c r="AN6463" s="165">
        <f t="shared" si="1603"/>
        <v>0</v>
      </c>
      <c r="AO6463" s="116">
        <f>Input!B$55*Input!$B$18*Input!B$112*Hourly!AR6463</f>
        <v>2398.5</v>
      </c>
      <c r="AP6463">
        <f>Input!B$113*Input!B$114*Input!B$90*Input!B$56*Hourly!AS6463</f>
        <v>2214</v>
      </c>
      <c r="AQ6463">
        <f>Input!B$90*Input!B$57*Hourly!AS6463</f>
        <v>2214</v>
      </c>
      <c r="AR6463" s="19">
        <f>0.5*Input!$B$63*Hourly!AU6463</f>
        <v>61.5</v>
      </c>
      <c r="AS6463" s="165">
        <f t="shared" si="1608"/>
        <v>6857.25</v>
      </c>
      <c r="AT6463" s="159">
        <f>AY6462+(Input!$B$66*1000*(Hourly!AX6463&gt;0)+AD6463+AN6463+AS6463+T6463*(Hourly!J6463-AY6462)+Q6463*(Hourly!G6463-AY6462))/(Q6463+T6463)*(1-EXP(-(Q6463+T6463)/(Input!$B$103*1000000)*3600))</f>
        <v>26.259091631215586</v>
      </c>
      <c r="AU6463" s="24">
        <f>AY6462+(AD6463+AN6463+AS6463+T6463*(Hourly!J6463-AY6462)+Q6463*(Hourly!G6463-AY6462))/(Q6463+T6463)*(1-EXP(-(Q6463+T6463)/(Input!$B$103*1000000)*3600))</f>
        <v>23.562143879085468</v>
      </c>
      <c r="AV6463" s="24">
        <f>AY6462+(-Input!$B$67*1000*(Hourly!AX6463&gt;0)+AD6463+AN6463+AS6463+T6463*(Hourly!J6463-AY6462)+R6463*(Hourly!G6463-AY6462))/(R6463+T6463)*(1-EXP(-(R6463+T6463)/(Input!$B$103*1000000)*3600))</f>
        <v>20.645852196591459</v>
      </c>
      <c r="AW6463" s="160">
        <f>AY6462+(AD6463+AN6463+AS6463+T6463*(Hourly!J6463-AY6462)+R6463*(Hourly!G6463-AY6462))/(R6463+T6463)*(1-EXP(-(R6463+T6463)/(Input!$B$103*1000000)*3600))</f>
        <v>23.302692810753715</v>
      </c>
      <c r="AX6463" s="24"/>
      <c r="AY6463" s="167">
        <f t="shared" si="1609"/>
        <v>23.562143879085468</v>
      </c>
      <c r="BA6463" s="159">
        <f>IF(BI6463,Input!$B$66*1000*(Hourly!AX6463&gt;0),IF(BJ6463,-(AD6463+AN6463+AS6463+T6463*(Hourly!J6463-AY6462)+Q6463*(Hourly!G6463-AY6462))+(Q6463+T6463)*(BE6463-AY6462)/(1-EXP(-(Q6463+T6463)/(Input!$B$103*1000000)*3600))))/1000</f>
        <v>0</v>
      </c>
      <c r="BB6463" s="24">
        <f>IF(BO6463,-Input!$B$67*1000*(Hourly!AX6463&gt;0),IF(BN6463,-(AD6463+AN6463+AS6463+T6463*(Hourly!J6463-AY6462)+R6463*(Hourly!G6463-AY6462))+(R6463+T6463)*(BF6463-AY6462)/(1-EXP(-(R6463+T6463)/(Input!$B$103*1000000)*3600))))/1000</f>
        <v>0</v>
      </c>
      <c r="BC6463" s="160">
        <f t="shared" si="1610"/>
        <v>0</v>
      </c>
      <c r="BD6463" s="24"/>
      <c r="BE6463" s="116">
        <f>IF(Hourly!AT6463=1,Input!$B$4,IF(Hourly!AT6463=0.5,Input!$F$4,0))</f>
        <v>16</v>
      </c>
      <c r="BF6463">
        <f>IF(Hourly!AT6463=1,Input!$B$5,IF(Hourly!AT6463=0.5,Input!$F$5,0))</f>
        <v>24</v>
      </c>
      <c r="BG6463" s="9">
        <f>Input!$B$35+0.0000000001</f>
        <v>23.900000000099997</v>
      </c>
      <c r="BI6463" s="116">
        <f t="shared" si="1611"/>
        <v>0</v>
      </c>
      <c r="BJ6463">
        <f t="shared" si="1612"/>
        <v>0</v>
      </c>
      <c r="BK6463">
        <f t="shared" si="1613"/>
        <v>1</v>
      </c>
      <c r="BL6463">
        <f t="shared" si="1614"/>
        <v>0</v>
      </c>
      <c r="BM6463">
        <f t="shared" si="1615"/>
        <v>0</v>
      </c>
      <c r="BN6463">
        <f t="shared" si="1616"/>
        <v>0</v>
      </c>
      <c r="BO6463" s="9">
        <f t="shared" si="1617"/>
        <v>0</v>
      </c>
      <c r="BR6463" s="116">
        <f t="shared" si="1604"/>
        <v>2302</v>
      </c>
      <c r="BS6463" s="39">
        <v>0</v>
      </c>
      <c r="BT6463" s="168">
        <v>0</v>
      </c>
      <c r="BV6463" s="116">
        <f>IF(Hourly!$AR6463&gt;0,AY6463,"")</f>
        <v>23.562143879085468</v>
      </c>
      <c r="BW6463">
        <f>IF(AND(BV6463&gt;(20.8+0.33*Hourly!$I6463),(BV6463&gt;24),(BV6463&lt;&gt;"")),1,0)</f>
        <v>0</v>
      </c>
      <c r="BX6463">
        <f>IF(AND(BV6463&gt;(21.8+0.33*Hourly!$I6463),(BV6463&gt;24),(BV6463&lt;&gt;"")),1,0)</f>
        <v>0</v>
      </c>
      <c r="BY6463" s="9">
        <f>IF(AND(BV6463&gt;(22.8+0.33*Hourly!$I6463),(BV6463&gt;24),(BV6463&lt;&gt;"")),1,0)</f>
        <v>0</v>
      </c>
    </row>
    <row r="6464" spans="5:77" x14ac:dyDescent="0.35">
      <c r="E6464">
        <f>Hourly!A6464</f>
        <v>2011</v>
      </c>
      <c r="F6464">
        <f>Hourly!B6464</f>
        <v>9</v>
      </c>
      <c r="G6464">
        <f>Hourly!C6464</f>
        <v>27</v>
      </c>
      <c r="H6464">
        <f>Hourly!D6464</f>
        <v>4</v>
      </c>
      <c r="I6464" s="163">
        <v>6460</v>
      </c>
      <c r="J6464" s="19">
        <f>Input!B$22*Input!B$79</f>
        <v>1411.3439999999998</v>
      </c>
      <c r="K6464" s="19">
        <f>Input!B$76*Input!B$88</f>
        <v>656.99775609756091</v>
      </c>
      <c r="L6464" s="19">
        <f>Input!B$77*Input!B$89</f>
        <v>130.99152542372883</v>
      </c>
      <c r="M6464" s="164">
        <f t="shared" si="1605"/>
        <v>2199.3332815212898</v>
      </c>
      <c r="N6464" s="165">
        <f>(Input!B$109*Input!B$102)/3600*Input!B$108</f>
        <v>740.21399999999983</v>
      </c>
      <c r="O6464" s="165">
        <f>(1-Input!B$61)*(Input!B$109*Input!B$33)/3600*Input!B$108*Hourly!AU6464</f>
        <v>444.12839999999994</v>
      </c>
      <c r="P6464" s="19">
        <f>IF(AND(AY6463&gt;Hourly!G6464),(Input!B$109*(Input!B$33*Hourly!AU6464+Input!B$36))/3600*Input!B$108,(1-Input!B$61)*(Input!B$109*Input!B$33)/3600*Input!B$108*Hourly!AU6464)</f>
        <v>11547.338400000001</v>
      </c>
      <c r="Q6464" s="19">
        <f t="shared" si="1602"/>
        <v>3383.6756815212898</v>
      </c>
      <c r="R6464" s="19">
        <f t="shared" si="1606"/>
        <v>14486.885681521289</v>
      </c>
      <c r="S6464" s="165"/>
      <c r="T6464" s="165">
        <f>Input!B$78*Input!B$91</f>
        <v>189.625</v>
      </c>
      <c r="U6464" s="19">
        <f>IF(AND($AY6463&gt;Input!$B$52,Hourly!AI6464&gt;Input!$B$51),Input!$B$93*Input!$F$40*Input!$J$8/100*Hourly!AI6464,Input!$B$93*Input!$B$40*Input!$J$8/100*Hourly!AI6464)</f>
        <v>0</v>
      </c>
      <c r="V6464" s="19">
        <f>IF(AND($AY6463&gt;Input!$B$52,Hourly!AJ6464&gt;Input!$B$51),Input!$B$94*Input!$F$41*Input!$J$9/100*Hourly!AJ6464,Input!$B$94*Input!$B$41*Input!$J$9/100*Hourly!AJ6464)</f>
        <v>0</v>
      </c>
      <c r="W6464" s="19">
        <f>IF(AND($AY6463&gt;Input!$B$52,Hourly!AK6464&gt;Input!$B$51),Input!$B$95*Input!$F$42*Input!$J$10/100*Hourly!AK6464,Input!$B$95*Input!$B$42*Input!$J$10/100*Hourly!AK6464)</f>
        <v>0</v>
      </c>
      <c r="X6464" s="19">
        <f>IF(AND($AY6463&gt;Input!$B$52,Hourly!AL6464&gt;Input!$B$51),Input!$B$96*Input!$F$43*Input!$J$11/100*Hourly!AL6464,Input!$B$96*Input!$B$43*Input!$J$11/100*Hourly!AL6464)</f>
        <v>0</v>
      </c>
      <c r="Y6464" s="19">
        <f>IF(AND($AY6463&gt;Input!$B$52,Hourly!AM6464&gt;Input!$B$51),Input!$B$97*Input!$F$44*Input!$J$12/100*Hourly!AM6464,Input!$B$97*Input!$B$44*Input!$J$12/100*Hourly!AM6464)</f>
        <v>0</v>
      </c>
      <c r="Z6464" s="19">
        <f>IF(AND($AY6463&gt;Input!$B$52,Hourly!AN6464&gt;Input!$B$51),Input!$B$98*Input!$F$45*Input!$J$13/100*Hourly!AN6464,Input!$B$98*Input!$B$45*Input!$J$13/100*Hourly!AN6464)</f>
        <v>0</v>
      </c>
      <c r="AA6464" s="19">
        <f>IF(AND($AY6463&gt;Input!$B$52,Hourly!AO6464&gt;Input!$B$51),Input!$B$99*Input!$F$46*Input!$J$14/100*Hourly!AO6464,Input!$B$99*Input!$B$46*Input!$J$14/100*Hourly!AO6464)</f>
        <v>0</v>
      </c>
      <c r="AB6464" s="19">
        <f>IF(AND($AY6463&gt;Input!$B$52,Hourly!AP6464&gt;Input!$B$51),Input!$B$100*Input!$F$47*Input!$J$15/100*Hourly!AP6464,Input!$B$100*Input!$B$47*Input!$J$15/100*Hourly!AP6464)</f>
        <v>0</v>
      </c>
      <c r="AC6464" s="19">
        <f>IF(AND($AY6463&gt;Input!$B$52,Hourly!AQ6464&gt;Input!$B$51),Input!$B$101*Input!$F$48*Input!$J$16/100*Hourly!AQ6464,Input!$B$101*Input!$B$48*Input!$J$16/100*Hourly!AQ6464)</f>
        <v>0</v>
      </c>
      <c r="AD6464" s="165">
        <f t="shared" si="1607"/>
        <v>0</v>
      </c>
      <c r="AE6464" s="19">
        <f>Hourly!AI6464/Input!$B$107*Input!$J$40*Input!$B$76*Input!$B$80</f>
        <v>0</v>
      </c>
      <c r="AF6464" s="19">
        <f>Hourly!AJ6464/Input!$B$107*Input!$J$41*Input!$B$76*Input!$B$81</f>
        <v>0</v>
      </c>
      <c r="AG6464" s="19">
        <f>Hourly!AK6464/Input!$B$107*Input!$J$42*Input!$B$76*Input!$B$82</f>
        <v>0</v>
      </c>
      <c r="AH6464" s="19">
        <f>Hourly!AL6464/Input!$B$107*Input!$J$43*Input!$B$76*Input!$B$83</f>
        <v>0</v>
      </c>
      <c r="AI6464" s="19">
        <f>Hourly!AM6464/Input!$B$107*Input!$J$44*Input!$B$76*Input!$B$84</f>
        <v>0</v>
      </c>
      <c r="AJ6464" s="19">
        <f>Hourly!AN6464/Input!$B$107*Input!$J$45*Input!$B$76*Input!$B$85</f>
        <v>0</v>
      </c>
      <c r="AK6464" s="19">
        <f>Hourly!AO6464/Input!$B$107*Input!$J$46*Input!$B$76*Input!$B$86</f>
        <v>0</v>
      </c>
      <c r="AL6464" s="19">
        <f>Hourly!AP6464/Input!$B$107*Input!$J$47*Input!$B$76*Input!$B$87</f>
        <v>0</v>
      </c>
      <c r="AM6464" s="164">
        <f>Hourly!AQ6464/Input!$B$107*Input!$J$48*Input!$B$77*Input!$B$89</f>
        <v>0</v>
      </c>
      <c r="AN6464" s="165">
        <f t="shared" si="1603"/>
        <v>0</v>
      </c>
      <c r="AO6464" s="116">
        <f>Input!B$55*Input!$B$18*Input!B$112*Hourly!AR6464</f>
        <v>2398.5</v>
      </c>
      <c r="AP6464">
        <f>Input!B$113*Input!B$114*Input!B$90*Input!B$56*Hourly!AS6464</f>
        <v>2214</v>
      </c>
      <c r="AQ6464">
        <f>Input!B$90*Input!B$57*Hourly!AS6464</f>
        <v>2214</v>
      </c>
      <c r="AR6464" s="19">
        <f>0.5*Input!$B$63*Hourly!AU6464</f>
        <v>61.5</v>
      </c>
      <c r="AS6464" s="165">
        <f t="shared" si="1608"/>
        <v>6857.25</v>
      </c>
      <c r="AT6464" s="159">
        <f>AY6463+(Input!$B$66*1000*(Hourly!AX6464&gt;0)+AD6464+AN6464+AS6464+T6464*(Hourly!J6464-AY6463)+Q6464*(Hourly!G6464-AY6463))/(Q6464+T6464)*(1-EXP(-(Q6464+T6464)/(Input!$B$103*1000000)*3600))</f>
        <v>26.192334171797427</v>
      </c>
      <c r="AU6464" s="24">
        <f>AY6463+(AD6464+AN6464+AS6464+T6464*(Hourly!J6464-AY6463)+Q6464*(Hourly!G6464-AY6463))/(Q6464+T6464)*(1-EXP(-(Q6464+T6464)/(Input!$B$103*1000000)*3600))</f>
        <v>23.495386419667305</v>
      </c>
      <c r="AV6464" s="24">
        <f>AY6463+(-Input!$B$67*1000*(Hourly!AX6464&gt;0)+AD6464+AN6464+AS6464+T6464*(Hourly!J6464-AY6463)+R6464*(Hourly!G6464-AY6463))/(R6464+T6464)*(1-EXP(-(R6464+T6464)/(Input!$B$103*1000000)*3600))</f>
        <v>20.57811012372283</v>
      </c>
      <c r="AW6464" s="160">
        <f>AY6463+(AD6464+AN6464+AS6464+T6464*(Hourly!J6464-AY6463)+R6464*(Hourly!G6464-AY6463))/(R6464+T6464)*(1-EXP(-(R6464+T6464)/(Input!$B$103*1000000)*3600))</f>
        <v>23.234950737885086</v>
      </c>
      <c r="AX6464" s="24"/>
      <c r="AY6464" s="167">
        <f t="shared" si="1609"/>
        <v>23.495386419667305</v>
      </c>
      <c r="BA6464" s="159">
        <f>IF(BI6464,Input!$B$66*1000*(Hourly!AX6464&gt;0),IF(BJ6464,-(AD6464+AN6464+AS6464+T6464*(Hourly!J6464-AY6463)+Q6464*(Hourly!G6464-AY6463))+(Q6464+T6464)*(BE6464-AY6463)/(1-EXP(-(Q6464+T6464)/(Input!$B$103*1000000)*3600))))/1000</f>
        <v>0</v>
      </c>
      <c r="BB6464" s="24">
        <f>IF(BO6464,-Input!$B$67*1000*(Hourly!AX6464&gt;0),IF(BN6464,-(AD6464+AN6464+AS6464+T6464*(Hourly!J6464-AY6463)+R6464*(Hourly!G6464-AY6463))+(R6464+T6464)*(BF6464-AY6463)/(1-EXP(-(R6464+T6464)/(Input!$B$103*1000000)*3600))))/1000</f>
        <v>0</v>
      </c>
      <c r="BC6464" s="160">
        <f t="shared" si="1610"/>
        <v>0</v>
      </c>
      <c r="BD6464" s="24"/>
      <c r="BE6464" s="116">
        <f>IF(Hourly!AT6464=1,Input!$B$4,IF(Hourly!AT6464=0.5,Input!$F$4,0))</f>
        <v>16</v>
      </c>
      <c r="BF6464">
        <f>IF(Hourly!AT6464=1,Input!$B$5,IF(Hourly!AT6464=0.5,Input!$F$5,0))</f>
        <v>24</v>
      </c>
      <c r="BG6464" s="9">
        <f>Input!$B$35+0.0000000001</f>
        <v>23.900000000099997</v>
      </c>
      <c r="BI6464" s="116">
        <f t="shared" si="1611"/>
        <v>0</v>
      </c>
      <c r="BJ6464">
        <f t="shared" si="1612"/>
        <v>0</v>
      </c>
      <c r="BK6464">
        <f t="shared" si="1613"/>
        <v>1</v>
      </c>
      <c r="BL6464">
        <f t="shared" si="1614"/>
        <v>0</v>
      </c>
      <c r="BM6464">
        <f t="shared" si="1615"/>
        <v>0</v>
      </c>
      <c r="BN6464">
        <f t="shared" si="1616"/>
        <v>0</v>
      </c>
      <c r="BO6464" s="9">
        <f t="shared" si="1617"/>
        <v>0</v>
      </c>
      <c r="BR6464" s="116">
        <f t="shared" si="1604"/>
        <v>2301</v>
      </c>
      <c r="BS6464" s="39">
        <v>0</v>
      </c>
      <c r="BT6464" s="168">
        <v>0</v>
      </c>
      <c r="BV6464" s="116">
        <f>IF(Hourly!$AR6464&gt;0,AY6464,"")</f>
        <v>23.495386419667305</v>
      </c>
      <c r="BW6464">
        <f>IF(AND(BV6464&gt;(20.8+0.33*Hourly!$I6464),(BV6464&gt;24),(BV6464&lt;&gt;"")),1,0)</f>
        <v>0</v>
      </c>
      <c r="BX6464">
        <f>IF(AND(BV6464&gt;(21.8+0.33*Hourly!$I6464),(BV6464&gt;24),(BV6464&lt;&gt;"")),1,0)</f>
        <v>0</v>
      </c>
      <c r="BY6464" s="9">
        <f>IF(AND(BV6464&gt;(22.8+0.33*Hourly!$I6464),(BV6464&gt;24),(BV6464&lt;&gt;"")),1,0)</f>
        <v>0</v>
      </c>
    </row>
    <row r="6465" spans="5:77" x14ac:dyDescent="0.35">
      <c r="E6465">
        <f>Hourly!A6465</f>
        <v>2011</v>
      </c>
      <c r="F6465">
        <f>Hourly!B6465</f>
        <v>9</v>
      </c>
      <c r="G6465">
        <f>Hourly!C6465</f>
        <v>27</v>
      </c>
      <c r="H6465">
        <f>Hourly!D6465</f>
        <v>5</v>
      </c>
      <c r="I6465" s="163">
        <v>6461</v>
      </c>
      <c r="J6465" s="19">
        <f>Input!B$22*Input!B$79</f>
        <v>1411.3439999999998</v>
      </c>
      <c r="K6465" s="19">
        <f>Input!B$76*Input!B$88</f>
        <v>656.99775609756091</v>
      </c>
      <c r="L6465" s="19">
        <f>Input!B$77*Input!B$89</f>
        <v>130.99152542372883</v>
      </c>
      <c r="M6465" s="164">
        <f t="shared" si="1605"/>
        <v>2199.3332815212898</v>
      </c>
      <c r="N6465" s="165">
        <f>(Input!B$109*Input!B$102)/3600*Input!B$108</f>
        <v>740.21399999999983</v>
      </c>
      <c r="O6465" s="165">
        <f>(1-Input!B$61)*(Input!B$109*Input!B$33)/3600*Input!B$108*Hourly!AU6465</f>
        <v>444.12839999999994</v>
      </c>
      <c r="P6465" s="19">
        <f>IF(AND(AY6464&gt;Hourly!G6465),(Input!B$109*(Input!B$33*Hourly!AU6465+Input!B$36))/3600*Input!B$108,(1-Input!B$61)*(Input!B$109*Input!B$33)/3600*Input!B$108*Hourly!AU6465)</f>
        <v>11547.338400000001</v>
      </c>
      <c r="Q6465" s="19">
        <f t="shared" si="1602"/>
        <v>3383.6756815212898</v>
      </c>
      <c r="R6465" s="19">
        <f t="shared" si="1606"/>
        <v>14486.885681521289</v>
      </c>
      <c r="S6465" s="165"/>
      <c r="T6465" s="165">
        <f>Input!B$78*Input!B$91</f>
        <v>189.625</v>
      </c>
      <c r="U6465" s="19">
        <f>IF(AND($AY6464&gt;Input!$B$52,Hourly!AI6465&gt;Input!$B$51),Input!$B$93*Input!$F$40*Input!$J$8/100*Hourly!AI6465,Input!$B$93*Input!$B$40*Input!$J$8/100*Hourly!AI6465)</f>
        <v>0</v>
      </c>
      <c r="V6465" s="19">
        <f>IF(AND($AY6464&gt;Input!$B$52,Hourly!AJ6465&gt;Input!$B$51),Input!$B$94*Input!$F$41*Input!$J$9/100*Hourly!AJ6465,Input!$B$94*Input!$B$41*Input!$J$9/100*Hourly!AJ6465)</f>
        <v>0</v>
      </c>
      <c r="W6465" s="19">
        <f>IF(AND($AY6464&gt;Input!$B$52,Hourly!AK6465&gt;Input!$B$51),Input!$B$95*Input!$F$42*Input!$J$10/100*Hourly!AK6465,Input!$B$95*Input!$B$42*Input!$J$10/100*Hourly!AK6465)</f>
        <v>0</v>
      </c>
      <c r="X6465" s="19">
        <f>IF(AND($AY6464&gt;Input!$B$52,Hourly!AL6465&gt;Input!$B$51),Input!$B$96*Input!$F$43*Input!$J$11/100*Hourly!AL6465,Input!$B$96*Input!$B$43*Input!$J$11/100*Hourly!AL6465)</f>
        <v>0</v>
      </c>
      <c r="Y6465" s="19">
        <f>IF(AND($AY6464&gt;Input!$B$52,Hourly!AM6465&gt;Input!$B$51),Input!$B$97*Input!$F$44*Input!$J$12/100*Hourly!AM6465,Input!$B$97*Input!$B$44*Input!$J$12/100*Hourly!AM6465)</f>
        <v>0</v>
      </c>
      <c r="Z6465" s="19">
        <f>IF(AND($AY6464&gt;Input!$B$52,Hourly!AN6465&gt;Input!$B$51),Input!$B$98*Input!$F$45*Input!$J$13/100*Hourly!AN6465,Input!$B$98*Input!$B$45*Input!$J$13/100*Hourly!AN6465)</f>
        <v>0</v>
      </c>
      <c r="AA6465" s="19">
        <f>IF(AND($AY6464&gt;Input!$B$52,Hourly!AO6465&gt;Input!$B$51),Input!$B$99*Input!$F$46*Input!$J$14/100*Hourly!AO6465,Input!$B$99*Input!$B$46*Input!$J$14/100*Hourly!AO6465)</f>
        <v>0</v>
      </c>
      <c r="AB6465" s="19">
        <f>IF(AND($AY6464&gt;Input!$B$52,Hourly!AP6465&gt;Input!$B$51),Input!$B$100*Input!$F$47*Input!$J$15/100*Hourly!AP6465,Input!$B$100*Input!$B$47*Input!$J$15/100*Hourly!AP6465)</f>
        <v>0</v>
      </c>
      <c r="AC6465" s="19">
        <f>IF(AND($AY6464&gt;Input!$B$52,Hourly!AQ6465&gt;Input!$B$51),Input!$B$101*Input!$F$48*Input!$J$16/100*Hourly!AQ6465,Input!$B$101*Input!$B$48*Input!$J$16/100*Hourly!AQ6465)</f>
        <v>0</v>
      </c>
      <c r="AD6465" s="165">
        <f t="shared" si="1607"/>
        <v>0</v>
      </c>
      <c r="AE6465" s="19">
        <f>Hourly!AI6465/Input!$B$107*Input!$J$40*Input!$B$76*Input!$B$80</f>
        <v>0</v>
      </c>
      <c r="AF6465" s="19">
        <f>Hourly!AJ6465/Input!$B$107*Input!$J$41*Input!$B$76*Input!$B$81</f>
        <v>0</v>
      </c>
      <c r="AG6465" s="19">
        <f>Hourly!AK6465/Input!$B$107*Input!$J$42*Input!$B$76*Input!$B$82</f>
        <v>0</v>
      </c>
      <c r="AH6465" s="19">
        <f>Hourly!AL6465/Input!$B$107*Input!$J$43*Input!$B$76*Input!$B$83</f>
        <v>0</v>
      </c>
      <c r="AI6465" s="19">
        <f>Hourly!AM6465/Input!$B$107*Input!$J$44*Input!$B$76*Input!$B$84</f>
        <v>0</v>
      </c>
      <c r="AJ6465" s="19">
        <f>Hourly!AN6465/Input!$B$107*Input!$J$45*Input!$B$76*Input!$B$85</f>
        <v>0</v>
      </c>
      <c r="AK6465" s="19">
        <f>Hourly!AO6465/Input!$B$107*Input!$J$46*Input!$B$76*Input!$B$86</f>
        <v>0</v>
      </c>
      <c r="AL6465" s="19">
        <f>Hourly!AP6465/Input!$B$107*Input!$J$47*Input!$B$76*Input!$B$87</f>
        <v>0</v>
      </c>
      <c r="AM6465" s="164">
        <f>Hourly!AQ6465/Input!$B$107*Input!$J$48*Input!$B$77*Input!$B$89</f>
        <v>0</v>
      </c>
      <c r="AN6465" s="165">
        <f t="shared" si="1603"/>
        <v>0</v>
      </c>
      <c r="AO6465" s="116">
        <f>Input!B$55*Input!$B$18*Input!B$112*Hourly!AR6465</f>
        <v>2398.5</v>
      </c>
      <c r="AP6465">
        <f>Input!B$113*Input!B$114*Input!B$90*Input!B$56*Hourly!AS6465</f>
        <v>2214</v>
      </c>
      <c r="AQ6465">
        <f>Input!B$90*Input!B$57*Hourly!AS6465</f>
        <v>2214</v>
      </c>
      <c r="AR6465" s="19">
        <f>0.5*Input!$B$63*Hourly!AU6465</f>
        <v>61.5</v>
      </c>
      <c r="AS6465" s="165">
        <f t="shared" si="1608"/>
        <v>6857.25</v>
      </c>
      <c r="AT6465" s="159">
        <f>AY6464+(Input!$B$66*1000*(Hourly!AX6465&gt;0)+AD6465+AN6465+AS6465+T6465*(Hourly!J6465-AY6464)+Q6465*(Hourly!G6465-AY6464))/(Q6465+T6465)*(1-EXP(-(Q6465+T6465)/(Input!$B$103*1000000)*3600))</f>
        <v>26.128045173670174</v>
      </c>
      <c r="AU6465" s="24">
        <f>AY6464+(AD6465+AN6465+AS6465+T6465*(Hourly!J6465-AY6464)+Q6465*(Hourly!G6465-AY6464))/(Q6465+T6465)*(1-EXP(-(Q6465+T6465)/(Input!$B$103*1000000)*3600))</f>
        <v>23.431097421540056</v>
      </c>
      <c r="AV6465" s="24">
        <f>AY6464+(-Input!$B$67*1000*(Hourly!AX6465&gt;0)+AD6465+AN6465+AS6465+T6465*(Hourly!J6465-AY6464)+R6465*(Hourly!G6465-AY6464))/(R6465+T6465)*(1-EXP(-(R6465+T6465)/(Input!$B$103*1000000)*3600))</f>
        <v>20.521653617160482</v>
      </c>
      <c r="AW6465" s="160">
        <f>AY6464+(AD6465+AN6465+AS6465+T6465*(Hourly!J6465-AY6464)+R6465*(Hourly!G6465-AY6464))/(R6465+T6465)*(1-EXP(-(R6465+T6465)/(Input!$B$103*1000000)*3600))</f>
        <v>23.178494231322738</v>
      </c>
      <c r="AX6465" s="24"/>
      <c r="AY6465" s="167">
        <f t="shared" si="1609"/>
        <v>23.431097421540056</v>
      </c>
      <c r="BA6465" s="159">
        <f>IF(BI6465,Input!$B$66*1000*(Hourly!AX6465&gt;0),IF(BJ6465,-(AD6465+AN6465+AS6465+T6465*(Hourly!J6465-AY6464)+Q6465*(Hourly!G6465-AY6464))+(Q6465+T6465)*(BE6465-AY6464)/(1-EXP(-(Q6465+T6465)/(Input!$B$103*1000000)*3600))))/1000</f>
        <v>0</v>
      </c>
      <c r="BB6465" s="24">
        <f>IF(BO6465,-Input!$B$67*1000*(Hourly!AX6465&gt;0),IF(BN6465,-(AD6465+AN6465+AS6465+T6465*(Hourly!J6465-AY6464)+R6465*(Hourly!G6465-AY6464))+(R6465+T6465)*(BF6465-AY6464)/(1-EXP(-(R6465+T6465)/(Input!$B$103*1000000)*3600))))/1000</f>
        <v>0</v>
      </c>
      <c r="BC6465" s="160">
        <f t="shared" si="1610"/>
        <v>0</v>
      </c>
      <c r="BD6465" s="24"/>
      <c r="BE6465" s="116">
        <f>IF(Hourly!AT6465=1,Input!$B$4,IF(Hourly!AT6465=0.5,Input!$F$4,0))</f>
        <v>16</v>
      </c>
      <c r="BF6465">
        <f>IF(Hourly!AT6465=1,Input!$B$5,IF(Hourly!AT6465=0.5,Input!$F$5,0))</f>
        <v>24</v>
      </c>
      <c r="BG6465" s="9">
        <f>Input!$B$35+0.0000000001</f>
        <v>23.900000000099997</v>
      </c>
      <c r="BI6465" s="116">
        <f t="shared" si="1611"/>
        <v>0</v>
      </c>
      <c r="BJ6465">
        <f t="shared" si="1612"/>
        <v>0</v>
      </c>
      <c r="BK6465">
        <f t="shared" si="1613"/>
        <v>1</v>
      </c>
      <c r="BL6465">
        <f t="shared" si="1614"/>
        <v>0</v>
      </c>
      <c r="BM6465">
        <f t="shared" si="1615"/>
        <v>0</v>
      </c>
      <c r="BN6465">
        <f t="shared" si="1616"/>
        <v>0</v>
      </c>
      <c r="BO6465" s="9">
        <f t="shared" si="1617"/>
        <v>0</v>
      </c>
      <c r="BR6465" s="116">
        <f t="shared" si="1604"/>
        <v>2300</v>
      </c>
      <c r="BS6465" s="39">
        <v>0</v>
      </c>
      <c r="BT6465" s="168">
        <v>0</v>
      </c>
      <c r="BV6465" s="116">
        <f>IF(Hourly!$AR6465&gt;0,AY6465,"")</f>
        <v>23.431097421540056</v>
      </c>
      <c r="BW6465">
        <f>IF(AND(BV6465&gt;(20.8+0.33*Hourly!$I6465),(BV6465&gt;24),(BV6465&lt;&gt;"")),1,0)</f>
        <v>0</v>
      </c>
      <c r="BX6465">
        <f>IF(AND(BV6465&gt;(21.8+0.33*Hourly!$I6465),(BV6465&gt;24),(BV6465&lt;&gt;"")),1,0)</f>
        <v>0</v>
      </c>
      <c r="BY6465" s="9">
        <f>IF(AND(BV6465&gt;(22.8+0.33*Hourly!$I6465),(BV6465&gt;24),(BV6465&lt;&gt;"")),1,0)</f>
        <v>0</v>
      </c>
    </row>
    <row r="6466" spans="5:77" x14ac:dyDescent="0.35">
      <c r="E6466">
        <f>Hourly!A6466</f>
        <v>2011</v>
      </c>
      <c r="F6466">
        <f>Hourly!B6466</f>
        <v>9</v>
      </c>
      <c r="G6466">
        <f>Hourly!C6466</f>
        <v>27</v>
      </c>
      <c r="H6466">
        <f>Hourly!D6466</f>
        <v>6</v>
      </c>
      <c r="I6466" s="163">
        <v>6462</v>
      </c>
      <c r="J6466" s="19">
        <f>Input!B$22*Input!B$79</f>
        <v>1411.3439999999998</v>
      </c>
      <c r="K6466" s="19">
        <f>Input!B$76*Input!B$88</f>
        <v>656.99775609756091</v>
      </c>
      <c r="L6466" s="19">
        <f>Input!B$77*Input!B$89</f>
        <v>130.99152542372883</v>
      </c>
      <c r="M6466" s="164">
        <f t="shared" si="1605"/>
        <v>2199.3332815212898</v>
      </c>
      <c r="N6466" s="165">
        <f>(Input!B$109*Input!B$102)/3600*Input!B$108</f>
        <v>740.21399999999983</v>
      </c>
      <c r="O6466" s="165">
        <f>(1-Input!B$61)*(Input!B$109*Input!B$33)/3600*Input!B$108*Hourly!AU6466</f>
        <v>444.12839999999994</v>
      </c>
      <c r="P6466" s="19">
        <f>IF(AND(AY6465&gt;Hourly!G6466),(Input!B$109*(Input!B$33*Hourly!AU6466+Input!B$36))/3600*Input!B$108,(1-Input!B$61)*(Input!B$109*Input!B$33)/3600*Input!B$108*Hourly!AU6466)</f>
        <v>11547.338400000001</v>
      </c>
      <c r="Q6466" s="19">
        <f t="shared" si="1602"/>
        <v>3383.6756815212898</v>
      </c>
      <c r="R6466" s="19">
        <f t="shared" si="1606"/>
        <v>14486.885681521289</v>
      </c>
      <c r="S6466" s="165"/>
      <c r="T6466" s="165">
        <f>Input!B$78*Input!B$91</f>
        <v>189.625</v>
      </c>
      <c r="U6466" s="19">
        <f>IF(AND($AY6465&gt;Input!$B$52,Hourly!AI6466&gt;Input!$B$51),Input!$B$93*Input!$F$40*Input!$J$8/100*Hourly!AI6466,Input!$B$93*Input!$B$40*Input!$J$8/100*Hourly!AI6466)</f>
        <v>0</v>
      </c>
      <c r="V6466" s="19">
        <f>IF(AND($AY6465&gt;Input!$B$52,Hourly!AJ6466&gt;Input!$B$51),Input!$B$94*Input!$F$41*Input!$J$9/100*Hourly!AJ6466,Input!$B$94*Input!$B$41*Input!$J$9/100*Hourly!AJ6466)</f>
        <v>0</v>
      </c>
      <c r="W6466" s="19">
        <f>IF(AND($AY6465&gt;Input!$B$52,Hourly!AK6466&gt;Input!$B$51),Input!$B$95*Input!$F$42*Input!$J$10/100*Hourly!AK6466,Input!$B$95*Input!$B$42*Input!$J$10/100*Hourly!AK6466)</f>
        <v>0</v>
      </c>
      <c r="X6466" s="19">
        <f>IF(AND($AY6465&gt;Input!$B$52,Hourly!AL6466&gt;Input!$B$51),Input!$B$96*Input!$F$43*Input!$J$11/100*Hourly!AL6466,Input!$B$96*Input!$B$43*Input!$J$11/100*Hourly!AL6466)</f>
        <v>0</v>
      </c>
      <c r="Y6466" s="19">
        <f>IF(AND($AY6465&gt;Input!$B$52,Hourly!AM6466&gt;Input!$B$51),Input!$B$97*Input!$F$44*Input!$J$12/100*Hourly!AM6466,Input!$B$97*Input!$B$44*Input!$J$12/100*Hourly!AM6466)</f>
        <v>0</v>
      </c>
      <c r="Z6466" s="19">
        <f>IF(AND($AY6465&gt;Input!$B$52,Hourly!AN6466&gt;Input!$B$51),Input!$B$98*Input!$F$45*Input!$J$13/100*Hourly!AN6466,Input!$B$98*Input!$B$45*Input!$J$13/100*Hourly!AN6466)</f>
        <v>0</v>
      </c>
      <c r="AA6466" s="19">
        <f>IF(AND($AY6465&gt;Input!$B$52,Hourly!AO6466&gt;Input!$B$51),Input!$B$99*Input!$F$46*Input!$J$14/100*Hourly!AO6466,Input!$B$99*Input!$B$46*Input!$J$14/100*Hourly!AO6466)</f>
        <v>0</v>
      </c>
      <c r="AB6466" s="19">
        <f>IF(AND($AY6465&gt;Input!$B$52,Hourly!AP6466&gt;Input!$B$51),Input!$B$100*Input!$F$47*Input!$J$15/100*Hourly!AP6466,Input!$B$100*Input!$B$47*Input!$J$15/100*Hourly!AP6466)</f>
        <v>0</v>
      </c>
      <c r="AC6466" s="19">
        <f>IF(AND($AY6465&gt;Input!$B$52,Hourly!AQ6466&gt;Input!$B$51),Input!$B$101*Input!$F$48*Input!$J$16/100*Hourly!AQ6466,Input!$B$101*Input!$B$48*Input!$J$16/100*Hourly!AQ6466)</f>
        <v>0</v>
      </c>
      <c r="AD6466" s="165">
        <f t="shared" si="1607"/>
        <v>0</v>
      </c>
      <c r="AE6466" s="19">
        <f>Hourly!AI6466/Input!$B$107*Input!$J$40*Input!$B$76*Input!$B$80</f>
        <v>0</v>
      </c>
      <c r="AF6466" s="19">
        <f>Hourly!AJ6466/Input!$B$107*Input!$J$41*Input!$B$76*Input!$B$81</f>
        <v>0</v>
      </c>
      <c r="AG6466" s="19">
        <f>Hourly!AK6466/Input!$B$107*Input!$J$42*Input!$B$76*Input!$B$82</f>
        <v>0</v>
      </c>
      <c r="AH6466" s="19">
        <f>Hourly!AL6466/Input!$B$107*Input!$J$43*Input!$B$76*Input!$B$83</f>
        <v>0</v>
      </c>
      <c r="AI6466" s="19">
        <f>Hourly!AM6466/Input!$B$107*Input!$J$44*Input!$B$76*Input!$B$84</f>
        <v>0</v>
      </c>
      <c r="AJ6466" s="19">
        <f>Hourly!AN6466/Input!$B$107*Input!$J$45*Input!$B$76*Input!$B$85</f>
        <v>0</v>
      </c>
      <c r="AK6466" s="19">
        <f>Hourly!AO6466/Input!$B$107*Input!$J$46*Input!$B$76*Input!$B$86</f>
        <v>0</v>
      </c>
      <c r="AL6466" s="19">
        <f>Hourly!AP6466/Input!$B$107*Input!$J$47*Input!$B$76*Input!$B$87</f>
        <v>0</v>
      </c>
      <c r="AM6466" s="164">
        <f>Hourly!AQ6466/Input!$B$107*Input!$J$48*Input!$B$77*Input!$B$89</f>
        <v>0</v>
      </c>
      <c r="AN6466" s="165">
        <f t="shared" si="1603"/>
        <v>0</v>
      </c>
      <c r="AO6466" s="116">
        <f>Input!B$55*Input!$B$18*Input!B$112*Hourly!AR6466</f>
        <v>2398.5</v>
      </c>
      <c r="AP6466">
        <f>Input!B$113*Input!B$114*Input!B$90*Input!B$56*Hourly!AS6466</f>
        <v>2214</v>
      </c>
      <c r="AQ6466">
        <f>Input!B$90*Input!B$57*Hourly!AS6466</f>
        <v>2214</v>
      </c>
      <c r="AR6466" s="19">
        <f>0.5*Input!$B$63*Hourly!AU6466</f>
        <v>61.5</v>
      </c>
      <c r="AS6466" s="165">
        <f t="shared" si="1608"/>
        <v>6857.25</v>
      </c>
      <c r="AT6466" s="159">
        <f>AY6465+(Input!$B$66*1000*(Hourly!AX6466&gt;0)+AD6466+AN6466+AS6466+T6466*(Hourly!J6466-AY6465)+Q6466*(Hourly!G6466-AY6465))/(Q6466+T6466)*(1-EXP(-(Q6466+T6466)/(Input!$B$103*1000000)*3600))</f>
        <v>26.066200848259442</v>
      </c>
      <c r="AU6466" s="24">
        <f>AY6465+(AD6466+AN6466+AS6466+T6466*(Hourly!J6466-AY6465)+Q6466*(Hourly!G6466-AY6465))/(Q6466+T6466)*(1-EXP(-(Q6466+T6466)/(Input!$B$103*1000000)*3600))</f>
        <v>23.36925309612932</v>
      </c>
      <c r="AV6466" s="24">
        <f>AY6465+(-Input!$B$67*1000*(Hourly!AX6466&gt;0)+AD6466+AN6466+AS6466+T6466*(Hourly!J6466-AY6465)+R6466*(Hourly!G6466-AY6465))/(R6466+T6466)*(1-EXP(-(R6466+T6466)/(Input!$B$103*1000000)*3600))</f>
        <v>20.467569318808515</v>
      </c>
      <c r="AW6466" s="160">
        <f>AY6465+(AD6466+AN6466+AS6466+T6466*(Hourly!J6466-AY6465)+R6466*(Hourly!G6466-AY6465))/(R6466+T6466)*(1-EXP(-(R6466+T6466)/(Input!$B$103*1000000)*3600))</f>
        <v>23.124409932970774</v>
      </c>
      <c r="AX6466" s="24"/>
      <c r="AY6466" s="167">
        <f t="shared" si="1609"/>
        <v>23.36925309612932</v>
      </c>
      <c r="BA6466" s="159">
        <f>IF(BI6466,Input!$B$66*1000*(Hourly!AX6466&gt;0),IF(BJ6466,-(AD6466+AN6466+AS6466+T6466*(Hourly!J6466-AY6465)+Q6466*(Hourly!G6466-AY6465))+(Q6466+T6466)*(BE6466-AY6465)/(1-EXP(-(Q6466+T6466)/(Input!$B$103*1000000)*3600))))/1000</f>
        <v>0</v>
      </c>
      <c r="BB6466" s="24">
        <f>IF(BO6466,-Input!$B$67*1000*(Hourly!AX6466&gt;0),IF(BN6466,-(AD6466+AN6466+AS6466+T6466*(Hourly!J6466-AY6465)+R6466*(Hourly!G6466-AY6465))+(R6466+T6466)*(BF6466-AY6465)/(1-EXP(-(R6466+T6466)/(Input!$B$103*1000000)*3600))))/1000</f>
        <v>0</v>
      </c>
      <c r="BC6466" s="160">
        <f t="shared" si="1610"/>
        <v>0</v>
      </c>
      <c r="BD6466" s="24"/>
      <c r="BE6466" s="116">
        <f>IF(Hourly!AT6466=1,Input!$B$4,IF(Hourly!AT6466=0.5,Input!$F$4,0))</f>
        <v>16</v>
      </c>
      <c r="BF6466">
        <f>IF(Hourly!AT6466=1,Input!$B$5,IF(Hourly!AT6466=0.5,Input!$F$5,0))</f>
        <v>24</v>
      </c>
      <c r="BG6466" s="9">
        <f>Input!$B$35+0.0000000001</f>
        <v>23.900000000099997</v>
      </c>
      <c r="BI6466" s="116">
        <f t="shared" si="1611"/>
        <v>0</v>
      </c>
      <c r="BJ6466">
        <f t="shared" si="1612"/>
        <v>0</v>
      </c>
      <c r="BK6466">
        <f t="shared" si="1613"/>
        <v>1</v>
      </c>
      <c r="BL6466">
        <f t="shared" si="1614"/>
        <v>0</v>
      </c>
      <c r="BM6466">
        <f t="shared" si="1615"/>
        <v>0</v>
      </c>
      <c r="BN6466">
        <f t="shared" si="1616"/>
        <v>0</v>
      </c>
      <c r="BO6466" s="9">
        <f t="shared" si="1617"/>
        <v>0</v>
      </c>
      <c r="BR6466" s="116">
        <f t="shared" si="1604"/>
        <v>2299</v>
      </c>
      <c r="BS6466" s="39">
        <v>0</v>
      </c>
      <c r="BT6466" s="168">
        <v>0</v>
      </c>
      <c r="BV6466" s="116">
        <f>IF(Hourly!$AR6466&gt;0,AY6466,"")</f>
        <v>23.36925309612932</v>
      </c>
      <c r="BW6466">
        <f>IF(AND(BV6466&gt;(20.8+0.33*Hourly!$I6466),(BV6466&gt;24),(BV6466&lt;&gt;"")),1,0)</f>
        <v>0</v>
      </c>
      <c r="BX6466">
        <f>IF(AND(BV6466&gt;(21.8+0.33*Hourly!$I6466),(BV6466&gt;24),(BV6466&lt;&gt;"")),1,0)</f>
        <v>0</v>
      </c>
      <c r="BY6466" s="9">
        <f>IF(AND(BV6466&gt;(22.8+0.33*Hourly!$I6466),(BV6466&gt;24),(BV6466&lt;&gt;"")),1,0)</f>
        <v>0</v>
      </c>
    </row>
    <row r="6467" spans="5:77" x14ac:dyDescent="0.35">
      <c r="E6467">
        <f>Hourly!A6467</f>
        <v>2011</v>
      </c>
      <c r="F6467">
        <f>Hourly!B6467</f>
        <v>9</v>
      </c>
      <c r="G6467">
        <f>Hourly!C6467</f>
        <v>27</v>
      </c>
      <c r="H6467">
        <f>Hourly!D6467</f>
        <v>7</v>
      </c>
      <c r="I6467" s="163">
        <v>6463</v>
      </c>
      <c r="J6467" s="19">
        <f>Input!B$22*Input!B$79</f>
        <v>1411.3439999999998</v>
      </c>
      <c r="K6467" s="19">
        <f>Input!B$76*Input!B$88</f>
        <v>656.99775609756091</v>
      </c>
      <c r="L6467" s="19">
        <f>Input!B$77*Input!B$89</f>
        <v>130.99152542372883</v>
      </c>
      <c r="M6467" s="164">
        <f t="shared" si="1605"/>
        <v>2199.3332815212898</v>
      </c>
      <c r="N6467" s="165">
        <f>(Input!B$109*Input!B$102)/3600*Input!B$108</f>
        <v>740.21399999999983</v>
      </c>
      <c r="O6467" s="165">
        <f>(1-Input!B$61)*(Input!B$109*Input!B$33)/3600*Input!B$108*Hourly!AU6467</f>
        <v>444.12839999999994</v>
      </c>
      <c r="P6467" s="19">
        <f>IF(AND(AY6466&gt;Hourly!G6467),(Input!B$109*(Input!B$33*Hourly!AU6467+Input!B$36))/3600*Input!B$108,(1-Input!B$61)*(Input!B$109*Input!B$33)/3600*Input!B$108*Hourly!AU6467)</f>
        <v>11547.338400000001</v>
      </c>
      <c r="Q6467" s="19">
        <f t="shared" si="1602"/>
        <v>3383.6756815212898</v>
      </c>
      <c r="R6467" s="19">
        <f t="shared" si="1606"/>
        <v>14486.885681521289</v>
      </c>
      <c r="S6467" s="165"/>
      <c r="T6467" s="165">
        <f>Input!B$78*Input!B$91</f>
        <v>189.625</v>
      </c>
      <c r="U6467" s="19">
        <f>IF(AND($AY6466&gt;Input!$B$52,Hourly!AI6467&gt;Input!$B$51),Input!$B$93*Input!$F$40*Input!$J$8/100*Hourly!AI6467,Input!$B$93*Input!$B$40*Input!$J$8/100*Hourly!AI6467)</f>
        <v>0</v>
      </c>
      <c r="V6467" s="19">
        <f>IF(AND($AY6466&gt;Input!$B$52,Hourly!AJ6467&gt;Input!$B$51),Input!$B$94*Input!$F$41*Input!$J$9/100*Hourly!AJ6467,Input!$B$94*Input!$B$41*Input!$J$9/100*Hourly!AJ6467)</f>
        <v>158.09627752793585</v>
      </c>
      <c r="W6467" s="19">
        <f>IF(AND($AY6466&gt;Input!$B$52,Hourly!AK6467&gt;Input!$B$51),Input!$B$95*Input!$F$42*Input!$J$10/100*Hourly!AK6467,Input!$B$95*Input!$B$42*Input!$J$10/100*Hourly!AK6467)</f>
        <v>0</v>
      </c>
      <c r="X6467" s="19">
        <f>IF(AND($AY6466&gt;Input!$B$52,Hourly!AL6467&gt;Input!$B$51),Input!$B$96*Input!$F$43*Input!$J$11/100*Hourly!AL6467,Input!$B$96*Input!$B$43*Input!$J$11/100*Hourly!AL6467)</f>
        <v>90.142614379963419</v>
      </c>
      <c r="Y6467" s="19">
        <f>IF(AND($AY6466&gt;Input!$B$52,Hourly!AM6467&gt;Input!$B$51),Input!$B$97*Input!$F$44*Input!$J$12/100*Hourly!AM6467,Input!$B$97*Input!$B$44*Input!$J$12/100*Hourly!AM6467)</f>
        <v>0</v>
      </c>
      <c r="Z6467" s="19">
        <f>IF(AND($AY6466&gt;Input!$B$52,Hourly!AN6467&gt;Input!$B$51),Input!$B$98*Input!$F$45*Input!$J$13/100*Hourly!AN6467,Input!$B$98*Input!$B$45*Input!$J$13/100*Hourly!AN6467)</f>
        <v>210.79503670391452</v>
      </c>
      <c r="AA6467" s="19">
        <f>IF(AND($AY6466&gt;Input!$B$52,Hourly!AO6467&gt;Input!$B$51),Input!$B$99*Input!$F$46*Input!$J$14/100*Hourly!AO6467,Input!$B$99*Input!$B$46*Input!$J$14/100*Hourly!AO6467)</f>
        <v>0</v>
      </c>
      <c r="AB6467" s="19">
        <f>IF(AND($AY6466&gt;Input!$B$52,Hourly!AP6467&gt;Input!$B$51),Input!$B$100*Input!$F$47*Input!$J$15/100*Hourly!AP6467,Input!$B$100*Input!$B$47*Input!$J$15/100*Hourly!AP6467)</f>
        <v>90.142614379963419</v>
      </c>
      <c r="AC6467" s="19">
        <f>IF(AND($AY6466&gt;Input!$B$52,Hourly!AQ6467&gt;Input!$B$51),Input!$B$101*Input!$F$48*Input!$J$16/100*Hourly!AQ6467,Input!$B$101*Input!$B$48*Input!$J$16/100*Hourly!AQ6467)</f>
        <v>0</v>
      </c>
      <c r="AD6467" s="165">
        <f t="shared" si="1607"/>
        <v>549.17654299177718</v>
      </c>
      <c r="AE6467" s="19">
        <f>Hourly!AI6467/Input!$B$107*Input!$J$40*Input!$B$76*Input!$B$80</f>
        <v>0</v>
      </c>
      <c r="AF6467" s="19">
        <f>Hourly!AJ6467/Input!$B$107*Input!$J$41*Input!$B$76*Input!$B$81</f>
        <v>11.692487603605841</v>
      </c>
      <c r="AG6467" s="19">
        <f>Hourly!AK6467/Input!$B$107*Input!$J$42*Input!$B$76*Input!$B$82</f>
        <v>0</v>
      </c>
      <c r="AH6467" s="19">
        <f>Hourly!AL6467/Input!$B$107*Input!$J$43*Input!$B$76*Input!$B$83</f>
        <v>5.0063036816251651</v>
      </c>
      <c r="AI6467" s="19">
        <f>Hourly!AM6467/Input!$B$107*Input!$J$44*Input!$B$76*Input!$B$84</f>
        <v>0</v>
      </c>
      <c r="AJ6467" s="19">
        <f>Hourly!AN6467/Input!$B$107*Input!$J$45*Input!$B$76*Input!$B$85</f>
        <v>10.250948036037999</v>
      </c>
      <c r="AK6467" s="19">
        <f>Hourly!AO6467/Input!$B$107*Input!$J$46*Input!$B$76*Input!$B$86</f>
        <v>0</v>
      </c>
      <c r="AL6467" s="19">
        <f>Hourly!AP6467/Input!$B$107*Input!$J$47*Input!$B$76*Input!$B$87</f>
        <v>5.0063036816251651</v>
      </c>
      <c r="AM6467" s="164">
        <f>Hourly!AQ6467/Input!$B$107*Input!$J$48*Input!$B$77*Input!$B$89</f>
        <v>13.099152542372883</v>
      </c>
      <c r="AN6467" s="165">
        <f t="shared" si="1603"/>
        <v>45.055195545267054</v>
      </c>
      <c r="AO6467" s="116">
        <f>Input!B$55*Input!$B$18*Input!B$112*Hourly!AR6467</f>
        <v>2398.5</v>
      </c>
      <c r="AP6467">
        <f>Input!B$113*Input!B$114*Input!B$90*Input!B$56*Hourly!AS6467</f>
        <v>2214</v>
      </c>
      <c r="AQ6467">
        <f>Input!B$90*Input!B$57*Hourly!AS6467</f>
        <v>2214</v>
      </c>
      <c r="AR6467" s="19">
        <f>0.5*Input!$B$63*Hourly!AU6467</f>
        <v>61.5</v>
      </c>
      <c r="AS6467" s="165">
        <f t="shared" si="1608"/>
        <v>6857.25</v>
      </c>
      <c r="AT6467" s="159">
        <f>AY6466+(Input!$B$66*1000*(Hourly!AX6467&gt;0)+AD6467+AN6467+AS6467+T6467*(Hourly!J6467-AY6466)+Q6467*(Hourly!G6467-AY6466))/(Q6467+T6467)*(1-EXP(-(Q6467+T6467)/(Input!$B$103*1000000)*3600))</f>
        <v>26.007467688540611</v>
      </c>
      <c r="AU6467" s="24">
        <f>AY6466+(AD6467+AN6467+AS6467+T6467*(Hourly!J6467-AY6466)+Q6467*(Hourly!G6467-AY6466))/(Q6467+T6467)*(1-EXP(-(Q6467+T6467)/(Input!$B$103*1000000)*3600))</f>
        <v>23.31051993641049</v>
      </c>
      <c r="AV6467" s="24">
        <f>AY6466+(-Input!$B$67*1000*(Hourly!AX6467&gt;0)+AD6467+AN6467+AS6467+T6467*(Hourly!J6467-AY6466)+R6467*(Hourly!G6467-AY6466))/(R6467+T6467)*(1-EXP(-(R6467+T6467)/(Input!$B$103*1000000)*3600))</f>
        <v>20.413564212076011</v>
      </c>
      <c r="AW6467" s="160">
        <f>AY6466+(AD6467+AN6467+AS6467+T6467*(Hourly!J6467-AY6466)+R6467*(Hourly!G6467-AY6466))/(R6467+T6467)*(1-EXP(-(R6467+T6467)/(Input!$B$103*1000000)*3600))</f>
        <v>23.070404826238267</v>
      </c>
      <c r="AX6467" s="24"/>
      <c r="AY6467" s="167">
        <f t="shared" si="1609"/>
        <v>23.31051993641049</v>
      </c>
      <c r="BA6467" s="159">
        <f>IF(BI6467,Input!$B$66*1000*(Hourly!AX6467&gt;0),IF(BJ6467,-(AD6467+AN6467+AS6467+T6467*(Hourly!J6467-AY6466)+Q6467*(Hourly!G6467-AY6466))+(Q6467+T6467)*(BE6467-AY6466)/(1-EXP(-(Q6467+T6467)/(Input!$B$103*1000000)*3600))))/1000</f>
        <v>0</v>
      </c>
      <c r="BB6467" s="24">
        <f>IF(BO6467,-Input!$B$67*1000*(Hourly!AX6467&gt;0),IF(BN6467,-(AD6467+AN6467+AS6467+T6467*(Hourly!J6467-AY6466)+R6467*(Hourly!G6467-AY6466))+(R6467+T6467)*(BF6467-AY6466)/(1-EXP(-(R6467+T6467)/(Input!$B$103*1000000)*3600))))/1000</f>
        <v>0</v>
      </c>
      <c r="BC6467" s="160">
        <f t="shared" si="1610"/>
        <v>0</v>
      </c>
      <c r="BD6467" s="24"/>
      <c r="BE6467" s="116">
        <f>IF(Hourly!AT6467=1,Input!$B$4,IF(Hourly!AT6467=0.5,Input!$F$4,0))</f>
        <v>16</v>
      </c>
      <c r="BF6467">
        <f>IF(Hourly!AT6467=1,Input!$B$5,IF(Hourly!AT6467=0.5,Input!$F$5,0))</f>
        <v>24</v>
      </c>
      <c r="BG6467" s="9">
        <f>Input!$B$35+0.0000000001</f>
        <v>23.900000000099997</v>
      </c>
      <c r="BI6467" s="116">
        <f t="shared" si="1611"/>
        <v>0</v>
      </c>
      <c r="BJ6467">
        <f t="shared" si="1612"/>
        <v>0</v>
      </c>
      <c r="BK6467">
        <f t="shared" si="1613"/>
        <v>1</v>
      </c>
      <c r="BL6467">
        <f t="shared" si="1614"/>
        <v>0</v>
      </c>
      <c r="BM6467">
        <f t="shared" si="1615"/>
        <v>0</v>
      </c>
      <c r="BN6467">
        <f t="shared" si="1616"/>
        <v>0</v>
      </c>
      <c r="BO6467" s="9">
        <f t="shared" si="1617"/>
        <v>0</v>
      </c>
      <c r="BR6467" s="116">
        <f t="shared" si="1604"/>
        <v>2298</v>
      </c>
      <c r="BS6467" s="39">
        <v>0</v>
      </c>
      <c r="BT6467" s="168">
        <v>0</v>
      </c>
      <c r="BV6467" s="116">
        <f>IF(Hourly!$AR6467&gt;0,AY6467,"")</f>
        <v>23.31051993641049</v>
      </c>
      <c r="BW6467">
        <f>IF(AND(BV6467&gt;(20.8+0.33*Hourly!$I6467),(BV6467&gt;24),(BV6467&lt;&gt;"")),1,0)</f>
        <v>0</v>
      </c>
      <c r="BX6467">
        <f>IF(AND(BV6467&gt;(21.8+0.33*Hourly!$I6467),(BV6467&gt;24),(BV6467&lt;&gt;"")),1,0)</f>
        <v>0</v>
      </c>
      <c r="BY6467" s="9">
        <f>IF(AND(BV6467&gt;(22.8+0.33*Hourly!$I6467),(BV6467&gt;24),(BV6467&lt;&gt;"")),1,0)</f>
        <v>0</v>
      </c>
    </row>
    <row r="6468" spans="5:77" x14ac:dyDescent="0.35">
      <c r="E6468">
        <f>Hourly!A6468</f>
        <v>2011</v>
      </c>
      <c r="F6468">
        <f>Hourly!B6468</f>
        <v>9</v>
      </c>
      <c r="G6468">
        <f>Hourly!C6468</f>
        <v>27</v>
      </c>
      <c r="H6468">
        <f>Hourly!D6468</f>
        <v>8</v>
      </c>
      <c r="I6468" s="163">
        <v>6464</v>
      </c>
      <c r="J6468" s="19">
        <f>Input!B$22*Input!B$79</f>
        <v>1411.3439999999998</v>
      </c>
      <c r="K6468" s="19">
        <f>Input!B$76*Input!B$88</f>
        <v>656.99775609756091</v>
      </c>
      <c r="L6468" s="19">
        <f>Input!B$77*Input!B$89</f>
        <v>130.99152542372883</v>
      </c>
      <c r="M6468" s="164">
        <f t="shared" si="1605"/>
        <v>2199.3332815212898</v>
      </c>
      <c r="N6468" s="165">
        <f>(Input!B$109*Input!B$102)/3600*Input!B$108</f>
        <v>740.21399999999983</v>
      </c>
      <c r="O6468" s="165">
        <f>(1-Input!B$61)*(Input!B$109*Input!B$33)/3600*Input!B$108*Hourly!AU6468</f>
        <v>177.65135999999998</v>
      </c>
      <c r="P6468" s="19">
        <f>IF(AND(AY6467&gt;Hourly!G6468),(Input!B$109*(Input!B$33*Hourly!AU6468+Input!B$36))/3600*Input!B$108,(1-Input!B$61)*(Input!B$109*Input!B$33)/3600*Input!B$108*Hourly!AU6468)</f>
        <v>11280.861359999999</v>
      </c>
      <c r="Q6468" s="19">
        <f t="shared" si="1602"/>
        <v>3117.1986415212896</v>
      </c>
      <c r="R6468" s="19">
        <f t="shared" si="1606"/>
        <v>14220.408641521288</v>
      </c>
      <c r="S6468" s="165"/>
      <c r="T6468" s="165">
        <f>Input!B$78*Input!B$91</f>
        <v>189.625</v>
      </c>
      <c r="U6468" s="19">
        <f>IF(AND($AY6467&gt;Input!$B$52,Hourly!AI6468&gt;Input!$B$51),Input!$B$93*Input!$F$40*Input!$J$8/100*Hourly!AI6468,Input!$B$93*Input!$B$40*Input!$J$8/100*Hourly!AI6468)</f>
        <v>0</v>
      </c>
      <c r="V6468" s="19">
        <f>IF(AND($AY6467&gt;Input!$B$52,Hourly!AJ6468&gt;Input!$B$51),Input!$B$94*Input!$F$41*Input!$J$9/100*Hourly!AJ6468,Input!$B$94*Input!$B$41*Input!$J$9/100*Hourly!AJ6468)</f>
        <v>6070.4026537622567</v>
      </c>
      <c r="W6468" s="19">
        <f>IF(AND($AY6467&gt;Input!$B$52,Hourly!AK6468&gt;Input!$B$51),Input!$B$95*Input!$F$42*Input!$J$10/100*Hourly!AK6468,Input!$B$95*Input!$B$42*Input!$J$10/100*Hourly!AK6468)</f>
        <v>0</v>
      </c>
      <c r="X6468" s="19">
        <f>IF(AND($AY6467&gt;Input!$B$52,Hourly!AL6468&gt;Input!$B$51),Input!$B$96*Input!$F$43*Input!$J$11/100*Hourly!AL6468,Input!$B$96*Input!$B$43*Input!$J$11/100*Hourly!AL6468)</f>
        <v>4166.1583313297842</v>
      </c>
      <c r="Y6468" s="19">
        <f>IF(AND($AY6467&gt;Input!$B$52,Hourly!AM6468&gt;Input!$B$51),Input!$B$97*Input!$F$44*Input!$J$12/100*Hourly!AM6468,Input!$B$97*Input!$B$44*Input!$J$12/100*Hourly!AM6468)</f>
        <v>0</v>
      </c>
      <c r="Z6468" s="19">
        <f>IF(AND($AY6467&gt;Input!$B$52,Hourly!AN6468&gt;Input!$B$51),Input!$B$98*Input!$F$45*Input!$J$13/100*Hourly!AN6468,Input!$B$98*Input!$B$45*Input!$J$13/100*Hourly!AN6468)</f>
        <v>2043.5828665232955</v>
      </c>
      <c r="AA6468" s="19">
        <f>IF(AND($AY6467&gt;Input!$B$52,Hourly!AO6468&gt;Input!$B$51),Input!$B$99*Input!$F$46*Input!$J$14/100*Hourly!AO6468,Input!$B$99*Input!$B$46*Input!$J$14/100*Hourly!AO6468)</f>
        <v>0</v>
      </c>
      <c r="AB6468" s="19">
        <f>IF(AND($AY6467&gt;Input!$B$52,Hourly!AP6468&gt;Input!$B$51),Input!$B$100*Input!$F$47*Input!$J$15/100*Hourly!AP6468,Input!$B$100*Input!$B$47*Input!$J$15/100*Hourly!AP6468)</f>
        <v>873.90056792114581</v>
      </c>
      <c r="AC6468" s="19">
        <f>IF(AND($AY6467&gt;Input!$B$52,Hourly!AQ6468&gt;Input!$B$51),Input!$B$101*Input!$F$48*Input!$J$16/100*Hourly!AQ6468,Input!$B$101*Input!$B$48*Input!$J$16/100*Hourly!AQ6468)</f>
        <v>0</v>
      </c>
      <c r="AD6468" s="165">
        <f t="shared" si="1607"/>
        <v>13154.044419536482</v>
      </c>
      <c r="AE6468" s="19">
        <f>Hourly!AI6468/Input!$B$107*Input!$J$40*Input!$B$76*Input!$B$80</f>
        <v>0</v>
      </c>
      <c r="AF6468" s="19">
        <f>Hourly!AJ6468/Input!$B$107*Input!$J$41*Input!$B$76*Input!$B$81</f>
        <v>448.95495888870153</v>
      </c>
      <c r="AG6468" s="19">
        <f>Hourly!AK6468/Input!$B$107*Input!$J$42*Input!$B$76*Input!$B$82</f>
        <v>0</v>
      </c>
      <c r="AH6468" s="19">
        <f>Hourly!AL6468/Input!$B$107*Input!$J$43*Input!$B$76*Input!$B$83</f>
        <v>231.37839894962809</v>
      </c>
      <c r="AI6468" s="19">
        <f>Hourly!AM6468/Input!$B$107*Input!$J$44*Input!$B$76*Input!$B$84</f>
        <v>0</v>
      </c>
      <c r="AJ6468" s="19">
        <f>Hourly!AN6468/Input!$B$107*Input!$J$45*Input!$B$76*Input!$B$85</f>
        <v>99.379293268145801</v>
      </c>
      <c r="AK6468" s="19">
        <f>Hourly!AO6468/Input!$B$107*Input!$J$46*Input!$B$76*Input!$B$86</f>
        <v>0</v>
      </c>
      <c r="AL6468" s="19">
        <f>Hourly!AP6468/Input!$B$107*Input!$J$47*Input!$B$76*Input!$B$87</f>
        <v>48.534332631142526</v>
      </c>
      <c r="AM6468" s="164">
        <f>Hourly!AQ6468/Input!$B$107*Input!$J$48*Input!$B$77*Input!$B$89</f>
        <v>144.09067796610171</v>
      </c>
      <c r="AN6468" s="165">
        <f t="shared" si="1603"/>
        <v>972.33766170371973</v>
      </c>
      <c r="AO6468" s="116">
        <f>Input!B$55*Input!$B$18*Input!B$112*Hourly!AR6468</f>
        <v>959.40000000000009</v>
      </c>
      <c r="AP6468">
        <f>Input!B$113*Input!B$114*Input!B$90*Input!B$56*Hourly!AS6468</f>
        <v>4428</v>
      </c>
      <c r="AQ6468">
        <f>Input!B$90*Input!B$57*Hourly!AS6468</f>
        <v>4428</v>
      </c>
      <c r="AR6468" s="19">
        <f>0.5*Input!$B$63*Hourly!AU6468</f>
        <v>24.6</v>
      </c>
      <c r="AS6468" s="165">
        <f t="shared" si="1608"/>
        <v>9827.6999999999989</v>
      </c>
      <c r="AT6468" s="159">
        <f>AY6467+(Input!$B$66*1000*(Hourly!AX6468&gt;0)+AD6468+AN6468+AS6468+T6468*(Hourly!J6468-AY6467)+Q6468*(Hourly!G6468-AY6467))/(Q6468+T6468)*(1-EXP(-(Q6468+T6468)/(Input!$B$103*1000000)*3600))</f>
        <v>26.004810645351984</v>
      </c>
      <c r="AU6468" s="24">
        <f>AY6467+(AD6468+AN6468+AS6468+T6468*(Hourly!J6468-AY6467)+Q6468*(Hourly!G6468-AY6467))/(Q6468+T6468)*(1-EXP(-(Q6468+T6468)/(Input!$B$103*1000000)*3600))</f>
        <v>23.306890417127381</v>
      </c>
      <c r="AV6468" s="24">
        <f>AY6467+(-Input!$B$67*1000*(Hourly!AX6468&gt;0)+AD6468+AN6468+AS6468+T6468*(Hourly!J6468-AY6467)+R6468*(Hourly!G6468-AY6467))/(R6468+T6468)*(1-EXP(-(R6468+T6468)/(Input!$B$103*1000000)*3600))</f>
        <v>20.424563814050174</v>
      </c>
      <c r="AW6468" s="160">
        <f>AY6467+(AD6468+AN6468+AS6468+T6468*(Hourly!J6468-AY6467)+R6468*(Hourly!G6468-AY6467))/(R6468+T6468)*(1-EXP(-(R6468+T6468)/(Input!$B$103*1000000)*3600))</f>
        <v>23.08235762969694</v>
      </c>
      <c r="AX6468" s="24"/>
      <c r="AY6468" s="167">
        <f t="shared" si="1609"/>
        <v>23.306890417127381</v>
      </c>
      <c r="BA6468" s="159">
        <f>IF(BI6468,Input!$B$66*1000*(Hourly!AX6468&gt;0),IF(BJ6468,-(AD6468+AN6468+AS6468+T6468*(Hourly!J6468-AY6467)+Q6468*(Hourly!G6468-AY6467))+(Q6468+T6468)*(BE6468-AY6467)/(1-EXP(-(Q6468+T6468)/(Input!$B$103*1000000)*3600))))/1000</f>
        <v>0</v>
      </c>
      <c r="BB6468" s="24">
        <f>IF(BO6468,-Input!$B$67*1000*(Hourly!AX6468&gt;0),IF(BN6468,-(AD6468+AN6468+AS6468+T6468*(Hourly!J6468-AY6467)+R6468*(Hourly!G6468-AY6467))+(R6468+T6468)*(BF6468-AY6467)/(1-EXP(-(R6468+T6468)/(Input!$B$103*1000000)*3600))))/1000</f>
        <v>0</v>
      </c>
      <c r="BC6468" s="160">
        <f t="shared" si="1610"/>
        <v>0</v>
      </c>
      <c r="BD6468" s="24"/>
      <c r="BE6468" s="116">
        <f>IF(Hourly!AT6468=1,Input!$B$4,IF(Hourly!AT6468=0.5,Input!$F$4,0))</f>
        <v>20</v>
      </c>
      <c r="BF6468">
        <f>IF(Hourly!AT6468=1,Input!$B$5,IF(Hourly!AT6468=0.5,Input!$F$5,0))</f>
        <v>24</v>
      </c>
      <c r="BG6468" s="9">
        <f>Input!$B$35+0.0000000001</f>
        <v>23.900000000099997</v>
      </c>
      <c r="BI6468" s="116">
        <f t="shared" si="1611"/>
        <v>0</v>
      </c>
      <c r="BJ6468">
        <f t="shared" si="1612"/>
        <v>0</v>
      </c>
      <c r="BK6468">
        <f t="shared" si="1613"/>
        <v>1</v>
      </c>
      <c r="BL6468">
        <f t="shared" si="1614"/>
        <v>0</v>
      </c>
      <c r="BM6468">
        <f t="shared" si="1615"/>
        <v>0</v>
      </c>
      <c r="BN6468">
        <f t="shared" si="1616"/>
        <v>0</v>
      </c>
      <c r="BO6468" s="9">
        <f t="shared" si="1617"/>
        <v>0</v>
      </c>
      <c r="BR6468" s="116">
        <f t="shared" si="1604"/>
        <v>2297</v>
      </c>
      <c r="BS6468" s="39">
        <v>0</v>
      </c>
      <c r="BT6468" s="168">
        <v>0</v>
      </c>
      <c r="BV6468" s="116">
        <f>IF(Hourly!$AR6468&gt;0,AY6468,"")</f>
        <v>23.306890417127381</v>
      </c>
      <c r="BW6468">
        <f>IF(AND(BV6468&gt;(20.8+0.33*Hourly!$I6468),(BV6468&gt;24),(BV6468&lt;&gt;"")),1,0)</f>
        <v>0</v>
      </c>
      <c r="BX6468">
        <f>IF(AND(BV6468&gt;(21.8+0.33*Hourly!$I6468),(BV6468&gt;24),(BV6468&lt;&gt;"")),1,0)</f>
        <v>0</v>
      </c>
      <c r="BY6468" s="9">
        <f>IF(AND(BV6468&gt;(22.8+0.33*Hourly!$I6468),(BV6468&gt;24),(BV6468&lt;&gt;"")),1,0)</f>
        <v>0</v>
      </c>
    </row>
    <row r="6469" spans="5:77" x14ac:dyDescent="0.35">
      <c r="E6469">
        <f>Hourly!A6469</f>
        <v>2011</v>
      </c>
      <c r="F6469">
        <f>Hourly!B6469</f>
        <v>9</v>
      </c>
      <c r="G6469">
        <f>Hourly!C6469</f>
        <v>27</v>
      </c>
      <c r="H6469">
        <f>Hourly!D6469</f>
        <v>9</v>
      </c>
      <c r="I6469" s="163">
        <v>6465</v>
      </c>
      <c r="J6469" s="19">
        <f>Input!B$22*Input!B$79</f>
        <v>1411.3439999999998</v>
      </c>
      <c r="K6469" s="19">
        <f>Input!B$76*Input!B$88</f>
        <v>656.99775609756091</v>
      </c>
      <c r="L6469" s="19">
        <f>Input!B$77*Input!B$89</f>
        <v>130.99152542372883</v>
      </c>
      <c r="M6469" s="164">
        <f t="shared" si="1605"/>
        <v>2199.3332815212898</v>
      </c>
      <c r="N6469" s="165">
        <f>(Input!B$109*Input!B$102)/3600*Input!B$108</f>
        <v>740.21399999999983</v>
      </c>
      <c r="O6469" s="165">
        <f>(1-Input!B$61)*(Input!B$109*Input!B$33)/3600*Input!B$108*Hourly!AU6469</f>
        <v>177.65135999999998</v>
      </c>
      <c r="P6469" s="19">
        <f>IF(AND(AY6468&gt;Hourly!G6469),(Input!B$109*(Input!B$33*Hourly!AU6469+Input!B$36))/3600*Input!B$108,(1-Input!B$61)*(Input!B$109*Input!B$33)/3600*Input!B$108*Hourly!AU6469)</f>
        <v>11280.861359999999</v>
      </c>
      <c r="Q6469" s="19">
        <f t="shared" ref="Q6469:Q6532" si="1618">M6469+N6469+O6469</f>
        <v>3117.1986415212896</v>
      </c>
      <c r="R6469" s="19">
        <f t="shared" si="1606"/>
        <v>14220.408641521288</v>
      </c>
      <c r="S6469" s="165"/>
      <c r="T6469" s="165">
        <f>Input!B$78*Input!B$91</f>
        <v>189.625</v>
      </c>
      <c r="U6469" s="19">
        <f>IF(AND($AY6468&gt;Input!$B$52,Hourly!AI6469&gt;Input!$B$51),Input!$B$93*Input!$F$40*Input!$J$8/100*Hourly!AI6469,Input!$B$93*Input!$B$40*Input!$J$8/100*Hourly!AI6469)</f>
        <v>0</v>
      </c>
      <c r="V6469" s="19">
        <f>IF(AND($AY6468&gt;Input!$B$52,Hourly!AJ6469&gt;Input!$B$51),Input!$B$94*Input!$F$41*Input!$J$9/100*Hourly!AJ6469,Input!$B$94*Input!$B$41*Input!$J$9/100*Hourly!AJ6469)</f>
        <v>7219.6732268373462</v>
      </c>
      <c r="W6469" s="19">
        <f>IF(AND($AY6468&gt;Input!$B$52,Hourly!AK6469&gt;Input!$B$51),Input!$B$95*Input!$F$42*Input!$J$10/100*Hourly!AK6469,Input!$B$95*Input!$B$42*Input!$J$10/100*Hourly!AK6469)</f>
        <v>0</v>
      </c>
      <c r="X6469" s="19">
        <f>IF(AND($AY6468&gt;Input!$B$52,Hourly!AL6469&gt;Input!$B$51),Input!$B$96*Input!$F$43*Input!$J$11/100*Hourly!AL6469,Input!$B$96*Input!$B$43*Input!$J$11/100*Hourly!AL6469)</f>
        <v>5783.8891870626676</v>
      </c>
      <c r="Y6469" s="19">
        <f>IF(AND($AY6468&gt;Input!$B$52,Hourly!AM6469&gt;Input!$B$51),Input!$B$97*Input!$F$44*Input!$J$12/100*Hourly!AM6469,Input!$B$97*Input!$B$44*Input!$J$12/100*Hourly!AM6469)</f>
        <v>0</v>
      </c>
      <c r="Z6469" s="19">
        <f>IF(AND($AY6468&gt;Input!$B$52,Hourly!AN6469&gt;Input!$B$51),Input!$B$98*Input!$F$45*Input!$J$13/100*Hourly!AN6469,Input!$B$98*Input!$B$45*Input!$J$13/100*Hourly!AN6469)</f>
        <v>5907.6953705357928</v>
      </c>
      <c r="AA6469" s="19">
        <f>IF(AND($AY6468&gt;Input!$B$52,Hourly!AO6469&gt;Input!$B$51),Input!$B$99*Input!$F$46*Input!$J$14/100*Hourly!AO6469,Input!$B$99*Input!$B$46*Input!$J$14/100*Hourly!AO6469)</f>
        <v>0</v>
      </c>
      <c r="AB6469" s="19">
        <f>IF(AND($AY6468&gt;Input!$B$52,Hourly!AP6469&gt;Input!$B$51),Input!$B$100*Input!$F$47*Input!$J$15/100*Hourly!AP6469,Input!$B$100*Input!$B$47*Input!$J$15/100*Hourly!AP6469)</f>
        <v>2526.3170992422788</v>
      </c>
      <c r="AC6469" s="19">
        <f>IF(AND($AY6468&gt;Input!$B$52,Hourly!AQ6469&gt;Input!$B$51),Input!$B$101*Input!$F$48*Input!$J$16/100*Hourly!AQ6469,Input!$B$101*Input!$B$48*Input!$J$16/100*Hourly!AQ6469)</f>
        <v>0</v>
      </c>
      <c r="AD6469" s="165">
        <f t="shared" si="1607"/>
        <v>21437.574883678084</v>
      </c>
      <c r="AE6469" s="19">
        <f>Hourly!AI6469/Input!$B$107*Input!$J$40*Input!$B$76*Input!$B$80</f>
        <v>0</v>
      </c>
      <c r="AF6469" s="19">
        <f>Hourly!AJ6469/Input!$B$107*Input!$J$41*Input!$B$76*Input!$B$81</f>
        <v>533.95273454154687</v>
      </c>
      <c r="AG6469" s="19">
        <f>Hourly!AK6469/Input!$B$107*Input!$J$42*Input!$B$76*Input!$B$82</f>
        <v>0</v>
      </c>
      <c r="AH6469" s="19">
        <f>Hourly!AL6469/Input!$B$107*Input!$J$43*Input!$B$76*Input!$B$83</f>
        <v>321.22327414701692</v>
      </c>
      <c r="AI6469" s="19">
        <f>Hourly!AM6469/Input!$B$107*Input!$J$44*Input!$B$76*Input!$B$84</f>
        <v>0</v>
      </c>
      <c r="AJ6469" s="19">
        <f>Hourly!AN6469/Input!$B$107*Input!$J$45*Input!$B$76*Input!$B$85</f>
        <v>287.29081672433915</v>
      </c>
      <c r="AK6469" s="19">
        <f>Hourly!AO6469/Input!$B$107*Input!$J$46*Input!$B$76*Input!$B$86</f>
        <v>0</v>
      </c>
      <c r="AL6469" s="19">
        <f>Hourly!AP6469/Input!$B$107*Input!$J$47*Input!$B$76*Input!$B$87</f>
        <v>140.30556670542356</v>
      </c>
      <c r="AM6469" s="164">
        <f>Hourly!AQ6469/Input!$B$107*Input!$J$48*Input!$B$77*Input!$B$89</f>
        <v>401.70734463276841</v>
      </c>
      <c r="AN6469" s="165">
        <f t="shared" ref="AN6469:AN6532" si="1619">SUM(AE6469:AM6469)</f>
        <v>1684.4797367510948</v>
      </c>
      <c r="AO6469" s="116">
        <f>Input!B$55*Input!$B$18*Input!B$112*Hourly!AR6469</f>
        <v>959.40000000000009</v>
      </c>
      <c r="AP6469">
        <f>Input!B$113*Input!B$114*Input!B$90*Input!B$56*Hourly!AS6469</f>
        <v>4428</v>
      </c>
      <c r="AQ6469">
        <f>Input!B$90*Input!B$57*Hourly!AS6469</f>
        <v>4428</v>
      </c>
      <c r="AR6469" s="19">
        <f>0.5*Input!$B$63*Hourly!AU6469</f>
        <v>24.6</v>
      </c>
      <c r="AS6469" s="165">
        <f t="shared" si="1608"/>
        <v>9827.6999999999989</v>
      </c>
      <c r="AT6469" s="159">
        <f>AY6468+(Input!$B$66*1000*(Hourly!AX6469&gt;0)+AD6469+AN6469+AS6469+T6469*(Hourly!J6469-AY6468)+Q6469*(Hourly!G6469-AY6468))/(Q6469+T6469)*(1-EXP(-(Q6469+T6469)/(Input!$B$103*1000000)*3600))</f>
        <v>26.029688090538684</v>
      </c>
      <c r="AU6469" s="24">
        <f>AY6468+(AD6469+AN6469+AS6469+T6469*(Hourly!J6469-AY6468)+Q6469*(Hourly!G6469-AY6468))/(Q6469+T6469)*(1-EXP(-(Q6469+T6469)/(Input!$B$103*1000000)*3600))</f>
        <v>23.331767862314084</v>
      </c>
      <c r="AV6469" s="24">
        <f>AY6468+(-Input!$B$67*1000*(Hourly!AX6469&gt;0)+AD6469+AN6469+AS6469+T6469*(Hourly!J6469-AY6468)+R6469*(Hourly!G6469-AY6468))/(R6469+T6469)*(1-EXP(-(R6469+T6469)/(Input!$B$103*1000000)*3600))</f>
        <v>20.463879401270894</v>
      </c>
      <c r="AW6469" s="160">
        <f>AY6468+(AD6469+AN6469+AS6469+T6469*(Hourly!J6469-AY6468)+R6469*(Hourly!G6469-AY6468))/(R6469+T6469)*(1-EXP(-(R6469+T6469)/(Input!$B$103*1000000)*3600))</f>
        <v>23.12167321691766</v>
      </c>
      <c r="AX6469" s="24"/>
      <c r="AY6469" s="167">
        <f t="shared" si="1609"/>
        <v>23.331767862314084</v>
      </c>
      <c r="BA6469" s="159">
        <f>IF(BI6469,Input!$B$66*1000*(Hourly!AX6469&gt;0),IF(BJ6469,-(AD6469+AN6469+AS6469+T6469*(Hourly!J6469-AY6468)+Q6469*(Hourly!G6469-AY6468))+(Q6469+T6469)*(BE6469-AY6468)/(1-EXP(-(Q6469+T6469)/(Input!$B$103*1000000)*3600))))/1000</f>
        <v>0</v>
      </c>
      <c r="BB6469" s="24">
        <f>IF(BO6469,-Input!$B$67*1000*(Hourly!AX6469&gt;0),IF(BN6469,-(AD6469+AN6469+AS6469+T6469*(Hourly!J6469-AY6468)+R6469*(Hourly!G6469-AY6468))+(R6469+T6469)*(BF6469-AY6468)/(1-EXP(-(R6469+T6469)/(Input!$B$103*1000000)*3600))))/1000</f>
        <v>0</v>
      </c>
      <c r="BC6469" s="160">
        <f t="shared" si="1610"/>
        <v>0</v>
      </c>
      <c r="BD6469" s="24"/>
      <c r="BE6469" s="116">
        <f>IF(Hourly!AT6469=1,Input!$B$4,IF(Hourly!AT6469=0.5,Input!$F$4,0))</f>
        <v>20</v>
      </c>
      <c r="BF6469">
        <f>IF(Hourly!AT6469=1,Input!$B$5,IF(Hourly!AT6469=0.5,Input!$F$5,0))</f>
        <v>24</v>
      </c>
      <c r="BG6469" s="9">
        <f>Input!$B$35+0.0000000001</f>
        <v>23.900000000099997</v>
      </c>
      <c r="BI6469" s="116">
        <f t="shared" si="1611"/>
        <v>0</v>
      </c>
      <c r="BJ6469">
        <f t="shared" si="1612"/>
        <v>0</v>
      </c>
      <c r="BK6469">
        <f t="shared" si="1613"/>
        <v>1</v>
      </c>
      <c r="BL6469">
        <f t="shared" si="1614"/>
        <v>0</v>
      </c>
      <c r="BM6469">
        <f t="shared" si="1615"/>
        <v>0</v>
      </c>
      <c r="BN6469">
        <f t="shared" si="1616"/>
        <v>0</v>
      </c>
      <c r="BO6469" s="9">
        <f t="shared" si="1617"/>
        <v>0</v>
      </c>
      <c r="BR6469" s="116">
        <f t="shared" ref="BR6469:BR6532" si="1620">BR6470+1</f>
        <v>2296</v>
      </c>
      <c r="BS6469" s="39">
        <v>0</v>
      </c>
      <c r="BT6469" s="168">
        <v>0</v>
      </c>
      <c r="BV6469" s="116">
        <f>IF(Hourly!$AR6469&gt;0,AY6469,"")</f>
        <v>23.331767862314084</v>
      </c>
      <c r="BW6469">
        <f>IF(AND(BV6469&gt;(20.8+0.33*Hourly!$I6469),(BV6469&gt;24),(BV6469&lt;&gt;"")),1,0)</f>
        <v>0</v>
      </c>
      <c r="BX6469">
        <f>IF(AND(BV6469&gt;(21.8+0.33*Hourly!$I6469),(BV6469&gt;24),(BV6469&lt;&gt;"")),1,0)</f>
        <v>0</v>
      </c>
      <c r="BY6469" s="9">
        <f>IF(AND(BV6469&gt;(22.8+0.33*Hourly!$I6469),(BV6469&gt;24),(BV6469&lt;&gt;"")),1,0)</f>
        <v>0</v>
      </c>
    </row>
    <row r="6470" spans="5:77" x14ac:dyDescent="0.35">
      <c r="E6470">
        <f>Hourly!A6470</f>
        <v>2011</v>
      </c>
      <c r="F6470">
        <f>Hourly!B6470</f>
        <v>9</v>
      </c>
      <c r="G6470">
        <f>Hourly!C6470</f>
        <v>27</v>
      </c>
      <c r="H6470">
        <f>Hourly!D6470</f>
        <v>10</v>
      </c>
      <c r="I6470" s="163">
        <v>6466</v>
      </c>
      <c r="J6470" s="19">
        <f>Input!B$22*Input!B$79</f>
        <v>1411.3439999999998</v>
      </c>
      <c r="K6470" s="19">
        <f>Input!B$76*Input!B$88</f>
        <v>656.99775609756091</v>
      </c>
      <c r="L6470" s="19">
        <f>Input!B$77*Input!B$89</f>
        <v>130.99152542372883</v>
      </c>
      <c r="M6470" s="164">
        <f t="shared" ref="M6470:M6533" si="1621">SUM(J6470:L6470)</f>
        <v>2199.3332815212898</v>
      </c>
      <c r="N6470" s="165">
        <f>(Input!B$109*Input!B$102)/3600*Input!B$108</f>
        <v>740.21399999999983</v>
      </c>
      <c r="O6470" s="165">
        <f>(1-Input!B$61)*(Input!B$109*Input!B$33)/3600*Input!B$108*Hourly!AU6470</f>
        <v>177.65135999999998</v>
      </c>
      <c r="P6470" s="19">
        <f>IF(AND(AY6469&gt;Hourly!G6470),(Input!B$109*(Input!B$33*Hourly!AU6470+Input!B$36))/3600*Input!B$108,(1-Input!B$61)*(Input!B$109*Input!B$33)/3600*Input!B$108*Hourly!AU6470)</f>
        <v>11280.861359999999</v>
      </c>
      <c r="Q6470" s="19">
        <f t="shared" si="1618"/>
        <v>3117.1986415212896</v>
      </c>
      <c r="R6470" s="19">
        <f t="shared" ref="R6470:R6533" si="1622">M6470+N6470+P6470</f>
        <v>14220.408641521288</v>
      </c>
      <c r="S6470" s="165"/>
      <c r="T6470" s="165">
        <f>Input!B$78*Input!B$91</f>
        <v>189.625</v>
      </c>
      <c r="U6470" s="19">
        <f>IF(AND($AY6469&gt;Input!$B$52,Hourly!AI6470&gt;Input!$B$51),Input!$B$93*Input!$F$40*Input!$J$8/100*Hourly!AI6470,Input!$B$93*Input!$B$40*Input!$J$8/100*Hourly!AI6470)</f>
        <v>0</v>
      </c>
      <c r="V6470" s="19">
        <f>IF(AND($AY6469&gt;Input!$B$52,Hourly!AJ6470&gt;Input!$B$51),Input!$B$94*Input!$F$41*Input!$J$9/100*Hourly!AJ6470,Input!$B$94*Input!$B$41*Input!$J$9/100*Hourly!AJ6470)</f>
        <v>12624.615009545678</v>
      </c>
      <c r="W6470" s="19">
        <f>IF(AND($AY6469&gt;Input!$B$52,Hourly!AK6470&gt;Input!$B$51),Input!$B$95*Input!$F$42*Input!$J$10/100*Hourly!AK6470,Input!$B$95*Input!$B$42*Input!$J$10/100*Hourly!AK6470)</f>
        <v>0</v>
      </c>
      <c r="X6470" s="19">
        <f>IF(AND($AY6469&gt;Input!$B$52,Hourly!AL6470&gt;Input!$B$51),Input!$B$96*Input!$F$43*Input!$J$11/100*Hourly!AL6470,Input!$B$96*Input!$B$43*Input!$J$11/100*Hourly!AL6470)</f>
        <v>14050.833929258293</v>
      </c>
      <c r="Y6470" s="19">
        <f>IF(AND($AY6469&gt;Input!$B$52,Hourly!AM6470&gt;Input!$B$51),Input!$B$97*Input!$F$44*Input!$J$12/100*Hourly!AM6470,Input!$B$97*Input!$B$44*Input!$J$12/100*Hourly!AM6470)</f>
        <v>0</v>
      </c>
      <c r="Z6470" s="19">
        <f>IF(AND($AY6469&gt;Input!$B$52,Hourly!AN6470&gt;Input!$B$51),Input!$B$98*Input!$F$45*Input!$J$13/100*Hourly!AN6470,Input!$B$98*Input!$B$45*Input!$J$13/100*Hourly!AN6470)</f>
        <v>12029.335720248999</v>
      </c>
      <c r="AA6470" s="19">
        <f>IF(AND($AY6469&gt;Input!$B$52,Hourly!AO6470&gt;Input!$B$51),Input!$B$99*Input!$F$46*Input!$J$14/100*Hourly!AO6470,Input!$B$99*Input!$B$46*Input!$J$14/100*Hourly!AO6470)</f>
        <v>0</v>
      </c>
      <c r="AB6470" s="19">
        <f>IF(AND($AY6469&gt;Input!$B$52,Hourly!AP6470&gt;Input!$B$51),Input!$B$100*Input!$F$47*Input!$J$15/100*Hourly!AP6470,Input!$B$100*Input!$B$47*Input!$J$15/100*Hourly!AP6470)</f>
        <v>5144.1238277380571</v>
      </c>
      <c r="AC6470" s="19">
        <f>IF(AND($AY6469&gt;Input!$B$52,Hourly!AQ6470&gt;Input!$B$51),Input!$B$101*Input!$F$48*Input!$J$16/100*Hourly!AQ6470,Input!$B$101*Input!$B$48*Input!$J$16/100*Hourly!AQ6470)</f>
        <v>0</v>
      </c>
      <c r="AD6470" s="165">
        <f t="shared" ref="AD6470:AD6533" si="1623">SUM(U6470:AC6470)</f>
        <v>43848.908486791028</v>
      </c>
      <c r="AE6470" s="19">
        <f>Hourly!AI6470/Input!$B$107*Input!$J$40*Input!$B$76*Input!$B$80</f>
        <v>0</v>
      </c>
      <c r="AF6470" s="19">
        <f>Hourly!AJ6470/Input!$B$107*Input!$J$41*Input!$B$76*Input!$B$81</f>
        <v>933.69152523737068</v>
      </c>
      <c r="AG6470" s="19">
        <f>Hourly!AK6470/Input!$B$107*Input!$J$42*Input!$B$76*Input!$B$82</f>
        <v>0</v>
      </c>
      <c r="AH6470" s="19">
        <f>Hourly!AL6470/Input!$B$107*Input!$J$43*Input!$B$76*Input!$B$83</f>
        <v>780.34947304107834</v>
      </c>
      <c r="AI6470" s="19">
        <f>Hourly!AM6470/Input!$B$107*Input!$J$44*Input!$B$76*Input!$B$84</f>
        <v>0</v>
      </c>
      <c r="AJ6470" s="19">
        <f>Hourly!AN6470/Input!$B$107*Input!$J$45*Input!$B$76*Input!$B$85</f>
        <v>584.98576296904946</v>
      </c>
      <c r="AK6470" s="19">
        <f>Hourly!AO6470/Input!$B$107*Input!$J$46*Input!$B$76*Input!$B$86</f>
        <v>0</v>
      </c>
      <c r="AL6470" s="19">
        <f>Hourly!AP6470/Input!$B$107*Input!$J$47*Input!$B$76*Input!$B$87</f>
        <v>285.69224705407561</v>
      </c>
      <c r="AM6470" s="164">
        <f>Hourly!AQ6470/Input!$B$107*Input!$J$48*Input!$B$77*Input!$B$89</f>
        <v>886.3759887005649</v>
      </c>
      <c r="AN6470" s="165">
        <f t="shared" si="1619"/>
        <v>3471.0949970021393</v>
      </c>
      <c r="AO6470" s="116">
        <f>Input!B$55*Input!$B$18*Input!B$112*Hourly!AR6470</f>
        <v>959.40000000000009</v>
      </c>
      <c r="AP6470">
        <f>Input!B$113*Input!B$114*Input!B$90*Input!B$56*Hourly!AS6470</f>
        <v>4428</v>
      </c>
      <c r="AQ6470">
        <f>Input!B$90*Input!B$57*Hourly!AS6470</f>
        <v>4428</v>
      </c>
      <c r="AR6470" s="19">
        <f>0.5*Input!$B$63*Hourly!AU6470</f>
        <v>24.6</v>
      </c>
      <c r="AS6470" s="165">
        <f t="shared" ref="AS6470:AS6533" si="1624">SUM(AO6470:AQ6470)+0.5*AR6470</f>
        <v>9827.6999999999989</v>
      </c>
      <c r="AT6470" s="159">
        <f>AY6469+(Input!$B$66*1000*(Hourly!AX6470&gt;0)+AD6470+AN6470+AS6470+T6470*(Hourly!J6470-AY6469)+Q6470*(Hourly!G6470-AY6469))/(Q6470+T6470)*(1-EXP(-(Q6470+T6470)/(Input!$B$103*1000000)*3600))</f>
        <v>26.131401660742512</v>
      </c>
      <c r="AU6470" s="24">
        <f>AY6469+(AD6470+AN6470+AS6470+T6470*(Hourly!J6470-AY6469)+Q6470*(Hourly!G6470-AY6469))/(Q6470+T6470)*(1-EXP(-(Q6470+T6470)/(Input!$B$103*1000000)*3600))</f>
        <v>23.433481432517908</v>
      </c>
      <c r="AV6470" s="24">
        <f>AY6469+(-Input!$B$67*1000*(Hourly!AX6470&gt;0)+AD6470+AN6470+AS6470+T6470*(Hourly!J6470-AY6469)+R6470*(Hourly!G6470-AY6469))/(R6470+T6470)*(1-EXP(-(R6470+T6470)/(Input!$B$103*1000000)*3600))</f>
        <v>20.605030106355688</v>
      </c>
      <c r="AW6470" s="160">
        <f>AY6469+(AD6470+AN6470+AS6470+T6470*(Hourly!J6470-AY6469)+R6470*(Hourly!G6470-AY6469))/(R6470+T6470)*(1-EXP(-(R6470+T6470)/(Input!$B$103*1000000)*3600))</f>
        <v>23.262823922002454</v>
      </c>
      <c r="AX6470" s="24"/>
      <c r="AY6470" s="167">
        <f t="shared" ref="AY6470:AY6533" si="1625">IF(BI6470,AT6470,IF(BJ6470,BE6470,IF(BK6470,AU6470,IF(BL6470,BG6470,IF(BM6470,AW6470,IF(BN6470,BF6470,AV6470))))))</f>
        <v>23.433481432517908</v>
      </c>
      <c r="BA6470" s="159">
        <f>IF(BI6470,Input!$B$66*1000*(Hourly!AX6470&gt;0),IF(BJ6470,-(AD6470+AN6470+AS6470+T6470*(Hourly!J6470-AY6469)+Q6470*(Hourly!G6470-AY6469))+(Q6470+T6470)*(BE6470-AY6469)/(1-EXP(-(Q6470+T6470)/(Input!$B$103*1000000)*3600))))/1000</f>
        <v>0</v>
      </c>
      <c r="BB6470" s="24">
        <f>IF(BO6470,-Input!$B$67*1000*(Hourly!AX6470&gt;0),IF(BN6470,-(AD6470+AN6470+AS6470+T6470*(Hourly!J6470-AY6469)+R6470*(Hourly!G6470-AY6469))+(R6470+T6470)*(BF6470-AY6469)/(1-EXP(-(R6470+T6470)/(Input!$B$103*1000000)*3600))))/1000</f>
        <v>0</v>
      </c>
      <c r="BC6470" s="160">
        <f t="shared" ref="BC6470:BC6533" si="1626">BA6470+BB6470</f>
        <v>0</v>
      </c>
      <c r="BD6470" s="24"/>
      <c r="BE6470" s="116">
        <f>IF(Hourly!AT6470=1,Input!$B$4,IF(Hourly!AT6470=0.5,Input!$F$4,0))</f>
        <v>20</v>
      </c>
      <c r="BF6470">
        <f>IF(Hourly!AT6470=1,Input!$B$5,IF(Hourly!AT6470=0.5,Input!$F$5,0))</f>
        <v>24</v>
      </c>
      <c r="BG6470" s="9">
        <f>Input!$B$35+0.0000000001</f>
        <v>23.900000000099997</v>
      </c>
      <c r="BI6470" s="116">
        <f t="shared" ref="BI6470:BI6533" si="1627">IF(AT6470&lt;BE6470,1,0)</f>
        <v>0</v>
      </c>
      <c r="BJ6470">
        <f t="shared" ref="BJ6470:BJ6533" si="1628">IF(AND(AT6470&gt;BE6470,AU6470&lt;BE6470),1,0)</f>
        <v>0</v>
      </c>
      <c r="BK6470">
        <f t="shared" ref="BK6470:BK6533" si="1629">IF(AND(AU6470&gt;BE6470,AU6470&lt;BG6470),1,0)</f>
        <v>1</v>
      </c>
      <c r="BL6470">
        <f t="shared" ref="BL6470:BL6533" si="1630">IF(AND(AU6470&gt;BG6470,AW6470&lt;BG6470),1,0)</f>
        <v>0</v>
      </c>
      <c r="BM6470">
        <f t="shared" ref="BM6470:BM6533" si="1631">IF(AND(AW6470&gt;BG6470,AW6470&lt;BF6470),1,0)</f>
        <v>0</v>
      </c>
      <c r="BN6470">
        <f t="shared" ref="BN6470:BN6533" si="1632">IF(AND(AV6470&lt;BF6470,AW6470&gt;BF6470),1,0)</f>
        <v>0</v>
      </c>
      <c r="BO6470" s="9">
        <f t="shared" ref="BO6470:BO6533" si="1633">IF(AV6470&gt;BF6470,1,0)</f>
        <v>0</v>
      </c>
      <c r="BR6470" s="116">
        <f t="shared" si="1620"/>
        <v>2295</v>
      </c>
      <c r="BS6470" s="39">
        <v>0</v>
      </c>
      <c r="BT6470" s="168">
        <v>0</v>
      </c>
      <c r="BV6470" s="116">
        <f>IF(Hourly!$AR6470&gt;0,AY6470,"")</f>
        <v>23.433481432517908</v>
      </c>
      <c r="BW6470">
        <f>IF(AND(BV6470&gt;(20.8+0.33*Hourly!$I6470),(BV6470&gt;24),(BV6470&lt;&gt;"")),1,0)</f>
        <v>0</v>
      </c>
      <c r="BX6470">
        <f>IF(AND(BV6470&gt;(21.8+0.33*Hourly!$I6470),(BV6470&gt;24),(BV6470&lt;&gt;"")),1,0)</f>
        <v>0</v>
      </c>
      <c r="BY6470" s="9">
        <f>IF(AND(BV6470&gt;(22.8+0.33*Hourly!$I6470),(BV6470&gt;24),(BV6470&lt;&gt;"")),1,0)</f>
        <v>0</v>
      </c>
    </row>
    <row r="6471" spans="5:77" x14ac:dyDescent="0.35">
      <c r="E6471">
        <f>Hourly!A6471</f>
        <v>2011</v>
      </c>
      <c r="F6471">
        <f>Hourly!B6471</f>
        <v>9</v>
      </c>
      <c r="G6471">
        <f>Hourly!C6471</f>
        <v>27</v>
      </c>
      <c r="H6471">
        <f>Hourly!D6471</f>
        <v>11</v>
      </c>
      <c r="I6471" s="163">
        <v>6467</v>
      </c>
      <c r="J6471" s="19">
        <f>Input!B$22*Input!B$79</f>
        <v>1411.3439999999998</v>
      </c>
      <c r="K6471" s="19">
        <f>Input!B$76*Input!B$88</f>
        <v>656.99775609756091</v>
      </c>
      <c r="L6471" s="19">
        <f>Input!B$77*Input!B$89</f>
        <v>130.99152542372883</v>
      </c>
      <c r="M6471" s="164">
        <f t="shared" si="1621"/>
        <v>2199.3332815212898</v>
      </c>
      <c r="N6471" s="165">
        <f>(Input!B$109*Input!B$102)/3600*Input!B$108</f>
        <v>740.21399999999983</v>
      </c>
      <c r="O6471" s="165">
        <f>(1-Input!B$61)*(Input!B$109*Input!B$33)/3600*Input!B$108*Hourly!AU6471</f>
        <v>177.65135999999998</v>
      </c>
      <c r="P6471" s="19">
        <f>IF(AND(AY6470&gt;Hourly!G6471),(Input!B$109*(Input!B$33*Hourly!AU6471+Input!B$36))/3600*Input!B$108,(1-Input!B$61)*(Input!B$109*Input!B$33)/3600*Input!B$108*Hourly!AU6471)</f>
        <v>11280.861359999999</v>
      </c>
      <c r="Q6471" s="19">
        <f t="shared" si="1618"/>
        <v>3117.1986415212896</v>
      </c>
      <c r="R6471" s="19">
        <f t="shared" si="1622"/>
        <v>14220.408641521288</v>
      </c>
      <c r="S6471" s="165"/>
      <c r="T6471" s="165">
        <f>Input!B$78*Input!B$91</f>
        <v>189.625</v>
      </c>
      <c r="U6471" s="19">
        <f>IF(AND($AY6470&gt;Input!$B$52,Hourly!AI6471&gt;Input!$B$51),Input!$B$93*Input!$F$40*Input!$J$8/100*Hourly!AI6471,Input!$B$93*Input!$B$40*Input!$J$8/100*Hourly!AI6471)</f>
        <v>0</v>
      </c>
      <c r="V6471" s="19">
        <f>IF(AND($AY6470&gt;Input!$B$52,Hourly!AJ6471&gt;Input!$B$51),Input!$B$94*Input!$F$41*Input!$J$9/100*Hourly!AJ6471,Input!$B$94*Input!$B$41*Input!$J$9/100*Hourly!AJ6471)</f>
        <v>11631.765686615745</v>
      </c>
      <c r="W6471" s="19">
        <f>IF(AND($AY6470&gt;Input!$B$52,Hourly!AK6471&gt;Input!$B$51),Input!$B$95*Input!$F$42*Input!$J$10/100*Hourly!AK6471,Input!$B$95*Input!$B$42*Input!$J$10/100*Hourly!AK6471)</f>
        <v>0</v>
      </c>
      <c r="X6471" s="19">
        <f>IF(AND($AY6470&gt;Input!$B$52,Hourly!AL6471&gt;Input!$B$51),Input!$B$96*Input!$F$43*Input!$J$11/100*Hourly!AL6471,Input!$B$96*Input!$B$43*Input!$J$11/100*Hourly!AL6471)</f>
        <v>17223.193503347258</v>
      </c>
      <c r="Y6471" s="19">
        <f>IF(AND($AY6470&gt;Input!$B$52,Hourly!AM6471&gt;Input!$B$51),Input!$B$97*Input!$F$44*Input!$J$12/100*Hourly!AM6471,Input!$B$97*Input!$B$44*Input!$J$12/100*Hourly!AM6471)</f>
        <v>0</v>
      </c>
      <c r="Z6471" s="19">
        <f>IF(AND($AY6470&gt;Input!$B$52,Hourly!AN6471&gt;Input!$B$51),Input!$B$98*Input!$F$45*Input!$J$13/100*Hourly!AN6471,Input!$B$98*Input!$B$45*Input!$J$13/100*Hourly!AN6471)</f>
        <v>16153.439684128729</v>
      </c>
      <c r="AA6471" s="19">
        <f>IF(AND($AY6470&gt;Input!$B$52,Hourly!AO6471&gt;Input!$B$51),Input!$B$99*Input!$F$46*Input!$J$14/100*Hourly!AO6471,Input!$B$99*Input!$B$46*Input!$J$14/100*Hourly!AO6471)</f>
        <v>0</v>
      </c>
      <c r="AB6471" s="19">
        <f>IF(AND($AY6470&gt;Input!$B$52,Hourly!AP6471&gt;Input!$B$51),Input!$B$100*Input!$F$47*Input!$J$15/100*Hourly!AP6471,Input!$B$100*Input!$B$47*Input!$J$15/100*Hourly!AP6471)</f>
        <v>6632.1471020177487</v>
      </c>
      <c r="AC6471" s="19">
        <f>IF(AND($AY6470&gt;Input!$B$52,Hourly!AQ6471&gt;Input!$B$51),Input!$B$101*Input!$F$48*Input!$J$16/100*Hourly!AQ6471,Input!$B$101*Input!$B$48*Input!$J$16/100*Hourly!AQ6471)</f>
        <v>0</v>
      </c>
      <c r="AD6471" s="165">
        <f t="shared" si="1623"/>
        <v>51640.545976109483</v>
      </c>
      <c r="AE6471" s="19">
        <f>Hourly!AI6471/Input!$B$107*Input!$J$40*Input!$B$76*Input!$B$80</f>
        <v>0</v>
      </c>
      <c r="AF6471" s="19">
        <f>Hourly!AJ6471/Input!$B$107*Input!$J$41*Input!$B$76*Input!$B$81</f>
        <v>860.26235548000307</v>
      </c>
      <c r="AG6471" s="19">
        <f>Hourly!AK6471/Input!$B$107*Input!$J$42*Input!$B$76*Input!$B$82</f>
        <v>0</v>
      </c>
      <c r="AH6471" s="19">
        <f>Hourly!AL6471/Input!$B$107*Input!$J$43*Input!$B$76*Input!$B$83</f>
        <v>956.53468271623251</v>
      </c>
      <c r="AI6471" s="19">
        <f>Hourly!AM6471/Input!$B$107*Input!$J$44*Input!$B$76*Input!$B$84</f>
        <v>0</v>
      </c>
      <c r="AJ6471" s="19">
        <f>Hourly!AN6471/Input!$B$107*Input!$J$45*Input!$B$76*Input!$B$85</f>
        <v>785.54065311255317</v>
      </c>
      <c r="AK6471" s="19">
        <f>Hourly!AO6471/Input!$B$107*Input!$J$46*Input!$B$76*Input!$B$86</f>
        <v>0</v>
      </c>
      <c r="AL6471" s="19">
        <f>Hourly!AP6471/Input!$B$107*Input!$J$47*Input!$B$76*Input!$B$87</f>
        <v>368.33347559632426</v>
      </c>
      <c r="AM6471" s="164">
        <f>Hourly!AQ6471/Input!$B$107*Input!$J$48*Input!$B$77*Input!$B$89</f>
        <v>1200.7556497175142</v>
      </c>
      <c r="AN6471" s="165">
        <f t="shared" si="1619"/>
        <v>4171.4268166226266</v>
      </c>
      <c r="AO6471" s="116">
        <f>Input!B$55*Input!$B$18*Input!B$112*Hourly!AR6471</f>
        <v>959.40000000000009</v>
      </c>
      <c r="AP6471">
        <f>Input!B$113*Input!B$114*Input!B$90*Input!B$56*Hourly!AS6471</f>
        <v>4428</v>
      </c>
      <c r="AQ6471">
        <f>Input!B$90*Input!B$57*Hourly!AS6471</f>
        <v>4428</v>
      </c>
      <c r="AR6471" s="19">
        <f>0.5*Input!$B$63*Hourly!AU6471</f>
        <v>24.6</v>
      </c>
      <c r="AS6471" s="165">
        <f t="shared" si="1624"/>
        <v>9827.6999999999989</v>
      </c>
      <c r="AT6471" s="159">
        <f>AY6470+(Input!$B$66*1000*(Hourly!AX6471&gt;0)+AD6471+AN6471+AS6471+T6471*(Hourly!J6471-AY6470)+Q6471*(Hourly!G6471-AY6470))/(Q6471+T6471)*(1-EXP(-(Q6471+T6471)/(Input!$B$103*1000000)*3600))</f>
        <v>26.261005411676198</v>
      </c>
      <c r="AU6471" s="24">
        <f>AY6470+(AD6471+AN6471+AS6471+T6471*(Hourly!J6471-AY6470)+Q6471*(Hourly!G6471-AY6470))/(Q6471+T6471)*(1-EXP(-(Q6471+T6471)/(Input!$B$103*1000000)*3600))</f>
        <v>23.563085183451594</v>
      </c>
      <c r="AV6471" s="24">
        <f>AY6470+(-Input!$B$67*1000*(Hourly!AX6471&gt;0)+AD6471+AN6471+AS6471+T6471*(Hourly!J6471-AY6470)+R6471*(Hourly!G6471-AY6470))/(R6471+T6471)*(1-EXP(-(R6471+T6471)/(Input!$B$103*1000000)*3600))</f>
        <v>20.751874502291329</v>
      </c>
      <c r="AW6471" s="160">
        <f>AY6470+(AD6471+AN6471+AS6471+T6471*(Hourly!J6471-AY6470)+R6471*(Hourly!G6471-AY6470))/(R6471+T6471)*(1-EXP(-(R6471+T6471)/(Input!$B$103*1000000)*3600))</f>
        <v>23.409668317938092</v>
      </c>
      <c r="AX6471" s="24"/>
      <c r="AY6471" s="167">
        <f t="shared" si="1625"/>
        <v>23.563085183451594</v>
      </c>
      <c r="BA6471" s="159">
        <f>IF(BI6471,Input!$B$66*1000*(Hourly!AX6471&gt;0),IF(BJ6471,-(AD6471+AN6471+AS6471+T6471*(Hourly!J6471-AY6470)+Q6471*(Hourly!G6471-AY6470))+(Q6471+T6471)*(BE6471-AY6470)/(1-EXP(-(Q6471+T6471)/(Input!$B$103*1000000)*3600))))/1000</f>
        <v>0</v>
      </c>
      <c r="BB6471" s="24">
        <f>IF(BO6471,-Input!$B$67*1000*(Hourly!AX6471&gt;0),IF(BN6471,-(AD6471+AN6471+AS6471+T6471*(Hourly!J6471-AY6470)+R6471*(Hourly!G6471-AY6470))+(R6471+T6471)*(BF6471-AY6470)/(1-EXP(-(R6471+T6471)/(Input!$B$103*1000000)*3600))))/1000</f>
        <v>0</v>
      </c>
      <c r="BC6471" s="160">
        <f t="shared" si="1626"/>
        <v>0</v>
      </c>
      <c r="BD6471" s="24"/>
      <c r="BE6471" s="116">
        <f>IF(Hourly!AT6471=1,Input!$B$4,IF(Hourly!AT6471=0.5,Input!$F$4,0))</f>
        <v>20</v>
      </c>
      <c r="BF6471">
        <f>IF(Hourly!AT6471=1,Input!$B$5,IF(Hourly!AT6471=0.5,Input!$F$5,0))</f>
        <v>24</v>
      </c>
      <c r="BG6471" s="9">
        <f>Input!$B$35+0.0000000001</f>
        <v>23.900000000099997</v>
      </c>
      <c r="BI6471" s="116">
        <f t="shared" si="1627"/>
        <v>0</v>
      </c>
      <c r="BJ6471">
        <f t="shared" si="1628"/>
        <v>0</v>
      </c>
      <c r="BK6471">
        <f t="shared" si="1629"/>
        <v>1</v>
      </c>
      <c r="BL6471">
        <f t="shared" si="1630"/>
        <v>0</v>
      </c>
      <c r="BM6471">
        <f t="shared" si="1631"/>
        <v>0</v>
      </c>
      <c r="BN6471">
        <f t="shared" si="1632"/>
        <v>0</v>
      </c>
      <c r="BO6471" s="9">
        <f t="shared" si="1633"/>
        <v>0</v>
      </c>
      <c r="BR6471" s="116">
        <f t="shared" si="1620"/>
        <v>2294</v>
      </c>
      <c r="BS6471" s="39">
        <v>0</v>
      </c>
      <c r="BT6471" s="168">
        <v>0</v>
      </c>
      <c r="BV6471" s="116">
        <f>IF(Hourly!$AR6471&gt;0,AY6471,"")</f>
        <v>23.563085183451594</v>
      </c>
      <c r="BW6471">
        <f>IF(AND(BV6471&gt;(20.8+0.33*Hourly!$I6471),(BV6471&gt;24),(BV6471&lt;&gt;"")),1,0)</f>
        <v>0</v>
      </c>
      <c r="BX6471">
        <f>IF(AND(BV6471&gt;(21.8+0.33*Hourly!$I6471),(BV6471&gt;24),(BV6471&lt;&gt;"")),1,0)</f>
        <v>0</v>
      </c>
      <c r="BY6471" s="9">
        <f>IF(AND(BV6471&gt;(22.8+0.33*Hourly!$I6471),(BV6471&gt;24),(BV6471&lt;&gt;"")),1,0)</f>
        <v>0</v>
      </c>
    </row>
    <row r="6472" spans="5:77" x14ac:dyDescent="0.35">
      <c r="E6472">
        <f>Hourly!A6472</f>
        <v>2011</v>
      </c>
      <c r="F6472">
        <f>Hourly!B6472</f>
        <v>9</v>
      </c>
      <c r="G6472">
        <f>Hourly!C6472</f>
        <v>27</v>
      </c>
      <c r="H6472">
        <f>Hourly!D6472</f>
        <v>12</v>
      </c>
      <c r="I6472" s="163">
        <v>6468</v>
      </c>
      <c r="J6472" s="19">
        <f>Input!B$22*Input!B$79</f>
        <v>1411.3439999999998</v>
      </c>
      <c r="K6472" s="19">
        <f>Input!B$76*Input!B$88</f>
        <v>656.99775609756091</v>
      </c>
      <c r="L6472" s="19">
        <f>Input!B$77*Input!B$89</f>
        <v>130.99152542372883</v>
      </c>
      <c r="M6472" s="164">
        <f t="shared" si="1621"/>
        <v>2199.3332815212898</v>
      </c>
      <c r="N6472" s="165">
        <f>(Input!B$109*Input!B$102)/3600*Input!B$108</f>
        <v>740.21399999999983</v>
      </c>
      <c r="O6472" s="165">
        <f>(1-Input!B$61)*(Input!B$109*Input!B$33)/3600*Input!B$108*Hourly!AU6472</f>
        <v>177.65135999999998</v>
      </c>
      <c r="P6472" s="19">
        <f>IF(AND(AY6471&gt;Hourly!G6472),(Input!B$109*(Input!B$33*Hourly!AU6472+Input!B$36))/3600*Input!B$108,(1-Input!B$61)*(Input!B$109*Input!B$33)/3600*Input!B$108*Hourly!AU6472)</f>
        <v>11280.861359999999</v>
      </c>
      <c r="Q6472" s="19">
        <f t="shared" si="1618"/>
        <v>3117.1986415212896</v>
      </c>
      <c r="R6472" s="19">
        <f t="shared" si="1622"/>
        <v>14220.408641521288</v>
      </c>
      <c r="S6472" s="165"/>
      <c r="T6472" s="165">
        <f>Input!B$78*Input!B$91</f>
        <v>189.625</v>
      </c>
      <c r="U6472" s="19">
        <f>IF(AND($AY6471&gt;Input!$B$52,Hourly!AI6472&gt;Input!$B$51),Input!$B$93*Input!$F$40*Input!$J$8/100*Hourly!AI6472,Input!$B$93*Input!$B$40*Input!$J$8/100*Hourly!AI6472)</f>
        <v>0</v>
      </c>
      <c r="V6472" s="19">
        <f>IF(AND($AY6471&gt;Input!$B$52,Hourly!AJ6472&gt;Input!$B$51),Input!$B$94*Input!$F$41*Input!$J$9/100*Hourly!AJ6472,Input!$B$94*Input!$B$41*Input!$J$9/100*Hourly!AJ6472)</f>
        <v>11606.072132639711</v>
      </c>
      <c r="W6472" s="19">
        <f>IF(AND($AY6471&gt;Input!$B$52,Hourly!AK6472&gt;Input!$B$51),Input!$B$95*Input!$F$42*Input!$J$10/100*Hourly!AK6472,Input!$B$95*Input!$B$42*Input!$J$10/100*Hourly!AK6472)</f>
        <v>0</v>
      </c>
      <c r="X6472" s="19">
        <f>IF(AND($AY6471&gt;Input!$B$52,Hourly!AL6472&gt;Input!$B$51),Input!$B$96*Input!$F$43*Input!$J$11/100*Hourly!AL6472,Input!$B$96*Input!$B$43*Input!$J$11/100*Hourly!AL6472)</f>
        <v>10747.557778299195</v>
      </c>
      <c r="Y6472" s="19">
        <f>IF(AND($AY6471&gt;Input!$B$52,Hourly!AM6472&gt;Input!$B$51),Input!$B$97*Input!$F$44*Input!$J$12/100*Hourly!AM6472,Input!$B$97*Input!$B$44*Input!$J$12/100*Hourly!AM6472)</f>
        <v>0</v>
      </c>
      <c r="Z6472" s="19">
        <f>IF(AND($AY6471&gt;Input!$B$52,Hourly!AN6472&gt;Input!$B$51),Input!$B$98*Input!$F$45*Input!$J$13/100*Hourly!AN6472,Input!$B$98*Input!$B$45*Input!$J$13/100*Hourly!AN6472)</f>
        <v>18568.244003824155</v>
      </c>
      <c r="AA6472" s="19">
        <f>IF(AND($AY6471&gt;Input!$B$52,Hourly!AO6472&gt;Input!$B$51),Input!$B$99*Input!$F$46*Input!$J$14/100*Hourly!AO6472,Input!$B$99*Input!$B$46*Input!$J$14/100*Hourly!AO6472)</f>
        <v>0</v>
      </c>
      <c r="AB6472" s="19">
        <f>IF(AND($AY6471&gt;Input!$B$52,Hourly!AP6472&gt;Input!$B$51),Input!$B$100*Input!$F$47*Input!$J$15/100*Hourly!AP6472,Input!$B$100*Input!$B$47*Input!$J$15/100*Hourly!AP6472)</f>
        <v>6617.4972686103602</v>
      </c>
      <c r="AC6472" s="19">
        <f>IF(AND($AY6471&gt;Input!$B$52,Hourly!AQ6472&gt;Input!$B$51),Input!$B$101*Input!$F$48*Input!$J$16/100*Hourly!AQ6472,Input!$B$101*Input!$B$48*Input!$J$16/100*Hourly!AQ6472)</f>
        <v>0</v>
      </c>
      <c r="AD6472" s="165">
        <f t="shared" si="1623"/>
        <v>47539.37118337342</v>
      </c>
      <c r="AE6472" s="19">
        <f>Hourly!AI6472/Input!$B$107*Input!$J$40*Input!$B$76*Input!$B$80</f>
        <v>0</v>
      </c>
      <c r="AF6472" s="19">
        <f>Hourly!AJ6472/Input!$B$107*Input!$J$41*Input!$B$76*Input!$B$81</f>
        <v>858.36211110957981</v>
      </c>
      <c r="AG6472" s="19">
        <f>Hourly!AK6472/Input!$B$107*Input!$J$42*Input!$B$76*Input!$B$82</f>
        <v>0</v>
      </c>
      <c r="AH6472" s="19">
        <f>Hourly!AL6472/Input!$B$107*Input!$J$43*Input!$B$76*Input!$B$83</f>
        <v>596.89347201736098</v>
      </c>
      <c r="AI6472" s="19">
        <f>Hourly!AM6472/Input!$B$107*Input!$J$44*Input!$B$76*Input!$B$84</f>
        <v>0</v>
      </c>
      <c r="AJ6472" s="19">
        <f>Hourly!AN6472/Input!$B$107*Input!$J$45*Input!$B$76*Input!$B$85</f>
        <v>902.97241993905459</v>
      </c>
      <c r="AK6472" s="19">
        <f>Hourly!AO6472/Input!$B$107*Input!$J$46*Input!$B$76*Input!$B$86</f>
        <v>0</v>
      </c>
      <c r="AL6472" s="19">
        <f>Hourly!AP6472/Input!$B$107*Input!$J$47*Input!$B$76*Input!$B$87</f>
        <v>367.5198591350416</v>
      </c>
      <c r="AM6472" s="164">
        <f>Hourly!AQ6472/Input!$B$107*Input!$J$48*Input!$B$77*Input!$B$89</f>
        <v>1078.4968926553672</v>
      </c>
      <c r="AN6472" s="165">
        <f t="shared" si="1619"/>
        <v>3804.2447548564041</v>
      </c>
      <c r="AO6472" s="116">
        <f>Input!B$55*Input!$B$18*Input!B$112*Hourly!AR6472</f>
        <v>959.40000000000009</v>
      </c>
      <c r="AP6472">
        <f>Input!B$113*Input!B$114*Input!B$90*Input!B$56*Hourly!AS6472</f>
        <v>4428</v>
      </c>
      <c r="AQ6472">
        <f>Input!B$90*Input!B$57*Hourly!AS6472</f>
        <v>4428</v>
      </c>
      <c r="AR6472" s="19">
        <f>0.5*Input!$B$63*Hourly!AU6472</f>
        <v>24.6</v>
      </c>
      <c r="AS6472" s="165">
        <f t="shared" si="1624"/>
        <v>9827.6999999999989</v>
      </c>
      <c r="AT6472" s="159">
        <f>AY6471+(Input!$B$66*1000*(Hourly!AX6472&gt;0)+AD6472+AN6472+AS6472+T6472*(Hourly!J6472-AY6471)+Q6472*(Hourly!G6472-AY6471))/(Q6472+T6472)*(1-EXP(-(Q6472+T6472)/(Input!$B$103*1000000)*3600))</f>
        <v>26.380761607696595</v>
      </c>
      <c r="AU6472" s="24">
        <f>AY6471+(AD6472+AN6472+AS6472+T6472*(Hourly!J6472-AY6471)+Q6472*(Hourly!G6472-AY6471))/(Q6472+T6472)*(1-EXP(-(Q6472+T6472)/(Input!$B$103*1000000)*3600))</f>
        <v>23.682841379471991</v>
      </c>
      <c r="AV6472" s="24">
        <f>AY6471+(-Input!$B$67*1000*(Hourly!AX6472&gt;0)+AD6472+AN6472+AS6472+T6472*(Hourly!J6472-AY6471)+R6472*(Hourly!G6472-AY6471))/(R6472+T6472)*(1-EXP(-(R6472+T6472)/(Input!$B$103*1000000)*3600))</f>
        <v>20.879756566792626</v>
      </c>
      <c r="AW6472" s="160">
        <f>AY6471+(AD6472+AN6472+AS6472+T6472*(Hourly!J6472-AY6471)+R6472*(Hourly!G6472-AY6471))/(R6472+T6472)*(1-EXP(-(R6472+T6472)/(Input!$B$103*1000000)*3600))</f>
        <v>23.537550382439392</v>
      </c>
      <c r="AX6472" s="24"/>
      <c r="AY6472" s="167">
        <f t="shared" si="1625"/>
        <v>23.682841379471991</v>
      </c>
      <c r="BA6472" s="159">
        <f>IF(BI6472,Input!$B$66*1000*(Hourly!AX6472&gt;0),IF(BJ6472,-(AD6472+AN6472+AS6472+T6472*(Hourly!J6472-AY6471)+Q6472*(Hourly!G6472-AY6471))+(Q6472+T6472)*(BE6472-AY6471)/(1-EXP(-(Q6472+T6472)/(Input!$B$103*1000000)*3600))))/1000</f>
        <v>0</v>
      </c>
      <c r="BB6472" s="24">
        <f>IF(BO6472,-Input!$B$67*1000*(Hourly!AX6472&gt;0),IF(BN6472,-(AD6472+AN6472+AS6472+T6472*(Hourly!J6472-AY6471)+R6472*(Hourly!G6472-AY6471))+(R6472+T6472)*(BF6472-AY6471)/(1-EXP(-(R6472+T6472)/(Input!$B$103*1000000)*3600))))/1000</f>
        <v>0</v>
      </c>
      <c r="BC6472" s="160">
        <f t="shared" si="1626"/>
        <v>0</v>
      </c>
      <c r="BD6472" s="24"/>
      <c r="BE6472" s="116">
        <f>IF(Hourly!AT6472=1,Input!$B$4,IF(Hourly!AT6472=0.5,Input!$F$4,0))</f>
        <v>20</v>
      </c>
      <c r="BF6472">
        <f>IF(Hourly!AT6472=1,Input!$B$5,IF(Hourly!AT6472=0.5,Input!$F$5,0))</f>
        <v>24</v>
      </c>
      <c r="BG6472" s="9">
        <f>Input!$B$35+0.0000000001</f>
        <v>23.900000000099997</v>
      </c>
      <c r="BI6472" s="116">
        <f t="shared" si="1627"/>
        <v>0</v>
      </c>
      <c r="BJ6472">
        <f t="shared" si="1628"/>
        <v>0</v>
      </c>
      <c r="BK6472">
        <f t="shared" si="1629"/>
        <v>1</v>
      </c>
      <c r="BL6472">
        <f t="shared" si="1630"/>
        <v>0</v>
      </c>
      <c r="BM6472">
        <f t="shared" si="1631"/>
        <v>0</v>
      </c>
      <c r="BN6472">
        <f t="shared" si="1632"/>
        <v>0</v>
      </c>
      <c r="BO6472" s="9">
        <f t="shared" si="1633"/>
        <v>0</v>
      </c>
      <c r="BR6472" s="116">
        <f t="shared" si="1620"/>
        <v>2293</v>
      </c>
      <c r="BS6472" s="39">
        <v>0</v>
      </c>
      <c r="BT6472" s="168">
        <v>0</v>
      </c>
      <c r="BV6472" s="116">
        <f>IF(Hourly!$AR6472&gt;0,AY6472,"")</f>
        <v>23.682841379471991</v>
      </c>
      <c r="BW6472">
        <f>IF(AND(BV6472&gt;(20.8+0.33*Hourly!$I6472),(BV6472&gt;24),(BV6472&lt;&gt;"")),1,0)</f>
        <v>0</v>
      </c>
      <c r="BX6472">
        <f>IF(AND(BV6472&gt;(21.8+0.33*Hourly!$I6472),(BV6472&gt;24),(BV6472&lt;&gt;"")),1,0)</f>
        <v>0</v>
      </c>
      <c r="BY6472" s="9">
        <f>IF(AND(BV6472&gt;(22.8+0.33*Hourly!$I6472),(BV6472&gt;24),(BV6472&lt;&gt;"")),1,0)</f>
        <v>0</v>
      </c>
    </row>
    <row r="6473" spans="5:77" x14ac:dyDescent="0.35">
      <c r="E6473">
        <f>Hourly!A6473</f>
        <v>2011</v>
      </c>
      <c r="F6473">
        <f>Hourly!B6473</f>
        <v>9</v>
      </c>
      <c r="G6473">
        <f>Hourly!C6473</f>
        <v>27</v>
      </c>
      <c r="H6473">
        <f>Hourly!D6473</f>
        <v>13</v>
      </c>
      <c r="I6473" s="163">
        <v>6469</v>
      </c>
      <c r="J6473" s="19">
        <f>Input!B$22*Input!B$79</f>
        <v>1411.3439999999998</v>
      </c>
      <c r="K6473" s="19">
        <f>Input!B$76*Input!B$88</f>
        <v>656.99775609756091</v>
      </c>
      <c r="L6473" s="19">
        <f>Input!B$77*Input!B$89</f>
        <v>130.99152542372883</v>
      </c>
      <c r="M6473" s="164">
        <f t="shared" si="1621"/>
        <v>2199.3332815212898</v>
      </c>
      <c r="N6473" s="165">
        <f>(Input!B$109*Input!B$102)/3600*Input!B$108</f>
        <v>740.21399999999983</v>
      </c>
      <c r="O6473" s="165">
        <f>(1-Input!B$61)*(Input!B$109*Input!B$33)/3600*Input!B$108*Hourly!AU6473</f>
        <v>177.65135999999998</v>
      </c>
      <c r="P6473" s="19">
        <f>IF(AND(AY6472&gt;Hourly!G6473),(Input!B$109*(Input!B$33*Hourly!AU6473+Input!B$36))/3600*Input!B$108,(1-Input!B$61)*(Input!B$109*Input!B$33)/3600*Input!B$108*Hourly!AU6473)</f>
        <v>11280.861359999999</v>
      </c>
      <c r="Q6473" s="19">
        <f t="shared" si="1618"/>
        <v>3117.1986415212896</v>
      </c>
      <c r="R6473" s="19">
        <f t="shared" si="1622"/>
        <v>14220.408641521288</v>
      </c>
      <c r="S6473" s="165"/>
      <c r="T6473" s="165">
        <f>Input!B$78*Input!B$91</f>
        <v>189.625</v>
      </c>
      <c r="U6473" s="19">
        <f>IF(AND($AY6472&gt;Input!$B$52,Hourly!AI6473&gt;Input!$B$51),Input!$B$93*Input!$F$40*Input!$J$8/100*Hourly!AI6473,Input!$B$93*Input!$B$40*Input!$J$8/100*Hourly!AI6473)</f>
        <v>0</v>
      </c>
      <c r="V6473" s="19">
        <f>IF(AND($AY6472&gt;Input!$B$52,Hourly!AJ6473&gt;Input!$B$51),Input!$B$94*Input!$F$41*Input!$J$9/100*Hourly!AJ6473,Input!$B$94*Input!$B$41*Input!$J$9/100*Hourly!AJ6473)</f>
        <v>11713.576001957937</v>
      </c>
      <c r="W6473" s="19">
        <f>IF(AND($AY6472&gt;Input!$B$52,Hourly!AK6473&gt;Input!$B$51),Input!$B$95*Input!$F$42*Input!$J$10/100*Hourly!AK6473,Input!$B$95*Input!$B$42*Input!$J$10/100*Hourly!AK6473)</f>
        <v>0</v>
      </c>
      <c r="X6473" s="19">
        <f>IF(AND($AY6472&gt;Input!$B$52,Hourly!AL6473&gt;Input!$B$51),Input!$B$96*Input!$F$43*Input!$J$11/100*Hourly!AL6473,Input!$B$96*Input!$B$43*Input!$J$11/100*Hourly!AL6473)</f>
        <v>9249.7565159048845</v>
      </c>
      <c r="Y6473" s="19">
        <f>IF(AND($AY6472&gt;Input!$B$52,Hourly!AM6473&gt;Input!$B$51),Input!$B$97*Input!$F$44*Input!$J$12/100*Hourly!AM6473,Input!$B$97*Input!$B$44*Input!$J$12/100*Hourly!AM6473)</f>
        <v>0</v>
      </c>
      <c r="Z6473" s="19">
        <f>IF(AND($AY6472&gt;Input!$B$52,Hourly!AN6473&gt;Input!$B$51),Input!$B$98*Input!$F$45*Input!$J$13/100*Hourly!AN6473,Input!$B$98*Input!$B$45*Input!$J$13/100*Hourly!AN6473)</f>
        <v>19928.744060176967</v>
      </c>
      <c r="AA6473" s="19">
        <f>IF(AND($AY6472&gt;Input!$B$52,Hourly!AO6473&gt;Input!$B$51),Input!$B$99*Input!$F$46*Input!$J$14/100*Hourly!AO6473,Input!$B$99*Input!$B$46*Input!$J$14/100*Hourly!AO6473)</f>
        <v>0</v>
      </c>
      <c r="AB6473" s="19">
        <f>IF(AND($AY6472&gt;Input!$B$52,Hourly!AP6473&gt;Input!$B$51),Input!$B$100*Input!$F$47*Input!$J$15/100*Hourly!AP6473,Input!$B$100*Input!$B$47*Input!$J$15/100*Hourly!AP6473)</f>
        <v>6678.7933344496996</v>
      </c>
      <c r="AC6473" s="19">
        <f>IF(AND($AY6472&gt;Input!$B$52,Hourly!AQ6473&gt;Input!$B$51),Input!$B$101*Input!$F$48*Input!$J$16/100*Hourly!AQ6473,Input!$B$101*Input!$B$48*Input!$J$16/100*Hourly!AQ6473)</f>
        <v>0</v>
      </c>
      <c r="AD6473" s="165">
        <f t="shared" si="1623"/>
        <v>47570.869912489492</v>
      </c>
      <c r="AE6473" s="19">
        <f>Hourly!AI6473/Input!$B$107*Input!$J$40*Input!$B$76*Input!$B$80</f>
        <v>0</v>
      </c>
      <c r="AF6473" s="19">
        <f>Hourly!AJ6473/Input!$B$107*Input!$J$41*Input!$B$76*Input!$B$81</f>
        <v>866.31288439151808</v>
      </c>
      <c r="AG6473" s="19">
        <f>Hourly!AK6473/Input!$B$107*Input!$J$42*Input!$B$76*Input!$B$82</f>
        <v>0</v>
      </c>
      <c r="AH6473" s="19">
        <f>Hourly!AL6473/Input!$B$107*Input!$J$43*Input!$B$76*Input!$B$83</f>
        <v>513.70919756687204</v>
      </c>
      <c r="AI6473" s="19">
        <f>Hourly!AM6473/Input!$B$107*Input!$J$44*Input!$B$76*Input!$B$84</f>
        <v>0</v>
      </c>
      <c r="AJ6473" s="19">
        <f>Hourly!AN6473/Input!$B$107*Input!$J$45*Input!$B$76*Input!$B$85</f>
        <v>969.13344345636244</v>
      </c>
      <c r="AK6473" s="19">
        <f>Hourly!AO6473/Input!$B$107*Input!$J$46*Input!$B$76*Input!$B$86</f>
        <v>0</v>
      </c>
      <c r="AL6473" s="19">
        <f>Hourly!AP6473/Input!$B$107*Input!$J$47*Input!$B$76*Input!$B$87</f>
        <v>370.92409499164916</v>
      </c>
      <c r="AM6473" s="164">
        <f>Hourly!AQ6473/Input!$B$107*Input!$J$48*Input!$B$77*Input!$B$89</f>
        <v>1056.6649717514124</v>
      </c>
      <c r="AN6473" s="165">
        <f t="shared" si="1619"/>
        <v>3776.7445921578142</v>
      </c>
      <c r="AO6473" s="116">
        <f>Input!B$55*Input!$B$18*Input!B$112*Hourly!AR6473</f>
        <v>959.40000000000009</v>
      </c>
      <c r="AP6473">
        <f>Input!B$113*Input!B$114*Input!B$90*Input!B$56*Hourly!AS6473</f>
        <v>4428</v>
      </c>
      <c r="AQ6473">
        <f>Input!B$90*Input!B$57*Hourly!AS6473</f>
        <v>4428</v>
      </c>
      <c r="AR6473" s="19">
        <f>0.5*Input!$B$63*Hourly!AU6473</f>
        <v>24.6</v>
      </c>
      <c r="AS6473" s="165">
        <f t="shared" si="1624"/>
        <v>9827.6999999999989</v>
      </c>
      <c r="AT6473" s="159">
        <f>AY6472+(Input!$B$66*1000*(Hourly!AX6473&gt;0)+AD6473+AN6473+AS6473+T6473*(Hourly!J6473-AY6472)+Q6473*(Hourly!G6473-AY6472))/(Q6473+T6473)*(1-EXP(-(Q6473+T6473)/(Input!$B$103*1000000)*3600))</f>
        <v>26.5019831670526</v>
      </c>
      <c r="AU6473" s="24">
        <f>AY6472+(AD6473+AN6473+AS6473+T6473*(Hourly!J6473-AY6472)+Q6473*(Hourly!G6473-AY6472))/(Q6473+T6473)*(1-EXP(-(Q6473+T6473)/(Input!$B$103*1000000)*3600))</f>
        <v>23.804062938827997</v>
      </c>
      <c r="AV6473" s="24">
        <f>AY6472+(-Input!$B$67*1000*(Hourly!AX6473&gt;0)+AD6473+AN6473+AS6473+T6473*(Hourly!J6473-AY6472)+R6473*(Hourly!G6473-AY6472))/(R6473+T6473)*(1-EXP(-(R6473+T6473)/(Input!$B$103*1000000)*3600))</f>
        <v>21.006275334049477</v>
      </c>
      <c r="AW6473" s="160">
        <f>AY6472+(AD6473+AN6473+AS6473+T6473*(Hourly!J6473-AY6472)+R6473*(Hourly!G6473-AY6472))/(R6473+T6473)*(1-EXP(-(R6473+T6473)/(Input!$B$103*1000000)*3600))</f>
        <v>23.664069149696243</v>
      </c>
      <c r="AX6473" s="24"/>
      <c r="AY6473" s="167">
        <f t="shared" si="1625"/>
        <v>23.804062938827997</v>
      </c>
      <c r="BA6473" s="159">
        <f>IF(BI6473,Input!$B$66*1000*(Hourly!AX6473&gt;0),IF(BJ6473,-(AD6473+AN6473+AS6473+T6473*(Hourly!J6473-AY6472)+Q6473*(Hourly!G6473-AY6472))+(Q6473+T6473)*(BE6473-AY6472)/(1-EXP(-(Q6473+T6473)/(Input!$B$103*1000000)*3600))))/1000</f>
        <v>0</v>
      </c>
      <c r="BB6473" s="24">
        <f>IF(BO6473,-Input!$B$67*1000*(Hourly!AX6473&gt;0),IF(BN6473,-(AD6473+AN6473+AS6473+T6473*(Hourly!J6473-AY6472)+R6473*(Hourly!G6473-AY6472))+(R6473+T6473)*(BF6473-AY6472)/(1-EXP(-(R6473+T6473)/(Input!$B$103*1000000)*3600))))/1000</f>
        <v>0</v>
      </c>
      <c r="BC6473" s="160">
        <f t="shared" si="1626"/>
        <v>0</v>
      </c>
      <c r="BD6473" s="24"/>
      <c r="BE6473" s="116">
        <f>IF(Hourly!AT6473=1,Input!$B$4,IF(Hourly!AT6473=0.5,Input!$F$4,0))</f>
        <v>20</v>
      </c>
      <c r="BF6473">
        <f>IF(Hourly!AT6473=1,Input!$B$5,IF(Hourly!AT6473=0.5,Input!$F$5,0))</f>
        <v>24</v>
      </c>
      <c r="BG6473" s="9">
        <f>Input!$B$35+0.0000000001</f>
        <v>23.900000000099997</v>
      </c>
      <c r="BI6473" s="116">
        <f t="shared" si="1627"/>
        <v>0</v>
      </c>
      <c r="BJ6473">
        <f t="shared" si="1628"/>
        <v>0</v>
      </c>
      <c r="BK6473">
        <f t="shared" si="1629"/>
        <v>1</v>
      </c>
      <c r="BL6473">
        <f t="shared" si="1630"/>
        <v>0</v>
      </c>
      <c r="BM6473">
        <f t="shared" si="1631"/>
        <v>0</v>
      </c>
      <c r="BN6473">
        <f t="shared" si="1632"/>
        <v>0</v>
      </c>
      <c r="BO6473" s="9">
        <f t="shared" si="1633"/>
        <v>0</v>
      </c>
      <c r="BR6473" s="116">
        <f t="shared" si="1620"/>
        <v>2292</v>
      </c>
      <c r="BS6473" s="39">
        <v>0</v>
      </c>
      <c r="BT6473" s="168">
        <v>0</v>
      </c>
      <c r="BV6473" s="116">
        <f>IF(Hourly!$AR6473&gt;0,AY6473,"")</f>
        <v>23.804062938827997</v>
      </c>
      <c r="BW6473">
        <f>IF(AND(BV6473&gt;(20.8+0.33*Hourly!$I6473),(BV6473&gt;24),(BV6473&lt;&gt;"")),1,0)</f>
        <v>0</v>
      </c>
      <c r="BX6473">
        <f>IF(AND(BV6473&gt;(21.8+0.33*Hourly!$I6473),(BV6473&gt;24),(BV6473&lt;&gt;"")),1,0)</f>
        <v>0</v>
      </c>
      <c r="BY6473" s="9">
        <f>IF(AND(BV6473&gt;(22.8+0.33*Hourly!$I6473),(BV6473&gt;24),(BV6473&lt;&gt;"")),1,0)</f>
        <v>0</v>
      </c>
    </row>
    <row r="6474" spans="5:77" x14ac:dyDescent="0.35">
      <c r="E6474">
        <f>Hourly!A6474</f>
        <v>2011</v>
      </c>
      <c r="F6474">
        <f>Hourly!B6474</f>
        <v>9</v>
      </c>
      <c r="G6474">
        <f>Hourly!C6474</f>
        <v>27</v>
      </c>
      <c r="H6474">
        <f>Hourly!D6474</f>
        <v>14</v>
      </c>
      <c r="I6474" s="163">
        <v>6470</v>
      </c>
      <c r="J6474" s="19">
        <f>Input!B$22*Input!B$79</f>
        <v>1411.3439999999998</v>
      </c>
      <c r="K6474" s="19">
        <f>Input!B$76*Input!B$88</f>
        <v>656.99775609756091</v>
      </c>
      <c r="L6474" s="19">
        <f>Input!B$77*Input!B$89</f>
        <v>130.99152542372883</v>
      </c>
      <c r="M6474" s="164">
        <f t="shared" si="1621"/>
        <v>2199.3332815212898</v>
      </c>
      <c r="N6474" s="165">
        <f>(Input!B$109*Input!B$102)/3600*Input!B$108</f>
        <v>740.21399999999983</v>
      </c>
      <c r="O6474" s="165">
        <f>(1-Input!B$61)*(Input!B$109*Input!B$33)/3600*Input!B$108*Hourly!AU6474</f>
        <v>177.65135999999998</v>
      </c>
      <c r="P6474" s="19">
        <f>IF(AND(AY6473&gt;Hourly!G6474),(Input!B$109*(Input!B$33*Hourly!AU6474+Input!B$36))/3600*Input!B$108,(1-Input!B$61)*(Input!B$109*Input!B$33)/3600*Input!B$108*Hourly!AU6474)</f>
        <v>11280.861359999999</v>
      </c>
      <c r="Q6474" s="19">
        <f t="shared" si="1618"/>
        <v>3117.1986415212896</v>
      </c>
      <c r="R6474" s="19">
        <f t="shared" si="1622"/>
        <v>14220.408641521288</v>
      </c>
      <c r="S6474" s="165"/>
      <c r="T6474" s="165">
        <f>Input!B$78*Input!B$91</f>
        <v>189.625</v>
      </c>
      <c r="U6474" s="19">
        <f>IF(AND($AY6473&gt;Input!$B$52,Hourly!AI6474&gt;Input!$B$51),Input!$B$93*Input!$F$40*Input!$J$8/100*Hourly!AI6474,Input!$B$93*Input!$B$40*Input!$J$8/100*Hourly!AI6474)</f>
        <v>0</v>
      </c>
      <c r="V6474" s="19">
        <f>IF(AND($AY6473&gt;Input!$B$52,Hourly!AJ6474&gt;Input!$B$51),Input!$B$94*Input!$F$41*Input!$J$9/100*Hourly!AJ6474,Input!$B$94*Input!$B$41*Input!$J$9/100*Hourly!AJ6474)</f>
        <v>13149.482866341265</v>
      </c>
      <c r="W6474" s="19">
        <f>IF(AND($AY6473&gt;Input!$B$52,Hourly!AK6474&gt;Input!$B$51),Input!$B$95*Input!$F$42*Input!$J$10/100*Hourly!AK6474,Input!$B$95*Input!$B$42*Input!$J$10/100*Hourly!AK6474)</f>
        <v>0</v>
      </c>
      <c r="X6474" s="19">
        <f>IF(AND($AY6473&gt;Input!$B$52,Hourly!AL6474&gt;Input!$B$51),Input!$B$96*Input!$F$43*Input!$J$11/100*Hourly!AL6474,Input!$B$96*Input!$B$43*Input!$J$11/100*Hourly!AL6474)</f>
        <v>13538.688317264241</v>
      </c>
      <c r="Y6474" s="19">
        <f>IF(AND($AY6473&gt;Input!$B$52,Hourly!AM6474&gt;Input!$B$51),Input!$B$97*Input!$F$44*Input!$J$12/100*Hourly!AM6474,Input!$B$97*Input!$B$44*Input!$J$12/100*Hourly!AM6474)</f>
        <v>0</v>
      </c>
      <c r="Z6474" s="19">
        <f>IF(AND($AY6473&gt;Input!$B$52,Hourly!AN6474&gt;Input!$B$51),Input!$B$98*Input!$F$45*Input!$J$13/100*Hourly!AN6474,Input!$B$98*Input!$B$45*Input!$J$13/100*Hourly!AN6474)</f>
        <v>37115.01604356512</v>
      </c>
      <c r="AA6474" s="19">
        <f>IF(AND($AY6473&gt;Input!$B$52,Hourly!AO6474&gt;Input!$B$51),Input!$B$99*Input!$F$46*Input!$J$14/100*Hourly!AO6474,Input!$B$99*Input!$B$46*Input!$J$14/100*Hourly!AO6474)</f>
        <v>0</v>
      </c>
      <c r="AB6474" s="19">
        <f>IF(AND($AY6473&gt;Input!$B$52,Hourly!AP6474&gt;Input!$B$51),Input!$B$100*Input!$F$47*Input!$J$15/100*Hourly!AP6474,Input!$B$100*Input!$B$47*Input!$J$15/100*Hourly!AP6474)</f>
        <v>7497.512160633175</v>
      </c>
      <c r="AC6474" s="19">
        <f>IF(AND($AY6473&gt;Input!$B$52,Hourly!AQ6474&gt;Input!$B$51),Input!$B$101*Input!$F$48*Input!$J$16/100*Hourly!AQ6474,Input!$B$101*Input!$B$48*Input!$J$16/100*Hourly!AQ6474)</f>
        <v>0</v>
      </c>
      <c r="AD6474" s="165">
        <f t="shared" si="1623"/>
        <v>71300.699387803805</v>
      </c>
      <c r="AE6474" s="19">
        <f>Hourly!AI6474/Input!$B$107*Input!$J$40*Input!$B$76*Input!$B$80</f>
        <v>0</v>
      </c>
      <c r="AF6474" s="19">
        <f>Hourly!AJ6474/Input!$B$107*Input!$J$41*Input!$B$76*Input!$B$81</f>
        <v>972.50971251587339</v>
      </c>
      <c r="AG6474" s="19">
        <f>Hourly!AK6474/Input!$B$107*Input!$J$42*Input!$B$76*Input!$B$82</f>
        <v>0</v>
      </c>
      <c r="AH6474" s="19">
        <f>Hourly!AL6474/Input!$B$107*Input!$J$43*Input!$B$76*Input!$B$83</f>
        <v>751.90613932494523</v>
      </c>
      <c r="AI6474" s="19">
        <f>Hourly!AM6474/Input!$B$107*Input!$J$44*Input!$B$76*Input!$B$84</f>
        <v>0</v>
      </c>
      <c r="AJ6474" s="19">
        <f>Hourly!AN6474/Input!$B$107*Input!$J$45*Input!$B$76*Input!$B$85</f>
        <v>1804.9006597518119</v>
      </c>
      <c r="AK6474" s="19">
        <f>Hourly!AO6474/Input!$B$107*Input!$J$46*Input!$B$76*Input!$B$86</f>
        <v>0</v>
      </c>
      <c r="AL6474" s="19">
        <f>Hourly!AP6474/Input!$B$107*Input!$J$47*Input!$B$76*Input!$B$87</f>
        <v>416.39376659958981</v>
      </c>
      <c r="AM6474" s="164">
        <f>Hourly!AQ6474/Input!$B$107*Input!$J$48*Input!$B$77*Input!$B$89</f>
        <v>1392.8765536723165</v>
      </c>
      <c r="AN6474" s="165">
        <f t="shared" si="1619"/>
        <v>5338.5868318645371</v>
      </c>
      <c r="AO6474" s="116">
        <f>Input!B$55*Input!$B$18*Input!B$112*Hourly!AR6474</f>
        <v>959.40000000000009</v>
      </c>
      <c r="AP6474">
        <f>Input!B$113*Input!B$114*Input!B$90*Input!B$56*Hourly!AS6474</f>
        <v>4428</v>
      </c>
      <c r="AQ6474">
        <f>Input!B$90*Input!B$57*Hourly!AS6474</f>
        <v>4428</v>
      </c>
      <c r="AR6474" s="19">
        <f>0.5*Input!$B$63*Hourly!AU6474</f>
        <v>24.6</v>
      </c>
      <c r="AS6474" s="165">
        <f t="shared" si="1624"/>
        <v>9827.6999999999989</v>
      </c>
      <c r="AT6474" s="159">
        <f>AY6473+(Input!$B$66*1000*(Hourly!AX6474&gt;0)+AD6474+AN6474+AS6474+T6474*(Hourly!J6474-AY6473)+Q6474*(Hourly!G6474-AY6473))/(Q6474+T6474)*(1-EXP(-(Q6474+T6474)/(Input!$B$103*1000000)*3600))</f>
        <v>26.693722136676612</v>
      </c>
      <c r="AU6474" s="24">
        <f>AY6473+(AD6474+AN6474+AS6474+T6474*(Hourly!J6474-AY6473)+Q6474*(Hourly!G6474-AY6473))/(Q6474+T6474)*(1-EXP(-(Q6474+T6474)/(Input!$B$103*1000000)*3600))</f>
        <v>23.995801908452012</v>
      </c>
      <c r="AV6474" s="24">
        <f>AY6473+(-Input!$B$67*1000*(Hourly!AX6474&gt;0)+AD6474+AN6474+AS6474+T6474*(Hourly!J6474-AY6473)+R6474*(Hourly!G6474-AY6473))/(R6474+T6474)*(1-EXP(-(R6474+T6474)/(Input!$B$103*1000000)*3600))</f>
        <v>21.205192255561371</v>
      </c>
      <c r="AW6474" s="160">
        <f>AY6473+(AD6474+AN6474+AS6474+T6474*(Hourly!J6474-AY6473)+R6474*(Hourly!G6474-AY6473))/(R6474+T6474)*(1-EXP(-(R6474+T6474)/(Input!$B$103*1000000)*3600))</f>
        <v>23.862986071208137</v>
      </c>
      <c r="AX6474" s="24"/>
      <c r="AY6474" s="167">
        <f t="shared" si="1625"/>
        <v>23.900000000099997</v>
      </c>
      <c r="BA6474" s="159">
        <f>IF(BI6474,Input!$B$66*1000*(Hourly!AX6474&gt;0),IF(BJ6474,-(AD6474+AN6474+AS6474+T6474*(Hourly!J6474-AY6473)+Q6474*(Hourly!G6474-AY6473))+(Q6474+T6474)*(BE6474-AY6473)/(1-EXP(-(Q6474+T6474)/(Input!$B$103*1000000)*3600))))/1000</f>
        <v>0</v>
      </c>
      <c r="BB6474" s="24">
        <f>IF(BO6474,-Input!$B$67*1000*(Hourly!AX6474&gt;0),IF(BN6474,-(AD6474+AN6474+AS6474+T6474*(Hourly!J6474-AY6473)+R6474*(Hourly!G6474-AY6473))+(R6474+T6474)*(BF6474-AY6473)/(1-EXP(-(R6474+T6474)/(Input!$B$103*1000000)*3600))))/1000</f>
        <v>0</v>
      </c>
      <c r="BC6474" s="160">
        <f t="shared" si="1626"/>
        <v>0</v>
      </c>
      <c r="BD6474" s="24"/>
      <c r="BE6474" s="116">
        <f>IF(Hourly!AT6474=1,Input!$B$4,IF(Hourly!AT6474=0.5,Input!$F$4,0))</f>
        <v>20</v>
      </c>
      <c r="BF6474">
        <f>IF(Hourly!AT6474=1,Input!$B$5,IF(Hourly!AT6474=0.5,Input!$F$5,0))</f>
        <v>24</v>
      </c>
      <c r="BG6474" s="9">
        <f>Input!$B$35+0.0000000001</f>
        <v>23.900000000099997</v>
      </c>
      <c r="BI6474" s="116">
        <f t="shared" si="1627"/>
        <v>0</v>
      </c>
      <c r="BJ6474">
        <f t="shared" si="1628"/>
        <v>0</v>
      </c>
      <c r="BK6474">
        <f t="shared" si="1629"/>
        <v>0</v>
      </c>
      <c r="BL6474">
        <f t="shared" si="1630"/>
        <v>1</v>
      </c>
      <c r="BM6474">
        <f t="shared" si="1631"/>
        <v>0</v>
      </c>
      <c r="BN6474">
        <f t="shared" si="1632"/>
        <v>0</v>
      </c>
      <c r="BO6474" s="9">
        <f t="shared" si="1633"/>
        <v>0</v>
      </c>
      <c r="BR6474" s="116">
        <f t="shared" si="1620"/>
        <v>2291</v>
      </c>
      <c r="BS6474" s="39">
        <v>0</v>
      </c>
      <c r="BT6474" s="168">
        <v>0</v>
      </c>
      <c r="BV6474" s="116">
        <f>IF(Hourly!$AR6474&gt;0,AY6474,"")</f>
        <v>23.900000000099997</v>
      </c>
      <c r="BW6474">
        <f>IF(AND(BV6474&gt;(20.8+0.33*Hourly!$I6474),(BV6474&gt;24),(BV6474&lt;&gt;"")),1,0)</f>
        <v>0</v>
      </c>
      <c r="BX6474">
        <f>IF(AND(BV6474&gt;(21.8+0.33*Hourly!$I6474),(BV6474&gt;24),(BV6474&lt;&gt;"")),1,0)</f>
        <v>0</v>
      </c>
      <c r="BY6474" s="9">
        <f>IF(AND(BV6474&gt;(22.8+0.33*Hourly!$I6474),(BV6474&gt;24),(BV6474&lt;&gt;"")),1,0)</f>
        <v>0</v>
      </c>
    </row>
    <row r="6475" spans="5:77" x14ac:dyDescent="0.35">
      <c r="E6475">
        <f>Hourly!A6475</f>
        <v>2011</v>
      </c>
      <c r="F6475">
        <f>Hourly!B6475</f>
        <v>9</v>
      </c>
      <c r="G6475">
        <f>Hourly!C6475</f>
        <v>27</v>
      </c>
      <c r="H6475">
        <f>Hourly!D6475</f>
        <v>15</v>
      </c>
      <c r="I6475" s="163">
        <v>6471</v>
      </c>
      <c r="J6475" s="19">
        <f>Input!B$22*Input!B$79</f>
        <v>1411.3439999999998</v>
      </c>
      <c r="K6475" s="19">
        <f>Input!B$76*Input!B$88</f>
        <v>656.99775609756091</v>
      </c>
      <c r="L6475" s="19">
        <f>Input!B$77*Input!B$89</f>
        <v>130.99152542372883</v>
      </c>
      <c r="M6475" s="164">
        <f t="shared" si="1621"/>
        <v>2199.3332815212898</v>
      </c>
      <c r="N6475" s="165">
        <f>(Input!B$109*Input!B$102)/3600*Input!B$108</f>
        <v>740.21399999999983</v>
      </c>
      <c r="O6475" s="165">
        <f>(1-Input!B$61)*(Input!B$109*Input!B$33)/3600*Input!B$108*Hourly!AU6475</f>
        <v>177.65135999999998</v>
      </c>
      <c r="P6475" s="19">
        <f>IF(AND(AY6474&gt;Hourly!G6475),(Input!B$109*(Input!B$33*Hourly!AU6475+Input!B$36))/3600*Input!B$108,(1-Input!B$61)*(Input!B$109*Input!B$33)/3600*Input!B$108*Hourly!AU6475)</f>
        <v>11280.861359999999</v>
      </c>
      <c r="Q6475" s="19">
        <f t="shared" si="1618"/>
        <v>3117.1986415212896</v>
      </c>
      <c r="R6475" s="19">
        <f t="shared" si="1622"/>
        <v>14220.408641521288</v>
      </c>
      <c r="S6475" s="165"/>
      <c r="T6475" s="165">
        <f>Input!B$78*Input!B$91</f>
        <v>189.625</v>
      </c>
      <c r="U6475" s="19">
        <f>IF(AND($AY6474&gt;Input!$B$52,Hourly!AI6475&gt;Input!$B$51),Input!$B$93*Input!$F$40*Input!$J$8/100*Hourly!AI6475,Input!$B$93*Input!$B$40*Input!$J$8/100*Hourly!AI6475)</f>
        <v>0</v>
      </c>
      <c r="V6475" s="19">
        <f>IF(AND($AY6474&gt;Input!$B$52,Hourly!AJ6475&gt;Input!$B$51),Input!$B$94*Input!$F$41*Input!$J$9/100*Hourly!AJ6475,Input!$B$94*Input!$B$41*Input!$J$9/100*Hourly!AJ6475)</f>
        <v>5600.4693693687386</v>
      </c>
      <c r="W6475" s="19">
        <f>IF(AND($AY6474&gt;Input!$B$52,Hourly!AK6475&gt;Input!$B$51),Input!$B$95*Input!$F$42*Input!$J$10/100*Hourly!AK6475,Input!$B$95*Input!$B$42*Input!$J$10/100*Hourly!AK6475)</f>
        <v>0</v>
      </c>
      <c r="X6475" s="19">
        <f>IF(AND($AY6474&gt;Input!$B$52,Hourly!AL6475&gt;Input!$B$51),Input!$B$96*Input!$F$43*Input!$J$11/100*Hourly!AL6475,Input!$B$96*Input!$B$43*Input!$J$11/100*Hourly!AL6475)</f>
        <v>8114.2047361124969</v>
      </c>
      <c r="Y6475" s="19">
        <f>IF(AND($AY6474&gt;Input!$B$52,Hourly!AM6475&gt;Input!$B$51),Input!$B$97*Input!$F$44*Input!$J$12/100*Hourly!AM6475,Input!$B$97*Input!$B$44*Input!$J$12/100*Hourly!AM6475)</f>
        <v>0</v>
      </c>
      <c r="Z6475" s="19">
        <f>IF(AND($AY6474&gt;Input!$B$52,Hourly!AN6475&gt;Input!$B$51),Input!$B$98*Input!$F$45*Input!$J$13/100*Hourly!AN6475,Input!$B$98*Input!$B$45*Input!$J$13/100*Hourly!AN6475)</f>
        <v>43061.064553135402</v>
      </c>
      <c r="AA6475" s="19">
        <f>IF(AND($AY6474&gt;Input!$B$52,Hourly!AO6475&gt;Input!$B$51),Input!$B$99*Input!$F$46*Input!$J$14/100*Hourly!AO6475,Input!$B$99*Input!$B$46*Input!$J$14/100*Hourly!AO6475)</f>
        <v>0</v>
      </c>
      <c r="AB6475" s="19">
        <f>IF(AND($AY6474&gt;Input!$B$52,Hourly!AP6475&gt;Input!$B$51),Input!$B$100*Input!$F$47*Input!$J$15/100*Hourly!AP6475,Input!$B$100*Input!$B$47*Input!$J$15/100*Hourly!AP6475)</f>
        <v>3193.2500790260342</v>
      </c>
      <c r="AC6475" s="19">
        <f>IF(AND($AY6474&gt;Input!$B$52,Hourly!AQ6475&gt;Input!$B$51),Input!$B$101*Input!$F$48*Input!$J$16/100*Hourly!AQ6475,Input!$B$101*Input!$B$48*Input!$J$16/100*Hourly!AQ6475)</f>
        <v>0</v>
      </c>
      <c r="AD6475" s="165">
        <f t="shared" si="1623"/>
        <v>59968.98873764267</v>
      </c>
      <c r="AE6475" s="19">
        <f>Hourly!AI6475/Input!$B$107*Input!$J$40*Input!$B$76*Input!$B$80</f>
        <v>0</v>
      </c>
      <c r="AF6475" s="19">
        <f>Hourly!AJ6475/Input!$B$107*Input!$J$41*Input!$B$76*Input!$B$81</f>
        <v>828.39924759325436</v>
      </c>
      <c r="AG6475" s="19">
        <f>Hourly!AK6475/Input!$B$107*Input!$J$42*Input!$B$76*Input!$B$82</f>
        <v>0</v>
      </c>
      <c r="AH6475" s="19">
        <f>Hourly!AL6475/Input!$B$107*Input!$J$43*Input!$B$76*Input!$B$83</f>
        <v>901.28677370355263</v>
      </c>
      <c r="AI6475" s="19">
        <f>Hourly!AM6475/Input!$B$107*Input!$J$44*Input!$B$76*Input!$B$84</f>
        <v>0</v>
      </c>
      <c r="AJ6475" s="19">
        <f>Hourly!AN6475/Input!$B$107*Input!$J$45*Input!$B$76*Input!$B$85</f>
        <v>4188.1131739424063</v>
      </c>
      <c r="AK6475" s="19">
        <f>Hourly!AO6475/Input!$B$107*Input!$J$46*Input!$B$76*Input!$B$86</f>
        <v>0</v>
      </c>
      <c r="AL6475" s="19">
        <f>Hourly!AP6475/Input!$B$107*Input!$J$47*Input!$B$76*Input!$B$87</f>
        <v>354.6908360033384</v>
      </c>
      <c r="AM6475" s="164">
        <f>Hourly!AQ6475/Input!$B$107*Input!$J$48*Input!$B$77*Input!$B$89</f>
        <v>1807.6830508474577</v>
      </c>
      <c r="AN6475" s="165">
        <f t="shared" si="1619"/>
        <v>8080.1730820900093</v>
      </c>
      <c r="AO6475" s="116">
        <f>Input!B$55*Input!$B$18*Input!B$112*Hourly!AR6475</f>
        <v>959.40000000000009</v>
      </c>
      <c r="AP6475">
        <f>Input!B$113*Input!B$114*Input!B$90*Input!B$56*Hourly!AS6475</f>
        <v>4428</v>
      </c>
      <c r="AQ6475">
        <f>Input!B$90*Input!B$57*Hourly!AS6475</f>
        <v>4428</v>
      </c>
      <c r="AR6475" s="19">
        <f>0.5*Input!$B$63*Hourly!AU6475</f>
        <v>24.6</v>
      </c>
      <c r="AS6475" s="165">
        <f t="shared" si="1624"/>
        <v>9827.6999999999989</v>
      </c>
      <c r="AT6475" s="159">
        <f>AY6474+(Input!$B$66*1000*(Hourly!AX6475&gt;0)+AD6475+AN6475+AS6475+T6475*(Hourly!J6475-AY6474)+Q6475*(Hourly!G6475-AY6474))/(Q6475+T6475)*(1-EXP(-(Q6475+T6475)/(Input!$B$103*1000000)*3600))</f>
        <v>26.772355783240339</v>
      </c>
      <c r="AU6475" s="24">
        <f>AY6474+(AD6475+AN6475+AS6475+T6475*(Hourly!J6475-AY6474)+Q6475*(Hourly!G6475-AY6474))/(Q6475+T6475)*(1-EXP(-(Q6475+T6475)/(Input!$B$103*1000000)*3600))</f>
        <v>24.074435555015736</v>
      </c>
      <c r="AV6475" s="24">
        <f>AY6474+(-Input!$B$67*1000*(Hourly!AX6475&gt;0)+AD6475+AN6475+AS6475+T6475*(Hourly!J6475-AY6474)+R6475*(Hourly!G6475-AY6474))/(R6475+T6475)*(1-EXP(-(R6475+T6475)/(Input!$B$103*1000000)*3600))</f>
        <v>21.304860184889868</v>
      </c>
      <c r="AW6475" s="160">
        <f>AY6474+(AD6475+AN6475+AS6475+T6475*(Hourly!J6475-AY6474)+R6475*(Hourly!G6475-AY6474))/(R6475+T6475)*(1-EXP(-(R6475+T6475)/(Input!$B$103*1000000)*3600))</f>
        <v>23.962654000536631</v>
      </c>
      <c r="AX6475" s="24"/>
      <c r="AY6475" s="167">
        <f t="shared" si="1625"/>
        <v>23.962654000536631</v>
      </c>
      <c r="BA6475" s="159">
        <f>IF(BI6475,Input!$B$66*1000*(Hourly!AX6475&gt;0),IF(BJ6475,-(AD6475+AN6475+AS6475+T6475*(Hourly!J6475-AY6474)+Q6475*(Hourly!G6475-AY6474))+(Q6475+T6475)*(BE6475-AY6474)/(1-EXP(-(Q6475+T6475)/(Input!$B$103*1000000)*3600))))/1000</f>
        <v>0</v>
      </c>
      <c r="BB6475" s="24">
        <f>IF(BO6475,-Input!$B$67*1000*(Hourly!AX6475&gt;0),IF(BN6475,-(AD6475+AN6475+AS6475+T6475*(Hourly!J6475-AY6474)+R6475*(Hourly!G6475-AY6474))+(R6475+T6475)*(BF6475-AY6474)/(1-EXP(-(R6475+T6475)/(Input!$B$103*1000000)*3600))))/1000</f>
        <v>0</v>
      </c>
      <c r="BC6475" s="160">
        <f t="shared" si="1626"/>
        <v>0</v>
      </c>
      <c r="BD6475" s="24"/>
      <c r="BE6475" s="116">
        <f>IF(Hourly!AT6475=1,Input!$B$4,IF(Hourly!AT6475=0.5,Input!$F$4,0))</f>
        <v>20</v>
      </c>
      <c r="BF6475">
        <f>IF(Hourly!AT6475=1,Input!$B$5,IF(Hourly!AT6475=0.5,Input!$F$5,0))</f>
        <v>24</v>
      </c>
      <c r="BG6475" s="9">
        <f>Input!$B$35+0.0000000001</f>
        <v>23.900000000099997</v>
      </c>
      <c r="BI6475" s="116">
        <f t="shared" si="1627"/>
        <v>0</v>
      </c>
      <c r="BJ6475">
        <f t="shared" si="1628"/>
        <v>0</v>
      </c>
      <c r="BK6475">
        <f t="shared" si="1629"/>
        <v>0</v>
      </c>
      <c r="BL6475">
        <f t="shared" si="1630"/>
        <v>0</v>
      </c>
      <c r="BM6475">
        <f t="shared" si="1631"/>
        <v>1</v>
      </c>
      <c r="BN6475">
        <f t="shared" si="1632"/>
        <v>0</v>
      </c>
      <c r="BO6475" s="9">
        <f t="shared" si="1633"/>
        <v>0</v>
      </c>
      <c r="BR6475" s="116">
        <f t="shared" si="1620"/>
        <v>2290</v>
      </c>
      <c r="BS6475" s="39">
        <v>0</v>
      </c>
      <c r="BT6475" s="168">
        <v>0</v>
      </c>
      <c r="BV6475" s="116">
        <f>IF(Hourly!$AR6475&gt;0,AY6475,"")</f>
        <v>23.962654000536631</v>
      </c>
      <c r="BW6475">
        <f>IF(AND(BV6475&gt;(20.8+0.33*Hourly!$I6475),(BV6475&gt;24),(BV6475&lt;&gt;"")),1,0)</f>
        <v>0</v>
      </c>
      <c r="BX6475">
        <f>IF(AND(BV6475&gt;(21.8+0.33*Hourly!$I6475),(BV6475&gt;24),(BV6475&lt;&gt;"")),1,0)</f>
        <v>0</v>
      </c>
      <c r="BY6475" s="9">
        <f>IF(AND(BV6475&gt;(22.8+0.33*Hourly!$I6475),(BV6475&gt;24),(BV6475&lt;&gt;"")),1,0)</f>
        <v>0</v>
      </c>
    </row>
    <row r="6476" spans="5:77" x14ac:dyDescent="0.35">
      <c r="E6476">
        <f>Hourly!A6476</f>
        <v>2011</v>
      </c>
      <c r="F6476">
        <f>Hourly!B6476</f>
        <v>9</v>
      </c>
      <c r="G6476">
        <f>Hourly!C6476</f>
        <v>27</v>
      </c>
      <c r="H6476">
        <f>Hourly!D6476</f>
        <v>16</v>
      </c>
      <c r="I6476" s="163">
        <v>6472</v>
      </c>
      <c r="J6476" s="19">
        <f>Input!B$22*Input!B$79</f>
        <v>1411.3439999999998</v>
      </c>
      <c r="K6476" s="19">
        <f>Input!B$76*Input!B$88</f>
        <v>656.99775609756091</v>
      </c>
      <c r="L6476" s="19">
        <f>Input!B$77*Input!B$89</f>
        <v>130.99152542372883</v>
      </c>
      <c r="M6476" s="164">
        <f t="shared" si="1621"/>
        <v>2199.3332815212898</v>
      </c>
      <c r="N6476" s="165">
        <f>(Input!B$109*Input!B$102)/3600*Input!B$108</f>
        <v>740.21399999999983</v>
      </c>
      <c r="O6476" s="165">
        <f>(1-Input!B$61)*(Input!B$109*Input!B$33)/3600*Input!B$108*Hourly!AU6476</f>
        <v>177.65135999999998</v>
      </c>
      <c r="P6476" s="19">
        <f>IF(AND(AY6475&gt;Hourly!G6476),(Input!B$109*(Input!B$33*Hourly!AU6476+Input!B$36))/3600*Input!B$108,(1-Input!B$61)*(Input!B$109*Input!B$33)/3600*Input!B$108*Hourly!AU6476)</f>
        <v>11280.861359999999</v>
      </c>
      <c r="Q6476" s="19">
        <f t="shared" si="1618"/>
        <v>3117.1986415212896</v>
      </c>
      <c r="R6476" s="19">
        <f t="shared" si="1622"/>
        <v>14220.408641521288</v>
      </c>
      <c r="S6476" s="165"/>
      <c r="T6476" s="165">
        <f>Input!B$78*Input!B$91</f>
        <v>189.625</v>
      </c>
      <c r="U6476" s="19">
        <f>IF(AND($AY6475&gt;Input!$B$52,Hourly!AI6476&gt;Input!$B$51),Input!$B$93*Input!$F$40*Input!$J$8/100*Hourly!AI6476,Input!$B$93*Input!$B$40*Input!$J$8/100*Hourly!AI6476)</f>
        <v>0</v>
      </c>
      <c r="V6476" s="19">
        <f>IF(AND($AY6475&gt;Input!$B$52,Hourly!AJ6476&gt;Input!$B$51),Input!$B$94*Input!$F$41*Input!$J$9/100*Hourly!AJ6476,Input!$B$94*Input!$B$41*Input!$J$9/100*Hourly!AJ6476)</f>
        <v>4857.3264976676874</v>
      </c>
      <c r="W6476" s="19">
        <f>IF(AND($AY6475&gt;Input!$B$52,Hourly!AK6476&gt;Input!$B$51),Input!$B$95*Input!$F$42*Input!$J$10/100*Hourly!AK6476,Input!$B$95*Input!$B$42*Input!$J$10/100*Hourly!AK6476)</f>
        <v>0</v>
      </c>
      <c r="X6476" s="19">
        <f>IF(AND($AY6475&gt;Input!$B$52,Hourly!AL6476&gt;Input!$B$51),Input!$B$96*Input!$F$43*Input!$J$11/100*Hourly!AL6476,Input!$B$96*Input!$B$43*Input!$J$11/100*Hourly!AL6476)</f>
        <v>3142.986143869367</v>
      </c>
      <c r="Y6476" s="19">
        <f>IF(AND($AY6475&gt;Input!$B$52,Hourly!AM6476&gt;Input!$B$51),Input!$B$97*Input!$F$44*Input!$J$12/100*Hourly!AM6476,Input!$B$97*Input!$B$44*Input!$J$12/100*Hourly!AM6476)</f>
        <v>0</v>
      </c>
      <c r="Z6476" s="19">
        <f>IF(AND($AY6475&gt;Input!$B$52,Hourly!AN6476&gt;Input!$B$51),Input!$B$98*Input!$F$45*Input!$J$13/100*Hourly!AN6476,Input!$B$98*Input!$B$45*Input!$J$13/100*Hourly!AN6476)</f>
        <v>37173.605420527405</v>
      </c>
      <c r="AA6476" s="19">
        <f>IF(AND($AY6475&gt;Input!$B$52,Hourly!AO6476&gt;Input!$B$51),Input!$B$99*Input!$F$46*Input!$J$14/100*Hourly!AO6476,Input!$B$99*Input!$B$46*Input!$J$14/100*Hourly!AO6476)</f>
        <v>0</v>
      </c>
      <c r="AB6476" s="19">
        <f>IF(AND($AY6475&gt;Input!$B$52,Hourly!AP6476&gt;Input!$B$51),Input!$B$100*Input!$F$47*Input!$J$15/100*Hourly!AP6476,Input!$B$100*Input!$B$47*Input!$J$15/100*Hourly!AP6476)</f>
        <v>2769.5282662140316</v>
      </c>
      <c r="AC6476" s="19">
        <f>IF(AND($AY6475&gt;Input!$B$52,Hourly!AQ6476&gt;Input!$B$51),Input!$B$101*Input!$F$48*Input!$J$16/100*Hourly!AQ6476,Input!$B$101*Input!$B$48*Input!$J$16/100*Hourly!AQ6476)</f>
        <v>0</v>
      </c>
      <c r="AD6476" s="165">
        <f t="shared" si="1623"/>
        <v>47943.446328278493</v>
      </c>
      <c r="AE6476" s="19">
        <f>Hourly!AI6476/Input!$B$107*Input!$J$40*Input!$B$76*Input!$B$80</f>
        <v>0</v>
      </c>
      <c r="AF6476" s="19">
        <f>Hourly!AJ6476/Input!$B$107*Input!$J$41*Input!$B$76*Input!$B$81</f>
        <v>718.47649734333538</v>
      </c>
      <c r="AG6476" s="19">
        <f>Hourly!AK6476/Input!$B$107*Input!$J$42*Input!$B$76*Input!$B$82</f>
        <v>0</v>
      </c>
      <c r="AH6476" s="19">
        <f>Hourly!AL6476/Input!$B$107*Input!$J$43*Input!$B$76*Input!$B$83</f>
        <v>349.10776022150867</v>
      </c>
      <c r="AI6476" s="19">
        <f>Hourly!AM6476/Input!$B$107*Input!$J$44*Input!$B$76*Input!$B$84</f>
        <v>0</v>
      </c>
      <c r="AJ6476" s="19">
        <f>Hourly!AN6476/Input!$B$107*Input!$J$45*Input!$B$76*Input!$B$85</f>
        <v>3615.4997141916142</v>
      </c>
      <c r="AK6476" s="19">
        <f>Hourly!AO6476/Input!$B$107*Input!$J$46*Input!$B$76*Input!$B$86</f>
        <v>0</v>
      </c>
      <c r="AL6476" s="19">
        <f>Hourly!AP6476/Input!$B$107*Input!$J$47*Input!$B$76*Input!$B$87</f>
        <v>307.6258582221497</v>
      </c>
      <c r="AM6476" s="164">
        <f>Hourly!AQ6476/Input!$B$107*Input!$J$48*Input!$B$77*Input!$B$89</f>
        <v>1323.0144067796609</v>
      </c>
      <c r="AN6476" s="165">
        <f t="shared" si="1619"/>
        <v>6313.7242367582685</v>
      </c>
      <c r="AO6476" s="116">
        <f>Input!B$55*Input!$B$18*Input!B$112*Hourly!AR6476</f>
        <v>959.40000000000009</v>
      </c>
      <c r="AP6476">
        <f>Input!B$113*Input!B$114*Input!B$90*Input!B$56*Hourly!AS6476</f>
        <v>4428</v>
      </c>
      <c r="AQ6476">
        <f>Input!B$90*Input!B$57*Hourly!AS6476</f>
        <v>4428</v>
      </c>
      <c r="AR6476" s="19">
        <f>0.5*Input!$B$63*Hourly!AU6476</f>
        <v>24.6</v>
      </c>
      <c r="AS6476" s="165">
        <f t="shared" si="1624"/>
        <v>9827.6999999999989</v>
      </c>
      <c r="AT6476" s="159">
        <f>AY6475+(Input!$B$66*1000*(Hourly!AX6476&gt;0)+AD6476+AN6476+AS6476+T6476*(Hourly!J6476-AY6475)+Q6476*(Hourly!G6476-AY6475))/(Q6476+T6476)*(1-EXP(-(Q6476+T6476)/(Input!$B$103*1000000)*3600))</f>
        <v>26.795559130257718</v>
      </c>
      <c r="AU6476" s="24">
        <f>AY6475+(AD6476+AN6476+AS6476+T6476*(Hourly!J6476-AY6475)+Q6476*(Hourly!G6476-AY6475))/(Q6476+T6476)*(1-EXP(-(Q6476+T6476)/(Input!$B$103*1000000)*3600))</f>
        <v>24.097638902033115</v>
      </c>
      <c r="AV6476" s="24">
        <f>AY6475+(-Input!$B$67*1000*(Hourly!AX6476&gt;0)+AD6476+AN6476+AS6476+T6476*(Hourly!J6476-AY6475)+R6476*(Hourly!G6476-AY6475))/(R6476+T6476)*(1-EXP(-(R6476+T6476)/(Input!$B$103*1000000)*3600))</f>
        <v>21.320899354245093</v>
      </c>
      <c r="AW6476" s="160">
        <f>AY6475+(AD6476+AN6476+AS6476+T6476*(Hourly!J6476-AY6475)+R6476*(Hourly!G6476-AY6475))/(R6476+T6476)*(1-EXP(-(R6476+T6476)/(Input!$B$103*1000000)*3600))</f>
        <v>23.978693169891859</v>
      </c>
      <c r="AX6476" s="24"/>
      <c r="AY6476" s="167">
        <f t="shared" si="1625"/>
        <v>23.978693169891859</v>
      </c>
      <c r="BA6476" s="159">
        <f>IF(BI6476,Input!$B$66*1000*(Hourly!AX6476&gt;0),IF(BJ6476,-(AD6476+AN6476+AS6476+T6476*(Hourly!J6476-AY6475)+Q6476*(Hourly!G6476-AY6475))+(Q6476+T6476)*(BE6476-AY6475)/(1-EXP(-(Q6476+T6476)/(Input!$B$103*1000000)*3600))))/1000</f>
        <v>0</v>
      </c>
      <c r="BB6476" s="24">
        <f>IF(BO6476,-Input!$B$67*1000*(Hourly!AX6476&gt;0),IF(BN6476,-(AD6476+AN6476+AS6476+T6476*(Hourly!J6476-AY6475)+R6476*(Hourly!G6476-AY6475))+(R6476+T6476)*(BF6476-AY6475)/(1-EXP(-(R6476+T6476)/(Input!$B$103*1000000)*3600))))/1000</f>
        <v>0</v>
      </c>
      <c r="BC6476" s="160">
        <f t="shared" si="1626"/>
        <v>0</v>
      </c>
      <c r="BD6476" s="24"/>
      <c r="BE6476" s="116">
        <f>IF(Hourly!AT6476=1,Input!$B$4,IF(Hourly!AT6476=0.5,Input!$F$4,0))</f>
        <v>20</v>
      </c>
      <c r="BF6476">
        <f>IF(Hourly!AT6476=1,Input!$B$5,IF(Hourly!AT6476=0.5,Input!$F$5,0))</f>
        <v>24</v>
      </c>
      <c r="BG6476" s="9">
        <f>Input!$B$35+0.0000000001</f>
        <v>23.900000000099997</v>
      </c>
      <c r="BI6476" s="116">
        <f t="shared" si="1627"/>
        <v>0</v>
      </c>
      <c r="BJ6476">
        <f t="shared" si="1628"/>
        <v>0</v>
      </c>
      <c r="BK6476">
        <f t="shared" si="1629"/>
        <v>0</v>
      </c>
      <c r="BL6476">
        <f t="shared" si="1630"/>
        <v>0</v>
      </c>
      <c r="BM6476">
        <f t="shared" si="1631"/>
        <v>1</v>
      </c>
      <c r="BN6476">
        <f t="shared" si="1632"/>
        <v>0</v>
      </c>
      <c r="BO6476" s="9">
        <f t="shared" si="1633"/>
        <v>0</v>
      </c>
      <c r="BR6476" s="116">
        <f t="shared" si="1620"/>
        <v>2289</v>
      </c>
      <c r="BS6476" s="39">
        <v>0</v>
      </c>
      <c r="BT6476" s="168">
        <v>0</v>
      </c>
      <c r="BV6476" s="116">
        <f>IF(Hourly!$AR6476&gt;0,AY6476,"")</f>
        <v>23.978693169891859</v>
      </c>
      <c r="BW6476">
        <f>IF(AND(BV6476&gt;(20.8+0.33*Hourly!$I6476),(BV6476&gt;24),(BV6476&lt;&gt;"")),1,0)</f>
        <v>0</v>
      </c>
      <c r="BX6476">
        <f>IF(AND(BV6476&gt;(21.8+0.33*Hourly!$I6476),(BV6476&gt;24),(BV6476&lt;&gt;"")),1,0)</f>
        <v>0</v>
      </c>
      <c r="BY6476" s="9">
        <f>IF(AND(BV6476&gt;(22.8+0.33*Hourly!$I6476),(BV6476&gt;24),(BV6476&lt;&gt;"")),1,0)</f>
        <v>0</v>
      </c>
    </row>
    <row r="6477" spans="5:77" x14ac:dyDescent="0.35">
      <c r="E6477">
        <f>Hourly!A6477</f>
        <v>2011</v>
      </c>
      <c r="F6477">
        <f>Hourly!B6477</f>
        <v>9</v>
      </c>
      <c r="G6477">
        <f>Hourly!C6477</f>
        <v>27</v>
      </c>
      <c r="H6477">
        <f>Hourly!D6477</f>
        <v>17</v>
      </c>
      <c r="I6477" s="163">
        <v>6473</v>
      </c>
      <c r="J6477" s="19">
        <f>Input!B$22*Input!B$79</f>
        <v>1411.3439999999998</v>
      </c>
      <c r="K6477" s="19">
        <f>Input!B$76*Input!B$88</f>
        <v>656.99775609756091</v>
      </c>
      <c r="L6477" s="19">
        <f>Input!B$77*Input!B$89</f>
        <v>130.99152542372883</v>
      </c>
      <c r="M6477" s="164">
        <f t="shared" si="1621"/>
        <v>2199.3332815212898</v>
      </c>
      <c r="N6477" s="165">
        <f>(Input!B$109*Input!B$102)/3600*Input!B$108</f>
        <v>740.21399999999983</v>
      </c>
      <c r="O6477" s="165">
        <f>(1-Input!B$61)*(Input!B$109*Input!B$33)/3600*Input!B$108*Hourly!AU6477</f>
        <v>177.65135999999998</v>
      </c>
      <c r="P6477" s="19">
        <f>IF(AND(AY6476&gt;Hourly!G6477),(Input!B$109*(Input!B$33*Hourly!AU6477+Input!B$36))/3600*Input!B$108,(1-Input!B$61)*(Input!B$109*Input!B$33)/3600*Input!B$108*Hourly!AU6477)</f>
        <v>11280.861359999999</v>
      </c>
      <c r="Q6477" s="19">
        <f t="shared" si="1618"/>
        <v>3117.1986415212896</v>
      </c>
      <c r="R6477" s="19">
        <f t="shared" si="1622"/>
        <v>14220.408641521288</v>
      </c>
      <c r="S6477" s="165"/>
      <c r="T6477" s="165">
        <f>Input!B$78*Input!B$91</f>
        <v>189.625</v>
      </c>
      <c r="U6477" s="19">
        <f>IF(AND($AY6476&gt;Input!$B$52,Hourly!AI6477&gt;Input!$B$51),Input!$B$93*Input!$F$40*Input!$J$8/100*Hourly!AI6477,Input!$B$93*Input!$B$40*Input!$J$8/100*Hourly!AI6477)</f>
        <v>0</v>
      </c>
      <c r="V6477" s="19">
        <f>IF(AND($AY6476&gt;Input!$B$52,Hourly!AJ6477&gt;Input!$B$51),Input!$B$94*Input!$F$41*Input!$J$9/100*Hourly!AJ6477,Input!$B$94*Input!$B$41*Input!$J$9/100*Hourly!AJ6477)</f>
        <v>3502.1874751082532</v>
      </c>
      <c r="W6477" s="19">
        <f>IF(AND($AY6476&gt;Input!$B$52,Hourly!AK6477&gt;Input!$B$51),Input!$B$95*Input!$F$42*Input!$J$10/100*Hourly!AK6477,Input!$B$95*Input!$B$42*Input!$J$10/100*Hourly!AK6477)</f>
        <v>0</v>
      </c>
      <c r="X6477" s="19">
        <f>IF(AND($AY6476&gt;Input!$B$52,Hourly!AL6477&gt;Input!$B$51),Input!$B$96*Input!$F$43*Input!$J$11/100*Hourly!AL6477,Input!$B$96*Input!$B$43*Input!$J$11/100*Hourly!AL6477)</f>
        <v>1996.8612796669859</v>
      </c>
      <c r="Y6477" s="19">
        <f>IF(AND($AY6476&gt;Input!$B$52,Hourly!AM6477&gt;Input!$B$51),Input!$B$97*Input!$F$44*Input!$J$12/100*Hourly!AM6477,Input!$B$97*Input!$B$44*Input!$J$12/100*Hourly!AM6477)</f>
        <v>0</v>
      </c>
      <c r="Z6477" s="19">
        <f>IF(AND($AY6476&gt;Input!$B$52,Hourly!AN6477&gt;Input!$B$51),Input!$B$98*Input!$F$45*Input!$J$13/100*Hourly!AN6477,Input!$B$98*Input!$B$45*Input!$J$13/100*Hourly!AN6477)</f>
        <v>28118.195080925052</v>
      </c>
      <c r="AA6477" s="19">
        <f>IF(AND($AY6476&gt;Input!$B$52,Hourly!AO6477&gt;Input!$B$51),Input!$B$99*Input!$F$46*Input!$J$14/100*Hourly!AO6477,Input!$B$99*Input!$B$46*Input!$J$14/100*Hourly!AO6477)</f>
        <v>0</v>
      </c>
      <c r="AB6477" s="19">
        <f>IF(AND($AY6476&gt;Input!$B$52,Hourly!AP6477&gt;Input!$B$51),Input!$B$100*Input!$F$47*Input!$J$15/100*Hourly!AP6477,Input!$B$100*Input!$B$47*Input!$J$15/100*Hourly!AP6477)</f>
        <v>4286.6067589675731</v>
      </c>
      <c r="AC6477" s="19">
        <f>IF(AND($AY6476&gt;Input!$B$52,Hourly!AQ6477&gt;Input!$B$51),Input!$B$101*Input!$F$48*Input!$J$16/100*Hourly!AQ6477,Input!$B$101*Input!$B$48*Input!$J$16/100*Hourly!AQ6477)</f>
        <v>0</v>
      </c>
      <c r="AD6477" s="165">
        <f t="shared" si="1623"/>
        <v>37903.850594667863</v>
      </c>
      <c r="AE6477" s="19">
        <f>Hourly!AI6477/Input!$B$107*Input!$J$40*Input!$B$76*Input!$B$80</f>
        <v>0</v>
      </c>
      <c r="AF6477" s="19">
        <f>Hourly!AJ6477/Input!$B$107*Input!$J$41*Input!$B$76*Input!$B$81</f>
        <v>518.02970036370516</v>
      </c>
      <c r="AG6477" s="19">
        <f>Hourly!AK6477/Input!$B$107*Input!$J$42*Input!$B$76*Input!$B$82</f>
        <v>0</v>
      </c>
      <c r="AH6477" s="19">
        <f>Hourly!AL6477/Input!$B$107*Input!$J$43*Input!$B$76*Input!$B$83</f>
        <v>221.80173150854714</v>
      </c>
      <c r="AI6477" s="19">
        <f>Hourly!AM6477/Input!$B$107*Input!$J$44*Input!$B$76*Input!$B$84</f>
        <v>0</v>
      </c>
      <c r="AJ6477" s="19">
        <f>Hourly!AN6477/Input!$B$107*Input!$J$45*Input!$B$76*Input!$B$85</f>
        <v>2734.7717588493797</v>
      </c>
      <c r="AK6477" s="19">
        <f>Hourly!AO6477/Input!$B$107*Input!$J$46*Input!$B$76*Input!$B$86</f>
        <v>0</v>
      </c>
      <c r="AL6477" s="19">
        <f>Hourly!AP6477/Input!$B$107*Input!$J$47*Input!$B$76*Input!$B$87</f>
        <v>476.13562900764384</v>
      </c>
      <c r="AM6477" s="164">
        <f>Hourly!AQ6477/Input!$B$107*Input!$J$48*Input!$B$77*Input!$B$89</f>
        <v>812.1474576271188</v>
      </c>
      <c r="AN6477" s="165">
        <f t="shared" si="1619"/>
        <v>4762.8862773563942</v>
      </c>
      <c r="AO6477" s="116">
        <f>Input!B$55*Input!$B$18*Input!B$112*Hourly!AR6477</f>
        <v>959.40000000000009</v>
      </c>
      <c r="AP6477">
        <f>Input!B$113*Input!B$114*Input!B$90*Input!B$56*Hourly!AS6477</f>
        <v>4428</v>
      </c>
      <c r="AQ6477">
        <f>Input!B$90*Input!B$57*Hourly!AS6477</f>
        <v>4428</v>
      </c>
      <c r="AR6477" s="19">
        <f>0.5*Input!$B$63*Hourly!AU6477</f>
        <v>24.6</v>
      </c>
      <c r="AS6477" s="165">
        <f t="shared" si="1624"/>
        <v>9827.6999999999989</v>
      </c>
      <c r="AT6477" s="159">
        <f>AY6476+(Input!$B$66*1000*(Hourly!AX6477&gt;0)+AD6477+AN6477+AS6477+T6477*(Hourly!J6477-AY6476)+Q6477*(Hourly!G6477-AY6476))/(Q6477+T6477)*(1-EXP(-(Q6477+T6477)/(Input!$B$103*1000000)*3600))</f>
        <v>26.78439011654033</v>
      </c>
      <c r="AU6477" s="24">
        <f>AY6476+(AD6477+AN6477+AS6477+T6477*(Hourly!J6477-AY6476)+Q6477*(Hourly!G6477-AY6476))/(Q6477+T6477)*(1-EXP(-(Q6477+T6477)/(Input!$B$103*1000000)*3600))</f>
        <v>24.08646988831573</v>
      </c>
      <c r="AV6477" s="24">
        <f>AY6476+(-Input!$B$67*1000*(Hourly!AX6477&gt;0)+AD6477+AN6477+AS6477+T6477*(Hourly!J6477-AY6476)+R6477*(Hourly!G6477-AY6476))/(R6477+T6477)*(1-EXP(-(R6477+T6477)/(Input!$B$103*1000000)*3600))</f>
        <v>21.324416715166187</v>
      </c>
      <c r="AW6477" s="160">
        <f>AY6476+(AD6477+AN6477+AS6477+T6477*(Hourly!J6477-AY6476)+R6477*(Hourly!G6477-AY6476))/(R6477+T6477)*(1-EXP(-(R6477+T6477)/(Input!$B$103*1000000)*3600))</f>
        <v>23.982210530812953</v>
      </c>
      <c r="AX6477" s="24"/>
      <c r="AY6477" s="167">
        <f t="shared" si="1625"/>
        <v>23.982210530812953</v>
      </c>
      <c r="BA6477" s="159">
        <f>IF(BI6477,Input!$B$66*1000*(Hourly!AX6477&gt;0),IF(BJ6477,-(AD6477+AN6477+AS6477+T6477*(Hourly!J6477-AY6476)+Q6477*(Hourly!G6477-AY6476))+(Q6477+T6477)*(BE6477-AY6476)/(1-EXP(-(Q6477+T6477)/(Input!$B$103*1000000)*3600))))/1000</f>
        <v>0</v>
      </c>
      <c r="BB6477" s="24">
        <f>IF(BO6477,-Input!$B$67*1000*(Hourly!AX6477&gt;0),IF(BN6477,-(AD6477+AN6477+AS6477+T6477*(Hourly!J6477-AY6476)+R6477*(Hourly!G6477-AY6476))+(R6477+T6477)*(BF6477-AY6476)/(1-EXP(-(R6477+T6477)/(Input!$B$103*1000000)*3600))))/1000</f>
        <v>0</v>
      </c>
      <c r="BC6477" s="160">
        <f t="shared" si="1626"/>
        <v>0</v>
      </c>
      <c r="BD6477" s="24"/>
      <c r="BE6477" s="116">
        <f>IF(Hourly!AT6477=1,Input!$B$4,IF(Hourly!AT6477=0.5,Input!$F$4,0))</f>
        <v>20</v>
      </c>
      <c r="BF6477">
        <f>IF(Hourly!AT6477=1,Input!$B$5,IF(Hourly!AT6477=0.5,Input!$F$5,0))</f>
        <v>24</v>
      </c>
      <c r="BG6477" s="9">
        <f>Input!$B$35+0.0000000001</f>
        <v>23.900000000099997</v>
      </c>
      <c r="BI6477" s="116">
        <f t="shared" si="1627"/>
        <v>0</v>
      </c>
      <c r="BJ6477">
        <f t="shared" si="1628"/>
        <v>0</v>
      </c>
      <c r="BK6477">
        <f t="shared" si="1629"/>
        <v>0</v>
      </c>
      <c r="BL6477">
        <f t="shared" si="1630"/>
        <v>0</v>
      </c>
      <c r="BM6477">
        <f t="shared" si="1631"/>
        <v>1</v>
      </c>
      <c r="BN6477">
        <f t="shared" si="1632"/>
        <v>0</v>
      </c>
      <c r="BO6477" s="9">
        <f t="shared" si="1633"/>
        <v>0</v>
      </c>
      <c r="BR6477" s="116">
        <f t="shared" si="1620"/>
        <v>2288</v>
      </c>
      <c r="BS6477" s="39">
        <v>0</v>
      </c>
      <c r="BT6477" s="168">
        <v>0</v>
      </c>
      <c r="BV6477" s="116">
        <f>IF(Hourly!$AR6477&gt;0,AY6477,"")</f>
        <v>23.982210530812953</v>
      </c>
      <c r="BW6477">
        <f>IF(AND(BV6477&gt;(20.8+0.33*Hourly!$I6477),(BV6477&gt;24),(BV6477&lt;&gt;"")),1,0)</f>
        <v>0</v>
      </c>
      <c r="BX6477">
        <f>IF(AND(BV6477&gt;(21.8+0.33*Hourly!$I6477),(BV6477&gt;24),(BV6477&lt;&gt;"")),1,0)</f>
        <v>0</v>
      </c>
      <c r="BY6477" s="9">
        <f>IF(AND(BV6477&gt;(22.8+0.33*Hourly!$I6477),(BV6477&gt;24),(BV6477&lt;&gt;"")),1,0)</f>
        <v>0</v>
      </c>
    </row>
    <row r="6478" spans="5:77" x14ac:dyDescent="0.35">
      <c r="E6478">
        <f>Hourly!A6478</f>
        <v>2011</v>
      </c>
      <c r="F6478">
        <f>Hourly!B6478</f>
        <v>9</v>
      </c>
      <c r="G6478">
        <f>Hourly!C6478</f>
        <v>27</v>
      </c>
      <c r="H6478">
        <f>Hourly!D6478</f>
        <v>18</v>
      </c>
      <c r="I6478" s="163">
        <v>6474</v>
      </c>
      <c r="J6478" s="19">
        <f>Input!B$22*Input!B$79</f>
        <v>1411.3439999999998</v>
      </c>
      <c r="K6478" s="19">
        <f>Input!B$76*Input!B$88</f>
        <v>656.99775609756091</v>
      </c>
      <c r="L6478" s="19">
        <f>Input!B$77*Input!B$89</f>
        <v>130.99152542372883</v>
      </c>
      <c r="M6478" s="164">
        <f t="shared" si="1621"/>
        <v>2199.3332815212898</v>
      </c>
      <c r="N6478" s="165">
        <f>(Input!B$109*Input!B$102)/3600*Input!B$108</f>
        <v>740.21399999999983</v>
      </c>
      <c r="O6478" s="165">
        <f>(1-Input!B$61)*(Input!B$109*Input!B$33)/3600*Input!B$108*Hourly!AU6478</f>
        <v>444.12839999999994</v>
      </c>
      <c r="P6478" s="19">
        <f>IF(AND(AY6477&gt;Hourly!G6478),(Input!B$109*(Input!B$33*Hourly!AU6478+Input!B$36))/3600*Input!B$108,(1-Input!B$61)*(Input!B$109*Input!B$33)/3600*Input!B$108*Hourly!AU6478)</f>
        <v>11547.338400000001</v>
      </c>
      <c r="Q6478" s="19">
        <f t="shared" si="1618"/>
        <v>3383.6756815212898</v>
      </c>
      <c r="R6478" s="19">
        <f t="shared" si="1622"/>
        <v>14486.885681521289</v>
      </c>
      <c r="S6478" s="165"/>
      <c r="T6478" s="165">
        <f>Input!B$78*Input!B$91</f>
        <v>189.625</v>
      </c>
      <c r="U6478" s="19">
        <f>IF(AND($AY6477&gt;Input!$B$52,Hourly!AI6478&gt;Input!$B$51),Input!$B$93*Input!$F$40*Input!$J$8/100*Hourly!AI6478,Input!$B$93*Input!$B$40*Input!$J$8/100*Hourly!AI6478)</f>
        <v>0</v>
      </c>
      <c r="V6478" s="19">
        <f>IF(AND($AY6477&gt;Input!$B$52,Hourly!AJ6478&gt;Input!$B$51),Input!$B$94*Input!$F$41*Input!$J$9/100*Hourly!AJ6478,Input!$B$94*Input!$B$41*Input!$J$9/100*Hourly!AJ6478)</f>
        <v>1635.977916996856</v>
      </c>
      <c r="W6478" s="19">
        <f>IF(AND($AY6477&gt;Input!$B$52,Hourly!AK6478&gt;Input!$B$51),Input!$B$95*Input!$F$42*Input!$J$10/100*Hourly!AK6478,Input!$B$95*Input!$B$42*Input!$J$10/100*Hourly!AK6478)</f>
        <v>0</v>
      </c>
      <c r="X6478" s="19">
        <f>IF(AND($AY6477&gt;Input!$B$52,Hourly!AL6478&gt;Input!$B$51),Input!$B$96*Input!$F$43*Input!$J$11/100*Hourly!AL6478,Input!$B$96*Input!$B$43*Input!$J$11/100*Hourly!AL6478)</f>
        <v>932.79442635785631</v>
      </c>
      <c r="Y6478" s="19">
        <f>IF(AND($AY6477&gt;Input!$B$52,Hourly!AM6478&gt;Input!$B$51),Input!$B$97*Input!$F$44*Input!$J$12/100*Hourly!AM6478,Input!$B$97*Input!$B$44*Input!$J$12/100*Hourly!AM6478)</f>
        <v>0</v>
      </c>
      <c r="Z6478" s="19">
        <f>IF(AND($AY6477&gt;Input!$B$52,Hourly!AN6478&gt;Input!$B$51),Input!$B$98*Input!$F$45*Input!$J$13/100*Hourly!AN6478,Input!$B$98*Input!$B$45*Input!$J$13/100*Hourly!AN6478)</f>
        <v>25876.524154890885</v>
      </c>
      <c r="AA6478" s="19">
        <f>IF(AND($AY6477&gt;Input!$B$52,Hourly!AO6478&gt;Input!$B$51),Input!$B$99*Input!$F$46*Input!$J$14/100*Hourly!AO6478,Input!$B$99*Input!$B$46*Input!$J$14/100*Hourly!AO6478)</f>
        <v>0</v>
      </c>
      <c r="AB6478" s="19">
        <f>IF(AND($AY6477&gt;Input!$B$52,Hourly!AP6478&gt;Input!$B$51),Input!$B$100*Input!$F$47*Input!$J$15/100*Hourly!AP6478,Input!$B$100*Input!$B$47*Input!$J$15/100*Hourly!AP6478)</f>
        <v>5854.3065112597706</v>
      </c>
      <c r="AC6478" s="19">
        <f>IF(AND($AY6477&gt;Input!$B$52,Hourly!AQ6478&gt;Input!$B$51),Input!$B$101*Input!$F$48*Input!$J$16/100*Hourly!AQ6478,Input!$B$101*Input!$B$48*Input!$J$16/100*Hourly!AQ6478)</f>
        <v>0</v>
      </c>
      <c r="AD6478" s="165">
        <f t="shared" si="1623"/>
        <v>34299.603009505365</v>
      </c>
      <c r="AE6478" s="19">
        <f>Hourly!AI6478/Input!$B$107*Input!$J$40*Input!$B$76*Input!$B$80</f>
        <v>0</v>
      </c>
      <c r="AF6478" s="19">
        <f>Hourly!AJ6478/Input!$B$107*Input!$J$41*Input!$B$76*Input!$B$81</f>
        <v>241.98737393900473</v>
      </c>
      <c r="AG6478" s="19">
        <f>Hourly!AK6478/Input!$B$107*Input!$J$42*Input!$B$76*Input!$B$82</f>
        <v>0</v>
      </c>
      <c r="AH6478" s="19">
        <f>Hourly!AL6478/Input!$B$107*Input!$J$43*Input!$B$76*Input!$B$83</f>
        <v>103.61031134931824</v>
      </c>
      <c r="AI6478" s="19">
        <f>Hourly!AM6478/Input!$B$107*Input!$J$44*Input!$B$76*Input!$B$84</f>
        <v>0</v>
      </c>
      <c r="AJ6478" s="19">
        <f>Hourly!AN6478/Input!$B$107*Input!$J$45*Input!$B$76*Input!$B$85</f>
        <v>2516.7471550827327</v>
      </c>
      <c r="AK6478" s="19">
        <f>Hourly!AO6478/Input!$B$107*Input!$J$46*Input!$B$76*Input!$B$86</f>
        <v>0</v>
      </c>
      <c r="AL6478" s="19">
        <f>Hourly!AP6478/Input!$B$107*Input!$J$47*Input!$B$76*Input!$B$87</f>
        <v>650.26816544598796</v>
      </c>
      <c r="AM6478" s="164">
        <f>Hourly!AQ6478/Input!$B$107*Input!$J$48*Input!$B$77*Input!$B$89</f>
        <v>375.5090395480226</v>
      </c>
      <c r="AN6478" s="165">
        <f t="shared" si="1619"/>
        <v>3888.1220453650658</v>
      </c>
      <c r="AO6478" s="116">
        <f>Input!B$55*Input!$B$18*Input!B$112*Hourly!AR6478</f>
        <v>2398.5</v>
      </c>
      <c r="AP6478">
        <f>Input!B$113*Input!B$114*Input!B$90*Input!B$56*Hourly!AS6478</f>
        <v>11070</v>
      </c>
      <c r="AQ6478">
        <f>Input!B$90*Input!B$57*Hourly!AS6478</f>
        <v>11070</v>
      </c>
      <c r="AR6478" s="19">
        <f>0.5*Input!$B$63*Hourly!AU6478</f>
        <v>61.5</v>
      </c>
      <c r="AS6478" s="165">
        <f t="shared" si="1624"/>
        <v>24569.25</v>
      </c>
      <c r="AT6478" s="159">
        <f>AY6477+(Input!$B$66*1000*(Hourly!AX6478&gt;0)+AD6478+AN6478+AS6478+T6478*(Hourly!J6478-AY6477)+Q6478*(Hourly!G6478-AY6477))/(Q6478+T6478)*(1-EXP(-(Q6478+T6478)/(Input!$B$103*1000000)*3600))</f>
        <v>26.789225745358799</v>
      </c>
      <c r="AU6478" s="24">
        <f>AY6477+(AD6478+AN6478+AS6478+T6478*(Hourly!J6478-AY6477)+Q6478*(Hourly!G6478-AY6477))/(Q6478+T6478)*(1-EXP(-(Q6478+T6478)/(Input!$B$103*1000000)*3600))</f>
        <v>24.092277993228681</v>
      </c>
      <c r="AV6478" s="24">
        <f>AY6477+(-Input!$B$67*1000*(Hourly!AX6478&gt;0)+AD6478+AN6478+AS6478+T6478*(Hourly!J6478-AY6477)+R6478*(Hourly!G6478-AY6477))/(R6478+T6478)*(1-EXP(-(R6478+T6478)/(Input!$B$103*1000000)*3600))</f>
        <v>21.257328556111204</v>
      </c>
      <c r="AW6478" s="160">
        <f>AY6477+(AD6478+AN6478+AS6478+T6478*(Hourly!J6478-AY6477)+R6478*(Hourly!G6478-AY6477))/(R6478+T6478)*(1-EXP(-(R6478+T6478)/(Input!$B$103*1000000)*3600))</f>
        <v>23.914169170273464</v>
      </c>
      <c r="AX6478" s="24"/>
      <c r="AY6478" s="167">
        <f t="shared" si="1625"/>
        <v>23.914169170273464</v>
      </c>
      <c r="BA6478" s="159">
        <f>IF(BI6478,Input!$B$66*1000*(Hourly!AX6478&gt;0),IF(BJ6478,-(AD6478+AN6478+AS6478+T6478*(Hourly!J6478-AY6477)+Q6478*(Hourly!G6478-AY6477))+(Q6478+T6478)*(BE6478-AY6477)/(1-EXP(-(Q6478+T6478)/(Input!$B$103*1000000)*3600))))/1000</f>
        <v>0</v>
      </c>
      <c r="BB6478" s="24">
        <f>IF(BO6478,-Input!$B$67*1000*(Hourly!AX6478&gt;0),IF(BN6478,-(AD6478+AN6478+AS6478+T6478*(Hourly!J6478-AY6477)+R6478*(Hourly!G6478-AY6477))+(R6478+T6478)*(BF6478-AY6477)/(1-EXP(-(R6478+T6478)/(Input!$B$103*1000000)*3600))))/1000</f>
        <v>0</v>
      </c>
      <c r="BC6478" s="160">
        <f t="shared" si="1626"/>
        <v>0</v>
      </c>
      <c r="BD6478" s="24"/>
      <c r="BE6478" s="116">
        <f>IF(Hourly!AT6478=1,Input!$B$4,IF(Hourly!AT6478=0.5,Input!$F$4,0))</f>
        <v>20</v>
      </c>
      <c r="BF6478">
        <f>IF(Hourly!AT6478=1,Input!$B$5,IF(Hourly!AT6478=0.5,Input!$F$5,0))</f>
        <v>24</v>
      </c>
      <c r="BG6478" s="9">
        <f>Input!$B$35+0.0000000001</f>
        <v>23.900000000099997</v>
      </c>
      <c r="BI6478" s="116">
        <f t="shared" si="1627"/>
        <v>0</v>
      </c>
      <c r="BJ6478">
        <f t="shared" si="1628"/>
        <v>0</v>
      </c>
      <c r="BK6478">
        <f t="shared" si="1629"/>
        <v>0</v>
      </c>
      <c r="BL6478">
        <f t="shared" si="1630"/>
        <v>0</v>
      </c>
      <c r="BM6478">
        <f t="shared" si="1631"/>
        <v>1</v>
      </c>
      <c r="BN6478">
        <f t="shared" si="1632"/>
        <v>0</v>
      </c>
      <c r="BO6478" s="9">
        <f t="shared" si="1633"/>
        <v>0</v>
      </c>
      <c r="BR6478" s="116">
        <f t="shared" si="1620"/>
        <v>2287</v>
      </c>
      <c r="BS6478" s="39">
        <v>0</v>
      </c>
      <c r="BT6478" s="168">
        <v>0</v>
      </c>
      <c r="BV6478" s="116">
        <f>IF(Hourly!$AR6478&gt;0,AY6478,"")</f>
        <v>23.914169170273464</v>
      </c>
      <c r="BW6478">
        <f>IF(AND(BV6478&gt;(20.8+0.33*Hourly!$I6478),(BV6478&gt;24),(BV6478&lt;&gt;"")),1,0)</f>
        <v>0</v>
      </c>
      <c r="BX6478">
        <f>IF(AND(BV6478&gt;(21.8+0.33*Hourly!$I6478),(BV6478&gt;24),(BV6478&lt;&gt;"")),1,0)</f>
        <v>0</v>
      </c>
      <c r="BY6478" s="9">
        <f>IF(AND(BV6478&gt;(22.8+0.33*Hourly!$I6478),(BV6478&gt;24),(BV6478&lt;&gt;"")),1,0)</f>
        <v>0</v>
      </c>
    </row>
    <row r="6479" spans="5:77" x14ac:dyDescent="0.35">
      <c r="E6479">
        <f>Hourly!A6479</f>
        <v>2011</v>
      </c>
      <c r="F6479">
        <f>Hourly!B6479</f>
        <v>9</v>
      </c>
      <c r="G6479">
        <f>Hourly!C6479</f>
        <v>27</v>
      </c>
      <c r="H6479">
        <f>Hourly!D6479</f>
        <v>19</v>
      </c>
      <c r="I6479" s="163">
        <v>6475</v>
      </c>
      <c r="J6479" s="19">
        <f>Input!B$22*Input!B$79</f>
        <v>1411.3439999999998</v>
      </c>
      <c r="K6479" s="19">
        <f>Input!B$76*Input!B$88</f>
        <v>656.99775609756091</v>
      </c>
      <c r="L6479" s="19">
        <f>Input!B$77*Input!B$89</f>
        <v>130.99152542372883</v>
      </c>
      <c r="M6479" s="164">
        <f t="shared" si="1621"/>
        <v>2199.3332815212898</v>
      </c>
      <c r="N6479" s="165">
        <f>(Input!B$109*Input!B$102)/3600*Input!B$108</f>
        <v>740.21399999999983</v>
      </c>
      <c r="O6479" s="165">
        <f>(1-Input!B$61)*(Input!B$109*Input!B$33)/3600*Input!B$108*Hourly!AU6479</f>
        <v>444.12839999999994</v>
      </c>
      <c r="P6479" s="19">
        <f>IF(AND(AY6478&gt;Hourly!G6479),(Input!B$109*(Input!B$33*Hourly!AU6479+Input!B$36))/3600*Input!B$108,(1-Input!B$61)*(Input!B$109*Input!B$33)/3600*Input!B$108*Hourly!AU6479)</f>
        <v>11547.338400000001</v>
      </c>
      <c r="Q6479" s="19">
        <f t="shared" si="1618"/>
        <v>3383.6756815212898</v>
      </c>
      <c r="R6479" s="19">
        <f t="shared" si="1622"/>
        <v>14486.885681521289</v>
      </c>
      <c r="S6479" s="165"/>
      <c r="T6479" s="165">
        <f>Input!B$78*Input!B$91</f>
        <v>189.625</v>
      </c>
      <c r="U6479" s="19">
        <f>IF(AND($AY6478&gt;Input!$B$52,Hourly!AI6479&gt;Input!$B$51),Input!$B$93*Input!$F$40*Input!$J$8/100*Hourly!AI6479,Input!$B$93*Input!$B$40*Input!$J$8/100*Hourly!AI6479)</f>
        <v>0</v>
      </c>
      <c r="V6479" s="19">
        <f>IF(AND($AY6478&gt;Input!$B$52,Hourly!AJ6479&gt;Input!$B$51),Input!$B$94*Input!$F$41*Input!$J$9/100*Hourly!AJ6479,Input!$B$94*Input!$B$41*Input!$J$9/100*Hourly!AJ6479)</f>
        <v>75.241762774704441</v>
      </c>
      <c r="W6479" s="19">
        <f>IF(AND($AY6478&gt;Input!$B$52,Hourly!AK6479&gt;Input!$B$51),Input!$B$95*Input!$F$42*Input!$J$10/100*Hourly!AK6479,Input!$B$95*Input!$B$42*Input!$J$10/100*Hourly!AK6479)</f>
        <v>0</v>
      </c>
      <c r="X6479" s="19">
        <f>IF(AND($AY6478&gt;Input!$B$52,Hourly!AL6479&gt;Input!$B$51),Input!$B$96*Input!$F$43*Input!$J$11/100*Hourly!AL6479,Input!$B$96*Input!$B$43*Input!$J$11/100*Hourly!AL6479)</f>
        <v>42.901005090840243</v>
      </c>
      <c r="Y6479" s="19">
        <f>IF(AND($AY6478&gt;Input!$B$52,Hourly!AM6479&gt;Input!$B$51),Input!$B$97*Input!$F$44*Input!$J$12/100*Hourly!AM6479,Input!$B$97*Input!$B$44*Input!$J$12/100*Hourly!AM6479)</f>
        <v>0</v>
      </c>
      <c r="Z6479" s="19">
        <f>IF(AND($AY6478&gt;Input!$B$52,Hourly!AN6479&gt;Input!$B$51),Input!$B$98*Input!$F$45*Input!$J$13/100*Hourly!AN6479,Input!$B$98*Input!$B$45*Input!$J$13/100*Hourly!AN6479)</f>
        <v>100.32235036627262</v>
      </c>
      <c r="AA6479" s="19">
        <f>IF(AND($AY6478&gt;Input!$B$52,Hourly!AO6479&gt;Input!$B$51),Input!$B$99*Input!$F$46*Input!$J$14/100*Hourly!AO6479,Input!$B$99*Input!$B$46*Input!$J$14/100*Hourly!AO6479)</f>
        <v>0</v>
      </c>
      <c r="AB6479" s="19">
        <f>IF(AND($AY6478&gt;Input!$B$52,Hourly!AP6479&gt;Input!$B$51),Input!$B$100*Input!$F$47*Input!$J$15/100*Hourly!AP6479,Input!$B$100*Input!$B$47*Input!$J$15/100*Hourly!AP6479)</f>
        <v>42.901005090840243</v>
      </c>
      <c r="AC6479" s="19">
        <f>IF(AND($AY6478&gt;Input!$B$52,Hourly!AQ6479&gt;Input!$B$51),Input!$B$101*Input!$F$48*Input!$J$16/100*Hourly!AQ6479,Input!$B$101*Input!$B$48*Input!$J$16/100*Hourly!AQ6479)</f>
        <v>0</v>
      </c>
      <c r="AD6479" s="165">
        <f t="shared" si="1623"/>
        <v>261.36612332265759</v>
      </c>
      <c r="AE6479" s="19">
        <f>Hourly!AI6479/Input!$B$107*Input!$J$40*Input!$B$76*Input!$B$80</f>
        <v>0</v>
      </c>
      <c r="AF6479" s="19">
        <f>Hourly!AJ6479/Input!$B$107*Input!$J$41*Input!$B$76*Input!$B$81</f>
        <v>11.129463543013879</v>
      </c>
      <c r="AG6479" s="19">
        <f>Hourly!AK6479/Input!$B$107*Input!$J$42*Input!$B$76*Input!$B$82</f>
        <v>0</v>
      </c>
      <c r="AH6479" s="19">
        <f>Hourly!AL6479/Input!$B$107*Input!$J$43*Input!$B$76*Input!$B$83</f>
        <v>4.7652369794021201</v>
      </c>
      <c r="AI6479" s="19">
        <f>Hourly!AM6479/Input!$B$107*Input!$J$44*Input!$B$76*Input!$B$84</f>
        <v>0</v>
      </c>
      <c r="AJ6479" s="19">
        <f>Hourly!AN6479/Input!$B$107*Input!$J$45*Input!$B$76*Input!$B$85</f>
        <v>9.7573379007244956</v>
      </c>
      <c r="AK6479" s="19">
        <f>Hourly!AO6479/Input!$B$107*Input!$J$46*Input!$B$76*Input!$B$86</f>
        <v>0</v>
      </c>
      <c r="AL6479" s="19">
        <f>Hourly!AP6479/Input!$B$107*Input!$J$47*Input!$B$76*Input!$B$87</f>
        <v>4.7652369794021201</v>
      </c>
      <c r="AM6479" s="164">
        <f>Hourly!AQ6479/Input!$B$107*Input!$J$48*Input!$B$77*Input!$B$89</f>
        <v>13.099152542372883</v>
      </c>
      <c r="AN6479" s="165">
        <f t="shared" si="1619"/>
        <v>43.516427944915499</v>
      </c>
      <c r="AO6479" s="116">
        <f>Input!B$55*Input!$B$18*Input!B$112*Hourly!AR6479</f>
        <v>2398.5</v>
      </c>
      <c r="AP6479">
        <f>Input!B$113*Input!B$114*Input!B$90*Input!B$56*Hourly!AS6479</f>
        <v>11070</v>
      </c>
      <c r="AQ6479">
        <f>Input!B$90*Input!B$57*Hourly!AS6479</f>
        <v>11070</v>
      </c>
      <c r="AR6479" s="19">
        <f>0.5*Input!$B$63*Hourly!AU6479</f>
        <v>61.5</v>
      </c>
      <c r="AS6479" s="165">
        <f t="shared" si="1624"/>
        <v>24569.25</v>
      </c>
      <c r="AT6479" s="159">
        <f>AY6478+(Input!$B$66*1000*(Hourly!AX6479&gt;0)+AD6479+AN6479+AS6479+T6479*(Hourly!J6479-AY6478)+Q6479*(Hourly!G6479-AY6478))/(Q6479+T6479)*(1-EXP(-(Q6479+T6479)/(Input!$B$103*1000000)*3600))</f>
        <v>26.591382703611053</v>
      </c>
      <c r="AU6479" s="24">
        <f>AY6478+(AD6479+AN6479+AS6479+T6479*(Hourly!J6479-AY6478)+Q6479*(Hourly!G6479-AY6478))/(Q6479+T6479)*(1-EXP(-(Q6479+T6479)/(Input!$B$103*1000000)*3600))</f>
        <v>23.894434951480935</v>
      </c>
      <c r="AV6479" s="24">
        <f>AY6478+(-Input!$B$67*1000*(Hourly!AX6479&gt;0)+AD6479+AN6479+AS6479+T6479*(Hourly!J6479-AY6478)+R6479*(Hourly!G6479-AY6478))/(R6479+T6479)*(1-EXP(-(R6479+T6479)/(Input!$B$103*1000000)*3600))</f>
        <v>20.97197469460302</v>
      </c>
      <c r="AW6479" s="160">
        <f>AY6478+(AD6479+AN6479+AS6479+T6479*(Hourly!J6479-AY6478)+R6479*(Hourly!G6479-AY6478))/(R6479+T6479)*(1-EXP(-(R6479+T6479)/(Input!$B$103*1000000)*3600))</f>
        <v>23.628815308765276</v>
      </c>
      <c r="AX6479" s="24"/>
      <c r="AY6479" s="167">
        <f t="shared" si="1625"/>
        <v>23.894434951480935</v>
      </c>
      <c r="BA6479" s="159">
        <f>IF(BI6479,Input!$B$66*1000*(Hourly!AX6479&gt;0),IF(BJ6479,-(AD6479+AN6479+AS6479+T6479*(Hourly!J6479-AY6478)+Q6479*(Hourly!G6479-AY6478))+(Q6479+T6479)*(BE6479-AY6478)/(1-EXP(-(Q6479+T6479)/(Input!$B$103*1000000)*3600))))/1000</f>
        <v>0</v>
      </c>
      <c r="BB6479" s="24">
        <f>IF(BO6479,-Input!$B$67*1000*(Hourly!AX6479&gt;0),IF(BN6479,-(AD6479+AN6479+AS6479+T6479*(Hourly!J6479-AY6478)+R6479*(Hourly!G6479-AY6478))+(R6479+T6479)*(BF6479-AY6478)/(1-EXP(-(R6479+T6479)/(Input!$B$103*1000000)*3600))))/1000</f>
        <v>0</v>
      </c>
      <c r="BC6479" s="160">
        <f t="shared" si="1626"/>
        <v>0</v>
      </c>
      <c r="BD6479" s="24"/>
      <c r="BE6479" s="116">
        <f>IF(Hourly!AT6479=1,Input!$B$4,IF(Hourly!AT6479=0.5,Input!$F$4,0))</f>
        <v>20</v>
      </c>
      <c r="BF6479">
        <f>IF(Hourly!AT6479=1,Input!$B$5,IF(Hourly!AT6479=0.5,Input!$F$5,0))</f>
        <v>24</v>
      </c>
      <c r="BG6479" s="9">
        <f>Input!$B$35+0.0000000001</f>
        <v>23.900000000099997</v>
      </c>
      <c r="BI6479" s="116">
        <f t="shared" si="1627"/>
        <v>0</v>
      </c>
      <c r="BJ6479">
        <f t="shared" si="1628"/>
        <v>0</v>
      </c>
      <c r="BK6479">
        <f t="shared" si="1629"/>
        <v>1</v>
      </c>
      <c r="BL6479">
        <f t="shared" si="1630"/>
        <v>0</v>
      </c>
      <c r="BM6479">
        <f t="shared" si="1631"/>
        <v>0</v>
      </c>
      <c r="BN6479">
        <f t="shared" si="1632"/>
        <v>0</v>
      </c>
      <c r="BO6479" s="9">
        <f t="shared" si="1633"/>
        <v>0</v>
      </c>
      <c r="BR6479" s="116">
        <f t="shared" si="1620"/>
        <v>2286</v>
      </c>
      <c r="BS6479" s="39">
        <v>0</v>
      </c>
      <c r="BT6479" s="168">
        <v>0</v>
      </c>
      <c r="BV6479" s="116">
        <f>IF(Hourly!$AR6479&gt;0,AY6479,"")</f>
        <v>23.894434951480935</v>
      </c>
      <c r="BW6479">
        <f>IF(AND(BV6479&gt;(20.8+0.33*Hourly!$I6479),(BV6479&gt;24),(BV6479&lt;&gt;"")),1,0)</f>
        <v>0</v>
      </c>
      <c r="BX6479">
        <f>IF(AND(BV6479&gt;(21.8+0.33*Hourly!$I6479),(BV6479&gt;24),(BV6479&lt;&gt;"")),1,0)</f>
        <v>0</v>
      </c>
      <c r="BY6479" s="9">
        <f>IF(AND(BV6479&gt;(22.8+0.33*Hourly!$I6479),(BV6479&gt;24),(BV6479&lt;&gt;"")),1,0)</f>
        <v>0</v>
      </c>
    </row>
    <row r="6480" spans="5:77" x14ac:dyDescent="0.35">
      <c r="E6480">
        <f>Hourly!A6480</f>
        <v>2011</v>
      </c>
      <c r="F6480">
        <f>Hourly!B6480</f>
        <v>9</v>
      </c>
      <c r="G6480">
        <f>Hourly!C6480</f>
        <v>27</v>
      </c>
      <c r="H6480">
        <f>Hourly!D6480</f>
        <v>20</v>
      </c>
      <c r="I6480" s="163">
        <v>6476</v>
      </c>
      <c r="J6480" s="19">
        <f>Input!B$22*Input!B$79</f>
        <v>1411.3439999999998</v>
      </c>
      <c r="K6480" s="19">
        <f>Input!B$76*Input!B$88</f>
        <v>656.99775609756091</v>
      </c>
      <c r="L6480" s="19">
        <f>Input!B$77*Input!B$89</f>
        <v>130.99152542372883</v>
      </c>
      <c r="M6480" s="164">
        <f t="shared" si="1621"/>
        <v>2199.3332815212898</v>
      </c>
      <c r="N6480" s="165">
        <f>(Input!B$109*Input!B$102)/3600*Input!B$108</f>
        <v>740.21399999999983</v>
      </c>
      <c r="O6480" s="165">
        <f>(1-Input!B$61)*(Input!B$109*Input!B$33)/3600*Input!B$108*Hourly!AU6480</f>
        <v>444.12839999999994</v>
      </c>
      <c r="P6480" s="19">
        <f>IF(AND(AY6479&gt;Hourly!G6480),(Input!B$109*(Input!B$33*Hourly!AU6480+Input!B$36))/3600*Input!B$108,(1-Input!B$61)*(Input!B$109*Input!B$33)/3600*Input!B$108*Hourly!AU6480)</f>
        <v>11547.338400000001</v>
      </c>
      <c r="Q6480" s="19">
        <f t="shared" si="1618"/>
        <v>3383.6756815212898</v>
      </c>
      <c r="R6480" s="19">
        <f t="shared" si="1622"/>
        <v>14486.885681521289</v>
      </c>
      <c r="S6480" s="165"/>
      <c r="T6480" s="165">
        <f>Input!B$78*Input!B$91</f>
        <v>189.625</v>
      </c>
      <c r="U6480" s="19">
        <f>IF(AND($AY6479&gt;Input!$B$52,Hourly!AI6480&gt;Input!$B$51),Input!$B$93*Input!$F$40*Input!$J$8/100*Hourly!AI6480,Input!$B$93*Input!$B$40*Input!$J$8/100*Hourly!AI6480)</f>
        <v>0</v>
      </c>
      <c r="V6480" s="19">
        <f>IF(AND($AY6479&gt;Input!$B$52,Hourly!AJ6480&gt;Input!$B$51),Input!$B$94*Input!$F$41*Input!$J$9/100*Hourly!AJ6480,Input!$B$94*Input!$B$41*Input!$J$9/100*Hourly!AJ6480)</f>
        <v>0</v>
      </c>
      <c r="W6480" s="19">
        <f>IF(AND($AY6479&gt;Input!$B$52,Hourly!AK6480&gt;Input!$B$51),Input!$B$95*Input!$F$42*Input!$J$10/100*Hourly!AK6480,Input!$B$95*Input!$B$42*Input!$J$10/100*Hourly!AK6480)</f>
        <v>0</v>
      </c>
      <c r="X6480" s="19">
        <f>IF(AND($AY6479&gt;Input!$B$52,Hourly!AL6480&gt;Input!$B$51),Input!$B$96*Input!$F$43*Input!$J$11/100*Hourly!AL6480,Input!$B$96*Input!$B$43*Input!$J$11/100*Hourly!AL6480)</f>
        <v>0</v>
      </c>
      <c r="Y6480" s="19">
        <f>IF(AND($AY6479&gt;Input!$B$52,Hourly!AM6480&gt;Input!$B$51),Input!$B$97*Input!$F$44*Input!$J$12/100*Hourly!AM6480,Input!$B$97*Input!$B$44*Input!$J$12/100*Hourly!AM6480)</f>
        <v>0</v>
      </c>
      <c r="Z6480" s="19">
        <f>IF(AND($AY6479&gt;Input!$B$52,Hourly!AN6480&gt;Input!$B$51),Input!$B$98*Input!$F$45*Input!$J$13/100*Hourly!AN6480,Input!$B$98*Input!$B$45*Input!$J$13/100*Hourly!AN6480)</f>
        <v>0</v>
      </c>
      <c r="AA6480" s="19">
        <f>IF(AND($AY6479&gt;Input!$B$52,Hourly!AO6480&gt;Input!$B$51),Input!$B$99*Input!$F$46*Input!$J$14/100*Hourly!AO6480,Input!$B$99*Input!$B$46*Input!$J$14/100*Hourly!AO6480)</f>
        <v>0</v>
      </c>
      <c r="AB6480" s="19">
        <f>IF(AND($AY6479&gt;Input!$B$52,Hourly!AP6480&gt;Input!$B$51),Input!$B$100*Input!$F$47*Input!$J$15/100*Hourly!AP6480,Input!$B$100*Input!$B$47*Input!$J$15/100*Hourly!AP6480)</f>
        <v>0</v>
      </c>
      <c r="AC6480" s="19">
        <f>IF(AND($AY6479&gt;Input!$B$52,Hourly!AQ6480&gt;Input!$B$51),Input!$B$101*Input!$F$48*Input!$J$16/100*Hourly!AQ6480,Input!$B$101*Input!$B$48*Input!$J$16/100*Hourly!AQ6480)</f>
        <v>0</v>
      </c>
      <c r="AD6480" s="165">
        <f t="shared" si="1623"/>
        <v>0</v>
      </c>
      <c r="AE6480" s="19">
        <f>Hourly!AI6480/Input!$B$107*Input!$J$40*Input!$B$76*Input!$B$80</f>
        <v>0</v>
      </c>
      <c r="AF6480" s="19">
        <f>Hourly!AJ6480/Input!$B$107*Input!$J$41*Input!$B$76*Input!$B$81</f>
        <v>0</v>
      </c>
      <c r="AG6480" s="19">
        <f>Hourly!AK6480/Input!$B$107*Input!$J$42*Input!$B$76*Input!$B$82</f>
        <v>0</v>
      </c>
      <c r="AH6480" s="19">
        <f>Hourly!AL6480/Input!$B$107*Input!$J$43*Input!$B$76*Input!$B$83</f>
        <v>0</v>
      </c>
      <c r="AI6480" s="19">
        <f>Hourly!AM6480/Input!$B$107*Input!$J$44*Input!$B$76*Input!$B$84</f>
        <v>0</v>
      </c>
      <c r="AJ6480" s="19">
        <f>Hourly!AN6480/Input!$B$107*Input!$J$45*Input!$B$76*Input!$B$85</f>
        <v>0</v>
      </c>
      <c r="AK6480" s="19">
        <f>Hourly!AO6480/Input!$B$107*Input!$J$46*Input!$B$76*Input!$B$86</f>
        <v>0</v>
      </c>
      <c r="AL6480" s="19">
        <f>Hourly!AP6480/Input!$B$107*Input!$J$47*Input!$B$76*Input!$B$87</f>
        <v>0</v>
      </c>
      <c r="AM6480" s="164">
        <f>Hourly!AQ6480/Input!$B$107*Input!$J$48*Input!$B$77*Input!$B$89</f>
        <v>0</v>
      </c>
      <c r="AN6480" s="165">
        <f t="shared" si="1619"/>
        <v>0</v>
      </c>
      <c r="AO6480" s="116">
        <f>Input!B$55*Input!$B$18*Input!B$112*Hourly!AR6480</f>
        <v>2398.5</v>
      </c>
      <c r="AP6480">
        <f>Input!B$113*Input!B$114*Input!B$90*Input!B$56*Hourly!AS6480</f>
        <v>11070</v>
      </c>
      <c r="AQ6480">
        <f>Input!B$90*Input!B$57*Hourly!AS6480</f>
        <v>11070</v>
      </c>
      <c r="AR6480" s="19">
        <f>0.5*Input!$B$63*Hourly!AU6480</f>
        <v>61.5</v>
      </c>
      <c r="AS6480" s="165">
        <f t="shared" si="1624"/>
        <v>24569.25</v>
      </c>
      <c r="AT6480" s="159">
        <f>AY6479+(Input!$B$66*1000*(Hourly!AX6480&gt;0)+AD6480+AN6480+AS6480+T6480*(Hourly!J6480-AY6479)+Q6480*(Hourly!G6480-AY6479))/(Q6480+T6480)*(1-EXP(-(Q6480+T6480)/(Input!$B$103*1000000)*3600))</f>
        <v>26.55732801649232</v>
      </c>
      <c r="AU6480" s="24">
        <f>AY6479+(AD6480+AN6480+AS6480+T6480*(Hourly!J6480-AY6479)+Q6480*(Hourly!G6480-AY6479))/(Q6480+T6480)*(1-EXP(-(Q6480+T6480)/(Input!$B$103*1000000)*3600))</f>
        <v>23.860380264362202</v>
      </c>
      <c r="AV6480" s="24">
        <f>AY6479+(-Input!$B$67*1000*(Hourly!AX6480&gt;0)+AD6480+AN6480+AS6480+T6480*(Hourly!J6480-AY6479)+R6480*(Hourly!G6480-AY6479))/(R6480+T6480)*(1-EXP(-(R6480+T6480)/(Input!$B$103*1000000)*3600))</f>
        <v>20.894465931435306</v>
      </c>
      <c r="AW6480" s="160">
        <f>AY6479+(AD6480+AN6480+AS6480+T6480*(Hourly!J6480-AY6479)+R6480*(Hourly!G6480-AY6479))/(R6480+T6480)*(1-EXP(-(R6480+T6480)/(Input!$B$103*1000000)*3600))</f>
        <v>23.551306545597562</v>
      </c>
      <c r="AX6480" s="24"/>
      <c r="AY6480" s="167">
        <f t="shared" si="1625"/>
        <v>23.860380264362202</v>
      </c>
      <c r="BA6480" s="159">
        <f>IF(BI6480,Input!$B$66*1000*(Hourly!AX6480&gt;0),IF(BJ6480,-(AD6480+AN6480+AS6480+T6480*(Hourly!J6480-AY6479)+Q6480*(Hourly!G6480-AY6479))+(Q6480+T6480)*(BE6480-AY6479)/(1-EXP(-(Q6480+T6480)/(Input!$B$103*1000000)*3600))))/1000</f>
        <v>0</v>
      </c>
      <c r="BB6480" s="24">
        <f>IF(BO6480,-Input!$B$67*1000*(Hourly!AX6480&gt;0),IF(BN6480,-(AD6480+AN6480+AS6480+T6480*(Hourly!J6480-AY6479)+R6480*(Hourly!G6480-AY6479))+(R6480+T6480)*(BF6480-AY6479)/(1-EXP(-(R6480+T6480)/(Input!$B$103*1000000)*3600))))/1000</f>
        <v>0</v>
      </c>
      <c r="BC6480" s="160">
        <f t="shared" si="1626"/>
        <v>0</v>
      </c>
      <c r="BD6480" s="24"/>
      <c r="BE6480" s="116">
        <f>IF(Hourly!AT6480=1,Input!$B$4,IF(Hourly!AT6480=0.5,Input!$F$4,0))</f>
        <v>20</v>
      </c>
      <c r="BF6480">
        <f>IF(Hourly!AT6480=1,Input!$B$5,IF(Hourly!AT6480=0.5,Input!$F$5,0))</f>
        <v>24</v>
      </c>
      <c r="BG6480" s="9">
        <f>Input!$B$35+0.0000000001</f>
        <v>23.900000000099997</v>
      </c>
      <c r="BI6480" s="116">
        <f t="shared" si="1627"/>
        <v>0</v>
      </c>
      <c r="BJ6480">
        <f t="shared" si="1628"/>
        <v>0</v>
      </c>
      <c r="BK6480">
        <f t="shared" si="1629"/>
        <v>1</v>
      </c>
      <c r="BL6480">
        <f t="shared" si="1630"/>
        <v>0</v>
      </c>
      <c r="BM6480">
        <f t="shared" si="1631"/>
        <v>0</v>
      </c>
      <c r="BN6480">
        <f t="shared" si="1632"/>
        <v>0</v>
      </c>
      <c r="BO6480" s="9">
        <f t="shared" si="1633"/>
        <v>0</v>
      </c>
      <c r="BR6480" s="116">
        <f t="shared" si="1620"/>
        <v>2285</v>
      </c>
      <c r="BS6480" s="39">
        <v>0</v>
      </c>
      <c r="BT6480" s="168">
        <v>0</v>
      </c>
      <c r="BV6480" s="116">
        <f>IF(Hourly!$AR6480&gt;0,AY6480,"")</f>
        <v>23.860380264362202</v>
      </c>
      <c r="BW6480">
        <f>IF(AND(BV6480&gt;(20.8+0.33*Hourly!$I6480),(BV6480&gt;24),(BV6480&lt;&gt;"")),1,0)</f>
        <v>0</v>
      </c>
      <c r="BX6480">
        <f>IF(AND(BV6480&gt;(21.8+0.33*Hourly!$I6480),(BV6480&gt;24),(BV6480&lt;&gt;"")),1,0)</f>
        <v>0</v>
      </c>
      <c r="BY6480" s="9">
        <f>IF(AND(BV6480&gt;(22.8+0.33*Hourly!$I6480),(BV6480&gt;24),(BV6480&lt;&gt;"")),1,0)</f>
        <v>0</v>
      </c>
    </row>
    <row r="6481" spans="5:77" x14ac:dyDescent="0.35">
      <c r="E6481">
        <f>Hourly!A6481</f>
        <v>2011</v>
      </c>
      <c r="F6481">
        <f>Hourly!B6481</f>
        <v>9</v>
      </c>
      <c r="G6481">
        <f>Hourly!C6481</f>
        <v>27</v>
      </c>
      <c r="H6481">
        <f>Hourly!D6481</f>
        <v>21</v>
      </c>
      <c r="I6481" s="163">
        <v>6477</v>
      </c>
      <c r="J6481" s="19">
        <f>Input!B$22*Input!B$79</f>
        <v>1411.3439999999998</v>
      </c>
      <c r="K6481" s="19">
        <f>Input!B$76*Input!B$88</f>
        <v>656.99775609756091</v>
      </c>
      <c r="L6481" s="19">
        <f>Input!B$77*Input!B$89</f>
        <v>130.99152542372883</v>
      </c>
      <c r="M6481" s="164">
        <f t="shared" si="1621"/>
        <v>2199.3332815212898</v>
      </c>
      <c r="N6481" s="165">
        <f>(Input!B$109*Input!B$102)/3600*Input!B$108</f>
        <v>740.21399999999983</v>
      </c>
      <c r="O6481" s="165">
        <f>(1-Input!B$61)*(Input!B$109*Input!B$33)/3600*Input!B$108*Hourly!AU6481</f>
        <v>444.12839999999994</v>
      </c>
      <c r="P6481" s="19">
        <f>IF(AND(AY6480&gt;Hourly!G6481),(Input!B$109*(Input!B$33*Hourly!AU6481+Input!B$36))/3600*Input!B$108,(1-Input!B$61)*(Input!B$109*Input!B$33)/3600*Input!B$108*Hourly!AU6481)</f>
        <v>11547.338400000001</v>
      </c>
      <c r="Q6481" s="19">
        <f t="shared" si="1618"/>
        <v>3383.6756815212898</v>
      </c>
      <c r="R6481" s="19">
        <f t="shared" si="1622"/>
        <v>14486.885681521289</v>
      </c>
      <c r="S6481" s="165"/>
      <c r="T6481" s="165">
        <f>Input!B$78*Input!B$91</f>
        <v>189.625</v>
      </c>
      <c r="U6481" s="19">
        <f>IF(AND($AY6480&gt;Input!$B$52,Hourly!AI6481&gt;Input!$B$51),Input!$B$93*Input!$F$40*Input!$J$8/100*Hourly!AI6481,Input!$B$93*Input!$B$40*Input!$J$8/100*Hourly!AI6481)</f>
        <v>0</v>
      </c>
      <c r="V6481" s="19">
        <f>IF(AND($AY6480&gt;Input!$B$52,Hourly!AJ6481&gt;Input!$B$51),Input!$B$94*Input!$F$41*Input!$J$9/100*Hourly!AJ6481,Input!$B$94*Input!$B$41*Input!$J$9/100*Hourly!AJ6481)</f>
        <v>0</v>
      </c>
      <c r="W6481" s="19">
        <f>IF(AND($AY6480&gt;Input!$B$52,Hourly!AK6481&gt;Input!$B$51),Input!$B$95*Input!$F$42*Input!$J$10/100*Hourly!AK6481,Input!$B$95*Input!$B$42*Input!$J$10/100*Hourly!AK6481)</f>
        <v>0</v>
      </c>
      <c r="X6481" s="19">
        <f>IF(AND($AY6480&gt;Input!$B$52,Hourly!AL6481&gt;Input!$B$51),Input!$B$96*Input!$F$43*Input!$J$11/100*Hourly!AL6481,Input!$B$96*Input!$B$43*Input!$J$11/100*Hourly!AL6481)</f>
        <v>0</v>
      </c>
      <c r="Y6481" s="19">
        <f>IF(AND($AY6480&gt;Input!$B$52,Hourly!AM6481&gt;Input!$B$51),Input!$B$97*Input!$F$44*Input!$J$12/100*Hourly!AM6481,Input!$B$97*Input!$B$44*Input!$J$12/100*Hourly!AM6481)</f>
        <v>0</v>
      </c>
      <c r="Z6481" s="19">
        <f>IF(AND($AY6480&gt;Input!$B$52,Hourly!AN6481&gt;Input!$B$51),Input!$B$98*Input!$F$45*Input!$J$13/100*Hourly!AN6481,Input!$B$98*Input!$B$45*Input!$J$13/100*Hourly!AN6481)</f>
        <v>0</v>
      </c>
      <c r="AA6481" s="19">
        <f>IF(AND($AY6480&gt;Input!$B$52,Hourly!AO6481&gt;Input!$B$51),Input!$B$99*Input!$F$46*Input!$J$14/100*Hourly!AO6481,Input!$B$99*Input!$B$46*Input!$J$14/100*Hourly!AO6481)</f>
        <v>0</v>
      </c>
      <c r="AB6481" s="19">
        <f>IF(AND($AY6480&gt;Input!$B$52,Hourly!AP6481&gt;Input!$B$51),Input!$B$100*Input!$F$47*Input!$J$15/100*Hourly!AP6481,Input!$B$100*Input!$B$47*Input!$J$15/100*Hourly!AP6481)</f>
        <v>0</v>
      </c>
      <c r="AC6481" s="19">
        <f>IF(AND($AY6480&gt;Input!$B$52,Hourly!AQ6481&gt;Input!$B$51),Input!$B$101*Input!$F$48*Input!$J$16/100*Hourly!AQ6481,Input!$B$101*Input!$B$48*Input!$J$16/100*Hourly!AQ6481)</f>
        <v>0</v>
      </c>
      <c r="AD6481" s="165">
        <f t="shared" si="1623"/>
        <v>0</v>
      </c>
      <c r="AE6481" s="19">
        <f>Hourly!AI6481/Input!$B$107*Input!$J$40*Input!$B$76*Input!$B$80</f>
        <v>0</v>
      </c>
      <c r="AF6481" s="19">
        <f>Hourly!AJ6481/Input!$B$107*Input!$J$41*Input!$B$76*Input!$B$81</f>
        <v>0</v>
      </c>
      <c r="AG6481" s="19">
        <f>Hourly!AK6481/Input!$B$107*Input!$J$42*Input!$B$76*Input!$B$82</f>
        <v>0</v>
      </c>
      <c r="AH6481" s="19">
        <f>Hourly!AL6481/Input!$B$107*Input!$J$43*Input!$B$76*Input!$B$83</f>
        <v>0</v>
      </c>
      <c r="AI6481" s="19">
        <f>Hourly!AM6481/Input!$B$107*Input!$J$44*Input!$B$76*Input!$B$84</f>
        <v>0</v>
      </c>
      <c r="AJ6481" s="19">
        <f>Hourly!AN6481/Input!$B$107*Input!$J$45*Input!$B$76*Input!$B$85</f>
        <v>0</v>
      </c>
      <c r="AK6481" s="19">
        <f>Hourly!AO6481/Input!$B$107*Input!$J$46*Input!$B$76*Input!$B$86</f>
        <v>0</v>
      </c>
      <c r="AL6481" s="19">
        <f>Hourly!AP6481/Input!$B$107*Input!$J$47*Input!$B$76*Input!$B$87</f>
        <v>0</v>
      </c>
      <c r="AM6481" s="164">
        <f>Hourly!AQ6481/Input!$B$107*Input!$J$48*Input!$B$77*Input!$B$89</f>
        <v>0</v>
      </c>
      <c r="AN6481" s="165">
        <f t="shared" si="1619"/>
        <v>0</v>
      </c>
      <c r="AO6481" s="116">
        <f>Input!B$55*Input!$B$18*Input!B$112*Hourly!AR6481</f>
        <v>2398.5</v>
      </c>
      <c r="AP6481">
        <f>Input!B$113*Input!B$114*Input!B$90*Input!B$56*Hourly!AS6481</f>
        <v>11070</v>
      </c>
      <c r="AQ6481">
        <f>Input!B$90*Input!B$57*Hourly!AS6481</f>
        <v>11070</v>
      </c>
      <c r="AR6481" s="19">
        <f>0.5*Input!$B$63*Hourly!AU6481</f>
        <v>61.5</v>
      </c>
      <c r="AS6481" s="165">
        <f t="shared" si="1624"/>
        <v>24569.25</v>
      </c>
      <c r="AT6481" s="159">
        <f>AY6480+(Input!$B$66*1000*(Hourly!AX6481&gt;0)+AD6481+AN6481+AS6481+T6481*(Hourly!J6481-AY6480)+Q6481*(Hourly!G6481-AY6480))/(Q6481+T6481)*(1-EXP(-(Q6481+T6481)/(Input!$B$103*1000000)*3600))</f>
        <v>26.513563358396286</v>
      </c>
      <c r="AU6481" s="24">
        <f>AY6480+(AD6481+AN6481+AS6481+T6481*(Hourly!J6481-AY6480)+Q6481*(Hourly!G6481-AY6480))/(Q6481+T6481)*(1-EXP(-(Q6481+T6481)/(Input!$B$103*1000000)*3600))</f>
        <v>23.816615606266165</v>
      </c>
      <c r="AV6481" s="24">
        <f>AY6480+(-Input!$B$67*1000*(Hourly!AX6481&gt;0)+AD6481+AN6481+AS6481+T6481*(Hourly!J6481-AY6480)+R6481*(Hourly!G6481-AY6480))/(R6481+T6481)*(1-EXP(-(R6481+T6481)/(Input!$B$103*1000000)*3600))</f>
        <v>20.819400862951245</v>
      </c>
      <c r="AW6481" s="160">
        <f>AY6480+(AD6481+AN6481+AS6481+T6481*(Hourly!J6481-AY6480)+R6481*(Hourly!G6481-AY6480))/(R6481+T6481)*(1-EXP(-(R6481+T6481)/(Input!$B$103*1000000)*3600))</f>
        <v>23.476241477113501</v>
      </c>
      <c r="AX6481" s="24"/>
      <c r="AY6481" s="167">
        <f t="shared" si="1625"/>
        <v>23.816615606266165</v>
      </c>
      <c r="BA6481" s="159">
        <f>IF(BI6481,Input!$B$66*1000*(Hourly!AX6481&gt;0),IF(BJ6481,-(AD6481+AN6481+AS6481+T6481*(Hourly!J6481-AY6480)+Q6481*(Hourly!G6481-AY6480))+(Q6481+T6481)*(BE6481-AY6480)/(1-EXP(-(Q6481+T6481)/(Input!$B$103*1000000)*3600))))/1000</f>
        <v>0</v>
      </c>
      <c r="BB6481" s="24">
        <f>IF(BO6481,-Input!$B$67*1000*(Hourly!AX6481&gt;0),IF(BN6481,-(AD6481+AN6481+AS6481+T6481*(Hourly!J6481-AY6480)+R6481*(Hourly!G6481-AY6480))+(R6481+T6481)*(BF6481-AY6480)/(1-EXP(-(R6481+T6481)/(Input!$B$103*1000000)*3600))))/1000</f>
        <v>0</v>
      </c>
      <c r="BC6481" s="160">
        <f t="shared" si="1626"/>
        <v>0</v>
      </c>
      <c r="BD6481" s="24"/>
      <c r="BE6481" s="116">
        <f>IF(Hourly!AT6481=1,Input!$B$4,IF(Hourly!AT6481=0.5,Input!$F$4,0))</f>
        <v>20</v>
      </c>
      <c r="BF6481">
        <f>IF(Hourly!AT6481=1,Input!$B$5,IF(Hourly!AT6481=0.5,Input!$F$5,0))</f>
        <v>24</v>
      </c>
      <c r="BG6481" s="9">
        <f>Input!$B$35+0.0000000001</f>
        <v>23.900000000099997</v>
      </c>
      <c r="BI6481" s="116">
        <f t="shared" si="1627"/>
        <v>0</v>
      </c>
      <c r="BJ6481">
        <f t="shared" si="1628"/>
        <v>0</v>
      </c>
      <c r="BK6481">
        <f t="shared" si="1629"/>
        <v>1</v>
      </c>
      <c r="BL6481">
        <f t="shared" si="1630"/>
        <v>0</v>
      </c>
      <c r="BM6481">
        <f t="shared" si="1631"/>
        <v>0</v>
      </c>
      <c r="BN6481">
        <f t="shared" si="1632"/>
        <v>0</v>
      </c>
      <c r="BO6481" s="9">
        <f t="shared" si="1633"/>
        <v>0</v>
      </c>
      <c r="BR6481" s="116">
        <f t="shared" si="1620"/>
        <v>2284</v>
      </c>
      <c r="BS6481" s="39">
        <v>0</v>
      </c>
      <c r="BT6481" s="168">
        <v>0</v>
      </c>
      <c r="BV6481" s="116">
        <f>IF(Hourly!$AR6481&gt;0,AY6481,"")</f>
        <v>23.816615606266165</v>
      </c>
      <c r="BW6481">
        <f>IF(AND(BV6481&gt;(20.8+0.33*Hourly!$I6481),(BV6481&gt;24),(BV6481&lt;&gt;"")),1,0)</f>
        <v>0</v>
      </c>
      <c r="BX6481">
        <f>IF(AND(BV6481&gt;(21.8+0.33*Hourly!$I6481),(BV6481&gt;24),(BV6481&lt;&gt;"")),1,0)</f>
        <v>0</v>
      </c>
      <c r="BY6481" s="9">
        <f>IF(AND(BV6481&gt;(22.8+0.33*Hourly!$I6481),(BV6481&gt;24),(BV6481&lt;&gt;"")),1,0)</f>
        <v>0</v>
      </c>
    </row>
    <row r="6482" spans="5:77" x14ac:dyDescent="0.35">
      <c r="E6482">
        <f>Hourly!A6482</f>
        <v>2011</v>
      </c>
      <c r="F6482">
        <f>Hourly!B6482</f>
        <v>9</v>
      </c>
      <c r="G6482">
        <f>Hourly!C6482</f>
        <v>27</v>
      </c>
      <c r="H6482">
        <f>Hourly!D6482</f>
        <v>22</v>
      </c>
      <c r="I6482" s="163">
        <v>6478</v>
      </c>
      <c r="J6482" s="19">
        <f>Input!B$22*Input!B$79</f>
        <v>1411.3439999999998</v>
      </c>
      <c r="K6482" s="19">
        <f>Input!B$76*Input!B$88</f>
        <v>656.99775609756091</v>
      </c>
      <c r="L6482" s="19">
        <f>Input!B$77*Input!B$89</f>
        <v>130.99152542372883</v>
      </c>
      <c r="M6482" s="164">
        <f t="shared" si="1621"/>
        <v>2199.3332815212898</v>
      </c>
      <c r="N6482" s="165">
        <f>(Input!B$109*Input!B$102)/3600*Input!B$108</f>
        <v>740.21399999999983</v>
      </c>
      <c r="O6482" s="165">
        <f>(1-Input!B$61)*(Input!B$109*Input!B$33)/3600*Input!B$108*Hourly!AU6482</f>
        <v>444.12839999999994</v>
      </c>
      <c r="P6482" s="19">
        <f>IF(AND(AY6481&gt;Hourly!G6482),(Input!B$109*(Input!B$33*Hourly!AU6482+Input!B$36))/3600*Input!B$108,(1-Input!B$61)*(Input!B$109*Input!B$33)/3600*Input!B$108*Hourly!AU6482)</f>
        <v>11547.338400000001</v>
      </c>
      <c r="Q6482" s="19">
        <f t="shared" si="1618"/>
        <v>3383.6756815212898</v>
      </c>
      <c r="R6482" s="19">
        <f t="shared" si="1622"/>
        <v>14486.885681521289</v>
      </c>
      <c r="S6482" s="165"/>
      <c r="T6482" s="165">
        <f>Input!B$78*Input!B$91</f>
        <v>189.625</v>
      </c>
      <c r="U6482" s="19">
        <f>IF(AND($AY6481&gt;Input!$B$52,Hourly!AI6482&gt;Input!$B$51),Input!$B$93*Input!$F$40*Input!$J$8/100*Hourly!AI6482,Input!$B$93*Input!$B$40*Input!$J$8/100*Hourly!AI6482)</f>
        <v>0</v>
      </c>
      <c r="V6482" s="19">
        <f>IF(AND($AY6481&gt;Input!$B$52,Hourly!AJ6482&gt;Input!$B$51),Input!$B$94*Input!$F$41*Input!$J$9/100*Hourly!AJ6482,Input!$B$94*Input!$B$41*Input!$J$9/100*Hourly!AJ6482)</f>
        <v>0</v>
      </c>
      <c r="W6482" s="19">
        <f>IF(AND($AY6481&gt;Input!$B$52,Hourly!AK6482&gt;Input!$B$51),Input!$B$95*Input!$F$42*Input!$J$10/100*Hourly!AK6482,Input!$B$95*Input!$B$42*Input!$J$10/100*Hourly!AK6482)</f>
        <v>0</v>
      </c>
      <c r="X6482" s="19">
        <f>IF(AND($AY6481&gt;Input!$B$52,Hourly!AL6482&gt;Input!$B$51),Input!$B$96*Input!$F$43*Input!$J$11/100*Hourly!AL6482,Input!$B$96*Input!$B$43*Input!$J$11/100*Hourly!AL6482)</f>
        <v>0</v>
      </c>
      <c r="Y6482" s="19">
        <f>IF(AND($AY6481&gt;Input!$B$52,Hourly!AM6482&gt;Input!$B$51),Input!$B$97*Input!$F$44*Input!$J$12/100*Hourly!AM6482,Input!$B$97*Input!$B$44*Input!$J$12/100*Hourly!AM6482)</f>
        <v>0</v>
      </c>
      <c r="Z6482" s="19">
        <f>IF(AND($AY6481&gt;Input!$B$52,Hourly!AN6482&gt;Input!$B$51),Input!$B$98*Input!$F$45*Input!$J$13/100*Hourly!AN6482,Input!$B$98*Input!$B$45*Input!$J$13/100*Hourly!AN6482)</f>
        <v>0</v>
      </c>
      <c r="AA6482" s="19">
        <f>IF(AND($AY6481&gt;Input!$B$52,Hourly!AO6482&gt;Input!$B$51),Input!$B$99*Input!$F$46*Input!$J$14/100*Hourly!AO6482,Input!$B$99*Input!$B$46*Input!$J$14/100*Hourly!AO6482)</f>
        <v>0</v>
      </c>
      <c r="AB6482" s="19">
        <f>IF(AND($AY6481&gt;Input!$B$52,Hourly!AP6482&gt;Input!$B$51),Input!$B$100*Input!$F$47*Input!$J$15/100*Hourly!AP6482,Input!$B$100*Input!$B$47*Input!$J$15/100*Hourly!AP6482)</f>
        <v>0</v>
      </c>
      <c r="AC6482" s="19">
        <f>IF(AND($AY6481&gt;Input!$B$52,Hourly!AQ6482&gt;Input!$B$51),Input!$B$101*Input!$F$48*Input!$J$16/100*Hourly!AQ6482,Input!$B$101*Input!$B$48*Input!$J$16/100*Hourly!AQ6482)</f>
        <v>0</v>
      </c>
      <c r="AD6482" s="165">
        <f t="shared" si="1623"/>
        <v>0</v>
      </c>
      <c r="AE6482" s="19">
        <f>Hourly!AI6482/Input!$B$107*Input!$J$40*Input!$B$76*Input!$B$80</f>
        <v>0</v>
      </c>
      <c r="AF6482" s="19">
        <f>Hourly!AJ6482/Input!$B$107*Input!$J$41*Input!$B$76*Input!$B$81</f>
        <v>0</v>
      </c>
      <c r="AG6482" s="19">
        <f>Hourly!AK6482/Input!$B$107*Input!$J$42*Input!$B$76*Input!$B$82</f>
        <v>0</v>
      </c>
      <c r="AH6482" s="19">
        <f>Hourly!AL6482/Input!$B$107*Input!$J$43*Input!$B$76*Input!$B$83</f>
        <v>0</v>
      </c>
      <c r="AI6482" s="19">
        <f>Hourly!AM6482/Input!$B$107*Input!$J$44*Input!$B$76*Input!$B$84</f>
        <v>0</v>
      </c>
      <c r="AJ6482" s="19">
        <f>Hourly!AN6482/Input!$B$107*Input!$J$45*Input!$B$76*Input!$B$85</f>
        <v>0</v>
      </c>
      <c r="AK6482" s="19">
        <f>Hourly!AO6482/Input!$B$107*Input!$J$46*Input!$B$76*Input!$B$86</f>
        <v>0</v>
      </c>
      <c r="AL6482" s="19">
        <f>Hourly!AP6482/Input!$B$107*Input!$J$47*Input!$B$76*Input!$B$87</f>
        <v>0</v>
      </c>
      <c r="AM6482" s="164">
        <f>Hourly!AQ6482/Input!$B$107*Input!$J$48*Input!$B$77*Input!$B$89</f>
        <v>0</v>
      </c>
      <c r="AN6482" s="165">
        <f t="shared" si="1619"/>
        <v>0</v>
      </c>
      <c r="AO6482" s="116">
        <f>Input!B$55*Input!$B$18*Input!B$112*Hourly!AR6482</f>
        <v>2398.5</v>
      </c>
      <c r="AP6482">
        <f>Input!B$113*Input!B$114*Input!B$90*Input!B$56*Hourly!AS6482</f>
        <v>11070</v>
      </c>
      <c r="AQ6482">
        <f>Input!B$90*Input!B$57*Hourly!AS6482</f>
        <v>11070</v>
      </c>
      <c r="AR6482" s="19">
        <f>0.5*Input!$B$63*Hourly!AU6482</f>
        <v>61.5</v>
      </c>
      <c r="AS6482" s="165">
        <f t="shared" si="1624"/>
        <v>24569.25</v>
      </c>
      <c r="AT6482" s="159">
        <f>AY6481+(Input!$B$66*1000*(Hourly!AX6482&gt;0)+AD6482+AN6482+AS6482+T6482*(Hourly!J6482-AY6481)+Q6482*(Hourly!G6482-AY6481))/(Q6482+T6482)*(1-EXP(-(Q6482+T6482)/(Input!$B$103*1000000)*3600))</f>
        <v>26.464745102625749</v>
      </c>
      <c r="AU6482" s="24">
        <f>AY6481+(AD6482+AN6482+AS6482+T6482*(Hourly!J6482-AY6481)+Q6482*(Hourly!G6482-AY6481))/(Q6482+T6482)*(1-EXP(-(Q6482+T6482)/(Input!$B$103*1000000)*3600))</f>
        <v>23.767797350495627</v>
      </c>
      <c r="AV6482" s="24">
        <f>AY6481+(-Input!$B$67*1000*(Hourly!AX6482&gt;0)+AD6482+AN6482+AS6482+T6482*(Hourly!J6482-AY6481)+R6482*(Hourly!G6482-AY6481))/(R6482+T6482)*(1-EXP(-(R6482+T6482)/(Input!$B$103*1000000)*3600))</f>
        <v>20.754249118967017</v>
      </c>
      <c r="AW6482" s="160">
        <f>AY6481+(AD6482+AN6482+AS6482+T6482*(Hourly!J6482-AY6481)+R6482*(Hourly!G6482-AY6481))/(R6482+T6482)*(1-EXP(-(R6482+T6482)/(Input!$B$103*1000000)*3600))</f>
        <v>23.411089733129273</v>
      </c>
      <c r="AX6482" s="24"/>
      <c r="AY6482" s="167">
        <f t="shared" si="1625"/>
        <v>23.767797350495627</v>
      </c>
      <c r="BA6482" s="159">
        <f>IF(BI6482,Input!$B$66*1000*(Hourly!AX6482&gt;0),IF(BJ6482,-(AD6482+AN6482+AS6482+T6482*(Hourly!J6482-AY6481)+Q6482*(Hourly!G6482-AY6481))+(Q6482+T6482)*(BE6482-AY6481)/(1-EXP(-(Q6482+T6482)/(Input!$B$103*1000000)*3600))))/1000</f>
        <v>0</v>
      </c>
      <c r="BB6482" s="24">
        <f>IF(BO6482,-Input!$B$67*1000*(Hourly!AX6482&gt;0),IF(BN6482,-(AD6482+AN6482+AS6482+T6482*(Hourly!J6482-AY6481)+R6482*(Hourly!G6482-AY6481))+(R6482+T6482)*(BF6482-AY6481)/(1-EXP(-(R6482+T6482)/(Input!$B$103*1000000)*3600))))/1000</f>
        <v>0</v>
      </c>
      <c r="BC6482" s="160">
        <f t="shared" si="1626"/>
        <v>0</v>
      </c>
      <c r="BD6482" s="24"/>
      <c r="BE6482" s="116">
        <f>IF(Hourly!AT6482=1,Input!$B$4,IF(Hourly!AT6482=0.5,Input!$F$4,0))</f>
        <v>20</v>
      </c>
      <c r="BF6482">
        <f>IF(Hourly!AT6482=1,Input!$B$5,IF(Hourly!AT6482=0.5,Input!$F$5,0))</f>
        <v>24</v>
      </c>
      <c r="BG6482" s="9">
        <f>Input!$B$35+0.0000000001</f>
        <v>23.900000000099997</v>
      </c>
      <c r="BI6482" s="116">
        <f t="shared" si="1627"/>
        <v>0</v>
      </c>
      <c r="BJ6482">
        <f t="shared" si="1628"/>
        <v>0</v>
      </c>
      <c r="BK6482">
        <f t="shared" si="1629"/>
        <v>1</v>
      </c>
      <c r="BL6482">
        <f t="shared" si="1630"/>
        <v>0</v>
      </c>
      <c r="BM6482">
        <f t="shared" si="1631"/>
        <v>0</v>
      </c>
      <c r="BN6482">
        <f t="shared" si="1632"/>
        <v>0</v>
      </c>
      <c r="BO6482" s="9">
        <f t="shared" si="1633"/>
        <v>0</v>
      </c>
      <c r="BR6482" s="116">
        <f t="shared" si="1620"/>
        <v>2283</v>
      </c>
      <c r="BS6482" s="39">
        <v>0</v>
      </c>
      <c r="BT6482" s="168">
        <v>0</v>
      </c>
      <c r="BV6482" s="116">
        <f>IF(Hourly!$AR6482&gt;0,AY6482,"")</f>
        <v>23.767797350495627</v>
      </c>
      <c r="BW6482">
        <f>IF(AND(BV6482&gt;(20.8+0.33*Hourly!$I6482),(BV6482&gt;24),(BV6482&lt;&gt;"")),1,0)</f>
        <v>0</v>
      </c>
      <c r="BX6482">
        <f>IF(AND(BV6482&gt;(21.8+0.33*Hourly!$I6482),(BV6482&gt;24),(BV6482&lt;&gt;"")),1,0)</f>
        <v>0</v>
      </c>
      <c r="BY6482" s="9">
        <f>IF(AND(BV6482&gt;(22.8+0.33*Hourly!$I6482),(BV6482&gt;24),(BV6482&lt;&gt;"")),1,0)</f>
        <v>0</v>
      </c>
    </row>
    <row r="6483" spans="5:77" x14ac:dyDescent="0.35">
      <c r="E6483">
        <f>Hourly!A6483</f>
        <v>2011</v>
      </c>
      <c r="F6483">
        <f>Hourly!B6483</f>
        <v>9</v>
      </c>
      <c r="G6483">
        <f>Hourly!C6483</f>
        <v>27</v>
      </c>
      <c r="H6483">
        <f>Hourly!D6483</f>
        <v>23</v>
      </c>
      <c r="I6483" s="163">
        <v>6479</v>
      </c>
      <c r="J6483" s="19">
        <f>Input!B$22*Input!B$79</f>
        <v>1411.3439999999998</v>
      </c>
      <c r="K6483" s="19">
        <f>Input!B$76*Input!B$88</f>
        <v>656.99775609756091</v>
      </c>
      <c r="L6483" s="19">
        <f>Input!B$77*Input!B$89</f>
        <v>130.99152542372883</v>
      </c>
      <c r="M6483" s="164">
        <f t="shared" si="1621"/>
        <v>2199.3332815212898</v>
      </c>
      <c r="N6483" s="165">
        <f>(Input!B$109*Input!B$102)/3600*Input!B$108</f>
        <v>740.21399999999983</v>
      </c>
      <c r="O6483" s="165">
        <f>(1-Input!B$61)*(Input!B$109*Input!B$33)/3600*Input!B$108*Hourly!AU6483</f>
        <v>444.12839999999994</v>
      </c>
      <c r="P6483" s="19">
        <f>IF(AND(AY6482&gt;Hourly!G6483),(Input!B$109*(Input!B$33*Hourly!AU6483+Input!B$36))/3600*Input!B$108,(1-Input!B$61)*(Input!B$109*Input!B$33)/3600*Input!B$108*Hourly!AU6483)</f>
        <v>11547.338400000001</v>
      </c>
      <c r="Q6483" s="19">
        <f t="shared" si="1618"/>
        <v>3383.6756815212898</v>
      </c>
      <c r="R6483" s="19">
        <f t="shared" si="1622"/>
        <v>14486.885681521289</v>
      </c>
      <c r="S6483" s="165"/>
      <c r="T6483" s="165">
        <f>Input!B$78*Input!B$91</f>
        <v>189.625</v>
      </c>
      <c r="U6483" s="19">
        <f>IF(AND($AY6482&gt;Input!$B$52,Hourly!AI6483&gt;Input!$B$51),Input!$B$93*Input!$F$40*Input!$J$8/100*Hourly!AI6483,Input!$B$93*Input!$B$40*Input!$J$8/100*Hourly!AI6483)</f>
        <v>0</v>
      </c>
      <c r="V6483" s="19">
        <f>IF(AND($AY6482&gt;Input!$B$52,Hourly!AJ6483&gt;Input!$B$51),Input!$B$94*Input!$F$41*Input!$J$9/100*Hourly!AJ6483,Input!$B$94*Input!$B$41*Input!$J$9/100*Hourly!AJ6483)</f>
        <v>0</v>
      </c>
      <c r="W6483" s="19">
        <f>IF(AND($AY6482&gt;Input!$B$52,Hourly!AK6483&gt;Input!$B$51),Input!$B$95*Input!$F$42*Input!$J$10/100*Hourly!AK6483,Input!$B$95*Input!$B$42*Input!$J$10/100*Hourly!AK6483)</f>
        <v>0</v>
      </c>
      <c r="X6483" s="19">
        <f>IF(AND($AY6482&gt;Input!$B$52,Hourly!AL6483&gt;Input!$B$51),Input!$B$96*Input!$F$43*Input!$J$11/100*Hourly!AL6483,Input!$B$96*Input!$B$43*Input!$J$11/100*Hourly!AL6483)</f>
        <v>0</v>
      </c>
      <c r="Y6483" s="19">
        <f>IF(AND($AY6482&gt;Input!$B$52,Hourly!AM6483&gt;Input!$B$51),Input!$B$97*Input!$F$44*Input!$J$12/100*Hourly!AM6483,Input!$B$97*Input!$B$44*Input!$J$12/100*Hourly!AM6483)</f>
        <v>0</v>
      </c>
      <c r="Z6483" s="19">
        <f>IF(AND($AY6482&gt;Input!$B$52,Hourly!AN6483&gt;Input!$B$51),Input!$B$98*Input!$F$45*Input!$J$13/100*Hourly!AN6483,Input!$B$98*Input!$B$45*Input!$J$13/100*Hourly!AN6483)</f>
        <v>0</v>
      </c>
      <c r="AA6483" s="19">
        <f>IF(AND($AY6482&gt;Input!$B$52,Hourly!AO6483&gt;Input!$B$51),Input!$B$99*Input!$F$46*Input!$J$14/100*Hourly!AO6483,Input!$B$99*Input!$B$46*Input!$J$14/100*Hourly!AO6483)</f>
        <v>0</v>
      </c>
      <c r="AB6483" s="19">
        <f>IF(AND($AY6482&gt;Input!$B$52,Hourly!AP6483&gt;Input!$B$51),Input!$B$100*Input!$F$47*Input!$J$15/100*Hourly!AP6483,Input!$B$100*Input!$B$47*Input!$J$15/100*Hourly!AP6483)</f>
        <v>0</v>
      </c>
      <c r="AC6483" s="19">
        <f>IF(AND($AY6482&gt;Input!$B$52,Hourly!AQ6483&gt;Input!$B$51),Input!$B$101*Input!$F$48*Input!$J$16/100*Hourly!AQ6483,Input!$B$101*Input!$B$48*Input!$J$16/100*Hourly!AQ6483)</f>
        <v>0</v>
      </c>
      <c r="AD6483" s="165">
        <f t="shared" si="1623"/>
        <v>0</v>
      </c>
      <c r="AE6483" s="19">
        <f>Hourly!AI6483/Input!$B$107*Input!$J$40*Input!$B$76*Input!$B$80</f>
        <v>0</v>
      </c>
      <c r="AF6483" s="19">
        <f>Hourly!AJ6483/Input!$B$107*Input!$J$41*Input!$B$76*Input!$B$81</f>
        <v>0</v>
      </c>
      <c r="AG6483" s="19">
        <f>Hourly!AK6483/Input!$B$107*Input!$J$42*Input!$B$76*Input!$B$82</f>
        <v>0</v>
      </c>
      <c r="AH6483" s="19">
        <f>Hourly!AL6483/Input!$B$107*Input!$J$43*Input!$B$76*Input!$B$83</f>
        <v>0</v>
      </c>
      <c r="AI6483" s="19">
        <f>Hourly!AM6483/Input!$B$107*Input!$J$44*Input!$B$76*Input!$B$84</f>
        <v>0</v>
      </c>
      <c r="AJ6483" s="19">
        <f>Hourly!AN6483/Input!$B$107*Input!$J$45*Input!$B$76*Input!$B$85</f>
        <v>0</v>
      </c>
      <c r="AK6483" s="19">
        <f>Hourly!AO6483/Input!$B$107*Input!$J$46*Input!$B$76*Input!$B$86</f>
        <v>0</v>
      </c>
      <c r="AL6483" s="19">
        <f>Hourly!AP6483/Input!$B$107*Input!$J$47*Input!$B$76*Input!$B$87</f>
        <v>0</v>
      </c>
      <c r="AM6483" s="164">
        <f>Hourly!AQ6483/Input!$B$107*Input!$J$48*Input!$B$77*Input!$B$89</f>
        <v>0</v>
      </c>
      <c r="AN6483" s="165">
        <f t="shared" si="1619"/>
        <v>0</v>
      </c>
      <c r="AO6483" s="116">
        <f>Input!B$55*Input!$B$18*Input!B$112*Hourly!AR6483</f>
        <v>2398.5</v>
      </c>
      <c r="AP6483">
        <f>Input!B$113*Input!B$114*Input!B$90*Input!B$56*Hourly!AS6483</f>
        <v>11070</v>
      </c>
      <c r="AQ6483">
        <f>Input!B$90*Input!B$57*Hourly!AS6483</f>
        <v>11070</v>
      </c>
      <c r="AR6483" s="19">
        <f>0.5*Input!$B$63*Hourly!AU6483</f>
        <v>61.5</v>
      </c>
      <c r="AS6483" s="165">
        <f t="shared" si="1624"/>
        <v>24569.25</v>
      </c>
      <c r="AT6483" s="159">
        <f>AY6482+(Input!$B$66*1000*(Hourly!AX6483&gt;0)+AD6483+AN6483+AS6483+T6483*(Hourly!J6483-AY6482)+Q6483*(Hourly!G6483-AY6482))/(Q6483+T6483)*(1-EXP(-(Q6483+T6483)/(Input!$B$103*1000000)*3600))</f>
        <v>26.411834510380306</v>
      </c>
      <c r="AU6483" s="24">
        <f>AY6482+(AD6483+AN6483+AS6483+T6483*(Hourly!J6483-AY6482)+Q6483*(Hourly!G6483-AY6482))/(Q6483+T6483)*(1-EXP(-(Q6483+T6483)/(Input!$B$103*1000000)*3600))</f>
        <v>23.714886758250184</v>
      </c>
      <c r="AV6483" s="24">
        <f>AY6482+(-Input!$B$67*1000*(Hourly!AX6483&gt;0)+AD6483+AN6483+AS6483+T6483*(Hourly!J6483-AY6482)+R6483*(Hourly!G6483-AY6482))/(R6483+T6483)*(1-EXP(-(R6483+T6483)/(Input!$B$103*1000000)*3600))</f>
        <v>20.688089767623833</v>
      </c>
      <c r="AW6483" s="160">
        <f>AY6482+(AD6483+AN6483+AS6483+T6483*(Hourly!J6483-AY6482)+R6483*(Hourly!G6483-AY6482))/(R6483+T6483)*(1-EXP(-(R6483+T6483)/(Input!$B$103*1000000)*3600))</f>
        <v>23.344930381786092</v>
      </c>
      <c r="AX6483" s="24"/>
      <c r="AY6483" s="167">
        <f t="shared" si="1625"/>
        <v>23.714886758250184</v>
      </c>
      <c r="BA6483" s="159">
        <f>IF(BI6483,Input!$B$66*1000*(Hourly!AX6483&gt;0),IF(BJ6483,-(AD6483+AN6483+AS6483+T6483*(Hourly!J6483-AY6482)+Q6483*(Hourly!G6483-AY6482))+(Q6483+T6483)*(BE6483-AY6482)/(1-EXP(-(Q6483+T6483)/(Input!$B$103*1000000)*3600))))/1000</f>
        <v>0</v>
      </c>
      <c r="BB6483" s="24">
        <f>IF(BO6483,-Input!$B$67*1000*(Hourly!AX6483&gt;0),IF(BN6483,-(AD6483+AN6483+AS6483+T6483*(Hourly!J6483-AY6482)+R6483*(Hourly!G6483-AY6482))+(R6483+T6483)*(BF6483-AY6482)/(1-EXP(-(R6483+T6483)/(Input!$B$103*1000000)*3600))))/1000</f>
        <v>0</v>
      </c>
      <c r="BC6483" s="160">
        <f t="shared" si="1626"/>
        <v>0</v>
      </c>
      <c r="BD6483" s="24"/>
      <c r="BE6483" s="116">
        <f>IF(Hourly!AT6483=1,Input!$B$4,IF(Hourly!AT6483=0.5,Input!$F$4,0))</f>
        <v>20</v>
      </c>
      <c r="BF6483">
        <f>IF(Hourly!AT6483=1,Input!$B$5,IF(Hourly!AT6483=0.5,Input!$F$5,0))</f>
        <v>24</v>
      </c>
      <c r="BG6483" s="9">
        <f>Input!$B$35+0.0000000001</f>
        <v>23.900000000099997</v>
      </c>
      <c r="BI6483" s="116">
        <f t="shared" si="1627"/>
        <v>0</v>
      </c>
      <c r="BJ6483">
        <f t="shared" si="1628"/>
        <v>0</v>
      </c>
      <c r="BK6483">
        <f t="shared" si="1629"/>
        <v>1</v>
      </c>
      <c r="BL6483">
        <f t="shared" si="1630"/>
        <v>0</v>
      </c>
      <c r="BM6483">
        <f t="shared" si="1631"/>
        <v>0</v>
      </c>
      <c r="BN6483">
        <f t="shared" si="1632"/>
        <v>0</v>
      </c>
      <c r="BO6483" s="9">
        <f t="shared" si="1633"/>
        <v>0</v>
      </c>
      <c r="BR6483" s="116">
        <f t="shared" si="1620"/>
        <v>2282</v>
      </c>
      <c r="BS6483" s="39">
        <v>0</v>
      </c>
      <c r="BT6483" s="168">
        <v>0</v>
      </c>
      <c r="BV6483" s="116">
        <f>IF(Hourly!$AR6483&gt;0,AY6483,"")</f>
        <v>23.714886758250184</v>
      </c>
      <c r="BW6483">
        <f>IF(AND(BV6483&gt;(20.8+0.33*Hourly!$I6483),(BV6483&gt;24),(BV6483&lt;&gt;"")),1,0)</f>
        <v>0</v>
      </c>
      <c r="BX6483">
        <f>IF(AND(BV6483&gt;(21.8+0.33*Hourly!$I6483),(BV6483&gt;24),(BV6483&lt;&gt;"")),1,0)</f>
        <v>0</v>
      </c>
      <c r="BY6483" s="9">
        <f>IF(AND(BV6483&gt;(22.8+0.33*Hourly!$I6483),(BV6483&gt;24),(BV6483&lt;&gt;"")),1,0)</f>
        <v>0</v>
      </c>
    </row>
    <row r="6484" spans="5:77" x14ac:dyDescent="0.35">
      <c r="E6484">
        <f>Hourly!A6484</f>
        <v>2011</v>
      </c>
      <c r="F6484">
        <f>Hourly!B6484</f>
        <v>9</v>
      </c>
      <c r="G6484">
        <f>Hourly!C6484</f>
        <v>27</v>
      </c>
      <c r="H6484">
        <f>Hourly!D6484</f>
        <v>24</v>
      </c>
      <c r="I6484" s="163">
        <v>6480</v>
      </c>
      <c r="J6484" s="19">
        <f>Input!B$22*Input!B$79</f>
        <v>1411.3439999999998</v>
      </c>
      <c r="K6484" s="19">
        <f>Input!B$76*Input!B$88</f>
        <v>656.99775609756091</v>
      </c>
      <c r="L6484" s="19">
        <f>Input!B$77*Input!B$89</f>
        <v>130.99152542372883</v>
      </c>
      <c r="M6484" s="164">
        <f t="shared" si="1621"/>
        <v>2199.3332815212898</v>
      </c>
      <c r="N6484" s="165">
        <f>(Input!B$109*Input!B$102)/3600*Input!B$108</f>
        <v>740.21399999999983</v>
      </c>
      <c r="O6484" s="165">
        <f>(1-Input!B$61)*(Input!B$109*Input!B$33)/3600*Input!B$108*Hourly!AU6484</f>
        <v>444.12839999999994</v>
      </c>
      <c r="P6484" s="19">
        <f>IF(AND(AY6483&gt;Hourly!G6484),(Input!B$109*(Input!B$33*Hourly!AU6484+Input!B$36))/3600*Input!B$108,(1-Input!B$61)*(Input!B$109*Input!B$33)/3600*Input!B$108*Hourly!AU6484)</f>
        <v>11547.338400000001</v>
      </c>
      <c r="Q6484" s="19">
        <f t="shared" si="1618"/>
        <v>3383.6756815212898</v>
      </c>
      <c r="R6484" s="19">
        <f t="shared" si="1622"/>
        <v>14486.885681521289</v>
      </c>
      <c r="S6484" s="165"/>
      <c r="T6484" s="165">
        <f>Input!B$78*Input!B$91</f>
        <v>189.625</v>
      </c>
      <c r="U6484" s="19">
        <f>IF(AND($AY6483&gt;Input!$B$52,Hourly!AI6484&gt;Input!$B$51),Input!$B$93*Input!$F$40*Input!$J$8/100*Hourly!AI6484,Input!$B$93*Input!$B$40*Input!$J$8/100*Hourly!AI6484)</f>
        <v>0</v>
      </c>
      <c r="V6484" s="19">
        <f>IF(AND($AY6483&gt;Input!$B$52,Hourly!AJ6484&gt;Input!$B$51),Input!$B$94*Input!$F$41*Input!$J$9/100*Hourly!AJ6484,Input!$B$94*Input!$B$41*Input!$J$9/100*Hourly!AJ6484)</f>
        <v>0</v>
      </c>
      <c r="W6484" s="19">
        <f>IF(AND($AY6483&gt;Input!$B$52,Hourly!AK6484&gt;Input!$B$51),Input!$B$95*Input!$F$42*Input!$J$10/100*Hourly!AK6484,Input!$B$95*Input!$B$42*Input!$J$10/100*Hourly!AK6484)</f>
        <v>0</v>
      </c>
      <c r="X6484" s="19">
        <f>IF(AND($AY6483&gt;Input!$B$52,Hourly!AL6484&gt;Input!$B$51),Input!$B$96*Input!$F$43*Input!$J$11/100*Hourly!AL6484,Input!$B$96*Input!$B$43*Input!$J$11/100*Hourly!AL6484)</f>
        <v>0</v>
      </c>
      <c r="Y6484" s="19">
        <f>IF(AND($AY6483&gt;Input!$B$52,Hourly!AM6484&gt;Input!$B$51),Input!$B$97*Input!$F$44*Input!$J$12/100*Hourly!AM6484,Input!$B$97*Input!$B$44*Input!$J$12/100*Hourly!AM6484)</f>
        <v>0</v>
      </c>
      <c r="Z6484" s="19">
        <f>IF(AND($AY6483&gt;Input!$B$52,Hourly!AN6484&gt;Input!$B$51),Input!$B$98*Input!$F$45*Input!$J$13/100*Hourly!AN6484,Input!$B$98*Input!$B$45*Input!$J$13/100*Hourly!AN6484)</f>
        <v>0</v>
      </c>
      <c r="AA6484" s="19">
        <f>IF(AND($AY6483&gt;Input!$B$52,Hourly!AO6484&gt;Input!$B$51),Input!$B$99*Input!$F$46*Input!$J$14/100*Hourly!AO6484,Input!$B$99*Input!$B$46*Input!$J$14/100*Hourly!AO6484)</f>
        <v>0</v>
      </c>
      <c r="AB6484" s="19">
        <f>IF(AND($AY6483&gt;Input!$B$52,Hourly!AP6484&gt;Input!$B$51),Input!$B$100*Input!$F$47*Input!$J$15/100*Hourly!AP6484,Input!$B$100*Input!$B$47*Input!$J$15/100*Hourly!AP6484)</f>
        <v>0</v>
      </c>
      <c r="AC6484" s="19">
        <f>IF(AND($AY6483&gt;Input!$B$52,Hourly!AQ6484&gt;Input!$B$51),Input!$B$101*Input!$F$48*Input!$J$16/100*Hourly!AQ6484,Input!$B$101*Input!$B$48*Input!$J$16/100*Hourly!AQ6484)</f>
        <v>0</v>
      </c>
      <c r="AD6484" s="165">
        <f t="shared" si="1623"/>
        <v>0</v>
      </c>
      <c r="AE6484" s="19">
        <f>Hourly!AI6484/Input!$B$107*Input!$J$40*Input!$B$76*Input!$B$80</f>
        <v>0</v>
      </c>
      <c r="AF6484" s="19">
        <f>Hourly!AJ6484/Input!$B$107*Input!$J$41*Input!$B$76*Input!$B$81</f>
        <v>0</v>
      </c>
      <c r="AG6484" s="19">
        <f>Hourly!AK6484/Input!$B$107*Input!$J$42*Input!$B$76*Input!$B$82</f>
        <v>0</v>
      </c>
      <c r="AH6484" s="19">
        <f>Hourly!AL6484/Input!$B$107*Input!$J$43*Input!$B$76*Input!$B$83</f>
        <v>0</v>
      </c>
      <c r="AI6484" s="19">
        <f>Hourly!AM6484/Input!$B$107*Input!$J$44*Input!$B$76*Input!$B$84</f>
        <v>0</v>
      </c>
      <c r="AJ6484" s="19">
        <f>Hourly!AN6484/Input!$B$107*Input!$J$45*Input!$B$76*Input!$B$85</f>
        <v>0</v>
      </c>
      <c r="AK6484" s="19">
        <f>Hourly!AO6484/Input!$B$107*Input!$J$46*Input!$B$76*Input!$B$86</f>
        <v>0</v>
      </c>
      <c r="AL6484" s="19">
        <f>Hourly!AP6484/Input!$B$107*Input!$J$47*Input!$B$76*Input!$B$87</f>
        <v>0</v>
      </c>
      <c r="AM6484" s="164">
        <f>Hourly!AQ6484/Input!$B$107*Input!$J$48*Input!$B$77*Input!$B$89</f>
        <v>0</v>
      </c>
      <c r="AN6484" s="165">
        <f t="shared" si="1619"/>
        <v>0</v>
      </c>
      <c r="AO6484" s="116">
        <f>Input!B$55*Input!$B$18*Input!B$112*Hourly!AR6484</f>
        <v>2398.5</v>
      </c>
      <c r="AP6484">
        <f>Input!B$113*Input!B$114*Input!B$90*Input!B$56*Hourly!AS6484</f>
        <v>11070</v>
      </c>
      <c r="AQ6484">
        <f>Input!B$90*Input!B$57*Hourly!AS6484</f>
        <v>11070</v>
      </c>
      <c r="AR6484" s="19">
        <f>0.5*Input!$B$63*Hourly!AU6484</f>
        <v>61.5</v>
      </c>
      <c r="AS6484" s="165">
        <f t="shared" si="1624"/>
        <v>24569.25</v>
      </c>
      <c r="AT6484" s="159">
        <f>AY6483+(Input!$B$66*1000*(Hourly!AX6484&gt;0)+AD6484+AN6484+AS6484+T6484*(Hourly!J6484-AY6483)+Q6484*(Hourly!G6484-AY6483))/(Q6484+T6484)*(1-EXP(-(Q6484+T6484)/(Input!$B$103*1000000)*3600))</f>
        <v>26.352133340571047</v>
      </c>
      <c r="AU6484" s="24">
        <f>AY6483+(AD6484+AN6484+AS6484+T6484*(Hourly!J6484-AY6483)+Q6484*(Hourly!G6484-AY6483))/(Q6484+T6484)*(1-EXP(-(Q6484+T6484)/(Input!$B$103*1000000)*3600))</f>
        <v>23.655185588440929</v>
      </c>
      <c r="AV6484" s="24">
        <f>AY6483+(-Input!$B$67*1000*(Hourly!AX6484&gt;0)+AD6484+AN6484+AS6484+T6484*(Hourly!J6484-AY6483)+R6484*(Hourly!G6484-AY6483))/(R6484+T6484)*(1-EXP(-(R6484+T6484)/(Input!$B$103*1000000)*3600))</f>
        <v>20.606450849018927</v>
      </c>
      <c r="AW6484" s="160">
        <f>AY6483+(AD6484+AN6484+AS6484+T6484*(Hourly!J6484-AY6483)+R6484*(Hourly!G6484-AY6483))/(R6484+T6484)*(1-EXP(-(R6484+T6484)/(Input!$B$103*1000000)*3600))</f>
        <v>23.263291463181183</v>
      </c>
      <c r="AX6484" s="24"/>
      <c r="AY6484" s="167">
        <f t="shared" si="1625"/>
        <v>23.655185588440929</v>
      </c>
      <c r="BA6484" s="159">
        <f>IF(BI6484,Input!$B$66*1000*(Hourly!AX6484&gt;0),IF(BJ6484,-(AD6484+AN6484+AS6484+T6484*(Hourly!J6484-AY6483)+Q6484*(Hourly!G6484-AY6483))+(Q6484+T6484)*(BE6484-AY6483)/(1-EXP(-(Q6484+T6484)/(Input!$B$103*1000000)*3600))))/1000</f>
        <v>0</v>
      </c>
      <c r="BB6484" s="24">
        <f>IF(BO6484,-Input!$B$67*1000*(Hourly!AX6484&gt;0),IF(BN6484,-(AD6484+AN6484+AS6484+T6484*(Hourly!J6484-AY6483)+R6484*(Hourly!G6484-AY6483))+(R6484+T6484)*(BF6484-AY6483)/(1-EXP(-(R6484+T6484)/(Input!$B$103*1000000)*3600))))/1000</f>
        <v>0</v>
      </c>
      <c r="BC6484" s="160">
        <f t="shared" si="1626"/>
        <v>0</v>
      </c>
      <c r="BD6484" s="24"/>
      <c r="BE6484" s="116">
        <f>IF(Hourly!AT6484=1,Input!$B$4,IF(Hourly!AT6484=0.5,Input!$F$4,0))</f>
        <v>20</v>
      </c>
      <c r="BF6484">
        <f>IF(Hourly!AT6484=1,Input!$B$5,IF(Hourly!AT6484=0.5,Input!$F$5,0))</f>
        <v>24</v>
      </c>
      <c r="BG6484" s="9">
        <f>Input!$B$35+0.0000000001</f>
        <v>23.900000000099997</v>
      </c>
      <c r="BI6484" s="116">
        <f t="shared" si="1627"/>
        <v>0</v>
      </c>
      <c r="BJ6484">
        <f t="shared" si="1628"/>
        <v>0</v>
      </c>
      <c r="BK6484">
        <f t="shared" si="1629"/>
        <v>1</v>
      </c>
      <c r="BL6484">
        <f t="shared" si="1630"/>
        <v>0</v>
      </c>
      <c r="BM6484">
        <f t="shared" si="1631"/>
        <v>0</v>
      </c>
      <c r="BN6484">
        <f t="shared" si="1632"/>
        <v>0</v>
      </c>
      <c r="BO6484" s="9">
        <f t="shared" si="1633"/>
        <v>0</v>
      </c>
      <c r="BR6484" s="116">
        <f t="shared" si="1620"/>
        <v>2281</v>
      </c>
      <c r="BS6484" s="39">
        <v>0</v>
      </c>
      <c r="BT6484" s="168">
        <v>0</v>
      </c>
      <c r="BV6484" s="116">
        <f>IF(Hourly!$AR6484&gt;0,AY6484,"")</f>
        <v>23.655185588440929</v>
      </c>
      <c r="BW6484">
        <f>IF(AND(BV6484&gt;(20.8+0.33*Hourly!$I6484),(BV6484&gt;24),(BV6484&lt;&gt;"")),1,0)</f>
        <v>0</v>
      </c>
      <c r="BX6484">
        <f>IF(AND(BV6484&gt;(21.8+0.33*Hourly!$I6484),(BV6484&gt;24),(BV6484&lt;&gt;"")),1,0)</f>
        <v>0</v>
      </c>
      <c r="BY6484" s="9">
        <f>IF(AND(BV6484&gt;(22.8+0.33*Hourly!$I6484),(BV6484&gt;24),(BV6484&lt;&gt;"")),1,0)</f>
        <v>0</v>
      </c>
    </row>
    <row r="6485" spans="5:77" x14ac:dyDescent="0.35">
      <c r="E6485">
        <f>Hourly!A6485</f>
        <v>2011</v>
      </c>
      <c r="F6485">
        <f>Hourly!B6485</f>
        <v>9</v>
      </c>
      <c r="G6485">
        <f>Hourly!C6485</f>
        <v>28</v>
      </c>
      <c r="H6485">
        <f>Hourly!D6485</f>
        <v>1</v>
      </c>
      <c r="I6485" s="163">
        <v>6481</v>
      </c>
      <c r="J6485" s="19">
        <f>Input!B$22*Input!B$79</f>
        <v>1411.3439999999998</v>
      </c>
      <c r="K6485" s="19">
        <f>Input!B$76*Input!B$88</f>
        <v>656.99775609756091</v>
      </c>
      <c r="L6485" s="19">
        <f>Input!B$77*Input!B$89</f>
        <v>130.99152542372883</v>
      </c>
      <c r="M6485" s="164">
        <f t="shared" si="1621"/>
        <v>2199.3332815212898</v>
      </c>
      <c r="N6485" s="165">
        <f>(Input!B$109*Input!B$102)/3600*Input!B$108</f>
        <v>740.21399999999983</v>
      </c>
      <c r="O6485" s="165">
        <f>(1-Input!B$61)*(Input!B$109*Input!B$33)/3600*Input!B$108*Hourly!AU6485</f>
        <v>444.12839999999994</v>
      </c>
      <c r="P6485" s="19">
        <f>IF(AND(AY6484&gt;Hourly!G6485),(Input!B$109*(Input!B$33*Hourly!AU6485+Input!B$36))/3600*Input!B$108,(1-Input!B$61)*(Input!B$109*Input!B$33)/3600*Input!B$108*Hourly!AU6485)</f>
        <v>11547.338400000001</v>
      </c>
      <c r="Q6485" s="19">
        <f t="shared" si="1618"/>
        <v>3383.6756815212898</v>
      </c>
      <c r="R6485" s="19">
        <f t="shared" si="1622"/>
        <v>14486.885681521289</v>
      </c>
      <c r="S6485" s="165"/>
      <c r="T6485" s="165">
        <f>Input!B$78*Input!B$91</f>
        <v>189.625</v>
      </c>
      <c r="U6485" s="19">
        <f>IF(AND($AY6484&gt;Input!$B$52,Hourly!AI6485&gt;Input!$B$51),Input!$B$93*Input!$F$40*Input!$J$8/100*Hourly!AI6485,Input!$B$93*Input!$B$40*Input!$J$8/100*Hourly!AI6485)</f>
        <v>0</v>
      </c>
      <c r="V6485" s="19">
        <f>IF(AND($AY6484&gt;Input!$B$52,Hourly!AJ6485&gt;Input!$B$51),Input!$B$94*Input!$F$41*Input!$J$9/100*Hourly!AJ6485,Input!$B$94*Input!$B$41*Input!$J$9/100*Hourly!AJ6485)</f>
        <v>0</v>
      </c>
      <c r="W6485" s="19">
        <f>IF(AND($AY6484&gt;Input!$B$52,Hourly!AK6485&gt;Input!$B$51),Input!$B$95*Input!$F$42*Input!$J$10/100*Hourly!AK6485,Input!$B$95*Input!$B$42*Input!$J$10/100*Hourly!AK6485)</f>
        <v>0</v>
      </c>
      <c r="X6485" s="19">
        <f>IF(AND($AY6484&gt;Input!$B$52,Hourly!AL6485&gt;Input!$B$51),Input!$B$96*Input!$F$43*Input!$J$11/100*Hourly!AL6485,Input!$B$96*Input!$B$43*Input!$J$11/100*Hourly!AL6485)</f>
        <v>0</v>
      </c>
      <c r="Y6485" s="19">
        <f>IF(AND($AY6484&gt;Input!$B$52,Hourly!AM6485&gt;Input!$B$51),Input!$B$97*Input!$F$44*Input!$J$12/100*Hourly!AM6485,Input!$B$97*Input!$B$44*Input!$J$12/100*Hourly!AM6485)</f>
        <v>0</v>
      </c>
      <c r="Z6485" s="19">
        <f>IF(AND($AY6484&gt;Input!$B$52,Hourly!AN6485&gt;Input!$B$51),Input!$B$98*Input!$F$45*Input!$J$13/100*Hourly!AN6485,Input!$B$98*Input!$B$45*Input!$J$13/100*Hourly!AN6485)</f>
        <v>0</v>
      </c>
      <c r="AA6485" s="19">
        <f>IF(AND($AY6484&gt;Input!$B$52,Hourly!AO6485&gt;Input!$B$51),Input!$B$99*Input!$F$46*Input!$J$14/100*Hourly!AO6485,Input!$B$99*Input!$B$46*Input!$J$14/100*Hourly!AO6485)</f>
        <v>0</v>
      </c>
      <c r="AB6485" s="19">
        <f>IF(AND($AY6484&gt;Input!$B$52,Hourly!AP6485&gt;Input!$B$51),Input!$B$100*Input!$F$47*Input!$J$15/100*Hourly!AP6485,Input!$B$100*Input!$B$47*Input!$J$15/100*Hourly!AP6485)</f>
        <v>0</v>
      </c>
      <c r="AC6485" s="19">
        <f>IF(AND($AY6484&gt;Input!$B$52,Hourly!AQ6485&gt;Input!$B$51),Input!$B$101*Input!$F$48*Input!$J$16/100*Hourly!AQ6485,Input!$B$101*Input!$B$48*Input!$J$16/100*Hourly!AQ6485)</f>
        <v>0</v>
      </c>
      <c r="AD6485" s="165">
        <f t="shared" si="1623"/>
        <v>0</v>
      </c>
      <c r="AE6485" s="19">
        <f>Hourly!AI6485/Input!$B$107*Input!$J$40*Input!$B$76*Input!$B$80</f>
        <v>0</v>
      </c>
      <c r="AF6485" s="19">
        <f>Hourly!AJ6485/Input!$B$107*Input!$J$41*Input!$B$76*Input!$B$81</f>
        <v>0</v>
      </c>
      <c r="AG6485" s="19">
        <f>Hourly!AK6485/Input!$B$107*Input!$J$42*Input!$B$76*Input!$B$82</f>
        <v>0</v>
      </c>
      <c r="AH6485" s="19">
        <f>Hourly!AL6485/Input!$B$107*Input!$J$43*Input!$B$76*Input!$B$83</f>
        <v>0</v>
      </c>
      <c r="AI6485" s="19">
        <f>Hourly!AM6485/Input!$B$107*Input!$J$44*Input!$B$76*Input!$B$84</f>
        <v>0</v>
      </c>
      <c r="AJ6485" s="19">
        <f>Hourly!AN6485/Input!$B$107*Input!$J$45*Input!$B$76*Input!$B$85</f>
        <v>0</v>
      </c>
      <c r="AK6485" s="19">
        <f>Hourly!AO6485/Input!$B$107*Input!$J$46*Input!$B$76*Input!$B$86</f>
        <v>0</v>
      </c>
      <c r="AL6485" s="19">
        <f>Hourly!AP6485/Input!$B$107*Input!$J$47*Input!$B$76*Input!$B$87</f>
        <v>0</v>
      </c>
      <c r="AM6485" s="164">
        <f>Hourly!AQ6485/Input!$B$107*Input!$J$48*Input!$B$77*Input!$B$89</f>
        <v>0</v>
      </c>
      <c r="AN6485" s="165">
        <f t="shared" si="1619"/>
        <v>0</v>
      </c>
      <c r="AO6485" s="116">
        <f>Input!B$55*Input!$B$18*Input!B$112*Hourly!AR6485</f>
        <v>2398.5</v>
      </c>
      <c r="AP6485">
        <f>Input!B$113*Input!B$114*Input!B$90*Input!B$56*Hourly!AS6485</f>
        <v>2214</v>
      </c>
      <c r="AQ6485">
        <f>Input!B$90*Input!B$57*Hourly!AS6485</f>
        <v>2214</v>
      </c>
      <c r="AR6485" s="19">
        <f>0.5*Input!$B$63*Hourly!AU6485</f>
        <v>61.5</v>
      </c>
      <c r="AS6485" s="165">
        <f t="shared" si="1624"/>
        <v>6857.25</v>
      </c>
      <c r="AT6485" s="159">
        <f>AY6484+(Input!$B$66*1000*(Hourly!AX6485&gt;0)+AD6485+AN6485+AS6485+T6485*(Hourly!J6485-AY6484)+Q6485*(Hourly!G6485-AY6484))/(Q6485+T6485)*(1-EXP(-(Q6485+T6485)/(Input!$B$103*1000000)*3600))</f>
        <v>26.24432661301007</v>
      </c>
      <c r="AU6485" s="24">
        <f>AY6484+(AD6485+AN6485+AS6485+T6485*(Hourly!J6485-AY6484)+Q6485*(Hourly!G6485-AY6484))/(Q6485+T6485)*(1-EXP(-(Q6485+T6485)/(Input!$B$103*1000000)*3600))</f>
        <v>23.547378860879952</v>
      </c>
      <c r="AV6485" s="24">
        <f>AY6484+(-Input!$B$67*1000*(Hourly!AX6485&gt;0)+AD6485+AN6485+AS6485+T6485*(Hourly!J6485-AY6484)+R6485*(Hourly!G6485-AY6484))/(R6485+T6485)*(1-EXP(-(R6485+T6485)/(Input!$B$103*1000000)*3600))</f>
        <v>20.498170720275311</v>
      </c>
      <c r="AW6485" s="160">
        <f>AY6484+(AD6485+AN6485+AS6485+T6485*(Hourly!J6485-AY6484)+R6485*(Hourly!G6485-AY6484))/(R6485+T6485)*(1-EXP(-(R6485+T6485)/(Input!$B$103*1000000)*3600))</f>
        <v>23.155011334437567</v>
      </c>
      <c r="AX6485" s="24"/>
      <c r="AY6485" s="167">
        <f t="shared" si="1625"/>
        <v>23.547378860879952</v>
      </c>
      <c r="BA6485" s="159">
        <f>IF(BI6485,Input!$B$66*1000*(Hourly!AX6485&gt;0),IF(BJ6485,-(AD6485+AN6485+AS6485+T6485*(Hourly!J6485-AY6484)+Q6485*(Hourly!G6485-AY6484))+(Q6485+T6485)*(BE6485-AY6484)/(1-EXP(-(Q6485+T6485)/(Input!$B$103*1000000)*3600))))/1000</f>
        <v>0</v>
      </c>
      <c r="BB6485" s="24">
        <f>IF(BO6485,-Input!$B$67*1000*(Hourly!AX6485&gt;0),IF(BN6485,-(AD6485+AN6485+AS6485+T6485*(Hourly!J6485-AY6484)+R6485*(Hourly!G6485-AY6484))+(R6485+T6485)*(BF6485-AY6484)/(1-EXP(-(R6485+T6485)/(Input!$B$103*1000000)*3600))))/1000</f>
        <v>0</v>
      </c>
      <c r="BC6485" s="160">
        <f t="shared" si="1626"/>
        <v>0</v>
      </c>
      <c r="BD6485" s="24"/>
      <c r="BE6485" s="116">
        <f>IF(Hourly!AT6485=1,Input!$B$4,IF(Hourly!AT6485=0.5,Input!$F$4,0))</f>
        <v>16</v>
      </c>
      <c r="BF6485">
        <f>IF(Hourly!AT6485=1,Input!$B$5,IF(Hourly!AT6485=0.5,Input!$F$5,0))</f>
        <v>24</v>
      </c>
      <c r="BG6485" s="9">
        <f>Input!$B$35+0.0000000001</f>
        <v>23.900000000099997</v>
      </c>
      <c r="BI6485" s="116">
        <f t="shared" si="1627"/>
        <v>0</v>
      </c>
      <c r="BJ6485">
        <f t="shared" si="1628"/>
        <v>0</v>
      </c>
      <c r="BK6485">
        <f t="shared" si="1629"/>
        <v>1</v>
      </c>
      <c r="BL6485">
        <f t="shared" si="1630"/>
        <v>0</v>
      </c>
      <c r="BM6485">
        <f t="shared" si="1631"/>
        <v>0</v>
      </c>
      <c r="BN6485">
        <f t="shared" si="1632"/>
        <v>0</v>
      </c>
      <c r="BO6485" s="9">
        <f t="shared" si="1633"/>
        <v>0</v>
      </c>
      <c r="BR6485" s="116">
        <f t="shared" si="1620"/>
        <v>2280</v>
      </c>
      <c r="BS6485" s="39">
        <v>0</v>
      </c>
      <c r="BT6485" s="168">
        <v>0</v>
      </c>
      <c r="BV6485" s="116">
        <f>IF(Hourly!$AR6485&gt;0,AY6485,"")</f>
        <v>23.547378860879952</v>
      </c>
      <c r="BW6485">
        <f>IF(AND(BV6485&gt;(20.8+0.33*Hourly!$I6485),(BV6485&gt;24),(BV6485&lt;&gt;"")),1,0)</f>
        <v>0</v>
      </c>
      <c r="BX6485">
        <f>IF(AND(BV6485&gt;(21.8+0.33*Hourly!$I6485),(BV6485&gt;24),(BV6485&lt;&gt;"")),1,0)</f>
        <v>0</v>
      </c>
      <c r="BY6485" s="9">
        <f>IF(AND(BV6485&gt;(22.8+0.33*Hourly!$I6485),(BV6485&gt;24),(BV6485&lt;&gt;"")),1,0)</f>
        <v>0</v>
      </c>
    </row>
    <row r="6486" spans="5:77" x14ac:dyDescent="0.35">
      <c r="E6486">
        <f>Hourly!A6486</f>
        <v>2011</v>
      </c>
      <c r="F6486">
        <f>Hourly!B6486</f>
        <v>9</v>
      </c>
      <c r="G6486">
        <f>Hourly!C6486</f>
        <v>28</v>
      </c>
      <c r="H6486">
        <f>Hourly!D6486</f>
        <v>2</v>
      </c>
      <c r="I6486" s="163">
        <v>6482</v>
      </c>
      <c r="J6486" s="19">
        <f>Input!B$22*Input!B$79</f>
        <v>1411.3439999999998</v>
      </c>
      <c r="K6486" s="19">
        <f>Input!B$76*Input!B$88</f>
        <v>656.99775609756091</v>
      </c>
      <c r="L6486" s="19">
        <f>Input!B$77*Input!B$89</f>
        <v>130.99152542372883</v>
      </c>
      <c r="M6486" s="164">
        <f t="shared" si="1621"/>
        <v>2199.3332815212898</v>
      </c>
      <c r="N6486" s="165">
        <f>(Input!B$109*Input!B$102)/3600*Input!B$108</f>
        <v>740.21399999999983</v>
      </c>
      <c r="O6486" s="165">
        <f>(1-Input!B$61)*(Input!B$109*Input!B$33)/3600*Input!B$108*Hourly!AU6486</f>
        <v>444.12839999999994</v>
      </c>
      <c r="P6486" s="19">
        <f>IF(AND(AY6485&gt;Hourly!G6486),(Input!B$109*(Input!B$33*Hourly!AU6486+Input!B$36))/3600*Input!B$108,(1-Input!B$61)*(Input!B$109*Input!B$33)/3600*Input!B$108*Hourly!AU6486)</f>
        <v>11547.338400000001</v>
      </c>
      <c r="Q6486" s="19">
        <f t="shared" si="1618"/>
        <v>3383.6756815212898</v>
      </c>
      <c r="R6486" s="19">
        <f t="shared" si="1622"/>
        <v>14486.885681521289</v>
      </c>
      <c r="S6486" s="165"/>
      <c r="T6486" s="165">
        <f>Input!B$78*Input!B$91</f>
        <v>189.625</v>
      </c>
      <c r="U6486" s="19">
        <f>IF(AND($AY6485&gt;Input!$B$52,Hourly!AI6486&gt;Input!$B$51),Input!$B$93*Input!$F$40*Input!$J$8/100*Hourly!AI6486,Input!$B$93*Input!$B$40*Input!$J$8/100*Hourly!AI6486)</f>
        <v>0</v>
      </c>
      <c r="V6486" s="19">
        <f>IF(AND($AY6485&gt;Input!$B$52,Hourly!AJ6486&gt;Input!$B$51),Input!$B$94*Input!$F$41*Input!$J$9/100*Hourly!AJ6486,Input!$B$94*Input!$B$41*Input!$J$9/100*Hourly!AJ6486)</f>
        <v>0</v>
      </c>
      <c r="W6486" s="19">
        <f>IF(AND($AY6485&gt;Input!$B$52,Hourly!AK6486&gt;Input!$B$51),Input!$B$95*Input!$F$42*Input!$J$10/100*Hourly!AK6486,Input!$B$95*Input!$B$42*Input!$J$10/100*Hourly!AK6486)</f>
        <v>0</v>
      </c>
      <c r="X6486" s="19">
        <f>IF(AND($AY6485&gt;Input!$B$52,Hourly!AL6486&gt;Input!$B$51),Input!$B$96*Input!$F$43*Input!$J$11/100*Hourly!AL6486,Input!$B$96*Input!$B$43*Input!$J$11/100*Hourly!AL6486)</f>
        <v>0</v>
      </c>
      <c r="Y6486" s="19">
        <f>IF(AND($AY6485&gt;Input!$B$52,Hourly!AM6486&gt;Input!$B$51),Input!$B$97*Input!$F$44*Input!$J$12/100*Hourly!AM6486,Input!$B$97*Input!$B$44*Input!$J$12/100*Hourly!AM6486)</f>
        <v>0</v>
      </c>
      <c r="Z6486" s="19">
        <f>IF(AND($AY6485&gt;Input!$B$52,Hourly!AN6486&gt;Input!$B$51),Input!$B$98*Input!$F$45*Input!$J$13/100*Hourly!AN6486,Input!$B$98*Input!$B$45*Input!$J$13/100*Hourly!AN6486)</f>
        <v>0</v>
      </c>
      <c r="AA6486" s="19">
        <f>IF(AND($AY6485&gt;Input!$B$52,Hourly!AO6486&gt;Input!$B$51),Input!$B$99*Input!$F$46*Input!$J$14/100*Hourly!AO6486,Input!$B$99*Input!$B$46*Input!$J$14/100*Hourly!AO6486)</f>
        <v>0</v>
      </c>
      <c r="AB6486" s="19">
        <f>IF(AND($AY6485&gt;Input!$B$52,Hourly!AP6486&gt;Input!$B$51),Input!$B$100*Input!$F$47*Input!$J$15/100*Hourly!AP6486,Input!$B$100*Input!$B$47*Input!$J$15/100*Hourly!AP6486)</f>
        <v>0</v>
      </c>
      <c r="AC6486" s="19">
        <f>IF(AND($AY6485&gt;Input!$B$52,Hourly!AQ6486&gt;Input!$B$51),Input!$B$101*Input!$F$48*Input!$J$16/100*Hourly!AQ6486,Input!$B$101*Input!$B$48*Input!$J$16/100*Hourly!AQ6486)</f>
        <v>0</v>
      </c>
      <c r="AD6486" s="165">
        <f t="shared" si="1623"/>
        <v>0</v>
      </c>
      <c r="AE6486" s="19">
        <f>Hourly!AI6486/Input!$B$107*Input!$J$40*Input!$B$76*Input!$B$80</f>
        <v>0</v>
      </c>
      <c r="AF6486" s="19">
        <f>Hourly!AJ6486/Input!$B$107*Input!$J$41*Input!$B$76*Input!$B$81</f>
        <v>0</v>
      </c>
      <c r="AG6486" s="19">
        <f>Hourly!AK6486/Input!$B$107*Input!$J$42*Input!$B$76*Input!$B$82</f>
        <v>0</v>
      </c>
      <c r="AH6486" s="19">
        <f>Hourly!AL6486/Input!$B$107*Input!$J$43*Input!$B$76*Input!$B$83</f>
        <v>0</v>
      </c>
      <c r="AI6486" s="19">
        <f>Hourly!AM6486/Input!$B$107*Input!$J$44*Input!$B$76*Input!$B$84</f>
        <v>0</v>
      </c>
      <c r="AJ6486" s="19">
        <f>Hourly!AN6486/Input!$B$107*Input!$J$45*Input!$B$76*Input!$B$85</f>
        <v>0</v>
      </c>
      <c r="AK6486" s="19">
        <f>Hourly!AO6486/Input!$B$107*Input!$J$46*Input!$B$76*Input!$B$86</f>
        <v>0</v>
      </c>
      <c r="AL6486" s="19">
        <f>Hourly!AP6486/Input!$B$107*Input!$J$47*Input!$B$76*Input!$B$87</f>
        <v>0</v>
      </c>
      <c r="AM6486" s="164">
        <f>Hourly!AQ6486/Input!$B$107*Input!$J$48*Input!$B$77*Input!$B$89</f>
        <v>0</v>
      </c>
      <c r="AN6486" s="165">
        <f t="shared" si="1619"/>
        <v>0</v>
      </c>
      <c r="AO6486" s="116">
        <f>Input!B$55*Input!$B$18*Input!B$112*Hourly!AR6486</f>
        <v>2398.5</v>
      </c>
      <c r="AP6486">
        <f>Input!B$113*Input!B$114*Input!B$90*Input!B$56*Hourly!AS6486</f>
        <v>2214</v>
      </c>
      <c r="AQ6486">
        <f>Input!B$90*Input!B$57*Hourly!AS6486</f>
        <v>2214</v>
      </c>
      <c r="AR6486" s="19">
        <f>0.5*Input!$B$63*Hourly!AU6486</f>
        <v>61.5</v>
      </c>
      <c r="AS6486" s="165">
        <f t="shared" si="1624"/>
        <v>6857.25</v>
      </c>
      <c r="AT6486" s="159">
        <f>AY6485+(Input!$B$66*1000*(Hourly!AX6486&gt;0)+AD6486+AN6486+AS6486+T6486*(Hourly!J6486-AY6485)+Q6486*(Hourly!G6486-AY6485))/(Q6486+T6486)*(1-EXP(-(Q6486+T6486)/(Input!$B$103*1000000)*3600))</f>
        <v>26.132996021185974</v>
      </c>
      <c r="AU6486" s="24">
        <f>AY6485+(AD6486+AN6486+AS6486+T6486*(Hourly!J6486-AY6485)+Q6486*(Hourly!G6486-AY6485))/(Q6486+T6486)*(1-EXP(-(Q6486+T6486)/(Input!$B$103*1000000)*3600))</f>
        <v>23.436048269055856</v>
      </c>
      <c r="AV6486" s="24">
        <f>AY6485+(-Input!$B$67*1000*(Hourly!AX6486&gt;0)+AD6486+AN6486+AS6486+T6486*(Hourly!J6486-AY6485)+R6486*(Hourly!G6486-AY6485))/(R6486+T6486)*(1-EXP(-(R6486+T6486)/(Input!$B$103*1000000)*3600))</f>
        <v>20.37532304345001</v>
      </c>
      <c r="AW6486" s="160">
        <f>AY6485+(AD6486+AN6486+AS6486+T6486*(Hourly!J6486-AY6485)+R6486*(Hourly!G6486-AY6485))/(R6486+T6486)*(1-EXP(-(R6486+T6486)/(Input!$B$103*1000000)*3600))</f>
        <v>23.032163657612266</v>
      </c>
      <c r="AX6486" s="24"/>
      <c r="AY6486" s="167">
        <f t="shared" si="1625"/>
        <v>23.436048269055856</v>
      </c>
      <c r="BA6486" s="159">
        <f>IF(BI6486,Input!$B$66*1000*(Hourly!AX6486&gt;0),IF(BJ6486,-(AD6486+AN6486+AS6486+T6486*(Hourly!J6486-AY6485)+Q6486*(Hourly!G6486-AY6485))+(Q6486+T6486)*(BE6486-AY6485)/(1-EXP(-(Q6486+T6486)/(Input!$B$103*1000000)*3600))))/1000</f>
        <v>0</v>
      </c>
      <c r="BB6486" s="24">
        <f>IF(BO6486,-Input!$B$67*1000*(Hourly!AX6486&gt;0),IF(BN6486,-(AD6486+AN6486+AS6486+T6486*(Hourly!J6486-AY6485)+R6486*(Hourly!G6486-AY6485))+(R6486+T6486)*(BF6486-AY6485)/(1-EXP(-(R6486+T6486)/(Input!$B$103*1000000)*3600))))/1000</f>
        <v>0</v>
      </c>
      <c r="BC6486" s="160">
        <f t="shared" si="1626"/>
        <v>0</v>
      </c>
      <c r="BD6486" s="24"/>
      <c r="BE6486" s="116">
        <f>IF(Hourly!AT6486=1,Input!$B$4,IF(Hourly!AT6486=0.5,Input!$F$4,0))</f>
        <v>16</v>
      </c>
      <c r="BF6486">
        <f>IF(Hourly!AT6486=1,Input!$B$5,IF(Hourly!AT6486=0.5,Input!$F$5,0))</f>
        <v>24</v>
      </c>
      <c r="BG6486" s="9">
        <f>Input!$B$35+0.0000000001</f>
        <v>23.900000000099997</v>
      </c>
      <c r="BI6486" s="116">
        <f t="shared" si="1627"/>
        <v>0</v>
      </c>
      <c r="BJ6486">
        <f t="shared" si="1628"/>
        <v>0</v>
      </c>
      <c r="BK6486">
        <f t="shared" si="1629"/>
        <v>1</v>
      </c>
      <c r="BL6486">
        <f t="shared" si="1630"/>
        <v>0</v>
      </c>
      <c r="BM6486">
        <f t="shared" si="1631"/>
        <v>0</v>
      </c>
      <c r="BN6486">
        <f t="shared" si="1632"/>
        <v>0</v>
      </c>
      <c r="BO6486" s="9">
        <f t="shared" si="1633"/>
        <v>0</v>
      </c>
      <c r="BR6486" s="116">
        <f t="shared" si="1620"/>
        <v>2279</v>
      </c>
      <c r="BS6486" s="39">
        <v>0</v>
      </c>
      <c r="BT6486" s="168">
        <v>0</v>
      </c>
      <c r="BV6486" s="116">
        <f>IF(Hourly!$AR6486&gt;0,AY6486,"")</f>
        <v>23.436048269055856</v>
      </c>
      <c r="BW6486">
        <f>IF(AND(BV6486&gt;(20.8+0.33*Hourly!$I6486),(BV6486&gt;24),(BV6486&lt;&gt;"")),1,0)</f>
        <v>0</v>
      </c>
      <c r="BX6486">
        <f>IF(AND(BV6486&gt;(21.8+0.33*Hourly!$I6486),(BV6486&gt;24),(BV6486&lt;&gt;"")),1,0)</f>
        <v>0</v>
      </c>
      <c r="BY6486" s="9">
        <f>IF(AND(BV6486&gt;(22.8+0.33*Hourly!$I6486),(BV6486&gt;24),(BV6486&lt;&gt;"")),1,0)</f>
        <v>0</v>
      </c>
    </row>
    <row r="6487" spans="5:77" x14ac:dyDescent="0.35">
      <c r="E6487">
        <f>Hourly!A6487</f>
        <v>2011</v>
      </c>
      <c r="F6487">
        <f>Hourly!B6487</f>
        <v>9</v>
      </c>
      <c r="G6487">
        <f>Hourly!C6487</f>
        <v>28</v>
      </c>
      <c r="H6487">
        <f>Hourly!D6487</f>
        <v>3</v>
      </c>
      <c r="I6487" s="163">
        <v>6483</v>
      </c>
      <c r="J6487" s="19">
        <f>Input!B$22*Input!B$79</f>
        <v>1411.3439999999998</v>
      </c>
      <c r="K6487" s="19">
        <f>Input!B$76*Input!B$88</f>
        <v>656.99775609756091</v>
      </c>
      <c r="L6487" s="19">
        <f>Input!B$77*Input!B$89</f>
        <v>130.99152542372883</v>
      </c>
      <c r="M6487" s="164">
        <f t="shared" si="1621"/>
        <v>2199.3332815212898</v>
      </c>
      <c r="N6487" s="165">
        <f>(Input!B$109*Input!B$102)/3600*Input!B$108</f>
        <v>740.21399999999983</v>
      </c>
      <c r="O6487" s="165">
        <f>(1-Input!B$61)*(Input!B$109*Input!B$33)/3600*Input!B$108*Hourly!AU6487</f>
        <v>444.12839999999994</v>
      </c>
      <c r="P6487" s="19">
        <f>IF(AND(AY6486&gt;Hourly!G6487),(Input!B$109*(Input!B$33*Hourly!AU6487+Input!B$36))/3600*Input!B$108,(1-Input!B$61)*(Input!B$109*Input!B$33)/3600*Input!B$108*Hourly!AU6487)</f>
        <v>11547.338400000001</v>
      </c>
      <c r="Q6487" s="19">
        <f t="shared" si="1618"/>
        <v>3383.6756815212898</v>
      </c>
      <c r="R6487" s="19">
        <f t="shared" si="1622"/>
        <v>14486.885681521289</v>
      </c>
      <c r="S6487" s="165"/>
      <c r="T6487" s="165">
        <f>Input!B$78*Input!B$91</f>
        <v>189.625</v>
      </c>
      <c r="U6487" s="19">
        <f>IF(AND($AY6486&gt;Input!$B$52,Hourly!AI6487&gt;Input!$B$51),Input!$B$93*Input!$F$40*Input!$J$8/100*Hourly!AI6487,Input!$B$93*Input!$B$40*Input!$J$8/100*Hourly!AI6487)</f>
        <v>0</v>
      </c>
      <c r="V6487" s="19">
        <f>IF(AND($AY6486&gt;Input!$B$52,Hourly!AJ6487&gt;Input!$B$51),Input!$B$94*Input!$F$41*Input!$J$9/100*Hourly!AJ6487,Input!$B$94*Input!$B$41*Input!$J$9/100*Hourly!AJ6487)</f>
        <v>0</v>
      </c>
      <c r="W6487" s="19">
        <f>IF(AND($AY6486&gt;Input!$B$52,Hourly!AK6487&gt;Input!$B$51),Input!$B$95*Input!$F$42*Input!$J$10/100*Hourly!AK6487,Input!$B$95*Input!$B$42*Input!$J$10/100*Hourly!AK6487)</f>
        <v>0</v>
      </c>
      <c r="X6487" s="19">
        <f>IF(AND($AY6486&gt;Input!$B$52,Hourly!AL6487&gt;Input!$B$51),Input!$B$96*Input!$F$43*Input!$J$11/100*Hourly!AL6487,Input!$B$96*Input!$B$43*Input!$J$11/100*Hourly!AL6487)</f>
        <v>0</v>
      </c>
      <c r="Y6487" s="19">
        <f>IF(AND($AY6486&gt;Input!$B$52,Hourly!AM6487&gt;Input!$B$51),Input!$B$97*Input!$F$44*Input!$J$12/100*Hourly!AM6487,Input!$B$97*Input!$B$44*Input!$J$12/100*Hourly!AM6487)</f>
        <v>0</v>
      </c>
      <c r="Z6487" s="19">
        <f>IF(AND($AY6486&gt;Input!$B$52,Hourly!AN6487&gt;Input!$B$51),Input!$B$98*Input!$F$45*Input!$J$13/100*Hourly!AN6487,Input!$B$98*Input!$B$45*Input!$J$13/100*Hourly!AN6487)</f>
        <v>0</v>
      </c>
      <c r="AA6487" s="19">
        <f>IF(AND($AY6486&gt;Input!$B$52,Hourly!AO6487&gt;Input!$B$51),Input!$B$99*Input!$F$46*Input!$J$14/100*Hourly!AO6487,Input!$B$99*Input!$B$46*Input!$J$14/100*Hourly!AO6487)</f>
        <v>0</v>
      </c>
      <c r="AB6487" s="19">
        <f>IF(AND($AY6486&gt;Input!$B$52,Hourly!AP6487&gt;Input!$B$51),Input!$B$100*Input!$F$47*Input!$J$15/100*Hourly!AP6487,Input!$B$100*Input!$B$47*Input!$J$15/100*Hourly!AP6487)</f>
        <v>0</v>
      </c>
      <c r="AC6487" s="19">
        <f>IF(AND($AY6486&gt;Input!$B$52,Hourly!AQ6487&gt;Input!$B$51),Input!$B$101*Input!$F$48*Input!$J$16/100*Hourly!AQ6487,Input!$B$101*Input!$B$48*Input!$J$16/100*Hourly!AQ6487)</f>
        <v>0</v>
      </c>
      <c r="AD6487" s="165">
        <f t="shared" si="1623"/>
        <v>0</v>
      </c>
      <c r="AE6487" s="19">
        <f>Hourly!AI6487/Input!$B$107*Input!$J$40*Input!$B$76*Input!$B$80</f>
        <v>0</v>
      </c>
      <c r="AF6487" s="19">
        <f>Hourly!AJ6487/Input!$B$107*Input!$J$41*Input!$B$76*Input!$B$81</f>
        <v>0</v>
      </c>
      <c r="AG6487" s="19">
        <f>Hourly!AK6487/Input!$B$107*Input!$J$42*Input!$B$76*Input!$B$82</f>
        <v>0</v>
      </c>
      <c r="AH6487" s="19">
        <f>Hourly!AL6487/Input!$B$107*Input!$J$43*Input!$B$76*Input!$B$83</f>
        <v>0</v>
      </c>
      <c r="AI6487" s="19">
        <f>Hourly!AM6487/Input!$B$107*Input!$J$44*Input!$B$76*Input!$B$84</f>
        <v>0</v>
      </c>
      <c r="AJ6487" s="19">
        <f>Hourly!AN6487/Input!$B$107*Input!$J$45*Input!$B$76*Input!$B$85</f>
        <v>0</v>
      </c>
      <c r="AK6487" s="19">
        <f>Hourly!AO6487/Input!$B$107*Input!$J$46*Input!$B$76*Input!$B$86</f>
        <v>0</v>
      </c>
      <c r="AL6487" s="19">
        <f>Hourly!AP6487/Input!$B$107*Input!$J$47*Input!$B$76*Input!$B$87</f>
        <v>0</v>
      </c>
      <c r="AM6487" s="164">
        <f>Hourly!AQ6487/Input!$B$107*Input!$J$48*Input!$B$77*Input!$B$89</f>
        <v>0</v>
      </c>
      <c r="AN6487" s="165">
        <f t="shared" si="1619"/>
        <v>0</v>
      </c>
      <c r="AO6487" s="116">
        <f>Input!B$55*Input!$B$18*Input!B$112*Hourly!AR6487</f>
        <v>2398.5</v>
      </c>
      <c r="AP6487">
        <f>Input!B$113*Input!B$114*Input!B$90*Input!B$56*Hourly!AS6487</f>
        <v>2214</v>
      </c>
      <c r="AQ6487">
        <f>Input!B$90*Input!B$57*Hourly!AS6487</f>
        <v>2214</v>
      </c>
      <c r="AR6487" s="19">
        <f>0.5*Input!$B$63*Hourly!AU6487</f>
        <v>61.5</v>
      </c>
      <c r="AS6487" s="165">
        <f t="shared" si="1624"/>
        <v>6857.25</v>
      </c>
      <c r="AT6487" s="159">
        <f>AY6486+(Input!$B$66*1000*(Hourly!AX6487&gt;0)+AD6487+AN6487+AS6487+T6487*(Hourly!J6487-AY6486)+Q6487*(Hourly!G6487-AY6486))/(Q6487+T6487)*(1-EXP(-(Q6487+T6487)/(Input!$B$103*1000000)*3600))</f>
        <v>26.020000643901774</v>
      </c>
      <c r="AU6487" s="24">
        <f>AY6486+(AD6487+AN6487+AS6487+T6487*(Hourly!J6487-AY6486)+Q6487*(Hourly!G6487-AY6486))/(Q6487+T6487)*(1-EXP(-(Q6487+T6487)/(Input!$B$103*1000000)*3600))</f>
        <v>23.323052891771656</v>
      </c>
      <c r="AV6487" s="24">
        <f>AY6486+(-Input!$B$67*1000*(Hourly!AX6487&gt;0)+AD6487+AN6487+AS6487+T6487*(Hourly!J6487-AY6486)+R6487*(Hourly!G6487-AY6486))/(R6487+T6487)*(1-EXP(-(R6487+T6487)/(Input!$B$103*1000000)*3600))</f>
        <v>20.256786778178434</v>
      </c>
      <c r="AW6487" s="160">
        <f>AY6486+(AD6487+AN6487+AS6487+T6487*(Hourly!J6487-AY6486)+R6487*(Hourly!G6487-AY6486))/(R6487+T6487)*(1-EXP(-(R6487+T6487)/(Input!$B$103*1000000)*3600))</f>
        <v>22.91362739234069</v>
      </c>
      <c r="AX6487" s="24"/>
      <c r="AY6487" s="167">
        <f t="shared" si="1625"/>
        <v>23.323052891771656</v>
      </c>
      <c r="BA6487" s="159">
        <f>IF(BI6487,Input!$B$66*1000*(Hourly!AX6487&gt;0),IF(BJ6487,-(AD6487+AN6487+AS6487+T6487*(Hourly!J6487-AY6486)+Q6487*(Hourly!G6487-AY6486))+(Q6487+T6487)*(BE6487-AY6486)/(1-EXP(-(Q6487+T6487)/(Input!$B$103*1000000)*3600))))/1000</f>
        <v>0</v>
      </c>
      <c r="BB6487" s="24">
        <f>IF(BO6487,-Input!$B$67*1000*(Hourly!AX6487&gt;0),IF(BN6487,-(AD6487+AN6487+AS6487+T6487*(Hourly!J6487-AY6486)+R6487*(Hourly!G6487-AY6486))+(R6487+T6487)*(BF6487-AY6486)/(1-EXP(-(R6487+T6487)/(Input!$B$103*1000000)*3600))))/1000</f>
        <v>0</v>
      </c>
      <c r="BC6487" s="160">
        <f t="shared" si="1626"/>
        <v>0</v>
      </c>
      <c r="BD6487" s="24"/>
      <c r="BE6487" s="116">
        <f>IF(Hourly!AT6487=1,Input!$B$4,IF(Hourly!AT6487=0.5,Input!$F$4,0))</f>
        <v>16</v>
      </c>
      <c r="BF6487">
        <f>IF(Hourly!AT6487=1,Input!$B$5,IF(Hourly!AT6487=0.5,Input!$F$5,0))</f>
        <v>24</v>
      </c>
      <c r="BG6487" s="9">
        <f>Input!$B$35+0.0000000001</f>
        <v>23.900000000099997</v>
      </c>
      <c r="BI6487" s="116">
        <f t="shared" si="1627"/>
        <v>0</v>
      </c>
      <c r="BJ6487">
        <f t="shared" si="1628"/>
        <v>0</v>
      </c>
      <c r="BK6487">
        <f t="shared" si="1629"/>
        <v>1</v>
      </c>
      <c r="BL6487">
        <f t="shared" si="1630"/>
        <v>0</v>
      </c>
      <c r="BM6487">
        <f t="shared" si="1631"/>
        <v>0</v>
      </c>
      <c r="BN6487">
        <f t="shared" si="1632"/>
        <v>0</v>
      </c>
      <c r="BO6487" s="9">
        <f t="shared" si="1633"/>
        <v>0</v>
      </c>
      <c r="BR6487" s="116">
        <f t="shared" si="1620"/>
        <v>2278</v>
      </c>
      <c r="BS6487" s="39">
        <v>0</v>
      </c>
      <c r="BT6487" s="168">
        <v>0</v>
      </c>
      <c r="BV6487" s="116">
        <f>IF(Hourly!$AR6487&gt;0,AY6487,"")</f>
        <v>23.323052891771656</v>
      </c>
      <c r="BW6487">
        <f>IF(AND(BV6487&gt;(20.8+0.33*Hourly!$I6487),(BV6487&gt;24),(BV6487&lt;&gt;"")),1,0)</f>
        <v>0</v>
      </c>
      <c r="BX6487">
        <f>IF(AND(BV6487&gt;(21.8+0.33*Hourly!$I6487),(BV6487&gt;24),(BV6487&lt;&gt;"")),1,0)</f>
        <v>0</v>
      </c>
      <c r="BY6487" s="9">
        <f>IF(AND(BV6487&gt;(22.8+0.33*Hourly!$I6487),(BV6487&gt;24),(BV6487&lt;&gt;"")),1,0)</f>
        <v>0</v>
      </c>
    </row>
    <row r="6488" spans="5:77" x14ac:dyDescent="0.35">
      <c r="E6488">
        <f>Hourly!A6488</f>
        <v>2011</v>
      </c>
      <c r="F6488">
        <f>Hourly!B6488</f>
        <v>9</v>
      </c>
      <c r="G6488">
        <f>Hourly!C6488</f>
        <v>28</v>
      </c>
      <c r="H6488">
        <f>Hourly!D6488</f>
        <v>4</v>
      </c>
      <c r="I6488" s="163">
        <v>6484</v>
      </c>
      <c r="J6488" s="19">
        <f>Input!B$22*Input!B$79</f>
        <v>1411.3439999999998</v>
      </c>
      <c r="K6488" s="19">
        <f>Input!B$76*Input!B$88</f>
        <v>656.99775609756091</v>
      </c>
      <c r="L6488" s="19">
        <f>Input!B$77*Input!B$89</f>
        <v>130.99152542372883</v>
      </c>
      <c r="M6488" s="164">
        <f t="shared" si="1621"/>
        <v>2199.3332815212898</v>
      </c>
      <c r="N6488" s="165">
        <f>(Input!B$109*Input!B$102)/3600*Input!B$108</f>
        <v>740.21399999999983</v>
      </c>
      <c r="O6488" s="165">
        <f>(1-Input!B$61)*(Input!B$109*Input!B$33)/3600*Input!B$108*Hourly!AU6488</f>
        <v>444.12839999999994</v>
      </c>
      <c r="P6488" s="19">
        <f>IF(AND(AY6487&gt;Hourly!G6488),(Input!B$109*(Input!B$33*Hourly!AU6488+Input!B$36))/3600*Input!B$108,(1-Input!B$61)*(Input!B$109*Input!B$33)/3600*Input!B$108*Hourly!AU6488)</f>
        <v>11547.338400000001</v>
      </c>
      <c r="Q6488" s="19">
        <f t="shared" si="1618"/>
        <v>3383.6756815212898</v>
      </c>
      <c r="R6488" s="19">
        <f t="shared" si="1622"/>
        <v>14486.885681521289</v>
      </c>
      <c r="S6488" s="165"/>
      <c r="T6488" s="165">
        <f>Input!B$78*Input!B$91</f>
        <v>189.625</v>
      </c>
      <c r="U6488" s="19">
        <f>IF(AND($AY6487&gt;Input!$B$52,Hourly!AI6488&gt;Input!$B$51),Input!$B$93*Input!$F$40*Input!$J$8/100*Hourly!AI6488,Input!$B$93*Input!$B$40*Input!$J$8/100*Hourly!AI6488)</f>
        <v>0</v>
      </c>
      <c r="V6488" s="19">
        <f>IF(AND($AY6487&gt;Input!$B$52,Hourly!AJ6488&gt;Input!$B$51),Input!$B$94*Input!$F$41*Input!$J$9/100*Hourly!AJ6488,Input!$B$94*Input!$B$41*Input!$J$9/100*Hourly!AJ6488)</f>
        <v>0</v>
      </c>
      <c r="W6488" s="19">
        <f>IF(AND($AY6487&gt;Input!$B$52,Hourly!AK6488&gt;Input!$B$51),Input!$B$95*Input!$F$42*Input!$J$10/100*Hourly!AK6488,Input!$B$95*Input!$B$42*Input!$J$10/100*Hourly!AK6488)</f>
        <v>0</v>
      </c>
      <c r="X6488" s="19">
        <f>IF(AND($AY6487&gt;Input!$B$52,Hourly!AL6488&gt;Input!$B$51),Input!$B$96*Input!$F$43*Input!$J$11/100*Hourly!AL6488,Input!$B$96*Input!$B$43*Input!$J$11/100*Hourly!AL6488)</f>
        <v>0</v>
      </c>
      <c r="Y6488" s="19">
        <f>IF(AND($AY6487&gt;Input!$B$52,Hourly!AM6488&gt;Input!$B$51),Input!$B$97*Input!$F$44*Input!$J$12/100*Hourly!AM6488,Input!$B$97*Input!$B$44*Input!$J$12/100*Hourly!AM6488)</f>
        <v>0</v>
      </c>
      <c r="Z6488" s="19">
        <f>IF(AND($AY6487&gt;Input!$B$52,Hourly!AN6488&gt;Input!$B$51),Input!$B$98*Input!$F$45*Input!$J$13/100*Hourly!AN6488,Input!$B$98*Input!$B$45*Input!$J$13/100*Hourly!AN6488)</f>
        <v>0</v>
      </c>
      <c r="AA6488" s="19">
        <f>IF(AND($AY6487&gt;Input!$B$52,Hourly!AO6488&gt;Input!$B$51),Input!$B$99*Input!$F$46*Input!$J$14/100*Hourly!AO6488,Input!$B$99*Input!$B$46*Input!$J$14/100*Hourly!AO6488)</f>
        <v>0</v>
      </c>
      <c r="AB6488" s="19">
        <f>IF(AND($AY6487&gt;Input!$B$52,Hourly!AP6488&gt;Input!$B$51),Input!$B$100*Input!$F$47*Input!$J$15/100*Hourly!AP6488,Input!$B$100*Input!$B$47*Input!$J$15/100*Hourly!AP6488)</f>
        <v>0</v>
      </c>
      <c r="AC6488" s="19">
        <f>IF(AND($AY6487&gt;Input!$B$52,Hourly!AQ6488&gt;Input!$B$51),Input!$B$101*Input!$F$48*Input!$J$16/100*Hourly!AQ6488,Input!$B$101*Input!$B$48*Input!$J$16/100*Hourly!AQ6488)</f>
        <v>0</v>
      </c>
      <c r="AD6488" s="165">
        <f t="shared" si="1623"/>
        <v>0</v>
      </c>
      <c r="AE6488" s="19">
        <f>Hourly!AI6488/Input!$B$107*Input!$J$40*Input!$B$76*Input!$B$80</f>
        <v>0</v>
      </c>
      <c r="AF6488" s="19">
        <f>Hourly!AJ6488/Input!$B$107*Input!$J$41*Input!$B$76*Input!$B$81</f>
        <v>0</v>
      </c>
      <c r="AG6488" s="19">
        <f>Hourly!AK6488/Input!$B$107*Input!$J$42*Input!$B$76*Input!$B$82</f>
        <v>0</v>
      </c>
      <c r="AH6488" s="19">
        <f>Hourly!AL6488/Input!$B$107*Input!$J$43*Input!$B$76*Input!$B$83</f>
        <v>0</v>
      </c>
      <c r="AI6488" s="19">
        <f>Hourly!AM6488/Input!$B$107*Input!$J$44*Input!$B$76*Input!$B$84</f>
        <v>0</v>
      </c>
      <c r="AJ6488" s="19">
        <f>Hourly!AN6488/Input!$B$107*Input!$J$45*Input!$B$76*Input!$B$85</f>
        <v>0</v>
      </c>
      <c r="AK6488" s="19">
        <f>Hourly!AO6488/Input!$B$107*Input!$J$46*Input!$B$76*Input!$B$86</f>
        <v>0</v>
      </c>
      <c r="AL6488" s="19">
        <f>Hourly!AP6488/Input!$B$107*Input!$J$47*Input!$B$76*Input!$B$87</f>
        <v>0</v>
      </c>
      <c r="AM6488" s="164">
        <f>Hourly!AQ6488/Input!$B$107*Input!$J$48*Input!$B$77*Input!$B$89</f>
        <v>0</v>
      </c>
      <c r="AN6488" s="165">
        <f t="shared" si="1619"/>
        <v>0</v>
      </c>
      <c r="AO6488" s="116">
        <f>Input!B$55*Input!$B$18*Input!B$112*Hourly!AR6488</f>
        <v>2398.5</v>
      </c>
      <c r="AP6488">
        <f>Input!B$113*Input!B$114*Input!B$90*Input!B$56*Hourly!AS6488</f>
        <v>2214</v>
      </c>
      <c r="AQ6488">
        <f>Input!B$90*Input!B$57*Hourly!AS6488</f>
        <v>2214</v>
      </c>
      <c r="AR6488" s="19">
        <f>0.5*Input!$B$63*Hourly!AU6488</f>
        <v>61.5</v>
      </c>
      <c r="AS6488" s="165">
        <f t="shared" si="1624"/>
        <v>6857.25</v>
      </c>
      <c r="AT6488" s="159">
        <f>AY6487+(Input!$B$66*1000*(Hourly!AX6488&gt;0)+AD6488+AN6488+AS6488+T6488*(Hourly!J6488-AY6487)+Q6488*(Hourly!G6488-AY6487))/(Q6488+T6488)*(1-EXP(-(Q6488+T6488)/(Input!$B$103*1000000)*3600))</f>
        <v>25.905356524703674</v>
      </c>
      <c r="AU6488" s="24">
        <f>AY6487+(AD6488+AN6488+AS6488+T6488*(Hourly!J6488-AY6487)+Q6488*(Hourly!G6488-AY6487))/(Q6488+T6488)*(1-EXP(-(Q6488+T6488)/(Input!$B$103*1000000)*3600))</f>
        <v>23.208408772573556</v>
      </c>
      <c r="AV6488" s="24">
        <f>AY6487+(-Input!$B$67*1000*(Hourly!AX6488&gt;0)+AD6488+AN6488+AS6488+T6488*(Hourly!J6488-AY6487)+R6488*(Hourly!G6488-AY6487))/(R6488+T6488)*(1-EXP(-(R6488+T6488)/(Input!$B$103*1000000)*3600))</f>
        <v>20.136650642675338</v>
      </c>
      <c r="AW6488" s="160">
        <f>AY6487+(AD6488+AN6488+AS6488+T6488*(Hourly!J6488-AY6487)+R6488*(Hourly!G6488-AY6487))/(R6488+T6488)*(1-EXP(-(R6488+T6488)/(Input!$B$103*1000000)*3600))</f>
        <v>22.793491256837594</v>
      </c>
      <c r="AX6488" s="24"/>
      <c r="AY6488" s="167">
        <f t="shared" si="1625"/>
        <v>23.208408772573556</v>
      </c>
      <c r="BA6488" s="159">
        <f>IF(BI6488,Input!$B$66*1000*(Hourly!AX6488&gt;0),IF(BJ6488,-(AD6488+AN6488+AS6488+T6488*(Hourly!J6488-AY6487)+Q6488*(Hourly!G6488-AY6487))+(Q6488+T6488)*(BE6488-AY6487)/(1-EXP(-(Q6488+T6488)/(Input!$B$103*1000000)*3600))))/1000</f>
        <v>0</v>
      </c>
      <c r="BB6488" s="24">
        <f>IF(BO6488,-Input!$B$67*1000*(Hourly!AX6488&gt;0),IF(BN6488,-(AD6488+AN6488+AS6488+T6488*(Hourly!J6488-AY6487)+R6488*(Hourly!G6488-AY6487))+(R6488+T6488)*(BF6488-AY6487)/(1-EXP(-(R6488+T6488)/(Input!$B$103*1000000)*3600))))/1000</f>
        <v>0</v>
      </c>
      <c r="BC6488" s="160">
        <f t="shared" si="1626"/>
        <v>0</v>
      </c>
      <c r="BD6488" s="24"/>
      <c r="BE6488" s="116">
        <f>IF(Hourly!AT6488=1,Input!$B$4,IF(Hourly!AT6488=0.5,Input!$F$4,0))</f>
        <v>16</v>
      </c>
      <c r="BF6488">
        <f>IF(Hourly!AT6488=1,Input!$B$5,IF(Hourly!AT6488=0.5,Input!$F$5,0))</f>
        <v>24</v>
      </c>
      <c r="BG6488" s="9">
        <f>Input!$B$35+0.0000000001</f>
        <v>23.900000000099997</v>
      </c>
      <c r="BI6488" s="116">
        <f t="shared" si="1627"/>
        <v>0</v>
      </c>
      <c r="BJ6488">
        <f t="shared" si="1628"/>
        <v>0</v>
      </c>
      <c r="BK6488">
        <f t="shared" si="1629"/>
        <v>1</v>
      </c>
      <c r="BL6488">
        <f t="shared" si="1630"/>
        <v>0</v>
      </c>
      <c r="BM6488">
        <f t="shared" si="1631"/>
        <v>0</v>
      </c>
      <c r="BN6488">
        <f t="shared" si="1632"/>
        <v>0</v>
      </c>
      <c r="BO6488" s="9">
        <f t="shared" si="1633"/>
        <v>0</v>
      </c>
      <c r="BR6488" s="116">
        <f t="shared" si="1620"/>
        <v>2277</v>
      </c>
      <c r="BS6488" s="39">
        <v>0</v>
      </c>
      <c r="BT6488" s="168">
        <v>0</v>
      </c>
      <c r="BV6488" s="116">
        <f>IF(Hourly!$AR6488&gt;0,AY6488,"")</f>
        <v>23.208408772573556</v>
      </c>
      <c r="BW6488">
        <f>IF(AND(BV6488&gt;(20.8+0.33*Hourly!$I6488),(BV6488&gt;24),(BV6488&lt;&gt;"")),1,0)</f>
        <v>0</v>
      </c>
      <c r="BX6488">
        <f>IF(AND(BV6488&gt;(21.8+0.33*Hourly!$I6488),(BV6488&gt;24),(BV6488&lt;&gt;"")),1,0)</f>
        <v>0</v>
      </c>
      <c r="BY6488" s="9">
        <f>IF(AND(BV6488&gt;(22.8+0.33*Hourly!$I6488),(BV6488&gt;24),(BV6488&lt;&gt;"")),1,0)</f>
        <v>0</v>
      </c>
    </row>
    <row r="6489" spans="5:77" x14ac:dyDescent="0.35">
      <c r="E6489">
        <f>Hourly!A6489</f>
        <v>2011</v>
      </c>
      <c r="F6489">
        <f>Hourly!B6489</f>
        <v>9</v>
      </c>
      <c r="G6489">
        <f>Hourly!C6489</f>
        <v>28</v>
      </c>
      <c r="H6489">
        <f>Hourly!D6489</f>
        <v>5</v>
      </c>
      <c r="I6489" s="163">
        <v>6485</v>
      </c>
      <c r="J6489" s="19">
        <f>Input!B$22*Input!B$79</f>
        <v>1411.3439999999998</v>
      </c>
      <c r="K6489" s="19">
        <f>Input!B$76*Input!B$88</f>
        <v>656.99775609756091</v>
      </c>
      <c r="L6489" s="19">
        <f>Input!B$77*Input!B$89</f>
        <v>130.99152542372883</v>
      </c>
      <c r="M6489" s="164">
        <f t="shared" si="1621"/>
        <v>2199.3332815212898</v>
      </c>
      <c r="N6489" s="165">
        <f>(Input!B$109*Input!B$102)/3600*Input!B$108</f>
        <v>740.21399999999983</v>
      </c>
      <c r="O6489" s="165">
        <f>(1-Input!B$61)*(Input!B$109*Input!B$33)/3600*Input!B$108*Hourly!AU6489</f>
        <v>444.12839999999994</v>
      </c>
      <c r="P6489" s="19">
        <f>IF(AND(AY6488&gt;Hourly!G6489),(Input!B$109*(Input!B$33*Hourly!AU6489+Input!B$36))/3600*Input!B$108,(1-Input!B$61)*(Input!B$109*Input!B$33)/3600*Input!B$108*Hourly!AU6489)</f>
        <v>11547.338400000001</v>
      </c>
      <c r="Q6489" s="19">
        <f t="shared" si="1618"/>
        <v>3383.6756815212898</v>
      </c>
      <c r="R6489" s="19">
        <f t="shared" si="1622"/>
        <v>14486.885681521289</v>
      </c>
      <c r="S6489" s="165"/>
      <c r="T6489" s="165">
        <f>Input!B$78*Input!B$91</f>
        <v>189.625</v>
      </c>
      <c r="U6489" s="19">
        <f>IF(AND($AY6488&gt;Input!$B$52,Hourly!AI6489&gt;Input!$B$51),Input!$B$93*Input!$F$40*Input!$J$8/100*Hourly!AI6489,Input!$B$93*Input!$B$40*Input!$J$8/100*Hourly!AI6489)</f>
        <v>0</v>
      </c>
      <c r="V6489" s="19">
        <f>IF(AND($AY6488&gt;Input!$B$52,Hourly!AJ6489&gt;Input!$B$51),Input!$B$94*Input!$F$41*Input!$J$9/100*Hourly!AJ6489,Input!$B$94*Input!$B$41*Input!$J$9/100*Hourly!AJ6489)</f>
        <v>0</v>
      </c>
      <c r="W6489" s="19">
        <f>IF(AND($AY6488&gt;Input!$B$52,Hourly!AK6489&gt;Input!$B$51),Input!$B$95*Input!$F$42*Input!$J$10/100*Hourly!AK6489,Input!$B$95*Input!$B$42*Input!$J$10/100*Hourly!AK6489)</f>
        <v>0</v>
      </c>
      <c r="X6489" s="19">
        <f>IF(AND($AY6488&gt;Input!$B$52,Hourly!AL6489&gt;Input!$B$51),Input!$B$96*Input!$F$43*Input!$J$11/100*Hourly!AL6489,Input!$B$96*Input!$B$43*Input!$J$11/100*Hourly!AL6489)</f>
        <v>0</v>
      </c>
      <c r="Y6489" s="19">
        <f>IF(AND($AY6488&gt;Input!$B$52,Hourly!AM6489&gt;Input!$B$51),Input!$B$97*Input!$F$44*Input!$J$12/100*Hourly!AM6489,Input!$B$97*Input!$B$44*Input!$J$12/100*Hourly!AM6489)</f>
        <v>0</v>
      </c>
      <c r="Z6489" s="19">
        <f>IF(AND($AY6488&gt;Input!$B$52,Hourly!AN6489&gt;Input!$B$51),Input!$B$98*Input!$F$45*Input!$J$13/100*Hourly!AN6489,Input!$B$98*Input!$B$45*Input!$J$13/100*Hourly!AN6489)</f>
        <v>0</v>
      </c>
      <c r="AA6489" s="19">
        <f>IF(AND($AY6488&gt;Input!$B$52,Hourly!AO6489&gt;Input!$B$51),Input!$B$99*Input!$F$46*Input!$J$14/100*Hourly!AO6489,Input!$B$99*Input!$B$46*Input!$J$14/100*Hourly!AO6489)</f>
        <v>0</v>
      </c>
      <c r="AB6489" s="19">
        <f>IF(AND($AY6488&gt;Input!$B$52,Hourly!AP6489&gt;Input!$B$51),Input!$B$100*Input!$F$47*Input!$J$15/100*Hourly!AP6489,Input!$B$100*Input!$B$47*Input!$J$15/100*Hourly!AP6489)</f>
        <v>0</v>
      </c>
      <c r="AC6489" s="19">
        <f>IF(AND($AY6488&gt;Input!$B$52,Hourly!AQ6489&gt;Input!$B$51),Input!$B$101*Input!$F$48*Input!$J$16/100*Hourly!AQ6489,Input!$B$101*Input!$B$48*Input!$J$16/100*Hourly!AQ6489)</f>
        <v>0</v>
      </c>
      <c r="AD6489" s="165">
        <f t="shared" si="1623"/>
        <v>0</v>
      </c>
      <c r="AE6489" s="19">
        <f>Hourly!AI6489/Input!$B$107*Input!$J$40*Input!$B$76*Input!$B$80</f>
        <v>0</v>
      </c>
      <c r="AF6489" s="19">
        <f>Hourly!AJ6489/Input!$B$107*Input!$J$41*Input!$B$76*Input!$B$81</f>
        <v>0</v>
      </c>
      <c r="AG6489" s="19">
        <f>Hourly!AK6489/Input!$B$107*Input!$J$42*Input!$B$76*Input!$B$82</f>
        <v>0</v>
      </c>
      <c r="AH6489" s="19">
        <f>Hourly!AL6489/Input!$B$107*Input!$J$43*Input!$B$76*Input!$B$83</f>
        <v>0</v>
      </c>
      <c r="AI6489" s="19">
        <f>Hourly!AM6489/Input!$B$107*Input!$J$44*Input!$B$76*Input!$B$84</f>
        <v>0</v>
      </c>
      <c r="AJ6489" s="19">
        <f>Hourly!AN6489/Input!$B$107*Input!$J$45*Input!$B$76*Input!$B$85</f>
        <v>0</v>
      </c>
      <c r="AK6489" s="19">
        <f>Hourly!AO6489/Input!$B$107*Input!$J$46*Input!$B$76*Input!$B$86</f>
        <v>0</v>
      </c>
      <c r="AL6489" s="19">
        <f>Hourly!AP6489/Input!$B$107*Input!$J$47*Input!$B$76*Input!$B$87</f>
        <v>0</v>
      </c>
      <c r="AM6489" s="164">
        <f>Hourly!AQ6489/Input!$B$107*Input!$J$48*Input!$B$77*Input!$B$89</f>
        <v>0</v>
      </c>
      <c r="AN6489" s="165">
        <f t="shared" si="1619"/>
        <v>0</v>
      </c>
      <c r="AO6489" s="116">
        <f>Input!B$55*Input!$B$18*Input!B$112*Hourly!AR6489</f>
        <v>2398.5</v>
      </c>
      <c r="AP6489">
        <f>Input!B$113*Input!B$114*Input!B$90*Input!B$56*Hourly!AS6489</f>
        <v>2214</v>
      </c>
      <c r="AQ6489">
        <f>Input!B$90*Input!B$57*Hourly!AS6489</f>
        <v>2214</v>
      </c>
      <c r="AR6489" s="19">
        <f>0.5*Input!$B$63*Hourly!AU6489</f>
        <v>61.5</v>
      </c>
      <c r="AS6489" s="165">
        <f t="shared" si="1624"/>
        <v>6857.25</v>
      </c>
      <c r="AT6489" s="159">
        <f>AY6488+(Input!$B$66*1000*(Hourly!AX6489&gt;0)+AD6489+AN6489+AS6489+T6489*(Hourly!J6489-AY6488)+Q6489*(Hourly!G6489-AY6488))/(Q6489+T6489)*(1-EXP(-(Q6489+T6489)/(Input!$B$103*1000000)*3600))</f>
        <v>25.790904671830781</v>
      </c>
      <c r="AU6489" s="24">
        <f>AY6488+(AD6489+AN6489+AS6489+T6489*(Hourly!J6489-AY6488)+Q6489*(Hourly!G6489-AY6488))/(Q6489+T6489)*(1-EXP(-(Q6489+T6489)/(Input!$B$103*1000000)*3600))</f>
        <v>23.093956919700663</v>
      </c>
      <c r="AV6489" s="24">
        <f>AY6488+(-Input!$B$67*1000*(Hourly!AX6489&gt;0)+AD6489+AN6489+AS6489+T6489*(Hourly!J6489-AY6488)+R6489*(Hourly!G6489-AY6488))/(R6489+T6489)*(1-EXP(-(R6489+T6489)/(Input!$B$103*1000000)*3600))</f>
        <v>20.022627924148811</v>
      </c>
      <c r="AW6489" s="160">
        <f>AY6488+(AD6489+AN6489+AS6489+T6489*(Hourly!J6489-AY6488)+R6489*(Hourly!G6489-AY6488))/(R6489+T6489)*(1-EXP(-(R6489+T6489)/(Input!$B$103*1000000)*3600))</f>
        <v>22.679468538311067</v>
      </c>
      <c r="AX6489" s="24"/>
      <c r="AY6489" s="167">
        <f t="shared" si="1625"/>
        <v>23.093956919700663</v>
      </c>
      <c r="BA6489" s="159">
        <f>IF(BI6489,Input!$B$66*1000*(Hourly!AX6489&gt;0),IF(BJ6489,-(AD6489+AN6489+AS6489+T6489*(Hourly!J6489-AY6488)+Q6489*(Hourly!G6489-AY6488))+(Q6489+T6489)*(BE6489-AY6488)/(1-EXP(-(Q6489+T6489)/(Input!$B$103*1000000)*3600))))/1000</f>
        <v>0</v>
      </c>
      <c r="BB6489" s="24">
        <f>IF(BO6489,-Input!$B$67*1000*(Hourly!AX6489&gt;0),IF(BN6489,-(AD6489+AN6489+AS6489+T6489*(Hourly!J6489-AY6488)+R6489*(Hourly!G6489-AY6488))+(R6489+T6489)*(BF6489-AY6488)/(1-EXP(-(R6489+T6489)/(Input!$B$103*1000000)*3600))))/1000</f>
        <v>0</v>
      </c>
      <c r="BC6489" s="160">
        <f t="shared" si="1626"/>
        <v>0</v>
      </c>
      <c r="BD6489" s="24"/>
      <c r="BE6489" s="116">
        <f>IF(Hourly!AT6489=1,Input!$B$4,IF(Hourly!AT6489=0.5,Input!$F$4,0))</f>
        <v>16</v>
      </c>
      <c r="BF6489">
        <f>IF(Hourly!AT6489=1,Input!$B$5,IF(Hourly!AT6489=0.5,Input!$F$5,0))</f>
        <v>24</v>
      </c>
      <c r="BG6489" s="9">
        <f>Input!$B$35+0.0000000001</f>
        <v>23.900000000099997</v>
      </c>
      <c r="BI6489" s="116">
        <f t="shared" si="1627"/>
        <v>0</v>
      </c>
      <c r="BJ6489">
        <f t="shared" si="1628"/>
        <v>0</v>
      </c>
      <c r="BK6489">
        <f t="shared" si="1629"/>
        <v>1</v>
      </c>
      <c r="BL6489">
        <f t="shared" si="1630"/>
        <v>0</v>
      </c>
      <c r="BM6489">
        <f t="shared" si="1631"/>
        <v>0</v>
      </c>
      <c r="BN6489">
        <f t="shared" si="1632"/>
        <v>0</v>
      </c>
      <c r="BO6489" s="9">
        <f t="shared" si="1633"/>
        <v>0</v>
      </c>
      <c r="BR6489" s="116">
        <f t="shared" si="1620"/>
        <v>2276</v>
      </c>
      <c r="BS6489" s="39">
        <v>0</v>
      </c>
      <c r="BT6489" s="168">
        <v>0</v>
      </c>
      <c r="BV6489" s="116">
        <f>IF(Hourly!$AR6489&gt;0,AY6489,"")</f>
        <v>23.093956919700663</v>
      </c>
      <c r="BW6489">
        <f>IF(AND(BV6489&gt;(20.8+0.33*Hourly!$I6489),(BV6489&gt;24),(BV6489&lt;&gt;"")),1,0)</f>
        <v>0</v>
      </c>
      <c r="BX6489">
        <f>IF(AND(BV6489&gt;(21.8+0.33*Hourly!$I6489),(BV6489&gt;24),(BV6489&lt;&gt;"")),1,0)</f>
        <v>0</v>
      </c>
      <c r="BY6489" s="9">
        <f>IF(AND(BV6489&gt;(22.8+0.33*Hourly!$I6489),(BV6489&gt;24),(BV6489&lt;&gt;"")),1,0)</f>
        <v>0</v>
      </c>
    </row>
    <row r="6490" spans="5:77" x14ac:dyDescent="0.35">
      <c r="E6490">
        <f>Hourly!A6490</f>
        <v>2011</v>
      </c>
      <c r="F6490">
        <f>Hourly!B6490</f>
        <v>9</v>
      </c>
      <c r="G6490">
        <f>Hourly!C6490</f>
        <v>28</v>
      </c>
      <c r="H6490">
        <f>Hourly!D6490</f>
        <v>6</v>
      </c>
      <c r="I6490" s="163">
        <v>6486</v>
      </c>
      <c r="J6490" s="19">
        <f>Input!B$22*Input!B$79</f>
        <v>1411.3439999999998</v>
      </c>
      <c r="K6490" s="19">
        <f>Input!B$76*Input!B$88</f>
        <v>656.99775609756091</v>
      </c>
      <c r="L6490" s="19">
        <f>Input!B$77*Input!B$89</f>
        <v>130.99152542372883</v>
      </c>
      <c r="M6490" s="164">
        <f t="shared" si="1621"/>
        <v>2199.3332815212898</v>
      </c>
      <c r="N6490" s="165">
        <f>(Input!B$109*Input!B$102)/3600*Input!B$108</f>
        <v>740.21399999999983</v>
      </c>
      <c r="O6490" s="165">
        <f>(1-Input!B$61)*(Input!B$109*Input!B$33)/3600*Input!B$108*Hourly!AU6490</f>
        <v>444.12839999999994</v>
      </c>
      <c r="P6490" s="19">
        <f>IF(AND(AY6489&gt;Hourly!G6490),(Input!B$109*(Input!B$33*Hourly!AU6490+Input!B$36))/3600*Input!B$108,(1-Input!B$61)*(Input!B$109*Input!B$33)/3600*Input!B$108*Hourly!AU6490)</f>
        <v>11547.338400000001</v>
      </c>
      <c r="Q6490" s="19">
        <f t="shared" si="1618"/>
        <v>3383.6756815212898</v>
      </c>
      <c r="R6490" s="19">
        <f t="shared" si="1622"/>
        <v>14486.885681521289</v>
      </c>
      <c r="S6490" s="165"/>
      <c r="T6490" s="165">
        <f>Input!B$78*Input!B$91</f>
        <v>189.625</v>
      </c>
      <c r="U6490" s="19">
        <f>IF(AND($AY6489&gt;Input!$B$52,Hourly!AI6490&gt;Input!$B$51),Input!$B$93*Input!$F$40*Input!$J$8/100*Hourly!AI6490,Input!$B$93*Input!$B$40*Input!$J$8/100*Hourly!AI6490)</f>
        <v>0</v>
      </c>
      <c r="V6490" s="19">
        <f>IF(AND($AY6489&gt;Input!$B$52,Hourly!AJ6490&gt;Input!$B$51),Input!$B$94*Input!$F$41*Input!$J$9/100*Hourly!AJ6490,Input!$B$94*Input!$B$41*Input!$J$9/100*Hourly!AJ6490)</f>
        <v>0</v>
      </c>
      <c r="W6490" s="19">
        <f>IF(AND($AY6489&gt;Input!$B$52,Hourly!AK6490&gt;Input!$B$51),Input!$B$95*Input!$F$42*Input!$J$10/100*Hourly!AK6490,Input!$B$95*Input!$B$42*Input!$J$10/100*Hourly!AK6490)</f>
        <v>0</v>
      </c>
      <c r="X6490" s="19">
        <f>IF(AND($AY6489&gt;Input!$B$52,Hourly!AL6490&gt;Input!$B$51),Input!$B$96*Input!$F$43*Input!$J$11/100*Hourly!AL6490,Input!$B$96*Input!$B$43*Input!$J$11/100*Hourly!AL6490)</f>
        <v>0</v>
      </c>
      <c r="Y6490" s="19">
        <f>IF(AND($AY6489&gt;Input!$B$52,Hourly!AM6490&gt;Input!$B$51),Input!$B$97*Input!$F$44*Input!$J$12/100*Hourly!AM6490,Input!$B$97*Input!$B$44*Input!$J$12/100*Hourly!AM6490)</f>
        <v>0</v>
      </c>
      <c r="Z6490" s="19">
        <f>IF(AND($AY6489&gt;Input!$B$52,Hourly!AN6490&gt;Input!$B$51),Input!$B$98*Input!$F$45*Input!$J$13/100*Hourly!AN6490,Input!$B$98*Input!$B$45*Input!$J$13/100*Hourly!AN6490)</f>
        <v>0</v>
      </c>
      <c r="AA6490" s="19">
        <f>IF(AND($AY6489&gt;Input!$B$52,Hourly!AO6490&gt;Input!$B$51),Input!$B$99*Input!$F$46*Input!$J$14/100*Hourly!AO6490,Input!$B$99*Input!$B$46*Input!$J$14/100*Hourly!AO6490)</f>
        <v>0</v>
      </c>
      <c r="AB6490" s="19">
        <f>IF(AND($AY6489&gt;Input!$B$52,Hourly!AP6490&gt;Input!$B$51),Input!$B$100*Input!$F$47*Input!$J$15/100*Hourly!AP6490,Input!$B$100*Input!$B$47*Input!$J$15/100*Hourly!AP6490)</f>
        <v>0</v>
      </c>
      <c r="AC6490" s="19">
        <f>IF(AND($AY6489&gt;Input!$B$52,Hourly!AQ6490&gt;Input!$B$51),Input!$B$101*Input!$F$48*Input!$J$16/100*Hourly!AQ6490,Input!$B$101*Input!$B$48*Input!$J$16/100*Hourly!AQ6490)</f>
        <v>0</v>
      </c>
      <c r="AD6490" s="165">
        <f t="shared" si="1623"/>
        <v>0</v>
      </c>
      <c r="AE6490" s="19">
        <f>Hourly!AI6490/Input!$B$107*Input!$J$40*Input!$B$76*Input!$B$80</f>
        <v>0</v>
      </c>
      <c r="AF6490" s="19">
        <f>Hourly!AJ6490/Input!$B$107*Input!$J$41*Input!$B$76*Input!$B$81</f>
        <v>0</v>
      </c>
      <c r="AG6490" s="19">
        <f>Hourly!AK6490/Input!$B$107*Input!$J$42*Input!$B$76*Input!$B$82</f>
        <v>0</v>
      </c>
      <c r="AH6490" s="19">
        <f>Hourly!AL6490/Input!$B$107*Input!$J$43*Input!$B$76*Input!$B$83</f>
        <v>0</v>
      </c>
      <c r="AI6490" s="19">
        <f>Hourly!AM6490/Input!$B$107*Input!$J$44*Input!$B$76*Input!$B$84</f>
        <v>0</v>
      </c>
      <c r="AJ6490" s="19">
        <f>Hourly!AN6490/Input!$B$107*Input!$J$45*Input!$B$76*Input!$B$85</f>
        <v>0</v>
      </c>
      <c r="AK6490" s="19">
        <f>Hourly!AO6490/Input!$B$107*Input!$J$46*Input!$B$76*Input!$B$86</f>
        <v>0</v>
      </c>
      <c r="AL6490" s="19">
        <f>Hourly!AP6490/Input!$B$107*Input!$J$47*Input!$B$76*Input!$B$87</f>
        <v>0</v>
      </c>
      <c r="AM6490" s="164">
        <f>Hourly!AQ6490/Input!$B$107*Input!$J$48*Input!$B$77*Input!$B$89</f>
        <v>0</v>
      </c>
      <c r="AN6490" s="165">
        <f t="shared" si="1619"/>
        <v>0</v>
      </c>
      <c r="AO6490" s="116">
        <f>Input!B$55*Input!$B$18*Input!B$112*Hourly!AR6490</f>
        <v>2398.5</v>
      </c>
      <c r="AP6490">
        <f>Input!B$113*Input!B$114*Input!B$90*Input!B$56*Hourly!AS6490</f>
        <v>2214</v>
      </c>
      <c r="AQ6490">
        <f>Input!B$90*Input!B$57*Hourly!AS6490</f>
        <v>2214</v>
      </c>
      <c r="AR6490" s="19">
        <f>0.5*Input!$B$63*Hourly!AU6490</f>
        <v>61.5</v>
      </c>
      <c r="AS6490" s="165">
        <f t="shared" si="1624"/>
        <v>6857.25</v>
      </c>
      <c r="AT6490" s="159">
        <f>AY6489+(Input!$B$66*1000*(Hourly!AX6490&gt;0)+AD6490+AN6490+AS6490+T6490*(Hourly!J6490-AY6489)+Q6490*(Hourly!G6490-AY6489))/(Q6490+T6490)*(1-EXP(-(Q6490+T6490)/(Input!$B$103*1000000)*3600))</f>
        <v>25.678468351716155</v>
      </c>
      <c r="AU6490" s="24">
        <f>AY6489+(AD6490+AN6490+AS6490+T6490*(Hourly!J6490-AY6489)+Q6490*(Hourly!G6490-AY6489))/(Q6490+T6490)*(1-EXP(-(Q6490+T6490)/(Input!$B$103*1000000)*3600))</f>
        <v>22.981520599586034</v>
      </c>
      <c r="AV6490" s="24">
        <f>AY6489+(-Input!$B$67*1000*(Hourly!AX6490&gt;0)+AD6490+AN6490+AS6490+T6490*(Hourly!J6490-AY6489)+R6490*(Hourly!G6490-AY6489))/(R6490+T6490)*(1-EXP(-(R6490+T6490)/(Input!$B$103*1000000)*3600))</f>
        <v>19.916487844128177</v>
      </c>
      <c r="AW6490" s="160">
        <f>AY6489+(AD6490+AN6490+AS6490+T6490*(Hourly!J6490-AY6489)+R6490*(Hourly!G6490-AY6489))/(R6490+T6490)*(1-EXP(-(R6490+T6490)/(Input!$B$103*1000000)*3600))</f>
        <v>22.573328458290433</v>
      </c>
      <c r="AX6490" s="24"/>
      <c r="AY6490" s="167">
        <f t="shared" si="1625"/>
        <v>22.981520599586034</v>
      </c>
      <c r="BA6490" s="159">
        <f>IF(BI6490,Input!$B$66*1000*(Hourly!AX6490&gt;0),IF(BJ6490,-(AD6490+AN6490+AS6490+T6490*(Hourly!J6490-AY6489)+Q6490*(Hourly!G6490-AY6489))+(Q6490+T6490)*(BE6490-AY6489)/(1-EXP(-(Q6490+T6490)/(Input!$B$103*1000000)*3600))))/1000</f>
        <v>0</v>
      </c>
      <c r="BB6490" s="24">
        <f>IF(BO6490,-Input!$B$67*1000*(Hourly!AX6490&gt;0),IF(BN6490,-(AD6490+AN6490+AS6490+T6490*(Hourly!J6490-AY6489)+R6490*(Hourly!G6490-AY6489))+(R6490+T6490)*(BF6490-AY6489)/(1-EXP(-(R6490+T6490)/(Input!$B$103*1000000)*3600))))/1000</f>
        <v>0</v>
      </c>
      <c r="BC6490" s="160">
        <f t="shared" si="1626"/>
        <v>0</v>
      </c>
      <c r="BD6490" s="24"/>
      <c r="BE6490" s="116">
        <f>IF(Hourly!AT6490=1,Input!$B$4,IF(Hourly!AT6490=0.5,Input!$F$4,0))</f>
        <v>16</v>
      </c>
      <c r="BF6490">
        <f>IF(Hourly!AT6490=1,Input!$B$5,IF(Hourly!AT6490=0.5,Input!$F$5,0))</f>
        <v>24</v>
      </c>
      <c r="BG6490" s="9">
        <f>Input!$B$35+0.0000000001</f>
        <v>23.900000000099997</v>
      </c>
      <c r="BI6490" s="116">
        <f t="shared" si="1627"/>
        <v>0</v>
      </c>
      <c r="BJ6490">
        <f t="shared" si="1628"/>
        <v>0</v>
      </c>
      <c r="BK6490">
        <f t="shared" si="1629"/>
        <v>1</v>
      </c>
      <c r="BL6490">
        <f t="shared" si="1630"/>
        <v>0</v>
      </c>
      <c r="BM6490">
        <f t="shared" si="1631"/>
        <v>0</v>
      </c>
      <c r="BN6490">
        <f t="shared" si="1632"/>
        <v>0</v>
      </c>
      <c r="BO6490" s="9">
        <f t="shared" si="1633"/>
        <v>0</v>
      </c>
      <c r="BR6490" s="116">
        <f t="shared" si="1620"/>
        <v>2275</v>
      </c>
      <c r="BS6490" s="39">
        <v>0</v>
      </c>
      <c r="BT6490" s="168">
        <v>0</v>
      </c>
      <c r="BV6490" s="116">
        <f>IF(Hourly!$AR6490&gt;0,AY6490,"")</f>
        <v>22.981520599586034</v>
      </c>
      <c r="BW6490">
        <f>IF(AND(BV6490&gt;(20.8+0.33*Hourly!$I6490),(BV6490&gt;24),(BV6490&lt;&gt;"")),1,0)</f>
        <v>0</v>
      </c>
      <c r="BX6490">
        <f>IF(AND(BV6490&gt;(21.8+0.33*Hourly!$I6490),(BV6490&gt;24),(BV6490&lt;&gt;"")),1,0)</f>
        <v>0</v>
      </c>
      <c r="BY6490" s="9">
        <f>IF(AND(BV6490&gt;(22.8+0.33*Hourly!$I6490),(BV6490&gt;24),(BV6490&lt;&gt;"")),1,0)</f>
        <v>0</v>
      </c>
    </row>
    <row r="6491" spans="5:77" x14ac:dyDescent="0.35">
      <c r="E6491">
        <f>Hourly!A6491</f>
        <v>2011</v>
      </c>
      <c r="F6491">
        <f>Hourly!B6491</f>
        <v>9</v>
      </c>
      <c r="G6491">
        <f>Hourly!C6491</f>
        <v>28</v>
      </c>
      <c r="H6491">
        <f>Hourly!D6491</f>
        <v>7</v>
      </c>
      <c r="I6491" s="163">
        <v>6487</v>
      </c>
      <c r="J6491" s="19">
        <f>Input!B$22*Input!B$79</f>
        <v>1411.3439999999998</v>
      </c>
      <c r="K6491" s="19">
        <f>Input!B$76*Input!B$88</f>
        <v>656.99775609756091</v>
      </c>
      <c r="L6491" s="19">
        <f>Input!B$77*Input!B$89</f>
        <v>130.99152542372883</v>
      </c>
      <c r="M6491" s="164">
        <f t="shared" si="1621"/>
        <v>2199.3332815212898</v>
      </c>
      <c r="N6491" s="165">
        <f>(Input!B$109*Input!B$102)/3600*Input!B$108</f>
        <v>740.21399999999983</v>
      </c>
      <c r="O6491" s="165">
        <f>(1-Input!B$61)*(Input!B$109*Input!B$33)/3600*Input!B$108*Hourly!AU6491</f>
        <v>444.12839999999994</v>
      </c>
      <c r="P6491" s="19">
        <f>IF(AND(AY6490&gt;Hourly!G6491),(Input!B$109*(Input!B$33*Hourly!AU6491+Input!B$36))/3600*Input!B$108,(1-Input!B$61)*(Input!B$109*Input!B$33)/3600*Input!B$108*Hourly!AU6491)</f>
        <v>11547.338400000001</v>
      </c>
      <c r="Q6491" s="19">
        <f t="shared" si="1618"/>
        <v>3383.6756815212898</v>
      </c>
      <c r="R6491" s="19">
        <f t="shared" si="1622"/>
        <v>14486.885681521289</v>
      </c>
      <c r="S6491" s="165"/>
      <c r="T6491" s="165">
        <f>Input!B$78*Input!B$91</f>
        <v>189.625</v>
      </c>
      <c r="U6491" s="19">
        <f>IF(AND($AY6490&gt;Input!$B$52,Hourly!AI6491&gt;Input!$B$51),Input!$B$93*Input!$F$40*Input!$J$8/100*Hourly!AI6491,Input!$B$93*Input!$B$40*Input!$J$8/100*Hourly!AI6491)</f>
        <v>0</v>
      </c>
      <c r="V6491" s="19">
        <f>IF(AND($AY6490&gt;Input!$B$52,Hourly!AJ6491&gt;Input!$B$51),Input!$B$94*Input!$F$41*Input!$J$9/100*Hourly!AJ6491,Input!$B$94*Input!$B$41*Input!$J$9/100*Hourly!AJ6491)</f>
        <v>316.44904611999004</v>
      </c>
      <c r="W6491" s="19">
        <f>IF(AND($AY6490&gt;Input!$B$52,Hourly!AK6491&gt;Input!$B$51),Input!$B$95*Input!$F$42*Input!$J$10/100*Hourly!AK6491,Input!$B$95*Input!$B$42*Input!$J$10/100*Hourly!AK6491)</f>
        <v>0</v>
      </c>
      <c r="X6491" s="19">
        <f>IF(AND($AY6490&gt;Input!$B$52,Hourly!AL6491&gt;Input!$B$51),Input!$B$96*Input!$F$43*Input!$J$11/100*Hourly!AL6491,Input!$B$96*Input!$B$43*Input!$J$11/100*Hourly!AL6491)</f>
        <v>180.43147366490658</v>
      </c>
      <c r="Y6491" s="19">
        <f>IF(AND($AY6490&gt;Input!$B$52,Hourly!AM6491&gt;Input!$B$51),Input!$B$97*Input!$F$44*Input!$J$12/100*Hourly!AM6491,Input!$B$97*Input!$B$44*Input!$J$12/100*Hourly!AM6491)</f>
        <v>0</v>
      </c>
      <c r="Z6491" s="19">
        <f>IF(AND($AY6490&gt;Input!$B$52,Hourly!AN6491&gt;Input!$B$51),Input!$B$98*Input!$F$45*Input!$J$13/100*Hourly!AN6491,Input!$B$98*Input!$B$45*Input!$J$13/100*Hourly!AN6491)</f>
        <v>421.93206149332013</v>
      </c>
      <c r="AA6491" s="19">
        <f>IF(AND($AY6490&gt;Input!$B$52,Hourly!AO6491&gt;Input!$B$51),Input!$B$99*Input!$F$46*Input!$J$14/100*Hourly!AO6491,Input!$B$99*Input!$B$46*Input!$J$14/100*Hourly!AO6491)</f>
        <v>0</v>
      </c>
      <c r="AB6491" s="19">
        <f>IF(AND($AY6490&gt;Input!$B$52,Hourly!AP6491&gt;Input!$B$51),Input!$B$100*Input!$F$47*Input!$J$15/100*Hourly!AP6491,Input!$B$100*Input!$B$47*Input!$J$15/100*Hourly!AP6491)</f>
        <v>180.43147366490658</v>
      </c>
      <c r="AC6491" s="19">
        <f>IF(AND($AY6490&gt;Input!$B$52,Hourly!AQ6491&gt;Input!$B$51),Input!$B$101*Input!$F$48*Input!$J$16/100*Hourly!AQ6491,Input!$B$101*Input!$B$48*Input!$J$16/100*Hourly!AQ6491)</f>
        <v>0</v>
      </c>
      <c r="AD6491" s="165">
        <f t="shared" si="1623"/>
        <v>1099.2440549431233</v>
      </c>
      <c r="AE6491" s="19">
        <f>Hourly!AI6491/Input!$B$107*Input!$J$40*Input!$B$76*Input!$B$80</f>
        <v>0</v>
      </c>
      <c r="AF6491" s="19">
        <f>Hourly!AJ6491/Input!$B$107*Input!$J$41*Input!$B$76*Input!$B$81</f>
        <v>23.403944778377642</v>
      </c>
      <c r="AG6491" s="19">
        <f>Hourly!AK6491/Input!$B$107*Input!$J$42*Input!$B$76*Input!$B$82</f>
        <v>0</v>
      </c>
      <c r="AH6491" s="19">
        <f>Hourly!AL6491/Input!$B$107*Input!$J$43*Input!$B$76*Input!$B$83</f>
        <v>10.020729453021691</v>
      </c>
      <c r="AI6491" s="19">
        <f>Hourly!AM6491/Input!$B$107*Input!$J$44*Input!$B$76*Input!$B$84</f>
        <v>0</v>
      </c>
      <c r="AJ6491" s="19">
        <f>Hourly!AN6491/Input!$B$107*Input!$J$45*Input!$B$76*Input!$B$85</f>
        <v>20.518526928988617</v>
      </c>
      <c r="AK6491" s="19">
        <f>Hourly!AO6491/Input!$B$107*Input!$J$46*Input!$B$76*Input!$B$86</f>
        <v>0</v>
      </c>
      <c r="AL6491" s="19">
        <f>Hourly!AP6491/Input!$B$107*Input!$J$47*Input!$B$76*Input!$B$87</f>
        <v>10.020729453021691</v>
      </c>
      <c r="AM6491" s="164">
        <f>Hourly!AQ6491/Input!$B$107*Input!$J$48*Input!$B$77*Input!$B$89</f>
        <v>26.198305084745765</v>
      </c>
      <c r="AN6491" s="165">
        <f t="shared" si="1619"/>
        <v>90.162235698155413</v>
      </c>
      <c r="AO6491" s="116">
        <f>Input!B$55*Input!$B$18*Input!B$112*Hourly!AR6491</f>
        <v>2398.5</v>
      </c>
      <c r="AP6491">
        <f>Input!B$113*Input!B$114*Input!B$90*Input!B$56*Hourly!AS6491</f>
        <v>2214</v>
      </c>
      <c r="AQ6491">
        <f>Input!B$90*Input!B$57*Hourly!AS6491</f>
        <v>2214</v>
      </c>
      <c r="AR6491" s="19">
        <f>0.5*Input!$B$63*Hourly!AU6491</f>
        <v>61.5</v>
      </c>
      <c r="AS6491" s="165">
        <f t="shared" si="1624"/>
        <v>6857.25</v>
      </c>
      <c r="AT6491" s="159">
        <f>AY6490+(Input!$B$66*1000*(Hourly!AX6491&gt;0)+AD6491+AN6491+AS6491+T6491*(Hourly!J6491-AY6490)+Q6491*(Hourly!G6491-AY6490))/(Q6491+T6491)*(1-EXP(-(Q6491+T6491)/(Input!$B$103*1000000)*3600))</f>
        <v>25.568498228324991</v>
      </c>
      <c r="AU6491" s="24">
        <f>AY6490+(AD6491+AN6491+AS6491+T6491*(Hourly!J6491-AY6490)+Q6491*(Hourly!G6491-AY6490))/(Q6491+T6491)*(1-EXP(-(Q6491+T6491)/(Input!$B$103*1000000)*3600))</f>
        <v>22.871550476194869</v>
      </c>
      <c r="AV6491" s="24">
        <f>AY6490+(-Input!$B$67*1000*(Hourly!AX6491&gt;0)+AD6491+AN6491+AS6491+T6491*(Hourly!J6491-AY6490)+R6491*(Hourly!G6491-AY6490))/(R6491+T6491)*(1-EXP(-(R6491+T6491)/(Input!$B$103*1000000)*3600))</f>
        <v>19.803897963959631</v>
      </c>
      <c r="AW6491" s="160">
        <f>AY6490+(AD6491+AN6491+AS6491+T6491*(Hourly!J6491-AY6490)+R6491*(Hourly!G6491-AY6490))/(R6491+T6491)*(1-EXP(-(R6491+T6491)/(Input!$B$103*1000000)*3600))</f>
        <v>22.460738578121887</v>
      </c>
      <c r="AX6491" s="24"/>
      <c r="AY6491" s="167">
        <f t="shared" si="1625"/>
        <v>22.871550476194869</v>
      </c>
      <c r="BA6491" s="159">
        <f>IF(BI6491,Input!$B$66*1000*(Hourly!AX6491&gt;0),IF(BJ6491,-(AD6491+AN6491+AS6491+T6491*(Hourly!J6491-AY6490)+Q6491*(Hourly!G6491-AY6490))+(Q6491+T6491)*(BE6491-AY6490)/(1-EXP(-(Q6491+T6491)/(Input!$B$103*1000000)*3600))))/1000</f>
        <v>0</v>
      </c>
      <c r="BB6491" s="24">
        <f>IF(BO6491,-Input!$B$67*1000*(Hourly!AX6491&gt;0),IF(BN6491,-(AD6491+AN6491+AS6491+T6491*(Hourly!J6491-AY6490)+R6491*(Hourly!G6491-AY6490))+(R6491+T6491)*(BF6491-AY6490)/(1-EXP(-(R6491+T6491)/(Input!$B$103*1000000)*3600))))/1000</f>
        <v>0</v>
      </c>
      <c r="BC6491" s="160">
        <f t="shared" si="1626"/>
        <v>0</v>
      </c>
      <c r="BD6491" s="24"/>
      <c r="BE6491" s="116">
        <f>IF(Hourly!AT6491=1,Input!$B$4,IF(Hourly!AT6491=0.5,Input!$F$4,0))</f>
        <v>16</v>
      </c>
      <c r="BF6491">
        <f>IF(Hourly!AT6491=1,Input!$B$5,IF(Hourly!AT6491=0.5,Input!$F$5,0))</f>
        <v>24</v>
      </c>
      <c r="BG6491" s="9">
        <f>Input!$B$35+0.0000000001</f>
        <v>23.900000000099997</v>
      </c>
      <c r="BI6491" s="116">
        <f t="shared" si="1627"/>
        <v>0</v>
      </c>
      <c r="BJ6491">
        <f t="shared" si="1628"/>
        <v>0</v>
      </c>
      <c r="BK6491">
        <f t="shared" si="1629"/>
        <v>1</v>
      </c>
      <c r="BL6491">
        <f t="shared" si="1630"/>
        <v>0</v>
      </c>
      <c r="BM6491">
        <f t="shared" si="1631"/>
        <v>0</v>
      </c>
      <c r="BN6491">
        <f t="shared" si="1632"/>
        <v>0</v>
      </c>
      <c r="BO6491" s="9">
        <f t="shared" si="1633"/>
        <v>0</v>
      </c>
      <c r="BR6491" s="116">
        <f t="shared" si="1620"/>
        <v>2274</v>
      </c>
      <c r="BS6491" s="39">
        <v>0</v>
      </c>
      <c r="BT6491" s="168">
        <v>0</v>
      </c>
      <c r="BV6491" s="116">
        <f>IF(Hourly!$AR6491&gt;0,AY6491,"")</f>
        <v>22.871550476194869</v>
      </c>
      <c r="BW6491">
        <f>IF(AND(BV6491&gt;(20.8+0.33*Hourly!$I6491),(BV6491&gt;24),(BV6491&lt;&gt;"")),1,0)</f>
        <v>0</v>
      </c>
      <c r="BX6491">
        <f>IF(AND(BV6491&gt;(21.8+0.33*Hourly!$I6491),(BV6491&gt;24),(BV6491&lt;&gt;"")),1,0)</f>
        <v>0</v>
      </c>
      <c r="BY6491" s="9">
        <f>IF(AND(BV6491&gt;(22.8+0.33*Hourly!$I6491),(BV6491&gt;24),(BV6491&lt;&gt;"")),1,0)</f>
        <v>0</v>
      </c>
    </row>
    <row r="6492" spans="5:77" x14ac:dyDescent="0.35">
      <c r="E6492">
        <f>Hourly!A6492</f>
        <v>2011</v>
      </c>
      <c r="F6492">
        <f>Hourly!B6492</f>
        <v>9</v>
      </c>
      <c r="G6492">
        <f>Hourly!C6492</f>
        <v>28</v>
      </c>
      <c r="H6492">
        <f>Hourly!D6492</f>
        <v>8</v>
      </c>
      <c r="I6492" s="163">
        <v>6488</v>
      </c>
      <c r="J6492" s="19">
        <f>Input!B$22*Input!B$79</f>
        <v>1411.3439999999998</v>
      </c>
      <c r="K6492" s="19">
        <f>Input!B$76*Input!B$88</f>
        <v>656.99775609756091</v>
      </c>
      <c r="L6492" s="19">
        <f>Input!B$77*Input!B$89</f>
        <v>130.99152542372883</v>
      </c>
      <c r="M6492" s="164">
        <f t="shared" si="1621"/>
        <v>2199.3332815212898</v>
      </c>
      <c r="N6492" s="165">
        <f>(Input!B$109*Input!B$102)/3600*Input!B$108</f>
        <v>740.21399999999983</v>
      </c>
      <c r="O6492" s="165">
        <f>(1-Input!B$61)*(Input!B$109*Input!B$33)/3600*Input!B$108*Hourly!AU6492</f>
        <v>177.65135999999998</v>
      </c>
      <c r="P6492" s="19">
        <f>IF(AND(AY6491&gt;Hourly!G6492),(Input!B$109*(Input!B$33*Hourly!AU6492+Input!B$36))/3600*Input!B$108,(1-Input!B$61)*(Input!B$109*Input!B$33)/3600*Input!B$108*Hourly!AU6492)</f>
        <v>11280.861359999999</v>
      </c>
      <c r="Q6492" s="19">
        <f t="shared" si="1618"/>
        <v>3117.1986415212896</v>
      </c>
      <c r="R6492" s="19">
        <f t="shared" si="1622"/>
        <v>14220.408641521288</v>
      </c>
      <c r="S6492" s="165"/>
      <c r="T6492" s="165">
        <f>Input!B$78*Input!B$91</f>
        <v>189.625</v>
      </c>
      <c r="U6492" s="19">
        <f>IF(AND($AY6491&gt;Input!$B$52,Hourly!AI6492&gt;Input!$B$51),Input!$B$93*Input!$F$40*Input!$J$8/100*Hourly!AI6492,Input!$B$93*Input!$B$40*Input!$J$8/100*Hourly!AI6492)</f>
        <v>0</v>
      </c>
      <c r="V6492" s="19">
        <f>IF(AND($AY6491&gt;Input!$B$52,Hourly!AJ6492&gt;Input!$B$51),Input!$B$94*Input!$F$41*Input!$J$9/100*Hourly!AJ6492,Input!$B$94*Input!$B$41*Input!$J$9/100*Hourly!AJ6492)</f>
        <v>27252.581485238494</v>
      </c>
      <c r="W6492" s="19">
        <f>IF(AND($AY6491&gt;Input!$B$52,Hourly!AK6492&gt;Input!$B$51),Input!$B$95*Input!$F$42*Input!$J$10/100*Hourly!AK6492,Input!$B$95*Input!$B$42*Input!$J$10/100*Hourly!AK6492)</f>
        <v>0</v>
      </c>
      <c r="X6492" s="19">
        <f>IF(AND($AY6491&gt;Input!$B$52,Hourly!AL6492&gt;Input!$B$51),Input!$B$96*Input!$F$43*Input!$J$11/100*Hourly!AL6492,Input!$B$96*Input!$B$43*Input!$J$11/100*Hourly!AL6492)</f>
        <v>19515.187358986073</v>
      </c>
      <c r="Y6492" s="19">
        <f>IF(AND($AY6491&gt;Input!$B$52,Hourly!AM6492&gt;Input!$B$51),Input!$B$97*Input!$F$44*Input!$J$12/100*Hourly!AM6492,Input!$B$97*Input!$B$44*Input!$J$12/100*Hourly!AM6492)</f>
        <v>0</v>
      </c>
      <c r="Z6492" s="19">
        <f>IF(AND($AY6491&gt;Input!$B$52,Hourly!AN6492&gt;Input!$B$51),Input!$B$98*Input!$F$45*Input!$J$13/100*Hourly!AN6492,Input!$B$98*Input!$B$45*Input!$J$13/100*Hourly!AN6492)</f>
        <v>3897.3606337693404</v>
      </c>
      <c r="AA6492" s="19">
        <f>IF(AND($AY6491&gt;Input!$B$52,Hourly!AO6492&gt;Input!$B$51),Input!$B$99*Input!$F$46*Input!$J$14/100*Hourly!AO6492,Input!$B$99*Input!$B$46*Input!$J$14/100*Hourly!AO6492)</f>
        <v>0</v>
      </c>
      <c r="AB6492" s="19">
        <f>IF(AND($AY6491&gt;Input!$B$52,Hourly!AP6492&gt;Input!$B$51),Input!$B$100*Input!$F$47*Input!$J$15/100*Hourly!AP6492,Input!$B$100*Input!$B$47*Input!$J$15/100*Hourly!AP6492)</f>
        <v>1666.6344815460989</v>
      </c>
      <c r="AC6492" s="19">
        <f>IF(AND($AY6491&gt;Input!$B$52,Hourly!AQ6492&gt;Input!$B$51),Input!$B$101*Input!$F$48*Input!$J$16/100*Hourly!AQ6492,Input!$B$101*Input!$B$48*Input!$J$16/100*Hourly!AQ6492)</f>
        <v>0</v>
      </c>
      <c r="AD6492" s="165">
        <f t="shared" si="1623"/>
        <v>52331.763959540011</v>
      </c>
      <c r="AE6492" s="19">
        <f>Hourly!AI6492/Input!$B$107*Input!$J$40*Input!$B$76*Input!$B$80</f>
        <v>0</v>
      </c>
      <c r="AF6492" s="19">
        <f>Hourly!AJ6492/Input!$B$107*Input!$J$41*Input!$B$76*Input!$B$81</f>
        <v>2015.5469576195624</v>
      </c>
      <c r="AG6492" s="19">
        <f>Hourly!AK6492/Input!$B$107*Input!$J$42*Input!$B$76*Input!$B$82</f>
        <v>0</v>
      </c>
      <c r="AH6492" s="19">
        <f>Hourly!AL6492/Input!$B$107*Input!$J$43*Input!$B$76*Input!$B$83</f>
        <v>1083.8265008720789</v>
      </c>
      <c r="AI6492" s="19">
        <f>Hourly!AM6492/Input!$B$107*Input!$J$44*Input!$B$76*Input!$B$84</f>
        <v>0</v>
      </c>
      <c r="AJ6492" s="19">
        <f>Hourly!AN6492/Input!$B$107*Input!$J$45*Input!$B$76*Input!$B$85</f>
        <v>189.52837770362794</v>
      </c>
      <c r="AK6492" s="19">
        <f>Hourly!AO6492/Input!$B$107*Input!$J$46*Input!$B$76*Input!$B$86</f>
        <v>0</v>
      </c>
      <c r="AL6492" s="19">
        <f>Hourly!AP6492/Input!$B$107*Input!$J$47*Input!$B$76*Input!$B$87</f>
        <v>92.560864783862854</v>
      </c>
      <c r="AM6492" s="164">
        <f>Hourly!AQ6492/Input!$B$107*Input!$J$48*Input!$B$77*Input!$B$89</f>
        <v>375.5090395480226</v>
      </c>
      <c r="AN6492" s="165">
        <f t="shared" si="1619"/>
        <v>3756.9717405271545</v>
      </c>
      <c r="AO6492" s="116">
        <f>Input!B$55*Input!$B$18*Input!B$112*Hourly!AR6492</f>
        <v>959.40000000000009</v>
      </c>
      <c r="AP6492">
        <f>Input!B$113*Input!B$114*Input!B$90*Input!B$56*Hourly!AS6492</f>
        <v>4428</v>
      </c>
      <c r="AQ6492">
        <f>Input!B$90*Input!B$57*Hourly!AS6492</f>
        <v>4428</v>
      </c>
      <c r="AR6492" s="19">
        <f>0.5*Input!$B$63*Hourly!AU6492</f>
        <v>24.6</v>
      </c>
      <c r="AS6492" s="165">
        <f t="shared" si="1624"/>
        <v>9827.6999999999989</v>
      </c>
      <c r="AT6492" s="159">
        <f>AY6491+(Input!$B$66*1000*(Hourly!AX6492&gt;0)+AD6492+AN6492+AS6492+T6492*(Hourly!J6492-AY6491)+Q6492*(Hourly!G6492-AY6491))/(Q6492+T6492)*(1-EXP(-(Q6492+T6492)/(Input!$B$103*1000000)*3600))</f>
        <v>25.664466656998432</v>
      </c>
      <c r="AU6492" s="24">
        <f>AY6491+(AD6492+AN6492+AS6492+T6492*(Hourly!J6492-AY6491)+Q6492*(Hourly!G6492-AY6491))/(Q6492+T6492)*(1-EXP(-(Q6492+T6492)/(Input!$B$103*1000000)*3600))</f>
        <v>22.966546428773828</v>
      </c>
      <c r="AV6492" s="24">
        <f>AY6491+(-Input!$B$67*1000*(Hourly!AX6492&gt;0)+AD6492+AN6492+AS6492+T6492*(Hourly!J6492-AY6491)+R6492*(Hourly!G6492-AY6491))/(R6492+T6492)*(1-EXP(-(R6492+T6492)/(Input!$B$103*1000000)*3600))</f>
        <v>20.03078487336888</v>
      </c>
      <c r="AW6492" s="160">
        <f>AY6491+(AD6492+AN6492+AS6492+T6492*(Hourly!J6492-AY6491)+R6492*(Hourly!G6492-AY6491))/(R6492+T6492)*(1-EXP(-(R6492+T6492)/(Input!$B$103*1000000)*3600))</f>
        <v>22.688578689015646</v>
      </c>
      <c r="AX6492" s="24"/>
      <c r="AY6492" s="167">
        <f t="shared" si="1625"/>
        <v>22.966546428773828</v>
      </c>
      <c r="BA6492" s="159">
        <f>IF(BI6492,Input!$B$66*1000*(Hourly!AX6492&gt;0),IF(BJ6492,-(AD6492+AN6492+AS6492+T6492*(Hourly!J6492-AY6491)+Q6492*(Hourly!G6492-AY6491))+(Q6492+T6492)*(BE6492-AY6491)/(1-EXP(-(Q6492+T6492)/(Input!$B$103*1000000)*3600))))/1000</f>
        <v>0</v>
      </c>
      <c r="BB6492" s="24">
        <f>IF(BO6492,-Input!$B$67*1000*(Hourly!AX6492&gt;0),IF(BN6492,-(AD6492+AN6492+AS6492+T6492*(Hourly!J6492-AY6491)+R6492*(Hourly!G6492-AY6491))+(R6492+T6492)*(BF6492-AY6491)/(1-EXP(-(R6492+T6492)/(Input!$B$103*1000000)*3600))))/1000</f>
        <v>0</v>
      </c>
      <c r="BC6492" s="160">
        <f t="shared" si="1626"/>
        <v>0</v>
      </c>
      <c r="BD6492" s="24"/>
      <c r="BE6492" s="116">
        <f>IF(Hourly!AT6492=1,Input!$B$4,IF(Hourly!AT6492=0.5,Input!$F$4,0))</f>
        <v>20</v>
      </c>
      <c r="BF6492">
        <f>IF(Hourly!AT6492=1,Input!$B$5,IF(Hourly!AT6492=0.5,Input!$F$5,0))</f>
        <v>24</v>
      </c>
      <c r="BG6492" s="9">
        <f>Input!$B$35+0.0000000001</f>
        <v>23.900000000099997</v>
      </c>
      <c r="BI6492" s="116">
        <f t="shared" si="1627"/>
        <v>0</v>
      </c>
      <c r="BJ6492">
        <f t="shared" si="1628"/>
        <v>0</v>
      </c>
      <c r="BK6492">
        <f t="shared" si="1629"/>
        <v>1</v>
      </c>
      <c r="BL6492">
        <f t="shared" si="1630"/>
        <v>0</v>
      </c>
      <c r="BM6492">
        <f t="shared" si="1631"/>
        <v>0</v>
      </c>
      <c r="BN6492">
        <f t="shared" si="1632"/>
        <v>0</v>
      </c>
      <c r="BO6492" s="9">
        <f t="shared" si="1633"/>
        <v>0</v>
      </c>
      <c r="BR6492" s="116">
        <f t="shared" si="1620"/>
        <v>2273</v>
      </c>
      <c r="BS6492" s="39">
        <v>0</v>
      </c>
      <c r="BT6492" s="168">
        <v>0</v>
      </c>
      <c r="BV6492" s="116">
        <f>IF(Hourly!$AR6492&gt;0,AY6492,"")</f>
        <v>22.966546428773828</v>
      </c>
      <c r="BW6492">
        <f>IF(AND(BV6492&gt;(20.8+0.33*Hourly!$I6492),(BV6492&gt;24),(BV6492&lt;&gt;"")),1,0)</f>
        <v>0</v>
      </c>
      <c r="BX6492">
        <f>IF(AND(BV6492&gt;(21.8+0.33*Hourly!$I6492),(BV6492&gt;24),(BV6492&lt;&gt;"")),1,0)</f>
        <v>0</v>
      </c>
      <c r="BY6492" s="9">
        <f>IF(AND(BV6492&gt;(22.8+0.33*Hourly!$I6492),(BV6492&gt;24),(BV6492&lt;&gt;"")),1,0)</f>
        <v>0</v>
      </c>
    </row>
    <row r="6493" spans="5:77" x14ac:dyDescent="0.35">
      <c r="E6493">
        <f>Hourly!A6493</f>
        <v>2011</v>
      </c>
      <c r="F6493">
        <f>Hourly!B6493</f>
        <v>9</v>
      </c>
      <c r="G6493">
        <f>Hourly!C6493</f>
        <v>28</v>
      </c>
      <c r="H6493">
        <f>Hourly!D6493</f>
        <v>9</v>
      </c>
      <c r="I6493" s="163">
        <v>6489</v>
      </c>
      <c r="J6493" s="19">
        <f>Input!B$22*Input!B$79</f>
        <v>1411.3439999999998</v>
      </c>
      <c r="K6493" s="19">
        <f>Input!B$76*Input!B$88</f>
        <v>656.99775609756091</v>
      </c>
      <c r="L6493" s="19">
        <f>Input!B$77*Input!B$89</f>
        <v>130.99152542372883</v>
      </c>
      <c r="M6493" s="164">
        <f t="shared" si="1621"/>
        <v>2199.3332815212898</v>
      </c>
      <c r="N6493" s="165">
        <f>(Input!B$109*Input!B$102)/3600*Input!B$108</f>
        <v>740.21399999999983</v>
      </c>
      <c r="O6493" s="165">
        <f>(1-Input!B$61)*(Input!B$109*Input!B$33)/3600*Input!B$108*Hourly!AU6493</f>
        <v>177.65135999999998</v>
      </c>
      <c r="P6493" s="19">
        <f>IF(AND(AY6492&gt;Hourly!G6493),(Input!B$109*(Input!B$33*Hourly!AU6493+Input!B$36))/3600*Input!B$108,(1-Input!B$61)*(Input!B$109*Input!B$33)/3600*Input!B$108*Hourly!AU6493)</f>
        <v>11280.861359999999</v>
      </c>
      <c r="Q6493" s="19">
        <f t="shared" si="1618"/>
        <v>3117.1986415212896</v>
      </c>
      <c r="R6493" s="19">
        <f t="shared" si="1622"/>
        <v>14220.408641521288</v>
      </c>
      <c r="S6493" s="165"/>
      <c r="T6493" s="165">
        <f>Input!B$78*Input!B$91</f>
        <v>189.625</v>
      </c>
      <c r="U6493" s="19">
        <f>IF(AND($AY6492&gt;Input!$B$52,Hourly!AI6493&gt;Input!$B$51),Input!$B$93*Input!$F$40*Input!$J$8/100*Hourly!AI6493,Input!$B$93*Input!$B$40*Input!$J$8/100*Hourly!AI6493)</f>
        <v>0</v>
      </c>
      <c r="V6493" s="19">
        <f>IF(AND($AY6492&gt;Input!$B$52,Hourly!AJ6493&gt;Input!$B$51),Input!$B$94*Input!$F$41*Input!$J$9/100*Hourly!AJ6493,Input!$B$94*Input!$B$41*Input!$J$9/100*Hourly!AJ6493)</f>
        <v>27307.551283733323</v>
      </c>
      <c r="W6493" s="19">
        <f>IF(AND($AY6492&gt;Input!$B$52,Hourly!AK6493&gt;Input!$B$51),Input!$B$95*Input!$F$42*Input!$J$10/100*Hourly!AK6493,Input!$B$95*Input!$B$42*Input!$J$10/100*Hourly!AK6493)</f>
        <v>0</v>
      </c>
      <c r="X6493" s="19">
        <f>IF(AND($AY6492&gt;Input!$B$52,Hourly!AL6493&gt;Input!$B$51),Input!$B$96*Input!$F$43*Input!$J$11/100*Hourly!AL6493,Input!$B$96*Input!$B$43*Input!$J$11/100*Hourly!AL6493)</f>
        <v>27837.357675922329</v>
      </c>
      <c r="Y6493" s="19">
        <f>IF(AND($AY6492&gt;Input!$B$52,Hourly!AM6493&gt;Input!$B$51),Input!$B$97*Input!$F$44*Input!$J$12/100*Hourly!AM6493,Input!$B$97*Input!$B$44*Input!$J$12/100*Hourly!AM6493)</f>
        <v>0</v>
      </c>
      <c r="Z6493" s="19">
        <f>IF(AND($AY6492&gt;Input!$B$52,Hourly!AN6493&gt;Input!$B$51),Input!$B$98*Input!$F$45*Input!$J$13/100*Hourly!AN6493,Input!$B$98*Input!$B$45*Input!$J$13/100*Hourly!AN6493)</f>
        <v>9762.7705889270601</v>
      </c>
      <c r="AA6493" s="19">
        <f>IF(AND($AY6492&gt;Input!$B$52,Hourly!AO6493&gt;Input!$B$51),Input!$B$99*Input!$F$46*Input!$J$14/100*Hourly!AO6493,Input!$B$99*Input!$B$46*Input!$J$14/100*Hourly!AO6493)</f>
        <v>0</v>
      </c>
      <c r="AB6493" s="19">
        <f>IF(AND($AY6492&gt;Input!$B$52,Hourly!AP6493&gt;Input!$B$51),Input!$B$100*Input!$F$47*Input!$J$15/100*Hourly!AP6493,Input!$B$100*Input!$B$47*Input!$J$15/100*Hourly!AP6493)</f>
        <v>4174.8690018438074</v>
      </c>
      <c r="AC6493" s="19">
        <f>IF(AND($AY6492&gt;Input!$B$52,Hourly!AQ6493&gt;Input!$B$51),Input!$B$101*Input!$F$48*Input!$J$16/100*Hourly!AQ6493,Input!$B$101*Input!$B$48*Input!$J$16/100*Hourly!AQ6493)</f>
        <v>0</v>
      </c>
      <c r="AD6493" s="165">
        <f t="shared" si="1623"/>
        <v>69082.548550426523</v>
      </c>
      <c r="AE6493" s="19">
        <f>Hourly!AI6493/Input!$B$107*Input!$J$40*Input!$B$76*Input!$B$80</f>
        <v>0</v>
      </c>
      <c r="AF6493" s="19">
        <f>Hourly!AJ6493/Input!$B$107*Input!$J$41*Input!$B$76*Input!$B$81</f>
        <v>2019.6124150580526</v>
      </c>
      <c r="AG6493" s="19">
        <f>Hourly!AK6493/Input!$B$107*Input!$J$42*Input!$B$76*Input!$B$82</f>
        <v>0</v>
      </c>
      <c r="AH6493" s="19">
        <f>Hourly!AL6493/Input!$B$107*Input!$J$43*Input!$B$76*Input!$B$83</f>
        <v>1546.0197951687485</v>
      </c>
      <c r="AI6493" s="19">
        <f>Hourly!AM6493/Input!$B$107*Input!$J$44*Input!$B$76*Input!$B$84</f>
        <v>0</v>
      </c>
      <c r="AJ6493" s="19">
        <f>Hourly!AN6493/Input!$B$107*Input!$J$45*Input!$B$76*Input!$B$85</f>
        <v>474.7628576066607</v>
      </c>
      <c r="AK6493" s="19">
        <f>Hourly!AO6493/Input!$B$107*Input!$J$46*Input!$B$76*Input!$B$86</f>
        <v>0</v>
      </c>
      <c r="AL6493" s="19">
        <f>Hourly!AP6493/Input!$B$107*Input!$J$47*Input!$B$76*Input!$B$87</f>
        <v>231.86216860911412</v>
      </c>
      <c r="AM6493" s="164">
        <f>Hourly!AQ6493/Input!$B$107*Input!$J$48*Input!$B$77*Input!$B$89</f>
        <v>956.23813559322036</v>
      </c>
      <c r="AN6493" s="165">
        <f t="shared" si="1619"/>
        <v>5228.4953720357962</v>
      </c>
      <c r="AO6493" s="116">
        <f>Input!B$55*Input!$B$18*Input!B$112*Hourly!AR6493</f>
        <v>959.40000000000009</v>
      </c>
      <c r="AP6493">
        <f>Input!B$113*Input!B$114*Input!B$90*Input!B$56*Hourly!AS6493</f>
        <v>4428</v>
      </c>
      <c r="AQ6493">
        <f>Input!B$90*Input!B$57*Hourly!AS6493</f>
        <v>4428</v>
      </c>
      <c r="AR6493" s="19">
        <f>0.5*Input!$B$63*Hourly!AU6493</f>
        <v>24.6</v>
      </c>
      <c r="AS6493" s="165">
        <f t="shared" si="1624"/>
        <v>9827.6999999999989</v>
      </c>
      <c r="AT6493" s="159">
        <f>AY6492+(Input!$B$66*1000*(Hourly!AX6493&gt;0)+AD6493+AN6493+AS6493+T6493*(Hourly!J6493-AY6492)+Q6493*(Hourly!G6493-AY6492))/(Q6493+T6493)*(1-EXP(-(Q6493+T6493)/(Input!$B$103*1000000)*3600))</f>
        <v>25.83216629722142</v>
      </c>
      <c r="AU6493" s="24">
        <f>AY6492+(AD6493+AN6493+AS6493+T6493*(Hourly!J6493-AY6492)+Q6493*(Hourly!G6493-AY6492))/(Q6493+T6493)*(1-EXP(-(Q6493+T6493)/(Input!$B$103*1000000)*3600))</f>
        <v>23.13424606899682</v>
      </c>
      <c r="AV6493" s="24">
        <f>AY6492+(-Input!$B$67*1000*(Hourly!AX6493&gt;0)+AD6493+AN6493+AS6493+T6493*(Hourly!J6493-AY6492)+R6493*(Hourly!G6493-AY6492))/(R6493+T6493)*(1-EXP(-(R6493+T6493)/(Input!$B$103*1000000)*3600))</f>
        <v>20.28017897473768</v>
      </c>
      <c r="AW6493" s="160">
        <f>AY6492+(AD6493+AN6493+AS6493+T6493*(Hourly!J6493-AY6492)+R6493*(Hourly!G6493-AY6492))/(R6493+T6493)*(1-EXP(-(R6493+T6493)/(Input!$B$103*1000000)*3600))</f>
        <v>22.937972790384446</v>
      </c>
      <c r="AX6493" s="24"/>
      <c r="AY6493" s="167">
        <f t="shared" si="1625"/>
        <v>23.13424606899682</v>
      </c>
      <c r="BA6493" s="159">
        <f>IF(BI6493,Input!$B$66*1000*(Hourly!AX6493&gt;0),IF(BJ6493,-(AD6493+AN6493+AS6493+T6493*(Hourly!J6493-AY6492)+Q6493*(Hourly!G6493-AY6492))+(Q6493+T6493)*(BE6493-AY6492)/(1-EXP(-(Q6493+T6493)/(Input!$B$103*1000000)*3600))))/1000</f>
        <v>0</v>
      </c>
      <c r="BB6493" s="24">
        <f>IF(BO6493,-Input!$B$67*1000*(Hourly!AX6493&gt;0),IF(BN6493,-(AD6493+AN6493+AS6493+T6493*(Hourly!J6493-AY6492)+R6493*(Hourly!G6493-AY6492))+(R6493+T6493)*(BF6493-AY6492)/(1-EXP(-(R6493+T6493)/(Input!$B$103*1000000)*3600))))/1000</f>
        <v>0</v>
      </c>
      <c r="BC6493" s="160">
        <f t="shared" si="1626"/>
        <v>0</v>
      </c>
      <c r="BD6493" s="24"/>
      <c r="BE6493" s="116">
        <f>IF(Hourly!AT6493=1,Input!$B$4,IF(Hourly!AT6493=0.5,Input!$F$4,0))</f>
        <v>20</v>
      </c>
      <c r="BF6493">
        <f>IF(Hourly!AT6493=1,Input!$B$5,IF(Hourly!AT6493=0.5,Input!$F$5,0))</f>
        <v>24</v>
      </c>
      <c r="BG6493" s="9">
        <f>Input!$B$35+0.0000000001</f>
        <v>23.900000000099997</v>
      </c>
      <c r="BI6493" s="116">
        <f t="shared" si="1627"/>
        <v>0</v>
      </c>
      <c r="BJ6493">
        <f t="shared" si="1628"/>
        <v>0</v>
      </c>
      <c r="BK6493">
        <f t="shared" si="1629"/>
        <v>1</v>
      </c>
      <c r="BL6493">
        <f t="shared" si="1630"/>
        <v>0</v>
      </c>
      <c r="BM6493">
        <f t="shared" si="1631"/>
        <v>0</v>
      </c>
      <c r="BN6493">
        <f t="shared" si="1632"/>
        <v>0</v>
      </c>
      <c r="BO6493" s="9">
        <f t="shared" si="1633"/>
        <v>0</v>
      </c>
      <c r="BR6493" s="116">
        <f t="shared" si="1620"/>
        <v>2272</v>
      </c>
      <c r="BS6493" s="39">
        <v>0</v>
      </c>
      <c r="BT6493" s="168">
        <v>0</v>
      </c>
      <c r="BV6493" s="116">
        <f>IF(Hourly!$AR6493&gt;0,AY6493,"")</f>
        <v>23.13424606899682</v>
      </c>
      <c r="BW6493">
        <f>IF(AND(BV6493&gt;(20.8+0.33*Hourly!$I6493),(BV6493&gt;24),(BV6493&lt;&gt;"")),1,0)</f>
        <v>0</v>
      </c>
      <c r="BX6493">
        <f>IF(AND(BV6493&gt;(21.8+0.33*Hourly!$I6493),(BV6493&gt;24),(BV6493&lt;&gt;"")),1,0)</f>
        <v>0</v>
      </c>
      <c r="BY6493" s="9">
        <f>IF(AND(BV6493&gt;(22.8+0.33*Hourly!$I6493),(BV6493&gt;24),(BV6493&lt;&gt;"")),1,0)</f>
        <v>0</v>
      </c>
    </row>
    <row r="6494" spans="5:77" x14ac:dyDescent="0.35">
      <c r="E6494">
        <f>Hourly!A6494</f>
        <v>2011</v>
      </c>
      <c r="F6494">
        <f>Hourly!B6494</f>
        <v>9</v>
      </c>
      <c r="G6494">
        <f>Hourly!C6494</f>
        <v>28</v>
      </c>
      <c r="H6494">
        <f>Hourly!D6494</f>
        <v>10</v>
      </c>
      <c r="I6494" s="163">
        <v>6490</v>
      </c>
      <c r="J6494" s="19">
        <f>Input!B$22*Input!B$79</f>
        <v>1411.3439999999998</v>
      </c>
      <c r="K6494" s="19">
        <f>Input!B$76*Input!B$88</f>
        <v>656.99775609756091</v>
      </c>
      <c r="L6494" s="19">
        <f>Input!B$77*Input!B$89</f>
        <v>130.99152542372883</v>
      </c>
      <c r="M6494" s="164">
        <f t="shared" si="1621"/>
        <v>2199.3332815212898</v>
      </c>
      <c r="N6494" s="165">
        <f>(Input!B$109*Input!B$102)/3600*Input!B$108</f>
        <v>740.21399999999983</v>
      </c>
      <c r="O6494" s="165">
        <f>(1-Input!B$61)*(Input!B$109*Input!B$33)/3600*Input!B$108*Hourly!AU6494</f>
        <v>177.65135999999998</v>
      </c>
      <c r="P6494" s="19">
        <f>IF(AND(AY6493&gt;Hourly!G6494),(Input!B$109*(Input!B$33*Hourly!AU6494+Input!B$36))/3600*Input!B$108,(1-Input!B$61)*(Input!B$109*Input!B$33)/3600*Input!B$108*Hourly!AU6494)</f>
        <v>11280.861359999999</v>
      </c>
      <c r="Q6494" s="19">
        <f t="shared" si="1618"/>
        <v>3117.1986415212896</v>
      </c>
      <c r="R6494" s="19">
        <f t="shared" si="1622"/>
        <v>14220.408641521288</v>
      </c>
      <c r="S6494" s="165"/>
      <c r="T6494" s="165">
        <f>Input!B$78*Input!B$91</f>
        <v>189.625</v>
      </c>
      <c r="U6494" s="19">
        <f>IF(AND($AY6493&gt;Input!$B$52,Hourly!AI6494&gt;Input!$B$51),Input!$B$93*Input!$F$40*Input!$J$8/100*Hourly!AI6494,Input!$B$93*Input!$B$40*Input!$J$8/100*Hourly!AI6494)</f>
        <v>0</v>
      </c>
      <c r="V6494" s="19">
        <f>IF(AND($AY6493&gt;Input!$B$52,Hourly!AJ6494&gt;Input!$B$51),Input!$B$94*Input!$F$41*Input!$J$9/100*Hourly!AJ6494,Input!$B$94*Input!$B$41*Input!$J$9/100*Hourly!AJ6494)</f>
        <v>23473.267357548091</v>
      </c>
      <c r="W6494" s="19">
        <f>IF(AND($AY6493&gt;Input!$B$52,Hourly!AK6494&gt;Input!$B$51),Input!$B$95*Input!$F$42*Input!$J$10/100*Hourly!AK6494,Input!$B$95*Input!$B$42*Input!$J$10/100*Hourly!AK6494)</f>
        <v>0</v>
      </c>
      <c r="X6494" s="19">
        <f>IF(AND($AY6493&gt;Input!$B$52,Hourly!AL6494&gt;Input!$B$51),Input!$B$96*Input!$F$43*Input!$J$11/100*Hourly!AL6494,Input!$B$96*Input!$B$43*Input!$J$11/100*Hourly!AL6494)</f>
        <v>40662.689602139646</v>
      </c>
      <c r="Y6494" s="19">
        <f>IF(AND($AY6493&gt;Input!$B$52,Hourly!AM6494&gt;Input!$B$51),Input!$B$97*Input!$F$44*Input!$J$12/100*Hourly!AM6494,Input!$B$97*Input!$B$44*Input!$J$12/100*Hourly!AM6494)</f>
        <v>0</v>
      </c>
      <c r="Z6494" s="19">
        <f>IF(AND($AY6493&gt;Input!$B$52,Hourly!AN6494&gt;Input!$B$51),Input!$B$98*Input!$F$45*Input!$J$13/100*Hourly!AN6494,Input!$B$98*Input!$B$45*Input!$J$13/100*Hourly!AN6494)</f>
        <v>12758.565481034389</v>
      </c>
      <c r="AA6494" s="19">
        <f>IF(AND($AY6493&gt;Input!$B$52,Hourly!AO6494&gt;Input!$B$51),Input!$B$99*Input!$F$46*Input!$J$14/100*Hourly!AO6494,Input!$B$99*Input!$B$46*Input!$J$14/100*Hourly!AO6494)</f>
        <v>0</v>
      </c>
      <c r="AB6494" s="19">
        <f>IF(AND($AY6493&gt;Input!$B$52,Hourly!AP6494&gt;Input!$B$51),Input!$B$100*Input!$F$47*Input!$J$15/100*Hourly!AP6494,Input!$B$100*Input!$B$47*Input!$J$15/100*Hourly!AP6494)</f>
        <v>5455.9655017581254</v>
      </c>
      <c r="AC6494" s="19">
        <f>IF(AND($AY6493&gt;Input!$B$52,Hourly!AQ6494&gt;Input!$B$51),Input!$B$101*Input!$F$48*Input!$J$16/100*Hourly!AQ6494,Input!$B$101*Input!$B$48*Input!$J$16/100*Hourly!AQ6494)</f>
        <v>0</v>
      </c>
      <c r="AD6494" s="165">
        <f t="shared" si="1623"/>
        <v>82350.487942480249</v>
      </c>
      <c r="AE6494" s="19">
        <f>Hourly!AI6494/Input!$B$107*Input!$J$40*Input!$B$76*Input!$B$80</f>
        <v>0</v>
      </c>
      <c r="AF6494" s="19">
        <f>Hourly!AJ6494/Input!$B$107*Input!$J$41*Input!$B$76*Input!$B$81</f>
        <v>1736.0363690141853</v>
      </c>
      <c r="AG6494" s="19">
        <f>Hourly!AK6494/Input!$B$107*Input!$J$42*Input!$B$76*Input!$B$82</f>
        <v>0</v>
      </c>
      <c r="AH6494" s="19">
        <f>Hourly!AL6494/Input!$B$107*Input!$J$43*Input!$B$76*Input!$B$83</f>
        <v>2258.3078387531423</v>
      </c>
      <c r="AI6494" s="19">
        <f>Hourly!AM6494/Input!$B$107*Input!$J$44*Input!$B$76*Input!$B$84</f>
        <v>0</v>
      </c>
      <c r="AJ6494" s="19">
        <f>Hourly!AN6494/Input!$B$107*Input!$J$45*Input!$B$76*Input!$B$85</f>
        <v>620.44815573232586</v>
      </c>
      <c r="AK6494" s="19">
        <f>Hourly!AO6494/Input!$B$107*Input!$J$46*Input!$B$76*Input!$B$86</f>
        <v>0</v>
      </c>
      <c r="AL6494" s="19">
        <f>Hourly!AP6494/Input!$B$107*Input!$J$47*Input!$B$76*Input!$B$87</f>
        <v>303.01118251505818</v>
      </c>
      <c r="AM6494" s="164">
        <f>Hourly!AQ6494/Input!$B$107*Input!$J$48*Input!$B$77*Input!$B$89</f>
        <v>1541.3336158192092</v>
      </c>
      <c r="AN6494" s="165">
        <f t="shared" si="1619"/>
        <v>6459.1371618339199</v>
      </c>
      <c r="AO6494" s="116">
        <f>Input!B$55*Input!$B$18*Input!B$112*Hourly!AR6494</f>
        <v>959.40000000000009</v>
      </c>
      <c r="AP6494">
        <f>Input!B$113*Input!B$114*Input!B$90*Input!B$56*Hourly!AS6494</f>
        <v>4428</v>
      </c>
      <c r="AQ6494">
        <f>Input!B$90*Input!B$57*Hourly!AS6494</f>
        <v>4428</v>
      </c>
      <c r="AR6494" s="19">
        <f>0.5*Input!$B$63*Hourly!AU6494</f>
        <v>24.6</v>
      </c>
      <c r="AS6494" s="165">
        <f t="shared" si="1624"/>
        <v>9827.6999999999989</v>
      </c>
      <c r="AT6494" s="159">
        <f>AY6493+(Input!$B$66*1000*(Hourly!AX6494&gt;0)+AD6494+AN6494+AS6494+T6494*(Hourly!J6494-AY6493)+Q6494*(Hourly!G6494-AY6493))/(Q6494+T6494)*(1-EXP(-(Q6494+T6494)/(Input!$B$103*1000000)*3600))</f>
        <v>26.060192686604999</v>
      </c>
      <c r="AU6494" s="24">
        <f>AY6493+(AD6494+AN6494+AS6494+T6494*(Hourly!J6494-AY6493)+Q6494*(Hourly!G6494-AY6493))/(Q6494+T6494)*(1-EXP(-(Q6494+T6494)/(Input!$B$103*1000000)*3600))</f>
        <v>23.362272458380399</v>
      </c>
      <c r="AV6494" s="24">
        <f>AY6493+(-Input!$B$67*1000*(Hourly!AX6494&gt;0)+AD6494+AN6494+AS6494+T6494*(Hourly!J6494-AY6493)+R6494*(Hourly!G6494-AY6493))/(R6494+T6494)*(1-EXP(-(R6494+T6494)/(Input!$B$103*1000000)*3600))</f>
        <v>20.582036411083518</v>
      </c>
      <c r="AW6494" s="160">
        <f>AY6493+(AD6494+AN6494+AS6494+T6494*(Hourly!J6494-AY6493)+R6494*(Hourly!G6494-AY6493))/(R6494+T6494)*(1-EXP(-(R6494+T6494)/(Input!$B$103*1000000)*3600))</f>
        <v>23.239830226730284</v>
      </c>
      <c r="AX6494" s="24"/>
      <c r="AY6494" s="167">
        <f t="shared" si="1625"/>
        <v>23.362272458380399</v>
      </c>
      <c r="BA6494" s="159">
        <f>IF(BI6494,Input!$B$66*1000*(Hourly!AX6494&gt;0),IF(BJ6494,-(AD6494+AN6494+AS6494+T6494*(Hourly!J6494-AY6493)+Q6494*(Hourly!G6494-AY6493))+(Q6494+T6494)*(BE6494-AY6493)/(1-EXP(-(Q6494+T6494)/(Input!$B$103*1000000)*3600))))/1000</f>
        <v>0</v>
      </c>
      <c r="BB6494" s="24">
        <f>IF(BO6494,-Input!$B$67*1000*(Hourly!AX6494&gt;0),IF(BN6494,-(AD6494+AN6494+AS6494+T6494*(Hourly!J6494-AY6493)+R6494*(Hourly!G6494-AY6493))+(R6494+T6494)*(BF6494-AY6493)/(1-EXP(-(R6494+T6494)/(Input!$B$103*1000000)*3600))))/1000</f>
        <v>0</v>
      </c>
      <c r="BC6494" s="160">
        <f t="shared" si="1626"/>
        <v>0</v>
      </c>
      <c r="BD6494" s="24"/>
      <c r="BE6494" s="116">
        <f>IF(Hourly!AT6494=1,Input!$B$4,IF(Hourly!AT6494=0.5,Input!$F$4,0))</f>
        <v>20</v>
      </c>
      <c r="BF6494">
        <f>IF(Hourly!AT6494=1,Input!$B$5,IF(Hourly!AT6494=0.5,Input!$F$5,0))</f>
        <v>24</v>
      </c>
      <c r="BG6494" s="9">
        <f>Input!$B$35+0.0000000001</f>
        <v>23.900000000099997</v>
      </c>
      <c r="BI6494" s="116">
        <f t="shared" si="1627"/>
        <v>0</v>
      </c>
      <c r="BJ6494">
        <f t="shared" si="1628"/>
        <v>0</v>
      </c>
      <c r="BK6494">
        <f t="shared" si="1629"/>
        <v>1</v>
      </c>
      <c r="BL6494">
        <f t="shared" si="1630"/>
        <v>0</v>
      </c>
      <c r="BM6494">
        <f t="shared" si="1631"/>
        <v>0</v>
      </c>
      <c r="BN6494">
        <f t="shared" si="1632"/>
        <v>0</v>
      </c>
      <c r="BO6494" s="9">
        <f t="shared" si="1633"/>
        <v>0</v>
      </c>
      <c r="BR6494" s="116">
        <f t="shared" si="1620"/>
        <v>2271</v>
      </c>
      <c r="BS6494" s="39">
        <v>0</v>
      </c>
      <c r="BT6494" s="168">
        <v>0</v>
      </c>
      <c r="BV6494" s="116">
        <f>IF(Hourly!$AR6494&gt;0,AY6494,"")</f>
        <v>23.362272458380399</v>
      </c>
      <c r="BW6494">
        <f>IF(AND(BV6494&gt;(20.8+0.33*Hourly!$I6494),(BV6494&gt;24),(BV6494&lt;&gt;"")),1,0)</f>
        <v>0</v>
      </c>
      <c r="BX6494">
        <f>IF(AND(BV6494&gt;(21.8+0.33*Hourly!$I6494),(BV6494&gt;24),(BV6494&lt;&gt;"")),1,0)</f>
        <v>0</v>
      </c>
      <c r="BY6494" s="9">
        <f>IF(AND(BV6494&gt;(22.8+0.33*Hourly!$I6494),(BV6494&gt;24),(BV6494&lt;&gt;"")),1,0)</f>
        <v>0</v>
      </c>
    </row>
    <row r="6495" spans="5:77" x14ac:dyDescent="0.35">
      <c r="E6495">
        <f>Hourly!A6495</f>
        <v>2011</v>
      </c>
      <c r="F6495">
        <f>Hourly!B6495</f>
        <v>9</v>
      </c>
      <c r="G6495">
        <f>Hourly!C6495</f>
        <v>28</v>
      </c>
      <c r="H6495">
        <f>Hourly!D6495</f>
        <v>11</v>
      </c>
      <c r="I6495" s="163">
        <v>6491</v>
      </c>
      <c r="J6495" s="19">
        <f>Input!B$22*Input!B$79</f>
        <v>1411.3439999999998</v>
      </c>
      <c r="K6495" s="19">
        <f>Input!B$76*Input!B$88</f>
        <v>656.99775609756091</v>
      </c>
      <c r="L6495" s="19">
        <f>Input!B$77*Input!B$89</f>
        <v>130.99152542372883</v>
      </c>
      <c r="M6495" s="164">
        <f t="shared" si="1621"/>
        <v>2199.3332815212898</v>
      </c>
      <c r="N6495" s="165">
        <f>(Input!B$109*Input!B$102)/3600*Input!B$108</f>
        <v>740.21399999999983</v>
      </c>
      <c r="O6495" s="165">
        <f>(1-Input!B$61)*(Input!B$109*Input!B$33)/3600*Input!B$108*Hourly!AU6495</f>
        <v>177.65135999999998</v>
      </c>
      <c r="P6495" s="19">
        <f>IF(AND(AY6494&gt;Hourly!G6495),(Input!B$109*(Input!B$33*Hourly!AU6495+Input!B$36))/3600*Input!B$108,(1-Input!B$61)*(Input!B$109*Input!B$33)/3600*Input!B$108*Hourly!AU6495)</f>
        <v>11280.861359999999</v>
      </c>
      <c r="Q6495" s="19">
        <f t="shared" si="1618"/>
        <v>3117.1986415212896</v>
      </c>
      <c r="R6495" s="19">
        <f t="shared" si="1622"/>
        <v>14220.408641521288</v>
      </c>
      <c r="S6495" s="165"/>
      <c r="T6495" s="165">
        <f>Input!B$78*Input!B$91</f>
        <v>189.625</v>
      </c>
      <c r="U6495" s="19">
        <f>IF(AND($AY6494&gt;Input!$B$52,Hourly!AI6495&gt;Input!$B$51),Input!$B$93*Input!$F$40*Input!$J$8/100*Hourly!AI6495,Input!$B$93*Input!$B$40*Input!$J$8/100*Hourly!AI6495)</f>
        <v>0</v>
      </c>
      <c r="V6495" s="19">
        <f>IF(AND($AY6494&gt;Input!$B$52,Hourly!AJ6495&gt;Input!$B$51),Input!$B$94*Input!$F$41*Input!$J$9/100*Hourly!AJ6495,Input!$B$94*Input!$B$41*Input!$J$9/100*Hourly!AJ6495)</f>
        <v>10552.219909931378</v>
      </c>
      <c r="W6495" s="19">
        <f>IF(AND($AY6494&gt;Input!$B$52,Hourly!AK6495&gt;Input!$B$51),Input!$B$95*Input!$F$42*Input!$J$10/100*Hourly!AK6495,Input!$B$95*Input!$B$42*Input!$J$10/100*Hourly!AK6495)</f>
        <v>0</v>
      </c>
      <c r="X6495" s="19">
        <f>IF(AND($AY6494&gt;Input!$B$52,Hourly!AL6495&gt;Input!$B$51),Input!$B$96*Input!$F$43*Input!$J$11/100*Hourly!AL6495,Input!$B$96*Input!$B$43*Input!$J$11/100*Hourly!AL6495)</f>
        <v>47580.648113611926</v>
      </c>
      <c r="Y6495" s="19">
        <f>IF(AND($AY6494&gt;Input!$B$52,Hourly!AM6495&gt;Input!$B$51),Input!$B$97*Input!$F$44*Input!$J$12/100*Hourly!AM6495,Input!$B$97*Input!$B$44*Input!$J$12/100*Hourly!AM6495)</f>
        <v>0</v>
      </c>
      <c r="Z6495" s="19">
        <f>IF(AND($AY6494&gt;Input!$B$52,Hourly!AN6495&gt;Input!$B$51),Input!$B$98*Input!$F$45*Input!$J$13/100*Hourly!AN6495,Input!$B$98*Input!$B$45*Input!$J$13/100*Hourly!AN6495)</f>
        <v>17066.038464445031</v>
      </c>
      <c r="AA6495" s="19">
        <f>IF(AND($AY6494&gt;Input!$B$52,Hourly!AO6495&gt;Input!$B$51),Input!$B$99*Input!$F$46*Input!$J$14/100*Hourly!AO6495,Input!$B$99*Input!$B$46*Input!$J$14/100*Hourly!AO6495)</f>
        <v>0</v>
      </c>
      <c r="AB6495" s="19">
        <f>IF(AND($AY6494&gt;Input!$B$52,Hourly!AP6495&gt;Input!$B$51),Input!$B$100*Input!$F$47*Input!$J$15/100*Hourly!AP6495,Input!$B$100*Input!$B$47*Input!$J$15/100*Hourly!AP6495)</f>
        <v>6016.6166153117501</v>
      </c>
      <c r="AC6495" s="19">
        <f>IF(AND($AY6494&gt;Input!$B$52,Hourly!AQ6495&gt;Input!$B$51),Input!$B$101*Input!$F$48*Input!$J$16/100*Hourly!AQ6495,Input!$B$101*Input!$B$48*Input!$J$16/100*Hourly!AQ6495)</f>
        <v>0</v>
      </c>
      <c r="AD6495" s="165">
        <f t="shared" si="1623"/>
        <v>81215.523103300089</v>
      </c>
      <c r="AE6495" s="19">
        <f>Hourly!AI6495/Input!$B$107*Input!$J$40*Input!$B$76*Input!$B$80</f>
        <v>0</v>
      </c>
      <c r="AF6495" s="19">
        <f>Hourly!AJ6495/Input!$B$107*Input!$J$41*Input!$B$76*Input!$B$81</f>
        <v>780.4212876903041</v>
      </c>
      <c r="AG6495" s="19">
        <f>Hourly!AK6495/Input!$B$107*Input!$J$42*Input!$B$76*Input!$B$82</f>
        <v>0</v>
      </c>
      <c r="AH6495" s="19">
        <f>Hourly!AL6495/Input!$B$107*Input!$J$43*Input!$B$76*Input!$B$83</f>
        <v>2642.5145916139954</v>
      </c>
      <c r="AI6495" s="19">
        <f>Hourly!AM6495/Input!$B$107*Input!$J$44*Input!$B$76*Input!$B$84</f>
        <v>0</v>
      </c>
      <c r="AJ6495" s="19">
        <f>Hourly!AN6495/Input!$B$107*Input!$J$45*Input!$B$76*Input!$B$85</f>
        <v>829.9202685961676</v>
      </c>
      <c r="AK6495" s="19">
        <f>Hourly!AO6495/Input!$B$107*Input!$J$46*Input!$B$76*Input!$B$86</f>
        <v>0</v>
      </c>
      <c r="AL6495" s="19">
        <f>Hourly!AP6495/Input!$B$107*Input!$J$47*Input!$B$76*Input!$B$87</f>
        <v>334.14839495555555</v>
      </c>
      <c r="AM6495" s="164">
        <f>Hourly!AQ6495/Input!$B$107*Input!$J$48*Input!$B$77*Input!$B$89</f>
        <v>2047.8341807909605</v>
      </c>
      <c r="AN6495" s="165">
        <f t="shared" si="1619"/>
        <v>6634.8387236469825</v>
      </c>
      <c r="AO6495" s="116">
        <f>Input!B$55*Input!$B$18*Input!B$112*Hourly!AR6495</f>
        <v>959.40000000000009</v>
      </c>
      <c r="AP6495">
        <f>Input!B$113*Input!B$114*Input!B$90*Input!B$56*Hourly!AS6495</f>
        <v>4428</v>
      </c>
      <c r="AQ6495">
        <f>Input!B$90*Input!B$57*Hourly!AS6495</f>
        <v>4428</v>
      </c>
      <c r="AR6495" s="19">
        <f>0.5*Input!$B$63*Hourly!AU6495</f>
        <v>24.6</v>
      </c>
      <c r="AS6495" s="165">
        <f t="shared" si="1624"/>
        <v>9827.6999999999989</v>
      </c>
      <c r="AT6495" s="159">
        <f>AY6494+(Input!$B$66*1000*(Hourly!AX6495&gt;0)+AD6495+AN6495+AS6495+T6495*(Hourly!J6495-AY6494)+Q6495*(Hourly!G6495-AY6494))/(Q6495+T6495)*(1-EXP(-(Q6495+T6495)/(Input!$B$103*1000000)*3600))</f>
        <v>26.294529651427982</v>
      </c>
      <c r="AU6495" s="24">
        <f>AY6494+(AD6495+AN6495+AS6495+T6495*(Hourly!J6495-AY6494)+Q6495*(Hourly!G6495-AY6494))/(Q6495+T6495)*(1-EXP(-(Q6495+T6495)/(Input!$B$103*1000000)*3600))</f>
        <v>23.596609423203379</v>
      </c>
      <c r="AV6495" s="24">
        <f>AY6494+(-Input!$B$67*1000*(Hourly!AX6495&gt;0)+AD6495+AN6495+AS6495+T6495*(Hourly!J6495-AY6494)+R6495*(Hourly!G6495-AY6494))/(R6495+T6495)*(1-EXP(-(R6495+T6495)/(Input!$B$103*1000000)*3600))</f>
        <v>20.847913505351624</v>
      </c>
      <c r="AW6495" s="160">
        <f>AY6494+(AD6495+AN6495+AS6495+T6495*(Hourly!J6495-AY6494)+R6495*(Hourly!G6495-AY6494))/(R6495+T6495)*(1-EXP(-(R6495+T6495)/(Input!$B$103*1000000)*3600))</f>
        <v>23.50570732099839</v>
      </c>
      <c r="AX6495" s="24"/>
      <c r="AY6495" s="167">
        <f t="shared" si="1625"/>
        <v>23.596609423203379</v>
      </c>
      <c r="BA6495" s="159">
        <f>IF(BI6495,Input!$B$66*1000*(Hourly!AX6495&gt;0),IF(BJ6495,-(AD6495+AN6495+AS6495+T6495*(Hourly!J6495-AY6494)+Q6495*(Hourly!G6495-AY6494))+(Q6495+T6495)*(BE6495-AY6494)/(1-EXP(-(Q6495+T6495)/(Input!$B$103*1000000)*3600))))/1000</f>
        <v>0</v>
      </c>
      <c r="BB6495" s="24">
        <f>IF(BO6495,-Input!$B$67*1000*(Hourly!AX6495&gt;0),IF(BN6495,-(AD6495+AN6495+AS6495+T6495*(Hourly!J6495-AY6494)+R6495*(Hourly!G6495-AY6494))+(R6495+T6495)*(BF6495-AY6494)/(1-EXP(-(R6495+T6495)/(Input!$B$103*1000000)*3600))))/1000</f>
        <v>0</v>
      </c>
      <c r="BC6495" s="160">
        <f t="shared" si="1626"/>
        <v>0</v>
      </c>
      <c r="BD6495" s="24"/>
      <c r="BE6495" s="116">
        <f>IF(Hourly!AT6495=1,Input!$B$4,IF(Hourly!AT6495=0.5,Input!$F$4,0))</f>
        <v>20</v>
      </c>
      <c r="BF6495">
        <f>IF(Hourly!AT6495=1,Input!$B$5,IF(Hourly!AT6495=0.5,Input!$F$5,0))</f>
        <v>24</v>
      </c>
      <c r="BG6495" s="9">
        <f>Input!$B$35+0.0000000001</f>
        <v>23.900000000099997</v>
      </c>
      <c r="BI6495" s="116">
        <f t="shared" si="1627"/>
        <v>0</v>
      </c>
      <c r="BJ6495">
        <f t="shared" si="1628"/>
        <v>0</v>
      </c>
      <c r="BK6495">
        <f t="shared" si="1629"/>
        <v>1</v>
      </c>
      <c r="BL6495">
        <f t="shared" si="1630"/>
        <v>0</v>
      </c>
      <c r="BM6495">
        <f t="shared" si="1631"/>
        <v>0</v>
      </c>
      <c r="BN6495">
        <f t="shared" si="1632"/>
        <v>0</v>
      </c>
      <c r="BO6495" s="9">
        <f t="shared" si="1633"/>
        <v>0</v>
      </c>
      <c r="BR6495" s="116">
        <f t="shared" si="1620"/>
        <v>2270</v>
      </c>
      <c r="BS6495" s="39">
        <v>0</v>
      </c>
      <c r="BT6495" s="168">
        <v>0</v>
      </c>
      <c r="BV6495" s="116">
        <f>IF(Hourly!$AR6495&gt;0,AY6495,"")</f>
        <v>23.596609423203379</v>
      </c>
      <c r="BW6495">
        <f>IF(AND(BV6495&gt;(20.8+0.33*Hourly!$I6495),(BV6495&gt;24),(BV6495&lt;&gt;"")),1,0)</f>
        <v>0</v>
      </c>
      <c r="BX6495">
        <f>IF(AND(BV6495&gt;(21.8+0.33*Hourly!$I6495),(BV6495&gt;24),(BV6495&lt;&gt;"")),1,0)</f>
        <v>0</v>
      </c>
      <c r="BY6495" s="9">
        <f>IF(AND(BV6495&gt;(22.8+0.33*Hourly!$I6495),(BV6495&gt;24),(BV6495&lt;&gt;"")),1,0)</f>
        <v>0</v>
      </c>
    </row>
    <row r="6496" spans="5:77" x14ac:dyDescent="0.35">
      <c r="E6496">
        <f>Hourly!A6496</f>
        <v>2011</v>
      </c>
      <c r="F6496">
        <f>Hourly!B6496</f>
        <v>9</v>
      </c>
      <c r="G6496">
        <f>Hourly!C6496</f>
        <v>28</v>
      </c>
      <c r="H6496">
        <f>Hourly!D6496</f>
        <v>12</v>
      </c>
      <c r="I6496" s="163">
        <v>6492</v>
      </c>
      <c r="J6496" s="19">
        <f>Input!B$22*Input!B$79</f>
        <v>1411.3439999999998</v>
      </c>
      <c r="K6496" s="19">
        <f>Input!B$76*Input!B$88</f>
        <v>656.99775609756091</v>
      </c>
      <c r="L6496" s="19">
        <f>Input!B$77*Input!B$89</f>
        <v>130.99152542372883</v>
      </c>
      <c r="M6496" s="164">
        <f t="shared" si="1621"/>
        <v>2199.3332815212898</v>
      </c>
      <c r="N6496" s="165">
        <f>(Input!B$109*Input!B$102)/3600*Input!B$108</f>
        <v>740.21399999999983</v>
      </c>
      <c r="O6496" s="165">
        <f>(1-Input!B$61)*(Input!B$109*Input!B$33)/3600*Input!B$108*Hourly!AU6496</f>
        <v>177.65135999999998</v>
      </c>
      <c r="P6496" s="19">
        <f>IF(AND(AY6495&gt;Hourly!G6496),(Input!B$109*(Input!B$33*Hourly!AU6496+Input!B$36))/3600*Input!B$108,(1-Input!B$61)*(Input!B$109*Input!B$33)/3600*Input!B$108*Hourly!AU6496)</f>
        <v>11280.861359999999</v>
      </c>
      <c r="Q6496" s="19">
        <f t="shared" si="1618"/>
        <v>3117.1986415212896</v>
      </c>
      <c r="R6496" s="19">
        <f t="shared" si="1622"/>
        <v>14220.408641521288</v>
      </c>
      <c r="S6496" s="165"/>
      <c r="T6496" s="165">
        <f>Input!B$78*Input!B$91</f>
        <v>189.625</v>
      </c>
      <c r="U6496" s="19">
        <f>IF(AND($AY6495&gt;Input!$B$52,Hourly!AI6496&gt;Input!$B$51),Input!$B$93*Input!$F$40*Input!$J$8/100*Hourly!AI6496,Input!$B$93*Input!$B$40*Input!$J$8/100*Hourly!AI6496)</f>
        <v>0</v>
      </c>
      <c r="V6496" s="19">
        <f>IF(AND($AY6495&gt;Input!$B$52,Hourly!AJ6496&gt;Input!$B$51),Input!$B$94*Input!$F$41*Input!$J$9/100*Hourly!AJ6496,Input!$B$94*Input!$B$41*Input!$J$9/100*Hourly!AJ6496)</f>
        <v>11188.427949157465</v>
      </c>
      <c r="W6496" s="19">
        <f>IF(AND($AY6495&gt;Input!$B$52,Hourly!AK6496&gt;Input!$B$51),Input!$B$95*Input!$F$42*Input!$J$10/100*Hourly!AK6496,Input!$B$95*Input!$B$42*Input!$J$10/100*Hourly!AK6496)</f>
        <v>0</v>
      </c>
      <c r="X6496" s="19">
        <f>IF(AND($AY6495&gt;Input!$B$52,Hourly!AL6496&gt;Input!$B$51),Input!$B$96*Input!$F$43*Input!$J$11/100*Hourly!AL6496,Input!$B$96*Input!$B$43*Input!$J$11/100*Hourly!AL6496)</f>
        <v>47547.499645581869</v>
      </c>
      <c r="Y6496" s="19">
        <f>IF(AND($AY6495&gt;Input!$B$52,Hourly!AM6496&gt;Input!$B$51),Input!$B$97*Input!$F$44*Input!$J$12/100*Hourly!AM6496,Input!$B$97*Input!$B$44*Input!$J$12/100*Hourly!AM6496)</f>
        <v>0</v>
      </c>
      <c r="Z6496" s="19">
        <f>IF(AND($AY6495&gt;Input!$B$52,Hourly!AN6496&gt;Input!$B$51),Input!$B$98*Input!$F$45*Input!$J$13/100*Hourly!AN6496,Input!$B$98*Input!$B$45*Input!$J$13/100*Hourly!AN6496)</f>
        <v>46180.488486869835</v>
      </c>
      <c r="AA6496" s="19">
        <f>IF(AND($AY6495&gt;Input!$B$52,Hourly!AO6496&gt;Input!$B$51),Input!$B$99*Input!$F$46*Input!$J$14/100*Hourly!AO6496,Input!$B$99*Input!$B$46*Input!$J$14/100*Hourly!AO6496)</f>
        <v>0</v>
      </c>
      <c r="AB6496" s="19">
        <f>IF(AND($AY6495&gt;Input!$B$52,Hourly!AP6496&gt;Input!$B$51),Input!$B$100*Input!$F$47*Input!$J$15/100*Hourly!AP6496,Input!$B$100*Input!$B$47*Input!$J$15/100*Hourly!AP6496)</f>
        <v>6379.3668131160975</v>
      </c>
      <c r="AC6496" s="19">
        <f>IF(AND($AY6495&gt;Input!$B$52,Hourly!AQ6496&gt;Input!$B$51),Input!$B$101*Input!$F$48*Input!$J$16/100*Hourly!AQ6496,Input!$B$101*Input!$B$48*Input!$J$16/100*Hourly!AQ6496)</f>
        <v>0</v>
      </c>
      <c r="AD6496" s="165">
        <f t="shared" si="1623"/>
        <v>111295.78289472527</v>
      </c>
      <c r="AE6496" s="19">
        <f>Hourly!AI6496/Input!$B$107*Input!$J$40*Input!$B$76*Input!$B$80</f>
        <v>0</v>
      </c>
      <c r="AF6496" s="19">
        <f>Hourly!AJ6496/Input!$B$107*Input!$J$41*Input!$B$76*Input!$B$81</f>
        <v>827.47397437137374</v>
      </c>
      <c r="AG6496" s="19">
        <f>Hourly!AK6496/Input!$B$107*Input!$J$42*Input!$B$76*Input!$B$82</f>
        <v>0</v>
      </c>
      <c r="AH6496" s="19">
        <f>Hourly!AL6496/Input!$B$107*Input!$J$43*Input!$B$76*Input!$B$83</f>
        <v>2640.6736055423066</v>
      </c>
      <c r="AI6496" s="19">
        <f>Hourly!AM6496/Input!$B$107*Input!$J$44*Input!$B$76*Input!$B$84</f>
        <v>0</v>
      </c>
      <c r="AJ6496" s="19">
        <f>Hourly!AN6496/Input!$B$107*Input!$J$45*Input!$B$76*Input!$B$85</f>
        <v>2245.7539568291113</v>
      </c>
      <c r="AK6496" s="19">
        <f>Hourly!AO6496/Input!$B$107*Input!$J$46*Input!$B$76*Input!$B$86</f>
        <v>0</v>
      </c>
      <c r="AL6496" s="19">
        <f>Hourly!AP6496/Input!$B$107*Input!$J$47*Input!$B$76*Input!$B$87</f>
        <v>354.29466720724901</v>
      </c>
      <c r="AM6496" s="164">
        <f>Hourly!AQ6496/Input!$B$107*Input!$J$48*Input!$B$77*Input!$B$89</f>
        <v>2375.3129943502822</v>
      </c>
      <c r="AN6496" s="165">
        <f t="shared" si="1619"/>
        <v>8443.509198300324</v>
      </c>
      <c r="AO6496" s="116">
        <f>Input!B$55*Input!$B$18*Input!B$112*Hourly!AR6496</f>
        <v>959.40000000000009</v>
      </c>
      <c r="AP6496">
        <f>Input!B$113*Input!B$114*Input!B$90*Input!B$56*Hourly!AS6496</f>
        <v>4428</v>
      </c>
      <c r="AQ6496">
        <f>Input!B$90*Input!B$57*Hourly!AS6496</f>
        <v>4428</v>
      </c>
      <c r="AR6496" s="19">
        <f>0.5*Input!$B$63*Hourly!AU6496</f>
        <v>24.6</v>
      </c>
      <c r="AS6496" s="165">
        <f t="shared" si="1624"/>
        <v>9827.6999999999989</v>
      </c>
      <c r="AT6496" s="159">
        <f>AY6495+(Input!$B$66*1000*(Hourly!AX6496&gt;0)+AD6496+AN6496+AS6496+T6496*(Hourly!J6496-AY6495)+Q6496*(Hourly!G6496-AY6495))/(Q6496+T6496)*(1-EXP(-(Q6496+T6496)/(Input!$B$103*1000000)*3600))</f>
        <v>26.623742697420308</v>
      </c>
      <c r="AU6496" s="24">
        <f>AY6495+(AD6496+AN6496+AS6496+T6496*(Hourly!J6496-AY6495)+Q6496*(Hourly!G6496-AY6495))/(Q6496+T6496)*(1-EXP(-(Q6496+T6496)/(Input!$B$103*1000000)*3600))</f>
        <v>23.925822469195705</v>
      </c>
      <c r="AV6496" s="24">
        <f>AY6495+(-Input!$B$67*1000*(Hourly!AX6496&gt;0)+AD6496+AN6496+AS6496+T6496*(Hourly!J6496-AY6495)+R6496*(Hourly!G6496-AY6495))/(R6496+T6496)*(1-EXP(-(R6496+T6496)/(Input!$B$103*1000000)*3600))</f>
        <v>21.207163212627126</v>
      </c>
      <c r="AW6496" s="160">
        <f>AY6495+(AD6496+AN6496+AS6496+T6496*(Hourly!J6496-AY6495)+R6496*(Hourly!G6496-AY6495))/(R6496+T6496)*(1-EXP(-(R6496+T6496)/(Input!$B$103*1000000)*3600))</f>
        <v>23.864957028273892</v>
      </c>
      <c r="AX6496" s="24"/>
      <c r="AY6496" s="167">
        <f t="shared" si="1625"/>
        <v>23.900000000099997</v>
      </c>
      <c r="BA6496" s="159">
        <f>IF(BI6496,Input!$B$66*1000*(Hourly!AX6496&gt;0),IF(BJ6496,-(AD6496+AN6496+AS6496+T6496*(Hourly!J6496-AY6495)+Q6496*(Hourly!G6496-AY6495))+(Q6496+T6496)*(BE6496-AY6495)/(1-EXP(-(Q6496+T6496)/(Input!$B$103*1000000)*3600))))/1000</f>
        <v>0</v>
      </c>
      <c r="BB6496" s="24">
        <f>IF(BO6496,-Input!$B$67*1000*(Hourly!AX6496&gt;0),IF(BN6496,-(AD6496+AN6496+AS6496+T6496*(Hourly!J6496-AY6495)+R6496*(Hourly!G6496-AY6495))+(R6496+T6496)*(BF6496-AY6495)/(1-EXP(-(R6496+T6496)/(Input!$B$103*1000000)*3600))))/1000</f>
        <v>0</v>
      </c>
      <c r="BC6496" s="160">
        <f t="shared" si="1626"/>
        <v>0</v>
      </c>
      <c r="BD6496" s="24"/>
      <c r="BE6496" s="116">
        <f>IF(Hourly!AT6496=1,Input!$B$4,IF(Hourly!AT6496=0.5,Input!$F$4,0))</f>
        <v>20</v>
      </c>
      <c r="BF6496">
        <f>IF(Hourly!AT6496=1,Input!$B$5,IF(Hourly!AT6496=0.5,Input!$F$5,0))</f>
        <v>24</v>
      </c>
      <c r="BG6496" s="9">
        <f>Input!$B$35+0.0000000001</f>
        <v>23.900000000099997</v>
      </c>
      <c r="BI6496" s="116">
        <f t="shared" si="1627"/>
        <v>0</v>
      </c>
      <c r="BJ6496">
        <f t="shared" si="1628"/>
        <v>0</v>
      </c>
      <c r="BK6496">
        <f t="shared" si="1629"/>
        <v>0</v>
      </c>
      <c r="BL6496">
        <f t="shared" si="1630"/>
        <v>1</v>
      </c>
      <c r="BM6496">
        <f t="shared" si="1631"/>
        <v>0</v>
      </c>
      <c r="BN6496">
        <f t="shared" si="1632"/>
        <v>0</v>
      </c>
      <c r="BO6496" s="9">
        <f t="shared" si="1633"/>
        <v>0</v>
      </c>
      <c r="BR6496" s="116">
        <f t="shared" si="1620"/>
        <v>2269</v>
      </c>
      <c r="BS6496" s="39">
        <v>0</v>
      </c>
      <c r="BT6496" s="168">
        <v>0</v>
      </c>
      <c r="BV6496" s="116">
        <f>IF(Hourly!$AR6496&gt;0,AY6496,"")</f>
        <v>23.900000000099997</v>
      </c>
      <c r="BW6496">
        <f>IF(AND(BV6496&gt;(20.8+0.33*Hourly!$I6496),(BV6496&gt;24),(BV6496&lt;&gt;"")),1,0)</f>
        <v>0</v>
      </c>
      <c r="BX6496">
        <f>IF(AND(BV6496&gt;(21.8+0.33*Hourly!$I6496),(BV6496&gt;24),(BV6496&lt;&gt;"")),1,0)</f>
        <v>0</v>
      </c>
      <c r="BY6496" s="9">
        <f>IF(AND(BV6496&gt;(22.8+0.33*Hourly!$I6496),(BV6496&gt;24),(BV6496&lt;&gt;"")),1,0)</f>
        <v>0</v>
      </c>
    </row>
    <row r="6497" spans="5:77" x14ac:dyDescent="0.35">
      <c r="E6497">
        <f>Hourly!A6497</f>
        <v>2011</v>
      </c>
      <c r="F6497">
        <f>Hourly!B6497</f>
        <v>9</v>
      </c>
      <c r="G6497">
        <f>Hourly!C6497</f>
        <v>28</v>
      </c>
      <c r="H6497">
        <f>Hourly!D6497</f>
        <v>13</v>
      </c>
      <c r="I6497" s="163">
        <v>6493</v>
      </c>
      <c r="J6497" s="19">
        <f>Input!B$22*Input!B$79</f>
        <v>1411.3439999999998</v>
      </c>
      <c r="K6497" s="19">
        <f>Input!B$76*Input!B$88</f>
        <v>656.99775609756091</v>
      </c>
      <c r="L6497" s="19">
        <f>Input!B$77*Input!B$89</f>
        <v>130.99152542372883</v>
      </c>
      <c r="M6497" s="164">
        <f t="shared" si="1621"/>
        <v>2199.3332815212898</v>
      </c>
      <c r="N6497" s="165">
        <f>(Input!B$109*Input!B$102)/3600*Input!B$108</f>
        <v>740.21399999999983</v>
      </c>
      <c r="O6497" s="165">
        <f>(1-Input!B$61)*(Input!B$109*Input!B$33)/3600*Input!B$108*Hourly!AU6497</f>
        <v>177.65135999999998</v>
      </c>
      <c r="P6497" s="19">
        <f>IF(AND(AY6496&gt;Hourly!G6497),(Input!B$109*(Input!B$33*Hourly!AU6497+Input!B$36))/3600*Input!B$108,(1-Input!B$61)*(Input!B$109*Input!B$33)/3600*Input!B$108*Hourly!AU6497)</f>
        <v>11280.861359999999</v>
      </c>
      <c r="Q6497" s="19">
        <f t="shared" si="1618"/>
        <v>3117.1986415212896</v>
      </c>
      <c r="R6497" s="19">
        <f t="shared" si="1622"/>
        <v>14220.408641521288</v>
      </c>
      <c r="S6497" s="165"/>
      <c r="T6497" s="165">
        <f>Input!B$78*Input!B$91</f>
        <v>189.625</v>
      </c>
      <c r="U6497" s="19">
        <f>IF(AND($AY6496&gt;Input!$B$52,Hourly!AI6497&gt;Input!$B$51),Input!$B$93*Input!$F$40*Input!$J$8/100*Hourly!AI6497,Input!$B$93*Input!$B$40*Input!$J$8/100*Hourly!AI6497)</f>
        <v>0</v>
      </c>
      <c r="V6497" s="19">
        <f>IF(AND($AY6496&gt;Input!$B$52,Hourly!AJ6497&gt;Input!$B$51),Input!$B$94*Input!$F$41*Input!$J$9/100*Hourly!AJ6497,Input!$B$94*Input!$B$41*Input!$J$9/100*Hourly!AJ6497)</f>
        <v>5606.0448223526646</v>
      </c>
      <c r="W6497" s="19">
        <f>IF(AND($AY6496&gt;Input!$B$52,Hourly!AK6497&gt;Input!$B$51),Input!$B$95*Input!$F$42*Input!$J$10/100*Hourly!AK6497,Input!$B$95*Input!$B$42*Input!$J$10/100*Hourly!AK6497)</f>
        <v>0</v>
      </c>
      <c r="X6497" s="19">
        <f>IF(AND($AY6496&gt;Input!$B$52,Hourly!AL6497&gt;Input!$B$51),Input!$B$96*Input!$F$43*Input!$J$11/100*Hourly!AL6497,Input!$B$96*Input!$B$43*Input!$J$11/100*Hourly!AL6497)</f>
        <v>21027.443601546875</v>
      </c>
      <c r="Y6497" s="19">
        <f>IF(AND($AY6496&gt;Input!$B$52,Hourly!AM6497&gt;Input!$B$51),Input!$B$97*Input!$F$44*Input!$J$12/100*Hourly!AM6497,Input!$B$97*Input!$B$44*Input!$J$12/100*Hourly!AM6497)</f>
        <v>0</v>
      </c>
      <c r="Z6497" s="19">
        <f>IF(AND($AY6496&gt;Input!$B$52,Hourly!AN6497&gt;Input!$B$51),Input!$B$98*Input!$F$45*Input!$J$13/100*Hourly!AN6497,Input!$B$98*Input!$B$45*Input!$J$13/100*Hourly!AN6497)</f>
        <v>37542.285317153845</v>
      </c>
      <c r="AA6497" s="19">
        <f>IF(AND($AY6496&gt;Input!$B$52,Hourly!AO6497&gt;Input!$B$51),Input!$B$99*Input!$F$46*Input!$J$14/100*Hourly!AO6497,Input!$B$99*Input!$B$46*Input!$J$14/100*Hourly!AO6497)</f>
        <v>0</v>
      </c>
      <c r="AB6497" s="19">
        <f>IF(AND($AY6496&gt;Input!$B$52,Hourly!AP6497&gt;Input!$B$51),Input!$B$100*Input!$F$47*Input!$J$15/100*Hourly!AP6497,Input!$B$100*Input!$B$47*Input!$J$15/100*Hourly!AP6497)</f>
        <v>3196.4290653765188</v>
      </c>
      <c r="AC6497" s="19">
        <f>IF(AND($AY6496&gt;Input!$B$52,Hourly!AQ6497&gt;Input!$B$51),Input!$B$101*Input!$F$48*Input!$J$16/100*Hourly!AQ6497,Input!$B$101*Input!$B$48*Input!$J$16/100*Hourly!AQ6497)</f>
        <v>0</v>
      </c>
      <c r="AD6497" s="165">
        <f t="shared" si="1623"/>
        <v>67372.202806429908</v>
      </c>
      <c r="AE6497" s="19">
        <f>Hourly!AI6497/Input!$B$107*Input!$J$40*Input!$B$76*Input!$B$80</f>
        <v>0</v>
      </c>
      <c r="AF6497" s="19">
        <f>Hourly!AJ6497/Input!$B$107*Input!$J$41*Input!$B$76*Input!$B$81</f>
        <v>829.22394651619425</v>
      </c>
      <c r="AG6497" s="19">
        <f>Hourly!AK6497/Input!$B$107*Input!$J$42*Input!$B$76*Input!$B$82</f>
        <v>0</v>
      </c>
      <c r="AH6497" s="19">
        <f>Hourly!AL6497/Input!$B$107*Input!$J$43*Input!$B$76*Input!$B$83</f>
        <v>2335.6271402083644</v>
      </c>
      <c r="AI6497" s="19">
        <f>Hourly!AM6497/Input!$B$107*Input!$J$44*Input!$B$76*Input!$B$84</f>
        <v>0</v>
      </c>
      <c r="AJ6497" s="19">
        <f>Hourly!AN6497/Input!$B$107*Input!$J$45*Input!$B$76*Input!$B$85</f>
        <v>3651.3574698707293</v>
      </c>
      <c r="AK6497" s="19">
        <f>Hourly!AO6497/Input!$B$107*Input!$J$46*Input!$B$76*Input!$B$86</f>
        <v>0</v>
      </c>
      <c r="AL6497" s="19">
        <f>Hourly!AP6497/Input!$B$107*Input!$J$47*Input!$B$76*Input!$B$87</f>
        <v>355.04394249308763</v>
      </c>
      <c r="AM6497" s="164">
        <f>Hourly!AQ6497/Input!$B$107*Input!$J$48*Input!$B$77*Input!$B$89</f>
        <v>2510.6709039548027</v>
      </c>
      <c r="AN6497" s="165">
        <f t="shared" si="1619"/>
        <v>9681.923403043178</v>
      </c>
      <c r="AO6497" s="116">
        <f>Input!B$55*Input!$B$18*Input!B$112*Hourly!AR6497</f>
        <v>959.40000000000009</v>
      </c>
      <c r="AP6497">
        <f>Input!B$113*Input!B$114*Input!B$90*Input!B$56*Hourly!AS6497</f>
        <v>4428</v>
      </c>
      <c r="AQ6497">
        <f>Input!B$90*Input!B$57*Hourly!AS6497</f>
        <v>4428</v>
      </c>
      <c r="AR6497" s="19">
        <f>0.5*Input!$B$63*Hourly!AU6497</f>
        <v>24.6</v>
      </c>
      <c r="AS6497" s="165">
        <f t="shared" si="1624"/>
        <v>9827.6999999999989</v>
      </c>
      <c r="AT6497" s="159">
        <f>AY6496+(Input!$B$66*1000*(Hourly!AX6497&gt;0)+AD6497+AN6497+AS6497+T6497*(Hourly!J6497-AY6496)+Q6497*(Hourly!G6497-AY6496))/(Q6497+T6497)*(1-EXP(-(Q6497+T6497)/(Input!$B$103*1000000)*3600))</f>
        <v>26.817675341997749</v>
      </c>
      <c r="AU6497" s="24">
        <f>AY6496+(AD6497+AN6497+AS6497+T6497*(Hourly!J6497-AY6496)+Q6497*(Hourly!G6497-AY6496))/(Q6497+T6497)*(1-EXP(-(Q6497+T6497)/(Input!$B$103*1000000)*3600))</f>
        <v>24.119755113773145</v>
      </c>
      <c r="AV6497" s="24">
        <f>AY6496+(-Input!$B$67*1000*(Hourly!AX6497&gt;0)+AD6497+AN6497+AS6497+T6497*(Hourly!J6497-AY6496)+R6497*(Hourly!G6497-AY6496))/(R6497+T6497)*(1-EXP(-(R6497+T6497)/(Input!$B$103*1000000)*3600))</f>
        <v>21.423280808913553</v>
      </c>
      <c r="AW6497" s="160">
        <f>AY6496+(AD6497+AN6497+AS6497+T6497*(Hourly!J6497-AY6496)+R6497*(Hourly!G6497-AY6496))/(R6497+T6497)*(1-EXP(-(R6497+T6497)/(Input!$B$103*1000000)*3600))</f>
        <v>24.081074624560316</v>
      </c>
      <c r="AX6497" s="24"/>
      <c r="AY6497" s="167">
        <f t="shared" si="1625"/>
        <v>24</v>
      </c>
      <c r="BA6497" s="159">
        <f>IF(BI6497,Input!$B$66*1000*(Hourly!AX6497&gt;0),IF(BJ6497,-(AD6497+AN6497+AS6497+T6497*(Hourly!J6497-AY6496)+Q6497*(Hourly!G6497-AY6496))+(Q6497+T6497)*(BE6497-AY6496)/(1-EXP(-(Q6497+T6497)/(Input!$B$103*1000000)*3600))))/1000</f>
        <v>0</v>
      </c>
      <c r="BB6497" s="24">
        <f>IF(BO6497,-Input!$B$67*1000*(Hourly!AX6497&gt;0),IF(BN6497,-(AD6497+AN6497+AS6497+T6497*(Hourly!J6497-AY6496)+R6497*(Hourly!G6497-AY6496))+(R6497+T6497)*(BF6497-AY6496)/(1-EXP(-(R6497+T6497)/(Input!$B$103*1000000)*3600))))/1000</f>
        <v>-30.504482357893998</v>
      </c>
      <c r="BC6497" s="160">
        <f t="shared" si="1626"/>
        <v>-30.504482357893998</v>
      </c>
      <c r="BD6497" s="24"/>
      <c r="BE6497" s="116">
        <f>IF(Hourly!AT6497=1,Input!$B$4,IF(Hourly!AT6497=0.5,Input!$F$4,0))</f>
        <v>20</v>
      </c>
      <c r="BF6497">
        <f>IF(Hourly!AT6497=1,Input!$B$5,IF(Hourly!AT6497=0.5,Input!$F$5,0))</f>
        <v>24</v>
      </c>
      <c r="BG6497" s="9">
        <f>Input!$B$35+0.0000000001</f>
        <v>23.900000000099997</v>
      </c>
      <c r="BI6497" s="116">
        <f t="shared" si="1627"/>
        <v>0</v>
      </c>
      <c r="BJ6497">
        <f t="shared" si="1628"/>
        <v>0</v>
      </c>
      <c r="BK6497">
        <f t="shared" si="1629"/>
        <v>0</v>
      </c>
      <c r="BL6497">
        <f t="shared" si="1630"/>
        <v>0</v>
      </c>
      <c r="BM6497">
        <f t="shared" si="1631"/>
        <v>0</v>
      </c>
      <c r="BN6497">
        <f t="shared" si="1632"/>
        <v>1</v>
      </c>
      <c r="BO6497" s="9">
        <f t="shared" si="1633"/>
        <v>0</v>
      </c>
      <c r="BR6497" s="116">
        <f t="shared" si="1620"/>
        <v>2268</v>
      </c>
      <c r="BS6497" s="39">
        <v>0</v>
      </c>
      <c r="BT6497" s="168">
        <v>0</v>
      </c>
      <c r="BV6497" s="116">
        <f>IF(Hourly!$AR6497&gt;0,AY6497,"")</f>
        <v>24</v>
      </c>
      <c r="BW6497">
        <f>IF(AND(BV6497&gt;(20.8+0.33*Hourly!$I6497),(BV6497&gt;24),(BV6497&lt;&gt;"")),1,0)</f>
        <v>0</v>
      </c>
      <c r="BX6497">
        <f>IF(AND(BV6497&gt;(21.8+0.33*Hourly!$I6497),(BV6497&gt;24),(BV6497&lt;&gt;"")),1,0)</f>
        <v>0</v>
      </c>
      <c r="BY6497" s="9">
        <f>IF(AND(BV6497&gt;(22.8+0.33*Hourly!$I6497),(BV6497&gt;24),(BV6497&lt;&gt;"")),1,0)</f>
        <v>0</v>
      </c>
    </row>
    <row r="6498" spans="5:77" x14ac:dyDescent="0.35">
      <c r="E6498">
        <f>Hourly!A6498</f>
        <v>2011</v>
      </c>
      <c r="F6498">
        <f>Hourly!B6498</f>
        <v>9</v>
      </c>
      <c r="G6498">
        <f>Hourly!C6498</f>
        <v>28</v>
      </c>
      <c r="H6498">
        <f>Hourly!D6498</f>
        <v>14</v>
      </c>
      <c r="I6498" s="163">
        <v>6494</v>
      </c>
      <c r="J6498" s="19">
        <f>Input!B$22*Input!B$79</f>
        <v>1411.3439999999998</v>
      </c>
      <c r="K6498" s="19">
        <f>Input!B$76*Input!B$88</f>
        <v>656.99775609756091</v>
      </c>
      <c r="L6498" s="19">
        <f>Input!B$77*Input!B$89</f>
        <v>130.99152542372883</v>
      </c>
      <c r="M6498" s="164">
        <f t="shared" si="1621"/>
        <v>2199.3332815212898</v>
      </c>
      <c r="N6498" s="165">
        <f>(Input!B$109*Input!B$102)/3600*Input!B$108</f>
        <v>740.21399999999983</v>
      </c>
      <c r="O6498" s="165">
        <f>(1-Input!B$61)*(Input!B$109*Input!B$33)/3600*Input!B$108*Hourly!AU6498</f>
        <v>177.65135999999998</v>
      </c>
      <c r="P6498" s="19">
        <f>IF(AND(AY6497&gt;Hourly!G6498),(Input!B$109*(Input!B$33*Hourly!AU6498+Input!B$36))/3600*Input!B$108,(1-Input!B$61)*(Input!B$109*Input!B$33)/3600*Input!B$108*Hourly!AU6498)</f>
        <v>11280.861359999999</v>
      </c>
      <c r="Q6498" s="19">
        <f t="shared" si="1618"/>
        <v>3117.1986415212896</v>
      </c>
      <c r="R6498" s="19">
        <f t="shared" si="1622"/>
        <v>14220.408641521288</v>
      </c>
      <c r="S6498" s="165"/>
      <c r="T6498" s="165">
        <f>Input!B$78*Input!B$91</f>
        <v>189.625</v>
      </c>
      <c r="U6498" s="19">
        <f>IF(AND($AY6497&gt;Input!$B$52,Hourly!AI6498&gt;Input!$B$51),Input!$B$93*Input!$F$40*Input!$J$8/100*Hourly!AI6498,Input!$B$93*Input!$B$40*Input!$J$8/100*Hourly!AI6498)</f>
        <v>0</v>
      </c>
      <c r="V6498" s="19">
        <f>IF(AND($AY6497&gt;Input!$B$52,Hourly!AJ6498&gt;Input!$B$51),Input!$B$94*Input!$F$41*Input!$J$9/100*Hourly!AJ6498,Input!$B$94*Input!$B$41*Input!$J$9/100*Hourly!AJ6498)</f>
        <v>5396.2533062691427</v>
      </c>
      <c r="W6498" s="19">
        <f>IF(AND($AY6497&gt;Input!$B$52,Hourly!AK6498&gt;Input!$B$51),Input!$B$95*Input!$F$42*Input!$J$10/100*Hourly!AK6498,Input!$B$95*Input!$B$42*Input!$J$10/100*Hourly!AK6498)</f>
        <v>0</v>
      </c>
      <c r="X6498" s="19">
        <f>IF(AND($AY6497&gt;Input!$B$52,Hourly!AL6498&gt;Input!$B$51),Input!$B$96*Input!$F$43*Input!$J$11/100*Hourly!AL6498,Input!$B$96*Input!$B$43*Input!$J$11/100*Hourly!AL6498)</f>
        <v>15768.525886334697</v>
      </c>
      <c r="Y6498" s="19">
        <f>IF(AND($AY6497&gt;Input!$B$52,Hourly!AM6498&gt;Input!$B$51),Input!$B$97*Input!$F$44*Input!$J$12/100*Hourly!AM6498,Input!$B$97*Input!$B$44*Input!$J$12/100*Hourly!AM6498)</f>
        <v>0</v>
      </c>
      <c r="Z6498" s="19">
        <f>IF(AND($AY6497&gt;Input!$B$52,Hourly!AN6498&gt;Input!$B$51),Input!$B$98*Input!$F$45*Input!$J$13/100*Hourly!AN6498,Input!$B$98*Input!$B$45*Input!$J$13/100*Hourly!AN6498)</f>
        <v>48425.42335053561</v>
      </c>
      <c r="AA6498" s="19">
        <f>IF(AND($AY6497&gt;Input!$B$52,Hourly!AO6498&gt;Input!$B$51),Input!$B$99*Input!$F$46*Input!$J$14/100*Hourly!AO6498,Input!$B$99*Input!$B$46*Input!$J$14/100*Hourly!AO6498)</f>
        <v>0</v>
      </c>
      <c r="AB6498" s="19">
        <f>IF(AND($AY6497&gt;Input!$B$52,Hourly!AP6498&gt;Input!$B$51),Input!$B$100*Input!$F$47*Input!$J$15/100*Hourly!AP6498,Input!$B$100*Input!$B$47*Input!$J$15/100*Hourly!AP6498)</f>
        <v>3076.8110956797736</v>
      </c>
      <c r="AC6498" s="19">
        <f>IF(AND($AY6497&gt;Input!$B$52,Hourly!AQ6498&gt;Input!$B$51),Input!$B$101*Input!$F$48*Input!$J$16/100*Hourly!AQ6498,Input!$B$101*Input!$B$48*Input!$J$16/100*Hourly!AQ6498)</f>
        <v>0</v>
      </c>
      <c r="AD6498" s="165">
        <f t="shared" si="1623"/>
        <v>72667.013638819233</v>
      </c>
      <c r="AE6498" s="19">
        <f>Hourly!AI6498/Input!$B$107*Input!$J$40*Input!$B$76*Input!$B$80</f>
        <v>0</v>
      </c>
      <c r="AF6498" s="19">
        <f>Hourly!AJ6498/Input!$B$107*Input!$J$41*Input!$B$76*Input!$B$81</f>
        <v>798.19241636881543</v>
      </c>
      <c r="AG6498" s="19">
        <f>Hourly!AK6498/Input!$B$107*Input!$J$42*Input!$B$76*Input!$B$82</f>
        <v>0</v>
      </c>
      <c r="AH6498" s="19">
        <f>Hourly!AL6498/Input!$B$107*Input!$J$43*Input!$B$76*Input!$B$83</f>
        <v>1751.4918940737109</v>
      </c>
      <c r="AI6498" s="19">
        <f>Hourly!AM6498/Input!$B$107*Input!$J$44*Input!$B$76*Input!$B$84</f>
        <v>0</v>
      </c>
      <c r="AJ6498" s="19">
        <f>Hourly!AN6498/Input!$B$107*Input!$J$45*Input!$B$76*Input!$B$85</f>
        <v>4709.8499675468238</v>
      </c>
      <c r="AK6498" s="19">
        <f>Hourly!AO6498/Input!$B$107*Input!$J$46*Input!$B$76*Input!$B$86</f>
        <v>0</v>
      </c>
      <c r="AL6498" s="19">
        <f>Hourly!AP6498/Input!$B$107*Input!$J$47*Input!$B$76*Input!$B$87</f>
        <v>341.75735465224398</v>
      </c>
      <c r="AM6498" s="164">
        <f>Hourly!AQ6498/Input!$B$107*Input!$J$48*Input!$B$77*Input!$B$89</f>
        <v>2388.4121468926555</v>
      </c>
      <c r="AN6498" s="165">
        <f t="shared" si="1619"/>
        <v>9989.7037795342494</v>
      </c>
      <c r="AO6498" s="116">
        <f>Input!B$55*Input!$B$18*Input!B$112*Hourly!AR6498</f>
        <v>959.40000000000009</v>
      </c>
      <c r="AP6498">
        <f>Input!B$113*Input!B$114*Input!B$90*Input!B$56*Hourly!AS6498</f>
        <v>4428</v>
      </c>
      <c r="AQ6498">
        <f>Input!B$90*Input!B$57*Hourly!AS6498</f>
        <v>4428</v>
      </c>
      <c r="AR6498" s="19">
        <f>0.5*Input!$B$63*Hourly!AU6498</f>
        <v>24.6</v>
      </c>
      <c r="AS6498" s="165">
        <f t="shared" si="1624"/>
        <v>9827.6999999999989</v>
      </c>
      <c r="AT6498" s="159">
        <f>AY6497+(Input!$B$66*1000*(Hourly!AX6498&gt;0)+AD6498+AN6498+AS6498+T6498*(Hourly!J6498-AY6497)+Q6498*(Hourly!G6498-AY6497))/(Q6498+T6498)*(1-EXP(-(Q6498+T6498)/(Input!$B$103*1000000)*3600))</f>
        <v>26.933580522066261</v>
      </c>
      <c r="AU6498" s="24">
        <f>AY6497+(AD6498+AN6498+AS6498+T6498*(Hourly!J6498-AY6497)+Q6498*(Hourly!G6498-AY6497))/(Q6498+T6498)*(1-EXP(-(Q6498+T6498)/(Input!$B$103*1000000)*3600))</f>
        <v>24.235660293841661</v>
      </c>
      <c r="AV6498" s="24">
        <f>AY6497+(-Input!$B$67*1000*(Hourly!AX6498&gt;0)+AD6498+AN6498+AS6498+T6498*(Hourly!J6498-AY6497)+R6498*(Hourly!G6498-AY6497))/(R6498+T6498)*(1-EXP(-(R6498+T6498)/(Input!$B$103*1000000)*3600))</f>
        <v>21.541900434083054</v>
      </c>
      <c r="AW6498" s="160">
        <f>AY6497+(AD6498+AN6498+AS6498+T6498*(Hourly!J6498-AY6497)+R6498*(Hourly!G6498-AY6497))/(R6498+T6498)*(1-EXP(-(R6498+T6498)/(Input!$B$103*1000000)*3600))</f>
        <v>24.19969424972982</v>
      </c>
      <c r="AX6498" s="24"/>
      <c r="AY6498" s="167">
        <f t="shared" si="1625"/>
        <v>24</v>
      </c>
      <c r="BA6498" s="159">
        <f>IF(BI6498,Input!$B$66*1000*(Hourly!AX6498&gt;0),IF(BJ6498,-(AD6498+AN6498+AS6498+T6498*(Hourly!J6498-AY6497)+Q6498*(Hourly!G6498-AY6497))+(Q6498+T6498)*(BE6498-AY6497)/(1-EXP(-(Q6498+T6498)/(Input!$B$103*1000000)*3600))))/1000</f>
        <v>0</v>
      </c>
      <c r="BB6498" s="24">
        <f>IF(BO6498,-Input!$B$67*1000*(Hourly!AX6498&gt;0),IF(BN6498,-(AD6498+AN6498+AS6498+T6498*(Hourly!J6498-AY6497)+R6498*(Hourly!G6498-AY6497))+(R6498+T6498)*(BF6498-AY6497)/(1-EXP(-(R6498+T6498)/(Input!$B$103*1000000)*3600))))/1000</f>
        <v>-75.135342912680031</v>
      </c>
      <c r="BC6498" s="160">
        <f t="shared" si="1626"/>
        <v>-75.135342912680031</v>
      </c>
      <c r="BD6498" s="24"/>
      <c r="BE6498" s="116">
        <f>IF(Hourly!AT6498=1,Input!$B$4,IF(Hourly!AT6498=0.5,Input!$F$4,0))</f>
        <v>20</v>
      </c>
      <c r="BF6498">
        <f>IF(Hourly!AT6498=1,Input!$B$5,IF(Hourly!AT6498=0.5,Input!$F$5,0))</f>
        <v>24</v>
      </c>
      <c r="BG6498" s="9">
        <f>Input!$B$35+0.0000000001</f>
        <v>23.900000000099997</v>
      </c>
      <c r="BI6498" s="116">
        <f t="shared" si="1627"/>
        <v>0</v>
      </c>
      <c r="BJ6498">
        <f t="shared" si="1628"/>
        <v>0</v>
      </c>
      <c r="BK6498">
        <f t="shared" si="1629"/>
        <v>0</v>
      </c>
      <c r="BL6498">
        <f t="shared" si="1630"/>
        <v>0</v>
      </c>
      <c r="BM6498">
        <f t="shared" si="1631"/>
        <v>0</v>
      </c>
      <c r="BN6498">
        <f t="shared" si="1632"/>
        <v>1</v>
      </c>
      <c r="BO6498" s="9">
        <f t="shared" si="1633"/>
        <v>0</v>
      </c>
      <c r="BR6498" s="116">
        <f t="shared" si="1620"/>
        <v>2267</v>
      </c>
      <c r="BS6498" s="39">
        <v>0</v>
      </c>
      <c r="BT6498" s="168">
        <v>0</v>
      </c>
      <c r="BV6498" s="116">
        <f>IF(Hourly!$AR6498&gt;0,AY6498,"")</f>
        <v>24</v>
      </c>
      <c r="BW6498">
        <f>IF(AND(BV6498&gt;(20.8+0.33*Hourly!$I6498),(BV6498&gt;24),(BV6498&lt;&gt;"")),1,0)</f>
        <v>0</v>
      </c>
      <c r="BX6498">
        <f>IF(AND(BV6498&gt;(21.8+0.33*Hourly!$I6498),(BV6498&gt;24),(BV6498&lt;&gt;"")),1,0)</f>
        <v>0</v>
      </c>
      <c r="BY6498" s="9">
        <f>IF(AND(BV6498&gt;(22.8+0.33*Hourly!$I6498),(BV6498&gt;24),(BV6498&lt;&gt;"")),1,0)</f>
        <v>0</v>
      </c>
    </row>
    <row r="6499" spans="5:77" x14ac:dyDescent="0.35">
      <c r="E6499">
        <f>Hourly!A6499</f>
        <v>2011</v>
      </c>
      <c r="F6499">
        <f>Hourly!B6499</f>
        <v>9</v>
      </c>
      <c r="G6499">
        <f>Hourly!C6499</f>
        <v>28</v>
      </c>
      <c r="H6499">
        <f>Hourly!D6499</f>
        <v>15</v>
      </c>
      <c r="I6499" s="163">
        <v>6495</v>
      </c>
      <c r="J6499" s="19">
        <f>Input!B$22*Input!B$79</f>
        <v>1411.3439999999998</v>
      </c>
      <c r="K6499" s="19">
        <f>Input!B$76*Input!B$88</f>
        <v>656.99775609756091</v>
      </c>
      <c r="L6499" s="19">
        <f>Input!B$77*Input!B$89</f>
        <v>130.99152542372883</v>
      </c>
      <c r="M6499" s="164">
        <f t="shared" si="1621"/>
        <v>2199.3332815212898</v>
      </c>
      <c r="N6499" s="165">
        <f>(Input!B$109*Input!B$102)/3600*Input!B$108</f>
        <v>740.21399999999983</v>
      </c>
      <c r="O6499" s="165">
        <f>(1-Input!B$61)*(Input!B$109*Input!B$33)/3600*Input!B$108*Hourly!AU6499</f>
        <v>177.65135999999998</v>
      </c>
      <c r="P6499" s="19">
        <f>IF(AND(AY6498&gt;Hourly!G6499),(Input!B$109*(Input!B$33*Hourly!AU6499+Input!B$36))/3600*Input!B$108,(1-Input!B$61)*(Input!B$109*Input!B$33)/3600*Input!B$108*Hourly!AU6499)</f>
        <v>11280.861359999999</v>
      </c>
      <c r="Q6499" s="19">
        <f t="shared" si="1618"/>
        <v>3117.1986415212896</v>
      </c>
      <c r="R6499" s="19">
        <f t="shared" si="1622"/>
        <v>14220.408641521288</v>
      </c>
      <c r="S6499" s="165"/>
      <c r="T6499" s="165">
        <f>Input!B$78*Input!B$91</f>
        <v>189.625</v>
      </c>
      <c r="U6499" s="19">
        <f>IF(AND($AY6498&gt;Input!$B$52,Hourly!AI6499&gt;Input!$B$51),Input!$B$93*Input!$F$40*Input!$J$8/100*Hourly!AI6499,Input!$B$93*Input!$B$40*Input!$J$8/100*Hourly!AI6499)</f>
        <v>0</v>
      </c>
      <c r="V6499" s="19">
        <f>IF(AND($AY6498&gt;Input!$B$52,Hourly!AJ6499&gt;Input!$B$51),Input!$B$94*Input!$F$41*Input!$J$9/100*Hourly!AJ6499,Input!$B$94*Input!$B$41*Input!$J$9/100*Hourly!AJ6499)</f>
        <v>4957.3570879976796</v>
      </c>
      <c r="W6499" s="19">
        <f>IF(AND($AY6498&gt;Input!$B$52,Hourly!AK6499&gt;Input!$B$51),Input!$B$95*Input!$F$42*Input!$J$10/100*Hourly!AK6499,Input!$B$95*Input!$B$42*Input!$J$10/100*Hourly!AK6499)</f>
        <v>0</v>
      </c>
      <c r="X6499" s="19">
        <f>IF(AND($AY6498&gt;Input!$B$52,Hourly!AL6499&gt;Input!$B$51),Input!$B$96*Input!$F$43*Input!$J$11/100*Hourly!AL6499,Input!$B$96*Input!$B$43*Input!$J$11/100*Hourly!AL6499)</f>
        <v>9293.4469534068121</v>
      </c>
      <c r="Y6499" s="19">
        <f>IF(AND($AY6498&gt;Input!$B$52,Hourly!AM6499&gt;Input!$B$51),Input!$B$97*Input!$F$44*Input!$J$12/100*Hourly!AM6499,Input!$B$97*Input!$B$44*Input!$J$12/100*Hourly!AM6499)</f>
        <v>0</v>
      </c>
      <c r="Z6499" s="19">
        <f>IF(AND($AY6498&gt;Input!$B$52,Hourly!AN6499&gt;Input!$B$51),Input!$B$98*Input!$F$45*Input!$J$13/100*Hourly!AN6499,Input!$B$98*Input!$B$45*Input!$J$13/100*Hourly!AN6499)</f>
        <v>53301.118929336051</v>
      </c>
      <c r="AA6499" s="19">
        <f>IF(AND($AY6498&gt;Input!$B$52,Hourly!AO6499&gt;Input!$B$51),Input!$B$99*Input!$F$46*Input!$J$14/100*Hourly!AO6499,Input!$B$99*Input!$B$46*Input!$J$14/100*Hourly!AO6499)</f>
        <v>0</v>
      </c>
      <c r="AB6499" s="19">
        <f>IF(AND($AY6498&gt;Input!$B$52,Hourly!AP6499&gt;Input!$B$51),Input!$B$100*Input!$F$47*Input!$J$15/100*Hourly!AP6499,Input!$B$100*Input!$B$47*Input!$J$15/100*Hourly!AP6499)</f>
        <v>2826.5632519285009</v>
      </c>
      <c r="AC6499" s="19">
        <f>IF(AND($AY6498&gt;Input!$B$52,Hourly!AQ6499&gt;Input!$B$51),Input!$B$101*Input!$F$48*Input!$J$16/100*Hourly!AQ6499,Input!$B$101*Input!$B$48*Input!$J$16/100*Hourly!AQ6499)</f>
        <v>0</v>
      </c>
      <c r="AD6499" s="165">
        <f t="shared" si="1623"/>
        <v>70378.486222669046</v>
      </c>
      <c r="AE6499" s="19">
        <f>Hourly!AI6499/Input!$B$107*Input!$J$40*Input!$B$76*Input!$B$80</f>
        <v>0</v>
      </c>
      <c r="AF6499" s="19">
        <f>Hourly!AJ6499/Input!$B$107*Input!$J$41*Input!$B$76*Input!$B$81</f>
        <v>733.27262607834803</v>
      </c>
      <c r="AG6499" s="19">
        <f>Hourly!AK6499/Input!$B$107*Input!$J$42*Input!$B$76*Input!$B$82</f>
        <v>0</v>
      </c>
      <c r="AH6499" s="19">
        <f>Hourly!AL6499/Input!$B$107*Input!$J$43*Input!$B$76*Input!$B$83</f>
        <v>1032.271318462454</v>
      </c>
      <c r="AI6499" s="19">
        <f>Hourly!AM6499/Input!$B$107*Input!$J$44*Input!$B$76*Input!$B$84</f>
        <v>0</v>
      </c>
      <c r="AJ6499" s="19">
        <f>Hourly!AN6499/Input!$B$107*Input!$J$45*Input!$B$76*Input!$B$85</f>
        <v>5184.0594441961894</v>
      </c>
      <c r="AK6499" s="19">
        <f>Hourly!AO6499/Input!$B$107*Input!$J$46*Input!$B$76*Input!$B$86</f>
        <v>0</v>
      </c>
      <c r="AL6499" s="19">
        <f>Hourly!AP6499/Input!$B$107*Input!$J$47*Input!$B$76*Input!$B$87</f>
        <v>313.96102968190388</v>
      </c>
      <c r="AM6499" s="164">
        <f>Hourly!AQ6499/Input!$B$107*Input!$J$48*Input!$B$77*Input!$B$89</f>
        <v>2039.1014124293783</v>
      </c>
      <c r="AN6499" s="165">
        <f t="shared" si="1619"/>
        <v>9302.6658308482729</v>
      </c>
      <c r="AO6499" s="116">
        <f>Input!B$55*Input!$B$18*Input!B$112*Hourly!AR6499</f>
        <v>959.40000000000009</v>
      </c>
      <c r="AP6499">
        <f>Input!B$113*Input!B$114*Input!B$90*Input!B$56*Hourly!AS6499</f>
        <v>4428</v>
      </c>
      <c r="AQ6499">
        <f>Input!B$90*Input!B$57*Hourly!AS6499</f>
        <v>4428</v>
      </c>
      <c r="AR6499" s="19">
        <f>0.5*Input!$B$63*Hourly!AU6499</f>
        <v>24.6</v>
      </c>
      <c r="AS6499" s="165">
        <f t="shared" si="1624"/>
        <v>9827.6999999999989</v>
      </c>
      <c r="AT6499" s="159">
        <f>AY6498+(Input!$B$66*1000*(Hourly!AX6499&gt;0)+AD6499+AN6499+AS6499+T6499*(Hourly!J6499-AY6498)+Q6499*(Hourly!G6499-AY6498))/(Q6499+T6499)*(1-EXP(-(Q6499+T6499)/(Input!$B$103*1000000)*3600))</f>
        <v>26.929757660713243</v>
      </c>
      <c r="AU6499" s="24">
        <f>AY6498+(AD6499+AN6499+AS6499+T6499*(Hourly!J6499-AY6498)+Q6499*(Hourly!G6499-AY6498))/(Q6499+T6499)*(1-EXP(-(Q6499+T6499)/(Input!$B$103*1000000)*3600))</f>
        <v>24.231837432488643</v>
      </c>
      <c r="AV6499" s="24">
        <f>AY6498+(-Input!$B$67*1000*(Hourly!AX6499&gt;0)+AD6499+AN6499+AS6499+T6499*(Hourly!J6499-AY6498)+R6499*(Hourly!G6499-AY6498))/(R6499+T6499)*(1-EXP(-(R6499+T6499)/(Input!$B$103*1000000)*3600))</f>
        <v>21.552889451930042</v>
      </c>
      <c r="AW6499" s="160">
        <f>AY6498+(AD6499+AN6499+AS6499+T6499*(Hourly!J6499-AY6498)+R6499*(Hourly!G6499-AY6498))/(R6499+T6499)*(1-EXP(-(R6499+T6499)/(Input!$B$103*1000000)*3600))</f>
        <v>24.210683267576808</v>
      </c>
      <c r="AX6499" s="24"/>
      <c r="AY6499" s="167">
        <f t="shared" si="1625"/>
        <v>24</v>
      </c>
      <c r="BA6499" s="159">
        <f>IF(BI6499,Input!$B$66*1000*(Hourly!AX6499&gt;0),IF(BJ6499,-(AD6499+AN6499+AS6499+T6499*(Hourly!J6499-AY6498)+Q6499*(Hourly!G6499-AY6498))+(Q6499+T6499)*(BE6499-AY6498)/(1-EXP(-(Q6499+T6499)/(Input!$B$103*1000000)*3600))))/1000</f>
        <v>0</v>
      </c>
      <c r="BB6499" s="24">
        <f>IF(BO6499,-Input!$B$67*1000*(Hourly!AX6499&gt;0),IF(BN6499,-(AD6499+AN6499+AS6499+T6499*(Hourly!J6499-AY6498)+R6499*(Hourly!G6499-AY6498))+(R6499+T6499)*(BF6499-AY6498)/(1-EXP(-(R6499+T6499)/(Input!$B$103*1000000)*3600))))/1000</f>
        <v>-79.269981868604518</v>
      </c>
      <c r="BC6499" s="160">
        <f t="shared" si="1626"/>
        <v>-79.269981868604518</v>
      </c>
      <c r="BD6499" s="24"/>
      <c r="BE6499" s="116">
        <f>IF(Hourly!AT6499=1,Input!$B$4,IF(Hourly!AT6499=0.5,Input!$F$4,0))</f>
        <v>20</v>
      </c>
      <c r="BF6499">
        <f>IF(Hourly!AT6499=1,Input!$B$5,IF(Hourly!AT6499=0.5,Input!$F$5,0))</f>
        <v>24</v>
      </c>
      <c r="BG6499" s="9">
        <f>Input!$B$35+0.0000000001</f>
        <v>23.900000000099997</v>
      </c>
      <c r="BI6499" s="116">
        <f t="shared" si="1627"/>
        <v>0</v>
      </c>
      <c r="BJ6499">
        <f t="shared" si="1628"/>
        <v>0</v>
      </c>
      <c r="BK6499">
        <f t="shared" si="1629"/>
        <v>0</v>
      </c>
      <c r="BL6499">
        <f t="shared" si="1630"/>
        <v>0</v>
      </c>
      <c r="BM6499">
        <f t="shared" si="1631"/>
        <v>0</v>
      </c>
      <c r="BN6499">
        <f t="shared" si="1632"/>
        <v>1</v>
      </c>
      <c r="BO6499" s="9">
        <f t="shared" si="1633"/>
        <v>0</v>
      </c>
      <c r="BR6499" s="116">
        <f t="shared" si="1620"/>
        <v>2266</v>
      </c>
      <c r="BS6499" s="39">
        <v>0</v>
      </c>
      <c r="BT6499" s="168">
        <v>0</v>
      </c>
      <c r="BV6499" s="116">
        <f>IF(Hourly!$AR6499&gt;0,AY6499,"")</f>
        <v>24</v>
      </c>
      <c r="BW6499">
        <f>IF(AND(BV6499&gt;(20.8+0.33*Hourly!$I6499),(BV6499&gt;24),(BV6499&lt;&gt;"")),1,0)</f>
        <v>0</v>
      </c>
      <c r="BX6499">
        <f>IF(AND(BV6499&gt;(21.8+0.33*Hourly!$I6499),(BV6499&gt;24),(BV6499&lt;&gt;"")),1,0)</f>
        <v>0</v>
      </c>
      <c r="BY6499" s="9">
        <f>IF(AND(BV6499&gt;(22.8+0.33*Hourly!$I6499),(BV6499&gt;24),(BV6499&lt;&gt;"")),1,0)</f>
        <v>0</v>
      </c>
    </row>
    <row r="6500" spans="5:77" x14ac:dyDescent="0.35">
      <c r="E6500">
        <f>Hourly!A6500</f>
        <v>2011</v>
      </c>
      <c r="F6500">
        <f>Hourly!B6500</f>
        <v>9</v>
      </c>
      <c r="G6500">
        <f>Hourly!C6500</f>
        <v>28</v>
      </c>
      <c r="H6500">
        <f>Hourly!D6500</f>
        <v>16</v>
      </c>
      <c r="I6500" s="163">
        <v>6496</v>
      </c>
      <c r="J6500" s="19">
        <f>Input!B$22*Input!B$79</f>
        <v>1411.3439999999998</v>
      </c>
      <c r="K6500" s="19">
        <f>Input!B$76*Input!B$88</f>
        <v>656.99775609756091</v>
      </c>
      <c r="L6500" s="19">
        <f>Input!B$77*Input!B$89</f>
        <v>130.99152542372883</v>
      </c>
      <c r="M6500" s="164">
        <f t="shared" si="1621"/>
        <v>2199.3332815212898</v>
      </c>
      <c r="N6500" s="165">
        <f>(Input!B$109*Input!B$102)/3600*Input!B$108</f>
        <v>740.21399999999983</v>
      </c>
      <c r="O6500" s="165">
        <f>(1-Input!B$61)*(Input!B$109*Input!B$33)/3600*Input!B$108*Hourly!AU6500</f>
        <v>177.65135999999998</v>
      </c>
      <c r="P6500" s="19">
        <f>IF(AND(AY6499&gt;Hourly!G6500),(Input!B$109*(Input!B$33*Hourly!AU6500+Input!B$36))/3600*Input!B$108,(1-Input!B$61)*(Input!B$109*Input!B$33)/3600*Input!B$108*Hourly!AU6500)</f>
        <v>11280.861359999999</v>
      </c>
      <c r="Q6500" s="19">
        <f t="shared" si="1618"/>
        <v>3117.1986415212896</v>
      </c>
      <c r="R6500" s="19">
        <f t="shared" si="1622"/>
        <v>14220.408641521288</v>
      </c>
      <c r="S6500" s="165"/>
      <c r="T6500" s="165">
        <f>Input!B$78*Input!B$91</f>
        <v>189.625</v>
      </c>
      <c r="U6500" s="19">
        <f>IF(AND($AY6499&gt;Input!$B$52,Hourly!AI6500&gt;Input!$B$51),Input!$B$93*Input!$F$40*Input!$J$8/100*Hourly!AI6500,Input!$B$93*Input!$B$40*Input!$J$8/100*Hourly!AI6500)</f>
        <v>0</v>
      </c>
      <c r="V6500" s="19">
        <f>IF(AND($AY6499&gt;Input!$B$52,Hourly!AJ6500&gt;Input!$B$51),Input!$B$94*Input!$F$41*Input!$J$9/100*Hourly!AJ6500,Input!$B$94*Input!$B$41*Input!$J$9/100*Hourly!AJ6500)</f>
        <v>4175.4905026595734</v>
      </c>
      <c r="W6500" s="19">
        <f>IF(AND($AY6499&gt;Input!$B$52,Hourly!AK6500&gt;Input!$B$51),Input!$B$95*Input!$F$42*Input!$J$10/100*Hourly!AK6500,Input!$B$95*Input!$B$42*Input!$J$10/100*Hourly!AK6500)</f>
        <v>0</v>
      </c>
      <c r="X6500" s="19">
        <f>IF(AND($AY6499&gt;Input!$B$52,Hourly!AL6500&gt;Input!$B$51),Input!$B$96*Input!$F$43*Input!$J$11/100*Hourly!AL6500,Input!$B$96*Input!$B$43*Input!$J$11/100*Hourly!AL6500)</f>
        <v>2991.0317697441637</v>
      </c>
      <c r="Y6500" s="19">
        <f>IF(AND($AY6499&gt;Input!$B$52,Hourly!AM6500&gt;Input!$B$51),Input!$B$97*Input!$F$44*Input!$J$12/100*Hourly!AM6500,Input!$B$97*Input!$B$44*Input!$J$12/100*Hourly!AM6500)</f>
        <v>0</v>
      </c>
      <c r="Z6500" s="19">
        <f>IF(AND($AY6499&gt;Input!$B$52,Hourly!AN6500&gt;Input!$B$51),Input!$B$98*Input!$F$45*Input!$J$13/100*Hourly!AN6500,Input!$B$98*Input!$B$45*Input!$J$13/100*Hourly!AN6500)</f>
        <v>52922.757677751026</v>
      </c>
      <c r="AA6500" s="19">
        <f>IF(AND($AY6499&gt;Input!$B$52,Hourly!AO6500&gt;Input!$B$51),Input!$B$99*Input!$F$46*Input!$J$14/100*Hourly!AO6500,Input!$B$99*Input!$B$46*Input!$J$14/100*Hourly!AO6500)</f>
        <v>0</v>
      </c>
      <c r="AB6500" s="19">
        <f>IF(AND($AY6499&gt;Input!$B$52,Hourly!AP6500&gt;Input!$B$51),Input!$B$100*Input!$F$47*Input!$J$15/100*Hourly!AP6500,Input!$B$100*Input!$B$47*Input!$J$15/100*Hourly!AP6500)</f>
        <v>2380.7621287094053</v>
      </c>
      <c r="AC6500" s="19">
        <f>IF(AND($AY6499&gt;Input!$B$52,Hourly!AQ6500&gt;Input!$B$51),Input!$B$101*Input!$F$48*Input!$J$16/100*Hourly!AQ6500,Input!$B$101*Input!$B$48*Input!$J$16/100*Hourly!AQ6500)</f>
        <v>0</v>
      </c>
      <c r="AD6500" s="165">
        <f t="shared" si="1623"/>
        <v>62470.042078864171</v>
      </c>
      <c r="AE6500" s="19">
        <f>Hourly!AI6500/Input!$B$107*Input!$J$40*Input!$B$76*Input!$B$80</f>
        <v>0</v>
      </c>
      <c r="AF6500" s="19">
        <f>Hourly!AJ6500/Input!$B$107*Input!$J$41*Input!$B$76*Input!$B$81</f>
        <v>617.62201747848349</v>
      </c>
      <c r="AG6500" s="19">
        <f>Hourly!AK6500/Input!$B$107*Input!$J$42*Input!$B$76*Input!$B$82</f>
        <v>0</v>
      </c>
      <c r="AH6500" s="19">
        <f>Hourly!AL6500/Input!$B$107*Input!$J$43*Input!$B$76*Input!$B$83</f>
        <v>332.22940035021696</v>
      </c>
      <c r="AI6500" s="19">
        <f>Hourly!AM6500/Input!$B$107*Input!$J$44*Input!$B$76*Input!$B$84</f>
        <v>0</v>
      </c>
      <c r="AJ6500" s="19">
        <f>Hourly!AN6500/Input!$B$107*Input!$J$45*Input!$B$76*Input!$B$85</f>
        <v>5147.2600812747905</v>
      </c>
      <c r="AK6500" s="19">
        <f>Hourly!AO6500/Input!$B$107*Input!$J$46*Input!$B$76*Input!$B$86</f>
        <v>0</v>
      </c>
      <c r="AL6500" s="19">
        <f>Hourly!AP6500/Input!$B$107*Input!$J$47*Input!$B$76*Input!$B$87</f>
        <v>264.44358846288213</v>
      </c>
      <c r="AM6500" s="164">
        <f>Hourly!AQ6500/Input!$B$107*Input!$J$48*Input!$B$77*Input!$B$89</f>
        <v>1563.165536723164</v>
      </c>
      <c r="AN6500" s="165">
        <f t="shared" si="1619"/>
        <v>7924.7206242895372</v>
      </c>
      <c r="AO6500" s="116">
        <f>Input!B$55*Input!$B$18*Input!B$112*Hourly!AR6500</f>
        <v>959.40000000000009</v>
      </c>
      <c r="AP6500">
        <f>Input!B$113*Input!B$114*Input!B$90*Input!B$56*Hourly!AS6500</f>
        <v>4428</v>
      </c>
      <c r="AQ6500">
        <f>Input!B$90*Input!B$57*Hourly!AS6500</f>
        <v>4428</v>
      </c>
      <c r="AR6500" s="19">
        <f>0.5*Input!$B$63*Hourly!AU6500</f>
        <v>24.6</v>
      </c>
      <c r="AS6500" s="165">
        <f t="shared" si="1624"/>
        <v>9827.6999999999989</v>
      </c>
      <c r="AT6500" s="159">
        <f>AY6499+(Input!$B$66*1000*(Hourly!AX6500&gt;0)+AD6500+AN6500+AS6500+T6500*(Hourly!J6500-AY6499)+Q6500*(Hourly!G6500-AY6499))/(Q6500+T6500)*(1-EXP(-(Q6500+T6500)/(Input!$B$103*1000000)*3600))</f>
        <v>26.907226709018833</v>
      </c>
      <c r="AU6500" s="24">
        <f>AY6499+(AD6500+AN6500+AS6500+T6500*(Hourly!J6500-AY6499)+Q6500*(Hourly!G6500-AY6499))/(Q6500+T6500)*(1-EXP(-(Q6500+T6500)/(Input!$B$103*1000000)*3600))</f>
        <v>24.209306480794233</v>
      </c>
      <c r="AV6500" s="24">
        <f>AY6499+(-Input!$B$67*1000*(Hourly!AX6500&gt;0)+AD6500+AN6500+AS6500+T6500*(Hourly!J6500-AY6499)+R6500*(Hourly!G6500-AY6499))/(R6500+T6500)*(1-EXP(-(R6500+T6500)/(Input!$B$103*1000000)*3600))</f>
        <v>21.53954661798798</v>
      </c>
      <c r="AW6500" s="160">
        <f>AY6499+(AD6500+AN6500+AS6500+T6500*(Hourly!J6500-AY6499)+R6500*(Hourly!G6500-AY6499))/(R6500+T6500)*(1-EXP(-(R6500+T6500)/(Input!$B$103*1000000)*3600))</f>
        <v>24.197340433634746</v>
      </c>
      <c r="AX6500" s="24"/>
      <c r="AY6500" s="167">
        <f t="shared" si="1625"/>
        <v>24</v>
      </c>
      <c r="BA6500" s="159">
        <f>IF(BI6500,Input!$B$66*1000*(Hourly!AX6500&gt;0),IF(BJ6500,-(AD6500+AN6500+AS6500+T6500*(Hourly!J6500-AY6499)+Q6500*(Hourly!G6500-AY6499))+(Q6500+T6500)*(BE6500-AY6499)/(1-EXP(-(Q6500+T6500)/(Input!$B$103*1000000)*3600))))/1000</f>
        <v>0</v>
      </c>
      <c r="BB6500" s="24">
        <f>IF(BO6500,-Input!$B$67*1000*(Hourly!AX6500&gt;0),IF(BN6500,-(AD6500+AN6500+AS6500+T6500*(Hourly!J6500-AY6499)+R6500*(Hourly!G6500-AY6499))+(R6500+T6500)*(BF6500-AY6499)/(1-EXP(-(R6500+T6500)/(Input!$B$103*1000000)*3600))))/1000</f>
        <v>-74.249715110697323</v>
      </c>
      <c r="BC6500" s="160">
        <f t="shared" si="1626"/>
        <v>-74.249715110697323</v>
      </c>
      <c r="BD6500" s="24"/>
      <c r="BE6500" s="116">
        <f>IF(Hourly!AT6500=1,Input!$B$4,IF(Hourly!AT6500=0.5,Input!$F$4,0))</f>
        <v>20</v>
      </c>
      <c r="BF6500">
        <f>IF(Hourly!AT6500=1,Input!$B$5,IF(Hourly!AT6500=0.5,Input!$F$5,0))</f>
        <v>24</v>
      </c>
      <c r="BG6500" s="9">
        <f>Input!$B$35+0.0000000001</f>
        <v>23.900000000099997</v>
      </c>
      <c r="BI6500" s="116">
        <f t="shared" si="1627"/>
        <v>0</v>
      </c>
      <c r="BJ6500">
        <f t="shared" si="1628"/>
        <v>0</v>
      </c>
      <c r="BK6500">
        <f t="shared" si="1629"/>
        <v>0</v>
      </c>
      <c r="BL6500">
        <f t="shared" si="1630"/>
        <v>0</v>
      </c>
      <c r="BM6500">
        <f t="shared" si="1631"/>
        <v>0</v>
      </c>
      <c r="BN6500">
        <f t="shared" si="1632"/>
        <v>1</v>
      </c>
      <c r="BO6500" s="9">
        <f t="shared" si="1633"/>
        <v>0</v>
      </c>
      <c r="BR6500" s="116">
        <f t="shared" si="1620"/>
        <v>2265</v>
      </c>
      <c r="BS6500" s="39">
        <v>0</v>
      </c>
      <c r="BT6500" s="168">
        <v>0</v>
      </c>
      <c r="BV6500" s="116">
        <f>IF(Hourly!$AR6500&gt;0,AY6500,"")</f>
        <v>24</v>
      </c>
      <c r="BW6500">
        <f>IF(AND(BV6500&gt;(20.8+0.33*Hourly!$I6500),(BV6500&gt;24),(BV6500&lt;&gt;"")),1,0)</f>
        <v>0</v>
      </c>
      <c r="BX6500">
        <f>IF(AND(BV6500&gt;(21.8+0.33*Hourly!$I6500),(BV6500&gt;24),(BV6500&lt;&gt;"")),1,0)</f>
        <v>0</v>
      </c>
      <c r="BY6500" s="9">
        <f>IF(AND(BV6500&gt;(22.8+0.33*Hourly!$I6500),(BV6500&gt;24),(BV6500&lt;&gt;"")),1,0)</f>
        <v>0</v>
      </c>
    </row>
    <row r="6501" spans="5:77" x14ac:dyDescent="0.35">
      <c r="E6501">
        <f>Hourly!A6501</f>
        <v>2011</v>
      </c>
      <c r="F6501">
        <f>Hourly!B6501</f>
        <v>9</v>
      </c>
      <c r="G6501">
        <f>Hourly!C6501</f>
        <v>28</v>
      </c>
      <c r="H6501">
        <f>Hourly!D6501</f>
        <v>17</v>
      </c>
      <c r="I6501" s="163">
        <v>6497</v>
      </c>
      <c r="J6501" s="19">
        <f>Input!B$22*Input!B$79</f>
        <v>1411.3439999999998</v>
      </c>
      <c r="K6501" s="19">
        <f>Input!B$76*Input!B$88</f>
        <v>656.99775609756091</v>
      </c>
      <c r="L6501" s="19">
        <f>Input!B$77*Input!B$89</f>
        <v>130.99152542372883</v>
      </c>
      <c r="M6501" s="164">
        <f t="shared" si="1621"/>
        <v>2199.3332815212898</v>
      </c>
      <c r="N6501" s="165">
        <f>(Input!B$109*Input!B$102)/3600*Input!B$108</f>
        <v>740.21399999999983</v>
      </c>
      <c r="O6501" s="165">
        <f>(1-Input!B$61)*(Input!B$109*Input!B$33)/3600*Input!B$108*Hourly!AU6501</f>
        <v>177.65135999999998</v>
      </c>
      <c r="P6501" s="19">
        <f>IF(AND(AY6500&gt;Hourly!G6501),(Input!B$109*(Input!B$33*Hourly!AU6501+Input!B$36))/3600*Input!B$108,(1-Input!B$61)*(Input!B$109*Input!B$33)/3600*Input!B$108*Hourly!AU6501)</f>
        <v>11280.861359999999</v>
      </c>
      <c r="Q6501" s="19">
        <f t="shared" si="1618"/>
        <v>3117.1986415212896</v>
      </c>
      <c r="R6501" s="19">
        <f t="shared" si="1622"/>
        <v>14220.408641521288</v>
      </c>
      <c r="S6501" s="165"/>
      <c r="T6501" s="165">
        <f>Input!B$78*Input!B$91</f>
        <v>189.625</v>
      </c>
      <c r="U6501" s="19">
        <f>IF(AND($AY6500&gt;Input!$B$52,Hourly!AI6501&gt;Input!$B$51),Input!$B$93*Input!$F$40*Input!$J$8/100*Hourly!AI6501,Input!$B$93*Input!$B$40*Input!$J$8/100*Hourly!AI6501)</f>
        <v>0</v>
      </c>
      <c r="V6501" s="19">
        <f>IF(AND($AY6500&gt;Input!$B$52,Hourly!AJ6501&gt;Input!$B$51),Input!$B$94*Input!$F$41*Input!$J$9/100*Hourly!AJ6501,Input!$B$94*Input!$B$41*Input!$J$9/100*Hourly!AJ6501)</f>
        <v>3039.7773505577543</v>
      </c>
      <c r="W6501" s="19">
        <f>IF(AND($AY6500&gt;Input!$B$52,Hourly!AK6501&gt;Input!$B$51),Input!$B$95*Input!$F$42*Input!$J$10/100*Hourly!AK6501,Input!$B$95*Input!$B$42*Input!$J$10/100*Hourly!AK6501)</f>
        <v>0</v>
      </c>
      <c r="X6501" s="19">
        <f>IF(AND($AY6500&gt;Input!$B$52,Hourly!AL6501&gt;Input!$B$51),Input!$B$96*Input!$F$43*Input!$J$11/100*Hourly!AL6501,Input!$B$96*Input!$B$43*Input!$J$11/100*Hourly!AL6501)</f>
        <v>1733.2063840899473</v>
      </c>
      <c r="Y6501" s="19">
        <f>IF(AND($AY6500&gt;Input!$B$52,Hourly!AM6501&gt;Input!$B$51),Input!$B$97*Input!$F$44*Input!$J$12/100*Hourly!AM6501,Input!$B$97*Input!$B$44*Input!$J$12/100*Hourly!AM6501)</f>
        <v>0</v>
      </c>
      <c r="Z6501" s="19">
        <f>IF(AND($AY6500&gt;Input!$B$52,Hourly!AN6501&gt;Input!$B$51),Input!$B$98*Input!$F$45*Input!$J$13/100*Hourly!AN6501,Input!$B$98*Input!$B$45*Input!$J$13/100*Hourly!AN6501)</f>
        <v>46574.584407856433</v>
      </c>
      <c r="AA6501" s="19">
        <f>IF(AND($AY6500&gt;Input!$B$52,Hourly!AO6501&gt;Input!$B$51),Input!$B$99*Input!$F$46*Input!$J$14/100*Hourly!AO6501,Input!$B$99*Input!$B$46*Input!$J$14/100*Hourly!AO6501)</f>
        <v>0</v>
      </c>
      <c r="AB6501" s="19">
        <f>IF(AND($AY6500&gt;Input!$B$52,Hourly!AP6501&gt;Input!$B$51),Input!$B$100*Input!$F$47*Input!$J$15/100*Hourly!AP6501,Input!$B$100*Input!$B$47*Input!$J$15/100*Hourly!AP6501)</f>
        <v>5839.6079076022688</v>
      </c>
      <c r="AC6501" s="19">
        <f>IF(AND($AY6500&gt;Input!$B$52,Hourly!AQ6501&gt;Input!$B$51),Input!$B$101*Input!$F$48*Input!$J$16/100*Hourly!AQ6501,Input!$B$101*Input!$B$48*Input!$J$16/100*Hourly!AQ6501)</f>
        <v>0</v>
      </c>
      <c r="AD6501" s="165">
        <f t="shared" si="1623"/>
        <v>57187.176050106398</v>
      </c>
      <c r="AE6501" s="19">
        <f>Hourly!AI6501/Input!$B$107*Input!$J$40*Input!$B$76*Input!$B$80</f>
        <v>0</v>
      </c>
      <c r="AF6501" s="19">
        <f>Hourly!AJ6501/Input!$B$107*Input!$J$41*Input!$B$76*Input!$B$81</f>
        <v>449.63182618689962</v>
      </c>
      <c r="AG6501" s="19">
        <f>Hourly!AK6501/Input!$B$107*Input!$J$42*Input!$B$76*Input!$B$82</f>
        <v>0</v>
      </c>
      <c r="AH6501" s="19">
        <f>Hourly!AL6501/Input!$B$107*Input!$J$43*Input!$B$76*Input!$B$83</f>
        <v>192.51621580690315</v>
      </c>
      <c r="AI6501" s="19">
        <f>Hourly!AM6501/Input!$B$107*Input!$J$44*Input!$B$76*Input!$B$84</f>
        <v>0</v>
      </c>
      <c r="AJ6501" s="19">
        <f>Hourly!AN6501/Input!$B$107*Input!$J$45*Input!$B$76*Input!$B$85</f>
        <v>4529.8376283461685</v>
      </c>
      <c r="AK6501" s="19">
        <f>Hourly!AO6501/Input!$B$107*Input!$J$46*Input!$B$76*Input!$B$86</f>
        <v>0</v>
      </c>
      <c r="AL6501" s="19">
        <f>Hourly!AP6501/Input!$B$107*Input!$J$47*Input!$B$76*Input!$B$87</f>
        <v>648.63551535897955</v>
      </c>
      <c r="AM6501" s="164">
        <f>Hourly!AQ6501/Input!$B$107*Input!$J$48*Input!$B$77*Input!$B$89</f>
        <v>995.53559322033891</v>
      </c>
      <c r="AN6501" s="165">
        <f t="shared" si="1619"/>
        <v>6816.1567789192895</v>
      </c>
      <c r="AO6501" s="116">
        <f>Input!B$55*Input!$B$18*Input!B$112*Hourly!AR6501</f>
        <v>959.40000000000009</v>
      </c>
      <c r="AP6501">
        <f>Input!B$113*Input!B$114*Input!B$90*Input!B$56*Hourly!AS6501</f>
        <v>4428</v>
      </c>
      <c r="AQ6501">
        <f>Input!B$90*Input!B$57*Hourly!AS6501</f>
        <v>4428</v>
      </c>
      <c r="AR6501" s="19">
        <f>0.5*Input!$B$63*Hourly!AU6501</f>
        <v>24.6</v>
      </c>
      <c r="AS6501" s="165">
        <f t="shared" si="1624"/>
        <v>9827.6999999999989</v>
      </c>
      <c r="AT6501" s="159">
        <f>AY6500+(Input!$B$66*1000*(Hourly!AX6501&gt;0)+AD6501+AN6501+AS6501+T6501*(Hourly!J6501-AY6500)+Q6501*(Hourly!G6501-AY6500))/(Q6501+T6501)*(1-EXP(-(Q6501+T6501)/(Input!$B$103*1000000)*3600))</f>
        <v>26.883255178457862</v>
      </c>
      <c r="AU6501" s="24">
        <f>AY6500+(AD6501+AN6501+AS6501+T6501*(Hourly!J6501-AY6500)+Q6501*(Hourly!G6501-AY6500))/(Q6501+T6501)*(1-EXP(-(Q6501+T6501)/(Input!$B$103*1000000)*3600))</f>
        <v>24.185334950233258</v>
      </c>
      <c r="AV6501" s="24">
        <f>AY6500+(-Input!$B$67*1000*(Hourly!AX6501&gt;0)+AD6501+AN6501+AS6501+T6501*(Hourly!J6501-AY6500)+R6501*(Hourly!G6501-AY6500))/(R6501+T6501)*(1-EXP(-(R6501+T6501)/(Input!$B$103*1000000)*3600))</f>
        <v>21.492323583880658</v>
      </c>
      <c r="AW6501" s="160">
        <f>AY6500+(AD6501+AN6501+AS6501+T6501*(Hourly!J6501-AY6500)+R6501*(Hourly!G6501-AY6500))/(R6501+T6501)*(1-EXP(-(R6501+T6501)/(Input!$B$103*1000000)*3600))</f>
        <v>24.150117399527424</v>
      </c>
      <c r="AX6501" s="24"/>
      <c r="AY6501" s="167">
        <f t="shared" si="1625"/>
        <v>24</v>
      </c>
      <c r="BA6501" s="159">
        <f>IF(BI6501,Input!$B$66*1000*(Hourly!AX6501&gt;0),IF(BJ6501,-(AD6501+AN6501+AS6501+T6501*(Hourly!J6501-AY6500)+Q6501*(Hourly!G6501-AY6500))+(Q6501+T6501)*(BE6501-AY6500)/(1-EXP(-(Q6501+T6501)/(Input!$B$103*1000000)*3600))))/1000</f>
        <v>0</v>
      </c>
      <c r="BB6501" s="24">
        <f>IF(BO6501,-Input!$B$67*1000*(Hourly!AX6501&gt;0),IF(BN6501,-(AD6501+AN6501+AS6501+T6501*(Hourly!J6501-AY6500)+R6501*(Hourly!G6501-AY6500))+(R6501+T6501)*(BF6501-AY6500)/(1-EXP(-(R6501+T6501)/(Input!$B$103*1000000)*3600))))/1000</f>
        <v>-56.481958323352252</v>
      </c>
      <c r="BC6501" s="160">
        <f t="shared" si="1626"/>
        <v>-56.481958323352252</v>
      </c>
      <c r="BD6501" s="24"/>
      <c r="BE6501" s="116">
        <f>IF(Hourly!AT6501=1,Input!$B$4,IF(Hourly!AT6501=0.5,Input!$F$4,0))</f>
        <v>20</v>
      </c>
      <c r="BF6501">
        <f>IF(Hourly!AT6501=1,Input!$B$5,IF(Hourly!AT6501=0.5,Input!$F$5,0))</f>
        <v>24</v>
      </c>
      <c r="BG6501" s="9">
        <f>Input!$B$35+0.0000000001</f>
        <v>23.900000000099997</v>
      </c>
      <c r="BI6501" s="116">
        <f t="shared" si="1627"/>
        <v>0</v>
      </c>
      <c r="BJ6501">
        <f t="shared" si="1628"/>
        <v>0</v>
      </c>
      <c r="BK6501">
        <f t="shared" si="1629"/>
        <v>0</v>
      </c>
      <c r="BL6501">
        <f t="shared" si="1630"/>
        <v>0</v>
      </c>
      <c r="BM6501">
        <f t="shared" si="1631"/>
        <v>0</v>
      </c>
      <c r="BN6501">
        <f t="shared" si="1632"/>
        <v>1</v>
      </c>
      <c r="BO6501" s="9">
        <f t="shared" si="1633"/>
        <v>0</v>
      </c>
      <c r="BR6501" s="116">
        <f t="shared" si="1620"/>
        <v>2264</v>
      </c>
      <c r="BS6501" s="39">
        <v>0</v>
      </c>
      <c r="BT6501" s="168">
        <v>0</v>
      </c>
      <c r="BV6501" s="116">
        <f>IF(Hourly!$AR6501&gt;0,AY6501,"")</f>
        <v>24</v>
      </c>
      <c r="BW6501">
        <f>IF(AND(BV6501&gt;(20.8+0.33*Hourly!$I6501),(BV6501&gt;24),(BV6501&lt;&gt;"")),1,0)</f>
        <v>0</v>
      </c>
      <c r="BX6501">
        <f>IF(AND(BV6501&gt;(21.8+0.33*Hourly!$I6501),(BV6501&gt;24),(BV6501&lt;&gt;"")),1,0)</f>
        <v>0</v>
      </c>
      <c r="BY6501" s="9">
        <f>IF(AND(BV6501&gt;(22.8+0.33*Hourly!$I6501),(BV6501&gt;24),(BV6501&lt;&gt;"")),1,0)</f>
        <v>0</v>
      </c>
    </row>
    <row r="6502" spans="5:77" x14ac:dyDescent="0.35">
      <c r="E6502">
        <f>Hourly!A6502</f>
        <v>2011</v>
      </c>
      <c r="F6502">
        <f>Hourly!B6502</f>
        <v>9</v>
      </c>
      <c r="G6502">
        <f>Hourly!C6502</f>
        <v>28</v>
      </c>
      <c r="H6502">
        <f>Hourly!D6502</f>
        <v>18</v>
      </c>
      <c r="I6502" s="163">
        <v>6498</v>
      </c>
      <c r="J6502" s="19">
        <f>Input!B$22*Input!B$79</f>
        <v>1411.3439999999998</v>
      </c>
      <c r="K6502" s="19">
        <f>Input!B$76*Input!B$88</f>
        <v>656.99775609756091</v>
      </c>
      <c r="L6502" s="19">
        <f>Input!B$77*Input!B$89</f>
        <v>130.99152542372883</v>
      </c>
      <c r="M6502" s="164">
        <f t="shared" si="1621"/>
        <v>2199.3332815212898</v>
      </c>
      <c r="N6502" s="165">
        <f>(Input!B$109*Input!B$102)/3600*Input!B$108</f>
        <v>740.21399999999983</v>
      </c>
      <c r="O6502" s="165">
        <f>(1-Input!B$61)*(Input!B$109*Input!B$33)/3600*Input!B$108*Hourly!AU6502</f>
        <v>444.12839999999994</v>
      </c>
      <c r="P6502" s="19">
        <f>IF(AND(AY6501&gt;Hourly!G6502),(Input!B$109*(Input!B$33*Hourly!AU6502+Input!B$36))/3600*Input!B$108,(1-Input!B$61)*(Input!B$109*Input!B$33)/3600*Input!B$108*Hourly!AU6502)</f>
        <v>11547.338400000001</v>
      </c>
      <c r="Q6502" s="19">
        <f t="shared" si="1618"/>
        <v>3383.6756815212898</v>
      </c>
      <c r="R6502" s="19">
        <f t="shared" si="1622"/>
        <v>14486.885681521289</v>
      </c>
      <c r="S6502" s="165"/>
      <c r="T6502" s="165">
        <f>Input!B$78*Input!B$91</f>
        <v>189.625</v>
      </c>
      <c r="U6502" s="19">
        <f>IF(AND($AY6501&gt;Input!$B$52,Hourly!AI6502&gt;Input!$B$51),Input!$B$93*Input!$F$40*Input!$J$8/100*Hourly!AI6502,Input!$B$93*Input!$B$40*Input!$J$8/100*Hourly!AI6502)</f>
        <v>0</v>
      </c>
      <c r="V6502" s="19">
        <f>IF(AND($AY6501&gt;Input!$B$52,Hourly!AJ6502&gt;Input!$B$51),Input!$B$94*Input!$F$41*Input!$J$9/100*Hourly!AJ6502,Input!$B$94*Input!$B$41*Input!$J$9/100*Hourly!AJ6502)</f>
        <v>1573.6848952912753</v>
      </c>
      <c r="W6502" s="19">
        <f>IF(AND($AY6501&gt;Input!$B$52,Hourly!AK6502&gt;Input!$B$51),Input!$B$95*Input!$F$42*Input!$J$10/100*Hourly!AK6502,Input!$B$95*Input!$B$42*Input!$J$10/100*Hourly!AK6502)</f>
        <v>0</v>
      </c>
      <c r="X6502" s="19">
        <f>IF(AND($AY6501&gt;Input!$B$52,Hourly!AL6502&gt;Input!$B$51),Input!$B$96*Input!$F$43*Input!$J$11/100*Hourly!AL6502,Input!$B$96*Input!$B$43*Input!$J$11/100*Hourly!AL6502)</f>
        <v>897.2764753853761</v>
      </c>
      <c r="Y6502" s="19">
        <f>IF(AND($AY6501&gt;Input!$B$52,Hourly!AM6502&gt;Input!$B$51),Input!$B$97*Input!$F$44*Input!$J$12/100*Hourly!AM6502,Input!$B$97*Input!$B$44*Input!$J$12/100*Hourly!AM6502)</f>
        <v>0</v>
      </c>
      <c r="Z6502" s="19">
        <f>IF(AND($AY6501&gt;Input!$B$52,Hourly!AN6502&gt;Input!$B$51),Input!$B$98*Input!$F$45*Input!$J$13/100*Hourly!AN6502,Input!$B$98*Input!$B$45*Input!$J$13/100*Hourly!AN6502)</f>
        <v>24832.794347006024</v>
      </c>
      <c r="AA6502" s="19">
        <f>IF(AND($AY6501&gt;Input!$B$52,Hourly!AO6502&gt;Input!$B$51),Input!$B$99*Input!$F$46*Input!$J$14/100*Hourly!AO6502,Input!$B$99*Input!$B$46*Input!$J$14/100*Hourly!AO6502)</f>
        <v>0</v>
      </c>
      <c r="AB6502" s="19">
        <f>IF(AND($AY6501&gt;Input!$B$52,Hourly!AP6502&gt;Input!$B$51),Input!$B$100*Input!$F$47*Input!$J$15/100*Hourly!AP6502,Input!$B$100*Input!$B$47*Input!$J$15/100*Hourly!AP6502)</f>
        <v>5585.897896163</v>
      </c>
      <c r="AC6502" s="19">
        <f>IF(AND($AY6501&gt;Input!$B$52,Hourly!AQ6502&gt;Input!$B$51),Input!$B$101*Input!$F$48*Input!$J$16/100*Hourly!AQ6502,Input!$B$101*Input!$B$48*Input!$J$16/100*Hourly!AQ6502)</f>
        <v>0</v>
      </c>
      <c r="AD6502" s="165">
        <f t="shared" si="1623"/>
        <v>32889.653613845672</v>
      </c>
      <c r="AE6502" s="19">
        <f>Hourly!AI6502/Input!$B$107*Input!$J$40*Input!$B$76*Input!$B$80</f>
        <v>0</v>
      </c>
      <c r="AF6502" s="19">
        <f>Hourly!AJ6502/Input!$B$107*Input!$J$41*Input!$B$76*Input!$B$81</f>
        <v>232.77323688944713</v>
      </c>
      <c r="AG6502" s="19">
        <f>Hourly!AK6502/Input!$B$107*Input!$J$42*Input!$B$76*Input!$B$82</f>
        <v>0</v>
      </c>
      <c r="AH6502" s="19">
        <f>Hourly!AL6502/Input!$B$107*Input!$J$43*Input!$B$76*Input!$B$83</f>
        <v>99.665148455155872</v>
      </c>
      <c r="AI6502" s="19">
        <f>Hourly!AM6502/Input!$B$107*Input!$J$44*Input!$B$76*Input!$B$84</f>
        <v>0</v>
      </c>
      <c r="AJ6502" s="19">
        <f>Hourly!AN6502/Input!$B$107*Input!$J$45*Input!$B$76*Input!$B$85</f>
        <v>2415.2341385374725</v>
      </c>
      <c r="AK6502" s="19">
        <f>Hourly!AO6502/Input!$B$107*Input!$J$46*Input!$B$76*Input!$B$86</f>
        <v>0</v>
      </c>
      <c r="AL6502" s="19">
        <f>Hourly!AP6502/Input!$B$107*Input!$J$47*Input!$B$76*Input!$B$87</f>
        <v>620.45462948008287</v>
      </c>
      <c r="AM6502" s="164">
        <f>Hourly!AQ6502/Input!$B$107*Input!$J$48*Input!$B$77*Input!$B$89</f>
        <v>353.67711864406783</v>
      </c>
      <c r="AN6502" s="165">
        <f t="shared" si="1619"/>
        <v>3721.8042720062263</v>
      </c>
      <c r="AO6502" s="116">
        <f>Input!B$55*Input!$B$18*Input!B$112*Hourly!AR6502</f>
        <v>2398.5</v>
      </c>
      <c r="AP6502">
        <f>Input!B$113*Input!B$114*Input!B$90*Input!B$56*Hourly!AS6502</f>
        <v>11070</v>
      </c>
      <c r="AQ6502">
        <f>Input!B$90*Input!B$57*Hourly!AS6502</f>
        <v>11070</v>
      </c>
      <c r="AR6502" s="19">
        <f>0.5*Input!$B$63*Hourly!AU6502</f>
        <v>61.5</v>
      </c>
      <c r="AS6502" s="165">
        <f t="shared" si="1624"/>
        <v>24569.25</v>
      </c>
      <c r="AT6502" s="159">
        <f>AY6501+(Input!$B$66*1000*(Hourly!AX6502&gt;0)+AD6502+AN6502+AS6502+T6502*(Hourly!J6502-AY6501)+Q6502*(Hourly!G6502-AY6501))/(Q6502+T6502)*(1-EXP(-(Q6502+T6502)/(Input!$B$103*1000000)*3600))</f>
        <v>26.82449409879554</v>
      </c>
      <c r="AU6502" s="24">
        <f>AY6501+(AD6502+AN6502+AS6502+T6502*(Hourly!J6502-AY6501)+Q6502*(Hourly!G6502-AY6501))/(Q6502+T6502)*(1-EXP(-(Q6502+T6502)/(Input!$B$103*1000000)*3600))</f>
        <v>24.127546346665419</v>
      </c>
      <c r="AV6502" s="24">
        <f>AY6501+(-Input!$B$67*1000*(Hourly!AX6502&gt;0)+AD6502+AN6502+AS6502+T6502*(Hourly!J6502-AY6501)+R6502*(Hourly!G6502-AY6501))/(R6502+T6502)*(1-EXP(-(R6502+T6502)/(Input!$B$103*1000000)*3600))</f>
        <v>21.362610898233918</v>
      </c>
      <c r="AW6502" s="160">
        <f>AY6501+(AD6502+AN6502+AS6502+T6502*(Hourly!J6502-AY6501)+R6502*(Hourly!G6502-AY6501))/(R6502+T6502)*(1-EXP(-(R6502+T6502)/(Input!$B$103*1000000)*3600))</f>
        <v>24.019451512396174</v>
      </c>
      <c r="AX6502" s="24"/>
      <c r="AY6502" s="167">
        <f t="shared" si="1625"/>
        <v>24</v>
      </c>
      <c r="BA6502" s="159">
        <f>IF(BI6502,Input!$B$66*1000*(Hourly!AX6502&gt;0),IF(BJ6502,-(AD6502+AN6502+AS6502+T6502*(Hourly!J6502-AY6501)+Q6502*(Hourly!G6502-AY6501))+(Q6502+T6502)*(BE6502-AY6501)/(1-EXP(-(Q6502+T6502)/(Input!$B$103*1000000)*3600))))/1000</f>
        <v>0</v>
      </c>
      <c r="BB6502" s="24">
        <f>IF(BO6502,-Input!$B$67*1000*(Hourly!AX6502&gt;0),IF(BN6502,-(AD6502+AN6502+AS6502+T6502*(Hourly!J6502-AY6501)+R6502*(Hourly!G6502-AY6501))+(R6502+T6502)*(BF6502-AY6501)/(1-EXP(-(R6502+T6502)/(Input!$B$103*1000000)*3600))))/1000</f>
        <v>-7.3212944323752378</v>
      </c>
      <c r="BC6502" s="160">
        <f t="shared" si="1626"/>
        <v>-7.3212944323752378</v>
      </c>
      <c r="BD6502" s="24"/>
      <c r="BE6502" s="116">
        <f>IF(Hourly!AT6502=1,Input!$B$4,IF(Hourly!AT6502=0.5,Input!$F$4,0))</f>
        <v>20</v>
      </c>
      <c r="BF6502">
        <f>IF(Hourly!AT6502=1,Input!$B$5,IF(Hourly!AT6502=0.5,Input!$F$5,0))</f>
        <v>24</v>
      </c>
      <c r="BG6502" s="9">
        <f>Input!$B$35+0.0000000001</f>
        <v>23.900000000099997</v>
      </c>
      <c r="BI6502" s="116">
        <f t="shared" si="1627"/>
        <v>0</v>
      </c>
      <c r="BJ6502">
        <f t="shared" si="1628"/>
        <v>0</v>
      </c>
      <c r="BK6502">
        <f t="shared" si="1629"/>
        <v>0</v>
      </c>
      <c r="BL6502">
        <f t="shared" si="1630"/>
        <v>0</v>
      </c>
      <c r="BM6502">
        <f t="shared" si="1631"/>
        <v>0</v>
      </c>
      <c r="BN6502">
        <f t="shared" si="1632"/>
        <v>1</v>
      </c>
      <c r="BO6502" s="9">
        <f t="shared" si="1633"/>
        <v>0</v>
      </c>
      <c r="BR6502" s="116">
        <f t="shared" si="1620"/>
        <v>2263</v>
      </c>
      <c r="BS6502" s="39">
        <v>0</v>
      </c>
      <c r="BT6502" s="168">
        <v>0</v>
      </c>
      <c r="BV6502" s="116">
        <f>IF(Hourly!$AR6502&gt;0,AY6502,"")</f>
        <v>24</v>
      </c>
      <c r="BW6502">
        <f>IF(AND(BV6502&gt;(20.8+0.33*Hourly!$I6502),(BV6502&gt;24),(BV6502&lt;&gt;"")),1,0)</f>
        <v>0</v>
      </c>
      <c r="BX6502">
        <f>IF(AND(BV6502&gt;(21.8+0.33*Hourly!$I6502),(BV6502&gt;24),(BV6502&lt;&gt;"")),1,0)</f>
        <v>0</v>
      </c>
      <c r="BY6502" s="9">
        <f>IF(AND(BV6502&gt;(22.8+0.33*Hourly!$I6502),(BV6502&gt;24),(BV6502&lt;&gt;"")),1,0)</f>
        <v>0</v>
      </c>
    </row>
    <row r="6503" spans="5:77" x14ac:dyDescent="0.35">
      <c r="E6503">
        <f>Hourly!A6503</f>
        <v>2011</v>
      </c>
      <c r="F6503">
        <f>Hourly!B6503</f>
        <v>9</v>
      </c>
      <c r="G6503">
        <f>Hourly!C6503</f>
        <v>28</v>
      </c>
      <c r="H6503">
        <f>Hourly!D6503</f>
        <v>19</v>
      </c>
      <c r="I6503" s="163">
        <v>6499</v>
      </c>
      <c r="J6503" s="19">
        <f>Input!B$22*Input!B$79</f>
        <v>1411.3439999999998</v>
      </c>
      <c r="K6503" s="19">
        <f>Input!B$76*Input!B$88</f>
        <v>656.99775609756091</v>
      </c>
      <c r="L6503" s="19">
        <f>Input!B$77*Input!B$89</f>
        <v>130.99152542372883</v>
      </c>
      <c r="M6503" s="164">
        <f t="shared" si="1621"/>
        <v>2199.3332815212898</v>
      </c>
      <c r="N6503" s="165">
        <f>(Input!B$109*Input!B$102)/3600*Input!B$108</f>
        <v>740.21399999999983</v>
      </c>
      <c r="O6503" s="165">
        <f>(1-Input!B$61)*(Input!B$109*Input!B$33)/3600*Input!B$108*Hourly!AU6503</f>
        <v>444.12839999999994</v>
      </c>
      <c r="P6503" s="19">
        <f>IF(AND(AY6502&gt;Hourly!G6503),(Input!B$109*(Input!B$33*Hourly!AU6503+Input!B$36))/3600*Input!B$108,(1-Input!B$61)*(Input!B$109*Input!B$33)/3600*Input!B$108*Hourly!AU6503)</f>
        <v>11547.338400000001</v>
      </c>
      <c r="Q6503" s="19">
        <f t="shared" si="1618"/>
        <v>3383.6756815212898</v>
      </c>
      <c r="R6503" s="19">
        <f t="shared" si="1622"/>
        <v>14486.885681521289</v>
      </c>
      <c r="S6503" s="165"/>
      <c r="T6503" s="165">
        <f>Input!B$78*Input!B$91</f>
        <v>189.625</v>
      </c>
      <c r="U6503" s="19">
        <f>IF(AND($AY6502&gt;Input!$B$52,Hourly!AI6503&gt;Input!$B$51),Input!$B$93*Input!$F$40*Input!$J$8/100*Hourly!AI6503,Input!$B$93*Input!$B$40*Input!$J$8/100*Hourly!AI6503)</f>
        <v>0</v>
      </c>
      <c r="V6503" s="19">
        <f>IF(AND($AY6502&gt;Input!$B$52,Hourly!AJ6503&gt;Input!$B$51),Input!$B$94*Input!$F$41*Input!$J$9/100*Hourly!AJ6503,Input!$B$94*Input!$B$41*Input!$J$9/100*Hourly!AJ6503)</f>
        <v>75.300508107992272</v>
      </c>
      <c r="W6503" s="19">
        <f>IF(AND($AY6502&gt;Input!$B$52,Hourly!AK6503&gt;Input!$B$51),Input!$B$95*Input!$F$42*Input!$J$10/100*Hourly!AK6503,Input!$B$95*Input!$B$42*Input!$J$10/100*Hourly!AK6503)</f>
        <v>0</v>
      </c>
      <c r="X6503" s="19">
        <f>IF(AND($AY6502&gt;Input!$B$52,Hourly!AL6503&gt;Input!$B$51),Input!$B$96*Input!$F$43*Input!$J$11/100*Hourly!AL6503,Input!$B$96*Input!$B$43*Input!$J$11/100*Hourly!AL6503)</f>
        <v>42.934500237013125</v>
      </c>
      <c r="Y6503" s="19">
        <f>IF(AND($AY6502&gt;Input!$B$52,Hourly!AM6503&gt;Input!$B$51),Input!$B$97*Input!$F$44*Input!$J$12/100*Hourly!AM6503,Input!$B$97*Input!$B$44*Input!$J$12/100*Hourly!AM6503)</f>
        <v>0</v>
      </c>
      <c r="Z6503" s="19">
        <f>IF(AND($AY6502&gt;Input!$B$52,Hourly!AN6503&gt;Input!$B$51),Input!$B$98*Input!$F$45*Input!$J$13/100*Hourly!AN6503,Input!$B$98*Input!$B$45*Input!$J$13/100*Hourly!AN6503)</f>
        <v>100.40067747732304</v>
      </c>
      <c r="AA6503" s="19">
        <f>IF(AND($AY6502&gt;Input!$B$52,Hourly!AO6503&gt;Input!$B$51),Input!$B$99*Input!$F$46*Input!$J$14/100*Hourly!AO6503,Input!$B$99*Input!$B$46*Input!$J$14/100*Hourly!AO6503)</f>
        <v>0</v>
      </c>
      <c r="AB6503" s="19">
        <f>IF(AND($AY6502&gt;Input!$B$52,Hourly!AP6503&gt;Input!$B$51),Input!$B$100*Input!$F$47*Input!$J$15/100*Hourly!AP6503,Input!$B$100*Input!$B$47*Input!$J$15/100*Hourly!AP6503)</f>
        <v>42.934500237013125</v>
      </c>
      <c r="AC6503" s="19">
        <f>IF(AND($AY6502&gt;Input!$B$52,Hourly!AQ6503&gt;Input!$B$51),Input!$B$101*Input!$F$48*Input!$J$16/100*Hourly!AQ6503,Input!$B$101*Input!$B$48*Input!$J$16/100*Hourly!AQ6503)</f>
        <v>0</v>
      </c>
      <c r="AD6503" s="165">
        <f t="shared" si="1623"/>
        <v>261.57018605934155</v>
      </c>
      <c r="AE6503" s="19">
        <f>Hourly!AI6503/Input!$B$107*Input!$J$40*Input!$B$76*Input!$B$80</f>
        <v>0</v>
      </c>
      <c r="AF6503" s="19">
        <f>Hourly!AJ6503/Input!$B$107*Input!$J$41*Input!$B$76*Input!$B$81</f>
        <v>11.138152920043849</v>
      </c>
      <c r="AG6503" s="19">
        <f>Hourly!AK6503/Input!$B$107*Input!$J$42*Input!$B$76*Input!$B$82</f>
        <v>0</v>
      </c>
      <c r="AH6503" s="19">
        <f>Hourly!AL6503/Input!$B$107*Input!$J$43*Input!$B$76*Input!$B$83</f>
        <v>4.7689574588835573</v>
      </c>
      <c r="AI6503" s="19">
        <f>Hourly!AM6503/Input!$B$107*Input!$J$44*Input!$B$76*Input!$B$84</f>
        <v>0</v>
      </c>
      <c r="AJ6503" s="19">
        <f>Hourly!AN6503/Input!$B$107*Input!$J$45*Input!$B$76*Input!$B$85</f>
        <v>9.7649559846959768</v>
      </c>
      <c r="AK6503" s="19">
        <f>Hourly!AO6503/Input!$B$107*Input!$J$46*Input!$B$76*Input!$B$86</f>
        <v>0</v>
      </c>
      <c r="AL6503" s="19">
        <f>Hourly!AP6503/Input!$B$107*Input!$J$47*Input!$B$76*Input!$B$87</f>
        <v>4.7689574588835573</v>
      </c>
      <c r="AM6503" s="164">
        <f>Hourly!AQ6503/Input!$B$107*Input!$J$48*Input!$B$77*Input!$B$89</f>
        <v>13.099152542372883</v>
      </c>
      <c r="AN6503" s="165">
        <f t="shared" si="1619"/>
        <v>43.540176364879827</v>
      </c>
      <c r="AO6503" s="116">
        <f>Input!B$55*Input!$B$18*Input!B$112*Hourly!AR6503</f>
        <v>2398.5</v>
      </c>
      <c r="AP6503">
        <f>Input!B$113*Input!B$114*Input!B$90*Input!B$56*Hourly!AS6503</f>
        <v>11070</v>
      </c>
      <c r="AQ6503">
        <f>Input!B$90*Input!B$57*Hourly!AS6503</f>
        <v>11070</v>
      </c>
      <c r="AR6503" s="19">
        <f>0.5*Input!$B$63*Hourly!AU6503</f>
        <v>61.5</v>
      </c>
      <c r="AS6503" s="165">
        <f t="shared" si="1624"/>
        <v>24569.25</v>
      </c>
      <c r="AT6503" s="159">
        <f>AY6502+(Input!$B$66*1000*(Hourly!AX6503&gt;0)+AD6503+AN6503+AS6503+T6503*(Hourly!J6503-AY6502)+Q6503*(Hourly!G6503-AY6502))/(Q6503+T6503)*(1-EXP(-(Q6503+T6503)/(Input!$B$103*1000000)*3600))</f>
        <v>26.693725628970597</v>
      </c>
      <c r="AU6503" s="24">
        <f>AY6502+(AD6503+AN6503+AS6503+T6503*(Hourly!J6503-AY6502)+Q6503*(Hourly!G6503-AY6502))/(Q6503+T6503)*(1-EXP(-(Q6503+T6503)/(Input!$B$103*1000000)*3600))</f>
        <v>23.996777876840479</v>
      </c>
      <c r="AV6503" s="24">
        <f>AY6502+(-Input!$B$67*1000*(Hourly!AX6503&gt;0)+AD6503+AN6503+AS6503+T6503*(Hourly!J6503-AY6502)+R6503*(Hourly!G6503-AY6502))/(R6503+T6503)*(1-EXP(-(R6503+T6503)/(Input!$B$103*1000000)*3600))</f>
        <v>21.127589073076777</v>
      </c>
      <c r="AW6503" s="160">
        <f>AY6502+(AD6503+AN6503+AS6503+T6503*(Hourly!J6503-AY6502)+R6503*(Hourly!G6503-AY6502))/(R6503+T6503)*(1-EXP(-(R6503+T6503)/(Input!$B$103*1000000)*3600))</f>
        <v>23.784429687239033</v>
      </c>
      <c r="AX6503" s="24"/>
      <c r="AY6503" s="167">
        <f t="shared" si="1625"/>
        <v>23.900000000099997</v>
      </c>
      <c r="BA6503" s="159">
        <f>IF(BI6503,Input!$B$66*1000*(Hourly!AX6503&gt;0),IF(BJ6503,-(AD6503+AN6503+AS6503+T6503*(Hourly!J6503-AY6502)+Q6503*(Hourly!G6503-AY6502))+(Q6503+T6503)*(BE6503-AY6502)/(1-EXP(-(Q6503+T6503)/(Input!$B$103*1000000)*3600))))/1000</f>
        <v>0</v>
      </c>
      <c r="BB6503" s="24">
        <f>IF(BO6503,-Input!$B$67*1000*(Hourly!AX6503&gt;0),IF(BN6503,-(AD6503+AN6503+AS6503+T6503*(Hourly!J6503-AY6502)+R6503*(Hourly!G6503-AY6502))+(R6503+T6503)*(BF6503-AY6502)/(1-EXP(-(R6503+T6503)/(Input!$B$103*1000000)*3600))))/1000</f>
        <v>0</v>
      </c>
      <c r="BC6503" s="160">
        <f t="shared" si="1626"/>
        <v>0</v>
      </c>
      <c r="BD6503" s="24"/>
      <c r="BE6503" s="116">
        <f>IF(Hourly!AT6503=1,Input!$B$4,IF(Hourly!AT6503=0.5,Input!$F$4,0))</f>
        <v>20</v>
      </c>
      <c r="BF6503">
        <f>IF(Hourly!AT6503=1,Input!$B$5,IF(Hourly!AT6503=0.5,Input!$F$5,0))</f>
        <v>24</v>
      </c>
      <c r="BG6503" s="9">
        <f>Input!$B$35+0.0000000001</f>
        <v>23.900000000099997</v>
      </c>
      <c r="BI6503" s="116">
        <f t="shared" si="1627"/>
        <v>0</v>
      </c>
      <c r="BJ6503">
        <f t="shared" si="1628"/>
        <v>0</v>
      </c>
      <c r="BK6503">
        <f t="shared" si="1629"/>
        <v>0</v>
      </c>
      <c r="BL6503">
        <f t="shared" si="1630"/>
        <v>1</v>
      </c>
      <c r="BM6503">
        <f t="shared" si="1631"/>
        <v>0</v>
      </c>
      <c r="BN6503">
        <f t="shared" si="1632"/>
        <v>0</v>
      </c>
      <c r="BO6503" s="9">
        <f t="shared" si="1633"/>
        <v>0</v>
      </c>
      <c r="BR6503" s="116">
        <f t="shared" si="1620"/>
        <v>2262</v>
      </c>
      <c r="BS6503" s="39">
        <v>0</v>
      </c>
      <c r="BT6503" s="168">
        <v>0</v>
      </c>
      <c r="BV6503" s="116">
        <f>IF(Hourly!$AR6503&gt;0,AY6503,"")</f>
        <v>23.900000000099997</v>
      </c>
      <c r="BW6503">
        <f>IF(AND(BV6503&gt;(20.8+0.33*Hourly!$I6503),(BV6503&gt;24),(BV6503&lt;&gt;"")),1,0)</f>
        <v>0</v>
      </c>
      <c r="BX6503">
        <f>IF(AND(BV6503&gt;(21.8+0.33*Hourly!$I6503),(BV6503&gt;24),(BV6503&lt;&gt;"")),1,0)</f>
        <v>0</v>
      </c>
      <c r="BY6503" s="9">
        <f>IF(AND(BV6503&gt;(22.8+0.33*Hourly!$I6503),(BV6503&gt;24),(BV6503&lt;&gt;"")),1,0)</f>
        <v>0</v>
      </c>
    </row>
    <row r="6504" spans="5:77" x14ac:dyDescent="0.35">
      <c r="E6504">
        <f>Hourly!A6504</f>
        <v>2011</v>
      </c>
      <c r="F6504">
        <f>Hourly!B6504</f>
        <v>9</v>
      </c>
      <c r="G6504">
        <f>Hourly!C6504</f>
        <v>28</v>
      </c>
      <c r="H6504">
        <f>Hourly!D6504</f>
        <v>20</v>
      </c>
      <c r="I6504" s="163">
        <v>6500</v>
      </c>
      <c r="J6504" s="19">
        <f>Input!B$22*Input!B$79</f>
        <v>1411.3439999999998</v>
      </c>
      <c r="K6504" s="19">
        <f>Input!B$76*Input!B$88</f>
        <v>656.99775609756091</v>
      </c>
      <c r="L6504" s="19">
        <f>Input!B$77*Input!B$89</f>
        <v>130.99152542372883</v>
      </c>
      <c r="M6504" s="164">
        <f t="shared" si="1621"/>
        <v>2199.3332815212898</v>
      </c>
      <c r="N6504" s="165">
        <f>(Input!B$109*Input!B$102)/3600*Input!B$108</f>
        <v>740.21399999999983</v>
      </c>
      <c r="O6504" s="165">
        <f>(1-Input!B$61)*(Input!B$109*Input!B$33)/3600*Input!B$108*Hourly!AU6504</f>
        <v>444.12839999999994</v>
      </c>
      <c r="P6504" s="19">
        <f>IF(AND(AY6503&gt;Hourly!G6504),(Input!B$109*(Input!B$33*Hourly!AU6504+Input!B$36))/3600*Input!B$108,(1-Input!B$61)*(Input!B$109*Input!B$33)/3600*Input!B$108*Hourly!AU6504)</f>
        <v>11547.338400000001</v>
      </c>
      <c r="Q6504" s="19">
        <f t="shared" si="1618"/>
        <v>3383.6756815212898</v>
      </c>
      <c r="R6504" s="19">
        <f t="shared" si="1622"/>
        <v>14486.885681521289</v>
      </c>
      <c r="S6504" s="165"/>
      <c r="T6504" s="165">
        <f>Input!B$78*Input!B$91</f>
        <v>189.625</v>
      </c>
      <c r="U6504" s="19">
        <f>IF(AND($AY6503&gt;Input!$B$52,Hourly!AI6504&gt;Input!$B$51),Input!$B$93*Input!$F$40*Input!$J$8/100*Hourly!AI6504,Input!$B$93*Input!$B$40*Input!$J$8/100*Hourly!AI6504)</f>
        <v>0</v>
      </c>
      <c r="V6504" s="19">
        <f>IF(AND($AY6503&gt;Input!$B$52,Hourly!AJ6504&gt;Input!$B$51),Input!$B$94*Input!$F$41*Input!$J$9/100*Hourly!AJ6504,Input!$B$94*Input!$B$41*Input!$J$9/100*Hourly!AJ6504)</f>
        <v>0</v>
      </c>
      <c r="W6504" s="19">
        <f>IF(AND($AY6503&gt;Input!$B$52,Hourly!AK6504&gt;Input!$B$51),Input!$B$95*Input!$F$42*Input!$J$10/100*Hourly!AK6504,Input!$B$95*Input!$B$42*Input!$J$10/100*Hourly!AK6504)</f>
        <v>0</v>
      </c>
      <c r="X6504" s="19">
        <f>IF(AND($AY6503&gt;Input!$B$52,Hourly!AL6504&gt;Input!$B$51),Input!$B$96*Input!$F$43*Input!$J$11/100*Hourly!AL6504,Input!$B$96*Input!$B$43*Input!$J$11/100*Hourly!AL6504)</f>
        <v>0</v>
      </c>
      <c r="Y6504" s="19">
        <f>IF(AND($AY6503&gt;Input!$B$52,Hourly!AM6504&gt;Input!$B$51),Input!$B$97*Input!$F$44*Input!$J$12/100*Hourly!AM6504,Input!$B$97*Input!$B$44*Input!$J$12/100*Hourly!AM6504)</f>
        <v>0</v>
      </c>
      <c r="Z6504" s="19">
        <f>IF(AND($AY6503&gt;Input!$B$52,Hourly!AN6504&gt;Input!$B$51),Input!$B$98*Input!$F$45*Input!$J$13/100*Hourly!AN6504,Input!$B$98*Input!$B$45*Input!$J$13/100*Hourly!AN6504)</f>
        <v>0</v>
      </c>
      <c r="AA6504" s="19">
        <f>IF(AND($AY6503&gt;Input!$B$52,Hourly!AO6504&gt;Input!$B$51),Input!$B$99*Input!$F$46*Input!$J$14/100*Hourly!AO6504,Input!$B$99*Input!$B$46*Input!$J$14/100*Hourly!AO6504)</f>
        <v>0</v>
      </c>
      <c r="AB6504" s="19">
        <f>IF(AND($AY6503&gt;Input!$B$52,Hourly!AP6504&gt;Input!$B$51),Input!$B$100*Input!$F$47*Input!$J$15/100*Hourly!AP6504,Input!$B$100*Input!$B$47*Input!$J$15/100*Hourly!AP6504)</f>
        <v>0</v>
      </c>
      <c r="AC6504" s="19">
        <f>IF(AND($AY6503&gt;Input!$B$52,Hourly!AQ6504&gt;Input!$B$51),Input!$B$101*Input!$F$48*Input!$J$16/100*Hourly!AQ6504,Input!$B$101*Input!$B$48*Input!$J$16/100*Hourly!AQ6504)</f>
        <v>0</v>
      </c>
      <c r="AD6504" s="165">
        <f t="shared" si="1623"/>
        <v>0</v>
      </c>
      <c r="AE6504" s="19">
        <f>Hourly!AI6504/Input!$B$107*Input!$J$40*Input!$B$76*Input!$B$80</f>
        <v>0</v>
      </c>
      <c r="AF6504" s="19">
        <f>Hourly!AJ6504/Input!$B$107*Input!$J$41*Input!$B$76*Input!$B$81</f>
        <v>0</v>
      </c>
      <c r="AG6504" s="19">
        <f>Hourly!AK6504/Input!$B$107*Input!$J$42*Input!$B$76*Input!$B$82</f>
        <v>0</v>
      </c>
      <c r="AH6504" s="19">
        <f>Hourly!AL6504/Input!$B$107*Input!$J$43*Input!$B$76*Input!$B$83</f>
        <v>0</v>
      </c>
      <c r="AI6504" s="19">
        <f>Hourly!AM6504/Input!$B$107*Input!$J$44*Input!$B$76*Input!$B$84</f>
        <v>0</v>
      </c>
      <c r="AJ6504" s="19">
        <f>Hourly!AN6504/Input!$B$107*Input!$J$45*Input!$B$76*Input!$B$85</f>
        <v>0</v>
      </c>
      <c r="AK6504" s="19">
        <f>Hourly!AO6504/Input!$B$107*Input!$J$46*Input!$B$76*Input!$B$86</f>
        <v>0</v>
      </c>
      <c r="AL6504" s="19">
        <f>Hourly!AP6504/Input!$B$107*Input!$J$47*Input!$B$76*Input!$B$87</f>
        <v>0</v>
      </c>
      <c r="AM6504" s="164">
        <f>Hourly!AQ6504/Input!$B$107*Input!$J$48*Input!$B$77*Input!$B$89</f>
        <v>0</v>
      </c>
      <c r="AN6504" s="165">
        <f t="shared" si="1619"/>
        <v>0</v>
      </c>
      <c r="AO6504" s="116">
        <f>Input!B$55*Input!$B$18*Input!B$112*Hourly!AR6504</f>
        <v>2398.5</v>
      </c>
      <c r="AP6504">
        <f>Input!B$113*Input!B$114*Input!B$90*Input!B$56*Hourly!AS6504</f>
        <v>11070</v>
      </c>
      <c r="AQ6504">
        <f>Input!B$90*Input!B$57*Hourly!AS6504</f>
        <v>11070</v>
      </c>
      <c r="AR6504" s="19">
        <f>0.5*Input!$B$63*Hourly!AU6504</f>
        <v>61.5</v>
      </c>
      <c r="AS6504" s="165">
        <f t="shared" si="1624"/>
        <v>24569.25</v>
      </c>
      <c r="AT6504" s="159">
        <f>AY6503+(Input!$B$66*1000*(Hourly!AX6504&gt;0)+AD6504+AN6504+AS6504+T6504*(Hourly!J6504-AY6503)+Q6504*(Hourly!G6504-AY6503))/(Q6504+T6504)*(1-EXP(-(Q6504+T6504)/(Input!$B$103*1000000)*3600))</f>
        <v>26.580178068102789</v>
      </c>
      <c r="AU6504" s="24">
        <f>AY6503+(AD6504+AN6504+AS6504+T6504*(Hourly!J6504-AY6503)+Q6504*(Hourly!G6504-AY6503))/(Q6504+T6504)*(1-EXP(-(Q6504+T6504)/(Input!$B$103*1000000)*3600))</f>
        <v>23.883230315972668</v>
      </c>
      <c r="AV6504" s="24">
        <f>AY6503+(-Input!$B$67*1000*(Hourly!AX6504&gt;0)+AD6504+AN6504+AS6504+T6504*(Hourly!J6504-AY6503)+R6504*(Hourly!G6504-AY6503))/(R6504+T6504)*(1-EXP(-(R6504+T6504)/(Input!$B$103*1000000)*3600))</f>
        <v>20.972943739158382</v>
      </c>
      <c r="AW6504" s="160">
        <f>AY6503+(AD6504+AN6504+AS6504+T6504*(Hourly!J6504-AY6503)+R6504*(Hourly!G6504-AY6503))/(R6504+T6504)*(1-EXP(-(R6504+T6504)/(Input!$B$103*1000000)*3600))</f>
        <v>23.629784353320638</v>
      </c>
      <c r="AX6504" s="24"/>
      <c r="AY6504" s="167">
        <f t="shared" si="1625"/>
        <v>23.883230315972668</v>
      </c>
      <c r="BA6504" s="159">
        <f>IF(BI6504,Input!$B$66*1000*(Hourly!AX6504&gt;0),IF(BJ6504,-(AD6504+AN6504+AS6504+T6504*(Hourly!J6504-AY6503)+Q6504*(Hourly!G6504-AY6503))+(Q6504+T6504)*(BE6504-AY6503)/(1-EXP(-(Q6504+T6504)/(Input!$B$103*1000000)*3600))))/1000</f>
        <v>0</v>
      </c>
      <c r="BB6504" s="24">
        <f>IF(BO6504,-Input!$B$67*1000*(Hourly!AX6504&gt;0),IF(BN6504,-(AD6504+AN6504+AS6504+T6504*(Hourly!J6504-AY6503)+R6504*(Hourly!G6504-AY6503))+(R6504+T6504)*(BF6504-AY6503)/(1-EXP(-(R6504+T6504)/(Input!$B$103*1000000)*3600))))/1000</f>
        <v>0</v>
      </c>
      <c r="BC6504" s="160">
        <f t="shared" si="1626"/>
        <v>0</v>
      </c>
      <c r="BD6504" s="24"/>
      <c r="BE6504" s="116">
        <f>IF(Hourly!AT6504=1,Input!$B$4,IF(Hourly!AT6504=0.5,Input!$F$4,0))</f>
        <v>20</v>
      </c>
      <c r="BF6504">
        <f>IF(Hourly!AT6504=1,Input!$B$5,IF(Hourly!AT6504=0.5,Input!$F$5,0))</f>
        <v>24</v>
      </c>
      <c r="BG6504" s="9">
        <f>Input!$B$35+0.0000000001</f>
        <v>23.900000000099997</v>
      </c>
      <c r="BI6504" s="116">
        <f t="shared" si="1627"/>
        <v>0</v>
      </c>
      <c r="BJ6504">
        <f t="shared" si="1628"/>
        <v>0</v>
      </c>
      <c r="BK6504">
        <f t="shared" si="1629"/>
        <v>1</v>
      </c>
      <c r="BL6504">
        <f t="shared" si="1630"/>
        <v>0</v>
      </c>
      <c r="BM6504">
        <f t="shared" si="1631"/>
        <v>0</v>
      </c>
      <c r="BN6504">
        <f t="shared" si="1632"/>
        <v>0</v>
      </c>
      <c r="BO6504" s="9">
        <f t="shared" si="1633"/>
        <v>0</v>
      </c>
      <c r="BR6504" s="116">
        <f t="shared" si="1620"/>
        <v>2261</v>
      </c>
      <c r="BS6504" s="39">
        <v>0</v>
      </c>
      <c r="BT6504" s="168">
        <v>0</v>
      </c>
      <c r="BV6504" s="116">
        <f>IF(Hourly!$AR6504&gt;0,AY6504,"")</f>
        <v>23.883230315972668</v>
      </c>
      <c r="BW6504">
        <f>IF(AND(BV6504&gt;(20.8+0.33*Hourly!$I6504),(BV6504&gt;24),(BV6504&lt;&gt;"")),1,0)</f>
        <v>0</v>
      </c>
      <c r="BX6504">
        <f>IF(AND(BV6504&gt;(21.8+0.33*Hourly!$I6504),(BV6504&gt;24),(BV6504&lt;&gt;"")),1,0)</f>
        <v>0</v>
      </c>
      <c r="BY6504" s="9">
        <f>IF(AND(BV6504&gt;(22.8+0.33*Hourly!$I6504),(BV6504&gt;24),(BV6504&lt;&gt;"")),1,0)</f>
        <v>0</v>
      </c>
    </row>
    <row r="6505" spans="5:77" x14ac:dyDescent="0.35">
      <c r="E6505">
        <f>Hourly!A6505</f>
        <v>2011</v>
      </c>
      <c r="F6505">
        <f>Hourly!B6505</f>
        <v>9</v>
      </c>
      <c r="G6505">
        <f>Hourly!C6505</f>
        <v>28</v>
      </c>
      <c r="H6505">
        <f>Hourly!D6505</f>
        <v>21</v>
      </c>
      <c r="I6505" s="163">
        <v>6501</v>
      </c>
      <c r="J6505" s="19">
        <f>Input!B$22*Input!B$79</f>
        <v>1411.3439999999998</v>
      </c>
      <c r="K6505" s="19">
        <f>Input!B$76*Input!B$88</f>
        <v>656.99775609756091</v>
      </c>
      <c r="L6505" s="19">
        <f>Input!B$77*Input!B$89</f>
        <v>130.99152542372883</v>
      </c>
      <c r="M6505" s="164">
        <f t="shared" si="1621"/>
        <v>2199.3332815212898</v>
      </c>
      <c r="N6505" s="165">
        <f>(Input!B$109*Input!B$102)/3600*Input!B$108</f>
        <v>740.21399999999983</v>
      </c>
      <c r="O6505" s="165">
        <f>(1-Input!B$61)*(Input!B$109*Input!B$33)/3600*Input!B$108*Hourly!AU6505</f>
        <v>444.12839999999994</v>
      </c>
      <c r="P6505" s="19">
        <f>IF(AND(AY6504&gt;Hourly!G6505),(Input!B$109*(Input!B$33*Hourly!AU6505+Input!B$36))/3600*Input!B$108,(1-Input!B$61)*(Input!B$109*Input!B$33)/3600*Input!B$108*Hourly!AU6505)</f>
        <v>11547.338400000001</v>
      </c>
      <c r="Q6505" s="19">
        <f t="shared" si="1618"/>
        <v>3383.6756815212898</v>
      </c>
      <c r="R6505" s="19">
        <f t="shared" si="1622"/>
        <v>14486.885681521289</v>
      </c>
      <c r="S6505" s="165"/>
      <c r="T6505" s="165">
        <f>Input!B$78*Input!B$91</f>
        <v>189.625</v>
      </c>
      <c r="U6505" s="19">
        <f>IF(AND($AY6504&gt;Input!$B$52,Hourly!AI6505&gt;Input!$B$51),Input!$B$93*Input!$F$40*Input!$J$8/100*Hourly!AI6505,Input!$B$93*Input!$B$40*Input!$J$8/100*Hourly!AI6505)</f>
        <v>0</v>
      </c>
      <c r="V6505" s="19">
        <f>IF(AND($AY6504&gt;Input!$B$52,Hourly!AJ6505&gt;Input!$B$51),Input!$B$94*Input!$F$41*Input!$J$9/100*Hourly!AJ6505,Input!$B$94*Input!$B$41*Input!$J$9/100*Hourly!AJ6505)</f>
        <v>0</v>
      </c>
      <c r="W6505" s="19">
        <f>IF(AND($AY6504&gt;Input!$B$52,Hourly!AK6505&gt;Input!$B$51),Input!$B$95*Input!$F$42*Input!$J$10/100*Hourly!AK6505,Input!$B$95*Input!$B$42*Input!$J$10/100*Hourly!AK6505)</f>
        <v>0</v>
      </c>
      <c r="X6505" s="19">
        <f>IF(AND($AY6504&gt;Input!$B$52,Hourly!AL6505&gt;Input!$B$51),Input!$B$96*Input!$F$43*Input!$J$11/100*Hourly!AL6505,Input!$B$96*Input!$B$43*Input!$J$11/100*Hourly!AL6505)</f>
        <v>0</v>
      </c>
      <c r="Y6505" s="19">
        <f>IF(AND($AY6504&gt;Input!$B$52,Hourly!AM6505&gt;Input!$B$51),Input!$B$97*Input!$F$44*Input!$J$12/100*Hourly!AM6505,Input!$B$97*Input!$B$44*Input!$J$12/100*Hourly!AM6505)</f>
        <v>0</v>
      </c>
      <c r="Z6505" s="19">
        <f>IF(AND($AY6504&gt;Input!$B$52,Hourly!AN6505&gt;Input!$B$51),Input!$B$98*Input!$F$45*Input!$J$13/100*Hourly!AN6505,Input!$B$98*Input!$B$45*Input!$J$13/100*Hourly!AN6505)</f>
        <v>0</v>
      </c>
      <c r="AA6505" s="19">
        <f>IF(AND($AY6504&gt;Input!$B$52,Hourly!AO6505&gt;Input!$B$51),Input!$B$99*Input!$F$46*Input!$J$14/100*Hourly!AO6505,Input!$B$99*Input!$B$46*Input!$J$14/100*Hourly!AO6505)</f>
        <v>0</v>
      </c>
      <c r="AB6505" s="19">
        <f>IF(AND($AY6504&gt;Input!$B$52,Hourly!AP6505&gt;Input!$B$51),Input!$B$100*Input!$F$47*Input!$J$15/100*Hourly!AP6505,Input!$B$100*Input!$B$47*Input!$J$15/100*Hourly!AP6505)</f>
        <v>0</v>
      </c>
      <c r="AC6505" s="19">
        <f>IF(AND($AY6504&gt;Input!$B$52,Hourly!AQ6505&gt;Input!$B$51),Input!$B$101*Input!$F$48*Input!$J$16/100*Hourly!AQ6505,Input!$B$101*Input!$B$48*Input!$J$16/100*Hourly!AQ6505)</f>
        <v>0</v>
      </c>
      <c r="AD6505" s="165">
        <f t="shared" si="1623"/>
        <v>0</v>
      </c>
      <c r="AE6505" s="19">
        <f>Hourly!AI6505/Input!$B$107*Input!$J$40*Input!$B$76*Input!$B$80</f>
        <v>0</v>
      </c>
      <c r="AF6505" s="19">
        <f>Hourly!AJ6505/Input!$B$107*Input!$J$41*Input!$B$76*Input!$B$81</f>
        <v>0</v>
      </c>
      <c r="AG6505" s="19">
        <f>Hourly!AK6505/Input!$B$107*Input!$J$42*Input!$B$76*Input!$B$82</f>
        <v>0</v>
      </c>
      <c r="AH6505" s="19">
        <f>Hourly!AL6505/Input!$B$107*Input!$J$43*Input!$B$76*Input!$B$83</f>
        <v>0</v>
      </c>
      <c r="AI6505" s="19">
        <f>Hourly!AM6505/Input!$B$107*Input!$J$44*Input!$B$76*Input!$B$84</f>
        <v>0</v>
      </c>
      <c r="AJ6505" s="19">
        <f>Hourly!AN6505/Input!$B$107*Input!$J$45*Input!$B$76*Input!$B$85</f>
        <v>0</v>
      </c>
      <c r="AK6505" s="19">
        <f>Hourly!AO6505/Input!$B$107*Input!$J$46*Input!$B$76*Input!$B$86</f>
        <v>0</v>
      </c>
      <c r="AL6505" s="19">
        <f>Hourly!AP6505/Input!$B$107*Input!$J$47*Input!$B$76*Input!$B$87</f>
        <v>0</v>
      </c>
      <c r="AM6505" s="164">
        <f>Hourly!AQ6505/Input!$B$107*Input!$J$48*Input!$B$77*Input!$B$89</f>
        <v>0</v>
      </c>
      <c r="AN6505" s="165">
        <f t="shared" si="1619"/>
        <v>0</v>
      </c>
      <c r="AO6505" s="116">
        <f>Input!B$55*Input!$B$18*Input!B$112*Hourly!AR6505</f>
        <v>2398.5</v>
      </c>
      <c r="AP6505">
        <f>Input!B$113*Input!B$114*Input!B$90*Input!B$56*Hourly!AS6505</f>
        <v>11070</v>
      </c>
      <c r="AQ6505">
        <f>Input!B$90*Input!B$57*Hourly!AS6505</f>
        <v>11070</v>
      </c>
      <c r="AR6505" s="19">
        <f>0.5*Input!$B$63*Hourly!AU6505</f>
        <v>61.5</v>
      </c>
      <c r="AS6505" s="165">
        <f t="shared" si="1624"/>
        <v>24569.25</v>
      </c>
      <c r="AT6505" s="159">
        <f>AY6504+(Input!$B$66*1000*(Hourly!AX6505&gt;0)+AD6505+AN6505+AS6505+T6505*(Hourly!J6505-AY6504)+Q6505*(Hourly!G6505-AY6504))/(Q6505+T6505)*(1-EXP(-(Q6505+T6505)/(Input!$B$103*1000000)*3600))</f>
        <v>26.560832314552314</v>
      </c>
      <c r="AU6505" s="24">
        <f>AY6504+(AD6505+AN6505+AS6505+T6505*(Hourly!J6505-AY6504)+Q6505*(Hourly!G6505-AY6504))/(Q6505+T6505)*(1-EXP(-(Q6505+T6505)/(Input!$B$103*1000000)*3600))</f>
        <v>23.863884562422193</v>
      </c>
      <c r="AV6505" s="24">
        <f>AY6504+(-Input!$B$67*1000*(Hourly!AX6505&gt;0)+AD6505+AN6505+AS6505+T6505*(Hourly!J6505-AY6504)+R6505*(Hourly!G6505-AY6504))/(R6505+T6505)*(1-EXP(-(R6505+T6505)/(Input!$B$103*1000000)*3600))</f>
        <v>20.945281153958444</v>
      </c>
      <c r="AW6505" s="160">
        <f>AY6504+(AD6505+AN6505+AS6505+T6505*(Hourly!J6505-AY6504)+R6505*(Hourly!G6505-AY6504))/(R6505+T6505)*(1-EXP(-(R6505+T6505)/(Input!$B$103*1000000)*3600))</f>
        <v>23.6021217681207</v>
      </c>
      <c r="AX6505" s="24"/>
      <c r="AY6505" s="167">
        <f t="shared" si="1625"/>
        <v>23.863884562422193</v>
      </c>
      <c r="BA6505" s="159">
        <f>IF(BI6505,Input!$B$66*1000*(Hourly!AX6505&gt;0),IF(BJ6505,-(AD6505+AN6505+AS6505+T6505*(Hourly!J6505-AY6504)+Q6505*(Hourly!G6505-AY6504))+(Q6505+T6505)*(BE6505-AY6504)/(1-EXP(-(Q6505+T6505)/(Input!$B$103*1000000)*3600))))/1000</f>
        <v>0</v>
      </c>
      <c r="BB6505" s="24">
        <f>IF(BO6505,-Input!$B$67*1000*(Hourly!AX6505&gt;0),IF(BN6505,-(AD6505+AN6505+AS6505+T6505*(Hourly!J6505-AY6504)+R6505*(Hourly!G6505-AY6504))+(R6505+T6505)*(BF6505-AY6504)/(1-EXP(-(R6505+T6505)/(Input!$B$103*1000000)*3600))))/1000</f>
        <v>0</v>
      </c>
      <c r="BC6505" s="160">
        <f t="shared" si="1626"/>
        <v>0</v>
      </c>
      <c r="BD6505" s="24"/>
      <c r="BE6505" s="116">
        <f>IF(Hourly!AT6505=1,Input!$B$4,IF(Hourly!AT6505=0.5,Input!$F$4,0))</f>
        <v>20</v>
      </c>
      <c r="BF6505">
        <f>IF(Hourly!AT6505=1,Input!$B$5,IF(Hourly!AT6505=0.5,Input!$F$5,0))</f>
        <v>24</v>
      </c>
      <c r="BG6505" s="9">
        <f>Input!$B$35+0.0000000001</f>
        <v>23.900000000099997</v>
      </c>
      <c r="BI6505" s="116">
        <f t="shared" si="1627"/>
        <v>0</v>
      </c>
      <c r="BJ6505">
        <f t="shared" si="1628"/>
        <v>0</v>
      </c>
      <c r="BK6505">
        <f t="shared" si="1629"/>
        <v>1</v>
      </c>
      <c r="BL6505">
        <f t="shared" si="1630"/>
        <v>0</v>
      </c>
      <c r="BM6505">
        <f t="shared" si="1631"/>
        <v>0</v>
      </c>
      <c r="BN6505">
        <f t="shared" si="1632"/>
        <v>0</v>
      </c>
      <c r="BO6505" s="9">
        <f t="shared" si="1633"/>
        <v>0</v>
      </c>
      <c r="BR6505" s="116">
        <f t="shared" si="1620"/>
        <v>2260</v>
      </c>
      <c r="BS6505" s="39">
        <v>0</v>
      </c>
      <c r="BT6505" s="168">
        <v>0</v>
      </c>
      <c r="BV6505" s="116">
        <f>IF(Hourly!$AR6505&gt;0,AY6505,"")</f>
        <v>23.863884562422193</v>
      </c>
      <c r="BW6505">
        <f>IF(AND(BV6505&gt;(20.8+0.33*Hourly!$I6505),(BV6505&gt;24),(BV6505&lt;&gt;"")),1,0)</f>
        <v>0</v>
      </c>
      <c r="BX6505">
        <f>IF(AND(BV6505&gt;(21.8+0.33*Hourly!$I6505),(BV6505&gt;24),(BV6505&lt;&gt;"")),1,0)</f>
        <v>0</v>
      </c>
      <c r="BY6505" s="9">
        <f>IF(AND(BV6505&gt;(22.8+0.33*Hourly!$I6505),(BV6505&gt;24),(BV6505&lt;&gt;"")),1,0)</f>
        <v>0</v>
      </c>
    </row>
    <row r="6506" spans="5:77" x14ac:dyDescent="0.35">
      <c r="E6506">
        <f>Hourly!A6506</f>
        <v>2011</v>
      </c>
      <c r="F6506">
        <f>Hourly!B6506</f>
        <v>9</v>
      </c>
      <c r="G6506">
        <f>Hourly!C6506</f>
        <v>28</v>
      </c>
      <c r="H6506">
        <f>Hourly!D6506</f>
        <v>22</v>
      </c>
      <c r="I6506" s="163">
        <v>6502</v>
      </c>
      <c r="J6506" s="19">
        <f>Input!B$22*Input!B$79</f>
        <v>1411.3439999999998</v>
      </c>
      <c r="K6506" s="19">
        <f>Input!B$76*Input!B$88</f>
        <v>656.99775609756091</v>
      </c>
      <c r="L6506" s="19">
        <f>Input!B$77*Input!B$89</f>
        <v>130.99152542372883</v>
      </c>
      <c r="M6506" s="164">
        <f t="shared" si="1621"/>
        <v>2199.3332815212898</v>
      </c>
      <c r="N6506" s="165">
        <f>(Input!B$109*Input!B$102)/3600*Input!B$108</f>
        <v>740.21399999999983</v>
      </c>
      <c r="O6506" s="165">
        <f>(1-Input!B$61)*(Input!B$109*Input!B$33)/3600*Input!B$108*Hourly!AU6506</f>
        <v>444.12839999999994</v>
      </c>
      <c r="P6506" s="19">
        <f>IF(AND(AY6505&gt;Hourly!G6506),(Input!B$109*(Input!B$33*Hourly!AU6506+Input!B$36))/3600*Input!B$108,(1-Input!B$61)*(Input!B$109*Input!B$33)/3600*Input!B$108*Hourly!AU6506)</f>
        <v>11547.338400000001</v>
      </c>
      <c r="Q6506" s="19">
        <f t="shared" si="1618"/>
        <v>3383.6756815212898</v>
      </c>
      <c r="R6506" s="19">
        <f t="shared" si="1622"/>
        <v>14486.885681521289</v>
      </c>
      <c r="S6506" s="165"/>
      <c r="T6506" s="165">
        <f>Input!B$78*Input!B$91</f>
        <v>189.625</v>
      </c>
      <c r="U6506" s="19">
        <f>IF(AND($AY6505&gt;Input!$B$52,Hourly!AI6506&gt;Input!$B$51),Input!$B$93*Input!$F$40*Input!$J$8/100*Hourly!AI6506,Input!$B$93*Input!$B$40*Input!$J$8/100*Hourly!AI6506)</f>
        <v>0</v>
      </c>
      <c r="V6506" s="19">
        <f>IF(AND($AY6505&gt;Input!$B$52,Hourly!AJ6506&gt;Input!$B$51),Input!$B$94*Input!$F$41*Input!$J$9/100*Hourly!AJ6506,Input!$B$94*Input!$B$41*Input!$J$9/100*Hourly!AJ6506)</f>
        <v>0</v>
      </c>
      <c r="W6506" s="19">
        <f>IF(AND($AY6505&gt;Input!$B$52,Hourly!AK6506&gt;Input!$B$51),Input!$B$95*Input!$F$42*Input!$J$10/100*Hourly!AK6506,Input!$B$95*Input!$B$42*Input!$J$10/100*Hourly!AK6506)</f>
        <v>0</v>
      </c>
      <c r="X6506" s="19">
        <f>IF(AND($AY6505&gt;Input!$B$52,Hourly!AL6506&gt;Input!$B$51),Input!$B$96*Input!$F$43*Input!$J$11/100*Hourly!AL6506,Input!$B$96*Input!$B$43*Input!$J$11/100*Hourly!AL6506)</f>
        <v>0</v>
      </c>
      <c r="Y6506" s="19">
        <f>IF(AND($AY6505&gt;Input!$B$52,Hourly!AM6506&gt;Input!$B$51),Input!$B$97*Input!$F$44*Input!$J$12/100*Hourly!AM6506,Input!$B$97*Input!$B$44*Input!$J$12/100*Hourly!AM6506)</f>
        <v>0</v>
      </c>
      <c r="Z6506" s="19">
        <f>IF(AND($AY6505&gt;Input!$B$52,Hourly!AN6506&gt;Input!$B$51),Input!$B$98*Input!$F$45*Input!$J$13/100*Hourly!AN6506,Input!$B$98*Input!$B$45*Input!$J$13/100*Hourly!AN6506)</f>
        <v>0</v>
      </c>
      <c r="AA6506" s="19">
        <f>IF(AND($AY6505&gt;Input!$B$52,Hourly!AO6506&gt;Input!$B$51),Input!$B$99*Input!$F$46*Input!$J$14/100*Hourly!AO6506,Input!$B$99*Input!$B$46*Input!$J$14/100*Hourly!AO6506)</f>
        <v>0</v>
      </c>
      <c r="AB6506" s="19">
        <f>IF(AND($AY6505&gt;Input!$B$52,Hourly!AP6506&gt;Input!$B$51),Input!$B$100*Input!$F$47*Input!$J$15/100*Hourly!AP6506,Input!$B$100*Input!$B$47*Input!$J$15/100*Hourly!AP6506)</f>
        <v>0</v>
      </c>
      <c r="AC6506" s="19">
        <f>IF(AND($AY6505&gt;Input!$B$52,Hourly!AQ6506&gt;Input!$B$51),Input!$B$101*Input!$F$48*Input!$J$16/100*Hourly!AQ6506,Input!$B$101*Input!$B$48*Input!$J$16/100*Hourly!AQ6506)</f>
        <v>0</v>
      </c>
      <c r="AD6506" s="165">
        <f t="shared" si="1623"/>
        <v>0</v>
      </c>
      <c r="AE6506" s="19">
        <f>Hourly!AI6506/Input!$B$107*Input!$J$40*Input!$B$76*Input!$B$80</f>
        <v>0</v>
      </c>
      <c r="AF6506" s="19">
        <f>Hourly!AJ6506/Input!$B$107*Input!$J$41*Input!$B$76*Input!$B$81</f>
        <v>0</v>
      </c>
      <c r="AG6506" s="19">
        <f>Hourly!AK6506/Input!$B$107*Input!$J$42*Input!$B$76*Input!$B$82</f>
        <v>0</v>
      </c>
      <c r="AH6506" s="19">
        <f>Hourly!AL6506/Input!$B$107*Input!$J$43*Input!$B$76*Input!$B$83</f>
        <v>0</v>
      </c>
      <c r="AI6506" s="19">
        <f>Hourly!AM6506/Input!$B$107*Input!$J$44*Input!$B$76*Input!$B$84</f>
        <v>0</v>
      </c>
      <c r="AJ6506" s="19">
        <f>Hourly!AN6506/Input!$B$107*Input!$J$45*Input!$B$76*Input!$B$85</f>
        <v>0</v>
      </c>
      <c r="AK6506" s="19">
        <f>Hourly!AO6506/Input!$B$107*Input!$J$46*Input!$B$76*Input!$B$86</f>
        <v>0</v>
      </c>
      <c r="AL6506" s="19">
        <f>Hourly!AP6506/Input!$B$107*Input!$J$47*Input!$B$76*Input!$B$87</f>
        <v>0</v>
      </c>
      <c r="AM6506" s="164">
        <f>Hourly!AQ6506/Input!$B$107*Input!$J$48*Input!$B$77*Input!$B$89</f>
        <v>0</v>
      </c>
      <c r="AN6506" s="165">
        <f t="shared" si="1619"/>
        <v>0</v>
      </c>
      <c r="AO6506" s="116">
        <f>Input!B$55*Input!$B$18*Input!B$112*Hourly!AR6506</f>
        <v>2398.5</v>
      </c>
      <c r="AP6506">
        <f>Input!B$113*Input!B$114*Input!B$90*Input!B$56*Hourly!AS6506</f>
        <v>11070</v>
      </c>
      <c r="AQ6506">
        <f>Input!B$90*Input!B$57*Hourly!AS6506</f>
        <v>11070</v>
      </c>
      <c r="AR6506" s="19">
        <f>0.5*Input!$B$63*Hourly!AU6506</f>
        <v>61.5</v>
      </c>
      <c r="AS6506" s="165">
        <f t="shared" si="1624"/>
        <v>24569.25</v>
      </c>
      <c r="AT6506" s="159">
        <f>AY6505+(Input!$B$66*1000*(Hourly!AX6506&gt;0)+AD6506+AN6506+AS6506+T6506*(Hourly!J6506-AY6505)+Q6506*(Hourly!G6506-AY6505))/(Q6506+T6506)*(1-EXP(-(Q6506+T6506)/(Input!$B$103*1000000)*3600))</f>
        <v>26.536197638216262</v>
      </c>
      <c r="AU6506" s="24">
        <f>AY6505+(AD6506+AN6506+AS6506+T6506*(Hourly!J6506-AY6505)+Q6506*(Hourly!G6506-AY6505))/(Q6506+T6506)*(1-EXP(-(Q6506+T6506)/(Input!$B$103*1000000)*3600))</f>
        <v>23.83924988608614</v>
      </c>
      <c r="AV6506" s="24">
        <f>AY6505+(-Input!$B$67*1000*(Hourly!AX6506&gt;0)+AD6506+AN6506+AS6506+T6506*(Hourly!J6506-AY6505)+R6506*(Hourly!G6506-AY6505))/(R6506+T6506)*(1-EXP(-(R6506+T6506)/(Input!$B$103*1000000)*3600))</f>
        <v>20.903596144520474</v>
      </c>
      <c r="AW6506" s="160">
        <f>AY6505+(AD6506+AN6506+AS6506+T6506*(Hourly!J6506-AY6505)+R6506*(Hourly!G6506-AY6505))/(R6506+T6506)*(1-EXP(-(R6506+T6506)/(Input!$B$103*1000000)*3600))</f>
        <v>23.56043675868273</v>
      </c>
      <c r="AX6506" s="24"/>
      <c r="AY6506" s="167">
        <f t="shared" si="1625"/>
        <v>23.83924988608614</v>
      </c>
      <c r="BA6506" s="159">
        <f>IF(BI6506,Input!$B$66*1000*(Hourly!AX6506&gt;0),IF(BJ6506,-(AD6506+AN6506+AS6506+T6506*(Hourly!J6506-AY6505)+Q6506*(Hourly!G6506-AY6505))+(Q6506+T6506)*(BE6506-AY6505)/(1-EXP(-(Q6506+T6506)/(Input!$B$103*1000000)*3600))))/1000</f>
        <v>0</v>
      </c>
      <c r="BB6506" s="24">
        <f>IF(BO6506,-Input!$B$67*1000*(Hourly!AX6506&gt;0),IF(BN6506,-(AD6506+AN6506+AS6506+T6506*(Hourly!J6506-AY6505)+R6506*(Hourly!G6506-AY6505))+(R6506+T6506)*(BF6506-AY6505)/(1-EXP(-(R6506+T6506)/(Input!$B$103*1000000)*3600))))/1000</f>
        <v>0</v>
      </c>
      <c r="BC6506" s="160">
        <f t="shared" si="1626"/>
        <v>0</v>
      </c>
      <c r="BD6506" s="24"/>
      <c r="BE6506" s="116">
        <f>IF(Hourly!AT6506=1,Input!$B$4,IF(Hourly!AT6506=0.5,Input!$F$4,0))</f>
        <v>20</v>
      </c>
      <c r="BF6506">
        <f>IF(Hourly!AT6506=1,Input!$B$5,IF(Hourly!AT6506=0.5,Input!$F$5,0))</f>
        <v>24</v>
      </c>
      <c r="BG6506" s="9">
        <f>Input!$B$35+0.0000000001</f>
        <v>23.900000000099997</v>
      </c>
      <c r="BI6506" s="116">
        <f t="shared" si="1627"/>
        <v>0</v>
      </c>
      <c r="BJ6506">
        <f t="shared" si="1628"/>
        <v>0</v>
      </c>
      <c r="BK6506">
        <f t="shared" si="1629"/>
        <v>1</v>
      </c>
      <c r="BL6506">
        <f t="shared" si="1630"/>
        <v>0</v>
      </c>
      <c r="BM6506">
        <f t="shared" si="1631"/>
        <v>0</v>
      </c>
      <c r="BN6506">
        <f t="shared" si="1632"/>
        <v>0</v>
      </c>
      <c r="BO6506" s="9">
        <f t="shared" si="1633"/>
        <v>0</v>
      </c>
      <c r="BR6506" s="116">
        <f t="shared" si="1620"/>
        <v>2259</v>
      </c>
      <c r="BS6506" s="39">
        <v>0</v>
      </c>
      <c r="BT6506" s="168">
        <v>0</v>
      </c>
      <c r="BV6506" s="116">
        <f>IF(Hourly!$AR6506&gt;0,AY6506,"")</f>
        <v>23.83924988608614</v>
      </c>
      <c r="BW6506">
        <f>IF(AND(BV6506&gt;(20.8+0.33*Hourly!$I6506),(BV6506&gt;24),(BV6506&lt;&gt;"")),1,0)</f>
        <v>0</v>
      </c>
      <c r="BX6506">
        <f>IF(AND(BV6506&gt;(21.8+0.33*Hourly!$I6506),(BV6506&gt;24),(BV6506&lt;&gt;"")),1,0)</f>
        <v>0</v>
      </c>
      <c r="BY6506" s="9">
        <f>IF(AND(BV6506&gt;(22.8+0.33*Hourly!$I6506),(BV6506&gt;24),(BV6506&lt;&gt;"")),1,0)</f>
        <v>0</v>
      </c>
    </row>
    <row r="6507" spans="5:77" x14ac:dyDescent="0.35">
      <c r="E6507">
        <f>Hourly!A6507</f>
        <v>2011</v>
      </c>
      <c r="F6507">
        <f>Hourly!B6507</f>
        <v>9</v>
      </c>
      <c r="G6507">
        <f>Hourly!C6507</f>
        <v>28</v>
      </c>
      <c r="H6507">
        <f>Hourly!D6507</f>
        <v>23</v>
      </c>
      <c r="I6507" s="163">
        <v>6503</v>
      </c>
      <c r="J6507" s="19">
        <f>Input!B$22*Input!B$79</f>
        <v>1411.3439999999998</v>
      </c>
      <c r="K6507" s="19">
        <f>Input!B$76*Input!B$88</f>
        <v>656.99775609756091</v>
      </c>
      <c r="L6507" s="19">
        <f>Input!B$77*Input!B$89</f>
        <v>130.99152542372883</v>
      </c>
      <c r="M6507" s="164">
        <f t="shared" si="1621"/>
        <v>2199.3332815212898</v>
      </c>
      <c r="N6507" s="165">
        <f>(Input!B$109*Input!B$102)/3600*Input!B$108</f>
        <v>740.21399999999983</v>
      </c>
      <c r="O6507" s="165">
        <f>(1-Input!B$61)*(Input!B$109*Input!B$33)/3600*Input!B$108*Hourly!AU6507</f>
        <v>444.12839999999994</v>
      </c>
      <c r="P6507" s="19">
        <f>IF(AND(AY6506&gt;Hourly!G6507),(Input!B$109*(Input!B$33*Hourly!AU6507+Input!B$36))/3600*Input!B$108,(1-Input!B$61)*(Input!B$109*Input!B$33)/3600*Input!B$108*Hourly!AU6507)</f>
        <v>11547.338400000001</v>
      </c>
      <c r="Q6507" s="19">
        <f t="shared" si="1618"/>
        <v>3383.6756815212898</v>
      </c>
      <c r="R6507" s="19">
        <f t="shared" si="1622"/>
        <v>14486.885681521289</v>
      </c>
      <c r="S6507" s="165"/>
      <c r="T6507" s="165">
        <f>Input!B$78*Input!B$91</f>
        <v>189.625</v>
      </c>
      <c r="U6507" s="19">
        <f>IF(AND($AY6506&gt;Input!$B$52,Hourly!AI6507&gt;Input!$B$51),Input!$B$93*Input!$F$40*Input!$J$8/100*Hourly!AI6507,Input!$B$93*Input!$B$40*Input!$J$8/100*Hourly!AI6507)</f>
        <v>0</v>
      </c>
      <c r="V6507" s="19">
        <f>IF(AND($AY6506&gt;Input!$B$52,Hourly!AJ6507&gt;Input!$B$51),Input!$B$94*Input!$F$41*Input!$J$9/100*Hourly!AJ6507,Input!$B$94*Input!$B$41*Input!$J$9/100*Hourly!AJ6507)</f>
        <v>0</v>
      </c>
      <c r="W6507" s="19">
        <f>IF(AND($AY6506&gt;Input!$B$52,Hourly!AK6507&gt;Input!$B$51),Input!$B$95*Input!$F$42*Input!$J$10/100*Hourly!AK6507,Input!$B$95*Input!$B$42*Input!$J$10/100*Hourly!AK6507)</f>
        <v>0</v>
      </c>
      <c r="X6507" s="19">
        <f>IF(AND($AY6506&gt;Input!$B$52,Hourly!AL6507&gt;Input!$B$51),Input!$B$96*Input!$F$43*Input!$J$11/100*Hourly!AL6507,Input!$B$96*Input!$B$43*Input!$J$11/100*Hourly!AL6507)</f>
        <v>0</v>
      </c>
      <c r="Y6507" s="19">
        <f>IF(AND($AY6506&gt;Input!$B$52,Hourly!AM6507&gt;Input!$B$51),Input!$B$97*Input!$F$44*Input!$J$12/100*Hourly!AM6507,Input!$B$97*Input!$B$44*Input!$J$12/100*Hourly!AM6507)</f>
        <v>0</v>
      </c>
      <c r="Z6507" s="19">
        <f>IF(AND($AY6506&gt;Input!$B$52,Hourly!AN6507&gt;Input!$B$51),Input!$B$98*Input!$F$45*Input!$J$13/100*Hourly!AN6507,Input!$B$98*Input!$B$45*Input!$J$13/100*Hourly!AN6507)</f>
        <v>0</v>
      </c>
      <c r="AA6507" s="19">
        <f>IF(AND($AY6506&gt;Input!$B$52,Hourly!AO6507&gt;Input!$B$51),Input!$B$99*Input!$F$46*Input!$J$14/100*Hourly!AO6507,Input!$B$99*Input!$B$46*Input!$J$14/100*Hourly!AO6507)</f>
        <v>0</v>
      </c>
      <c r="AB6507" s="19">
        <f>IF(AND($AY6506&gt;Input!$B$52,Hourly!AP6507&gt;Input!$B$51),Input!$B$100*Input!$F$47*Input!$J$15/100*Hourly!AP6507,Input!$B$100*Input!$B$47*Input!$J$15/100*Hourly!AP6507)</f>
        <v>0</v>
      </c>
      <c r="AC6507" s="19">
        <f>IF(AND($AY6506&gt;Input!$B$52,Hourly!AQ6507&gt;Input!$B$51),Input!$B$101*Input!$F$48*Input!$J$16/100*Hourly!AQ6507,Input!$B$101*Input!$B$48*Input!$J$16/100*Hourly!AQ6507)</f>
        <v>0</v>
      </c>
      <c r="AD6507" s="165">
        <f t="shared" si="1623"/>
        <v>0</v>
      </c>
      <c r="AE6507" s="19">
        <f>Hourly!AI6507/Input!$B$107*Input!$J$40*Input!$B$76*Input!$B$80</f>
        <v>0</v>
      </c>
      <c r="AF6507" s="19">
        <f>Hourly!AJ6507/Input!$B$107*Input!$J$41*Input!$B$76*Input!$B$81</f>
        <v>0</v>
      </c>
      <c r="AG6507" s="19">
        <f>Hourly!AK6507/Input!$B$107*Input!$J$42*Input!$B$76*Input!$B$82</f>
        <v>0</v>
      </c>
      <c r="AH6507" s="19">
        <f>Hourly!AL6507/Input!$B$107*Input!$J$43*Input!$B$76*Input!$B$83</f>
        <v>0</v>
      </c>
      <c r="AI6507" s="19">
        <f>Hourly!AM6507/Input!$B$107*Input!$J$44*Input!$B$76*Input!$B$84</f>
        <v>0</v>
      </c>
      <c r="AJ6507" s="19">
        <f>Hourly!AN6507/Input!$B$107*Input!$J$45*Input!$B$76*Input!$B$85</f>
        <v>0</v>
      </c>
      <c r="AK6507" s="19">
        <f>Hourly!AO6507/Input!$B$107*Input!$J$46*Input!$B$76*Input!$B$86</f>
        <v>0</v>
      </c>
      <c r="AL6507" s="19">
        <f>Hourly!AP6507/Input!$B$107*Input!$J$47*Input!$B$76*Input!$B$87</f>
        <v>0</v>
      </c>
      <c r="AM6507" s="164">
        <f>Hourly!AQ6507/Input!$B$107*Input!$J$48*Input!$B$77*Input!$B$89</f>
        <v>0</v>
      </c>
      <c r="AN6507" s="165">
        <f t="shared" si="1619"/>
        <v>0</v>
      </c>
      <c r="AO6507" s="116">
        <f>Input!B$55*Input!$B$18*Input!B$112*Hourly!AR6507</f>
        <v>2398.5</v>
      </c>
      <c r="AP6507">
        <f>Input!B$113*Input!B$114*Input!B$90*Input!B$56*Hourly!AS6507</f>
        <v>11070</v>
      </c>
      <c r="AQ6507">
        <f>Input!B$90*Input!B$57*Hourly!AS6507</f>
        <v>11070</v>
      </c>
      <c r="AR6507" s="19">
        <f>0.5*Input!$B$63*Hourly!AU6507</f>
        <v>61.5</v>
      </c>
      <c r="AS6507" s="165">
        <f t="shared" si="1624"/>
        <v>24569.25</v>
      </c>
      <c r="AT6507" s="159">
        <f>AY6506+(Input!$B$66*1000*(Hourly!AX6507&gt;0)+AD6507+AN6507+AS6507+T6507*(Hourly!J6507-AY6506)+Q6507*(Hourly!G6507-AY6506))/(Q6507+T6507)*(1-EXP(-(Q6507+T6507)/(Input!$B$103*1000000)*3600))</f>
        <v>26.508150127775874</v>
      </c>
      <c r="AU6507" s="24">
        <f>AY6506+(AD6507+AN6507+AS6507+T6507*(Hourly!J6507-AY6506)+Q6507*(Hourly!G6507-AY6506))/(Q6507+T6507)*(1-EXP(-(Q6507+T6507)/(Input!$B$103*1000000)*3600))</f>
        <v>23.811202375645756</v>
      </c>
      <c r="AV6507" s="24">
        <f>AY6506+(-Input!$B$67*1000*(Hourly!AX6507&gt;0)+AD6507+AN6507+AS6507+T6507*(Hourly!J6507-AY6506)+R6507*(Hourly!G6507-AY6506))/(R6507+T6507)*(1-EXP(-(R6507+T6507)/(Input!$B$103*1000000)*3600))</f>
        <v>20.864526313304886</v>
      </c>
      <c r="AW6507" s="160">
        <f>AY6506+(AD6507+AN6507+AS6507+T6507*(Hourly!J6507-AY6506)+R6507*(Hourly!G6507-AY6506))/(R6507+T6507)*(1-EXP(-(R6507+T6507)/(Input!$B$103*1000000)*3600))</f>
        <v>23.521366927467142</v>
      </c>
      <c r="AX6507" s="24"/>
      <c r="AY6507" s="167">
        <f t="shared" si="1625"/>
        <v>23.811202375645756</v>
      </c>
      <c r="BA6507" s="159">
        <f>IF(BI6507,Input!$B$66*1000*(Hourly!AX6507&gt;0),IF(BJ6507,-(AD6507+AN6507+AS6507+T6507*(Hourly!J6507-AY6506)+Q6507*(Hourly!G6507-AY6506))+(Q6507+T6507)*(BE6507-AY6506)/(1-EXP(-(Q6507+T6507)/(Input!$B$103*1000000)*3600))))/1000</f>
        <v>0</v>
      </c>
      <c r="BB6507" s="24">
        <f>IF(BO6507,-Input!$B$67*1000*(Hourly!AX6507&gt;0),IF(BN6507,-(AD6507+AN6507+AS6507+T6507*(Hourly!J6507-AY6506)+R6507*(Hourly!G6507-AY6506))+(R6507+T6507)*(BF6507-AY6506)/(1-EXP(-(R6507+T6507)/(Input!$B$103*1000000)*3600))))/1000</f>
        <v>0</v>
      </c>
      <c r="BC6507" s="160">
        <f t="shared" si="1626"/>
        <v>0</v>
      </c>
      <c r="BD6507" s="24"/>
      <c r="BE6507" s="116">
        <f>IF(Hourly!AT6507=1,Input!$B$4,IF(Hourly!AT6507=0.5,Input!$F$4,0))</f>
        <v>20</v>
      </c>
      <c r="BF6507">
        <f>IF(Hourly!AT6507=1,Input!$B$5,IF(Hourly!AT6507=0.5,Input!$F$5,0))</f>
        <v>24</v>
      </c>
      <c r="BG6507" s="9">
        <f>Input!$B$35+0.0000000001</f>
        <v>23.900000000099997</v>
      </c>
      <c r="BI6507" s="116">
        <f t="shared" si="1627"/>
        <v>0</v>
      </c>
      <c r="BJ6507">
        <f t="shared" si="1628"/>
        <v>0</v>
      </c>
      <c r="BK6507">
        <f t="shared" si="1629"/>
        <v>1</v>
      </c>
      <c r="BL6507">
        <f t="shared" si="1630"/>
        <v>0</v>
      </c>
      <c r="BM6507">
        <f t="shared" si="1631"/>
        <v>0</v>
      </c>
      <c r="BN6507">
        <f t="shared" si="1632"/>
        <v>0</v>
      </c>
      <c r="BO6507" s="9">
        <f t="shared" si="1633"/>
        <v>0</v>
      </c>
      <c r="BR6507" s="116">
        <f t="shared" si="1620"/>
        <v>2258</v>
      </c>
      <c r="BS6507" s="39">
        <v>0</v>
      </c>
      <c r="BT6507" s="168">
        <v>0</v>
      </c>
      <c r="BV6507" s="116">
        <f>IF(Hourly!$AR6507&gt;0,AY6507,"")</f>
        <v>23.811202375645756</v>
      </c>
      <c r="BW6507">
        <f>IF(AND(BV6507&gt;(20.8+0.33*Hourly!$I6507),(BV6507&gt;24),(BV6507&lt;&gt;"")),1,0)</f>
        <v>0</v>
      </c>
      <c r="BX6507">
        <f>IF(AND(BV6507&gt;(21.8+0.33*Hourly!$I6507),(BV6507&gt;24),(BV6507&lt;&gt;"")),1,0)</f>
        <v>0</v>
      </c>
      <c r="BY6507" s="9">
        <f>IF(AND(BV6507&gt;(22.8+0.33*Hourly!$I6507),(BV6507&gt;24),(BV6507&lt;&gt;"")),1,0)</f>
        <v>0</v>
      </c>
    </row>
    <row r="6508" spans="5:77" x14ac:dyDescent="0.35">
      <c r="E6508">
        <f>Hourly!A6508</f>
        <v>2011</v>
      </c>
      <c r="F6508">
        <f>Hourly!B6508</f>
        <v>9</v>
      </c>
      <c r="G6508">
        <f>Hourly!C6508</f>
        <v>28</v>
      </c>
      <c r="H6508">
        <f>Hourly!D6508</f>
        <v>24</v>
      </c>
      <c r="I6508" s="163">
        <v>6504</v>
      </c>
      <c r="J6508" s="19">
        <f>Input!B$22*Input!B$79</f>
        <v>1411.3439999999998</v>
      </c>
      <c r="K6508" s="19">
        <f>Input!B$76*Input!B$88</f>
        <v>656.99775609756091</v>
      </c>
      <c r="L6508" s="19">
        <f>Input!B$77*Input!B$89</f>
        <v>130.99152542372883</v>
      </c>
      <c r="M6508" s="164">
        <f t="shared" si="1621"/>
        <v>2199.3332815212898</v>
      </c>
      <c r="N6508" s="165">
        <f>(Input!B$109*Input!B$102)/3600*Input!B$108</f>
        <v>740.21399999999983</v>
      </c>
      <c r="O6508" s="165">
        <f>(1-Input!B$61)*(Input!B$109*Input!B$33)/3600*Input!B$108*Hourly!AU6508</f>
        <v>444.12839999999994</v>
      </c>
      <c r="P6508" s="19">
        <f>IF(AND(AY6507&gt;Hourly!G6508),(Input!B$109*(Input!B$33*Hourly!AU6508+Input!B$36))/3600*Input!B$108,(1-Input!B$61)*(Input!B$109*Input!B$33)/3600*Input!B$108*Hourly!AU6508)</f>
        <v>11547.338400000001</v>
      </c>
      <c r="Q6508" s="19">
        <f t="shared" si="1618"/>
        <v>3383.6756815212898</v>
      </c>
      <c r="R6508" s="19">
        <f t="shared" si="1622"/>
        <v>14486.885681521289</v>
      </c>
      <c r="S6508" s="165"/>
      <c r="T6508" s="165">
        <f>Input!B$78*Input!B$91</f>
        <v>189.625</v>
      </c>
      <c r="U6508" s="19">
        <f>IF(AND($AY6507&gt;Input!$B$52,Hourly!AI6508&gt;Input!$B$51),Input!$B$93*Input!$F$40*Input!$J$8/100*Hourly!AI6508,Input!$B$93*Input!$B$40*Input!$J$8/100*Hourly!AI6508)</f>
        <v>0</v>
      </c>
      <c r="V6508" s="19">
        <f>IF(AND($AY6507&gt;Input!$B$52,Hourly!AJ6508&gt;Input!$B$51),Input!$B$94*Input!$F$41*Input!$J$9/100*Hourly!AJ6508,Input!$B$94*Input!$B$41*Input!$J$9/100*Hourly!AJ6508)</f>
        <v>0</v>
      </c>
      <c r="W6508" s="19">
        <f>IF(AND($AY6507&gt;Input!$B$52,Hourly!AK6508&gt;Input!$B$51),Input!$B$95*Input!$F$42*Input!$J$10/100*Hourly!AK6508,Input!$B$95*Input!$B$42*Input!$J$10/100*Hourly!AK6508)</f>
        <v>0</v>
      </c>
      <c r="X6508" s="19">
        <f>IF(AND($AY6507&gt;Input!$B$52,Hourly!AL6508&gt;Input!$B$51),Input!$B$96*Input!$F$43*Input!$J$11/100*Hourly!AL6508,Input!$B$96*Input!$B$43*Input!$J$11/100*Hourly!AL6508)</f>
        <v>0</v>
      </c>
      <c r="Y6508" s="19">
        <f>IF(AND($AY6507&gt;Input!$B$52,Hourly!AM6508&gt;Input!$B$51),Input!$B$97*Input!$F$44*Input!$J$12/100*Hourly!AM6508,Input!$B$97*Input!$B$44*Input!$J$12/100*Hourly!AM6508)</f>
        <v>0</v>
      </c>
      <c r="Z6508" s="19">
        <f>IF(AND($AY6507&gt;Input!$B$52,Hourly!AN6508&gt;Input!$B$51),Input!$B$98*Input!$F$45*Input!$J$13/100*Hourly!AN6508,Input!$B$98*Input!$B$45*Input!$J$13/100*Hourly!AN6508)</f>
        <v>0</v>
      </c>
      <c r="AA6508" s="19">
        <f>IF(AND($AY6507&gt;Input!$B$52,Hourly!AO6508&gt;Input!$B$51),Input!$B$99*Input!$F$46*Input!$J$14/100*Hourly!AO6508,Input!$B$99*Input!$B$46*Input!$J$14/100*Hourly!AO6508)</f>
        <v>0</v>
      </c>
      <c r="AB6508" s="19">
        <f>IF(AND($AY6507&gt;Input!$B$52,Hourly!AP6508&gt;Input!$B$51),Input!$B$100*Input!$F$47*Input!$J$15/100*Hourly!AP6508,Input!$B$100*Input!$B$47*Input!$J$15/100*Hourly!AP6508)</f>
        <v>0</v>
      </c>
      <c r="AC6508" s="19">
        <f>IF(AND($AY6507&gt;Input!$B$52,Hourly!AQ6508&gt;Input!$B$51),Input!$B$101*Input!$F$48*Input!$J$16/100*Hourly!AQ6508,Input!$B$101*Input!$B$48*Input!$J$16/100*Hourly!AQ6508)</f>
        <v>0</v>
      </c>
      <c r="AD6508" s="165">
        <f t="shared" si="1623"/>
        <v>0</v>
      </c>
      <c r="AE6508" s="19">
        <f>Hourly!AI6508/Input!$B$107*Input!$J$40*Input!$B$76*Input!$B$80</f>
        <v>0</v>
      </c>
      <c r="AF6508" s="19">
        <f>Hourly!AJ6508/Input!$B$107*Input!$J$41*Input!$B$76*Input!$B$81</f>
        <v>0</v>
      </c>
      <c r="AG6508" s="19">
        <f>Hourly!AK6508/Input!$B$107*Input!$J$42*Input!$B$76*Input!$B$82</f>
        <v>0</v>
      </c>
      <c r="AH6508" s="19">
        <f>Hourly!AL6508/Input!$B$107*Input!$J$43*Input!$B$76*Input!$B$83</f>
        <v>0</v>
      </c>
      <c r="AI6508" s="19">
        <f>Hourly!AM6508/Input!$B$107*Input!$J$44*Input!$B$76*Input!$B$84</f>
        <v>0</v>
      </c>
      <c r="AJ6508" s="19">
        <f>Hourly!AN6508/Input!$B$107*Input!$J$45*Input!$B$76*Input!$B$85</f>
        <v>0</v>
      </c>
      <c r="AK6508" s="19">
        <f>Hourly!AO6508/Input!$B$107*Input!$J$46*Input!$B$76*Input!$B$86</f>
        <v>0</v>
      </c>
      <c r="AL6508" s="19">
        <f>Hourly!AP6508/Input!$B$107*Input!$J$47*Input!$B$76*Input!$B$87</f>
        <v>0</v>
      </c>
      <c r="AM6508" s="164">
        <f>Hourly!AQ6508/Input!$B$107*Input!$J$48*Input!$B$77*Input!$B$89</f>
        <v>0</v>
      </c>
      <c r="AN6508" s="165">
        <f t="shared" si="1619"/>
        <v>0</v>
      </c>
      <c r="AO6508" s="116">
        <f>Input!B$55*Input!$B$18*Input!B$112*Hourly!AR6508</f>
        <v>2398.5</v>
      </c>
      <c r="AP6508">
        <f>Input!B$113*Input!B$114*Input!B$90*Input!B$56*Hourly!AS6508</f>
        <v>11070</v>
      </c>
      <c r="AQ6508">
        <f>Input!B$90*Input!B$57*Hourly!AS6508</f>
        <v>11070</v>
      </c>
      <c r="AR6508" s="19">
        <f>0.5*Input!$B$63*Hourly!AU6508</f>
        <v>61.5</v>
      </c>
      <c r="AS6508" s="165">
        <f t="shared" si="1624"/>
        <v>24569.25</v>
      </c>
      <c r="AT6508" s="159">
        <f>AY6507+(Input!$B$66*1000*(Hourly!AX6508&gt;0)+AD6508+AN6508+AS6508+T6508*(Hourly!J6508-AY6507)+Q6508*(Hourly!G6508-AY6507))/(Q6508+T6508)*(1-EXP(-(Q6508+T6508)/(Input!$B$103*1000000)*3600))</f>
        <v>26.47763523238363</v>
      </c>
      <c r="AU6508" s="24">
        <f>AY6507+(AD6508+AN6508+AS6508+T6508*(Hourly!J6508-AY6507)+Q6508*(Hourly!G6508-AY6507))/(Q6508+T6508)*(1-EXP(-(Q6508+T6508)/(Input!$B$103*1000000)*3600))</f>
        <v>23.780687480253508</v>
      </c>
      <c r="AV6508" s="24">
        <f>AY6507+(-Input!$B$67*1000*(Hourly!AX6508&gt;0)+AD6508+AN6508+AS6508+T6508*(Hourly!J6508-AY6507)+R6508*(Hourly!G6508-AY6507))/(R6508+T6508)*(1-EXP(-(R6508+T6508)/(Input!$B$103*1000000)*3600))</f>
        <v>20.826025659761076</v>
      </c>
      <c r="AW6508" s="160">
        <f>AY6507+(AD6508+AN6508+AS6508+T6508*(Hourly!J6508-AY6507)+R6508*(Hourly!G6508-AY6507))/(R6508+T6508)*(1-EXP(-(R6508+T6508)/(Input!$B$103*1000000)*3600))</f>
        <v>23.482866273923335</v>
      </c>
      <c r="AX6508" s="24"/>
      <c r="AY6508" s="167">
        <f t="shared" si="1625"/>
        <v>23.780687480253508</v>
      </c>
      <c r="BA6508" s="159">
        <f>IF(BI6508,Input!$B$66*1000*(Hourly!AX6508&gt;0),IF(BJ6508,-(AD6508+AN6508+AS6508+T6508*(Hourly!J6508-AY6507)+Q6508*(Hourly!G6508-AY6507))+(Q6508+T6508)*(BE6508-AY6507)/(1-EXP(-(Q6508+T6508)/(Input!$B$103*1000000)*3600))))/1000</f>
        <v>0</v>
      </c>
      <c r="BB6508" s="24">
        <f>IF(BO6508,-Input!$B$67*1000*(Hourly!AX6508&gt;0),IF(BN6508,-(AD6508+AN6508+AS6508+T6508*(Hourly!J6508-AY6507)+R6508*(Hourly!G6508-AY6507))+(R6508+T6508)*(BF6508-AY6507)/(1-EXP(-(R6508+T6508)/(Input!$B$103*1000000)*3600))))/1000</f>
        <v>0</v>
      </c>
      <c r="BC6508" s="160">
        <f t="shared" si="1626"/>
        <v>0</v>
      </c>
      <c r="BD6508" s="24"/>
      <c r="BE6508" s="116">
        <f>IF(Hourly!AT6508=1,Input!$B$4,IF(Hourly!AT6508=0.5,Input!$F$4,0))</f>
        <v>20</v>
      </c>
      <c r="BF6508">
        <f>IF(Hourly!AT6508=1,Input!$B$5,IF(Hourly!AT6508=0.5,Input!$F$5,0))</f>
        <v>24</v>
      </c>
      <c r="BG6508" s="9">
        <f>Input!$B$35+0.0000000001</f>
        <v>23.900000000099997</v>
      </c>
      <c r="BI6508" s="116">
        <f t="shared" si="1627"/>
        <v>0</v>
      </c>
      <c r="BJ6508">
        <f t="shared" si="1628"/>
        <v>0</v>
      </c>
      <c r="BK6508">
        <f t="shared" si="1629"/>
        <v>1</v>
      </c>
      <c r="BL6508">
        <f t="shared" si="1630"/>
        <v>0</v>
      </c>
      <c r="BM6508">
        <f t="shared" si="1631"/>
        <v>0</v>
      </c>
      <c r="BN6508">
        <f t="shared" si="1632"/>
        <v>0</v>
      </c>
      <c r="BO6508" s="9">
        <f t="shared" si="1633"/>
        <v>0</v>
      </c>
      <c r="BR6508" s="116">
        <f t="shared" si="1620"/>
        <v>2257</v>
      </c>
      <c r="BS6508" s="39">
        <v>0</v>
      </c>
      <c r="BT6508" s="168">
        <v>0</v>
      </c>
      <c r="BV6508" s="116">
        <f>IF(Hourly!$AR6508&gt;0,AY6508,"")</f>
        <v>23.780687480253508</v>
      </c>
      <c r="BW6508">
        <f>IF(AND(BV6508&gt;(20.8+0.33*Hourly!$I6508),(BV6508&gt;24),(BV6508&lt;&gt;"")),1,0)</f>
        <v>0</v>
      </c>
      <c r="BX6508">
        <f>IF(AND(BV6508&gt;(21.8+0.33*Hourly!$I6508),(BV6508&gt;24),(BV6508&lt;&gt;"")),1,0)</f>
        <v>0</v>
      </c>
      <c r="BY6508" s="9">
        <f>IF(AND(BV6508&gt;(22.8+0.33*Hourly!$I6508),(BV6508&gt;24),(BV6508&lt;&gt;"")),1,0)</f>
        <v>0</v>
      </c>
    </row>
    <row r="6509" spans="5:77" x14ac:dyDescent="0.35">
      <c r="E6509">
        <f>Hourly!A6509</f>
        <v>2011</v>
      </c>
      <c r="F6509">
        <f>Hourly!B6509</f>
        <v>9</v>
      </c>
      <c r="G6509">
        <f>Hourly!C6509</f>
        <v>29</v>
      </c>
      <c r="H6509">
        <f>Hourly!D6509</f>
        <v>1</v>
      </c>
      <c r="I6509" s="163">
        <v>6505</v>
      </c>
      <c r="J6509" s="19">
        <f>Input!B$22*Input!B$79</f>
        <v>1411.3439999999998</v>
      </c>
      <c r="K6509" s="19">
        <f>Input!B$76*Input!B$88</f>
        <v>656.99775609756091</v>
      </c>
      <c r="L6509" s="19">
        <f>Input!B$77*Input!B$89</f>
        <v>130.99152542372883</v>
      </c>
      <c r="M6509" s="164">
        <f t="shared" si="1621"/>
        <v>2199.3332815212898</v>
      </c>
      <c r="N6509" s="165">
        <f>(Input!B$109*Input!B$102)/3600*Input!B$108</f>
        <v>740.21399999999983</v>
      </c>
      <c r="O6509" s="165">
        <f>(1-Input!B$61)*(Input!B$109*Input!B$33)/3600*Input!B$108*Hourly!AU6509</f>
        <v>444.12839999999994</v>
      </c>
      <c r="P6509" s="19">
        <f>IF(AND(AY6508&gt;Hourly!G6509),(Input!B$109*(Input!B$33*Hourly!AU6509+Input!B$36))/3600*Input!B$108,(1-Input!B$61)*(Input!B$109*Input!B$33)/3600*Input!B$108*Hourly!AU6509)</f>
        <v>11547.338400000001</v>
      </c>
      <c r="Q6509" s="19">
        <f t="shared" si="1618"/>
        <v>3383.6756815212898</v>
      </c>
      <c r="R6509" s="19">
        <f t="shared" si="1622"/>
        <v>14486.885681521289</v>
      </c>
      <c r="S6509" s="165"/>
      <c r="T6509" s="165">
        <f>Input!B$78*Input!B$91</f>
        <v>189.625</v>
      </c>
      <c r="U6509" s="19">
        <f>IF(AND($AY6508&gt;Input!$B$52,Hourly!AI6509&gt;Input!$B$51),Input!$B$93*Input!$F$40*Input!$J$8/100*Hourly!AI6509,Input!$B$93*Input!$B$40*Input!$J$8/100*Hourly!AI6509)</f>
        <v>0</v>
      </c>
      <c r="V6509" s="19">
        <f>IF(AND($AY6508&gt;Input!$B$52,Hourly!AJ6509&gt;Input!$B$51),Input!$B$94*Input!$F$41*Input!$J$9/100*Hourly!AJ6509,Input!$B$94*Input!$B$41*Input!$J$9/100*Hourly!AJ6509)</f>
        <v>0</v>
      </c>
      <c r="W6509" s="19">
        <f>IF(AND($AY6508&gt;Input!$B$52,Hourly!AK6509&gt;Input!$B$51),Input!$B$95*Input!$F$42*Input!$J$10/100*Hourly!AK6509,Input!$B$95*Input!$B$42*Input!$J$10/100*Hourly!AK6509)</f>
        <v>0</v>
      </c>
      <c r="X6509" s="19">
        <f>IF(AND($AY6508&gt;Input!$B$52,Hourly!AL6509&gt;Input!$B$51),Input!$B$96*Input!$F$43*Input!$J$11/100*Hourly!AL6509,Input!$B$96*Input!$B$43*Input!$J$11/100*Hourly!AL6509)</f>
        <v>0</v>
      </c>
      <c r="Y6509" s="19">
        <f>IF(AND($AY6508&gt;Input!$B$52,Hourly!AM6509&gt;Input!$B$51),Input!$B$97*Input!$F$44*Input!$J$12/100*Hourly!AM6509,Input!$B$97*Input!$B$44*Input!$J$12/100*Hourly!AM6509)</f>
        <v>0</v>
      </c>
      <c r="Z6509" s="19">
        <f>IF(AND($AY6508&gt;Input!$B$52,Hourly!AN6509&gt;Input!$B$51),Input!$B$98*Input!$F$45*Input!$J$13/100*Hourly!AN6509,Input!$B$98*Input!$B$45*Input!$J$13/100*Hourly!AN6509)</f>
        <v>0</v>
      </c>
      <c r="AA6509" s="19">
        <f>IF(AND($AY6508&gt;Input!$B$52,Hourly!AO6509&gt;Input!$B$51),Input!$B$99*Input!$F$46*Input!$J$14/100*Hourly!AO6509,Input!$B$99*Input!$B$46*Input!$J$14/100*Hourly!AO6509)</f>
        <v>0</v>
      </c>
      <c r="AB6509" s="19">
        <f>IF(AND($AY6508&gt;Input!$B$52,Hourly!AP6509&gt;Input!$B$51),Input!$B$100*Input!$F$47*Input!$J$15/100*Hourly!AP6509,Input!$B$100*Input!$B$47*Input!$J$15/100*Hourly!AP6509)</f>
        <v>0</v>
      </c>
      <c r="AC6509" s="19">
        <f>IF(AND($AY6508&gt;Input!$B$52,Hourly!AQ6509&gt;Input!$B$51),Input!$B$101*Input!$F$48*Input!$J$16/100*Hourly!AQ6509,Input!$B$101*Input!$B$48*Input!$J$16/100*Hourly!AQ6509)</f>
        <v>0</v>
      </c>
      <c r="AD6509" s="165">
        <f t="shared" si="1623"/>
        <v>0</v>
      </c>
      <c r="AE6509" s="19">
        <f>Hourly!AI6509/Input!$B$107*Input!$J$40*Input!$B$76*Input!$B$80</f>
        <v>0</v>
      </c>
      <c r="AF6509" s="19">
        <f>Hourly!AJ6509/Input!$B$107*Input!$J$41*Input!$B$76*Input!$B$81</f>
        <v>0</v>
      </c>
      <c r="AG6509" s="19">
        <f>Hourly!AK6509/Input!$B$107*Input!$J$42*Input!$B$76*Input!$B$82</f>
        <v>0</v>
      </c>
      <c r="AH6509" s="19">
        <f>Hourly!AL6509/Input!$B$107*Input!$J$43*Input!$B$76*Input!$B$83</f>
        <v>0</v>
      </c>
      <c r="AI6509" s="19">
        <f>Hourly!AM6509/Input!$B$107*Input!$J$44*Input!$B$76*Input!$B$84</f>
        <v>0</v>
      </c>
      <c r="AJ6509" s="19">
        <f>Hourly!AN6509/Input!$B$107*Input!$J$45*Input!$B$76*Input!$B$85</f>
        <v>0</v>
      </c>
      <c r="AK6509" s="19">
        <f>Hourly!AO6509/Input!$B$107*Input!$J$46*Input!$B$76*Input!$B$86</f>
        <v>0</v>
      </c>
      <c r="AL6509" s="19">
        <f>Hourly!AP6509/Input!$B$107*Input!$J$47*Input!$B$76*Input!$B$87</f>
        <v>0</v>
      </c>
      <c r="AM6509" s="164">
        <f>Hourly!AQ6509/Input!$B$107*Input!$J$48*Input!$B$77*Input!$B$89</f>
        <v>0</v>
      </c>
      <c r="AN6509" s="165">
        <f t="shared" si="1619"/>
        <v>0</v>
      </c>
      <c r="AO6509" s="116">
        <f>Input!B$55*Input!$B$18*Input!B$112*Hourly!AR6509</f>
        <v>2398.5</v>
      </c>
      <c r="AP6509">
        <f>Input!B$113*Input!B$114*Input!B$90*Input!B$56*Hourly!AS6509</f>
        <v>2214</v>
      </c>
      <c r="AQ6509">
        <f>Input!B$90*Input!B$57*Hourly!AS6509</f>
        <v>2214</v>
      </c>
      <c r="AR6509" s="19">
        <f>0.5*Input!$B$63*Hourly!AU6509</f>
        <v>61.5</v>
      </c>
      <c r="AS6509" s="165">
        <f t="shared" si="1624"/>
        <v>6857.25</v>
      </c>
      <c r="AT6509" s="159">
        <f>AY6508+(Input!$B$66*1000*(Hourly!AX6509&gt;0)+AD6509+AN6509+AS6509+T6509*(Hourly!J6509-AY6508)+Q6509*(Hourly!G6509-AY6508))/(Q6509+T6509)*(1-EXP(-(Q6509+T6509)/(Input!$B$103*1000000)*3600))</f>
        <v>26.399646070612469</v>
      </c>
      <c r="AU6509" s="24">
        <f>AY6508+(AD6509+AN6509+AS6509+T6509*(Hourly!J6509-AY6508)+Q6509*(Hourly!G6509-AY6508))/(Q6509+T6509)*(1-EXP(-(Q6509+T6509)/(Input!$B$103*1000000)*3600))</f>
        <v>23.702698318482348</v>
      </c>
      <c r="AV6509" s="24">
        <f>AY6508+(-Input!$B$67*1000*(Hourly!AX6509&gt;0)+AD6509+AN6509+AS6509+T6509*(Hourly!J6509-AY6508)+R6509*(Hourly!G6509-AY6508))/(R6509+T6509)*(1-EXP(-(R6509+T6509)/(Input!$B$103*1000000)*3600))</f>
        <v>20.749642675293458</v>
      </c>
      <c r="AW6509" s="160">
        <f>AY6508+(AD6509+AN6509+AS6509+T6509*(Hourly!J6509-AY6508)+R6509*(Hourly!G6509-AY6508))/(R6509+T6509)*(1-EXP(-(R6509+T6509)/(Input!$B$103*1000000)*3600))</f>
        <v>23.406483289455714</v>
      </c>
      <c r="AX6509" s="24"/>
      <c r="AY6509" s="167">
        <f t="shared" si="1625"/>
        <v>23.702698318482348</v>
      </c>
      <c r="BA6509" s="159">
        <f>IF(BI6509,Input!$B$66*1000*(Hourly!AX6509&gt;0),IF(BJ6509,-(AD6509+AN6509+AS6509+T6509*(Hourly!J6509-AY6508)+Q6509*(Hourly!G6509-AY6508))+(Q6509+T6509)*(BE6509-AY6508)/(1-EXP(-(Q6509+T6509)/(Input!$B$103*1000000)*3600))))/1000</f>
        <v>0</v>
      </c>
      <c r="BB6509" s="24">
        <f>IF(BO6509,-Input!$B$67*1000*(Hourly!AX6509&gt;0),IF(BN6509,-(AD6509+AN6509+AS6509+T6509*(Hourly!J6509-AY6508)+R6509*(Hourly!G6509-AY6508))+(R6509+T6509)*(BF6509-AY6508)/(1-EXP(-(R6509+T6509)/(Input!$B$103*1000000)*3600))))/1000</f>
        <v>0</v>
      </c>
      <c r="BC6509" s="160">
        <f t="shared" si="1626"/>
        <v>0</v>
      </c>
      <c r="BD6509" s="24"/>
      <c r="BE6509" s="116">
        <f>IF(Hourly!AT6509=1,Input!$B$4,IF(Hourly!AT6509=0.5,Input!$F$4,0))</f>
        <v>16</v>
      </c>
      <c r="BF6509">
        <f>IF(Hourly!AT6509=1,Input!$B$5,IF(Hourly!AT6509=0.5,Input!$F$5,0))</f>
        <v>24</v>
      </c>
      <c r="BG6509" s="9">
        <f>Input!$B$35+0.0000000001</f>
        <v>23.900000000099997</v>
      </c>
      <c r="BI6509" s="116">
        <f t="shared" si="1627"/>
        <v>0</v>
      </c>
      <c r="BJ6509">
        <f t="shared" si="1628"/>
        <v>0</v>
      </c>
      <c r="BK6509">
        <f t="shared" si="1629"/>
        <v>1</v>
      </c>
      <c r="BL6509">
        <f t="shared" si="1630"/>
        <v>0</v>
      </c>
      <c r="BM6509">
        <f t="shared" si="1631"/>
        <v>0</v>
      </c>
      <c r="BN6509">
        <f t="shared" si="1632"/>
        <v>0</v>
      </c>
      <c r="BO6509" s="9">
        <f t="shared" si="1633"/>
        <v>0</v>
      </c>
      <c r="BR6509" s="116">
        <f t="shared" si="1620"/>
        <v>2256</v>
      </c>
      <c r="BS6509" s="39">
        <v>0</v>
      </c>
      <c r="BT6509" s="168">
        <v>0</v>
      </c>
      <c r="BV6509" s="116">
        <f>IF(Hourly!$AR6509&gt;0,AY6509,"")</f>
        <v>23.702698318482348</v>
      </c>
      <c r="BW6509">
        <f>IF(AND(BV6509&gt;(20.8+0.33*Hourly!$I6509),(BV6509&gt;24),(BV6509&lt;&gt;"")),1,0)</f>
        <v>0</v>
      </c>
      <c r="BX6509">
        <f>IF(AND(BV6509&gt;(21.8+0.33*Hourly!$I6509),(BV6509&gt;24),(BV6509&lt;&gt;"")),1,0)</f>
        <v>0</v>
      </c>
      <c r="BY6509" s="9">
        <f>IF(AND(BV6509&gt;(22.8+0.33*Hourly!$I6509),(BV6509&gt;24),(BV6509&lt;&gt;"")),1,0)</f>
        <v>0</v>
      </c>
    </row>
    <row r="6510" spans="5:77" x14ac:dyDescent="0.35">
      <c r="E6510">
        <f>Hourly!A6510</f>
        <v>2011</v>
      </c>
      <c r="F6510">
        <f>Hourly!B6510</f>
        <v>9</v>
      </c>
      <c r="G6510">
        <f>Hourly!C6510</f>
        <v>29</v>
      </c>
      <c r="H6510">
        <f>Hourly!D6510</f>
        <v>2</v>
      </c>
      <c r="I6510" s="163">
        <v>6506</v>
      </c>
      <c r="J6510" s="19">
        <f>Input!B$22*Input!B$79</f>
        <v>1411.3439999999998</v>
      </c>
      <c r="K6510" s="19">
        <f>Input!B$76*Input!B$88</f>
        <v>656.99775609756091</v>
      </c>
      <c r="L6510" s="19">
        <f>Input!B$77*Input!B$89</f>
        <v>130.99152542372883</v>
      </c>
      <c r="M6510" s="164">
        <f t="shared" si="1621"/>
        <v>2199.3332815212898</v>
      </c>
      <c r="N6510" s="165">
        <f>(Input!B$109*Input!B$102)/3600*Input!B$108</f>
        <v>740.21399999999983</v>
      </c>
      <c r="O6510" s="165">
        <f>(1-Input!B$61)*(Input!B$109*Input!B$33)/3600*Input!B$108*Hourly!AU6510</f>
        <v>444.12839999999994</v>
      </c>
      <c r="P6510" s="19">
        <f>IF(AND(AY6509&gt;Hourly!G6510),(Input!B$109*(Input!B$33*Hourly!AU6510+Input!B$36))/3600*Input!B$108,(1-Input!B$61)*(Input!B$109*Input!B$33)/3600*Input!B$108*Hourly!AU6510)</f>
        <v>11547.338400000001</v>
      </c>
      <c r="Q6510" s="19">
        <f t="shared" si="1618"/>
        <v>3383.6756815212898</v>
      </c>
      <c r="R6510" s="19">
        <f t="shared" si="1622"/>
        <v>14486.885681521289</v>
      </c>
      <c r="S6510" s="165"/>
      <c r="T6510" s="165">
        <f>Input!B$78*Input!B$91</f>
        <v>189.625</v>
      </c>
      <c r="U6510" s="19">
        <f>IF(AND($AY6509&gt;Input!$B$52,Hourly!AI6510&gt;Input!$B$51),Input!$B$93*Input!$F$40*Input!$J$8/100*Hourly!AI6510,Input!$B$93*Input!$B$40*Input!$J$8/100*Hourly!AI6510)</f>
        <v>0</v>
      </c>
      <c r="V6510" s="19">
        <f>IF(AND($AY6509&gt;Input!$B$52,Hourly!AJ6510&gt;Input!$B$51),Input!$B$94*Input!$F$41*Input!$J$9/100*Hourly!AJ6510,Input!$B$94*Input!$B$41*Input!$J$9/100*Hourly!AJ6510)</f>
        <v>0</v>
      </c>
      <c r="W6510" s="19">
        <f>IF(AND($AY6509&gt;Input!$B$52,Hourly!AK6510&gt;Input!$B$51),Input!$B$95*Input!$F$42*Input!$J$10/100*Hourly!AK6510,Input!$B$95*Input!$B$42*Input!$J$10/100*Hourly!AK6510)</f>
        <v>0</v>
      </c>
      <c r="X6510" s="19">
        <f>IF(AND($AY6509&gt;Input!$B$52,Hourly!AL6510&gt;Input!$B$51),Input!$B$96*Input!$F$43*Input!$J$11/100*Hourly!AL6510,Input!$B$96*Input!$B$43*Input!$J$11/100*Hourly!AL6510)</f>
        <v>0</v>
      </c>
      <c r="Y6510" s="19">
        <f>IF(AND($AY6509&gt;Input!$B$52,Hourly!AM6510&gt;Input!$B$51),Input!$B$97*Input!$F$44*Input!$J$12/100*Hourly!AM6510,Input!$B$97*Input!$B$44*Input!$J$12/100*Hourly!AM6510)</f>
        <v>0</v>
      </c>
      <c r="Z6510" s="19">
        <f>IF(AND($AY6509&gt;Input!$B$52,Hourly!AN6510&gt;Input!$B$51),Input!$B$98*Input!$F$45*Input!$J$13/100*Hourly!AN6510,Input!$B$98*Input!$B$45*Input!$J$13/100*Hourly!AN6510)</f>
        <v>0</v>
      </c>
      <c r="AA6510" s="19">
        <f>IF(AND($AY6509&gt;Input!$B$52,Hourly!AO6510&gt;Input!$B$51),Input!$B$99*Input!$F$46*Input!$J$14/100*Hourly!AO6510,Input!$B$99*Input!$B$46*Input!$J$14/100*Hourly!AO6510)</f>
        <v>0</v>
      </c>
      <c r="AB6510" s="19">
        <f>IF(AND($AY6509&gt;Input!$B$52,Hourly!AP6510&gt;Input!$B$51),Input!$B$100*Input!$F$47*Input!$J$15/100*Hourly!AP6510,Input!$B$100*Input!$B$47*Input!$J$15/100*Hourly!AP6510)</f>
        <v>0</v>
      </c>
      <c r="AC6510" s="19">
        <f>IF(AND($AY6509&gt;Input!$B$52,Hourly!AQ6510&gt;Input!$B$51),Input!$B$101*Input!$F$48*Input!$J$16/100*Hourly!AQ6510,Input!$B$101*Input!$B$48*Input!$J$16/100*Hourly!AQ6510)</f>
        <v>0</v>
      </c>
      <c r="AD6510" s="165">
        <f t="shared" si="1623"/>
        <v>0</v>
      </c>
      <c r="AE6510" s="19">
        <f>Hourly!AI6510/Input!$B$107*Input!$J$40*Input!$B$76*Input!$B$80</f>
        <v>0</v>
      </c>
      <c r="AF6510" s="19">
        <f>Hourly!AJ6510/Input!$B$107*Input!$J$41*Input!$B$76*Input!$B$81</f>
        <v>0</v>
      </c>
      <c r="AG6510" s="19">
        <f>Hourly!AK6510/Input!$B$107*Input!$J$42*Input!$B$76*Input!$B$82</f>
        <v>0</v>
      </c>
      <c r="AH6510" s="19">
        <f>Hourly!AL6510/Input!$B$107*Input!$J$43*Input!$B$76*Input!$B$83</f>
        <v>0</v>
      </c>
      <c r="AI6510" s="19">
        <f>Hourly!AM6510/Input!$B$107*Input!$J$44*Input!$B$76*Input!$B$84</f>
        <v>0</v>
      </c>
      <c r="AJ6510" s="19">
        <f>Hourly!AN6510/Input!$B$107*Input!$J$45*Input!$B$76*Input!$B$85</f>
        <v>0</v>
      </c>
      <c r="AK6510" s="19">
        <f>Hourly!AO6510/Input!$B$107*Input!$J$46*Input!$B$76*Input!$B$86</f>
        <v>0</v>
      </c>
      <c r="AL6510" s="19">
        <f>Hourly!AP6510/Input!$B$107*Input!$J$47*Input!$B$76*Input!$B$87</f>
        <v>0</v>
      </c>
      <c r="AM6510" s="164">
        <f>Hourly!AQ6510/Input!$B$107*Input!$J$48*Input!$B$77*Input!$B$89</f>
        <v>0</v>
      </c>
      <c r="AN6510" s="165">
        <f t="shared" si="1619"/>
        <v>0</v>
      </c>
      <c r="AO6510" s="116">
        <f>Input!B$55*Input!$B$18*Input!B$112*Hourly!AR6510</f>
        <v>2398.5</v>
      </c>
      <c r="AP6510">
        <f>Input!B$113*Input!B$114*Input!B$90*Input!B$56*Hourly!AS6510</f>
        <v>2214</v>
      </c>
      <c r="AQ6510">
        <f>Input!B$90*Input!B$57*Hourly!AS6510</f>
        <v>2214</v>
      </c>
      <c r="AR6510" s="19">
        <f>0.5*Input!$B$63*Hourly!AU6510</f>
        <v>61.5</v>
      </c>
      <c r="AS6510" s="165">
        <f t="shared" si="1624"/>
        <v>6857.25</v>
      </c>
      <c r="AT6510" s="159">
        <f>AY6509+(Input!$B$66*1000*(Hourly!AX6510&gt;0)+AD6510+AN6510+AS6510+T6510*(Hourly!J6510-AY6509)+Q6510*(Hourly!G6510-AY6509))/(Q6510+T6510)*(1-EXP(-(Q6510+T6510)/(Input!$B$103*1000000)*3600))</f>
        <v>26.323321050454336</v>
      </c>
      <c r="AU6510" s="24">
        <f>AY6509+(AD6510+AN6510+AS6510+T6510*(Hourly!J6510-AY6509)+Q6510*(Hourly!G6510-AY6509))/(Q6510+T6510)*(1-EXP(-(Q6510+T6510)/(Input!$B$103*1000000)*3600))</f>
        <v>23.626373298324218</v>
      </c>
      <c r="AV6510" s="24">
        <f>AY6509+(-Input!$B$67*1000*(Hourly!AX6510&gt;0)+AD6510+AN6510+AS6510+T6510*(Hourly!J6510-AY6509)+R6510*(Hourly!G6510-AY6509))/(R6510+T6510)*(1-EXP(-(R6510+T6510)/(Input!$B$103*1000000)*3600))</f>
        <v>20.67854349120368</v>
      </c>
      <c r="AW6510" s="160">
        <f>AY6509+(AD6510+AN6510+AS6510+T6510*(Hourly!J6510-AY6509)+R6510*(Hourly!G6510-AY6509))/(R6510+T6510)*(1-EXP(-(R6510+T6510)/(Input!$B$103*1000000)*3600))</f>
        <v>23.335384105365936</v>
      </c>
      <c r="AX6510" s="24"/>
      <c r="AY6510" s="167">
        <f t="shared" si="1625"/>
        <v>23.626373298324218</v>
      </c>
      <c r="BA6510" s="159">
        <f>IF(BI6510,Input!$B$66*1000*(Hourly!AX6510&gt;0),IF(BJ6510,-(AD6510+AN6510+AS6510+T6510*(Hourly!J6510-AY6509)+Q6510*(Hourly!G6510-AY6509))+(Q6510+T6510)*(BE6510-AY6509)/(1-EXP(-(Q6510+T6510)/(Input!$B$103*1000000)*3600))))/1000</f>
        <v>0</v>
      </c>
      <c r="BB6510" s="24">
        <f>IF(BO6510,-Input!$B$67*1000*(Hourly!AX6510&gt;0),IF(BN6510,-(AD6510+AN6510+AS6510+T6510*(Hourly!J6510-AY6509)+R6510*(Hourly!G6510-AY6509))+(R6510+T6510)*(BF6510-AY6509)/(1-EXP(-(R6510+T6510)/(Input!$B$103*1000000)*3600))))/1000</f>
        <v>0</v>
      </c>
      <c r="BC6510" s="160">
        <f t="shared" si="1626"/>
        <v>0</v>
      </c>
      <c r="BD6510" s="24"/>
      <c r="BE6510" s="116">
        <f>IF(Hourly!AT6510=1,Input!$B$4,IF(Hourly!AT6510=0.5,Input!$F$4,0))</f>
        <v>16</v>
      </c>
      <c r="BF6510">
        <f>IF(Hourly!AT6510=1,Input!$B$5,IF(Hourly!AT6510=0.5,Input!$F$5,0))</f>
        <v>24</v>
      </c>
      <c r="BG6510" s="9">
        <f>Input!$B$35+0.0000000001</f>
        <v>23.900000000099997</v>
      </c>
      <c r="BI6510" s="116">
        <f t="shared" si="1627"/>
        <v>0</v>
      </c>
      <c r="BJ6510">
        <f t="shared" si="1628"/>
        <v>0</v>
      </c>
      <c r="BK6510">
        <f t="shared" si="1629"/>
        <v>1</v>
      </c>
      <c r="BL6510">
        <f t="shared" si="1630"/>
        <v>0</v>
      </c>
      <c r="BM6510">
        <f t="shared" si="1631"/>
        <v>0</v>
      </c>
      <c r="BN6510">
        <f t="shared" si="1632"/>
        <v>0</v>
      </c>
      <c r="BO6510" s="9">
        <f t="shared" si="1633"/>
        <v>0</v>
      </c>
      <c r="BR6510" s="116">
        <f t="shared" si="1620"/>
        <v>2255</v>
      </c>
      <c r="BS6510" s="39">
        <v>0</v>
      </c>
      <c r="BT6510" s="168">
        <v>0</v>
      </c>
      <c r="BV6510" s="116">
        <f>IF(Hourly!$AR6510&gt;0,AY6510,"")</f>
        <v>23.626373298324218</v>
      </c>
      <c r="BW6510">
        <f>IF(AND(BV6510&gt;(20.8+0.33*Hourly!$I6510),(BV6510&gt;24),(BV6510&lt;&gt;"")),1,0)</f>
        <v>0</v>
      </c>
      <c r="BX6510">
        <f>IF(AND(BV6510&gt;(21.8+0.33*Hourly!$I6510),(BV6510&gt;24),(BV6510&lt;&gt;"")),1,0)</f>
        <v>0</v>
      </c>
      <c r="BY6510" s="9">
        <f>IF(AND(BV6510&gt;(22.8+0.33*Hourly!$I6510),(BV6510&gt;24),(BV6510&lt;&gt;"")),1,0)</f>
        <v>0</v>
      </c>
    </row>
    <row r="6511" spans="5:77" x14ac:dyDescent="0.35">
      <c r="E6511">
        <f>Hourly!A6511</f>
        <v>2011</v>
      </c>
      <c r="F6511">
        <f>Hourly!B6511</f>
        <v>9</v>
      </c>
      <c r="G6511">
        <f>Hourly!C6511</f>
        <v>29</v>
      </c>
      <c r="H6511">
        <f>Hourly!D6511</f>
        <v>3</v>
      </c>
      <c r="I6511" s="163">
        <v>6507</v>
      </c>
      <c r="J6511" s="19">
        <f>Input!B$22*Input!B$79</f>
        <v>1411.3439999999998</v>
      </c>
      <c r="K6511" s="19">
        <f>Input!B$76*Input!B$88</f>
        <v>656.99775609756091</v>
      </c>
      <c r="L6511" s="19">
        <f>Input!B$77*Input!B$89</f>
        <v>130.99152542372883</v>
      </c>
      <c r="M6511" s="164">
        <f t="shared" si="1621"/>
        <v>2199.3332815212898</v>
      </c>
      <c r="N6511" s="165">
        <f>(Input!B$109*Input!B$102)/3600*Input!B$108</f>
        <v>740.21399999999983</v>
      </c>
      <c r="O6511" s="165">
        <f>(1-Input!B$61)*(Input!B$109*Input!B$33)/3600*Input!B$108*Hourly!AU6511</f>
        <v>444.12839999999994</v>
      </c>
      <c r="P6511" s="19">
        <f>IF(AND(AY6510&gt;Hourly!G6511),(Input!B$109*(Input!B$33*Hourly!AU6511+Input!B$36))/3600*Input!B$108,(1-Input!B$61)*(Input!B$109*Input!B$33)/3600*Input!B$108*Hourly!AU6511)</f>
        <v>11547.338400000001</v>
      </c>
      <c r="Q6511" s="19">
        <f t="shared" si="1618"/>
        <v>3383.6756815212898</v>
      </c>
      <c r="R6511" s="19">
        <f t="shared" si="1622"/>
        <v>14486.885681521289</v>
      </c>
      <c r="S6511" s="165"/>
      <c r="T6511" s="165">
        <f>Input!B$78*Input!B$91</f>
        <v>189.625</v>
      </c>
      <c r="U6511" s="19">
        <f>IF(AND($AY6510&gt;Input!$B$52,Hourly!AI6511&gt;Input!$B$51),Input!$B$93*Input!$F$40*Input!$J$8/100*Hourly!AI6511,Input!$B$93*Input!$B$40*Input!$J$8/100*Hourly!AI6511)</f>
        <v>0</v>
      </c>
      <c r="V6511" s="19">
        <f>IF(AND($AY6510&gt;Input!$B$52,Hourly!AJ6511&gt;Input!$B$51),Input!$B$94*Input!$F$41*Input!$J$9/100*Hourly!AJ6511,Input!$B$94*Input!$B$41*Input!$J$9/100*Hourly!AJ6511)</f>
        <v>0</v>
      </c>
      <c r="W6511" s="19">
        <f>IF(AND($AY6510&gt;Input!$B$52,Hourly!AK6511&gt;Input!$B$51),Input!$B$95*Input!$F$42*Input!$J$10/100*Hourly!AK6511,Input!$B$95*Input!$B$42*Input!$J$10/100*Hourly!AK6511)</f>
        <v>0</v>
      </c>
      <c r="X6511" s="19">
        <f>IF(AND($AY6510&gt;Input!$B$52,Hourly!AL6511&gt;Input!$B$51),Input!$B$96*Input!$F$43*Input!$J$11/100*Hourly!AL6511,Input!$B$96*Input!$B$43*Input!$J$11/100*Hourly!AL6511)</f>
        <v>0</v>
      </c>
      <c r="Y6511" s="19">
        <f>IF(AND($AY6510&gt;Input!$B$52,Hourly!AM6511&gt;Input!$B$51),Input!$B$97*Input!$F$44*Input!$J$12/100*Hourly!AM6511,Input!$B$97*Input!$B$44*Input!$J$12/100*Hourly!AM6511)</f>
        <v>0</v>
      </c>
      <c r="Z6511" s="19">
        <f>IF(AND($AY6510&gt;Input!$B$52,Hourly!AN6511&gt;Input!$B$51),Input!$B$98*Input!$F$45*Input!$J$13/100*Hourly!AN6511,Input!$B$98*Input!$B$45*Input!$J$13/100*Hourly!AN6511)</f>
        <v>0</v>
      </c>
      <c r="AA6511" s="19">
        <f>IF(AND($AY6510&gt;Input!$B$52,Hourly!AO6511&gt;Input!$B$51),Input!$B$99*Input!$F$46*Input!$J$14/100*Hourly!AO6511,Input!$B$99*Input!$B$46*Input!$J$14/100*Hourly!AO6511)</f>
        <v>0</v>
      </c>
      <c r="AB6511" s="19">
        <f>IF(AND($AY6510&gt;Input!$B$52,Hourly!AP6511&gt;Input!$B$51),Input!$B$100*Input!$F$47*Input!$J$15/100*Hourly!AP6511,Input!$B$100*Input!$B$47*Input!$J$15/100*Hourly!AP6511)</f>
        <v>0</v>
      </c>
      <c r="AC6511" s="19">
        <f>IF(AND($AY6510&gt;Input!$B$52,Hourly!AQ6511&gt;Input!$B$51),Input!$B$101*Input!$F$48*Input!$J$16/100*Hourly!AQ6511,Input!$B$101*Input!$B$48*Input!$J$16/100*Hourly!AQ6511)</f>
        <v>0</v>
      </c>
      <c r="AD6511" s="165">
        <f t="shared" si="1623"/>
        <v>0</v>
      </c>
      <c r="AE6511" s="19">
        <f>Hourly!AI6511/Input!$B$107*Input!$J$40*Input!$B$76*Input!$B$80</f>
        <v>0</v>
      </c>
      <c r="AF6511" s="19">
        <f>Hourly!AJ6511/Input!$B$107*Input!$J$41*Input!$B$76*Input!$B$81</f>
        <v>0</v>
      </c>
      <c r="AG6511" s="19">
        <f>Hourly!AK6511/Input!$B$107*Input!$J$42*Input!$B$76*Input!$B$82</f>
        <v>0</v>
      </c>
      <c r="AH6511" s="19">
        <f>Hourly!AL6511/Input!$B$107*Input!$J$43*Input!$B$76*Input!$B$83</f>
        <v>0</v>
      </c>
      <c r="AI6511" s="19">
        <f>Hourly!AM6511/Input!$B$107*Input!$J$44*Input!$B$76*Input!$B$84</f>
        <v>0</v>
      </c>
      <c r="AJ6511" s="19">
        <f>Hourly!AN6511/Input!$B$107*Input!$J$45*Input!$B$76*Input!$B$85</f>
        <v>0</v>
      </c>
      <c r="AK6511" s="19">
        <f>Hourly!AO6511/Input!$B$107*Input!$J$46*Input!$B$76*Input!$B$86</f>
        <v>0</v>
      </c>
      <c r="AL6511" s="19">
        <f>Hourly!AP6511/Input!$B$107*Input!$J$47*Input!$B$76*Input!$B$87</f>
        <v>0</v>
      </c>
      <c r="AM6511" s="164">
        <f>Hourly!AQ6511/Input!$B$107*Input!$J$48*Input!$B$77*Input!$B$89</f>
        <v>0</v>
      </c>
      <c r="AN6511" s="165">
        <f t="shared" si="1619"/>
        <v>0</v>
      </c>
      <c r="AO6511" s="116">
        <f>Input!B$55*Input!$B$18*Input!B$112*Hourly!AR6511</f>
        <v>2398.5</v>
      </c>
      <c r="AP6511">
        <f>Input!B$113*Input!B$114*Input!B$90*Input!B$56*Hourly!AS6511</f>
        <v>2214</v>
      </c>
      <c r="AQ6511">
        <f>Input!B$90*Input!B$57*Hourly!AS6511</f>
        <v>2214</v>
      </c>
      <c r="AR6511" s="19">
        <f>0.5*Input!$B$63*Hourly!AU6511</f>
        <v>61.5</v>
      </c>
      <c r="AS6511" s="165">
        <f t="shared" si="1624"/>
        <v>6857.25</v>
      </c>
      <c r="AT6511" s="159">
        <f>AY6510+(Input!$B$66*1000*(Hourly!AX6511&gt;0)+AD6511+AN6511+AS6511+T6511*(Hourly!J6511-AY6510)+Q6511*(Hourly!G6511-AY6510))/(Q6511+T6511)*(1-EXP(-(Q6511+T6511)/(Input!$B$103*1000000)*3600))</f>
        <v>26.259594850395651</v>
      </c>
      <c r="AU6511" s="24">
        <f>AY6510+(AD6511+AN6511+AS6511+T6511*(Hourly!J6511-AY6510)+Q6511*(Hourly!G6511-AY6510))/(Q6511+T6511)*(1-EXP(-(Q6511+T6511)/(Input!$B$103*1000000)*3600))</f>
        <v>23.562647098265529</v>
      </c>
      <c r="AV6511" s="24">
        <f>AY6510+(-Input!$B$67*1000*(Hourly!AX6511&gt;0)+AD6511+AN6511+AS6511+T6511*(Hourly!J6511-AY6510)+R6511*(Hourly!G6511-AY6510))/(R6511+T6511)*(1-EXP(-(R6511+T6511)/(Input!$B$103*1000000)*3600))</f>
        <v>20.655230774105643</v>
      </c>
      <c r="AW6511" s="160">
        <f>AY6510+(AD6511+AN6511+AS6511+T6511*(Hourly!J6511-AY6510)+R6511*(Hourly!G6511-AY6510))/(R6511+T6511)*(1-EXP(-(R6511+T6511)/(Input!$B$103*1000000)*3600))</f>
        <v>23.312071388267899</v>
      </c>
      <c r="AX6511" s="24"/>
      <c r="AY6511" s="167">
        <f t="shared" si="1625"/>
        <v>23.562647098265529</v>
      </c>
      <c r="BA6511" s="159">
        <f>IF(BI6511,Input!$B$66*1000*(Hourly!AX6511&gt;0),IF(BJ6511,-(AD6511+AN6511+AS6511+T6511*(Hourly!J6511-AY6510)+Q6511*(Hourly!G6511-AY6510))+(Q6511+T6511)*(BE6511-AY6510)/(1-EXP(-(Q6511+T6511)/(Input!$B$103*1000000)*3600))))/1000</f>
        <v>0</v>
      </c>
      <c r="BB6511" s="24">
        <f>IF(BO6511,-Input!$B$67*1000*(Hourly!AX6511&gt;0),IF(BN6511,-(AD6511+AN6511+AS6511+T6511*(Hourly!J6511-AY6510)+R6511*(Hourly!G6511-AY6510))+(R6511+T6511)*(BF6511-AY6510)/(1-EXP(-(R6511+T6511)/(Input!$B$103*1000000)*3600))))/1000</f>
        <v>0</v>
      </c>
      <c r="BC6511" s="160">
        <f t="shared" si="1626"/>
        <v>0</v>
      </c>
      <c r="BD6511" s="24"/>
      <c r="BE6511" s="116">
        <f>IF(Hourly!AT6511=1,Input!$B$4,IF(Hourly!AT6511=0.5,Input!$F$4,0))</f>
        <v>16</v>
      </c>
      <c r="BF6511">
        <f>IF(Hourly!AT6511=1,Input!$B$5,IF(Hourly!AT6511=0.5,Input!$F$5,0))</f>
        <v>24</v>
      </c>
      <c r="BG6511" s="9">
        <f>Input!$B$35+0.0000000001</f>
        <v>23.900000000099997</v>
      </c>
      <c r="BI6511" s="116">
        <f t="shared" si="1627"/>
        <v>0</v>
      </c>
      <c r="BJ6511">
        <f t="shared" si="1628"/>
        <v>0</v>
      </c>
      <c r="BK6511">
        <f t="shared" si="1629"/>
        <v>1</v>
      </c>
      <c r="BL6511">
        <f t="shared" si="1630"/>
        <v>0</v>
      </c>
      <c r="BM6511">
        <f t="shared" si="1631"/>
        <v>0</v>
      </c>
      <c r="BN6511">
        <f t="shared" si="1632"/>
        <v>0</v>
      </c>
      <c r="BO6511" s="9">
        <f t="shared" si="1633"/>
        <v>0</v>
      </c>
      <c r="BR6511" s="116">
        <f t="shared" si="1620"/>
        <v>2254</v>
      </c>
      <c r="BS6511" s="39">
        <v>0</v>
      </c>
      <c r="BT6511" s="168">
        <v>0</v>
      </c>
      <c r="BV6511" s="116">
        <f>IF(Hourly!$AR6511&gt;0,AY6511,"")</f>
        <v>23.562647098265529</v>
      </c>
      <c r="BW6511">
        <f>IF(AND(BV6511&gt;(20.8+0.33*Hourly!$I6511),(BV6511&gt;24),(BV6511&lt;&gt;"")),1,0)</f>
        <v>0</v>
      </c>
      <c r="BX6511">
        <f>IF(AND(BV6511&gt;(21.8+0.33*Hourly!$I6511),(BV6511&gt;24),(BV6511&lt;&gt;"")),1,0)</f>
        <v>0</v>
      </c>
      <c r="BY6511" s="9">
        <f>IF(AND(BV6511&gt;(22.8+0.33*Hourly!$I6511),(BV6511&gt;24),(BV6511&lt;&gt;"")),1,0)</f>
        <v>0</v>
      </c>
    </row>
    <row r="6512" spans="5:77" x14ac:dyDescent="0.35">
      <c r="E6512">
        <f>Hourly!A6512</f>
        <v>2011</v>
      </c>
      <c r="F6512">
        <f>Hourly!B6512</f>
        <v>9</v>
      </c>
      <c r="G6512">
        <f>Hourly!C6512</f>
        <v>29</v>
      </c>
      <c r="H6512">
        <f>Hourly!D6512</f>
        <v>4</v>
      </c>
      <c r="I6512" s="163">
        <v>6508</v>
      </c>
      <c r="J6512" s="19">
        <f>Input!B$22*Input!B$79</f>
        <v>1411.3439999999998</v>
      </c>
      <c r="K6512" s="19">
        <f>Input!B$76*Input!B$88</f>
        <v>656.99775609756091</v>
      </c>
      <c r="L6512" s="19">
        <f>Input!B$77*Input!B$89</f>
        <v>130.99152542372883</v>
      </c>
      <c r="M6512" s="164">
        <f t="shared" si="1621"/>
        <v>2199.3332815212898</v>
      </c>
      <c r="N6512" s="165">
        <f>(Input!B$109*Input!B$102)/3600*Input!B$108</f>
        <v>740.21399999999983</v>
      </c>
      <c r="O6512" s="165">
        <f>(1-Input!B$61)*(Input!B$109*Input!B$33)/3600*Input!B$108*Hourly!AU6512</f>
        <v>444.12839999999994</v>
      </c>
      <c r="P6512" s="19">
        <f>IF(AND(AY6511&gt;Hourly!G6512),(Input!B$109*(Input!B$33*Hourly!AU6512+Input!B$36))/3600*Input!B$108,(1-Input!B$61)*(Input!B$109*Input!B$33)/3600*Input!B$108*Hourly!AU6512)</f>
        <v>11547.338400000001</v>
      </c>
      <c r="Q6512" s="19">
        <f t="shared" si="1618"/>
        <v>3383.6756815212898</v>
      </c>
      <c r="R6512" s="19">
        <f t="shared" si="1622"/>
        <v>14486.885681521289</v>
      </c>
      <c r="S6512" s="165"/>
      <c r="T6512" s="165">
        <f>Input!B$78*Input!B$91</f>
        <v>189.625</v>
      </c>
      <c r="U6512" s="19">
        <f>IF(AND($AY6511&gt;Input!$B$52,Hourly!AI6512&gt;Input!$B$51),Input!$B$93*Input!$F$40*Input!$J$8/100*Hourly!AI6512,Input!$B$93*Input!$B$40*Input!$J$8/100*Hourly!AI6512)</f>
        <v>0</v>
      </c>
      <c r="V6512" s="19">
        <f>IF(AND($AY6511&gt;Input!$B$52,Hourly!AJ6512&gt;Input!$B$51),Input!$B$94*Input!$F$41*Input!$J$9/100*Hourly!AJ6512,Input!$B$94*Input!$B$41*Input!$J$9/100*Hourly!AJ6512)</f>
        <v>0</v>
      </c>
      <c r="W6512" s="19">
        <f>IF(AND($AY6511&gt;Input!$B$52,Hourly!AK6512&gt;Input!$B$51),Input!$B$95*Input!$F$42*Input!$J$10/100*Hourly!AK6512,Input!$B$95*Input!$B$42*Input!$J$10/100*Hourly!AK6512)</f>
        <v>0</v>
      </c>
      <c r="X6512" s="19">
        <f>IF(AND($AY6511&gt;Input!$B$52,Hourly!AL6512&gt;Input!$B$51),Input!$B$96*Input!$F$43*Input!$J$11/100*Hourly!AL6512,Input!$B$96*Input!$B$43*Input!$J$11/100*Hourly!AL6512)</f>
        <v>0</v>
      </c>
      <c r="Y6512" s="19">
        <f>IF(AND($AY6511&gt;Input!$B$52,Hourly!AM6512&gt;Input!$B$51),Input!$B$97*Input!$F$44*Input!$J$12/100*Hourly!AM6512,Input!$B$97*Input!$B$44*Input!$J$12/100*Hourly!AM6512)</f>
        <v>0</v>
      </c>
      <c r="Z6512" s="19">
        <f>IF(AND($AY6511&gt;Input!$B$52,Hourly!AN6512&gt;Input!$B$51),Input!$B$98*Input!$F$45*Input!$J$13/100*Hourly!AN6512,Input!$B$98*Input!$B$45*Input!$J$13/100*Hourly!AN6512)</f>
        <v>0</v>
      </c>
      <c r="AA6512" s="19">
        <f>IF(AND($AY6511&gt;Input!$B$52,Hourly!AO6512&gt;Input!$B$51),Input!$B$99*Input!$F$46*Input!$J$14/100*Hourly!AO6512,Input!$B$99*Input!$B$46*Input!$J$14/100*Hourly!AO6512)</f>
        <v>0</v>
      </c>
      <c r="AB6512" s="19">
        <f>IF(AND($AY6511&gt;Input!$B$52,Hourly!AP6512&gt;Input!$B$51),Input!$B$100*Input!$F$47*Input!$J$15/100*Hourly!AP6512,Input!$B$100*Input!$B$47*Input!$J$15/100*Hourly!AP6512)</f>
        <v>0</v>
      </c>
      <c r="AC6512" s="19">
        <f>IF(AND($AY6511&gt;Input!$B$52,Hourly!AQ6512&gt;Input!$B$51),Input!$B$101*Input!$F$48*Input!$J$16/100*Hourly!AQ6512,Input!$B$101*Input!$B$48*Input!$J$16/100*Hourly!AQ6512)</f>
        <v>0</v>
      </c>
      <c r="AD6512" s="165">
        <f t="shared" si="1623"/>
        <v>0</v>
      </c>
      <c r="AE6512" s="19">
        <f>Hourly!AI6512/Input!$B$107*Input!$J$40*Input!$B$76*Input!$B$80</f>
        <v>0</v>
      </c>
      <c r="AF6512" s="19">
        <f>Hourly!AJ6512/Input!$B$107*Input!$J$41*Input!$B$76*Input!$B$81</f>
        <v>0</v>
      </c>
      <c r="AG6512" s="19">
        <f>Hourly!AK6512/Input!$B$107*Input!$J$42*Input!$B$76*Input!$B$82</f>
        <v>0</v>
      </c>
      <c r="AH6512" s="19">
        <f>Hourly!AL6512/Input!$B$107*Input!$J$43*Input!$B$76*Input!$B$83</f>
        <v>0</v>
      </c>
      <c r="AI6512" s="19">
        <f>Hourly!AM6512/Input!$B$107*Input!$J$44*Input!$B$76*Input!$B$84</f>
        <v>0</v>
      </c>
      <c r="AJ6512" s="19">
        <f>Hourly!AN6512/Input!$B$107*Input!$J$45*Input!$B$76*Input!$B$85</f>
        <v>0</v>
      </c>
      <c r="AK6512" s="19">
        <f>Hourly!AO6512/Input!$B$107*Input!$J$46*Input!$B$76*Input!$B$86</f>
        <v>0</v>
      </c>
      <c r="AL6512" s="19">
        <f>Hourly!AP6512/Input!$B$107*Input!$J$47*Input!$B$76*Input!$B$87</f>
        <v>0</v>
      </c>
      <c r="AM6512" s="164">
        <f>Hourly!AQ6512/Input!$B$107*Input!$J$48*Input!$B$77*Input!$B$89</f>
        <v>0</v>
      </c>
      <c r="AN6512" s="165">
        <f t="shared" si="1619"/>
        <v>0</v>
      </c>
      <c r="AO6512" s="116">
        <f>Input!B$55*Input!$B$18*Input!B$112*Hourly!AR6512</f>
        <v>2398.5</v>
      </c>
      <c r="AP6512">
        <f>Input!B$113*Input!B$114*Input!B$90*Input!B$56*Hourly!AS6512</f>
        <v>2214</v>
      </c>
      <c r="AQ6512">
        <f>Input!B$90*Input!B$57*Hourly!AS6512</f>
        <v>2214</v>
      </c>
      <c r="AR6512" s="19">
        <f>0.5*Input!$B$63*Hourly!AU6512</f>
        <v>61.5</v>
      </c>
      <c r="AS6512" s="165">
        <f t="shared" si="1624"/>
        <v>6857.25</v>
      </c>
      <c r="AT6512" s="159">
        <f>AY6511+(Input!$B$66*1000*(Hourly!AX6512&gt;0)+AD6512+AN6512+AS6512+T6512*(Hourly!J6512-AY6511)+Q6512*(Hourly!G6512-AY6511))/(Q6512+T6512)*(1-EXP(-(Q6512+T6512)/(Input!$B$103*1000000)*3600))</f>
        <v>26.198307899365542</v>
      </c>
      <c r="AU6512" s="24">
        <f>AY6511+(AD6512+AN6512+AS6512+T6512*(Hourly!J6512-AY6511)+Q6512*(Hourly!G6512-AY6511))/(Q6512+T6512)*(1-EXP(-(Q6512+T6512)/(Input!$B$103*1000000)*3600))</f>
        <v>23.50136014723542</v>
      </c>
      <c r="AV6512" s="24">
        <f>AY6511+(-Input!$B$67*1000*(Hourly!AX6512&gt;0)+AD6512+AN6512+AS6512+T6512*(Hourly!J6512-AY6511)+R6512*(Hourly!G6512-AY6511))/(R6512+T6512)*(1-EXP(-(R6512+T6512)/(Input!$B$103*1000000)*3600))</f>
        <v>20.601687328552927</v>
      </c>
      <c r="AW6512" s="160">
        <f>AY6511+(AD6512+AN6512+AS6512+T6512*(Hourly!J6512-AY6511)+R6512*(Hourly!G6512-AY6511))/(R6512+T6512)*(1-EXP(-(R6512+T6512)/(Input!$B$103*1000000)*3600))</f>
        <v>23.258527942715183</v>
      </c>
      <c r="AX6512" s="24"/>
      <c r="AY6512" s="167">
        <f t="shared" si="1625"/>
        <v>23.50136014723542</v>
      </c>
      <c r="BA6512" s="159">
        <f>IF(BI6512,Input!$B$66*1000*(Hourly!AX6512&gt;0),IF(BJ6512,-(AD6512+AN6512+AS6512+T6512*(Hourly!J6512-AY6511)+Q6512*(Hourly!G6512-AY6511))+(Q6512+T6512)*(BE6512-AY6511)/(1-EXP(-(Q6512+T6512)/(Input!$B$103*1000000)*3600))))/1000</f>
        <v>0</v>
      </c>
      <c r="BB6512" s="24">
        <f>IF(BO6512,-Input!$B$67*1000*(Hourly!AX6512&gt;0),IF(BN6512,-(AD6512+AN6512+AS6512+T6512*(Hourly!J6512-AY6511)+R6512*(Hourly!G6512-AY6511))+(R6512+T6512)*(BF6512-AY6511)/(1-EXP(-(R6512+T6512)/(Input!$B$103*1000000)*3600))))/1000</f>
        <v>0</v>
      </c>
      <c r="BC6512" s="160">
        <f t="shared" si="1626"/>
        <v>0</v>
      </c>
      <c r="BD6512" s="24"/>
      <c r="BE6512" s="116">
        <f>IF(Hourly!AT6512=1,Input!$B$4,IF(Hourly!AT6512=0.5,Input!$F$4,0))</f>
        <v>16</v>
      </c>
      <c r="BF6512">
        <f>IF(Hourly!AT6512=1,Input!$B$5,IF(Hourly!AT6512=0.5,Input!$F$5,0))</f>
        <v>24</v>
      </c>
      <c r="BG6512" s="9">
        <f>Input!$B$35+0.0000000001</f>
        <v>23.900000000099997</v>
      </c>
      <c r="BI6512" s="116">
        <f t="shared" si="1627"/>
        <v>0</v>
      </c>
      <c r="BJ6512">
        <f t="shared" si="1628"/>
        <v>0</v>
      </c>
      <c r="BK6512">
        <f t="shared" si="1629"/>
        <v>1</v>
      </c>
      <c r="BL6512">
        <f t="shared" si="1630"/>
        <v>0</v>
      </c>
      <c r="BM6512">
        <f t="shared" si="1631"/>
        <v>0</v>
      </c>
      <c r="BN6512">
        <f t="shared" si="1632"/>
        <v>0</v>
      </c>
      <c r="BO6512" s="9">
        <f t="shared" si="1633"/>
        <v>0</v>
      </c>
      <c r="BR6512" s="116">
        <f t="shared" si="1620"/>
        <v>2253</v>
      </c>
      <c r="BS6512" s="39">
        <v>0</v>
      </c>
      <c r="BT6512" s="168">
        <v>0</v>
      </c>
      <c r="BV6512" s="116">
        <f>IF(Hourly!$AR6512&gt;0,AY6512,"")</f>
        <v>23.50136014723542</v>
      </c>
      <c r="BW6512">
        <f>IF(AND(BV6512&gt;(20.8+0.33*Hourly!$I6512),(BV6512&gt;24),(BV6512&lt;&gt;"")),1,0)</f>
        <v>0</v>
      </c>
      <c r="BX6512">
        <f>IF(AND(BV6512&gt;(21.8+0.33*Hourly!$I6512),(BV6512&gt;24),(BV6512&lt;&gt;"")),1,0)</f>
        <v>0</v>
      </c>
      <c r="BY6512" s="9">
        <f>IF(AND(BV6512&gt;(22.8+0.33*Hourly!$I6512),(BV6512&gt;24),(BV6512&lt;&gt;"")),1,0)</f>
        <v>0</v>
      </c>
    </row>
    <row r="6513" spans="5:77" x14ac:dyDescent="0.35">
      <c r="E6513">
        <f>Hourly!A6513</f>
        <v>2011</v>
      </c>
      <c r="F6513">
        <f>Hourly!B6513</f>
        <v>9</v>
      </c>
      <c r="G6513">
        <f>Hourly!C6513</f>
        <v>29</v>
      </c>
      <c r="H6513">
        <f>Hourly!D6513</f>
        <v>5</v>
      </c>
      <c r="I6513" s="163">
        <v>6509</v>
      </c>
      <c r="J6513" s="19">
        <f>Input!B$22*Input!B$79</f>
        <v>1411.3439999999998</v>
      </c>
      <c r="K6513" s="19">
        <f>Input!B$76*Input!B$88</f>
        <v>656.99775609756091</v>
      </c>
      <c r="L6513" s="19">
        <f>Input!B$77*Input!B$89</f>
        <v>130.99152542372883</v>
      </c>
      <c r="M6513" s="164">
        <f t="shared" si="1621"/>
        <v>2199.3332815212898</v>
      </c>
      <c r="N6513" s="165">
        <f>(Input!B$109*Input!B$102)/3600*Input!B$108</f>
        <v>740.21399999999983</v>
      </c>
      <c r="O6513" s="165">
        <f>(1-Input!B$61)*(Input!B$109*Input!B$33)/3600*Input!B$108*Hourly!AU6513</f>
        <v>444.12839999999994</v>
      </c>
      <c r="P6513" s="19">
        <f>IF(AND(AY6512&gt;Hourly!G6513),(Input!B$109*(Input!B$33*Hourly!AU6513+Input!B$36))/3600*Input!B$108,(1-Input!B$61)*(Input!B$109*Input!B$33)/3600*Input!B$108*Hourly!AU6513)</f>
        <v>11547.338400000001</v>
      </c>
      <c r="Q6513" s="19">
        <f t="shared" si="1618"/>
        <v>3383.6756815212898</v>
      </c>
      <c r="R6513" s="19">
        <f t="shared" si="1622"/>
        <v>14486.885681521289</v>
      </c>
      <c r="S6513" s="165"/>
      <c r="T6513" s="165">
        <f>Input!B$78*Input!B$91</f>
        <v>189.625</v>
      </c>
      <c r="U6513" s="19">
        <f>IF(AND($AY6512&gt;Input!$B$52,Hourly!AI6513&gt;Input!$B$51),Input!$B$93*Input!$F$40*Input!$J$8/100*Hourly!AI6513,Input!$B$93*Input!$B$40*Input!$J$8/100*Hourly!AI6513)</f>
        <v>0</v>
      </c>
      <c r="V6513" s="19">
        <f>IF(AND($AY6512&gt;Input!$B$52,Hourly!AJ6513&gt;Input!$B$51),Input!$B$94*Input!$F$41*Input!$J$9/100*Hourly!AJ6513,Input!$B$94*Input!$B$41*Input!$J$9/100*Hourly!AJ6513)</f>
        <v>0</v>
      </c>
      <c r="W6513" s="19">
        <f>IF(AND($AY6512&gt;Input!$B$52,Hourly!AK6513&gt;Input!$B$51),Input!$B$95*Input!$F$42*Input!$J$10/100*Hourly!AK6513,Input!$B$95*Input!$B$42*Input!$J$10/100*Hourly!AK6513)</f>
        <v>0</v>
      </c>
      <c r="X6513" s="19">
        <f>IF(AND($AY6512&gt;Input!$B$52,Hourly!AL6513&gt;Input!$B$51),Input!$B$96*Input!$F$43*Input!$J$11/100*Hourly!AL6513,Input!$B$96*Input!$B$43*Input!$J$11/100*Hourly!AL6513)</f>
        <v>0</v>
      </c>
      <c r="Y6513" s="19">
        <f>IF(AND($AY6512&gt;Input!$B$52,Hourly!AM6513&gt;Input!$B$51),Input!$B$97*Input!$F$44*Input!$J$12/100*Hourly!AM6513,Input!$B$97*Input!$B$44*Input!$J$12/100*Hourly!AM6513)</f>
        <v>0</v>
      </c>
      <c r="Z6513" s="19">
        <f>IF(AND($AY6512&gt;Input!$B$52,Hourly!AN6513&gt;Input!$B$51),Input!$B$98*Input!$F$45*Input!$J$13/100*Hourly!AN6513,Input!$B$98*Input!$B$45*Input!$J$13/100*Hourly!AN6513)</f>
        <v>0</v>
      </c>
      <c r="AA6513" s="19">
        <f>IF(AND($AY6512&gt;Input!$B$52,Hourly!AO6513&gt;Input!$B$51),Input!$B$99*Input!$F$46*Input!$J$14/100*Hourly!AO6513,Input!$B$99*Input!$B$46*Input!$J$14/100*Hourly!AO6513)</f>
        <v>0</v>
      </c>
      <c r="AB6513" s="19">
        <f>IF(AND($AY6512&gt;Input!$B$52,Hourly!AP6513&gt;Input!$B$51),Input!$B$100*Input!$F$47*Input!$J$15/100*Hourly!AP6513,Input!$B$100*Input!$B$47*Input!$J$15/100*Hourly!AP6513)</f>
        <v>0</v>
      </c>
      <c r="AC6513" s="19">
        <f>IF(AND($AY6512&gt;Input!$B$52,Hourly!AQ6513&gt;Input!$B$51),Input!$B$101*Input!$F$48*Input!$J$16/100*Hourly!AQ6513,Input!$B$101*Input!$B$48*Input!$J$16/100*Hourly!AQ6513)</f>
        <v>0</v>
      </c>
      <c r="AD6513" s="165">
        <f t="shared" si="1623"/>
        <v>0</v>
      </c>
      <c r="AE6513" s="19">
        <f>Hourly!AI6513/Input!$B$107*Input!$J$40*Input!$B$76*Input!$B$80</f>
        <v>0</v>
      </c>
      <c r="AF6513" s="19">
        <f>Hourly!AJ6513/Input!$B$107*Input!$J$41*Input!$B$76*Input!$B$81</f>
        <v>0</v>
      </c>
      <c r="AG6513" s="19">
        <f>Hourly!AK6513/Input!$B$107*Input!$J$42*Input!$B$76*Input!$B$82</f>
        <v>0</v>
      </c>
      <c r="AH6513" s="19">
        <f>Hourly!AL6513/Input!$B$107*Input!$J$43*Input!$B$76*Input!$B$83</f>
        <v>0</v>
      </c>
      <c r="AI6513" s="19">
        <f>Hourly!AM6513/Input!$B$107*Input!$J$44*Input!$B$76*Input!$B$84</f>
        <v>0</v>
      </c>
      <c r="AJ6513" s="19">
        <f>Hourly!AN6513/Input!$B$107*Input!$J$45*Input!$B$76*Input!$B$85</f>
        <v>0</v>
      </c>
      <c r="AK6513" s="19">
        <f>Hourly!AO6513/Input!$B$107*Input!$J$46*Input!$B$76*Input!$B$86</f>
        <v>0</v>
      </c>
      <c r="AL6513" s="19">
        <f>Hourly!AP6513/Input!$B$107*Input!$J$47*Input!$B$76*Input!$B$87</f>
        <v>0</v>
      </c>
      <c r="AM6513" s="164">
        <f>Hourly!AQ6513/Input!$B$107*Input!$J$48*Input!$B$77*Input!$B$89</f>
        <v>0</v>
      </c>
      <c r="AN6513" s="165">
        <f t="shared" si="1619"/>
        <v>0</v>
      </c>
      <c r="AO6513" s="116">
        <f>Input!B$55*Input!$B$18*Input!B$112*Hourly!AR6513</f>
        <v>2398.5</v>
      </c>
      <c r="AP6513">
        <f>Input!B$113*Input!B$114*Input!B$90*Input!B$56*Hourly!AS6513</f>
        <v>2214</v>
      </c>
      <c r="AQ6513">
        <f>Input!B$90*Input!B$57*Hourly!AS6513</f>
        <v>2214</v>
      </c>
      <c r="AR6513" s="19">
        <f>0.5*Input!$B$63*Hourly!AU6513</f>
        <v>61.5</v>
      </c>
      <c r="AS6513" s="165">
        <f t="shared" si="1624"/>
        <v>6857.25</v>
      </c>
      <c r="AT6513" s="159">
        <f>AY6512+(Input!$B$66*1000*(Hourly!AX6513&gt;0)+AD6513+AN6513+AS6513+T6513*(Hourly!J6513-AY6512)+Q6513*(Hourly!G6513-AY6512))/(Q6513+T6513)*(1-EXP(-(Q6513+T6513)/(Input!$B$103*1000000)*3600))</f>
        <v>26.121185497261905</v>
      </c>
      <c r="AU6513" s="24">
        <f>AY6512+(AD6513+AN6513+AS6513+T6513*(Hourly!J6513-AY6512)+Q6513*(Hourly!G6513-AY6512))/(Q6513+T6513)*(1-EXP(-(Q6513+T6513)/(Input!$B$103*1000000)*3600))</f>
        <v>23.424237745131787</v>
      </c>
      <c r="AV6513" s="24">
        <f>AY6512+(-Input!$B$67*1000*(Hourly!AX6513&gt;0)+AD6513+AN6513+AS6513+T6513*(Hourly!J6513-AY6512)+R6513*(Hourly!G6513-AY6512))/(R6513+T6513)*(1-EXP(-(R6513+T6513)/(Input!$B$103*1000000)*3600))</f>
        <v>20.473509325523597</v>
      </c>
      <c r="AW6513" s="160">
        <f>AY6512+(AD6513+AN6513+AS6513+T6513*(Hourly!J6513-AY6512)+R6513*(Hourly!G6513-AY6512))/(R6513+T6513)*(1-EXP(-(R6513+T6513)/(Input!$B$103*1000000)*3600))</f>
        <v>23.130349939685853</v>
      </c>
      <c r="AX6513" s="24"/>
      <c r="AY6513" s="167">
        <f t="shared" si="1625"/>
        <v>23.424237745131787</v>
      </c>
      <c r="BA6513" s="159">
        <f>IF(BI6513,Input!$B$66*1000*(Hourly!AX6513&gt;0),IF(BJ6513,-(AD6513+AN6513+AS6513+T6513*(Hourly!J6513-AY6512)+Q6513*(Hourly!G6513-AY6512))+(Q6513+T6513)*(BE6513-AY6512)/(1-EXP(-(Q6513+T6513)/(Input!$B$103*1000000)*3600))))/1000</f>
        <v>0</v>
      </c>
      <c r="BB6513" s="24">
        <f>IF(BO6513,-Input!$B$67*1000*(Hourly!AX6513&gt;0),IF(BN6513,-(AD6513+AN6513+AS6513+T6513*(Hourly!J6513-AY6512)+R6513*(Hourly!G6513-AY6512))+(R6513+T6513)*(BF6513-AY6512)/(1-EXP(-(R6513+T6513)/(Input!$B$103*1000000)*3600))))/1000</f>
        <v>0</v>
      </c>
      <c r="BC6513" s="160">
        <f t="shared" si="1626"/>
        <v>0</v>
      </c>
      <c r="BD6513" s="24"/>
      <c r="BE6513" s="116">
        <f>IF(Hourly!AT6513=1,Input!$B$4,IF(Hourly!AT6513=0.5,Input!$F$4,0))</f>
        <v>16</v>
      </c>
      <c r="BF6513">
        <f>IF(Hourly!AT6513=1,Input!$B$5,IF(Hourly!AT6513=0.5,Input!$F$5,0))</f>
        <v>24</v>
      </c>
      <c r="BG6513" s="9">
        <f>Input!$B$35+0.0000000001</f>
        <v>23.900000000099997</v>
      </c>
      <c r="BI6513" s="116">
        <f t="shared" si="1627"/>
        <v>0</v>
      </c>
      <c r="BJ6513">
        <f t="shared" si="1628"/>
        <v>0</v>
      </c>
      <c r="BK6513">
        <f t="shared" si="1629"/>
        <v>1</v>
      </c>
      <c r="BL6513">
        <f t="shared" si="1630"/>
        <v>0</v>
      </c>
      <c r="BM6513">
        <f t="shared" si="1631"/>
        <v>0</v>
      </c>
      <c r="BN6513">
        <f t="shared" si="1632"/>
        <v>0</v>
      </c>
      <c r="BO6513" s="9">
        <f t="shared" si="1633"/>
        <v>0</v>
      </c>
      <c r="BR6513" s="116">
        <f t="shared" si="1620"/>
        <v>2252</v>
      </c>
      <c r="BS6513" s="39">
        <v>0</v>
      </c>
      <c r="BT6513" s="168">
        <v>0</v>
      </c>
      <c r="BV6513" s="116">
        <f>IF(Hourly!$AR6513&gt;0,AY6513,"")</f>
        <v>23.424237745131787</v>
      </c>
      <c r="BW6513">
        <f>IF(AND(BV6513&gt;(20.8+0.33*Hourly!$I6513),(BV6513&gt;24),(BV6513&lt;&gt;"")),1,0)</f>
        <v>0</v>
      </c>
      <c r="BX6513">
        <f>IF(AND(BV6513&gt;(21.8+0.33*Hourly!$I6513),(BV6513&gt;24),(BV6513&lt;&gt;"")),1,0)</f>
        <v>0</v>
      </c>
      <c r="BY6513" s="9">
        <f>IF(AND(BV6513&gt;(22.8+0.33*Hourly!$I6513),(BV6513&gt;24),(BV6513&lt;&gt;"")),1,0)</f>
        <v>0</v>
      </c>
    </row>
    <row r="6514" spans="5:77" x14ac:dyDescent="0.35">
      <c r="E6514">
        <f>Hourly!A6514</f>
        <v>2011</v>
      </c>
      <c r="F6514">
        <f>Hourly!B6514</f>
        <v>9</v>
      </c>
      <c r="G6514">
        <f>Hourly!C6514</f>
        <v>29</v>
      </c>
      <c r="H6514">
        <f>Hourly!D6514</f>
        <v>6</v>
      </c>
      <c r="I6514" s="163">
        <v>6510</v>
      </c>
      <c r="J6514" s="19">
        <f>Input!B$22*Input!B$79</f>
        <v>1411.3439999999998</v>
      </c>
      <c r="K6514" s="19">
        <f>Input!B$76*Input!B$88</f>
        <v>656.99775609756091</v>
      </c>
      <c r="L6514" s="19">
        <f>Input!B$77*Input!B$89</f>
        <v>130.99152542372883</v>
      </c>
      <c r="M6514" s="164">
        <f t="shared" si="1621"/>
        <v>2199.3332815212898</v>
      </c>
      <c r="N6514" s="165">
        <f>(Input!B$109*Input!B$102)/3600*Input!B$108</f>
        <v>740.21399999999983</v>
      </c>
      <c r="O6514" s="165">
        <f>(1-Input!B$61)*(Input!B$109*Input!B$33)/3600*Input!B$108*Hourly!AU6514</f>
        <v>444.12839999999994</v>
      </c>
      <c r="P6514" s="19">
        <f>IF(AND(AY6513&gt;Hourly!G6514),(Input!B$109*(Input!B$33*Hourly!AU6514+Input!B$36))/3600*Input!B$108,(1-Input!B$61)*(Input!B$109*Input!B$33)/3600*Input!B$108*Hourly!AU6514)</f>
        <v>11547.338400000001</v>
      </c>
      <c r="Q6514" s="19">
        <f t="shared" si="1618"/>
        <v>3383.6756815212898</v>
      </c>
      <c r="R6514" s="19">
        <f t="shared" si="1622"/>
        <v>14486.885681521289</v>
      </c>
      <c r="S6514" s="165"/>
      <c r="T6514" s="165">
        <f>Input!B$78*Input!B$91</f>
        <v>189.625</v>
      </c>
      <c r="U6514" s="19">
        <f>IF(AND($AY6513&gt;Input!$B$52,Hourly!AI6514&gt;Input!$B$51),Input!$B$93*Input!$F$40*Input!$J$8/100*Hourly!AI6514,Input!$B$93*Input!$B$40*Input!$J$8/100*Hourly!AI6514)</f>
        <v>0</v>
      </c>
      <c r="V6514" s="19">
        <f>IF(AND($AY6513&gt;Input!$B$52,Hourly!AJ6514&gt;Input!$B$51),Input!$B$94*Input!$F$41*Input!$J$9/100*Hourly!AJ6514,Input!$B$94*Input!$B$41*Input!$J$9/100*Hourly!AJ6514)</f>
        <v>0</v>
      </c>
      <c r="W6514" s="19">
        <f>IF(AND($AY6513&gt;Input!$B$52,Hourly!AK6514&gt;Input!$B$51),Input!$B$95*Input!$F$42*Input!$J$10/100*Hourly!AK6514,Input!$B$95*Input!$B$42*Input!$J$10/100*Hourly!AK6514)</f>
        <v>0</v>
      </c>
      <c r="X6514" s="19">
        <f>IF(AND($AY6513&gt;Input!$B$52,Hourly!AL6514&gt;Input!$B$51),Input!$B$96*Input!$F$43*Input!$J$11/100*Hourly!AL6514,Input!$B$96*Input!$B$43*Input!$J$11/100*Hourly!AL6514)</f>
        <v>0</v>
      </c>
      <c r="Y6514" s="19">
        <f>IF(AND($AY6513&gt;Input!$B$52,Hourly!AM6514&gt;Input!$B$51),Input!$B$97*Input!$F$44*Input!$J$12/100*Hourly!AM6514,Input!$B$97*Input!$B$44*Input!$J$12/100*Hourly!AM6514)</f>
        <v>0</v>
      </c>
      <c r="Z6514" s="19">
        <f>IF(AND($AY6513&gt;Input!$B$52,Hourly!AN6514&gt;Input!$B$51),Input!$B$98*Input!$F$45*Input!$J$13/100*Hourly!AN6514,Input!$B$98*Input!$B$45*Input!$J$13/100*Hourly!AN6514)</f>
        <v>0</v>
      </c>
      <c r="AA6514" s="19">
        <f>IF(AND($AY6513&gt;Input!$B$52,Hourly!AO6514&gt;Input!$B$51),Input!$B$99*Input!$F$46*Input!$J$14/100*Hourly!AO6514,Input!$B$99*Input!$B$46*Input!$J$14/100*Hourly!AO6514)</f>
        <v>0</v>
      </c>
      <c r="AB6514" s="19">
        <f>IF(AND($AY6513&gt;Input!$B$52,Hourly!AP6514&gt;Input!$B$51),Input!$B$100*Input!$F$47*Input!$J$15/100*Hourly!AP6514,Input!$B$100*Input!$B$47*Input!$J$15/100*Hourly!AP6514)</f>
        <v>0</v>
      </c>
      <c r="AC6514" s="19">
        <f>IF(AND($AY6513&gt;Input!$B$52,Hourly!AQ6514&gt;Input!$B$51),Input!$B$101*Input!$F$48*Input!$J$16/100*Hourly!AQ6514,Input!$B$101*Input!$B$48*Input!$J$16/100*Hourly!AQ6514)</f>
        <v>0</v>
      </c>
      <c r="AD6514" s="165">
        <f t="shared" si="1623"/>
        <v>0</v>
      </c>
      <c r="AE6514" s="19">
        <f>Hourly!AI6514/Input!$B$107*Input!$J$40*Input!$B$76*Input!$B$80</f>
        <v>0</v>
      </c>
      <c r="AF6514" s="19">
        <f>Hourly!AJ6514/Input!$B$107*Input!$J$41*Input!$B$76*Input!$B$81</f>
        <v>0</v>
      </c>
      <c r="AG6514" s="19">
        <f>Hourly!AK6514/Input!$B$107*Input!$J$42*Input!$B$76*Input!$B$82</f>
        <v>0</v>
      </c>
      <c r="AH6514" s="19">
        <f>Hourly!AL6514/Input!$B$107*Input!$J$43*Input!$B$76*Input!$B$83</f>
        <v>0</v>
      </c>
      <c r="AI6514" s="19">
        <f>Hourly!AM6514/Input!$B$107*Input!$J$44*Input!$B$76*Input!$B$84</f>
        <v>0</v>
      </c>
      <c r="AJ6514" s="19">
        <f>Hourly!AN6514/Input!$B$107*Input!$J$45*Input!$B$76*Input!$B$85</f>
        <v>0</v>
      </c>
      <c r="AK6514" s="19">
        <f>Hourly!AO6514/Input!$B$107*Input!$J$46*Input!$B$76*Input!$B$86</f>
        <v>0</v>
      </c>
      <c r="AL6514" s="19">
        <f>Hourly!AP6514/Input!$B$107*Input!$J$47*Input!$B$76*Input!$B$87</f>
        <v>0</v>
      </c>
      <c r="AM6514" s="164">
        <f>Hourly!AQ6514/Input!$B$107*Input!$J$48*Input!$B$77*Input!$B$89</f>
        <v>0</v>
      </c>
      <c r="AN6514" s="165">
        <f t="shared" si="1619"/>
        <v>0</v>
      </c>
      <c r="AO6514" s="116">
        <f>Input!B$55*Input!$B$18*Input!B$112*Hourly!AR6514</f>
        <v>2398.5</v>
      </c>
      <c r="AP6514">
        <f>Input!B$113*Input!B$114*Input!B$90*Input!B$56*Hourly!AS6514</f>
        <v>2214</v>
      </c>
      <c r="AQ6514">
        <f>Input!B$90*Input!B$57*Hourly!AS6514</f>
        <v>2214</v>
      </c>
      <c r="AR6514" s="19">
        <f>0.5*Input!$B$63*Hourly!AU6514</f>
        <v>61.5</v>
      </c>
      <c r="AS6514" s="165">
        <f t="shared" si="1624"/>
        <v>6857.25</v>
      </c>
      <c r="AT6514" s="159">
        <f>AY6513+(Input!$B$66*1000*(Hourly!AX6514&gt;0)+AD6514+AN6514+AS6514+T6514*(Hourly!J6514-AY6513)+Q6514*(Hourly!G6514-AY6513))/(Q6514+T6514)*(1-EXP(-(Q6514+T6514)/(Input!$B$103*1000000)*3600))</f>
        <v>26.042068645194558</v>
      </c>
      <c r="AU6514" s="24">
        <f>AY6513+(AD6514+AN6514+AS6514+T6514*(Hourly!J6514-AY6513)+Q6514*(Hourly!G6514-AY6513))/(Q6514+T6514)*(1-EXP(-(Q6514+T6514)/(Input!$B$103*1000000)*3600))</f>
        <v>23.345120893064436</v>
      </c>
      <c r="AV6514" s="24">
        <f>AY6513+(-Input!$B$67*1000*(Hourly!AX6514&gt;0)+AD6514+AN6514+AS6514+T6514*(Hourly!J6514-AY6513)+R6514*(Hourly!G6514-AY6513))/(R6514+T6514)*(1-EXP(-(R6514+T6514)/(Input!$B$103*1000000)*3600))</f>
        <v>20.387847364911362</v>
      </c>
      <c r="AW6514" s="160">
        <f>AY6513+(AD6514+AN6514+AS6514+T6514*(Hourly!J6514-AY6513)+R6514*(Hourly!G6514-AY6513))/(R6514+T6514)*(1-EXP(-(R6514+T6514)/(Input!$B$103*1000000)*3600))</f>
        <v>23.044687979073618</v>
      </c>
      <c r="AX6514" s="24"/>
      <c r="AY6514" s="167">
        <f t="shared" si="1625"/>
        <v>23.345120893064436</v>
      </c>
      <c r="BA6514" s="159">
        <f>IF(BI6514,Input!$B$66*1000*(Hourly!AX6514&gt;0),IF(BJ6514,-(AD6514+AN6514+AS6514+T6514*(Hourly!J6514-AY6513)+Q6514*(Hourly!G6514-AY6513))+(Q6514+T6514)*(BE6514-AY6513)/(1-EXP(-(Q6514+T6514)/(Input!$B$103*1000000)*3600))))/1000</f>
        <v>0</v>
      </c>
      <c r="BB6514" s="24">
        <f>IF(BO6514,-Input!$B$67*1000*(Hourly!AX6514&gt;0),IF(BN6514,-(AD6514+AN6514+AS6514+T6514*(Hourly!J6514-AY6513)+R6514*(Hourly!G6514-AY6513))+(R6514+T6514)*(BF6514-AY6513)/(1-EXP(-(R6514+T6514)/(Input!$B$103*1000000)*3600))))/1000</f>
        <v>0</v>
      </c>
      <c r="BC6514" s="160">
        <f t="shared" si="1626"/>
        <v>0</v>
      </c>
      <c r="BD6514" s="24"/>
      <c r="BE6514" s="116">
        <f>IF(Hourly!AT6514=1,Input!$B$4,IF(Hourly!AT6514=0.5,Input!$F$4,0))</f>
        <v>16</v>
      </c>
      <c r="BF6514">
        <f>IF(Hourly!AT6514=1,Input!$B$5,IF(Hourly!AT6514=0.5,Input!$F$5,0))</f>
        <v>24</v>
      </c>
      <c r="BG6514" s="9">
        <f>Input!$B$35+0.0000000001</f>
        <v>23.900000000099997</v>
      </c>
      <c r="BI6514" s="116">
        <f t="shared" si="1627"/>
        <v>0</v>
      </c>
      <c r="BJ6514">
        <f t="shared" si="1628"/>
        <v>0</v>
      </c>
      <c r="BK6514">
        <f t="shared" si="1629"/>
        <v>1</v>
      </c>
      <c r="BL6514">
        <f t="shared" si="1630"/>
        <v>0</v>
      </c>
      <c r="BM6514">
        <f t="shared" si="1631"/>
        <v>0</v>
      </c>
      <c r="BN6514">
        <f t="shared" si="1632"/>
        <v>0</v>
      </c>
      <c r="BO6514" s="9">
        <f t="shared" si="1633"/>
        <v>0</v>
      </c>
      <c r="BR6514" s="116">
        <f t="shared" si="1620"/>
        <v>2251</v>
      </c>
      <c r="BS6514" s="39">
        <v>0</v>
      </c>
      <c r="BT6514" s="168">
        <v>0</v>
      </c>
      <c r="BV6514" s="116">
        <f>IF(Hourly!$AR6514&gt;0,AY6514,"")</f>
        <v>23.345120893064436</v>
      </c>
      <c r="BW6514">
        <f>IF(AND(BV6514&gt;(20.8+0.33*Hourly!$I6514),(BV6514&gt;24),(BV6514&lt;&gt;"")),1,0)</f>
        <v>0</v>
      </c>
      <c r="BX6514">
        <f>IF(AND(BV6514&gt;(21.8+0.33*Hourly!$I6514),(BV6514&gt;24),(BV6514&lt;&gt;"")),1,0)</f>
        <v>0</v>
      </c>
      <c r="BY6514" s="9">
        <f>IF(AND(BV6514&gt;(22.8+0.33*Hourly!$I6514),(BV6514&gt;24),(BV6514&lt;&gt;"")),1,0)</f>
        <v>0</v>
      </c>
    </row>
    <row r="6515" spans="5:77" x14ac:dyDescent="0.35">
      <c r="E6515">
        <f>Hourly!A6515</f>
        <v>2011</v>
      </c>
      <c r="F6515">
        <f>Hourly!B6515</f>
        <v>9</v>
      </c>
      <c r="G6515">
        <f>Hourly!C6515</f>
        <v>29</v>
      </c>
      <c r="H6515">
        <f>Hourly!D6515</f>
        <v>7</v>
      </c>
      <c r="I6515" s="163">
        <v>6511</v>
      </c>
      <c r="J6515" s="19">
        <f>Input!B$22*Input!B$79</f>
        <v>1411.3439999999998</v>
      </c>
      <c r="K6515" s="19">
        <f>Input!B$76*Input!B$88</f>
        <v>656.99775609756091</v>
      </c>
      <c r="L6515" s="19">
        <f>Input!B$77*Input!B$89</f>
        <v>130.99152542372883</v>
      </c>
      <c r="M6515" s="164">
        <f t="shared" si="1621"/>
        <v>2199.3332815212898</v>
      </c>
      <c r="N6515" s="165">
        <f>(Input!B$109*Input!B$102)/3600*Input!B$108</f>
        <v>740.21399999999983</v>
      </c>
      <c r="O6515" s="165">
        <f>(1-Input!B$61)*(Input!B$109*Input!B$33)/3600*Input!B$108*Hourly!AU6515</f>
        <v>444.12839999999994</v>
      </c>
      <c r="P6515" s="19">
        <f>IF(AND(AY6514&gt;Hourly!G6515),(Input!B$109*(Input!B$33*Hourly!AU6515+Input!B$36))/3600*Input!B$108,(1-Input!B$61)*(Input!B$109*Input!B$33)/3600*Input!B$108*Hourly!AU6515)</f>
        <v>11547.338400000001</v>
      </c>
      <c r="Q6515" s="19">
        <f t="shared" si="1618"/>
        <v>3383.6756815212898</v>
      </c>
      <c r="R6515" s="19">
        <f t="shared" si="1622"/>
        <v>14486.885681521289</v>
      </c>
      <c r="S6515" s="165"/>
      <c r="T6515" s="165">
        <f>Input!B$78*Input!B$91</f>
        <v>189.625</v>
      </c>
      <c r="U6515" s="19">
        <f>IF(AND($AY6514&gt;Input!$B$52,Hourly!AI6515&gt;Input!$B$51),Input!$B$93*Input!$F$40*Input!$J$8/100*Hourly!AI6515,Input!$B$93*Input!$B$40*Input!$J$8/100*Hourly!AI6515)</f>
        <v>0</v>
      </c>
      <c r="V6515" s="19">
        <f>IF(AND($AY6514&gt;Input!$B$52,Hourly!AJ6515&gt;Input!$B$51),Input!$B$94*Input!$F$41*Input!$J$9/100*Hourly!AJ6515,Input!$B$94*Input!$B$41*Input!$J$9/100*Hourly!AJ6515)</f>
        <v>158.09613035637676</v>
      </c>
      <c r="W6515" s="19">
        <f>IF(AND($AY6514&gt;Input!$B$52,Hourly!AK6515&gt;Input!$B$51),Input!$B$95*Input!$F$42*Input!$J$10/100*Hourly!AK6515,Input!$B$95*Input!$B$42*Input!$J$10/100*Hourly!AK6515)</f>
        <v>0</v>
      </c>
      <c r="X6515" s="19">
        <f>IF(AND($AY6514&gt;Input!$B$52,Hourly!AL6515&gt;Input!$B$51),Input!$B$96*Input!$F$43*Input!$J$11/100*Hourly!AL6515,Input!$B$96*Input!$B$43*Input!$J$11/100*Hourly!AL6515)</f>
        <v>90.142530466355154</v>
      </c>
      <c r="Y6515" s="19">
        <f>IF(AND($AY6514&gt;Input!$B$52,Hourly!AM6515&gt;Input!$B$51),Input!$B$97*Input!$F$44*Input!$J$12/100*Hourly!AM6515,Input!$B$97*Input!$B$44*Input!$J$12/100*Hourly!AM6515)</f>
        <v>0</v>
      </c>
      <c r="Z6515" s="19">
        <f>IF(AND($AY6514&gt;Input!$B$52,Hourly!AN6515&gt;Input!$B$51),Input!$B$98*Input!$F$45*Input!$J$13/100*Hourly!AN6515,Input!$B$98*Input!$B$45*Input!$J$13/100*Hourly!AN6515)</f>
        <v>210.79484047516905</v>
      </c>
      <c r="AA6515" s="19">
        <f>IF(AND($AY6514&gt;Input!$B$52,Hourly!AO6515&gt;Input!$B$51),Input!$B$99*Input!$F$46*Input!$J$14/100*Hourly!AO6515,Input!$B$99*Input!$B$46*Input!$J$14/100*Hourly!AO6515)</f>
        <v>0</v>
      </c>
      <c r="AB6515" s="19">
        <f>IF(AND($AY6514&gt;Input!$B$52,Hourly!AP6515&gt;Input!$B$51),Input!$B$100*Input!$F$47*Input!$J$15/100*Hourly!AP6515,Input!$B$100*Input!$B$47*Input!$J$15/100*Hourly!AP6515)</f>
        <v>90.142530466355154</v>
      </c>
      <c r="AC6515" s="19">
        <f>IF(AND($AY6514&gt;Input!$B$52,Hourly!AQ6515&gt;Input!$B$51),Input!$B$101*Input!$F$48*Input!$J$16/100*Hourly!AQ6515,Input!$B$101*Input!$B$48*Input!$J$16/100*Hourly!AQ6515)</f>
        <v>0</v>
      </c>
      <c r="AD6515" s="165">
        <f t="shared" si="1623"/>
        <v>549.17603176425609</v>
      </c>
      <c r="AE6515" s="19">
        <f>Hourly!AI6515/Input!$B$107*Input!$J$40*Input!$B$76*Input!$B$80</f>
        <v>0</v>
      </c>
      <c r="AF6515" s="19">
        <f>Hourly!AJ6515/Input!$B$107*Input!$J$41*Input!$B$76*Input!$B$81</f>
        <v>11.692476719088779</v>
      </c>
      <c r="AG6515" s="19">
        <f>Hourly!AK6515/Input!$B$107*Input!$J$42*Input!$B$76*Input!$B$82</f>
        <v>0</v>
      </c>
      <c r="AH6515" s="19">
        <f>Hourly!AL6515/Input!$B$107*Input!$J$43*Input!$B$76*Input!$B$83</f>
        <v>5.0062990212654812</v>
      </c>
      <c r="AI6515" s="19">
        <f>Hourly!AM6515/Input!$B$107*Input!$J$44*Input!$B$76*Input!$B$84</f>
        <v>0</v>
      </c>
      <c r="AJ6515" s="19">
        <f>Hourly!AN6515/Input!$B$107*Input!$J$45*Input!$B$76*Input!$B$85</f>
        <v>10.250938493447697</v>
      </c>
      <c r="AK6515" s="19">
        <f>Hourly!AO6515/Input!$B$107*Input!$J$46*Input!$B$76*Input!$B$86</f>
        <v>0</v>
      </c>
      <c r="AL6515" s="19">
        <f>Hourly!AP6515/Input!$B$107*Input!$J$47*Input!$B$76*Input!$B$87</f>
        <v>5.0062990212654812</v>
      </c>
      <c r="AM6515" s="164">
        <f>Hourly!AQ6515/Input!$B$107*Input!$J$48*Input!$B$77*Input!$B$89</f>
        <v>13.099152542372883</v>
      </c>
      <c r="AN6515" s="165">
        <f t="shared" si="1619"/>
        <v>45.055165797440317</v>
      </c>
      <c r="AO6515" s="116">
        <f>Input!B$55*Input!$B$18*Input!B$112*Hourly!AR6515</f>
        <v>2398.5</v>
      </c>
      <c r="AP6515">
        <f>Input!B$113*Input!B$114*Input!B$90*Input!B$56*Hourly!AS6515</f>
        <v>2214</v>
      </c>
      <c r="AQ6515">
        <f>Input!B$90*Input!B$57*Hourly!AS6515</f>
        <v>2214</v>
      </c>
      <c r="AR6515" s="19">
        <f>0.5*Input!$B$63*Hourly!AU6515</f>
        <v>61.5</v>
      </c>
      <c r="AS6515" s="165">
        <f t="shared" si="1624"/>
        <v>6857.25</v>
      </c>
      <c r="AT6515" s="159">
        <f>AY6514+(Input!$B$66*1000*(Hourly!AX6515&gt;0)+AD6515+AN6515+AS6515+T6515*(Hourly!J6515-AY6514)+Q6515*(Hourly!G6515-AY6514))/(Q6515+T6515)*(1-EXP(-(Q6515+T6515)/(Input!$B$103*1000000)*3600))</f>
        <v>25.966229412790039</v>
      </c>
      <c r="AU6515" s="24">
        <f>AY6514+(AD6515+AN6515+AS6515+T6515*(Hourly!J6515-AY6514)+Q6515*(Hourly!G6515-AY6514))/(Q6515+T6515)*(1-EXP(-(Q6515+T6515)/(Input!$B$103*1000000)*3600))</f>
        <v>23.269281660659921</v>
      </c>
      <c r="AV6515" s="24">
        <f>AY6514+(-Input!$B$67*1000*(Hourly!AX6515&gt;0)+AD6515+AN6515+AS6515+T6515*(Hourly!J6515-AY6514)+R6515*(Hourly!G6515-AY6514))/(R6515+T6515)*(1-EXP(-(R6515+T6515)/(Input!$B$103*1000000)*3600))</f>
        <v>20.31724324030176</v>
      </c>
      <c r="AW6515" s="160">
        <f>AY6514+(AD6515+AN6515+AS6515+T6515*(Hourly!J6515-AY6514)+R6515*(Hourly!G6515-AY6514))/(R6515+T6515)*(1-EXP(-(R6515+T6515)/(Input!$B$103*1000000)*3600))</f>
        <v>22.974083854464016</v>
      </c>
      <c r="AX6515" s="24"/>
      <c r="AY6515" s="167">
        <f t="shared" si="1625"/>
        <v>23.269281660659921</v>
      </c>
      <c r="BA6515" s="159">
        <f>IF(BI6515,Input!$B$66*1000*(Hourly!AX6515&gt;0),IF(BJ6515,-(AD6515+AN6515+AS6515+T6515*(Hourly!J6515-AY6514)+Q6515*(Hourly!G6515-AY6514))+(Q6515+T6515)*(BE6515-AY6514)/(1-EXP(-(Q6515+T6515)/(Input!$B$103*1000000)*3600))))/1000</f>
        <v>0</v>
      </c>
      <c r="BB6515" s="24">
        <f>IF(BO6515,-Input!$B$67*1000*(Hourly!AX6515&gt;0),IF(BN6515,-(AD6515+AN6515+AS6515+T6515*(Hourly!J6515-AY6514)+R6515*(Hourly!G6515-AY6514))+(R6515+T6515)*(BF6515-AY6514)/(1-EXP(-(R6515+T6515)/(Input!$B$103*1000000)*3600))))/1000</f>
        <v>0</v>
      </c>
      <c r="BC6515" s="160">
        <f t="shared" si="1626"/>
        <v>0</v>
      </c>
      <c r="BD6515" s="24"/>
      <c r="BE6515" s="116">
        <f>IF(Hourly!AT6515=1,Input!$B$4,IF(Hourly!AT6515=0.5,Input!$F$4,0))</f>
        <v>16</v>
      </c>
      <c r="BF6515">
        <f>IF(Hourly!AT6515=1,Input!$B$5,IF(Hourly!AT6515=0.5,Input!$F$5,0))</f>
        <v>24</v>
      </c>
      <c r="BG6515" s="9">
        <f>Input!$B$35+0.0000000001</f>
        <v>23.900000000099997</v>
      </c>
      <c r="BI6515" s="116">
        <f t="shared" si="1627"/>
        <v>0</v>
      </c>
      <c r="BJ6515">
        <f t="shared" si="1628"/>
        <v>0</v>
      </c>
      <c r="BK6515">
        <f t="shared" si="1629"/>
        <v>1</v>
      </c>
      <c r="BL6515">
        <f t="shared" si="1630"/>
        <v>0</v>
      </c>
      <c r="BM6515">
        <f t="shared" si="1631"/>
        <v>0</v>
      </c>
      <c r="BN6515">
        <f t="shared" si="1632"/>
        <v>0</v>
      </c>
      <c r="BO6515" s="9">
        <f t="shared" si="1633"/>
        <v>0</v>
      </c>
      <c r="BR6515" s="116">
        <f t="shared" si="1620"/>
        <v>2250</v>
      </c>
      <c r="BS6515" s="39">
        <v>0</v>
      </c>
      <c r="BT6515" s="168">
        <v>0</v>
      </c>
      <c r="BV6515" s="116">
        <f>IF(Hourly!$AR6515&gt;0,AY6515,"")</f>
        <v>23.269281660659921</v>
      </c>
      <c r="BW6515">
        <f>IF(AND(BV6515&gt;(20.8+0.33*Hourly!$I6515),(BV6515&gt;24),(BV6515&lt;&gt;"")),1,0)</f>
        <v>0</v>
      </c>
      <c r="BX6515">
        <f>IF(AND(BV6515&gt;(21.8+0.33*Hourly!$I6515),(BV6515&gt;24),(BV6515&lt;&gt;"")),1,0)</f>
        <v>0</v>
      </c>
      <c r="BY6515" s="9">
        <f>IF(AND(BV6515&gt;(22.8+0.33*Hourly!$I6515),(BV6515&gt;24),(BV6515&lt;&gt;"")),1,0)</f>
        <v>0</v>
      </c>
    </row>
    <row r="6516" spans="5:77" x14ac:dyDescent="0.35">
      <c r="E6516">
        <f>Hourly!A6516</f>
        <v>2011</v>
      </c>
      <c r="F6516">
        <f>Hourly!B6516</f>
        <v>9</v>
      </c>
      <c r="G6516">
        <f>Hourly!C6516</f>
        <v>29</v>
      </c>
      <c r="H6516">
        <f>Hourly!D6516</f>
        <v>8</v>
      </c>
      <c r="I6516" s="163">
        <v>6512</v>
      </c>
      <c r="J6516" s="19">
        <f>Input!B$22*Input!B$79</f>
        <v>1411.3439999999998</v>
      </c>
      <c r="K6516" s="19">
        <f>Input!B$76*Input!B$88</f>
        <v>656.99775609756091</v>
      </c>
      <c r="L6516" s="19">
        <f>Input!B$77*Input!B$89</f>
        <v>130.99152542372883</v>
      </c>
      <c r="M6516" s="164">
        <f t="shared" si="1621"/>
        <v>2199.3332815212898</v>
      </c>
      <c r="N6516" s="165">
        <f>(Input!B$109*Input!B$102)/3600*Input!B$108</f>
        <v>740.21399999999983</v>
      </c>
      <c r="O6516" s="165">
        <f>(1-Input!B$61)*(Input!B$109*Input!B$33)/3600*Input!B$108*Hourly!AU6516</f>
        <v>444.12839999999994</v>
      </c>
      <c r="P6516" s="19">
        <f>IF(AND(AY6515&gt;Hourly!G6516),(Input!B$109*(Input!B$33*Hourly!AU6516+Input!B$36))/3600*Input!B$108,(1-Input!B$61)*(Input!B$109*Input!B$33)/3600*Input!B$108*Hourly!AU6516)</f>
        <v>11547.338400000001</v>
      </c>
      <c r="Q6516" s="19">
        <f t="shared" si="1618"/>
        <v>3383.6756815212898</v>
      </c>
      <c r="R6516" s="19">
        <f t="shared" si="1622"/>
        <v>14486.885681521289</v>
      </c>
      <c r="S6516" s="165"/>
      <c r="T6516" s="165">
        <f>Input!B$78*Input!B$91</f>
        <v>189.625</v>
      </c>
      <c r="U6516" s="19">
        <f>IF(AND($AY6515&gt;Input!$B$52,Hourly!AI6516&gt;Input!$B$51),Input!$B$93*Input!$F$40*Input!$J$8/100*Hourly!AI6516,Input!$B$93*Input!$B$40*Input!$J$8/100*Hourly!AI6516)</f>
        <v>0</v>
      </c>
      <c r="V6516" s="19">
        <f>IF(AND($AY6515&gt;Input!$B$52,Hourly!AJ6516&gt;Input!$B$51),Input!$B$94*Input!$F$41*Input!$J$9/100*Hourly!AJ6516,Input!$B$94*Input!$B$41*Input!$J$9/100*Hourly!AJ6516)</f>
        <v>25449.580189143217</v>
      </c>
      <c r="W6516" s="19">
        <f>IF(AND($AY6515&gt;Input!$B$52,Hourly!AK6516&gt;Input!$B$51),Input!$B$95*Input!$F$42*Input!$J$10/100*Hourly!AK6516,Input!$B$95*Input!$B$42*Input!$J$10/100*Hourly!AK6516)</f>
        <v>0</v>
      </c>
      <c r="X6516" s="19">
        <f>IF(AND($AY6515&gt;Input!$B$52,Hourly!AL6516&gt;Input!$B$51),Input!$B$96*Input!$F$43*Input!$J$11/100*Hourly!AL6516,Input!$B$96*Input!$B$43*Input!$J$11/100*Hourly!AL6516)</f>
        <v>18421.595917734539</v>
      </c>
      <c r="Y6516" s="19">
        <f>IF(AND($AY6515&gt;Input!$B$52,Hourly!AM6516&gt;Input!$B$51),Input!$B$97*Input!$F$44*Input!$J$12/100*Hourly!AM6516,Input!$B$97*Input!$B$44*Input!$J$12/100*Hourly!AM6516)</f>
        <v>0</v>
      </c>
      <c r="Z6516" s="19">
        <f>IF(AND($AY6515&gt;Input!$B$52,Hourly!AN6516&gt;Input!$B$51),Input!$B$98*Input!$F$45*Input!$J$13/100*Hourly!AN6516,Input!$B$98*Input!$B$45*Input!$J$13/100*Hourly!AN6516)</f>
        <v>3546.344816025196</v>
      </c>
      <c r="AA6516" s="19">
        <f>IF(AND($AY6515&gt;Input!$B$52,Hourly!AO6516&gt;Input!$B$51),Input!$B$99*Input!$F$46*Input!$J$14/100*Hourly!AO6516,Input!$B$99*Input!$B$46*Input!$J$14/100*Hourly!AO6516)</f>
        <v>0</v>
      </c>
      <c r="AB6516" s="19">
        <f>IF(AND($AY6515&gt;Input!$B$52,Hourly!AP6516&gt;Input!$B$51),Input!$B$100*Input!$F$47*Input!$J$15/100*Hourly!AP6516,Input!$B$100*Input!$B$47*Input!$J$15/100*Hourly!AP6516)</f>
        <v>1516.5290331686688</v>
      </c>
      <c r="AC6516" s="19">
        <f>IF(AND($AY6515&gt;Input!$B$52,Hourly!AQ6516&gt;Input!$B$51),Input!$B$101*Input!$F$48*Input!$J$16/100*Hourly!AQ6516,Input!$B$101*Input!$B$48*Input!$J$16/100*Hourly!AQ6516)</f>
        <v>0</v>
      </c>
      <c r="AD6516" s="165">
        <f t="shared" si="1623"/>
        <v>48934.04995607162</v>
      </c>
      <c r="AE6516" s="19">
        <f>Hourly!AI6516/Input!$B$107*Input!$J$40*Input!$B$76*Input!$B$80</f>
        <v>0</v>
      </c>
      <c r="AF6516" s="19">
        <f>Hourly!AJ6516/Input!$B$107*Input!$J$41*Input!$B$76*Input!$B$81</f>
        <v>1882.2005522928835</v>
      </c>
      <c r="AG6516" s="19">
        <f>Hourly!AK6516/Input!$B$107*Input!$J$42*Input!$B$76*Input!$B$82</f>
        <v>0</v>
      </c>
      <c r="AH6516" s="19">
        <f>Hourly!AL6516/Input!$B$107*Input!$J$43*Input!$B$76*Input!$B$83</f>
        <v>1023.0910662922241</v>
      </c>
      <c r="AI6516" s="19">
        <f>Hourly!AM6516/Input!$B$107*Input!$J$44*Input!$B$76*Input!$B$84</f>
        <v>0</v>
      </c>
      <c r="AJ6516" s="19">
        <f>Hourly!AN6516/Input!$B$107*Input!$J$45*Input!$B$76*Input!$B$85</f>
        <v>172.45850279676878</v>
      </c>
      <c r="AK6516" s="19">
        <f>Hourly!AO6516/Input!$B$107*Input!$J$46*Input!$B$76*Input!$B$86</f>
        <v>0</v>
      </c>
      <c r="AL6516" s="19">
        <f>Hourly!AP6516/Input!$B$107*Input!$J$47*Input!$B$76*Input!$B$87</f>
        <v>84.224369730853169</v>
      </c>
      <c r="AM6516" s="164">
        <f>Hourly!AQ6516/Input!$B$107*Input!$J$48*Input!$B$77*Input!$B$89</f>
        <v>327.47881355932202</v>
      </c>
      <c r="AN6516" s="165">
        <f t="shared" si="1619"/>
        <v>3489.4533046720517</v>
      </c>
      <c r="AO6516" s="116">
        <f>Input!B$55*Input!$B$18*Input!B$112*Hourly!AR6516</f>
        <v>2398.5</v>
      </c>
      <c r="AP6516">
        <f>Input!B$113*Input!B$114*Input!B$90*Input!B$56*Hourly!AS6516</f>
        <v>11070</v>
      </c>
      <c r="AQ6516">
        <f>Input!B$90*Input!B$57*Hourly!AS6516</f>
        <v>11070</v>
      </c>
      <c r="AR6516" s="19">
        <f>0.5*Input!$B$63*Hourly!AU6516</f>
        <v>61.5</v>
      </c>
      <c r="AS6516" s="165">
        <f t="shared" si="1624"/>
        <v>24569.25</v>
      </c>
      <c r="AT6516" s="159">
        <f>AY6515+(Input!$B$66*1000*(Hourly!AX6516&gt;0)+AD6516+AN6516+AS6516+T6516*(Hourly!J6516-AY6515)+Q6516*(Hourly!G6516-AY6515))/(Q6516+T6516)*(1-EXP(-(Q6516+T6516)/(Input!$B$103*1000000)*3600))</f>
        <v>26.100571652492444</v>
      </c>
      <c r="AU6516" s="24">
        <f>AY6515+(AD6516+AN6516+AS6516+T6516*(Hourly!J6516-AY6515)+Q6516*(Hourly!G6516-AY6515))/(Q6516+T6516)*(1-EXP(-(Q6516+T6516)/(Input!$B$103*1000000)*3600))</f>
        <v>23.403623900362327</v>
      </c>
      <c r="AV6516" s="24">
        <f>AY6515+(-Input!$B$67*1000*(Hourly!AX6516&gt;0)+AD6516+AN6516+AS6516+T6516*(Hourly!J6516-AY6515)+R6516*(Hourly!G6516-AY6515))/(R6516+T6516)*(1-EXP(-(R6516+T6516)/(Input!$B$103*1000000)*3600))</f>
        <v>20.52149572541726</v>
      </c>
      <c r="AW6516" s="160">
        <f>AY6515+(AD6516+AN6516+AS6516+T6516*(Hourly!J6516-AY6515)+R6516*(Hourly!G6516-AY6515))/(R6516+T6516)*(1-EXP(-(R6516+T6516)/(Input!$B$103*1000000)*3600))</f>
        <v>23.178336339579516</v>
      </c>
      <c r="AX6516" s="24"/>
      <c r="AY6516" s="167">
        <f t="shared" si="1625"/>
        <v>23.403623900362327</v>
      </c>
      <c r="BA6516" s="159">
        <f>IF(BI6516,Input!$B$66*1000*(Hourly!AX6516&gt;0),IF(BJ6516,-(AD6516+AN6516+AS6516+T6516*(Hourly!J6516-AY6515)+Q6516*(Hourly!G6516-AY6515))+(Q6516+T6516)*(BE6516-AY6515)/(1-EXP(-(Q6516+T6516)/(Input!$B$103*1000000)*3600))))/1000</f>
        <v>0</v>
      </c>
      <c r="BB6516" s="24">
        <f>IF(BO6516,-Input!$B$67*1000*(Hourly!AX6516&gt;0),IF(BN6516,-(AD6516+AN6516+AS6516+T6516*(Hourly!J6516-AY6515)+R6516*(Hourly!G6516-AY6515))+(R6516+T6516)*(BF6516-AY6515)/(1-EXP(-(R6516+T6516)/(Input!$B$103*1000000)*3600))))/1000</f>
        <v>0</v>
      </c>
      <c r="BC6516" s="160">
        <f t="shared" si="1626"/>
        <v>0</v>
      </c>
      <c r="BD6516" s="24"/>
      <c r="BE6516" s="116">
        <f>IF(Hourly!AT6516=1,Input!$B$4,IF(Hourly!AT6516=0.5,Input!$F$4,0))</f>
        <v>20</v>
      </c>
      <c r="BF6516">
        <f>IF(Hourly!AT6516=1,Input!$B$5,IF(Hourly!AT6516=0.5,Input!$F$5,0))</f>
        <v>24</v>
      </c>
      <c r="BG6516" s="9">
        <f>Input!$B$35+0.0000000001</f>
        <v>23.900000000099997</v>
      </c>
      <c r="BI6516" s="116">
        <f t="shared" si="1627"/>
        <v>0</v>
      </c>
      <c r="BJ6516">
        <f t="shared" si="1628"/>
        <v>0</v>
      </c>
      <c r="BK6516">
        <f t="shared" si="1629"/>
        <v>1</v>
      </c>
      <c r="BL6516">
        <f t="shared" si="1630"/>
        <v>0</v>
      </c>
      <c r="BM6516">
        <f t="shared" si="1631"/>
        <v>0</v>
      </c>
      <c r="BN6516">
        <f t="shared" si="1632"/>
        <v>0</v>
      </c>
      <c r="BO6516" s="9">
        <f t="shared" si="1633"/>
        <v>0</v>
      </c>
      <c r="BR6516" s="116">
        <f t="shared" si="1620"/>
        <v>2249</v>
      </c>
      <c r="BS6516" s="39">
        <v>0</v>
      </c>
      <c r="BT6516" s="168">
        <v>0</v>
      </c>
      <c r="BV6516" s="116">
        <f>IF(Hourly!$AR6516&gt;0,AY6516,"")</f>
        <v>23.403623900362327</v>
      </c>
      <c r="BW6516">
        <f>IF(AND(BV6516&gt;(20.8+0.33*Hourly!$I6516),(BV6516&gt;24),(BV6516&lt;&gt;"")),1,0)</f>
        <v>0</v>
      </c>
      <c r="BX6516">
        <f>IF(AND(BV6516&gt;(21.8+0.33*Hourly!$I6516),(BV6516&gt;24),(BV6516&lt;&gt;"")),1,0)</f>
        <v>0</v>
      </c>
      <c r="BY6516" s="9">
        <f>IF(AND(BV6516&gt;(22.8+0.33*Hourly!$I6516),(BV6516&gt;24),(BV6516&lt;&gt;"")),1,0)</f>
        <v>0</v>
      </c>
    </row>
    <row r="6517" spans="5:77" x14ac:dyDescent="0.35">
      <c r="E6517">
        <f>Hourly!A6517</f>
        <v>2011</v>
      </c>
      <c r="F6517">
        <f>Hourly!B6517</f>
        <v>9</v>
      </c>
      <c r="G6517">
        <f>Hourly!C6517</f>
        <v>29</v>
      </c>
      <c r="H6517">
        <f>Hourly!D6517</f>
        <v>9</v>
      </c>
      <c r="I6517" s="163">
        <v>6513</v>
      </c>
      <c r="J6517" s="19">
        <f>Input!B$22*Input!B$79</f>
        <v>1411.3439999999998</v>
      </c>
      <c r="K6517" s="19">
        <f>Input!B$76*Input!B$88</f>
        <v>656.99775609756091</v>
      </c>
      <c r="L6517" s="19">
        <f>Input!B$77*Input!B$89</f>
        <v>130.99152542372883</v>
      </c>
      <c r="M6517" s="164">
        <f t="shared" si="1621"/>
        <v>2199.3332815212898</v>
      </c>
      <c r="N6517" s="165">
        <f>(Input!B$109*Input!B$102)/3600*Input!B$108</f>
        <v>740.21399999999983</v>
      </c>
      <c r="O6517" s="165">
        <f>(1-Input!B$61)*(Input!B$109*Input!B$33)/3600*Input!B$108*Hourly!AU6517</f>
        <v>444.12839999999994</v>
      </c>
      <c r="P6517" s="19">
        <f>IF(AND(AY6516&gt;Hourly!G6517),(Input!B$109*(Input!B$33*Hourly!AU6517+Input!B$36))/3600*Input!B$108,(1-Input!B$61)*(Input!B$109*Input!B$33)/3600*Input!B$108*Hourly!AU6517)</f>
        <v>11547.338400000001</v>
      </c>
      <c r="Q6517" s="19">
        <f t="shared" si="1618"/>
        <v>3383.6756815212898</v>
      </c>
      <c r="R6517" s="19">
        <f t="shared" si="1622"/>
        <v>14486.885681521289</v>
      </c>
      <c r="S6517" s="165"/>
      <c r="T6517" s="165">
        <f>Input!B$78*Input!B$91</f>
        <v>189.625</v>
      </c>
      <c r="U6517" s="19">
        <f>IF(AND($AY6516&gt;Input!$B$52,Hourly!AI6517&gt;Input!$B$51),Input!$B$93*Input!$F$40*Input!$J$8/100*Hourly!AI6517,Input!$B$93*Input!$B$40*Input!$J$8/100*Hourly!AI6517)</f>
        <v>0</v>
      </c>
      <c r="V6517" s="19">
        <f>IF(AND($AY6516&gt;Input!$B$52,Hourly!AJ6517&gt;Input!$B$51),Input!$B$94*Input!$F$41*Input!$J$9/100*Hourly!AJ6517,Input!$B$94*Input!$B$41*Input!$J$9/100*Hourly!AJ6517)</f>
        <v>25962.872564585443</v>
      </c>
      <c r="W6517" s="19">
        <f>IF(AND($AY6516&gt;Input!$B$52,Hourly!AK6517&gt;Input!$B$51),Input!$B$95*Input!$F$42*Input!$J$10/100*Hourly!AK6517,Input!$B$95*Input!$B$42*Input!$J$10/100*Hourly!AK6517)</f>
        <v>0</v>
      </c>
      <c r="X6517" s="19">
        <f>IF(AND($AY6516&gt;Input!$B$52,Hourly!AL6517&gt;Input!$B$51),Input!$B$96*Input!$F$43*Input!$J$11/100*Hourly!AL6517,Input!$B$96*Input!$B$43*Input!$J$11/100*Hourly!AL6517)</f>
        <v>26608.493572316915</v>
      </c>
      <c r="Y6517" s="19">
        <f>IF(AND($AY6516&gt;Input!$B$52,Hourly!AM6517&gt;Input!$B$51),Input!$B$97*Input!$F$44*Input!$J$12/100*Hourly!AM6517,Input!$B$97*Input!$B$44*Input!$J$12/100*Hourly!AM6517)</f>
        <v>0</v>
      </c>
      <c r="Z6517" s="19">
        <f>IF(AND($AY6516&gt;Input!$B$52,Hourly!AN6517&gt;Input!$B$51),Input!$B$98*Input!$F$45*Input!$J$13/100*Hourly!AN6517,Input!$B$98*Input!$B$45*Input!$J$13/100*Hourly!AN6517)</f>
        <v>9633.286530516054</v>
      </c>
      <c r="AA6517" s="19">
        <f>IF(AND($AY6516&gt;Input!$B$52,Hourly!AO6517&gt;Input!$B$51),Input!$B$99*Input!$F$46*Input!$J$14/100*Hourly!AO6517,Input!$B$99*Input!$B$46*Input!$J$14/100*Hourly!AO6517)</f>
        <v>0</v>
      </c>
      <c r="AB6517" s="19">
        <f>IF(AND($AY6516&gt;Input!$B$52,Hourly!AP6517&gt;Input!$B$51),Input!$B$100*Input!$F$47*Input!$J$15/100*Hourly!AP6517,Input!$B$100*Input!$B$47*Input!$J$15/100*Hourly!AP6517)</f>
        <v>4119.4975294969954</v>
      </c>
      <c r="AC6517" s="19">
        <f>IF(AND($AY6516&gt;Input!$B$52,Hourly!AQ6517&gt;Input!$B$51),Input!$B$101*Input!$F$48*Input!$J$16/100*Hourly!AQ6517,Input!$B$101*Input!$B$48*Input!$J$16/100*Hourly!AQ6517)</f>
        <v>0</v>
      </c>
      <c r="AD6517" s="165">
        <f t="shared" si="1623"/>
        <v>66324.150196915405</v>
      </c>
      <c r="AE6517" s="19">
        <f>Hourly!AI6517/Input!$B$107*Input!$J$40*Input!$B$76*Input!$B$80</f>
        <v>0</v>
      </c>
      <c r="AF6517" s="19">
        <f>Hourly!AJ6517/Input!$B$107*Input!$J$41*Input!$B$76*Input!$B$81</f>
        <v>1920.1626398937326</v>
      </c>
      <c r="AG6517" s="19">
        <f>Hourly!AK6517/Input!$B$107*Input!$J$42*Input!$B$76*Input!$B$82</f>
        <v>0</v>
      </c>
      <c r="AH6517" s="19">
        <f>Hourly!AL6517/Input!$B$107*Input!$J$43*Input!$B$76*Input!$B$83</f>
        <v>1477.7716427448017</v>
      </c>
      <c r="AI6517" s="19">
        <f>Hourly!AM6517/Input!$B$107*Input!$J$44*Input!$B$76*Input!$B$84</f>
        <v>0</v>
      </c>
      <c r="AJ6517" s="19">
        <f>Hourly!AN6517/Input!$B$107*Input!$J$45*Input!$B$76*Input!$B$85</f>
        <v>468.46605681371358</v>
      </c>
      <c r="AK6517" s="19">
        <f>Hourly!AO6517/Input!$B$107*Input!$J$46*Input!$B$76*Input!$B$86</f>
        <v>0</v>
      </c>
      <c r="AL6517" s="19">
        <f>Hourly!AP6517/Input!$B$107*Input!$J$47*Input!$B$76*Input!$B$87</f>
        <v>228.78697040487316</v>
      </c>
      <c r="AM6517" s="164">
        <f>Hourly!AQ6517/Input!$B$107*Input!$J$48*Input!$B$77*Input!$B$89</f>
        <v>921.30706214689258</v>
      </c>
      <c r="AN6517" s="165">
        <f t="shared" si="1619"/>
        <v>5016.4943720040137</v>
      </c>
      <c r="AO6517" s="116">
        <f>Input!B$55*Input!$B$18*Input!B$112*Hourly!AR6517</f>
        <v>2398.5</v>
      </c>
      <c r="AP6517">
        <f>Input!B$113*Input!B$114*Input!B$90*Input!B$56*Hourly!AS6517</f>
        <v>11070</v>
      </c>
      <c r="AQ6517">
        <f>Input!B$90*Input!B$57*Hourly!AS6517</f>
        <v>11070</v>
      </c>
      <c r="AR6517" s="19">
        <f>0.5*Input!$B$63*Hourly!AU6517</f>
        <v>61.5</v>
      </c>
      <c r="AS6517" s="165">
        <f t="shared" si="1624"/>
        <v>24569.25</v>
      </c>
      <c r="AT6517" s="159">
        <f>AY6516+(Input!$B$66*1000*(Hourly!AX6517&gt;0)+AD6517+AN6517+AS6517+T6517*(Hourly!J6517-AY6516)+Q6517*(Hourly!G6517-AY6516))/(Q6517+T6517)*(1-EXP(-(Q6517+T6517)/(Input!$B$103*1000000)*3600))</f>
        <v>26.302888970101034</v>
      </c>
      <c r="AU6517" s="24">
        <f>AY6516+(AD6517+AN6517+AS6517+T6517*(Hourly!J6517-AY6516)+Q6517*(Hourly!G6517-AY6516))/(Q6517+T6517)*(1-EXP(-(Q6517+T6517)/(Input!$B$103*1000000)*3600))</f>
        <v>23.605941217970916</v>
      </c>
      <c r="AV6517" s="24">
        <f>AY6516+(-Input!$B$67*1000*(Hourly!AX6517&gt;0)+AD6517+AN6517+AS6517+T6517*(Hourly!J6517-AY6516)+R6517*(Hourly!G6517-AY6516))/(R6517+T6517)*(1-EXP(-(R6517+T6517)/(Input!$B$103*1000000)*3600))</f>
        <v>20.777838059896439</v>
      </c>
      <c r="AW6517" s="160">
        <f>AY6516+(AD6517+AN6517+AS6517+T6517*(Hourly!J6517-AY6516)+R6517*(Hourly!G6517-AY6516))/(R6517+T6517)*(1-EXP(-(R6517+T6517)/(Input!$B$103*1000000)*3600))</f>
        <v>23.434678674058699</v>
      </c>
      <c r="AX6517" s="24"/>
      <c r="AY6517" s="167">
        <f t="shared" si="1625"/>
        <v>23.605941217970916</v>
      </c>
      <c r="BA6517" s="159">
        <f>IF(BI6517,Input!$B$66*1000*(Hourly!AX6517&gt;0),IF(BJ6517,-(AD6517+AN6517+AS6517+T6517*(Hourly!J6517-AY6516)+Q6517*(Hourly!G6517-AY6516))+(Q6517+T6517)*(BE6517-AY6516)/(1-EXP(-(Q6517+T6517)/(Input!$B$103*1000000)*3600))))/1000</f>
        <v>0</v>
      </c>
      <c r="BB6517" s="24">
        <f>IF(BO6517,-Input!$B$67*1000*(Hourly!AX6517&gt;0),IF(BN6517,-(AD6517+AN6517+AS6517+T6517*(Hourly!J6517-AY6516)+R6517*(Hourly!G6517-AY6516))+(R6517+T6517)*(BF6517-AY6516)/(1-EXP(-(R6517+T6517)/(Input!$B$103*1000000)*3600))))/1000</f>
        <v>0</v>
      </c>
      <c r="BC6517" s="160">
        <f t="shared" si="1626"/>
        <v>0</v>
      </c>
      <c r="BD6517" s="24"/>
      <c r="BE6517" s="116">
        <f>IF(Hourly!AT6517=1,Input!$B$4,IF(Hourly!AT6517=0.5,Input!$F$4,0))</f>
        <v>20</v>
      </c>
      <c r="BF6517">
        <f>IF(Hourly!AT6517=1,Input!$B$5,IF(Hourly!AT6517=0.5,Input!$F$5,0))</f>
        <v>24</v>
      </c>
      <c r="BG6517" s="9">
        <f>Input!$B$35+0.0000000001</f>
        <v>23.900000000099997</v>
      </c>
      <c r="BI6517" s="116">
        <f t="shared" si="1627"/>
        <v>0</v>
      </c>
      <c r="BJ6517">
        <f t="shared" si="1628"/>
        <v>0</v>
      </c>
      <c r="BK6517">
        <f t="shared" si="1629"/>
        <v>1</v>
      </c>
      <c r="BL6517">
        <f t="shared" si="1630"/>
        <v>0</v>
      </c>
      <c r="BM6517">
        <f t="shared" si="1631"/>
        <v>0</v>
      </c>
      <c r="BN6517">
        <f t="shared" si="1632"/>
        <v>0</v>
      </c>
      <c r="BO6517" s="9">
        <f t="shared" si="1633"/>
        <v>0</v>
      </c>
      <c r="BR6517" s="116">
        <f t="shared" si="1620"/>
        <v>2248</v>
      </c>
      <c r="BS6517" s="39">
        <v>0</v>
      </c>
      <c r="BT6517" s="168">
        <v>0</v>
      </c>
      <c r="BV6517" s="116">
        <f>IF(Hourly!$AR6517&gt;0,AY6517,"")</f>
        <v>23.605941217970916</v>
      </c>
      <c r="BW6517">
        <f>IF(AND(BV6517&gt;(20.8+0.33*Hourly!$I6517),(BV6517&gt;24),(BV6517&lt;&gt;"")),1,0)</f>
        <v>0</v>
      </c>
      <c r="BX6517">
        <f>IF(AND(BV6517&gt;(21.8+0.33*Hourly!$I6517),(BV6517&gt;24),(BV6517&lt;&gt;"")),1,0)</f>
        <v>0</v>
      </c>
      <c r="BY6517" s="9">
        <f>IF(AND(BV6517&gt;(22.8+0.33*Hourly!$I6517),(BV6517&gt;24),(BV6517&lt;&gt;"")),1,0)</f>
        <v>0</v>
      </c>
    </row>
    <row r="6518" spans="5:77" x14ac:dyDescent="0.35">
      <c r="E6518">
        <f>Hourly!A6518</f>
        <v>2011</v>
      </c>
      <c r="F6518">
        <f>Hourly!B6518</f>
        <v>9</v>
      </c>
      <c r="G6518">
        <f>Hourly!C6518</f>
        <v>29</v>
      </c>
      <c r="H6518">
        <f>Hourly!D6518</f>
        <v>10</v>
      </c>
      <c r="I6518" s="163">
        <v>6514</v>
      </c>
      <c r="J6518" s="19">
        <f>Input!B$22*Input!B$79</f>
        <v>1411.3439999999998</v>
      </c>
      <c r="K6518" s="19">
        <f>Input!B$76*Input!B$88</f>
        <v>656.99775609756091</v>
      </c>
      <c r="L6518" s="19">
        <f>Input!B$77*Input!B$89</f>
        <v>130.99152542372883</v>
      </c>
      <c r="M6518" s="164">
        <f t="shared" si="1621"/>
        <v>2199.3332815212898</v>
      </c>
      <c r="N6518" s="165">
        <f>(Input!B$109*Input!B$102)/3600*Input!B$108</f>
        <v>740.21399999999983</v>
      </c>
      <c r="O6518" s="165">
        <f>(1-Input!B$61)*(Input!B$109*Input!B$33)/3600*Input!B$108*Hourly!AU6518</f>
        <v>444.12839999999994</v>
      </c>
      <c r="P6518" s="19">
        <f>IF(AND(AY6517&gt;Hourly!G6518),(Input!B$109*(Input!B$33*Hourly!AU6518+Input!B$36))/3600*Input!B$108,(1-Input!B$61)*(Input!B$109*Input!B$33)/3600*Input!B$108*Hourly!AU6518)</f>
        <v>11547.338400000001</v>
      </c>
      <c r="Q6518" s="19">
        <f t="shared" si="1618"/>
        <v>3383.6756815212898</v>
      </c>
      <c r="R6518" s="19">
        <f t="shared" si="1622"/>
        <v>14486.885681521289</v>
      </c>
      <c r="S6518" s="165"/>
      <c r="T6518" s="165">
        <f>Input!B$78*Input!B$91</f>
        <v>189.625</v>
      </c>
      <c r="U6518" s="19">
        <f>IF(AND($AY6517&gt;Input!$B$52,Hourly!AI6518&gt;Input!$B$51),Input!$B$93*Input!$F$40*Input!$J$8/100*Hourly!AI6518,Input!$B$93*Input!$B$40*Input!$J$8/100*Hourly!AI6518)</f>
        <v>0</v>
      </c>
      <c r="V6518" s="19">
        <f>IF(AND($AY6517&gt;Input!$B$52,Hourly!AJ6518&gt;Input!$B$51),Input!$B$94*Input!$F$41*Input!$J$9/100*Hourly!AJ6518,Input!$B$94*Input!$B$41*Input!$J$9/100*Hourly!AJ6518)</f>
        <v>22701.890154408113</v>
      </c>
      <c r="W6518" s="19">
        <f>IF(AND($AY6517&gt;Input!$B$52,Hourly!AK6518&gt;Input!$B$51),Input!$B$95*Input!$F$42*Input!$J$10/100*Hourly!AK6518,Input!$B$95*Input!$B$42*Input!$J$10/100*Hourly!AK6518)</f>
        <v>0</v>
      </c>
      <c r="X6518" s="19">
        <f>IF(AND($AY6517&gt;Input!$B$52,Hourly!AL6518&gt;Input!$B$51),Input!$B$96*Input!$F$43*Input!$J$11/100*Hourly!AL6518,Input!$B$96*Input!$B$43*Input!$J$11/100*Hourly!AL6518)</f>
        <v>39572.500727422943</v>
      </c>
      <c r="Y6518" s="19">
        <f>IF(AND($AY6517&gt;Input!$B$52,Hourly!AM6518&gt;Input!$B$51),Input!$B$97*Input!$F$44*Input!$J$12/100*Hourly!AM6518,Input!$B$97*Input!$B$44*Input!$J$12/100*Hourly!AM6518)</f>
        <v>0</v>
      </c>
      <c r="Z6518" s="19">
        <f>IF(AND($AY6517&gt;Input!$B$52,Hourly!AN6518&gt;Input!$B$51),Input!$B$98*Input!$F$45*Input!$J$13/100*Hourly!AN6518,Input!$B$98*Input!$B$45*Input!$J$13/100*Hourly!AN6518)</f>
        <v>12727.381188347834</v>
      </c>
      <c r="AA6518" s="19">
        <f>IF(AND($AY6517&gt;Input!$B$52,Hourly!AO6518&gt;Input!$B$51),Input!$B$99*Input!$F$46*Input!$J$14/100*Hourly!AO6518,Input!$B$99*Input!$B$46*Input!$J$14/100*Hourly!AO6518)</f>
        <v>0</v>
      </c>
      <c r="AB6518" s="19">
        <f>IF(AND($AY6517&gt;Input!$B$52,Hourly!AP6518&gt;Input!$B$51),Input!$B$100*Input!$F$47*Input!$J$15/100*Hourly!AP6518,Input!$B$100*Input!$B$47*Input!$J$15/100*Hourly!AP6518)</f>
        <v>5442.6301134382165</v>
      </c>
      <c r="AC6518" s="19">
        <f>IF(AND($AY6517&gt;Input!$B$52,Hourly!AQ6518&gt;Input!$B$51),Input!$B$101*Input!$F$48*Input!$J$16/100*Hourly!AQ6518,Input!$B$101*Input!$B$48*Input!$J$16/100*Hourly!AQ6518)</f>
        <v>0</v>
      </c>
      <c r="AD6518" s="165">
        <f t="shared" si="1623"/>
        <v>80444.402183617116</v>
      </c>
      <c r="AE6518" s="19">
        <f>Hourly!AI6518/Input!$B$107*Input!$J$40*Input!$B$76*Input!$B$80</f>
        <v>0</v>
      </c>
      <c r="AF6518" s="19">
        <f>Hourly!AJ6518/Input!$B$107*Input!$J$41*Input!$B$76*Input!$B$81</f>
        <v>1678.9868386492176</v>
      </c>
      <c r="AG6518" s="19">
        <f>Hourly!AK6518/Input!$B$107*Input!$J$42*Input!$B$76*Input!$B$82</f>
        <v>0</v>
      </c>
      <c r="AH6518" s="19">
        <f>Hourly!AL6518/Input!$B$107*Input!$J$43*Input!$B$76*Input!$B$83</f>
        <v>2197.7613745230765</v>
      </c>
      <c r="AI6518" s="19">
        <f>Hourly!AM6518/Input!$B$107*Input!$J$44*Input!$B$76*Input!$B$84</f>
        <v>0</v>
      </c>
      <c r="AJ6518" s="19">
        <f>Hourly!AN6518/Input!$B$107*Input!$J$45*Input!$B$76*Input!$B$85</f>
        <v>618.93166573868564</v>
      </c>
      <c r="AK6518" s="19">
        <f>Hourly!AO6518/Input!$B$107*Input!$J$46*Input!$B$76*Input!$B$86</f>
        <v>0</v>
      </c>
      <c r="AL6518" s="19">
        <f>Hourly!AP6518/Input!$B$107*Input!$J$47*Input!$B$76*Input!$B$87</f>
        <v>302.27056716790997</v>
      </c>
      <c r="AM6518" s="164">
        <f>Hourly!AQ6518/Input!$B$107*Input!$J$48*Input!$B$77*Input!$B$89</f>
        <v>1502.0361581920904</v>
      </c>
      <c r="AN6518" s="165">
        <f t="shared" si="1619"/>
        <v>6299.98660427098</v>
      </c>
      <c r="AO6518" s="116">
        <f>Input!B$55*Input!$B$18*Input!B$112*Hourly!AR6518</f>
        <v>2398.5</v>
      </c>
      <c r="AP6518">
        <f>Input!B$113*Input!B$114*Input!B$90*Input!B$56*Hourly!AS6518</f>
        <v>11070</v>
      </c>
      <c r="AQ6518">
        <f>Input!B$90*Input!B$57*Hourly!AS6518</f>
        <v>11070</v>
      </c>
      <c r="AR6518" s="19">
        <f>0.5*Input!$B$63*Hourly!AU6518</f>
        <v>61.5</v>
      </c>
      <c r="AS6518" s="165">
        <f t="shared" si="1624"/>
        <v>24569.25</v>
      </c>
      <c r="AT6518" s="159">
        <f>AY6517+(Input!$B$66*1000*(Hourly!AX6518&gt;0)+AD6518+AN6518+AS6518+T6518*(Hourly!J6518-AY6517)+Q6518*(Hourly!G6518-AY6517))/(Q6518+T6518)*(1-EXP(-(Q6518+T6518)/(Input!$B$103*1000000)*3600))</f>
        <v>26.563963400704033</v>
      </c>
      <c r="AU6518" s="24">
        <f>AY6517+(AD6518+AN6518+AS6518+T6518*(Hourly!J6518-AY6517)+Q6518*(Hourly!G6518-AY6517))/(Q6518+T6518)*(1-EXP(-(Q6518+T6518)/(Input!$B$103*1000000)*3600))</f>
        <v>23.867015648573911</v>
      </c>
      <c r="AV6518" s="24">
        <f>AY6517+(-Input!$B$67*1000*(Hourly!AX6518&gt;0)+AD6518+AN6518+AS6518+T6518*(Hourly!J6518-AY6517)+R6518*(Hourly!G6518-AY6517))/(R6518+T6518)*(1-EXP(-(R6518+T6518)/(Input!$B$103*1000000)*3600))</f>
        <v>21.094019308441197</v>
      </c>
      <c r="AW6518" s="160">
        <f>AY6517+(AD6518+AN6518+AS6518+T6518*(Hourly!J6518-AY6517)+R6518*(Hourly!G6518-AY6517))/(R6518+T6518)*(1-EXP(-(R6518+T6518)/(Input!$B$103*1000000)*3600))</f>
        <v>23.750859922603457</v>
      </c>
      <c r="AX6518" s="24"/>
      <c r="AY6518" s="167">
        <f t="shared" si="1625"/>
        <v>23.867015648573911</v>
      </c>
      <c r="BA6518" s="159">
        <f>IF(BI6518,Input!$B$66*1000*(Hourly!AX6518&gt;0),IF(BJ6518,-(AD6518+AN6518+AS6518+T6518*(Hourly!J6518-AY6517)+Q6518*(Hourly!G6518-AY6517))+(Q6518+T6518)*(BE6518-AY6517)/(1-EXP(-(Q6518+T6518)/(Input!$B$103*1000000)*3600))))/1000</f>
        <v>0</v>
      </c>
      <c r="BB6518" s="24">
        <f>IF(BO6518,-Input!$B$67*1000*(Hourly!AX6518&gt;0),IF(BN6518,-(AD6518+AN6518+AS6518+T6518*(Hourly!J6518-AY6517)+R6518*(Hourly!G6518-AY6517))+(R6518+T6518)*(BF6518-AY6517)/(1-EXP(-(R6518+T6518)/(Input!$B$103*1000000)*3600))))/1000</f>
        <v>0</v>
      </c>
      <c r="BC6518" s="160">
        <f t="shared" si="1626"/>
        <v>0</v>
      </c>
      <c r="BD6518" s="24"/>
      <c r="BE6518" s="116">
        <f>IF(Hourly!AT6518=1,Input!$B$4,IF(Hourly!AT6518=0.5,Input!$F$4,0))</f>
        <v>20</v>
      </c>
      <c r="BF6518">
        <f>IF(Hourly!AT6518=1,Input!$B$5,IF(Hourly!AT6518=0.5,Input!$F$5,0))</f>
        <v>24</v>
      </c>
      <c r="BG6518" s="9">
        <f>Input!$B$35+0.0000000001</f>
        <v>23.900000000099997</v>
      </c>
      <c r="BI6518" s="116">
        <f t="shared" si="1627"/>
        <v>0</v>
      </c>
      <c r="BJ6518">
        <f t="shared" si="1628"/>
        <v>0</v>
      </c>
      <c r="BK6518">
        <f t="shared" si="1629"/>
        <v>1</v>
      </c>
      <c r="BL6518">
        <f t="shared" si="1630"/>
        <v>0</v>
      </c>
      <c r="BM6518">
        <f t="shared" si="1631"/>
        <v>0</v>
      </c>
      <c r="BN6518">
        <f t="shared" si="1632"/>
        <v>0</v>
      </c>
      <c r="BO6518" s="9">
        <f t="shared" si="1633"/>
        <v>0</v>
      </c>
      <c r="BR6518" s="116">
        <f t="shared" si="1620"/>
        <v>2247</v>
      </c>
      <c r="BS6518" s="39">
        <v>0</v>
      </c>
      <c r="BT6518" s="168">
        <v>0</v>
      </c>
      <c r="BV6518" s="116">
        <f>IF(Hourly!$AR6518&gt;0,AY6518,"")</f>
        <v>23.867015648573911</v>
      </c>
      <c r="BW6518">
        <f>IF(AND(BV6518&gt;(20.8+0.33*Hourly!$I6518),(BV6518&gt;24),(BV6518&lt;&gt;"")),1,0)</f>
        <v>0</v>
      </c>
      <c r="BX6518">
        <f>IF(AND(BV6518&gt;(21.8+0.33*Hourly!$I6518),(BV6518&gt;24),(BV6518&lt;&gt;"")),1,0)</f>
        <v>0</v>
      </c>
      <c r="BY6518" s="9">
        <f>IF(AND(BV6518&gt;(22.8+0.33*Hourly!$I6518),(BV6518&gt;24),(BV6518&lt;&gt;"")),1,0)</f>
        <v>0</v>
      </c>
    </row>
    <row r="6519" spans="5:77" x14ac:dyDescent="0.35">
      <c r="E6519">
        <f>Hourly!A6519</f>
        <v>2011</v>
      </c>
      <c r="F6519">
        <f>Hourly!B6519</f>
        <v>9</v>
      </c>
      <c r="G6519">
        <f>Hourly!C6519</f>
        <v>29</v>
      </c>
      <c r="H6519">
        <f>Hourly!D6519</f>
        <v>11</v>
      </c>
      <c r="I6519" s="163">
        <v>6515</v>
      </c>
      <c r="J6519" s="19">
        <f>Input!B$22*Input!B$79</f>
        <v>1411.3439999999998</v>
      </c>
      <c r="K6519" s="19">
        <f>Input!B$76*Input!B$88</f>
        <v>656.99775609756091</v>
      </c>
      <c r="L6519" s="19">
        <f>Input!B$77*Input!B$89</f>
        <v>130.99152542372883</v>
      </c>
      <c r="M6519" s="164">
        <f t="shared" si="1621"/>
        <v>2199.3332815212898</v>
      </c>
      <c r="N6519" s="165">
        <f>(Input!B$109*Input!B$102)/3600*Input!B$108</f>
        <v>740.21399999999983</v>
      </c>
      <c r="O6519" s="165">
        <f>(1-Input!B$61)*(Input!B$109*Input!B$33)/3600*Input!B$108*Hourly!AU6519</f>
        <v>444.12839999999994</v>
      </c>
      <c r="P6519" s="19">
        <f>IF(AND(AY6518&gt;Hourly!G6519),(Input!B$109*(Input!B$33*Hourly!AU6519+Input!B$36))/3600*Input!B$108,(1-Input!B$61)*(Input!B$109*Input!B$33)/3600*Input!B$108*Hourly!AU6519)</f>
        <v>11547.338400000001</v>
      </c>
      <c r="Q6519" s="19">
        <f t="shared" si="1618"/>
        <v>3383.6756815212898</v>
      </c>
      <c r="R6519" s="19">
        <f t="shared" si="1622"/>
        <v>14486.885681521289</v>
      </c>
      <c r="S6519" s="165"/>
      <c r="T6519" s="165">
        <f>Input!B$78*Input!B$91</f>
        <v>189.625</v>
      </c>
      <c r="U6519" s="19">
        <f>IF(AND($AY6518&gt;Input!$B$52,Hourly!AI6519&gt;Input!$B$51),Input!$B$93*Input!$F$40*Input!$J$8/100*Hourly!AI6519,Input!$B$93*Input!$B$40*Input!$J$8/100*Hourly!AI6519)</f>
        <v>0</v>
      </c>
      <c r="V6519" s="19">
        <f>IF(AND($AY6518&gt;Input!$B$52,Hourly!AJ6519&gt;Input!$B$51),Input!$B$94*Input!$F$41*Input!$J$9/100*Hourly!AJ6519,Input!$B$94*Input!$B$41*Input!$J$9/100*Hourly!AJ6519)</f>
        <v>10561.106961850115</v>
      </c>
      <c r="W6519" s="19">
        <f>IF(AND($AY6518&gt;Input!$B$52,Hourly!AK6519&gt;Input!$B$51),Input!$B$95*Input!$F$42*Input!$J$10/100*Hourly!AK6519,Input!$B$95*Input!$B$42*Input!$J$10/100*Hourly!AK6519)</f>
        <v>0</v>
      </c>
      <c r="X6519" s="19">
        <f>IF(AND($AY6518&gt;Input!$B$52,Hourly!AL6519&gt;Input!$B$51),Input!$B$96*Input!$F$43*Input!$J$11/100*Hourly!AL6519,Input!$B$96*Input!$B$43*Input!$J$11/100*Hourly!AL6519)</f>
        <v>46479.279446441549</v>
      </c>
      <c r="Y6519" s="19">
        <f>IF(AND($AY6518&gt;Input!$B$52,Hourly!AM6519&gt;Input!$B$51),Input!$B$97*Input!$F$44*Input!$J$12/100*Hourly!AM6519,Input!$B$97*Input!$B$44*Input!$J$12/100*Hourly!AM6519)</f>
        <v>0</v>
      </c>
      <c r="Z6519" s="19">
        <f>IF(AND($AY6518&gt;Input!$B$52,Hourly!AN6519&gt;Input!$B$51),Input!$B$98*Input!$F$45*Input!$J$13/100*Hourly!AN6519,Input!$B$98*Input!$B$45*Input!$J$13/100*Hourly!AN6519)</f>
        <v>17448.610676027281</v>
      </c>
      <c r="AA6519" s="19">
        <f>IF(AND($AY6518&gt;Input!$B$52,Hourly!AO6519&gt;Input!$B$51),Input!$B$99*Input!$F$46*Input!$J$14/100*Hourly!AO6519,Input!$B$99*Input!$B$46*Input!$J$14/100*Hourly!AO6519)</f>
        <v>0</v>
      </c>
      <c r="AB6519" s="19">
        <f>IF(AND($AY6518&gt;Input!$B$52,Hourly!AP6519&gt;Input!$B$51),Input!$B$100*Input!$F$47*Input!$J$15/100*Hourly!AP6519,Input!$B$100*Input!$B$47*Input!$J$15/100*Hourly!AP6519)</f>
        <v>6021.6837940373453</v>
      </c>
      <c r="AC6519" s="19">
        <f>IF(AND($AY6518&gt;Input!$B$52,Hourly!AQ6519&gt;Input!$B$51),Input!$B$101*Input!$F$48*Input!$J$16/100*Hourly!AQ6519,Input!$B$101*Input!$B$48*Input!$J$16/100*Hourly!AQ6519)</f>
        <v>0</v>
      </c>
      <c r="AD6519" s="165">
        <f t="shared" si="1623"/>
        <v>80510.680878356303</v>
      </c>
      <c r="AE6519" s="19">
        <f>Hourly!AI6519/Input!$B$107*Input!$J$40*Input!$B$76*Input!$B$80</f>
        <v>0</v>
      </c>
      <c r="AF6519" s="19">
        <f>Hourly!AJ6519/Input!$B$107*Input!$J$41*Input!$B$76*Input!$B$81</f>
        <v>781.0785564509431</v>
      </c>
      <c r="AG6519" s="19">
        <f>Hourly!AK6519/Input!$B$107*Input!$J$42*Input!$B$76*Input!$B$82</f>
        <v>0</v>
      </c>
      <c r="AH6519" s="19">
        <f>Hourly!AL6519/Input!$B$107*Input!$J$43*Input!$B$76*Input!$B$83</f>
        <v>2581.3472286391398</v>
      </c>
      <c r="AI6519" s="19">
        <f>Hourly!AM6519/Input!$B$107*Input!$J$44*Input!$B$76*Input!$B$84</f>
        <v>0</v>
      </c>
      <c r="AJ6519" s="19">
        <f>Hourly!AN6519/Input!$B$107*Input!$J$45*Input!$B$76*Input!$B$85</f>
        <v>848.52472874989655</v>
      </c>
      <c r="AK6519" s="19">
        <f>Hourly!AO6519/Input!$B$107*Input!$J$46*Input!$B$76*Input!$B$86</f>
        <v>0</v>
      </c>
      <c r="AL6519" s="19">
        <f>Hourly!AP6519/Input!$B$107*Input!$J$47*Input!$B$76*Input!$B$87</f>
        <v>334.42981385696959</v>
      </c>
      <c r="AM6519" s="164">
        <f>Hourly!AQ6519/Input!$B$107*Input!$J$48*Input!$B$77*Input!$B$89</f>
        <v>1999.8039548022603</v>
      </c>
      <c r="AN6519" s="165">
        <f t="shared" si="1619"/>
        <v>6545.1842824992091</v>
      </c>
      <c r="AO6519" s="116">
        <f>Input!B$55*Input!$B$18*Input!B$112*Hourly!AR6519</f>
        <v>2398.5</v>
      </c>
      <c r="AP6519">
        <f>Input!B$113*Input!B$114*Input!B$90*Input!B$56*Hourly!AS6519</f>
        <v>11070</v>
      </c>
      <c r="AQ6519">
        <f>Input!B$90*Input!B$57*Hourly!AS6519</f>
        <v>11070</v>
      </c>
      <c r="AR6519" s="19">
        <f>0.5*Input!$B$63*Hourly!AU6519</f>
        <v>61.5</v>
      </c>
      <c r="AS6519" s="165">
        <f t="shared" si="1624"/>
        <v>24569.25</v>
      </c>
      <c r="AT6519" s="159">
        <f>AY6518+(Input!$B$66*1000*(Hourly!AX6519&gt;0)+AD6519+AN6519+AS6519+T6519*(Hourly!J6519-AY6518)+Q6519*(Hourly!G6519-AY6518))/(Q6519+T6519)*(1-EXP(-(Q6519+T6519)/(Input!$B$103*1000000)*3600))</f>
        <v>26.842525643853758</v>
      </c>
      <c r="AU6519" s="24">
        <f>AY6518+(AD6519+AN6519+AS6519+T6519*(Hourly!J6519-AY6518)+Q6519*(Hourly!G6519-AY6518))/(Q6519+T6519)*(1-EXP(-(Q6519+T6519)/(Input!$B$103*1000000)*3600))</f>
        <v>24.14557789172364</v>
      </c>
      <c r="AV6519" s="24">
        <f>AY6518+(-Input!$B$67*1000*(Hourly!AX6519&gt;0)+AD6519+AN6519+AS6519+T6519*(Hourly!J6519-AY6518)+R6519*(Hourly!G6519-AY6518))/(R6519+T6519)*(1-EXP(-(R6519+T6519)/(Input!$B$103*1000000)*3600))</f>
        <v>21.426568794907134</v>
      </c>
      <c r="AW6519" s="160">
        <f>AY6518+(AD6519+AN6519+AS6519+T6519*(Hourly!J6519-AY6518)+R6519*(Hourly!G6519-AY6518))/(R6519+T6519)*(1-EXP(-(R6519+T6519)/(Input!$B$103*1000000)*3600))</f>
        <v>24.08340940906939</v>
      </c>
      <c r="AX6519" s="24"/>
      <c r="AY6519" s="167">
        <f t="shared" si="1625"/>
        <v>24</v>
      </c>
      <c r="BA6519" s="159">
        <f>IF(BI6519,Input!$B$66*1000*(Hourly!AX6519&gt;0),IF(BJ6519,-(AD6519+AN6519+AS6519+T6519*(Hourly!J6519-AY6518)+Q6519*(Hourly!G6519-AY6518))+(Q6519+T6519)*(BE6519-AY6518)/(1-EXP(-(Q6519+T6519)/(Input!$B$103*1000000)*3600))))/1000</f>
        <v>0</v>
      </c>
      <c r="BB6519" s="24">
        <f>IF(BO6519,-Input!$B$67*1000*(Hourly!AX6519&gt;0),IF(BN6519,-(AD6519+AN6519+AS6519+T6519*(Hourly!J6519-AY6518)+R6519*(Hourly!G6519-AY6518))+(R6519+T6519)*(BF6519-AY6518)/(1-EXP(-(R6519+T6519)/(Input!$B$103*1000000)*3600))))/1000</f>
        <v>-31.394208830133312</v>
      </c>
      <c r="BC6519" s="160">
        <f t="shared" si="1626"/>
        <v>-31.394208830133312</v>
      </c>
      <c r="BD6519" s="24"/>
      <c r="BE6519" s="116">
        <f>IF(Hourly!AT6519=1,Input!$B$4,IF(Hourly!AT6519=0.5,Input!$F$4,0))</f>
        <v>20</v>
      </c>
      <c r="BF6519">
        <f>IF(Hourly!AT6519=1,Input!$B$5,IF(Hourly!AT6519=0.5,Input!$F$5,0))</f>
        <v>24</v>
      </c>
      <c r="BG6519" s="9">
        <f>Input!$B$35+0.0000000001</f>
        <v>23.900000000099997</v>
      </c>
      <c r="BI6519" s="116">
        <f t="shared" si="1627"/>
        <v>0</v>
      </c>
      <c r="BJ6519">
        <f t="shared" si="1628"/>
        <v>0</v>
      </c>
      <c r="BK6519">
        <f t="shared" si="1629"/>
        <v>0</v>
      </c>
      <c r="BL6519">
        <f t="shared" si="1630"/>
        <v>0</v>
      </c>
      <c r="BM6519">
        <f t="shared" si="1631"/>
        <v>0</v>
      </c>
      <c r="BN6519">
        <f t="shared" si="1632"/>
        <v>1</v>
      </c>
      <c r="BO6519" s="9">
        <f t="shared" si="1633"/>
        <v>0</v>
      </c>
      <c r="BR6519" s="116">
        <f t="shared" si="1620"/>
        <v>2246</v>
      </c>
      <c r="BS6519" s="39">
        <v>0</v>
      </c>
      <c r="BT6519" s="168">
        <v>0</v>
      </c>
      <c r="BV6519" s="116">
        <f>IF(Hourly!$AR6519&gt;0,AY6519,"")</f>
        <v>24</v>
      </c>
      <c r="BW6519">
        <f>IF(AND(BV6519&gt;(20.8+0.33*Hourly!$I6519),(BV6519&gt;24),(BV6519&lt;&gt;"")),1,0)</f>
        <v>0</v>
      </c>
      <c r="BX6519">
        <f>IF(AND(BV6519&gt;(21.8+0.33*Hourly!$I6519),(BV6519&gt;24),(BV6519&lt;&gt;"")),1,0)</f>
        <v>0</v>
      </c>
      <c r="BY6519" s="9">
        <f>IF(AND(BV6519&gt;(22.8+0.33*Hourly!$I6519),(BV6519&gt;24),(BV6519&lt;&gt;"")),1,0)</f>
        <v>0</v>
      </c>
    </row>
    <row r="6520" spans="5:77" x14ac:dyDescent="0.35">
      <c r="E6520">
        <f>Hourly!A6520</f>
        <v>2011</v>
      </c>
      <c r="F6520">
        <f>Hourly!B6520</f>
        <v>9</v>
      </c>
      <c r="G6520">
        <f>Hourly!C6520</f>
        <v>29</v>
      </c>
      <c r="H6520">
        <f>Hourly!D6520</f>
        <v>12</v>
      </c>
      <c r="I6520" s="163">
        <v>6516</v>
      </c>
      <c r="J6520" s="19">
        <f>Input!B$22*Input!B$79</f>
        <v>1411.3439999999998</v>
      </c>
      <c r="K6520" s="19">
        <f>Input!B$76*Input!B$88</f>
        <v>656.99775609756091</v>
      </c>
      <c r="L6520" s="19">
        <f>Input!B$77*Input!B$89</f>
        <v>130.99152542372883</v>
      </c>
      <c r="M6520" s="164">
        <f t="shared" si="1621"/>
        <v>2199.3332815212898</v>
      </c>
      <c r="N6520" s="165">
        <f>(Input!B$109*Input!B$102)/3600*Input!B$108</f>
        <v>740.21399999999983</v>
      </c>
      <c r="O6520" s="165">
        <f>(1-Input!B$61)*(Input!B$109*Input!B$33)/3600*Input!B$108*Hourly!AU6520</f>
        <v>444.12839999999994</v>
      </c>
      <c r="P6520" s="19">
        <f>IF(AND(AY6519&gt;Hourly!G6520),(Input!B$109*(Input!B$33*Hourly!AU6520+Input!B$36))/3600*Input!B$108,(1-Input!B$61)*(Input!B$109*Input!B$33)/3600*Input!B$108*Hourly!AU6520)</f>
        <v>11547.338400000001</v>
      </c>
      <c r="Q6520" s="19">
        <f t="shared" si="1618"/>
        <v>3383.6756815212898</v>
      </c>
      <c r="R6520" s="19">
        <f t="shared" si="1622"/>
        <v>14486.885681521289</v>
      </c>
      <c r="S6520" s="165"/>
      <c r="T6520" s="165">
        <f>Input!B$78*Input!B$91</f>
        <v>189.625</v>
      </c>
      <c r="U6520" s="19">
        <f>IF(AND($AY6519&gt;Input!$B$52,Hourly!AI6520&gt;Input!$B$51),Input!$B$93*Input!$F$40*Input!$J$8/100*Hourly!AI6520,Input!$B$93*Input!$B$40*Input!$J$8/100*Hourly!AI6520)</f>
        <v>0</v>
      </c>
      <c r="V6520" s="19">
        <f>IF(AND($AY6519&gt;Input!$B$52,Hourly!AJ6520&gt;Input!$B$51),Input!$B$94*Input!$F$41*Input!$J$9/100*Hourly!AJ6520,Input!$B$94*Input!$B$41*Input!$J$9/100*Hourly!AJ6520)</f>
        <v>5614.730006782208</v>
      </c>
      <c r="W6520" s="19">
        <f>IF(AND($AY6519&gt;Input!$B$52,Hourly!AK6520&gt;Input!$B$51),Input!$B$95*Input!$F$42*Input!$J$10/100*Hourly!AK6520,Input!$B$95*Input!$B$42*Input!$J$10/100*Hourly!AK6520)</f>
        <v>0</v>
      </c>
      <c r="X6520" s="19">
        <f>IF(AND($AY6519&gt;Input!$B$52,Hourly!AL6520&gt;Input!$B$51),Input!$B$96*Input!$F$43*Input!$J$11/100*Hourly!AL6520,Input!$B$96*Input!$B$43*Input!$J$11/100*Hourly!AL6520)</f>
        <v>23261.662338796654</v>
      </c>
      <c r="Y6520" s="19">
        <f>IF(AND($AY6519&gt;Input!$B$52,Hourly!AM6520&gt;Input!$B$51),Input!$B$97*Input!$F$44*Input!$J$12/100*Hourly!AM6520,Input!$B$97*Input!$B$44*Input!$J$12/100*Hourly!AM6520)</f>
        <v>0</v>
      </c>
      <c r="Z6520" s="19">
        <f>IF(AND($AY6519&gt;Input!$B$52,Hourly!AN6520&gt;Input!$B$51),Input!$B$98*Input!$F$45*Input!$J$13/100*Hourly!AN6520,Input!$B$98*Input!$B$45*Input!$J$13/100*Hourly!AN6520)</f>
        <v>22925.623317214679</v>
      </c>
      <c r="AA6520" s="19">
        <f>IF(AND($AY6519&gt;Input!$B$52,Hourly!AO6520&gt;Input!$B$51),Input!$B$99*Input!$F$46*Input!$J$14/100*Hourly!AO6520,Input!$B$99*Input!$B$46*Input!$J$14/100*Hourly!AO6520)</f>
        <v>0</v>
      </c>
      <c r="AB6520" s="19">
        <f>IF(AND($AY6519&gt;Input!$B$52,Hourly!AP6520&gt;Input!$B$51),Input!$B$100*Input!$F$47*Input!$J$15/100*Hourly!AP6520,Input!$B$100*Input!$B$47*Input!$J$15/100*Hourly!AP6520)</f>
        <v>3201.3811442179249</v>
      </c>
      <c r="AC6520" s="19">
        <f>IF(AND($AY6519&gt;Input!$B$52,Hourly!AQ6520&gt;Input!$B$51),Input!$B$101*Input!$F$48*Input!$J$16/100*Hourly!AQ6520,Input!$B$101*Input!$B$48*Input!$J$16/100*Hourly!AQ6520)</f>
        <v>0</v>
      </c>
      <c r="AD6520" s="165">
        <f t="shared" si="1623"/>
        <v>55003.396807011464</v>
      </c>
      <c r="AE6520" s="19">
        <f>Hourly!AI6520/Input!$B$107*Input!$J$40*Input!$B$76*Input!$B$80</f>
        <v>0</v>
      </c>
      <c r="AF6520" s="19">
        <f>Hourly!AJ6520/Input!$B$107*Input!$J$41*Input!$B$76*Input!$B$81</f>
        <v>830.50862459799816</v>
      </c>
      <c r="AG6520" s="19">
        <f>Hourly!AK6520/Input!$B$107*Input!$J$42*Input!$B$76*Input!$B$82</f>
        <v>0</v>
      </c>
      <c r="AH6520" s="19">
        <f>Hourly!AL6520/Input!$B$107*Input!$J$43*Input!$B$76*Input!$B$83</f>
        <v>2583.7933946882363</v>
      </c>
      <c r="AI6520" s="19">
        <f>Hourly!AM6520/Input!$B$107*Input!$J$44*Input!$B$76*Input!$B$84</f>
        <v>0</v>
      </c>
      <c r="AJ6520" s="19">
        <f>Hourly!AN6520/Input!$B$107*Input!$J$45*Input!$B$76*Input!$B$85</f>
        <v>2229.7429483469864</v>
      </c>
      <c r="AK6520" s="19">
        <f>Hourly!AO6520/Input!$B$107*Input!$J$46*Input!$B$76*Input!$B$86</f>
        <v>0</v>
      </c>
      <c r="AL6520" s="19">
        <f>Hourly!AP6520/Input!$B$107*Input!$J$47*Input!$B$76*Input!$B$87</f>
        <v>355.59399555524823</v>
      </c>
      <c r="AM6520" s="164">
        <f>Hourly!AQ6520/Input!$B$107*Input!$J$48*Input!$B$77*Input!$B$89</f>
        <v>2318.5500000000002</v>
      </c>
      <c r="AN6520" s="165">
        <f t="shared" si="1619"/>
        <v>8318.1889631884696</v>
      </c>
      <c r="AO6520" s="116">
        <f>Input!B$55*Input!$B$18*Input!B$112*Hourly!AR6520</f>
        <v>2398.5</v>
      </c>
      <c r="AP6520">
        <f>Input!B$113*Input!B$114*Input!B$90*Input!B$56*Hourly!AS6520</f>
        <v>11070</v>
      </c>
      <c r="AQ6520">
        <f>Input!B$90*Input!B$57*Hourly!AS6520</f>
        <v>11070</v>
      </c>
      <c r="AR6520" s="19">
        <f>0.5*Input!$B$63*Hourly!AU6520</f>
        <v>61.5</v>
      </c>
      <c r="AS6520" s="165">
        <f t="shared" si="1624"/>
        <v>24569.25</v>
      </c>
      <c r="AT6520" s="159">
        <f>AY6519+(Input!$B$66*1000*(Hourly!AX6520&gt;0)+AD6520+AN6520+AS6520+T6520*(Hourly!J6520-AY6519)+Q6520*(Hourly!G6520-AY6519))/(Q6520+T6520)*(1-EXP(-(Q6520+T6520)/(Input!$B$103*1000000)*3600))</f>
        <v>26.92390670772199</v>
      </c>
      <c r="AU6520" s="24">
        <f>AY6519+(AD6520+AN6520+AS6520+T6520*(Hourly!J6520-AY6519)+Q6520*(Hourly!G6520-AY6519))/(Q6520+T6520)*(1-EXP(-(Q6520+T6520)/(Input!$B$103*1000000)*3600))</f>
        <v>24.226958955591869</v>
      </c>
      <c r="AV6520" s="24">
        <f>AY6519+(-Input!$B$67*1000*(Hourly!AX6520&gt;0)+AD6520+AN6520+AS6520+T6520*(Hourly!J6520-AY6519)+R6520*(Hourly!G6520-AY6519))/(R6520+T6520)*(1-EXP(-(R6520+T6520)/(Input!$B$103*1000000)*3600))</f>
        <v>21.549043489560695</v>
      </c>
      <c r="AW6520" s="160">
        <f>AY6519+(AD6520+AN6520+AS6520+T6520*(Hourly!J6520-AY6519)+R6520*(Hourly!G6520-AY6519))/(R6520+T6520)*(1-EXP(-(R6520+T6520)/(Input!$B$103*1000000)*3600))</f>
        <v>24.205884103722951</v>
      </c>
      <c r="AX6520" s="24"/>
      <c r="AY6520" s="167">
        <f t="shared" si="1625"/>
        <v>24</v>
      </c>
      <c r="BA6520" s="159">
        <f>IF(BI6520,Input!$B$66*1000*(Hourly!AX6520&gt;0),IF(BJ6520,-(AD6520+AN6520+AS6520+T6520*(Hourly!J6520-AY6519)+Q6520*(Hourly!G6520-AY6519))+(Q6520+T6520)*(BE6520-AY6519)/(1-EXP(-(Q6520+T6520)/(Input!$B$103*1000000)*3600))))/1000</f>
        <v>0</v>
      </c>
      <c r="BB6520" s="24">
        <f>IF(BO6520,-Input!$B$67*1000*(Hourly!AX6520&gt;0),IF(BN6520,-(AD6520+AN6520+AS6520+T6520*(Hourly!J6520-AY6519)+R6520*(Hourly!G6520-AY6519))+(R6520+T6520)*(BF6520-AY6519)/(1-EXP(-(R6520+T6520)/(Input!$B$103*1000000)*3600))))/1000</f>
        <v>-77.492079361287139</v>
      </c>
      <c r="BC6520" s="160">
        <f t="shared" si="1626"/>
        <v>-77.492079361287139</v>
      </c>
      <c r="BD6520" s="24"/>
      <c r="BE6520" s="116">
        <f>IF(Hourly!AT6520=1,Input!$B$4,IF(Hourly!AT6520=0.5,Input!$F$4,0))</f>
        <v>20</v>
      </c>
      <c r="BF6520">
        <f>IF(Hourly!AT6520=1,Input!$B$5,IF(Hourly!AT6520=0.5,Input!$F$5,0))</f>
        <v>24</v>
      </c>
      <c r="BG6520" s="9">
        <f>Input!$B$35+0.0000000001</f>
        <v>23.900000000099997</v>
      </c>
      <c r="BI6520" s="116">
        <f t="shared" si="1627"/>
        <v>0</v>
      </c>
      <c r="BJ6520">
        <f t="shared" si="1628"/>
        <v>0</v>
      </c>
      <c r="BK6520">
        <f t="shared" si="1629"/>
        <v>0</v>
      </c>
      <c r="BL6520">
        <f t="shared" si="1630"/>
        <v>0</v>
      </c>
      <c r="BM6520">
        <f t="shared" si="1631"/>
        <v>0</v>
      </c>
      <c r="BN6520">
        <f t="shared" si="1632"/>
        <v>1</v>
      </c>
      <c r="BO6520" s="9">
        <f t="shared" si="1633"/>
        <v>0</v>
      </c>
      <c r="BR6520" s="116">
        <f t="shared" si="1620"/>
        <v>2245</v>
      </c>
      <c r="BS6520" s="39">
        <v>0</v>
      </c>
      <c r="BT6520" s="168">
        <v>0</v>
      </c>
      <c r="BV6520" s="116">
        <f>IF(Hourly!$AR6520&gt;0,AY6520,"")</f>
        <v>24</v>
      </c>
      <c r="BW6520">
        <f>IF(AND(BV6520&gt;(20.8+0.33*Hourly!$I6520),(BV6520&gt;24),(BV6520&lt;&gt;"")),1,0)</f>
        <v>0</v>
      </c>
      <c r="BX6520">
        <f>IF(AND(BV6520&gt;(21.8+0.33*Hourly!$I6520),(BV6520&gt;24),(BV6520&lt;&gt;"")),1,0)</f>
        <v>0</v>
      </c>
      <c r="BY6520" s="9">
        <f>IF(AND(BV6520&gt;(22.8+0.33*Hourly!$I6520),(BV6520&gt;24),(BV6520&lt;&gt;"")),1,0)</f>
        <v>0</v>
      </c>
    </row>
    <row r="6521" spans="5:77" x14ac:dyDescent="0.35">
      <c r="E6521">
        <f>Hourly!A6521</f>
        <v>2011</v>
      </c>
      <c r="F6521">
        <f>Hourly!B6521</f>
        <v>9</v>
      </c>
      <c r="G6521">
        <f>Hourly!C6521</f>
        <v>29</v>
      </c>
      <c r="H6521">
        <f>Hourly!D6521</f>
        <v>13</v>
      </c>
      <c r="I6521" s="163">
        <v>6517</v>
      </c>
      <c r="J6521" s="19">
        <f>Input!B$22*Input!B$79</f>
        <v>1411.3439999999998</v>
      </c>
      <c r="K6521" s="19">
        <f>Input!B$76*Input!B$88</f>
        <v>656.99775609756091</v>
      </c>
      <c r="L6521" s="19">
        <f>Input!B$77*Input!B$89</f>
        <v>130.99152542372883</v>
      </c>
      <c r="M6521" s="164">
        <f t="shared" si="1621"/>
        <v>2199.3332815212898</v>
      </c>
      <c r="N6521" s="165">
        <f>(Input!B$109*Input!B$102)/3600*Input!B$108</f>
        <v>740.21399999999983</v>
      </c>
      <c r="O6521" s="165">
        <f>(1-Input!B$61)*(Input!B$109*Input!B$33)/3600*Input!B$108*Hourly!AU6521</f>
        <v>444.12839999999994</v>
      </c>
      <c r="P6521" s="19">
        <f>IF(AND(AY6520&gt;Hourly!G6521),(Input!B$109*(Input!B$33*Hourly!AU6521+Input!B$36))/3600*Input!B$108,(1-Input!B$61)*(Input!B$109*Input!B$33)/3600*Input!B$108*Hourly!AU6521)</f>
        <v>444.12839999999994</v>
      </c>
      <c r="Q6521" s="19">
        <f t="shared" si="1618"/>
        <v>3383.6756815212898</v>
      </c>
      <c r="R6521" s="19">
        <f t="shared" si="1622"/>
        <v>3383.6756815212898</v>
      </c>
      <c r="S6521" s="165"/>
      <c r="T6521" s="165">
        <f>Input!B$78*Input!B$91</f>
        <v>189.625</v>
      </c>
      <c r="U6521" s="19">
        <f>IF(AND($AY6520&gt;Input!$B$52,Hourly!AI6521&gt;Input!$B$51),Input!$B$93*Input!$F$40*Input!$J$8/100*Hourly!AI6521,Input!$B$93*Input!$B$40*Input!$J$8/100*Hourly!AI6521)</f>
        <v>0</v>
      </c>
      <c r="V6521" s="19">
        <f>IF(AND($AY6520&gt;Input!$B$52,Hourly!AJ6521&gt;Input!$B$51),Input!$B$94*Input!$F$41*Input!$J$9/100*Hourly!AJ6521,Input!$B$94*Input!$B$41*Input!$J$9/100*Hourly!AJ6521)</f>
        <v>5648.2201887253495</v>
      </c>
      <c r="W6521" s="19">
        <f>IF(AND($AY6520&gt;Input!$B$52,Hourly!AK6521&gt;Input!$B$51),Input!$B$95*Input!$F$42*Input!$J$10/100*Hourly!AK6521,Input!$B$95*Input!$B$42*Input!$J$10/100*Hourly!AK6521)</f>
        <v>0</v>
      </c>
      <c r="X6521" s="19">
        <f>IF(AND($AY6520&gt;Input!$B$52,Hourly!AL6521&gt;Input!$B$51),Input!$B$96*Input!$F$43*Input!$J$11/100*Hourly!AL6521,Input!$B$96*Input!$B$43*Input!$J$11/100*Hourly!AL6521)</f>
        <v>20461.005906910043</v>
      </c>
      <c r="Y6521" s="19">
        <f>IF(AND($AY6520&gt;Input!$B$52,Hourly!AM6521&gt;Input!$B$51),Input!$B$97*Input!$F$44*Input!$J$12/100*Hourly!AM6521,Input!$B$97*Input!$B$44*Input!$J$12/100*Hourly!AM6521)</f>
        <v>0</v>
      </c>
      <c r="Z6521" s="19">
        <f>IF(AND($AY6520&gt;Input!$B$52,Hourly!AN6521&gt;Input!$B$51),Input!$B$98*Input!$F$45*Input!$J$13/100*Hourly!AN6521,Input!$B$98*Input!$B$45*Input!$J$13/100*Hourly!AN6521)</f>
        <v>36765.706242732886</v>
      </c>
      <c r="AA6521" s="19">
        <f>IF(AND($AY6520&gt;Input!$B$52,Hourly!AO6521&gt;Input!$B$51),Input!$B$99*Input!$F$46*Input!$J$14/100*Hourly!AO6521,Input!$B$99*Input!$B$46*Input!$J$14/100*Hourly!AO6521)</f>
        <v>0</v>
      </c>
      <c r="AB6521" s="19">
        <f>IF(AND($AY6520&gt;Input!$B$52,Hourly!AP6521&gt;Input!$B$51),Input!$B$100*Input!$F$47*Input!$J$15/100*Hourly!AP6521,Input!$B$100*Input!$B$47*Input!$J$15/100*Hourly!AP6521)</f>
        <v>3220.4764233960318</v>
      </c>
      <c r="AC6521" s="19">
        <f>IF(AND($AY6520&gt;Input!$B$52,Hourly!AQ6521&gt;Input!$B$51),Input!$B$101*Input!$F$48*Input!$J$16/100*Hourly!AQ6521,Input!$B$101*Input!$B$48*Input!$J$16/100*Hourly!AQ6521)</f>
        <v>0</v>
      </c>
      <c r="AD6521" s="165">
        <f t="shared" si="1623"/>
        <v>66095.408761764309</v>
      </c>
      <c r="AE6521" s="19">
        <f>Hourly!AI6521/Input!$B$107*Input!$J$40*Input!$B$76*Input!$B$80</f>
        <v>0</v>
      </c>
      <c r="AF6521" s="19">
        <f>Hourly!AJ6521/Input!$B$107*Input!$J$41*Input!$B$76*Input!$B$81</f>
        <v>835.46235966799054</v>
      </c>
      <c r="AG6521" s="19">
        <f>Hourly!AK6521/Input!$B$107*Input!$J$42*Input!$B$76*Input!$B$82</f>
        <v>0</v>
      </c>
      <c r="AH6521" s="19">
        <f>Hourly!AL6521/Input!$B$107*Input!$J$43*Input!$B$76*Input!$B$83</f>
        <v>2272.7099697762187</v>
      </c>
      <c r="AI6521" s="19">
        <f>Hourly!AM6521/Input!$B$107*Input!$J$44*Input!$B$76*Input!$B$84</f>
        <v>0</v>
      </c>
      <c r="AJ6521" s="19">
        <f>Hourly!AN6521/Input!$B$107*Input!$J$45*Input!$B$76*Input!$B$85</f>
        <v>3575.8274966584527</v>
      </c>
      <c r="AK6521" s="19">
        <f>Hourly!AO6521/Input!$B$107*Input!$J$46*Input!$B$76*Input!$B$86</f>
        <v>0</v>
      </c>
      <c r="AL6521" s="19">
        <f>Hourly!AP6521/Input!$B$107*Input!$J$47*Input!$B$76*Input!$B$87</f>
        <v>357.71500717907503</v>
      </c>
      <c r="AM6521" s="164">
        <f>Hourly!AQ6521/Input!$B$107*Input!$J$48*Input!$B$77*Input!$B$89</f>
        <v>2436.4423728813563</v>
      </c>
      <c r="AN6521" s="165">
        <f t="shared" si="1619"/>
        <v>9478.1572061630923</v>
      </c>
      <c r="AO6521" s="116">
        <f>Input!B$55*Input!$B$18*Input!B$112*Hourly!AR6521</f>
        <v>2398.5</v>
      </c>
      <c r="AP6521">
        <f>Input!B$113*Input!B$114*Input!B$90*Input!B$56*Hourly!AS6521</f>
        <v>11070</v>
      </c>
      <c r="AQ6521">
        <f>Input!B$90*Input!B$57*Hourly!AS6521</f>
        <v>11070</v>
      </c>
      <c r="AR6521" s="19">
        <f>0.5*Input!$B$63*Hourly!AU6521</f>
        <v>61.5</v>
      </c>
      <c r="AS6521" s="165">
        <f t="shared" si="1624"/>
        <v>24569.25</v>
      </c>
      <c r="AT6521" s="159">
        <f>AY6520+(Input!$B$66*1000*(Hourly!AX6521&gt;0)+AD6521+AN6521+AS6521+T6521*(Hourly!J6521-AY6520)+Q6521*(Hourly!G6521-AY6520))/(Q6521+T6521)*(1-EXP(-(Q6521+T6521)/(Input!$B$103*1000000)*3600))</f>
        <v>26.969725493307898</v>
      </c>
      <c r="AU6521" s="24">
        <f>AY6520+(AD6521+AN6521+AS6521+T6521*(Hourly!J6521-AY6520)+Q6521*(Hourly!G6521-AY6520))/(Q6521+T6521)*(1-EXP(-(Q6521+T6521)/(Input!$B$103*1000000)*3600))</f>
        <v>24.272777741177777</v>
      </c>
      <c r="AV6521" s="24">
        <f>AY6520+(-Input!$B$67*1000*(Hourly!AX6521&gt;0)+AD6521+AN6521+AS6521+T6521*(Hourly!J6521-AY6520)+R6521*(Hourly!G6521-AY6520))/(R6521+T6521)*(1-EXP(-(R6521+T6521)/(Input!$B$103*1000000)*3600))</f>
        <v>21.575829989047655</v>
      </c>
      <c r="AW6521" s="160">
        <f>AY6520+(AD6521+AN6521+AS6521+T6521*(Hourly!J6521-AY6520)+R6521*(Hourly!G6521-AY6520))/(R6521+T6521)*(1-EXP(-(R6521+T6521)/(Input!$B$103*1000000)*3600))</f>
        <v>24.272777741177777</v>
      </c>
      <c r="AX6521" s="24"/>
      <c r="AY6521" s="167">
        <f t="shared" si="1625"/>
        <v>24</v>
      </c>
      <c r="BA6521" s="159">
        <f>IF(BI6521,Input!$B$66*1000*(Hourly!AX6521&gt;0),IF(BJ6521,-(AD6521+AN6521+AS6521+T6521*(Hourly!J6521-AY6520)+Q6521*(Hourly!G6521-AY6520))+(Q6521+T6521)*(BE6521-AY6520)/(1-EXP(-(Q6521+T6521)/(Input!$B$103*1000000)*3600))))/1000</f>
        <v>0</v>
      </c>
      <c r="BB6521" s="24">
        <f>IF(BO6521,-Input!$B$67*1000*(Hourly!AX6521&gt;0),IF(BN6521,-(AD6521+AN6521+AS6521+T6521*(Hourly!J6521-AY6520)+R6521*(Hourly!G6521-AY6520))+(R6521+T6521)*(BF6521-AY6520)/(1-EXP(-(R6521+T6521)/(Input!$B$103*1000000)*3600))))/1000</f>
        <v>-101.14313151314443</v>
      </c>
      <c r="BC6521" s="160">
        <f t="shared" si="1626"/>
        <v>-101.14313151314443</v>
      </c>
      <c r="BD6521" s="24"/>
      <c r="BE6521" s="116">
        <f>IF(Hourly!AT6521=1,Input!$B$4,IF(Hourly!AT6521=0.5,Input!$F$4,0))</f>
        <v>20</v>
      </c>
      <c r="BF6521">
        <f>IF(Hourly!AT6521=1,Input!$B$5,IF(Hourly!AT6521=0.5,Input!$F$5,0))</f>
        <v>24</v>
      </c>
      <c r="BG6521" s="9">
        <f>Input!$B$35+0.0000000001</f>
        <v>23.900000000099997</v>
      </c>
      <c r="BI6521" s="116">
        <f t="shared" si="1627"/>
        <v>0</v>
      </c>
      <c r="BJ6521">
        <f t="shared" si="1628"/>
        <v>0</v>
      </c>
      <c r="BK6521">
        <f t="shared" si="1629"/>
        <v>0</v>
      </c>
      <c r="BL6521">
        <f t="shared" si="1630"/>
        <v>0</v>
      </c>
      <c r="BM6521">
        <f t="shared" si="1631"/>
        <v>0</v>
      </c>
      <c r="BN6521">
        <f t="shared" si="1632"/>
        <v>1</v>
      </c>
      <c r="BO6521" s="9">
        <f t="shared" si="1633"/>
        <v>0</v>
      </c>
      <c r="BR6521" s="116">
        <f t="shared" si="1620"/>
        <v>2244</v>
      </c>
      <c r="BS6521" s="39">
        <v>0</v>
      </c>
      <c r="BT6521" s="168">
        <v>0</v>
      </c>
      <c r="BV6521" s="116">
        <f>IF(Hourly!$AR6521&gt;0,AY6521,"")</f>
        <v>24</v>
      </c>
      <c r="BW6521">
        <f>IF(AND(BV6521&gt;(20.8+0.33*Hourly!$I6521),(BV6521&gt;24),(BV6521&lt;&gt;"")),1,0)</f>
        <v>0</v>
      </c>
      <c r="BX6521">
        <f>IF(AND(BV6521&gt;(21.8+0.33*Hourly!$I6521),(BV6521&gt;24),(BV6521&lt;&gt;"")),1,0)</f>
        <v>0</v>
      </c>
      <c r="BY6521" s="9">
        <f>IF(AND(BV6521&gt;(22.8+0.33*Hourly!$I6521),(BV6521&gt;24),(BV6521&lt;&gt;"")),1,0)</f>
        <v>0</v>
      </c>
    </row>
    <row r="6522" spans="5:77" x14ac:dyDescent="0.35">
      <c r="E6522">
        <f>Hourly!A6522</f>
        <v>2011</v>
      </c>
      <c r="F6522">
        <f>Hourly!B6522</f>
        <v>9</v>
      </c>
      <c r="G6522">
        <f>Hourly!C6522</f>
        <v>29</v>
      </c>
      <c r="H6522">
        <f>Hourly!D6522</f>
        <v>14</v>
      </c>
      <c r="I6522" s="163">
        <v>6518</v>
      </c>
      <c r="J6522" s="19">
        <f>Input!B$22*Input!B$79</f>
        <v>1411.3439999999998</v>
      </c>
      <c r="K6522" s="19">
        <f>Input!B$76*Input!B$88</f>
        <v>656.99775609756091</v>
      </c>
      <c r="L6522" s="19">
        <f>Input!B$77*Input!B$89</f>
        <v>130.99152542372883</v>
      </c>
      <c r="M6522" s="164">
        <f t="shared" si="1621"/>
        <v>2199.3332815212898</v>
      </c>
      <c r="N6522" s="165">
        <f>(Input!B$109*Input!B$102)/3600*Input!B$108</f>
        <v>740.21399999999983</v>
      </c>
      <c r="O6522" s="165">
        <f>(1-Input!B$61)*(Input!B$109*Input!B$33)/3600*Input!B$108*Hourly!AU6522</f>
        <v>444.12839999999994</v>
      </c>
      <c r="P6522" s="19">
        <f>IF(AND(AY6521&gt;Hourly!G6522),(Input!B$109*(Input!B$33*Hourly!AU6522+Input!B$36))/3600*Input!B$108,(1-Input!B$61)*(Input!B$109*Input!B$33)/3600*Input!B$108*Hourly!AU6522)</f>
        <v>444.12839999999994</v>
      </c>
      <c r="Q6522" s="19">
        <f t="shared" si="1618"/>
        <v>3383.6756815212898</v>
      </c>
      <c r="R6522" s="19">
        <f t="shared" si="1622"/>
        <v>3383.6756815212898</v>
      </c>
      <c r="S6522" s="165"/>
      <c r="T6522" s="165">
        <f>Input!B$78*Input!B$91</f>
        <v>189.625</v>
      </c>
      <c r="U6522" s="19">
        <f>IF(AND($AY6521&gt;Input!$B$52,Hourly!AI6522&gt;Input!$B$51),Input!$B$93*Input!$F$40*Input!$J$8/100*Hourly!AI6522,Input!$B$93*Input!$B$40*Input!$J$8/100*Hourly!AI6522)</f>
        <v>0</v>
      </c>
      <c r="V6522" s="19">
        <f>IF(AND($AY6521&gt;Input!$B$52,Hourly!AJ6522&gt;Input!$B$51),Input!$B$94*Input!$F$41*Input!$J$9/100*Hourly!AJ6522,Input!$B$94*Input!$B$41*Input!$J$9/100*Hourly!AJ6522)</f>
        <v>5420.3426665020934</v>
      </c>
      <c r="W6522" s="19">
        <f>IF(AND($AY6521&gt;Input!$B$52,Hourly!AK6522&gt;Input!$B$51),Input!$B$95*Input!$F$42*Input!$J$10/100*Hourly!AK6522,Input!$B$95*Input!$B$42*Input!$J$10/100*Hourly!AK6522)</f>
        <v>0</v>
      </c>
      <c r="X6522" s="19">
        <f>IF(AND($AY6521&gt;Input!$B$52,Hourly!AL6522&gt;Input!$B$51),Input!$B$96*Input!$F$43*Input!$J$11/100*Hourly!AL6522,Input!$B$96*Input!$B$43*Input!$J$11/100*Hourly!AL6522)</f>
        <v>15462.264864601377</v>
      </c>
      <c r="Y6522" s="19">
        <f>IF(AND($AY6521&gt;Input!$B$52,Hourly!AM6522&gt;Input!$B$51),Input!$B$97*Input!$F$44*Input!$J$12/100*Hourly!AM6522,Input!$B$97*Input!$B$44*Input!$J$12/100*Hourly!AM6522)</f>
        <v>0</v>
      </c>
      <c r="Z6522" s="19">
        <f>IF(AND($AY6521&gt;Input!$B$52,Hourly!AN6522&gt;Input!$B$51),Input!$B$98*Input!$F$45*Input!$J$13/100*Hourly!AN6522,Input!$B$98*Input!$B$45*Input!$J$13/100*Hourly!AN6522)</f>
        <v>47503.618981997963</v>
      </c>
      <c r="AA6522" s="19">
        <f>IF(AND($AY6521&gt;Input!$B$52,Hourly!AO6522&gt;Input!$B$51),Input!$B$99*Input!$F$46*Input!$J$14/100*Hourly!AO6522,Input!$B$99*Input!$B$46*Input!$J$14/100*Hourly!AO6522)</f>
        <v>0</v>
      </c>
      <c r="AB6522" s="19">
        <f>IF(AND($AY6521&gt;Input!$B$52,Hourly!AP6522&gt;Input!$B$51),Input!$B$100*Input!$F$47*Input!$J$15/100*Hourly!AP6522,Input!$B$100*Input!$B$47*Input!$J$15/100*Hourly!AP6522)</f>
        <v>3090.5462572161055</v>
      </c>
      <c r="AC6522" s="19">
        <f>IF(AND($AY6521&gt;Input!$B$52,Hourly!AQ6522&gt;Input!$B$51),Input!$B$101*Input!$F$48*Input!$J$16/100*Hourly!AQ6522,Input!$B$101*Input!$B$48*Input!$J$16/100*Hourly!AQ6522)</f>
        <v>0</v>
      </c>
      <c r="AD6522" s="165">
        <f t="shared" si="1623"/>
        <v>71476.772770317533</v>
      </c>
      <c r="AE6522" s="19">
        <f>Hourly!AI6522/Input!$B$107*Input!$J$40*Input!$B$76*Input!$B$80</f>
        <v>0</v>
      </c>
      <c r="AF6522" s="19">
        <f>Hourly!AJ6522/Input!$B$107*Input!$J$41*Input!$B$76*Input!$B$81</f>
        <v>801.75561912484238</v>
      </c>
      <c r="AG6522" s="19">
        <f>Hourly!AK6522/Input!$B$107*Input!$J$42*Input!$B$76*Input!$B$82</f>
        <v>0</v>
      </c>
      <c r="AH6522" s="19">
        <f>Hourly!AL6522/Input!$B$107*Input!$J$43*Input!$B$76*Input!$B$83</f>
        <v>1717.4738951242018</v>
      </c>
      <c r="AI6522" s="19">
        <f>Hourly!AM6522/Input!$B$107*Input!$J$44*Input!$B$76*Input!$B$84</f>
        <v>0</v>
      </c>
      <c r="AJ6522" s="19">
        <f>Hourly!AN6522/Input!$B$107*Input!$J$45*Input!$B$76*Input!$B$85</f>
        <v>4620.1954023442759</v>
      </c>
      <c r="AK6522" s="19">
        <f>Hourly!AO6522/Input!$B$107*Input!$J$46*Input!$B$76*Input!$B$86</f>
        <v>0</v>
      </c>
      <c r="AL6522" s="19">
        <f>Hourly!AP6522/Input!$B$107*Input!$J$47*Input!$B$76*Input!$B$87</f>
        <v>343.28299022960164</v>
      </c>
      <c r="AM6522" s="164">
        <f>Hourly!AQ6522/Input!$B$107*Input!$J$48*Input!$B$77*Input!$B$89</f>
        <v>2327.2827683615819</v>
      </c>
      <c r="AN6522" s="165">
        <f t="shared" si="1619"/>
        <v>9809.9906751845028</v>
      </c>
      <c r="AO6522" s="116">
        <f>Input!B$55*Input!$B$18*Input!B$112*Hourly!AR6522</f>
        <v>2398.5</v>
      </c>
      <c r="AP6522">
        <f>Input!B$113*Input!B$114*Input!B$90*Input!B$56*Hourly!AS6522</f>
        <v>11070</v>
      </c>
      <c r="AQ6522">
        <f>Input!B$90*Input!B$57*Hourly!AS6522</f>
        <v>11070</v>
      </c>
      <c r="AR6522" s="19">
        <f>0.5*Input!$B$63*Hourly!AU6522</f>
        <v>61.5</v>
      </c>
      <c r="AS6522" s="165">
        <f t="shared" si="1624"/>
        <v>24569.25</v>
      </c>
      <c r="AT6522" s="159">
        <f>AY6521+(Input!$B$66*1000*(Hourly!AX6522&gt;0)+AD6522+AN6522+AS6522+T6522*(Hourly!J6522-AY6521)+Q6522*(Hourly!G6522-AY6521))/(Q6522+T6522)*(1-EXP(-(Q6522+T6522)/(Input!$B$103*1000000)*3600))</f>
        <v>26.986046248054837</v>
      </c>
      <c r="AU6522" s="24">
        <f>AY6521+(AD6522+AN6522+AS6522+T6522*(Hourly!J6522-AY6521)+Q6522*(Hourly!G6522-AY6521))/(Q6522+T6522)*(1-EXP(-(Q6522+T6522)/(Input!$B$103*1000000)*3600))</f>
        <v>24.289098495924719</v>
      </c>
      <c r="AV6522" s="24">
        <f>AY6521+(-Input!$B$67*1000*(Hourly!AX6522&gt;0)+AD6522+AN6522+AS6522+T6522*(Hourly!J6522-AY6521)+R6522*(Hourly!G6522-AY6521))/(R6522+T6522)*(1-EXP(-(R6522+T6522)/(Input!$B$103*1000000)*3600))</f>
        <v>21.592150743794598</v>
      </c>
      <c r="AW6522" s="160">
        <f>AY6521+(AD6522+AN6522+AS6522+T6522*(Hourly!J6522-AY6521)+R6522*(Hourly!G6522-AY6521))/(R6522+T6522)*(1-EXP(-(R6522+T6522)/(Input!$B$103*1000000)*3600))</f>
        <v>24.289098495924719</v>
      </c>
      <c r="AX6522" s="24"/>
      <c r="AY6522" s="167">
        <f t="shared" si="1625"/>
        <v>24</v>
      </c>
      <c r="BA6522" s="159">
        <f>IF(BI6522,Input!$B$66*1000*(Hourly!AX6522&gt;0),IF(BJ6522,-(AD6522+AN6522+AS6522+T6522*(Hourly!J6522-AY6521)+Q6522*(Hourly!G6522-AY6521))+(Q6522+T6522)*(BE6522-AY6521)/(1-EXP(-(Q6522+T6522)/(Input!$B$103*1000000)*3600))))/1000</f>
        <v>0</v>
      </c>
      <c r="BB6522" s="24">
        <f>IF(BO6522,-Input!$B$67*1000*(Hourly!AX6522&gt;0),IF(BN6522,-(AD6522+AN6522+AS6522+T6522*(Hourly!J6522-AY6521)+R6522*(Hourly!G6522-AY6521))+(R6522+T6522)*(BF6522-AY6521)/(1-EXP(-(R6522+T6522)/(Input!$B$103*1000000)*3600))))/1000</f>
        <v>-107.19469655887119</v>
      </c>
      <c r="BC6522" s="160">
        <f t="shared" si="1626"/>
        <v>-107.19469655887119</v>
      </c>
      <c r="BD6522" s="24"/>
      <c r="BE6522" s="116">
        <f>IF(Hourly!AT6522=1,Input!$B$4,IF(Hourly!AT6522=0.5,Input!$F$4,0))</f>
        <v>20</v>
      </c>
      <c r="BF6522">
        <f>IF(Hourly!AT6522=1,Input!$B$5,IF(Hourly!AT6522=0.5,Input!$F$5,0))</f>
        <v>24</v>
      </c>
      <c r="BG6522" s="9">
        <f>Input!$B$35+0.0000000001</f>
        <v>23.900000000099997</v>
      </c>
      <c r="BI6522" s="116">
        <f t="shared" si="1627"/>
        <v>0</v>
      </c>
      <c r="BJ6522">
        <f t="shared" si="1628"/>
        <v>0</v>
      </c>
      <c r="BK6522">
        <f t="shared" si="1629"/>
        <v>0</v>
      </c>
      <c r="BL6522">
        <f t="shared" si="1630"/>
        <v>0</v>
      </c>
      <c r="BM6522">
        <f t="shared" si="1631"/>
        <v>0</v>
      </c>
      <c r="BN6522">
        <f t="shared" si="1632"/>
        <v>1</v>
      </c>
      <c r="BO6522" s="9">
        <f t="shared" si="1633"/>
        <v>0</v>
      </c>
      <c r="BR6522" s="116">
        <f t="shared" si="1620"/>
        <v>2243</v>
      </c>
      <c r="BS6522" s="39">
        <v>0</v>
      </c>
      <c r="BT6522" s="168">
        <v>0</v>
      </c>
      <c r="BV6522" s="116">
        <f>IF(Hourly!$AR6522&gt;0,AY6522,"")</f>
        <v>24</v>
      </c>
      <c r="BW6522">
        <f>IF(AND(BV6522&gt;(20.8+0.33*Hourly!$I6522),(BV6522&gt;24),(BV6522&lt;&gt;"")),1,0)</f>
        <v>0</v>
      </c>
      <c r="BX6522">
        <f>IF(AND(BV6522&gt;(21.8+0.33*Hourly!$I6522),(BV6522&gt;24),(BV6522&lt;&gt;"")),1,0)</f>
        <v>0</v>
      </c>
      <c r="BY6522" s="9">
        <f>IF(AND(BV6522&gt;(22.8+0.33*Hourly!$I6522),(BV6522&gt;24),(BV6522&lt;&gt;"")),1,0)</f>
        <v>0</v>
      </c>
    </row>
    <row r="6523" spans="5:77" x14ac:dyDescent="0.35">
      <c r="E6523">
        <f>Hourly!A6523</f>
        <v>2011</v>
      </c>
      <c r="F6523">
        <f>Hourly!B6523</f>
        <v>9</v>
      </c>
      <c r="G6523">
        <f>Hourly!C6523</f>
        <v>29</v>
      </c>
      <c r="H6523">
        <f>Hourly!D6523</f>
        <v>15</v>
      </c>
      <c r="I6523" s="163">
        <v>6519</v>
      </c>
      <c r="J6523" s="19">
        <f>Input!B$22*Input!B$79</f>
        <v>1411.3439999999998</v>
      </c>
      <c r="K6523" s="19">
        <f>Input!B$76*Input!B$88</f>
        <v>656.99775609756091</v>
      </c>
      <c r="L6523" s="19">
        <f>Input!B$77*Input!B$89</f>
        <v>130.99152542372883</v>
      </c>
      <c r="M6523" s="164">
        <f t="shared" si="1621"/>
        <v>2199.3332815212898</v>
      </c>
      <c r="N6523" s="165">
        <f>(Input!B$109*Input!B$102)/3600*Input!B$108</f>
        <v>740.21399999999983</v>
      </c>
      <c r="O6523" s="165">
        <f>(1-Input!B$61)*(Input!B$109*Input!B$33)/3600*Input!B$108*Hourly!AU6523</f>
        <v>444.12839999999994</v>
      </c>
      <c r="P6523" s="19">
        <f>IF(AND(AY6522&gt;Hourly!G6523),(Input!B$109*(Input!B$33*Hourly!AU6523+Input!B$36))/3600*Input!B$108,(1-Input!B$61)*(Input!B$109*Input!B$33)/3600*Input!B$108*Hourly!AU6523)</f>
        <v>444.12839999999994</v>
      </c>
      <c r="Q6523" s="19">
        <f t="shared" si="1618"/>
        <v>3383.6756815212898</v>
      </c>
      <c r="R6523" s="19">
        <f t="shared" si="1622"/>
        <v>3383.6756815212898</v>
      </c>
      <c r="S6523" s="165"/>
      <c r="T6523" s="165">
        <f>Input!B$78*Input!B$91</f>
        <v>189.625</v>
      </c>
      <c r="U6523" s="19">
        <f>IF(AND($AY6522&gt;Input!$B$52,Hourly!AI6523&gt;Input!$B$51),Input!$B$93*Input!$F$40*Input!$J$8/100*Hourly!AI6523,Input!$B$93*Input!$B$40*Input!$J$8/100*Hourly!AI6523)</f>
        <v>0</v>
      </c>
      <c r="V6523" s="19">
        <f>IF(AND($AY6522&gt;Input!$B$52,Hourly!AJ6523&gt;Input!$B$51),Input!$B$94*Input!$F$41*Input!$J$9/100*Hourly!AJ6523,Input!$B$94*Input!$B$41*Input!$J$9/100*Hourly!AJ6523)</f>
        <v>4921.5645548146395</v>
      </c>
      <c r="W6523" s="19">
        <f>IF(AND($AY6522&gt;Input!$B$52,Hourly!AK6523&gt;Input!$B$51),Input!$B$95*Input!$F$42*Input!$J$10/100*Hourly!AK6523,Input!$B$95*Input!$B$42*Input!$J$10/100*Hourly!AK6523)</f>
        <v>0</v>
      </c>
      <c r="X6523" s="19">
        <f>IF(AND($AY6522&gt;Input!$B$52,Hourly!AL6523&gt;Input!$B$51),Input!$B$96*Input!$F$43*Input!$J$11/100*Hourly!AL6523,Input!$B$96*Input!$B$43*Input!$J$11/100*Hourly!AL6523)</f>
        <v>9283.2318934119303</v>
      </c>
      <c r="Y6523" s="19">
        <f>IF(AND($AY6522&gt;Input!$B$52,Hourly!AM6523&gt;Input!$B$51),Input!$B$97*Input!$F$44*Input!$J$12/100*Hourly!AM6523,Input!$B$97*Input!$B$44*Input!$J$12/100*Hourly!AM6523)</f>
        <v>0</v>
      </c>
      <c r="Z6523" s="19">
        <f>IF(AND($AY6522&gt;Input!$B$52,Hourly!AN6523&gt;Input!$B$51),Input!$B$98*Input!$F$45*Input!$J$13/100*Hourly!AN6523,Input!$B$98*Input!$B$45*Input!$J$13/100*Hourly!AN6523)</f>
        <v>53240.350048879394</v>
      </c>
      <c r="AA6523" s="19">
        <f>IF(AND($AY6522&gt;Input!$B$52,Hourly!AO6523&gt;Input!$B$51),Input!$B$99*Input!$F$46*Input!$J$14/100*Hourly!AO6523,Input!$B$99*Input!$B$46*Input!$J$14/100*Hourly!AO6523)</f>
        <v>0</v>
      </c>
      <c r="AB6523" s="19">
        <f>IF(AND($AY6522&gt;Input!$B$52,Hourly!AP6523&gt;Input!$B$51),Input!$B$100*Input!$F$47*Input!$J$15/100*Hourly!AP6523,Input!$B$100*Input!$B$47*Input!$J$15/100*Hourly!AP6523)</f>
        <v>2806.1552286223814</v>
      </c>
      <c r="AC6523" s="19">
        <f>IF(AND($AY6522&gt;Input!$B$52,Hourly!AQ6523&gt;Input!$B$51),Input!$B$101*Input!$F$48*Input!$J$16/100*Hourly!AQ6523,Input!$B$101*Input!$B$48*Input!$J$16/100*Hourly!AQ6523)</f>
        <v>0</v>
      </c>
      <c r="AD6523" s="165">
        <f t="shared" si="1623"/>
        <v>70251.30172572835</v>
      </c>
      <c r="AE6523" s="19">
        <f>Hourly!AI6523/Input!$B$107*Input!$J$40*Input!$B$76*Input!$B$80</f>
        <v>0</v>
      </c>
      <c r="AF6523" s="19">
        <f>Hourly!AJ6523/Input!$B$107*Input!$J$41*Input!$B$76*Input!$B$81</f>
        <v>727.97833633176754</v>
      </c>
      <c r="AG6523" s="19">
        <f>Hourly!AK6523/Input!$B$107*Input!$J$42*Input!$B$76*Input!$B$82</f>
        <v>0</v>
      </c>
      <c r="AH6523" s="19">
        <f>Hourly!AL6523/Input!$B$107*Input!$J$43*Input!$B$76*Input!$B$83</f>
        <v>1031.1366788070113</v>
      </c>
      <c r="AI6523" s="19">
        <f>Hourly!AM6523/Input!$B$107*Input!$J$44*Input!$B$76*Input!$B$84</f>
        <v>0</v>
      </c>
      <c r="AJ6523" s="19">
        <f>Hourly!AN6523/Input!$B$107*Input!$J$45*Input!$B$76*Input!$B$85</f>
        <v>5178.1490713002231</v>
      </c>
      <c r="AK6523" s="19">
        <f>Hourly!AO6523/Input!$B$107*Input!$J$46*Input!$B$76*Input!$B$86</f>
        <v>0</v>
      </c>
      <c r="AL6523" s="19">
        <f>Hourly!AP6523/Input!$B$107*Input!$J$47*Input!$B$76*Input!$B$87</f>
        <v>311.69420476419157</v>
      </c>
      <c r="AM6523" s="164">
        <f>Hourly!AQ6523/Input!$B$107*Input!$J$48*Input!$B$77*Input!$B$89</f>
        <v>2012.9031073446329</v>
      </c>
      <c r="AN6523" s="165">
        <f t="shared" si="1619"/>
        <v>9261.861398547826</v>
      </c>
      <c r="AO6523" s="116">
        <f>Input!B$55*Input!$B$18*Input!B$112*Hourly!AR6523</f>
        <v>2398.5</v>
      </c>
      <c r="AP6523">
        <f>Input!B$113*Input!B$114*Input!B$90*Input!B$56*Hourly!AS6523</f>
        <v>11070</v>
      </c>
      <c r="AQ6523">
        <f>Input!B$90*Input!B$57*Hourly!AS6523</f>
        <v>11070</v>
      </c>
      <c r="AR6523" s="19">
        <f>0.5*Input!$B$63*Hourly!AU6523</f>
        <v>61.5</v>
      </c>
      <c r="AS6523" s="165">
        <f t="shared" si="1624"/>
        <v>24569.25</v>
      </c>
      <c r="AT6523" s="159">
        <f>AY6522+(Input!$B$66*1000*(Hourly!AX6523&gt;0)+AD6523+AN6523+AS6523+T6523*(Hourly!J6523-AY6522)+Q6523*(Hourly!G6523-AY6522))/(Q6523+T6523)*(1-EXP(-(Q6523+T6523)/(Input!$B$103*1000000)*3600))</f>
        <v>26.983088059959975</v>
      </c>
      <c r="AU6523" s="24">
        <f>AY6522+(AD6523+AN6523+AS6523+T6523*(Hourly!J6523-AY6522)+Q6523*(Hourly!G6523-AY6522))/(Q6523+T6523)*(1-EXP(-(Q6523+T6523)/(Input!$B$103*1000000)*3600))</f>
        <v>24.286140307829854</v>
      </c>
      <c r="AV6523" s="24">
        <f>AY6522+(-Input!$B$67*1000*(Hourly!AX6523&gt;0)+AD6523+AN6523+AS6523+T6523*(Hourly!J6523-AY6522)+R6523*(Hourly!G6523-AY6522))/(R6523+T6523)*(1-EXP(-(R6523+T6523)/(Input!$B$103*1000000)*3600))</f>
        <v>21.589192555699732</v>
      </c>
      <c r="AW6523" s="160">
        <f>AY6522+(AD6523+AN6523+AS6523+T6523*(Hourly!J6523-AY6522)+R6523*(Hourly!G6523-AY6522))/(R6523+T6523)*(1-EXP(-(R6523+T6523)/(Input!$B$103*1000000)*3600))</f>
        <v>24.286140307829854</v>
      </c>
      <c r="AX6523" s="24"/>
      <c r="AY6523" s="167">
        <f t="shared" si="1625"/>
        <v>24</v>
      </c>
      <c r="BA6523" s="159">
        <f>IF(BI6523,Input!$B$66*1000*(Hourly!AX6523&gt;0),IF(BJ6523,-(AD6523+AN6523+AS6523+T6523*(Hourly!J6523-AY6522)+Q6523*(Hourly!G6523-AY6522))+(Q6523+T6523)*(BE6523-AY6522)/(1-EXP(-(Q6523+T6523)/(Input!$B$103*1000000)*3600))))/1000</f>
        <v>0</v>
      </c>
      <c r="BB6523" s="24">
        <f>IF(BO6523,-Input!$B$67*1000*(Hourly!AX6523&gt;0),IF(BN6523,-(AD6523+AN6523+AS6523+T6523*(Hourly!J6523-AY6522)+R6523*(Hourly!G6523-AY6522))+(R6523+T6523)*(BF6523-AY6522)/(1-EXP(-(R6523+T6523)/(Input!$B$103*1000000)*3600))))/1000</f>
        <v>-106.0978313739496</v>
      </c>
      <c r="BC6523" s="160">
        <f t="shared" si="1626"/>
        <v>-106.0978313739496</v>
      </c>
      <c r="BD6523" s="24"/>
      <c r="BE6523" s="116">
        <f>IF(Hourly!AT6523=1,Input!$B$4,IF(Hourly!AT6523=0.5,Input!$F$4,0))</f>
        <v>20</v>
      </c>
      <c r="BF6523">
        <f>IF(Hourly!AT6523=1,Input!$B$5,IF(Hourly!AT6523=0.5,Input!$F$5,0))</f>
        <v>24</v>
      </c>
      <c r="BG6523" s="9">
        <f>Input!$B$35+0.0000000001</f>
        <v>23.900000000099997</v>
      </c>
      <c r="BI6523" s="116">
        <f t="shared" si="1627"/>
        <v>0</v>
      </c>
      <c r="BJ6523">
        <f t="shared" si="1628"/>
        <v>0</v>
      </c>
      <c r="BK6523">
        <f t="shared" si="1629"/>
        <v>0</v>
      </c>
      <c r="BL6523">
        <f t="shared" si="1630"/>
        <v>0</v>
      </c>
      <c r="BM6523">
        <f t="shared" si="1631"/>
        <v>0</v>
      </c>
      <c r="BN6523">
        <f t="shared" si="1632"/>
        <v>1</v>
      </c>
      <c r="BO6523" s="9">
        <f t="shared" si="1633"/>
        <v>0</v>
      </c>
      <c r="BR6523" s="116">
        <f t="shared" si="1620"/>
        <v>2242</v>
      </c>
      <c r="BS6523" s="39">
        <v>0</v>
      </c>
      <c r="BT6523" s="168">
        <v>0</v>
      </c>
      <c r="BV6523" s="116">
        <f>IF(Hourly!$AR6523&gt;0,AY6523,"")</f>
        <v>24</v>
      </c>
      <c r="BW6523">
        <f>IF(AND(BV6523&gt;(20.8+0.33*Hourly!$I6523),(BV6523&gt;24),(BV6523&lt;&gt;"")),1,0)</f>
        <v>0</v>
      </c>
      <c r="BX6523">
        <f>IF(AND(BV6523&gt;(21.8+0.33*Hourly!$I6523),(BV6523&gt;24),(BV6523&lt;&gt;"")),1,0)</f>
        <v>0</v>
      </c>
      <c r="BY6523" s="9">
        <f>IF(AND(BV6523&gt;(22.8+0.33*Hourly!$I6523),(BV6523&gt;24),(BV6523&lt;&gt;"")),1,0)</f>
        <v>0</v>
      </c>
    </row>
    <row r="6524" spans="5:77" x14ac:dyDescent="0.35">
      <c r="E6524">
        <f>Hourly!A6524</f>
        <v>2011</v>
      </c>
      <c r="F6524">
        <f>Hourly!B6524</f>
        <v>9</v>
      </c>
      <c r="G6524">
        <f>Hourly!C6524</f>
        <v>29</v>
      </c>
      <c r="H6524">
        <f>Hourly!D6524</f>
        <v>16</v>
      </c>
      <c r="I6524" s="163">
        <v>6520</v>
      </c>
      <c r="J6524" s="19">
        <f>Input!B$22*Input!B$79</f>
        <v>1411.3439999999998</v>
      </c>
      <c r="K6524" s="19">
        <f>Input!B$76*Input!B$88</f>
        <v>656.99775609756091</v>
      </c>
      <c r="L6524" s="19">
        <f>Input!B$77*Input!B$89</f>
        <v>130.99152542372883</v>
      </c>
      <c r="M6524" s="164">
        <f t="shared" si="1621"/>
        <v>2199.3332815212898</v>
      </c>
      <c r="N6524" s="165">
        <f>(Input!B$109*Input!B$102)/3600*Input!B$108</f>
        <v>740.21399999999983</v>
      </c>
      <c r="O6524" s="165">
        <f>(1-Input!B$61)*(Input!B$109*Input!B$33)/3600*Input!B$108*Hourly!AU6524</f>
        <v>444.12839999999994</v>
      </c>
      <c r="P6524" s="19">
        <f>IF(AND(AY6523&gt;Hourly!G6524),(Input!B$109*(Input!B$33*Hourly!AU6524+Input!B$36))/3600*Input!B$108,(1-Input!B$61)*(Input!B$109*Input!B$33)/3600*Input!B$108*Hourly!AU6524)</f>
        <v>444.12839999999994</v>
      </c>
      <c r="Q6524" s="19">
        <f t="shared" si="1618"/>
        <v>3383.6756815212898</v>
      </c>
      <c r="R6524" s="19">
        <f t="shared" si="1622"/>
        <v>3383.6756815212898</v>
      </c>
      <c r="S6524" s="165"/>
      <c r="T6524" s="165">
        <f>Input!B$78*Input!B$91</f>
        <v>189.625</v>
      </c>
      <c r="U6524" s="19">
        <f>IF(AND($AY6523&gt;Input!$B$52,Hourly!AI6524&gt;Input!$B$51),Input!$B$93*Input!$F$40*Input!$J$8/100*Hourly!AI6524,Input!$B$93*Input!$B$40*Input!$J$8/100*Hourly!AI6524)</f>
        <v>0</v>
      </c>
      <c r="V6524" s="19">
        <f>IF(AND($AY6523&gt;Input!$B$52,Hourly!AJ6524&gt;Input!$B$51),Input!$B$94*Input!$F$41*Input!$J$9/100*Hourly!AJ6524,Input!$B$94*Input!$B$41*Input!$J$9/100*Hourly!AJ6524)</f>
        <v>4128.1379902734216</v>
      </c>
      <c r="W6524" s="19">
        <f>IF(AND($AY6523&gt;Input!$B$52,Hourly!AK6524&gt;Input!$B$51),Input!$B$95*Input!$F$42*Input!$J$10/100*Hourly!AK6524,Input!$B$95*Input!$B$42*Input!$J$10/100*Hourly!AK6524)</f>
        <v>0</v>
      </c>
      <c r="X6524" s="19">
        <f>IF(AND($AY6523&gt;Input!$B$52,Hourly!AL6524&gt;Input!$B$51),Input!$B$96*Input!$F$43*Input!$J$11/100*Hourly!AL6524,Input!$B$96*Input!$B$43*Input!$J$11/100*Hourly!AL6524)</f>
        <v>2999.5357166348276</v>
      </c>
      <c r="Y6524" s="19">
        <f>IF(AND($AY6523&gt;Input!$B$52,Hourly!AM6524&gt;Input!$B$51),Input!$B$97*Input!$F$44*Input!$J$12/100*Hourly!AM6524,Input!$B$97*Input!$B$44*Input!$J$12/100*Hourly!AM6524)</f>
        <v>0</v>
      </c>
      <c r="Z6524" s="19">
        <f>IF(AND($AY6523&gt;Input!$B$52,Hourly!AN6524&gt;Input!$B$51),Input!$B$98*Input!$F$45*Input!$J$13/100*Hourly!AN6524,Input!$B$98*Input!$B$45*Input!$J$13/100*Hourly!AN6524)</f>
        <v>52950.718410748414</v>
      </c>
      <c r="AA6524" s="19">
        <f>IF(AND($AY6523&gt;Input!$B$52,Hourly!AO6524&gt;Input!$B$51),Input!$B$99*Input!$F$46*Input!$J$14/100*Hourly!AO6524,Input!$B$99*Input!$B$46*Input!$J$14/100*Hourly!AO6524)</f>
        <v>0</v>
      </c>
      <c r="AB6524" s="19">
        <f>IF(AND($AY6523&gt;Input!$B$52,Hourly!AP6524&gt;Input!$B$51),Input!$B$100*Input!$F$47*Input!$J$15/100*Hourly!AP6524,Input!$B$100*Input!$B$47*Input!$J$15/100*Hourly!AP6524)</f>
        <v>2353.7628891909853</v>
      </c>
      <c r="AC6524" s="19">
        <f>IF(AND($AY6523&gt;Input!$B$52,Hourly!AQ6524&gt;Input!$B$51),Input!$B$101*Input!$F$48*Input!$J$16/100*Hourly!AQ6524,Input!$B$101*Input!$B$48*Input!$J$16/100*Hourly!AQ6524)</f>
        <v>0</v>
      </c>
      <c r="AD6524" s="165">
        <f t="shared" si="1623"/>
        <v>62432.15500684765</v>
      </c>
      <c r="AE6524" s="19">
        <f>Hourly!AI6524/Input!$B$107*Input!$J$40*Input!$B$76*Input!$B$80</f>
        <v>0</v>
      </c>
      <c r="AF6524" s="19">
        <f>Hourly!AJ6524/Input!$B$107*Input!$J$41*Input!$B$76*Input!$B$81</f>
        <v>610.61782139326135</v>
      </c>
      <c r="AG6524" s="19">
        <f>Hourly!AK6524/Input!$B$107*Input!$J$42*Input!$B$76*Input!$B$82</f>
        <v>0</v>
      </c>
      <c r="AH6524" s="19">
        <f>Hourly!AL6524/Input!$B$107*Input!$J$43*Input!$B$76*Input!$B$83</f>
        <v>333.17397780495151</v>
      </c>
      <c r="AI6524" s="19">
        <f>Hourly!AM6524/Input!$B$107*Input!$J$44*Input!$B$76*Input!$B$84</f>
        <v>0</v>
      </c>
      <c r="AJ6524" s="19">
        <f>Hourly!AN6524/Input!$B$107*Input!$J$45*Input!$B$76*Input!$B$85</f>
        <v>5149.9795382932061</v>
      </c>
      <c r="AK6524" s="19">
        <f>Hourly!AO6524/Input!$B$107*Input!$J$46*Input!$B$76*Input!$B$86</f>
        <v>0</v>
      </c>
      <c r="AL6524" s="19">
        <f>Hourly!AP6524/Input!$B$107*Input!$J$47*Input!$B$76*Input!$B$87</f>
        <v>261.44464300003142</v>
      </c>
      <c r="AM6524" s="164">
        <f>Hourly!AQ6524/Input!$B$107*Input!$J$48*Input!$B$77*Input!$B$89</f>
        <v>1541.3336158192092</v>
      </c>
      <c r="AN6524" s="165">
        <f t="shared" si="1619"/>
        <v>7896.5495963106605</v>
      </c>
      <c r="AO6524" s="116">
        <f>Input!B$55*Input!$B$18*Input!B$112*Hourly!AR6524</f>
        <v>2398.5</v>
      </c>
      <c r="AP6524">
        <f>Input!B$113*Input!B$114*Input!B$90*Input!B$56*Hourly!AS6524</f>
        <v>11070</v>
      </c>
      <c r="AQ6524">
        <f>Input!B$90*Input!B$57*Hourly!AS6524</f>
        <v>11070</v>
      </c>
      <c r="AR6524" s="19">
        <f>0.5*Input!$B$63*Hourly!AU6524</f>
        <v>61.5</v>
      </c>
      <c r="AS6524" s="165">
        <f t="shared" si="1624"/>
        <v>24569.25</v>
      </c>
      <c r="AT6524" s="159">
        <f>AY6523+(Input!$B$66*1000*(Hourly!AX6524&gt;0)+AD6524+AN6524+AS6524+T6524*(Hourly!J6524-AY6523)+Q6524*(Hourly!G6524-AY6523))/(Q6524+T6524)*(1-EXP(-(Q6524+T6524)/(Input!$B$103*1000000)*3600))</f>
        <v>26.955580376239947</v>
      </c>
      <c r="AU6524" s="24">
        <f>AY6523+(AD6524+AN6524+AS6524+T6524*(Hourly!J6524-AY6523)+Q6524*(Hourly!G6524-AY6523))/(Q6524+T6524)*(1-EXP(-(Q6524+T6524)/(Input!$B$103*1000000)*3600))</f>
        <v>24.258632624109829</v>
      </c>
      <c r="AV6524" s="24">
        <f>AY6523+(-Input!$B$67*1000*(Hourly!AX6524&gt;0)+AD6524+AN6524+AS6524+T6524*(Hourly!J6524-AY6523)+R6524*(Hourly!G6524-AY6523))/(R6524+T6524)*(1-EXP(-(R6524+T6524)/(Input!$B$103*1000000)*3600))</f>
        <v>21.561684871979708</v>
      </c>
      <c r="AW6524" s="160">
        <f>AY6523+(AD6524+AN6524+AS6524+T6524*(Hourly!J6524-AY6523)+R6524*(Hourly!G6524-AY6523))/(R6524+T6524)*(1-EXP(-(R6524+T6524)/(Input!$B$103*1000000)*3600))</f>
        <v>24.258632624109829</v>
      </c>
      <c r="AX6524" s="24"/>
      <c r="AY6524" s="167">
        <f t="shared" si="1625"/>
        <v>24</v>
      </c>
      <c r="BA6524" s="159">
        <f>IF(BI6524,Input!$B$66*1000*(Hourly!AX6524&gt;0),IF(BJ6524,-(AD6524+AN6524+AS6524+T6524*(Hourly!J6524-AY6523)+Q6524*(Hourly!G6524-AY6523))+(Q6524+T6524)*(BE6524-AY6523)/(1-EXP(-(Q6524+T6524)/(Input!$B$103*1000000)*3600))))/1000</f>
        <v>0</v>
      </c>
      <c r="BB6524" s="24">
        <f>IF(BO6524,-Input!$B$67*1000*(Hourly!AX6524&gt;0),IF(BN6524,-(AD6524+AN6524+AS6524+T6524*(Hourly!J6524-AY6523)+R6524*(Hourly!G6524-AY6523))+(R6524+T6524)*(BF6524-AY6523)/(1-EXP(-(R6524+T6524)/(Input!$B$103*1000000)*3600))))/1000</f>
        <v>-95.898270148375346</v>
      </c>
      <c r="BC6524" s="160">
        <f t="shared" si="1626"/>
        <v>-95.898270148375346</v>
      </c>
      <c r="BD6524" s="24"/>
      <c r="BE6524" s="116">
        <f>IF(Hourly!AT6524=1,Input!$B$4,IF(Hourly!AT6524=0.5,Input!$F$4,0))</f>
        <v>20</v>
      </c>
      <c r="BF6524">
        <f>IF(Hourly!AT6524=1,Input!$B$5,IF(Hourly!AT6524=0.5,Input!$F$5,0))</f>
        <v>24</v>
      </c>
      <c r="BG6524" s="9">
        <f>Input!$B$35+0.0000000001</f>
        <v>23.900000000099997</v>
      </c>
      <c r="BI6524" s="116">
        <f t="shared" si="1627"/>
        <v>0</v>
      </c>
      <c r="BJ6524">
        <f t="shared" si="1628"/>
        <v>0</v>
      </c>
      <c r="BK6524">
        <f t="shared" si="1629"/>
        <v>0</v>
      </c>
      <c r="BL6524">
        <f t="shared" si="1630"/>
        <v>0</v>
      </c>
      <c r="BM6524">
        <f t="shared" si="1631"/>
        <v>0</v>
      </c>
      <c r="BN6524">
        <f t="shared" si="1632"/>
        <v>1</v>
      </c>
      <c r="BO6524" s="9">
        <f t="shared" si="1633"/>
        <v>0</v>
      </c>
      <c r="BR6524" s="116">
        <f t="shared" si="1620"/>
        <v>2241</v>
      </c>
      <c r="BS6524" s="39">
        <v>0</v>
      </c>
      <c r="BT6524" s="168">
        <v>0</v>
      </c>
      <c r="BV6524" s="116">
        <f>IF(Hourly!$AR6524&gt;0,AY6524,"")</f>
        <v>24</v>
      </c>
      <c r="BW6524">
        <f>IF(AND(BV6524&gt;(20.8+0.33*Hourly!$I6524),(BV6524&gt;24),(BV6524&lt;&gt;"")),1,0)</f>
        <v>0</v>
      </c>
      <c r="BX6524">
        <f>IF(AND(BV6524&gt;(21.8+0.33*Hourly!$I6524),(BV6524&gt;24),(BV6524&lt;&gt;"")),1,0)</f>
        <v>0</v>
      </c>
      <c r="BY6524" s="9">
        <f>IF(AND(BV6524&gt;(22.8+0.33*Hourly!$I6524),(BV6524&gt;24),(BV6524&lt;&gt;"")),1,0)</f>
        <v>0</v>
      </c>
    </row>
    <row r="6525" spans="5:77" x14ac:dyDescent="0.35">
      <c r="E6525">
        <f>Hourly!A6525</f>
        <v>2011</v>
      </c>
      <c r="F6525">
        <f>Hourly!B6525</f>
        <v>9</v>
      </c>
      <c r="G6525">
        <f>Hourly!C6525</f>
        <v>29</v>
      </c>
      <c r="H6525">
        <f>Hourly!D6525</f>
        <v>17</v>
      </c>
      <c r="I6525" s="163">
        <v>6521</v>
      </c>
      <c r="J6525" s="19">
        <f>Input!B$22*Input!B$79</f>
        <v>1411.3439999999998</v>
      </c>
      <c r="K6525" s="19">
        <f>Input!B$76*Input!B$88</f>
        <v>656.99775609756091</v>
      </c>
      <c r="L6525" s="19">
        <f>Input!B$77*Input!B$89</f>
        <v>130.99152542372883</v>
      </c>
      <c r="M6525" s="164">
        <f t="shared" si="1621"/>
        <v>2199.3332815212898</v>
      </c>
      <c r="N6525" s="165">
        <f>(Input!B$109*Input!B$102)/3600*Input!B$108</f>
        <v>740.21399999999983</v>
      </c>
      <c r="O6525" s="165">
        <f>(1-Input!B$61)*(Input!B$109*Input!B$33)/3600*Input!B$108*Hourly!AU6525</f>
        <v>444.12839999999994</v>
      </c>
      <c r="P6525" s="19">
        <f>IF(AND(AY6524&gt;Hourly!G6525),(Input!B$109*(Input!B$33*Hourly!AU6525+Input!B$36))/3600*Input!B$108,(1-Input!B$61)*(Input!B$109*Input!B$33)/3600*Input!B$108*Hourly!AU6525)</f>
        <v>444.12839999999994</v>
      </c>
      <c r="Q6525" s="19">
        <f t="shared" si="1618"/>
        <v>3383.6756815212898</v>
      </c>
      <c r="R6525" s="19">
        <f t="shared" si="1622"/>
        <v>3383.6756815212898</v>
      </c>
      <c r="S6525" s="165"/>
      <c r="T6525" s="165">
        <f>Input!B$78*Input!B$91</f>
        <v>189.625</v>
      </c>
      <c r="U6525" s="19">
        <f>IF(AND($AY6524&gt;Input!$B$52,Hourly!AI6525&gt;Input!$B$51),Input!$B$93*Input!$F$40*Input!$J$8/100*Hourly!AI6525,Input!$B$93*Input!$B$40*Input!$J$8/100*Hourly!AI6525)</f>
        <v>0</v>
      </c>
      <c r="V6525" s="19">
        <f>IF(AND($AY6524&gt;Input!$B$52,Hourly!AJ6525&gt;Input!$B$51),Input!$B$94*Input!$F$41*Input!$J$9/100*Hourly!AJ6525,Input!$B$94*Input!$B$41*Input!$J$9/100*Hourly!AJ6525)</f>
        <v>3086.2017620406859</v>
      </c>
      <c r="W6525" s="19">
        <f>IF(AND($AY6524&gt;Input!$B$52,Hourly!AK6525&gt;Input!$B$51),Input!$B$95*Input!$F$42*Input!$J$10/100*Hourly!AK6525,Input!$B$95*Input!$B$42*Input!$J$10/100*Hourly!AK6525)</f>
        <v>0</v>
      </c>
      <c r="X6525" s="19">
        <f>IF(AND($AY6524&gt;Input!$B$52,Hourly!AL6525&gt;Input!$B$51),Input!$B$96*Input!$F$43*Input!$J$11/100*Hourly!AL6525,Input!$B$96*Input!$B$43*Input!$J$11/100*Hourly!AL6525)</f>
        <v>1759.6764432688119</v>
      </c>
      <c r="Y6525" s="19">
        <f>IF(AND($AY6524&gt;Input!$B$52,Hourly!AM6525&gt;Input!$B$51),Input!$B$97*Input!$F$44*Input!$J$12/100*Hourly!AM6525,Input!$B$97*Input!$B$44*Input!$J$12/100*Hourly!AM6525)</f>
        <v>0</v>
      </c>
      <c r="Z6525" s="19">
        <f>IF(AND($AY6524&gt;Input!$B$52,Hourly!AN6525&gt;Input!$B$51),Input!$B$98*Input!$F$45*Input!$J$13/100*Hourly!AN6525,Input!$B$98*Input!$B$45*Input!$J$13/100*Hourly!AN6525)</f>
        <v>42367.920469577104</v>
      </c>
      <c r="AA6525" s="19">
        <f>IF(AND($AY6524&gt;Input!$B$52,Hourly!AO6525&gt;Input!$B$51),Input!$B$99*Input!$F$46*Input!$J$14/100*Hourly!AO6525,Input!$B$99*Input!$B$46*Input!$J$14/100*Hourly!AO6525)</f>
        <v>0</v>
      </c>
      <c r="AB6525" s="19">
        <f>IF(AND($AY6524&gt;Input!$B$52,Hourly!AP6525&gt;Input!$B$51),Input!$B$100*Input!$F$47*Input!$J$15/100*Hourly!AP6525,Input!$B$100*Input!$B$47*Input!$J$15/100*Hourly!AP6525)</f>
        <v>5412.6338105122022</v>
      </c>
      <c r="AC6525" s="19">
        <f>IF(AND($AY6524&gt;Input!$B$52,Hourly!AQ6525&gt;Input!$B$51),Input!$B$101*Input!$F$48*Input!$J$16/100*Hourly!AQ6525,Input!$B$101*Input!$B$48*Input!$J$16/100*Hourly!AQ6525)</f>
        <v>0</v>
      </c>
      <c r="AD6525" s="165">
        <f t="shared" si="1623"/>
        <v>52626.432485398807</v>
      </c>
      <c r="AE6525" s="19">
        <f>Hourly!AI6525/Input!$B$107*Input!$J$40*Input!$B$76*Input!$B$80</f>
        <v>0</v>
      </c>
      <c r="AF6525" s="19">
        <f>Hourly!AJ6525/Input!$B$107*Input!$J$41*Input!$B$76*Input!$B$81</f>
        <v>456.49874126240434</v>
      </c>
      <c r="AG6525" s="19">
        <f>Hourly!AK6525/Input!$B$107*Input!$J$42*Input!$B$76*Input!$B$82</f>
        <v>0</v>
      </c>
      <c r="AH6525" s="19">
        <f>Hourly!AL6525/Input!$B$107*Input!$J$43*Input!$B$76*Input!$B$83</f>
        <v>195.4563824668451</v>
      </c>
      <c r="AI6525" s="19">
        <f>Hourly!AM6525/Input!$B$107*Input!$J$44*Input!$B$76*Input!$B$84</f>
        <v>0</v>
      </c>
      <c r="AJ6525" s="19">
        <f>Hourly!AN6525/Input!$B$107*Input!$J$45*Input!$B$76*Input!$B$85</f>
        <v>4120.698076384645</v>
      </c>
      <c r="AK6525" s="19">
        <f>Hourly!AO6525/Input!$B$107*Input!$J$46*Input!$B$76*Input!$B$86</f>
        <v>0</v>
      </c>
      <c r="AL6525" s="19">
        <f>Hourly!AP6525/Input!$B$107*Input!$J$47*Input!$B$76*Input!$B$87</f>
        <v>601.20928950734276</v>
      </c>
      <c r="AM6525" s="164">
        <f>Hourly!AQ6525/Input!$B$107*Input!$J$48*Input!$B$77*Input!$B$89</f>
        <v>934.40621468926554</v>
      </c>
      <c r="AN6525" s="165">
        <f t="shared" si="1619"/>
        <v>6308.2687043105034</v>
      </c>
      <c r="AO6525" s="116">
        <f>Input!B$55*Input!$B$18*Input!B$112*Hourly!AR6525</f>
        <v>2398.5</v>
      </c>
      <c r="AP6525">
        <f>Input!B$113*Input!B$114*Input!B$90*Input!B$56*Hourly!AS6525</f>
        <v>11070</v>
      </c>
      <c r="AQ6525">
        <f>Input!B$90*Input!B$57*Hourly!AS6525</f>
        <v>11070</v>
      </c>
      <c r="AR6525" s="19">
        <f>0.5*Input!$B$63*Hourly!AU6525</f>
        <v>61.5</v>
      </c>
      <c r="AS6525" s="165">
        <f t="shared" si="1624"/>
        <v>24569.25</v>
      </c>
      <c r="AT6525" s="159">
        <f>AY6524+(Input!$B$66*1000*(Hourly!AX6525&gt;0)+AD6525+AN6525+AS6525+T6525*(Hourly!J6525-AY6524)+Q6525*(Hourly!G6525-AY6524))/(Q6525+T6525)*(1-EXP(-(Q6525+T6525)/(Input!$B$103*1000000)*3600))</f>
        <v>26.917550867127712</v>
      </c>
      <c r="AU6525" s="24">
        <f>AY6524+(AD6525+AN6525+AS6525+T6525*(Hourly!J6525-AY6524)+Q6525*(Hourly!G6525-AY6524))/(Q6525+T6525)*(1-EXP(-(Q6525+T6525)/(Input!$B$103*1000000)*3600))</f>
        <v>24.220603114997591</v>
      </c>
      <c r="AV6525" s="24">
        <f>AY6524+(-Input!$B$67*1000*(Hourly!AX6525&gt;0)+AD6525+AN6525+AS6525+T6525*(Hourly!J6525-AY6524)+R6525*(Hourly!G6525-AY6524))/(R6525+T6525)*(1-EXP(-(R6525+T6525)/(Input!$B$103*1000000)*3600))</f>
        <v>21.523655362867469</v>
      </c>
      <c r="AW6525" s="160">
        <f>AY6524+(AD6525+AN6525+AS6525+T6525*(Hourly!J6525-AY6524)+R6525*(Hourly!G6525-AY6524))/(R6525+T6525)*(1-EXP(-(R6525+T6525)/(Input!$B$103*1000000)*3600))</f>
        <v>24.220603114997591</v>
      </c>
      <c r="AX6525" s="24"/>
      <c r="AY6525" s="167">
        <f t="shared" si="1625"/>
        <v>24</v>
      </c>
      <c r="BA6525" s="159">
        <f>IF(BI6525,Input!$B$66*1000*(Hourly!AX6525&gt;0),IF(BJ6525,-(AD6525+AN6525+AS6525+T6525*(Hourly!J6525-AY6524)+Q6525*(Hourly!G6525-AY6524))+(Q6525+T6525)*(BE6525-AY6524)/(1-EXP(-(Q6525+T6525)/(Input!$B$103*1000000)*3600))))/1000</f>
        <v>0</v>
      </c>
      <c r="BB6525" s="24">
        <f>IF(BO6525,-Input!$B$67*1000*(Hourly!AX6525&gt;0),IF(BN6525,-(AD6525+AN6525+AS6525+T6525*(Hourly!J6525-AY6524)+R6525*(Hourly!G6525-AY6524))+(R6525+T6525)*(BF6525-AY6524)/(1-EXP(-(R6525+T6525)/(Input!$B$103*1000000)*3600))))/1000</f>
        <v>-81.79732618970931</v>
      </c>
      <c r="BC6525" s="160">
        <f t="shared" si="1626"/>
        <v>-81.79732618970931</v>
      </c>
      <c r="BD6525" s="24"/>
      <c r="BE6525" s="116">
        <f>IF(Hourly!AT6525=1,Input!$B$4,IF(Hourly!AT6525=0.5,Input!$F$4,0))</f>
        <v>20</v>
      </c>
      <c r="BF6525">
        <f>IF(Hourly!AT6525=1,Input!$B$5,IF(Hourly!AT6525=0.5,Input!$F$5,0))</f>
        <v>24</v>
      </c>
      <c r="BG6525" s="9">
        <f>Input!$B$35+0.0000000001</f>
        <v>23.900000000099997</v>
      </c>
      <c r="BI6525" s="116">
        <f t="shared" si="1627"/>
        <v>0</v>
      </c>
      <c r="BJ6525">
        <f t="shared" si="1628"/>
        <v>0</v>
      </c>
      <c r="BK6525">
        <f t="shared" si="1629"/>
        <v>0</v>
      </c>
      <c r="BL6525">
        <f t="shared" si="1630"/>
        <v>0</v>
      </c>
      <c r="BM6525">
        <f t="shared" si="1631"/>
        <v>0</v>
      </c>
      <c r="BN6525">
        <f t="shared" si="1632"/>
        <v>1</v>
      </c>
      <c r="BO6525" s="9">
        <f t="shared" si="1633"/>
        <v>0</v>
      </c>
      <c r="BR6525" s="116">
        <f t="shared" si="1620"/>
        <v>2240</v>
      </c>
      <c r="BS6525" s="39">
        <v>0</v>
      </c>
      <c r="BT6525" s="168">
        <v>0</v>
      </c>
      <c r="BV6525" s="116">
        <f>IF(Hourly!$AR6525&gt;0,AY6525,"")</f>
        <v>24</v>
      </c>
      <c r="BW6525">
        <f>IF(AND(BV6525&gt;(20.8+0.33*Hourly!$I6525),(BV6525&gt;24),(BV6525&lt;&gt;"")),1,0)</f>
        <v>0</v>
      </c>
      <c r="BX6525">
        <f>IF(AND(BV6525&gt;(21.8+0.33*Hourly!$I6525),(BV6525&gt;24),(BV6525&lt;&gt;"")),1,0)</f>
        <v>0</v>
      </c>
      <c r="BY6525" s="9">
        <f>IF(AND(BV6525&gt;(22.8+0.33*Hourly!$I6525),(BV6525&gt;24),(BV6525&lt;&gt;"")),1,0)</f>
        <v>0</v>
      </c>
    </row>
    <row r="6526" spans="5:77" x14ac:dyDescent="0.35">
      <c r="E6526">
        <f>Hourly!A6526</f>
        <v>2011</v>
      </c>
      <c r="F6526">
        <f>Hourly!B6526</f>
        <v>9</v>
      </c>
      <c r="G6526">
        <f>Hourly!C6526</f>
        <v>29</v>
      </c>
      <c r="H6526">
        <f>Hourly!D6526</f>
        <v>18</v>
      </c>
      <c r="I6526" s="163">
        <v>6522</v>
      </c>
      <c r="J6526" s="19">
        <f>Input!B$22*Input!B$79</f>
        <v>1411.3439999999998</v>
      </c>
      <c r="K6526" s="19">
        <f>Input!B$76*Input!B$88</f>
        <v>656.99775609756091</v>
      </c>
      <c r="L6526" s="19">
        <f>Input!B$77*Input!B$89</f>
        <v>130.99152542372883</v>
      </c>
      <c r="M6526" s="164">
        <f t="shared" si="1621"/>
        <v>2199.3332815212898</v>
      </c>
      <c r="N6526" s="165">
        <f>(Input!B$109*Input!B$102)/3600*Input!B$108</f>
        <v>740.21399999999983</v>
      </c>
      <c r="O6526" s="165">
        <f>(1-Input!B$61)*(Input!B$109*Input!B$33)/3600*Input!B$108*Hourly!AU6526</f>
        <v>444.12839999999994</v>
      </c>
      <c r="P6526" s="19">
        <f>IF(AND(AY6525&gt;Hourly!G6526),(Input!B$109*(Input!B$33*Hourly!AU6526+Input!B$36))/3600*Input!B$108,(1-Input!B$61)*(Input!B$109*Input!B$33)/3600*Input!B$108*Hourly!AU6526)</f>
        <v>11547.338400000001</v>
      </c>
      <c r="Q6526" s="19">
        <f t="shared" si="1618"/>
        <v>3383.6756815212898</v>
      </c>
      <c r="R6526" s="19">
        <f t="shared" si="1622"/>
        <v>14486.885681521289</v>
      </c>
      <c r="S6526" s="165"/>
      <c r="T6526" s="165">
        <f>Input!B$78*Input!B$91</f>
        <v>189.625</v>
      </c>
      <c r="U6526" s="19">
        <f>IF(AND($AY6525&gt;Input!$B$52,Hourly!AI6526&gt;Input!$B$51),Input!$B$93*Input!$F$40*Input!$J$8/100*Hourly!AI6526,Input!$B$93*Input!$B$40*Input!$J$8/100*Hourly!AI6526)</f>
        <v>0</v>
      </c>
      <c r="V6526" s="19">
        <f>IF(AND($AY6525&gt;Input!$B$52,Hourly!AJ6526&gt;Input!$B$51),Input!$B$94*Input!$F$41*Input!$J$9/100*Hourly!AJ6526,Input!$B$94*Input!$B$41*Input!$J$9/100*Hourly!AJ6526)</f>
        <v>1499.1682609735512</v>
      </c>
      <c r="W6526" s="19">
        <f>IF(AND($AY6525&gt;Input!$B$52,Hourly!AK6526&gt;Input!$B$51),Input!$B$95*Input!$F$42*Input!$J$10/100*Hourly!AK6526,Input!$B$95*Input!$B$42*Input!$J$10/100*Hourly!AK6526)</f>
        <v>0</v>
      </c>
      <c r="X6526" s="19">
        <f>IF(AND($AY6525&gt;Input!$B$52,Hourly!AL6526&gt;Input!$B$51),Input!$B$96*Input!$F$43*Input!$J$11/100*Hourly!AL6526,Input!$B$96*Input!$B$43*Input!$J$11/100*Hourly!AL6526)</f>
        <v>854.78892073053339</v>
      </c>
      <c r="Y6526" s="19">
        <f>IF(AND($AY6525&gt;Input!$B$52,Hourly!AM6526&gt;Input!$B$51),Input!$B$97*Input!$F$44*Input!$J$12/100*Hourly!AM6526,Input!$B$97*Input!$B$44*Input!$J$12/100*Hourly!AM6526)</f>
        <v>0</v>
      </c>
      <c r="Z6526" s="19">
        <f>IF(AND($AY6525&gt;Input!$B$52,Hourly!AN6526&gt;Input!$B$51),Input!$B$98*Input!$F$45*Input!$J$13/100*Hourly!AN6526,Input!$B$98*Input!$B$45*Input!$J$13/100*Hourly!AN6526)</f>
        <v>21215.094255171523</v>
      </c>
      <c r="AA6526" s="19">
        <f>IF(AND($AY6525&gt;Input!$B$52,Hourly!AO6526&gt;Input!$B$51),Input!$B$99*Input!$F$46*Input!$J$14/100*Hourly!AO6526,Input!$B$99*Input!$B$46*Input!$J$14/100*Hourly!AO6526)</f>
        <v>0</v>
      </c>
      <c r="AB6526" s="19">
        <f>IF(AND($AY6525&gt;Input!$B$52,Hourly!AP6526&gt;Input!$B$51),Input!$B$100*Input!$F$47*Input!$J$15/100*Hourly!AP6526,Input!$B$100*Input!$B$47*Input!$J$15/100*Hourly!AP6526)</f>
        <v>4789.6325008303484</v>
      </c>
      <c r="AC6526" s="19">
        <f>IF(AND($AY6525&gt;Input!$B$52,Hourly!AQ6526&gt;Input!$B$51),Input!$B$101*Input!$F$48*Input!$J$16/100*Hourly!AQ6526,Input!$B$101*Input!$B$48*Input!$J$16/100*Hourly!AQ6526)</f>
        <v>0</v>
      </c>
      <c r="AD6526" s="165">
        <f t="shared" si="1623"/>
        <v>28358.683937705959</v>
      </c>
      <c r="AE6526" s="19">
        <f>Hourly!AI6526/Input!$B$107*Input!$J$40*Input!$B$76*Input!$B$80</f>
        <v>0</v>
      </c>
      <c r="AF6526" s="19">
        <f>Hourly!AJ6526/Input!$B$107*Input!$J$41*Input!$B$76*Input!$B$81</f>
        <v>221.75103147580651</v>
      </c>
      <c r="AG6526" s="19">
        <f>Hourly!AK6526/Input!$B$107*Input!$J$42*Input!$B$76*Input!$B$82</f>
        <v>0</v>
      </c>
      <c r="AH6526" s="19">
        <f>Hourly!AL6526/Input!$B$107*Input!$J$43*Input!$B$76*Input!$B$83</f>
        <v>94.945835558478464</v>
      </c>
      <c r="AI6526" s="19">
        <f>Hourly!AM6526/Input!$B$107*Input!$J$44*Input!$B$76*Input!$B$84</f>
        <v>0</v>
      </c>
      <c r="AJ6526" s="19">
        <f>Hourly!AN6526/Input!$B$107*Input!$J$45*Input!$B$76*Input!$B$85</f>
        <v>2063.3771287023192</v>
      </c>
      <c r="AK6526" s="19">
        <f>Hourly!AO6526/Input!$B$107*Input!$J$46*Input!$B$76*Input!$B$86</f>
        <v>0</v>
      </c>
      <c r="AL6526" s="19">
        <f>Hourly!AP6526/Input!$B$107*Input!$J$47*Input!$B$76*Input!$B$87</f>
        <v>532.00930519868189</v>
      </c>
      <c r="AM6526" s="164">
        <f>Hourly!AQ6526/Input!$B$107*Input!$J$48*Input!$B$77*Input!$B$89</f>
        <v>340.57796610169493</v>
      </c>
      <c r="AN6526" s="165">
        <f t="shared" si="1619"/>
        <v>3252.6612670369809</v>
      </c>
      <c r="AO6526" s="116">
        <f>Input!B$55*Input!$B$18*Input!B$112*Hourly!AR6526</f>
        <v>2398.5</v>
      </c>
      <c r="AP6526">
        <f>Input!B$113*Input!B$114*Input!B$90*Input!B$56*Hourly!AS6526</f>
        <v>11070</v>
      </c>
      <c r="AQ6526">
        <f>Input!B$90*Input!B$57*Hourly!AS6526</f>
        <v>11070</v>
      </c>
      <c r="AR6526" s="19">
        <f>0.5*Input!$B$63*Hourly!AU6526</f>
        <v>61.5</v>
      </c>
      <c r="AS6526" s="165">
        <f t="shared" si="1624"/>
        <v>24569.25</v>
      </c>
      <c r="AT6526" s="159">
        <f>AY6525+(Input!$B$66*1000*(Hourly!AX6526&gt;0)+AD6526+AN6526+AS6526+T6526*(Hourly!J6526-AY6525)+Q6526*(Hourly!G6526-AY6525))/(Q6526+T6526)*(1-EXP(-(Q6526+T6526)/(Input!$B$103*1000000)*3600))</f>
        <v>26.821047212315364</v>
      </c>
      <c r="AU6526" s="24">
        <f>AY6525+(AD6526+AN6526+AS6526+T6526*(Hourly!J6526-AY6525)+Q6526*(Hourly!G6526-AY6525))/(Q6526+T6526)*(1-EXP(-(Q6526+T6526)/(Input!$B$103*1000000)*3600))</f>
        <v>24.124099460185246</v>
      </c>
      <c r="AV6526" s="24">
        <f>AY6525+(-Input!$B$67*1000*(Hourly!AX6526&gt;0)+AD6526+AN6526+AS6526+T6526*(Hourly!J6526-AY6525)+R6526*(Hourly!G6526-AY6525))/(R6526+T6526)*(1-EXP(-(R6526+T6526)/(Input!$B$103*1000000)*3600))</f>
        <v>21.39166467666389</v>
      </c>
      <c r="AW6526" s="160">
        <f>AY6525+(AD6526+AN6526+AS6526+T6526*(Hourly!J6526-AY6525)+R6526*(Hourly!G6526-AY6525))/(R6526+T6526)*(1-EXP(-(R6526+T6526)/(Input!$B$103*1000000)*3600))</f>
        <v>24.048505290826146</v>
      </c>
      <c r="AX6526" s="24"/>
      <c r="AY6526" s="167">
        <f t="shared" si="1625"/>
        <v>24</v>
      </c>
      <c r="BA6526" s="159">
        <f>IF(BI6526,Input!$B$66*1000*(Hourly!AX6526&gt;0),IF(BJ6526,-(AD6526+AN6526+AS6526+T6526*(Hourly!J6526-AY6525)+Q6526*(Hourly!G6526-AY6525))+(Q6526+T6526)*(BE6526-AY6525)/(1-EXP(-(Q6526+T6526)/(Input!$B$103*1000000)*3600))))/1000</f>
        <v>0</v>
      </c>
      <c r="BB6526" s="24">
        <f>IF(BO6526,-Input!$B$67*1000*(Hourly!AX6526&gt;0),IF(BN6526,-(AD6526+AN6526+AS6526+T6526*(Hourly!J6526-AY6525)+R6526*(Hourly!G6526-AY6525))+(R6526+T6526)*(BF6526-AY6525)/(1-EXP(-(R6526+T6526)/(Input!$B$103*1000000)*3600))))/1000</f>
        <v>-18.256756000939713</v>
      </c>
      <c r="BC6526" s="160">
        <f t="shared" si="1626"/>
        <v>-18.256756000939713</v>
      </c>
      <c r="BD6526" s="24"/>
      <c r="BE6526" s="116">
        <f>IF(Hourly!AT6526=1,Input!$B$4,IF(Hourly!AT6526=0.5,Input!$F$4,0))</f>
        <v>20</v>
      </c>
      <c r="BF6526">
        <f>IF(Hourly!AT6526=1,Input!$B$5,IF(Hourly!AT6526=0.5,Input!$F$5,0))</f>
        <v>24</v>
      </c>
      <c r="BG6526" s="9">
        <f>Input!$B$35+0.0000000001</f>
        <v>23.900000000099997</v>
      </c>
      <c r="BI6526" s="116">
        <f t="shared" si="1627"/>
        <v>0</v>
      </c>
      <c r="BJ6526">
        <f t="shared" si="1628"/>
        <v>0</v>
      </c>
      <c r="BK6526">
        <f t="shared" si="1629"/>
        <v>0</v>
      </c>
      <c r="BL6526">
        <f t="shared" si="1630"/>
        <v>0</v>
      </c>
      <c r="BM6526">
        <f t="shared" si="1631"/>
        <v>0</v>
      </c>
      <c r="BN6526">
        <f t="shared" si="1632"/>
        <v>1</v>
      </c>
      <c r="BO6526" s="9">
        <f t="shared" si="1633"/>
        <v>0</v>
      </c>
      <c r="BR6526" s="116">
        <f t="shared" si="1620"/>
        <v>2239</v>
      </c>
      <c r="BS6526" s="39">
        <v>0</v>
      </c>
      <c r="BT6526" s="168">
        <v>0</v>
      </c>
      <c r="BV6526" s="116">
        <f>IF(Hourly!$AR6526&gt;0,AY6526,"")</f>
        <v>24</v>
      </c>
      <c r="BW6526">
        <f>IF(AND(BV6526&gt;(20.8+0.33*Hourly!$I6526),(BV6526&gt;24),(BV6526&lt;&gt;"")),1,0)</f>
        <v>0</v>
      </c>
      <c r="BX6526">
        <f>IF(AND(BV6526&gt;(21.8+0.33*Hourly!$I6526),(BV6526&gt;24),(BV6526&lt;&gt;"")),1,0)</f>
        <v>0</v>
      </c>
      <c r="BY6526" s="9">
        <f>IF(AND(BV6526&gt;(22.8+0.33*Hourly!$I6526),(BV6526&gt;24),(BV6526&lt;&gt;"")),1,0)</f>
        <v>0</v>
      </c>
    </row>
    <row r="6527" spans="5:77" x14ac:dyDescent="0.35">
      <c r="E6527">
        <f>Hourly!A6527</f>
        <v>2011</v>
      </c>
      <c r="F6527">
        <f>Hourly!B6527</f>
        <v>9</v>
      </c>
      <c r="G6527">
        <f>Hourly!C6527</f>
        <v>29</v>
      </c>
      <c r="H6527">
        <f>Hourly!D6527</f>
        <v>19</v>
      </c>
      <c r="I6527" s="163">
        <v>6523</v>
      </c>
      <c r="J6527" s="19">
        <f>Input!B$22*Input!B$79</f>
        <v>1411.3439999999998</v>
      </c>
      <c r="K6527" s="19">
        <f>Input!B$76*Input!B$88</f>
        <v>656.99775609756091</v>
      </c>
      <c r="L6527" s="19">
        <f>Input!B$77*Input!B$89</f>
        <v>130.99152542372883</v>
      </c>
      <c r="M6527" s="164">
        <f t="shared" si="1621"/>
        <v>2199.3332815212898</v>
      </c>
      <c r="N6527" s="165">
        <f>(Input!B$109*Input!B$102)/3600*Input!B$108</f>
        <v>740.21399999999983</v>
      </c>
      <c r="O6527" s="165">
        <f>(1-Input!B$61)*(Input!B$109*Input!B$33)/3600*Input!B$108*Hourly!AU6527</f>
        <v>444.12839999999994</v>
      </c>
      <c r="P6527" s="19">
        <f>IF(AND(AY6526&gt;Hourly!G6527),(Input!B$109*(Input!B$33*Hourly!AU6527+Input!B$36))/3600*Input!B$108,(1-Input!B$61)*(Input!B$109*Input!B$33)/3600*Input!B$108*Hourly!AU6527)</f>
        <v>11547.338400000001</v>
      </c>
      <c r="Q6527" s="19">
        <f t="shared" si="1618"/>
        <v>3383.6756815212898</v>
      </c>
      <c r="R6527" s="19">
        <f t="shared" si="1622"/>
        <v>14486.885681521289</v>
      </c>
      <c r="S6527" s="165"/>
      <c r="T6527" s="165">
        <f>Input!B$78*Input!B$91</f>
        <v>189.625</v>
      </c>
      <c r="U6527" s="19">
        <f>IF(AND($AY6526&gt;Input!$B$52,Hourly!AI6527&gt;Input!$B$51),Input!$B$93*Input!$F$40*Input!$J$8/100*Hourly!AI6527,Input!$B$93*Input!$B$40*Input!$J$8/100*Hourly!AI6527)</f>
        <v>0</v>
      </c>
      <c r="V6527" s="19">
        <f>IF(AND($AY6526&gt;Input!$B$52,Hourly!AJ6527&gt;Input!$B$51),Input!$B$94*Input!$F$41*Input!$J$9/100*Hourly!AJ6527,Input!$B$94*Input!$B$41*Input!$J$9/100*Hourly!AJ6527)</f>
        <v>75.37119895793127</v>
      </c>
      <c r="W6527" s="19">
        <f>IF(AND($AY6526&gt;Input!$B$52,Hourly!AK6527&gt;Input!$B$51),Input!$B$95*Input!$F$42*Input!$J$10/100*Hourly!AK6527,Input!$B$95*Input!$B$42*Input!$J$10/100*Hourly!AK6527)</f>
        <v>0</v>
      </c>
      <c r="X6527" s="19">
        <f>IF(AND($AY6526&gt;Input!$B$52,Hourly!AL6527&gt;Input!$B$51),Input!$B$96*Input!$F$43*Input!$J$11/100*Hourly!AL6527,Input!$B$96*Input!$B$43*Input!$J$11/100*Hourly!AL6527)</f>
        <v>42.974806423381857</v>
      </c>
      <c r="Y6527" s="19">
        <f>IF(AND($AY6526&gt;Input!$B$52,Hourly!AM6527&gt;Input!$B$51),Input!$B$97*Input!$F$44*Input!$J$12/100*Hourly!AM6527,Input!$B$97*Input!$B$44*Input!$J$12/100*Hourly!AM6527)</f>
        <v>0</v>
      </c>
      <c r="Z6527" s="19">
        <f>IF(AND($AY6526&gt;Input!$B$52,Hourly!AN6527&gt;Input!$B$51),Input!$B$98*Input!$F$45*Input!$J$13/100*Hourly!AN6527,Input!$B$98*Input!$B$45*Input!$J$13/100*Hourly!AN6527)</f>
        <v>100.49493194390837</v>
      </c>
      <c r="AA6527" s="19">
        <f>IF(AND($AY6526&gt;Input!$B$52,Hourly!AO6527&gt;Input!$B$51),Input!$B$99*Input!$F$46*Input!$J$14/100*Hourly!AO6527,Input!$B$99*Input!$B$46*Input!$J$14/100*Hourly!AO6527)</f>
        <v>0</v>
      </c>
      <c r="AB6527" s="19">
        <f>IF(AND($AY6526&gt;Input!$B$52,Hourly!AP6527&gt;Input!$B$51),Input!$B$100*Input!$F$47*Input!$J$15/100*Hourly!AP6527,Input!$B$100*Input!$B$47*Input!$J$15/100*Hourly!AP6527)</f>
        <v>42.974806423381857</v>
      </c>
      <c r="AC6527" s="19">
        <f>IF(AND($AY6526&gt;Input!$B$52,Hourly!AQ6527&gt;Input!$B$51),Input!$B$101*Input!$F$48*Input!$J$16/100*Hourly!AQ6527,Input!$B$101*Input!$B$48*Input!$J$16/100*Hourly!AQ6527)</f>
        <v>0</v>
      </c>
      <c r="AD6527" s="165">
        <f t="shared" si="1623"/>
        <v>261.81574374860332</v>
      </c>
      <c r="AE6527" s="19">
        <f>Hourly!AI6527/Input!$B$107*Input!$J$40*Input!$B$76*Input!$B$80</f>
        <v>0</v>
      </c>
      <c r="AF6527" s="19">
        <f>Hourly!AJ6527/Input!$B$107*Input!$J$41*Input!$B$76*Input!$B$81</f>
        <v>11.1486092305848</v>
      </c>
      <c r="AG6527" s="19">
        <f>Hourly!AK6527/Input!$B$107*Input!$J$42*Input!$B$76*Input!$B$82</f>
        <v>0</v>
      </c>
      <c r="AH6527" s="19">
        <f>Hourly!AL6527/Input!$B$107*Input!$J$43*Input!$B$76*Input!$B$83</f>
        <v>4.7734344758992719</v>
      </c>
      <c r="AI6527" s="19">
        <f>Hourly!AM6527/Input!$B$107*Input!$J$44*Input!$B$76*Input!$B$84</f>
        <v>0</v>
      </c>
      <c r="AJ6527" s="19">
        <f>Hourly!AN6527/Input!$B$107*Input!$J$45*Input!$B$76*Input!$B$85</f>
        <v>9.7741231610606452</v>
      </c>
      <c r="AK6527" s="19">
        <f>Hourly!AO6527/Input!$B$107*Input!$J$46*Input!$B$76*Input!$B$86</f>
        <v>0</v>
      </c>
      <c r="AL6527" s="19">
        <f>Hourly!AP6527/Input!$B$107*Input!$J$47*Input!$B$76*Input!$B$87</f>
        <v>4.7734344758992719</v>
      </c>
      <c r="AM6527" s="164">
        <f>Hourly!AQ6527/Input!$B$107*Input!$J$48*Input!$B$77*Input!$B$89</f>
        <v>13.099152542372883</v>
      </c>
      <c r="AN6527" s="165">
        <f t="shared" si="1619"/>
        <v>43.568753885816875</v>
      </c>
      <c r="AO6527" s="116">
        <f>Input!B$55*Input!$B$18*Input!B$112*Hourly!AR6527</f>
        <v>2398.5</v>
      </c>
      <c r="AP6527">
        <f>Input!B$113*Input!B$114*Input!B$90*Input!B$56*Hourly!AS6527</f>
        <v>11070</v>
      </c>
      <c r="AQ6527">
        <f>Input!B$90*Input!B$57*Hourly!AS6527</f>
        <v>11070</v>
      </c>
      <c r="AR6527" s="19">
        <f>0.5*Input!$B$63*Hourly!AU6527</f>
        <v>61.5</v>
      </c>
      <c r="AS6527" s="165">
        <f t="shared" si="1624"/>
        <v>24569.25</v>
      </c>
      <c r="AT6527" s="159">
        <f>AY6526+(Input!$B$66*1000*(Hourly!AX6527&gt;0)+AD6527+AN6527+AS6527+T6527*(Hourly!J6527-AY6526)+Q6527*(Hourly!G6527-AY6526))/(Q6527+T6527)*(1-EXP(-(Q6527+T6527)/(Input!$B$103*1000000)*3600))</f>
        <v>26.69372636829894</v>
      </c>
      <c r="AU6527" s="24">
        <f>AY6526+(AD6527+AN6527+AS6527+T6527*(Hourly!J6527-AY6526)+Q6527*(Hourly!G6527-AY6526))/(Q6527+T6527)*(1-EXP(-(Q6527+T6527)/(Input!$B$103*1000000)*3600))</f>
        <v>23.996778616168818</v>
      </c>
      <c r="AV6527" s="24">
        <f>AY6526+(-Input!$B$67*1000*(Hourly!AX6527&gt;0)+AD6527+AN6527+AS6527+T6527*(Hourly!J6527-AY6526)+R6527*(Hourly!G6527-AY6526))/(R6527+T6527)*(1-EXP(-(R6527+T6527)/(Input!$B$103*1000000)*3600))</f>
        <v>21.127589801410338</v>
      </c>
      <c r="AW6527" s="160">
        <f>AY6526+(AD6527+AN6527+AS6527+T6527*(Hourly!J6527-AY6526)+R6527*(Hourly!G6527-AY6526))/(R6527+T6527)*(1-EXP(-(R6527+T6527)/(Input!$B$103*1000000)*3600))</f>
        <v>23.784430415572594</v>
      </c>
      <c r="AX6527" s="24"/>
      <c r="AY6527" s="167">
        <f t="shared" si="1625"/>
        <v>23.900000000099997</v>
      </c>
      <c r="BA6527" s="159">
        <f>IF(BI6527,Input!$B$66*1000*(Hourly!AX6527&gt;0),IF(BJ6527,-(AD6527+AN6527+AS6527+T6527*(Hourly!J6527-AY6526)+Q6527*(Hourly!G6527-AY6526))+(Q6527+T6527)*(BE6527-AY6526)/(1-EXP(-(Q6527+T6527)/(Input!$B$103*1000000)*3600))))/1000</f>
        <v>0</v>
      </c>
      <c r="BB6527" s="24">
        <f>IF(BO6527,-Input!$B$67*1000*(Hourly!AX6527&gt;0),IF(BN6527,-(AD6527+AN6527+AS6527+T6527*(Hourly!J6527-AY6526)+R6527*(Hourly!G6527-AY6526))+(R6527+T6527)*(BF6527-AY6526)/(1-EXP(-(R6527+T6527)/(Input!$B$103*1000000)*3600))))/1000</f>
        <v>0</v>
      </c>
      <c r="BC6527" s="160">
        <f t="shared" si="1626"/>
        <v>0</v>
      </c>
      <c r="BD6527" s="24"/>
      <c r="BE6527" s="116">
        <f>IF(Hourly!AT6527=1,Input!$B$4,IF(Hourly!AT6527=0.5,Input!$F$4,0))</f>
        <v>20</v>
      </c>
      <c r="BF6527">
        <f>IF(Hourly!AT6527=1,Input!$B$5,IF(Hourly!AT6527=0.5,Input!$F$5,0))</f>
        <v>24</v>
      </c>
      <c r="BG6527" s="9">
        <f>Input!$B$35+0.0000000001</f>
        <v>23.900000000099997</v>
      </c>
      <c r="BI6527" s="116">
        <f t="shared" si="1627"/>
        <v>0</v>
      </c>
      <c r="BJ6527">
        <f t="shared" si="1628"/>
        <v>0</v>
      </c>
      <c r="BK6527">
        <f t="shared" si="1629"/>
        <v>0</v>
      </c>
      <c r="BL6527">
        <f t="shared" si="1630"/>
        <v>1</v>
      </c>
      <c r="BM6527">
        <f t="shared" si="1631"/>
        <v>0</v>
      </c>
      <c r="BN6527">
        <f t="shared" si="1632"/>
        <v>0</v>
      </c>
      <c r="BO6527" s="9">
        <f t="shared" si="1633"/>
        <v>0</v>
      </c>
      <c r="BR6527" s="116">
        <f t="shared" si="1620"/>
        <v>2238</v>
      </c>
      <c r="BS6527" s="39">
        <v>0</v>
      </c>
      <c r="BT6527" s="168">
        <v>0</v>
      </c>
      <c r="BV6527" s="116">
        <f>IF(Hourly!$AR6527&gt;0,AY6527,"")</f>
        <v>23.900000000099997</v>
      </c>
      <c r="BW6527">
        <f>IF(AND(BV6527&gt;(20.8+0.33*Hourly!$I6527),(BV6527&gt;24),(BV6527&lt;&gt;"")),1,0)</f>
        <v>0</v>
      </c>
      <c r="BX6527">
        <f>IF(AND(BV6527&gt;(21.8+0.33*Hourly!$I6527),(BV6527&gt;24),(BV6527&lt;&gt;"")),1,0)</f>
        <v>0</v>
      </c>
      <c r="BY6527" s="9">
        <f>IF(AND(BV6527&gt;(22.8+0.33*Hourly!$I6527),(BV6527&gt;24),(BV6527&lt;&gt;"")),1,0)</f>
        <v>0</v>
      </c>
    </row>
    <row r="6528" spans="5:77" x14ac:dyDescent="0.35">
      <c r="E6528">
        <f>Hourly!A6528</f>
        <v>2011</v>
      </c>
      <c r="F6528">
        <f>Hourly!B6528</f>
        <v>9</v>
      </c>
      <c r="G6528">
        <f>Hourly!C6528</f>
        <v>29</v>
      </c>
      <c r="H6528">
        <f>Hourly!D6528</f>
        <v>20</v>
      </c>
      <c r="I6528" s="163">
        <v>6524</v>
      </c>
      <c r="J6528" s="19">
        <f>Input!B$22*Input!B$79</f>
        <v>1411.3439999999998</v>
      </c>
      <c r="K6528" s="19">
        <f>Input!B$76*Input!B$88</f>
        <v>656.99775609756091</v>
      </c>
      <c r="L6528" s="19">
        <f>Input!B$77*Input!B$89</f>
        <v>130.99152542372883</v>
      </c>
      <c r="M6528" s="164">
        <f t="shared" si="1621"/>
        <v>2199.3332815212898</v>
      </c>
      <c r="N6528" s="165">
        <f>(Input!B$109*Input!B$102)/3600*Input!B$108</f>
        <v>740.21399999999983</v>
      </c>
      <c r="O6528" s="165">
        <f>(1-Input!B$61)*(Input!B$109*Input!B$33)/3600*Input!B$108*Hourly!AU6528</f>
        <v>444.12839999999994</v>
      </c>
      <c r="P6528" s="19">
        <f>IF(AND(AY6527&gt;Hourly!G6528),(Input!B$109*(Input!B$33*Hourly!AU6528+Input!B$36))/3600*Input!B$108,(1-Input!B$61)*(Input!B$109*Input!B$33)/3600*Input!B$108*Hourly!AU6528)</f>
        <v>11547.338400000001</v>
      </c>
      <c r="Q6528" s="19">
        <f t="shared" si="1618"/>
        <v>3383.6756815212898</v>
      </c>
      <c r="R6528" s="19">
        <f t="shared" si="1622"/>
        <v>14486.885681521289</v>
      </c>
      <c r="S6528" s="165"/>
      <c r="T6528" s="165">
        <f>Input!B$78*Input!B$91</f>
        <v>189.625</v>
      </c>
      <c r="U6528" s="19">
        <f>IF(AND($AY6527&gt;Input!$B$52,Hourly!AI6528&gt;Input!$B$51),Input!$B$93*Input!$F$40*Input!$J$8/100*Hourly!AI6528,Input!$B$93*Input!$B$40*Input!$J$8/100*Hourly!AI6528)</f>
        <v>0</v>
      </c>
      <c r="V6528" s="19">
        <f>IF(AND($AY6527&gt;Input!$B$52,Hourly!AJ6528&gt;Input!$B$51),Input!$B$94*Input!$F$41*Input!$J$9/100*Hourly!AJ6528,Input!$B$94*Input!$B$41*Input!$J$9/100*Hourly!AJ6528)</f>
        <v>0</v>
      </c>
      <c r="W6528" s="19">
        <f>IF(AND($AY6527&gt;Input!$B$52,Hourly!AK6528&gt;Input!$B$51),Input!$B$95*Input!$F$42*Input!$J$10/100*Hourly!AK6528,Input!$B$95*Input!$B$42*Input!$J$10/100*Hourly!AK6528)</f>
        <v>0</v>
      </c>
      <c r="X6528" s="19">
        <f>IF(AND($AY6527&gt;Input!$B$52,Hourly!AL6528&gt;Input!$B$51),Input!$B$96*Input!$F$43*Input!$J$11/100*Hourly!AL6528,Input!$B$96*Input!$B$43*Input!$J$11/100*Hourly!AL6528)</f>
        <v>0</v>
      </c>
      <c r="Y6528" s="19">
        <f>IF(AND($AY6527&gt;Input!$B$52,Hourly!AM6528&gt;Input!$B$51),Input!$B$97*Input!$F$44*Input!$J$12/100*Hourly!AM6528,Input!$B$97*Input!$B$44*Input!$J$12/100*Hourly!AM6528)</f>
        <v>0</v>
      </c>
      <c r="Z6528" s="19">
        <f>IF(AND($AY6527&gt;Input!$B$52,Hourly!AN6528&gt;Input!$B$51),Input!$B$98*Input!$F$45*Input!$J$13/100*Hourly!AN6528,Input!$B$98*Input!$B$45*Input!$J$13/100*Hourly!AN6528)</f>
        <v>0</v>
      </c>
      <c r="AA6528" s="19">
        <f>IF(AND($AY6527&gt;Input!$B$52,Hourly!AO6528&gt;Input!$B$51),Input!$B$99*Input!$F$46*Input!$J$14/100*Hourly!AO6528,Input!$B$99*Input!$B$46*Input!$J$14/100*Hourly!AO6528)</f>
        <v>0</v>
      </c>
      <c r="AB6528" s="19">
        <f>IF(AND($AY6527&gt;Input!$B$52,Hourly!AP6528&gt;Input!$B$51),Input!$B$100*Input!$F$47*Input!$J$15/100*Hourly!AP6528,Input!$B$100*Input!$B$47*Input!$J$15/100*Hourly!AP6528)</f>
        <v>0</v>
      </c>
      <c r="AC6528" s="19">
        <f>IF(AND($AY6527&gt;Input!$B$52,Hourly!AQ6528&gt;Input!$B$51),Input!$B$101*Input!$F$48*Input!$J$16/100*Hourly!AQ6528,Input!$B$101*Input!$B$48*Input!$J$16/100*Hourly!AQ6528)</f>
        <v>0</v>
      </c>
      <c r="AD6528" s="165">
        <f t="shared" si="1623"/>
        <v>0</v>
      </c>
      <c r="AE6528" s="19">
        <f>Hourly!AI6528/Input!$B$107*Input!$J$40*Input!$B$76*Input!$B$80</f>
        <v>0</v>
      </c>
      <c r="AF6528" s="19">
        <f>Hourly!AJ6528/Input!$B$107*Input!$J$41*Input!$B$76*Input!$B$81</f>
        <v>0</v>
      </c>
      <c r="AG6528" s="19">
        <f>Hourly!AK6528/Input!$B$107*Input!$J$42*Input!$B$76*Input!$B$82</f>
        <v>0</v>
      </c>
      <c r="AH6528" s="19">
        <f>Hourly!AL6528/Input!$B$107*Input!$J$43*Input!$B$76*Input!$B$83</f>
        <v>0</v>
      </c>
      <c r="AI6528" s="19">
        <f>Hourly!AM6528/Input!$B$107*Input!$J$44*Input!$B$76*Input!$B$84</f>
        <v>0</v>
      </c>
      <c r="AJ6528" s="19">
        <f>Hourly!AN6528/Input!$B$107*Input!$J$45*Input!$B$76*Input!$B$85</f>
        <v>0</v>
      </c>
      <c r="AK6528" s="19">
        <f>Hourly!AO6528/Input!$B$107*Input!$J$46*Input!$B$76*Input!$B$86</f>
        <v>0</v>
      </c>
      <c r="AL6528" s="19">
        <f>Hourly!AP6528/Input!$B$107*Input!$J$47*Input!$B$76*Input!$B$87</f>
        <v>0</v>
      </c>
      <c r="AM6528" s="164">
        <f>Hourly!AQ6528/Input!$B$107*Input!$J$48*Input!$B$77*Input!$B$89</f>
        <v>0</v>
      </c>
      <c r="AN6528" s="165">
        <f t="shared" si="1619"/>
        <v>0</v>
      </c>
      <c r="AO6528" s="116">
        <f>Input!B$55*Input!$B$18*Input!B$112*Hourly!AR6528</f>
        <v>2398.5</v>
      </c>
      <c r="AP6528">
        <f>Input!B$113*Input!B$114*Input!B$90*Input!B$56*Hourly!AS6528</f>
        <v>11070</v>
      </c>
      <c r="AQ6528">
        <f>Input!B$90*Input!B$57*Hourly!AS6528</f>
        <v>11070</v>
      </c>
      <c r="AR6528" s="19">
        <f>0.5*Input!$B$63*Hourly!AU6528</f>
        <v>61.5</v>
      </c>
      <c r="AS6528" s="165">
        <f t="shared" si="1624"/>
        <v>24569.25</v>
      </c>
      <c r="AT6528" s="159">
        <f>AY6527+(Input!$B$66*1000*(Hourly!AX6528&gt;0)+AD6528+AN6528+AS6528+T6528*(Hourly!J6528-AY6527)+Q6528*(Hourly!G6528-AY6527))/(Q6528+T6528)*(1-EXP(-(Q6528+T6528)/(Input!$B$103*1000000)*3600))</f>
        <v>26.582915747059754</v>
      </c>
      <c r="AU6528" s="24">
        <f>AY6527+(AD6528+AN6528+AS6528+T6528*(Hourly!J6528-AY6527)+Q6528*(Hourly!G6528-AY6527))/(Q6528+T6528)*(1-EXP(-(Q6528+T6528)/(Input!$B$103*1000000)*3600))</f>
        <v>23.885967994929633</v>
      </c>
      <c r="AV6528" s="24">
        <f>AY6527+(-Input!$B$67*1000*(Hourly!AX6528&gt;0)+AD6528+AN6528+AS6528+T6528*(Hourly!J6528-AY6527)+R6528*(Hourly!G6528-AY6527))/(R6528+T6528)*(1-EXP(-(R6528+T6528)/(Input!$B$103*1000000)*3600))</f>
        <v>20.9844905430338</v>
      </c>
      <c r="AW6528" s="160">
        <f>AY6527+(AD6528+AN6528+AS6528+T6528*(Hourly!J6528-AY6527)+R6528*(Hourly!G6528-AY6527))/(R6528+T6528)*(1-EXP(-(R6528+T6528)/(Input!$B$103*1000000)*3600))</f>
        <v>23.641331157196056</v>
      </c>
      <c r="AX6528" s="24"/>
      <c r="AY6528" s="167">
        <f t="shared" si="1625"/>
        <v>23.885967994929633</v>
      </c>
      <c r="BA6528" s="159">
        <f>IF(BI6528,Input!$B$66*1000*(Hourly!AX6528&gt;0),IF(BJ6528,-(AD6528+AN6528+AS6528+T6528*(Hourly!J6528-AY6527)+Q6528*(Hourly!G6528-AY6527))+(Q6528+T6528)*(BE6528-AY6527)/(1-EXP(-(Q6528+T6528)/(Input!$B$103*1000000)*3600))))/1000</f>
        <v>0</v>
      </c>
      <c r="BB6528" s="24">
        <f>IF(BO6528,-Input!$B$67*1000*(Hourly!AX6528&gt;0),IF(BN6528,-(AD6528+AN6528+AS6528+T6528*(Hourly!J6528-AY6527)+R6528*(Hourly!G6528-AY6527))+(R6528+T6528)*(BF6528-AY6527)/(1-EXP(-(R6528+T6528)/(Input!$B$103*1000000)*3600))))/1000</f>
        <v>0</v>
      </c>
      <c r="BC6528" s="160">
        <f t="shared" si="1626"/>
        <v>0</v>
      </c>
      <c r="BD6528" s="24"/>
      <c r="BE6528" s="116">
        <f>IF(Hourly!AT6528=1,Input!$B$4,IF(Hourly!AT6528=0.5,Input!$F$4,0))</f>
        <v>20</v>
      </c>
      <c r="BF6528">
        <f>IF(Hourly!AT6528=1,Input!$B$5,IF(Hourly!AT6528=0.5,Input!$F$5,0))</f>
        <v>24</v>
      </c>
      <c r="BG6528" s="9">
        <f>Input!$B$35+0.0000000001</f>
        <v>23.900000000099997</v>
      </c>
      <c r="BI6528" s="116">
        <f t="shared" si="1627"/>
        <v>0</v>
      </c>
      <c r="BJ6528">
        <f t="shared" si="1628"/>
        <v>0</v>
      </c>
      <c r="BK6528">
        <f t="shared" si="1629"/>
        <v>1</v>
      </c>
      <c r="BL6528">
        <f t="shared" si="1630"/>
        <v>0</v>
      </c>
      <c r="BM6528">
        <f t="shared" si="1631"/>
        <v>0</v>
      </c>
      <c r="BN6528">
        <f t="shared" si="1632"/>
        <v>0</v>
      </c>
      <c r="BO6528" s="9">
        <f t="shared" si="1633"/>
        <v>0</v>
      </c>
      <c r="BR6528" s="116">
        <f t="shared" si="1620"/>
        <v>2237</v>
      </c>
      <c r="BS6528" s="39">
        <v>0</v>
      </c>
      <c r="BT6528" s="168">
        <v>0</v>
      </c>
      <c r="BV6528" s="116">
        <f>IF(Hourly!$AR6528&gt;0,AY6528,"")</f>
        <v>23.885967994929633</v>
      </c>
      <c r="BW6528">
        <f>IF(AND(BV6528&gt;(20.8+0.33*Hourly!$I6528),(BV6528&gt;24),(BV6528&lt;&gt;"")),1,0)</f>
        <v>0</v>
      </c>
      <c r="BX6528">
        <f>IF(AND(BV6528&gt;(21.8+0.33*Hourly!$I6528),(BV6528&gt;24),(BV6528&lt;&gt;"")),1,0)</f>
        <v>0</v>
      </c>
      <c r="BY6528" s="9">
        <f>IF(AND(BV6528&gt;(22.8+0.33*Hourly!$I6528),(BV6528&gt;24),(BV6528&lt;&gt;"")),1,0)</f>
        <v>0</v>
      </c>
    </row>
    <row r="6529" spans="5:77" x14ac:dyDescent="0.35">
      <c r="E6529">
        <f>Hourly!A6529</f>
        <v>2011</v>
      </c>
      <c r="F6529">
        <f>Hourly!B6529</f>
        <v>9</v>
      </c>
      <c r="G6529">
        <f>Hourly!C6529</f>
        <v>29</v>
      </c>
      <c r="H6529">
        <f>Hourly!D6529</f>
        <v>21</v>
      </c>
      <c r="I6529" s="163">
        <v>6525</v>
      </c>
      <c r="J6529" s="19">
        <f>Input!B$22*Input!B$79</f>
        <v>1411.3439999999998</v>
      </c>
      <c r="K6529" s="19">
        <f>Input!B$76*Input!B$88</f>
        <v>656.99775609756091</v>
      </c>
      <c r="L6529" s="19">
        <f>Input!B$77*Input!B$89</f>
        <v>130.99152542372883</v>
      </c>
      <c r="M6529" s="164">
        <f t="shared" si="1621"/>
        <v>2199.3332815212898</v>
      </c>
      <c r="N6529" s="165">
        <f>(Input!B$109*Input!B$102)/3600*Input!B$108</f>
        <v>740.21399999999983</v>
      </c>
      <c r="O6529" s="165">
        <f>(1-Input!B$61)*(Input!B$109*Input!B$33)/3600*Input!B$108*Hourly!AU6529</f>
        <v>444.12839999999994</v>
      </c>
      <c r="P6529" s="19">
        <f>IF(AND(AY6528&gt;Hourly!G6529),(Input!B$109*(Input!B$33*Hourly!AU6529+Input!B$36))/3600*Input!B$108,(1-Input!B$61)*(Input!B$109*Input!B$33)/3600*Input!B$108*Hourly!AU6529)</f>
        <v>11547.338400000001</v>
      </c>
      <c r="Q6529" s="19">
        <f t="shared" si="1618"/>
        <v>3383.6756815212898</v>
      </c>
      <c r="R6529" s="19">
        <f t="shared" si="1622"/>
        <v>14486.885681521289</v>
      </c>
      <c r="S6529" s="165"/>
      <c r="T6529" s="165">
        <f>Input!B$78*Input!B$91</f>
        <v>189.625</v>
      </c>
      <c r="U6529" s="19">
        <f>IF(AND($AY6528&gt;Input!$B$52,Hourly!AI6529&gt;Input!$B$51),Input!$B$93*Input!$F$40*Input!$J$8/100*Hourly!AI6529,Input!$B$93*Input!$B$40*Input!$J$8/100*Hourly!AI6529)</f>
        <v>0</v>
      </c>
      <c r="V6529" s="19">
        <f>IF(AND($AY6528&gt;Input!$B$52,Hourly!AJ6529&gt;Input!$B$51),Input!$B$94*Input!$F$41*Input!$J$9/100*Hourly!AJ6529,Input!$B$94*Input!$B$41*Input!$J$9/100*Hourly!AJ6529)</f>
        <v>0</v>
      </c>
      <c r="W6529" s="19">
        <f>IF(AND($AY6528&gt;Input!$B$52,Hourly!AK6529&gt;Input!$B$51),Input!$B$95*Input!$F$42*Input!$J$10/100*Hourly!AK6529,Input!$B$95*Input!$B$42*Input!$J$10/100*Hourly!AK6529)</f>
        <v>0</v>
      </c>
      <c r="X6529" s="19">
        <f>IF(AND($AY6528&gt;Input!$B$52,Hourly!AL6529&gt;Input!$B$51),Input!$B$96*Input!$F$43*Input!$J$11/100*Hourly!AL6529,Input!$B$96*Input!$B$43*Input!$J$11/100*Hourly!AL6529)</f>
        <v>0</v>
      </c>
      <c r="Y6529" s="19">
        <f>IF(AND($AY6528&gt;Input!$B$52,Hourly!AM6529&gt;Input!$B$51),Input!$B$97*Input!$F$44*Input!$J$12/100*Hourly!AM6529,Input!$B$97*Input!$B$44*Input!$J$12/100*Hourly!AM6529)</f>
        <v>0</v>
      </c>
      <c r="Z6529" s="19">
        <f>IF(AND($AY6528&gt;Input!$B$52,Hourly!AN6529&gt;Input!$B$51),Input!$B$98*Input!$F$45*Input!$J$13/100*Hourly!AN6529,Input!$B$98*Input!$B$45*Input!$J$13/100*Hourly!AN6529)</f>
        <v>0</v>
      </c>
      <c r="AA6529" s="19">
        <f>IF(AND($AY6528&gt;Input!$B$52,Hourly!AO6529&gt;Input!$B$51),Input!$B$99*Input!$F$46*Input!$J$14/100*Hourly!AO6529,Input!$B$99*Input!$B$46*Input!$J$14/100*Hourly!AO6529)</f>
        <v>0</v>
      </c>
      <c r="AB6529" s="19">
        <f>IF(AND($AY6528&gt;Input!$B$52,Hourly!AP6529&gt;Input!$B$51),Input!$B$100*Input!$F$47*Input!$J$15/100*Hourly!AP6529,Input!$B$100*Input!$B$47*Input!$J$15/100*Hourly!AP6529)</f>
        <v>0</v>
      </c>
      <c r="AC6529" s="19">
        <f>IF(AND($AY6528&gt;Input!$B$52,Hourly!AQ6529&gt;Input!$B$51),Input!$B$101*Input!$F$48*Input!$J$16/100*Hourly!AQ6529,Input!$B$101*Input!$B$48*Input!$J$16/100*Hourly!AQ6529)</f>
        <v>0</v>
      </c>
      <c r="AD6529" s="165">
        <f t="shared" si="1623"/>
        <v>0</v>
      </c>
      <c r="AE6529" s="19">
        <f>Hourly!AI6529/Input!$B$107*Input!$J$40*Input!$B$76*Input!$B$80</f>
        <v>0</v>
      </c>
      <c r="AF6529" s="19">
        <f>Hourly!AJ6529/Input!$B$107*Input!$J$41*Input!$B$76*Input!$B$81</f>
        <v>0</v>
      </c>
      <c r="AG6529" s="19">
        <f>Hourly!AK6529/Input!$B$107*Input!$J$42*Input!$B$76*Input!$B$82</f>
        <v>0</v>
      </c>
      <c r="AH6529" s="19">
        <f>Hourly!AL6529/Input!$B$107*Input!$J$43*Input!$B$76*Input!$B$83</f>
        <v>0</v>
      </c>
      <c r="AI6529" s="19">
        <f>Hourly!AM6529/Input!$B$107*Input!$J$44*Input!$B$76*Input!$B$84</f>
        <v>0</v>
      </c>
      <c r="AJ6529" s="19">
        <f>Hourly!AN6529/Input!$B$107*Input!$J$45*Input!$B$76*Input!$B$85</f>
        <v>0</v>
      </c>
      <c r="AK6529" s="19">
        <f>Hourly!AO6529/Input!$B$107*Input!$J$46*Input!$B$76*Input!$B$86</f>
        <v>0</v>
      </c>
      <c r="AL6529" s="19">
        <f>Hourly!AP6529/Input!$B$107*Input!$J$47*Input!$B$76*Input!$B$87</f>
        <v>0</v>
      </c>
      <c r="AM6529" s="164">
        <f>Hourly!AQ6529/Input!$B$107*Input!$J$48*Input!$B$77*Input!$B$89</f>
        <v>0</v>
      </c>
      <c r="AN6529" s="165">
        <f t="shared" si="1619"/>
        <v>0</v>
      </c>
      <c r="AO6529" s="116">
        <f>Input!B$55*Input!$B$18*Input!B$112*Hourly!AR6529</f>
        <v>2398.5</v>
      </c>
      <c r="AP6529">
        <f>Input!B$113*Input!B$114*Input!B$90*Input!B$56*Hourly!AS6529</f>
        <v>11070</v>
      </c>
      <c r="AQ6529">
        <f>Input!B$90*Input!B$57*Hourly!AS6529</f>
        <v>11070</v>
      </c>
      <c r="AR6529" s="19">
        <f>0.5*Input!$B$63*Hourly!AU6529</f>
        <v>61.5</v>
      </c>
      <c r="AS6529" s="165">
        <f t="shared" si="1624"/>
        <v>24569.25</v>
      </c>
      <c r="AT6529" s="159">
        <f>AY6528+(Input!$B$66*1000*(Hourly!AX6529&gt;0)+AD6529+AN6529+AS6529+T6529*(Hourly!J6529-AY6528)+Q6529*(Hourly!G6529-AY6528))/(Q6529+T6529)*(1-EXP(-(Q6529+T6529)/(Input!$B$103*1000000)*3600))</f>
        <v>26.558980812221215</v>
      </c>
      <c r="AU6529" s="24">
        <f>AY6528+(AD6529+AN6529+AS6529+T6529*(Hourly!J6529-AY6528)+Q6529*(Hourly!G6529-AY6528))/(Q6529+T6529)*(1-EXP(-(Q6529+T6529)/(Input!$B$103*1000000)*3600))</f>
        <v>23.862033060091097</v>
      </c>
      <c r="AV6529" s="24">
        <f>AY6528+(-Input!$B$67*1000*(Hourly!AX6529&gt;0)+AD6529+AN6529+AS6529+T6529*(Hourly!J6529-AY6528)+R6529*(Hourly!G6529-AY6528))/(R6529+T6529)*(1-EXP(-(R6529+T6529)/(Input!$B$103*1000000)*3600))</f>
        <v>20.928667409064442</v>
      </c>
      <c r="AW6529" s="160">
        <f>AY6528+(AD6529+AN6529+AS6529+T6529*(Hourly!J6529-AY6528)+R6529*(Hourly!G6529-AY6528))/(R6529+T6529)*(1-EXP(-(R6529+T6529)/(Input!$B$103*1000000)*3600))</f>
        <v>23.585508023226698</v>
      </c>
      <c r="AX6529" s="24"/>
      <c r="AY6529" s="167">
        <f t="shared" si="1625"/>
        <v>23.862033060091097</v>
      </c>
      <c r="BA6529" s="159">
        <f>IF(BI6529,Input!$B$66*1000*(Hourly!AX6529&gt;0),IF(BJ6529,-(AD6529+AN6529+AS6529+T6529*(Hourly!J6529-AY6528)+Q6529*(Hourly!G6529-AY6528))+(Q6529+T6529)*(BE6529-AY6528)/(1-EXP(-(Q6529+T6529)/(Input!$B$103*1000000)*3600))))/1000</f>
        <v>0</v>
      </c>
      <c r="BB6529" s="24">
        <f>IF(BO6529,-Input!$B$67*1000*(Hourly!AX6529&gt;0),IF(BN6529,-(AD6529+AN6529+AS6529+T6529*(Hourly!J6529-AY6528)+R6529*(Hourly!G6529-AY6528))+(R6529+T6529)*(BF6529-AY6528)/(1-EXP(-(R6529+T6529)/(Input!$B$103*1000000)*3600))))/1000</f>
        <v>0</v>
      </c>
      <c r="BC6529" s="160">
        <f t="shared" si="1626"/>
        <v>0</v>
      </c>
      <c r="BD6529" s="24"/>
      <c r="BE6529" s="116">
        <f>IF(Hourly!AT6529=1,Input!$B$4,IF(Hourly!AT6529=0.5,Input!$F$4,0))</f>
        <v>20</v>
      </c>
      <c r="BF6529">
        <f>IF(Hourly!AT6529=1,Input!$B$5,IF(Hourly!AT6529=0.5,Input!$F$5,0))</f>
        <v>24</v>
      </c>
      <c r="BG6529" s="9">
        <f>Input!$B$35+0.0000000001</f>
        <v>23.900000000099997</v>
      </c>
      <c r="BI6529" s="116">
        <f t="shared" si="1627"/>
        <v>0</v>
      </c>
      <c r="BJ6529">
        <f t="shared" si="1628"/>
        <v>0</v>
      </c>
      <c r="BK6529">
        <f t="shared" si="1629"/>
        <v>1</v>
      </c>
      <c r="BL6529">
        <f t="shared" si="1630"/>
        <v>0</v>
      </c>
      <c r="BM6529">
        <f t="shared" si="1631"/>
        <v>0</v>
      </c>
      <c r="BN6529">
        <f t="shared" si="1632"/>
        <v>0</v>
      </c>
      <c r="BO6529" s="9">
        <f t="shared" si="1633"/>
        <v>0</v>
      </c>
      <c r="BR6529" s="116">
        <f t="shared" si="1620"/>
        <v>2236</v>
      </c>
      <c r="BS6529" s="39">
        <v>0</v>
      </c>
      <c r="BT6529" s="168">
        <v>0</v>
      </c>
      <c r="BV6529" s="116">
        <f>IF(Hourly!$AR6529&gt;0,AY6529,"")</f>
        <v>23.862033060091097</v>
      </c>
      <c r="BW6529">
        <f>IF(AND(BV6529&gt;(20.8+0.33*Hourly!$I6529),(BV6529&gt;24),(BV6529&lt;&gt;"")),1,0)</f>
        <v>0</v>
      </c>
      <c r="BX6529">
        <f>IF(AND(BV6529&gt;(21.8+0.33*Hourly!$I6529),(BV6529&gt;24),(BV6529&lt;&gt;"")),1,0)</f>
        <v>0</v>
      </c>
      <c r="BY6529" s="9">
        <f>IF(AND(BV6529&gt;(22.8+0.33*Hourly!$I6529),(BV6529&gt;24),(BV6529&lt;&gt;"")),1,0)</f>
        <v>0</v>
      </c>
    </row>
    <row r="6530" spans="5:77" x14ac:dyDescent="0.35">
      <c r="E6530">
        <f>Hourly!A6530</f>
        <v>2011</v>
      </c>
      <c r="F6530">
        <f>Hourly!B6530</f>
        <v>9</v>
      </c>
      <c r="G6530">
        <f>Hourly!C6530</f>
        <v>29</v>
      </c>
      <c r="H6530">
        <f>Hourly!D6530</f>
        <v>22</v>
      </c>
      <c r="I6530" s="163">
        <v>6526</v>
      </c>
      <c r="J6530" s="19">
        <f>Input!B$22*Input!B$79</f>
        <v>1411.3439999999998</v>
      </c>
      <c r="K6530" s="19">
        <f>Input!B$76*Input!B$88</f>
        <v>656.99775609756091</v>
      </c>
      <c r="L6530" s="19">
        <f>Input!B$77*Input!B$89</f>
        <v>130.99152542372883</v>
      </c>
      <c r="M6530" s="164">
        <f t="shared" si="1621"/>
        <v>2199.3332815212898</v>
      </c>
      <c r="N6530" s="165">
        <f>(Input!B$109*Input!B$102)/3600*Input!B$108</f>
        <v>740.21399999999983</v>
      </c>
      <c r="O6530" s="165">
        <f>(1-Input!B$61)*(Input!B$109*Input!B$33)/3600*Input!B$108*Hourly!AU6530</f>
        <v>444.12839999999994</v>
      </c>
      <c r="P6530" s="19">
        <f>IF(AND(AY6529&gt;Hourly!G6530),(Input!B$109*(Input!B$33*Hourly!AU6530+Input!B$36))/3600*Input!B$108,(1-Input!B$61)*(Input!B$109*Input!B$33)/3600*Input!B$108*Hourly!AU6530)</f>
        <v>11547.338400000001</v>
      </c>
      <c r="Q6530" s="19">
        <f t="shared" si="1618"/>
        <v>3383.6756815212898</v>
      </c>
      <c r="R6530" s="19">
        <f t="shared" si="1622"/>
        <v>14486.885681521289</v>
      </c>
      <c r="S6530" s="165"/>
      <c r="T6530" s="165">
        <f>Input!B$78*Input!B$91</f>
        <v>189.625</v>
      </c>
      <c r="U6530" s="19">
        <f>IF(AND($AY6529&gt;Input!$B$52,Hourly!AI6530&gt;Input!$B$51),Input!$B$93*Input!$F$40*Input!$J$8/100*Hourly!AI6530,Input!$B$93*Input!$B$40*Input!$J$8/100*Hourly!AI6530)</f>
        <v>0</v>
      </c>
      <c r="V6530" s="19">
        <f>IF(AND($AY6529&gt;Input!$B$52,Hourly!AJ6530&gt;Input!$B$51),Input!$B$94*Input!$F$41*Input!$J$9/100*Hourly!AJ6530,Input!$B$94*Input!$B$41*Input!$J$9/100*Hourly!AJ6530)</f>
        <v>0</v>
      </c>
      <c r="W6530" s="19">
        <f>IF(AND($AY6529&gt;Input!$B$52,Hourly!AK6530&gt;Input!$B$51),Input!$B$95*Input!$F$42*Input!$J$10/100*Hourly!AK6530,Input!$B$95*Input!$B$42*Input!$J$10/100*Hourly!AK6530)</f>
        <v>0</v>
      </c>
      <c r="X6530" s="19">
        <f>IF(AND($AY6529&gt;Input!$B$52,Hourly!AL6530&gt;Input!$B$51),Input!$B$96*Input!$F$43*Input!$J$11/100*Hourly!AL6530,Input!$B$96*Input!$B$43*Input!$J$11/100*Hourly!AL6530)</f>
        <v>0</v>
      </c>
      <c r="Y6530" s="19">
        <f>IF(AND($AY6529&gt;Input!$B$52,Hourly!AM6530&gt;Input!$B$51),Input!$B$97*Input!$F$44*Input!$J$12/100*Hourly!AM6530,Input!$B$97*Input!$B$44*Input!$J$12/100*Hourly!AM6530)</f>
        <v>0</v>
      </c>
      <c r="Z6530" s="19">
        <f>IF(AND($AY6529&gt;Input!$B$52,Hourly!AN6530&gt;Input!$B$51),Input!$B$98*Input!$F$45*Input!$J$13/100*Hourly!AN6530,Input!$B$98*Input!$B$45*Input!$J$13/100*Hourly!AN6530)</f>
        <v>0</v>
      </c>
      <c r="AA6530" s="19">
        <f>IF(AND($AY6529&gt;Input!$B$52,Hourly!AO6530&gt;Input!$B$51),Input!$B$99*Input!$F$46*Input!$J$14/100*Hourly!AO6530,Input!$B$99*Input!$B$46*Input!$J$14/100*Hourly!AO6530)</f>
        <v>0</v>
      </c>
      <c r="AB6530" s="19">
        <f>IF(AND($AY6529&gt;Input!$B$52,Hourly!AP6530&gt;Input!$B$51),Input!$B$100*Input!$F$47*Input!$J$15/100*Hourly!AP6530,Input!$B$100*Input!$B$47*Input!$J$15/100*Hourly!AP6530)</f>
        <v>0</v>
      </c>
      <c r="AC6530" s="19">
        <f>IF(AND($AY6529&gt;Input!$B$52,Hourly!AQ6530&gt;Input!$B$51),Input!$B$101*Input!$F$48*Input!$J$16/100*Hourly!AQ6530,Input!$B$101*Input!$B$48*Input!$J$16/100*Hourly!AQ6530)</f>
        <v>0</v>
      </c>
      <c r="AD6530" s="165">
        <f t="shared" si="1623"/>
        <v>0</v>
      </c>
      <c r="AE6530" s="19">
        <f>Hourly!AI6530/Input!$B$107*Input!$J$40*Input!$B$76*Input!$B$80</f>
        <v>0</v>
      </c>
      <c r="AF6530" s="19">
        <f>Hourly!AJ6530/Input!$B$107*Input!$J$41*Input!$B$76*Input!$B$81</f>
        <v>0</v>
      </c>
      <c r="AG6530" s="19">
        <f>Hourly!AK6530/Input!$B$107*Input!$J$42*Input!$B$76*Input!$B$82</f>
        <v>0</v>
      </c>
      <c r="AH6530" s="19">
        <f>Hourly!AL6530/Input!$B$107*Input!$J$43*Input!$B$76*Input!$B$83</f>
        <v>0</v>
      </c>
      <c r="AI6530" s="19">
        <f>Hourly!AM6530/Input!$B$107*Input!$J$44*Input!$B$76*Input!$B$84</f>
        <v>0</v>
      </c>
      <c r="AJ6530" s="19">
        <f>Hourly!AN6530/Input!$B$107*Input!$J$45*Input!$B$76*Input!$B$85</f>
        <v>0</v>
      </c>
      <c r="AK6530" s="19">
        <f>Hourly!AO6530/Input!$B$107*Input!$J$46*Input!$B$76*Input!$B$86</f>
        <v>0</v>
      </c>
      <c r="AL6530" s="19">
        <f>Hourly!AP6530/Input!$B$107*Input!$J$47*Input!$B$76*Input!$B$87</f>
        <v>0</v>
      </c>
      <c r="AM6530" s="164">
        <f>Hourly!AQ6530/Input!$B$107*Input!$J$48*Input!$B$77*Input!$B$89</f>
        <v>0</v>
      </c>
      <c r="AN6530" s="165">
        <f t="shared" si="1619"/>
        <v>0</v>
      </c>
      <c r="AO6530" s="116">
        <f>Input!B$55*Input!$B$18*Input!B$112*Hourly!AR6530</f>
        <v>2398.5</v>
      </c>
      <c r="AP6530">
        <f>Input!B$113*Input!B$114*Input!B$90*Input!B$56*Hourly!AS6530</f>
        <v>11070</v>
      </c>
      <c r="AQ6530">
        <f>Input!B$90*Input!B$57*Hourly!AS6530</f>
        <v>11070</v>
      </c>
      <c r="AR6530" s="19">
        <f>0.5*Input!$B$63*Hourly!AU6530</f>
        <v>61.5</v>
      </c>
      <c r="AS6530" s="165">
        <f t="shared" si="1624"/>
        <v>24569.25</v>
      </c>
      <c r="AT6530" s="159">
        <f>AY6529+(Input!$B$66*1000*(Hourly!AX6530&gt;0)+AD6530+AN6530+AS6530+T6530*(Hourly!J6530-AY6529)+Q6530*(Hourly!G6530-AY6529))/(Q6530+T6530)*(1-EXP(-(Q6530+T6530)/(Input!$B$103*1000000)*3600))</f>
        <v>26.527976061256581</v>
      </c>
      <c r="AU6530" s="24">
        <f>AY6529+(AD6530+AN6530+AS6530+T6530*(Hourly!J6530-AY6529)+Q6530*(Hourly!G6530-AY6529))/(Q6530+T6530)*(1-EXP(-(Q6530+T6530)/(Input!$B$103*1000000)*3600))</f>
        <v>23.831028309126463</v>
      </c>
      <c r="AV6530" s="24">
        <f>AY6529+(-Input!$B$67*1000*(Hourly!AX6530&gt;0)+AD6530+AN6530+AS6530+T6530*(Hourly!J6530-AY6529)+R6530*(Hourly!G6530-AY6529))/(R6530+T6530)*(1-EXP(-(R6530+T6530)/(Input!$B$103*1000000)*3600))</f>
        <v>20.874874295720883</v>
      </c>
      <c r="AW6530" s="160">
        <f>AY6529+(AD6530+AN6530+AS6530+T6530*(Hourly!J6530-AY6529)+R6530*(Hourly!G6530-AY6529))/(R6530+T6530)*(1-EXP(-(R6530+T6530)/(Input!$B$103*1000000)*3600))</f>
        <v>23.531714909883139</v>
      </c>
      <c r="AX6530" s="24"/>
      <c r="AY6530" s="167">
        <f t="shared" si="1625"/>
        <v>23.831028309126463</v>
      </c>
      <c r="BA6530" s="159">
        <f>IF(BI6530,Input!$B$66*1000*(Hourly!AX6530&gt;0),IF(BJ6530,-(AD6530+AN6530+AS6530+T6530*(Hourly!J6530-AY6529)+Q6530*(Hourly!G6530-AY6529))+(Q6530+T6530)*(BE6530-AY6529)/(1-EXP(-(Q6530+T6530)/(Input!$B$103*1000000)*3600))))/1000</f>
        <v>0</v>
      </c>
      <c r="BB6530" s="24">
        <f>IF(BO6530,-Input!$B$67*1000*(Hourly!AX6530&gt;0),IF(BN6530,-(AD6530+AN6530+AS6530+T6530*(Hourly!J6530-AY6529)+R6530*(Hourly!G6530-AY6529))+(R6530+T6530)*(BF6530-AY6529)/(1-EXP(-(R6530+T6530)/(Input!$B$103*1000000)*3600))))/1000</f>
        <v>0</v>
      </c>
      <c r="BC6530" s="160">
        <f t="shared" si="1626"/>
        <v>0</v>
      </c>
      <c r="BD6530" s="24"/>
      <c r="BE6530" s="116">
        <f>IF(Hourly!AT6530=1,Input!$B$4,IF(Hourly!AT6530=0.5,Input!$F$4,0))</f>
        <v>20</v>
      </c>
      <c r="BF6530">
        <f>IF(Hourly!AT6530=1,Input!$B$5,IF(Hourly!AT6530=0.5,Input!$F$5,0))</f>
        <v>24</v>
      </c>
      <c r="BG6530" s="9">
        <f>Input!$B$35+0.0000000001</f>
        <v>23.900000000099997</v>
      </c>
      <c r="BI6530" s="116">
        <f t="shared" si="1627"/>
        <v>0</v>
      </c>
      <c r="BJ6530">
        <f t="shared" si="1628"/>
        <v>0</v>
      </c>
      <c r="BK6530">
        <f t="shared" si="1629"/>
        <v>1</v>
      </c>
      <c r="BL6530">
        <f t="shared" si="1630"/>
        <v>0</v>
      </c>
      <c r="BM6530">
        <f t="shared" si="1631"/>
        <v>0</v>
      </c>
      <c r="BN6530">
        <f t="shared" si="1632"/>
        <v>0</v>
      </c>
      <c r="BO6530" s="9">
        <f t="shared" si="1633"/>
        <v>0</v>
      </c>
      <c r="BR6530" s="116">
        <f t="shared" si="1620"/>
        <v>2235</v>
      </c>
      <c r="BS6530" s="39">
        <v>0</v>
      </c>
      <c r="BT6530" s="168">
        <v>0</v>
      </c>
      <c r="BV6530" s="116">
        <f>IF(Hourly!$AR6530&gt;0,AY6530,"")</f>
        <v>23.831028309126463</v>
      </c>
      <c r="BW6530">
        <f>IF(AND(BV6530&gt;(20.8+0.33*Hourly!$I6530),(BV6530&gt;24),(BV6530&lt;&gt;"")),1,0)</f>
        <v>0</v>
      </c>
      <c r="BX6530">
        <f>IF(AND(BV6530&gt;(21.8+0.33*Hourly!$I6530),(BV6530&gt;24),(BV6530&lt;&gt;"")),1,0)</f>
        <v>0</v>
      </c>
      <c r="BY6530" s="9">
        <f>IF(AND(BV6530&gt;(22.8+0.33*Hourly!$I6530),(BV6530&gt;24),(BV6530&lt;&gt;"")),1,0)</f>
        <v>0</v>
      </c>
    </row>
    <row r="6531" spans="5:77" x14ac:dyDescent="0.35">
      <c r="E6531">
        <f>Hourly!A6531</f>
        <v>2011</v>
      </c>
      <c r="F6531">
        <f>Hourly!B6531</f>
        <v>9</v>
      </c>
      <c r="G6531">
        <f>Hourly!C6531</f>
        <v>29</v>
      </c>
      <c r="H6531">
        <f>Hourly!D6531</f>
        <v>23</v>
      </c>
      <c r="I6531" s="163">
        <v>6527</v>
      </c>
      <c r="J6531" s="19">
        <f>Input!B$22*Input!B$79</f>
        <v>1411.3439999999998</v>
      </c>
      <c r="K6531" s="19">
        <f>Input!B$76*Input!B$88</f>
        <v>656.99775609756091</v>
      </c>
      <c r="L6531" s="19">
        <f>Input!B$77*Input!B$89</f>
        <v>130.99152542372883</v>
      </c>
      <c r="M6531" s="164">
        <f t="shared" si="1621"/>
        <v>2199.3332815212898</v>
      </c>
      <c r="N6531" s="165">
        <f>(Input!B$109*Input!B$102)/3600*Input!B$108</f>
        <v>740.21399999999983</v>
      </c>
      <c r="O6531" s="165">
        <f>(1-Input!B$61)*(Input!B$109*Input!B$33)/3600*Input!B$108*Hourly!AU6531</f>
        <v>444.12839999999994</v>
      </c>
      <c r="P6531" s="19">
        <f>IF(AND(AY6530&gt;Hourly!G6531),(Input!B$109*(Input!B$33*Hourly!AU6531+Input!B$36))/3600*Input!B$108,(1-Input!B$61)*(Input!B$109*Input!B$33)/3600*Input!B$108*Hourly!AU6531)</f>
        <v>11547.338400000001</v>
      </c>
      <c r="Q6531" s="19">
        <f t="shared" si="1618"/>
        <v>3383.6756815212898</v>
      </c>
      <c r="R6531" s="19">
        <f t="shared" si="1622"/>
        <v>14486.885681521289</v>
      </c>
      <c r="S6531" s="165"/>
      <c r="T6531" s="165">
        <f>Input!B$78*Input!B$91</f>
        <v>189.625</v>
      </c>
      <c r="U6531" s="19">
        <f>IF(AND($AY6530&gt;Input!$B$52,Hourly!AI6531&gt;Input!$B$51),Input!$B$93*Input!$F$40*Input!$J$8/100*Hourly!AI6531,Input!$B$93*Input!$B$40*Input!$J$8/100*Hourly!AI6531)</f>
        <v>0</v>
      </c>
      <c r="V6531" s="19">
        <f>IF(AND($AY6530&gt;Input!$B$52,Hourly!AJ6531&gt;Input!$B$51),Input!$B$94*Input!$F$41*Input!$J$9/100*Hourly!AJ6531,Input!$B$94*Input!$B$41*Input!$J$9/100*Hourly!AJ6531)</f>
        <v>0</v>
      </c>
      <c r="W6531" s="19">
        <f>IF(AND($AY6530&gt;Input!$B$52,Hourly!AK6531&gt;Input!$B$51),Input!$B$95*Input!$F$42*Input!$J$10/100*Hourly!AK6531,Input!$B$95*Input!$B$42*Input!$J$10/100*Hourly!AK6531)</f>
        <v>0</v>
      </c>
      <c r="X6531" s="19">
        <f>IF(AND($AY6530&gt;Input!$B$52,Hourly!AL6531&gt;Input!$B$51),Input!$B$96*Input!$F$43*Input!$J$11/100*Hourly!AL6531,Input!$B$96*Input!$B$43*Input!$J$11/100*Hourly!AL6531)</f>
        <v>0</v>
      </c>
      <c r="Y6531" s="19">
        <f>IF(AND($AY6530&gt;Input!$B$52,Hourly!AM6531&gt;Input!$B$51),Input!$B$97*Input!$F$44*Input!$J$12/100*Hourly!AM6531,Input!$B$97*Input!$B$44*Input!$J$12/100*Hourly!AM6531)</f>
        <v>0</v>
      </c>
      <c r="Z6531" s="19">
        <f>IF(AND($AY6530&gt;Input!$B$52,Hourly!AN6531&gt;Input!$B$51),Input!$B$98*Input!$F$45*Input!$J$13/100*Hourly!AN6531,Input!$B$98*Input!$B$45*Input!$J$13/100*Hourly!AN6531)</f>
        <v>0</v>
      </c>
      <c r="AA6531" s="19">
        <f>IF(AND($AY6530&gt;Input!$B$52,Hourly!AO6531&gt;Input!$B$51),Input!$B$99*Input!$F$46*Input!$J$14/100*Hourly!AO6531,Input!$B$99*Input!$B$46*Input!$J$14/100*Hourly!AO6531)</f>
        <v>0</v>
      </c>
      <c r="AB6531" s="19">
        <f>IF(AND($AY6530&gt;Input!$B$52,Hourly!AP6531&gt;Input!$B$51),Input!$B$100*Input!$F$47*Input!$J$15/100*Hourly!AP6531,Input!$B$100*Input!$B$47*Input!$J$15/100*Hourly!AP6531)</f>
        <v>0</v>
      </c>
      <c r="AC6531" s="19">
        <f>IF(AND($AY6530&gt;Input!$B$52,Hourly!AQ6531&gt;Input!$B$51),Input!$B$101*Input!$F$48*Input!$J$16/100*Hourly!AQ6531,Input!$B$101*Input!$B$48*Input!$J$16/100*Hourly!AQ6531)</f>
        <v>0</v>
      </c>
      <c r="AD6531" s="165">
        <f t="shared" si="1623"/>
        <v>0</v>
      </c>
      <c r="AE6531" s="19">
        <f>Hourly!AI6531/Input!$B$107*Input!$J$40*Input!$B$76*Input!$B$80</f>
        <v>0</v>
      </c>
      <c r="AF6531" s="19">
        <f>Hourly!AJ6531/Input!$B$107*Input!$J$41*Input!$B$76*Input!$B$81</f>
        <v>0</v>
      </c>
      <c r="AG6531" s="19">
        <f>Hourly!AK6531/Input!$B$107*Input!$J$42*Input!$B$76*Input!$B$82</f>
        <v>0</v>
      </c>
      <c r="AH6531" s="19">
        <f>Hourly!AL6531/Input!$B$107*Input!$J$43*Input!$B$76*Input!$B$83</f>
        <v>0</v>
      </c>
      <c r="AI6531" s="19">
        <f>Hourly!AM6531/Input!$B$107*Input!$J$44*Input!$B$76*Input!$B$84</f>
        <v>0</v>
      </c>
      <c r="AJ6531" s="19">
        <f>Hourly!AN6531/Input!$B$107*Input!$J$45*Input!$B$76*Input!$B$85</f>
        <v>0</v>
      </c>
      <c r="AK6531" s="19">
        <f>Hourly!AO6531/Input!$B$107*Input!$J$46*Input!$B$76*Input!$B$86</f>
        <v>0</v>
      </c>
      <c r="AL6531" s="19">
        <f>Hourly!AP6531/Input!$B$107*Input!$J$47*Input!$B$76*Input!$B$87</f>
        <v>0</v>
      </c>
      <c r="AM6531" s="164">
        <f>Hourly!AQ6531/Input!$B$107*Input!$J$48*Input!$B$77*Input!$B$89</f>
        <v>0</v>
      </c>
      <c r="AN6531" s="165">
        <f t="shared" si="1619"/>
        <v>0</v>
      </c>
      <c r="AO6531" s="116">
        <f>Input!B$55*Input!$B$18*Input!B$112*Hourly!AR6531</f>
        <v>2398.5</v>
      </c>
      <c r="AP6531">
        <f>Input!B$113*Input!B$114*Input!B$90*Input!B$56*Hourly!AS6531</f>
        <v>11070</v>
      </c>
      <c r="AQ6531">
        <f>Input!B$90*Input!B$57*Hourly!AS6531</f>
        <v>11070</v>
      </c>
      <c r="AR6531" s="19">
        <f>0.5*Input!$B$63*Hourly!AU6531</f>
        <v>61.5</v>
      </c>
      <c r="AS6531" s="165">
        <f t="shared" si="1624"/>
        <v>24569.25</v>
      </c>
      <c r="AT6531" s="159">
        <f>AY6530+(Input!$B$66*1000*(Hourly!AX6531&gt;0)+AD6531+AN6531+AS6531+T6531*(Hourly!J6531-AY6530)+Q6531*(Hourly!G6531-AY6530))/(Q6531+T6531)*(1-EXP(-(Q6531+T6531)/(Input!$B$103*1000000)*3600))</f>
        <v>26.489057066368588</v>
      </c>
      <c r="AU6531" s="24">
        <f>AY6530+(AD6531+AN6531+AS6531+T6531*(Hourly!J6531-AY6530)+Q6531*(Hourly!G6531-AY6530))/(Q6531+T6531)*(1-EXP(-(Q6531+T6531)/(Input!$B$103*1000000)*3600))</f>
        <v>23.792109314238466</v>
      </c>
      <c r="AV6531" s="24">
        <f>AY6530+(-Input!$B$67*1000*(Hourly!AX6531&gt;0)+AD6531+AN6531+AS6531+T6531*(Hourly!J6531-AY6530)+R6531*(Hourly!G6531-AY6530))/(R6531+T6531)*(1-EXP(-(R6531+T6531)/(Input!$B$103*1000000)*3600))</f>
        <v>20.810438106024311</v>
      </c>
      <c r="AW6531" s="160">
        <f>AY6530+(AD6531+AN6531+AS6531+T6531*(Hourly!J6531-AY6530)+R6531*(Hourly!G6531-AY6530))/(R6531+T6531)*(1-EXP(-(R6531+T6531)/(Input!$B$103*1000000)*3600))</f>
        <v>23.467278720186567</v>
      </c>
      <c r="AX6531" s="24"/>
      <c r="AY6531" s="167">
        <f t="shared" si="1625"/>
        <v>23.792109314238466</v>
      </c>
      <c r="BA6531" s="159">
        <f>IF(BI6531,Input!$B$66*1000*(Hourly!AX6531&gt;0),IF(BJ6531,-(AD6531+AN6531+AS6531+T6531*(Hourly!J6531-AY6530)+Q6531*(Hourly!G6531-AY6530))+(Q6531+T6531)*(BE6531-AY6530)/(1-EXP(-(Q6531+T6531)/(Input!$B$103*1000000)*3600))))/1000</f>
        <v>0</v>
      </c>
      <c r="BB6531" s="24">
        <f>IF(BO6531,-Input!$B$67*1000*(Hourly!AX6531&gt;0),IF(BN6531,-(AD6531+AN6531+AS6531+T6531*(Hourly!J6531-AY6530)+R6531*(Hourly!G6531-AY6530))+(R6531+T6531)*(BF6531-AY6530)/(1-EXP(-(R6531+T6531)/(Input!$B$103*1000000)*3600))))/1000</f>
        <v>0</v>
      </c>
      <c r="BC6531" s="160">
        <f t="shared" si="1626"/>
        <v>0</v>
      </c>
      <c r="BD6531" s="24"/>
      <c r="BE6531" s="116">
        <f>IF(Hourly!AT6531=1,Input!$B$4,IF(Hourly!AT6531=0.5,Input!$F$4,0))</f>
        <v>20</v>
      </c>
      <c r="BF6531">
        <f>IF(Hourly!AT6531=1,Input!$B$5,IF(Hourly!AT6531=0.5,Input!$F$5,0))</f>
        <v>24</v>
      </c>
      <c r="BG6531" s="9">
        <f>Input!$B$35+0.0000000001</f>
        <v>23.900000000099997</v>
      </c>
      <c r="BI6531" s="116">
        <f t="shared" si="1627"/>
        <v>0</v>
      </c>
      <c r="BJ6531">
        <f t="shared" si="1628"/>
        <v>0</v>
      </c>
      <c r="BK6531">
        <f t="shared" si="1629"/>
        <v>1</v>
      </c>
      <c r="BL6531">
        <f t="shared" si="1630"/>
        <v>0</v>
      </c>
      <c r="BM6531">
        <f t="shared" si="1631"/>
        <v>0</v>
      </c>
      <c r="BN6531">
        <f t="shared" si="1632"/>
        <v>0</v>
      </c>
      <c r="BO6531" s="9">
        <f t="shared" si="1633"/>
        <v>0</v>
      </c>
      <c r="BR6531" s="116">
        <f t="shared" si="1620"/>
        <v>2234</v>
      </c>
      <c r="BS6531" s="39">
        <v>0</v>
      </c>
      <c r="BT6531" s="168">
        <v>0</v>
      </c>
      <c r="BV6531" s="116">
        <f>IF(Hourly!$AR6531&gt;0,AY6531,"")</f>
        <v>23.792109314238466</v>
      </c>
      <c r="BW6531">
        <f>IF(AND(BV6531&gt;(20.8+0.33*Hourly!$I6531),(BV6531&gt;24),(BV6531&lt;&gt;"")),1,0)</f>
        <v>0</v>
      </c>
      <c r="BX6531">
        <f>IF(AND(BV6531&gt;(21.8+0.33*Hourly!$I6531),(BV6531&gt;24),(BV6531&lt;&gt;"")),1,0)</f>
        <v>0</v>
      </c>
      <c r="BY6531" s="9">
        <f>IF(AND(BV6531&gt;(22.8+0.33*Hourly!$I6531),(BV6531&gt;24),(BV6531&lt;&gt;"")),1,0)</f>
        <v>0</v>
      </c>
    </row>
    <row r="6532" spans="5:77" x14ac:dyDescent="0.35">
      <c r="E6532">
        <f>Hourly!A6532</f>
        <v>2011</v>
      </c>
      <c r="F6532">
        <f>Hourly!B6532</f>
        <v>9</v>
      </c>
      <c r="G6532">
        <f>Hourly!C6532</f>
        <v>29</v>
      </c>
      <c r="H6532">
        <f>Hourly!D6532</f>
        <v>24</v>
      </c>
      <c r="I6532" s="163">
        <v>6528</v>
      </c>
      <c r="J6532" s="19">
        <f>Input!B$22*Input!B$79</f>
        <v>1411.3439999999998</v>
      </c>
      <c r="K6532" s="19">
        <f>Input!B$76*Input!B$88</f>
        <v>656.99775609756091</v>
      </c>
      <c r="L6532" s="19">
        <f>Input!B$77*Input!B$89</f>
        <v>130.99152542372883</v>
      </c>
      <c r="M6532" s="164">
        <f t="shared" si="1621"/>
        <v>2199.3332815212898</v>
      </c>
      <c r="N6532" s="165">
        <f>(Input!B$109*Input!B$102)/3600*Input!B$108</f>
        <v>740.21399999999983</v>
      </c>
      <c r="O6532" s="165">
        <f>(1-Input!B$61)*(Input!B$109*Input!B$33)/3600*Input!B$108*Hourly!AU6532</f>
        <v>444.12839999999994</v>
      </c>
      <c r="P6532" s="19">
        <f>IF(AND(AY6531&gt;Hourly!G6532),(Input!B$109*(Input!B$33*Hourly!AU6532+Input!B$36))/3600*Input!B$108,(1-Input!B$61)*(Input!B$109*Input!B$33)/3600*Input!B$108*Hourly!AU6532)</f>
        <v>11547.338400000001</v>
      </c>
      <c r="Q6532" s="19">
        <f t="shared" si="1618"/>
        <v>3383.6756815212898</v>
      </c>
      <c r="R6532" s="19">
        <f t="shared" si="1622"/>
        <v>14486.885681521289</v>
      </c>
      <c r="S6532" s="165"/>
      <c r="T6532" s="165">
        <f>Input!B$78*Input!B$91</f>
        <v>189.625</v>
      </c>
      <c r="U6532" s="19">
        <f>IF(AND($AY6531&gt;Input!$B$52,Hourly!AI6532&gt;Input!$B$51),Input!$B$93*Input!$F$40*Input!$J$8/100*Hourly!AI6532,Input!$B$93*Input!$B$40*Input!$J$8/100*Hourly!AI6532)</f>
        <v>0</v>
      </c>
      <c r="V6532" s="19">
        <f>IF(AND($AY6531&gt;Input!$B$52,Hourly!AJ6532&gt;Input!$B$51),Input!$B$94*Input!$F$41*Input!$J$9/100*Hourly!AJ6532,Input!$B$94*Input!$B$41*Input!$J$9/100*Hourly!AJ6532)</f>
        <v>0</v>
      </c>
      <c r="W6532" s="19">
        <f>IF(AND($AY6531&gt;Input!$B$52,Hourly!AK6532&gt;Input!$B$51),Input!$B$95*Input!$F$42*Input!$J$10/100*Hourly!AK6532,Input!$B$95*Input!$B$42*Input!$J$10/100*Hourly!AK6532)</f>
        <v>0</v>
      </c>
      <c r="X6532" s="19">
        <f>IF(AND($AY6531&gt;Input!$B$52,Hourly!AL6532&gt;Input!$B$51),Input!$B$96*Input!$F$43*Input!$J$11/100*Hourly!AL6532,Input!$B$96*Input!$B$43*Input!$J$11/100*Hourly!AL6532)</f>
        <v>0</v>
      </c>
      <c r="Y6532" s="19">
        <f>IF(AND($AY6531&gt;Input!$B$52,Hourly!AM6532&gt;Input!$B$51),Input!$B$97*Input!$F$44*Input!$J$12/100*Hourly!AM6532,Input!$B$97*Input!$B$44*Input!$J$12/100*Hourly!AM6532)</f>
        <v>0</v>
      </c>
      <c r="Z6532" s="19">
        <f>IF(AND($AY6531&gt;Input!$B$52,Hourly!AN6532&gt;Input!$B$51),Input!$B$98*Input!$F$45*Input!$J$13/100*Hourly!AN6532,Input!$B$98*Input!$B$45*Input!$J$13/100*Hourly!AN6532)</f>
        <v>0</v>
      </c>
      <c r="AA6532" s="19">
        <f>IF(AND($AY6531&gt;Input!$B$52,Hourly!AO6532&gt;Input!$B$51),Input!$B$99*Input!$F$46*Input!$J$14/100*Hourly!AO6532,Input!$B$99*Input!$B$46*Input!$J$14/100*Hourly!AO6532)</f>
        <v>0</v>
      </c>
      <c r="AB6532" s="19">
        <f>IF(AND($AY6531&gt;Input!$B$52,Hourly!AP6532&gt;Input!$B$51),Input!$B$100*Input!$F$47*Input!$J$15/100*Hourly!AP6532,Input!$B$100*Input!$B$47*Input!$J$15/100*Hourly!AP6532)</f>
        <v>0</v>
      </c>
      <c r="AC6532" s="19">
        <f>IF(AND($AY6531&gt;Input!$B$52,Hourly!AQ6532&gt;Input!$B$51),Input!$B$101*Input!$F$48*Input!$J$16/100*Hourly!AQ6532,Input!$B$101*Input!$B$48*Input!$J$16/100*Hourly!AQ6532)</f>
        <v>0</v>
      </c>
      <c r="AD6532" s="165">
        <f t="shared" si="1623"/>
        <v>0</v>
      </c>
      <c r="AE6532" s="19">
        <f>Hourly!AI6532/Input!$B$107*Input!$J$40*Input!$B$76*Input!$B$80</f>
        <v>0</v>
      </c>
      <c r="AF6532" s="19">
        <f>Hourly!AJ6532/Input!$B$107*Input!$J$41*Input!$B$76*Input!$B$81</f>
        <v>0</v>
      </c>
      <c r="AG6532" s="19">
        <f>Hourly!AK6532/Input!$B$107*Input!$J$42*Input!$B$76*Input!$B$82</f>
        <v>0</v>
      </c>
      <c r="AH6532" s="19">
        <f>Hourly!AL6532/Input!$B$107*Input!$J$43*Input!$B$76*Input!$B$83</f>
        <v>0</v>
      </c>
      <c r="AI6532" s="19">
        <f>Hourly!AM6532/Input!$B$107*Input!$J$44*Input!$B$76*Input!$B$84</f>
        <v>0</v>
      </c>
      <c r="AJ6532" s="19">
        <f>Hourly!AN6532/Input!$B$107*Input!$J$45*Input!$B$76*Input!$B$85</f>
        <v>0</v>
      </c>
      <c r="AK6532" s="19">
        <f>Hourly!AO6532/Input!$B$107*Input!$J$46*Input!$B$76*Input!$B$86</f>
        <v>0</v>
      </c>
      <c r="AL6532" s="19">
        <f>Hourly!AP6532/Input!$B$107*Input!$J$47*Input!$B$76*Input!$B$87</f>
        <v>0</v>
      </c>
      <c r="AM6532" s="164">
        <f>Hourly!AQ6532/Input!$B$107*Input!$J$48*Input!$B$77*Input!$B$89</f>
        <v>0</v>
      </c>
      <c r="AN6532" s="165">
        <f t="shared" si="1619"/>
        <v>0</v>
      </c>
      <c r="AO6532" s="116">
        <f>Input!B$55*Input!$B$18*Input!B$112*Hourly!AR6532</f>
        <v>2398.5</v>
      </c>
      <c r="AP6532">
        <f>Input!B$113*Input!B$114*Input!B$90*Input!B$56*Hourly!AS6532</f>
        <v>11070</v>
      </c>
      <c r="AQ6532">
        <f>Input!B$90*Input!B$57*Hourly!AS6532</f>
        <v>11070</v>
      </c>
      <c r="AR6532" s="19">
        <f>0.5*Input!$B$63*Hourly!AU6532</f>
        <v>61.5</v>
      </c>
      <c r="AS6532" s="165">
        <f t="shared" si="1624"/>
        <v>24569.25</v>
      </c>
      <c r="AT6532" s="159">
        <f>AY6531+(Input!$B$66*1000*(Hourly!AX6532&gt;0)+AD6532+AN6532+AS6532+T6532*(Hourly!J6532-AY6531)+Q6532*(Hourly!G6532-AY6531))/(Q6532+T6532)*(1-EXP(-(Q6532+T6532)/(Input!$B$103*1000000)*3600))</f>
        <v>26.449600574385968</v>
      </c>
      <c r="AU6532" s="24">
        <f>AY6531+(AD6532+AN6532+AS6532+T6532*(Hourly!J6532-AY6531)+Q6532*(Hourly!G6532-AY6531))/(Q6532+T6532)*(1-EXP(-(Q6532+T6532)/(Input!$B$103*1000000)*3600))</f>
        <v>23.752652822255847</v>
      </c>
      <c r="AV6532" s="24">
        <f>AY6531+(-Input!$B$67*1000*(Hourly!AX6532&gt;0)+AD6532+AN6532+AS6532+T6532*(Hourly!J6532-AY6531)+R6532*(Hourly!G6532-AY6531))/(R6532+T6532)*(1-EXP(-(R6532+T6532)/(Input!$B$103*1000000)*3600))</f>
        <v>20.769187750703182</v>
      </c>
      <c r="AW6532" s="160">
        <f>AY6531+(AD6532+AN6532+AS6532+T6532*(Hourly!J6532-AY6531)+R6532*(Hourly!G6532-AY6531))/(R6532+T6532)*(1-EXP(-(R6532+T6532)/(Input!$B$103*1000000)*3600))</f>
        <v>23.426028364865438</v>
      </c>
      <c r="AX6532" s="24"/>
      <c r="AY6532" s="167">
        <f t="shared" si="1625"/>
        <v>23.752652822255847</v>
      </c>
      <c r="BA6532" s="159">
        <f>IF(BI6532,Input!$B$66*1000*(Hourly!AX6532&gt;0),IF(BJ6532,-(AD6532+AN6532+AS6532+T6532*(Hourly!J6532-AY6531)+Q6532*(Hourly!G6532-AY6531))+(Q6532+T6532)*(BE6532-AY6531)/(1-EXP(-(Q6532+T6532)/(Input!$B$103*1000000)*3600))))/1000</f>
        <v>0</v>
      </c>
      <c r="BB6532" s="24">
        <f>IF(BO6532,-Input!$B$67*1000*(Hourly!AX6532&gt;0),IF(BN6532,-(AD6532+AN6532+AS6532+T6532*(Hourly!J6532-AY6531)+R6532*(Hourly!G6532-AY6531))+(R6532+T6532)*(BF6532-AY6531)/(1-EXP(-(R6532+T6532)/(Input!$B$103*1000000)*3600))))/1000</f>
        <v>0</v>
      </c>
      <c r="BC6532" s="160">
        <f t="shared" si="1626"/>
        <v>0</v>
      </c>
      <c r="BD6532" s="24"/>
      <c r="BE6532" s="116">
        <f>IF(Hourly!AT6532=1,Input!$B$4,IF(Hourly!AT6532=0.5,Input!$F$4,0))</f>
        <v>20</v>
      </c>
      <c r="BF6532">
        <f>IF(Hourly!AT6532=1,Input!$B$5,IF(Hourly!AT6532=0.5,Input!$F$5,0))</f>
        <v>24</v>
      </c>
      <c r="BG6532" s="9">
        <f>Input!$B$35+0.0000000001</f>
        <v>23.900000000099997</v>
      </c>
      <c r="BI6532" s="116">
        <f t="shared" si="1627"/>
        <v>0</v>
      </c>
      <c r="BJ6532">
        <f t="shared" si="1628"/>
        <v>0</v>
      </c>
      <c r="BK6532">
        <f t="shared" si="1629"/>
        <v>1</v>
      </c>
      <c r="BL6532">
        <f t="shared" si="1630"/>
        <v>0</v>
      </c>
      <c r="BM6532">
        <f t="shared" si="1631"/>
        <v>0</v>
      </c>
      <c r="BN6532">
        <f t="shared" si="1632"/>
        <v>0</v>
      </c>
      <c r="BO6532" s="9">
        <f t="shared" si="1633"/>
        <v>0</v>
      </c>
      <c r="BR6532" s="116">
        <f t="shared" si="1620"/>
        <v>2233</v>
      </c>
      <c r="BS6532" s="39">
        <v>0</v>
      </c>
      <c r="BT6532" s="168">
        <v>0</v>
      </c>
      <c r="BV6532" s="116">
        <f>IF(Hourly!$AR6532&gt;0,AY6532,"")</f>
        <v>23.752652822255847</v>
      </c>
      <c r="BW6532">
        <f>IF(AND(BV6532&gt;(20.8+0.33*Hourly!$I6532),(BV6532&gt;24),(BV6532&lt;&gt;"")),1,0)</f>
        <v>0</v>
      </c>
      <c r="BX6532">
        <f>IF(AND(BV6532&gt;(21.8+0.33*Hourly!$I6532),(BV6532&gt;24),(BV6532&lt;&gt;"")),1,0)</f>
        <v>0</v>
      </c>
      <c r="BY6532" s="9">
        <f>IF(AND(BV6532&gt;(22.8+0.33*Hourly!$I6532),(BV6532&gt;24),(BV6532&lt;&gt;"")),1,0)</f>
        <v>0</v>
      </c>
    </row>
    <row r="6533" spans="5:77" x14ac:dyDescent="0.35">
      <c r="E6533">
        <f>Hourly!A6533</f>
        <v>2011</v>
      </c>
      <c r="F6533">
        <f>Hourly!B6533</f>
        <v>9</v>
      </c>
      <c r="G6533">
        <f>Hourly!C6533</f>
        <v>30</v>
      </c>
      <c r="H6533">
        <f>Hourly!D6533</f>
        <v>1</v>
      </c>
      <c r="I6533" s="163">
        <v>6529</v>
      </c>
      <c r="J6533" s="19">
        <f>Input!B$22*Input!B$79</f>
        <v>1411.3439999999998</v>
      </c>
      <c r="K6533" s="19">
        <f>Input!B$76*Input!B$88</f>
        <v>656.99775609756091</v>
      </c>
      <c r="L6533" s="19">
        <f>Input!B$77*Input!B$89</f>
        <v>130.99152542372883</v>
      </c>
      <c r="M6533" s="164">
        <f t="shared" si="1621"/>
        <v>2199.3332815212898</v>
      </c>
      <c r="N6533" s="165">
        <f>(Input!B$109*Input!B$102)/3600*Input!B$108</f>
        <v>740.21399999999983</v>
      </c>
      <c r="O6533" s="165">
        <f>(1-Input!B$61)*(Input!B$109*Input!B$33)/3600*Input!B$108*Hourly!AU6533</f>
        <v>444.12839999999994</v>
      </c>
      <c r="P6533" s="19">
        <f>IF(AND(AY6532&gt;Hourly!G6533),(Input!B$109*(Input!B$33*Hourly!AU6533+Input!B$36))/3600*Input!B$108,(1-Input!B$61)*(Input!B$109*Input!B$33)/3600*Input!B$108*Hourly!AU6533)</f>
        <v>11547.338400000001</v>
      </c>
      <c r="Q6533" s="19">
        <f t="shared" ref="Q6533:Q6596" si="1634">M6533+N6533+O6533</f>
        <v>3383.6756815212898</v>
      </c>
      <c r="R6533" s="19">
        <f t="shared" si="1622"/>
        <v>14486.885681521289</v>
      </c>
      <c r="S6533" s="165"/>
      <c r="T6533" s="165">
        <f>Input!B$78*Input!B$91</f>
        <v>189.625</v>
      </c>
      <c r="U6533" s="19">
        <f>IF(AND($AY6532&gt;Input!$B$52,Hourly!AI6533&gt;Input!$B$51),Input!$B$93*Input!$F$40*Input!$J$8/100*Hourly!AI6533,Input!$B$93*Input!$B$40*Input!$J$8/100*Hourly!AI6533)</f>
        <v>0</v>
      </c>
      <c r="V6533" s="19">
        <f>IF(AND($AY6532&gt;Input!$B$52,Hourly!AJ6533&gt;Input!$B$51),Input!$B$94*Input!$F$41*Input!$J$9/100*Hourly!AJ6533,Input!$B$94*Input!$B$41*Input!$J$9/100*Hourly!AJ6533)</f>
        <v>0</v>
      </c>
      <c r="W6533" s="19">
        <f>IF(AND($AY6532&gt;Input!$B$52,Hourly!AK6533&gt;Input!$B$51),Input!$B$95*Input!$F$42*Input!$J$10/100*Hourly!AK6533,Input!$B$95*Input!$B$42*Input!$J$10/100*Hourly!AK6533)</f>
        <v>0</v>
      </c>
      <c r="X6533" s="19">
        <f>IF(AND($AY6532&gt;Input!$B$52,Hourly!AL6533&gt;Input!$B$51),Input!$B$96*Input!$F$43*Input!$J$11/100*Hourly!AL6533,Input!$B$96*Input!$B$43*Input!$J$11/100*Hourly!AL6533)</f>
        <v>0</v>
      </c>
      <c r="Y6533" s="19">
        <f>IF(AND($AY6532&gt;Input!$B$52,Hourly!AM6533&gt;Input!$B$51),Input!$B$97*Input!$F$44*Input!$J$12/100*Hourly!AM6533,Input!$B$97*Input!$B$44*Input!$J$12/100*Hourly!AM6533)</f>
        <v>0</v>
      </c>
      <c r="Z6533" s="19">
        <f>IF(AND($AY6532&gt;Input!$B$52,Hourly!AN6533&gt;Input!$B$51),Input!$B$98*Input!$F$45*Input!$J$13/100*Hourly!AN6533,Input!$B$98*Input!$B$45*Input!$J$13/100*Hourly!AN6533)</f>
        <v>0</v>
      </c>
      <c r="AA6533" s="19">
        <f>IF(AND($AY6532&gt;Input!$B$52,Hourly!AO6533&gt;Input!$B$51),Input!$B$99*Input!$F$46*Input!$J$14/100*Hourly!AO6533,Input!$B$99*Input!$B$46*Input!$J$14/100*Hourly!AO6533)</f>
        <v>0</v>
      </c>
      <c r="AB6533" s="19">
        <f>IF(AND($AY6532&gt;Input!$B$52,Hourly!AP6533&gt;Input!$B$51),Input!$B$100*Input!$F$47*Input!$J$15/100*Hourly!AP6533,Input!$B$100*Input!$B$47*Input!$J$15/100*Hourly!AP6533)</f>
        <v>0</v>
      </c>
      <c r="AC6533" s="19">
        <f>IF(AND($AY6532&gt;Input!$B$52,Hourly!AQ6533&gt;Input!$B$51),Input!$B$101*Input!$F$48*Input!$J$16/100*Hourly!AQ6533,Input!$B$101*Input!$B$48*Input!$J$16/100*Hourly!AQ6533)</f>
        <v>0</v>
      </c>
      <c r="AD6533" s="165">
        <f t="shared" si="1623"/>
        <v>0</v>
      </c>
      <c r="AE6533" s="19">
        <f>Hourly!AI6533/Input!$B$107*Input!$J$40*Input!$B$76*Input!$B$80</f>
        <v>0</v>
      </c>
      <c r="AF6533" s="19">
        <f>Hourly!AJ6533/Input!$B$107*Input!$J$41*Input!$B$76*Input!$B$81</f>
        <v>0</v>
      </c>
      <c r="AG6533" s="19">
        <f>Hourly!AK6533/Input!$B$107*Input!$J$42*Input!$B$76*Input!$B$82</f>
        <v>0</v>
      </c>
      <c r="AH6533" s="19">
        <f>Hourly!AL6533/Input!$B$107*Input!$J$43*Input!$B$76*Input!$B$83</f>
        <v>0</v>
      </c>
      <c r="AI6533" s="19">
        <f>Hourly!AM6533/Input!$B$107*Input!$J$44*Input!$B$76*Input!$B$84</f>
        <v>0</v>
      </c>
      <c r="AJ6533" s="19">
        <f>Hourly!AN6533/Input!$B$107*Input!$J$45*Input!$B$76*Input!$B$85</f>
        <v>0</v>
      </c>
      <c r="AK6533" s="19">
        <f>Hourly!AO6533/Input!$B$107*Input!$J$46*Input!$B$76*Input!$B$86</f>
        <v>0</v>
      </c>
      <c r="AL6533" s="19">
        <f>Hourly!AP6533/Input!$B$107*Input!$J$47*Input!$B$76*Input!$B$87</f>
        <v>0</v>
      </c>
      <c r="AM6533" s="164">
        <f>Hourly!AQ6533/Input!$B$107*Input!$J$48*Input!$B$77*Input!$B$89</f>
        <v>0</v>
      </c>
      <c r="AN6533" s="165">
        <f t="shared" ref="AN6533:AN6596" si="1635">SUM(AE6533:AM6533)</f>
        <v>0</v>
      </c>
      <c r="AO6533" s="116">
        <f>Input!B$55*Input!$B$18*Input!B$112*Hourly!AR6533</f>
        <v>2398.5</v>
      </c>
      <c r="AP6533">
        <f>Input!B$113*Input!B$114*Input!B$90*Input!B$56*Hourly!AS6533</f>
        <v>2214</v>
      </c>
      <c r="AQ6533">
        <f>Input!B$90*Input!B$57*Hourly!AS6533</f>
        <v>2214</v>
      </c>
      <c r="AR6533" s="19">
        <f>0.5*Input!$B$63*Hourly!AU6533</f>
        <v>61.5</v>
      </c>
      <c r="AS6533" s="165">
        <f t="shared" si="1624"/>
        <v>6857.25</v>
      </c>
      <c r="AT6533" s="159">
        <f>AY6532+(Input!$B$66*1000*(Hourly!AX6533&gt;0)+AD6533+AN6533+AS6533+T6533*(Hourly!J6533-AY6532)+Q6533*(Hourly!G6533-AY6532))/(Q6533+T6533)*(1-EXP(-(Q6533+T6533)/(Input!$B$103*1000000)*3600))</f>
        <v>26.364581105542278</v>
      </c>
      <c r="AU6533" s="24">
        <f>AY6532+(AD6533+AN6533+AS6533+T6533*(Hourly!J6533-AY6532)+Q6533*(Hourly!G6533-AY6532))/(Q6533+T6533)*(1-EXP(-(Q6533+T6533)/(Input!$B$103*1000000)*3600))</f>
        <v>23.667633353412157</v>
      </c>
      <c r="AV6533" s="24">
        <f>AY6532+(-Input!$B$67*1000*(Hourly!AX6533&gt;0)+AD6533+AN6533+AS6533+T6533*(Hourly!J6533-AY6532)+R6533*(Hourly!G6533-AY6532))/(R6533+T6533)*(1-EXP(-(R6533+T6533)/(Input!$B$103*1000000)*3600))</f>
        <v>20.691909699909452</v>
      </c>
      <c r="AW6533" s="160">
        <f>AY6532+(AD6533+AN6533+AS6533+T6533*(Hourly!J6533-AY6532)+R6533*(Hourly!G6533-AY6532))/(R6533+T6533)*(1-EXP(-(R6533+T6533)/(Input!$B$103*1000000)*3600))</f>
        <v>23.348750314071708</v>
      </c>
      <c r="AX6533" s="24"/>
      <c r="AY6533" s="167">
        <f t="shared" si="1625"/>
        <v>23.667633353412157</v>
      </c>
      <c r="BA6533" s="159">
        <f>IF(BI6533,Input!$B$66*1000*(Hourly!AX6533&gt;0),IF(BJ6533,-(AD6533+AN6533+AS6533+T6533*(Hourly!J6533-AY6532)+Q6533*(Hourly!G6533-AY6532))+(Q6533+T6533)*(BE6533-AY6532)/(1-EXP(-(Q6533+T6533)/(Input!$B$103*1000000)*3600))))/1000</f>
        <v>0</v>
      </c>
      <c r="BB6533" s="24">
        <f>IF(BO6533,-Input!$B$67*1000*(Hourly!AX6533&gt;0),IF(BN6533,-(AD6533+AN6533+AS6533+T6533*(Hourly!J6533-AY6532)+R6533*(Hourly!G6533-AY6532))+(R6533+T6533)*(BF6533-AY6532)/(1-EXP(-(R6533+T6533)/(Input!$B$103*1000000)*3600))))/1000</f>
        <v>0</v>
      </c>
      <c r="BC6533" s="160">
        <f t="shared" si="1626"/>
        <v>0</v>
      </c>
      <c r="BD6533" s="24"/>
      <c r="BE6533" s="116">
        <f>IF(Hourly!AT6533=1,Input!$B$4,IF(Hourly!AT6533=0.5,Input!$F$4,0))</f>
        <v>16</v>
      </c>
      <c r="BF6533">
        <f>IF(Hourly!AT6533=1,Input!$B$5,IF(Hourly!AT6533=0.5,Input!$F$5,0))</f>
        <v>24</v>
      </c>
      <c r="BG6533" s="9">
        <f>Input!$B$35+0.0000000001</f>
        <v>23.900000000099997</v>
      </c>
      <c r="BI6533" s="116">
        <f t="shared" si="1627"/>
        <v>0</v>
      </c>
      <c r="BJ6533">
        <f t="shared" si="1628"/>
        <v>0</v>
      </c>
      <c r="BK6533">
        <f t="shared" si="1629"/>
        <v>1</v>
      </c>
      <c r="BL6533">
        <f t="shared" si="1630"/>
        <v>0</v>
      </c>
      <c r="BM6533">
        <f t="shared" si="1631"/>
        <v>0</v>
      </c>
      <c r="BN6533">
        <f t="shared" si="1632"/>
        <v>0</v>
      </c>
      <c r="BO6533" s="9">
        <f t="shared" si="1633"/>
        <v>0</v>
      </c>
      <c r="BR6533" s="116">
        <f t="shared" ref="BR6533:BR6596" si="1636">BR6534+1</f>
        <v>2232</v>
      </c>
      <c r="BS6533" s="39">
        <v>0</v>
      </c>
      <c r="BT6533" s="168">
        <v>0</v>
      </c>
      <c r="BV6533" s="116">
        <f>IF(Hourly!$AR6533&gt;0,AY6533,"")</f>
        <v>23.667633353412157</v>
      </c>
      <c r="BW6533">
        <f>IF(AND(BV6533&gt;(20.8+0.33*Hourly!$I6533),(BV6533&gt;24),(BV6533&lt;&gt;"")),1,0)</f>
        <v>0</v>
      </c>
      <c r="BX6533">
        <f>IF(AND(BV6533&gt;(21.8+0.33*Hourly!$I6533),(BV6533&gt;24),(BV6533&lt;&gt;"")),1,0)</f>
        <v>0</v>
      </c>
      <c r="BY6533" s="9">
        <f>IF(AND(BV6533&gt;(22.8+0.33*Hourly!$I6533),(BV6533&gt;24),(BV6533&lt;&gt;"")),1,0)</f>
        <v>0</v>
      </c>
    </row>
    <row r="6534" spans="5:77" x14ac:dyDescent="0.35">
      <c r="E6534">
        <f>Hourly!A6534</f>
        <v>2011</v>
      </c>
      <c r="F6534">
        <f>Hourly!B6534</f>
        <v>9</v>
      </c>
      <c r="G6534">
        <f>Hourly!C6534</f>
        <v>30</v>
      </c>
      <c r="H6534">
        <f>Hourly!D6534</f>
        <v>2</v>
      </c>
      <c r="I6534" s="163">
        <v>6530</v>
      </c>
      <c r="J6534" s="19">
        <f>Input!B$22*Input!B$79</f>
        <v>1411.3439999999998</v>
      </c>
      <c r="K6534" s="19">
        <f>Input!B$76*Input!B$88</f>
        <v>656.99775609756091</v>
      </c>
      <c r="L6534" s="19">
        <f>Input!B$77*Input!B$89</f>
        <v>130.99152542372883</v>
      </c>
      <c r="M6534" s="164">
        <f t="shared" ref="M6534:M6597" si="1637">SUM(J6534:L6534)</f>
        <v>2199.3332815212898</v>
      </c>
      <c r="N6534" s="165">
        <f>(Input!B$109*Input!B$102)/3600*Input!B$108</f>
        <v>740.21399999999983</v>
      </c>
      <c r="O6534" s="165">
        <f>(1-Input!B$61)*(Input!B$109*Input!B$33)/3600*Input!B$108*Hourly!AU6534</f>
        <v>444.12839999999994</v>
      </c>
      <c r="P6534" s="19">
        <f>IF(AND(AY6533&gt;Hourly!G6534),(Input!B$109*(Input!B$33*Hourly!AU6534+Input!B$36))/3600*Input!B$108,(1-Input!B$61)*(Input!B$109*Input!B$33)/3600*Input!B$108*Hourly!AU6534)</f>
        <v>11547.338400000001</v>
      </c>
      <c r="Q6534" s="19">
        <f t="shared" si="1634"/>
        <v>3383.6756815212898</v>
      </c>
      <c r="R6534" s="19">
        <f t="shared" ref="R6534:R6597" si="1638">M6534+N6534+P6534</f>
        <v>14486.885681521289</v>
      </c>
      <c r="S6534" s="165"/>
      <c r="T6534" s="165">
        <f>Input!B$78*Input!B$91</f>
        <v>189.625</v>
      </c>
      <c r="U6534" s="19">
        <f>IF(AND($AY6533&gt;Input!$B$52,Hourly!AI6534&gt;Input!$B$51),Input!$B$93*Input!$F$40*Input!$J$8/100*Hourly!AI6534,Input!$B$93*Input!$B$40*Input!$J$8/100*Hourly!AI6534)</f>
        <v>0</v>
      </c>
      <c r="V6534" s="19">
        <f>IF(AND($AY6533&gt;Input!$B$52,Hourly!AJ6534&gt;Input!$B$51),Input!$B$94*Input!$F$41*Input!$J$9/100*Hourly!AJ6534,Input!$B$94*Input!$B$41*Input!$J$9/100*Hourly!AJ6534)</f>
        <v>0</v>
      </c>
      <c r="W6534" s="19">
        <f>IF(AND($AY6533&gt;Input!$B$52,Hourly!AK6534&gt;Input!$B$51),Input!$B$95*Input!$F$42*Input!$J$10/100*Hourly!AK6534,Input!$B$95*Input!$B$42*Input!$J$10/100*Hourly!AK6534)</f>
        <v>0</v>
      </c>
      <c r="X6534" s="19">
        <f>IF(AND($AY6533&gt;Input!$B$52,Hourly!AL6534&gt;Input!$B$51),Input!$B$96*Input!$F$43*Input!$J$11/100*Hourly!AL6534,Input!$B$96*Input!$B$43*Input!$J$11/100*Hourly!AL6534)</f>
        <v>0</v>
      </c>
      <c r="Y6534" s="19">
        <f>IF(AND($AY6533&gt;Input!$B$52,Hourly!AM6534&gt;Input!$B$51),Input!$B$97*Input!$F$44*Input!$J$12/100*Hourly!AM6534,Input!$B$97*Input!$B$44*Input!$J$12/100*Hourly!AM6534)</f>
        <v>0</v>
      </c>
      <c r="Z6534" s="19">
        <f>IF(AND($AY6533&gt;Input!$B$52,Hourly!AN6534&gt;Input!$B$51),Input!$B$98*Input!$F$45*Input!$J$13/100*Hourly!AN6534,Input!$B$98*Input!$B$45*Input!$J$13/100*Hourly!AN6534)</f>
        <v>0</v>
      </c>
      <c r="AA6534" s="19">
        <f>IF(AND($AY6533&gt;Input!$B$52,Hourly!AO6534&gt;Input!$B$51),Input!$B$99*Input!$F$46*Input!$J$14/100*Hourly!AO6534,Input!$B$99*Input!$B$46*Input!$J$14/100*Hourly!AO6534)</f>
        <v>0</v>
      </c>
      <c r="AB6534" s="19">
        <f>IF(AND($AY6533&gt;Input!$B$52,Hourly!AP6534&gt;Input!$B$51),Input!$B$100*Input!$F$47*Input!$J$15/100*Hourly!AP6534,Input!$B$100*Input!$B$47*Input!$J$15/100*Hourly!AP6534)</f>
        <v>0</v>
      </c>
      <c r="AC6534" s="19">
        <f>IF(AND($AY6533&gt;Input!$B$52,Hourly!AQ6534&gt;Input!$B$51),Input!$B$101*Input!$F$48*Input!$J$16/100*Hourly!AQ6534,Input!$B$101*Input!$B$48*Input!$J$16/100*Hourly!AQ6534)</f>
        <v>0</v>
      </c>
      <c r="AD6534" s="165">
        <f t="shared" ref="AD6534:AD6597" si="1639">SUM(U6534:AC6534)</f>
        <v>0</v>
      </c>
      <c r="AE6534" s="19">
        <f>Hourly!AI6534/Input!$B$107*Input!$J$40*Input!$B$76*Input!$B$80</f>
        <v>0</v>
      </c>
      <c r="AF6534" s="19">
        <f>Hourly!AJ6534/Input!$B$107*Input!$J$41*Input!$B$76*Input!$B$81</f>
        <v>0</v>
      </c>
      <c r="AG6534" s="19">
        <f>Hourly!AK6534/Input!$B$107*Input!$J$42*Input!$B$76*Input!$B$82</f>
        <v>0</v>
      </c>
      <c r="AH6534" s="19">
        <f>Hourly!AL6534/Input!$B$107*Input!$J$43*Input!$B$76*Input!$B$83</f>
        <v>0</v>
      </c>
      <c r="AI6534" s="19">
        <f>Hourly!AM6534/Input!$B$107*Input!$J$44*Input!$B$76*Input!$B$84</f>
        <v>0</v>
      </c>
      <c r="AJ6534" s="19">
        <f>Hourly!AN6534/Input!$B$107*Input!$J$45*Input!$B$76*Input!$B$85</f>
        <v>0</v>
      </c>
      <c r="AK6534" s="19">
        <f>Hourly!AO6534/Input!$B$107*Input!$J$46*Input!$B$76*Input!$B$86</f>
        <v>0</v>
      </c>
      <c r="AL6534" s="19">
        <f>Hourly!AP6534/Input!$B$107*Input!$J$47*Input!$B$76*Input!$B$87</f>
        <v>0</v>
      </c>
      <c r="AM6534" s="164">
        <f>Hourly!AQ6534/Input!$B$107*Input!$J$48*Input!$B$77*Input!$B$89</f>
        <v>0</v>
      </c>
      <c r="AN6534" s="165">
        <f t="shared" si="1635"/>
        <v>0</v>
      </c>
      <c r="AO6534" s="116">
        <f>Input!B$55*Input!$B$18*Input!B$112*Hourly!AR6534</f>
        <v>2398.5</v>
      </c>
      <c r="AP6534">
        <f>Input!B$113*Input!B$114*Input!B$90*Input!B$56*Hourly!AS6534</f>
        <v>2214</v>
      </c>
      <c r="AQ6534">
        <f>Input!B$90*Input!B$57*Hourly!AS6534</f>
        <v>2214</v>
      </c>
      <c r="AR6534" s="19">
        <f>0.5*Input!$B$63*Hourly!AU6534</f>
        <v>61.5</v>
      </c>
      <c r="AS6534" s="165">
        <f t="shared" ref="AS6534:AS6597" si="1640">SUM(AO6534:AQ6534)+0.5*AR6534</f>
        <v>6857.25</v>
      </c>
      <c r="AT6534" s="159">
        <f>AY6533+(Input!$B$66*1000*(Hourly!AX6534&gt;0)+AD6534+AN6534+AS6534+T6534*(Hourly!J6534-AY6533)+Q6534*(Hourly!G6534-AY6533))/(Q6534+T6534)*(1-EXP(-(Q6534+T6534)/(Input!$B$103*1000000)*3600))</f>
        <v>26.2803809697654</v>
      </c>
      <c r="AU6534" s="24">
        <f>AY6533+(AD6534+AN6534+AS6534+T6534*(Hourly!J6534-AY6533)+Q6534*(Hourly!G6534-AY6533))/(Q6534+T6534)*(1-EXP(-(Q6534+T6534)/(Input!$B$103*1000000)*3600))</f>
        <v>23.583433217635278</v>
      </c>
      <c r="AV6534" s="24">
        <f>AY6533+(-Input!$B$67*1000*(Hourly!AX6534&gt;0)+AD6534+AN6534+AS6534+T6534*(Hourly!J6534-AY6533)+R6534*(Hourly!G6534-AY6533))/(R6534+T6534)*(1-EXP(-(R6534+T6534)/(Input!$B$103*1000000)*3600))</f>
        <v>20.610205407937791</v>
      </c>
      <c r="AW6534" s="160">
        <f>AY6533+(AD6534+AN6534+AS6534+T6534*(Hourly!J6534-AY6533)+R6534*(Hourly!G6534-AY6533))/(R6534+T6534)*(1-EXP(-(R6534+T6534)/(Input!$B$103*1000000)*3600))</f>
        <v>23.267046022100047</v>
      </c>
      <c r="AX6534" s="24"/>
      <c r="AY6534" s="167">
        <f t="shared" ref="AY6534:AY6597" si="1641">IF(BI6534,AT6534,IF(BJ6534,BE6534,IF(BK6534,AU6534,IF(BL6534,BG6534,IF(BM6534,AW6534,IF(BN6534,BF6534,AV6534))))))</f>
        <v>23.583433217635278</v>
      </c>
      <c r="BA6534" s="159">
        <f>IF(BI6534,Input!$B$66*1000*(Hourly!AX6534&gt;0),IF(BJ6534,-(AD6534+AN6534+AS6534+T6534*(Hourly!J6534-AY6533)+Q6534*(Hourly!G6534-AY6533))+(Q6534+T6534)*(BE6534-AY6533)/(1-EXP(-(Q6534+T6534)/(Input!$B$103*1000000)*3600))))/1000</f>
        <v>0</v>
      </c>
      <c r="BB6534" s="24">
        <f>IF(BO6534,-Input!$B$67*1000*(Hourly!AX6534&gt;0),IF(BN6534,-(AD6534+AN6534+AS6534+T6534*(Hourly!J6534-AY6533)+R6534*(Hourly!G6534-AY6533))+(R6534+T6534)*(BF6534-AY6533)/(1-EXP(-(R6534+T6534)/(Input!$B$103*1000000)*3600))))/1000</f>
        <v>0</v>
      </c>
      <c r="BC6534" s="160">
        <f t="shared" ref="BC6534:BC6597" si="1642">BA6534+BB6534</f>
        <v>0</v>
      </c>
      <c r="BD6534" s="24"/>
      <c r="BE6534" s="116">
        <f>IF(Hourly!AT6534=1,Input!$B$4,IF(Hourly!AT6534=0.5,Input!$F$4,0))</f>
        <v>16</v>
      </c>
      <c r="BF6534">
        <f>IF(Hourly!AT6534=1,Input!$B$5,IF(Hourly!AT6534=0.5,Input!$F$5,0))</f>
        <v>24</v>
      </c>
      <c r="BG6534" s="9">
        <f>Input!$B$35+0.0000000001</f>
        <v>23.900000000099997</v>
      </c>
      <c r="BI6534" s="116">
        <f t="shared" ref="BI6534:BI6597" si="1643">IF(AT6534&lt;BE6534,1,0)</f>
        <v>0</v>
      </c>
      <c r="BJ6534">
        <f t="shared" ref="BJ6534:BJ6597" si="1644">IF(AND(AT6534&gt;BE6534,AU6534&lt;BE6534),1,0)</f>
        <v>0</v>
      </c>
      <c r="BK6534">
        <f t="shared" ref="BK6534:BK6597" si="1645">IF(AND(AU6534&gt;BE6534,AU6534&lt;BG6534),1,0)</f>
        <v>1</v>
      </c>
      <c r="BL6534">
        <f t="shared" ref="BL6534:BL6597" si="1646">IF(AND(AU6534&gt;BG6534,AW6534&lt;BG6534),1,0)</f>
        <v>0</v>
      </c>
      <c r="BM6534">
        <f t="shared" ref="BM6534:BM6597" si="1647">IF(AND(AW6534&gt;BG6534,AW6534&lt;BF6534),1,0)</f>
        <v>0</v>
      </c>
      <c r="BN6534">
        <f t="shared" ref="BN6534:BN6597" si="1648">IF(AND(AV6534&lt;BF6534,AW6534&gt;BF6534),1,0)</f>
        <v>0</v>
      </c>
      <c r="BO6534" s="9">
        <f t="shared" ref="BO6534:BO6597" si="1649">IF(AV6534&gt;BF6534,1,0)</f>
        <v>0</v>
      </c>
      <c r="BR6534" s="116">
        <f t="shared" si="1636"/>
        <v>2231</v>
      </c>
      <c r="BS6534" s="39">
        <v>0</v>
      </c>
      <c r="BT6534" s="168">
        <v>0</v>
      </c>
      <c r="BV6534" s="116">
        <f>IF(Hourly!$AR6534&gt;0,AY6534,"")</f>
        <v>23.583433217635278</v>
      </c>
      <c r="BW6534">
        <f>IF(AND(BV6534&gt;(20.8+0.33*Hourly!$I6534),(BV6534&gt;24),(BV6534&lt;&gt;"")),1,0)</f>
        <v>0</v>
      </c>
      <c r="BX6534">
        <f>IF(AND(BV6534&gt;(21.8+0.33*Hourly!$I6534),(BV6534&gt;24),(BV6534&lt;&gt;"")),1,0)</f>
        <v>0</v>
      </c>
      <c r="BY6534" s="9">
        <f>IF(AND(BV6534&gt;(22.8+0.33*Hourly!$I6534),(BV6534&gt;24),(BV6534&lt;&gt;"")),1,0)</f>
        <v>0</v>
      </c>
    </row>
    <row r="6535" spans="5:77" x14ac:dyDescent="0.35">
      <c r="E6535">
        <f>Hourly!A6535</f>
        <v>2011</v>
      </c>
      <c r="F6535">
        <f>Hourly!B6535</f>
        <v>9</v>
      </c>
      <c r="G6535">
        <f>Hourly!C6535</f>
        <v>30</v>
      </c>
      <c r="H6535">
        <f>Hourly!D6535</f>
        <v>3</v>
      </c>
      <c r="I6535" s="163">
        <v>6531</v>
      </c>
      <c r="J6535" s="19">
        <f>Input!B$22*Input!B$79</f>
        <v>1411.3439999999998</v>
      </c>
      <c r="K6535" s="19">
        <f>Input!B$76*Input!B$88</f>
        <v>656.99775609756091</v>
      </c>
      <c r="L6535" s="19">
        <f>Input!B$77*Input!B$89</f>
        <v>130.99152542372883</v>
      </c>
      <c r="M6535" s="164">
        <f t="shared" si="1637"/>
        <v>2199.3332815212898</v>
      </c>
      <c r="N6535" s="165">
        <f>(Input!B$109*Input!B$102)/3600*Input!B$108</f>
        <v>740.21399999999983</v>
      </c>
      <c r="O6535" s="165">
        <f>(1-Input!B$61)*(Input!B$109*Input!B$33)/3600*Input!B$108*Hourly!AU6535</f>
        <v>444.12839999999994</v>
      </c>
      <c r="P6535" s="19">
        <f>IF(AND(AY6534&gt;Hourly!G6535),(Input!B$109*(Input!B$33*Hourly!AU6535+Input!B$36))/3600*Input!B$108,(1-Input!B$61)*(Input!B$109*Input!B$33)/3600*Input!B$108*Hourly!AU6535)</f>
        <v>11547.338400000001</v>
      </c>
      <c r="Q6535" s="19">
        <f t="shared" si="1634"/>
        <v>3383.6756815212898</v>
      </c>
      <c r="R6535" s="19">
        <f t="shared" si="1638"/>
        <v>14486.885681521289</v>
      </c>
      <c r="S6535" s="165"/>
      <c r="T6535" s="165">
        <f>Input!B$78*Input!B$91</f>
        <v>189.625</v>
      </c>
      <c r="U6535" s="19">
        <f>IF(AND($AY6534&gt;Input!$B$52,Hourly!AI6535&gt;Input!$B$51),Input!$B$93*Input!$F$40*Input!$J$8/100*Hourly!AI6535,Input!$B$93*Input!$B$40*Input!$J$8/100*Hourly!AI6535)</f>
        <v>0</v>
      </c>
      <c r="V6535" s="19">
        <f>IF(AND($AY6534&gt;Input!$B$52,Hourly!AJ6535&gt;Input!$B$51),Input!$B$94*Input!$F$41*Input!$J$9/100*Hourly!AJ6535,Input!$B$94*Input!$B$41*Input!$J$9/100*Hourly!AJ6535)</f>
        <v>0</v>
      </c>
      <c r="W6535" s="19">
        <f>IF(AND($AY6534&gt;Input!$B$52,Hourly!AK6535&gt;Input!$B$51),Input!$B$95*Input!$F$42*Input!$J$10/100*Hourly!AK6535,Input!$B$95*Input!$B$42*Input!$J$10/100*Hourly!AK6535)</f>
        <v>0</v>
      </c>
      <c r="X6535" s="19">
        <f>IF(AND($AY6534&gt;Input!$B$52,Hourly!AL6535&gt;Input!$B$51),Input!$B$96*Input!$F$43*Input!$J$11/100*Hourly!AL6535,Input!$B$96*Input!$B$43*Input!$J$11/100*Hourly!AL6535)</f>
        <v>0</v>
      </c>
      <c r="Y6535" s="19">
        <f>IF(AND($AY6534&gt;Input!$B$52,Hourly!AM6535&gt;Input!$B$51),Input!$B$97*Input!$F$44*Input!$J$12/100*Hourly!AM6535,Input!$B$97*Input!$B$44*Input!$J$12/100*Hourly!AM6535)</f>
        <v>0</v>
      </c>
      <c r="Z6535" s="19">
        <f>IF(AND($AY6534&gt;Input!$B$52,Hourly!AN6535&gt;Input!$B$51),Input!$B$98*Input!$F$45*Input!$J$13/100*Hourly!AN6535,Input!$B$98*Input!$B$45*Input!$J$13/100*Hourly!AN6535)</f>
        <v>0</v>
      </c>
      <c r="AA6535" s="19">
        <f>IF(AND($AY6534&gt;Input!$B$52,Hourly!AO6535&gt;Input!$B$51),Input!$B$99*Input!$F$46*Input!$J$14/100*Hourly!AO6535,Input!$B$99*Input!$B$46*Input!$J$14/100*Hourly!AO6535)</f>
        <v>0</v>
      </c>
      <c r="AB6535" s="19">
        <f>IF(AND($AY6534&gt;Input!$B$52,Hourly!AP6535&gt;Input!$B$51),Input!$B$100*Input!$F$47*Input!$J$15/100*Hourly!AP6535,Input!$B$100*Input!$B$47*Input!$J$15/100*Hourly!AP6535)</f>
        <v>0</v>
      </c>
      <c r="AC6535" s="19">
        <f>IF(AND($AY6534&gt;Input!$B$52,Hourly!AQ6535&gt;Input!$B$51),Input!$B$101*Input!$F$48*Input!$J$16/100*Hourly!AQ6535,Input!$B$101*Input!$B$48*Input!$J$16/100*Hourly!AQ6535)</f>
        <v>0</v>
      </c>
      <c r="AD6535" s="165">
        <f t="shared" si="1639"/>
        <v>0</v>
      </c>
      <c r="AE6535" s="19">
        <f>Hourly!AI6535/Input!$B$107*Input!$J$40*Input!$B$76*Input!$B$80</f>
        <v>0</v>
      </c>
      <c r="AF6535" s="19">
        <f>Hourly!AJ6535/Input!$B$107*Input!$J$41*Input!$B$76*Input!$B$81</f>
        <v>0</v>
      </c>
      <c r="AG6535" s="19">
        <f>Hourly!AK6535/Input!$B$107*Input!$J$42*Input!$B$76*Input!$B$82</f>
        <v>0</v>
      </c>
      <c r="AH6535" s="19">
        <f>Hourly!AL6535/Input!$B$107*Input!$J$43*Input!$B$76*Input!$B$83</f>
        <v>0</v>
      </c>
      <c r="AI6535" s="19">
        <f>Hourly!AM6535/Input!$B$107*Input!$J$44*Input!$B$76*Input!$B$84</f>
        <v>0</v>
      </c>
      <c r="AJ6535" s="19">
        <f>Hourly!AN6535/Input!$B$107*Input!$J$45*Input!$B$76*Input!$B$85</f>
        <v>0</v>
      </c>
      <c r="AK6535" s="19">
        <f>Hourly!AO6535/Input!$B$107*Input!$J$46*Input!$B$76*Input!$B$86</f>
        <v>0</v>
      </c>
      <c r="AL6535" s="19">
        <f>Hourly!AP6535/Input!$B$107*Input!$J$47*Input!$B$76*Input!$B$87</f>
        <v>0</v>
      </c>
      <c r="AM6535" s="164">
        <f>Hourly!AQ6535/Input!$B$107*Input!$J$48*Input!$B$77*Input!$B$89</f>
        <v>0</v>
      </c>
      <c r="AN6535" s="165">
        <f t="shared" si="1635"/>
        <v>0</v>
      </c>
      <c r="AO6535" s="116">
        <f>Input!B$55*Input!$B$18*Input!B$112*Hourly!AR6535</f>
        <v>2398.5</v>
      </c>
      <c r="AP6535">
        <f>Input!B$113*Input!B$114*Input!B$90*Input!B$56*Hourly!AS6535</f>
        <v>2214</v>
      </c>
      <c r="AQ6535">
        <f>Input!B$90*Input!B$57*Hourly!AS6535</f>
        <v>2214</v>
      </c>
      <c r="AR6535" s="19">
        <f>0.5*Input!$B$63*Hourly!AU6535</f>
        <v>61.5</v>
      </c>
      <c r="AS6535" s="165">
        <f t="shared" si="1640"/>
        <v>6857.25</v>
      </c>
      <c r="AT6535" s="159">
        <f>AY6534+(Input!$B$66*1000*(Hourly!AX6535&gt;0)+AD6535+AN6535+AS6535+T6535*(Hourly!J6535-AY6534)+Q6535*(Hourly!G6535-AY6534))/(Q6535+T6535)*(1-EXP(-(Q6535+T6535)/(Input!$B$103*1000000)*3600))</f>
        <v>26.188779234267376</v>
      </c>
      <c r="AU6535" s="24">
        <f>AY6534+(AD6535+AN6535+AS6535+T6535*(Hourly!J6535-AY6534)+Q6535*(Hourly!G6535-AY6534))/(Q6535+T6535)*(1-EXP(-(Q6535+T6535)/(Input!$B$103*1000000)*3600))</f>
        <v>23.491831482137254</v>
      </c>
      <c r="AV6535" s="24">
        <f>AY6534+(-Input!$B$67*1000*(Hourly!AX6535&gt;0)+AD6535+AN6535+AS6535+T6535*(Hourly!J6535-AY6534)+R6535*(Hourly!G6535-AY6534))/(R6535+T6535)*(1-EXP(-(R6535+T6535)/(Input!$B$103*1000000)*3600))</f>
        <v>20.494648089029798</v>
      </c>
      <c r="AW6535" s="160">
        <f>AY6534+(AD6535+AN6535+AS6535+T6535*(Hourly!J6535-AY6534)+R6535*(Hourly!G6535-AY6534))/(R6535+T6535)*(1-EXP(-(R6535+T6535)/(Input!$B$103*1000000)*3600))</f>
        <v>23.151488703192054</v>
      </c>
      <c r="AX6535" s="24"/>
      <c r="AY6535" s="167">
        <f t="shared" si="1641"/>
        <v>23.491831482137254</v>
      </c>
      <c r="BA6535" s="159">
        <f>IF(BI6535,Input!$B$66*1000*(Hourly!AX6535&gt;0),IF(BJ6535,-(AD6535+AN6535+AS6535+T6535*(Hourly!J6535-AY6534)+Q6535*(Hourly!G6535-AY6534))+(Q6535+T6535)*(BE6535-AY6534)/(1-EXP(-(Q6535+T6535)/(Input!$B$103*1000000)*3600))))/1000</f>
        <v>0</v>
      </c>
      <c r="BB6535" s="24">
        <f>IF(BO6535,-Input!$B$67*1000*(Hourly!AX6535&gt;0),IF(BN6535,-(AD6535+AN6535+AS6535+T6535*(Hourly!J6535-AY6534)+R6535*(Hourly!G6535-AY6534))+(R6535+T6535)*(BF6535-AY6534)/(1-EXP(-(R6535+T6535)/(Input!$B$103*1000000)*3600))))/1000</f>
        <v>0</v>
      </c>
      <c r="BC6535" s="160">
        <f t="shared" si="1642"/>
        <v>0</v>
      </c>
      <c r="BD6535" s="24"/>
      <c r="BE6535" s="116">
        <f>IF(Hourly!AT6535=1,Input!$B$4,IF(Hourly!AT6535=0.5,Input!$F$4,0))</f>
        <v>16</v>
      </c>
      <c r="BF6535">
        <f>IF(Hourly!AT6535=1,Input!$B$5,IF(Hourly!AT6535=0.5,Input!$F$5,0))</f>
        <v>24</v>
      </c>
      <c r="BG6535" s="9">
        <f>Input!$B$35+0.0000000001</f>
        <v>23.900000000099997</v>
      </c>
      <c r="BI6535" s="116">
        <f t="shared" si="1643"/>
        <v>0</v>
      </c>
      <c r="BJ6535">
        <f t="shared" si="1644"/>
        <v>0</v>
      </c>
      <c r="BK6535">
        <f t="shared" si="1645"/>
        <v>1</v>
      </c>
      <c r="BL6535">
        <f t="shared" si="1646"/>
        <v>0</v>
      </c>
      <c r="BM6535">
        <f t="shared" si="1647"/>
        <v>0</v>
      </c>
      <c r="BN6535">
        <f t="shared" si="1648"/>
        <v>0</v>
      </c>
      <c r="BO6535" s="9">
        <f t="shared" si="1649"/>
        <v>0</v>
      </c>
      <c r="BR6535" s="116">
        <f t="shared" si="1636"/>
        <v>2230</v>
      </c>
      <c r="BS6535" s="39">
        <v>0</v>
      </c>
      <c r="BT6535" s="168">
        <v>0</v>
      </c>
      <c r="BV6535" s="116">
        <f>IF(Hourly!$AR6535&gt;0,AY6535,"")</f>
        <v>23.491831482137254</v>
      </c>
      <c r="BW6535">
        <f>IF(AND(BV6535&gt;(20.8+0.33*Hourly!$I6535),(BV6535&gt;24),(BV6535&lt;&gt;"")),1,0)</f>
        <v>0</v>
      </c>
      <c r="BX6535">
        <f>IF(AND(BV6535&gt;(21.8+0.33*Hourly!$I6535),(BV6535&gt;24),(BV6535&lt;&gt;"")),1,0)</f>
        <v>0</v>
      </c>
      <c r="BY6535" s="9">
        <f>IF(AND(BV6535&gt;(22.8+0.33*Hourly!$I6535),(BV6535&gt;24),(BV6535&lt;&gt;"")),1,0)</f>
        <v>0</v>
      </c>
    </row>
    <row r="6536" spans="5:77" x14ac:dyDescent="0.35">
      <c r="E6536">
        <f>Hourly!A6536</f>
        <v>2011</v>
      </c>
      <c r="F6536">
        <f>Hourly!B6536</f>
        <v>9</v>
      </c>
      <c r="G6536">
        <f>Hourly!C6536</f>
        <v>30</v>
      </c>
      <c r="H6536">
        <f>Hourly!D6536</f>
        <v>4</v>
      </c>
      <c r="I6536" s="163">
        <v>6532</v>
      </c>
      <c r="J6536" s="19">
        <f>Input!B$22*Input!B$79</f>
        <v>1411.3439999999998</v>
      </c>
      <c r="K6536" s="19">
        <f>Input!B$76*Input!B$88</f>
        <v>656.99775609756091</v>
      </c>
      <c r="L6536" s="19">
        <f>Input!B$77*Input!B$89</f>
        <v>130.99152542372883</v>
      </c>
      <c r="M6536" s="164">
        <f t="shared" si="1637"/>
        <v>2199.3332815212898</v>
      </c>
      <c r="N6536" s="165">
        <f>(Input!B$109*Input!B$102)/3600*Input!B$108</f>
        <v>740.21399999999983</v>
      </c>
      <c r="O6536" s="165">
        <f>(1-Input!B$61)*(Input!B$109*Input!B$33)/3600*Input!B$108*Hourly!AU6536</f>
        <v>444.12839999999994</v>
      </c>
      <c r="P6536" s="19">
        <f>IF(AND(AY6535&gt;Hourly!G6536),(Input!B$109*(Input!B$33*Hourly!AU6536+Input!B$36))/3600*Input!B$108,(1-Input!B$61)*(Input!B$109*Input!B$33)/3600*Input!B$108*Hourly!AU6536)</f>
        <v>11547.338400000001</v>
      </c>
      <c r="Q6536" s="19">
        <f t="shared" si="1634"/>
        <v>3383.6756815212898</v>
      </c>
      <c r="R6536" s="19">
        <f t="shared" si="1638"/>
        <v>14486.885681521289</v>
      </c>
      <c r="S6536" s="165"/>
      <c r="T6536" s="165">
        <f>Input!B$78*Input!B$91</f>
        <v>189.625</v>
      </c>
      <c r="U6536" s="19">
        <f>IF(AND($AY6535&gt;Input!$B$52,Hourly!AI6536&gt;Input!$B$51),Input!$B$93*Input!$F$40*Input!$J$8/100*Hourly!AI6536,Input!$B$93*Input!$B$40*Input!$J$8/100*Hourly!AI6536)</f>
        <v>0</v>
      </c>
      <c r="V6536" s="19">
        <f>IF(AND($AY6535&gt;Input!$B$52,Hourly!AJ6536&gt;Input!$B$51),Input!$B$94*Input!$F$41*Input!$J$9/100*Hourly!AJ6536,Input!$B$94*Input!$B$41*Input!$J$9/100*Hourly!AJ6536)</f>
        <v>0</v>
      </c>
      <c r="W6536" s="19">
        <f>IF(AND($AY6535&gt;Input!$B$52,Hourly!AK6536&gt;Input!$B$51),Input!$B$95*Input!$F$42*Input!$J$10/100*Hourly!AK6536,Input!$B$95*Input!$B$42*Input!$J$10/100*Hourly!AK6536)</f>
        <v>0</v>
      </c>
      <c r="X6536" s="19">
        <f>IF(AND($AY6535&gt;Input!$B$52,Hourly!AL6536&gt;Input!$B$51),Input!$B$96*Input!$F$43*Input!$J$11/100*Hourly!AL6536,Input!$B$96*Input!$B$43*Input!$J$11/100*Hourly!AL6536)</f>
        <v>0</v>
      </c>
      <c r="Y6536" s="19">
        <f>IF(AND($AY6535&gt;Input!$B$52,Hourly!AM6536&gt;Input!$B$51),Input!$B$97*Input!$F$44*Input!$J$12/100*Hourly!AM6536,Input!$B$97*Input!$B$44*Input!$J$12/100*Hourly!AM6536)</f>
        <v>0</v>
      </c>
      <c r="Z6536" s="19">
        <f>IF(AND($AY6535&gt;Input!$B$52,Hourly!AN6536&gt;Input!$B$51),Input!$B$98*Input!$F$45*Input!$J$13/100*Hourly!AN6536,Input!$B$98*Input!$B$45*Input!$J$13/100*Hourly!AN6536)</f>
        <v>0</v>
      </c>
      <c r="AA6536" s="19">
        <f>IF(AND($AY6535&gt;Input!$B$52,Hourly!AO6536&gt;Input!$B$51),Input!$B$99*Input!$F$46*Input!$J$14/100*Hourly!AO6536,Input!$B$99*Input!$B$46*Input!$J$14/100*Hourly!AO6536)</f>
        <v>0</v>
      </c>
      <c r="AB6536" s="19">
        <f>IF(AND($AY6535&gt;Input!$B$52,Hourly!AP6536&gt;Input!$B$51),Input!$B$100*Input!$F$47*Input!$J$15/100*Hourly!AP6536,Input!$B$100*Input!$B$47*Input!$J$15/100*Hourly!AP6536)</f>
        <v>0</v>
      </c>
      <c r="AC6536" s="19">
        <f>IF(AND($AY6535&gt;Input!$B$52,Hourly!AQ6536&gt;Input!$B$51),Input!$B$101*Input!$F$48*Input!$J$16/100*Hourly!AQ6536,Input!$B$101*Input!$B$48*Input!$J$16/100*Hourly!AQ6536)</f>
        <v>0</v>
      </c>
      <c r="AD6536" s="165">
        <f t="shared" si="1639"/>
        <v>0</v>
      </c>
      <c r="AE6536" s="19">
        <f>Hourly!AI6536/Input!$B$107*Input!$J$40*Input!$B$76*Input!$B$80</f>
        <v>0</v>
      </c>
      <c r="AF6536" s="19">
        <f>Hourly!AJ6536/Input!$B$107*Input!$J$41*Input!$B$76*Input!$B$81</f>
        <v>0</v>
      </c>
      <c r="AG6536" s="19">
        <f>Hourly!AK6536/Input!$B$107*Input!$J$42*Input!$B$76*Input!$B$82</f>
        <v>0</v>
      </c>
      <c r="AH6536" s="19">
        <f>Hourly!AL6536/Input!$B$107*Input!$J$43*Input!$B$76*Input!$B$83</f>
        <v>0</v>
      </c>
      <c r="AI6536" s="19">
        <f>Hourly!AM6536/Input!$B$107*Input!$J$44*Input!$B$76*Input!$B$84</f>
        <v>0</v>
      </c>
      <c r="AJ6536" s="19">
        <f>Hourly!AN6536/Input!$B$107*Input!$J$45*Input!$B$76*Input!$B$85</f>
        <v>0</v>
      </c>
      <c r="AK6536" s="19">
        <f>Hourly!AO6536/Input!$B$107*Input!$J$46*Input!$B$76*Input!$B$86</f>
        <v>0</v>
      </c>
      <c r="AL6536" s="19">
        <f>Hourly!AP6536/Input!$B$107*Input!$J$47*Input!$B$76*Input!$B$87</f>
        <v>0</v>
      </c>
      <c r="AM6536" s="164">
        <f>Hourly!AQ6536/Input!$B$107*Input!$J$48*Input!$B$77*Input!$B$89</f>
        <v>0</v>
      </c>
      <c r="AN6536" s="165">
        <f t="shared" si="1635"/>
        <v>0</v>
      </c>
      <c r="AO6536" s="116">
        <f>Input!B$55*Input!$B$18*Input!B$112*Hourly!AR6536</f>
        <v>2398.5</v>
      </c>
      <c r="AP6536">
        <f>Input!B$113*Input!B$114*Input!B$90*Input!B$56*Hourly!AS6536</f>
        <v>2214</v>
      </c>
      <c r="AQ6536">
        <f>Input!B$90*Input!B$57*Hourly!AS6536</f>
        <v>2214</v>
      </c>
      <c r="AR6536" s="19">
        <f>0.5*Input!$B$63*Hourly!AU6536</f>
        <v>61.5</v>
      </c>
      <c r="AS6536" s="165">
        <f t="shared" si="1640"/>
        <v>6857.25</v>
      </c>
      <c r="AT6536" s="159">
        <f>AY6535+(Input!$B$66*1000*(Hourly!AX6536&gt;0)+AD6536+AN6536+AS6536+T6536*(Hourly!J6536-AY6535)+Q6536*(Hourly!G6536-AY6535))/(Q6536+T6536)*(1-EXP(-(Q6536+T6536)/(Input!$B$103*1000000)*3600))</f>
        <v>26.098972824826724</v>
      </c>
      <c r="AU6536" s="24">
        <f>AY6535+(AD6536+AN6536+AS6536+T6536*(Hourly!J6536-AY6535)+Q6536*(Hourly!G6536-AY6535))/(Q6536+T6536)*(1-EXP(-(Q6536+T6536)/(Input!$B$103*1000000)*3600))</f>
        <v>23.402025072696606</v>
      </c>
      <c r="AV6536" s="24">
        <f>AY6535+(-Input!$B$67*1000*(Hourly!AX6536&gt;0)+AD6536+AN6536+AS6536+T6536*(Hourly!J6536-AY6535)+R6536*(Hourly!G6536-AY6535))/(R6536+T6536)*(1-EXP(-(R6536+T6536)/(Input!$B$103*1000000)*3600))</f>
        <v>20.41046712833765</v>
      </c>
      <c r="AW6536" s="160">
        <f>AY6535+(AD6536+AN6536+AS6536+T6536*(Hourly!J6536-AY6535)+R6536*(Hourly!G6536-AY6535))/(R6536+T6536)*(1-EXP(-(R6536+T6536)/(Input!$B$103*1000000)*3600))</f>
        <v>23.067307742499906</v>
      </c>
      <c r="AX6536" s="24"/>
      <c r="AY6536" s="167">
        <f t="shared" si="1641"/>
        <v>23.402025072696606</v>
      </c>
      <c r="BA6536" s="159">
        <f>IF(BI6536,Input!$B$66*1000*(Hourly!AX6536&gt;0),IF(BJ6536,-(AD6536+AN6536+AS6536+T6536*(Hourly!J6536-AY6535)+Q6536*(Hourly!G6536-AY6535))+(Q6536+T6536)*(BE6536-AY6535)/(1-EXP(-(Q6536+T6536)/(Input!$B$103*1000000)*3600))))/1000</f>
        <v>0</v>
      </c>
      <c r="BB6536" s="24">
        <f>IF(BO6536,-Input!$B$67*1000*(Hourly!AX6536&gt;0),IF(BN6536,-(AD6536+AN6536+AS6536+T6536*(Hourly!J6536-AY6535)+R6536*(Hourly!G6536-AY6535))+(R6536+T6536)*(BF6536-AY6535)/(1-EXP(-(R6536+T6536)/(Input!$B$103*1000000)*3600))))/1000</f>
        <v>0</v>
      </c>
      <c r="BC6536" s="160">
        <f t="shared" si="1642"/>
        <v>0</v>
      </c>
      <c r="BD6536" s="24"/>
      <c r="BE6536" s="116">
        <f>IF(Hourly!AT6536=1,Input!$B$4,IF(Hourly!AT6536=0.5,Input!$F$4,0))</f>
        <v>16</v>
      </c>
      <c r="BF6536">
        <f>IF(Hourly!AT6536=1,Input!$B$5,IF(Hourly!AT6536=0.5,Input!$F$5,0))</f>
        <v>24</v>
      </c>
      <c r="BG6536" s="9">
        <f>Input!$B$35+0.0000000001</f>
        <v>23.900000000099997</v>
      </c>
      <c r="BI6536" s="116">
        <f t="shared" si="1643"/>
        <v>0</v>
      </c>
      <c r="BJ6536">
        <f t="shared" si="1644"/>
        <v>0</v>
      </c>
      <c r="BK6536">
        <f t="shared" si="1645"/>
        <v>1</v>
      </c>
      <c r="BL6536">
        <f t="shared" si="1646"/>
        <v>0</v>
      </c>
      <c r="BM6536">
        <f t="shared" si="1647"/>
        <v>0</v>
      </c>
      <c r="BN6536">
        <f t="shared" si="1648"/>
        <v>0</v>
      </c>
      <c r="BO6536" s="9">
        <f t="shared" si="1649"/>
        <v>0</v>
      </c>
      <c r="BR6536" s="116">
        <f t="shared" si="1636"/>
        <v>2229</v>
      </c>
      <c r="BS6536" s="39">
        <v>0</v>
      </c>
      <c r="BT6536" s="168">
        <v>0</v>
      </c>
      <c r="BV6536" s="116">
        <f>IF(Hourly!$AR6536&gt;0,AY6536,"")</f>
        <v>23.402025072696606</v>
      </c>
      <c r="BW6536">
        <f>IF(AND(BV6536&gt;(20.8+0.33*Hourly!$I6536),(BV6536&gt;24),(BV6536&lt;&gt;"")),1,0)</f>
        <v>0</v>
      </c>
      <c r="BX6536">
        <f>IF(AND(BV6536&gt;(21.8+0.33*Hourly!$I6536),(BV6536&gt;24),(BV6536&lt;&gt;"")),1,0)</f>
        <v>0</v>
      </c>
      <c r="BY6536" s="9">
        <f>IF(AND(BV6536&gt;(22.8+0.33*Hourly!$I6536),(BV6536&gt;24),(BV6536&lt;&gt;"")),1,0)</f>
        <v>0</v>
      </c>
    </row>
    <row r="6537" spans="5:77" x14ac:dyDescent="0.35">
      <c r="E6537">
        <f>Hourly!A6537</f>
        <v>2011</v>
      </c>
      <c r="F6537">
        <f>Hourly!B6537</f>
        <v>9</v>
      </c>
      <c r="G6537">
        <f>Hourly!C6537</f>
        <v>30</v>
      </c>
      <c r="H6537">
        <f>Hourly!D6537</f>
        <v>5</v>
      </c>
      <c r="I6537" s="163">
        <v>6533</v>
      </c>
      <c r="J6537" s="19">
        <f>Input!B$22*Input!B$79</f>
        <v>1411.3439999999998</v>
      </c>
      <c r="K6537" s="19">
        <f>Input!B$76*Input!B$88</f>
        <v>656.99775609756091</v>
      </c>
      <c r="L6537" s="19">
        <f>Input!B$77*Input!B$89</f>
        <v>130.99152542372883</v>
      </c>
      <c r="M6537" s="164">
        <f t="shared" si="1637"/>
        <v>2199.3332815212898</v>
      </c>
      <c r="N6537" s="165">
        <f>(Input!B$109*Input!B$102)/3600*Input!B$108</f>
        <v>740.21399999999983</v>
      </c>
      <c r="O6537" s="165">
        <f>(1-Input!B$61)*(Input!B$109*Input!B$33)/3600*Input!B$108*Hourly!AU6537</f>
        <v>444.12839999999994</v>
      </c>
      <c r="P6537" s="19">
        <f>IF(AND(AY6536&gt;Hourly!G6537),(Input!B$109*(Input!B$33*Hourly!AU6537+Input!B$36))/3600*Input!B$108,(1-Input!B$61)*(Input!B$109*Input!B$33)/3600*Input!B$108*Hourly!AU6537)</f>
        <v>11547.338400000001</v>
      </c>
      <c r="Q6537" s="19">
        <f t="shared" si="1634"/>
        <v>3383.6756815212898</v>
      </c>
      <c r="R6537" s="19">
        <f t="shared" si="1638"/>
        <v>14486.885681521289</v>
      </c>
      <c r="S6537" s="165"/>
      <c r="T6537" s="165">
        <f>Input!B$78*Input!B$91</f>
        <v>189.625</v>
      </c>
      <c r="U6537" s="19">
        <f>IF(AND($AY6536&gt;Input!$B$52,Hourly!AI6537&gt;Input!$B$51),Input!$B$93*Input!$F$40*Input!$J$8/100*Hourly!AI6537,Input!$B$93*Input!$B$40*Input!$J$8/100*Hourly!AI6537)</f>
        <v>0</v>
      </c>
      <c r="V6537" s="19">
        <f>IF(AND($AY6536&gt;Input!$B$52,Hourly!AJ6537&gt;Input!$B$51),Input!$B$94*Input!$F$41*Input!$J$9/100*Hourly!AJ6537,Input!$B$94*Input!$B$41*Input!$J$9/100*Hourly!AJ6537)</f>
        <v>0</v>
      </c>
      <c r="W6537" s="19">
        <f>IF(AND($AY6536&gt;Input!$B$52,Hourly!AK6537&gt;Input!$B$51),Input!$B$95*Input!$F$42*Input!$J$10/100*Hourly!AK6537,Input!$B$95*Input!$B$42*Input!$J$10/100*Hourly!AK6537)</f>
        <v>0</v>
      </c>
      <c r="X6537" s="19">
        <f>IF(AND($AY6536&gt;Input!$B$52,Hourly!AL6537&gt;Input!$B$51),Input!$B$96*Input!$F$43*Input!$J$11/100*Hourly!AL6537,Input!$B$96*Input!$B$43*Input!$J$11/100*Hourly!AL6537)</f>
        <v>0</v>
      </c>
      <c r="Y6537" s="19">
        <f>IF(AND($AY6536&gt;Input!$B$52,Hourly!AM6537&gt;Input!$B$51),Input!$B$97*Input!$F$44*Input!$J$12/100*Hourly!AM6537,Input!$B$97*Input!$B$44*Input!$J$12/100*Hourly!AM6537)</f>
        <v>0</v>
      </c>
      <c r="Z6537" s="19">
        <f>IF(AND($AY6536&gt;Input!$B$52,Hourly!AN6537&gt;Input!$B$51),Input!$B$98*Input!$F$45*Input!$J$13/100*Hourly!AN6537,Input!$B$98*Input!$B$45*Input!$J$13/100*Hourly!AN6537)</f>
        <v>0</v>
      </c>
      <c r="AA6537" s="19">
        <f>IF(AND($AY6536&gt;Input!$B$52,Hourly!AO6537&gt;Input!$B$51),Input!$B$99*Input!$F$46*Input!$J$14/100*Hourly!AO6537,Input!$B$99*Input!$B$46*Input!$J$14/100*Hourly!AO6537)</f>
        <v>0</v>
      </c>
      <c r="AB6537" s="19">
        <f>IF(AND($AY6536&gt;Input!$B$52,Hourly!AP6537&gt;Input!$B$51),Input!$B$100*Input!$F$47*Input!$J$15/100*Hourly!AP6537,Input!$B$100*Input!$B$47*Input!$J$15/100*Hourly!AP6537)</f>
        <v>0</v>
      </c>
      <c r="AC6537" s="19">
        <f>IF(AND($AY6536&gt;Input!$B$52,Hourly!AQ6537&gt;Input!$B$51),Input!$B$101*Input!$F$48*Input!$J$16/100*Hourly!AQ6537,Input!$B$101*Input!$B$48*Input!$J$16/100*Hourly!AQ6537)</f>
        <v>0</v>
      </c>
      <c r="AD6537" s="165">
        <f t="shared" si="1639"/>
        <v>0</v>
      </c>
      <c r="AE6537" s="19">
        <f>Hourly!AI6537/Input!$B$107*Input!$J$40*Input!$B$76*Input!$B$80</f>
        <v>0</v>
      </c>
      <c r="AF6537" s="19">
        <f>Hourly!AJ6537/Input!$B$107*Input!$J$41*Input!$B$76*Input!$B$81</f>
        <v>0</v>
      </c>
      <c r="AG6537" s="19">
        <f>Hourly!AK6537/Input!$B$107*Input!$J$42*Input!$B$76*Input!$B$82</f>
        <v>0</v>
      </c>
      <c r="AH6537" s="19">
        <f>Hourly!AL6537/Input!$B$107*Input!$J$43*Input!$B$76*Input!$B$83</f>
        <v>0</v>
      </c>
      <c r="AI6537" s="19">
        <f>Hourly!AM6537/Input!$B$107*Input!$J$44*Input!$B$76*Input!$B$84</f>
        <v>0</v>
      </c>
      <c r="AJ6537" s="19">
        <f>Hourly!AN6537/Input!$B$107*Input!$J$45*Input!$B$76*Input!$B$85</f>
        <v>0</v>
      </c>
      <c r="AK6537" s="19">
        <f>Hourly!AO6537/Input!$B$107*Input!$J$46*Input!$B$76*Input!$B$86</f>
        <v>0</v>
      </c>
      <c r="AL6537" s="19">
        <f>Hourly!AP6537/Input!$B$107*Input!$J$47*Input!$B$76*Input!$B$87</f>
        <v>0</v>
      </c>
      <c r="AM6537" s="164">
        <f>Hourly!AQ6537/Input!$B$107*Input!$J$48*Input!$B$77*Input!$B$89</f>
        <v>0</v>
      </c>
      <c r="AN6537" s="165">
        <f t="shared" si="1635"/>
        <v>0</v>
      </c>
      <c r="AO6537" s="116">
        <f>Input!B$55*Input!$B$18*Input!B$112*Hourly!AR6537</f>
        <v>2398.5</v>
      </c>
      <c r="AP6537">
        <f>Input!B$113*Input!B$114*Input!B$90*Input!B$56*Hourly!AS6537</f>
        <v>2214</v>
      </c>
      <c r="AQ6537">
        <f>Input!B$90*Input!B$57*Hourly!AS6537</f>
        <v>2214</v>
      </c>
      <c r="AR6537" s="19">
        <f>0.5*Input!$B$63*Hourly!AU6537</f>
        <v>61.5</v>
      </c>
      <c r="AS6537" s="165">
        <f t="shared" si="1640"/>
        <v>6857.25</v>
      </c>
      <c r="AT6537" s="159">
        <f>AY6536+(Input!$B$66*1000*(Hourly!AX6537&gt;0)+AD6537+AN6537+AS6537+T6537*(Hourly!J6537-AY6536)+Q6537*(Hourly!G6537-AY6536))/(Q6537+T6537)*(1-EXP(-(Q6537+T6537)/(Input!$B$103*1000000)*3600))</f>
        <v>26.014594678486116</v>
      </c>
      <c r="AU6537" s="24">
        <f>AY6536+(AD6537+AN6537+AS6537+T6537*(Hourly!J6537-AY6536)+Q6537*(Hourly!G6537-AY6536))/(Q6537+T6537)*(1-EXP(-(Q6537+T6537)/(Input!$B$103*1000000)*3600))</f>
        <v>23.317646926355994</v>
      </c>
      <c r="AV6537" s="24">
        <f>AY6536+(-Input!$B$67*1000*(Hourly!AX6537&gt;0)+AD6537+AN6537+AS6537+T6537*(Hourly!J6537-AY6536)+R6537*(Hourly!G6537-AY6536))/(R6537+T6537)*(1-EXP(-(R6537+T6537)/(Input!$B$103*1000000)*3600))</f>
        <v>20.3434072267858</v>
      </c>
      <c r="AW6537" s="160">
        <f>AY6536+(AD6537+AN6537+AS6537+T6537*(Hourly!J6537-AY6536)+R6537*(Hourly!G6537-AY6536))/(R6537+T6537)*(1-EXP(-(R6537+T6537)/(Input!$B$103*1000000)*3600))</f>
        <v>23.00024784094806</v>
      </c>
      <c r="AX6537" s="24"/>
      <c r="AY6537" s="167">
        <f t="shared" si="1641"/>
        <v>23.317646926355994</v>
      </c>
      <c r="BA6537" s="159">
        <f>IF(BI6537,Input!$B$66*1000*(Hourly!AX6537&gt;0),IF(BJ6537,-(AD6537+AN6537+AS6537+T6537*(Hourly!J6537-AY6536)+Q6537*(Hourly!G6537-AY6536))+(Q6537+T6537)*(BE6537-AY6536)/(1-EXP(-(Q6537+T6537)/(Input!$B$103*1000000)*3600))))/1000</f>
        <v>0</v>
      </c>
      <c r="BB6537" s="24">
        <f>IF(BO6537,-Input!$B$67*1000*(Hourly!AX6537&gt;0),IF(BN6537,-(AD6537+AN6537+AS6537+T6537*(Hourly!J6537-AY6536)+R6537*(Hourly!G6537-AY6536))+(R6537+T6537)*(BF6537-AY6536)/(1-EXP(-(R6537+T6537)/(Input!$B$103*1000000)*3600))))/1000</f>
        <v>0</v>
      </c>
      <c r="BC6537" s="160">
        <f t="shared" si="1642"/>
        <v>0</v>
      </c>
      <c r="BD6537" s="24"/>
      <c r="BE6537" s="116">
        <f>IF(Hourly!AT6537=1,Input!$B$4,IF(Hourly!AT6537=0.5,Input!$F$4,0))</f>
        <v>16</v>
      </c>
      <c r="BF6537">
        <f>IF(Hourly!AT6537=1,Input!$B$5,IF(Hourly!AT6537=0.5,Input!$F$5,0))</f>
        <v>24</v>
      </c>
      <c r="BG6537" s="9">
        <f>Input!$B$35+0.0000000001</f>
        <v>23.900000000099997</v>
      </c>
      <c r="BI6537" s="116">
        <f t="shared" si="1643"/>
        <v>0</v>
      </c>
      <c r="BJ6537">
        <f t="shared" si="1644"/>
        <v>0</v>
      </c>
      <c r="BK6537">
        <f t="shared" si="1645"/>
        <v>1</v>
      </c>
      <c r="BL6537">
        <f t="shared" si="1646"/>
        <v>0</v>
      </c>
      <c r="BM6537">
        <f t="shared" si="1647"/>
        <v>0</v>
      </c>
      <c r="BN6537">
        <f t="shared" si="1648"/>
        <v>0</v>
      </c>
      <c r="BO6537" s="9">
        <f t="shared" si="1649"/>
        <v>0</v>
      </c>
      <c r="BR6537" s="116">
        <f t="shared" si="1636"/>
        <v>2228</v>
      </c>
      <c r="BS6537" s="39">
        <v>0</v>
      </c>
      <c r="BT6537" s="168">
        <v>0</v>
      </c>
      <c r="BV6537" s="116">
        <f>IF(Hourly!$AR6537&gt;0,AY6537,"")</f>
        <v>23.317646926355994</v>
      </c>
      <c r="BW6537">
        <f>IF(AND(BV6537&gt;(20.8+0.33*Hourly!$I6537),(BV6537&gt;24),(BV6537&lt;&gt;"")),1,0)</f>
        <v>0</v>
      </c>
      <c r="BX6537">
        <f>IF(AND(BV6537&gt;(21.8+0.33*Hourly!$I6537),(BV6537&gt;24),(BV6537&lt;&gt;"")),1,0)</f>
        <v>0</v>
      </c>
      <c r="BY6537" s="9">
        <f>IF(AND(BV6537&gt;(22.8+0.33*Hourly!$I6537),(BV6537&gt;24),(BV6537&lt;&gt;"")),1,0)</f>
        <v>0</v>
      </c>
    </row>
    <row r="6538" spans="5:77" x14ac:dyDescent="0.35">
      <c r="E6538">
        <f>Hourly!A6538</f>
        <v>2011</v>
      </c>
      <c r="F6538">
        <f>Hourly!B6538</f>
        <v>9</v>
      </c>
      <c r="G6538">
        <f>Hourly!C6538</f>
        <v>30</v>
      </c>
      <c r="H6538">
        <f>Hourly!D6538</f>
        <v>6</v>
      </c>
      <c r="I6538" s="163">
        <v>6534</v>
      </c>
      <c r="J6538" s="19">
        <f>Input!B$22*Input!B$79</f>
        <v>1411.3439999999998</v>
      </c>
      <c r="K6538" s="19">
        <f>Input!B$76*Input!B$88</f>
        <v>656.99775609756091</v>
      </c>
      <c r="L6538" s="19">
        <f>Input!B$77*Input!B$89</f>
        <v>130.99152542372883</v>
      </c>
      <c r="M6538" s="164">
        <f t="shared" si="1637"/>
        <v>2199.3332815212898</v>
      </c>
      <c r="N6538" s="165">
        <f>(Input!B$109*Input!B$102)/3600*Input!B$108</f>
        <v>740.21399999999983</v>
      </c>
      <c r="O6538" s="165">
        <f>(1-Input!B$61)*(Input!B$109*Input!B$33)/3600*Input!B$108*Hourly!AU6538</f>
        <v>444.12839999999994</v>
      </c>
      <c r="P6538" s="19">
        <f>IF(AND(AY6537&gt;Hourly!G6538),(Input!B$109*(Input!B$33*Hourly!AU6538+Input!B$36))/3600*Input!B$108,(1-Input!B$61)*(Input!B$109*Input!B$33)/3600*Input!B$108*Hourly!AU6538)</f>
        <v>11547.338400000001</v>
      </c>
      <c r="Q6538" s="19">
        <f t="shared" si="1634"/>
        <v>3383.6756815212898</v>
      </c>
      <c r="R6538" s="19">
        <f t="shared" si="1638"/>
        <v>14486.885681521289</v>
      </c>
      <c r="S6538" s="165"/>
      <c r="T6538" s="165">
        <f>Input!B$78*Input!B$91</f>
        <v>189.625</v>
      </c>
      <c r="U6538" s="19">
        <f>IF(AND($AY6537&gt;Input!$B$52,Hourly!AI6538&gt;Input!$B$51),Input!$B$93*Input!$F$40*Input!$J$8/100*Hourly!AI6538,Input!$B$93*Input!$B$40*Input!$J$8/100*Hourly!AI6538)</f>
        <v>0</v>
      </c>
      <c r="V6538" s="19">
        <f>IF(AND($AY6537&gt;Input!$B$52,Hourly!AJ6538&gt;Input!$B$51),Input!$B$94*Input!$F$41*Input!$J$9/100*Hourly!AJ6538,Input!$B$94*Input!$B$41*Input!$J$9/100*Hourly!AJ6538)</f>
        <v>0</v>
      </c>
      <c r="W6538" s="19">
        <f>IF(AND($AY6537&gt;Input!$B$52,Hourly!AK6538&gt;Input!$B$51),Input!$B$95*Input!$F$42*Input!$J$10/100*Hourly!AK6538,Input!$B$95*Input!$B$42*Input!$J$10/100*Hourly!AK6538)</f>
        <v>0</v>
      </c>
      <c r="X6538" s="19">
        <f>IF(AND($AY6537&gt;Input!$B$52,Hourly!AL6538&gt;Input!$B$51),Input!$B$96*Input!$F$43*Input!$J$11/100*Hourly!AL6538,Input!$B$96*Input!$B$43*Input!$J$11/100*Hourly!AL6538)</f>
        <v>0</v>
      </c>
      <c r="Y6538" s="19">
        <f>IF(AND($AY6537&gt;Input!$B$52,Hourly!AM6538&gt;Input!$B$51),Input!$B$97*Input!$F$44*Input!$J$12/100*Hourly!AM6538,Input!$B$97*Input!$B$44*Input!$J$12/100*Hourly!AM6538)</f>
        <v>0</v>
      </c>
      <c r="Z6538" s="19">
        <f>IF(AND($AY6537&gt;Input!$B$52,Hourly!AN6538&gt;Input!$B$51),Input!$B$98*Input!$F$45*Input!$J$13/100*Hourly!AN6538,Input!$B$98*Input!$B$45*Input!$J$13/100*Hourly!AN6538)</f>
        <v>0</v>
      </c>
      <c r="AA6538" s="19">
        <f>IF(AND($AY6537&gt;Input!$B$52,Hourly!AO6538&gt;Input!$B$51),Input!$B$99*Input!$F$46*Input!$J$14/100*Hourly!AO6538,Input!$B$99*Input!$B$46*Input!$J$14/100*Hourly!AO6538)</f>
        <v>0</v>
      </c>
      <c r="AB6538" s="19">
        <f>IF(AND($AY6537&gt;Input!$B$52,Hourly!AP6538&gt;Input!$B$51),Input!$B$100*Input!$F$47*Input!$J$15/100*Hourly!AP6538,Input!$B$100*Input!$B$47*Input!$J$15/100*Hourly!AP6538)</f>
        <v>0</v>
      </c>
      <c r="AC6538" s="19">
        <f>IF(AND($AY6537&gt;Input!$B$52,Hourly!AQ6538&gt;Input!$B$51),Input!$B$101*Input!$F$48*Input!$J$16/100*Hourly!AQ6538,Input!$B$101*Input!$B$48*Input!$J$16/100*Hourly!AQ6538)</f>
        <v>0</v>
      </c>
      <c r="AD6538" s="165">
        <f t="shared" si="1639"/>
        <v>0</v>
      </c>
      <c r="AE6538" s="19">
        <f>Hourly!AI6538/Input!$B$107*Input!$J$40*Input!$B$76*Input!$B$80</f>
        <v>0</v>
      </c>
      <c r="AF6538" s="19">
        <f>Hourly!AJ6538/Input!$B$107*Input!$J$41*Input!$B$76*Input!$B$81</f>
        <v>0</v>
      </c>
      <c r="AG6538" s="19">
        <f>Hourly!AK6538/Input!$B$107*Input!$J$42*Input!$B$76*Input!$B$82</f>
        <v>0</v>
      </c>
      <c r="AH6538" s="19">
        <f>Hourly!AL6538/Input!$B$107*Input!$J$43*Input!$B$76*Input!$B$83</f>
        <v>0</v>
      </c>
      <c r="AI6538" s="19">
        <f>Hourly!AM6538/Input!$B$107*Input!$J$44*Input!$B$76*Input!$B$84</f>
        <v>0</v>
      </c>
      <c r="AJ6538" s="19">
        <f>Hourly!AN6538/Input!$B$107*Input!$J$45*Input!$B$76*Input!$B$85</f>
        <v>0</v>
      </c>
      <c r="AK6538" s="19">
        <f>Hourly!AO6538/Input!$B$107*Input!$J$46*Input!$B$76*Input!$B$86</f>
        <v>0</v>
      </c>
      <c r="AL6538" s="19">
        <f>Hourly!AP6538/Input!$B$107*Input!$J$47*Input!$B$76*Input!$B$87</f>
        <v>0</v>
      </c>
      <c r="AM6538" s="164">
        <f>Hourly!AQ6538/Input!$B$107*Input!$J$48*Input!$B$77*Input!$B$89</f>
        <v>0</v>
      </c>
      <c r="AN6538" s="165">
        <f t="shared" si="1635"/>
        <v>0</v>
      </c>
      <c r="AO6538" s="116">
        <f>Input!B$55*Input!$B$18*Input!B$112*Hourly!AR6538</f>
        <v>2398.5</v>
      </c>
      <c r="AP6538">
        <f>Input!B$113*Input!B$114*Input!B$90*Input!B$56*Hourly!AS6538</f>
        <v>2214</v>
      </c>
      <c r="AQ6538">
        <f>Input!B$90*Input!B$57*Hourly!AS6538</f>
        <v>2214</v>
      </c>
      <c r="AR6538" s="19">
        <f>0.5*Input!$B$63*Hourly!AU6538</f>
        <v>61.5</v>
      </c>
      <c r="AS6538" s="165">
        <f t="shared" si="1640"/>
        <v>6857.25</v>
      </c>
      <c r="AT6538" s="159">
        <f>AY6537+(Input!$B$66*1000*(Hourly!AX6538&gt;0)+AD6538+AN6538+AS6538+T6538*(Hourly!J6538-AY6537)+Q6538*(Hourly!G6538-AY6537))/(Q6538+T6538)*(1-EXP(-(Q6538+T6538)/(Input!$B$103*1000000)*3600))</f>
        <v>25.923729207565415</v>
      </c>
      <c r="AU6538" s="24">
        <f>AY6537+(AD6538+AN6538+AS6538+T6538*(Hourly!J6538-AY6537)+Q6538*(Hourly!G6538-AY6537))/(Q6538+T6538)*(1-EXP(-(Q6538+T6538)/(Input!$B$103*1000000)*3600))</f>
        <v>23.226781455435297</v>
      </c>
      <c r="AV6538" s="24">
        <f>AY6537+(-Input!$B$67*1000*(Hourly!AX6538&gt;0)+AD6538+AN6538+AS6538+T6538*(Hourly!J6538-AY6537)+R6538*(Hourly!G6538-AY6537))/(R6538+T6538)*(1-EXP(-(R6538+T6538)/(Input!$B$103*1000000)*3600))</f>
        <v>20.231527773131766</v>
      </c>
      <c r="AW6538" s="160">
        <f>AY6537+(AD6538+AN6538+AS6538+T6538*(Hourly!J6538-AY6537)+R6538*(Hourly!G6538-AY6537))/(R6538+T6538)*(1-EXP(-(R6538+T6538)/(Input!$B$103*1000000)*3600))</f>
        <v>22.888368387294022</v>
      </c>
      <c r="AX6538" s="24"/>
      <c r="AY6538" s="167">
        <f t="shared" si="1641"/>
        <v>23.226781455435297</v>
      </c>
      <c r="BA6538" s="159">
        <f>IF(BI6538,Input!$B$66*1000*(Hourly!AX6538&gt;0),IF(BJ6538,-(AD6538+AN6538+AS6538+T6538*(Hourly!J6538-AY6537)+Q6538*(Hourly!G6538-AY6537))+(Q6538+T6538)*(BE6538-AY6537)/(1-EXP(-(Q6538+T6538)/(Input!$B$103*1000000)*3600))))/1000</f>
        <v>0</v>
      </c>
      <c r="BB6538" s="24">
        <f>IF(BO6538,-Input!$B$67*1000*(Hourly!AX6538&gt;0),IF(BN6538,-(AD6538+AN6538+AS6538+T6538*(Hourly!J6538-AY6537)+R6538*(Hourly!G6538-AY6537))+(R6538+T6538)*(BF6538-AY6537)/(1-EXP(-(R6538+T6538)/(Input!$B$103*1000000)*3600))))/1000</f>
        <v>0</v>
      </c>
      <c r="BC6538" s="160">
        <f t="shared" si="1642"/>
        <v>0</v>
      </c>
      <c r="BD6538" s="24"/>
      <c r="BE6538" s="116">
        <f>IF(Hourly!AT6538=1,Input!$B$4,IF(Hourly!AT6538=0.5,Input!$F$4,0))</f>
        <v>16</v>
      </c>
      <c r="BF6538">
        <f>IF(Hourly!AT6538=1,Input!$B$5,IF(Hourly!AT6538=0.5,Input!$F$5,0))</f>
        <v>24</v>
      </c>
      <c r="BG6538" s="9">
        <f>Input!$B$35+0.0000000001</f>
        <v>23.900000000099997</v>
      </c>
      <c r="BI6538" s="116">
        <f t="shared" si="1643"/>
        <v>0</v>
      </c>
      <c r="BJ6538">
        <f t="shared" si="1644"/>
        <v>0</v>
      </c>
      <c r="BK6538">
        <f t="shared" si="1645"/>
        <v>1</v>
      </c>
      <c r="BL6538">
        <f t="shared" si="1646"/>
        <v>0</v>
      </c>
      <c r="BM6538">
        <f t="shared" si="1647"/>
        <v>0</v>
      </c>
      <c r="BN6538">
        <f t="shared" si="1648"/>
        <v>0</v>
      </c>
      <c r="BO6538" s="9">
        <f t="shared" si="1649"/>
        <v>0</v>
      </c>
      <c r="BR6538" s="116">
        <f t="shared" si="1636"/>
        <v>2227</v>
      </c>
      <c r="BS6538" s="39">
        <v>0</v>
      </c>
      <c r="BT6538" s="168">
        <v>0</v>
      </c>
      <c r="BV6538" s="116">
        <f>IF(Hourly!$AR6538&gt;0,AY6538,"")</f>
        <v>23.226781455435297</v>
      </c>
      <c r="BW6538">
        <f>IF(AND(BV6538&gt;(20.8+0.33*Hourly!$I6538),(BV6538&gt;24),(BV6538&lt;&gt;"")),1,0)</f>
        <v>0</v>
      </c>
      <c r="BX6538">
        <f>IF(AND(BV6538&gt;(21.8+0.33*Hourly!$I6538),(BV6538&gt;24),(BV6538&lt;&gt;"")),1,0)</f>
        <v>0</v>
      </c>
      <c r="BY6538" s="9">
        <f>IF(AND(BV6538&gt;(22.8+0.33*Hourly!$I6538),(BV6538&gt;24),(BV6538&lt;&gt;"")),1,0)</f>
        <v>0</v>
      </c>
    </row>
    <row r="6539" spans="5:77" x14ac:dyDescent="0.35">
      <c r="E6539">
        <f>Hourly!A6539</f>
        <v>2011</v>
      </c>
      <c r="F6539">
        <f>Hourly!B6539</f>
        <v>9</v>
      </c>
      <c r="G6539">
        <f>Hourly!C6539</f>
        <v>30</v>
      </c>
      <c r="H6539">
        <f>Hourly!D6539</f>
        <v>7</v>
      </c>
      <c r="I6539" s="163">
        <v>6535</v>
      </c>
      <c r="J6539" s="19">
        <f>Input!B$22*Input!B$79</f>
        <v>1411.3439999999998</v>
      </c>
      <c r="K6539" s="19">
        <f>Input!B$76*Input!B$88</f>
        <v>656.99775609756091</v>
      </c>
      <c r="L6539" s="19">
        <f>Input!B$77*Input!B$89</f>
        <v>130.99152542372883</v>
      </c>
      <c r="M6539" s="164">
        <f t="shared" si="1637"/>
        <v>2199.3332815212898</v>
      </c>
      <c r="N6539" s="165">
        <f>(Input!B$109*Input!B$102)/3600*Input!B$108</f>
        <v>740.21399999999983</v>
      </c>
      <c r="O6539" s="165">
        <f>(1-Input!B$61)*(Input!B$109*Input!B$33)/3600*Input!B$108*Hourly!AU6539</f>
        <v>444.12839999999994</v>
      </c>
      <c r="P6539" s="19">
        <f>IF(AND(AY6538&gt;Hourly!G6539),(Input!B$109*(Input!B$33*Hourly!AU6539+Input!B$36))/3600*Input!B$108,(1-Input!B$61)*(Input!B$109*Input!B$33)/3600*Input!B$108*Hourly!AU6539)</f>
        <v>11547.338400000001</v>
      </c>
      <c r="Q6539" s="19">
        <f t="shared" si="1634"/>
        <v>3383.6756815212898</v>
      </c>
      <c r="R6539" s="19">
        <f t="shared" si="1638"/>
        <v>14486.885681521289</v>
      </c>
      <c r="S6539" s="165"/>
      <c r="T6539" s="165">
        <f>Input!B$78*Input!B$91</f>
        <v>189.625</v>
      </c>
      <c r="U6539" s="19">
        <f>IF(AND($AY6538&gt;Input!$B$52,Hourly!AI6539&gt;Input!$B$51),Input!$B$93*Input!$F$40*Input!$J$8/100*Hourly!AI6539,Input!$B$93*Input!$B$40*Input!$J$8/100*Hourly!AI6539)</f>
        <v>0</v>
      </c>
      <c r="V6539" s="19">
        <f>IF(AND($AY6538&gt;Input!$B$52,Hourly!AJ6539&gt;Input!$B$51),Input!$B$94*Input!$F$41*Input!$J$9/100*Hourly!AJ6539,Input!$B$94*Input!$B$41*Input!$J$9/100*Hourly!AJ6539)</f>
        <v>158.09605682889847</v>
      </c>
      <c r="W6539" s="19">
        <f>IF(AND($AY6538&gt;Input!$B$52,Hourly!AK6539&gt;Input!$B$51),Input!$B$95*Input!$F$42*Input!$J$10/100*Hourly!AK6539,Input!$B$95*Input!$B$42*Input!$J$10/100*Hourly!AK6539)</f>
        <v>0</v>
      </c>
      <c r="X6539" s="19">
        <f>IF(AND($AY6538&gt;Input!$B$52,Hourly!AL6539&gt;Input!$B$51),Input!$B$96*Input!$F$43*Input!$J$11/100*Hourly!AL6539,Input!$B$96*Input!$B$43*Input!$J$11/100*Hourly!AL6539)</f>
        <v>90.142488542792975</v>
      </c>
      <c r="Y6539" s="19">
        <f>IF(AND($AY6538&gt;Input!$B$52,Hourly!AM6539&gt;Input!$B$51),Input!$B$97*Input!$F$44*Input!$J$12/100*Hourly!AM6539,Input!$B$97*Input!$B$44*Input!$J$12/100*Hourly!AM6539)</f>
        <v>0</v>
      </c>
      <c r="Z6539" s="19">
        <f>IF(AND($AY6538&gt;Input!$B$52,Hourly!AN6539&gt;Input!$B$51),Input!$B$98*Input!$F$45*Input!$J$13/100*Hourly!AN6539,Input!$B$98*Input!$B$45*Input!$J$13/100*Hourly!AN6539)</f>
        <v>210.79474243853133</v>
      </c>
      <c r="AA6539" s="19">
        <f>IF(AND($AY6538&gt;Input!$B$52,Hourly!AO6539&gt;Input!$B$51),Input!$B$99*Input!$F$46*Input!$J$14/100*Hourly!AO6539,Input!$B$99*Input!$B$46*Input!$J$14/100*Hourly!AO6539)</f>
        <v>0</v>
      </c>
      <c r="AB6539" s="19">
        <f>IF(AND($AY6538&gt;Input!$B$52,Hourly!AP6539&gt;Input!$B$51),Input!$B$100*Input!$F$47*Input!$J$15/100*Hourly!AP6539,Input!$B$100*Input!$B$47*Input!$J$15/100*Hourly!AP6539)</f>
        <v>90.142488542792975</v>
      </c>
      <c r="AC6539" s="19">
        <f>IF(AND($AY6538&gt;Input!$B$52,Hourly!AQ6539&gt;Input!$B$51),Input!$B$101*Input!$F$48*Input!$J$16/100*Hourly!AQ6539,Input!$B$101*Input!$B$48*Input!$J$16/100*Hourly!AQ6539)</f>
        <v>0</v>
      </c>
      <c r="AD6539" s="165">
        <f t="shared" si="1639"/>
        <v>549.17577635301575</v>
      </c>
      <c r="AE6539" s="19">
        <f>Hourly!AI6539/Input!$B$107*Input!$J$40*Input!$B$76*Input!$B$80</f>
        <v>0</v>
      </c>
      <c r="AF6539" s="19">
        <f>Hourly!AJ6539/Input!$B$107*Input!$J$41*Input!$B$76*Input!$B$81</f>
        <v>11.692471281142092</v>
      </c>
      <c r="AG6539" s="19">
        <f>Hourly!AK6539/Input!$B$107*Input!$J$42*Input!$B$76*Input!$B$82</f>
        <v>0</v>
      </c>
      <c r="AH6539" s="19">
        <f>Hourly!AL6539/Input!$B$107*Input!$J$43*Input!$B$76*Input!$B$83</f>
        <v>5.0062966929318158</v>
      </c>
      <c r="AI6539" s="19">
        <f>Hourly!AM6539/Input!$B$107*Input!$J$44*Input!$B$76*Input!$B$84</f>
        <v>0</v>
      </c>
      <c r="AJ6539" s="19">
        <f>Hourly!AN6539/Input!$B$107*Input!$J$45*Input!$B$76*Input!$B$85</f>
        <v>10.250933725932793</v>
      </c>
      <c r="AK6539" s="19">
        <f>Hourly!AO6539/Input!$B$107*Input!$J$46*Input!$B$76*Input!$B$86</f>
        <v>0</v>
      </c>
      <c r="AL6539" s="19">
        <f>Hourly!AP6539/Input!$B$107*Input!$J$47*Input!$B$76*Input!$B$87</f>
        <v>5.0062966929318158</v>
      </c>
      <c r="AM6539" s="164">
        <f>Hourly!AQ6539/Input!$B$107*Input!$J$48*Input!$B$77*Input!$B$89</f>
        <v>13.099152542372883</v>
      </c>
      <c r="AN6539" s="165">
        <f t="shared" si="1635"/>
        <v>45.055150935311403</v>
      </c>
      <c r="AO6539" s="116">
        <f>Input!B$55*Input!$B$18*Input!B$112*Hourly!AR6539</f>
        <v>2398.5</v>
      </c>
      <c r="AP6539">
        <f>Input!B$113*Input!B$114*Input!B$90*Input!B$56*Hourly!AS6539</f>
        <v>2214</v>
      </c>
      <c r="AQ6539">
        <f>Input!B$90*Input!B$57*Hourly!AS6539</f>
        <v>2214</v>
      </c>
      <c r="AR6539" s="19">
        <f>0.5*Input!$B$63*Hourly!AU6539</f>
        <v>61.5</v>
      </c>
      <c r="AS6539" s="165">
        <f t="shared" si="1640"/>
        <v>6857.25</v>
      </c>
      <c r="AT6539" s="159">
        <f>AY6538+(Input!$B$66*1000*(Hourly!AX6539&gt;0)+AD6539+AN6539+AS6539+T6539*(Hourly!J6539-AY6538)+Q6539*(Hourly!G6539-AY6538))/(Q6539+T6539)*(1-EXP(-(Q6539+T6539)/(Input!$B$103*1000000)*3600))</f>
        <v>25.848117852560282</v>
      </c>
      <c r="AU6539" s="24">
        <f>AY6538+(AD6539+AN6539+AS6539+T6539*(Hourly!J6539-AY6538)+Q6539*(Hourly!G6539-AY6538))/(Q6539+T6539)*(1-EXP(-(Q6539+T6539)/(Input!$B$103*1000000)*3600))</f>
        <v>23.151170100430161</v>
      </c>
      <c r="AV6539" s="24">
        <f>AY6538+(-Input!$B$67*1000*(Hourly!AX6539&gt;0)+AD6539+AN6539+AS6539+T6539*(Hourly!J6539-AY6538)+R6539*(Hourly!G6539-AY6538))/(R6539+T6539)*(1-EXP(-(R6539+T6539)/(Input!$B$103*1000000)*3600))</f>
        <v>20.199669294730715</v>
      </c>
      <c r="AW6539" s="160">
        <f>AY6538+(AD6539+AN6539+AS6539+T6539*(Hourly!J6539-AY6538)+R6539*(Hourly!G6539-AY6538))/(R6539+T6539)*(1-EXP(-(R6539+T6539)/(Input!$B$103*1000000)*3600))</f>
        <v>22.856509908892971</v>
      </c>
      <c r="AX6539" s="24"/>
      <c r="AY6539" s="167">
        <f t="shared" si="1641"/>
        <v>23.151170100430161</v>
      </c>
      <c r="BA6539" s="159">
        <f>IF(BI6539,Input!$B$66*1000*(Hourly!AX6539&gt;0),IF(BJ6539,-(AD6539+AN6539+AS6539+T6539*(Hourly!J6539-AY6538)+Q6539*(Hourly!G6539-AY6538))+(Q6539+T6539)*(BE6539-AY6538)/(1-EXP(-(Q6539+T6539)/(Input!$B$103*1000000)*3600))))/1000</f>
        <v>0</v>
      </c>
      <c r="BB6539" s="24">
        <f>IF(BO6539,-Input!$B$67*1000*(Hourly!AX6539&gt;0),IF(BN6539,-(AD6539+AN6539+AS6539+T6539*(Hourly!J6539-AY6538)+R6539*(Hourly!G6539-AY6538))+(R6539+T6539)*(BF6539-AY6538)/(1-EXP(-(R6539+T6539)/(Input!$B$103*1000000)*3600))))/1000</f>
        <v>0</v>
      </c>
      <c r="BC6539" s="160">
        <f t="shared" si="1642"/>
        <v>0</v>
      </c>
      <c r="BD6539" s="24"/>
      <c r="BE6539" s="116">
        <f>IF(Hourly!AT6539=1,Input!$B$4,IF(Hourly!AT6539=0.5,Input!$F$4,0))</f>
        <v>16</v>
      </c>
      <c r="BF6539">
        <f>IF(Hourly!AT6539=1,Input!$B$5,IF(Hourly!AT6539=0.5,Input!$F$5,0))</f>
        <v>24</v>
      </c>
      <c r="BG6539" s="9">
        <f>Input!$B$35+0.0000000001</f>
        <v>23.900000000099997</v>
      </c>
      <c r="BI6539" s="116">
        <f t="shared" si="1643"/>
        <v>0</v>
      </c>
      <c r="BJ6539">
        <f t="shared" si="1644"/>
        <v>0</v>
      </c>
      <c r="BK6539">
        <f t="shared" si="1645"/>
        <v>1</v>
      </c>
      <c r="BL6539">
        <f t="shared" si="1646"/>
        <v>0</v>
      </c>
      <c r="BM6539">
        <f t="shared" si="1647"/>
        <v>0</v>
      </c>
      <c r="BN6539">
        <f t="shared" si="1648"/>
        <v>0</v>
      </c>
      <c r="BO6539" s="9">
        <f t="shared" si="1649"/>
        <v>0</v>
      </c>
      <c r="BR6539" s="116">
        <f t="shared" si="1636"/>
        <v>2226</v>
      </c>
      <c r="BS6539" s="39">
        <v>0</v>
      </c>
      <c r="BT6539" s="168">
        <v>0</v>
      </c>
      <c r="BV6539" s="116">
        <f>IF(Hourly!$AR6539&gt;0,AY6539,"")</f>
        <v>23.151170100430161</v>
      </c>
      <c r="BW6539">
        <f>IF(AND(BV6539&gt;(20.8+0.33*Hourly!$I6539),(BV6539&gt;24),(BV6539&lt;&gt;"")),1,0)</f>
        <v>0</v>
      </c>
      <c r="BX6539">
        <f>IF(AND(BV6539&gt;(21.8+0.33*Hourly!$I6539),(BV6539&gt;24),(BV6539&lt;&gt;"")),1,0)</f>
        <v>0</v>
      </c>
      <c r="BY6539" s="9">
        <f>IF(AND(BV6539&gt;(22.8+0.33*Hourly!$I6539),(BV6539&gt;24),(BV6539&lt;&gt;"")),1,0)</f>
        <v>0</v>
      </c>
    </row>
    <row r="6540" spans="5:77" x14ac:dyDescent="0.35">
      <c r="E6540">
        <f>Hourly!A6540</f>
        <v>2011</v>
      </c>
      <c r="F6540">
        <f>Hourly!B6540</f>
        <v>9</v>
      </c>
      <c r="G6540">
        <f>Hourly!C6540</f>
        <v>30</v>
      </c>
      <c r="H6540">
        <f>Hourly!D6540</f>
        <v>8</v>
      </c>
      <c r="I6540" s="163">
        <v>6536</v>
      </c>
      <c r="J6540" s="19">
        <f>Input!B$22*Input!B$79</f>
        <v>1411.3439999999998</v>
      </c>
      <c r="K6540" s="19">
        <f>Input!B$76*Input!B$88</f>
        <v>656.99775609756091</v>
      </c>
      <c r="L6540" s="19">
        <f>Input!B$77*Input!B$89</f>
        <v>130.99152542372883</v>
      </c>
      <c r="M6540" s="164">
        <f t="shared" si="1637"/>
        <v>2199.3332815212898</v>
      </c>
      <c r="N6540" s="165">
        <f>(Input!B$109*Input!B$102)/3600*Input!B$108</f>
        <v>740.21399999999983</v>
      </c>
      <c r="O6540" s="165">
        <f>(1-Input!B$61)*(Input!B$109*Input!B$33)/3600*Input!B$108*Hourly!AU6540</f>
        <v>444.12839999999994</v>
      </c>
      <c r="P6540" s="19">
        <f>IF(AND(AY6539&gt;Hourly!G6540),(Input!B$109*(Input!B$33*Hourly!AU6540+Input!B$36))/3600*Input!B$108,(1-Input!B$61)*(Input!B$109*Input!B$33)/3600*Input!B$108*Hourly!AU6540)</f>
        <v>11547.338400000001</v>
      </c>
      <c r="Q6540" s="19">
        <f t="shared" si="1634"/>
        <v>3383.6756815212898</v>
      </c>
      <c r="R6540" s="19">
        <f t="shared" si="1638"/>
        <v>14486.885681521289</v>
      </c>
      <c r="S6540" s="165"/>
      <c r="T6540" s="165">
        <f>Input!B$78*Input!B$91</f>
        <v>189.625</v>
      </c>
      <c r="U6540" s="19">
        <f>IF(AND($AY6539&gt;Input!$B$52,Hourly!AI6540&gt;Input!$B$51),Input!$B$93*Input!$F$40*Input!$J$8/100*Hourly!AI6540,Input!$B$93*Input!$B$40*Input!$J$8/100*Hourly!AI6540)</f>
        <v>0</v>
      </c>
      <c r="V6540" s="19">
        <f>IF(AND($AY6539&gt;Input!$B$52,Hourly!AJ6540&gt;Input!$B$51),Input!$B$94*Input!$F$41*Input!$J$9/100*Hourly!AJ6540,Input!$B$94*Input!$B$41*Input!$J$9/100*Hourly!AJ6540)</f>
        <v>23640.422084422335</v>
      </c>
      <c r="W6540" s="19">
        <f>IF(AND($AY6539&gt;Input!$B$52,Hourly!AK6540&gt;Input!$B$51),Input!$B$95*Input!$F$42*Input!$J$10/100*Hourly!AK6540,Input!$B$95*Input!$B$42*Input!$J$10/100*Hourly!AK6540)</f>
        <v>0</v>
      </c>
      <c r="X6540" s="19">
        <f>IF(AND($AY6539&gt;Input!$B$52,Hourly!AL6540&gt;Input!$B$51),Input!$B$96*Input!$F$43*Input!$J$11/100*Hourly!AL6540,Input!$B$96*Input!$B$43*Input!$J$11/100*Hourly!AL6540)</f>
        <v>17265.063191998306</v>
      </c>
      <c r="Y6540" s="19">
        <f>IF(AND($AY6539&gt;Input!$B$52,Hourly!AM6540&gt;Input!$B$51),Input!$B$97*Input!$F$44*Input!$J$12/100*Hourly!AM6540,Input!$B$97*Input!$B$44*Input!$J$12/100*Hourly!AM6540)</f>
        <v>0</v>
      </c>
      <c r="Z6540" s="19">
        <f>IF(AND($AY6539&gt;Input!$B$52,Hourly!AN6540&gt;Input!$B$51),Input!$B$98*Input!$F$45*Input!$J$13/100*Hourly!AN6540,Input!$B$98*Input!$B$45*Input!$J$13/100*Hourly!AN6540)</f>
        <v>3453.8333251076915</v>
      </c>
      <c r="AA6540" s="19">
        <f>IF(AND($AY6539&gt;Input!$B$52,Hourly!AO6540&gt;Input!$B$51),Input!$B$99*Input!$F$46*Input!$J$14/100*Hourly!AO6540,Input!$B$99*Input!$B$46*Input!$J$14/100*Hourly!AO6540)</f>
        <v>0</v>
      </c>
      <c r="AB6540" s="19">
        <f>IF(AND($AY6539&gt;Input!$B$52,Hourly!AP6540&gt;Input!$B$51),Input!$B$100*Input!$F$47*Input!$J$15/100*Hourly!AP6540,Input!$B$100*Input!$B$47*Input!$J$15/100*Hourly!AP6540)</f>
        <v>1476.9681982368413</v>
      </c>
      <c r="AC6540" s="19">
        <f>IF(AND($AY6539&gt;Input!$B$52,Hourly!AQ6540&gt;Input!$B$51),Input!$B$101*Input!$F$48*Input!$J$16/100*Hourly!AQ6540,Input!$B$101*Input!$B$48*Input!$J$16/100*Hourly!AQ6540)</f>
        <v>0</v>
      </c>
      <c r="AD6540" s="165">
        <f t="shared" si="1639"/>
        <v>45836.286799765177</v>
      </c>
      <c r="AE6540" s="19">
        <f>Hourly!AI6540/Input!$B$107*Input!$J$40*Input!$B$76*Input!$B$80</f>
        <v>0</v>
      </c>
      <c r="AF6540" s="19">
        <f>Hourly!AJ6540/Input!$B$107*Input!$J$41*Input!$B$76*Input!$B$81</f>
        <v>1748.3988015927503</v>
      </c>
      <c r="AG6540" s="19">
        <f>Hourly!AK6540/Input!$B$107*Input!$J$42*Input!$B$76*Input!$B$82</f>
        <v>0</v>
      </c>
      <c r="AH6540" s="19">
        <f>Hourly!AL6540/Input!$B$107*Input!$J$43*Input!$B$76*Input!$B$83</f>
        <v>958.86002437493676</v>
      </c>
      <c r="AI6540" s="19">
        <f>Hourly!AM6540/Input!$B$107*Input!$J$44*Input!$B$76*Input!$B$84</f>
        <v>0</v>
      </c>
      <c r="AJ6540" s="19">
        <f>Hourly!AN6540/Input!$B$107*Input!$J$45*Input!$B$76*Input!$B$85</f>
        <v>167.9596754004493</v>
      </c>
      <c r="AK6540" s="19">
        <f>Hourly!AO6540/Input!$B$107*Input!$J$46*Input!$B$76*Input!$B$86</f>
        <v>0</v>
      </c>
      <c r="AL6540" s="19">
        <f>Hourly!AP6540/Input!$B$107*Input!$J$47*Input!$B$76*Input!$B$87</f>
        <v>82.02725624651876</v>
      </c>
      <c r="AM6540" s="164">
        <f>Hourly!AQ6540/Input!$B$107*Input!$J$48*Input!$B$77*Input!$B$89</f>
        <v>327.47881355932202</v>
      </c>
      <c r="AN6540" s="165">
        <f t="shared" si="1635"/>
        <v>3284.724571173977</v>
      </c>
      <c r="AO6540" s="116">
        <f>Input!B$55*Input!$B$18*Input!B$112*Hourly!AR6540</f>
        <v>2398.5</v>
      </c>
      <c r="AP6540">
        <f>Input!B$113*Input!B$114*Input!B$90*Input!B$56*Hourly!AS6540</f>
        <v>11070</v>
      </c>
      <c r="AQ6540">
        <f>Input!B$90*Input!B$57*Hourly!AS6540</f>
        <v>11070</v>
      </c>
      <c r="AR6540" s="19">
        <f>0.5*Input!$B$63*Hourly!AU6540</f>
        <v>61.5</v>
      </c>
      <c r="AS6540" s="165">
        <f t="shared" si="1640"/>
        <v>24569.25</v>
      </c>
      <c r="AT6540" s="159">
        <f>AY6539+(Input!$B$66*1000*(Hourly!AX6540&gt;0)+AD6540+AN6540+AS6540+T6540*(Hourly!J6540-AY6539)+Q6540*(Hourly!G6540-AY6539))/(Q6540+T6540)*(1-EXP(-(Q6540+T6540)/(Input!$B$103*1000000)*3600))</f>
        <v>25.970128887647363</v>
      </c>
      <c r="AU6540" s="24">
        <f>AY6539+(AD6540+AN6540+AS6540+T6540*(Hourly!J6540-AY6539)+Q6540*(Hourly!G6540-AY6539))/(Q6540+T6540)*(1-EXP(-(Q6540+T6540)/(Input!$B$103*1000000)*3600))</f>
        <v>23.273181135517245</v>
      </c>
      <c r="AV6540" s="24">
        <f>AY6539+(-Input!$B$67*1000*(Hourly!AX6540&gt;0)+AD6540+AN6540+AS6540+T6540*(Hourly!J6540-AY6539)+R6540*(Hourly!G6540-AY6539))/(R6540+T6540)*(1-EXP(-(R6540+T6540)/(Input!$B$103*1000000)*3600))</f>
        <v>20.3799708392248</v>
      </c>
      <c r="AW6540" s="160">
        <f>AY6539+(AD6540+AN6540+AS6540+T6540*(Hourly!J6540-AY6539)+R6540*(Hourly!G6540-AY6539))/(R6540+T6540)*(1-EXP(-(R6540+T6540)/(Input!$B$103*1000000)*3600))</f>
        <v>23.036811453387056</v>
      </c>
      <c r="AX6540" s="24"/>
      <c r="AY6540" s="167">
        <f t="shared" si="1641"/>
        <v>23.273181135517245</v>
      </c>
      <c r="BA6540" s="159">
        <f>IF(BI6540,Input!$B$66*1000*(Hourly!AX6540&gt;0),IF(BJ6540,-(AD6540+AN6540+AS6540+T6540*(Hourly!J6540-AY6539)+Q6540*(Hourly!G6540-AY6539))+(Q6540+T6540)*(BE6540-AY6539)/(1-EXP(-(Q6540+T6540)/(Input!$B$103*1000000)*3600))))/1000</f>
        <v>0</v>
      </c>
      <c r="BB6540" s="24">
        <f>IF(BO6540,-Input!$B$67*1000*(Hourly!AX6540&gt;0),IF(BN6540,-(AD6540+AN6540+AS6540+T6540*(Hourly!J6540-AY6539)+R6540*(Hourly!G6540-AY6539))+(R6540+T6540)*(BF6540-AY6539)/(1-EXP(-(R6540+T6540)/(Input!$B$103*1000000)*3600))))/1000</f>
        <v>0</v>
      </c>
      <c r="BC6540" s="160">
        <f t="shared" si="1642"/>
        <v>0</v>
      </c>
      <c r="BD6540" s="24"/>
      <c r="BE6540" s="116">
        <f>IF(Hourly!AT6540=1,Input!$B$4,IF(Hourly!AT6540=0.5,Input!$F$4,0))</f>
        <v>20</v>
      </c>
      <c r="BF6540">
        <f>IF(Hourly!AT6540=1,Input!$B$5,IF(Hourly!AT6540=0.5,Input!$F$5,0))</f>
        <v>24</v>
      </c>
      <c r="BG6540" s="9">
        <f>Input!$B$35+0.0000000001</f>
        <v>23.900000000099997</v>
      </c>
      <c r="BI6540" s="116">
        <f t="shared" si="1643"/>
        <v>0</v>
      </c>
      <c r="BJ6540">
        <f t="shared" si="1644"/>
        <v>0</v>
      </c>
      <c r="BK6540">
        <f t="shared" si="1645"/>
        <v>1</v>
      </c>
      <c r="BL6540">
        <f t="shared" si="1646"/>
        <v>0</v>
      </c>
      <c r="BM6540">
        <f t="shared" si="1647"/>
        <v>0</v>
      </c>
      <c r="BN6540">
        <f t="shared" si="1648"/>
        <v>0</v>
      </c>
      <c r="BO6540" s="9">
        <f t="shared" si="1649"/>
        <v>0</v>
      </c>
      <c r="BR6540" s="116">
        <f t="shared" si="1636"/>
        <v>2225</v>
      </c>
      <c r="BS6540" s="39">
        <v>0</v>
      </c>
      <c r="BT6540" s="168">
        <v>0</v>
      </c>
      <c r="BV6540" s="116">
        <f>IF(Hourly!$AR6540&gt;0,AY6540,"")</f>
        <v>23.273181135517245</v>
      </c>
      <c r="BW6540">
        <f>IF(AND(BV6540&gt;(20.8+0.33*Hourly!$I6540),(BV6540&gt;24),(BV6540&lt;&gt;"")),1,0)</f>
        <v>0</v>
      </c>
      <c r="BX6540">
        <f>IF(AND(BV6540&gt;(21.8+0.33*Hourly!$I6540),(BV6540&gt;24),(BV6540&lt;&gt;"")),1,0)</f>
        <v>0</v>
      </c>
      <c r="BY6540" s="9">
        <f>IF(AND(BV6540&gt;(22.8+0.33*Hourly!$I6540),(BV6540&gt;24),(BV6540&lt;&gt;"")),1,0)</f>
        <v>0</v>
      </c>
    </row>
    <row r="6541" spans="5:77" x14ac:dyDescent="0.35">
      <c r="E6541">
        <f>Hourly!A6541</f>
        <v>2011</v>
      </c>
      <c r="F6541">
        <f>Hourly!B6541</f>
        <v>9</v>
      </c>
      <c r="G6541">
        <f>Hourly!C6541</f>
        <v>30</v>
      </c>
      <c r="H6541">
        <f>Hourly!D6541</f>
        <v>9</v>
      </c>
      <c r="I6541" s="163">
        <v>6537</v>
      </c>
      <c r="J6541" s="19">
        <f>Input!B$22*Input!B$79</f>
        <v>1411.3439999999998</v>
      </c>
      <c r="K6541" s="19">
        <f>Input!B$76*Input!B$88</f>
        <v>656.99775609756091</v>
      </c>
      <c r="L6541" s="19">
        <f>Input!B$77*Input!B$89</f>
        <v>130.99152542372883</v>
      </c>
      <c r="M6541" s="164">
        <f t="shared" si="1637"/>
        <v>2199.3332815212898</v>
      </c>
      <c r="N6541" s="165">
        <f>(Input!B$109*Input!B$102)/3600*Input!B$108</f>
        <v>740.21399999999983</v>
      </c>
      <c r="O6541" s="165">
        <f>(1-Input!B$61)*(Input!B$109*Input!B$33)/3600*Input!B$108*Hourly!AU6541</f>
        <v>444.12839999999994</v>
      </c>
      <c r="P6541" s="19">
        <f>IF(AND(AY6540&gt;Hourly!G6541),(Input!B$109*(Input!B$33*Hourly!AU6541+Input!B$36))/3600*Input!B$108,(1-Input!B$61)*(Input!B$109*Input!B$33)/3600*Input!B$108*Hourly!AU6541)</f>
        <v>11547.338400000001</v>
      </c>
      <c r="Q6541" s="19">
        <f t="shared" si="1634"/>
        <v>3383.6756815212898</v>
      </c>
      <c r="R6541" s="19">
        <f t="shared" si="1638"/>
        <v>14486.885681521289</v>
      </c>
      <c r="S6541" s="165"/>
      <c r="T6541" s="165">
        <f>Input!B$78*Input!B$91</f>
        <v>189.625</v>
      </c>
      <c r="U6541" s="19">
        <f>IF(AND($AY6540&gt;Input!$B$52,Hourly!AI6541&gt;Input!$B$51),Input!$B$93*Input!$F$40*Input!$J$8/100*Hourly!AI6541,Input!$B$93*Input!$B$40*Input!$J$8/100*Hourly!AI6541)</f>
        <v>0</v>
      </c>
      <c r="V6541" s="19">
        <f>IF(AND($AY6540&gt;Input!$B$52,Hourly!AJ6541&gt;Input!$B$51),Input!$B$94*Input!$F$41*Input!$J$9/100*Hourly!AJ6541,Input!$B$94*Input!$B$41*Input!$J$9/100*Hourly!AJ6541)</f>
        <v>25818.379274359209</v>
      </c>
      <c r="W6541" s="19">
        <f>IF(AND($AY6540&gt;Input!$B$52,Hourly!AK6541&gt;Input!$B$51),Input!$B$95*Input!$F$42*Input!$J$10/100*Hourly!AK6541,Input!$B$95*Input!$B$42*Input!$J$10/100*Hourly!AK6541)</f>
        <v>0</v>
      </c>
      <c r="X6541" s="19">
        <f>IF(AND($AY6540&gt;Input!$B$52,Hourly!AL6541&gt;Input!$B$51),Input!$B$96*Input!$F$43*Input!$J$11/100*Hourly!AL6541,Input!$B$96*Input!$B$43*Input!$J$11/100*Hourly!AL6541)</f>
        <v>26826.83846496548</v>
      </c>
      <c r="Y6541" s="19">
        <f>IF(AND($AY6540&gt;Input!$B$52,Hourly!AM6541&gt;Input!$B$51),Input!$B$97*Input!$F$44*Input!$J$12/100*Hourly!AM6541,Input!$B$97*Input!$B$44*Input!$J$12/100*Hourly!AM6541)</f>
        <v>0</v>
      </c>
      <c r="Z6541" s="19">
        <f>IF(AND($AY6540&gt;Input!$B$52,Hourly!AN6541&gt;Input!$B$51),Input!$B$98*Input!$F$45*Input!$J$13/100*Hourly!AN6541,Input!$B$98*Input!$B$45*Input!$J$13/100*Hourly!AN6541)</f>
        <v>9456.8534098968648</v>
      </c>
      <c r="AA6541" s="19">
        <f>IF(AND($AY6540&gt;Input!$B$52,Hourly!AO6541&gt;Input!$B$51),Input!$B$99*Input!$F$46*Input!$J$14/100*Hourly!AO6541,Input!$B$99*Input!$B$46*Input!$J$14/100*Hourly!AO6541)</f>
        <v>0</v>
      </c>
      <c r="AB6541" s="19">
        <f>IF(AND($AY6540&gt;Input!$B$52,Hourly!AP6541&gt;Input!$B$51),Input!$B$100*Input!$F$47*Input!$J$15/100*Hourly!AP6541,Input!$B$100*Input!$B$47*Input!$J$15/100*Hourly!AP6541)</f>
        <v>4044.0491555480003</v>
      </c>
      <c r="AC6541" s="19">
        <f>IF(AND($AY6540&gt;Input!$B$52,Hourly!AQ6541&gt;Input!$B$51),Input!$B$101*Input!$F$48*Input!$J$16/100*Hourly!AQ6541,Input!$B$101*Input!$B$48*Input!$J$16/100*Hourly!AQ6541)</f>
        <v>0</v>
      </c>
      <c r="AD6541" s="165">
        <f t="shared" si="1639"/>
        <v>66146.12030476956</v>
      </c>
      <c r="AE6541" s="19">
        <f>Hourly!AI6541/Input!$B$107*Input!$J$40*Input!$B$76*Input!$B$80</f>
        <v>0</v>
      </c>
      <c r="AF6541" s="19">
        <f>Hourly!AJ6541/Input!$B$107*Input!$J$41*Input!$B$76*Input!$B$81</f>
        <v>1909.4762022925947</v>
      </c>
      <c r="AG6541" s="19">
        <f>Hourly!AK6541/Input!$B$107*Input!$J$42*Input!$B$76*Input!$B$82</f>
        <v>0</v>
      </c>
      <c r="AH6541" s="19">
        <f>Hourly!AL6541/Input!$B$107*Input!$J$43*Input!$B$76*Input!$B$83</f>
        <v>1489.8979921684272</v>
      </c>
      <c r="AI6541" s="19">
        <f>Hourly!AM6541/Input!$B$107*Input!$J$44*Input!$B$76*Input!$B$84</f>
        <v>0</v>
      </c>
      <c r="AJ6541" s="19">
        <f>Hourly!AN6541/Input!$B$107*Input!$J$45*Input!$B$76*Input!$B$85</f>
        <v>459.88612637709832</v>
      </c>
      <c r="AK6541" s="19">
        <f>Hourly!AO6541/Input!$B$107*Input!$J$46*Input!$B$76*Input!$B$86</f>
        <v>0</v>
      </c>
      <c r="AL6541" s="19">
        <f>Hourly!AP6541/Input!$B$107*Input!$J$47*Input!$B$76*Input!$B$87</f>
        <v>224.59674944365989</v>
      </c>
      <c r="AM6541" s="164">
        <f>Hourly!AQ6541/Input!$B$107*Input!$J$48*Input!$B$77*Input!$B$89</f>
        <v>908.20790960451995</v>
      </c>
      <c r="AN6541" s="165">
        <f t="shared" si="1635"/>
        <v>4992.0649798862996</v>
      </c>
      <c r="AO6541" s="116">
        <f>Input!B$55*Input!$B$18*Input!B$112*Hourly!AR6541</f>
        <v>2398.5</v>
      </c>
      <c r="AP6541">
        <f>Input!B$113*Input!B$114*Input!B$90*Input!B$56*Hourly!AS6541</f>
        <v>11070</v>
      </c>
      <c r="AQ6541">
        <f>Input!B$90*Input!B$57*Hourly!AS6541</f>
        <v>11070</v>
      </c>
      <c r="AR6541" s="19">
        <f>0.5*Input!$B$63*Hourly!AU6541</f>
        <v>61.5</v>
      </c>
      <c r="AS6541" s="165">
        <f t="shared" si="1640"/>
        <v>24569.25</v>
      </c>
      <c r="AT6541" s="159">
        <f>AY6540+(Input!$B$66*1000*(Hourly!AX6541&gt;0)+AD6541+AN6541+AS6541+T6541*(Hourly!J6541-AY6540)+Q6541*(Hourly!G6541-AY6540))/(Q6541+T6541)*(1-EXP(-(Q6541+T6541)/(Input!$B$103*1000000)*3600))</f>
        <v>26.168594462491178</v>
      </c>
      <c r="AU6541" s="24">
        <f>AY6540+(AD6541+AN6541+AS6541+T6541*(Hourly!J6541-AY6540)+Q6541*(Hourly!G6541-AY6540))/(Q6541+T6541)*(1-EXP(-(Q6541+T6541)/(Input!$B$103*1000000)*3600))</f>
        <v>23.471646710361057</v>
      </c>
      <c r="AV6541" s="24">
        <f>AY6540+(-Input!$B$67*1000*(Hourly!AX6541&gt;0)+AD6541+AN6541+AS6541+T6541*(Hourly!J6541-AY6540)+R6541*(Hourly!G6541-AY6540))/(R6541+T6541)*(1-EXP(-(R6541+T6541)/(Input!$B$103*1000000)*3600))</f>
        <v>20.632699094127254</v>
      </c>
      <c r="AW6541" s="160">
        <f>AY6540+(AD6541+AN6541+AS6541+T6541*(Hourly!J6541-AY6540)+R6541*(Hourly!G6541-AY6540))/(R6541+T6541)*(1-EXP(-(R6541+T6541)/(Input!$B$103*1000000)*3600))</f>
        <v>23.28953970828951</v>
      </c>
      <c r="AX6541" s="24"/>
      <c r="AY6541" s="167">
        <f t="shared" si="1641"/>
        <v>23.471646710361057</v>
      </c>
      <c r="BA6541" s="159">
        <f>IF(BI6541,Input!$B$66*1000*(Hourly!AX6541&gt;0),IF(BJ6541,-(AD6541+AN6541+AS6541+T6541*(Hourly!J6541-AY6540)+Q6541*(Hourly!G6541-AY6540))+(Q6541+T6541)*(BE6541-AY6540)/(1-EXP(-(Q6541+T6541)/(Input!$B$103*1000000)*3600))))/1000</f>
        <v>0</v>
      </c>
      <c r="BB6541" s="24">
        <f>IF(BO6541,-Input!$B$67*1000*(Hourly!AX6541&gt;0),IF(BN6541,-(AD6541+AN6541+AS6541+T6541*(Hourly!J6541-AY6540)+R6541*(Hourly!G6541-AY6540))+(R6541+T6541)*(BF6541-AY6540)/(1-EXP(-(R6541+T6541)/(Input!$B$103*1000000)*3600))))/1000</f>
        <v>0</v>
      </c>
      <c r="BC6541" s="160">
        <f t="shared" si="1642"/>
        <v>0</v>
      </c>
      <c r="BD6541" s="24"/>
      <c r="BE6541" s="116">
        <f>IF(Hourly!AT6541=1,Input!$B$4,IF(Hourly!AT6541=0.5,Input!$F$4,0))</f>
        <v>20</v>
      </c>
      <c r="BF6541">
        <f>IF(Hourly!AT6541=1,Input!$B$5,IF(Hourly!AT6541=0.5,Input!$F$5,0))</f>
        <v>24</v>
      </c>
      <c r="BG6541" s="9">
        <f>Input!$B$35+0.0000000001</f>
        <v>23.900000000099997</v>
      </c>
      <c r="BI6541" s="116">
        <f t="shared" si="1643"/>
        <v>0</v>
      </c>
      <c r="BJ6541">
        <f t="shared" si="1644"/>
        <v>0</v>
      </c>
      <c r="BK6541">
        <f t="shared" si="1645"/>
        <v>1</v>
      </c>
      <c r="BL6541">
        <f t="shared" si="1646"/>
        <v>0</v>
      </c>
      <c r="BM6541">
        <f t="shared" si="1647"/>
        <v>0</v>
      </c>
      <c r="BN6541">
        <f t="shared" si="1648"/>
        <v>0</v>
      </c>
      <c r="BO6541" s="9">
        <f t="shared" si="1649"/>
        <v>0</v>
      </c>
      <c r="BR6541" s="116">
        <f t="shared" si="1636"/>
        <v>2224</v>
      </c>
      <c r="BS6541" s="39">
        <v>0</v>
      </c>
      <c r="BT6541" s="168">
        <v>0</v>
      </c>
      <c r="BV6541" s="116">
        <f>IF(Hourly!$AR6541&gt;0,AY6541,"")</f>
        <v>23.471646710361057</v>
      </c>
      <c r="BW6541">
        <f>IF(AND(BV6541&gt;(20.8+0.33*Hourly!$I6541),(BV6541&gt;24),(BV6541&lt;&gt;"")),1,0)</f>
        <v>0</v>
      </c>
      <c r="BX6541">
        <f>IF(AND(BV6541&gt;(21.8+0.33*Hourly!$I6541),(BV6541&gt;24),(BV6541&lt;&gt;"")),1,0)</f>
        <v>0</v>
      </c>
      <c r="BY6541" s="9">
        <f>IF(AND(BV6541&gt;(22.8+0.33*Hourly!$I6541),(BV6541&gt;24),(BV6541&lt;&gt;"")),1,0)</f>
        <v>0</v>
      </c>
    </row>
    <row r="6542" spans="5:77" x14ac:dyDescent="0.35">
      <c r="E6542">
        <f>Hourly!A6542</f>
        <v>2011</v>
      </c>
      <c r="F6542">
        <f>Hourly!B6542</f>
        <v>9</v>
      </c>
      <c r="G6542">
        <f>Hourly!C6542</f>
        <v>30</v>
      </c>
      <c r="H6542">
        <f>Hourly!D6542</f>
        <v>10</v>
      </c>
      <c r="I6542" s="163">
        <v>6538</v>
      </c>
      <c r="J6542" s="19">
        <f>Input!B$22*Input!B$79</f>
        <v>1411.3439999999998</v>
      </c>
      <c r="K6542" s="19">
        <f>Input!B$76*Input!B$88</f>
        <v>656.99775609756091</v>
      </c>
      <c r="L6542" s="19">
        <f>Input!B$77*Input!B$89</f>
        <v>130.99152542372883</v>
      </c>
      <c r="M6542" s="164">
        <f t="shared" si="1637"/>
        <v>2199.3332815212898</v>
      </c>
      <c r="N6542" s="165">
        <f>(Input!B$109*Input!B$102)/3600*Input!B$108</f>
        <v>740.21399999999983</v>
      </c>
      <c r="O6542" s="165">
        <f>(1-Input!B$61)*(Input!B$109*Input!B$33)/3600*Input!B$108*Hourly!AU6542</f>
        <v>444.12839999999994</v>
      </c>
      <c r="P6542" s="19">
        <f>IF(AND(AY6541&gt;Hourly!G6542),(Input!B$109*(Input!B$33*Hourly!AU6542+Input!B$36))/3600*Input!B$108,(1-Input!B$61)*(Input!B$109*Input!B$33)/3600*Input!B$108*Hourly!AU6542)</f>
        <v>11547.338400000001</v>
      </c>
      <c r="Q6542" s="19">
        <f t="shared" si="1634"/>
        <v>3383.6756815212898</v>
      </c>
      <c r="R6542" s="19">
        <f t="shared" si="1638"/>
        <v>14486.885681521289</v>
      </c>
      <c r="S6542" s="165"/>
      <c r="T6542" s="165">
        <f>Input!B$78*Input!B$91</f>
        <v>189.625</v>
      </c>
      <c r="U6542" s="19">
        <f>IF(AND($AY6541&gt;Input!$B$52,Hourly!AI6542&gt;Input!$B$51),Input!$B$93*Input!$F$40*Input!$J$8/100*Hourly!AI6542,Input!$B$93*Input!$B$40*Input!$J$8/100*Hourly!AI6542)</f>
        <v>0</v>
      </c>
      <c r="V6542" s="19">
        <f>IF(AND($AY6541&gt;Input!$B$52,Hourly!AJ6542&gt;Input!$B$51),Input!$B$94*Input!$F$41*Input!$J$9/100*Hourly!AJ6542,Input!$B$94*Input!$B$41*Input!$J$9/100*Hourly!AJ6542)</f>
        <v>23098.757194704289</v>
      </c>
      <c r="W6542" s="19">
        <f>IF(AND($AY6541&gt;Input!$B$52,Hourly!AK6542&gt;Input!$B$51),Input!$B$95*Input!$F$42*Input!$J$10/100*Hourly!AK6542,Input!$B$95*Input!$B$42*Input!$J$10/100*Hourly!AK6542)</f>
        <v>0</v>
      </c>
      <c r="X6542" s="19">
        <f>IF(AND($AY6541&gt;Input!$B$52,Hourly!AL6542&gt;Input!$B$51),Input!$B$96*Input!$F$43*Input!$J$11/100*Hourly!AL6542,Input!$B$96*Input!$B$43*Input!$J$11/100*Hourly!AL6542)</f>
        <v>42123.605664859409</v>
      </c>
      <c r="Y6542" s="19">
        <f>IF(AND($AY6541&gt;Input!$B$52,Hourly!AM6542&gt;Input!$B$51),Input!$B$97*Input!$F$44*Input!$J$12/100*Hourly!AM6542,Input!$B$97*Input!$B$44*Input!$J$12/100*Hourly!AM6542)</f>
        <v>0</v>
      </c>
      <c r="Z6542" s="19">
        <f>IF(AND($AY6541&gt;Input!$B$52,Hourly!AN6542&gt;Input!$B$51),Input!$B$98*Input!$F$45*Input!$J$13/100*Hourly!AN6542,Input!$B$98*Input!$B$45*Input!$J$13/100*Hourly!AN6542)</f>
        <v>12314.502118498369</v>
      </c>
      <c r="AA6542" s="19">
        <f>IF(AND($AY6541&gt;Input!$B$52,Hourly!AO6542&gt;Input!$B$51),Input!$B$99*Input!$F$46*Input!$J$14/100*Hourly!AO6542,Input!$B$99*Input!$B$46*Input!$J$14/100*Hourly!AO6542)</f>
        <v>0</v>
      </c>
      <c r="AB6542" s="19">
        <f>IF(AND($AY6541&gt;Input!$B$52,Hourly!AP6542&gt;Input!$B$51),Input!$B$100*Input!$F$47*Input!$J$15/100*Hourly!AP6542,Input!$B$100*Input!$B$47*Input!$J$15/100*Hourly!AP6542)</f>
        <v>5266.0699848841687</v>
      </c>
      <c r="AC6542" s="19">
        <f>IF(AND($AY6541&gt;Input!$B$52,Hourly!AQ6542&gt;Input!$B$51),Input!$B$101*Input!$F$48*Input!$J$16/100*Hourly!AQ6542,Input!$B$101*Input!$B$48*Input!$J$16/100*Hourly!AQ6542)</f>
        <v>0</v>
      </c>
      <c r="AD6542" s="165">
        <f t="shared" si="1639"/>
        <v>82802.934962946223</v>
      </c>
      <c r="AE6542" s="19">
        <f>Hourly!AI6542/Input!$B$107*Input!$J$40*Input!$B$76*Input!$B$80</f>
        <v>0</v>
      </c>
      <c r="AF6542" s="19">
        <f>Hourly!AJ6542/Input!$B$107*Input!$J$41*Input!$B$76*Input!$B$81</f>
        <v>1708.3383390229239</v>
      </c>
      <c r="AG6542" s="19">
        <f>Hourly!AK6542/Input!$B$107*Input!$J$42*Input!$B$76*Input!$B$82</f>
        <v>0</v>
      </c>
      <c r="AH6542" s="19">
        <f>Hourly!AL6542/Input!$B$107*Input!$J$43*Input!$B$76*Input!$B$83</f>
        <v>2339.4435980568455</v>
      </c>
      <c r="AI6542" s="19">
        <f>Hourly!AM6542/Input!$B$107*Input!$J$44*Input!$B$76*Input!$B$84</f>
        <v>0</v>
      </c>
      <c r="AJ6542" s="19">
        <f>Hourly!AN6542/Input!$B$107*Input!$J$45*Input!$B$76*Input!$B$85</f>
        <v>598.85338516636148</v>
      </c>
      <c r="AK6542" s="19">
        <f>Hourly!AO6542/Input!$B$107*Input!$J$46*Input!$B$76*Input!$B$86</f>
        <v>0</v>
      </c>
      <c r="AL6542" s="19">
        <f>Hourly!AP6542/Input!$B$107*Input!$J$47*Input!$B$76*Input!$B$87</f>
        <v>292.46484289767164</v>
      </c>
      <c r="AM6542" s="164">
        <f>Hourly!AQ6542/Input!$B$107*Input!$J$48*Input!$B$77*Input!$B$89</f>
        <v>1528.2344632768361</v>
      </c>
      <c r="AN6542" s="165">
        <f t="shared" si="1635"/>
        <v>6467.3346284206391</v>
      </c>
      <c r="AO6542" s="116">
        <f>Input!B$55*Input!$B$18*Input!B$112*Hourly!AR6542</f>
        <v>2398.5</v>
      </c>
      <c r="AP6542">
        <f>Input!B$113*Input!B$114*Input!B$90*Input!B$56*Hourly!AS6542</f>
        <v>11070</v>
      </c>
      <c r="AQ6542">
        <f>Input!B$90*Input!B$57*Hourly!AS6542</f>
        <v>11070</v>
      </c>
      <c r="AR6542" s="19">
        <f>0.5*Input!$B$63*Hourly!AU6542</f>
        <v>61.5</v>
      </c>
      <c r="AS6542" s="165">
        <f t="shared" si="1640"/>
        <v>24569.25</v>
      </c>
      <c r="AT6542" s="159">
        <f>AY6541+(Input!$B$66*1000*(Hourly!AX6542&gt;0)+AD6542+AN6542+AS6542+T6542*(Hourly!J6542-AY6541)+Q6542*(Hourly!G6542-AY6541))/(Q6542+T6542)*(1-EXP(-(Q6542+T6542)/(Input!$B$103*1000000)*3600))</f>
        <v>26.428649661999682</v>
      </c>
      <c r="AU6542" s="24">
        <f>AY6541+(AD6542+AN6542+AS6542+T6542*(Hourly!J6542-AY6541)+Q6542*(Hourly!G6542-AY6541))/(Q6542+T6542)*(1-EXP(-(Q6542+T6542)/(Input!$B$103*1000000)*3600))</f>
        <v>23.731701909869564</v>
      </c>
      <c r="AV6542" s="24">
        <f>AY6541+(-Input!$B$67*1000*(Hourly!AX6542&gt;0)+AD6542+AN6542+AS6542+T6542*(Hourly!J6542-AY6541)+R6542*(Hourly!G6542-AY6541))/(R6542+T6542)*(1-EXP(-(R6542+T6542)/(Input!$B$103*1000000)*3600))</f>
        <v>20.933182883117951</v>
      </c>
      <c r="AW6542" s="160">
        <f>AY6541+(AD6542+AN6542+AS6542+T6542*(Hourly!J6542-AY6541)+R6542*(Hourly!G6542-AY6541))/(R6542+T6542)*(1-EXP(-(R6542+T6542)/(Input!$B$103*1000000)*3600))</f>
        <v>23.590023497280207</v>
      </c>
      <c r="AX6542" s="24"/>
      <c r="AY6542" s="167">
        <f t="shared" si="1641"/>
        <v>23.731701909869564</v>
      </c>
      <c r="BA6542" s="159">
        <f>IF(BI6542,Input!$B$66*1000*(Hourly!AX6542&gt;0),IF(BJ6542,-(AD6542+AN6542+AS6542+T6542*(Hourly!J6542-AY6541)+Q6542*(Hourly!G6542-AY6541))+(Q6542+T6542)*(BE6542-AY6541)/(1-EXP(-(Q6542+T6542)/(Input!$B$103*1000000)*3600))))/1000</f>
        <v>0</v>
      </c>
      <c r="BB6542" s="24">
        <f>IF(BO6542,-Input!$B$67*1000*(Hourly!AX6542&gt;0),IF(BN6542,-(AD6542+AN6542+AS6542+T6542*(Hourly!J6542-AY6541)+R6542*(Hourly!G6542-AY6541))+(R6542+T6542)*(BF6542-AY6541)/(1-EXP(-(R6542+T6542)/(Input!$B$103*1000000)*3600))))/1000</f>
        <v>0</v>
      </c>
      <c r="BC6542" s="160">
        <f t="shared" si="1642"/>
        <v>0</v>
      </c>
      <c r="BD6542" s="24"/>
      <c r="BE6542" s="116">
        <f>IF(Hourly!AT6542=1,Input!$B$4,IF(Hourly!AT6542=0.5,Input!$F$4,0))</f>
        <v>20</v>
      </c>
      <c r="BF6542">
        <f>IF(Hourly!AT6542=1,Input!$B$5,IF(Hourly!AT6542=0.5,Input!$F$5,0))</f>
        <v>24</v>
      </c>
      <c r="BG6542" s="9">
        <f>Input!$B$35+0.0000000001</f>
        <v>23.900000000099997</v>
      </c>
      <c r="BI6542" s="116">
        <f t="shared" si="1643"/>
        <v>0</v>
      </c>
      <c r="BJ6542">
        <f t="shared" si="1644"/>
        <v>0</v>
      </c>
      <c r="BK6542">
        <f t="shared" si="1645"/>
        <v>1</v>
      </c>
      <c r="BL6542">
        <f t="shared" si="1646"/>
        <v>0</v>
      </c>
      <c r="BM6542">
        <f t="shared" si="1647"/>
        <v>0</v>
      </c>
      <c r="BN6542">
        <f t="shared" si="1648"/>
        <v>0</v>
      </c>
      <c r="BO6542" s="9">
        <f t="shared" si="1649"/>
        <v>0</v>
      </c>
      <c r="BR6542" s="116">
        <f t="shared" si="1636"/>
        <v>2223</v>
      </c>
      <c r="BS6542" s="39">
        <v>0</v>
      </c>
      <c r="BT6542" s="168">
        <v>0</v>
      </c>
      <c r="BV6542" s="116">
        <f>IF(Hourly!$AR6542&gt;0,AY6542,"")</f>
        <v>23.731701909869564</v>
      </c>
      <c r="BW6542">
        <f>IF(AND(BV6542&gt;(20.8+0.33*Hourly!$I6542),(BV6542&gt;24),(BV6542&lt;&gt;"")),1,0)</f>
        <v>0</v>
      </c>
      <c r="BX6542">
        <f>IF(AND(BV6542&gt;(21.8+0.33*Hourly!$I6542),(BV6542&gt;24),(BV6542&lt;&gt;"")),1,0)</f>
        <v>0</v>
      </c>
      <c r="BY6542" s="9">
        <f>IF(AND(BV6542&gt;(22.8+0.33*Hourly!$I6542),(BV6542&gt;24),(BV6542&lt;&gt;"")),1,0)</f>
        <v>0</v>
      </c>
    </row>
    <row r="6543" spans="5:77" x14ac:dyDescent="0.35">
      <c r="E6543">
        <f>Hourly!A6543</f>
        <v>2011</v>
      </c>
      <c r="F6543">
        <f>Hourly!B6543</f>
        <v>9</v>
      </c>
      <c r="G6543">
        <f>Hourly!C6543</f>
        <v>30</v>
      </c>
      <c r="H6543">
        <f>Hourly!D6543</f>
        <v>11</v>
      </c>
      <c r="I6543" s="163">
        <v>6539</v>
      </c>
      <c r="J6543" s="19">
        <f>Input!B$22*Input!B$79</f>
        <v>1411.3439999999998</v>
      </c>
      <c r="K6543" s="19">
        <f>Input!B$76*Input!B$88</f>
        <v>656.99775609756091</v>
      </c>
      <c r="L6543" s="19">
        <f>Input!B$77*Input!B$89</f>
        <v>130.99152542372883</v>
      </c>
      <c r="M6543" s="164">
        <f t="shared" si="1637"/>
        <v>2199.3332815212898</v>
      </c>
      <c r="N6543" s="165">
        <f>(Input!B$109*Input!B$102)/3600*Input!B$108</f>
        <v>740.21399999999983</v>
      </c>
      <c r="O6543" s="165">
        <f>(1-Input!B$61)*(Input!B$109*Input!B$33)/3600*Input!B$108*Hourly!AU6543</f>
        <v>444.12839999999994</v>
      </c>
      <c r="P6543" s="19">
        <f>IF(AND(AY6542&gt;Hourly!G6543),(Input!B$109*(Input!B$33*Hourly!AU6543+Input!B$36))/3600*Input!B$108,(1-Input!B$61)*(Input!B$109*Input!B$33)/3600*Input!B$108*Hourly!AU6543)</f>
        <v>11547.338400000001</v>
      </c>
      <c r="Q6543" s="19">
        <f t="shared" si="1634"/>
        <v>3383.6756815212898</v>
      </c>
      <c r="R6543" s="19">
        <f t="shared" si="1638"/>
        <v>14486.885681521289</v>
      </c>
      <c r="S6543" s="165"/>
      <c r="T6543" s="165">
        <f>Input!B$78*Input!B$91</f>
        <v>189.625</v>
      </c>
      <c r="U6543" s="19">
        <f>IF(AND($AY6542&gt;Input!$B$52,Hourly!AI6543&gt;Input!$B$51),Input!$B$93*Input!$F$40*Input!$J$8/100*Hourly!AI6543,Input!$B$93*Input!$B$40*Input!$J$8/100*Hourly!AI6543)</f>
        <v>0</v>
      </c>
      <c r="V6543" s="19">
        <f>IF(AND($AY6542&gt;Input!$B$52,Hourly!AJ6543&gt;Input!$B$51),Input!$B$94*Input!$F$41*Input!$J$9/100*Hourly!AJ6543,Input!$B$94*Input!$B$41*Input!$J$9/100*Hourly!AJ6543)</f>
        <v>10386.278797081182</v>
      </c>
      <c r="W6543" s="19">
        <f>IF(AND($AY6542&gt;Input!$B$52,Hourly!AK6543&gt;Input!$B$51),Input!$B$95*Input!$F$42*Input!$J$10/100*Hourly!AK6543,Input!$B$95*Input!$B$42*Input!$J$10/100*Hourly!AK6543)</f>
        <v>0</v>
      </c>
      <c r="X6543" s="19">
        <f>IF(AND($AY6542&gt;Input!$B$52,Hourly!AL6543&gt;Input!$B$51),Input!$B$96*Input!$F$43*Input!$J$11/100*Hourly!AL6543,Input!$B$96*Input!$B$43*Input!$J$11/100*Hourly!AL6543)</f>
        <v>47410.813054043407</v>
      </c>
      <c r="Y6543" s="19">
        <f>IF(AND($AY6542&gt;Input!$B$52,Hourly!AM6543&gt;Input!$B$51),Input!$B$97*Input!$F$44*Input!$J$12/100*Hourly!AM6543,Input!$B$97*Input!$B$44*Input!$J$12/100*Hourly!AM6543)</f>
        <v>0</v>
      </c>
      <c r="Z6543" s="19">
        <f>IF(AND($AY6542&gt;Input!$B$52,Hourly!AN6543&gt;Input!$B$51),Input!$B$98*Input!$F$45*Input!$J$13/100*Hourly!AN6543,Input!$B$98*Input!$B$45*Input!$J$13/100*Hourly!AN6543)</f>
        <v>17758.509047572439</v>
      </c>
      <c r="AA6543" s="19">
        <f>IF(AND($AY6542&gt;Input!$B$52,Hourly!AO6543&gt;Input!$B$51),Input!$B$99*Input!$F$46*Input!$J$14/100*Hourly!AO6543,Input!$B$99*Input!$B$46*Input!$J$14/100*Hourly!AO6543)</f>
        <v>0</v>
      </c>
      <c r="AB6543" s="19">
        <f>IF(AND($AY6542&gt;Input!$B$52,Hourly!AP6543&gt;Input!$B$51),Input!$B$100*Input!$F$47*Input!$J$15/100*Hourly!AP6543,Input!$B$100*Input!$B$47*Input!$J$15/100*Hourly!AP6543)</f>
        <v>5922.0010685111993</v>
      </c>
      <c r="AC6543" s="19">
        <f>IF(AND($AY6542&gt;Input!$B$52,Hourly!AQ6543&gt;Input!$B$51),Input!$B$101*Input!$F$48*Input!$J$16/100*Hourly!AQ6543,Input!$B$101*Input!$B$48*Input!$J$16/100*Hourly!AQ6543)</f>
        <v>0</v>
      </c>
      <c r="AD6543" s="165">
        <f t="shared" si="1639"/>
        <v>81477.601967208233</v>
      </c>
      <c r="AE6543" s="19">
        <f>Hourly!AI6543/Input!$B$107*Input!$J$40*Input!$B$76*Input!$B$80</f>
        <v>0</v>
      </c>
      <c r="AF6543" s="19">
        <f>Hourly!AJ6543/Input!$B$107*Input!$J$41*Input!$B$76*Input!$B$81</f>
        <v>768.14861160160467</v>
      </c>
      <c r="AG6543" s="19">
        <f>Hourly!AK6543/Input!$B$107*Input!$J$42*Input!$B$76*Input!$B$82</f>
        <v>0</v>
      </c>
      <c r="AH6543" s="19">
        <f>Hourly!AL6543/Input!$B$107*Input!$J$43*Input!$B$76*Input!$B$83</f>
        <v>2633.0823614769483</v>
      </c>
      <c r="AI6543" s="19">
        <f>Hourly!AM6543/Input!$B$107*Input!$J$44*Input!$B$76*Input!$B$84</f>
        <v>0</v>
      </c>
      <c r="AJ6543" s="19">
        <f>Hourly!AN6543/Input!$B$107*Input!$J$45*Input!$B$76*Input!$B$85</f>
        <v>863.59506509573873</v>
      </c>
      <c r="AK6543" s="19">
        <f>Hourly!AO6543/Input!$B$107*Input!$J$46*Input!$B$76*Input!$B$86</f>
        <v>0</v>
      </c>
      <c r="AL6543" s="19">
        <f>Hourly!AP6543/Input!$B$107*Input!$J$47*Input!$B$76*Input!$B$87</f>
        <v>328.8936753809715</v>
      </c>
      <c r="AM6543" s="164">
        <f>Hourly!AQ6543/Input!$B$107*Input!$J$48*Input!$B$77*Input!$B$89</f>
        <v>1999.8039548022603</v>
      </c>
      <c r="AN6543" s="165">
        <f t="shared" si="1635"/>
        <v>6593.5236683575222</v>
      </c>
      <c r="AO6543" s="116">
        <f>Input!B$55*Input!$B$18*Input!B$112*Hourly!AR6543</f>
        <v>2398.5</v>
      </c>
      <c r="AP6543">
        <f>Input!B$113*Input!B$114*Input!B$90*Input!B$56*Hourly!AS6543</f>
        <v>11070</v>
      </c>
      <c r="AQ6543">
        <f>Input!B$90*Input!B$57*Hourly!AS6543</f>
        <v>11070</v>
      </c>
      <c r="AR6543" s="19">
        <f>0.5*Input!$B$63*Hourly!AU6543</f>
        <v>61.5</v>
      </c>
      <c r="AS6543" s="165">
        <f t="shared" si="1640"/>
        <v>24569.25</v>
      </c>
      <c r="AT6543" s="159">
        <f>AY6542+(Input!$B$66*1000*(Hourly!AX6543&gt;0)+AD6543+AN6543+AS6543+T6543*(Hourly!J6543-AY6542)+Q6543*(Hourly!G6543-AY6542))/(Q6543+T6543)*(1-EXP(-(Q6543+T6543)/(Input!$B$103*1000000)*3600))</f>
        <v>26.703953551594971</v>
      </c>
      <c r="AU6543" s="24">
        <f>AY6542+(AD6543+AN6543+AS6543+T6543*(Hourly!J6543-AY6542)+Q6543*(Hourly!G6543-AY6542))/(Q6543+T6543)*(1-EXP(-(Q6543+T6543)/(Input!$B$103*1000000)*3600))</f>
        <v>24.007005799464849</v>
      </c>
      <c r="AV6543" s="24">
        <f>AY6542+(-Input!$B$67*1000*(Hourly!AX6543&gt;0)+AD6543+AN6543+AS6543+T6543*(Hourly!J6543-AY6542)+R6543*(Hourly!G6543-AY6542))/(R6543+T6543)*(1-EXP(-(R6543+T6543)/(Input!$B$103*1000000)*3600))</f>
        <v>21.268437273328221</v>
      </c>
      <c r="AW6543" s="160">
        <f>AY6542+(AD6543+AN6543+AS6543+T6543*(Hourly!J6543-AY6542)+R6543*(Hourly!G6543-AY6542))/(R6543+T6543)*(1-EXP(-(R6543+T6543)/(Input!$B$103*1000000)*3600))</f>
        <v>23.925277887490477</v>
      </c>
      <c r="AX6543" s="24"/>
      <c r="AY6543" s="167">
        <f t="shared" si="1641"/>
        <v>23.925277887490477</v>
      </c>
      <c r="BA6543" s="159">
        <f>IF(BI6543,Input!$B$66*1000*(Hourly!AX6543&gt;0),IF(BJ6543,-(AD6543+AN6543+AS6543+T6543*(Hourly!J6543-AY6542)+Q6543*(Hourly!G6543-AY6542))+(Q6543+T6543)*(BE6543-AY6542)/(1-EXP(-(Q6543+T6543)/(Input!$B$103*1000000)*3600))))/1000</f>
        <v>0</v>
      </c>
      <c r="BB6543" s="24">
        <f>IF(BO6543,-Input!$B$67*1000*(Hourly!AX6543&gt;0),IF(BN6543,-(AD6543+AN6543+AS6543+T6543*(Hourly!J6543-AY6542)+R6543*(Hourly!G6543-AY6542))+(R6543+T6543)*(BF6543-AY6542)/(1-EXP(-(R6543+T6543)/(Input!$B$103*1000000)*3600))))/1000</f>
        <v>0</v>
      </c>
      <c r="BC6543" s="160">
        <f t="shared" si="1642"/>
        <v>0</v>
      </c>
      <c r="BD6543" s="24"/>
      <c r="BE6543" s="116">
        <f>IF(Hourly!AT6543=1,Input!$B$4,IF(Hourly!AT6543=0.5,Input!$F$4,0))</f>
        <v>20</v>
      </c>
      <c r="BF6543">
        <f>IF(Hourly!AT6543=1,Input!$B$5,IF(Hourly!AT6543=0.5,Input!$F$5,0))</f>
        <v>24</v>
      </c>
      <c r="BG6543" s="9">
        <f>Input!$B$35+0.0000000001</f>
        <v>23.900000000099997</v>
      </c>
      <c r="BI6543" s="116">
        <f t="shared" si="1643"/>
        <v>0</v>
      </c>
      <c r="BJ6543">
        <f t="shared" si="1644"/>
        <v>0</v>
      </c>
      <c r="BK6543">
        <f t="shared" si="1645"/>
        <v>0</v>
      </c>
      <c r="BL6543">
        <f t="shared" si="1646"/>
        <v>0</v>
      </c>
      <c r="BM6543">
        <f t="shared" si="1647"/>
        <v>1</v>
      </c>
      <c r="BN6543">
        <f t="shared" si="1648"/>
        <v>0</v>
      </c>
      <c r="BO6543" s="9">
        <f t="shared" si="1649"/>
        <v>0</v>
      </c>
      <c r="BR6543" s="116">
        <f t="shared" si="1636"/>
        <v>2222</v>
      </c>
      <c r="BS6543" s="39">
        <v>0</v>
      </c>
      <c r="BT6543" s="168">
        <v>0</v>
      </c>
      <c r="BV6543" s="116">
        <f>IF(Hourly!$AR6543&gt;0,AY6543,"")</f>
        <v>23.925277887490477</v>
      </c>
      <c r="BW6543">
        <f>IF(AND(BV6543&gt;(20.8+0.33*Hourly!$I6543),(BV6543&gt;24),(BV6543&lt;&gt;"")),1,0)</f>
        <v>0</v>
      </c>
      <c r="BX6543">
        <f>IF(AND(BV6543&gt;(21.8+0.33*Hourly!$I6543),(BV6543&gt;24),(BV6543&lt;&gt;"")),1,0)</f>
        <v>0</v>
      </c>
      <c r="BY6543" s="9">
        <f>IF(AND(BV6543&gt;(22.8+0.33*Hourly!$I6543),(BV6543&gt;24),(BV6543&lt;&gt;"")),1,0)</f>
        <v>0</v>
      </c>
    </row>
    <row r="6544" spans="5:77" x14ac:dyDescent="0.35">
      <c r="E6544">
        <f>Hourly!A6544</f>
        <v>2011</v>
      </c>
      <c r="F6544">
        <f>Hourly!B6544</f>
        <v>9</v>
      </c>
      <c r="G6544">
        <f>Hourly!C6544</f>
        <v>30</v>
      </c>
      <c r="H6544">
        <f>Hourly!D6544</f>
        <v>12</v>
      </c>
      <c r="I6544" s="163">
        <v>6540</v>
      </c>
      <c r="J6544" s="19">
        <f>Input!B$22*Input!B$79</f>
        <v>1411.3439999999998</v>
      </c>
      <c r="K6544" s="19">
        <f>Input!B$76*Input!B$88</f>
        <v>656.99775609756091</v>
      </c>
      <c r="L6544" s="19">
        <f>Input!B$77*Input!B$89</f>
        <v>130.99152542372883</v>
      </c>
      <c r="M6544" s="164">
        <f t="shared" si="1637"/>
        <v>2199.3332815212898</v>
      </c>
      <c r="N6544" s="165">
        <f>(Input!B$109*Input!B$102)/3600*Input!B$108</f>
        <v>740.21399999999983</v>
      </c>
      <c r="O6544" s="165">
        <f>(1-Input!B$61)*(Input!B$109*Input!B$33)/3600*Input!B$108*Hourly!AU6544</f>
        <v>444.12839999999994</v>
      </c>
      <c r="P6544" s="19">
        <f>IF(AND(AY6543&gt;Hourly!G6544),(Input!B$109*(Input!B$33*Hourly!AU6544+Input!B$36))/3600*Input!B$108,(1-Input!B$61)*(Input!B$109*Input!B$33)/3600*Input!B$108*Hourly!AU6544)</f>
        <v>11547.338400000001</v>
      </c>
      <c r="Q6544" s="19">
        <f t="shared" si="1634"/>
        <v>3383.6756815212898</v>
      </c>
      <c r="R6544" s="19">
        <f t="shared" si="1638"/>
        <v>14486.885681521289</v>
      </c>
      <c r="S6544" s="165"/>
      <c r="T6544" s="165">
        <f>Input!B$78*Input!B$91</f>
        <v>189.625</v>
      </c>
      <c r="U6544" s="19">
        <f>IF(AND($AY6543&gt;Input!$B$52,Hourly!AI6544&gt;Input!$B$51),Input!$B$93*Input!$F$40*Input!$J$8/100*Hourly!AI6544,Input!$B$93*Input!$B$40*Input!$J$8/100*Hourly!AI6544)</f>
        <v>0</v>
      </c>
      <c r="V6544" s="19">
        <f>IF(AND($AY6543&gt;Input!$B$52,Hourly!AJ6544&gt;Input!$B$51),Input!$B$94*Input!$F$41*Input!$J$9/100*Hourly!AJ6544,Input!$B$94*Input!$B$41*Input!$J$9/100*Hourly!AJ6544)</f>
        <v>5513.3948807088109</v>
      </c>
      <c r="W6544" s="19">
        <f>IF(AND($AY6543&gt;Input!$B$52,Hourly!AK6544&gt;Input!$B$51),Input!$B$95*Input!$F$42*Input!$J$10/100*Hourly!AK6544,Input!$B$95*Input!$B$42*Input!$J$10/100*Hourly!AK6544)</f>
        <v>0</v>
      </c>
      <c r="X6544" s="19">
        <f>IF(AND($AY6543&gt;Input!$B$52,Hourly!AL6544&gt;Input!$B$51),Input!$B$96*Input!$F$43*Input!$J$11/100*Hourly!AL6544,Input!$B$96*Input!$B$43*Input!$J$11/100*Hourly!AL6544)</f>
        <v>23756.894950675549</v>
      </c>
      <c r="Y6544" s="19">
        <f>IF(AND($AY6543&gt;Input!$B$52,Hourly!AM6544&gt;Input!$B$51),Input!$B$97*Input!$F$44*Input!$J$12/100*Hourly!AM6544,Input!$B$97*Input!$B$44*Input!$J$12/100*Hourly!AM6544)</f>
        <v>0</v>
      </c>
      <c r="Z6544" s="19">
        <f>IF(AND($AY6543&gt;Input!$B$52,Hourly!AN6544&gt;Input!$B$51),Input!$B$98*Input!$F$45*Input!$J$13/100*Hourly!AN6544,Input!$B$98*Input!$B$45*Input!$J$13/100*Hourly!AN6544)</f>
        <v>23425.12841615664</v>
      </c>
      <c r="AA6544" s="19">
        <f>IF(AND($AY6543&gt;Input!$B$52,Hourly!AO6544&gt;Input!$B$51),Input!$B$99*Input!$F$46*Input!$J$14/100*Hourly!AO6544,Input!$B$99*Input!$B$46*Input!$J$14/100*Hourly!AO6544)</f>
        <v>0</v>
      </c>
      <c r="AB6544" s="19">
        <f>IF(AND($AY6543&gt;Input!$B$52,Hourly!AP6544&gt;Input!$B$51),Input!$B$100*Input!$F$47*Input!$J$15/100*Hourly!AP6544,Input!$B$100*Input!$B$47*Input!$J$15/100*Hourly!AP6544)</f>
        <v>3143.6023442637952</v>
      </c>
      <c r="AC6544" s="19">
        <f>IF(AND($AY6543&gt;Input!$B$52,Hourly!AQ6544&gt;Input!$B$51),Input!$B$101*Input!$F$48*Input!$J$16/100*Hourly!AQ6544,Input!$B$101*Input!$B$48*Input!$J$16/100*Hourly!AQ6544)</f>
        <v>0</v>
      </c>
      <c r="AD6544" s="165">
        <f t="shared" si="1639"/>
        <v>55839.020591804801</v>
      </c>
      <c r="AE6544" s="19">
        <f>Hourly!AI6544/Input!$B$107*Input!$J$40*Input!$B$76*Input!$B$80</f>
        <v>0</v>
      </c>
      <c r="AF6544" s="19">
        <f>Hourly!AJ6544/Input!$B$107*Input!$J$41*Input!$B$76*Input!$B$81</f>
        <v>815.51953410263638</v>
      </c>
      <c r="AG6544" s="19">
        <f>Hourly!AK6544/Input!$B$107*Input!$J$42*Input!$B$76*Input!$B$82</f>
        <v>0</v>
      </c>
      <c r="AH6544" s="19">
        <f>Hourly!AL6544/Input!$B$107*Input!$J$43*Input!$B$76*Input!$B$83</f>
        <v>2638.801447542342</v>
      </c>
      <c r="AI6544" s="19">
        <f>Hourly!AM6544/Input!$B$107*Input!$J$44*Input!$B$76*Input!$B$84</f>
        <v>0</v>
      </c>
      <c r="AJ6544" s="19">
        <f>Hourly!AN6544/Input!$B$107*Input!$J$45*Input!$B$76*Input!$B$85</f>
        <v>2278.3247450823833</v>
      </c>
      <c r="AK6544" s="19">
        <f>Hourly!AO6544/Input!$B$107*Input!$J$46*Input!$B$76*Input!$B$86</f>
        <v>0</v>
      </c>
      <c r="AL6544" s="19">
        <f>Hourly!AP6544/Input!$B$107*Input!$J$47*Input!$B$76*Input!$B$87</f>
        <v>349.17620479291287</v>
      </c>
      <c r="AM6544" s="164">
        <f>Hourly!AQ6544/Input!$B$107*Input!$J$48*Input!$B$77*Input!$B$89</f>
        <v>2327.2827683615819</v>
      </c>
      <c r="AN6544" s="165">
        <f t="shared" si="1635"/>
        <v>8409.1046998818565</v>
      </c>
      <c r="AO6544" s="116">
        <f>Input!B$55*Input!$B$18*Input!B$112*Hourly!AR6544</f>
        <v>2398.5</v>
      </c>
      <c r="AP6544">
        <f>Input!B$113*Input!B$114*Input!B$90*Input!B$56*Hourly!AS6544</f>
        <v>11070</v>
      </c>
      <c r="AQ6544">
        <f>Input!B$90*Input!B$57*Hourly!AS6544</f>
        <v>11070</v>
      </c>
      <c r="AR6544" s="19">
        <f>0.5*Input!$B$63*Hourly!AU6544</f>
        <v>61.5</v>
      </c>
      <c r="AS6544" s="165">
        <f t="shared" si="1640"/>
        <v>24569.25</v>
      </c>
      <c r="AT6544" s="159">
        <f>AY6543+(Input!$B$66*1000*(Hourly!AX6544&gt;0)+AD6544+AN6544+AS6544+T6544*(Hourly!J6544-AY6543)+Q6544*(Hourly!G6544-AY6543))/(Q6544+T6544)*(1-EXP(-(Q6544+T6544)/(Input!$B$103*1000000)*3600))</f>
        <v>26.841452805454193</v>
      </c>
      <c r="AU6544" s="24">
        <f>AY6543+(AD6544+AN6544+AS6544+T6544*(Hourly!J6544-AY6543)+Q6544*(Hourly!G6544-AY6543))/(Q6544+T6544)*(1-EXP(-(Q6544+T6544)/(Input!$B$103*1000000)*3600))</f>
        <v>24.144505053324071</v>
      </c>
      <c r="AV6544" s="24">
        <f>AY6543+(-Input!$B$67*1000*(Hourly!AX6544&gt;0)+AD6544+AN6544+AS6544+T6544*(Hourly!J6544-AY6543)+R6544*(Hourly!G6544-AY6543))/(R6544+T6544)*(1-EXP(-(R6544+T6544)/(Input!$B$103*1000000)*3600))</f>
        <v>21.433509479896276</v>
      </c>
      <c r="AW6544" s="160">
        <f>AY6543+(AD6544+AN6544+AS6544+T6544*(Hourly!J6544-AY6543)+R6544*(Hourly!G6544-AY6543))/(R6544+T6544)*(1-EXP(-(R6544+T6544)/(Input!$B$103*1000000)*3600))</f>
        <v>24.090350094058532</v>
      </c>
      <c r="AX6544" s="24"/>
      <c r="AY6544" s="167">
        <f t="shared" si="1641"/>
        <v>24</v>
      </c>
      <c r="BA6544" s="159">
        <f>IF(BI6544,Input!$B$66*1000*(Hourly!AX6544&gt;0),IF(BJ6544,-(AD6544+AN6544+AS6544+T6544*(Hourly!J6544-AY6543)+Q6544*(Hourly!G6544-AY6543))+(Q6544+T6544)*(BE6544-AY6543)/(1-EXP(-(Q6544+T6544)/(Input!$B$103*1000000)*3600))))/1000</f>
        <v>0</v>
      </c>
      <c r="BB6544" s="24">
        <f>IF(BO6544,-Input!$B$67*1000*(Hourly!AX6544&gt;0),IF(BN6544,-(AD6544+AN6544+AS6544+T6544*(Hourly!J6544-AY6543)+R6544*(Hourly!G6544-AY6543))+(R6544+T6544)*(BF6544-AY6543)/(1-EXP(-(R6544+T6544)/(Input!$B$103*1000000)*3600))))/1000</f>
        <v>-34.00659173038953</v>
      </c>
      <c r="BC6544" s="160">
        <f t="shared" si="1642"/>
        <v>-34.00659173038953</v>
      </c>
      <c r="BD6544" s="24"/>
      <c r="BE6544" s="116">
        <f>IF(Hourly!AT6544=1,Input!$B$4,IF(Hourly!AT6544=0.5,Input!$F$4,0))</f>
        <v>20</v>
      </c>
      <c r="BF6544">
        <f>IF(Hourly!AT6544=1,Input!$B$5,IF(Hourly!AT6544=0.5,Input!$F$5,0))</f>
        <v>24</v>
      </c>
      <c r="BG6544" s="9">
        <f>Input!$B$35+0.0000000001</f>
        <v>23.900000000099997</v>
      </c>
      <c r="BI6544" s="116">
        <f t="shared" si="1643"/>
        <v>0</v>
      </c>
      <c r="BJ6544">
        <f t="shared" si="1644"/>
        <v>0</v>
      </c>
      <c r="BK6544">
        <f t="shared" si="1645"/>
        <v>0</v>
      </c>
      <c r="BL6544">
        <f t="shared" si="1646"/>
        <v>0</v>
      </c>
      <c r="BM6544">
        <f t="shared" si="1647"/>
        <v>0</v>
      </c>
      <c r="BN6544">
        <f t="shared" si="1648"/>
        <v>1</v>
      </c>
      <c r="BO6544" s="9">
        <f t="shared" si="1649"/>
        <v>0</v>
      </c>
      <c r="BR6544" s="116">
        <f t="shared" si="1636"/>
        <v>2221</v>
      </c>
      <c r="BS6544" s="39">
        <v>0</v>
      </c>
      <c r="BT6544" s="168">
        <v>0</v>
      </c>
      <c r="BV6544" s="116">
        <f>IF(Hourly!$AR6544&gt;0,AY6544,"")</f>
        <v>24</v>
      </c>
      <c r="BW6544">
        <f>IF(AND(BV6544&gt;(20.8+0.33*Hourly!$I6544),(BV6544&gt;24),(BV6544&lt;&gt;"")),1,0)</f>
        <v>0</v>
      </c>
      <c r="BX6544">
        <f>IF(AND(BV6544&gt;(21.8+0.33*Hourly!$I6544),(BV6544&gt;24),(BV6544&lt;&gt;"")),1,0)</f>
        <v>0</v>
      </c>
      <c r="BY6544" s="9">
        <f>IF(AND(BV6544&gt;(22.8+0.33*Hourly!$I6544),(BV6544&gt;24),(BV6544&lt;&gt;"")),1,0)</f>
        <v>0</v>
      </c>
    </row>
    <row r="6545" spans="5:77" x14ac:dyDescent="0.35">
      <c r="E6545">
        <f>Hourly!A6545</f>
        <v>2011</v>
      </c>
      <c r="F6545">
        <f>Hourly!B6545</f>
        <v>9</v>
      </c>
      <c r="G6545">
        <f>Hourly!C6545</f>
        <v>30</v>
      </c>
      <c r="H6545">
        <f>Hourly!D6545</f>
        <v>13</v>
      </c>
      <c r="I6545" s="163">
        <v>6541</v>
      </c>
      <c r="J6545" s="19">
        <f>Input!B$22*Input!B$79</f>
        <v>1411.3439999999998</v>
      </c>
      <c r="K6545" s="19">
        <f>Input!B$76*Input!B$88</f>
        <v>656.99775609756091</v>
      </c>
      <c r="L6545" s="19">
        <f>Input!B$77*Input!B$89</f>
        <v>130.99152542372883</v>
      </c>
      <c r="M6545" s="164">
        <f t="shared" si="1637"/>
        <v>2199.3332815212898</v>
      </c>
      <c r="N6545" s="165">
        <f>(Input!B$109*Input!B$102)/3600*Input!B$108</f>
        <v>740.21399999999983</v>
      </c>
      <c r="O6545" s="165">
        <f>(1-Input!B$61)*(Input!B$109*Input!B$33)/3600*Input!B$108*Hourly!AU6545</f>
        <v>444.12839999999994</v>
      </c>
      <c r="P6545" s="19">
        <f>IF(AND(AY6544&gt;Hourly!G6545),(Input!B$109*(Input!B$33*Hourly!AU6545+Input!B$36))/3600*Input!B$108,(1-Input!B$61)*(Input!B$109*Input!B$33)/3600*Input!B$108*Hourly!AU6545)</f>
        <v>11547.338400000001</v>
      </c>
      <c r="Q6545" s="19">
        <f t="shared" si="1634"/>
        <v>3383.6756815212898</v>
      </c>
      <c r="R6545" s="19">
        <f t="shared" si="1638"/>
        <v>14486.885681521289</v>
      </c>
      <c r="S6545" s="165"/>
      <c r="T6545" s="165">
        <f>Input!B$78*Input!B$91</f>
        <v>189.625</v>
      </c>
      <c r="U6545" s="19">
        <f>IF(AND($AY6544&gt;Input!$B$52,Hourly!AI6545&gt;Input!$B$51),Input!$B$93*Input!$F$40*Input!$J$8/100*Hourly!AI6545,Input!$B$93*Input!$B$40*Input!$J$8/100*Hourly!AI6545)</f>
        <v>0</v>
      </c>
      <c r="V6545" s="19">
        <f>IF(AND($AY6544&gt;Input!$B$52,Hourly!AJ6545&gt;Input!$B$51),Input!$B$94*Input!$F$41*Input!$J$9/100*Hourly!AJ6545,Input!$B$94*Input!$B$41*Input!$J$9/100*Hourly!AJ6545)</f>
        <v>5524.8251828270622</v>
      </c>
      <c r="W6545" s="19">
        <f>IF(AND($AY6544&gt;Input!$B$52,Hourly!AK6545&gt;Input!$B$51),Input!$B$95*Input!$F$42*Input!$J$10/100*Hourly!AK6545,Input!$B$95*Input!$B$42*Input!$J$10/100*Hourly!AK6545)</f>
        <v>0</v>
      </c>
      <c r="X6545" s="19">
        <f>IF(AND($AY6544&gt;Input!$B$52,Hourly!AL6545&gt;Input!$B$51),Input!$B$96*Input!$F$43*Input!$J$11/100*Hourly!AL6545,Input!$B$96*Input!$B$43*Input!$J$11/100*Hourly!AL6545)</f>
        <v>21039.245573441814</v>
      </c>
      <c r="Y6545" s="19">
        <f>IF(AND($AY6544&gt;Input!$B$52,Hourly!AM6545&gt;Input!$B$51),Input!$B$97*Input!$F$44*Input!$J$12/100*Hourly!AM6545,Input!$B$97*Input!$B$44*Input!$J$12/100*Hourly!AM6545)</f>
        <v>0</v>
      </c>
      <c r="Z6545" s="19">
        <f>IF(AND($AY6544&gt;Input!$B$52,Hourly!AN6545&gt;Input!$B$51),Input!$B$98*Input!$F$45*Input!$J$13/100*Hourly!AN6545,Input!$B$98*Input!$B$45*Input!$J$13/100*Hourly!AN6545)</f>
        <v>37867.430021883018</v>
      </c>
      <c r="AA6545" s="19">
        <f>IF(AND($AY6544&gt;Input!$B$52,Hourly!AO6545&gt;Input!$B$51),Input!$B$99*Input!$F$46*Input!$J$14/100*Hourly!AO6545,Input!$B$99*Input!$B$46*Input!$J$14/100*Hourly!AO6545)</f>
        <v>0</v>
      </c>
      <c r="AB6545" s="19">
        <f>IF(AND($AY6544&gt;Input!$B$52,Hourly!AP6545&gt;Input!$B$51),Input!$B$100*Input!$F$47*Input!$J$15/100*Hourly!AP6545,Input!$B$100*Input!$B$47*Input!$J$15/100*Hourly!AP6545)</f>
        <v>3150.1196217873594</v>
      </c>
      <c r="AC6545" s="19">
        <f>IF(AND($AY6544&gt;Input!$B$52,Hourly!AQ6545&gt;Input!$B$51),Input!$B$101*Input!$F$48*Input!$J$16/100*Hourly!AQ6545,Input!$B$101*Input!$B$48*Input!$J$16/100*Hourly!AQ6545)</f>
        <v>0</v>
      </c>
      <c r="AD6545" s="165">
        <f t="shared" si="1639"/>
        <v>67581.62039993926</v>
      </c>
      <c r="AE6545" s="19">
        <f>Hourly!AI6545/Input!$B$107*Input!$J$40*Input!$B$76*Input!$B$80</f>
        <v>0</v>
      </c>
      <c r="AF6545" s="19">
        <f>Hourly!AJ6545/Input!$B$107*Input!$J$41*Input!$B$76*Input!$B$81</f>
        <v>817.21025912049151</v>
      </c>
      <c r="AG6545" s="19">
        <f>Hourly!AK6545/Input!$B$107*Input!$J$42*Input!$B$76*Input!$B$82</f>
        <v>0</v>
      </c>
      <c r="AH6545" s="19">
        <f>Hourly!AL6545/Input!$B$107*Input!$J$43*Input!$B$76*Input!$B$83</f>
        <v>2336.9380463930684</v>
      </c>
      <c r="AI6545" s="19">
        <f>Hourly!AM6545/Input!$B$107*Input!$J$44*Input!$B$76*Input!$B$84</f>
        <v>0</v>
      </c>
      <c r="AJ6545" s="19">
        <f>Hourly!AN6545/Input!$B$107*Input!$J$45*Input!$B$76*Input!$B$85</f>
        <v>3682.9809988160832</v>
      </c>
      <c r="AK6545" s="19">
        <f>Hourly!AO6545/Input!$B$107*Input!$J$46*Input!$B$76*Input!$B$86</f>
        <v>0</v>
      </c>
      <c r="AL6545" s="19">
        <f>Hourly!AP6545/Input!$B$107*Input!$J$47*Input!$B$76*Input!$B$87</f>
        <v>349.90011258468968</v>
      </c>
      <c r="AM6545" s="164">
        <f>Hourly!AQ6545/Input!$B$107*Input!$J$48*Input!$B$77*Input!$B$89</f>
        <v>2462.640677966102</v>
      </c>
      <c r="AN6545" s="165">
        <f t="shared" si="1635"/>
        <v>9649.6700948804355</v>
      </c>
      <c r="AO6545" s="116">
        <f>Input!B$55*Input!$B$18*Input!B$112*Hourly!AR6545</f>
        <v>2398.5</v>
      </c>
      <c r="AP6545">
        <f>Input!B$113*Input!B$114*Input!B$90*Input!B$56*Hourly!AS6545</f>
        <v>11070</v>
      </c>
      <c r="AQ6545">
        <f>Input!B$90*Input!B$57*Hourly!AS6545</f>
        <v>11070</v>
      </c>
      <c r="AR6545" s="19">
        <f>0.5*Input!$B$63*Hourly!AU6545</f>
        <v>61.5</v>
      </c>
      <c r="AS6545" s="165">
        <f t="shared" si="1640"/>
        <v>24569.25</v>
      </c>
      <c r="AT6545" s="159">
        <f>AY6544+(Input!$B$66*1000*(Hourly!AX6545&gt;0)+AD6545+AN6545+AS6545+T6545*(Hourly!J6545-AY6544)+Q6545*(Hourly!G6545-AY6544))/(Q6545+T6545)*(1-EXP(-(Q6545+T6545)/(Input!$B$103*1000000)*3600))</f>
        <v>26.965983252873457</v>
      </c>
      <c r="AU6545" s="24">
        <f>AY6544+(AD6545+AN6545+AS6545+T6545*(Hourly!J6545-AY6544)+Q6545*(Hourly!G6545-AY6544))/(Q6545+T6545)*(1-EXP(-(Q6545+T6545)/(Input!$B$103*1000000)*3600))</f>
        <v>24.269035500743335</v>
      </c>
      <c r="AV6545" s="24">
        <f>AY6544+(-Input!$B$67*1000*(Hourly!AX6545&gt;0)+AD6545+AN6545+AS6545+T6545*(Hourly!J6545-AY6544)+R6545*(Hourly!G6545-AY6544))/(R6545+T6545)*(1-EXP(-(R6545+T6545)/(Input!$B$103*1000000)*3600))</f>
        <v>21.605244031129764</v>
      </c>
      <c r="AW6545" s="160">
        <f>AY6544+(AD6545+AN6545+AS6545+T6545*(Hourly!J6545-AY6544)+R6545*(Hourly!G6545-AY6544))/(R6545+T6545)*(1-EXP(-(R6545+T6545)/(Input!$B$103*1000000)*3600))</f>
        <v>24.262084645292024</v>
      </c>
      <c r="AX6545" s="24"/>
      <c r="AY6545" s="167">
        <f t="shared" si="1641"/>
        <v>24</v>
      </c>
      <c r="BA6545" s="159">
        <f>IF(BI6545,Input!$B$66*1000*(Hourly!AX6545&gt;0),IF(BJ6545,-(AD6545+AN6545+AS6545+T6545*(Hourly!J6545-AY6544)+Q6545*(Hourly!G6545-AY6544))+(Q6545+T6545)*(BE6545-AY6544)/(1-EXP(-(Q6545+T6545)/(Input!$B$103*1000000)*3600))))/1000</f>
        <v>0</v>
      </c>
      <c r="BB6545" s="24">
        <f>IF(BO6545,-Input!$B$67*1000*(Hourly!AX6545&gt;0),IF(BN6545,-(AD6545+AN6545+AS6545+T6545*(Hourly!J6545-AY6544)+R6545*(Hourly!G6545-AY6544))+(R6545+T6545)*(BF6545-AY6544)/(1-EXP(-(R6545+T6545)/(Input!$B$103*1000000)*3600))))/1000</f>
        <v>-98.645226926667547</v>
      </c>
      <c r="BC6545" s="160">
        <f t="shared" si="1642"/>
        <v>-98.645226926667547</v>
      </c>
      <c r="BD6545" s="24"/>
      <c r="BE6545" s="116">
        <f>IF(Hourly!AT6545=1,Input!$B$4,IF(Hourly!AT6545=0.5,Input!$F$4,0))</f>
        <v>20</v>
      </c>
      <c r="BF6545">
        <f>IF(Hourly!AT6545=1,Input!$B$5,IF(Hourly!AT6545=0.5,Input!$F$5,0))</f>
        <v>24</v>
      </c>
      <c r="BG6545" s="9">
        <f>Input!$B$35+0.0000000001</f>
        <v>23.900000000099997</v>
      </c>
      <c r="BI6545" s="116">
        <f t="shared" si="1643"/>
        <v>0</v>
      </c>
      <c r="BJ6545">
        <f t="shared" si="1644"/>
        <v>0</v>
      </c>
      <c r="BK6545">
        <f t="shared" si="1645"/>
        <v>0</v>
      </c>
      <c r="BL6545">
        <f t="shared" si="1646"/>
        <v>0</v>
      </c>
      <c r="BM6545">
        <f t="shared" si="1647"/>
        <v>0</v>
      </c>
      <c r="BN6545">
        <f t="shared" si="1648"/>
        <v>1</v>
      </c>
      <c r="BO6545" s="9">
        <f t="shared" si="1649"/>
        <v>0</v>
      </c>
      <c r="BR6545" s="116">
        <f t="shared" si="1636"/>
        <v>2220</v>
      </c>
      <c r="BS6545" s="39">
        <v>0</v>
      </c>
      <c r="BT6545" s="168">
        <v>0</v>
      </c>
      <c r="BV6545" s="116">
        <f>IF(Hourly!$AR6545&gt;0,AY6545,"")</f>
        <v>24</v>
      </c>
      <c r="BW6545">
        <f>IF(AND(BV6545&gt;(20.8+0.33*Hourly!$I6545),(BV6545&gt;24),(BV6545&lt;&gt;"")),1,0)</f>
        <v>0</v>
      </c>
      <c r="BX6545">
        <f>IF(AND(BV6545&gt;(21.8+0.33*Hourly!$I6545),(BV6545&gt;24),(BV6545&lt;&gt;"")),1,0)</f>
        <v>0</v>
      </c>
      <c r="BY6545" s="9">
        <f>IF(AND(BV6545&gt;(22.8+0.33*Hourly!$I6545),(BV6545&gt;24),(BV6545&lt;&gt;"")),1,0)</f>
        <v>0</v>
      </c>
    </row>
    <row r="6546" spans="5:77" x14ac:dyDescent="0.35">
      <c r="E6546">
        <f>Hourly!A6546</f>
        <v>2011</v>
      </c>
      <c r="F6546">
        <f>Hourly!B6546</f>
        <v>9</v>
      </c>
      <c r="G6546">
        <f>Hourly!C6546</f>
        <v>30</v>
      </c>
      <c r="H6546">
        <f>Hourly!D6546</f>
        <v>14</v>
      </c>
      <c r="I6546" s="163">
        <v>6542</v>
      </c>
      <c r="J6546" s="19">
        <f>Input!B$22*Input!B$79</f>
        <v>1411.3439999999998</v>
      </c>
      <c r="K6546" s="19">
        <f>Input!B$76*Input!B$88</f>
        <v>656.99775609756091</v>
      </c>
      <c r="L6546" s="19">
        <f>Input!B$77*Input!B$89</f>
        <v>130.99152542372883</v>
      </c>
      <c r="M6546" s="164">
        <f t="shared" si="1637"/>
        <v>2199.3332815212898</v>
      </c>
      <c r="N6546" s="165">
        <f>(Input!B$109*Input!B$102)/3600*Input!B$108</f>
        <v>740.21399999999983</v>
      </c>
      <c r="O6546" s="165">
        <f>(1-Input!B$61)*(Input!B$109*Input!B$33)/3600*Input!B$108*Hourly!AU6546</f>
        <v>444.12839999999994</v>
      </c>
      <c r="P6546" s="19">
        <f>IF(AND(AY6545&gt;Hourly!G6546),(Input!B$109*(Input!B$33*Hourly!AU6546+Input!B$36))/3600*Input!B$108,(1-Input!B$61)*(Input!B$109*Input!B$33)/3600*Input!B$108*Hourly!AU6546)</f>
        <v>11547.338400000001</v>
      </c>
      <c r="Q6546" s="19">
        <f t="shared" si="1634"/>
        <v>3383.6756815212898</v>
      </c>
      <c r="R6546" s="19">
        <f t="shared" si="1638"/>
        <v>14486.885681521289</v>
      </c>
      <c r="S6546" s="165"/>
      <c r="T6546" s="165">
        <f>Input!B$78*Input!B$91</f>
        <v>189.625</v>
      </c>
      <c r="U6546" s="19">
        <f>IF(AND($AY6545&gt;Input!$B$52,Hourly!AI6546&gt;Input!$B$51),Input!$B$93*Input!$F$40*Input!$J$8/100*Hourly!AI6546,Input!$B$93*Input!$B$40*Input!$J$8/100*Hourly!AI6546)</f>
        <v>0</v>
      </c>
      <c r="V6546" s="19">
        <f>IF(AND($AY6545&gt;Input!$B$52,Hourly!AJ6546&gt;Input!$B$51),Input!$B$94*Input!$F$41*Input!$J$9/100*Hourly!AJ6546,Input!$B$94*Input!$B$41*Input!$J$9/100*Hourly!AJ6546)</f>
        <v>5293.8503930750458</v>
      </c>
      <c r="W6546" s="19">
        <f>IF(AND($AY6545&gt;Input!$B$52,Hourly!AK6546&gt;Input!$B$51),Input!$B$95*Input!$F$42*Input!$J$10/100*Hourly!AK6546,Input!$B$95*Input!$B$42*Input!$J$10/100*Hourly!AK6546)</f>
        <v>0</v>
      </c>
      <c r="X6546" s="19">
        <f>IF(AND($AY6545&gt;Input!$B$52,Hourly!AL6546&gt;Input!$B$51),Input!$B$96*Input!$F$43*Input!$J$11/100*Hourly!AL6546,Input!$B$96*Input!$B$43*Input!$J$11/100*Hourly!AL6546)</f>
        <v>15887.481837789337</v>
      </c>
      <c r="Y6546" s="19">
        <f>IF(AND($AY6545&gt;Input!$B$52,Hourly!AM6546&gt;Input!$B$51),Input!$B$97*Input!$F$44*Input!$J$12/100*Hourly!AM6546,Input!$B$97*Input!$B$44*Input!$J$12/100*Hourly!AM6546)</f>
        <v>0</v>
      </c>
      <c r="Z6546" s="19">
        <f>IF(AND($AY6545&gt;Input!$B$52,Hourly!AN6546&gt;Input!$B$51),Input!$B$98*Input!$F$45*Input!$J$13/100*Hourly!AN6546,Input!$B$98*Input!$B$45*Input!$J$13/100*Hourly!AN6546)</f>
        <v>49040.334780047524</v>
      </c>
      <c r="AA6546" s="19">
        <f>IF(AND($AY6545&gt;Input!$B$52,Hourly!AO6546&gt;Input!$B$51),Input!$B$99*Input!$F$46*Input!$J$14/100*Hourly!AO6546,Input!$B$99*Input!$B$46*Input!$J$14/100*Hourly!AO6546)</f>
        <v>0</v>
      </c>
      <c r="AB6546" s="19">
        <f>IF(AND($AY6545&gt;Input!$B$52,Hourly!AP6546&gt;Input!$B$51),Input!$B$100*Input!$F$47*Input!$J$15/100*Hourly!AP6546,Input!$B$100*Input!$B$47*Input!$J$15/100*Hourly!AP6546)</f>
        <v>3018.4234697357711</v>
      </c>
      <c r="AC6546" s="19">
        <f>IF(AND($AY6545&gt;Input!$B$52,Hourly!AQ6546&gt;Input!$B$51),Input!$B$101*Input!$F$48*Input!$J$16/100*Hourly!AQ6546,Input!$B$101*Input!$B$48*Input!$J$16/100*Hourly!AQ6546)</f>
        <v>0</v>
      </c>
      <c r="AD6546" s="165">
        <f t="shared" si="1639"/>
        <v>73240.09048064769</v>
      </c>
      <c r="AE6546" s="19">
        <f>Hourly!AI6546/Input!$B$107*Input!$J$40*Input!$B$76*Input!$B$80</f>
        <v>0</v>
      </c>
      <c r="AF6546" s="19">
        <f>Hourly!AJ6546/Input!$B$107*Input!$J$41*Input!$B$76*Input!$B$81</f>
        <v>783.04538303169534</v>
      </c>
      <c r="AG6546" s="19">
        <f>Hourly!AK6546/Input!$B$107*Input!$J$42*Input!$B$76*Input!$B$82</f>
        <v>0</v>
      </c>
      <c r="AH6546" s="19">
        <f>Hourly!AL6546/Input!$B$107*Input!$J$43*Input!$B$76*Input!$B$83</f>
        <v>1764.7049481173478</v>
      </c>
      <c r="AI6546" s="19">
        <f>Hourly!AM6546/Input!$B$107*Input!$J$44*Input!$B$76*Input!$B$84</f>
        <v>0</v>
      </c>
      <c r="AJ6546" s="19">
        <f>Hourly!AN6546/Input!$B$107*Input!$J$45*Input!$B$76*Input!$B$85</f>
        <v>4769.656168008235</v>
      </c>
      <c r="AK6546" s="19">
        <f>Hourly!AO6546/Input!$B$107*Input!$J$46*Input!$B$76*Input!$B$86</f>
        <v>0</v>
      </c>
      <c r="AL6546" s="19">
        <f>Hourly!AP6546/Input!$B$107*Input!$J$47*Input!$B$76*Input!$B$87</f>
        <v>335.27193843183778</v>
      </c>
      <c r="AM6546" s="164">
        <f>Hourly!AQ6546/Input!$B$107*Input!$J$48*Input!$B$77*Input!$B$89</f>
        <v>2353.4810734463276</v>
      </c>
      <c r="AN6546" s="165">
        <f t="shared" si="1635"/>
        <v>10006.159511035443</v>
      </c>
      <c r="AO6546" s="116">
        <f>Input!B$55*Input!$B$18*Input!B$112*Hourly!AR6546</f>
        <v>2398.5</v>
      </c>
      <c r="AP6546">
        <f>Input!B$113*Input!B$114*Input!B$90*Input!B$56*Hourly!AS6546</f>
        <v>11070</v>
      </c>
      <c r="AQ6546">
        <f>Input!B$90*Input!B$57*Hourly!AS6546</f>
        <v>11070</v>
      </c>
      <c r="AR6546" s="19">
        <f>0.5*Input!$B$63*Hourly!AU6546</f>
        <v>61.5</v>
      </c>
      <c r="AS6546" s="165">
        <f t="shared" si="1640"/>
        <v>24569.25</v>
      </c>
      <c r="AT6546" s="159">
        <f>AY6545+(Input!$B$66*1000*(Hourly!AX6546&gt;0)+AD6546+AN6546+AS6546+T6546*(Hourly!J6546-AY6545)+Q6546*(Hourly!G6546-AY6545))/(Q6546+T6546)*(1-EXP(-(Q6546+T6546)/(Input!$B$103*1000000)*3600))</f>
        <v>26.981292724715352</v>
      </c>
      <c r="AU6546" s="24">
        <f>AY6545+(AD6546+AN6546+AS6546+T6546*(Hourly!J6546-AY6545)+Q6546*(Hourly!G6546-AY6545))/(Q6546+T6546)*(1-EXP(-(Q6546+T6546)/(Input!$B$103*1000000)*3600))</f>
        <v>24.284344972585231</v>
      </c>
      <c r="AV6546" s="24">
        <f>AY6545+(-Input!$B$67*1000*(Hourly!AX6546&gt;0)+AD6546+AN6546+AS6546+T6546*(Hourly!J6546-AY6545)+R6546*(Hourly!G6546-AY6545))/(R6546+T6546)*(1-EXP(-(R6546+T6546)/(Input!$B$103*1000000)*3600))</f>
        <v>21.617375885188434</v>
      </c>
      <c r="AW6546" s="160">
        <f>AY6545+(AD6546+AN6546+AS6546+T6546*(Hourly!J6546-AY6545)+R6546*(Hourly!G6546-AY6545))/(R6546+T6546)*(1-EXP(-(R6546+T6546)/(Input!$B$103*1000000)*3600))</f>
        <v>24.27421649935069</v>
      </c>
      <c r="AX6546" s="24"/>
      <c r="AY6546" s="167">
        <f t="shared" si="1641"/>
        <v>24</v>
      </c>
      <c r="BA6546" s="159">
        <f>IF(BI6546,Input!$B$66*1000*(Hourly!AX6546&gt;0),IF(BJ6546,-(AD6546+AN6546+AS6546+T6546*(Hourly!J6546-AY6545)+Q6546*(Hourly!G6546-AY6545))+(Q6546+T6546)*(BE6546-AY6545)/(1-EXP(-(Q6546+T6546)/(Input!$B$103*1000000)*3600))))/1000</f>
        <v>0</v>
      </c>
      <c r="BB6546" s="24">
        <f>IF(BO6546,-Input!$B$67*1000*(Hourly!AX6546&gt;0),IF(BN6546,-(AD6546+AN6546+AS6546+T6546*(Hourly!J6546-AY6545)+R6546*(Hourly!G6546-AY6545))+(R6546+T6546)*(BF6546-AY6545)/(1-EXP(-(R6546+T6546)/(Input!$B$103*1000000)*3600))))/1000</f>
        <v>-103.21149785537888</v>
      </c>
      <c r="BC6546" s="160">
        <f t="shared" si="1642"/>
        <v>-103.21149785537888</v>
      </c>
      <c r="BD6546" s="24"/>
      <c r="BE6546" s="116">
        <f>IF(Hourly!AT6546=1,Input!$B$4,IF(Hourly!AT6546=0.5,Input!$F$4,0))</f>
        <v>20</v>
      </c>
      <c r="BF6546">
        <f>IF(Hourly!AT6546=1,Input!$B$5,IF(Hourly!AT6546=0.5,Input!$F$5,0))</f>
        <v>24</v>
      </c>
      <c r="BG6546" s="9">
        <f>Input!$B$35+0.0000000001</f>
        <v>23.900000000099997</v>
      </c>
      <c r="BI6546" s="116">
        <f t="shared" si="1643"/>
        <v>0</v>
      </c>
      <c r="BJ6546">
        <f t="shared" si="1644"/>
        <v>0</v>
      </c>
      <c r="BK6546">
        <f t="shared" si="1645"/>
        <v>0</v>
      </c>
      <c r="BL6546">
        <f t="shared" si="1646"/>
        <v>0</v>
      </c>
      <c r="BM6546">
        <f t="shared" si="1647"/>
        <v>0</v>
      </c>
      <c r="BN6546">
        <f t="shared" si="1648"/>
        <v>1</v>
      </c>
      <c r="BO6546" s="9">
        <f t="shared" si="1649"/>
        <v>0</v>
      </c>
      <c r="BR6546" s="116">
        <f t="shared" si="1636"/>
        <v>2219</v>
      </c>
      <c r="BS6546" s="39">
        <v>0</v>
      </c>
      <c r="BT6546" s="168">
        <v>0</v>
      </c>
      <c r="BV6546" s="116">
        <f>IF(Hourly!$AR6546&gt;0,AY6546,"")</f>
        <v>24</v>
      </c>
      <c r="BW6546">
        <f>IF(AND(BV6546&gt;(20.8+0.33*Hourly!$I6546),(BV6546&gt;24),(BV6546&lt;&gt;"")),1,0)</f>
        <v>0</v>
      </c>
      <c r="BX6546">
        <f>IF(AND(BV6546&gt;(21.8+0.33*Hourly!$I6546),(BV6546&gt;24),(BV6546&lt;&gt;"")),1,0)</f>
        <v>0</v>
      </c>
      <c r="BY6546" s="9">
        <f>IF(AND(BV6546&gt;(22.8+0.33*Hourly!$I6546),(BV6546&gt;24),(BV6546&lt;&gt;"")),1,0)</f>
        <v>0</v>
      </c>
    </row>
    <row r="6547" spans="5:77" x14ac:dyDescent="0.35">
      <c r="E6547">
        <f>Hourly!A6547</f>
        <v>2011</v>
      </c>
      <c r="F6547">
        <f>Hourly!B6547</f>
        <v>9</v>
      </c>
      <c r="G6547">
        <f>Hourly!C6547</f>
        <v>30</v>
      </c>
      <c r="H6547">
        <f>Hourly!D6547</f>
        <v>15</v>
      </c>
      <c r="I6547" s="163">
        <v>6543</v>
      </c>
      <c r="J6547" s="19">
        <f>Input!B$22*Input!B$79</f>
        <v>1411.3439999999998</v>
      </c>
      <c r="K6547" s="19">
        <f>Input!B$76*Input!B$88</f>
        <v>656.99775609756091</v>
      </c>
      <c r="L6547" s="19">
        <f>Input!B$77*Input!B$89</f>
        <v>130.99152542372883</v>
      </c>
      <c r="M6547" s="164">
        <f t="shared" si="1637"/>
        <v>2199.3332815212898</v>
      </c>
      <c r="N6547" s="165">
        <f>(Input!B$109*Input!B$102)/3600*Input!B$108</f>
        <v>740.21399999999983</v>
      </c>
      <c r="O6547" s="165">
        <f>(1-Input!B$61)*(Input!B$109*Input!B$33)/3600*Input!B$108*Hourly!AU6547</f>
        <v>444.12839999999994</v>
      </c>
      <c r="P6547" s="19">
        <f>IF(AND(AY6546&gt;Hourly!G6547),(Input!B$109*(Input!B$33*Hourly!AU6547+Input!B$36))/3600*Input!B$108,(1-Input!B$61)*(Input!B$109*Input!B$33)/3600*Input!B$108*Hourly!AU6547)</f>
        <v>11547.338400000001</v>
      </c>
      <c r="Q6547" s="19">
        <f t="shared" si="1634"/>
        <v>3383.6756815212898</v>
      </c>
      <c r="R6547" s="19">
        <f t="shared" si="1638"/>
        <v>14486.885681521289</v>
      </c>
      <c r="S6547" s="165"/>
      <c r="T6547" s="165">
        <f>Input!B$78*Input!B$91</f>
        <v>189.625</v>
      </c>
      <c r="U6547" s="19">
        <f>IF(AND($AY6546&gt;Input!$B$52,Hourly!AI6547&gt;Input!$B$51),Input!$B$93*Input!$F$40*Input!$J$8/100*Hourly!AI6547,Input!$B$93*Input!$B$40*Input!$J$8/100*Hourly!AI6547)</f>
        <v>0</v>
      </c>
      <c r="V6547" s="19">
        <f>IF(AND($AY6546&gt;Input!$B$52,Hourly!AJ6547&gt;Input!$B$51),Input!$B$94*Input!$F$41*Input!$J$9/100*Hourly!AJ6547,Input!$B$94*Input!$B$41*Input!$J$9/100*Hourly!AJ6547)</f>
        <v>4804.0715085089223</v>
      </c>
      <c r="W6547" s="19">
        <f>IF(AND($AY6546&gt;Input!$B$52,Hourly!AK6547&gt;Input!$B$51),Input!$B$95*Input!$F$42*Input!$J$10/100*Hourly!AK6547,Input!$B$95*Input!$B$42*Input!$J$10/100*Hourly!AK6547)</f>
        <v>0</v>
      </c>
      <c r="X6547" s="19">
        <f>IF(AND($AY6546&gt;Input!$B$52,Hourly!AL6547&gt;Input!$B$51),Input!$B$96*Input!$F$43*Input!$J$11/100*Hourly!AL6547,Input!$B$96*Input!$B$43*Input!$J$11/100*Hourly!AL6547)</f>
        <v>9470.6497850671276</v>
      </c>
      <c r="Y6547" s="19">
        <f>IF(AND($AY6546&gt;Input!$B$52,Hourly!AM6547&gt;Input!$B$51),Input!$B$97*Input!$F$44*Input!$J$12/100*Hourly!AM6547,Input!$B$97*Input!$B$44*Input!$J$12/100*Hourly!AM6547)</f>
        <v>0</v>
      </c>
      <c r="Z6547" s="19">
        <f>IF(AND($AY6546&gt;Input!$B$52,Hourly!AN6547&gt;Input!$B$51),Input!$B$98*Input!$F$45*Input!$J$13/100*Hourly!AN6547,Input!$B$98*Input!$B$45*Input!$J$13/100*Hourly!AN6547)</f>
        <v>54824.624932339517</v>
      </c>
      <c r="AA6547" s="19">
        <f>IF(AND($AY6546&gt;Input!$B$52,Hourly!AO6547&gt;Input!$B$51),Input!$B$99*Input!$F$46*Input!$J$14/100*Hourly!AO6547,Input!$B$99*Input!$B$46*Input!$J$14/100*Hourly!AO6547)</f>
        <v>0</v>
      </c>
      <c r="AB6547" s="19">
        <f>IF(AND($AY6546&gt;Input!$B$52,Hourly!AP6547&gt;Input!$B$51),Input!$B$100*Input!$F$47*Input!$J$15/100*Hourly!AP6547,Input!$B$100*Input!$B$47*Input!$J$15/100*Hourly!AP6547)</f>
        <v>2739.1635794129816</v>
      </c>
      <c r="AC6547" s="19">
        <f>IF(AND($AY6546&gt;Input!$B$52,Hourly!AQ6547&gt;Input!$B$51),Input!$B$101*Input!$F$48*Input!$J$16/100*Hourly!AQ6547,Input!$B$101*Input!$B$48*Input!$J$16/100*Hourly!AQ6547)</f>
        <v>0</v>
      </c>
      <c r="AD6547" s="165">
        <f t="shared" si="1639"/>
        <v>71838.509805328547</v>
      </c>
      <c r="AE6547" s="19">
        <f>Hourly!AI6547/Input!$B$107*Input!$J$40*Input!$B$76*Input!$B$80</f>
        <v>0</v>
      </c>
      <c r="AF6547" s="19">
        <f>Hourly!AJ6547/Input!$B$107*Input!$J$41*Input!$B$76*Input!$B$81</f>
        <v>710.59923027157913</v>
      </c>
      <c r="AG6547" s="19">
        <f>Hourly!AK6547/Input!$B$107*Input!$J$42*Input!$B$76*Input!$B$82</f>
        <v>0</v>
      </c>
      <c r="AH6547" s="19">
        <f>Hourly!AL6547/Input!$B$107*Input!$J$43*Input!$B$76*Input!$B$83</f>
        <v>1051.9541553678951</v>
      </c>
      <c r="AI6547" s="19">
        <f>Hourly!AM6547/Input!$B$107*Input!$J$44*Input!$B$76*Input!$B$84</f>
        <v>0</v>
      </c>
      <c r="AJ6547" s="19">
        <f>Hourly!AN6547/Input!$B$107*Input!$J$45*Input!$B$76*Input!$B$85</f>
        <v>5332.2354270236865</v>
      </c>
      <c r="AK6547" s="19">
        <f>Hourly!AO6547/Input!$B$107*Input!$J$46*Input!$B$76*Input!$B$86</f>
        <v>0</v>
      </c>
      <c r="AL6547" s="19">
        <f>Hourly!AP6547/Input!$B$107*Input!$J$47*Input!$B$76*Input!$B$87</f>
        <v>304.25309508744118</v>
      </c>
      <c r="AM6547" s="164">
        <f>Hourly!AQ6547/Input!$B$107*Input!$J$48*Input!$B$77*Input!$B$89</f>
        <v>2026.0022598870057</v>
      </c>
      <c r="AN6547" s="165">
        <f t="shared" si="1635"/>
        <v>9425.0441676376086</v>
      </c>
      <c r="AO6547" s="116">
        <f>Input!B$55*Input!$B$18*Input!B$112*Hourly!AR6547</f>
        <v>2398.5</v>
      </c>
      <c r="AP6547">
        <f>Input!B$113*Input!B$114*Input!B$90*Input!B$56*Hourly!AS6547</f>
        <v>11070</v>
      </c>
      <c r="AQ6547">
        <f>Input!B$90*Input!B$57*Hourly!AS6547</f>
        <v>11070</v>
      </c>
      <c r="AR6547" s="19">
        <f>0.5*Input!$B$63*Hourly!AU6547</f>
        <v>61.5</v>
      </c>
      <c r="AS6547" s="165">
        <f t="shared" si="1640"/>
        <v>24569.25</v>
      </c>
      <c r="AT6547" s="159">
        <f>AY6546+(Input!$B$66*1000*(Hourly!AX6547&gt;0)+AD6547+AN6547+AS6547+T6547*(Hourly!J6547-AY6546)+Q6547*(Hourly!G6547-AY6546))/(Q6547+T6547)*(1-EXP(-(Q6547+T6547)/(Input!$B$103*1000000)*3600))</f>
        <v>26.975945497144515</v>
      </c>
      <c r="AU6547" s="24">
        <f>AY6546+(AD6547+AN6547+AS6547+T6547*(Hourly!J6547-AY6546)+Q6547*(Hourly!G6547-AY6546))/(Q6547+T6547)*(1-EXP(-(Q6547+T6547)/(Input!$B$103*1000000)*3600))</f>
        <v>24.278997745014397</v>
      </c>
      <c r="AV6547" s="24">
        <f>AY6546+(-Input!$B$67*1000*(Hourly!AX6547&gt;0)+AD6547+AN6547+AS6547+T6547*(Hourly!J6547-AY6546)+R6547*(Hourly!G6547-AY6546))/(R6547+T6547)*(1-EXP(-(R6547+T6547)/(Input!$B$103*1000000)*3600))</f>
        <v>21.612108177880369</v>
      </c>
      <c r="AW6547" s="160">
        <f>AY6546+(AD6547+AN6547+AS6547+T6547*(Hourly!J6547-AY6546)+R6547*(Hourly!G6547-AY6546))/(R6547+T6547)*(1-EXP(-(R6547+T6547)/(Input!$B$103*1000000)*3600))</f>
        <v>24.268948792042625</v>
      </c>
      <c r="AX6547" s="24"/>
      <c r="AY6547" s="167">
        <f t="shared" si="1641"/>
        <v>24</v>
      </c>
      <c r="BA6547" s="159">
        <f>IF(BI6547,Input!$B$66*1000*(Hourly!AX6547&gt;0),IF(BJ6547,-(AD6547+AN6547+AS6547+T6547*(Hourly!J6547-AY6546)+Q6547*(Hourly!G6547-AY6546))+(Q6547+T6547)*(BE6547-AY6546)/(1-EXP(-(Q6547+T6547)/(Input!$B$103*1000000)*3600))))/1000</f>
        <v>0</v>
      </c>
      <c r="BB6547" s="24">
        <f>IF(BO6547,-Input!$B$67*1000*(Hourly!AX6547&gt;0),IF(BN6547,-(AD6547+AN6547+AS6547+T6547*(Hourly!J6547-AY6546)+R6547*(Hourly!G6547-AY6546))+(R6547+T6547)*(BF6547-AY6546)/(1-EXP(-(R6547+T6547)/(Input!$B$103*1000000)*3600))))/1000</f>
        <v>-101.2288018366619</v>
      </c>
      <c r="BC6547" s="160">
        <f t="shared" si="1642"/>
        <v>-101.2288018366619</v>
      </c>
      <c r="BD6547" s="24"/>
      <c r="BE6547" s="116">
        <f>IF(Hourly!AT6547=1,Input!$B$4,IF(Hourly!AT6547=0.5,Input!$F$4,0))</f>
        <v>20</v>
      </c>
      <c r="BF6547">
        <f>IF(Hourly!AT6547=1,Input!$B$5,IF(Hourly!AT6547=0.5,Input!$F$5,0))</f>
        <v>24</v>
      </c>
      <c r="BG6547" s="9">
        <f>Input!$B$35+0.0000000001</f>
        <v>23.900000000099997</v>
      </c>
      <c r="BI6547" s="116">
        <f t="shared" si="1643"/>
        <v>0</v>
      </c>
      <c r="BJ6547">
        <f t="shared" si="1644"/>
        <v>0</v>
      </c>
      <c r="BK6547">
        <f t="shared" si="1645"/>
        <v>0</v>
      </c>
      <c r="BL6547">
        <f t="shared" si="1646"/>
        <v>0</v>
      </c>
      <c r="BM6547">
        <f t="shared" si="1647"/>
        <v>0</v>
      </c>
      <c r="BN6547">
        <f t="shared" si="1648"/>
        <v>1</v>
      </c>
      <c r="BO6547" s="9">
        <f t="shared" si="1649"/>
        <v>0</v>
      </c>
      <c r="BR6547" s="116">
        <f t="shared" si="1636"/>
        <v>2218</v>
      </c>
      <c r="BS6547" s="39">
        <v>0</v>
      </c>
      <c r="BT6547" s="168">
        <v>0</v>
      </c>
      <c r="BV6547" s="116">
        <f>IF(Hourly!$AR6547&gt;0,AY6547,"")</f>
        <v>24</v>
      </c>
      <c r="BW6547">
        <f>IF(AND(BV6547&gt;(20.8+0.33*Hourly!$I6547),(BV6547&gt;24),(BV6547&lt;&gt;"")),1,0)</f>
        <v>0</v>
      </c>
      <c r="BX6547">
        <f>IF(AND(BV6547&gt;(21.8+0.33*Hourly!$I6547),(BV6547&gt;24),(BV6547&lt;&gt;"")),1,0)</f>
        <v>0</v>
      </c>
      <c r="BY6547" s="9">
        <f>IF(AND(BV6547&gt;(22.8+0.33*Hourly!$I6547),(BV6547&gt;24),(BV6547&lt;&gt;"")),1,0)</f>
        <v>0</v>
      </c>
    </row>
    <row r="6548" spans="5:77" x14ac:dyDescent="0.35">
      <c r="E6548">
        <f>Hourly!A6548</f>
        <v>2011</v>
      </c>
      <c r="F6548">
        <f>Hourly!B6548</f>
        <v>9</v>
      </c>
      <c r="G6548">
        <f>Hourly!C6548</f>
        <v>30</v>
      </c>
      <c r="H6548">
        <f>Hourly!D6548</f>
        <v>16</v>
      </c>
      <c r="I6548" s="163">
        <v>6544</v>
      </c>
      <c r="J6548" s="19">
        <f>Input!B$22*Input!B$79</f>
        <v>1411.3439999999998</v>
      </c>
      <c r="K6548" s="19">
        <f>Input!B$76*Input!B$88</f>
        <v>656.99775609756091</v>
      </c>
      <c r="L6548" s="19">
        <f>Input!B$77*Input!B$89</f>
        <v>130.99152542372883</v>
      </c>
      <c r="M6548" s="164">
        <f t="shared" si="1637"/>
        <v>2199.3332815212898</v>
      </c>
      <c r="N6548" s="165">
        <f>(Input!B$109*Input!B$102)/3600*Input!B$108</f>
        <v>740.21399999999983</v>
      </c>
      <c r="O6548" s="165">
        <f>(1-Input!B$61)*(Input!B$109*Input!B$33)/3600*Input!B$108*Hourly!AU6548</f>
        <v>444.12839999999994</v>
      </c>
      <c r="P6548" s="19">
        <f>IF(AND(AY6547&gt;Hourly!G6548),(Input!B$109*(Input!B$33*Hourly!AU6548+Input!B$36))/3600*Input!B$108,(1-Input!B$61)*(Input!B$109*Input!B$33)/3600*Input!B$108*Hourly!AU6548)</f>
        <v>11547.338400000001</v>
      </c>
      <c r="Q6548" s="19">
        <f t="shared" si="1634"/>
        <v>3383.6756815212898</v>
      </c>
      <c r="R6548" s="19">
        <f t="shared" si="1638"/>
        <v>14486.885681521289</v>
      </c>
      <c r="S6548" s="165"/>
      <c r="T6548" s="165">
        <f>Input!B$78*Input!B$91</f>
        <v>189.625</v>
      </c>
      <c r="U6548" s="19">
        <f>IF(AND($AY6547&gt;Input!$B$52,Hourly!AI6548&gt;Input!$B$51),Input!$B$93*Input!$F$40*Input!$J$8/100*Hourly!AI6548,Input!$B$93*Input!$B$40*Input!$J$8/100*Hourly!AI6548)</f>
        <v>0</v>
      </c>
      <c r="V6548" s="19">
        <f>IF(AND($AY6547&gt;Input!$B$52,Hourly!AJ6548&gt;Input!$B$51),Input!$B$94*Input!$F$41*Input!$J$9/100*Hourly!AJ6548,Input!$B$94*Input!$B$41*Input!$J$9/100*Hourly!AJ6548)</f>
        <v>4090.9490219510831</v>
      </c>
      <c r="W6548" s="19">
        <f>IF(AND($AY6547&gt;Input!$B$52,Hourly!AK6548&gt;Input!$B$51),Input!$B$95*Input!$F$42*Input!$J$10/100*Hourly!AK6548,Input!$B$95*Input!$B$42*Input!$J$10/100*Hourly!AK6548)</f>
        <v>0</v>
      </c>
      <c r="X6548" s="19">
        <f>IF(AND($AY6547&gt;Input!$B$52,Hourly!AL6548&gt;Input!$B$51),Input!$B$96*Input!$F$43*Input!$J$11/100*Hourly!AL6548,Input!$B$96*Input!$B$43*Input!$J$11/100*Hourly!AL6548)</f>
        <v>3009.8710224099218</v>
      </c>
      <c r="Y6548" s="19">
        <f>IF(AND($AY6547&gt;Input!$B$52,Hourly!AM6548&gt;Input!$B$51),Input!$B$97*Input!$F$44*Input!$J$12/100*Hourly!AM6548,Input!$B$97*Input!$B$44*Input!$J$12/100*Hourly!AM6548)</f>
        <v>0</v>
      </c>
      <c r="Z6548" s="19">
        <f>IF(AND($AY6547&gt;Input!$B$52,Hourly!AN6548&gt;Input!$B$51),Input!$B$98*Input!$F$45*Input!$J$13/100*Hourly!AN6548,Input!$B$98*Input!$B$45*Input!$J$13/100*Hourly!AN6548)</f>
        <v>52696.830676970516</v>
      </c>
      <c r="AA6548" s="19">
        <f>IF(AND($AY6547&gt;Input!$B$52,Hourly!AO6548&gt;Input!$B$51),Input!$B$99*Input!$F$46*Input!$J$14/100*Hourly!AO6548,Input!$B$99*Input!$B$46*Input!$J$14/100*Hourly!AO6548)</f>
        <v>0</v>
      </c>
      <c r="AB6548" s="19">
        <f>IF(AND($AY6547&gt;Input!$B$52,Hourly!AP6548&gt;Input!$B$51),Input!$B$100*Input!$F$47*Input!$J$15/100*Hourly!AP6548,Input!$B$100*Input!$B$47*Input!$J$15/100*Hourly!AP6548)</f>
        <v>2332.558652866845</v>
      </c>
      <c r="AC6548" s="19">
        <f>IF(AND($AY6547&gt;Input!$B$52,Hourly!AQ6548&gt;Input!$B$51),Input!$B$101*Input!$F$48*Input!$J$16/100*Hourly!AQ6548,Input!$B$101*Input!$B$48*Input!$J$16/100*Hourly!AQ6548)</f>
        <v>0</v>
      </c>
      <c r="AD6548" s="165">
        <f t="shared" si="1639"/>
        <v>62130.209374198363</v>
      </c>
      <c r="AE6548" s="19">
        <f>Hourly!AI6548/Input!$B$107*Input!$J$40*Input!$B$76*Input!$B$80</f>
        <v>0</v>
      </c>
      <c r="AF6548" s="19">
        <f>Hourly!AJ6548/Input!$B$107*Input!$J$41*Input!$B$76*Input!$B$81</f>
        <v>605.11697649167297</v>
      </c>
      <c r="AG6548" s="19">
        <f>Hourly!AK6548/Input!$B$107*Input!$J$42*Input!$B$76*Input!$B$82</f>
        <v>0</v>
      </c>
      <c r="AH6548" s="19">
        <f>Hourly!AL6548/Input!$B$107*Input!$J$43*Input!$B$76*Input!$B$83</f>
        <v>334.32197378240295</v>
      </c>
      <c r="AI6548" s="19">
        <f>Hourly!AM6548/Input!$B$107*Input!$J$44*Input!$B$76*Input!$B$84</f>
        <v>0</v>
      </c>
      <c r="AJ6548" s="19">
        <f>Hourly!AN6548/Input!$B$107*Input!$J$45*Input!$B$76*Input!$B$85</f>
        <v>5125.2864524725919</v>
      </c>
      <c r="AK6548" s="19">
        <f>Hourly!AO6548/Input!$B$107*Input!$J$46*Input!$B$76*Input!$B$86</f>
        <v>0</v>
      </c>
      <c r="AL6548" s="19">
        <f>Hourly!AP6548/Input!$B$107*Input!$J$47*Input!$B$76*Input!$B$87</f>
        <v>259.08937857585721</v>
      </c>
      <c r="AM6548" s="164">
        <f>Hourly!AQ6548/Input!$B$107*Input!$J$48*Input!$B$77*Input!$B$89</f>
        <v>1515.1353107344632</v>
      </c>
      <c r="AN6548" s="165">
        <f t="shared" si="1635"/>
        <v>7838.9500920569881</v>
      </c>
      <c r="AO6548" s="116">
        <f>Input!B$55*Input!$B$18*Input!B$112*Hourly!AR6548</f>
        <v>2398.5</v>
      </c>
      <c r="AP6548">
        <f>Input!B$113*Input!B$114*Input!B$90*Input!B$56*Hourly!AS6548</f>
        <v>11070</v>
      </c>
      <c r="AQ6548">
        <f>Input!B$90*Input!B$57*Hourly!AS6548</f>
        <v>11070</v>
      </c>
      <c r="AR6548" s="19">
        <f>0.5*Input!$B$63*Hourly!AU6548</f>
        <v>61.5</v>
      </c>
      <c r="AS6548" s="165">
        <f t="shared" si="1640"/>
        <v>24569.25</v>
      </c>
      <c r="AT6548" s="159">
        <f>AY6547+(Input!$B$66*1000*(Hourly!AX6548&gt;0)+AD6548+AN6548+AS6548+T6548*(Hourly!J6548-AY6547)+Q6548*(Hourly!G6548-AY6547))/(Q6548+T6548)*(1-EXP(-(Q6548+T6548)/(Input!$B$103*1000000)*3600))</f>
        <v>26.943659985963329</v>
      </c>
      <c r="AU6548" s="24">
        <f>AY6547+(AD6548+AN6548+AS6548+T6548*(Hourly!J6548-AY6547)+Q6548*(Hourly!G6548-AY6547))/(Q6548+T6548)*(1-EXP(-(Q6548+T6548)/(Input!$B$103*1000000)*3600))</f>
        <v>24.246712233833208</v>
      </c>
      <c r="AV6548" s="24">
        <f>AY6547+(-Input!$B$67*1000*(Hourly!AX6548&gt;0)+AD6548+AN6548+AS6548+T6548*(Hourly!J6548-AY6547)+R6548*(Hourly!G6548-AY6547))/(R6548+T6548)*(1-EXP(-(R6548+T6548)/(Input!$B$103*1000000)*3600))</f>
        <v>21.57440290259229</v>
      </c>
      <c r="AW6548" s="160">
        <f>AY6547+(AD6548+AN6548+AS6548+T6548*(Hourly!J6548-AY6547)+R6548*(Hourly!G6548-AY6547))/(R6548+T6548)*(1-EXP(-(R6548+T6548)/(Input!$B$103*1000000)*3600))</f>
        <v>24.231243516754546</v>
      </c>
      <c r="AX6548" s="24"/>
      <c r="AY6548" s="167">
        <f t="shared" si="1641"/>
        <v>24</v>
      </c>
      <c r="BA6548" s="159">
        <f>IF(BI6548,Input!$B$66*1000*(Hourly!AX6548&gt;0),IF(BJ6548,-(AD6548+AN6548+AS6548+T6548*(Hourly!J6548-AY6547)+Q6548*(Hourly!G6548-AY6547))+(Q6548+T6548)*(BE6548-AY6547)/(1-EXP(-(Q6548+T6548)/(Input!$B$103*1000000)*3600))))/1000</f>
        <v>0</v>
      </c>
      <c r="BB6548" s="24">
        <f>IF(BO6548,-Input!$B$67*1000*(Hourly!AX6548&gt;0),IF(BN6548,-(AD6548+AN6548+AS6548+T6548*(Hourly!J6548-AY6547)+R6548*(Hourly!G6548-AY6547))+(R6548+T6548)*(BF6548-AY6547)/(1-EXP(-(R6548+T6548)/(Input!$B$103*1000000)*3600))))/1000</f>
        <v>-87.037030193646856</v>
      </c>
      <c r="BC6548" s="160">
        <f t="shared" si="1642"/>
        <v>-87.037030193646856</v>
      </c>
      <c r="BD6548" s="24"/>
      <c r="BE6548" s="116">
        <f>IF(Hourly!AT6548=1,Input!$B$4,IF(Hourly!AT6548=0.5,Input!$F$4,0))</f>
        <v>20</v>
      </c>
      <c r="BF6548">
        <f>IF(Hourly!AT6548=1,Input!$B$5,IF(Hourly!AT6548=0.5,Input!$F$5,0))</f>
        <v>24</v>
      </c>
      <c r="BG6548" s="9">
        <f>Input!$B$35+0.0000000001</f>
        <v>23.900000000099997</v>
      </c>
      <c r="BI6548" s="116">
        <f t="shared" si="1643"/>
        <v>0</v>
      </c>
      <c r="BJ6548">
        <f t="shared" si="1644"/>
        <v>0</v>
      </c>
      <c r="BK6548">
        <f t="shared" si="1645"/>
        <v>0</v>
      </c>
      <c r="BL6548">
        <f t="shared" si="1646"/>
        <v>0</v>
      </c>
      <c r="BM6548">
        <f t="shared" si="1647"/>
        <v>0</v>
      </c>
      <c r="BN6548">
        <f t="shared" si="1648"/>
        <v>1</v>
      </c>
      <c r="BO6548" s="9">
        <f t="shared" si="1649"/>
        <v>0</v>
      </c>
      <c r="BR6548" s="116">
        <f t="shared" si="1636"/>
        <v>2217</v>
      </c>
      <c r="BS6548" s="39">
        <v>0</v>
      </c>
      <c r="BT6548" s="168">
        <v>0</v>
      </c>
      <c r="BV6548" s="116">
        <f>IF(Hourly!$AR6548&gt;0,AY6548,"")</f>
        <v>24</v>
      </c>
      <c r="BW6548">
        <f>IF(AND(BV6548&gt;(20.8+0.33*Hourly!$I6548),(BV6548&gt;24),(BV6548&lt;&gt;"")),1,0)</f>
        <v>0</v>
      </c>
      <c r="BX6548">
        <f>IF(AND(BV6548&gt;(21.8+0.33*Hourly!$I6548),(BV6548&gt;24),(BV6548&lt;&gt;"")),1,0)</f>
        <v>0</v>
      </c>
      <c r="BY6548" s="9">
        <f>IF(AND(BV6548&gt;(22.8+0.33*Hourly!$I6548),(BV6548&gt;24),(BV6548&lt;&gt;"")),1,0)</f>
        <v>0</v>
      </c>
    </row>
    <row r="6549" spans="5:77" x14ac:dyDescent="0.35">
      <c r="E6549">
        <f>Hourly!A6549</f>
        <v>2011</v>
      </c>
      <c r="F6549">
        <f>Hourly!B6549</f>
        <v>9</v>
      </c>
      <c r="G6549">
        <f>Hourly!C6549</f>
        <v>30</v>
      </c>
      <c r="H6549">
        <f>Hourly!D6549</f>
        <v>17</v>
      </c>
      <c r="I6549" s="163">
        <v>6545</v>
      </c>
      <c r="J6549" s="19">
        <f>Input!B$22*Input!B$79</f>
        <v>1411.3439999999998</v>
      </c>
      <c r="K6549" s="19">
        <f>Input!B$76*Input!B$88</f>
        <v>656.99775609756091</v>
      </c>
      <c r="L6549" s="19">
        <f>Input!B$77*Input!B$89</f>
        <v>130.99152542372883</v>
      </c>
      <c r="M6549" s="164">
        <f t="shared" si="1637"/>
        <v>2199.3332815212898</v>
      </c>
      <c r="N6549" s="165">
        <f>(Input!B$109*Input!B$102)/3600*Input!B$108</f>
        <v>740.21399999999983</v>
      </c>
      <c r="O6549" s="165">
        <f>(1-Input!B$61)*(Input!B$109*Input!B$33)/3600*Input!B$108*Hourly!AU6549</f>
        <v>444.12839999999994</v>
      </c>
      <c r="P6549" s="19">
        <f>IF(AND(AY6548&gt;Hourly!G6549),(Input!B$109*(Input!B$33*Hourly!AU6549+Input!B$36))/3600*Input!B$108,(1-Input!B$61)*(Input!B$109*Input!B$33)/3600*Input!B$108*Hourly!AU6549)</f>
        <v>11547.338400000001</v>
      </c>
      <c r="Q6549" s="19">
        <f t="shared" si="1634"/>
        <v>3383.6756815212898</v>
      </c>
      <c r="R6549" s="19">
        <f t="shared" si="1638"/>
        <v>14486.885681521289</v>
      </c>
      <c r="S6549" s="165"/>
      <c r="T6549" s="165">
        <f>Input!B$78*Input!B$91</f>
        <v>189.625</v>
      </c>
      <c r="U6549" s="19">
        <f>IF(AND($AY6548&gt;Input!$B$52,Hourly!AI6549&gt;Input!$B$51),Input!$B$93*Input!$F$40*Input!$J$8/100*Hourly!AI6549,Input!$B$93*Input!$B$40*Input!$J$8/100*Hourly!AI6549)</f>
        <v>0</v>
      </c>
      <c r="V6549" s="19">
        <f>IF(AND($AY6548&gt;Input!$B$52,Hourly!AJ6549&gt;Input!$B$51),Input!$B$94*Input!$F$41*Input!$J$9/100*Hourly!AJ6549,Input!$B$94*Input!$B$41*Input!$J$9/100*Hourly!AJ6549)</f>
        <v>3088.7694434177311</v>
      </c>
      <c r="W6549" s="19">
        <f>IF(AND($AY6548&gt;Input!$B$52,Hourly!AK6549&gt;Input!$B$51),Input!$B$95*Input!$F$42*Input!$J$10/100*Hourly!AK6549,Input!$B$95*Input!$B$42*Input!$J$10/100*Hourly!AK6549)</f>
        <v>0</v>
      </c>
      <c r="X6549" s="19">
        <f>IF(AND($AY6548&gt;Input!$B$52,Hourly!AL6549&gt;Input!$B$51),Input!$B$96*Input!$F$43*Input!$J$11/100*Hourly!AL6549,Input!$B$96*Input!$B$43*Input!$J$11/100*Hourly!AL6549)</f>
        <v>1761.1404721241445</v>
      </c>
      <c r="Y6549" s="19">
        <f>IF(AND($AY6548&gt;Input!$B$52,Hourly!AM6549&gt;Input!$B$51),Input!$B$97*Input!$F$44*Input!$J$12/100*Hourly!AM6549,Input!$B$97*Input!$B$44*Input!$J$12/100*Hourly!AM6549)</f>
        <v>0</v>
      </c>
      <c r="Z6549" s="19">
        <f>IF(AND($AY6548&gt;Input!$B$52,Hourly!AN6549&gt;Input!$B$51),Input!$B$98*Input!$F$45*Input!$J$13/100*Hourly!AN6549,Input!$B$98*Input!$B$45*Input!$J$13/100*Hourly!AN6549)</f>
        <v>40930.492147292221</v>
      </c>
      <c r="AA6549" s="19">
        <f>IF(AND($AY6548&gt;Input!$B$52,Hourly!AO6549&gt;Input!$B$51),Input!$B$99*Input!$F$46*Input!$J$14/100*Hourly!AO6549,Input!$B$99*Input!$B$46*Input!$J$14/100*Hourly!AO6549)</f>
        <v>0</v>
      </c>
      <c r="AB6549" s="19">
        <f>IF(AND($AY6548&gt;Input!$B$52,Hourly!AP6549&gt;Input!$B$51),Input!$B$100*Input!$F$47*Input!$J$15/100*Hourly!AP6549,Input!$B$100*Input!$B$47*Input!$J$15/100*Hourly!AP6549)</f>
        <v>5236.8101610270878</v>
      </c>
      <c r="AC6549" s="19">
        <f>IF(AND($AY6548&gt;Input!$B$52,Hourly!AQ6549&gt;Input!$B$51),Input!$B$101*Input!$F$48*Input!$J$16/100*Hourly!AQ6549,Input!$B$101*Input!$B$48*Input!$J$16/100*Hourly!AQ6549)</f>
        <v>0</v>
      </c>
      <c r="AD6549" s="165">
        <f t="shared" si="1639"/>
        <v>51017.212223861185</v>
      </c>
      <c r="AE6549" s="19">
        <f>Hourly!AI6549/Input!$B$107*Input!$J$40*Input!$B$76*Input!$B$80</f>
        <v>0</v>
      </c>
      <c r="AF6549" s="19">
        <f>Hourly!AJ6549/Input!$B$107*Input!$J$41*Input!$B$76*Input!$B$81</f>
        <v>456.87854252199821</v>
      </c>
      <c r="AG6549" s="19">
        <f>Hourly!AK6549/Input!$B$107*Input!$J$42*Input!$B$76*Input!$B$82</f>
        <v>0</v>
      </c>
      <c r="AH6549" s="19">
        <f>Hourly!AL6549/Input!$B$107*Input!$J$43*Input!$B$76*Input!$B$83</f>
        <v>195.61899973946078</v>
      </c>
      <c r="AI6549" s="19">
        <f>Hourly!AM6549/Input!$B$107*Input!$J$44*Input!$B$76*Input!$B$84</f>
        <v>0</v>
      </c>
      <c r="AJ6549" s="19">
        <f>Hourly!AN6549/Input!$B$107*Input!$J$45*Input!$B$76*Input!$B$85</f>
        <v>3980.8939968610016</v>
      </c>
      <c r="AK6549" s="19">
        <f>Hourly!AO6549/Input!$B$107*Input!$J$46*Input!$B$76*Input!$B$86</f>
        <v>0</v>
      </c>
      <c r="AL6549" s="19">
        <f>Hourly!AP6549/Input!$B$107*Input!$J$47*Input!$B$76*Input!$B$87</f>
        <v>581.67964551401838</v>
      </c>
      <c r="AM6549" s="164">
        <f>Hourly!AQ6549/Input!$B$107*Input!$J$48*Input!$B$77*Input!$B$89</f>
        <v>899.47514124293787</v>
      </c>
      <c r="AN6549" s="165">
        <f t="shared" si="1635"/>
        <v>6114.5463258794171</v>
      </c>
      <c r="AO6549" s="116">
        <f>Input!B$55*Input!$B$18*Input!B$112*Hourly!AR6549</f>
        <v>2398.5</v>
      </c>
      <c r="AP6549">
        <f>Input!B$113*Input!B$114*Input!B$90*Input!B$56*Hourly!AS6549</f>
        <v>11070</v>
      </c>
      <c r="AQ6549">
        <f>Input!B$90*Input!B$57*Hourly!AS6549</f>
        <v>11070</v>
      </c>
      <c r="AR6549" s="19">
        <f>0.5*Input!$B$63*Hourly!AU6549</f>
        <v>61.5</v>
      </c>
      <c r="AS6549" s="165">
        <f t="shared" si="1640"/>
        <v>24569.25</v>
      </c>
      <c r="AT6549" s="159">
        <f>AY6548+(Input!$B$66*1000*(Hourly!AX6549&gt;0)+AD6549+AN6549+AS6549+T6549*(Hourly!J6549-AY6548)+Q6549*(Hourly!G6549-AY6548))/(Q6549+T6549)*(1-EXP(-(Q6549+T6549)/(Input!$B$103*1000000)*3600))</f>
        <v>26.904475388156733</v>
      </c>
      <c r="AU6549" s="24">
        <f>AY6548+(AD6549+AN6549+AS6549+T6549*(Hourly!J6549-AY6548)+Q6549*(Hourly!G6549-AY6548))/(Q6549+T6549)*(1-EXP(-(Q6549+T6549)/(Input!$B$103*1000000)*3600))</f>
        <v>24.207527636026612</v>
      </c>
      <c r="AV6549" s="24">
        <f>AY6548+(-Input!$B$67*1000*(Hourly!AX6549&gt;0)+AD6549+AN6549+AS6549+T6549*(Hourly!J6549-AY6548)+R6549*(Hourly!G6549-AY6548))/(R6549+T6549)*(1-EXP(-(R6549+T6549)/(Input!$B$103*1000000)*3600))</f>
        <v>21.521051301331315</v>
      </c>
      <c r="AW6549" s="160">
        <f>AY6548+(AD6549+AN6549+AS6549+T6549*(Hourly!J6549-AY6548)+R6549*(Hourly!G6549-AY6548))/(R6549+T6549)*(1-EXP(-(R6549+T6549)/(Input!$B$103*1000000)*3600))</f>
        <v>24.177891915493571</v>
      </c>
      <c r="AX6549" s="24"/>
      <c r="AY6549" s="167">
        <f t="shared" si="1641"/>
        <v>24</v>
      </c>
      <c r="BA6549" s="159">
        <f>IF(BI6549,Input!$B$66*1000*(Hourly!AX6549&gt;0),IF(BJ6549,-(AD6549+AN6549+AS6549+T6549*(Hourly!J6549-AY6548)+Q6549*(Hourly!G6549-AY6548))+(Q6549+T6549)*(BE6549-AY6548)/(1-EXP(-(Q6549+T6549)/(Input!$B$103*1000000)*3600))))/1000</f>
        <v>0</v>
      </c>
      <c r="BB6549" s="24">
        <f>IF(BO6549,-Input!$B$67*1000*(Hourly!AX6549&gt;0),IF(BN6549,-(AD6549+AN6549+AS6549+T6549*(Hourly!J6549-AY6548)+R6549*(Hourly!G6549-AY6548))+(R6549+T6549)*(BF6549-AY6548)/(1-EXP(-(R6549+T6549)/(Input!$B$103*1000000)*3600))))/1000</f>
        <v>-66.956186436371453</v>
      </c>
      <c r="BC6549" s="160">
        <f t="shared" si="1642"/>
        <v>-66.956186436371453</v>
      </c>
      <c r="BD6549" s="24"/>
      <c r="BE6549" s="116">
        <f>IF(Hourly!AT6549=1,Input!$B$4,IF(Hourly!AT6549=0.5,Input!$F$4,0))</f>
        <v>20</v>
      </c>
      <c r="BF6549">
        <f>IF(Hourly!AT6549=1,Input!$B$5,IF(Hourly!AT6549=0.5,Input!$F$5,0))</f>
        <v>24</v>
      </c>
      <c r="BG6549" s="9">
        <f>Input!$B$35+0.0000000001</f>
        <v>23.900000000099997</v>
      </c>
      <c r="BI6549" s="116">
        <f t="shared" si="1643"/>
        <v>0</v>
      </c>
      <c r="BJ6549">
        <f t="shared" si="1644"/>
        <v>0</v>
      </c>
      <c r="BK6549">
        <f t="shared" si="1645"/>
        <v>0</v>
      </c>
      <c r="BL6549">
        <f t="shared" si="1646"/>
        <v>0</v>
      </c>
      <c r="BM6549">
        <f t="shared" si="1647"/>
        <v>0</v>
      </c>
      <c r="BN6549">
        <f t="shared" si="1648"/>
        <v>1</v>
      </c>
      <c r="BO6549" s="9">
        <f t="shared" si="1649"/>
        <v>0</v>
      </c>
      <c r="BR6549" s="116">
        <f t="shared" si="1636"/>
        <v>2216</v>
      </c>
      <c r="BS6549" s="39">
        <v>0</v>
      </c>
      <c r="BT6549" s="168">
        <v>0</v>
      </c>
      <c r="BV6549" s="116">
        <f>IF(Hourly!$AR6549&gt;0,AY6549,"")</f>
        <v>24</v>
      </c>
      <c r="BW6549">
        <f>IF(AND(BV6549&gt;(20.8+0.33*Hourly!$I6549),(BV6549&gt;24),(BV6549&lt;&gt;"")),1,0)</f>
        <v>0</v>
      </c>
      <c r="BX6549">
        <f>IF(AND(BV6549&gt;(21.8+0.33*Hourly!$I6549),(BV6549&gt;24),(BV6549&lt;&gt;"")),1,0)</f>
        <v>0</v>
      </c>
      <c r="BY6549" s="9">
        <f>IF(AND(BV6549&gt;(22.8+0.33*Hourly!$I6549),(BV6549&gt;24),(BV6549&lt;&gt;"")),1,0)</f>
        <v>0</v>
      </c>
    </row>
    <row r="6550" spans="5:77" x14ac:dyDescent="0.35">
      <c r="E6550">
        <f>Hourly!A6550</f>
        <v>2011</v>
      </c>
      <c r="F6550">
        <f>Hourly!B6550</f>
        <v>9</v>
      </c>
      <c r="G6550">
        <f>Hourly!C6550</f>
        <v>30</v>
      </c>
      <c r="H6550">
        <f>Hourly!D6550</f>
        <v>18</v>
      </c>
      <c r="I6550" s="163">
        <v>6546</v>
      </c>
      <c r="J6550" s="19">
        <f>Input!B$22*Input!B$79</f>
        <v>1411.3439999999998</v>
      </c>
      <c r="K6550" s="19">
        <f>Input!B$76*Input!B$88</f>
        <v>656.99775609756091</v>
      </c>
      <c r="L6550" s="19">
        <f>Input!B$77*Input!B$89</f>
        <v>130.99152542372883</v>
      </c>
      <c r="M6550" s="164">
        <f t="shared" si="1637"/>
        <v>2199.3332815212898</v>
      </c>
      <c r="N6550" s="165">
        <f>(Input!B$109*Input!B$102)/3600*Input!B$108</f>
        <v>740.21399999999983</v>
      </c>
      <c r="O6550" s="165">
        <f>(1-Input!B$61)*(Input!B$109*Input!B$33)/3600*Input!B$108*Hourly!AU6550</f>
        <v>444.12839999999994</v>
      </c>
      <c r="P6550" s="19">
        <f>IF(AND(AY6549&gt;Hourly!G6550),(Input!B$109*(Input!B$33*Hourly!AU6550+Input!B$36))/3600*Input!B$108,(1-Input!B$61)*(Input!B$109*Input!B$33)/3600*Input!B$108*Hourly!AU6550)</f>
        <v>11547.338400000001</v>
      </c>
      <c r="Q6550" s="19">
        <f t="shared" si="1634"/>
        <v>3383.6756815212898</v>
      </c>
      <c r="R6550" s="19">
        <f t="shared" si="1638"/>
        <v>14486.885681521289</v>
      </c>
      <c r="S6550" s="165"/>
      <c r="T6550" s="165">
        <f>Input!B$78*Input!B$91</f>
        <v>189.625</v>
      </c>
      <c r="U6550" s="19">
        <f>IF(AND($AY6549&gt;Input!$B$52,Hourly!AI6550&gt;Input!$B$51),Input!$B$93*Input!$F$40*Input!$J$8/100*Hourly!AI6550,Input!$B$93*Input!$B$40*Input!$J$8/100*Hourly!AI6550)</f>
        <v>0</v>
      </c>
      <c r="V6550" s="19">
        <f>IF(AND($AY6549&gt;Input!$B$52,Hourly!AJ6550&gt;Input!$B$51),Input!$B$94*Input!$F$41*Input!$J$9/100*Hourly!AJ6550,Input!$B$94*Input!$B$41*Input!$J$9/100*Hourly!AJ6550)</f>
        <v>1449.6783701229872</v>
      </c>
      <c r="W6550" s="19">
        <f>IF(AND($AY6549&gt;Input!$B$52,Hourly!AK6550&gt;Input!$B$51),Input!$B$95*Input!$F$42*Input!$J$10/100*Hourly!AK6550,Input!$B$95*Input!$B$42*Input!$J$10/100*Hourly!AK6550)</f>
        <v>0</v>
      </c>
      <c r="X6550" s="19">
        <f>IF(AND($AY6549&gt;Input!$B$52,Hourly!AL6550&gt;Input!$B$51),Input!$B$96*Input!$F$43*Input!$J$11/100*Hourly!AL6550,Input!$B$96*Input!$B$43*Input!$J$11/100*Hourly!AL6550)</f>
        <v>826.57100050872054</v>
      </c>
      <c r="Y6550" s="19">
        <f>IF(AND($AY6549&gt;Input!$B$52,Hourly!AM6550&gt;Input!$B$51),Input!$B$97*Input!$F$44*Input!$J$12/100*Hourly!AM6550,Input!$B$97*Input!$B$44*Input!$J$12/100*Hourly!AM6550)</f>
        <v>0</v>
      </c>
      <c r="Z6550" s="19">
        <f>IF(AND($AY6549&gt;Input!$B$52,Hourly!AN6550&gt;Input!$B$51),Input!$B$98*Input!$F$45*Input!$J$13/100*Hourly!AN6550,Input!$B$98*Input!$B$45*Input!$J$13/100*Hourly!AN6550)</f>
        <v>20843.367764901013</v>
      </c>
      <c r="AA6550" s="19">
        <f>IF(AND($AY6549&gt;Input!$B$52,Hourly!AO6550&gt;Input!$B$51),Input!$B$99*Input!$F$46*Input!$J$14/100*Hourly!AO6550,Input!$B$99*Input!$B$46*Input!$J$14/100*Hourly!AO6550)</f>
        <v>0</v>
      </c>
      <c r="AB6550" s="19">
        <f>IF(AND($AY6549&gt;Input!$B$52,Hourly!AP6550&gt;Input!$B$51),Input!$B$100*Input!$F$47*Input!$J$15/100*Hourly!AP6550,Input!$B$100*Input!$B$47*Input!$J$15/100*Hourly!AP6550)</f>
        <v>4671.0891731974634</v>
      </c>
      <c r="AC6550" s="19">
        <f>IF(AND($AY6549&gt;Input!$B$52,Hourly!AQ6550&gt;Input!$B$51),Input!$B$101*Input!$F$48*Input!$J$16/100*Hourly!AQ6550,Input!$B$101*Input!$B$48*Input!$J$16/100*Hourly!AQ6550)</f>
        <v>0</v>
      </c>
      <c r="AD6550" s="165">
        <f t="shared" si="1639"/>
        <v>27790.706308730183</v>
      </c>
      <c r="AE6550" s="19">
        <f>Hourly!AI6550/Input!$B$107*Input!$J$40*Input!$B$76*Input!$B$80</f>
        <v>0</v>
      </c>
      <c r="AF6550" s="19">
        <f>Hourly!AJ6550/Input!$B$107*Input!$J$41*Input!$B$76*Input!$B$81</f>
        <v>214.43068283354611</v>
      </c>
      <c r="AG6550" s="19">
        <f>Hourly!AK6550/Input!$B$107*Input!$J$42*Input!$B$76*Input!$B$82</f>
        <v>0</v>
      </c>
      <c r="AH6550" s="19">
        <f>Hourly!AL6550/Input!$B$107*Input!$J$43*Input!$B$76*Input!$B$83</f>
        <v>91.811524913819213</v>
      </c>
      <c r="AI6550" s="19">
        <f>Hourly!AM6550/Input!$B$107*Input!$J$44*Input!$B$76*Input!$B$84</f>
        <v>0</v>
      </c>
      <c r="AJ6550" s="19">
        <f>Hourly!AN6550/Input!$B$107*Input!$J$45*Input!$B$76*Input!$B$85</f>
        <v>2027.2230617473735</v>
      </c>
      <c r="AK6550" s="19">
        <f>Hourly!AO6550/Input!$B$107*Input!$J$46*Input!$B$76*Input!$B$86</f>
        <v>0</v>
      </c>
      <c r="AL6550" s="19">
        <f>Hourly!AP6550/Input!$B$107*Input!$J$47*Input!$B$76*Input!$B$87</f>
        <v>518.84208342144166</v>
      </c>
      <c r="AM6550" s="164">
        <f>Hourly!AQ6550/Input!$B$107*Input!$J$48*Input!$B$77*Input!$B$89</f>
        <v>301.28050847457627</v>
      </c>
      <c r="AN6550" s="165">
        <f t="shared" si="1635"/>
        <v>3153.5878613907571</v>
      </c>
      <c r="AO6550" s="116">
        <f>Input!B$55*Input!$B$18*Input!B$112*Hourly!AR6550</f>
        <v>2398.5</v>
      </c>
      <c r="AP6550">
        <f>Input!B$113*Input!B$114*Input!B$90*Input!B$56*Hourly!AS6550</f>
        <v>11070</v>
      </c>
      <c r="AQ6550">
        <f>Input!B$90*Input!B$57*Hourly!AS6550</f>
        <v>11070</v>
      </c>
      <c r="AR6550" s="19">
        <f>0.5*Input!$B$63*Hourly!AU6550</f>
        <v>61.5</v>
      </c>
      <c r="AS6550" s="165">
        <f t="shared" si="1640"/>
        <v>24569.25</v>
      </c>
      <c r="AT6550" s="159">
        <f>AY6549+(Input!$B$66*1000*(Hourly!AX6550&gt;0)+AD6550+AN6550+AS6550+T6550*(Hourly!J6550-AY6549)+Q6550*(Hourly!G6550-AY6549))/(Q6550+T6550)*(1-EXP(-(Q6550+T6550)/(Input!$B$103*1000000)*3600))</f>
        <v>26.805559815742161</v>
      </c>
      <c r="AU6550" s="24">
        <f>AY6549+(AD6550+AN6550+AS6550+T6550*(Hourly!J6550-AY6549)+Q6550*(Hourly!G6550-AY6549))/(Q6550+T6550)*(1-EXP(-(Q6550+T6550)/(Input!$B$103*1000000)*3600))</f>
        <v>24.108612063612039</v>
      </c>
      <c r="AV6550" s="24">
        <f>AY6549+(-Input!$B$67*1000*(Hourly!AX6550&gt;0)+AD6550+AN6550+AS6550+T6550*(Hourly!J6550-AY6549)+R6550*(Hourly!G6550-AY6549))/(R6550+T6550)*(1-EXP(-(R6550+T6550)/(Input!$B$103*1000000)*3600))</f>
        <v>21.332158409006301</v>
      </c>
      <c r="AW6550" s="160">
        <f>AY6549+(AD6550+AN6550+AS6550+T6550*(Hourly!J6550-AY6549)+R6550*(Hourly!G6550-AY6549))/(R6550+T6550)*(1-EXP(-(R6550+T6550)/(Input!$B$103*1000000)*3600))</f>
        <v>23.988999023168557</v>
      </c>
      <c r="AX6550" s="24"/>
      <c r="AY6550" s="167">
        <f t="shared" si="1641"/>
        <v>23.988999023168557</v>
      </c>
      <c r="BA6550" s="159">
        <f>IF(BI6550,Input!$B$66*1000*(Hourly!AX6550&gt;0),IF(BJ6550,-(AD6550+AN6550+AS6550+T6550*(Hourly!J6550-AY6549)+Q6550*(Hourly!G6550-AY6549))+(Q6550+T6550)*(BE6550-AY6549)/(1-EXP(-(Q6550+T6550)/(Input!$B$103*1000000)*3600))))/1000</f>
        <v>0</v>
      </c>
      <c r="BB6550" s="24">
        <f>IF(BO6550,-Input!$B$67*1000*(Hourly!AX6550&gt;0),IF(BN6550,-(AD6550+AN6550+AS6550+T6550*(Hourly!J6550-AY6549)+R6550*(Hourly!G6550-AY6549))+(R6550+T6550)*(BF6550-AY6549)/(1-EXP(-(R6550+T6550)/(Input!$B$103*1000000)*3600))))/1000</f>
        <v>0</v>
      </c>
      <c r="BC6550" s="160">
        <f t="shared" si="1642"/>
        <v>0</v>
      </c>
      <c r="BD6550" s="24"/>
      <c r="BE6550" s="116">
        <f>IF(Hourly!AT6550=1,Input!$B$4,IF(Hourly!AT6550=0.5,Input!$F$4,0))</f>
        <v>20</v>
      </c>
      <c r="BF6550">
        <f>IF(Hourly!AT6550=1,Input!$B$5,IF(Hourly!AT6550=0.5,Input!$F$5,0))</f>
        <v>24</v>
      </c>
      <c r="BG6550" s="9">
        <f>Input!$B$35+0.0000000001</f>
        <v>23.900000000099997</v>
      </c>
      <c r="BI6550" s="116">
        <f t="shared" si="1643"/>
        <v>0</v>
      </c>
      <c r="BJ6550">
        <f t="shared" si="1644"/>
        <v>0</v>
      </c>
      <c r="BK6550">
        <f t="shared" si="1645"/>
        <v>0</v>
      </c>
      <c r="BL6550">
        <f t="shared" si="1646"/>
        <v>0</v>
      </c>
      <c r="BM6550">
        <f t="shared" si="1647"/>
        <v>1</v>
      </c>
      <c r="BN6550">
        <f t="shared" si="1648"/>
        <v>0</v>
      </c>
      <c r="BO6550" s="9">
        <f t="shared" si="1649"/>
        <v>0</v>
      </c>
      <c r="BR6550" s="116">
        <f t="shared" si="1636"/>
        <v>2215</v>
      </c>
      <c r="BS6550" s="39">
        <v>0</v>
      </c>
      <c r="BT6550" s="168">
        <v>0</v>
      </c>
      <c r="BV6550" s="116">
        <f>IF(Hourly!$AR6550&gt;0,AY6550,"")</f>
        <v>23.988999023168557</v>
      </c>
      <c r="BW6550">
        <f>IF(AND(BV6550&gt;(20.8+0.33*Hourly!$I6550),(BV6550&gt;24),(BV6550&lt;&gt;"")),1,0)</f>
        <v>0</v>
      </c>
      <c r="BX6550">
        <f>IF(AND(BV6550&gt;(21.8+0.33*Hourly!$I6550),(BV6550&gt;24),(BV6550&lt;&gt;"")),1,0)</f>
        <v>0</v>
      </c>
      <c r="BY6550" s="9">
        <f>IF(AND(BV6550&gt;(22.8+0.33*Hourly!$I6550),(BV6550&gt;24),(BV6550&lt;&gt;"")),1,0)</f>
        <v>0</v>
      </c>
    </row>
    <row r="6551" spans="5:77" x14ac:dyDescent="0.35">
      <c r="E6551">
        <f>Hourly!A6551</f>
        <v>2011</v>
      </c>
      <c r="F6551">
        <f>Hourly!B6551</f>
        <v>9</v>
      </c>
      <c r="G6551">
        <f>Hourly!C6551</f>
        <v>30</v>
      </c>
      <c r="H6551">
        <f>Hourly!D6551</f>
        <v>19</v>
      </c>
      <c r="I6551" s="163">
        <v>6547</v>
      </c>
      <c r="J6551" s="19">
        <f>Input!B$22*Input!B$79</f>
        <v>1411.3439999999998</v>
      </c>
      <c r="K6551" s="19">
        <f>Input!B$76*Input!B$88</f>
        <v>656.99775609756091</v>
      </c>
      <c r="L6551" s="19">
        <f>Input!B$77*Input!B$89</f>
        <v>130.99152542372883</v>
      </c>
      <c r="M6551" s="164">
        <f t="shared" si="1637"/>
        <v>2199.3332815212898</v>
      </c>
      <c r="N6551" s="165">
        <f>(Input!B$109*Input!B$102)/3600*Input!B$108</f>
        <v>740.21399999999983</v>
      </c>
      <c r="O6551" s="165">
        <f>(1-Input!B$61)*(Input!B$109*Input!B$33)/3600*Input!B$108*Hourly!AU6551</f>
        <v>444.12839999999994</v>
      </c>
      <c r="P6551" s="19">
        <f>IF(AND(AY6550&gt;Hourly!G6551),(Input!B$109*(Input!B$33*Hourly!AU6551+Input!B$36))/3600*Input!B$108,(1-Input!B$61)*(Input!B$109*Input!B$33)/3600*Input!B$108*Hourly!AU6551)</f>
        <v>11547.338400000001</v>
      </c>
      <c r="Q6551" s="19">
        <f t="shared" si="1634"/>
        <v>3383.6756815212898</v>
      </c>
      <c r="R6551" s="19">
        <f t="shared" si="1638"/>
        <v>14486.885681521289</v>
      </c>
      <c r="S6551" s="165"/>
      <c r="T6551" s="165">
        <f>Input!B$78*Input!B$91</f>
        <v>189.625</v>
      </c>
      <c r="U6551" s="19">
        <f>IF(AND($AY6550&gt;Input!$B$52,Hourly!AI6551&gt;Input!$B$51),Input!$B$93*Input!$F$40*Input!$J$8/100*Hourly!AI6551,Input!$B$93*Input!$B$40*Input!$J$8/100*Hourly!AI6551)</f>
        <v>0</v>
      </c>
      <c r="V6551" s="19">
        <f>IF(AND($AY6550&gt;Input!$B$52,Hourly!AJ6551&gt;Input!$B$51),Input!$B$94*Input!$F$41*Input!$J$9/100*Hourly!AJ6551,Input!$B$94*Input!$B$41*Input!$J$9/100*Hourly!AJ6551)</f>
        <v>0</v>
      </c>
      <c r="W6551" s="19">
        <f>IF(AND($AY6550&gt;Input!$B$52,Hourly!AK6551&gt;Input!$B$51),Input!$B$95*Input!$F$42*Input!$J$10/100*Hourly!AK6551,Input!$B$95*Input!$B$42*Input!$J$10/100*Hourly!AK6551)</f>
        <v>0</v>
      </c>
      <c r="X6551" s="19">
        <f>IF(AND($AY6550&gt;Input!$B$52,Hourly!AL6551&gt;Input!$B$51),Input!$B$96*Input!$F$43*Input!$J$11/100*Hourly!AL6551,Input!$B$96*Input!$B$43*Input!$J$11/100*Hourly!AL6551)</f>
        <v>0</v>
      </c>
      <c r="Y6551" s="19">
        <f>IF(AND($AY6550&gt;Input!$B$52,Hourly!AM6551&gt;Input!$B$51),Input!$B$97*Input!$F$44*Input!$J$12/100*Hourly!AM6551,Input!$B$97*Input!$B$44*Input!$J$12/100*Hourly!AM6551)</f>
        <v>0</v>
      </c>
      <c r="Z6551" s="19">
        <f>IF(AND($AY6550&gt;Input!$B$52,Hourly!AN6551&gt;Input!$B$51),Input!$B$98*Input!$F$45*Input!$J$13/100*Hourly!AN6551,Input!$B$98*Input!$B$45*Input!$J$13/100*Hourly!AN6551)</f>
        <v>0</v>
      </c>
      <c r="AA6551" s="19">
        <f>IF(AND($AY6550&gt;Input!$B$52,Hourly!AO6551&gt;Input!$B$51),Input!$B$99*Input!$F$46*Input!$J$14/100*Hourly!AO6551,Input!$B$99*Input!$B$46*Input!$J$14/100*Hourly!AO6551)</f>
        <v>0</v>
      </c>
      <c r="AB6551" s="19">
        <f>IF(AND($AY6550&gt;Input!$B$52,Hourly!AP6551&gt;Input!$B$51),Input!$B$100*Input!$F$47*Input!$J$15/100*Hourly!AP6551,Input!$B$100*Input!$B$47*Input!$J$15/100*Hourly!AP6551)</f>
        <v>0</v>
      </c>
      <c r="AC6551" s="19">
        <f>IF(AND($AY6550&gt;Input!$B$52,Hourly!AQ6551&gt;Input!$B$51),Input!$B$101*Input!$F$48*Input!$J$16/100*Hourly!AQ6551,Input!$B$101*Input!$B$48*Input!$J$16/100*Hourly!AQ6551)</f>
        <v>0</v>
      </c>
      <c r="AD6551" s="165">
        <f t="shared" si="1639"/>
        <v>0</v>
      </c>
      <c r="AE6551" s="19">
        <f>Hourly!AI6551/Input!$B$107*Input!$J$40*Input!$B$76*Input!$B$80</f>
        <v>0</v>
      </c>
      <c r="AF6551" s="19">
        <f>Hourly!AJ6551/Input!$B$107*Input!$J$41*Input!$B$76*Input!$B$81</f>
        <v>0</v>
      </c>
      <c r="AG6551" s="19">
        <f>Hourly!AK6551/Input!$B$107*Input!$J$42*Input!$B$76*Input!$B$82</f>
        <v>0</v>
      </c>
      <c r="AH6551" s="19">
        <f>Hourly!AL6551/Input!$B$107*Input!$J$43*Input!$B$76*Input!$B$83</f>
        <v>0</v>
      </c>
      <c r="AI6551" s="19">
        <f>Hourly!AM6551/Input!$B$107*Input!$J$44*Input!$B$76*Input!$B$84</f>
        <v>0</v>
      </c>
      <c r="AJ6551" s="19">
        <f>Hourly!AN6551/Input!$B$107*Input!$J$45*Input!$B$76*Input!$B$85</f>
        <v>0</v>
      </c>
      <c r="AK6551" s="19">
        <f>Hourly!AO6551/Input!$B$107*Input!$J$46*Input!$B$76*Input!$B$86</f>
        <v>0</v>
      </c>
      <c r="AL6551" s="19">
        <f>Hourly!AP6551/Input!$B$107*Input!$J$47*Input!$B$76*Input!$B$87</f>
        <v>0</v>
      </c>
      <c r="AM6551" s="164">
        <f>Hourly!AQ6551/Input!$B$107*Input!$J$48*Input!$B$77*Input!$B$89</f>
        <v>0</v>
      </c>
      <c r="AN6551" s="165">
        <f t="shared" si="1635"/>
        <v>0</v>
      </c>
      <c r="AO6551" s="116">
        <f>Input!B$55*Input!$B$18*Input!B$112*Hourly!AR6551</f>
        <v>2398.5</v>
      </c>
      <c r="AP6551">
        <f>Input!B$113*Input!B$114*Input!B$90*Input!B$56*Hourly!AS6551</f>
        <v>11070</v>
      </c>
      <c r="AQ6551">
        <f>Input!B$90*Input!B$57*Hourly!AS6551</f>
        <v>11070</v>
      </c>
      <c r="AR6551" s="19">
        <f>0.5*Input!$B$63*Hourly!AU6551</f>
        <v>61.5</v>
      </c>
      <c r="AS6551" s="165">
        <f t="shared" si="1640"/>
        <v>24569.25</v>
      </c>
      <c r="AT6551" s="159">
        <f>AY6550+(Input!$B$66*1000*(Hourly!AX6551&gt;0)+AD6551+AN6551+AS6551+T6551*(Hourly!J6551-AY6550)+Q6551*(Hourly!G6551-AY6550))/(Q6551+T6551)*(1-EXP(-(Q6551+T6551)/(Input!$B$103*1000000)*3600))</f>
        <v>26.669231966771939</v>
      </c>
      <c r="AU6551" s="24">
        <f>AY6550+(AD6551+AN6551+AS6551+T6551*(Hourly!J6551-AY6550)+Q6551*(Hourly!G6551-AY6550))/(Q6551+T6551)*(1-EXP(-(Q6551+T6551)/(Input!$B$103*1000000)*3600))</f>
        <v>23.972284214641817</v>
      </c>
      <c r="AV6551" s="24">
        <f>AY6550+(-Input!$B$67*1000*(Hourly!AX6551&gt;0)+AD6551+AN6551+AS6551+T6551*(Hourly!J6551-AY6550)+R6551*(Hourly!G6551-AY6550))/(R6551+T6551)*(1-EXP(-(R6551+T6551)/(Input!$B$103*1000000)*3600))</f>
        <v>21.062321344626611</v>
      </c>
      <c r="AW6551" s="160">
        <f>AY6550+(AD6551+AN6551+AS6551+T6551*(Hourly!J6551-AY6550)+R6551*(Hourly!G6551-AY6550))/(R6551+T6551)*(1-EXP(-(R6551+T6551)/(Input!$B$103*1000000)*3600))</f>
        <v>23.719161958788867</v>
      </c>
      <c r="AX6551" s="24"/>
      <c r="AY6551" s="167">
        <f t="shared" si="1641"/>
        <v>23.900000000099997</v>
      </c>
      <c r="BA6551" s="159">
        <f>IF(BI6551,Input!$B$66*1000*(Hourly!AX6551&gt;0),IF(BJ6551,-(AD6551+AN6551+AS6551+T6551*(Hourly!J6551-AY6550)+Q6551*(Hourly!G6551-AY6550))+(Q6551+T6551)*(BE6551-AY6550)/(1-EXP(-(Q6551+T6551)/(Input!$B$103*1000000)*3600))))/1000</f>
        <v>0</v>
      </c>
      <c r="BB6551" s="24">
        <f>IF(BO6551,-Input!$B$67*1000*(Hourly!AX6551&gt;0),IF(BN6551,-(AD6551+AN6551+AS6551+T6551*(Hourly!J6551-AY6550)+R6551*(Hourly!G6551-AY6550))+(R6551+T6551)*(BF6551-AY6550)/(1-EXP(-(R6551+T6551)/(Input!$B$103*1000000)*3600))))/1000</f>
        <v>0</v>
      </c>
      <c r="BC6551" s="160">
        <f t="shared" si="1642"/>
        <v>0</v>
      </c>
      <c r="BD6551" s="24"/>
      <c r="BE6551" s="116">
        <f>IF(Hourly!AT6551=1,Input!$B$4,IF(Hourly!AT6551=0.5,Input!$F$4,0))</f>
        <v>20</v>
      </c>
      <c r="BF6551">
        <f>IF(Hourly!AT6551=1,Input!$B$5,IF(Hourly!AT6551=0.5,Input!$F$5,0))</f>
        <v>24</v>
      </c>
      <c r="BG6551" s="9">
        <f>Input!$B$35+0.0000000001</f>
        <v>23.900000000099997</v>
      </c>
      <c r="BI6551" s="116">
        <f t="shared" si="1643"/>
        <v>0</v>
      </c>
      <c r="BJ6551">
        <f t="shared" si="1644"/>
        <v>0</v>
      </c>
      <c r="BK6551">
        <f t="shared" si="1645"/>
        <v>0</v>
      </c>
      <c r="BL6551">
        <f t="shared" si="1646"/>
        <v>1</v>
      </c>
      <c r="BM6551">
        <f t="shared" si="1647"/>
        <v>0</v>
      </c>
      <c r="BN6551">
        <f t="shared" si="1648"/>
        <v>0</v>
      </c>
      <c r="BO6551" s="9">
        <f t="shared" si="1649"/>
        <v>0</v>
      </c>
      <c r="BR6551" s="116">
        <f t="shared" si="1636"/>
        <v>2214</v>
      </c>
      <c r="BS6551" s="39">
        <v>0</v>
      </c>
      <c r="BT6551" s="168">
        <v>0</v>
      </c>
      <c r="BV6551" s="116">
        <f>IF(Hourly!$AR6551&gt;0,AY6551,"")</f>
        <v>23.900000000099997</v>
      </c>
      <c r="BW6551">
        <f>IF(AND(BV6551&gt;(20.8+0.33*Hourly!$I6551),(BV6551&gt;24),(BV6551&lt;&gt;"")),1,0)</f>
        <v>0</v>
      </c>
      <c r="BX6551">
        <f>IF(AND(BV6551&gt;(21.8+0.33*Hourly!$I6551),(BV6551&gt;24),(BV6551&lt;&gt;"")),1,0)</f>
        <v>0</v>
      </c>
      <c r="BY6551" s="9">
        <f>IF(AND(BV6551&gt;(22.8+0.33*Hourly!$I6551),(BV6551&gt;24),(BV6551&lt;&gt;"")),1,0)</f>
        <v>0</v>
      </c>
    </row>
    <row r="6552" spans="5:77" x14ac:dyDescent="0.35">
      <c r="E6552">
        <f>Hourly!A6552</f>
        <v>2011</v>
      </c>
      <c r="F6552">
        <f>Hourly!B6552</f>
        <v>9</v>
      </c>
      <c r="G6552">
        <f>Hourly!C6552</f>
        <v>30</v>
      </c>
      <c r="H6552">
        <f>Hourly!D6552</f>
        <v>20</v>
      </c>
      <c r="I6552" s="163">
        <v>6548</v>
      </c>
      <c r="J6552" s="19">
        <f>Input!B$22*Input!B$79</f>
        <v>1411.3439999999998</v>
      </c>
      <c r="K6552" s="19">
        <f>Input!B$76*Input!B$88</f>
        <v>656.99775609756091</v>
      </c>
      <c r="L6552" s="19">
        <f>Input!B$77*Input!B$89</f>
        <v>130.99152542372883</v>
      </c>
      <c r="M6552" s="164">
        <f t="shared" si="1637"/>
        <v>2199.3332815212898</v>
      </c>
      <c r="N6552" s="165">
        <f>(Input!B$109*Input!B$102)/3600*Input!B$108</f>
        <v>740.21399999999983</v>
      </c>
      <c r="O6552" s="165">
        <f>(1-Input!B$61)*(Input!B$109*Input!B$33)/3600*Input!B$108*Hourly!AU6552</f>
        <v>444.12839999999994</v>
      </c>
      <c r="P6552" s="19">
        <f>IF(AND(AY6551&gt;Hourly!G6552),(Input!B$109*(Input!B$33*Hourly!AU6552+Input!B$36))/3600*Input!B$108,(1-Input!B$61)*(Input!B$109*Input!B$33)/3600*Input!B$108*Hourly!AU6552)</f>
        <v>11547.338400000001</v>
      </c>
      <c r="Q6552" s="19">
        <f t="shared" si="1634"/>
        <v>3383.6756815212898</v>
      </c>
      <c r="R6552" s="19">
        <f t="shared" si="1638"/>
        <v>14486.885681521289</v>
      </c>
      <c r="S6552" s="165"/>
      <c r="T6552" s="165">
        <f>Input!B$78*Input!B$91</f>
        <v>189.625</v>
      </c>
      <c r="U6552" s="19">
        <f>IF(AND($AY6551&gt;Input!$B$52,Hourly!AI6552&gt;Input!$B$51),Input!$B$93*Input!$F$40*Input!$J$8/100*Hourly!AI6552,Input!$B$93*Input!$B$40*Input!$J$8/100*Hourly!AI6552)</f>
        <v>0</v>
      </c>
      <c r="V6552" s="19">
        <f>IF(AND($AY6551&gt;Input!$B$52,Hourly!AJ6552&gt;Input!$B$51),Input!$B$94*Input!$F$41*Input!$J$9/100*Hourly!AJ6552,Input!$B$94*Input!$B$41*Input!$J$9/100*Hourly!AJ6552)</f>
        <v>0</v>
      </c>
      <c r="W6552" s="19">
        <f>IF(AND($AY6551&gt;Input!$B$52,Hourly!AK6552&gt;Input!$B$51),Input!$B$95*Input!$F$42*Input!$J$10/100*Hourly!AK6552,Input!$B$95*Input!$B$42*Input!$J$10/100*Hourly!AK6552)</f>
        <v>0</v>
      </c>
      <c r="X6552" s="19">
        <f>IF(AND($AY6551&gt;Input!$B$52,Hourly!AL6552&gt;Input!$B$51),Input!$B$96*Input!$F$43*Input!$J$11/100*Hourly!AL6552,Input!$B$96*Input!$B$43*Input!$J$11/100*Hourly!AL6552)</f>
        <v>0</v>
      </c>
      <c r="Y6552" s="19">
        <f>IF(AND($AY6551&gt;Input!$B$52,Hourly!AM6552&gt;Input!$B$51),Input!$B$97*Input!$F$44*Input!$J$12/100*Hourly!AM6552,Input!$B$97*Input!$B$44*Input!$J$12/100*Hourly!AM6552)</f>
        <v>0</v>
      </c>
      <c r="Z6552" s="19">
        <f>IF(AND($AY6551&gt;Input!$B$52,Hourly!AN6552&gt;Input!$B$51),Input!$B$98*Input!$F$45*Input!$J$13/100*Hourly!AN6552,Input!$B$98*Input!$B$45*Input!$J$13/100*Hourly!AN6552)</f>
        <v>0</v>
      </c>
      <c r="AA6552" s="19">
        <f>IF(AND($AY6551&gt;Input!$B$52,Hourly!AO6552&gt;Input!$B$51),Input!$B$99*Input!$F$46*Input!$J$14/100*Hourly!AO6552,Input!$B$99*Input!$B$46*Input!$J$14/100*Hourly!AO6552)</f>
        <v>0</v>
      </c>
      <c r="AB6552" s="19">
        <f>IF(AND($AY6551&gt;Input!$B$52,Hourly!AP6552&gt;Input!$B$51),Input!$B$100*Input!$F$47*Input!$J$15/100*Hourly!AP6552,Input!$B$100*Input!$B$47*Input!$J$15/100*Hourly!AP6552)</f>
        <v>0</v>
      </c>
      <c r="AC6552" s="19">
        <f>IF(AND($AY6551&gt;Input!$B$52,Hourly!AQ6552&gt;Input!$B$51),Input!$B$101*Input!$F$48*Input!$J$16/100*Hourly!AQ6552,Input!$B$101*Input!$B$48*Input!$J$16/100*Hourly!AQ6552)</f>
        <v>0</v>
      </c>
      <c r="AD6552" s="165">
        <f t="shared" si="1639"/>
        <v>0</v>
      </c>
      <c r="AE6552" s="19">
        <f>Hourly!AI6552/Input!$B$107*Input!$J$40*Input!$B$76*Input!$B$80</f>
        <v>0</v>
      </c>
      <c r="AF6552" s="19">
        <f>Hourly!AJ6552/Input!$B$107*Input!$J$41*Input!$B$76*Input!$B$81</f>
        <v>0</v>
      </c>
      <c r="AG6552" s="19">
        <f>Hourly!AK6552/Input!$B$107*Input!$J$42*Input!$B$76*Input!$B$82</f>
        <v>0</v>
      </c>
      <c r="AH6552" s="19">
        <f>Hourly!AL6552/Input!$B$107*Input!$J$43*Input!$B$76*Input!$B$83</f>
        <v>0</v>
      </c>
      <c r="AI6552" s="19">
        <f>Hourly!AM6552/Input!$B$107*Input!$J$44*Input!$B$76*Input!$B$84</f>
        <v>0</v>
      </c>
      <c r="AJ6552" s="19">
        <f>Hourly!AN6552/Input!$B$107*Input!$J$45*Input!$B$76*Input!$B$85</f>
        <v>0</v>
      </c>
      <c r="AK6552" s="19">
        <f>Hourly!AO6552/Input!$B$107*Input!$J$46*Input!$B$76*Input!$B$86</f>
        <v>0</v>
      </c>
      <c r="AL6552" s="19">
        <f>Hourly!AP6552/Input!$B$107*Input!$J$47*Input!$B$76*Input!$B$87</f>
        <v>0</v>
      </c>
      <c r="AM6552" s="164">
        <f>Hourly!AQ6552/Input!$B$107*Input!$J$48*Input!$B$77*Input!$B$89</f>
        <v>0</v>
      </c>
      <c r="AN6552" s="165">
        <f t="shared" si="1635"/>
        <v>0</v>
      </c>
      <c r="AO6552" s="116">
        <f>Input!B$55*Input!$B$18*Input!B$112*Hourly!AR6552</f>
        <v>2398.5</v>
      </c>
      <c r="AP6552">
        <f>Input!B$113*Input!B$114*Input!B$90*Input!B$56*Hourly!AS6552</f>
        <v>11070</v>
      </c>
      <c r="AQ6552">
        <f>Input!B$90*Input!B$57*Hourly!AS6552</f>
        <v>11070</v>
      </c>
      <c r="AR6552" s="19">
        <f>0.5*Input!$B$63*Hourly!AU6552</f>
        <v>61.5</v>
      </c>
      <c r="AS6552" s="165">
        <f t="shared" si="1640"/>
        <v>24569.25</v>
      </c>
      <c r="AT6552" s="159">
        <f>AY6551+(Input!$B$66*1000*(Hourly!AX6552&gt;0)+AD6552+AN6552+AS6552+T6552*(Hourly!J6552-AY6551)+Q6552*(Hourly!G6552-AY6551))/(Q6552+T6552)*(1-EXP(-(Q6552+T6552)/(Input!$B$103*1000000)*3600))</f>
        <v>26.561014315404034</v>
      </c>
      <c r="AU6552" s="24">
        <f>AY6551+(AD6552+AN6552+AS6552+T6552*(Hourly!J6552-AY6551)+Q6552*(Hourly!G6552-AY6551))/(Q6552+T6552)*(1-EXP(-(Q6552+T6552)/(Input!$B$103*1000000)*3600))</f>
        <v>23.864066563273912</v>
      </c>
      <c r="AV6552" s="24">
        <f>AY6551+(-Input!$B$67*1000*(Hourly!AX6552&gt;0)+AD6552+AN6552+AS6552+T6552*(Hourly!J6552-AY6551)+R6552*(Hourly!G6552-AY6551))/(R6552+T6552)*(1-EXP(-(R6552+T6552)/(Input!$B$103*1000000)*3600))</f>
        <v>20.892116112030461</v>
      </c>
      <c r="AW6552" s="160">
        <f>AY6551+(AD6552+AN6552+AS6552+T6552*(Hourly!J6552-AY6551)+R6552*(Hourly!G6552-AY6551))/(R6552+T6552)*(1-EXP(-(R6552+T6552)/(Input!$B$103*1000000)*3600))</f>
        <v>23.548956726192717</v>
      </c>
      <c r="AX6552" s="24"/>
      <c r="AY6552" s="167">
        <f t="shared" si="1641"/>
        <v>23.864066563273912</v>
      </c>
      <c r="BA6552" s="159">
        <f>IF(BI6552,Input!$B$66*1000*(Hourly!AX6552&gt;0),IF(BJ6552,-(AD6552+AN6552+AS6552+T6552*(Hourly!J6552-AY6551)+Q6552*(Hourly!G6552-AY6551))+(Q6552+T6552)*(BE6552-AY6551)/(1-EXP(-(Q6552+T6552)/(Input!$B$103*1000000)*3600))))/1000</f>
        <v>0</v>
      </c>
      <c r="BB6552" s="24">
        <f>IF(BO6552,-Input!$B$67*1000*(Hourly!AX6552&gt;0),IF(BN6552,-(AD6552+AN6552+AS6552+T6552*(Hourly!J6552-AY6551)+R6552*(Hourly!G6552-AY6551))+(R6552+T6552)*(BF6552-AY6551)/(1-EXP(-(R6552+T6552)/(Input!$B$103*1000000)*3600))))/1000</f>
        <v>0</v>
      </c>
      <c r="BC6552" s="160">
        <f t="shared" si="1642"/>
        <v>0</v>
      </c>
      <c r="BD6552" s="24"/>
      <c r="BE6552" s="116">
        <f>IF(Hourly!AT6552=1,Input!$B$4,IF(Hourly!AT6552=0.5,Input!$F$4,0))</f>
        <v>20</v>
      </c>
      <c r="BF6552">
        <f>IF(Hourly!AT6552=1,Input!$B$5,IF(Hourly!AT6552=0.5,Input!$F$5,0))</f>
        <v>24</v>
      </c>
      <c r="BG6552" s="9">
        <f>Input!$B$35+0.0000000001</f>
        <v>23.900000000099997</v>
      </c>
      <c r="BI6552" s="116">
        <f t="shared" si="1643"/>
        <v>0</v>
      </c>
      <c r="BJ6552">
        <f t="shared" si="1644"/>
        <v>0</v>
      </c>
      <c r="BK6552">
        <f t="shared" si="1645"/>
        <v>1</v>
      </c>
      <c r="BL6552">
        <f t="shared" si="1646"/>
        <v>0</v>
      </c>
      <c r="BM6552">
        <f t="shared" si="1647"/>
        <v>0</v>
      </c>
      <c r="BN6552">
        <f t="shared" si="1648"/>
        <v>0</v>
      </c>
      <c r="BO6552" s="9">
        <f t="shared" si="1649"/>
        <v>0</v>
      </c>
      <c r="BR6552" s="116">
        <f t="shared" si="1636"/>
        <v>2213</v>
      </c>
      <c r="BS6552" s="39">
        <v>0</v>
      </c>
      <c r="BT6552" s="168">
        <v>0</v>
      </c>
      <c r="BV6552" s="116">
        <f>IF(Hourly!$AR6552&gt;0,AY6552,"")</f>
        <v>23.864066563273912</v>
      </c>
      <c r="BW6552">
        <f>IF(AND(BV6552&gt;(20.8+0.33*Hourly!$I6552),(BV6552&gt;24),(BV6552&lt;&gt;"")),1,0)</f>
        <v>0</v>
      </c>
      <c r="BX6552">
        <f>IF(AND(BV6552&gt;(21.8+0.33*Hourly!$I6552),(BV6552&gt;24),(BV6552&lt;&gt;"")),1,0)</f>
        <v>0</v>
      </c>
      <c r="BY6552" s="9">
        <f>IF(AND(BV6552&gt;(22.8+0.33*Hourly!$I6552),(BV6552&gt;24),(BV6552&lt;&gt;"")),1,0)</f>
        <v>0</v>
      </c>
    </row>
    <row r="6553" spans="5:77" x14ac:dyDescent="0.35">
      <c r="E6553">
        <f>Hourly!A6553</f>
        <v>2011</v>
      </c>
      <c r="F6553">
        <f>Hourly!B6553</f>
        <v>9</v>
      </c>
      <c r="G6553">
        <f>Hourly!C6553</f>
        <v>30</v>
      </c>
      <c r="H6553">
        <f>Hourly!D6553</f>
        <v>21</v>
      </c>
      <c r="I6553" s="163">
        <v>6549</v>
      </c>
      <c r="J6553" s="19">
        <f>Input!B$22*Input!B$79</f>
        <v>1411.3439999999998</v>
      </c>
      <c r="K6553" s="19">
        <f>Input!B$76*Input!B$88</f>
        <v>656.99775609756091</v>
      </c>
      <c r="L6553" s="19">
        <f>Input!B$77*Input!B$89</f>
        <v>130.99152542372883</v>
      </c>
      <c r="M6553" s="164">
        <f t="shared" si="1637"/>
        <v>2199.3332815212898</v>
      </c>
      <c r="N6553" s="165">
        <f>(Input!B$109*Input!B$102)/3600*Input!B$108</f>
        <v>740.21399999999983</v>
      </c>
      <c r="O6553" s="165">
        <f>(1-Input!B$61)*(Input!B$109*Input!B$33)/3600*Input!B$108*Hourly!AU6553</f>
        <v>444.12839999999994</v>
      </c>
      <c r="P6553" s="19">
        <f>IF(AND(AY6552&gt;Hourly!G6553),(Input!B$109*(Input!B$33*Hourly!AU6553+Input!B$36))/3600*Input!B$108,(1-Input!B$61)*(Input!B$109*Input!B$33)/3600*Input!B$108*Hourly!AU6553)</f>
        <v>11547.338400000001</v>
      </c>
      <c r="Q6553" s="19">
        <f t="shared" si="1634"/>
        <v>3383.6756815212898</v>
      </c>
      <c r="R6553" s="19">
        <f t="shared" si="1638"/>
        <v>14486.885681521289</v>
      </c>
      <c r="S6553" s="165"/>
      <c r="T6553" s="165">
        <f>Input!B$78*Input!B$91</f>
        <v>189.625</v>
      </c>
      <c r="U6553" s="19">
        <f>IF(AND($AY6552&gt;Input!$B$52,Hourly!AI6553&gt;Input!$B$51),Input!$B$93*Input!$F$40*Input!$J$8/100*Hourly!AI6553,Input!$B$93*Input!$B$40*Input!$J$8/100*Hourly!AI6553)</f>
        <v>0</v>
      </c>
      <c r="V6553" s="19">
        <f>IF(AND($AY6552&gt;Input!$B$52,Hourly!AJ6553&gt;Input!$B$51),Input!$B$94*Input!$F$41*Input!$J$9/100*Hourly!AJ6553,Input!$B$94*Input!$B$41*Input!$J$9/100*Hourly!AJ6553)</f>
        <v>0</v>
      </c>
      <c r="W6553" s="19">
        <f>IF(AND($AY6552&gt;Input!$B$52,Hourly!AK6553&gt;Input!$B$51),Input!$B$95*Input!$F$42*Input!$J$10/100*Hourly!AK6553,Input!$B$95*Input!$B$42*Input!$J$10/100*Hourly!AK6553)</f>
        <v>0</v>
      </c>
      <c r="X6553" s="19">
        <f>IF(AND($AY6552&gt;Input!$B$52,Hourly!AL6553&gt;Input!$B$51),Input!$B$96*Input!$F$43*Input!$J$11/100*Hourly!AL6553,Input!$B$96*Input!$B$43*Input!$J$11/100*Hourly!AL6553)</f>
        <v>0</v>
      </c>
      <c r="Y6553" s="19">
        <f>IF(AND($AY6552&gt;Input!$B$52,Hourly!AM6553&gt;Input!$B$51),Input!$B$97*Input!$F$44*Input!$J$12/100*Hourly!AM6553,Input!$B$97*Input!$B$44*Input!$J$12/100*Hourly!AM6553)</f>
        <v>0</v>
      </c>
      <c r="Z6553" s="19">
        <f>IF(AND($AY6552&gt;Input!$B$52,Hourly!AN6553&gt;Input!$B$51),Input!$B$98*Input!$F$45*Input!$J$13/100*Hourly!AN6553,Input!$B$98*Input!$B$45*Input!$J$13/100*Hourly!AN6553)</f>
        <v>0</v>
      </c>
      <c r="AA6553" s="19">
        <f>IF(AND($AY6552&gt;Input!$B$52,Hourly!AO6553&gt;Input!$B$51),Input!$B$99*Input!$F$46*Input!$J$14/100*Hourly!AO6553,Input!$B$99*Input!$B$46*Input!$J$14/100*Hourly!AO6553)</f>
        <v>0</v>
      </c>
      <c r="AB6553" s="19">
        <f>IF(AND($AY6552&gt;Input!$B$52,Hourly!AP6553&gt;Input!$B$51),Input!$B$100*Input!$F$47*Input!$J$15/100*Hourly!AP6553,Input!$B$100*Input!$B$47*Input!$J$15/100*Hourly!AP6553)</f>
        <v>0</v>
      </c>
      <c r="AC6553" s="19">
        <f>IF(AND($AY6552&gt;Input!$B$52,Hourly!AQ6553&gt;Input!$B$51),Input!$B$101*Input!$F$48*Input!$J$16/100*Hourly!AQ6553,Input!$B$101*Input!$B$48*Input!$J$16/100*Hourly!AQ6553)</f>
        <v>0</v>
      </c>
      <c r="AD6553" s="165">
        <f t="shared" si="1639"/>
        <v>0</v>
      </c>
      <c r="AE6553" s="19">
        <f>Hourly!AI6553/Input!$B$107*Input!$J$40*Input!$B$76*Input!$B$80</f>
        <v>0</v>
      </c>
      <c r="AF6553" s="19">
        <f>Hourly!AJ6553/Input!$B$107*Input!$J$41*Input!$B$76*Input!$B$81</f>
        <v>0</v>
      </c>
      <c r="AG6553" s="19">
        <f>Hourly!AK6553/Input!$B$107*Input!$J$42*Input!$B$76*Input!$B$82</f>
        <v>0</v>
      </c>
      <c r="AH6553" s="19">
        <f>Hourly!AL6553/Input!$B$107*Input!$J$43*Input!$B$76*Input!$B$83</f>
        <v>0</v>
      </c>
      <c r="AI6553" s="19">
        <f>Hourly!AM6553/Input!$B$107*Input!$J$44*Input!$B$76*Input!$B$84</f>
        <v>0</v>
      </c>
      <c r="AJ6553" s="19">
        <f>Hourly!AN6553/Input!$B$107*Input!$J$45*Input!$B$76*Input!$B$85</f>
        <v>0</v>
      </c>
      <c r="AK6553" s="19">
        <f>Hourly!AO6553/Input!$B$107*Input!$J$46*Input!$B$76*Input!$B$86</f>
        <v>0</v>
      </c>
      <c r="AL6553" s="19">
        <f>Hourly!AP6553/Input!$B$107*Input!$J$47*Input!$B$76*Input!$B$87</f>
        <v>0</v>
      </c>
      <c r="AM6553" s="164">
        <f>Hourly!AQ6553/Input!$B$107*Input!$J$48*Input!$B$77*Input!$B$89</f>
        <v>0</v>
      </c>
      <c r="AN6553" s="165">
        <f t="shared" si="1635"/>
        <v>0</v>
      </c>
      <c r="AO6553" s="116">
        <f>Input!B$55*Input!$B$18*Input!B$112*Hourly!AR6553</f>
        <v>2398.5</v>
      </c>
      <c r="AP6553">
        <f>Input!B$113*Input!B$114*Input!B$90*Input!B$56*Hourly!AS6553</f>
        <v>11070</v>
      </c>
      <c r="AQ6553">
        <f>Input!B$90*Input!B$57*Hourly!AS6553</f>
        <v>11070</v>
      </c>
      <c r="AR6553" s="19">
        <f>0.5*Input!$B$63*Hourly!AU6553</f>
        <v>61.5</v>
      </c>
      <c r="AS6553" s="165">
        <f t="shared" si="1640"/>
        <v>24569.25</v>
      </c>
      <c r="AT6553" s="159">
        <f>AY6552+(Input!$B$66*1000*(Hourly!AX6553&gt;0)+AD6553+AN6553+AS6553+T6553*(Hourly!J6553-AY6552)+Q6553*(Hourly!G6553-AY6552))/(Q6553+T6553)*(1-EXP(-(Q6553+T6553)/(Input!$B$103*1000000)*3600))</f>
        <v>26.519951811383031</v>
      </c>
      <c r="AU6553" s="24">
        <f>AY6552+(AD6553+AN6553+AS6553+T6553*(Hourly!J6553-AY6552)+Q6553*(Hourly!G6553-AY6552))/(Q6553+T6553)*(1-EXP(-(Q6553+T6553)/(Input!$B$103*1000000)*3600))</f>
        <v>23.823004059252909</v>
      </c>
      <c r="AV6553" s="24">
        <f>AY6552+(-Input!$B$67*1000*(Hourly!AX6553&gt;0)+AD6553+AN6553+AS6553+T6553*(Hourly!J6553-AY6552)+R6553*(Hourly!G6553-AY6552))/(R6553+T6553)*(1-EXP(-(R6553+T6553)/(Input!$B$103*1000000)*3600))</f>
        <v>20.834490225333241</v>
      </c>
      <c r="AW6553" s="160">
        <f>AY6552+(AD6553+AN6553+AS6553+T6553*(Hourly!J6553-AY6552)+R6553*(Hourly!G6553-AY6552))/(R6553+T6553)*(1-EXP(-(R6553+T6553)/(Input!$B$103*1000000)*3600))</f>
        <v>23.491330839495497</v>
      </c>
      <c r="AX6553" s="24"/>
      <c r="AY6553" s="167">
        <f t="shared" si="1641"/>
        <v>23.823004059252909</v>
      </c>
      <c r="BA6553" s="159">
        <f>IF(BI6553,Input!$B$66*1000*(Hourly!AX6553&gt;0),IF(BJ6553,-(AD6553+AN6553+AS6553+T6553*(Hourly!J6553-AY6552)+Q6553*(Hourly!G6553-AY6552))+(Q6553+T6553)*(BE6553-AY6552)/(1-EXP(-(Q6553+T6553)/(Input!$B$103*1000000)*3600))))/1000</f>
        <v>0</v>
      </c>
      <c r="BB6553" s="24">
        <f>IF(BO6553,-Input!$B$67*1000*(Hourly!AX6553&gt;0),IF(BN6553,-(AD6553+AN6553+AS6553+T6553*(Hourly!J6553-AY6552)+R6553*(Hourly!G6553-AY6552))+(R6553+T6553)*(BF6553-AY6552)/(1-EXP(-(R6553+T6553)/(Input!$B$103*1000000)*3600))))/1000</f>
        <v>0</v>
      </c>
      <c r="BC6553" s="160">
        <f t="shared" si="1642"/>
        <v>0</v>
      </c>
      <c r="BD6553" s="24"/>
      <c r="BE6553" s="116">
        <f>IF(Hourly!AT6553=1,Input!$B$4,IF(Hourly!AT6553=0.5,Input!$F$4,0))</f>
        <v>20</v>
      </c>
      <c r="BF6553">
        <f>IF(Hourly!AT6553=1,Input!$B$5,IF(Hourly!AT6553=0.5,Input!$F$5,0))</f>
        <v>24</v>
      </c>
      <c r="BG6553" s="9">
        <f>Input!$B$35+0.0000000001</f>
        <v>23.900000000099997</v>
      </c>
      <c r="BI6553" s="116">
        <f t="shared" si="1643"/>
        <v>0</v>
      </c>
      <c r="BJ6553">
        <f t="shared" si="1644"/>
        <v>0</v>
      </c>
      <c r="BK6553">
        <f t="shared" si="1645"/>
        <v>1</v>
      </c>
      <c r="BL6553">
        <f t="shared" si="1646"/>
        <v>0</v>
      </c>
      <c r="BM6553">
        <f t="shared" si="1647"/>
        <v>0</v>
      </c>
      <c r="BN6553">
        <f t="shared" si="1648"/>
        <v>0</v>
      </c>
      <c r="BO6553" s="9">
        <f t="shared" si="1649"/>
        <v>0</v>
      </c>
      <c r="BR6553" s="116">
        <f t="shared" si="1636"/>
        <v>2212</v>
      </c>
      <c r="BS6553" s="39">
        <v>0</v>
      </c>
      <c r="BT6553" s="168">
        <v>0</v>
      </c>
      <c r="BV6553" s="116">
        <f>IF(Hourly!$AR6553&gt;0,AY6553,"")</f>
        <v>23.823004059252909</v>
      </c>
      <c r="BW6553">
        <f>IF(AND(BV6553&gt;(20.8+0.33*Hourly!$I6553),(BV6553&gt;24),(BV6553&lt;&gt;"")),1,0)</f>
        <v>0</v>
      </c>
      <c r="BX6553">
        <f>IF(AND(BV6553&gt;(21.8+0.33*Hourly!$I6553),(BV6553&gt;24),(BV6553&lt;&gt;"")),1,0)</f>
        <v>0</v>
      </c>
      <c r="BY6553" s="9">
        <f>IF(AND(BV6553&gt;(22.8+0.33*Hourly!$I6553),(BV6553&gt;24),(BV6553&lt;&gt;"")),1,0)</f>
        <v>0</v>
      </c>
    </row>
    <row r="6554" spans="5:77" x14ac:dyDescent="0.35">
      <c r="E6554">
        <f>Hourly!A6554</f>
        <v>2011</v>
      </c>
      <c r="F6554">
        <f>Hourly!B6554</f>
        <v>9</v>
      </c>
      <c r="G6554">
        <f>Hourly!C6554</f>
        <v>30</v>
      </c>
      <c r="H6554">
        <f>Hourly!D6554</f>
        <v>22</v>
      </c>
      <c r="I6554" s="163">
        <v>6550</v>
      </c>
      <c r="J6554" s="19">
        <f>Input!B$22*Input!B$79</f>
        <v>1411.3439999999998</v>
      </c>
      <c r="K6554" s="19">
        <f>Input!B$76*Input!B$88</f>
        <v>656.99775609756091</v>
      </c>
      <c r="L6554" s="19">
        <f>Input!B$77*Input!B$89</f>
        <v>130.99152542372883</v>
      </c>
      <c r="M6554" s="164">
        <f t="shared" si="1637"/>
        <v>2199.3332815212898</v>
      </c>
      <c r="N6554" s="165">
        <f>(Input!B$109*Input!B$102)/3600*Input!B$108</f>
        <v>740.21399999999983</v>
      </c>
      <c r="O6554" s="165">
        <f>(1-Input!B$61)*(Input!B$109*Input!B$33)/3600*Input!B$108*Hourly!AU6554</f>
        <v>444.12839999999994</v>
      </c>
      <c r="P6554" s="19">
        <f>IF(AND(AY6553&gt;Hourly!G6554),(Input!B$109*(Input!B$33*Hourly!AU6554+Input!B$36))/3600*Input!B$108,(1-Input!B$61)*(Input!B$109*Input!B$33)/3600*Input!B$108*Hourly!AU6554)</f>
        <v>11547.338400000001</v>
      </c>
      <c r="Q6554" s="19">
        <f t="shared" si="1634"/>
        <v>3383.6756815212898</v>
      </c>
      <c r="R6554" s="19">
        <f t="shared" si="1638"/>
        <v>14486.885681521289</v>
      </c>
      <c r="S6554" s="165"/>
      <c r="T6554" s="165">
        <f>Input!B$78*Input!B$91</f>
        <v>189.625</v>
      </c>
      <c r="U6554" s="19">
        <f>IF(AND($AY6553&gt;Input!$B$52,Hourly!AI6554&gt;Input!$B$51),Input!$B$93*Input!$F$40*Input!$J$8/100*Hourly!AI6554,Input!$B$93*Input!$B$40*Input!$J$8/100*Hourly!AI6554)</f>
        <v>0</v>
      </c>
      <c r="V6554" s="19">
        <f>IF(AND($AY6553&gt;Input!$B$52,Hourly!AJ6554&gt;Input!$B$51),Input!$B$94*Input!$F$41*Input!$J$9/100*Hourly!AJ6554,Input!$B$94*Input!$B$41*Input!$J$9/100*Hourly!AJ6554)</f>
        <v>0</v>
      </c>
      <c r="W6554" s="19">
        <f>IF(AND($AY6553&gt;Input!$B$52,Hourly!AK6554&gt;Input!$B$51),Input!$B$95*Input!$F$42*Input!$J$10/100*Hourly!AK6554,Input!$B$95*Input!$B$42*Input!$J$10/100*Hourly!AK6554)</f>
        <v>0</v>
      </c>
      <c r="X6554" s="19">
        <f>IF(AND($AY6553&gt;Input!$B$52,Hourly!AL6554&gt;Input!$B$51),Input!$B$96*Input!$F$43*Input!$J$11/100*Hourly!AL6554,Input!$B$96*Input!$B$43*Input!$J$11/100*Hourly!AL6554)</f>
        <v>0</v>
      </c>
      <c r="Y6554" s="19">
        <f>IF(AND($AY6553&gt;Input!$B$52,Hourly!AM6554&gt;Input!$B$51),Input!$B$97*Input!$F$44*Input!$J$12/100*Hourly!AM6554,Input!$B$97*Input!$B$44*Input!$J$12/100*Hourly!AM6554)</f>
        <v>0</v>
      </c>
      <c r="Z6554" s="19">
        <f>IF(AND($AY6553&gt;Input!$B$52,Hourly!AN6554&gt;Input!$B$51),Input!$B$98*Input!$F$45*Input!$J$13/100*Hourly!AN6554,Input!$B$98*Input!$B$45*Input!$J$13/100*Hourly!AN6554)</f>
        <v>0</v>
      </c>
      <c r="AA6554" s="19">
        <f>IF(AND($AY6553&gt;Input!$B$52,Hourly!AO6554&gt;Input!$B$51),Input!$B$99*Input!$F$46*Input!$J$14/100*Hourly!AO6554,Input!$B$99*Input!$B$46*Input!$J$14/100*Hourly!AO6554)</f>
        <v>0</v>
      </c>
      <c r="AB6554" s="19">
        <f>IF(AND($AY6553&gt;Input!$B$52,Hourly!AP6554&gt;Input!$B$51),Input!$B$100*Input!$F$47*Input!$J$15/100*Hourly!AP6554,Input!$B$100*Input!$B$47*Input!$J$15/100*Hourly!AP6554)</f>
        <v>0</v>
      </c>
      <c r="AC6554" s="19">
        <f>IF(AND($AY6553&gt;Input!$B$52,Hourly!AQ6554&gt;Input!$B$51),Input!$B$101*Input!$F$48*Input!$J$16/100*Hourly!AQ6554,Input!$B$101*Input!$B$48*Input!$J$16/100*Hourly!AQ6554)</f>
        <v>0</v>
      </c>
      <c r="AD6554" s="165">
        <f t="shared" si="1639"/>
        <v>0</v>
      </c>
      <c r="AE6554" s="19">
        <f>Hourly!AI6554/Input!$B$107*Input!$J$40*Input!$B$76*Input!$B$80</f>
        <v>0</v>
      </c>
      <c r="AF6554" s="19">
        <f>Hourly!AJ6554/Input!$B$107*Input!$J$41*Input!$B$76*Input!$B$81</f>
        <v>0</v>
      </c>
      <c r="AG6554" s="19">
        <f>Hourly!AK6554/Input!$B$107*Input!$J$42*Input!$B$76*Input!$B$82</f>
        <v>0</v>
      </c>
      <c r="AH6554" s="19">
        <f>Hourly!AL6554/Input!$B$107*Input!$J$43*Input!$B$76*Input!$B$83</f>
        <v>0</v>
      </c>
      <c r="AI6554" s="19">
        <f>Hourly!AM6554/Input!$B$107*Input!$J$44*Input!$B$76*Input!$B$84</f>
        <v>0</v>
      </c>
      <c r="AJ6554" s="19">
        <f>Hourly!AN6554/Input!$B$107*Input!$J$45*Input!$B$76*Input!$B$85</f>
        <v>0</v>
      </c>
      <c r="AK6554" s="19">
        <f>Hourly!AO6554/Input!$B$107*Input!$J$46*Input!$B$76*Input!$B$86</f>
        <v>0</v>
      </c>
      <c r="AL6554" s="19">
        <f>Hourly!AP6554/Input!$B$107*Input!$J$47*Input!$B$76*Input!$B$87</f>
        <v>0</v>
      </c>
      <c r="AM6554" s="164">
        <f>Hourly!AQ6554/Input!$B$107*Input!$J$48*Input!$B$77*Input!$B$89</f>
        <v>0</v>
      </c>
      <c r="AN6554" s="165">
        <f t="shared" si="1635"/>
        <v>0</v>
      </c>
      <c r="AO6554" s="116">
        <f>Input!B$55*Input!$B$18*Input!B$112*Hourly!AR6554</f>
        <v>2398.5</v>
      </c>
      <c r="AP6554">
        <f>Input!B$113*Input!B$114*Input!B$90*Input!B$56*Hourly!AS6554</f>
        <v>11070</v>
      </c>
      <c r="AQ6554">
        <f>Input!B$90*Input!B$57*Hourly!AS6554</f>
        <v>11070</v>
      </c>
      <c r="AR6554" s="19">
        <f>0.5*Input!$B$63*Hourly!AU6554</f>
        <v>61.5</v>
      </c>
      <c r="AS6554" s="165">
        <f t="shared" si="1640"/>
        <v>24569.25</v>
      </c>
      <c r="AT6554" s="159">
        <f>AY6553+(Input!$B$66*1000*(Hourly!AX6554&gt;0)+AD6554+AN6554+AS6554+T6554*(Hourly!J6554-AY6553)+Q6554*(Hourly!G6554-AY6553))/(Q6554+T6554)*(1-EXP(-(Q6554+T6554)/(Input!$B$103*1000000)*3600))</f>
        <v>26.467421751448292</v>
      </c>
      <c r="AU6554" s="24">
        <f>AY6553+(AD6554+AN6554+AS6554+T6554*(Hourly!J6554-AY6553)+Q6554*(Hourly!G6554-AY6553))/(Q6554+T6554)*(1-EXP(-(Q6554+T6554)/(Input!$B$103*1000000)*3600))</f>
        <v>23.770473999318174</v>
      </c>
      <c r="AV6554" s="24">
        <f>AY6553+(-Input!$B$67*1000*(Hourly!AX6554&gt;0)+AD6554+AN6554+AS6554+T6554*(Hourly!J6554-AY6553)+R6554*(Hourly!G6554-AY6553))/(R6554+T6554)*(1-EXP(-(R6554+T6554)/(Input!$B$103*1000000)*3600))</f>
        <v>20.744992727549842</v>
      </c>
      <c r="AW6554" s="160">
        <f>AY6553+(AD6554+AN6554+AS6554+T6554*(Hourly!J6554-AY6553)+R6554*(Hourly!G6554-AY6553))/(R6554+T6554)*(1-EXP(-(R6554+T6554)/(Input!$B$103*1000000)*3600))</f>
        <v>23.401833341712099</v>
      </c>
      <c r="AX6554" s="24"/>
      <c r="AY6554" s="167">
        <f t="shared" si="1641"/>
        <v>23.770473999318174</v>
      </c>
      <c r="BA6554" s="159">
        <f>IF(BI6554,Input!$B$66*1000*(Hourly!AX6554&gt;0),IF(BJ6554,-(AD6554+AN6554+AS6554+T6554*(Hourly!J6554-AY6553)+Q6554*(Hourly!G6554-AY6553))+(Q6554+T6554)*(BE6554-AY6553)/(1-EXP(-(Q6554+T6554)/(Input!$B$103*1000000)*3600))))/1000</f>
        <v>0</v>
      </c>
      <c r="BB6554" s="24">
        <f>IF(BO6554,-Input!$B$67*1000*(Hourly!AX6554&gt;0),IF(BN6554,-(AD6554+AN6554+AS6554+T6554*(Hourly!J6554-AY6553)+R6554*(Hourly!G6554-AY6553))+(R6554+T6554)*(BF6554-AY6553)/(1-EXP(-(R6554+T6554)/(Input!$B$103*1000000)*3600))))/1000</f>
        <v>0</v>
      </c>
      <c r="BC6554" s="160">
        <f t="shared" si="1642"/>
        <v>0</v>
      </c>
      <c r="BD6554" s="24"/>
      <c r="BE6554" s="116">
        <f>IF(Hourly!AT6554=1,Input!$B$4,IF(Hourly!AT6554=0.5,Input!$F$4,0))</f>
        <v>20</v>
      </c>
      <c r="BF6554">
        <f>IF(Hourly!AT6554=1,Input!$B$5,IF(Hourly!AT6554=0.5,Input!$F$5,0))</f>
        <v>24</v>
      </c>
      <c r="BG6554" s="9">
        <f>Input!$B$35+0.0000000001</f>
        <v>23.900000000099997</v>
      </c>
      <c r="BI6554" s="116">
        <f t="shared" si="1643"/>
        <v>0</v>
      </c>
      <c r="BJ6554">
        <f t="shared" si="1644"/>
        <v>0</v>
      </c>
      <c r="BK6554">
        <f t="shared" si="1645"/>
        <v>1</v>
      </c>
      <c r="BL6554">
        <f t="shared" si="1646"/>
        <v>0</v>
      </c>
      <c r="BM6554">
        <f t="shared" si="1647"/>
        <v>0</v>
      </c>
      <c r="BN6554">
        <f t="shared" si="1648"/>
        <v>0</v>
      </c>
      <c r="BO6554" s="9">
        <f t="shared" si="1649"/>
        <v>0</v>
      </c>
      <c r="BR6554" s="116">
        <f t="shared" si="1636"/>
        <v>2211</v>
      </c>
      <c r="BS6554" s="39">
        <v>0</v>
      </c>
      <c r="BT6554" s="168">
        <v>0</v>
      </c>
      <c r="BV6554" s="116">
        <f>IF(Hourly!$AR6554&gt;0,AY6554,"")</f>
        <v>23.770473999318174</v>
      </c>
      <c r="BW6554">
        <f>IF(AND(BV6554&gt;(20.8+0.33*Hourly!$I6554),(BV6554&gt;24),(BV6554&lt;&gt;"")),1,0)</f>
        <v>0</v>
      </c>
      <c r="BX6554">
        <f>IF(AND(BV6554&gt;(21.8+0.33*Hourly!$I6554),(BV6554&gt;24),(BV6554&lt;&gt;"")),1,0)</f>
        <v>0</v>
      </c>
      <c r="BY6554" s="9">
        <f>IF(AND(BV6554&gt;(22.8+0.33*Hourly!$I6554),(BV6554&gt;24),(BV6554&lt;&gt;"")),1,0)</f>
        <v>0</v>
      </c>
    </row>
    <row r="6555" spans="5:77" x14ac:dyDescent="0.35">
      <c r="E6555">
        <f>Hourly!A6555</f>
        <v>2011</v>
      </c>
      <c r="F6555">
        <f>Hourly!B6555</f>
        <v>9</v>
      </c>
      <c r="G6555">
        <f>Hourly!C6555</f>
        <v>30</v>
      </c>
      <c r="H6555">
        <f>Hourly!D6555</f>
        <v>23</v>
      </c>
      <c r="I6555" s="163">
        <v>6551</v>
      </c>
      <c r="J6555" s="19">
        <f>Input!B$22*Input!B$79</f>
        <v>1411.3439999999998</v>
      </c>
      <c r="K6555" s="19">
        <f>Input!B$76*Input!B$88</f>
        <v>656.99775609756091</v>
      </c>
      <c r="L6555" s="19">
        <f>Input!B$77*Input!B$89</f>
        <v>130.99152542372883</v>
      </c>
      <c r="M6555" s="164">
        <f t="shared" si="1637"/>
        <v>2199.3332815212898</v>
      </c>
      <c r="N6555" s="165">
        <f>(Input!B$109*Input!B$102)/3600*Input!B$108</f>
        <v>740.21399999999983</v>
      </c>
      <c r="O6555" s="165">
        <f>(1-Input!B$61)*(Input!B$109*Input!B$33)/3600*Input!B$108*Hourly!AU6555</f>
        <v>444.12839999999994</v>
      </c>
      <c r="P6555" s="19">
        <f>IF(AND(AY6554&gt;Hourly!G6555),(Input!B$109*(Input!B$33*Hourly!AU6555+Input!B$36))/3600*Input!B$108,(1-Input!B$61)*(Input!B$109*Input!B$33)/3600*Input!B$108*Hourly!AU6555)</f>
        <v>11547.338400000001</v>
      </c>
      <c r="Q6555" s="19">
        <f t="shared" si="1634"/>
        <v>3383.6756815212898</v>
      </c>
      <c r="R6555" s="19">
        <f t="shared" si="1638"/>
        <v>14486.885681521289</v>
      </c>
      <c r="S6555" s="165"/>
      <c r="T6555" s="165">
        <f>Input!B$78*Input!B$91</f>
        <v>189.625</v>
      </c>
      <c r="U6555" s="19">
        <f>IF(AND($AY6554&gt;Input!$B$52,Hourly!AI6555&gt;Input!$B$51),Input!$B$93*Input!$F$40*Input!$J$8/100*Hourly!AI6555,Input!$B$93*Input!$B$40*Input!$J$8/100*Hourly!AI6555)</f>
        <v>0</v>
      </c>
      <c r="V6555" s="19">
        <f>IF(AND($AY6554&gt;Input!$B$52,Hourly!AJ6555&gt;Input!$B$51),Input!$B$94*Input!$F$41*Input!$J$9/100*Hourly!AJ6555,Input!$B$94*Input!$B$41*Input!$J$9/100*Hourly!AJ6555)</f>
        <v>0</v>
      </c>
      <c r="W6555" s="19">
        <f>IF(AND($AY6554&gt;Input!$B$52,Hourly!AK6555&gt;Input!$B$51),Input!$B$95*Input!$F$42*Input!$J$10/100*Hourly!AK6555,Input!$B$95*Input!$B$42*Input!$J$10/100*Hourly!AK6555)</f>
        <v>0</v>
      </c>
      <c r="X6555" s="19">
        <f>IF(AND($AY6554&gt;Input!$B$52,Hourly!AL6555&gt;Input!$B$51),Input!$B$96*Input!$F$43*Input!$J$11/100*Hourly!AL6555,Input!$B$96*Input!$B$43*Input!$J$11/100*Hourly!AL6555)</f>
        <v>0</v>
      </c>
      <c r="Y6555" s="19">
        <f>IF(AND($AY6554&gt;Input!$B$52,Hourly!AM6555&gt;Input!$B$51),Input!$B$97*Input!$F$44*Input!$J$12/100*Hourly!AM6555,Input!$B$97*Input!$B$44*Input!$J$12/100*Hourly!AM6555)</f>
        <v>0</v>
      </c>
      <c r="Z6555" s="19">
        <f>IF(AND($AY6554&gt;Input!$B$52,Hourly!AN6555&gt;Input!$B$51),Input!$B$98*Input!$F$45*Input!$J$13/100*Hourly!AN6555,Input!$B$98*Input!$B$45*Input!$J$13/100*Hourly!AN6555)</f>
        <v>0</v>
      </c>
      <c r="AA6555" s="19">
        <f>IF(AND($AY6554&gt;Input!$B$52,Hourly!AO6555&gt;Input!$B$51),Input!$B$99*Input!$F$46*Input!$J$14/100*Hourly!AO6555,Input!$B$99*Input!$B$46*Input!$J$14/100*Hourly!AO6555)</f>
        <v>0</v>
      </c>
      <c r="AB6555" s="19">
        <f>IF(AND($AY6554&gt;Input!$B$52,Hourly!AP6555&gt;Input!$B$51),Input!$B$100*Input!$F$47*Input!$J$15/100*Hourly!AP6555,Input!$B$100*Input!$B$47*Input!$J$15/100*Hourly!AP6555)</f>
        <v>0</v>
      </c>
      <c r="AC6555" s="19">
        <f>IF(AND($AY6554&gt;Input!$B$52,Hourly!AQ6555&gt;Input!$B$51),Input!$B$101*Input!$F$48*Input!$J$16/100*Hourly!AQ6555,Input!$B$101*Input!$B$48*Input!$J$16/100*Hourly!AQ6555)</f>
        <v>0</v>
      </c>
      <c r="AD6555" s="165">
        <f t="shared" si="1639"/>
        <v>0</v>
      </c>
      <c r="AE6555" s="19">
        <f>Hourly!AI6555/Input!$B$107*Input!$J$40*Input!$B$76*Input!$B$80</f>
        <v>0</v>
      </c>
      <c r="AF6555" s="19">
        <f>Hourly!AJ6555/Input!$B$107*Input!$J$41*Input!$B$76*Input!$B$81</f>
        <v>0</v>
      </c>
      <c r="AG6555" s="19">
        <f>Hourly!AK6555/Input!$B$107*Input!$J$42*Input!$B$76*Input!$B$82</f>
        <v>0</v>
      </c>
      <c r="AH6555" s="19">
        <f>Hourly!AL6555/Input!$B$107*Input!$J$43*Input!$B$76*Input!$B$83</f>
        <v>0</v>
      </c>
      <c r="AI6555" s="19">
        <f>Hourly!AM6555/Input!$B$107*Input!$J$44*Input!$B$76*Input!$B$84</f>
        <v>0</v>
      </c>
      <c r="AJ6555" s="19">
        <f>Hourly!AN6555/Input!$B$107*Input!$J$45*Input!$B$76*Input!$B$85</f>
        <v>0</v>
      </c>
      <c r="AK6555" s="19">
        <f>Hourly!AO6555/Input!$B$107*Input!$J$46*Input!$B$76*Input!$B$86</f>
        <v>0</v>
      </c>
      <c r="AL6555" s="19">
        <f>Hourly!AP6555/Input!$B$107*Input!$J$47*Input!$B$76*Input!$B$87</f>
        <v>0</v>
      </c>
      <c r="AM6555" s="164">
        <f>Hourly!AQ6555/Input!$B$107*Input!$J$48*Input!$B$77*Input!$B$89</f>
        <v>0</v>
      </c>
      <c r="AN6555" s="165">
        <f t="shared" si="1635"/>
        <v>0</v>
      </c>
      <c r="AO6555" s="116">
        <f>Input!B$55*Input!$B$18*Input!B$112*Hourly!AR6555</f>
        <v>2398.5</v>
      </c>
      <c r="AP6555">
        <f>Input!B$113*Input!B$114*Input!B$90*Input!B$56*Hourly!AS6555</f>
        <v>11070</v>
      </c>
      <c r="AQ6555">
        <f>Input!B$90*Input!B$57*Hourly!AS6555</f>
        <v>11070</v>
      </c>
      <c r="AR6555" s="19">
        <f>0.5*Input!$B$63*Hourly!AU6555</f>
        <v>61.5</v>
      </c>
      <c r="AS6555" s="165">
        <f t="shared" si="1640"/>
        <v>24569.25</v>
      </c>
      <c r="AT6555" s="159">
        <f>AY6554+(Input!$B$66*1000*(Hourly!AX6555&gt;0)+AD6555+AN6555+AS6555+T6555*(Hourly!J6555-AY6554)+Q6555*(Hourly!G6555-AY6554))/(Q6555+T6555)*(1-EXP(-(Q6555+T6555)/(Input!$B$103*1000000)*3600))</f>
        <v>26.406272327453227</v>
      </c>
      <c r="AU6555" s="24">
        <f>AY6554+(AD6555+AN6555+AS6555+T6555*(Hourly!J6555-AY6554)+Q6555*(Hourly!G6555-AY6554))/(Q6555+T6555)*(1-EXP(-(Q6555+T6555)/(Input!$B$103*1000000)*3600))</f>
        <v>23.709324575323105</v>
      </c>
      <c r="AV6555" s="24">
        <f>AY6554+(-Input!$B$67*1000*(Hourly!AX6555&gt;0)+AD6555+AN6555+AS6555+T6555*(Hourly!J6555-AY6554)+R6555*(Hourly!G6555-AY6554))/(R6555+T6555)*(1-EXP(-(R6555+T6555)/(Input!$B$103*1000000)*3600))</f>
        <v>20.656021633852024</v>
      </c>
      <c r="AW6555" s="160">
        <f>AY6554+(AD6555+AN6555+AS6555+T6555*(Hourly!J6555-AY6554)+R6555*(Hourly!G6555-AY6554))/(R6555+T6555)*(1-EXP(-(R6555+T6555)/(Input!$B$103*1000000)*3600))</f>
        <v>23.31286224801428</v>
      </c>
      <c r="AX6555" s="24"/>
      <c r="AY6555" s="167">
        <f t="shared" si="1641"/>
        <v>23.709324575323105</v>
      </c>
      <c r="BA6555" s="159">
        <f>IF(BI6555,Input!$B$66*1000*(Hourly!AX6555&gt;0),IF(BJ6555,-(AD6555+AN6555+AS6555+T6555*(Hourly!J6555-AY6554)+Q6555*(Hourly!G6555-AY6554))+(Q6555+T6555)*(BE6555-AY6554)/(1-EXP(-(Q6555+T6555)/(Input!$B$103*1000000)*3600))))/1000</f>
        <v>0</v>
      </c>
      <c r="BB6555" s="24">
        <f>IF(BO6555,-Input!$B$67*1000*(Hourly!AX6555&gt;0),IF(BN6555,-(AD6555+AN6555+AS6555+T6555*(Hourly!J6555-AY6554)+R6555*(Hourly!G6555-AY6554))+(R6555+T6555)*(BF6555-AY6554)/(1-EXP(-(R6555+T6555)/(Input!$B$103*1000000)*3600))))/1000</f>
        <v>0</v>
      </c>
      <c r="BC6555" s="160">
        <f t="shared" si="1642"/>
        <v>0</v>
      </c>
      <c r="BD6555" s="24"/>
      <c r="BE6555" s="116">
        <f>IF(Hourly!AT6555=1,Input!$B$4,IF(Hourly!AT6555=0.5,Input!$F$4,0))</f>
        <v>20</v>
      </c>
      <c r="BF6555">
        <f>IF(Hourly!AT6555=1,Input!$B$5,IF(Hourly!AT6555=0.5,Input!$F$5,0))</f>
        <v>24</v>
      </c>
      <c r="BG6555" s="9">
        <f>Input!$B$35+0.0000000001</f>
        <v>23.900000000099997</v>
      </c>
      <c r="BI6555" s="116">
        <f t="shared" si="1643"/>
        <v>0</v>
      </c>
      <c r="BJ6555">
        <f t="shared" si="1644"/>
        <v>0</v>
      </c>
      <c r="BK6555">
        <f t="shared" si="1645"/>
        <v>1</v>
      </c>
      <c r="BL6555">
        <f t="shared" si="1646"/>
        <v>0</v>
      </c>
      <c r="BM6555">
        <f t="shared" si="1647"/>
        <v>0</v>
      </c>
      <c r="BN6555">
        <f t="shared" si="1648"/>
        <v>0</v>
      </c>
      <c r="BO6555" s="9">
        <f t="shared" si="1649"/>
        <v>0</v>
      </c>
      <c r="BR6555" s="116">
        <f t="shared" si="1636"/>
        <v>2210</v>
      </c>
      <c r="BS6555" s="39">
        <v>0</v>
      </c>
      <c r="BT6555" s="168">
        <v>0</v>
      </c>
      <c r="BV6555" s="116">
        <f>IF(Hourly!$AR6555&gt;0,AY6555,"")</f>
        <v>23.709324575323105</v>
      </c>
      <c r="BW6555">
        <f>IF(AND(BV6555&gt;(20.8+0.33*Hourly!$I6555),(BV6555&gt;24),(BV6555&lt;&gt;"")),1,0)</f>
        <v>0</v>
      </c>
      <c r="BX6555">
        <f>IF(AND(BV6555&gt;(21.8+0.33*Hourly!$I6555),(BV6555&gt;24),(BV6555&lt;&gt;"")),1,0)</f>
        <v>0</v>
      </c>
      <c r="BY6555" s="9">
        <f>IF(AND(BV6555&gt;(22.8+0.33*Hourly!$I6555),(BV6555&gt;24),(BV6555&lt;&gt;"")),1,0)</f>
        <v>0</v>
      </c>
    </row>
    <row r="6556" spans="5:77" x14ac:dyDescent="0.35">
      <c r="E6556">
        <f>Hourly!A6556</f>
        <v>2011</v>
      </c>
      <c r="F6556">
        <f>Hourly!B6556</f>
        <v>9</v>
      </c>
      <c r="G6556">
        <f>Hourly!C6556</f>
        <v>30</v>
      </c>
      <c r="H6556">
        <f>Hourly!D6556</f>
        <v>24</v>
      </c>
      <c r="I6556" s="163">
        <v>6552</v>
      </c>
      <c r="J6556" s="19">
        <f>Input!B$22*Input!B$79</f>
        <v>1411.3439999999998</v>
      </c>
      <c r="K6556" s="19">
        <f>Input!B$76*Input!B$88</f>
        <v>656.99775609756091</v>
      </c>
      <c r="L6556" s="19">
        <f>Input!B$77*Input!B$89</f>
        <v>130.99152542372883</v>
      </c>
      <c r="M6556" s="164">
        <f t="shared" si="1637"/>
        <v>2199.3332815212898</v>
      </c>
      <c r="N6556" s="165">
        <f>(Input!B$109*Input!B$102)/3600*Input!B$108</f>
        <v>740.21399999999983</v>
      </c>
      <c r="O6556" s="165">
        <f>(1-Input!B$61)*(Input!B$109*Input!B$33)/3600*Input!B$108*Hourly!AU6556</f>
        <v>444.12839999999994</v>
      </c>
      <c r="P6556" s="19">
        <f>IF(AND(AY6555&gt;Hourly!G6556),(Input!B$109*(Input!B$33*Hourly!AU6556+Input!B$36))/3600*Input!B$108,(1-Input!B$61)*(Input!B$109*Input!B$33)/3600*Input!B$108*Hourly!AU6556)</f>
        <v>11547.338400000001</v>
      </c>
      <c r="Q6556" s="19">
        <f t="shared" si="1634"/>
        <v>3383.6756815212898</v>
      </c>
      <c r="R6556" s="19">
        <f t="shared" si="1638"/>
        <v>14486.885681521289</v>
      </c>
      <c r="S6556" s="165"/>
      <c r="T6556" s="165">
        <f>Input!B$78*Input!B$91</f>
        <v>189.625</v>
      </c>
      <c r="U6556" s="19">
        <f>IF(AND($AY6555&gt;Input!$B$52,Hourly!AI6556&gt;Input!$B$51),Input!$B$93*Input!$F$40*Input!$J$8/100*Hourly!AI6556,Input!$B$93*Input!$B$40*Input!$J$8/100*Hourly!AI6556)</f>
        <v>0</v>
      </c>
      <c r="V6556" s="19">
        <f>IF(AND($AY6555&gt;Input!$B$52,Hourly!AJ6556&gt;Input!$B$51),Input!$B$94*Input!$F$41*Input!$J$9/100*Hourly!AJ6556,Input!$B$94*Input!$B$41*Input!$J$9/100*Hourly!AJ6556)</f>
        <v>0</v>
      </c>
      <c r="W6556" s="19">
        <f>IF(AND($AY6555&gt;Input!$B$52,Hourly!AK6556&gt;Input!$B$51),Input!$B$95*Input!$F$42*Input!$J$10/100*Hourly!AK6556,Input!$B$95*Input!$B$42*Input!$J$10/100*Hourly!AK6556)</f>
        <v>0</v>
      </c>
      <c r="X6556" s="19">
        <f>IF(AND($AY6555&gt;Input!$B$52,Hourly!AL6556&gt;Input!$B$51),Input!$B$96*Input!$F$43*Input!$J$11/100*Hourly!AL6556,Input!$B$96*Input!$B$43*Input!$J$11/100*Hourly!AL6556)</f>
        <v>0</v>
      </c>
      <c r="Y6556" s="19">
        <f>IF(AND($AY6555&gt;Input!$B$52,Hourly!AM6556&gt;Input!$B$51),Input!$B$97*Input!$F$44*Input!$J$12/100*Hourly!AM6556,Input!$B$97*Input!$B$44*Input!$J$12/100*Hourly!AM6556)</f>
        <v>0</v>
      </c>
      <c r="Z6556" s="19">
        <f>IF(AND($AY6555&gt;Input!$B$52,Hourly!AN6556&gt;Input!$B$51),Input!$B$98*Input!$F$45*Input!$J$13/100*Hourly!AN6556,Input!$B$98*Input!$B$45*Input!$J$13/100*Hourly!AN6556)</f>
        <v>0</v>
      </c>
      <c r="AA6556" s="19">
        <f>IF(AND($AY6555&gt;Input!$B$52,Hourly!AO6556&gt;Input!$B$51),Input!$B$99*Input!$F$46*Input!$J$14/100*Hourly!AO6556,Input!$B$99*Input!$B$46*Input!$J$14/100*Hourly!AO6556)</f>
        <v>0</v>
      </c>
      <c r="AB6556" s="19">
        <f>IF(AND($AY6555&gt;Input!$B$52,Hourly!AP6556&gt;Input!$B$51),Input!$B$100*Input!$F$47*Input!$J$15/100*Hourly!AP6556,Input!$B$100*Input!$B$47*Input!$J$15/100*Hourly!AP6556)</f>
        <v>0</v>
      </c>
      <c r="AC6556" s="19">
        <f>IF(AND($AY6555&gt;Input!$B$52,Hourly!AQ6556&gt;Input!$B$51),Input!$B$101*Input!$F$48*Input!$J$16/100*Hourly!AQ6556,Input!$B$101*Input!$B$48*Input!$J$16/100*Hourly!AQ6556)</f>
        <v>0</v>
      </c>
      <c r="AD6556" s="165">
        <f t="shared" si="1639"/>
        <v>0</v>
      </c>
      <c r="AE6556" s="19">
        <f>Hourly!AI6556/Input!$B$107*Input!$J$40*Input!$B$76*Input!$B$80</f>
        <v>0</v>
      </c>
      <c r="AF6556" s="19">
        <f>Hourly!AJ6556/Input!$B$107*Input!$J$41*Input!$B$76*Input!$B$81</f>
        <v>0</v>
      </c>
      <c r="AG6556" s="19">
        <f>Hourly!AK6556/Input!$B$107*Input!$J$42*Input!$B$76*Input!$B$82</f>
        <v>0</v>
      </c>
      <c r="AH6556" s="19">
        <f>Hourly!AL6556/Input!$B$107*Input!$J$43*Input!$B$76*Input!$B$83</f>
        <v>0</v>
      </c>
      <c r="AI6556" s="19">
        <f>Hourly!AM6556/Input!$B$107*Input!$J$44*Input!$B$76*Input!$B$84</f>
        <v>0</v>
      </c>
      <c r="AJ6556" s="19">
        <f>Hourly!AN6556/Input!$B$107*Input!$J$45*Input!$B$76*Input!$B$85</f>
        <v>0</v>
      </c>
      <c r="AK6556" s="19">
        <f>Hourly!AO6556/Input!$B$107*Input!$J$46*Input!$B$76*Input!$B$86</f>
        <v>0</v>
      </c>
      <c r="AL6556" s="19">
        <f>Hourly!AP6556/Input!$B$107*Input!$J$47*Input!$B$76*Input!$B$87</f>
        <v>0</v>
      </c>
      <c r="AM6556" s="164">
        <f>Hourly!AQ6556/Input!$B$107*Input!$J$48*Input!$B$77*Input!$B$89</f>
        <v>0</v>
      </c>
      <c r="AN6556" s="165">
        <f t="shared" si="1635"/>
        <v>0</v>
      </c>
      <c r="AO6556" s="116">
        <f>Input!B$55*Input!$B$18*Input!B$112*Hourly!AR6556</f>
        <v>2398.5</v>
      </c>
      <c r="AP6556">
        <f>Input!B$113*Input!B$114*Input!B$90*Input!B$56*Hourly!AS6556</f>
        <v>11070</v>
      </c>
      <c r="AQ6556">
        <f>Input!B$90*Input!B$57*Hourly!AS6556</f>
        <v>11070</v>
      </c>
      <c r="AR6556" s="19">
        <f>0.5*Input!$B$63*Hourly!AU6556</f>
        <v>61.5</v>
      </c>
      <c r="AS6556" s="165">
        <f t="shared" si="1640"/>
        <v>24569.25</v>
      </c>
      <c r="AT6556" s="159">
        <f>AY6555+(Input!$B$66*1000*(Hourly!AX6556&gt;0)+AD6556+AN6556+AS6556+T6556*(Hourly!J6556-AY6555)+Q6556*(Hourly!G6556-AY6555))/(Q6556+T6556)*(1-EXP(-(Q6556+T6556)/(Input!$B$103*1000000)*3600))</f>
        <v>26.332936365645164</v>
      </c>
      <c r="AU6556" s="24">
        <f>AY6555+(AD6556+AN6556+AS6556+T6556*(Hourly!J6556-AY6555)+Q6556*(Hourly!G6556-AY6555))/(Q6556+T6556)*(1-EXP(-(Q6556+T6556)/(Input!$B$103*1000000)*3600))</f>
        <v>23.635988613515043</v>
      </c>
      <c r="AV6556" s="24">
        <f>AY6555+(-Input!$B$67*1000*(Hourly!AX6556&gt;0)+AD6556+AN6556+AS6556+T6556*(Hourly!J6556-AY6555)+R6556*(Hourly!G6556-AY6555))/(R6556+T6556)*(1-EXP(-(R6556+T6556)/(Input!$B$103*1000000)*3600))</f>
        <v>20.543371533746033</v>
      </c>
      <c r="AW6556" s="160">
        <f>AY6555+(AD6556+AN6556+AS6556+T6556*(Hourly!J6556-AY6555)+R6556*(Hourly!G6556-AY6555))/(R6556+T6556)*(1-EXP(-(R6556+T6556)/(Input!$B$103*1000000)*3600))</f>
        <v>23.200212147908289</v>
      </c>
      <c r="AX6556" s="24"/>
      <c r="AY6556" s="167">
        <f t="shared" si="1641"/>
        <v>23.635988613515043</v>
      </c>
      <c r="BA6556" s="159">
        <f>IF(BI6556,Input!$B$66*1000*(Hourly!AX6556&gt;0),IF(BJ6556,-(AD6556+AN6556+AS6556+T6556*(Hourly!J6556-AY6555)+Q6556*(Hourly!G6556-AY6555))+(Q6556+T6556)*(BE6556-AY6555)/(1-EXP(-(Q6556+T6556)/(Input!$B$103*1000000)*3600))))/1000</f>
        <v>0</v>
      </c>
      <c r="BB6556" s="24">
        <f>IF(BO6556,-Input!$B$67*1000*(Hourly!AX6556&gt;0),IF(BN6556,-(AD6556+AN6556+AS6556+T6556*(Hourly!J6556-AY6555)+R6556*(Hourly!G6556-AY6555))+(R6556+T6556)*(BF6556-AY6555)/(1-EXP(-(R6556+T6556)/(Input!$B$103*1000000)*3600))))/1000</f>
        <v>0</v>
      </c>
      <c r="BC6556" s="160">
        <f t="shared" si="1642"/>
        <v>0</v>
      </c>
      <c r="BD6556" s="24"/>
      <c r="BE6556" s="116">
        <f>IF(Hourly!AT6556=1,Input!$B$4,IF(Hourly!AT6556=0.5,Input!$F$4,0))</f>
        <v>20</v>
      </c>
      <c r="BF6556">
        <f>IF(Hourly!AT6556=1,Input!$B$5,IF(Hourly!AT6556=0.5,Input!$F$5,0))</f>
        <v>24</v>
      </c>
      <c r="BG6556" s="9">
        <f>Input!$B$35+0.0000000001</f>
        <v>23.900000000099997</v>
      </c>
      <c r="BI6556" s="116">
        <f t="shared" si="1643"/>
        <v>0</v>
      </c>
      <c r="BJ6556">
        <f t="shared" si="1644"/>
        <v>0</v>
      </c>
      <c r="BK6556">
        <f t="shared" si="1645"/>
        <v>1</v>
      </c>
      <c r="BL6556">
        <f t="shared" si="1646"/>
        <v>0</v>
      </c>
      <c r="BM6556">
        <f t="shared" si="1647"/>
        <v>0</v>
      </c>
      <c r="BN6556">
        <f t="shared" si="1648"/>
        <v>0</v>
      </c>
      <c r="BO6556" s="9">
        <f t="shared" si="1649"/>
        <v>0</v>
      </c>
      <c r="BR6556" s="116">
        <f t="shared" si="1636"/>
        <v>2209</v>
      </c>
      <c r="BS6556" s="39">
        <v>0</v>
      </c>
      <c r="BT6556" s="168">
        <v>0</v>
      </c>
      <c r="BV6556" s="116">
        <f>IF(Hourly!$AR6556&gt;0,AY6556,"")</f>
        <v>23.635988613515043</v>
      </c>
      <c r="BW6556">
        <f>IF(AND(BV6556&gt;(20.8+0.33*Hourly!$I6556),(BV6556&gt;24),(BV6556&lt;&gt;"")),1,0)</f>
        <v>0</v>
      </c>
      <c r="BX6556">
        <f>IF(AND(BV6556&gt;(21.8+0.33*Hourly!$I6556),(BV6556&gt;24),(BV6556&lt;&gt;"")),1,0)</f>
        <v>0</v>
      </c>
      <c r="BY6556" s="9">
        <f>IF(AND(BV6556&gt;(22.8+0.33*Hourly!$I6556),(BV6556&gt;24),(BV6556&lt;&gt;"")),1,0)</f>
        <v>0</v>
      </c>
    </row>
    <row r="6557" spans="5:77" x14ac:dyDescent="0.35">
      <c r="E6557">
        <f>Hourly!A6557</f>
        <v>2010</v>
      </c>
      <c r="F6557">
        <f>Hourly!B6557</f>
        <v>10</v>
      </c>
      <c r="G6557">
        <f>Hourly!C6557</f>
        <v>1</v>
      </c>
      <c r="H6557">
        <f>Hourly!D6557</f>
        <v>1</v>
      </c>
      <c r="I6557" s="163">
        <v>6553</v>
      </c>
      <c r="J6557" s="19">
        <f>Input!B$22*Input!B$79</f>
        <v>1411.3439999999998</v>
      </c>
      <c r="K6557" s="19">
        <f>Input!B$76*Input!B$88</f>
        <v>656.99775609756091</v>
      </c>
      <c r="L6557" s="19">
        <f>Input!B$77*Input!B$89</f>
        <v>130.99152542372883</v>
      </c>
      <c r="M6557" s="164">
        <f t="shared" si="1637"/>
        <v>2199.3332815212898</v>
      </c>
      <c r="N6557" s="165">
        <f>(Input!B$109*Input!B$102)/3600*Input!B$108</f>
        <v>740.21399999999983</v>
      </c>
      <c r="O6557" s="165">
        <f>(1-Input!B$61)*(Input!B$109*Input!B$33)/3600*Input!B$108*Hourly!AU6557</f>
        <v>444.12839999999994</v>
      </c>
      <c r="P6557" s="19">
        <f>IF(AND(AY6556&gt;Hourly!G6557),(Input!B$109*(Input!B$33*Hourly!AU6557+Input!B$36))/3600*Input!B$108,(1-Input!B$61)*(Input!B$109*Input!B$33)/3600*Input!B$108*Hourly!AU6557)</f>
        <v>11547.338400000001</v>
      </c>
      <c r="Q6557" s="19">
        <f t="shared" si="1634"/>
        <v>3383.6756815212898</v>
      </c>
      <c r="R6557" s="19">
        <f t="shared" si="1638"/>
        <v>14486.885681521289</v>
      </c>
      <c r="S6557" s="165"/>
      <c r="T6557" s="165">
        <f>Input!B$78*Input!B$91</f>
        <v>189.625</v>
      </c>
      <c r="U6557" s="19">
        <f>IF(AND($AY6556&gt;Input!$B$52,Hourly!AI6557&gt;Input!$B$51),Input!$B$93*Input!$F$40*Input!$J$8/100*Hourly!AI6557,Input!$B$93*Input!$B$40*Input!$J$8/100*Hourly!AI6557)</f>
        <v>0</v>
      </c>
      <c r="V6557" s="19">
        <f>IF(AND($AY6556&gt;Input!$B$52,Hourly!AJ6557&gt;Input!$B$51),Input!$B$94*Input!$F$41*Input!$J$9/100*Hourly!AJ6557,Input!$B$94*Input!$B$41*Input!$J$9/100*Hourly!AJ6557)</f>
        <v>0</v>
      </c>
      <c r="W6557" s="19">
        <f>IF(AND($AY6556&gt;Input!$B$52,Hourly!AK6557&gt;Input!$B$51),Input!$B$95*Input!$F$42*Input!$J$10/100*Hourly!AK6557,Input!$B$95*Input!$B$42*Input!$J$10/100*Hourly!AK6557)</f>
        <v>0</v>
      </c>
      <c r="X6557" s="19">
        <f>IF(AND($AY6556&gt;Input!$B$52,Hourly!AL6557&gt;Input!$B$51),Input!$B$96*Input!$F$43*Input!$J$11/100*Hourly!AL6557,Input!$B$96*Input!$B$43*Input!$J$11/100*Hourly!AL6557)</f>
        <v>0</v>
      </c>
      <c r="Y6557" s="19">
        <f>IF(AND($AY6556&gt;Input!$B$52,Hourly!AM6557&gt;Input!$B$51),Input!$B$97*Input!$F$44*Input!$J$12/100*Hourly!AM6557,Input!$B$97*Input!$B$44*Input!$J$12/100*Hourly!AM6557)</f>
        <v>0</v>
      </c>
      <c r="Z6557" s="19">
        <f>IF(AND($AY6556&gt;Input!$B$52,Hourly!AN6557&gt;Input!$B$51),Input!$B$98*Input!$F$45*Input!$J$13/100*Hourly!AN6557,Input!$B$98*Input!$B$45*Input!$J$13/100*Hourly!AN6557)</f>
        <v>0</v>
      </c>
      <c r="AA6557" s="19">
        <f>IF(AND($AY6556&gt;Input!$B$52,Hourly!AO6557&gt;Input!$B$51),Input!$B$99*Input!$F$46*Input!$J$14/100*Hourly!AO6557,Input!$B$99*Input!$B$46*Input!$J$14/100*Hourly!AO6557)</f>
        <v>0</v>
      </c>
      <c r="AB6557" s="19">
        <f>IF(AND($AY6556&gt;Input!$B$52,Hourly!AP6557&gt;Input!$B$51),Input!$B$100*Input!$F$47*Input!$J$15/100*Hourly!AP6557,Input!$B$100*Input!$B$47*Input!$J$15/100*Hourly!AP6557)</f>
        <v>0</v>
      </c>
      <c r="AC6557" s="19">
        <f>IF(AND($AY6556&gt;Input!$B$52,Hourly!AQ6557&gt;Input!$B$51),Input!$B$101*Input!$F$48*Input!$J$16/100*Hourly!AQ6557,Input!$B$101*Input!$B$48*Input!$J$16/100*Hourly!AQ6557)</f>
        <v>0</v>
      </c>
      <c r="AD6557" s="165">
        <f t="shared" si="1639"/>
        <v>0</v>
      </c>
      <c r="AE6557" s="19">
        <f>Hourly!AI6557/Input!$B$107*Input!$J$40*Input!$B$76*Input!$B$80</f>
        <v>0</v>
      </c>
      <c r="AF6557" s="19">
        <f>Hourly!AJ6557/Input!$B$107*Input!$J$41*Input!$B$76*Input!$B$81</f>
        <v>0</v>
      </c>
      <c r="AG6557" s="19">
        <f>Hourly!AK6557/Input!$B$107*Input!$J$42*Input!$B$76*Input!$B$82</f>
        <v>0</v>
      </c>
      <c r="AH6557" s="19">
        <f>Hourly!AL6557/Input!$B$107*Input!$J$43*Input!$B$76*Input!$B$83</f>
        <v>0</v>
      </c>
      <c r="AI6557" s="19">
        <f>Hourly!AM6557/Input!$B$107*Input!$J$44*Input!$B$76*Input!$B$84</f>
        <v>0</v>
      </c>
      <c r="AJ6557" s="19">
        <f>Hourly!AN6557/Input!$B$107*Input!$J$45*Input!$B$76*Input!$B$85</f>
        <v>0</v>
      </c>
      <c r="AK6557" s="19">
        <f>Hourly!AO6557/Input!$B$107*Input!$J$46*Input!$B$76*Input!$B$86</f>
        <v>0</v>
      </c>
      <c r="AL6557" s="19">
        <f>Hourly!AP6557/Input!$B$107*Input!$J$47*Input!$B$76*Input!$B$87</f>
        <v>0</v>
      </c>
      <c r="AM6557" s="164">
        <f>Hourly!AQ6557/Input!$B$107*Input!$J$48*Input!$B$77*Input!$B$89</f>
        <v>0</v>
      </c>
      <c r="AN6557" s="165">
        <f t="shared" si="1635"/>
        <v>0</v>
      </c>
      <c r="AO6557" s="116">
        <f>Input!B$55*Input!$B$18*Input!B$112*Hourly!AR6557</f>
        <v>2398.5</v>
      </c>
      <c r="AP6557">
        <f>Input!B$113*Input!B$114*Input!B$90*Input!B$56*Hourly!AS6557</f>
        <v>2214</v>
      </c>
      <c r="AQ6557">
        <f>Input!B$90*Input!B$57*Hourly!AS6557</f>
        <v>2214</v>
      </c>
      <c r="AR6557" s="19">
        <f>0.5*Input!$B$63*Hourly!AU6557</f>
        <v>61.5</v>
      </c>
      <c r="AS6557" s="165">
        <f t="shared" si="1640"/>
        <v>6857.25</v>
      </c>
      <c r="AT6557" s="159">
        <f>AY6556+(Input!$B$66*1000*(Hourly!AX6557&gt;0)+AD6557+AN6557+AS6557+T6557*(Hourly!J6557-AY6556)+Q6557*(Hourly!G6557-AY6556))/(Q6557+T6557)*(1-EXP(-(Q6557+T6557)/(Input!$B$103*1000000)*3600))</f>
        <v>26.210713684995007</v>
      </c>
      <c r="AU6557" s="24">
        <f>AY6556+(AD6557+AN6557+AS6557+T6557*(Hourly!J6557-AY6556)+Q6557*(Hourly!G6557-AY6556))/(Q6557+T6557)*(1-EXP(-(Q6557+T6557)/(Input!$B$103*1000000)*3600))</f>
        <v>23.513765932864885</v>
      </c>
      <c r="AV6557" s="24">
        <f>AY6556+(-Input!$B$67*1000*(Hourly!AX6557&gt;0)+AD6557+AN6557+AS6557+T6557*(Hourly!J6557-AY6556)+R6557*(Hourly!G6557-AY6556))/(R6557+T6557)*(1-EXP(-(R6557+T6557)/(Input!$B$103*1000000)*3600))</f>
        <v>20.418139341863366</v>
      </c>
      <c r="AW6557" s="160">
        <f>AY6556+(AD6557+AN6557+AS6557+T6557*(Hourly!J6557-AY6556)+R6557*(Hourly!G6557-AY6556))/(R6557+T6557)*(1-EXP(-(R6557+T6557)/(Input!$B$103*1000000)*3600))</f>
        <v>23.074979956025622</v>
      </c>
      <c r="AX6557" s="24"/>
      <c r="AY6557" s="167">
        <f t="shared" si="1641"/>
        <v>23.513765932864885</v>
      </c>
      <c r="BA6557" s="159">
        <f>IF(BI6557,Input!$B$66*1000*(Hourly!AX6557&gt;0),IF(BJ6557,-(AD6557+AN6557+AS6557+T6557*(Hourly!J6557-AY6556)+Q6557*(Hourly!G6557-AY6556))+(Q6557+T6557)*(BE6557-AY6556)/(1-EXP(-(Q6557+T6557)/(Input!$B$103*1000000)*3600))))/1000</f>
        <v>0</v>
      </c>
      <c r="BB6557" s="24">
        <f>IF(BO6557,-Input!$B$67*1000*(Hourly!AX6557&gt;0),IF(BN6557,-(AD6557+AN6557+AS6557+T6557*(Hourly!J6557-AY6556)+R6557*(Hourly!G6557-AY6556))+(R6557+T6557)*(BF6557-AY6556)/(1-EXP(-(R6557+T6557)/(Input!$B$103*1000000)*3600))))/1000</f>
        <v>0</v>
      </c>
      <c r="BC6557" s="160">
        <f t="shared" si="1642"/>
        <v>0</v>
      </c>
      <c r="BD6557" s="24"/>
      <c r="BE6557" s="116">
        <f>IF(Hourly!AT6557=1,Input!$B$4,IF(Hourly!AT6557=0.5,Input!$F$4,0))</f>
        <v>16</v>
      </c>
      <c r="BF6557">
        <f>IF(Hourly!AT6557=1,Input!$B$5,IF(Hourly!AT6557=0.5,Input!$F$5,0))</f>
        <v>24</v>
      </c>
      <c r="BG6557" s="9">
        <f>Input!$B$35+0.0000000001</f>
        <v>23.900000000099997</v>
      </c>
      <c r="BI6557" s="116">
        <f t="shared" si="1643"/>
        <v>0</v>
      </c>
      <c r="BJ6557">
        <f t="shared" si="1644"/>
        <v>0</v>
      </c>
      <c r="BK6557">
        <f t="shared" si="1645"/>
        <v>1</v>
      </c>
      <c r="BL6557">
        <f t="shared" si="1646"/>
        <v>0</v>
      </c>
      <c r="BM6557">
        <f t="shared" si="1647"/>
        <v>0</v>
      </c>
      <c r="BN6557">
        <f t="shared" si="1648"/>
        <v>0</v>
      </c>
      <c r="BO6557" s="9">
        <f t="shared" si="1649"/>
        <v>0</v>
      </c>
      <c r="BR6557" s="116">
        <f t="shared" si="1636"/>
        <v>2208</v>
      </c>
      <c r="BS6557" s="39">
        <v>0</v>
      </c>
      <c r="BT6557" s="168">
        <v>0</v>
      </c>
      <c r="BV6557" s="116">
        <f>IF(Hourly!$AR6557&gt;0,AY6557,"")</f>
        <v>23.513765932864885</v>
      </c>
      <c r="BW6557">
        <f>IF(AND(BV6557&gt;(20.8+0.33*Hourly!$I6557),(BV6557&gt;24),(BV6557&lt;&gt;"")),1,0)</f>
        <v>0</v>
      </c>
      <c r="BX6557">
        <f>IF(AND(BV6557&gt;(21.8+0.33*Hourly!$I6557),(BV6557&gt;24),(BV6557&lt;&gt;"")),1,0)</f>
        <v>0</v>
      </c>
      <c r="BY6557" s="9">
        <f>IF(AND(BV6557&gt;(22.8+0.33*Hourly!$I6557),(BV6557&gt;24),(BV6557&lt;&gt;"")),1,0)</f>
        <v>0</v>
      </c>
    </row>
    <row r="6558" spans="5:77" x14ac:dyDescent="0.35">
      <c r="E6558">
        <f>Hourly!A6558</f>
        <v>2010</v>
      </c>
      <c r="F6558">
        <f>Hourly!B6558</f>
        <v>10</v>
      </c>
      <c r="G6558">
        <f>Hourly!C6558</f>
        <v>1</v>
      </c>
      <c r="H6558">
        <f>Hourly!D6558</f>
        <v>2</v>
      </c>
      <c r="I6558" s="163">
        <v>6554</v>
      </c>
      <c r="J6558" s="19">
        <f>Input!B$22*Input!B$79</f>
        <v>1411.3439999999998</v>
      </c>
      <c r="K6558" s="19">
        <f>Input!B$76*Input!B$88</f>
        <v>656.99775609756091</v>
      </c>
      <c r="L6558" s="19">
        <f>Input!B$77*Input!B$89</f>
        <v>130.99152542372883</v>
      </c>
      <c r="M6558" s="164">
        <f t="shared" si="1637"/>
        <v>2199.3332815212898</v>
      </c>
      <c r="N6558" s="165">
        <f>(Input!B$109*Input!B$102)/3600*Input!B$108</f>
        <v>740.21399999999983</v>
      </c>
      <c r="O6558" s="165">
        <f>(1-Input!B$61)*(Input!B$109*Input!B$33)/3600*Input!B$108*Hourly!AU6558</f>
        <v>444.12839999999994</v>
      </c>
      <c r="P6558" s="19">
        <f>IF(AND(AY6557&gt;Hourly!G6558),(Input!B$109*(Input!B$33*Hourly!AU6558+Input!B$36))/3600*Input!B$108,(1-Input!B$61)*(Input!B$109*Input!B$33)/3600*Input!B$108*Hourly!AU6558)</f>
        <v>11547.338400000001</v>
      </c>
      <c r="Q6558" s="19">
        <f t="shared" si="1634"/>
        <v>3383.6756815212898</v>
      </c>
      <c r="R6558" s="19">
        <f t="shared" si="1638"/>
        <v>14486.885681521289</v>
      </c>
      <c r="S6558" s="165"/>
      <c r="T6558" s="165">
        <f>Input!B$78*Input!B$91</f>
        <v>189.625</v>
      </c>
      <c r="U6558" s="19">
        <f>IF(AND($AY6557&gt;Input!$B$52,Hourly!AI6558&gt;Input!$B$51),Input!$B$93*Input!$F$40*Input!$J$8/100*Hourly!AI6558,Input!$B$93*Input!$B$40*Input!$J$8/100*Hourly!AI6558)</f>
        <v>0</v>
      </c>
      <c r="V6558" s="19">
        <f>IF(AND($AY6557&gt;Input!$B$52,Hourly!AJ6558&gt;Input!$B$51),Input!$B$94*Input!$F$41*Input!$J$9/100*Hourly!AJ6558,Input!$B$94*Input!$B$41*Input!$J$9/100*Hourly!AJ6558)</f>
        <v>0</v>
      </c>
      <c r="W6558" s="19">
        <f>IF(AND($AY6557&gt;Input!$B$52,Hourly!AK6558&gt;Input!$B$51),Input!$B$95*Input!$F$42*Input!$J$10/100*Hourly!AK6558,Input!$B$95*Input!$B$42*Input!$J$10/100*Hourly!AK6558)</f>
        <v>0</v>
      </c>
      <c r="X6558" s="19">
        <f>IF(AND($AY6557&gt;Input!$B$52,Hourly!AL6558&gt;Input!$B$51),Input!$B$96*Input!$F$43*Input!$J$11/100*Hourly!AL6558,Input!$B$96*Input!$B$43*Input!$J$11/100*Hourly!AL6558)</f>
        <v>0</v>
      </c>
      <c r="Y6558" s="19">
        <f>IF(AND($AY6557&gt;Input!$B$52,Hourly!AM6558&gt;Input!$B$51),Input!$B$97*Input!$F$44*Input!$J$12/100*Hourly!AM6558,Input!$B$97*Input!$B$44*Input!$J$12/100*Hourly!AM6558)</f>
        <v>0</v>
      </c>
      <c r="Z6558" s="19">
        <f>IF(AND($AY6557&gt;Input!$B$52,Hourly!AN6558&gt;Input!$B$51),Input!$B$98*Input!$F$45*Input!$J$13/100*Hourly!AN6558,Input!$B$98*Input!$B$45*Input!$J$13/100*Hourly!AN6558)</f>
        <v>0</v>
      </c>
      <c r="AA6558" s="19">
        <f>IF(AND($AY6557&gt;Input!$B$52,Hourly!AO6558&gt;Input!$B$51),Input!$B$99*Input!$F$46*Input!$J$14/100*Hourly!AO6558,Input!$B$99*Input!$B$46*Input!$J$14/100*Hourly!AO6558)</f>
        <v>0</v>
      </c>
      <c r="AB6558" s="19">
        <f>IF(AND($AY6557&gt;Input!$B$52,Hourly!AP6558&gt;Input!$B$51),Input!$B$100*Input!$F$47*Input!$J$15/100*Hourly!AP6558,Input!$B$100*Input!$B$47*Input!$J$15/100*Hourly!AP6558)</f>
        <v>0</v>
      </c>
      <c r="AC6558" s="19">
        <f>IF(AND($AY6557&gt;Input!$B$52,Hourly!AQ6558&gt;Input!$B$51),Input!$B$101*Input!$F$48*Input!$J$16/100*Hourly!AQ6558,Input!$B$101*Input!$B$48*Input!$J$16/100*Hourly!AQ6558)</f>
        <v>0</v>
      </c>
      <c r="AD6558" s="165">
        <f t="shared" si="1639"/>
        <v>0</v>
      </c>
      <c r="AE6558" s="19">
        <f>Hourly!AI6558/Input!$B$107*Input!$J$40*Input!$B$76*Input!$B$80</f>
        <v>0</v>
      </c>
      <c r="AF6558" s="19">
        <f>Hourly!AJ6558/Input!$B$107*Input!$J$41*Input!$B$76*Input!$B$81</f>
        <v>0</v>
      </c>
      <c r="AG6558" s="19">
        <f>Hourly!AK6558/Input!$B$107*Input!$J$42*Input!$B$76*Input!$B$82</f>
        <v>0</v>
      </c>
      <c r="AH6558" s="19">
        <f>Hourly!AL6558/Input!$B$107*Input!$J$43*Input!$B$76*Input!$B$83</f>
        <v>0</v>
      </c>
      <c r="AI6558" s="19">
        <f>Hourly!AM6558/Input!$B$107*Input!$J$44*Input!$B$76*Input!$B$84</f>
        <v>0</v>
      </c>
      <c r="AJ6558" s="19">
        <f>Hourly!AN6558/Input!$B$107*Input!$J$45*Input!$B$76*Input!$B$85</f>
        <v>0</v>
      </c>
      <c r="AK6558" s="19">
        <f>Hourly!AO6558/Input!$B$107*Input!$J$46*Input!$B$76*Input!$B$86</f>
        <v>0</v>
      </c>
      <c r="AL6558" s="19">
        <f>Hourly!AP6558/Input!$B$107*Input!$J$47*Input!$B$76*Input!$B$87</f>
        <v>0</v>
      </c>
      <c r="AM6558" s="164">
        <f>Hourly!AQ6558/Input!$B$107*Input!$J$48*Input!$B$77*Input!$B$89</f>
        <v>0</v>
      </c>
      <c r="AN6558" s="165">
        <f t="shared" si="1635"/>
        <v>0</v>
      </c>
      <c r="AO6558" s="116">
        <f>Input!B$55*Input!$B$18*Input!B$112*Hourly!AR6558</f>
        <v>2398.5</v>
      </c>
      <c r="AP6558">
        <f>Input!B$113*Input!B$114*Input!B$90*Input!B$56*Hourly!AS6558</f>
        <v>2214</v>
      </c>
      <c r="AQ6558">
        <f>Input!B$90*Input!B$57*Hourly!AS6558</f>
        <v>2214</v>
      </c>
      <c r="AR6558" s="19">
        <f>0.5*Input!$B$63*Hourly!AU6558</f>
        <v>61.5</v>
      </c>
      <c r="AS6558" s="165">
        <f t="shared" si="1640"/>
        <v>6857.25</v>
      </c>
      <c r="AT6558" s="159">
        <f>AY6557+(Input!$B$66*1000*(Hourly!AX6558&gt;0)+AD6558+AN6558+AS6558+T6558*(Hourly!J6558-AY6557)+Q6558*(Hourly!G6558-AY6557))/(Q6558+T6558)*(1-EXP(-(Q6558+T6558)/(Input!$B$103*1000000)*3600))</f>
        <v>26.086931186001841</v>
      </c>
      <c r="AU6558" s="24">
        <f>AY6557+(AD6558+AN6558+AS6558+T6558*(Hourly!J6558-AY6557)+Q6558*(Hourly!G6558-AY6557))/(Q6558+T6558)*(1-EXP(-(Q6558+T6558)/(Input!$B$103*1000000)*3600))</f>
        <v>23.389983433871723</v>
      </c>
      <c r="AV6558" s="24">
        <f>AY6557+(-Input!$B$67*1000*(Hourly!AX6558&gt;0)+AD6558+AN6558+AS6558+T6558*(Hourly!J6558-AY6557)+R6558*(Hourly!G6558-AY6557))/(R6558+T6558)*(1-EXP(-(R6558+T6558)/(Input!$B$103*1000000)*3600))</f>
        <v>20.289135704615354</v>
      </c>
      <c r="AW6558" s="160">
        <f>AY6557+(AD6558+AN6558+AS6558+T6558*(Hourly!J6558-AY6557)+R6558*(Hourly!G6558-AY6557))/(R6558+T6558)*(1-EXP(-(R6558+T6558)/(Input!$B$103*1000000)*3600))</f>
        <v>22.945976318777614</v>
      </c>
      <c r="AX6558" s="24"/>
      <c r="AY6558" s="167">
        <f t="shared" si="1641"/>
        <v>23.389983433871723</v>
      </c>
      <c r="BA6558" s="159">
        <f>IF(BI6558,Input!$B$66*1000*(Hourly!AX6558&gt;0),IF(BJ6558,-(AD6558+AN6558+AS6558+T6558*(Hourly!J6558-AY6557)+Q6558*(Hourly!G6558-AY6557))+(Q6558+T6558)*(BE6558-AY6557)/(1-EXP(-(Q6558+T6558)/(Input!$B$103*1000000)*3600))))/1000</f>
        <v>0</v>
      </c>
      <c r="BB6558" s="24">
        <f>IF(BO6558,-Input!$B$67*1000*(Hourly!AX6558&gt;0),IF(BN6558,-(AD6558+AN6558+AS6558+T6558*(Hourly!J6558-AY6557)+R6558*(Hourly!G6558-AY6557))+(R6558+T6558)*(BF6558-AY6557)/(1-EXP(-(R6558+T6558)/(Input!$B$103*1000000)*3600))))/1000</f>
        <v>0</v>
      </c>
      <c r="BC6558" s="160">
        <f t="shared" si="1642"/>
        <v>0</v>
      </c>
      <c r="BD6558" s="24"/>
      <c r="BE6558" s="116">
        <f>IF(Hourly!AT6558=1,Input!$B$4,IF(Hourly!AT6558=0.5,Input!$F$4,0))</f>
        <v>16</v>
      </c>
      <c r="BF6558">
        <f>IF(Hourly!AT6558=1,Input!$B$5,IF(Hourly!AT6558=0.5,Input!$F$5,0))</f>
        <v>24</v>
      </c>
      <c r="BG6558" s="9">
        <f>Input!$B$35+0.0000000001</f>
        <v>23.900000000099997</v>
      </c>
      <c r="BI6558" s="116">
        <f t="shared" si="1643"/>
        <v>0</v>
      </c>
      <c r="BJ6558">
        <f t="shared" si="1644"/>
        <v>0</v>
      </c>
      <c r="BK6558">
        <f t="shared" si="1645"/>
        <v>1</v>
      </c>
      <c r="BL6558">
        <f t="shared" si="1646"/>
        <v>0</v>
      </c>
      <c r="BM6558">
        <f t="shared" si="1647"/>
        <v>0</v>
      </c>
      <c r="BN6558">
        <f t="shared" si="1648"/>
        <v>0</v>
      </c>
      <c r="BO6558" s="9">
        <f t="shared" si="1649"/>
        <v>0</v>
      </c>
      <c r="BR6558" s="116">
        <f t="shared" si="1636"/>
        <v>2207</v>
      </c>
      <c r="BS6558" s="39">
        <v>0</v>
      </c>
      <c r="BT6558" s="168">
        <v>0</v>
      </c>
      <c r="BV6558" s="116">
        <f>IF(Hourly!$AR6558&gt;0,AY6558,"")</f>
        <v>23.389983433871723</v>
      </c>
      <c r="BW6558">
        <f>IF(AND(BV6558&gt;(20.8+0.33*Hourly!$I6558),(BV6558&gt;24),(BV6558&lt;&gt;"")),1,0)</f>
        <v>0</v>
      </c>
      <c r="BX6558">
        <f>IF(AND(BV6558&gt;(21.8+0.33*Hourly!$I6558),(BV6558&gt;24),(BV6558&lt;&gt;"")),1,0)</f>
        <v>0</v>
      </c>
      <c r="BY6558" s="9">
        <f>IF(AND(BV6558&gt;(22.8+0.33*Hourly!$I6558),(BV6558&gt;24),(BV6558&lt;&gt;"")),1,0)</f>
        <v>0</v>
      </c>
    </row>
    <row r="6559" spans="5:77" x14ac:dyDescent="0.35">
      <c r="E6559">
        <f>Hourly!A6559</f>
        <v>2010</v>
      </c>
      <c r="F6559">
        <f>Hourly!B6559</f>
        <v>10</v>
      </c>
      <c r="G6559">
        <f>Hourly!C6559</f>
        <v>1</v>
      </c>
      <c r="H6559">
        <f>Hourly!D6559</f>
        <v>3</v>
      </c>
      <c r="I6559" s="163">
        <v>6555</v>
      </c>
      <c r="J6559" s="19">
        <f>Input!B$22*Input!B$79</f>
        <v>1411.3439999999998</v>
      </c>
      <c r="K6559" s="19">
        <f>Input!B$76*Input!B$88</f>
        <v>656.99775609756091</v>
      </c>
      <c r="L6559" s="19">
        <f>Input!B$77*Input!B$89</f>
        <v>130.99152542372883</v>
      </c>
      <c r="M6559" s="164">
        <f t="shared" si="1637"/>
        <v>2199.3332815212898</v>
      </c>
      <c r="N6559" s="165">
        <f>(Input!B$109*Input!B$102)/3600*Input!B$108</f>
        <v>740.21399999999983</v>
      </c>
      <c r="O6559" s="165">
        <f>(1-Input!B$61)*(Input!B$109*Input!B$33)/3600*Input!B$108*Hourly!AU6559</f>
        <v>444.12839999999994</v>
      </c>
      <c r="P6559" s="19">
        <f>IF(AND(AY6558&gt;Hourly!G6559),(Input!B$109*(Input!B$33*Hourly!AU6559+Input!B$36))/3600*Input!B$108,(1-Input!B$61)*(Input!B$109*Input!B$33)/3600*Input!B$108*Hourly!AU6559)</f>
        <v>11547.338400000001</v>
      </c>
      <c r="Q6559" s="19">
        <f t="shared" si="1634"/>
        <v>3383.6756815212898</v>
      </c>
      <c r="R6559" s="19">
        <f t="shared" si="1638"/>
        <v>14486.885681521289</v>
      </c>
      <c r="S6559" s="165"/>
      <c r="T6559" s="165">
        <f>Input!B$78*Input!B$91</f>
        <v>189.625</v>
      </c>
      <c r="U6559" s="19">
        <f>IF(AND($AY6558&gt;Input!$B$52,Hourly!AI6559&gt;Input!$B$51),Input!$B$93*Input!$F$40*Input!$J$8/100*Hourly!AI6559,Input!$B$93*Input!$B$40*Input!$J$8/100*Hourly!AI6559)</f>
        <v>0</v>
      </c>
      <c r="V6559" s="19">
        <f>IF(AND($AY6558&gt;Input!$B$52,Hourly!AJ6559&gt;Input!$B$51),Input!$B$94*Input!$F$41*Input!$J$9/100*Hourly!AJ6559,Input!$B$94*Input!$B$41*Input!$J$9/100*Hourly!AJ6559)</f>
        <v>0</v>
      </c>
      <c r="W6559" s="19">
        <f>IF(AND($AY6558&gt;Input!$B$52,Hourly!AK6559&gt;Input!$B$51),Input!$B$95*Input!$F$42*Input!$J$10/100*Hourly!AK6559,Input!$B$95*Input!$B$42*Input!$J$10/100*Hourly!AK6559)</f>
        <v>0</v>
      </c>
      <c r="X6559" s="19">
        <f>IF(AND($AY6558&gt;Input!$B$52,Hourly!AL6559&gt;Input!$B$51),Input!$B$96*Input!$F$43*Input!$J$11/100*Hourly!AL6559,Input!$B$96*Input!$B$43*Input!$J$11/100*Hourly!AL6559)</f>
        <v>0</v>
      </c>
      <c r="Y6559" s="19">
        <f>IF(AND($AY6558&gt;Input!$B$52,Hourly!AM6559&gt;Input!$B$51),Input!$B$97*Input!$F$44*Input!$J$12/100*Hourly!AM6559,Input!$B$97*Input!$B$44*Input!$J$12/100*Hourly!AM6559)</f>
        <v>0</v>
      </c>
      <c r="Z6559" s="19">
        <f>IF(AND($AY6558&gt;Input!$B$52,Hourly!AN6559&gt;Input!$B$51),Input!$B$98*Input!$F$45*Input!$J$13/100*Hourly!AN6559,Input!$B$98*Input!$B$45*Input!$J$13/100*Hourly!AN6559)</f>
        <v>0</v>
      </c>
      <c r="AA6559" s="19">
        <f>IF(AND($AY6558&gt;Input!$B$52,Hourly!AO6559&gt;Input!$B$51),Input!$B$99*Input!$F$46*Input!$J$14/100*Hourly!AO6559,Input!$B$99*Input!$B$46*Input!$J$14/100*Hourly!AO6559)</f>
        <v>0</v>
      </c>
      <c r="AB6559" s="19">
        <f>IF(AND($AY6558&gt;Input!$B$52,Hourly!AP6559&gt;Input!$B$51),Input!$B$100*Input!$F$47*Input!$J$15/100*Hourly!AP6559,Input!$B$100*Input!$B$47*Input!$J$15/100*Hourly!AP6559)</f>
        <v>0</v>
      </c>
      <c r="AC6559" s="19">
        <f>IF(AND($AY6558&gt;Input!$B$52,Hourly!AQ6559&gt;Input!$B$51),Input!$B$101*Input!$F$48*Input!$J$16/100*Hourly!AQ6559,Input!$B$101*Input!$B$48*Input!$J$16/100*Hourly!AQ6559)</f>
        <v>0</v>
      </c>
      <c r="AD6559" s="165">
        <f t="shared" si="1639"/>
        <v>0</v>
      </c>
      <c r="AE6559" s="19">
        <f>Hourly!AI6559/Input!$B$107*Input!$J$40*Input!$B$76*Input!$B$80</f>
        <v>0</v>
      </c>
      <c r="AF6559" s="19">
        <f>Hourly!AJ6559/Input!$B$107*Input!$J$41*Input!$B$76*Input!$B$81</f>
        <v>0</v>
      </c>
      <c r="AG6559" s="19">
        <f>Hourly!AK6559/Input!$B$107*Input!$J$42*Input!$B$76*Input!$B$82</f>
        <v>0</v>
      </c>
      <c r="AH6559" s="19">
        <f>Hourly!AL6559/Input!$B$107*Input!$J$43*Input!$B$76*Input!$B$83</f>
        <v>0</v>
      </c>
      <c r="AI6559" s="19">
        <f>Hourly!AM6559/Input!$B$107*Input!$J$44*Input!$B$76*Input!$B$84</f>
        <v>0</v>
      </c>
      <c r="AJ6559" s="19">
        <f>Hourly!AN6559/Input!$B$107*Input!$J$45*Input!$B$76*Input!$B$85</f>
        <v>0</v>
      </c>
      <c r="AK6559" s="19">
        <f>Hourly!AO6559/Input!$B$107*Input!$J$46*Input!$B$76*Input!$B$86</f>
        <v>0</v>
      </c>
      <c r="AL6559" s="19">
        <f>Hourly!AP6559/Input!$B$107*Input!$J$47*Input!$B$76*Input!$B$87</f>
        <v>0</v>
      </c>
      <c r="AM6559" s="164">
        <f>Hourly!AQ6559/Input!$B$107*Input!$J$48*Input!$B$77*Input!$B$89</f>
        <v>0</v>
      </c>
      <c r="AN6559" s="165">
        <f t="shared" si="1635"/>
        <v>0</v>
      </c>
      <c r="AO6559" s="116">
        <f>Input!B$55*Input!$B$18*Input!B$112*Hourly!AR6559</f>
        <v>2398.5</v>
      </c>
      <c r="AP6559">
        <f>Input!B$113*Input!B$114*Input!B$90*Input!B$56*Hourly!AS6559</f>
        <v>2214</v>
      </c>
      <c r="AQ6559">
        <f>Input!B$90*Input!B$57*Hourly!AS6559</f>
        <v>2214</v>
      </c>
      <c r="AR6559" s="19">
        <f>0.5*Input!$B$63*Hourly!AU6559</f>
        <v>61.5</v>
      </c>
      <c r="AS6559" s="165">
        <f t="shared" si="1640"/>
        <v>6857.25</v>
      </c>
      <c r="AT6559" s="159">
        <f>AY6558+(Input!$B$66*1000*(Hourly!AX6559&gt;0)+AD6559+AN6559+AS6559+T6559*(Hourly!J6559-AY6558)+Q6559*(Hourly!G6559-AY6558))/(Q6559+T6559)*(1-EXP(-(Q6559+T6559)/(Input!$B$103*1000000)*3600))</f>
        <v>25.966166698904829</v>
      </c>
      <c r="AU6559" s="24">
        <f>AY6558+(AD6559+AN6559+AS6559+T6559*(Hourly!J6559-AY6558)+Q6559*(Hourly!G6559-AY6558))/(Q6559+T6559)*(1-EXP(-(Q6559+T6559)/(Input!$B$103*1000000)*3600))</f>
        <v>23.269218946774711</v>
      </c>
      <c r="AV6559" s="24">
        <f>AY6558+(-Input!$B$67*1000*(Hourly!AX6559&gt;0)+AD6559+AN6559+AS6559+T6559*(Hourly!J6559-AY6558)+R6559*(Hourly!G6559-AY6558))/(R6559+T6559)*(1-EXP(-(R6559+T6559)/(Input!$B$103*1000000)*3600))</f>
        <v>20.177877744380119</v>
      </c>
      <c r="AW6559" s="160">
        <f>AY6558+(AD6559+AN6559+AS6559+T6559*(Hourly!J6559-AY6558)+R6559*(Hourly!G6559-AY6558))/(R6559+T6559)*(1-EXP(-(R6559+T6559)/(Input!$B$103*1000000)*3600))</f>
        <v>22.834718358542375</v>
      </c>
      <c r="AX6559" s="24"/>
      <c r="AY6559" s="167">
        <f t="shared" si="1641"/>
        <v>23.269218946774711</v>
      </c>
      <c r="BA6559" s="159">
        <f>IF(BI6559,Input!$B$66*1000*(Hourly!AX6559&gt;0),IF(BJ6559,-(AD6559+AN6559+AS6559+T6559*(Hourly!J6559-AY6558)+Q6559*(Hourly!G6559-AY6558))+(Q6559+T6559)*(BE6559-AY6558)/(1-EXP(-(Q6559+T6559)/(Input!$B$103*1000000)*3600))))/1000</f>
        <v>0</v>
      </c>
      <c r="BB6559" s="24">
        <f>IF(BO6559,-Input!$B$67*1000*(Hourly!AX6559&gt;0),IF(BN6559,-(AD6559+AN6559+AS6559+T6559*(Hourly!J6559-AY6558)+R6559*(Hourly!G6559-AY6558))+(R6559+T6559)*(BF6559-AY6558)/(1-EXP(-(R6559+T6559)/(Input!$B$103*1000000)*3600))))/1000</f>
        <v>0</v>
      </c>
      <c r="BC6559" s="160">
        <f t="shared" si="1642"/>
        <v>0</v>
      </c>
      <c r="BD6559" s="24"/>
      <c r="BE6559" s="116">
        <f>IF(Hourly!AT6559=1,Input!$B$4,IF(Hourly!AT6559=0.5,Input!$F$4,0))</f>
        <v>16</v>
      </c>
      <c r="BF6559">
        <f>IF(Hourly!AT6559=1,Input!$B$5,IF(Hourly!AT6559=0.5,Input!$F$5,0))</f>
        <v>24</v>
      </c>
      <c r="BG6559" s="9">
        <f>Input!$B$35+0.0000000001</f>
        <v>23.900000000099997</v>
      </c>
      <c r="BI6559" s="116">
        <f t="shared" si="1643"/>
        <v>0</v>
      </c>
      <c r="BJ6559">
        <f t="shared" si="1644"/>
        <v>0</v>
      </c>
      <c r="BK6559">
        <f t="shared" si="1645"/>
        <v>1</v>
      </c>
      <c r="BL6559">
        <f t="shared" si="1646"/>
        <v>0</v>
      </c>
      <c r="BM6559">
        <f t="shared" si="1647"/>
        <v>0</v>
      </c>
      <c r="BN6559">
        <f t="shared" si="1648"/>
        <v>0</v>
      </c>
      <c r="BO6559" s="9">
        <f t="shared" si="1649"/>
        <v>0</v>
      </c>
      <c r="BR6559" s="116">
        <f t="shared" si="1636"/>
        <v>2206</v>
      </c>
      <c r="BS6559" s="39">
        <v>0</v>
      </c>
      <c r="BT6559" s="168">
        <v>0</v>
      </c>
      <c r="BV6559" s="116">
        <f>IF(Hourly!$AR6559&gt;0,AY6559,"")</f>
        <v>23.269218946774711</v>
      </c>
      <c r="BW6559">
        <f>IF(AND(BV6559&gt;(20.8+0.33*Hourly!$I6559),(BV6559&gt;24),(BV6559&lt;&gt;"")),1,0)</f>
        <v>0</v>
      </c>
      <c r="BX6559">
        <f>IF(AND(BV6559&gt;(21.8+0.33*Hourly!$I6559),(BV6559&gt;24),(BV6559&lt;&gt;"")),1,0)</f>
        <v>0</v>
      </c>
      <c r="BY6559" s="9">
        <f>IF(AND(BV6559&gt;(22.8+0.33*Hourly!$I6559),(BV6559&gt;24),(BV6559&lt;&gt;"")),1,0)</f>
        <v>0</v>
      </c>
    </row>
    <row r="6560" spans="5:77" x14ac:dyDescent="0.35">
      <c r="E6560">
        <f>Hourly!A6560</f>
        <v>2010</v>
      </c>
      <c r="F6560">
        <f>Hourly!B6560</f>
        <v>10</v>
      </c>
      <c r="G6560">
        <f>Hourly!C6560</f>
        <v>1</v>
      </c>
      <c r="H6560">
        <f>Hourly!D6560</f>
        <v>4</v>
      </c>
      <c r="I6560" s="163">
        <v>6556</v>
      </c>
      <c r="J6560" s="19">
        <f>Input!B$22*Input!B$79</f>
        <v>1411.3439999999998</v>
      </c>
      <c r="K6560" s="19">
        <f>Input!B$76*Input!B$88</f>
        <v>656.99775609756091</v>
      </c>
      <c r="L6560" s="19">
        <f>Input!B$77*Input!B$89</f>
        <v>130.99152542372883</v>
      </c>
      <c r="M6560" s="164">
        <f t="shared" si="1637"/>
        <v>2199.3332815212898</v>
      </c>
      <c r="N6560" s="165">
        <f>(Input!B$109*Input!B$102)/3600*Input!B$108</f>
        <v>740.21399999999983</v>
      </c>
      <c r="O6560" s="165">
        <f>(1-Input!B$61)*(Input!B$109*Input!B$33)/3600*Input!B$108*Hourly!AU6560</f>
        <v>444.12839999999994</v>
      </c>
      <c r="P6560" s="19">
        <f>IF(AND(AY6559&gt;Hourly!G6560),(Input!B$109*(Input!B$33*Hourly!AU6560+Input!B$36))/3600*Input!B$108,(1-Input!B$61)*(Input!B$109*Input!B$33)/3600*Input!B$108*Hourly!AU6560)</f>
        <v>11547.338400000001</v>
      </c>
      <c r="Q6560" s="19">
        <f t="shared" si="1634"/>
        <v>3383.6756815212898</v>
      </c>
      <c r="R6560" s="19">
        <f t="shared" si="1638"/>
        <v>14486.885681521289</v>
      </c>
      <c r="S6560" s="165"/>
      <c r="T6560" s="165">
        <f>Input!B$78*Input!B$91</f>
        <v>189.625</v>
      </c>
      <c r="U6560" s="19">
        <f>IF(AND($AY6559&gt;Input!$B$52,Hourly!AI6560&gt;Input!$B$51),Input!$B$93*Input!$F$40*Input!$J$8/100*Hourly!AI6560,Input!$B$93*Input!$B$40*Input!$J$8/100*Hourly!AI6560)</f>
        <v>0</v>
      </c>
      <c r="V6560" s="19">
        <f>IF(AND($AY6559&gt;Input!$B$52,Hourly!AJ6560&gt;Input!$B$51),Input!$B$94*Input!$F$41*Input!$J$9/100*Hourly!AJ6560,Input!$B$94*Input!$B$41*Input!$J$9/100*Hourly!AJ6560)</f>
        <v>0</v>
      </c>
      <c r="W6560" s="19">
        <f>IF(AND($AY6559&gt;Input!$B$52,Hourly!AK6560&gt;Input!$B$51),Input!$B$95*Input!$F$42*Input!$J$10/100*Hourly!AK6560,Input!$B$95*Input!$B$42*Input!$J$10/100*Hourly!AK6560)</f>
        <v>0</v>
      </c>
      <c r="X6560" s="19">
        <f>IF(AND($AY6559&gt;Input!$B$52,Hourly!AL6560&gt;Input!$B$51),Input!$B$96*Input!$F$43*Input!$J$11/100*Hourly!AL6560,Input!$B$96*Input!$B$43*Input!$J$11/100*Hourly!AL6560)</f>
        <v>0</v>
      </c>
      <c r="Y6560" s="19">
        <f>IF(AND($AY6559&gt;Input!$B$52,Hourly!AM6560&gt;Input!$B$51),Input!$B$97*Input!$F$44*Input!$J$12/100*Hourly!AM6560,Input!$B$97*Input!$B$44*Input!$J$12/100*Hourly!AM6560)</f>
        <v>0</v>
      </c>
      <c r="Z6560" s="19">
        <f>IF(AND($AY6559&gt;Input!$B$52,Hourly!AN6560&gt;Input!$B$51),Input!$B$98*Input!$F$45*Input!$J$13/100*Hourly!AN6560,Input!$B$98*Input!$B$45*Input!$J$13/100*Hourly!AN6560)</f>
        <v>0</v>
      </c>
      <c r="AA6560" s="19">
        <f>IF(AND($AY6559&gt;Input!$B$52,Hourly!AO6560&gt;Input!$B$51),Input!$B$99*Input!$F$46*Input!$J$14/100*Hourly!AO6560,Input!$B$99*Input!$B$46*Input!$J$14/100*Hourly!AO6560)</f>
        <v>0</v>
      </c>
      <c r="AB6560" s="19">
        <f>IF(AND($AY6559&gt;Input!$B$52,Hourly!AP6560&gt;Input!$B$51),Input!$B$100*Input!$F$47*Input!$J$15/100*Hourly!AP6560,Input!$B$100*Input!$B$47*Input!$J$15/100*Hourly!AP6560)</f>
        <v>0</v>
      </c>
      <c r="AC6560" s="19">
        <f>IF(AND($AY6559&gt;Input!$B$52,Hourly!AQ6560&gt;Input!$B$51),Input!$B$101*Input!$F$48*Input!$J$16/100*Hourly!AQ6560,Input!$B$101*Input!$B$48*Input!$J$16/100*Hourly!AQ6560)</f>
        <v>0</v>
      </c>
      <c r="AD6560" s="165">
        <f t="shared" si="1639"/>
        <v>0</v>
      </c>
      <c r="AE6560" s="19">
        <f>Hourly!AI6560/Input!$B$107*Input!$J$40*Input!$B$76*Input!$B$80</f>
        <v>0</v>
      </c>
      <c r="AF6560" s="19">
        <f>Hourly!AJ6560/Input!$B$107*Input!$J$41*Input!$B$76*Input!$B$81</f>
        <v>0</v>
      </c>
      <c r="AG6560" s="19">
        <f>Hourly!AK6560/Input!$B$107*Input!$J$42*Input!$B$76*Input!$B$82</f>
        <v>0</v>
      </c>
      <c r="AH6560" s="19">
        <f>Hourly!AL6560/Input!$B$107*Input!$J$43*Input!$B$76*Input!$B$83</f>
        <v>0</v>
      </c>
      <c r="AI6560" s="19">
        <f>Hourly!AM6560/Input!$B$107*Input!$J$44*Input!$B$76*Input!$B$84</f>
        <v>0</v>
      </c>
      <c r="AJ6560" s="19">
        <f>Hourly!AN6560/Input!$B$107*Input!$J$45*Input!$B$76*Input!$B$85</f>
        <v>0</v>
      </c>
      <c r="AK6560" s="19">
        <f>Hourly!AO6560/Input!$B$107*Input!$J$46*Input!$B$76*Input!$B$86</f>
        <v>0</v>
      </c>
      <c r="AL6560" s="19">
        <f>Hourly!AP6560/Input!$B$107*Input!$J$47*Input!$B$76*Input!$B$87</f>
        <v>0</v>
      </c>
      <c r="AM6560" s="164">
        <f>Hourly!AQ6560/Input!$B$107*Input!$J$48*Input!$B$77*Input!$B$89</f>
        <v>0</v>
      </c>
      <c r="AN6560" s="165">
        <f t="shared" si="1635"/>
        <v>0</v>
      </c>
      <c r="AO6560" s="116">
        <f>Input!B$55*Input!$B$18*Input!B$112*Hourly!AR6560</f>
        <v>2398.5</v>
      </c>
      <c r="AP6560">
        <f>Input!B$113*Input!B$114*Input!B$90*Input!B$56*Hourly!AS6560</f>
        <v>2214</v>
      </c>
      <c r="AQ6560">
        <f>Input!B$90*Input!B$57*Hourly!AS6560</f>
        <v>2214</v>
      </c>
      <c r="AR6560" s="19">
        <f>0.5*Input!$B$63*Hourly!AU6560</f>
        <v>61.5</v>
      </c>
      <c r="AS6560" s="165">
        <f t="shared" si="1640"/>
        <v>6857.25</v>
      </c>
      <c r="AT6560" s="159">
        <f>AY6559+(Input!$B$66*1000*(Hourly!AX6560&gt;0)+AD6560+AN6560+AS6560+T6560*(Hourly!J6560-AY6559)+Q6560*(Hourly!G6560-AY6559))/(Q6560+T6560)*(1-EXP(-(Q6560+T6560)/(Input!$B$103*1000000)*3600))</f>
        <v>25.848391139107505</v>
      </c>
      <c r="AU6560" s="24">
        <f>AY6559+(AD6560+AN6560+AS6560+T6560*(Hourly!J6560-AY6559)+Q6560*(Hourly!G6560-AY6559))/(Q6560+T6560)*(1-EXP(-(Q6560+T6560)/(Input!$B$103*1000000)*3600))</f>
        <v>23.151443386977387</v>
      </c>
      <c r="AV6560" s="24">
        <f>AY6559+(-Input!$B$67*1000*(Hourly!AX6560&gt;0)+AD6560+AN6560+AS6560+T6560*(Hourly!J6560-AY6559)+R6560*(Hourly!G6560-AY6559))/(R6560+T6560)*(1-EXP(-(R6560+T6560)/(Input!$B$103*1000000)*3600))</f>
        <v>20.069520114251507</v>
      </c>
      <c r="AW6560" s="160">
        <f>AY6559+(AD6560+AN6560+AS6560+T6560*(Hourly!J6560-AY6559)+R6560*(Hourly!G6560-AY6559))/(R6560+T6560)*(1-EXP(-(R6560+T6560)/(Input!$B$103*1000000)*3600))</f>
        <v>22.726360728413763</v>
      </c>
      <c r="AX6560" s="24"/>
      <c r="AY6560" s="167">
        <f t="shared" si="1641"/>
        <v>23.151443386977387</v>
      </c>
      <c r="BA6560" s="159">
        <f>IF(BI6560,Input!$B$66*1000*(Hourly!AX6560&gt;0),IF(BJ6560,-(AD6560+AN6560+AS6560+T6560*(Hourly!J6560-AY6559)+Q6560*(Hourly!G6560-AY6559))+(Q6560+T6560)*(BE6560-AY6559)/(1-EXP(-(Q6560+T6560)/(Input!$B$103*1000000)*3600))))/1000</f>
        <v>0</v>
      </c>
      <c r="BB6560" s="24">
        <f>IF(BO6560,-Input!$B$67*1000*(Hourly!AX6560&gt;0),IF(BN6560,-(AD6560+AN6560+AS6560+T6560*(Hourly!J6560-AY6559)+R6560*(Hourly!G6560-AY6559))+(R6560+T6560)*(BF6560-AY6559)/(1-EXP(-(R6560+T6560)/(Input!$B$103*1000000)*3600))))/1000</f>
        <v>0</v>
      </c>
      <c r="BC6560" s="160">
        <f t="shared" si="1642"/>
        <v>0</v>
      </c>
      <c r="BD6560" s="24"/>
      <c r="BE6560" s="116">
        <f>IF(Hourly!AT6560=1,Input!$B$4,IF(Hourly!AT6560=0.5,Input!$F$4,0))</f>
        <v>16</v>
      </c>
      <c r="BF6560">
        <f>IF(Hourly!AT6560=1,Input!$B$5,IF(Hourly!AT6560=0.5,Input!$F$5,0))</f>
        <v>24</v>
      </c>
      <c r="BG6560" s="9">
        <f>Input!$B$35+0.0000000001</f>
        <v>23.900000000099997</v>
      </c>
      <c r="BI6560" s="116">
        <f t="shared" si="1643"/>
        <v>0</v>
      </c>
      <c r="BJ6560">
        <f t="shared" si="1644"/>
        <v>0</v>
      </c>
      <c r="BK6560">
        <f t="shared" si="1645"/>
        <v>1</v>
      </c>
      <c r="BL6560">
        <f t="shared" si="1646"/>
        <v>0</v>
      </c>
      <c r="BM6560">
        <f t="shared" si="1647"/>
        <v>0</v>
      </c>
      <c r="BN6560">
        <f t="shared" si="1648"/>
        <v>0</v>
      </c>
      <c r="BO6560" s="9">
        <f t="shared" si="1649"/>
        <v>0</v>
      </c>
      <c r="BR6560" s="116">
        <f t="shared" si="1636"/>
        <v>2205</v>
      </c>
      <c r="BS6560" s="39">
        <v>0</v>
      </c>
      <c r="BT6560" s="168">
        <v>0</v>
      </c>
      <c r="BV6560" s="116">
        <f>IF(Hourly!$AR6560&gt;0,AY6560,"")</f>
        <v>23.151443386977387</v>
      </c>
      <c r="BW6560">
        <f>IF(AND(BV6560&gt;(20.8+0.33*Hourly!$I6560),(BV6560&gt;24),(BV6560&lt;&gt;"")),1,0)</f>
        <v>0</v>
      </c>
      <c r="BX6560">
        <f>IF(AND(BV6560&gt;(21.8+0.33*Hourly!$I6560),(BV6560&gt;24),(BV6560&lt;&gt;"")),1,0)</f>
        <v>0</v>
      </c>
      <c r="BY6560" s="9">
        <f>IF(AND(BV6560&gt;(22.8+0.33*Hourly!$I6560),(BV6560&gt;24),(BV6560&lt;&gt;"")),1,0)</f>
        <v>0</v>
      </c>
    </row>
    <row r="6561" spans="5:77" x14ac:dyDescent="0.35">
      <c r="E6561">
        <f>Hourly!A6561</f>
        <v>2010</v>
      </c>
      <c r="F6561">
        <f>Hourly!B6561</f>
        <v>10</v>
      </c>
      <c r="G6561">
        <f>Hourly!C6561</f>
        <v>1</v>
      </c>
      <c r="H6561">
        <f>Hourly!D6561</f>
        <v>5</v>
      </c>
      <c r="I6561" s="163">
        <v>6557</v>
      </c>
      <c r="J6561" s="19">
        <f>Input!B$22*Input!B$79</f>
        <v>1411.3439999999998</v>
      </c>
      <c r="K6561" s="19">
        <f>Input!B$76*Input!B$88</f>
        <v>656.99775609756091</v>
      </c>
      <c r="L6561" s="19">
        <f>Input!B$77*Input!B$89</f>
        <v>130.99152542372883</v>
      </c>
      <c r="M6561" s="164">
        <f t="shared" si="1637"/>
        <v>2199.3332815212898</v>
      </c>
      <c r="N6561" s="165">
        <f>(Input!B$109*Input!B$102)/3600*Input!B$108</f>
        <v>740.21399999999983</v>
      </c>
      <c r="O6561" s="165">
        <f>(1-Input!B$61)*(Input!B$109*Input!B$33)/3600*Input!B$108*Hourly!AU6561</f>
        <v>444.12839999999994</v>
      </c>
      <c r="P6561" s="19">
        <f>IF(AND(AY6560&gt;Hourly!G6561),(Input!B$109*(Input!B$33*Hourly!AU6561+Input!B$36))/3600*Input!B$108,(1-Input!B$61)*(Input!B$109*Input!B$33)/3600*Input!B$108*Hourly!AU6561)</f>
        <v>11547.338400000001</v>
      </c>
      <c r="Q6561" s="19">
        <f t="shared" si="1634"/>
        <v>3383.6756815212898</v>
      </c>
      <c r="R6561" s="19">
        <f t="shared" si="1638"/>
        <v>14486.885681521289</v>
      </c>
      <c r="S6561" s="165"/>
      <c r="T6561" s="165">
        <f>Input!B$78*Input!B$91</f>
        <v>189.625</v>
      </c>
      <c r="U6561" s="19">
        <f>IF(AND($AY6560&gt;Input!$B$52,Hourly!AI6561&gt;Input!$B$51),Input!$B$93*Input!$F$40*Input!$J$8/100*Hourly!AI6561,Input!$B$93*Input!$B$40*Input!$J$8/100*Hourly!AI6561)</f>
        <v>0</v>
      </c>
      <c r="V6561" s="19">
        <f>IF(AND($AY6560&gt;Input!$B$52,Hourly!AJ6561&gt;Input!$B$51),Input!$B$94*Input!$F$41*Input!$J$9/100*Hourly!AJ6561,Input!$B$94*Input!$B$41*Input!$J$9/100*Hourly!AJ6561)</f>
        <v>0</v>
      </c>
      <c r="W6561" s="19">
        <f>IF(AND($AY6560&gt;Input!$B$52,Hourly!AK6561&gt;Input!$B$51),Input!$B$95*Input!$F$42*Input!$J$10/100*Hourly!AK6561,Input!$B$95*Input!$B$42*Input!$J$10/100*Hourly!AK6561)</f>
        <v>0</v>
      </c>
      <c r="X6561" s="19">
        <f>IF(AND($AY6560&gt;Input!$B$52,Hourly!AL6561&gt;Input!$B$51),Input!$B$96*Input!$F$43*Input!$J$11/100*Hourly!AL6561,Input!$B$96*Input!$B$43*Input!$J$11/100*Hourly!AL6561)</f>
        <v>0</v>
      </c>
      <c r="Y6561" s="19">
        <f>IF(AND($AY6560&gt;Input!$B$52,Hourly!AM6561&gt;Input!$B$51),Input!$B$97*Input!$F$44*Input!$J$12/100*Hourly!AM6561,Input!$B$97*Input!$B$44*Input!$J$12/100*Hourly!AM6561)</f>
        <v>0</v>
      </c>
      <c r="Z6561" s="19">
        <f>IF(AND($AY6560&gt;Input!$B$52,Hourly!AN6561&gt;Input!$B$51),Input!$B$98*Input!$F$45*Input!$J$13/100*Hourly!AN6561,Input!$B$98*Input!$B$45*Input!$J$13/100*Hourly!AN6561)</f>
        <v>0</v>
      </c>
      <c r="AA6561" s="19">
        <f>IF(AND($AY6560&gt;Input!$B$52,Hourly!AO6561&gt;Input!$B$51),Input!$B$99*Input!$F$46*Input!$J$14/100*Hourly!AO6561,Input!$B$99*Input!$B$46*Input!$J$14/100*Hourly!AO6561)</f>
        <v>0</v>
      </c>
      <c r="AB6561" s="19">
        <f>IF(AND($AY6560&gt;Input!$B$52,Hourly!AP6561&gt;Input!$B$51),Input!$B$100*Input!$F$47*Input!$J$15/100*Hourly!AP6561,Input!$B$100*Input!$B$47*Input!$J$15/100*Hourly!AP6561)</f>
        <v>0</v>
      </c>
      <c r="AC6561" s="19">
        <f>IF(AND($AY6560&gt;Input!$B$52,Hourly!AQ6561&gt;Input!$B$51),Input!$B$101*Input!$F$48*Input!$J$16/100*Hourly!AQ6561,Input!$B$101*Input!$B$48*Input!$J$16/100*Hourly!AQ6561)</f>
        <v>0</v>
      </c>
      <c r="AD6561" s="165">
        <f t="shared" si="1639"/>
        <v>0</v>
      </c>
      <c r="AE6561" s="19">
        <f>Hourly!AI6561/Input!$B$107*Input!$J$40*Input!$B$76*Input!$B$80</f>
        <v>0</v>
      </c>
      <c r="AF6561" s="19">
        <f>Hourly!AJ6561/Input!$B$107*Input!$J$41*Input!$B$76*Input!$B$81</f>
        <v>0</v>
      </c>
      <c r="AG6561" s="19">
        <f>Hourly!AK6561/Input!$B$107*Input!$J$42*Input!$B$76*Input!$B$82</f>
        <v>0</v>
      </c>
      <c r="AH6561" s="19">
        <f>Hourly!AL6561/Input!$B$107*Input!$J$43*Input!$B$76*Input!$B$83</f>
        <v>0</v>
      </c>
      <c r="AI6561" s="19">
        <f>Hourly!AM6561/Input!$B$107*Input!$J$44*Input!$B$76*Input!$B$84</f>
        <v>0</v>
      </c>
      <c r="AJ6561" s="19">
        <f>Hourly!AN6561/Input!$B$107*Input!$J$45*Input!$B$76*Input!$B$85</f>
        <v>0</v>
      </c>
      <c r="AK6561" s="19">
        <f>Hourly!AO6561/Input!$B$107*Input!$J$46*Input!$B$76*Input!$B$86</f>
        <v>0</v>
      </c>
      <c r="AL6561" s="19">
        <f>Hourly!AP6561/Input!$B$107*Input!$J$47*Input!$B$76*Input!$B$87</f>
        <v>0</v>
      </c>
      <c r="AM6561" s="164">
        <f>Hourly!AQ6561/Input!$B$107*Input!$J$48*Input!$B$77*Input!$B$89</f>
        <v>0</v>
      </c>
      <c r="AN6561" s="165">
        <f t="shared" si="1635"/>
        <v>0</v>
      </c>
      <c r="AO6561" s="116">
        <f>Input!B$55*Input!$B$18*Input!B$112*Hourly!AR6561</f>
        <v>2398.5</v>
      </c>
      <c r="AP6561">
        <f>Input!B$113*Input!B$114*Input!B$90*Input!B$56*Hourly!AS6561</f>
        <v>2214</v>
      </c>
      <c r="AQ6561">
        <f>Input!B$90*Input!B$57*Hourly!AS6561</f>
        <v>2214</v>
      </c>
      <c r="AR6561" s="19">
        <f>0.5*Input!$B$63*Hourly!AU6561</f>
        <v>61.5</v>
      </c>
      <c r="AS6561" s="165">
        <f t="shared" si="1640"/>
        <v>6857.25</v>
      </c>
      <c r="AT6561" s="159">
        <f>AY6560+(Input!$B$66*1000*(Hourly!AX6561&gt;0)+AD6561+AN6561+AS6561+T6561*(Hourly!J6561-AY6560)+Q6561*(Hourly!G6561-AY6560))/(Q6561+T6561)*(1-EXP(-(Q6561+T6561)/(Input!$B$103*1000000)*3600))</f>
        <v>25.72810034438789</v>
      </c>
      <c r="AU6561" s="24">
        <f>AY6560+(AD6561+AN6561+AS6561+T6561*(Hourly!J6561-AY6560)+Q6561*(Hourly!G6561-AY6560))/(Q6561+T6561)*(1-EXP(-(Q6561+T6561)/(Input!$B$103*1000000)*3600))</f>
        <v>23.031152592257772</v>
      </c>
      <c r="AV6561" s="24">
        <f>AY6560+(-Input!$B$67*1000*(Hourly!AX6561&gt;0)+AD6561+AN6561+AS6561+T6561*(Hourly!J6561-AY6560)+R6561*(Hourly!G6561-AY6560))/(R6561+T6561)*(1-EXP(-(R6561+T6561)/(Input!$B$103*1000000)*3600))</f>
        <v>19.940941255982253</v>
      </c>
      <c r="AW6561" s="160">
        <f>AY6560+(AD6561+AN6561+AS6561+T6561*(Hourly!J6561-AY6560)+R6561*(Hourly!G6561-AY6560))/(R6561+T6561)*(1-EXP(-(R6561+T6561)/(Input!$B$103*1000000)*3600))</f>
        <v>22.597781870144509</v>
      </c>
      <c r="AX6561" s="24"/>
      <c r="AY6561" s="167">
        <f t="shared" si="1641"/>
        <v>23.031152592257772</v>
      </c>
      <c r="BA6561" s="159">
        <f>IF(BI6561,Input!$B$66*1000*(Hourly!AX6561&gt;0),IF(BJ6561,-(AD6561+AN6561+AS6561+T6561*(Hourly!J6561-AY6560)+Q6561*(Hourly!G6561-AY6560))+(Q6561+T6561)*(BE6561-AY6560)/(1-EXP(-(Q6561+T6561)/(Input!$B$103*1000000)*3600))))/1000</f>
        <v>0</v>
      </c>
      <c r="BB6561" s="24">
        <f>IF(BO6561,-Input!$B$67*1000*(Hourly!AX6561&gt;0),IF(BN6561,-(AD6561+AN6561+AS6561+T6561*(Hourly!J6561-AY6560)+R6561*(Hourly!G6561-AY6560))+(R6561+T6561)*(BF6561-AY6560)/(1-EXP(-(R6561+T6561)/(Input!$B$103*1000000)*3600))))/1000</f>
        <v>0</v>
      </c>
      <c r="BC6561" s="160">
        <f t="shared" si="1642"/>
        <v>0</v>
      </c>
      <c r="BD6561" s="24"/>
      <c r="BE6561" s="116">
        <f>IF(Hourly!AT6561=1,Input!$B$4,IF(Hourly!AT6561=0.5,Input!$F$4,0))</f>
        <v>16</v>
      </c>
      <c r="BF6561">
        <f>IF(Hourly!AT6561=1,Input!$B$5,IF(Hourly!AT6561=0.5,Input!$F$5,0))</f>
        <v>24</v>
      </c>
      <c r="BG6561" s="9">
        <f>Input!$B$35+0.0000000001</f>
        <v>23.900000000099997</v>
      </c>
      <c r="BI6561" s="116">
        <f t="shared" si="1643"/>
        <v>0</v>
      </c>
      <c r="BJ6561">
        <f t="shared" si="1644"/>
        <v>0</v>
      </c>
      <c r="BK6561">
        <f t="shared" si="1645"/>
        <v>1</v>
      </c>
      <c r="BL6561">
        <f t="shared" si="1646"/>
        <v>0</v>
      </c>
      <c r="BM6561">
        <f t="shared" si="1647"/>
        <v>0</v>
      </c>
      <c r="BN6561">
        <f t="shared" si="1648"/>
        <v>0</v>
      </c>
      <c r="BO6561" s="9">
        <f t="shared" si="1649"/>
        <v>0</v>
      </c>
      <c r="BR6561" s="116">
        <f t="shared" si="1636"/>
        <v>2204</v>
      </c>
      <c r="BS6561" s="39">
        <v>0</v>
      </c>
      <c r="BT6561" s="168">
        <v>0</v>
      </c>
      <c r="BV6561" s="116">
        <f>IF(Hourly!$AR6561&gt;0,AY6561,"")</f>
        <v>23.031152592257772</v>
      </c>
      <c r="BW6561">
        <f>IF(AND(BV6561&gt;(20.8+0.33*Hourly!$I6561),(BV6561&gt;24),(BV6561&lt;&gt;"")),1,0)</f>
        <v>0</v>
      </c>
      <c r="BX6561">
        <f>IF(AND(BV6561&gt;(21.8+0.33*Hourly!$I6561),(BV6561&gt;24),(BV6561&lt;&gt;"")),1,0)</f>
        <v>0</v>
      </c>
      <c r="BY6561" s="9">
        <f>IF(AND(BV6561&gt;(22.8+0.33*Hourly!$I6561),(BV6561&gt;24),(BV6561&lt;&gt;"")),1,0)</f>
        <v>0</v>
      </c>
    </row>
    <row r="6562" spans="5:77" x14ac:dyDescent="0.35">
      <c r="E6562">
        <f>Hourly!A6562</f>
        <v>2010</v>
      </c>
      <c r="F6562">
        <f>Hourly!B6562</f>
        <v>10</v>
      </c>
      <c r="G6562">
        <f>Hourly!C6562</f>
        <v>1</v>
      </c>
      <c r="H6562">
        <f>Hourly!D6562</f>
        <v>6</v>
      </c>
      <c r="I6562" s="163">
        <v>6558</v>
      </c>
      <c r="J6562" s="19">
        <f>Input!B$22*Input!B$79</f>
        <v>1411.3439999999998</v>
      </c>
      <c r="K6562" s="19">
        <f>Input!B$76*Input!B$88</f>
        <v>656.99775609756091</v>
      </c>
      <c r="L6562" s="19">
        <f>Input!B$77*Input!B$89</f>
        <v>130.99152542372883</v>
      </c>
      <c r="M6562" s="164">
        <f t="shared" si="1637"/>
        <v>2199.3332815212898</v>
      </c>
      <c r="N6562" s="165">
        <f>(Input!B$109*Input!B$102)/3600*Input!B$108</f>
        <v>740.21399999999983</v>
      </c>
      <c r="O6562" s="165">
        <f>(1-Input!B$61)*(Input!B$109*Input!B$33)/3600*Input!B$108*Hourly!AU6562</f>
        <v>444.12839999999994</v>
      </c>
      <c r="P6562" s="19">
        <f>IF(AND(AY6561&gt;Hourly!G6562),(Input!B$109*(Input!B$33*Hourly!AU6562+Input!B$36))/3600*Input!B$108,(1-Input!B$61)*(Input!B$109*Input!B$33)/3600*Input!B$108*Hourly!AU6562)</f>
        <v>11547.338400000001</v>
      </c>
      <c r="Q6562" s="19">
        <f t="shared" si="1634"/>
        <v>3383.6756815212898</v>
      </c>
      <c r="R6562" s="19">
        <f t="shared" si="1638"/>
        <v>14486.885681521289</v>
      </c>
      <c r="S6562" s="165"/>
      <c r="T6562" s="165">
        <f>Input!B$78*Input!B$91</f>
        <v>189.625</v>
      </c>
      <c r="U6562" s="19">
        <f>IF(AND($AY6561&gt;Input!$B$52,Hourly!AI6562&gt;Input!$B$51),Input!$B$93*Input!$F$40*Input!$J$8/100*Hourly!AI6562,Input!$B$93*Input!$B$40*Input!$J$8/100*Hourly!AI6562)</f>
        <v>0</v>
      </c>
      <c r="V6562" s="19">
        <f>IF(AND($AY6561&gt;Input!$B$52,Hourly!AJ6562&gt;Input!$B$51),Input!$B$94*Input!$F$41*Input!$J$9/100*Hourly!AJ6562,Input!$B$94*Input!$B$41*Input!$J$9/100*Hourly!AJ6562)</f>
        <v>0</v>
      </c>
      <c r="W6562" s="19">
        <f>IF(AND($AY6561&gt;Input!$B$52,Hourly!AK6562&gt;Input!$B$51),Input!$B$95*Input!$F$42*Input!$J$10/100*Hourly!AK6562,Input!$B$95*Input!$B$42*Input!$J$10/100*Hourly!AK6562)</f>
        <v>0</v>
      </c>
      <c r="X6562" s="19">
        <f>IF(AND($AY6561&gt;Input!$B$52,Hourly!AL6562&gt;Input!$B$51),Input!$B$96*Input!$F$43*Input!$J$11/100*Hourly!AL6562,Input!$B$96*Input!$B$43*Input!$J$11/100*Hourly!AL6562)</f>
        <v>0</v>
      </c>
      <c r="Y6562" s="19">
        <f>IF(AND($AY6561&gt;Input!$B$52,Hourly!AM6562&gt;Input!$B$51),Input!$B$97*Input!$F$44*Input!$J$12/100*Hourly!AM6562,Input!$B$97*Input!$B$44*Input!$J$12/100*Hourly!AM6562)</f>
        <v>0</v>
      </c>
      <c r="Z6562" s="19">
        <f>IF(AND($AY6561&gt;Input!$B$52,Hourly!AN6562&gt;Input!$B$51),Input!$B$98*Input!$F$45*Input!$J$13/100*Hourly!AN6562,Input!$B$98*Input!$B$45*Input!$J$13/100*Hourly!AN6562)</f>
        <v>0</v>
      </c>
      <c r="AA6562" s="19">
        <f>IF(AND($AY6561&gt;Input!$B$52,Hourly!AO6562&gt;Input!$B$51),Input!$B$99*Input!$F$46*Input!$J$14/100*Hourly!AO6562,Input!$B$99*Input!$B$46*Input!$J$14/100*Hourly!AO6562)</f>
        <v>0</v>
      </c>
      <c r="AB6562" s="19">
        <f>IF(AND($AY6561&gt;Input!$B$52,Hourly!AP6562&gt;Input!$B$51),Input!$B$100*Input!$F$47*Input!$J$15/100*Hourly!AP6562,Input!$B$100*Input!$B$47*Input!$J$15/100*Hourly!AP6562)</f>
        <v>0</v>
      </c>
      <c r="AC6562" s="19">
        <f>IF(AND($AY6561&gt;Input!$B$52,Hourly!AQ6562&gt;Input!$B$51),Input!$B$101*Input!$F$48*Input!$J$16/100*Hourly!AQ6562,Input!$B$101*Input!$B$48*Input!$J$16/100*Hourly!AQ6562)</f>
        <v>0</v>
      </c>
      <c r="AD6562" s="165">
        <f t="shared" si="1639"/>
        <v>0</v>
      </c>
      <c r="AE6562" s="19">
        <f>Hourly!AI6562/Input!$B$107*Input!$J$40*Input!$B$76*Input!$B$80</f>
        <v>0</v>
      </c>
      <c r="AF6562" s="19">
        <f>Hourly!AJ6562/Input!$B$107*Input!$J$41*Input!$B$76*Input!$B$81</f>
        <v>0</v>
      </c>
      <c r="AG6562" s="19">
        <f>Hourly!AK6562/Input!$B$107*Input!$J$42*Input!$B$76*Input!$B$82</f>
        <v>0</v>
      </c>
      <c r="AH6562" s="19">
        <f>Hourly!AL6562/Input!$B$107*Input!$J$43*Input!$B$76*Input!$B$83</f>
        <v>0</v>
      </c>
      <c r="AI6562" s="19">
        <f>Hourly!AM6562/Input!$B$107*Input!$J$44*Input!$B$76*Input!$B$84</f>
        <v>0</v>
      </c>
      <c r="AJ6562" s="19">
        <f>Hourly!AN6562/Input!$B$107*Input!$J$45*Input!$B$76*Input!$B$85</f>
        <v>0</v>
      </c>
      <c r="AK6562" s="19">
        <f>Hourly!AO6562/Input!$B$107*Input!$J$46*Input!$B$76*Input!$B$86</f>
        <v>0</v>
      </c>
      <c r="AL6562" s="19">
        <f>Hourly!AP6562/Input!$B$107*Input!$J$47*Input!$B$76*Input!$B$87</f>
        <v>0</v>
      </c>
      <c r="AM6562" s="164">
        <f>Hourly!AQ6562/Input!$B$107*Input!$J$48*Input!$B$77*Input!$B$89</f>
        <v>0</v>
      </c>
      <c r="AN6562" s="165">
        <f t="shared" si="1635"/>
        <v>0</v>
      </c>
      <c r="AO6562" s="116">
        <f>Input!B$55*Input!$B$18*Input!B$112*Hourly!AR6562</f>
        <v>2398.5</v>
      </c>
      <c r="AP6562">
        <f>Input!B$113*Input!B$114*Input!B$90*Input!B$56*Hourly!AS6562</f>
        <v>2214</v>
      </c>
      <c r="AQ6562">
        <f>Input!B$90*Input!B$57*Hourly!AS6562</f>
        <v>2214</v>
      </c>
      <c r="AR6562" s="19">
        <f>0.5*Input!$B$63*Hourly!AU6562</f>
        <v>61.5</v>
      </c>
      <c r="AS6562" s="165">
        <f t="shared" si="1640"/>
        <v>6857.25</v>
      </c>
      <c r="AT6562" s="159">
        <f>AY6561+(Input!$B$66*1000*(Hourly!AX6562&gt;0)+AD6562+AN6562+AS6562+T6562*(Hourly!J6562-AY6561)+Q6562*(Hourly!G6562-AY6561))/(Q6562+T6562)*(1-EXP(-(Q6562+T6562)/(Input!$B$103*1000000)*3600))</f>
        <v>25.602580875121149</v>
      </c>
      <c r="AU6562" s="24">
        <f>AY6561+(AD6562+AN6562+AS6562+T6562*(Hourly!J6562-AY6561)+Q6562*(Hourly!G6562-AY6561))/(Q6562+T6562)*(1-EXP(-(Q6562+T6562)/(Input!$B$103*1000000)*3600))</f>
        <v>22.905633122991027</v>
      </c>
      <c r="AV6562" s="24">
        <f>AY6561+(-Input!$B$67*1000*(Hourly!AX6562&gt;0)+AD6562+AN6562+AS6562+T6562*(Hourly!J6562-AY6561)+R6562*(Hourly!G6562-AY6561))/(R6562+T6562)*(1-EXP(-(R6562+T6562)/(Input!$B$103*1000000)*3600))</f>
        <v>19.798398435847027</v>
      </c>
      <c r="AW6562" s="160">
        <f>AY6561+(AD6562+AN6562+AS6562+T6562*(Hourly!J6562-AY6561)+R6562*(Hourly!G6562-AY6561))/(R6562+T6562)*(1-EXP(-(R6562+T6562)/(Input!$B$103*1000000)*3600))</f>
        <v>22.455239050009283</v>
      </c>
      <c r="AX6562" s="24"/>
      <c r="AY6562" s="167">
        <f t="shared" si="1641"/>
        <v>22.905633122991027</v>
      </c>
      <c r="BA6562" s="159">
        <f>IF(BI6562,Input!$B$66*1000*(Hourly!AX6562&gt;0),IF(BJ6562,-(AD6562+AN6562+AS6562+T6562*(Hourly!J6562-AY6561)+Q6562*(Hourly!G6562-AY6561))+(Q6562+T6562)*(BE6562-AY6561)/(1-EXP(-(Q6562+T6562)/(Input!$B$103*1000000)*3600))))/1000</f>
        <v>0</v>
      </c>
      <c r="BB6562" s="24">
        <f>IF(BO6562,-Input!$B$67*1000*(Hourly!AX6562&gt;0),IF(BN6562,-(AD6562+AN6562+AS6562+T6562*(Hourly!J6562-AY6561)+R6562*(Hourly!G6562-AY6561))+(R6562+T6562)*(BF6562-AY6561)/(1-EXP(-(R6562+T6562)/(Input!$B$103*1000000)*3600))))/1000</f>
        <v>0</v>
      </c>
      <c r="BC6562" s="160">
        <f t="shared" si="1642"/>
        <v>0</v>
      </c>
      <c r="BD6562" s="24"/>
      <c r="BE6562" s="116">
        <f>IF(Hourly!AT6562=1,Input!$B$4,IF(Hourly!AT6562=0.5,Input!$F$4,0))</f>
        <v>16</v>
      </c>
      <c r="BF6562">
        <f>IF(Hourly!AT6562=1,Input!$B$5,IF(Hourly!AT6562=0.5,Input!$F$5,0))</f>
        <v>24</v>
      </c>
      <c r="BG6562" s="9">
        <f>Input!$B$35+0.0000000001</f>
        <v>23.900000000099997</v>
      </c>
      <c r="BI6562" s="116">
        <f t="shared" si="1643"/>
        <v>0</v>
      </c>
      <c r="BJ6562">
        <f t="shared" si="1644"/>
        <v>0</v>
      </c>
      <c r="BK6562">
        <f t="shared" si="1645"/>
        <v>1</v>
      </c>
      <c r="BL6562">
        <f t="shared" si="1646"/>
        <v>0</v>
      </c>
      <c r="BM6562">
        <f t="shared" si="1647"/>
        <v>0</v>
      </c>
      <c r="BN6562">
        <f t="shared" si="1648"/>
        <v>0</v>
      </c>
      <c r="BO6562" s="9">
        <f t="shared" si="1649"/>
        <v>0</v>
      </c>
      <c r="BR6562" s="116">
        <f t="shared" si="1636"/>
        <v>2203</v>
      </c>
      <c r="BS6562" s="39">
        <v>0</v>
      </c>
      <c r="BT6562" s="168">
        <v>0</v>
      </c>
      <c r="BV6562" s="116">
        <f>IF(Hourly!$AR6562&gt;0,AY6562,"")</f>
        <v>22.905633122991027</v>
      </c>
      <c r="BW6562">
        <f>IF(AND(BV6562&gt;(20.8+0.33*Hourly!$I6562),(BV6562&gt;24),(BV6562&lt;&gt;"")),1,0)</f>
        <v>0</v>
      </c>
      <c r="BX6562">
        <f>IF(AND(BV6562&gt;(21.8+0.33*Hourly!$I6562),(BV6562&gt;24),(BV6562&lt;&gt;"")),1,0)</f>
        <v>0</v>
      </c>
      <c r="BY6562" s="9">
        <f>IF(AND(BV6562&gt;(22.8+0.33*Hourly!$I6562),(BV6562&gt;24),(BV6562&lt;&gt;"")),1,0)</f>
        <v>0</v>
      </c>
    </row>
    <row r="6563" spans="5:77" x14ac:dyDescent="0.35">
      <c r="E6563">
        <f>Hourly!A6563</f>
        <v>2010</v>
      </c>
      <c r="F6563">
        <f>Hourly!B6563</f>
        <v>10</v>
      </c>
      <c r="G6563">
        <f>Hourly!C6563</f>
        <v>1</v>
      </c>
      <c r="H6563">
        <f>Hourly!D6563</f>
        <v>7</v>
      </c>
      <c r="I6563" s="163">
        <v>6559</v>
      </c>
      <c r="J6563" s="19">
        <f>Input!B$22*Input!B$79</f>
        <v>1411.3439999999998</v>
      </c>
      <c r="K6563" s="19">
        <f>Input!B$76*Input!B$88</f>
        <v>656.99775609756091</v>
      </c>
      <c r="L6563" s="19">
        <f>Input!B$77*Input!B$89</f>
        <v>130.99152542372883</v>
      </c>
      <c r="M6563" s="164">
        <f t="shared" si="1637"/>
        <v>2199.3332815212898</v>
      </c>
      <c r="N6563" s="165">
        <f>(Input!B$109*Input!B$102)/3600*Input!B$108</f>
        <v>740.21399999999983</v>
      </c>
      <c r="O6563" s="165">
        <f>(1-Input!B$61)*(Input!B$109*Input!B$33)/3600*Input!B$108*Hourly!AU6563</f>
        <v>444.12839999999994</v>
      </c>
      <c r="P6563" s="19">
        <f>IF(AND(AY6562&gt;Hourly!G6563),(Input!B$109*(Input!B$33*Hourly!AU6563+Input!B$36))/3600*Input!B$108,(1-Input!B$61)*(Input!B$109*Input!B$33)/3600*Input!B$108*Hourly!AU6563)</f>
        <v>11547.338400000001</v>
      </c>
      <c r="Q6563" s="19">
        <f t="shared" si="1634"/>
        <v>3383.6756815212898</v>
      </c>
      <c r="R6563" s="19">
        <f t="shared" si="1638"/>
        <v>14486.885681521289</v>
      </c>
      <c r="S6563" s="165"/>
      <c r="T6563" s="165">
        <f>Input!B$78*Input!B$91</f>
        <v>189.625</v>
      </c>
      <c r="U6563" s="19">
        <f>IF(AND($AY6562&gt;Input!$B$52,Hourly!AI6563&gt;Input!$B$51),Input!$B$93*Input!$F$40*Input!$J$8/100*Hourly!AI6563,Input!$B$93*Input!$B$40*Input!$J$8/100*Hourly!AI6563)</f>
        <v>0</v>
      </c>
      <c r="V6563" s="19">
        <f>IF(AND($AY6562&gt;Input!$B$52,Hourly!AJ6563&gt;Input!$B$51),Input!$B$94*Input!$F$41*Input!$J$9/100*Hourly!AJ6563,Input!$B$94*Input!$B$41*Input!$J$9/100*Hourly!AJ6563)</f>
        <v>158.09598336929886</v>
      </c>
      <c r="W6563" s="19">
        <f>IF(AND($AY6562&gt;Input!$B$52,Hourly!AK6563&gt;Input!$B$51),Input!$B$95*Input!$F$42*Input!$J$10/100*Hourly!AK6563,Input!$B$95*Input!$B$42*Input!$J$10/100*Hourly!AK6563)</f>
        <v>0</v>
      </c>
      <c r="X6563" s="19">
        <f>IF(AND($AY6562&gt;Input!$B$52,Hourly!AL6563&gt;Input!$B$51),Input!$B$96*Input!$F$43*Input!$J$11/100*Hourly!AL6563,Input!$B$96*Input!$B$43*Input!$J$11/100*Hourly!AL6563)</f>
        <v>90.142446657933547</v>
      </c>
      <c r="Y6563" s="19">
        <f>IF(AND($AY6562&gt;Input!$B$52,Hourly!AM6563&gt;Input!$B$51),Input!$B$97*Input!$F$44*Input!$J$12/100*Hourly!AM6563,Input!$B$97*Input!$B$44*Input!$J$12/100*Hourly!AM6563)</f>
        <v>0</v>
      </c>
      <c r="Z6563" s="19">
        <f>IF(AND($AY6562&gt;Input!$B$52,Hourly!AN6563&gt;Input!$B$51),Input!$B$98*Input!$F$45*Input!$J$13/100*Hourly!AN6563,Input!$B$98*Input!$B$45*Input!$J$13/100*Hourly!AN6563)</f>
        <v>210.7946444923985</v>
      </c>
      <c r="AA6563" s="19">
        <f>IF(AND($AY6562&gt;Input!$B$52,Hourly!AO6563&gt;Input!$B$51),Input!$B$99*Input!$F$46*Input!$J$14/100*Hourly!AO6563,Input!$B$99*Input!$B$46*Input!$J$14/100*Hourly!AO6563)</f>
        <v>0</v>
      </c>
      <c r="AB6563" s="19">
        <f>IF(AND($AY6562&gt;Input!$B$52,Hourly!AP6563&gt;Input!$B$51),Input!$B$100*Input!$F$47*Input!$J$15/100*Hourly!AP6563,Input!$B$100*Input!$B$47*Input!$J$15/100*Hourly!AP6563)</f>
        <v>90.142446657933547</v>
      </c>
      <c r="AC6563" s="19">
        <f>IF(AND($AY6562&gt;Input!$B$52,Hourly!AQ6563&gt;Input!$B$51),Input!$B$101*Input!$F$48*Input!$J$16/100*Hourly!AQ6563,Input!$B$101*Input!$B$48*Input!$J$16/100*Hourly!AQ6563)</f>
        <v>0</v>
      </c>
      <c r="AD6563" s="165">
        <f t="shared" si="1639"/>
        <v>549.17552117756452</v>
      </c>
      <c r="AE6563" s="19">
        <f>Hourly!AI6563/Input!$B$107*Input!$J$40*Input!$B$76*Input!$B$80</f>
        <v>0</v>
      </c>
      <c r="AF6563" s="19">
        <f>Hourly!AJ6563/Input!$B$107*Input!$J$41*Input!$B$76*Input!$B$81</f>
        <v>11.692465848215578</v>
      </c>
      <c r="AG6563" s="19">
        <f>Hourly!AK6563/Input!$B$107*Input!$J$42*Input!$B$76*Input!$B$82</f>
        <v>0</v>
      </c>
      <c r="AH6563" s="19">
        <f>Hourly!AL6563/Input!$B$107*Input!$J$43*Input!$B$76*Input!$B$83</f>
        <v>5.0062943667476079</v>
      </c>
      <c r="AI6563" s="19">
        <f>Hourly!AM6563/Input!$B$107*Input!$J$44*Input!$B$76*Input!$B$84</f>
        <v>0</v>
      </c>
      <c r="AJ6563" s="19">
        <f>Hourly!AN6563/Input!$B$107*Input!$J$45*Input!$B$76*Input!$B$85</f>
        <v>10.250928962819136</v>
      </c>
      <c r="AK6563" s="19">
        <f>Hourly!AO6563/Input!$B$107*Input!$J$46*Input!$B$76*Input!$B$86</f>
        <v>0</v>
      </c>
      <c r="AL6563" s="19">
        <f>Hourly!AP6563/Input!$B$107*Input!$J$47*Input!$B$76*Input!$B$87</f>
        <v>5.0062943667476079</v>
      </c>
      <c r="AM6563" s="164">
        <f>Hourly!AQ6563/Input!$B$107*Input!$J$48*Input!$B$77*Input!$B$89</f>
        <v>13.099152542372883</v>
      </c>
      <c r="AN6563" s="165">
        <f t="shared" si="1635"/>
        <v>45.055136086902813</v>
      </c>
      <c r="AO6563" s="116">
        <f>Input!B$55*Input!$B$18*Input!B$112*Hourly!AR6563</f>
        <v>2398.5</v>
      </c>
      <c r="AP6563">
        <f>Input!B$113*Input!B$114*Input!B$90*Input!B$56*Hourly!AS6563</f>
        <v>2214</v>
      </c>
      <c r="AQ6563">
        <f>Input!B$90*Input!B$57*Hourly!AS6563</f>
        <v>2214</v>
      </c>
      <c r="AR6563" s="19">
        <f>0.5*Input!$B$63*Hourly!AU6563</f>
        <v>61.5</v>
      </c>
      <c r="AS6563" s="165">
        <f t="shared" si="1640"/>
        <v>6857.25</v>
      </c>
      <c r="AT6563" s="159">
        <f>AY6562+(Input!$B$66*1000*(Hourly!AX6563&gt;0)+AD6563+AN6563+AS6563+T6563*(Hourly!J6563-AY6562)+Q6563*(Hourly!G6563-AY6562))/(Q6563+T6563)*(1-EXP(-(Q6563+T6563)/(Input!$B$103*1000000)*3600))</f>
        <v>25.472573169454321</v>
      </c>
      <c r="AU6563" s="24">
        <f>AY6562+(AD6563+AN6563+AS6563+T6563*(Hourly!J6563-AY6562)+Q6563*(Hourly!G6563-AY6562))/(Q6563+T6563)*(1-EXP(-(Q6563+T6563)/(Input!$B$103*1000000)*3600))</f>
        <v>22.7756254173242</v>
      </c>
      <c r="AV6563" s="24">
        <f>AY6562+(-Input!$B$67*1000*(Hourly!AX6563&gt;0)+AD6563+AN6563+AS6563+T6563*(Hourly!J6563-AY6562)+R6563*(Hourly!G6563-AY6562))/(R6563+T6563)*(1-EXP(-(R6563+T6563)/(Input!$B$103*1000000)*3600))</f>
        <v>19.648560665173033</v>
      </c>
      <c r="AW6563" s="160">
        <f>AY6562+(AD6563+AN6563+AS6563+T6563*(Hourly!J6563-AY6562)+R6563*(Hourly!G6563-AY6562))/(R6563+T6563)*(1-EXP(-(R6563+T6563)/(Input!$B$103*1000000)*3600))</f>
        <v>22.305401279335289</v>
      </c>
      <c r="AX6563" s="24"/>
      <c r="AY6563" s="167">
        <f t="shared" si="1641"/>
        <v>22.7756254173242</v>
      </c>
      <c r="BA6563" s="159">
        <f>IF(BI6563,Input!$B$66*1000*(Hourly!AX6563&gt;0),IF(BJ6563,-(AD6563+AN6563+AS6563+T6563*(Hourly!J6563-AY6562)+Q6563*(Hourly!G6563-AY6562))+(Q6563+T6563)*(BE6563-AY6562)/(1-EXP(-(Q6563+T6563)/(Input!$B$103*1000000)*3600))))/1000</f>
        <v>0</v>
      </c>
      <c r="BB6563" s="24">
        <f>IF(BO6563,-Input!$B$67*1000*(Hourly!AX6563&gt;0),IF(BN6563,-(AD6563+AN6563+AS6563+T6563*(Hourly!J6563-AY6562)+R6563*(Hourly!G6563-AY6562))+(R6563+T6563)*(BF6563-AY6562)/(1-EXP(-(R6563+T6563)/(Input!$B$103*1000000)*3600))))/1000</f>
        <v>0</v>
      </c>
      <c r="BC6563" s="160">
        <f t="shared" si="1642"/>
        <v>0</v>
      </c>
      <c r="BD6563" s="24"/>
      <c r="BE6563" s="116">
        <f>IF(Hourly!AT6563=1,Input!$B$4,IF(Hourly!AT6563=0.5,Input!$F$4,0))</f>
        <v>16</v>
      </c>
      <c r="BF6563">
        <f>IF(Hourly!AT6563=1,Input!$B$5,IF(Hourly!AT6563=0.5,Input!$F$5,0))</f>
        <v>24</v>
      </c>
      <c r="BG6563" s="9">
        <f>Input!$B$35+0.0000000001</f>
        <v>23.900000000099997</v>
      </c>
      <c r="BI6563" s="116">
        <f t="shared" si="1643"/>
        <v>0</v>
      </c>
      <c r="BJ6563">
        <f t="shared" si="1644"/>
        <v>0</v>
      </c>
      <c r="BK6563">
        <f t="shared" si="1645"/>
        <v>1</v>
      </c>
      <c r="BL6563">
        <f t="shared" si="1646"/>
        <v>0</v>
      </c>
      <c r="BM6563">
        <f t="shared" si="1647"/>
        <v>0</v>
      </c>
      <c r="BN6563">
        <f t="shared" si="1648"/>
        <v>0</v>
      </c>
      <c r="BO6563" s="9">
        <f t="shared" si="1649"/>
        <v>0</v>
      </c>
      <c r="BR6563" s="116">
        <f t="shared" si="1636"/>
        <v>2202</v>
      </c>
      <c r="BS6563" s="39">
        <v>0</v>
      </c>
      <c r="BT6563" s="168">
        <v>0</v>
      </c>
      <c r="BV6563" s="116">
        <f>IF(Hourly!$AR6563&gt;0,AY6563,"")</f>
        <v>22.7756254173242</v>
      </c>
      <c r="BW6563">
        <f>IF(AND(BV6563&gt;(20.8+0.33*Hourly!$I6563),(BV6563&gt;24),(BV6563&lt;&gt;"")),1,0)</f>
        <v>0</v>
      </c>
      <c r="BX6563">
        <f>IF(AND(BV6563&gt;(21.8+0.33*Hourly!$I6563),(BV6563&gt;24),(BV6563&lt;&gt;"")),1,0)</f>
        <v>0</v>
      </c>
      <c r="BY6563" s="9">
        <f>IF(AND(BV6563&gt;(22.8+0.33*Hourly!$I6563),(BV6563&gt;24),(BV6563&lt;&gt;"")),1,0)</f>
        <v>0</v>
      </c>
    </row>
    <row r="6564" spans="5:77" x14ac:dyDescent="0.35">
      <c r="E6564">
        <f>Hourly!A6564</f>
        <v>2010</v>
      </c>
      <c r="F6564">
        <f>Hourly!B6564</f>
        <v>10</v>
      </c>
      <c r="G6564">
        <f>Hourly!C6564</f>
        <v>1</v>
      </c>
      <c r="H6564">
        <f>Hourly!D6564</f>
        <v>8</v>
      </c>
      <c r="I6564" s="163">
        <v>6560</v>
      </c>
      <c r="J6564" s="19">
        <f>Input!B$22*Input!B$79</f>
        <v>1411.3439999999998</v>
      </c>
      <c r="K6564" s="19">
        <f>Input!B$76*Input!B$88</f>
        <v>656.99775609756091</v>
      </c>
      <c r="L6564" s="19">
        <f>Input!B$77*Input!B$89</f>
        <v>130.99152542372883</v>
      </c>
      <c r="M6564" s="164">
        <f t="shared" si="1637"/>
        <v>2199.3332815212898</v>
      </c>
      <c r="N6564" s="165">
        <f>(Input!B$109*Input!B$102)/3600*Input!B$108</f>
        <v>740.21399999999983</v>
      </c>
      <c r="O6564" s="165">
        <f>(1-Input!B$61)*(Input!B$109*Input!B$33)/3600*Input!B$108*Hourly!AU6564</f>
        <v>177.65135999999998</v>
      </c>
      <c r="P6564" s="19">
        <f>IF(AND(AY6563&gt;Hourly!G6564),(Input!B$109*(Input!B$33*Hourly!AU6564+Input!B$36))/3600*Input!B$108,(1-Input!B$61)*(Input!B$109*Input!B$33)/3600*Input!B$108*Hourly!AU6564)</f>
        <v>11280.861359999999</v>
      </c>
      <c r="Q6564" s="19">
        <f t="shared" si="1634"/>
        <v>3117.1986415212896</v>
      </c>
      <c r="R6564" s="19">
        <f t="shared" si="1638"/>
        <v>14220.408641521288</v>
      </c>
      <c r="S6564" s="165"/>
      <c r="T6564" s="165">
        <f>Input!B$78*Input!B$91</f>
        <v>189.625</v>
      </c>
      <c r="U6564" s="19">
        <f>IF(AND($AY6563&gt;Input!$B$52,Hourly!AI6564&gt;Input!$B$51),Input!$B$93*Input!$F$40*Input!$J$8/100*Hourly!AI6564,Input!$B$93*Input!$B$40*Input!$J$8/100*Hourly!AI6564)</f>
        <v>0</v>
      </c>
      <c r="V6564" s="19">
        <f>IF(AND($AY6563&gt;Input!$B$52,Hourly!AJ6564&gt;Input!$B$51),Input!$B$94*Input!$F$41*Input!$J$9/100*Hourly!AJ6564,Input!$B$94*Input!$B$41*Input!$J$9/100*Hourly!AJ6564)</f>
        <v>12918.540878398177</v>
      </c>
      <c r="W6564" s="19">
        <f>IF(AND($AY6563&gt;Input!$B$52,Hourly!AK6564&gt;Input!$B$51),Input!$B$95*Input!$F$42*Input!$J$10/100*Hourly!AK6564,Input!$B$95*Input!$B$42*Input!$J$10/100*Hourly!AK6564)</f>
        <v>0</v>
      </c>
      <c r="X6564" s="19">
        <f>IF(AND($AY6563&gt;Input!$B$52,Hourly!AL6564&gt;Input!$B$51),Input!$B$96*Input!$F$43*Input!$J$11/100*Hourly!AL6564,Input!$B$96*Input!$B$43*Input!$J$11/100*Hourly!AL6564)</f>
        <v>9267.8045551253836</v>
      </c>
      <c r="Y6564" s="19">
        <f>IF(AND($AY6563&gt;Input!$B$52,Hourly!AM6564&gt;Input!$B$51),Input!$B$97*Input!$F$44*Input!$J$12/100*Hourly!AM6564,Input!$B$97*Input!$B$44*Input!$J$12/100*Hourly!AM6564)</f>
        <v>0</v>
      </c>
      <c r="Z6564" s="19">
        <f>IF(AND($AY6563&gt;Input!$B$52,Hourly!AN6564&gt;Input!$B$51),Input!$B$98*Input!$F$45*Input!$J$13/100*Hourly!AN6564,Input!$B$98*Input!$B$45*Input!$J$13/100*Hourly!AN6564)</f>
        <v>3748.0236095318123</v>
      </c>
      <c r="AA6564" s="19">
        <f>IF(AND($AY6563&gt;Input!$B$52,Hourly!AO6564&gt;Input!$B$51),Input!$B$99*Input!$F$46*Input!$J$14/100*Hourly!AO6564,Input!$B$99*Input!$B$46*Input!$J$14/100*Hourly!AO6564)</f>
        <v>0</v>
      </c>
      <c r="AB6564" s="19">
        <f>IF(AND($AY6563&gt;Input!$B$52,Hourly!AP6564&gt;Input!$B$51),Input!$B$100*Input!$F$47*Input!$J$15/100*Hourly!AP6564,Input!$B$100*Input!$B$47*Input!$J$15/100*Hourly!AP6564)</f>
        <v>1602.7732540761035</v>
      </c>
      <c r="AC6564" s="19">
        <f>IF(AND($AY6563&gt;Input!$B$52,Hourly!AQ6564&gt;Input!$B$51),Input!$B$101*Input!$F$48*Input!$J$16/100*Hourly!AQ6564,Input!$B$101*Input!$B$48*Input!$J$16/100*Hourly!AQ6564)</f>
        <v>0</v>
      </c>
      <c r="AD6564" s="165">
        <f t="shared" si="1639"/>
        <v>27537.142297131471</v>
      </c>
      <c r="AE6564" s="19">
        <f>Hourly!AI6564/Input!$B$107*Input!$J$40*Input!$B$76*Input!$B$80</f>
        <v>0</v>
      </c>
      <c r="AF6564" s="19">
        <f>Hourly!AJ6564/Input!$B$107*Input!$J$41*Input!$B$76*Input!$B$81</f>
        <v>955.42970042830541</v>
      </c>
      <c r="AG6564" s="19">
        <f>Hourly!AK6564/Input!$B$107*Input!$J$42*Input!$B$76*Input!$B$82</f>
        <v>0</v>
      </c>
      <c r="AH6564" s="19">
        <f>Hourly!AL6564/Input!$B$107*Input!$J$43*Input!$B$76*Input!$B$83</f>
        <v>514.71154219396317</v>
      </c>
      <c r="AI6564" s="19">
        <f>Hourly!AM6564/Input!$B$107*Input!$J$44*Input!$B$76*Input!$B$84</f>
        <v>0</v>
      </c>
      <c r="AJ6564" s="19">
        <f>Hourly!AN6564/Input!$B$107*Input!$J$45*Input!$B$76*Input!$B$85</f>
        <v>182.26612855747896</v>
      </c>
      <c r="AK6564" s="19">
        <f>Hourly!AO6564/Input!$B$107*Input!$J$46*Input!$B$76*Input!$B$86</f>
        <v>0</v>
      </c>
      <c r="AL6564" s="19">
        <f>Hourly!AP6564/Input!$B$107*Input!$J$47*Input!$B$76*Input!$B$87</f>
        <v>89.01416602883755</v>
      </c>
      <c r="AM6564" s="164">
        <f>Hourly!AQ6564/Input!$B$107*Input!$J$48*Input!$B$77*Input!$B$89</f>
        <v>362.40988700564975</v>
      </c>
      <c r="AN6564" s="165">
        <f t="shared" si="1635"/>
        <v>2103.8314242142351</v>
      </c>
      <c r="AO6564" s="116">
        <f>Input!B$55*Input!$B$18*Input!B$112*Hourly!AR6564</f>
        <v>959.40000000000009</v>
      </c>
      <c r="AP6564">
        <f>Input!B$113*Input!B$114*Input!B$90*Input!B$56*Hourly!AS6564</f>
        <v>4428</v>
      </c>
      <c r="AQ6564">
        <f>Input!B$90*Input!B$57*Hourly!AS6564</f>
        <v>4428</v>
      </c>
      <c r="AR6564" s="19">
        <f>0.5*Input!$B$63*Hourly!AU6564</f>
        <v>24.6</v>
      </c>
      <c r="AS6564" s="165">
        <f t="shared" si="1640"/>
        <v>9827.6999999999989</v>
      </c>
      <c r="AT6564" s="159">
        <f>AY6563+(Input!$B$66*1000*(Hourly!AX6564&gt;0)+AD6564+AN6564+AS6564+T6564*(Hourly!J6564-AY6563)+Q6564*(Hourly!G6564-AY6563))/(Q6564+T6564)*(1-EXP(-(Q6564+T6564)/(Input!$B$103*1000000)*3600))</f>
        <v>25.462721642221638</v>
      </c>
      <c r="AU6564" s="24">
        <f>AY6563+(AD6564+AN6564+AS6564+T6564*(Hourly!J6564-AY6563)+Q6564*(Hourly!G6564-AY6563))/(Q6564+T6564)*(1-EXP(-(Q6564+T6564)/(Input!$B$103*1000000)*3600))</f>
        <v>22.764801413997034</v>
      </c>
      <c r="AV6564" s="24">
        <f>AY6563+(-Input!$B$67*1000*(Hourly!AX6564&gt;0)+AD6564+AN6564+AS6564+T6564*(Hourly!J6564-AY6563)+R6564*(Hourly!G6564-AY6563))/(R6564+T6564)*(1-EXP(-(R6564+T6564)/(Input!$B$103*1000000)*3600))</f>
        <v>19.709502300944862</v>
      </c>
      <c r="AW6564" s="160">
        <f>AY6563+(AD6564+AN6564+AS6564+T6564*(Hourly!J6564-AY6563)+R6564*(Hourly!G6564-AY6563))/(R6564+T6564)*(1-EXP(-(R6564+T6564)/(Input!$B$103*1000000)*3600))</f>
        <v>22.367296116591625</v>
      </c>
      <c r="AX6564" s="24"/>
      <c r="AY6564" s="167">
        <f t="shared" si="1641"/>
        <v>22.764801413997034</v>
      </c>
      <c r="BA6564" s="159">
        <f>IF(BI6564,Input!$B$66*1000*(Hourly!AX6564&gt;0),IF(BJ6564,-(AD6564+AN6564+AS6564+T6564*(Hourly!J6564-AY6563)+Q6564*(Hourly!G6564-AY6563))+(Q6564+T6564)*(BE6564-AY6563)/(1-EXP(-(Q6564+T6564)/(Input!$B$103*1000000)*3600))))/1000</f>
        <v>0</v>
      </c>
      <c r="BB6564" s="24">
        <f>IF(BO6564,-Input!$B$67*1000*(Hourly!AX6564&gt;0),IF(BN6564,-(AD6564+AN6564+AS6564+T6564*(Hourly!J6564-AY6563)+R6564*(Hourly!G6564-AY6563))+(R6564+T6564)*(BF6564-AY6563)/(1-EXP(-(R6564+T6564)/(Input!$B$103*1000000)*3600))))/1000</f>
        <v>0</v>
      </c>
      <c r="BC6564" s="160">
        <f t="shared" si="1642"/>
        <v>0</v>
      </c>
      <c r="BD6564" s="24"/>
      <c r="BE6564" s="116">
        <f>IF(Hourly!AT6564=1,Input!$B$4,IF(Hourly!AT6564=0.5,Input!$F$4,0))</f>
        <v>20</v>
      </c>
      <c r="BF6564">
        <f>IF(Hourly!AT6564=1,Input!$B$5,IF(Hourly!AT6564=0.5,Input!$F$5,0))</f>
        <v>24</v>
      </c>
      <c r="BG6564" s="9">
        <f>Input!$B$35+0.0000000001</f>
        <v>23.900000000099997</v>
      </c>
      <c r="BI6564" s="116">
        <f t="shared" si="1643"/>
        <v>0</v>
      </c>
      <c r="BJ6564">
        <f t="shared" si="1644"/>
        <v>0</v>
      </c>
      <c r="BK6564">
        <f t="shared" si="1645"/>
        <v>1</v>
      </c>
      <c r="BL6564">
        <f t="shared" si="1646"/>
        <v>0</v>
      </c>
      <c r="BM6564">
        <f t="shared" si="1647"/>
        <v>0</v>
      </c>
      <c r="BN6564">
        <f t="shared" si="1648"/>
        <v>0</v>
      </c>
      <c r="BO6564" s="9">
        <f t="shared" si="1649"/>
        <v>0</v>
      </c>
      <c r="BR6564" s="116">
        <f t="shared" si="1636"/>
        <v>2201</v>
      </c>
      <c r="BS6564" s="39">
        <v>0</v>
      </c>
      <c r="BT6564" s="168">
        <v>0</v>
      </c>
      <c r="BV6564" s="116">
        <f>IF(Hourly!$AR6564&gt;0,AY6564,"")</f>
        <v>22.764801413997034</v>
      </c>
      <c r="BW6564">
        <f>IF(AND(BV6564&gt;(20.8+0.33*Hourly!$I6564),(BV6564&gt;24),(BV6564&lt;&gt;"")),1,0)</f>
        <v>0</v>
      </c>
      <c r="BX6564">
        <f>IF(AND(BV6564&gt;(21.8+0.33*Hourly!$I6564),(BV6564&gt;24),(BV6564&lt;&gt;"")),1,0)</f>
        <v>0</v>
      </c>
      <c r="BY6564" s="9">
        <f>IF(AND(BV6564&gt;(22.8+0.33*Hourly!$I6564),(BV6564&gt;24),(BV6564&lt;&gt;"")),1,0)</f>
        <v>0</v>
      </c>
    </row>
    <row r="6565" spans="5:77" x14ac:dyDescent="0.35">
      <c r="E6565">
        <f>Hourly!A6565</f>
        <v>2010</v>
      </c>
      <c r="F6565">
        <f>Hourly!B6565</f>
        <v>10</v>
      </c>
      <c r="G6565">
        <f>Hourly!C6565</f>
        <v>1</v>
      </c>
      <c r="H6565">
        <f>Hourly!D6565</f>
        <v>9</v>
      </c>
      <c r="I6565" s="163">
        <v>6561</v>
      </c>
      <c r="J6565" s="19">
        <f>Input!B$22*Input!B$79</f>
        <v>1411.3439999999998</v>
      </c>
      <c r="K6565" s="19">
        <f>Input!B$76*Input!B$88</f>
        <v>656.99775609756091</v>
      </c>
      <c r="L6565" s="19">
        <f>Input!B$77*Input!B$89</f>
        <v>130.99152542372883</v>
      </c>
      <c r="M6565" s="164">
        <f t="shared" si="1637"/>
        <v>2199.3332815212898</v>
      </c>
      <c r="N6565" s="165">
        <f>(Input!B$109*Input!B$102)/3600*Input!B$108</f>
        <v>740.21399999999983</v>
      </c>
      <c r="O6565" s="165">
        <f>(1-Input!B$61)*(Input!B$109*Input!B$33)/3600*Input!B$108*Hourly!AU6565</f>
        <v>177.65135999999998</v>
      </c>
      <c r="P6565" s="19">
        <f>IF(AND(AY6564&gt;Hourly!G6565),(Input!B$109*(Input!B$33*Hourly!AU6565+Input!B$36))/3600*Input!B$108,(1-Input!B$61)*(Input!B$109*Input!B$33)/3600*Input!B$108*Hourly!AU6565)</f>
        <v>11280.861359999999</v>
      </c>
      <c r="Q6565" s="19">
        <f t="shared" si="1634"/>
        <v>3117.1986415212896</v>
      </c>
      <c r="R6565" s="19">
        <f t="shared" si="1638"/>
        <v>14220.408641521288</v>
      </c>
      <c r="S6565" s="165"/>
      <c r="T6565" s="165">
        <f>Input!B$78*Input!B$91</f>
        <v>189.625</v>
      </c>
      <c r="U6565" s="19">
        <f>IF(AND($AY6564&gt;Input!$B$52,Hourly!AI6565&gt;Input!$B$51),Input!$B$93*Input!$F$40*Input!$J$8/100*Hourly!AI6565,Input!$B$93*Input!$B$40*Input!$J$8/100*Hourly!AI6565)</f>
        <v>0</v>
      </c>
      <c r="V6565" s="19">
        <f>IF(AND($AY6564&gt;Input!$B$52,Hourly!AJ6565&gt;Input!$B$51),Input!$B$94*Input!$F$41*Input!$J$9/100*Hourly!AJ6565,Input!$B$94*Input!$B$41*Input!$J$9/100*Hourly!AJ6565)</f>
        <v>26427.808680931346</v>
      </c>
      <c r="W6565" s="19">
        <f>IF(AND($AY6564&gt;Input!$B$52,Hourly!AK6565&gt;Input!$B$51),Input!$B$95*Input!$F$42*Input!$J$10/100*Hourly!AK6565,Input!$B$95*Input!$B$42*Input!$J$10/100*Hourly!AK6565)</f>
        <v>0</v>
      </c>
      <c r="X6565" s="19">
        <f>IF(AND($AY6564&gt;Input!$B$52,Hourly!AL6565&gt;Input!$B$51),Input!$B$96*Input!$F$43*Input!$J$11/100*Hourly!AL6565,Input!$B$96*Input!$B$43*Input!$J$11/100*Hourly!AL6565)</f>
        <v>27995.57413642792</v>
      </c>
      <c r="Y6565" s="19">
        <f>IF(AND($AY6564&gt;Input!$B$52,Hourly!AM6565&gt;Input!$B$51),Input!$B$97*Input!$F$44*Input!$J$12/100*Hourly!AM6565,Input!$B$97*Input!$B$44*Input!$J$12/100*Hourly!AM6565)</f>
        <v>0</v>
      </c>
      <c r="Z6565" s="19">
        <f>IF(AND($AY6564&gt;Input!$B$52,Hourly!AN6565&gt;Input!$B$51),Input!$B$98*Input!$F$45*Input!$J$13/100*Hourly!AN6565,Input!$B$98*Input!$B$45*Input!$J$13/100*Hourly!AN6565)</f>
        <v>9248.3816911709091</v>
      </c>
      <c r="AA6565" s="19">
        <f>IF(AND($AY6564&gt;Input!$B$52,Hourly!AO6565&gt;Input!$B$51),Input!$B$99*Input!$F$46*Input!$J$14/100*Hourly!AO6565,Input!$B$99*Input!$B$46*Input!$J$14/100*Hourly!AO6565)</f>
        <v>0</v>
      </c>
      <c r="AB6565" s="19">
        <f>IF(AND($AY6564&gt;Input!$B$52,Hourly!AP6565&gt;Input!$B$51),Input!$B$100*Input!$F$47*Input!$J$15/100*Hourly!AP6565,Input!$B$100*Input!$B$47*Input!$J$15/100*Hourly!AP6565)</f>
        <v>3954.9000653033481</v>
      </c>
      <c r="AC6565" s="19">
        <f>IF(AND($AY6564&gt;Input!$B$52,Hourly!AQ6565&gt;Input!$B$51),Input!$B$101*Input!$F$48*Input!$J$16/100*Hourly!AQ6565,Input!$B$101*Input!$B$48*Input!$J$16/100*Hourly!AQ6565)</f>
        <v>0</v>
      </c>
      <c r="AD6565" s="165">
        <f t="shared" si="1639"/>
        <v>67626.664573833521</v>
      </c>
      <c r="AE6565" s="19">
        <f>Hourly!AI6565/Input!$B$107*Input!$J$40*Input!$B$76*Input!$B$80</f>
        <v>0</v>
      </c>
      <c r="AF6565" s="19">
        <f>Hourly!AJ6565/Input!$B$107*Input!$J$41*Input!$B$76*Input!$B$81</f>
        <v>1954.548394333033</v>
      </c>
      <c r="AG6565" s="19">
        <f>Hourly!AK6565/Input!$B$107*Input!$J$42*Input!$B$76*Input!$B$82</f>
        <v>0</v>
      </c>
      <c r="AH6565" s="19">
        <f>Hourly!AL6565/Input!$B$107*Input!$J$43*Input!$B$76*Input!$B$83</f>
        <v>1554.8067562988542</v>
      </c>
      <c r="AI6565" s="19">
        <f>Hourly!AM6565/Input!$B$107*Input!$J$44*Input!$B$76*Input!$B$84</f>
        <v>0</v>
      </c>
      <c r="AJ6565" s="19">
        <f>Hourly!AN6565/Input!$B$107*Input!$J$45*Input!$B$76*Input!$B$85</f>
        <v>449.74816113342416</v>
      </c>
      <c r="AK6565" s="19">
        <f>Hourly!AO6565/Input!$B$107*Input!$J$46*Input!$B$76*Input!$B$86</f>
        <v>0</v>
      </c>
      <c r="AL6565" s="19">
        <f>Hourly!AP6565/Input!$B$107*Input!$J$47*Input!$B$76*Input!$B$87</f>
        <v>219.64562369946867</v>
      </c>
      <c r="AM6565" s="164">
        <f>Hourly!AQ6565/Input!$B$107*Input!$J$48*Input!$B$77*Input!$B$89</f>
        <v>908.20790960451995</v>
      </c>
      <c r="AN6565" s="165">
        <f t="shared" si="1635"/>
        <v>5086.9568450693005</v>
      </c>
      <c r="AO6565" s="116">
        <f>Input!B$55*Input!$B$18*Input!B$112*Hourly!AR6565</f>
        <v>959.40000000000009</v>
      </c>
      <c r="AP6565">
        <f>Input!B$113*Input!B$114*Input!B$90*Input!B$56*Hourly!AS6565</f>
        <v>4428</v>
      </c>
      <c r="AQ6565">
        <f>Input!B$90*Input!B$57*Hourly!AS6565</f>
        <v>4428</v>
      </c>
      <c r="AR6565" s="19">
        <f>0.5*Input!$B$63*Hourly!AU6565</f>
        <v>24.6</v>
      </c>
      <c r="AS6565" s="165">
        <f t="shared" si="1640"/>
        <v>9827.6999999999989</v>
      </c>
      <c r="AT6565" s="159">
        <f>AY6564+(Input!$B$66*1000*(Hourly!AX6565&gt;0)+AD6565+AN6565+AS6565+T6565*(Hourly!J6565-AY6564)+Q6565*(Hourly!G6565-AY6564))/(Q6565+T6565)*(1-EXP(-(Q6565+T6565)/(Input!$B$103*1000000)*3600))</f>
        <v>25.581656698481318</v>
      </c>
      <c r="AU6565" s="24">
        <f>AY6564+(AD6565+AN6565+AS6565+T6565*(Hourly!J6565-AY6564)+Q6565*(Hourly!G6565-AY6564))/(Q6565+T6565)*(1-EXP(-(Q6565+T6565)/(Input!$B$103*1000000)*3600))</f>
        <v>22.883736470256718</v>
      </c>
      <c r="AV6565" s="24">
        <f>AY6564+(-Input!$B$67*1000*(Hourly!AX6565&gt;0)+AD6565+AN6565+AS6565+T6565*(Hourly!J6565-AY6564)+R6565*(Hourly!G6565-AY6564))/(R6565+T6565)*(1-EXP(-(R6565+T6565)/(Input!$B$103*1000000)*3600))</f>
        <v>19.874042924323824</v>
      </c>
      <c r="AW6565" s="160">
        <f>AY6564+(AD6565+AN6565+AS6565+T6565*(Hourly!J6565-AY6564)+R6565*(Hourly!G6565-AY6564))/(R6565+T6565)*(1-EXP(-(R6565+T6565)/(Input!$B$103*1000000)*3600))</f>
        <v>22.531836739970586</v>
      </c>
      <c r="AX6565" s="24"/>
      <c r="AY6565" s="167">
        <f t="shared" si="1641"/>
        <v>22.883736470256718</v>
      </c>
      <c r="BA6565" s="159">
        <f>IF(BI6565,Input!$B$66*1000*(Hourly!AX6565&gt;0),IF(BJ6565,-(AD6565+AN6565+AS6565+T6565*(Hourly!J6565-AY6564)+Q6565*(Hourly!G6565-AY6564))+(Q6565+T6565)*(BE6565-AY6564)/(1-EXP(-(Q6565+T6565)/(Input!$B$103*1000000)*3600))))/1000</f>
        <v>0</v>
      </c>
      <c r="BB6565" s="24">
        <f>IF(BO6565,-Input!$B$67*1000*(Hourly!AX6565&gt;0),IF(BN6565,-(AD6565+AN6565+AS6565+T6565*(Hourly!J6565-AY6564)+R6565*(Hourly!G6565-AY6564))+(R6565+T6565)*(BF6565-AY6564)/(1-EXP(-(R6565+T6565)/(Input!$B$103*1000000)*3600))))/1000</f>
        <v>0</v>
      </c>
      <c r="BC6565" s="160">
        <f t="shared" si="1642"/>
        <v>0</v>
      </c>
      <c r="BD6565" s="24"/>
      <c r="BE6565" s="116">
        <f>IF(Hourly!AT6565=1,Input!$B$4,IF(Hourly!AT6565=0.5,Input!$F$4,0))</f>
        <v>20</v>
      </c>
      <c r="BF6565">
        <f>IF(Hourly!AT6565=1,Input!$B$5,IF(Hourly!AT6565=0.5,Input!$F$5,0))</f>
        <v>24</v>
      </c>
      <c r="BG6565" s="9">
        <f>Input!$B$35+0.0000000001</f>
        <v>23.900000000099997</v>
      </c>
      <c r="BI6565" s="116">
        <f t="shared" si="1643"/>
        <v>0</v>
      </c>
      <c r="BJ6565">
        <f t="shared" si="1644"/>
        <v>0</v>
      </c>
      <c r="BK6565">
        <f t="shared" si="1645"/>
        <v>1</v>
      </c>
      <c r="BL6565">
        <f t="shared" si="1646"/>
        <v>0</v>
      </c>
      <c r="BM6565">
        <f t="shared" si="1647"/>
        <v>0</v>
      </c>
      <c r="BN6565">
        <f t="shared" si="1648"/>
        <v>0</v>
      </c>
      <c r="BO6565" s="9">
        <f t="shared" si="1649"/>
        <v>0</v>
      </c>
      <c r="BR6565" s="116">
        <f t="shared" si="1636"/>
        <v>2200</v>
      </c>
      <c r="BS6565" s="39">
        <v>0</v>
      </c>
      <c r="BT6565" s="168">
        <v>0</v>
      </c>
      <c r="BV6565" s="116">
        <f>IF(Hourly!$AR6565&gt;0,AY6565,"")</f>
        <v>22.883736470256718</v>
      </c>
      <c r="BW6565">
        <f>IF(AND(BV6565&gt;(20.8+0.33*Hourly!$I6565),(BV6565&gt;24),(BV6565&lt;&gt;"")),1,0)</f>
        <v>0</v>
      </c>
      <c r="BX6565">
        <f>IF(AND(BV6565&gt;(21.8+0.33*Hourly!$I6565),(BV6565&gt;24),(BV6565&lt;&gt;"")),1,0)</f>
        <v>0</v>
      </c>
      <c r="BY6565" s="9">
        <f>IF(AND(BV6565&gt;(22.8+0.33*Hourly!$I6565),(BV6565&gt;24),(BV6565&lt;&gt;"")),1,0)</f>
        <v>0</v>
      </c>
    </row>
    <row r="6566" spans="5:77" x14ac:dyDescent="0.35">
      <c r="E6566">
        <f>Hourly!A6566</f>
        <v>2010</v>
      </c>
      <c r="F6566">
        <f>Hourly!B6566</f>
        <v>10</v>
      </c>
      <c r="G6566">
        <f>Hourly!C6566</f>
        <v>1</v>
      </c>
      <c r="H6566">
        <f>Hourly!D6566</f>
        <v>10</v>
      </c>
      <c r="I6566" s="163">
        <v>6562</v>
      </c>
      <c r="J6566" s="19">
        <f>Input!B$22*Input!B$79</f>
        <v>1411.3439999999998</v>
      </c>
      <c r="K6566" s="19">
        <f>Input!B$76*Input!B$88</f>
        <v>656.99775609756091</v>
      </c>
      <c r="L6566" s="19">
        <f>Input!B$77*Input!B$89</f>
        <v>130.99152542372883</v>
      </c>
      <c r="M6566" s="164">
        <f t="shared" si="1637"/>
        <v>2199.3332815212898</v>
      </c>
      <c r="N6566" s="165">
        <f>(Input!B$109*Input!B$102)/3600*Input!B$108</f>
        <v>740.21399999999983</v>
      </c>
      <c r="O6566" s="165">
        <f>(1-Input!B$61)*(Input!B$109*Input!B$33)/3600*Input!B$108*Hourly!AU6566</f>
        <v>177.65135999999998</v>
      </c>
      <c r="P6566" s="19">
        <f>IF(AND(AY6565&gt;Hourly!G6566),(Input!B$109*(Input!B$33*Hourly!AU6566+Input!B$36))/3600*Input!B$108,(1-Input!B$61)*(Input!B$109*Input!B$33)/3600*Input!B$108*Hourly!AU6566)</f>
        <v>11280.861359999999</v>
      </c>
      <c r="Q6566" s="19">
        <f t="shared" si="1634"/>
        <v>3117.1986415212896</v>
      </c>
      <c r="R6566" s="19">
        <f t="shared" si="1638"/>
        <v>14220.408641521288</v>
      </c>
      <c r="S6566" s="165"/>
      <c r="T6566" s="165">
        <f>Input!B$78*Input!B$91</f>
        <v>189.625</v>
      </c>
      <c r="U6566" s="19">
        <f>IF(AND($AY6565&gt;Input!$B$52,Hourly!AI6566&gt;Input!$B$51),Input!$B$93*Input!$F$40*Input!$J$8/100*Hourly!AI6566,Input!$B$93*Input!$B$40*Input!$J$8/100*Hourly!AI6566)</f>
        <v>0</v>
      </c>
      <c r="V6566" s="19">
        <f>IF(AND($AY6565&gt;Input!$B$52,Hourly!AJ6566&gt;Input!$B$51),Input!$B$94*Input!$F$41*Input!$J$9/100*Hourly!AJ6566,Input!$B$94*Input!$B$41*Input!$J$9/100*Hourly!AJ6566)</f>
        <v>23236.98656220355</v>
      </c>
      <c r="W6566" s="19">
        <f>IF(AND($AY6565&gt;Input!$B$52,Hourly!AK6566&gt;Input!$B$51),Input!$B$95*Input!$F$42*Input!$J$10/100*Hourly!AK6566,Input!$B$95*Input!$B$42*Input!$J$10/100*Hourly!AK6566)</f>
        <v>0</v>
      </c>
      <c r="X6566" s="19">
        <f>IF(AND($AY6565&gt;Input!$B$52,Hourly!AL6566&gt;Input!$B$51),Input!$B$96*Input!$F$43*Input!$J$11/100*Hourly!AL6566,Input!$B$96*Input!$B$43*Input!$J$11/100*Hourly!AL6566)</f>
        <v>44007.396663852945</v>
      </c>
      <c r="Y6566" s="19">
        <f>IF(AND($AY6565&gt;Input!$B$52,Hourly!AM6566&gt;Input!$B$51),Input!$B$97*Input!$F$44*Input!$J$12/100*Hourly!AM6566,Input!$B$97*Input!$B$44*Input!$J$12/100*Hourly!AM6566)</f>
        <v>0</v>
      </c>
      <c r="Z6566" s="19">
        <f>IF(AND($AY6565&gt;Input!$B$52,Hourly!AN6566&gt;Input!$B$51),Input!$B$98*Input!$F$45*Input!$J$13/100*Hourly!AN6566,Input!$B$98*Input!$B$45*Input!$J$13/100*Hourly!AN6566)</f>
        <v>11957.74275096012</v>
      </c>
      <c r="AA6566" s="19">
        <f>IF(AND($AY6565&gt;Input!$B$52,Hourly!AO6566&gt;Input!$B$51),Input!$B$99*Input!$F$46*Input!$J$14/100*Hourly!AO6566,Input!$B$99*Input!$B$46*Input!$J$14/100*Hourly!AO6566)</f>
        <v>0</v>
      </c>
      <c r="AB6566" s="19">
        <f>IF(AND($AY6565&gt;Input!$B$52,Hourly!AP6566&gt;Input!$B$51),Input!$B$100*Input!$F$47*Input!$J$15/100*Hourly!AP6566,Input!$B$100*Input!$B$47*Input!$J$15/100*Hourly!AP6566)</f>
        <v>5113.5084132395241</v>
      </c>
      <c r="AC6566" s="19">
        <f>IF(AND($AY6565&gt;Input!$B$52,Hourly!AQ6566&gt;Input!$B$51),Input!$B$101*Input!$F$48*Input!$J$16/100*Hourly!AQ6566,Input!$B$101*Input!$B$48*Input!$J$16/100*Hourly!AQ6566)</f>
        <v>0</v>
      </c>
      <c r="AD6566" s="165">
        <f t="shared" si="1639"/>
        <v>84315.634390256149</v>
      </c>
      <c r="AE6566" s="19">
        <f>Hourly!AI6566/Input!$B$107*Input!$J$40*Input!$B$76*Input!$B$80</f>
        <v>0</v>
      </c>
      <c r="AF6566" s="19">
        <f>Hourly!AJ6566/Input!$B$107*Input!$J$41*Input!$B$76*Input!$B$81</f>
        <v>1718.5615093037914</v>
      </c>
      <c r="AG6566" s="19">
        <f>Hourly!AK6566/Input!$B$107*Input!$J$42*Input!$B$76*Input!$B$82</f>
        <v>0</v>
      </c>
      <c r="AH6566" s="19">
        <f>Hourly!AL6566/Input!$B$107*Input!$J$43*Input!$B$76*Input!$B$83</f>
        <v>2444.0648127680302</v>
      </c>
      <c r="AI6566" s="19">
        <f>Hourly!AM6566/Input!$B$107*Input!$J$44*Input!$B$76*Input!$B$84</f>
        <v>0</v>
      </c>
      <c r="AJ6566" s="19">
        <f>Hourly!AN6566/Input!$B$107*Input!$J$45*Input!$B$76*Input!$B$85</f>
        <v>581.50420183079166</v>
      </c>
      <c r="AK6566" s="19">
        <f>Hourly!AO6566/Input!$B$107*Input!$J$46*Input!$B$76*Input!$B$86</f>
        <v>0</v>
      </c>
      <c r="AL6566" s="19">
        <f>Hourly!AP6566/Input!$B$107*Input!$J$47*Input!$B$76*Input!$B$87</f>
        <v>283.99194067431563</v>
      </c>
      <c r="AM6566" s="164">
        <f>Hourly!AQ6566/Input!$B$107*Input!$J$48*Input!$B$77*Input!$B$89</f>
        <v>1541.3336158192092</v>
      </c>
      <c r="AN6566" s="165">
        <f t="shared" si="1635"/>
        <v>6569.4560803961376</v>
      </c>
      <c r="AO6566" s="116">
        <f>Input!B$55*Input!$B$18*Input!B$112*Hourly!AR6566</f>
        <v>959.40000000000009</v>
      </c>
      <c r="AP6566">
        <f>Input!B$113*Input!B$114*Input!B$90*Input!B$56*Hourly!AS6566</f>
        <v>4428</v>
      </c>
      <c r="AQ6566">
        <f>Input!B$90*Input!B$57*Hourly!AS6566</f>
        <v>4428</v>
      </c>
      <c r="AR6566" s="19">
        <f>0.5*Input!$B$63*Hourly!AU6566</f>
        <v>24.6</v>
      </c>
      <c r="AS6566" s="165">
        <f t="shared" si="1640"/>
        <v>9827.6999999999989</v>
      </c>
      <c r="AT6566" s="159">
        <f>AY6565+(Input!$B$66*1000*(Hourly!AX6566&gt;0)+AD6566+AN6566+AS6566+T6566*(Hourly!J6566-AY6565)+Q6566*(Hourly!G6566-AY6565))/(Q6566+T6566)*(1-EXP(-(Q6566+T6566)/(Input!$B$103*1000000)*3600))</f>
        <v>25.76621674591777</v>
      </c>
      <c r="AU6566" s="24">
        <f>AY6565+(AD6566+AN6566+AS6566+T6566*(Hourly!J6566-AY6565)+Q6566*(Hourly!G6566-AY6565))/(Q6566+T6566)*(1-EXP(-(Q6566+T6566)/(Input!$B$103*1000000)*3600))</f>
        <v>23.068296517693167</v>
      </c>
      <c r="AV6566" s="24">
        <f>AY6565+(-Input!$B$67*1000*(Hourly!AX6566&gt;0)+AD6566+AN6566+AS6566+T6566*(Hourly!J6566-AY6565)+R6566*(Hourly!G6566-AY6565))/(R6566+T6566)*(1-EXP(-(R6566+T6566)/(Input!$B$103*1000000)*3600))</f>
        <v>20.116088236728132</v>
      </c>
      <c r="AW6566" s="160">
        <f>AY6565+(AD6566+AN6566+AS6566+T6566*(Hourly!J6566-AY6565)+R6566*(Hourly!G6566-AY6565))/(R6566+T6566)*(1-EXP(-(R6566+T6566)/(Input!$B$103*1000000)*3600))</f>
        <v>22.773882052374894</v>
      </c>
      <c r="AX6566" s="24"/>
      <c r="AY6566" s="167">
        <f t="shared" si="1641"/>
        <v>23.068296517693167</v>
      </c>
      <c r="BA6566" s="159">
        <f>IF(BI6566,Input!$B$66*1000*(Hourly!AX6566&gt;0),IF(BJ6566,-(AD6566+AN6566+AS6566+T6566*(Hourly!J6566-AY6565)+Q6566*(Hourly!G6566-AY6565))+(Q6566+T6566)*(BE6566-AY6565)/(1-EXP(-(Q6566+T6566)/(Input!$B$103*1000000)*3600))))/1000</f>
        <v>0</v>
      </c>
      <c r="BB6566" s="24">
        <f>IF(BO6566,-Input!$B$67*1000*(Hourly!AX6566&gt;0),IF(BN6566,-(AD6566+AN6566+AS6566+T6566*(Hourly!J6566-AY6565)+R6566*(Hourly!G6566-AY6565))+(R6566+T6566)*(BF6566-AY6565)/(1-EXP(-(R6566+T6566)/(Input!$B$103*1000000)*3600))))/1000</f>
        <v>0</v>
      </c>
      <c r="BC6566" s="160">
        <f t="shared" si="1642"/>
        <v>0</v>
      </c>
      <c r="BD6566" s="24"/>
      <c r="BE6566" s="116">
        <f>IF(Hourly!AT6566=1,Input!$B$4,IF(Hourly!AT6566=0.5,Input!$F$4,0))</f>
        <v>20</v>
      </c>
      <c r="BF6566">
        <f>IF(Hourly!AT6566=1,Input!$B$5,IF(Hourly!AT6566=0.5,Input!$F$5,0))</f>
        <v>24</v>
      </c>
      <c r="BG6566" s="9">
        <f>Input!$B$35+0.0000000001</f>
        <v>23.900000000099997</v>
      </c>
      <c r="BI6566" s="116">
        <f t="shared" si="1643"/>
        <v>0</v>
      </c>
      <c r="BJ6566">
        <f t="shared" si="1644"/>
        <v>0</v>
      </c>
      <c r="BK6566">
        <f t="shared" si="1645"/>
        <v>1</v>
      </c>
      <c r="BL6566">
        <f t="shared" si="1646"/>
        <v>0</v>
      </c>
      <c r="BM6566">
        <f t="shared" si="1647"/>
        <v>0</v>
      </c>
      <c r="BN6566">
        <f t="shared" si="1648"/>
        <v>0</v>
      </c>
      <c r="BO6566" s="9">
        <f t="shared" si="1649"/>
        <v>0</v>
      </c>
      <c r="BR6566" s="116">
        <f t="shared" si="1636"/>
        <v>2199</v>
      </c>
      <c r="BS6566" s="39">
        <v>0</v>
      </c>
      <c r="BT6566" s="168">
        <v>0</v>
      </c>
      <c r="BV6566" s="116">
        <f>IF(Hourly!$AR6566&gt;0,AY6566,"")</f>
        <v>23.068296517693167</v>
      </c>
      <c r="BW6566">
        <f>IF(AND(BV6566&gt;(20.8+0.33*Hourly!$I6566),(BV6566&gt;24),(BV6566&lt;&gt;"")),1,0)</f>
        <v>0</v>
      </c>
      <c r="BX6566">
        <f>IF(AND(BV6566&gt;(21.8+0.33*Hourly!$I6566),(BV6566&gt;24),(BV6566&lt;&gt;"")),1,0)</f>
        <v>0</v>
      </c>
      <c r="BY6566" s="9">
        <f>IF(AND(BV6566&gt;(22.8+0.33*Hourly!$I6566),(BV6566&gt;24),(BV6566&lt;&gt;"")),1,0)</f>
        <v>0</v>
      </c>
    </row>
    <row r="6567" spans="5:77" x14ac:dyDescent="0.35">
      <c r="E6567">
        <f>Hourly!A6567</f>
        <v>2010</v>
      </c>
      <c r="F6567">
        <f>Hourly!B6567</f>
        <v>10</v>
      </c>
      <c r="G6567">
        <f>Hourly!C6567</f>
        <v>1</v>
      </c>
      <c r="H6567">
        <f>Hourly!D6567</f>
        <v>11</v>
      </c>
      <c r="I6567" s="163">
        <v>6563</v>
      </c>
      <c r="J6567" s="19">
        <f>Input!B$22*Input!B$79</f>
        <v>1411.3439999999998</v>
      </c>
      <c r="K6567" s="19">
        <f>Input!B$76*Input!B$88</f>
        <v>656.99775609756091</v>
      </c>
      <c r="L6567" s="19">
        <f>Input!B$77*Input!B$89</f>
        <v>130.99152542372883</v>
      </c>
      <c r="M6567" s="164">
        <f t="shared" si="1637"/>
        <v>2199.3332815212898</v>
      </c>
      <c r="N6567" s="165">
        <f>(Input!B$109*Input!B$102)/3600*Input!B$108</f>
        <v>740.21399999999983</v>
      </c>
      <c r="O6567" s="165">
        <f>(1-Input!B$61)*(Input!B$109*Input!B$33)/3600*Input!B$108*Hourly!AU6567</f>
        <v>177.65135999999998</v>
      </c>
      <c r="P6567" s="19">
        <f>IF(AND(AY6566&gt;Hourly!G6567),(Input!B$109*(Input!B$33*Hourly!AU6567+Input!B$36))/3600*Input!B$108,(1-Input!B$61)*(Input!B$109*Input!B$33)/3600*Input!B$108*Hourly!AU6567)</f>
        <v>11280.861359999999</v>
      </c>
      <c r="Q6567" s="19">
        <f t="shared" si="1634"/>
        <v>3117.1986415212896</v>
      </c>
      <c r="R6567" s="19">
        <f t="shared" si="1638"/>
        <v>14220.408641521288</v>
      </c>
      <c r="S6567" s="165"/>
      <c r="T6567" s="165">
        <f>Input!B$78*Input!B$91</f>
        <v>189.625</v>
      </c>
      <c r="U6567" s="19">
        <f>IF(AND($AY6566&gt;Input!$B$52,Hourly!AI6567&gt;Input!$B$51),Input!$B$93*Input!$F$40*Input!$J$8/100*Hourly!AI6567,Input!$B$93*Input!$B$40*Input!$J$8/100*Hourly!AI6567)</f>
        <v>0</v>
      </c>
      <c r="V6567" s="19">
        <f>IF(AND($AY6566&gt;Input!$B$52,Hourly!AJ6567&gt;Input!$B$51),Input!$B$94*Input!$F$41*Input!$J$9/100*Hourly!AJ6567,Input!$B$94*Input!$B$41*Input!$J$9/100*Hourly!AJ6567)</f>
        <v>10343.758951022854</v>
      </c>
      <c r="W6567" s="19">
        <f>IF(AND($AY6566&gt;Input!$B$52,Hourly!AK6567&gt;Input!$B$51),Input!$B$95*Input!$F$42*Input!$J$10/100*Hourly!AK6567,Input!$B$95*Input!$B$42*Input!$J$10/100*Hourly!AK6567)</f>
        <v>0</v>
      </c>
      <c r="X6567" s="19">
        <f>IF(AND($AY6566&gt;Input!$B$52,Hourly!AL6567&gt;Input!$B$51),Input!$B$96*Input!$F$43*Input!$J$11/100*Hourly!AL6567,Input!$B$96*Input!$B$43*Input!$J$11/100*Hourly!AL6567)</f>
        <v>46844.783677027037</v>
      </c>
      <c r="Y6567" s="19">
        <f>IF(AND($AY6566&gt;Input!$B$52,Hourly!AM6567&gt;Input!$B$51),Input!$B$97*Input!$F$44*Input!$J$12/100*Hourly!AM6567,Input!$B$97*Input!$B$44*Input!$J$12/100*Hourly!AM6567)</f>
        <v>0</v>
      </c>
      <c r="Z6567" s="19">
        <f>IF(AND($AY6566&gt;Input!$B$52,Hourly!AN6567&gt;Input!$B$51),Input!$B$98*Input!$F$45*Input!$J$13/100*Hourly!AN6567,Input!$B$98*Input!$B$45*Input!$J$13/100*Hourly!AN6567)</f>
        <v>18097.054774385258</v>
      </c>
      <c r="AA6567" s="19">
        <f>IF(AND($AY6566&gt;Input!$B$52,Hourly!AO6567&gt;Input!$B$51),Input!$B$99*Input!$F$46*Input!$J$14/100*Hourly!AO6567,Input!$B$99*Input!$B$46*Input!$J$14/100*Hourly!AO6567)</f>
        <v>0</v>
      </c>
      <c r="AB6567" s="19">
        <f>IF(AND($AY6566&gt;Input!$B$52,Hourly!AP6567&gt;Input!$B$51),Input!$B$100*Input!$F$47*Input!$J$15/100*Hourly!AP6567,Input!$B$100*Input!$B$47*Input!$J$15/100*Hourly!AP6567)</f>
        <v>5897.7572966358366</v>
      </c>
      <c r="AC6567" s="19">
        <f>IF(AND($AY6566&gt;Input!$B$52,Hourly!AQ6567&gt;Input!$B$51),Input!$B$101*Input!$F$48*Input!$J$16/100*Hourly!AQ6567,Input!$B$101*Input!$B$48*Input!$J$16/100*Hourly!AQ6567)</f>
        <v>0</v>
      </c>
      <c r="AD6567" s="165">
        <f t="shared" si="1639"/>
        <v>81183.354699070987</v>
      </c>
      <c r="AE6567" s="19">
        <f>Hourly!AI6567/Input!$B$107*Input!$J$40*Input!$B$76*Input!$B$80</f>
        <v>0</v>
      </c>
      <c r="AF6567" s="19">
        <f>Hourly!AJ6567/Input!$B$107*Input!$J$41*Input!$B$76*Input!$B$81</f>
        <v>765.00392799033898</v>
      </c>
      <c r="AG6567" s="19">
        <f>Hourly!AK6567/Input!$B$107*Input!$J$42*Input!$B$76*Input!$B$82</f>
        <v>0</v>
      </c>
      <c r="AH6567" s="19">
        <f>Hourly!AL6567/Input!$B$107*Input!$J$43*Input!$B$76*Input!$B$83</f>
        <v>2601.646453238026</v>
      </c>
      <c r="AI6567" s="19">
        <f>Hourly!AM6567/Input!$B$107*Input!$J$44*Input!$B$76*Input!$B$84</f>
        <v>0</v>
      </c>
      <c r="AJ6567" s="19">
        <f>Hourly!AN6567/Input!$B$107*Input!$J$45*Input!$B$76*Input!$B$85</f>
        <v>880.05852034423935</v>
      </c>
      <c r="AK6567" s="19">
        <f>Hourly!AO6567/Input!$B$107*Input!$J$46*Input!$B$76*Input!$B$86</f>
        <v>0</v>
      </c>
      <c r="AL6567" s="19">
        <f>Hourly!AP6567/Input!$B$107*Input!$J$47*Input!$B$76*Input!$B$87</f>
        <v>327.54723468551407</v>
      </c>
      <c r="AM6567" s="164">
        <f>Hourly!AQ6567/Input!$B$107*Input!$J$48*Input!$B$77*Input!$B$89</f>
        <v>1964.8728813559323</v>
      </c>
      <c r="AN6567" s="165">
        <f t="shared" si="1635"/>
        <v>6539.1290176140501</v>
      </c>
      <c r="AO6567" s="116">
        <f>Input!B$55*Input!$B$18*Input!B$112*Hourly!AR6567</f>
        <v>959.40000000000009</v>
      </c>
      <c r="AP6567">
        <f>Input!B$113*Input!B$114*Input!B$90*Input!B$56*Hourly!AS6567</f>
        <v>4428</v>
      </c>
      <c r="AQ6567">
        <f>Input!B$90*Input!B$57*Hourly!AS6567</f>
        <v>4428</v>
      </c>
      <c r="AR6567" s="19">
        <f>0.5*Input!$B$63*Hourly!AU6567</f>
        <v>24.6</v>
      </c>
      <c r="AS6567" s="165">
        <f t="shared" si="1640"/>
        <v>9827.6999999999989</v>
      </c>
      <c r="AT6567" s="159">
        <f>AY6566+(Input!$B$66*1000*(Hourly!AX6567&gt;0)+AD6567+AN6567+AS6567+T6567*(Hourly!J6567-AY6566)+Q6567*(Hourly!G6567-AY6566))/(Q6567+T6567)*(1-EXP(-(Q6567+T6567)/(Input!$B$103*1000000)*3600))</f>
        <v>25.954053696825724</v>
      </c>
      <c r="AU6567" s="24">
        <f>AY6566+(AD6567+AN6567+AS6567+T6567*(Hourly!J6567-AY6566)+Q6567*(Hourly!G6567-AY6566))/(Q6567+T6567)*(1-EXP(-(Q6567+T6567)/(Input!$B$103*1000000)*3600))</f>
        <v>23.256133468601121</v>
      </c>
      <c r="AV6567" s="24">
        <f>AY6566+(-Input!$B$67*1000*(Hourly!AX6567&gt;0)+AD6567+AN6567+AS6567+T6567*(Hourly!J6567-AY6566)+R6567*(Hourly!G6567-AY6566))/(R6567+T6567)*(1-EXP(-(R6567+T6567)/(Input!$B$103*1000000)*3600))</f>
        <v>20.345646143635793</v>
      </c>
      <c r="AW6567" s="160">
        <f>AY6566+(AD6567+AN6567+AS6567+T6567*(Hourly!J6567-AY6566)+R6567*(Hourly!G6567-AY6566))/(R6567+T6567)*(1-EXP(-(R6567+T6567)/(Input!$B$103*1000000)*3600))</f>
        <v>23.003439959282559</v>
      </c>
      <c r="AX6567" s="24"/>
      <c r="AY6567" s="167">
        <f t="shared" si="1641"/>
        <v>23.256133468601121</v>
      </c>
      <c r="BA6567" s="159">
        <f>IF(BI6567,Input!$B$66*1000*(Hourly!AX6567&gt;0),IF(BJ6567,-(AD6567+AN6567+AS6567+T6567*(Hourly!J6567-AY6566)+Q6567*(Hourly!G6567-AY6566))+(Q6567+T6567)*(BE6567-AY6566)/(1-EXP(-(Q6567+T6567)/(Input!$B$103*1000000)*3600))))/1000</f>
        <v>0</v>
      </c>
      <c r="BB6567" s="24">
        <f>IF(BO6567,-Input!$B$67*1000*(Hourly!AX6567&gt;0),IF(BN6567,-(AD6567+AN6567+AS6567+T6567*(Hourly!J6567-AY6566)+R6567*(Hourly!G6567-AY6566))+(R6567+T6567)*(BF6567-AY6566)/(1-EXP(-(R6567+T6567)/(Input!$B$103*1000000)*3600))))/1000</f>
        <v>0</v>
      </c>
      <c r="BC6567" s="160">
        <f t="shared" si="1642"/>
        <v>0</v>
      </c>
      <c r="BD6567" s="24"/>
      <c r="BE6567" s="116">
        <f>IF(Hourly!AT6567=1,Input!$B$4,IF(Hourly!AT6567=0.5,Input!$F$4,0))</f>
        <v>20</v>
      </c>
      <c r="BF6567">
        <f>IF(Hourly!AT6567=1,Input!$B$5,IF(Hourly!AT6567=0.5,Input!$F$5,0))</f>
        <v>24</v>
      </c>
      <c r="BG6567" s="9">
        <f>Input!$B$35+0.0000000001</f>
        <v>23.900000000099997</v>
      </c>
      <c r="BI6567" s="116">
        <f t="shared" si="1643"/>
        <v>0</v>
      </c>
      <c r="BJ6567">
        <f t="shared" si="1644"/>
        <v>0</v>
      </c>
      <c r="BK6567">
        <f t="shared" si="1645"/>
        <v>1</v>
      </c>
      <c r="BL6567">
        <f t="shared" si="1646"/>
        <v>0</v>
      </c>
      <c r="BM6567">
        <f t="shared" si="1647"/>
        <v>0</v>
      </c>
      <c r="BN6567">
        <f t="shared" si="1648"/>
        <v>0</v>
      </c>
      <c r="BO6567" s="9">
        <f t="shared" si="1649"/>
        <v>0</v>
      </c>
      <c r="BR6567" s="116">
        <f t="shared" si="1636"/>
        <v>2198</v>
      </c>
      <c r="BS6567" s="39">
        <v>0</v>
      </c>
      <c r="BT6567" s="168">
        <v>0</v>
      </c>
      <c r="BV6567" s="116">
        <f>IF(Hourly!$AR6567&gt;0,AY6567,"")</f>
        <v>23.256133468601121</v>
      </c>
      <c r="BW6567">
        <f>IF(AND(BV6567&gt;(20.8+0.33*Hourly!$I6567),(BV6567&gt;24),(BV6567&lt;&gt;"")),1,0)</f>
        <v>0</v>
      </c>
      <c r="BX6567">
        <f>IF(AND(BV6567&gt;(21.8+0.33*Hourly!$I6567),(BV6567&gt;24),(BV6567&lt;&gt;"")),1,0)</f>
        <v>0</v>
      </c>
      <c r="BY6567" s="9">
        <f>IF(AND(BV6567&gt;(22.8+0.33*Hourly!$I6567),(BV6567&gt;24),(BV6567&lt;&gt;"")),1,0)</f>
        <v>0</v>
      </c>
    </row>
    <row r="6568" spans="5:77" x14ac:dyDescent="0.35">
      <c r="E6568">
        <f>Hourly!A6568</f>
        <v>2010</v>
      </c>
      <c r="F6568">
        <f>Hourly!B6568</f>
        <v>10</v>
      </c>
      <c r="G6568">
        <f>Hourly!C6568</f>
        <v>1</v>
      </c>
      <c r="H6568">
        <f>Hourly!D6568</f>
        <v>12</v>
      </c>
      <c r="I6568" s="163">
        <v>6564</v>
      </c>
      <c r="J6568" s="19">
        <f>Input!B$22*Input!B$79</f>
        <v>1411.3439999999998</v>
      </c>
      <c r="K6568" s="19">
        <f>Input!B$76*Input!B$88</f>
        <v>656.99775609756091</v>
      </c>
      <c r="L6568" s="19">
        <f>Input!B$77*Input!B$89</f>
        <v>130.99152542372883</v>
      </c>
      <c r="M6568" s="164">
        <f t="shared" si="1637"/>
        <v>2199.3332815212898</v>
      </c>
      <c r="N6568" s="165">
        <f>(Input!B$109*Input!B$102)/3600*Input!B$108</f>
        <v>740.21399999999983</v>
      </c>
      <c r="O6568" s="165">
        <f>(1-Input!B$61)*(Input!B$109*Input!B$33)/3600*Input!B$108*Hourly!AU6568</f>
        <v>177.65135999999998</v>
      </c>
      <c r="P6568" s="19">
        <f>IF(AND(AY6567&gt;Hourly!G6568),(Input!B$109*(Input!B$33*Hourly!AU6568+Input!B$36))/3600*Input!B$108,(1-Input!B$61)*(Input!B$109*Input!B$33)/3600*Input!B$108*Hourly!AU6568)</f>
        <v>11280.861359999999</v>
      </c>
      <c r="Q6568" s="19">
        <f t="shared" si="1634"/>
        <v>3117.1986415212896</v>
      </c>
      <c r="R6568" s="19">
        <f t="shared" si="1638"/>
        <v>14220.408641521288</v>
      </c>
      <c r="S6568" s="165"/>
      <c r="T6568" s="165">
        <f>Input!B$78*Input!B$91</f>
        <v>189.625</v>
      </c>
      <c r="U6568" s="19">
        <f>IF(AND($AY6567&gt;Input!$B$52,Hourly!AI6568&gt;Input!$B$51),Input!$B$93*Input!$F$40*Input!$J$8/100*Hourly!AI6568,Input!$B$93*Input!$B$40*Input!$J$8/100*Hourly!AI6568)</f>
        <v>0</v>
      </c>
      <c r="V6568" s="19">
        <f>IF(AND($AY6567&gt;Input!$B$52,Hourly!AJ6568&gt;Input!$B$51),Input!$B$94*Input!$F$41*Input!$J$9/100*Hourly!AJ6568,Input!$B$94*Input!$B$41*Input!$J$9/100*Hourly!AJ6568)</f>
        <v>10985.032458673641</v>
      </c>
      <c r="W6568" s="19">
        <f>IF(AND($AY6567&gt;Input!$B$52,Hourly!AK6568&gt;Input!$B$51),Input!$B$95*Input!$F$42*Input!$J$10/100*Hourly!AK6568,Input!$B$95*Input!$B$42*Input!$J$10/100*Hourly!AK6568)</f>
        <v>0</v>
      </c>
      <c r="X6568" s="19">
        <f>IF(AND($AY6567&gt;Input!$B$52,Hourly!AL6568&gt;Input!$B$51),Input!$B$96*Input!$F$43*Input!$J$11/100*Hourly!AL6568,Input!$B$96*Input!$B$43*Input!$J$11/100*Hourly!AL6568)</f>
        <v>47151.941561718028</v>
      </c>
      <c r="Y6568" s="19">
        <f>IF(AND($AY6567&gt;Input!$B$52,Hourly!AM6568&gt;Input!$B$51),Input!$B$97*Input!$F$44*Input!$J$12/100*Hourly!AM6568,Input!$B$97*Input!$B$44*Input!$J$12/100*Hourly!AM6568)</f>
        <v>0</v>
      </c>
      <c r="Z6568" s="19">
        <f>IF(AND($AY6567&gt;Input!$B$52,Hourly!AN6568&gt;Input!$B$51),Input!$B$98*Input!$F$45*Input!$J$13/100*Hourly!AN6568,Input!$B$98*Input!$B$45*Input!$J$13/100*Hourly!AN6568)</f>
        <v>46940.45572969778</v>
      </c>
      <c r="AA6568" s="19">
        <f>IF(AND($AY6567&gt;Input!$B$52,Hourly!AO6568&gt;Input!$B$51),Input!$B$99*Input!$F$46*Input!$J$14/100*Hourly!AO6568,Input!$B$99*Input!$B$46*Input!$J$14/100*Hourly!AO6568)</f>
        <v>0</v>
      </c>
      <c r="AB6568" s="19">
        <f>IF(AND($AY6567&gt;Input!$B$52,Hourly!AP6568&gt;Input!$B$51),Input!$B$100*Input!$F$47*Input!$J$15/100*Hourly!AP6568,Input!$B$100*Input!$B$47*Input!$J$15/100*Hourly!AP6568)</f>
        <v>6263.3957001209337</v>
      </c>
      <c r="AC6568" s="19">
        <f>IF(AND($AY6567&gt;Input!$B$52,Hourly!AQ6568&gt;Input!$B$51),Input!$B$101*Input!$F$48*Input!$J$16/100*Hourly!AQ6568,Input!$B$101*Input!$B$48*Input!$J$16/100*Hourly!AQ6568)</f>
        <v>0</v>
      </c>
      <c r="AD6568" s="165">
        <f t="shared" si="1639"/>
        <v>111340.82545021038</v>
      </c>
      <c r="AE6568" s="19">
        <f>Hourly!AI6568/Input!$B$107*Input!$J$40*Input!$B$76*Input!$B$80</f>
        <v>0</v>
      </c>
      <c r="AF6568" s="19">
        <f>Hourly!AJ6568/Input!$B$107*Input!$J$41*Input!$B$76*Input!$B$81</f>
        <v>812.43124668481437</v>
      </c>
      <c r="AG6568" s="19">
        <f>Hourly!AK6568/Input!$B$107*Input!$J$42*Input!$B$76*Input!$B$82</f>
        <v>0</v>
      </c>
      <c r="AH6568" s="19">
        <f>Hourly!AL6568/Input!$B$107*Input!$J$43*Input!$B$76*Input!$B$83</f>
        <v>2618.7052623212307</v>
      </c>
      <c r="AI6568" s="19">
        <f>Hourly!AM6568/Input!$B$107*Input!$J$44*Input!$B$76*Input!$B$84</f>
        <v>0</v>
      </c>
      <c r="AJ6568" s="19">
        <f>Hourly!AN6568/Input!$B$107*Input!$J$45*Input!$B$76*Input!$B$85</f>
        <v>2282.7111112153539</v>
      </c>
      <c r="AK6568" s="19">
        <f>Hourly!AO6568/Input!$B$107*Input!$J$46*Input!$B$76*Input!$B$86</f>
        <v>0</v>
      </c>
      <c r="AL6568" s="19">
        <f>Hourly!AP6568/Input!$B$107*Input!$J$47*Input!$B$76*Input!$B$87</f>
        <v>347.85391092407082</v>
      </c>
      <c r="AM6568" s="164">
        <f>Hourly!AQ6568/Input!$B$107*Input!$J$48*Input!$B$77*Input!$B$89</f>
        <v>2292.3516949152545</v>
      </c>
      <c r="AN6568" s="165">
        <f t="shared" si="1635"/>
        <v>8354.0532260607251</v>
      </c>
      <c r="AO6568" s="116">
        <f>Input!B$55*Input!$B$18*Input!B$112*Hourly!AR6568</f>
        <v>959.40000000000009</v>
      </c>
      <c r="AP6568">
        <f>Input!B$113*Input!B$114*Input!B$90*Input!B$56*Hourly!AS6568</f>
        <v>4428</v>
      </c>
      <c r="AQ6568">
        <f>Input!B$90*Input!B$57*Hourly!AS6568</f>
        <v>4428</v>
      </c>
      <c r="AR6568" s="19">
        <f>0.5*Input!$B$63*Hourly!AU6568</f>
        <v>24.6</v>
      </c>
      <c r="AS6568" s="165">
        <f t="shared" si="1640"/>
        <v>9827.6999999999989</v>
      </c>
      <c r="AT6568" s="159">
        <f>AY6567+(Input!$B$66*1000*(Hourly!AX6568&gt;0)+AD6568+AN6568+AS6568+T6568*(Hourly!J6568-AY6567)+Q6568*(Hourly!G6568-AY6567))/(Q6568+T6568)*(1-EXP(-(Q6568+T6568)/(Input!$B$103*1000000)*3600))</f>
        <v>26.23656576669239</v>
      </c>
      <c r="AU6568" s="24">
        <f>AY6567+(AD6568+AN6568+AS6568+T6568*(Hourly!J6568-AY6567)+Q6568*(Hourly!G6568-AY6567))/(Q6568+T6568)*(1-EXP(-(Q6568+T6568)/(Input!$B$103*1000000)*3600))</f>
        <v>23.53864553846779</v>
      </c>
      <c r="AV6568" s="24">
        <f>AY6567+(-Input!$B$67*1000*(Hourly!AX6568&gt;0)+AD6568+AN6568+AS6568+T6568*(Hourly!J6568-AY6567)+R6568*(Hourly!G6568-AY6567))/(R6568+T6568)*(1-EXP(-(R6568+T6568)/(Input!$B$103*1000000)*3600))</f>
        <v>20.656619076831838</v>
      </c>
      <c r="AW6568" s="160">
        <f>AY6567+(AD6568+AN6568+AS6568+T6568*(Hourly!J6568-AY6567)+R6568*(Hourly!G6568-AY6567))/(R6568+T6568)*(1-EXP(-(R6568+T6568)/(Input!$B$103*1000000)*3600))</f>
        <v>23.314412892478604</v>
      </c>
      <c r="AX6568" s="24"/>
      <c r="AY6568" s="167">
        <f t="shared" si="1641"/>
        <v>23.53864553846779</v>
      </c>
      <c r="BA6568" s="159">
        <f>IF(BI6568,Input!$B$66*1000*(Hourly!AX6568&gt;0),IF(BJ6568,-(AD6568+AN6568+AS6568+T6568*(Hourly!J6568-AY6567)+Q6568*(Hourly!G6568-AY6567))+(Q6568+T6568)*(BE6568-AY6567)/(1-EXP(-(Q6568+T6568)/(Input!$B$103*1000000)*3600))))/1000</f>
        <v>0</v>
      </c>
      <c r="BB6568" s="24">
        <f>IF(BO6568,-Input!$B$67*1000*(Hourly!AX6568&gt;0),IF(BN6568,-(AD6568+AN6568+AS6568+T6568*(Hourly!J6568-AY6567)+R6568*(Hourly!G6568-AY6567))+(R6568+T6568)*(BF6568-AY6567)/(1-EXP(-(R6568+T6568)/(Input!$B$103*1000000)*3600))))/1000</f>
        <v>0</v>
      </c>
      <c r="BC6568" s="160">
        <f t="shared" si="1642"/>
        <v>0</v>
      </c>
      <c r="BD6568" s="24"/>
      <c r="BE6568" s="116">
        <f>IF(Hourly!AT6568=1,Input!$B$4,IF(Hourly!AT6568=0.5,Input!$F$4,0))</f>
        <v>20</v>
      </c>
      <c r="BF6568">
        <f>IF(Hourly!AT6568=1,Input!$B$5,IF(Hourly!AT6568=0.5,Input!$F$5,0))</f>
        <v>24</v>
      </c>
      <c r="BG6568" s="9">
        <f>Input!$B$35+0.0000000001</f>
        <v>23.900000000099997</v>
      </c>
      <c r="BI6568" s="116">
        <f t="shared" si="1643"/>
        <v>0</v>
      </c>
      <c r="BJ6568">
        <f t="shared" si="1644"/>
        <v>0</v>
      </c>
      <c r="BK6568">
        <f t="shared" si="1645"/>
        <v>1</v>
      </c>
      <c r="BL6568">
        <f t="shared" si="1646"/>
        <v>0</v>
      </c>
      <c r="BM6568">
        <f t="shared" si="1647"/>
        <v>0</v>
      </c>
      <c r="BN6568">
        <f t="shared" si="1648"/>
        <v>0</v>
      </c>
      <c r="BO6568" s="9">
        <f t="shared" si="1649"/>
        <v>0</v>
      </c>
      <c r="BR6568" s="116">
        <f t="shared" si="1636"/>
        <v>2197</v>
      </c>
      <c r="BS6568" s="39">
        <v>0</v>
      </c>
      <c r="BT6568" s="168">
        <v>0</v>
      </c>
      <c r="BV6568" s="116">
        <f>IF(Hourly!$AR6568&gt;0,AY6568,"")</f>
        <v>23.53864553846779</v>
      </c>
      <c r="BW6568">
        <f>IF(AND(BV6568&gt;(20.8+0.33*Hourly!$I6568),(BV6568&gt;24),(BV6568&lt;&gt;"")),1,0)</f>
        <v>0</v>
      </c>
      <c r="BX6568">
        <f>IF(AND(BV6568&gt;(21.8+0.33*Hourly!$I6568),(BV6568&gt;24),(BV6568&lt;&gt;"")),1,0)</f>
        <v>0</v>
      </c>
      <c r="BY6568" s="9">
        <f>IF(AND(BV6568&gt;(22.8+0.33*Hourly!$I6568),(BV6568&gt;24),(BV6568&lt;&gt;"")),1,0)</f>
        <v>0</v>
      </c>
    </row>
    <row r="6569" spans="5:77" x14ac:dyDescent="0.35">
      <c r="E6569">
        <f>Hourly!A6569</f>
        <v>2010</v>
      </c>
      <c r="F6569">
        <f>Hourly!B6569</f>
        <v>10</v>
      </c>
      <c r="G6569">
        <f>Hourly!C6569</f>
        <v>1</v>
      </c>
      <c r="H6569">
        <f>Hourly!D6569</f>
        <v>13</v>
      </c>
      <c r="I6569" s="163">
        <v>6565</v>
      </c>
      <c r="J6569" s="19">
        <f>Input!B$22*Input!B$79</f>
        <v>1411.3439999999998</v>
      </c>
      <c r="K6569" s="19">
        <f>Input!B$76*Input!B$88</f>
        <v>656.99775609756091</v>
      </c>
      <c r="L6569" s="19">
        <f>Input!B$77*Input!B$89</f>
        <v>130.99152542372883</v>
      </c>
      <c r="M6569" s="164">
        <f t="shared" si="1637"/>
        <v>2199.3332815212898</v>
      </c>
      <c r="N6569" s="165">
        <f>(Input!B$109*Input!B$102)/3600*Input!B$108</f>
        <v>740.21399999999983</v>
      </c>
      <c r="O6569" s="165">
        <f>(1-Input!B$61)*(Input!B$109*Input!B$33)/3600*Input!B$108*Hourly!AU6569</f>
        <v>177.65135999999998</v>
      </c>
      <c r="P6569" s="19">
        <f>IF(AND(AY6568&gt;Hourly!G6569),(Input!B$109*(Input!B$33*Hourly!AU6569+Input!B$36))/3600*Input!B$108,(1-Input!B$61)*(Input!B$109*Input!B$33)/3600*Input!B$108*Hourly!AU6569)</f>
        <v>11280.861359999999</v>
      </c>
      <c r="Q6569" s="19">
        <f t="shared" si="1634"/>
        <v>3117.1986415212896</v>
      </c>
      <c r="R6569" s="19">
        <f t="shared" si="1638"/>
        <v>14220.408641521288</v>
      </c>
      <c r="S6569" s="165"/>
      <c r="T6569" s="165">
        <f>Input!B$78*Input!B$91</f>
        <v>189.625</v>
      </c>
      <c r="U6569" s="19">
        <f>IF(AND($AY6568&gt;Input!$B$52,Hourly!AI6569&gt;Input!$B$51),Input!$B$93*Input!$F$40*Input!$J$8/100*Hourly!AI6569,Input!$B$93*Input!$B$40*Input!$J$8/100*Hourly!AI6569)</f>
        <v>0</v>
      </c>
      <c r="V6569" s="19">
        <f>IF(AND($AY6568&gt;Input!$B$52,Hourly!AJ6569&gt;Input!$B$51),Input!$B$94*Input!$F$41*Input!$J$9/100*Hourly!AJ6569,Input!$B$94*Input!$B$41*Input!$J$9/100*Hourly!AJ6569)</f>
        <v>11001.465386614276</v>
      </c>
      <c r="W6569" s="19">
        <f>IF(AND($AY6568&gt;Input!$B$52,Hourly!AK6569&gt;Input!$B$51),Input!$B$95*Input!$F$42*Input!$J$10/100*Hourly!AK6569,Input!$B$95*Input!$B$42*Input!$J$10/100*Hourly!AK6569)</f>
        <v>0</v>
      </c>
      <c r="X6569" s="19">
        <f>IF(AND($AY6568&gt;Input!$B$52,Hourly!AL6569&gt;Input!$B$51),Input!$B$96*Input!$F$43*Input!$J$11/100*Hourly!AL6569,Input!$B$96*Input!$B$43*Input!$J$11/100*Hourly!AL6569)</f>
        <v>41837.820878946281</v>
      </c>
      <c r="Y6569" s="19">
        <f>IF(AND($AY6568&gt;Input!$B$52,Hourly!AM6569&gt;Input!$B$51),Input!$B$97*Input!$F$44*Input!$J$12/100*Hourly!AM6569,Input!$B$97*Input!$B$44*Input!$J$12/100*Hourly!AM6569)</f>
        <v>0</v>
      </c>
      <c r="Z6569" s="19">
        <f>IF(AND($AY6568&gt;Input!$B$52,Hourly!AN6569&gt;Input!$B$51),Input!$B$98*Input!$F$45*Input!$J$13/100*Hourly!AN6569,Input!$B$98*Input!$B$45*Input!$J$13/100*Hourly!AN6569)</f>
        <v>75632.570400483834</v>
      </c>
      <c r="AA6569" s="19">
        <f>IF(AND($AY6568&gt;Input!$B$52,Hourly!AO6569&gt;Input!$B$51),Input!$B$99*Input!$F$46*Input!$J$14/100*Hourly!AO6569,Input!$B$99*Input!$B$46*Input!$J$14/100*Hourly!AO6569)</f>
        <v>0</v>
      </c>
      <c r="AB6569" s="19">
        <f>IF(AND($AY6568&gt;Input!$B$52,Hourly!AP6569&gt;Input!$B$51),Input!$B$100*Input!$F$47*Input!$J$15/100*Hourly!AP6569,Input!$B$100*Input!$B$47*Input!$J$15/100*Hourly!AP6569)</f>
        <v>6272.7653520169115</v>
      </c>
      <c r="AC6569" s="19">
        <f>IF(AND($AY6568&gt;Input!$B$52,Hourly!AQ6569&gt;Input!$B$51),Input!$B$101*Input!$F$48*Input!$J$16/100*Hourly!AQ6569,Input!$B$101*Input!$B$48*Input!$J$16/100*Hourly!AQ6569)</f>
        <v>0</v>
      </c>
      <c r="AD6569" s="165">
        <f t="shared" si="1639"/>
        <v>134744.62201806129</v>
      </c>
      <c r="AE6569" s="19">
        <f>Hourly!AI6569/Input!$B$107*Input!$J$40*Input!$B$76*Input!$B$80</f>
        <v>0</v>
      </c>
      <c r="AF6569" s="19">
        <f>Hourly!AJ6569/Input!$B$107*Input!$J$41*Input!$B$76*Input!$B$81</f>
        <v>813.64659349272949</v>
      </c>
      <c r="AG6569" s="19">
        <f>Hourly!AK6569/Input!$B$107*Input!$J$42*Input!$B$76*Input!$B$82</f>
        <v>0</v>
      </c>
      <c r="AH6569" s="19">
        <f>Hourly!AL6569/Input!$B$107*Input!$J$43*Input!$B$76*Input!$B$83</f>
        <v>2323.5717993996795</v>
      </c>
      <c r="AI6569" s="19">
        <f>Hourly!AM6569/Input!$B$107*Input!$J$44*Input!$B$76*Input!$B$84</f>
        <v>0</v>
      </c>
      <c r="AJ6569" s="19">
        <f>Hourly!AN6569/Input!$B$107*Input!$J$45*Input!$B$76*Input!$B$85</f>
        <v>3678.0066605474667</v>
      </c>
      <c r="AK6569" s="19">
        <f>Hourly!AO6569/Input!$B$107*Input!$J$46*Input!$B$76*Input!$B$86</f>
        <v>0</v>
      </c>
      <c r="AL6569" s="19">
        <f>Hourly!AP6569/Input!$B$107*Input!$J$47*Input!$B$76*Input!$B$87</f>
        <v>348.37427882226223</v>
      </c>
      <c r="AM6569" s="164">
        <f>Hourly!AQ6569/Input!$B$107*Input!$J$48*Input!$B$77*Input!$B$89</f>
        <v>2427.7096045197745</v>
      </c>
      <c r="AN6569" s="165">
        <f t="shared" si="1635"/>
        <v>9591.3089367819121</v>
      </c>
      <c r="AO6569" s="116">
        <f>Input!B$55*Input!$B$18*Input!B$112*Hourly!AR6569</f>
        <v>959.40000000000009</v>
      </c>
      <c r="AP6569">
        <f>Input!B$113*Input!B$114*Input!B$90*Input!B$56*Hourly!AS6569</f>
        <v>4428</v>
      </c>
      <c r="AQ6569">
        <f>Input!B$90*Input!B$57*Hourly!AS6569</f>
        <v>4428</v>
      </c>
      <c r="AR6569" s="19">
        <f>0.5*Input!$B$63*Hourly!AU6569</f>
        <v>24.6</v>
      </c>
      <c r="AS6569" s="165">
        <f t="shared" si="1640"/>
        <v>9827.6999999999989</v>
      </c>
      <c r="AT6569" s="159">
        <f>AY6568+(Input!$B$66*1000*(Hourly!AX6569&gt;0)+AD6569+AN6569+AS6569+T6569*(Hourly!J6569-AY6568)+Q6569*(Hourly!G6569-AY6568))/(Q6569+T6569)*(1-EXP(-(Q6569+T6569)/(Input!$B$103*1000000)*3600))</f>
        <v>26.589764948024367</v>
      </c>
      <c r="AU6569" s="24">
        <f>AY6568+(AD6569+AN6569+AS6569+T6569*(Hourly!J6569-AY6568)+Q6569*(Hourly!G6569-AY6568))/(Q6569+T6569)*(1-EXP(-(Q6569+T6569)/(Input!$B$103*1000000)*3600))</f>
        <v>23.891844719799764</v>
      </c>
      <c r="AV6569" s="24">
        <f>AY6568+(-Input!$B$67*1000*(Hourly!AX6569&gt;0)+AD6569+AN6569+AS6569+T6569*(Hourly!J6569-AY6568)+R6569*(Hourly!G6569-AY6568))/(R6569+T6569)*(1-EXP(-(R6569+T6569)/(Input!$B$103*1000000)*3600))</f>
        <v>21.024038013339119</v>
      </c>
      <c r="AW6569" s="160">
        <f>AY6568+(AD6569+AN6569+AS6569+T6569*(Hourly!J6569-AY6568)+R6569*(Hourly!G6569-AY6568))/(R6569+T6569)*(1-EXP(-(R6569+T6569)/(Input!$B$103*1000000)*3600))</f>
        <v>23.681831828985885</v>
      </c>
      <c r="AX6569" s="24"/>
      <c r="AY6569" s="167">
        <f t="shared" si="1641"/>
        <v>23.891844719799764</v>
      </c>
      <c r="BA6569" s="159">
        <f>IF(BI6569,Input!$B$66*1000*(Hourly!AX6569&gt;0),IF(BJ6569,-(AD6569+AN6569+AS6569+T6569*(Hourly!J6569-AY6568)+Q6569*(Hourly!G6569-AY6568))+(Q6569+T6569)*(BE6569-AY6568)/(1-EXP(-(Q6569+T6569)/(Input!$B$103*1000000)*3600))))/1000</f>
        <v>0</v>
      </c>
      <c r="BB6569" s="24">
        <f>IF(BO6569,-Input!$B$67*1000*(Hourly!AX6569&gt;0),IF(BN6569,-(AD6569+AN6569+AS6569+T6569*(Hourly!J6569-AY6568)+R6569*(Hourly!G6569-AY6568))+(R6569+T6569)*(BF6569-AY6568)/(1-EXP(-(R6569+T6569)/(Input!$B$103*1000000)*3600))))/1000</f>
        <v>0</v>
      </c>
      <c r="BC6569" s="160">
        <f t="shared" si="1642"/>
        <v>0</v>
      </c>
      <c r="BD6569" s="24"/>
      <c r="BE6569" s="116">
        <f>IF(Hourly!AT6569=1,Input!$B$4,IF(Hourly!AT6569=0.5,Input!$F$4,0))</f>
        <v>20</v>
      </c>
      <c r="BF6569">
        <f>IF(Hourly!AT6569=1,Input!$B$5,IF(Hourly!AT6569=0.5,Input!$F$5,0))</f>
        <v>24</v>
      </c>
      <c r="BG6569" s="9">
        <f>Input!$B$35+0.0000000001</f>
        <v>23.900000000099997</v>
      </c>
      <c r="BI6569" s="116">
        <f t="shared" si="1643"/>
        <v>0</v>
      </c>
      <c r="BJ6569">
        <f t="shared" si="1644"/>
        <v>0</v>
      </c>
      <c r="BK6569">
        <f t="shared" si="1645"/>
        <v>1</v>
      </c>
      <c r="BL6569">
        <f t="shared" si="1646"/>
        <v>0</v>
      </c>
      <c r="BM6569">
        <f t="shared" si="1647"/>
        <v>0</v>
      </c>
      <c r="BN6569">
        <f t="shared" si="1648"/>
        <v>0</v>
      </c>
      <c r="BO6569" s="9">
        <f t="shared" si="1649"/>
        <v>0</v>
      </c>
      <c r="BR6569" s="116">
        <f t="shared" si="1636"/>
        <v>2196</v>
      </c>
      <c r="BS6569" s="39">
        <v>0</v>
      </c>
      <c r="BT6569" s="168">
        <v>0</v>
      </c>
      <c r="BV6569" s="116">
        <f>IF(Hourly!$AR6569&gt;0,AY6569,"")</f>
        <v>23.891844719799764</v>
      </c>
      <c r="BW6569">
        <f>IF(AND(BV6569&gt;(20.8+0.33*Hourly!$I6569),(BV6569&gt;24),(BV6569&lt;&gt;"")),1,0)</f>
        <v>0</v>
      </c>
      <c r="BX6569">
        <f>IF(AND(BV6569&gt;(21.8+0.33*Hourly!$I6569),(BV6569&gt;24),(BV6569&lt;&gt;"")),1,0)</f>
        <v>0</v>
      </c>
      <c r="BY6569" s="9">
        <f>IF(AND(BV6569&gt;(22.8+0.33*Hourly!$I6569),(BV6569&gt;24),(BV6569&lt;&gt;"")),1,0)</f>
        <v>0</v>
      </c>
    </row>
    <row r="6570" spans="5:77" x14ac:dyDescent="0.35">
      <c r="E6570">
        <f>Hourly!A6570</f>
        <v>2010</v>
      </c>
      <c r="F6570">
        <f>Hourly!B6570</f>
        <v>10</v>
      </c>
      <c r="G6570">
        <f>Hourly!C6570</f>
        <v>1</v>
      </c>
      <c r="H6570">
        <f>Hourly!D6570</f>
        <v>14</v>
      </c>
      <c r="I6570" s="163">
        <v>6566</v>
      </c>
      <c r="J6570" s="19">
        <f>Input!B$22*Input!B$79</f>
        <v>1411.3439999999998</v>
      </c>
      <c r="K6570" s="19">
        <f>Input!B$76*Input!B$88</f>
        <v>656.99775609756091</v>
      </c>
      <c r="L6570" s="19">
        <f>Input!B$77*Input!B$89</f>
        <v>130.99152542372883</v>
      </c>
      <c r="M6570" s="164">
        <f t="shared" si="1637"/>
        <v>2199.3332815212898</v>
      </c>
      <c r="N6570" s="165">
        <f>(Input!B$109*Input!B$102)/3600*Input!B$108</f>
        <v>740.21399999999983</v>
      </c>
      <c r="O6570" s="165">
        <f>(1-Input!B$61)*(Input!B$109*Input!B$33)/3600*Input!B$108*Hourly!AU6570</f>
        <v>177.65135999999998</v>
      </c>
      <c r="P6570" s="19">
        <f>IF(AND(AY6569&gt;Hourly!G6570),(Input!B$109*(Input!B$33*Hourly!AU6570+Input!B$36))/3600*Input!B$108,(1-Input!B$61)*(Input!B$109*Input!B$33)/3600*Input!B$108*Hourly!AU6570)</f>
        <v>11280.861359999999</v>
      </c>
      <c r="Q6570" s="19">
        <f t="shared" si="1634"/>
        <v>3117.1986415212896</v>
      </c>
      <c r="R6570" s="19">
        <f t="shared" si="1638"/>
        <v>14220.408641521288</v>
      </c>
      <c r="S6570" s="165"/>
      <c r="T6570" s="165">
        <f>Input!B$78*Input!B$91</f>
        <v>189.625</v>
      </c>
      <c r="U6570" s="19">
        <f>IF(AND($AY6569&gt;Input!$B$52,Hourly!AI6570&gt;Input!$B$51),Input!$B$93*Input!$F$40*Input!$J$8/100*Hourly!AI6570,Input!$B$93*Input!$B$40*Input!$J$8/100*Hourly!AI6570)</f>
        <v>0</v>
      </c>
      <c r="V6570" s="19">
        <f>IF(AND($AY6569&gt;Input!$B$52,Hourly!AJ6570&gt;Input!$B$51),Input!$B$94*Input!$F$41*Input!$J$9/100*Hourly!AJ6570,Input!$B$94*Input!$B$41*Input!$J$9/100*Hourly!AJ6570)</f>
        <v>12386.159837870224</v>
      </c>
      <c r="W6570" s="19">
        <f>IF(AND($AY6569&gt;Input!$B$52,Hourly!AK6570&gt;Input!$B$51),Input!$B$95*Input!$F$42*Input!$J$10/100*Hourly!AK6570,Input!$B$95*Input!$B$42*Input!$J$10/100*Hourly!AK6570)</f>
        <v>0</v>
      </c>
      <c r="X6570" s="19">
        <f>IF(AND($AY6569&gt;Input!$B$52,Hourly!AL6570&gt;Input!$B$51),Input!$B$96*Input!$F$43*Input!$J$11/100*Hourly!AL6570,Input!$B$96*Input!$B$43*Input!$J$11/100*Hourly!AL6570)</f>
        <v>23830.232874803736</v>
      </c>
      <c r="Y6570" s="19">
        <f>IF(AND($AY6569&gt;Input!$B$52,Hourly!AM6570&gt;Input!$B$51),Input!$B$97*Input!$F$44*Input!$J$12/100*Hourly!AM6570,Input!$B$97*Input!$B$44*Input!$J$12/100*Hourly!AM6570)</f>
        <v>0</v>
      </c>
      <c r="Z6570" s="19">
        <f>IF(AND($AY6569&gt;Input!$B$52,Hourly!AN6570&gt;Input!$B$51),Input!$B$98*Input!$F$45*Input!$J$13/100*Hourly!AN6570,Input!$B$98*Input!$B$45*Input!$J$13/100*Hourly!AN6570)</f>
        <v>71324.405451159007</v>
      </c>
      <c r="AA6570" s="19">
        <f>IF(AND($AY6569&gt;Input!$B$52,Hourly!AO6570&gt;Input!$B$51),Input!$B$99*Input!$F$46*Input!$J$14/100*Hourly!AO6570,Input!$B$99*Input!$B$46*Input!$J$14/100*Hourly!AO6570)</f>
        <v>0</v>
      </c>
      <c r="AB6570" s="19">
        <f>IF(AND($AY6569&gt;Input!$B$52,Hourly!AP6570&gt;Input!$B$51),Input!$B$100*Input!$F$47*Input!$J$15/100*Hourly!AP6570,Input!$B$100*Input!$B$47*Input!$J$15/100*Hourly!AP6570)</f>
        <v>7062.2841180838986</v>
      </c>
      <c r="AC6570" s="19">
        <f>IF(AND($AY6569&gt;Input!$B$52,Hourly!AQ6570&gt;Input!$B$51),Input!$B$101*Input!$F$48*Input!$J$16/100*Hourly!AQ6570,Input!$B$101*Input!$B$48*Input!$J$16/100*Hourly!AQ6570)</f>
        <v>0</v>
      </c>
      <c r="AD6570" s="165">
        <f t="shared" si="1639"/>
        <v>114603.08228191687</v>
      </c>
      <c r="AE6570" s="19">
        <f>Hourly!AI6570/Input!$B$107*Input!$J$40*Input!$B$76*Input!$B$80</f>
        <v>0</v>
      </c>
      <c r="AF6570" s="19">
        <f>Hourly!AJ6570/Input!$B$107*Input!$J$41*Input!$B$76*Input!$B$81</f>
        <v>916.05585295951914</v>
      </c>
      <c r="AG6570" s="19">
        <f>Hourly!AK6570/Input!$B$107*Input!$J$42*Input!$B$76*Input!$B$82</f>
        <v>0</v>
      </c>
      <c r="AH6570" s="19">
        <f>Hourly!AL6570/Input!$B$107*Input!$J$43*Input!$B$76*Input!$B$83</f>
        <v>1323.4737354326489</v>
      </c>
      <c r="AI6570" s="19">
        <f>Hourly!AM6570/Input!$B$107*Input!$J$44*Input!$B$76*Input!$B$84</f>
        <v>0</v>
      </c>
      <c r="AJ6570" s="19">
        <f>Hourly!AN6570/Input!$B$107*Input!$J$45*Input!$B$76*Input!$B$85</f>
        <v>3468.5008974291413</v>
      </c>
      <c r="AK6570" s="19">
        <f>Hourly!AO6570/Input!$B$107*Input!$J$46*Input!$B$76*Input!$B$86</f>
        <v>0</v>
      </c>
      <c r="AL6570" s="19">
        <f>Hourly!AP6570/Input!$B$107*Input!$J$47*Input!$B$76*Input!$B$87</f>
        <v>392.22224942374373</v>
      </c>
      <c r="AM6570" s="164">
        <f>Hourly!AQ6570/Input!$B$107*Input!$J$48*Input!$B$77*Input!$B$89</f>
        <v>1881.9115819209042</v>
      </c>
      <c r="AN6570" s="165">
        <f t="shared" si="1635"/>
        <v>7982.164317165958</v>
      </c>
      <c r="AO6570" s="116">
        <f>Input!B$55*Input!$B$18*Input!B$112*Hourly!AR6570</f>
        <v>959.40000000000009</v>
      </c>
      <c r="AP6570">
        <f>Input!B$113*Input!B$114*Input!B$90*Input!B$56*Hourly!AS6570</f>
        <v>4428</v>
      </c>
      <c r="AQ6570">
        <f>Input!B$90*Input!B$57*Hourly!AS6570</f>
        <v>4428</v>
      </c>
      <c r="AR6570" s="19">
        <f>0.5*Input!$B$63*Hourly!AU6570</f>
        <v>24.6</v>
      </c>
      <c r="AS6570" s="165">
        <f t="shared" si="1640"/>
        <v>9827.6999999999989</v>
      </c>
      <c r="AT6570" s="159">
        <f>AY6569+(Input!$B$66*1000*(Hourly!AX6570&gt;0)+AD6570+AN6570+AS6570+T6570*(Hourly!J6570-AY6569)+Q6570*(Hourly!G6570-AY6569))/(Q6570+T6570)*(1-EXP(-(Q6570+T6570)/(Input!$B$103*1000000)*3600))</f>
        <v>26.882813425826832</v>
      </c>
      <c r="AU6570" s="24">
        <f>AY6569+(AD6570+AN6570+AS6570+T6570*(Hourly!J6570-AY6569)+Q6570*(Hourly!G6570-AY6569))/(Q6570+T6570)*(1-EXP(-(Q6570+T6570)/(Input!$B$103*1000000)*3600))</f>
        <v>24.184893197602229</v>
      </c>
      <c r="AV6570" s="24">
        <f>AY6569+(-Input!$B$67*1000*(Hourly!AX6570&gt;0)+AD6570+AN6570+AS6570+T6570*(Hourly!J6570-AY6569)+R6570*(Hourly!G6570-AY6569))/(R6570+T6570)*(1-EXP(-(R6570+T6570)/(Input!$B$103*1000000)*3600))</f>
        <v>21.313460203608994</v>
      </c>
      <c r="AW6570" s="160">
        <f>AY6569+(AD6570+AN6570+AS6570+T6570*(Hourly!J6570-AY6569)+R6570*(Hourly!G6570-AY6569))/(R6570+T6570)*(1-EXP(-(R6570+T6570)/(Input!$B$103*1000000)*3600))</f>
        <v>23.97125401925576</v>
      </c>
      <c r="AX6570" s="24"/>
      <c r="AY6570" s="167">
        <f t="shared" si="1641"/>
        <v>23.97125401925576</v>
      </c>
      <c r="BA6570" s="159">
        <f>IF(BI6570,Input!$B$66*1000*(Hourly!AX6570&gt;0),IF(BJ6570,-(AD6570+AN6570+AS6570+T6570*(Hourly!J6570-AY6569)+Q6570*(Hourly!G6570-AY6569))+(Q6570+T6570)*(BE6570-AY6569)/(1-EXP(-(Q6570+T6570)/(Input!$B$103*1000000)*3600))))/1000</f>
        <v>0</v>
      </c>
      <c r="BB6570" s="24">
        <f>IF(BO6570,-Input!$B$67*1000*(Hourly!AX6570&gt;0),IF(BN6570,-(AD6570+AN6570+AS6570+T6570*(Hourly!J6570-AY6569)+R6570*(Hourly!G6570-AY6569))+(R6570+T6570)*(BF6570-AY6569)/(1-EXP(-(R6570+T6570)/(Input!$B$103*1000000)*3600))))/1000</f>
        <v>0</v>
      </c>
      <c r="BC6570" s="160">
        <f t="shared" si="1642"/>
        <v>0</v>
      </c>
      <c r="BD6570" s="24"/>
      <c r="BE6570" s="116">
        <f>IF(Hourly!AT6570=1,Input!$B$4,IF(Hourly!AT6570=0.5,Input!$F$4,0))</f>
        <v>20</v>
      </c>
      <c r="BF6570">
        <f>IF(Hourly!AT6570=1,Input!$B$5,IF(Hourly!AT6570=0.5,Input!$F$5,0))</f>
        <v>24</v>
      </c>
      <c r="BG6570" s="9">
        <f>Input!$B$35+0.0000000001</f>
        <v>23.900000000099997</v>
      </c>
      <c r="BI6570" s="116">
        <f t="shared" si="1643"/>
        <v>0</v>
      </c>
      <c r="BJ6570">
        <f t="shared" si="1644"/>
        <v>0</v>
      </c>
      <c r="BK6570">
        <f t="shared" si="1645"/>
        <v>0</v>
      </c>
      <c r="BL6570">
        <f t="shared" si="1646"/>
        <v>0</v>
      </c>
      <c r="BM6570">
        <f t="shared" si="1647"/>
        <v>1</v>
      </c>
      <c r="BN6570">
        <f t="shared" si="1648"/>
        <v>0</v>
      </c>
      <c r="BO6570" s="9">
        <f t="shared" si="1649"/>
        <v>0</v>
      </c>
      <c r="BR6570" s="116">
        <f t="shared" si="1636"/>
        <v>2195</v>
      </c>
      <c r="BS6570" s="39">
        <v>0</v>
      </c>
      <c r="BT6570" s="168">
        <v>0</v>
      </c>
      <c r="BV6570" s="116">
        <f>IF(Hourly!$AR6570&gt;0,AY6570,"")</f>
        <v>23.97125401925576</v>
      </c>
      <c r="BW6570">
        <f>IF(AND(BV6570&gt;(20.8+0.33*Hourly!$I6570),(BV6570&gt;24),(BV6570&lt;&gt;"")),1,0)</f>
        <v>0</v>
      </c>
      <c r="BX6570">
        <f>IF(AND(BV6570&gt;(21.8+0.33*Hourly!$I6570),(BV6570&gt;24),(BV6570&lt;&gt;"")),1,0)</f>
        <v>0</v>
      </c>
      <c r="BY6570" s="9">
        <f>IF(AND(BV6570&gt;(22.8+0.33*Hourly!$I6570),(BV6570&gt;24),(BV6570&lt;&gt;"")),1,0)</f>
        <v>0</v>
      </c>
    </row>
    <row r="6571" spans="5:77" x14ac:dyDescent="0.35">
      <c r="E6571">
        <f>Hourly!A6571</f>
        <v>2010</v>
      </c>
      <c r="F6571">
        <f>Hourly!B6571</f>
        <v>10</v>
      </c>
      <c r="G6571">
        <f>Hourly!C6571</f>
        <v>1</v>
      </c>
      <c r="H6571">
        <f>Hourly!D6571</f>
        <v>15</v>
      </c>
      <c r="I6571" s="163">
        <v>6567</v>
      </c>
      <c r="J6571" s="19">
        <f>Input!B$22*Input!B$79</f>
        <v>1411.3439999999998</v>
      </c>
      <c r="K6571" s="19">
        <f>Input!B$76*Input!B$88</f>
        <v>656.99775609756091</v>
      </c>
      <c r="L6571" s="19">
        <f>Input!B$77*Input!B$89</f>
        <v>130.99152542372883</v>
      </c>
      <c r="M6571" s="164">
        <f t="shared" si="1637"/>
        <v>2199.3332815212898</v>
      </c>
      <c r="N6571" s="165">
        <f>(Input!B$109*Input!B$102)/3600*Input!B$108</f>
        <v>740.21399999999983</v>
      </c>
      <c r="O6571" s="165">
        <f>(1-Input!B$61)*(Input!B$109*Input!B$33)/3600*Input!B$108*Hourly!AU6571</f>
        <v>177.65135999999998</v>
      </c>
      <c r="P6571" s="19">
        <f>IF(AND(AY6570&gt;Hourly!G6571),(Input!B$109*(Input!B$33*Hourly!AU6571+Input!B$36))/3600*Input!B$108,(1-Input!B$61)*(Input!B$109*Input!B$33)/3600*Input!B$108*Hourly!AU6571)</f>
        <v>11280.861359999999</v>
      </c>
      <c r="Q6571" s="19">
        <f t="shared" si="1634"/>
        <v>3117.1986415212896</v>
      </c>
      <c r="R6571" s="19">
        <f t="shared" si="1638"/>
        <v>14220.408641521288</v>
      </c>
      <c r="S6571" s="165"/>
      <c r="T6571" s="165">
        <f>Input!B$78*Input!B$91</f>
        <v>189.625</v>
      </c>
      <c r="U6571" s="19">
        <f>IF(AND($AY6570&gt;Input!$B$52,Hourly!AI6571&gt;Input!$B$51),Input!$B$93*Input!$F$40*Input!$J$8/100*Hourly!AI6571,Input!$B$93*Input!$B$40*Input!$J$8/100*Hourly!AI6571)</f>
        <v>0</v>
      </c>
      <c r="V6571" s="19">
        <f>IF(AND($AY6570&gt;Input!$B$52,Hourly!AJ6571&gt;Input!$B$51),Input!$B$94*Input!$F$41*Input!$J$9/100*Hourly!AJ6571,Input!$B$94*Input!$B$41*Input!$J$9/100*Hourly!AJ6571)</f>
        <v>5685.7626374894335</v>
      </c>
      <c r="W6571" s="19">
        <f>IF(AND($AY6570&gt;Input!$B$52,Hourly!AK6571&gt;Input!$B$51),Input!$B$95*Input!$F$42*Input!$J$10/100*Hourly!AK6571,Input!$B$95*Input!$B$42*Input!$J$10/100*Hourly!AK6571)</f>
        <v>0</v>
      </c>
      <c r="X6571" s="19">
        <f>IF(AND($AY6570&gt;Input!$B$52,Hourly!AL6571&gt;Input!$B$51),Input!$B$96*Input!$F$43*Input!$J$11/100*Hourly!AL6571,Input!$B$96*Input!$B$43*Input!$J$11/100*Hourly!AL6571)</f>
        <v>7369.9715079312709</v>
      </c>
      <c r="Y6571" s="19">
        <f>IF(AND($AY6570&gt;Input!$B$52,Hourly!AM6571&gt;Input!$B$51),Input!$B$97*Input!$F$44*Input!$J$12/100*Hourly!AM6571,Input!$B$97*Input!$B$44*Input!$J$12/100*Hourly!AM6571)</f>
        <v>0</v>
      </c>
      <c r="Z6571" s="19">
        <f>IF(AND($AY6570&gt;Input!$B$52,Hourly!AN6571&gt;Input!$B$51),Input!$B$98*Input!$F$45*Input!$J$13/100*Hourly!AN6571,Input!$B$98*Input!$B$45*Input!$J$13/100*Hourly!AN6571)</f>
        <v>37215.751090434722</v>
      </c>
      <c r="AA6571" s="19">
        <f>IF(AND($AY6570&gt;Input!$B$52,Hourly!AO6571&gt;Input!$B$51),Input!$B$99*Input!$F$46*Input!$J$14/100*Hourly!AO6571,Input!$B$99*Input!$B$46*Input!$J$14/100*Hourly!AO6571)</f>
        <v>0</v>
      </c>
      <c r="AB6571" s="19">
        <f>IF(AND($AY6570&gt;Input!$B$52,Hourly!AP6571&gt;Input!$B$51),Input!$B$100*Input!$F$47*Input!$J$15/100*Hourly!AP6571,Input!$B$100*Input!$B$47*Input!$J$15/100*Hourly!AP6571)</f>
        <v>3241.8822055860796</v>
      </c>
      <c r="AC6571" s="19">
        <f>IF(AND($AY6570&gt;Input!$B$52,Hourly!AQ6571&gt;Input!$B$51),Input!$B$101*Input!$F$48*Input!$J$16/100*Hourly!AQ6571,Input!$B$101*Input!$B$48*Input!$J$16/100*Hourly!AQ6571)</f>
        <v>0</v>
      </c>
      <c r="AD6571" s="165">
        <f t="shared" si="1639"/>
        <v>53513.367441441507</v>
      </c>
      <c r="AE6571" s="19">
        <f>Hourly!AI6571/Input!$B$107*Input!$J$40*Input!$B$76*Input!$B$80</f>
        <v>0</v>
      </c>
      <c r="AF6571" s="19">
        <f>Hourly!AJ6571/Input!$B$107*Input!$J$41*Input!$B$76*Input!$B$81</f>
        <v>841.01548999650811</v>
      </c>
      <c r="AG6571" s="19">
        <f>Hourly!AK6571/Input!$B$107*Input!$J$42*Input!$B$76*Input!$B$82</f>
        <v>0</v>
      </c>
      <c r="AH6571" s="19">
        <f>Hourly!AL6571/Input!$B$107*Input!$J$43*Input!$B$76*Input!$B$83</f>
        <v>818.62093189589314</v>
      </c>
      <c r="AI6571" s="19">
        <f>Hourly!AM6571/Input!$B$107*Input!$J$44*Input!$B$76*Input!$B$84</f>
        <v>0</v>
      </c>
      <c r="AJ6571" s="19">
        <f>Hourly!AN6571/Input!$B$107*Input!$J$45*Input!$B$76*Input!$B$85</f>
        <v>3619.5987962090981</v>
      </c>
      <c r="AK6571" s="19">
        <f>Hourly!AO6571/Input!$B$107*Input!$J$46*Input!$B$76*Input!$B$86</f>
        <v>0</v>
      </c>
      <c r="AL6571" s="19">
        <f>Hourly!AP6571/Input!$B$107*Input!$J$47*Input!$B$76*Input!$B$87</f>
        <v>360.0926583471317</v>
      </c>
      <c r="AM6571" s="164">
        <f>Hourly!AQ6571/Input!$B$107*Input!$J$48*Input!$B$77*Input!$B$89</f>
        <v>1602.4629943502825</v>
      </c>
      <c r="AN6571" s="165">
        <f t="shared" si="1635"/>
        <v>7241.7908707989136</v>
      </c>
      <c r="AO6571" s="116">
        <f>Input!B$55*Input!$B$18*Input!B$112*Hourly!AR6571</f>
        <v>959.40000000000009</v>
      </c>
      <c r="AP6571">
        <f>Input!B$113*Input!B$114*Input!B$90*Input!B$56*Hourly!AS6571</f>
        <v>4428</v>
      </c>
      <c r="AQ6571">
        <f>Input!B$90*Input!B$57*Hourly!AS6571</f>
        <v>4428</v>
      </c>
      <c r="AR6571" s="19">
        <f>0.5*Input!$B$63*Hourly!AU6571</f>
        <v>24.6</v>
      </c>
      <c r="AS6571" s="165">
        <f t="shared" si="1640"/>
        <v>9827.6999999999989</v>
      </c>
      <c r="AT6571" s="159">
        <f>AY6570+(Input!$B$66*1000*(Hourly!AX6571&gt;0)+AD6571+AN6571+AS6571+T6571*(Hourly!J6571-AY6570)+Q6571*(Hourly!G6571-AY6570))/(Q6571+T6571)*(1-EXP(-(Q6571+T6571)/(Input!$B$103*1000000)*3600))</f>
        <v>26.79470162563166</v>
      </c>
      <c r="AU6571" s="24">
        <f>AY6570+(AD6571+AN6571+AS6571+T6571*(Hourly!J6571-AY6570)+Q6571*(Hourly!G6571-AY6570))/(Q6571+T6571)*(1-EXP(-(Q6571+T6571)/(Input!$B$103*1000000)*3600))</f>
        <v>24.096781397407057</v>
      </c>
      <c r="AV6571" s="24">
        <f>AY6570+(-Input!$B$67*1000*(Hourly!AX6571&gt;0)+AD6571+AN6571+AS6571+T6571*(Hourly!J6571-AY6570)+R6571*(Hourly!G6571-AY6570))/(R6571+T6571)*(1-EXP(-(R6571+T6571)/(Input!$B$103*1000000)*3600))</f>
        <v>21.225496588111728</v>
      </c>
      <c r="AW6571" s="160">
        <f>AY6570+(AD6571+AN6571+AS6571+T6571*(Hourly!J6571-AY6570)+R6571*(Hourly!G6571-AY6570))/(R6571+T6571)*(1-EXP(-(R6571+T6571)/(Input!$B$103*1000000)*3600))</f>
        <v>23.883290403758494</v>
      </c>
      <c r="AX6571" s="24"/>
      <c r="AY6571" s="167">
        <f t="shared" si="1641"/>
        <v>23.900000000099997</v>
      </c>
      <c r="BA6571" s="159">
        <f>IF(BI6571,Input!$B$66*1000*(Hourly!AX6571&gt;0),IF(BJ6571,-(AD6571+AN6571+AS6571+T6571*(Hourly!J6571-AY6570)+Q6571*(Hourly!G6571-AY6570))+(Q6571+T6571)*(BE6571-AY6570)/(1-EXP(-(Q6571+T6571)/(Input!$B$103*1000000)*3600))))/1000</f>
        <v>0</v>
      </c>
      <c r="BB6571" s="24">
        <f>IF(BO6571,-Input!$B$67*1000*(Hourly!AX6571&gt;0),IF(BN6571,-(AD6571+AN6571+AS6571+T6571*(Hourly!J6571-AY6570)+R6571*(Hourly!G6571-AY6570))+(R6571+T6571)*(BF6571-AY6570)/(1-EXP(-(R6571+T6571)/(Input!$B$103*1000000)*3600))))/1000</f>
        <v>0</v>
      </c>
      <c r="BC6571" s="160">
        <f t="shared" si="1642"/>
        <v>0</v>
      </c>
      <c r="BD6571" s="24"/>
      <c r="BE6571" s="116">
        <f>IF(Hourly!AT6571=1,Input!$B$4,IF(Hourly!AT6571=0.5,Input!$F$4,0))</f>
        <v>20</v>
      </c>
      <c r="BF6571">
        <f>IF(Hourly!AT6571=1,Input!$B$5,IF(Hourly!AT6571=0.5,Input!$F$5,0))</f>
        <v>24</v>
      </c>
      <c r="BG6571" s="9">
        <f>Input!$B$35+0.0000000001</f>
        <v>23.900000000099997</v>
      </c>
      <c r="BI6571" s="116">
        <f t="shared" si="1643"/>
        <v>0</v>
      </c>
      <c r="BJ6571">
        <f t="shared" si="1644"/>
        <v>0</v>
      </c>
      <c r="BK6571">
        <f t="shared" si="1645"/>
        <v>0</v>
      </c>
      <c r="BL6571">
        <f t="shared" si="1646"/>
        <v>1</v>
      </c>
      <c r="BM6571">
        <f t="shared" si="1647"/>
        <v>0</v>
      </c>
      <c r="BN6571">
        <f t="shared" si="1648"/>
        <v>0</v>
      </c>
      <c r="BO6571" s="9">
        <f t="shared" si="1649"/>
        <v>0</v>
      </c>
      <c r="BR6571" s="116">
        <f t="shared" si="1636"/>
        <v>2194</v>
      </c>
      <c r="BS6571" s="39">
        <v>0</v>
      </c>
      <c r="BT6571" s="168">
        <v>0</v>
      </c>
      <c r="BV6571" s="116">
        <f>IF(Hourly!$AR6571&gt;0,AY6571,"")</f>
        <v>23.900000000099997</v>
      </c>
      <c r="BW6571">
        <f>IF(AND(BV6571&gt;(20.8+0.33*Hourly!$I6571),(BV6571&gt;24),(BV6571&lt;&gt;"")),1,0)</f>
        <v>0</v>
      </c>
      <c r="BX6571">
        <f>IF(AND(BV6571&gt;(21.8+0.33*Hourly!$I6571),(BV6571&gt;24),(BV6571&lt;&gt;"")),1,0)</f>
        <v>0</v>
      </c>
      <c r="BY6571" s="9">
        <f>IF(AND(BV6571&gt;(22.8+0.33*Hourly!$I6571),(BV6571&gt;24),(BV6571&lt;&gt;"")),1,0)</f>
        <v>0</v>
      </c>
    </row>
    <row r="6572" spans="5:77" x14ac:dyDescent="0.35">
      <c r="E6572">
        <f>Hourly!A6572</f>
        <v>2010</v>
      </c>
      <c r="F6572">
        <f>Hourly!B6572</f>
        <v>10</v>
      </c>
      <c r="G6572">
        <f>Hourly!C6572</f>
        <v>1</v>
      </c>
      <c r="H6572">
        <f>Hourly!D6572</f>
        <v>16</v>
      </c>
      <c r="I6572" s="163">
        <v>6568</v>
      </c>
      <c r="J6572" s="19">
        <f>Input!B$22*Input!B$79</f>
        <v>1411.3439999999998</v>
      </c>
      <c r="K6572" s="19">
        <f>Input!B$76*Input!B$88</f>
        <v>656.99775609756091</v>
      </c>
      <c r="L6572" s="19">
        <f>Input!B$77*Input!B$89</f>
        <v>130.99152542372883</v>
      </c>
      <c r="M6572" s="164">
        <f t="shared" si="1637"/>
        <v>2199.3332815212898</v>
      </c>
      <c r="N6572" s="165">
        <f>(Input!B$109*Input!B$102)/3600*Input!B$108</f>
        <v>740.21399999999983</v>
      </c>
      <c r="O6572" s="165">
        <f>(1-Input!B$61)*(Input!B$109*Input!B$33)/3600*Input!B$108*Hourly!AU6572</f>
        <v>177.65135999999998</v>
      </c>
      <c r="P6572" s="19">
        <f>IF(AND(AY6571&gt;Hourly!G6572),(Input!B$109*(Input!B$33*Hourly!AU6572+Input!B$36))/3600*Input!B$108,(1-Input!B$61)*(Input!B$109*Input!B$33)/3600*Input!B$108*Hourly!AU6572)</f>
        <v>11280.861359999999</v>
      </c>
      <c r="Q6572" s="19">
        <f t="shared" si="1634"/>
        <v>3117.1986415212896</v>
      </c>
      <c r="R6572" s="19">
        <f t="shared" si="1638"/>
        <v>14220.408641521288</v>
      </c>
      <c r="S6572" s="165"/>
      <c r="T6572" s="165">
        <f>Input!B$78*Input!B$91</f>
        <v>189.625</v>
      </c>
      <c r="U6572" s="19">
        <f>IF(AND($AY6571&gt;Input!$B$52,Hourly!AI6572&gt;Input!$B$51),Input!$B$93*Input!$F$40*Input!$J$8/100*Hourly!AI6572,Input!$B$93*Input!$B$40*Input!$J$8/100*Hourly!AI6572)</f>
        <v>0</v>
      </c>
      <c r="V6572" s="19">
        <f>IF(AND($AY6571&gt;Input!$B$52,Hourly!AJ6572&gt;Input!$B$51),Input!$B$94*Input!$F$41*Input!$J$9/100*Hourly!AJ6572,Input!$B$94*Input!$B$41*Input!$J$9/100*Hourly!AJ6572)</f>
        <v>4691.9534637958386</v>
      </c>
      <c r="W6572" s="19">
        <f>IF(AND($AY6571&gt;Input!$B$52,Hourly!AK6572&gt;Input!$B$51),Input!$B$95*Input!$F$42*Input!$J$10/100*Hourly!AK6572,Input!$B$95*Input!$B$42*Input!$J$10/100*Hourly!AK6572)</f>
        <v>0</v>
      </c>
      <c r="X6572" s="19">
        <f>IF(AND($AY6571&gt;Input!$B$52,Hourly!AL6572&gt;Input!$B$51),Input!$B$96*Input!$F$43*Input!$J$11/100*Hourly!AL6572,Input!$B$96*Input!$B$43*Input!$J$11/100*Hourly!AL6572)</f>
        <v>2926.7467302192367</v>
      </c>
      <c r="Y6572" s="19">
        <f>IF(AND($AY6571&gt;Input!$B$52,Hourly!AM6572&gt;Input!$B$51),Input!$B$97*Input!$F$44*Input!$J$12/100*Hourly!AM6572,Input!$B$97*Input!$B$44*Input!$J$12/100*Hourly!AM6572)</f>
        <v>0</v>
      </c>
      <c r="Z6572" s="19">
        <f>IF(AND($AY6571&gt;Input!$B$52,Hourly!AN6572&gt;Input!$B$51),Input!$B$98*Input!$F$45*Input!$J$13/100*Hourly!AN6572,Input!$B$98*Input!$B$45*Input!$J$13/100*Hourly!AN6572)</f>
        <v>22948.782194351694</v>
      </c>
      <c r="AA6572" s="19">
        <f>IF(AND($AY6571&gt;Input!$B$52,Hourly!AO6572&gt;Input!$B$51),Input!$B$99*Input!$F$46*Input!$J$14/100*Hourly!AO6572,Input!$B$99*Input!$B$46*Input!$J$14/100*Hourly!AO6572)</f>
        <v>0</v>
      </c>
      <c r="AB6572" s="19">
        <f>IF(AND($AY6571&gt;Input!$B$52,Hourly!AP6572&gt;Input!$B$51),Input!$B$100*Input!$F$47*Input!$J$15/100*Hourly!AP6572,Input!$B$100*Input!$B$47*Input!$J$15/100*Hourly!AP6572)</f>
        <v>2675.2366240941178</v>
      </c>
      <c r="AC6572" s="19">
        <f>IF(AND($AY6571&gt;Input!$B$52,Hourly!AQ6572&gt;Input!$B$51),Input!$B$101*Input!$F$48*Input!$J$16/100*Hourly!AQ6572,Input!$B$101*Input!$B$48*Input!$J$16/100*Hourly!AQ6572)</f>
        <v>0</v>
      </c>
      <c r="AD6572" s="165">
        <f t="shared" si="1639"/>
        <v>33242.71901246089</v>
      </c>
      <c r="AE6572" s="19">
        <f>Hourly!AI6572/Input!$B$107*Input!$J$40*Input!$B$76*Input!$B$80</f>
        <v>0</v>
      </c>
      <c r="AF6572" s="19">
        <f>Hourly!AJ6572/Input!$B$107*Input!$J$41*Input!$B$76*Input!$B$81</f>
        <v>694.01517315844933</v>
      </c>
      <c r="AG6572" s="19">
        <f>Hourly!AK6572/Input!$B$107*Input!$J$42*Input!$B$76*Input!$B$82</f>
        <v>0</v>
      </c>
      <c r="AH6572" s="19">
        <f>Hourly!AL6572/Input!$B$107*Input!$J$43*Input!$B$76*Input!$B$83</f>
        <v>325.08892783872523</v>
      </c>
      <c r="AI6572" s="19">
        <f>Hourly!AM6572/Input!$B$107*Input!$J$44*Input!$B$76*Input!$B$84</f>
        <v>0</v>
      </c>
      <c r="AJ6572" s="19">
        <f>Hourly!AN6572/Input!$B$107*Input!$J$45*Input!$B$76*Input!$B$85</f>
        <v>2231.9953775295385</v>
      </c>
      <c r="AK6572" s="19">
        <f>Hourly!AO6572/Input!$B$107*Input!$J$46*Input!$B$76*Input!$B$86</f>
        <v>0</v>
      </c>
      <c r="AL6572" s="19">
        <f>Hourly!AP6572/Input!$B$107*Input!$J$47*Input!$B$76*Input!$B$87</f>
        <v>297.1523968445677</v>
      </c>
      <c r="AM6572" s="164">
        <f>Hourly!AQ6572/Input!$B$107*Input!$J$48*Input!$B$77*Input!$B$89</f>
        <v>1017.3675141242938</v>
      </c>
      <c r="AN6572" s="165">
        <f t="shared" si="1635"/>
        <v>4565.6193894955741</v>
      </c>
      <c r="AO6572" s="116">
        <f>Input!B$55*Input!$B$18*Input!B$112*Hourly!AR6572</f>
        <v>959.40000000000009</v>
      </c>
      <c r="AP6572">
        <f>Input!B$113*Input!B$114*Input!B$90*Input!B$56*Hourly!AS6572</f>
        <v>4428</v>
      </c>
      <c r="AQ6572">
        <f>Input!B$90*Input!B$57*Hourly!AS6572</f>
        <v>4428</v>
      </c>
      <c r="AR6572" s="19">
        <f>0.5*Input!$B$63*Hourly!AU6572</f>
        <v>24.6</v>
      </c>
      <c r="AS6572" s="165">
        <f t="shared" si="1640"/>
        <v>9827.6999999999989</v>
      </c>
      <c r="AT6572" s="159">
        <f>AY6571+(Input!$B$66*1000*(Hourly!AX6572&gt;0)+AD6572+AN6572+AS6572+T6572*(Hourly!J6572-AY6571)+Q6572*(Hourly!G6572-AY6571))/(Q6572+T6572)*(1-EXP(-(Q6572+T6572)/(Input!$B$103*1000000)*3600))</f>
        <v>26.654605654960829</v>
      </c>
      <c r="AU6572" s="24">
        <f>AY6571+(AD6572+AN6572+AS6572+T6572*(Hourly!J6572-AY6571)+Q6572*(Hourly!G6572-AY6571))/(Q6572+T6572)*(1-EXP(-(Q6572+T6572)/(Input!$B$103*1000000)*3600))</f>
        <v>23.956685426736225</v>
      </c>
      <c r="AV6572" s="24">
        <f>AY6571+(-Input!$B$67*1000*(Hourly!AX6572&gt;0)+AD6572+AN6572+AS6572+T6572*(Hourly!J6572-AY6571)+R6572*(Hourly!G6572-AY6571))/(R6572+T6572)*(1-EXP(-(R6572+T6572)/(Input!$B$103*1000000)*3600))</f>
        <v>21.061968180613395</v>
      </c>
      <c r="AW6572" s="160">
        <f>AY6571+(AD6572+AN6572+AS6572+T6572*(Hourly!J6572-AY6571)+R6572*(Hourly!G6572-AY6571))/(R6572+T6572)*(1-EXP(-(R6572+T6572)/(Input!$B$103*1000000)*3600))</f>
        <v>23.719761996260161</v>
      </c>
      <c r="AX6572" s="24"/>
      <c r="AY6572" s="167">
        <f t="shared" si="1641"/>
        <v>23.900000000099997</v>
      </c>
      <c r="BA6572" s="159">
        <f>IF(BI6572,Input!$B$66*1000*(Hourly!AX6572&gt;0),IF(BJ6572,-(AD6572+AN6572+AS6572+T6572*(Hourly!J6572-AY6571)+Q6572*(Hourly!G6572-AY6571))+(Q6572+T6572)*(BE6572-AY6571)/(1-EXP(-(Q6572+T6572)/(Input!$B$103*1000000)*3600))))/1000</f>
        <v>0</v>
      </c>
      <c r="BB6572" s="24">
        <f>IF(BO6572,-Input!$B$67*1000*(Hourly!AX6572&gt;0),IF(BN6572,-(AD6572+AN6572+AS6572+T6572*(Hourly!J6572-AY6571)+R6572*(Hourly!G6572-AY6571))+(R6572+T6572)*(BF6572-AY6571)/(1-EXP(-(R6572+T6572)/(Input!$B$103*1000000)*3600))))/1000</f>
        <v>0</v>
      </c>
      <c r="BC6572" s="160">
        <f t="shared" si="1642"/>
        <v>0</v>
      </c>
      <c r="BD6572" s="24"/>
      <c r="BE6572" s="116">
        <f>IF(Hourly!AT6572=1,Input!$B$4,IF(Hourly!AT6572=0.5,Input!$F$4,0))</f>
        <v>20</v>
      </c>
      <c r="BF6572">
        <f>IF(Hourly!AT6572=1,Input!$B$5,IF(Hourly!AT6572=0.5,Input!$F$5,0))</f>
        <v>24</v>
      </c>
      <c r="BG6572" s="9">
        <f>Input!$B$35+0.0000000001</f>
        <v>23.900000000099997</v>
      </c>
      <c r="BI6572" s="116">
        <f t="shared" si="1643"/>
        <v>0</v>
      </c>
      <c r="BJ6572">
        <f t="shared" si="1644"/>
        <v>0</v>
      </c>
      <c r="BK6572">
        <f t="shared" si="1645"/>
        <v>0</v>
      </c>
      <c r="BL6572">
        <f t="shared" si="1646"/>
        <v>1</v>
      </c>
      <c r="BM6572">
        <f t="shared" si="1647"/>
        <v>0</v>
      </c>
      <c r="BN6572">
        <f t="shared" si="1648"/>
        <v>0</v>
      </c>
      <c r="BO6572" s="9">
        <f t="shared" si="1649"/>
        <v>0</v>
      </c>
      <c r="BR6572" s="116">
        <f t="shared" si="1636"/>
        <v>2193</v>
      </c>
      <c r="BS6572" s="39">
        <v>0</v>
      </c>
      <c r="BT6572" s="168">
        <v>0</v>
      </c>
      <c r="BV6572" s="116">
        <f>IF(Hourly!$AR6572&gt;0,AY6572,"")</f>
        <v>23.900000000099997</v>
      </c>
      <c r="BW6572">
        <f>IF(AND(BV6572&gt;(20.8+0.33*Hourly!$I6572),(BV6572&gt;24),(BV6572&lt;&gt;"")),1,0)</f>
        <v>0</v>
      </c>
      <c r="BX6572">
        <f>IF(AND(BV6572&gt;(21.8+0.33*Hourly!$I6572),(BV6572&gt;24),(BV6572&lt;&gt;"")),1,0)</f>
        <v>0</v>
      </c>
      <c r="BY6572" s="9">
        <f>IF(AND(BV6572&gt;(22.8+0.33*Hourly!$I6572),(BV6572&gt;24),(BV6572&lt;&gt;"")),1,0)</f>
        <v>0</v>
      </c>
    </row>
    <row r="6573" spans="5:77" x14ac:dyDescent="0.35">
      <c r="E6573">
        <f>Hourly!A6573</f>
        <v>2010</v>
      </c>
      <c r="F6573">
        <f>Hourly!B6573</f>
        <v>10</v>
      </c>
      <c r="G6573">
        <f>Hourly!C6573</f>
        <v>1</v>
      </c>
      <c r="H6573">
        <f>Hourly!D6573</f>
        <v>17</v>
      </c>
      <c r="I6573" s="163">
        <v>6569</v>
      </c>
      <c r="J6573" s="19">
        <f>Input!B$22*Input!B$79</f>
        <v>1411.3439999999998</v>
      </c>
      <c r="K6573" s="19">
        <f>Input!B$76*Input!B$88</f>
        <v>656.99775609756091</v>
      </c>
      <c r="L6573" s="19">
        <f>Input!B$77*Input!B$89</f>
        <v>130.99152542372883</v>
      </c>
      <c r="M6573" s="164">
        <f t="shared" si="1637"/>
        <v>2199.3332815212898</v>
      </c>
      <c r="N6573" s="165">
        <f>(Input!B$109*Input!B$102)/3600*Input!B$108</f>
        <v>740.21399999999983</v>
      </c>
      <c r="O6573" s="165">
        <f>(1-Input!B$61)*(Input!B$109*Input!B$33)/3600*Input!B$108*Hourly!AU6573</f>
        <v>177.65135999999998</v>
      </c>
      <c r="P6573" s="19">
        <f>IF(AND(AY6572&gt;Hourly!G6573),(Input!B$109*(Input!B$33*Hourly!AU6573+Input!B$36))/3600*Input!B$108,(1-Input!B$61)*(Input!B$109*Input!B$33)/3600*Input!B$108*Hourly!AU6573)</f>
        <v>11280.861359999999</v>
      </c>
      <c r="Q6573" s="19">
        <f t="shared" si="1634"/>
        <v>3117.1986415212896</v>
      </c>
      <c r="R6573" s="19">
        <f t="shared" si="1638"/>
        <v>14220.408641521288</v>
      </c>
      <c r="S6573" s="165"/>
      <c r="T6573" s="165">
        <f>Input!B$78*Input!B$91</f>
        <v>189.625</v>
      </c>
      <c r="U6573" s="19">
        <f>IF(AND($AY6572&gt;Input!$B$52,Hourly!AI6573&gt;Input!$B$51),Input!$B$93*Input!$F$40*Input!$J$8/100*Hourly!AI6573,Input!$B$93*Input!$B$40*Input!$J$8/100*Hourly!AI6573)</f>
        <v>0</v>
      </c>
      <c r="V6573" s="19">
        <f>IF(AND($AY6572&gt;Input!$B$52,Hourly!AJ6573&gt;Input!$B$51),Input!$B$94*Input!$F$41*Input!$J$9/100*Hourly!AJ6573,Input!$B$94*Input!$B$41*Input!$J$9/100*Hourly!AJ6573)</f>
        <v>2635.127102236248</v>
      </c>
      <c r="W6573" s="19">
        <f>IF(AND($AY6572&gt;Input!$B$52,Hourly!AK6573&gt;Input!$B$51),Input!$B$95*Input!$F$42*Input!$J$10/100*Hourly!AK6573,Input!$B$95*Input!$B$42*Input!$J$10/100*Hourly!AK6573)</f>
        <v>0</v>
      </c>
      <c r="X6573" s="19">
        <f>IF(AND($AY6572&gt;Input!$B$52,Hourly!AL6573&gt;Input!$B$51),Input!$B$96*Input!$F$43*Input!$J$11/100*Hourly!AL6573,Input!$B$96*Input!$B$43*Input!$J$11/100*Hourly!AL6573)</f>
        <v>1502.4847512750534</v>
      </c>
      <c r="Y6573" s="19">
        <f>IF(AND($AY6572&gt;Input!$B$52,Hourly!AM6573&gt;Input!$B$51),Input!$B$97*Input!$F$44*Input!$J$12/100*Hourly!AM6573,Input!$B$97*Input!$B$44*Input!$J$12/100*Hourly!AM6573)</f>
        <v>0</v>
      </c>
      <c r="Z6573" s="19">
        <f>IF(AND($AY6572&gt;Input!$B$52,Hourly!AN6573&gt;Input!$B$51),Input!$B$98*Input!$F$45*Input!$J$13/100*Hourly!AN6573,Input!$B$98*Input!$B$45*Input!$J$13/100*Hourly!AN6573)</f>
        <v>7871.7218388820111</v>
      </c>
      <c r="AA6573" s="19">
        <f>IF(AND($AY6572&gt;Input!$B$52,Hourly!AO6573&gt;Input!$B$51),Input!$B$99*Input!$F$46*Input!$J$14/100*Hourly!AO6573,Input!$B$99*Input!$B$46*Input!$J$14/100*Hourly!AO6573)</f>
        <v>0</v>
      </c>
      <c r="AB6573" s="19">
        <f>IF(AND($AY6572&gt;Input!$B$52,Hourly!AP6573&gt;Input!$B$51),Input!$B$100*Input!$F$47*Input!$J$15/100*Hourly!AP6573,Input!$B$100*Input!$B$47*Input!$J$15/100*Hourly!AP6573)</f>
        <v>1909.2676528063594</v>
      </c>
      <c r="AC6573" s="19">
        <f>IF(AND($AY6572&gt;Input!$B$52,Hourly!AQ6573&gt;Input!$B$51),Input!$B$101*Input!$F$48*Input!$J$16/100*Hourly!AQ6573,Input!$B$101*Input!$B$48*Input!$J$16/100*Hourly!AQ6573)</f>
        <v>0</v>
      </c>
      <c r="AD6573" s="165">
        <f t="shared" si="1639"/>
        <v>13918.601345199673</v>
      </c>
      <c r="AE6573" s="19">
        <f>Hourly!AI6573/Input!$B$107*Input!$J$40*Input!$B$76*Input!$B$80</f>
        <v>0</v>
      </c>
      <c r="AF6573" s="19">
        <f>Hourly!AJ6573/Input!$B$107*Input!$J$41*Input!$B$76*Input!$B$81</f>
        <v>389.77756413497752</v>
      </c>
      <c r="AG6573" s="19">
        <f>Hourly!AK6573/Input!$B$107*Input!$J$42*Input!$B$76*Input!$B$82</f>
        <v>0</v>
      </c>
      <c r="AH6573" s="19">
        <f>Hourly!AL6573/Input!$B$107*Input!$J$43*Input!$B$76*Input!$B$83</f>
        <v>166.8887682841804</v>
      </c>
      <c r="AI6573" s="19">
        <f>Hourly!AM6573/Input!$B$107*Input!$J$44*Input!$B$76*Input!$B$84</f>
        <v>0</v>
      </c>
      <c r="AJ6573" s="19">
        <f>Hourly!AN6573/Input!$B$107*Input!$J$45*Input!$B$76*Input!$B$85</f>
        <v>765.60257571782279</v>
      </c>
      <c r="AK6573" s="19">
        <f>Hourly!AO6573/Input!$B$107*Input!$J$46*Input!$B$76*Input!$B$86</f>
        <v>0</v>
      </c>
      <c r="AL6573" s="19">
        <f>Hourly!AP6573/Input!$B$107*Input!$J$47*Input!$B$76*Input!$B$87</f>
        <v>212.07225339976199</v>
      </c>
      <c r="AM6573" s="164">
        <f>Hourly!AQ6573/Input!$B$107*Input!$J$48*Input!$B$77*Input!$B$89</f>
        <v>462.83672316384184</v>
      </c>
      <c r="AN6573" s="165">
        <f t="shared" si="1635"/>
        <v>1997.1778847005849</v>
      </c>
      <c r="AO6573" s="116">
        <f>Input!B$55*Input!$B$18*Input!B$112*Hourly!AR6573</f>
        <v>959.40000000000009</v>
      </c>
      <c r="AP6573">
        <f>Input!B$113*Input!B$114*Input!B$90*Input!B$56*Hourly!AS6573</f>
        <v>4428</v>
      </c>
      <c r="AQ6573">
        <f>Input!B$90*Input!B$57*Hourly!AS6573</f>
        <v>4428</v>
      </c>
      <c r="AR6573" s="19">
        <f>0.5*Input!$B$63*Hourly!AU6573</f>
        <v>24.6</v>
      </c>
      <c r="AS6573" s="165">
        <f t="shared" si="1640"/>
        <v>9827.6999999999989</v>
      </c>
      <c r="AT6573" s="159">
        <f>AY6572+(Input!$B$66*1000*(Hourly!AX6573&gt;0)+AD6573+AN6573+AS6573+T6573*(Hourly!J6573-AY6572)+Q6573*(Hourly!G6573-AY6572))/(Q6573+T6573)*(1-EXP(-(Q6573+T6573)/(Input!$B$103*1000000)*3600))</f>
        <v>26.589654309433683</v>
      </c>
      <c r="AU6573" s="24">
        <f>AY6572+(AD6573+AN6573+AS6573+T6573*(Hourly!J6573-AY6572)+Q6573*(Hourly!G6573-AY6572))/(Q6573+T6573)*(1-EXP(-(Q6573+T6573)/(Input!$B$103*1000000)*3600))</f>
        <v>23.891734081209083</v>
      </c>
      <c r="AV6573" s="24">
        <f>AY6572+(-Input!$B$67*1000*(Hourly!AX6573&gt;0)+AD6573+AN6573+AS6573+T6573*(Hourly!J6573-AY6572)+R6573*(Hourly!G6573-AY6572))/(R6573+T6573)*(1-EXP(-(R6573+T6573)/(Input!$B$103*1000000)*3600))</f>
        <v>20.977325832336838</v>
      </c>
      <c r="AW6573" s="160">
        <f>AY6572+(AD6573+AN6573+AS6573+T6573*(Hourly!J6573-AY6572)+R6573*(Hourly!G6573-AY6572))/(R6573+T6573)*(1-EXP(-(R6573+T6573)/(Input!$B$103*1000000)*3600))</f>
        <v>23.635119647983604</v>
      </c>
      <c r="AX6573" s="24"/>
      <c r="AY6573" s="167">
        <f t="shared" si="1641"/>
        <v>23.891734081209083</v>
      </c>
      <c r="BA6573" s="159">
        <f>IF(BI6573,Input!$B$66*1000*(Hourly!AX6573&gt;0),IF(BJ6573,-(AD6573+AN6573+AS6573+T6573*(Hourly!J6573-AY6572)+Q6573*(Hourly!G6573-AY6572))+(Q6573+T6573)*(BE6573-AY6572)/(1-EXP(-(Q6573+T6573)/(Input!$B$103*1000000)*3600))))/1000</f>
        <v>0</v>
      </c>
      <c r="BB6573" s="24">
        <f>IF(BO6573,-Input!$B$67*1000*(Hourly!AX6573&gt;0),IF(BN6573,-(AD6573+AN6573+AS6573+T6573*(Hourly!J6573-AY6572)+R6573*(Hourly!G6573-AY6572))+(R6573+T6573)*(BF6573-AY6572)/(1-EXP(-(R6573+T6573)/(Input!$B$103*1000000)*3600))))/1000</f>
        <v>0</v>
      </c>
      <c r="BC6573" s="160">
        <f t="shared" si="1642"/>
        <v>0</v>
      </c>
      <c r="BD6573" s="24"/>
      <c r="BE6573" s="116">
        <f>IF(Hourly!AT6573=1,Input!$B$4,IF(Hourly!AT6573=0.5,Input!$F$4,0))</f>
        <v>20</v>
      </c>
      <c r="BF6573">
        <f>IF(Hourly!AT6573=1,Input!$B$5,IF(Hourly!AT6573=0.5,Input!$F$5,0))</f>
        <v>24</v>
      </c>
      <c r="BG6573" s="9">
        <f>Input!$B$35+0.0000000001</f>
        <v>23.900000000099997</v>
      </c>
      <c r="BI6573" s="116">
        <f t="shared" si="1643"/>
        <v>0</v>
      </c>
      <c r="BJ6573">
        <f t="shared" si="1644"/>
        <v>0</v>
      </c>
      <c r="BK6573">
        <f t="shared" si="1645"/>
        <v>1</v>
      </c>
      <c r="BL6573">
        <f t="shared" si="1646"/>
        <v>0</v>
      </c>
      <c r="BM6573">
        <f t="shared" si="1647"/>
        <v>0</v>
      </c>
      <c r="BN6573">
        <f t="shared" si="1648"/>
        <v>0</v>
      </c>
      <c r="BO6573" s="9">
        <f t="shared" si="1649"/>
        <v>0</v>
      </c>
      <c r="BR6573" s="116">
        <f t="shared" si="1636"/>
        <v>2192</v>
      </c>
      <c r="BS6573" s="39">
        <v>0</v>
      </c>
      <c r="BT6573" s="168">
        <v>0</v>
      </c>
      <c r="BV6573" s="116">
        <f>IF(Hourly!$AR6573&gt;0,AY6573,"")</f>
        <v>23.891734081209083</v>
      </c>
      <c r="BW6573">
        <f>IF(AND(BV6573&gt;(20.8+0.33*Hourly!$I6573),(BV6573&gt;24),(BV6573&lt;&gt;"")),1,0)</f>
        <v>0</v>
      </c>
      <c r="BX6573">
        <f>IF(AND(BV6573&gt;(21.8+0.33*Hourly!$I6573),(BV6573&gt;24),(BV6573&lt;&gt;"")),1,0)</f>
        <v>0</v>
      </c>
      <c r="BY6573" s="9">
        <f>IF(AND(BV6573&gt;(22.8+0.33*Hourly!$I6573),(BV6573&gt;24),(BV6573&lt;&gt;"")),1,0)</f>
        <v>0</v>
      </c>
    </row>
    <row r="6574" spans="5:77" x14ac:dyDescent="0.35">
      <c r="E6574">
        <f>Hourly!A6574</f>
        <v>2010</v>
      </c>
      <c r="F6574">
        <f>Hourly!B6574</f>
        <v>10</v>
      </c>
      <c r="G6574">
        <f>Hourly!C6574</f>
        <v>1</v>
      </c>
      <c r="H6574">
        <f>Hourly!D6574</f>
        <v>18</v>
      </c>
      <c r="I6574" s="163">
        <v>6570</v>
      </c>
      <c r="J6574" s="19">
        <f>Input!B$22*Input!B$79</f>
        <v>1411.3439999999998</v>
      </c>
      <c r="K6574" s="19">
        <f>Input!B$76*Input!B$88</f>
        <v>656.99775609756091</v>
      </c>
      <c r="L6574" s="19">
        <f>Input!B$77*Input!B$89</f>
        <v>130.99152542372883</v>
      </c>
      <c r="M6574" s="164">
        <f t="shared" si="1637"/>
        <v>2199.3332815212898</v>
      </c>
      <c r="N6574" s="165">
        <f>(Input!B$109*Input!B$102)/3600*Input!B$108</f>
        <v>740.21399999999983</v>
      </c>
      <c r="O6574" s="165">
        <f>(1-Input!B$61)*(Input!B$109*Input!B$33)/3600*Input!B$108*Hourly!AU6574</f>
        <v>444.12839999999994</v>
      </c>
      <c r="P6574" s="19">
        <f>IF(AND(AY6573&gt;Hourly!G6574),(Input!B$109*(Input!B$33*Hourly!AU6574+Input!B$36))/3600*Input!B$108,(1-Input!B$61)*(Input!B$109*Input!B$33)/3600*Input!B$108*Hourly!AU6574)</f>
        <v>11547.338400000001</v>
      </c>
      <c r="Q6574" s="19">
        <f t="shared" si="1634"/>
        <v>3383.6756815212898</v>
      </c>
      <c r="R6574" s="19">
        <f t="shared" si="1638"/>
        <v>14486.885681521289</v>
      </c>
      <c r="S6574" s="165"/>
      <c r="T6574" s="165">
        <f>Input!B$78*Input!B$91</f>
        <v>189.625</v>
      </c>
      <c r="U6574" s="19">
        <f>IF(AND($AY6573&gt;Input!$B$52,Hourly!AI6574&gt;Input!$B$51),Input!$B$93*Input!$F$40*Input!$J$8/100*Hourly!AI6574,Input!$B$93*Input!$B$40*Input!$J$8/100*Hourly!AI6574)</f>
        <v>0</v>
      </c>
      <c r="V6574" s="19">
        <f>IF(AND($AY6573&gt;Input!$B$52,Hourly!AJ6574&gt;Input!$B$51),Input!$B$94*Input!$F$41*Input!$J$9/100*Hourly!AJ6574,Input!$B$94*Input!$B$41*Input!$J$9/100*Hourly!AJ6574)</f>
        <v>1797.7910636345121</v>
      </c>
      <c r="W6574" s="19">
        <f>IF(AND($AY6573&gt;Input!$B$52,Hourly!AK6574&gt;Input!$B$51),Input!$B$95*Input!$F$42*Input!$J$10/100*Hourly!AK6574,Input!$B$95*Input!$B$42*Input!$J$10/100*Hourly!AK6574)</f>
        <v>0</v>
      </c>
      <c r="X6574" s="19">
        <f>IF(AND($AY6573&gt;Input!$B$52,Hourly!AL6574&gt;Input!$B$51),Input!$B$96*Input!$F$43*Input!$J$11/100*Hourly!AL6574,Input!$B$96*Input!$B$43*Input!$J$11/100*Hourly!AL6574)</f>
        <v>1025.05630821266</v>
      </c>
      <c r="Y6574" s="19">
        <f>IF(AND($AY6573&gt;Input!$B$52,Hourly!AM6574&gt;Input!$B$51),Input!$B$97*Input!$F$44*Input!$J$12/100*Hourly!AM6574,Input!$B$97*Input!$B$44*Input!$J$12/100*Hourly!AM6574)</f>
        <v>0</v>
      </c>
      <c r="Z6574" s="19">
        <f>IF(AND($AY6573&gt;Input!$B$52,Hourly!AN6574&gt;Input!$B$51),Input!$B$98*Input!$F$45*Input!$J$13/100*Hourly!AN6574,Input!$B$98*Input!$B$45*Input!$J$13/100*Hourly!AN6574)</f>
        <v>4643.4053178389313</v>
      </c>
      <c r="AA6574" s="19">
        <f>IF(AND($AY6573&gt;Input!$B$52,Hourly!AO6574&gt;Input!$B$51),Input!$B$99*Input!$F$46*Input!$J$14/100*Hourly!AO6574,Input!$B$99*Input!$B$46*Input!$J$14/100*Hourly!AO6574)</f>
        <v>0</v>
      </c>
      <c r="AB6574" s="19">
        <f>IF(AND($AY6573&gt;Input!$B$52,Hourly!AP6574&gt;Input!$B$51),Input!$B$100*Input!$F$47*Input!$J$15/100*Hourly!AP6574,Input!$B$100*Input!$B$47*Input!$J$15/100*Hourly!AP6574)</f>
        <v>1478.4492744272595</v>
      </c>
      <c r="AC6574" s="19">
        <f>IF(AND($AY6573&gt;Input!$B$52,Hourly!AQ6574&gt;Input!$B$51),Input!$B$101*Input!$F$48*Input!$J$16/100*Hourly!AQ6574,Input!$B$101*Input!$B$48*Input!$J$16/100*Hourly!AQ6574)</f>
        <v>0</v>
      </c>
      <c r="AD6574" s="165">
        <f t="shared" si="1639"/>
        <v>8944.7019641133629</v>
      </c>
      <c r="AE6574" s="19">
        <f>Hourly!AI6574/Input!$B$107*Input!$J$40*Input!$B$76*Input!$B$80</f>
        <v>0</v>
      </c>
      <c r="AF6574" s="19">
        <f>Hourly!AJ6574/Input!$B$107*Input!$J$41*Input!$B$76*Input!$B$81</f>
        <v>132.96106685184608</v>
      </c>
      <c r="AG6574" s="19">
        <f>Hourly!AK6574/Input!$B$107*Input!$J$42*Input!$B$76*Input!$B$82</f>
        <v>0</v>
      </c>
      <c r="AH6574" s="19">
        <f>Hourly!AL6574/Input!$B$107*Input!$J$43*Input!$B$76*Input!$B$83</f>
        <v>56.929158367286121</v>
      </c>
      <c r="AI6574" s="19">
        <f>Hourly!AM6574/Input!$B$107*Input!$J$44*Input!$B$76*Input!$B$84</f>
        <v>0</v>
      </c>
      <c r="AJ6574" s="19">
        <f>Hourly!AN6574/Input!$B$107*Input!$J$45*Input!$B$76*Input!$B$85</f>
        <v>225.80847902167639</v>
      </c>
      <c r="AK6574" s="19">
        <f>Hourly!AO6574/Input!$B$107*Input!$J$46*Input!$B$76*Input!$B$86</f>
        <v>0</v>
      </c>
      <c r="AL6574" s="19">
        <f>Hourly!AP6574/Input!$B$107*Input!$J$47*Input!$B$76*Input!$B$87</f>
        <v>82.109511650756374</v>
      </c>
      <c r="AM6574" s="164">
        <f>Hourly!AQ6574/Input!$B$107*Input!$J$48*Input!$B$77*Input!$B$89</f>
        <v>144.09067796610171</v>
      </c>
      <c r="AN6574" s="165">
        <f t="shared" si="1635"/>
        <v>641.89889385766674</v>
      </c>
      <c r="AO6574" s="116">
        <f>Input!B$55*Input!$B$18*Input!B$112*Hourly!AR6574</f>
        <v>2398.5</v>
      </c>
      <c r="AP6574">
        <f>Input!B$113*Input!B$114*Input!B$90*Input!B$56*Hourly!AS6574</f>
        <v>11070</v>
      </c>
      <c r="AQ6574">
        <f>Input!B$90*Input!B$57*Hourly!AS6574</f>
        <v>11070</v>
      </c>
      <c r="AR6574" s="19">
        <f>0.5*Input!$B$63*Hourly!AU6574</f>
        <v>61.5</v>
      </c>
      <c r="AS6574" s="165">
        <f t="shared" si="1640"/>
        <v>24569.25</v>
      </c>
      <c r="AT6574" s="159">
        <f>AY6573+(Input!$B$66*1000*(Hourly!AX6574&gt;0)+AD6574+AN6574+AS6574+T6574*(Hourly!J6574-AY6573)+Q6574*(Hourly!G6574-AY6573))/(Q6574+T6574)*(1-EXP(-(Q6574+T6574)/(Input!$B$103*1000000)*3600))</f>
        <v>26.589633332679124</v>
      </c>
      <c r="AU6574" s="24">
        <f>AY6573+(AD6574+AN6574+AS6574+T6574*(Hourly!J6574-AY6573)+Q6574*(Hourly!G6574-AY6573))/(Q6574+T6574)*(1-EXP(-(Q6574+T6574)/(Input!$B$103*1000000)*3600))</f>
        <v>23.892685580549003</v>
      </c>
      <c r="AV6574" s="24">
        <f>AY6573+(-Input!$B$67*1000*(Hourly!AX6574&gt;0)+AD6574+AN6574+AS6574+T6574*(Hourly!J6574-AY6573)+R6574*(Hourly!G6574-AY6573))/(R6574+T6574)*(1-EXP(-(R6574+T6574)/(Input!$B$103*1000000)*3600))</f>
        <v>20.955829793364767</v>
      </c>
      <c r="AW6574" s="160">
        <f>AY6573+(AD6574+AN6574+AS6574+T6574*(Hourly!J6574-AY6573)+R6574*(Hourly!G6574-AY6573))/(R6574+T6574)*(1-EXP(-(R6574+T6574)/(Input!$B$103*1000000)*3600))</f>
        <v>23.612670407527027</v>
      </c>
      <c r="AX6574" s="24"/>
      <c r="AY6574" s="167">
        <f t="shared" si="1641"/>
        <v>23.892685580549003</v>
      </c>
      <c r="BA6574" s="159">
        <f>IF(BI6574,Input!$B$66*1000*(Hourly!AX6574&gt;0),IF(BJ6574,-(AD6574+AN6574+AS6574+T6574*(Hourly!J6574-AY6573)+Q6574*(Hourly!G6574-AY6573))+(Q6574+T6574)*(BE6574-AY6573)/(1-EXP(-(Q6574+T6574)/(Input!$B$103*1000000)*3600))))/1000</f>
        <v>0</v>
      </c>
      <c r="BB6574" s="24">
        <f>IF(BO6574,-Input!$B$67*1000*(Hourly!AX6574&gt;0),IF(BN6574,-(AD6574+AN6574+AS6574+T6574*(Hourly!J6574-AY6573)+R6574*(Hourly!G6574-AY6573))+(R6574+T6574)*(BF6574-AY6573)/(1-EXP(-(R6574+T6574)/(Input!$B$103*1000000)*3600))))/1000</f>
        <v>0</v>
      </c>
      <c r="BC6574" s="160">
        <f t="shared" si="1642"/>
        <v>0</v>
      </c>
      <c r="BD6574" s="24"/>
      <c r="BE6574" s="116">
        <f>IF(Hourly!AT6574=1,Input!$B$4,IF(Hourly!AT6574=0.5,Input!$F$4,0))</f>
        <v>20</v>
      </c>
      <c r="BF6574">
        <f>IF(Hourly!AT6574=1,Input!$B$5,IF(Hourly!AT6574=0.5,Input!$F$5,0))</f>
        <v>24</v>
      </c>
      <c r="BG6574" s="9">
        <f>Input!$B$35+0.0000000001</f>
        <v>23.900000000099997</v>
      </c>
      <c r="BI6574" s="116">
        <f t="shared" si="1643"/>
        <v>0</v>
      </c>
      <c r="BJ6574">
        <f t="shared" si="1644"/>
        <v>0</v>
      </c>
      <c r="BK6574">
        <f t="shared" si="1645"/>
        <v>1</v>
      </c>
      <c r="BL6574">
        <f t="shared" si="1646"/>
        <v>0</v>
      </c>
      <c r="BM6574">
        <f t="shared" si="1647"/>
        <v>0</v>
      </c>
      <c r="BN6574">
        <f t="shared" si="1648"/>
        <v>0</v>
      </c>
      <c r="BO6574" s="9">
        <f t="shared" si="1649"/>
        <v>0</v>
      </c>
      <c r="BR6574" s="116">
        <f t="shared" si="1636"/>
        <v>2191</v>
      </c>
      <c r="BS6574" s="39">
        <v>0</v>
      </c>
      <c r="BT6574" s="168">
        <v>0</v>
      </c>
      <c r="BV6574" s="116">
        <f>IF(Hourly!$AR6574&gt;0,AY6574,"")</f>
        <v>23.892685580549003</v>
      </c>
      <c r="BW6574">
        <f>IF(AND(BV6574&gt;(20.8+0.33*Hourly!$I6574),(BV6574&gt;24),(BV6574&lt;&gt;"")),1,0)</f>
        <v>0</v>
      </c>
      <c r="BX6574">
        <f>IF(AND(BV6574&gt;(21.8+0.33*Hourly!$I6574),(BV6574&gt;24),(BV6574&lt;&gt;"")),1,0)</f>
        <v>0</v>
      </c>
      <c r="BY6574" s="9">
        <f>IF(AND(BV6574&gt;(22.8+0.33*Hourly!$I6574),(BV6574&gt;24),(BV6574&lt;&gt;"")),1,0)</f>
        <v>0</v>
      </c>
    </row>
    <row r="6575" spans="5:77" x14ac:dyDescent="0.35">
      <c r="E6575">
        <f>Hourly!A6575</f>
        <v>2010</v>
      </c>
      <c r="F6575">
        <f>Hourly!B6575</f>
        <v>10</v>
      </c>
      <c r="G6575">
        <f>Hourly!C6575</f>
        <v>1</v>
      </c>
      <c r="H6575">
        <f>Hourly!D6575</f>
        <v>19</v>
      </c>
      <c r="I6575" s="163">
        <v>6571</v>
      </c>
      <c r="J6575" s="19">
        <f>Input!B$22*Input!B$79</f>
        <v>1411.3439999999998</v>
      </c>
      <c r="K6575" s="19">
        <f>Input!B$76*Input!B$88</f>
        <v>656.99775609756091</v>
      </c>
      <c r="L6575" s="19">
        <f>Input!B$77*Input!B$89</f>
        <v>130.99152542372883</v>
      </c>
      <c r="M6575" s="164">
        <f t="shared" si="1637"/>
        <v>2199.3332815212898</v>
      </c>
      <c r="N6575" s="165">
        <f>(Input!B$109*Input!B$102)/3600*Input!B$108</f>
        <v>740.21399999999983</v>
      </c>
      <c r="O6575" s="165">
        <f>(1-Input!B$61)*(Input!B$109*Input!B$33)/3600*Input!B$108*Hourly!AU6575</f>
        <v>444.12839999999994</v>
      </c>
      <c r="P6575" s="19">
        <f>IF(AND(AY6574&gt;Hourly!G6575),(Input!B$109*(Input!B$33*Hourly!AU6575+Input!B$36))/3600*Input!B$108,(1-Input!B$61)*(Input!B$109*Input!B$33)/3600*Input!B$108*Hourly!AU6575)</f>
        <v>11547.338400000001</v>
      </c>
      <c r="Q6575" s="19">
        <f t="shared" si="1634"/>
        <v>3383.6756815212898</v>
      </c>
      <c r="R6575" s="19">
        <f t="shared" si="1638"/>
        <v>14486.885681521289</v>
      </c>
      <c r="S6575" s="165"/>
      <c r="T6575" s="165">
        <f>Input!B$78*Input!B$91</f>
        <v>189.625</v>
      </c>
      <c r="U6575" s="19">
        <f>IF(AND($AY6574&gt;Input!$B$52,Hourly!AI6575&gt;Input!$B$51),Input!$B$93*Input!$F$40*Input!$J$8/100*Hourly!AI6575,Input!$B$93*Input!$B$40*Input!$J$8/100*Hourly!AI6575)</f>
        <v>0</v>
      </c>
      <c r="V6575" s="19">
        <f>IF(AND($AY6574&gt;Input!$B$52,Hourly!AJ6575&gt;Input!$B$51),Input!$B$94*Input!$F$41*Input!$J$9/100*Hourly!AJ6575,Input!$B$94*Input!$B$41*Input!$J$9/100*Hourly!AJ6575)</f>
        <v>0</v>
      </c>
      <c r="W6575" s="19">
        <f>IF(AND($AY6574&gt;Input!$B$52,Hourly!AK6575&gt;Input!$B$51),Input!$B$95*Input!$F$42*Input!$J$10/100*Hourly!AK6575,Input!$B$95*Input!$B$42*Input!$J$10/100*Hourly!AK6575)</f>
        <v>0</v>
      </c>
      <c r="X6575" s="19">
        <f>IF(AND($AY6574&gt;Input!$B$52,Hourly!AL6575&gt;Input!$B$51),Input!$B$96*Input!$F$43*Input!$J$11/100*Hourly!AL6575,Input!$B$96*Input!$B$43*Input!$J$11/100*Hourly!AL6575)</f>
        <v>0</v>
      </c>
      <c r="Y6575" s="19">
        <f>IF(AND($AY6574&gt;Input!$B$52,Hourly!AM6575&gt;Input!$B$51),Input!$B$97*Input!$F$44*Input!$J$12/100*Hourly!AM6575,Input!$B$97*Input!$B$44*Input!$J$12/100*Hourly!AM6575)</f>
        <v>0</v>
      </c>
      <c r="Z6575" s="19">
        <f>IF(AND($AY6574&gt;Input!$B$52,Hourly!AN6575&gt;Input!$B$51),Input!$B$98*Input!$F$45*Input!$J$13/100*Hourly!AN6575,Input!$B$98*Input!$B$45*Input!$J$13/100*Hourly!AN6575)</f>
        <v>0</v>
      </c>
      <c r="AA6575" s="19">
        <f>IF(AND($AY6574&gt;Input!$B$52,Hourly!AO6575&gt;Input!$B$51),Input!$B$99*Input!$F$46*Input!$J$14/100*Hourly!AO6575,Input!$B$99*Input!$B$46*Input!$J$14/100*Hourly!AO6575)</f>
        <v>0</v>
      </c>
      <c r="AB6575" s="19">
        <f>IF(AND($AY6574&gt;Input!$B$52,Hourly!AP6575&gt;Input!$B$51),Input!$B$100*Input!$F$47*Input!$J$15/100*Hourly!AP6575,Input!$B$100*Input!$B$47*Input!$J$15/100*Hourly!AP6575)</f>
        <v>0</v>
      </c>
      <c r="AC6575" s="19">
        <f>IF(AND($AY6574&gt;Input!$B$52,Hourly!AQ6575&gt;Input!$B$51),Input!$B$101*Input!$F$48*Input!$J$16/100*Hourly!AQ6575,Input!$B$101*Input!$B$48*Input!$J$16/100*Hourly!AQ6575)</f>
        <v>0</v>
      </c>
      <c r="AD6575" s="165">
        <f t="shared" si="1639"/>
        <v>0</v>
      </c>
      <c r="AE6575" s="19">
        <f>Hourly!AI6575/Input!$B$107*Input!$J$40*Input!$B$76*Input!$B$80</f>
        <v>0</v>
      </c>
      <c r="AF6575" s="19">
        <f>Hourly!AJ6575/Input!$B$107*Input!$J$41*Input!$B$76*Input!$B$81</f>
        <v>0</v>
      </c>
      <c r="AG6575" s="19">
        <f>Hourly!AK6575/Input!$B$107*Input!$J$42*Input!$B$76*Input!$B$82</f>
        <v>0</v>
      </c>
      <c r="AH6575" s="19">
        <f>Hourly!AL6575/Input!$B$107*Input!$J$43*Input!$B$76*Input!$B$83</f>
        <v>0</v>
      </c>
      <c r="AI6575" s="19">
        <f>Hourly!AM6575/Input!$B$107*Input!$J$44*Input!$B$76*Input!$B$84</f>
        <v>0</v>
      </c>
      <c r="AJ6575" s="19">
        <f>Hourly!AN6575/Input!$B$107*Input!$J$45*Input!$B$76*Input!$B$85</f>
        <v>0</v>
      </c>
      <c r="AK6575" s="19">
        <f>Hourly!AO6575/Input!$B$107*Input!$J$46*Input!$B$76*Input!$B$86</f>
        <v>0</v>
      </c>
      <c r="AL6575" s="19">
        <f>Hourly!AP6575/Input!$B$107*Input!$J$47*Input!$B$76*Input!$B$87</f>
        <v>0</v>
      </c>
      <c r="AM6575" s="164">
        <f>Hourly!AQ6575/Input!$B$107*Input!$J$48*Input!$B$77*Input!$B$89</f>
        <v>0</v>
      </c>
      <c r="AN6575" s="165">
        <f t="shared" si="1635"/>
        <v>0</v>
      </c>
      <c r="AO6575" s="116">
        <f>Input!B$55*Input!$B$18*Input!B$112*Hourly!AR6575</f>
        <v>2398.5</v>
      </c>
      <c r="AP6575">
        <f>Input!B$113*Input!B$114*Input!B$90*Input!B$56*Hourly!AS6575</f>
        <v>11070</v>
      </c>
      <c r="AQ6575">
        <f>Input!B$90*Input!B$57*Hourly!AS6575</f>
        <v>11070</v>
      </c>
      <c r="AR6575" s="19">
        <f>0.5*Input!$B$63*Hourly!AU6575</f>
        <v>61.5</v>
      </c>
      <c r="AS6575" s="165">
        <f t="shared" si="1640"/>
        <v>24569.25</v>
      </c>
      <c r="AT6575" s="159">
        <f>AY6574+(Input!$B$66*1000*(Hourly!AX6575&gt;0)+AD6575+AN6575+AS6575+T6575*(Hourly!J6575-AY6574)+Q6575*(Hourly!G6575-AY6574))/(Q6575+T6575)*(1-EXP(-(Q6575+T6575)/(Input!$B$103*1000000)*3600))</f>
        <v>26.560158302518836</v>
      </c>
      <c r="AU6575" s="24">
        <f>AY6574+(AD6575+AN6575+AS6575+T6575*(Hourly!J6575-AY6574)+Q6575*(Hourly!G6575-AY6574))/(Q6575+T6575)*(1-EXP(-(Q6575+T6575)/(Input!$B$103*1000000)*3600))</f>
        <v>23.863210550388718</v>
      </c>
      <c r="AV6575" s="24">
        <f>AY6574+(-Input!$B$67*1000*(Hourly!AX6575&gt;0)+AD6575+AN6575+AS6575+T6575*(Hourly!J6575-AY6574)+R6575*(Hourly!G6575-AY6574))/(R6575+T6575)*(1-EXP(-(R6575+T6575)/(Input!$B$103*1000000)*3600))</f>
        <v>20.912029447111614</v>
      </c>
      <c r="AW6575" s="160">
        <f>AY6574+(AD6575+AN6575+AS6575+T6575*(Hourly!J6575-AY6574)+R6575*(Hourly!G6575-AY6574))/(R6575+T6575)*(1-EXP(-(R6575+T6575)/(Input!$B$103*1000000)*3600))</f>
        <v>23.568870061273874</v>
      </c>
      <c r="AX6575" s="24"/>
      <c r="AY6575" s="167">
        <f t="shared" si="1641"/>
        <v>23.863210550388718</v>
      </c>
      <c r="BA6575" s="159">
        <f>IF(BI6575,Input!$B$66*1000*(Hourly!AX6575&gt;0),IF(BJ6575,-(AD6575+AN6575+AS6575+T6575*(Hourly!J6575-AY6574)+Q6575*(Hourly!G6575-AY6574))+(Q6575+T6575)*(BE6575-AY6574)/(1-EXP(-(Q6575+T6575)/(Input!$B$103*1000000)*3600))))/1000</f>
        <v>0</v>
      </c>
      <c r="BB6575" s="24">
        <f>IF(BO6575,-Input!$B$67*1000*(Hourly!AX6575&gt;0),IF(BN6575,-(AD6575+AN6575+AS6575+T6575*(Hourly!J6575-AY6574)+R6575*(Hourly!G6575-AY6574))+(R6575+T6575)*(BF6575-AY6574)/(1-EXP(-(R6575+T6575)/(Input!$B$103*1000000)*3600))))/1000</f>
        <v>0</v>
      </c>
      <c r="BC6575" s="160">
        <f t="shared" si="1642"/>
        <v>0</v>
      </c>
      <c r="BD6575" s="24"/>
      <c r="BE6575" s="116">
        <f>IF(Hourly!AT6575=1,Input!$B$4,IF(Hourly!AT6575=0.5,Input!$F$4,0))</f>
        <v>20</v>
      </c>
      <c r="BF6575">
        <f>IF(Hourly!AT6575=1,Input!$B$5,IF(Hourly!AT6575=0.5,Input!$F$5,0))</f>
        <v>24</v>
      </c>
      <c r="BG6575" s="9">
        <f>Input!$B$35+0.0000000001</f>
        <v>23.900000000099997</v>
      </c>
      <c r="BI6575" s="116">
        <f t="shared" si="1643"/>
        <v>0</v>
      </c>
      <c r="BJ6575">
        <f t="shared" si="1644"/>
        <v>0</v>
      </c>
      <c r="BK6575">
        <f t="shared" si="1645"/>
        <v>1</v>
      </c>
      <c r="BL6575">
        <f t="shared" si="1646"/>
        <v>0</v>
      </c>
      <c r="BM6575">
        <f t="shared" si="1647"/>
        <v>0</v>
      </c>
      <c r="BN6575">
        <f t="shared" si="1648"/>
        <v>0</v>
      </c>
      <c r="BO6575" s="9">
        <f t="shared" si="1649"/>
        <v>0</v>
      </c>
      <c r="BR6575" s="116">
        <f t="shared" si="1636"/>
        <v>2190</v>
      </c>
      <c r="BS6575" s="39">
        <v>0</v>
      </c>
      <c r="BT6575" s="168">
        <v>0</v>
      </c>
      <c r="BV6575" s="116">
        <f>IF(Hourly!$AR6575&gt;0,AY6575,"")</f>
        <v>23.863210550388718</v>
      </c>
      <c r="BW6575">
        <f>IF(AND(BV6575&gt;(20.8+0.33*Hourly!$I6575),(BV6575&gt;24),(BV6575&lt;&gt;"")),1,0)</f>
        <v>0</v>
      </c>
      <c r="BX6575">
        <f>IF(AND(BV6575&gt;(21.8+0.33*Hourly!$I6575),(BV6575&gt;24),(BV6575&lt;&gt;"")),1,0)</f>
        <v>0</v>
      </c>
      <c r="BY6575" s="9">
        <f>IF(AND(BV6575&gt;(22.8+0.33*Hourly!$I6575),(BV6575&gt;24),(BV6575&lt;&gt;"")),1,0)</f>
        <v>0</v>
      </c>
    </row>
    <row r="6576" spans="5:77" x14ac:dyDescent="0.35">
      <c r="E6576">
        <f>Hourly!A6576</f>
        <v>2010</v>
      </c>
      <c r="F6576">
        <f>Hourly!B6576</f>
        <v>10</v>
      </c>
      <c r="G6576">
        <f>Hourly!C6576</f>
        <v>1</v>
      </c>
      <c r="H6576">
        <f>Hourly!D6576</f>
        <v>20</v>
      </c>
      <c r="I6576" s="163">
        <v>6572</v>
      </c>
      <c r="J6576" s="19">
        <f>Input!B$22*Input!B$79</f>
        <v>1411.3439999999998</v>
      </c>
      <c r="K6576" s="19">
        <f>Input!B$76*Input!B$88</f>
        <v>656.99775609756091</v>
      </c>
      <c r="L6576" s="19">
        <f>Input!B$77*Input!B$89</f>
        <v>130.99152542372883</v>
      </c>
      <c r="M6576" s="164">
        <f t="shared" si="1637"/>
        <v>2199.3332815212898</v>
      </c>
      <c r="N6576" s="165">
        <f>(Input!B$109*Input!B$102)/3600*Input!B$108</f>
        <v>740.21399999999983</v>
      </c>
      <c r="O6576" s="165">
        <f>(1-Input!B$61)*(Input!B$109*Input!B$33)/3600*Input!B$108*Hourly!AU6576</f>
        <v>444.12839999999994</v>
      </c>
      <c r="P6576" s="19">
        <f>IF(AND(AY6575&gt;Hourly!G6576),(Input!B$109*(Input!B$33*Hourly!AU6576+Input!B$36))/3600*Input!B$108,(1-Input!B$61)*(Input!B$109*Input!B$33)/3600*Input!B$108*Hourly!AU6576)</f>
        <v>11547.338400000001</v>
      </c>
      <c r="Q6576" s="19">
        <f t="shared" si="1634"/>
        <v>3383.6756815212898</v>
      </c>
      <c r="R6576" s="19">
        <f t="shared" si="1638"/>
        <v>14486.885681521289</v>
      </c>
      <c r="S6576" s="165"/>
      <c r="T6576" s="165">
        <f>Input!B$78*Input!B$91</f>
        <v>189.625</v>
      </c>
      <c r="U6576" s="19">
        <f>IF(AND($AY6575&gt;Input!$B$52,Hourly!AI6576&gt;Input!$B$51),Input!$B$93*Input!$F$40*Input!$J$8/100*Hourly!AI6576,Input!$B$93*Input!$B$40*Input!$J$8/100*Hourly!AI6576)</f>
        <v>0</v>
      </c>
      <c r="V6576" s="19">
        <f>IF(AND($AY6575&gt;Input!$B$52,Hourly!AJ6576&gt;Input!$B$51),Input!$B$94*Input!$F$41*Input!$J$9/100*Hourly!AJ6576,Input!$B$94*Input!$B$41*Input!$J$9/100*Hourly!AJ6576)</f>
        <v>0</v>
      </c>
      <c r="W6576" s="19">
        <f>IF(AND($AY6575&gt;Input!$B$52,Hourly!AK6576&gt;Input!$B$51),Input!$B$95*Input!$F$42*Input!$J$10/100*Hourly!AK6576,Input!$B$95*Input!$B$42*Input!$J$10/100*Hourly!AK6576)</f>
        <v>0</v>
      </c>
      <c r="X6576" s="19">
        <f>IF(AND($AY6575&gt;Input!$B$52,Hourly!AL6576&gt;Input!$B$51),Input!$B$96*Input!$F$43*Input!$J$11/100*Hourly!AL6576,Input!$B$96*Input!$B$43*Input!$J$11/100*Hourly!AL6576)</f>
        <v>0</v>
      </c>
      <c r="Y6576" s="19">
        <f>IF(AND($AY6575&gt;Input!$B$52,Hourly!AM6576&gt;Input!$B$51),Input!$B$97*Input!$F$44*Input!$J$12/100*Hourly!AM6576,Input!$B$97*Input!$B$44*Input!$J$12/100*Hourly!AM6576)</f>
        <v>0</v>
      </c>
      <c r="Z6576" s="19">
        <f>IF(AND($AY6575&gt;Input!$B$52,Hourly!AN6576&gt;Input!$B$51),Input!$B$98*Input!$F$45*Input!$J$13/100*Hourly!AN6576,Input!$B$98*Input!$B$45*Input!$J$13/100*Hourly!AN6576)</f>
        <v>0</v>
      </c>
      <c r="AA6576" s="19">
        <f>IF(AND($AY6575&gt;Input!$B$52,Hourly!AO6576&gt;Input!$B$51),Input!$B$99*Input!$F$46*Input!$J$14/100*Hourly!AO6576,Input!$B$99*Input!$B$46*Input!$J$14/100*Hourly!AO6576)</f>
        <v>0</v>
      </c>
      <c r="AB6576" s="19">
        <f>IF(AND($AY6575&gt;Input!$B$52,Hourly!AP6576&gt;Input!$B$51),Input!$B$100*Input!$F$47*Input!$J$15/100*Hourly!AP6576,Input!$B$100*Input!$B$47*Input!$J$15/100*Hourly!AP6576)</f>
        <v>0</v>
      </c>
      <c r="AC6576" s="19">
        <f>IF(AND($AY6575&gt;Input!$B$52,Hourly!AQ6576&gt;Input!$B$51),Input!$B$101*Input!$F$48*Input!$J$16/100*Hourly!AQ6576,Input!$B$101*Input!$B$48*Input!$J$16/100*Hourly!AQ6576)</f>
        <v>0</v>
      </c>
      <c r="AD6576" s="165">
        <f t="shared" si="1639"/>
        <v>0</v>
      </c>
      <c r="AE6576" s="19">
        <f>Hourly!AI6576/Input!$B$107*Input!$J$40*Input!$B$76*Input!$B$80</f>
        <v>0</v>
      </c>
      <c r="AF6576" s="19">
        <f>Hourly!AJ6576/Input!$B$107*Input!$J$41*Input!$B$76*Input!$B$81</f>
        <v>0</v>
      </c>
      <c r="AG6576" s="19">
        <f>Hourly!AK6576/Input!$B$107*Input!$J$42*Input!$B$76*Input!$B$82</f>
        <v>0</v>
      </c>
      <c r="AH6576" s="19">
        <f>Hourly!AL6576/Input!$B$107*Input!$J$43*Input!$B$76*Input!$B$83</f>
        <v>0</v>
      </c>
      <c r="AI6576" s="19">
        <f>Hourly!AM6576/Input!$B$107*Input!$J$44*Input!$B$76*Input!$B$84</f>
        <v>0</v>
      </c>
      <c r="AJ6576" s="19">
        <f>Hourly!AN6576/Input!$B$107*Input!$J$45*Input!$B$76*Input!$B$85</f>
        <v>0</v>
      </c>
      <c r="AK6576" s="19">
        <f>Hourly!AO6576/Input!$B$107*Input!$J$46*Input!$B$76*Input!$B$86</f>
        <v>0</v>
      </c>
      <c r="AL6576" s="19">
        <f>Hourly!AP6576/Input!$B$107*Input!$J$47*Input!$B$76*Input!$B$87</f>
        <v>0</v>
      </c>
      <c r="AM6576" s="164">
        <f>Hourly!AQ6576/Input!$B$107*Input!$J$48*Input!$B$77*Input!$B$89</f>
        <v>0</v>
      </c>
      <c r="AN6576" s="165">
        <f t="shared" si="1635"/>
        <v>0</v>
      </c>
      <c r="AO6576" s="116">
        <f>Input!B$55*Input!$B$18*Input!B$112*Hourly!AR6576</f>
        <v>2398.5</v>
      </c>
      <c r="AP6576">
        <f>Input!B$113*Input!B$114*Input!B$90*Input!B$56*Hourly!AS6576</f>
        <v>11070</v>
      </c>
      <c r="AQ6576">
        <f>Input!B$90*Input!B$57*Hourly!AS6576</f>
        <v>11070</v>
      </c>
      <c r="AR6576" s="19">
        <f>0.5*Input!$B$63*Hourly!AU6576</f>
        <v>61.5</v>
      </c>
      <c r="AS6576" s="165">
        <f t="shared" si="1640"/>
        <v>24569.25</v>
      </c>
      <c r="AT6576" s="159">
        <f>AY6575+(Input!$B$66*1000*(Hourly!AX6576&gt;0)+AD6576+AN6576+AS6576+T6576*(Hourly!J6576-AY6575)+Q6576*(Hourly!G6576-AY6575))/(Q6576+T6576)*(1-EXP(-(Q6576+T6576)/(Input!$B$103*1000000)*3600))</f>
        <v>26.52731708476939</v>
      </c>
      <c r="AU6576" s="24">
        <f>AY6575+(AD6576+AN6576+AS6576+T6576*(Hourly!J6576-AY6575)+Q6576*(Hourly!G6576-AY6575))/(Q6576+T6576)*(1-EXP(-(Q6576+T6576)/(Input!$B$103*1000000)*3600))</f>
        <v>23.830369332639272</v>
      </c>
      <c r="AV6576" s="24">
        <f>AY6575+(-Input!$B$67*1000*(Hourly!AX6576&gt;0)+AD6576+AN6576+AS6576+T6576*(Hourly!J6576-AY6575)+R6576*(Hourly!G6576-AY6575))/(R6576+T6576)*(1-EXP(-(R6576+T6576)/(Input!$B$103*1000000)*3600))</f>
        <v>20.868308002712837</v>
      </c>
      <c r="AW6576" s="160">
        <f>AY6575+(AD6576+AN6576+AS6576+T6576*(Hourly!J6576-AY6575)+R6576*(Hourly!G6576-AY6575))/(R6576+T6576)*(1-EXP(-(R6576+T6576)/(Input!$B$103*1000000)*3600))</f>
        <v>23.525148616875093</v>
      </c>
      <c r="AX6576" s="24"/>
      <c r="AY6576" s="167">
        <f t="shared" si="1641"/>
        <v>23.830369332639272</v>
      </c>
      <c r="BA6576" s="159">
        <f>IF(BI6576,Input!$B$66*1000*(Hourly!AX6576&gt;0),IF(BJ6576,-(AD6576+AN6576+AS6576+T6576*(Hourly!J6576-AY6575)+Q6576*(Hourly!G6576-AY6575))+(Q6576+T6576)*(BE6576-AY6575)/(1-EXP(-(Q6576+T6576)/(Input!$B$103*1000000)*3600))))/1000</f>
        <v>0</v>
      </c>
      <c r="BB6576" s="24">
        <f>IF(BO6576,-Input!$B$67*1000*(Hourly!AX6576&gt;0),IF(BN6576,-(AD6576+AN6576+AS6576+T6576*(Hourly!J6576-AY6575)+R6576*(Hourly!G6576-AY6575))+(R6576+T6576)*(BF6576-AY6575)/(1-EXP(-(R6576+T6576)/(Input!$B$103*1000000)*3600))))/1000</f>
        <v>0</v>
      </c>
      <c r="BC6576" s="160">
        <f t="shared" si="1642"/>
        <v>0</v>
      </c>
      <c r="BD6576" s="24"/>
      <c r="BE6576" s="116">
        <f>IF(Hourly!AT6576=1,Input!$B$4,IF(Hourly!AT6576=0.5,Input!$F$4,0))</f>
        <v>20</v>
      </c>
      <c r="BF6576">
        <f>IF(Hourly!AT6576=1,Input!$B$5,IF(Hourly!AT6576=0.5,Input!$F$5,0))</f>
        <v>24</v>
      </c>
      <c r="BG6576" s="9">
        <f>Input!$B$35+0.0000000001</f>
        <v>23.900000000099997</v>
      </c>
      <c r="BI6576" s="116">
        <f t="shared" si="1643"/>
        <v>0</v>
      </c>
      <c r="BJ6576">
        <f t="shared" si="1644"/>
        <v>0</v>
      </c>
      <c r="BK6576">
        <f t="shared" si="1645"/>
        <v>1</v>
      </c>
      <c r="BL6576">
        <f t="shared" si="1646"/>
        <v>0</v>
      </c>
      <c r="BM6576">
        <f t="shared" si="1647"/>
        <v>0</v>
      </c>
      <c r="BN6576">
        <f t="shared" si="1648"/>
        <v>0</v>
      </c>
      <c r="BO6576" s="9">
        <f t="shared" si="1649"/>
        <v>0</v>
      </c>
      <c r="BR6576" s="116">
        <f t="shared" si="1636"/>
        <v>2189</v>
      </c>
      <c r="BS6576" s="39">
        <v>0</v>
      </c>
      <c r="BT6576" s="168">
        <v>0</v>
      </c>
      <c r="BV6576" s="116">
        <f>IF(Hourly!$AR6576&gt;0,AY6576,"")</f>
        <v>23.830369332639272</v>
      </c>
      <c r="BW6576">
        <f>IF(AND(BV6576&gt;(20.8+0.33*Hourly!$I6576),(BV6576&gt;24),(BV6576&lt;&gt;"")),1,0)</f>
        <v>0</v>
      </c>
      <c r="BX6576">
        <f>IF(AND(BV6576&gt;(21.8+0.33*Hourly!$I6576),(BV6576&gt;24),(BV6576&lt;&gt;"")),1,0)</f>
        <v>0</v>
      </c>
      <c r="BY6576" s="9">
        <f>IF(AND(BV6576&gt;(22.8+0.33*Hourly!$I6576),(BV6576&gt;24),(BV6576&lt;&gt;"")),1,0)</f>
        <v>0</v>
      </c>
    </row>
    <row r="6577" spans="5:77" x14ac:dyDescent="0.35">
      <c r="E6577">
        <f>Hourly!A6577</f>
        <v>2010</v>
      </c>
      <c r="F6577">
        <f>Hourly!B6577</f>
        <v>10</v>
      </c>
      <c r="G6577">
        <f>Hourly!C6577</f>
        <v>1</v>
      </c>
      <c r="H6577">
        <f>Hourly!D6577</f>
        <v>21</v>
      </c>
      <c r="I6577" s="163">
        <v>6573</v>
      </c>
      <c r="J6577" s="19">
        <f>Input!B$22*Input!B$79</f>
        <v>1411.3439999999998</v>
      </c>
      <c r="K6577" s="19">
        <f>Input!B$76*Input!B$88</f>
        <v>656.99775609756091</v>
      </c>
      <c r="L6577" s="19">
        <f>Input!B$77*Input!B$89</f>
        <v>130.99152542372883</v>
      </c>
      <c r="M6577" s="164">
        <f t="shared" si="1637"/>
        <v>2199.3332815212898</v>
      </c>
      <c r="N6577" s="165">
        <f>(Input!B$109*Input!B$102)/3600*Input!B$108</f>
        <v>740.21399999999983</v>
      </c>
      <c r="O6577" s="165">
        <f>(1-Input!B$61)*(Input!B$109*Input!B$33)/3600*Input!B$108*Hourly!AU6577</f>
        <v>444.12839999999994</v>
      </c>
      <c r="P6577" s="19">
        <f>IF(AND(AY6576&gt;Hourly!G6577),(Input!B$109*(Input!B$33*Hourly!AU6577+Input!B$36))/3600*Input!B$108,(1-Input!B$61)*(Input!B$109*Input!B$33)/3600*Input!B$108*Hourly!AU6577)</f>
        <v>11547.338400000001</v>
      </c>
      <c r="Q6577" s="19">
        <f t="shared" si="1634"/>
        <v>3383.6756815212898</v>
      </c>
      <c r="R6577" s="19">
        <f t="shared" si="1638"/>
        <v>14486.885681521289</v>
      </c>
      <c r="S6577" s="165"/>
      <c r="T6577" s="165">
        <f>Input!B$78*Input!B$91</f>
        <v>189.625</v>
      </c>
      <c r="U6577" s="19">
        <f>IF(AND($AY6576&gt;Input!$B$52,Hourly!AI6577&gt;Input!$B$51),Input!$B$93*Input!$F$40*Input!$J$8/100*Hourly!AI6577,Input!$B$93*Input!$B$40*Input!$J$8/100*Hourly!AI6577)</f>
        <v>0</v>
      </c>
      <c r="V6577" s="19">
        <f>IF(AND($AY6576&gt;Input!$B$52,Hourly!AJ6577&gt;Input!$B$51),Input!$B$94*Input!$F$41*Input!$J$9/100*Hourly!AJ6577,Input!$B$94*Input!$B$41*Input!$J$9/100*Hourly!AJ6577)</f>
        <v>0</v>
      </c>
      <c r="W6577" s="19">
        <f>IF(AND($AY6576&gt;Input!$B$52,Hourly!AK6577&gt;Input!$B$51),Input!$B$95*Input!$F$42*Input!$J$10/100*Hourly!AK6577,Input!$B$95*Input!$B$42*Input!$J$10/100*Hourly!AK6577)</f>
        <v>0</v>
      </c>
      <c r="X6577" s="19">
        <f>IF(AND($AY6576&gt;Input!$B$52,Hourly!AL6577&gt;Input!$B$51),Input!$B$96*Input!$F$43*Input!$J$11/100*Hourly!AL6577,Input!$B$96*Input!$B$43*Input!$J$11/100*Hourly!AL6577)</f>
        <v>0</v>
      </c>
      <c r="Y6577" s="19">
        <f>IF(AND($AY6576&gt;Input!$B$52,Hourly!AM6577&gt;Input!$B$51),Input!$B$97*Input!$F$44*Input!$J$12/100*Hourly!AM6577,Input!$B$97*Input!$B$44*Input!$J$12/100*Hourly!AM6577)</f>
        <v>0</v>
      </c>
      <c r="Z6577" s="19">
        <f>IF(AND($AY6576&gt;Input!$B$52,Hourly!AN6577&gt;Input!$B$51),Input!$B$98*Input!$F$45*Input!$J$13/100*Hourly!AN6577,Input!$B$98*Input!$B$45*Input!$J$13/100*Hourly!AN6577)</f>
        <v>0</v>
      </c>
      <c r="AA6577" s="19">
        <f>IF(AND($AY6576&gt;Input!$B$52,Hourly!AO6577&gt;Input!$B$51),Input!$B$99*Input!$F$46*Input!$J$14/100*Hourly!AO6577,Input!$B$99*Input!$B$46*Input!$J$14/100*Hourly!AO6577)</f>
        <v>0</v>
      </c>
      <c r="AB6577" s="19">
        <f>IF(AND($AY6576&gt;Input!$B$52,Hourly!AP6577&gt;Input!$B$51),Input!$B$100*Input!$F$47*Input!$J$15/100*Hourly!AP6577,Input!$B$100*Input!$B$47*Input!$J$15/100*Hourly!AP6577)</f>
        <v>0</v>
      </c>
      <c r="AC6577" s="19">
        <f>IF(AND($AY6576&gt;Input!$B$52,Hourly!AQ6577&gt;Input!$B$51),Input!$B$101*Input!$F$48*Input!$J$16/100*Hourly!AQ6577,Input!$B$101*Input!$B$48*Input!$J$16/100*Hourly!AQ6577)</f>
        <v>0</v>
      </c>
      <c r="AD6577" s="165">
        <f t="shared" si="1639"/>
        <v>0</v>
      </c>
      <c r="AE6577" s="19">
        <f>Hourly!AI6577/Input!$B$107*Input!$J$40*Input!$B$76*Input!$B$80</f>
        <v>0</v>
      </c>
      <c r="AF6577" s="19">
        <f>Hourly!AJ6577/Input!$B$107*Input!$J$41*Input!$B$76*Input!$B$81</f>
        <v>0</v>
      </c>
      <c r="AG6577" s="19">
        <f>Hourly!AK6577/Input!$B$107*Input!$J$42*Input!$B$76*Input!$B$82</f>
        <v>0</v>
      </c>
      <c r="AH6577" s="19">
        <f>Hourly!AL6577/Input!$B$107*Input!$J$43*Input!$B$76*Input!$B$83</f>
        <v>0</v>
      </c>
      <c r="AI6577" s="19">
        <f>Hourly!AM6577/Input!$B$107*Input!$J$44*Input!$B$76*Input!$B$84</f>
        <v>0</v>
      </c>
      <c r="AJ6577" s="19">
        <f>Hourly!AN6577/Input!$B$107*Input!$J$45*Input!$B$76*Input!$B$85</f>
        <v>0</v>
      </c>
      <c r="AK6577" s="19">
        <f>Hourly!AO6577/Input!$B$107*Input!$J$46*Input!$B$76*Input!$B$86</f>
        <v>0</v>
      </c>
      <c r="AL6577" s="19">
        <f>Hourly!AP6577/Input!$B$107*Input!$J$47*Input!$B$76*Input!$B$87</f>
        <v>0</v>
      </c>
      <c r="AM6577" s="164">
        <f>Hourly!AQ6577/Input!$B$107*Input!$J$48*Input!$B$77*Input!$B$89</f>
        <v>0</v>
      </c>
      <c r="AN6577" s="165">
        <f t="shared" si="1635"/>
        <v>0</v>
      </c>
      <c r="AO6577" s="116">
        <f>Input!B$55*Input!$B$18*Input!B$112*Hourly!AR6577</f>
        <v>2398.5</v>
      </c>
      <c r="AP6577">
        <f>Input!B$113*Input!B$114*Input!B$90*Input!B$56*Hourly!AS6577</f>
        <v>11070</v>
      </c>
      <c r="AQ6577">
        <f>Input!B$90*Input!B$57*Hourly!AS6577</f>
        <v>11070</v>
      </c>
      <c r="AR6577" s="19">
        <f>0.5*Input!$B$63*Hourly!AU6577</f>
        <v>61.5</v>
      </c>
      <c r="AS6577" s="165">
        <f t="shared" si="1640"/>
        <v>24569.25</v>
      </c>
      <c r="AT6577" s="159">
        <f>AY6576+(Input!$B$66*1000*(Hourly!AX6577&gt;0)+AD6577+AN6577+AS6577+T6577*(Hourly!J6577-AY6576)+Q6577*(Hourly!G6577-AY6576))/(Q6577+T6577)*(1-EXP(-(Q6577+T6577)/(Input!$B$103*1000000)*3600))</f>
        <v>26.492967238702864</v>
      </c>
      <c r="AU6577" s="24">
        <f>AY6576+(AD6577+AN6577+AS6577+T6577*(Hourly!J6577-AY6576)+Q6577*(Hourly!G6577-AY6576))/(Q6577+T6577)*(1-EXP(-(Q6577+T6577)/(Input!$B$103*1000000)*3600))</f>
        <v>23.796019486572742</v>
      </c>
      <c r="AV6577" s="24">
        <f>AY6576+(-Input!$B$67*1000*(Hourly!AX6577&gt;0)+AD6577+AN6577+AS6577+T6577*(Hourly!J6577-AY6576)+R6577*(Hourly!G6577-AY6576))/(R6577+T6577)*(1-EXP(-(R6577+T6577)/(Input!$B$103*1000000)*3600))</f>
        <v>20.829049498231598</v>
      </c>
      <c r="AW6577" s="160">
        <f>AY6576+(AD6577+AN6577+AS6577+T6577*(Hourly!J6577-AY6576)+R6577*(Hourly!G6577-AY6576))/(R6577+T6577)*(1-EXP(-(R6577+T6577)/(Input!$B$103*1000000)*3600))</f>
        <v>23.485890112393854</v>
      </c>
      <c r="AX6577" s="24"/>
      <c r="AY6577" s="167">
        <f t="shared" si="1641"/>
        <v>23.796019486572742</v>
      </c>
      <c r="BA6577" s="159">
        <f>IF(BI6577,Input!$B$66*1000*(Hourly!AX6577&gt;0),IF(BJ6577,-(AD6577+AN6577+AS6577+T6577*(Hourly!J6577-AY6576)+Q6577*(Hourly!G6577-AY6576))+(Q6577+T6577)*(BE6577-AY6576)/(1-EXP(-(Q6577+T6577)/(Input!$B$103*1000000)*3600))))/1000</f>
        <v>0</v>
      </c>
      <c r="BB6577" s="24">
        <f>IF(BO6577,-Input!$B$67*1000*(Hourly!AX6577&gt;0),IF(BN6577,-(AD6577+AN6577+AS6577+T6577*(Hourly!J6577-AY6576)+R6577*(Hourly!G6577-AY6576))+(R6577+T6577)*(BF6577-AY6576)/(1-EXP(-(R6577+T6577)/(Input!$B$103*1000000)*3600))))/1000</f>
        <v>0</v>
      </c>
      <c r="BC6577" s="160">
        <f t="shared" si="1642"/>
        <v>0</v>
      </c>
      <c r="BD6577" s="24"/>
      <c r="BE6577" s="116">
        <f>IF(Hourly!AT6577=1,Input!$B$4,IF(Hourly!AT6577=0.5,Input!$F$4,0))</f>
        <v>20</v>
      </c>
      <c r="BF6577">
        <f>IF(Hourly!AT6577=1,Input!$B$5,IF(Hourly!AT6577=0.5,Input!$F$5,0))</f>
        <v>24</v>
      </c>
      <c r="BG6577" s="9">
        <f>Input!$B$35+0.0000000001</f>
        <v>23.900000000099997</v>
      </c>
      <c r="BI6577" s="116">
        <f t="shared" si="1643"/>
        <v>0</v>
      </c>
      <c r="BJ6577">
        <f t="shared" si="1644"/>
        <v>0</v>
      </c>
      <c r="BK6577">
        <f t="shared" si="1645"/>
        <v>1</v>
      </c>
      <c r="BL6577">
        <f t="shared" si="1646"/>
        <v>0</v>
      </c>
      <c r="BM6577">
        <f t="shared" si="1647"/>
        <v>0</v>
      </c>
      <c r="BN6577">
        <f t="shared" si="1648"/>
        <v>0</v>
      </c>
      <c r="BO6577" s="9">
        <f t="shared" si="1649"/>
        <v>0</v>
      </c>
      <c r="BR6577" s="116">
        <f t="shared" si="1636"/>
        <v>2188</v>
      </c>
      <c r="BS6577" s="39">
        <v>0</v>
      </c>
      <c r="BT6577" s="168">
        <v>0</v>
      </c>
      <c r="BV6577" s="116">
        <f>IF(Hourly!$AR6577&gt;0,AY6577,"")</f>
        <v>23.796019486572742</v>
      </c>
      <c r="BW6577">
        <f>IF(AND(BV6577&gt;(20.8+0.33*Hourly!$I6577),(BV6577&gt;24),(BV6577&lt;&gt;"")),1,0)</f>
        <v>0</v>
      </c>
      <c r="BX6577">
        <f>IF(AND(BV6577&gt;(21.8+0.33*Hourly!$I6577),(BV6577&gt;24),(BV6577&lt;&gt;"")),1,0)</f>
        <v>0</v>
      </c>
      <c r="BY6577" s="9">
        <f>IF(AND(BV6577&gt;(22.8+0.33*Hourly!$I6577),(BV6577&gt;24),(BV6577&lt;&gt;"")),1,0)</f>
        <v>0</v>
      </c>
    </row>
    <row r="6578" spans="5:77" x14ac:dyDescent="0.35">
      <c r="E6578">
        <f>Hourly!A6578</f>
        <v>2010</v>
      </c>
      <c r="F6578">
        <f>Hourly!B6578</f>
        <v>10</v>
      </c>
      <c r="G6578">
        <f>Hourly!C6578</f>
        <v>1</v>
      </c>
      <c r="H6578">
        <f>Hourly!D6578</f>
        <v>22</v>
      </c>
      <c r="I6578" s="163">
        <v>6574</v>
      </c>
      <c r="J6578" s="19">
        <f>Input!B$22*Input!B$79</f>
        <v>1411.3439999999998</v>
      </c>
      <c r="K6578" s="19">
        <f>Input!B$76*Input!B$88</f>
        <v>656.99775609756091</v>
      </c>
      <c r="L6578" s="19">
        <f>Input!B$77*Input!B$89</f>
        <v>130.99152542372883</v>
      </c>
      <c r="M6578" s="164">
        <f t="shared" si="1637"/>
        <v>2199.3332815212898</v>
      </c>
      <c r="N6578" s="165">
        <f>(Input!B$109*Input!B$102)/3600*Input!B$108</f>
        <v>740.21399999999983</v>
      </c>
      <c r="O6578" s="165">
        <f>(1-Input!B$61)*(Input!B$109*Input!B$33)/3600*Input!B$108*Hourly!AU6578</f>
        <v>444.12839999999994</v>
      </c>
      <c r="P6578" s="19">
        <f>IF(AND(AY6577&gt;Hourly!G6578),(Input!B$109*(Input!B$33*Hourly!AU6578+Input!B$36))/3600*Input!B$108,(1-Input!B$61)*(Input!B$109*Input!B$33)/3600*Input!B$108*Hourly!AU6578)</f>
        <v>11547.338400000001</v>
      </c>
      <c r="Q6578" s="19">
        <f t="shared" si="1634"/>
        <v>3383.6756815212898</v>
      </c>
      <c r="R6578" s="19">
        <f t="shared" si="1638"/>
        <v>14486.885681521289</v>
      </c>
      <c r="S6578" s="165"/>
      <c r="T6578" s="165">
        <f>Input!B$78*Input!B$91</f>
        <v>189.625</v>
      </c>
      <c r="U6578" s="19">
        <f>IF(AND($AY6577&gt;Input!$B$52,Hourly!AI6578&gt;Input!$B$51),Input!$B$93*Input!$F$40*Input!$J$8/100*Hourly!AI6578,Input!$B$93*Input!$B$40*Input!$J$8/100*Hourly!AI6578)</f>
        <v>0</v>
      </c>
      <c r="V6578" s="19">
        <f>IF(AND($AY6577&gt;Input!$B$52,Hourly!AJ6578&gt;Input!$B$51),Input!$B$94*Input!$F$41*Input!$J$9/100*Hourly!AJ6578,Input!$B$94*Input!$B$41*Input!$J$9/100*Hourly!AJ6578)</f>
        <v>0</v>
      </c>
      <c r="W6578" s="19">
        <f>IF(AND($AY6577&gt;Input!$B$52,Hourly!AK6578&gt;Input!$B$51),Input!$B$95*Input!$F$42*Input!$J$10/100*Hourly!AK6578,Input!$B$95*Input!$B$42*Input!$J$10/100*Hourly!AK6578)</f>
        <v>0</v>
      </c>
      <c r="X6578" s="19">
        <f>IF(AND($AY6577&gt;Input!$B$52,Hourly!AL6578&gt;Input!$B$51),Input!$B$96*Input!$F$43*Input!$J$11/100*Hourly!AL6578,Input!$B$96*Input!$B$43*Input!$J$11/100*Hourly!AL6578)</f>
        <v>0</v>
      </c>
      <c r="Y6578" s="19">
        <f>IF(AND($AY6577&gt;Input!$B$52,Hourly!AM6578&gt;Input!$B$51),Input!$B$97*Input!$F$44*Input!$J$12/100*Hourly!AM6578,Input!$B$97*Input!$B$44*Input!$J$12/100*Hourly!AM6578)</f>
        <v>0</v>
      </c>
      <c r="Z6578" s="19">
        <f>IF(AND($AY6577&gt;Input!$B$52,Hourly!AN6578&gt;Input!$B$51),Input!$B$98*Input!$F$45*Input!$J$13/100*Hourly!AN6578,Input!$B$98*Input!$B$45*Input!$J$13/100*Hourly!AN6578)</f>
        <v>0</v>
      </c>
      <c r="AA6578" s="19">
        <f>IF(AND($AY6577&gt;Input!$B$52,Hourly!AO6578&gt;Input!$B$51),Input!$B$99*Input!$F$46*Input!$J$14/100*Hourly!AO6578,Input!$B$99*Input!$B$46*Input!$J$14/100*Hourly!AO6578)</f>
        <v>0</v>
      </c>
      <c r="AB6578" s="19">
        <f>IF(AND($AY6577&gt;Input!$B$52,Hourly!AP6578&gt;Input!$B$51),Input!$B$100*Input!$F$47*Input!$J$15/100*Hourly!AP6578,Input!$B$100*Input!$B$47*Input!$J$15/100*Hourly!AP6578)</f>
        <v>0</v>
      </c>
      <c r="AC6578" s="19">
        <f>IF(AND($AY6577&gt;Input!$B$52,Hourly!AQ6578&gt;Input!$B$51),Input!$B$101*Input!$F$48*Input!$J$16/100*Hourly!AQ6578,Input!$B$101*Input!$B$48*Input!$J$16/100*Hourly!AQ6578)</f>
        <v>0</v>
      </c>
      <c r="AD6578" s="165">
        <f t="shared" si="1639"/>
        <v>0</v>
      </c>
      <c r="AE6578" s="19">
        <f>Hourly!AI6578/Input!$B$107*Input!$J$40*Input!$B$76*Input!$B$80</f>
        <v>0</v>
      </c>
      <c r="AF6578" s="19">
        <f>Hourly!AJ6578/Input!$B$107*Input!$J$41*Input!$B$76*Input!$B$81</f>
        <v>0</v>
      </c>
      <c r="AG6578" s="19">
        <f>Hourly!AK6578/Input!$B$107*Input!$J$42*Input!$B$76*Input!$B$82</f>
        <v>0</v>
      </c>
      <c r="AH6578" s="19">
        <f>Hourly!AL6578/Input!$B$107*Input!$J$43*Input!$B$76*Input!$B$83</f>
        <v>0</v>
      </c>
      <c r="AI6578" s="19">
        <f>Hourly!AM6578/Input!$B$107*Input!$J$44*Input!$B$76*Input!$B$84</f>
        <v>0</v>
      </c>
      <c r="AJ6578" s="19">
        <f>Hourly!AN6578/Input!$B$107*Input!$J$45*Input!$B$76*Input!$B$85</f>
        <v>0</v>
      </c>
      <c r="AK6578" s="19">
        <f>Hourly!AO6578/Input!$B$107*Input!$J$46*Input!$B$76*Input!$B$86</f>
        <v>0</v>
      </c>
      <c r="AL6578" s="19">
        <f>Hourly!AP6578/Input!$B$107*Input!$J$47*Input!$B$76*Input!$B$87</f>
        <v>0</v>
      </c>
      <c r="AM6578" s="164">
        <f>Hourly!AQ6578/Input!$B$107*Input!$J$48*Input!$B$77*Input!$B$89</f>
        <v>0</v>
      </c>
      <c r="AN6578" s="165">
        <f t="shared" si="1635"/>
        <v>0</v>
      </c>
      <c r="AO6578" s="116">
        <f>Input!B$55*Input!$B$18*Input!B$112*Hourly!AR6578</f>
        <v>2398.5</v>
      </c>
      <c r="AP6578">
        <f>Input!B$113*Input!B$114*Input!B$90*Input!B$56*Hourly!AS6578</f>
        <v>11070</v>
      </c>
      <c r="AQ6578">
        <f>Input!B$90*Input!B$57*Hourly!AS6578</f>
        <v>11070</v>
      </c>
      <c r="AR6578" s="19">
        <f>0.5*Input!$B$63*Hourly!AU6578</f>
        <v>61.5</v>
      </c>
      <c r="AS6578" s="165">
        <f t="shared" si="1640"/>
        <v>24569.25</v>
      </c>
      <c r="AT6578" s="159">
        <f>AY6577+(Input!$B$66*1000*(Hourly!AX6578&gt;0)+AD6578+AN6578+AS6578+T6578*(Hourly!J6578-AY6577)+Q6578*(Hourly!G6578-AY6577))/(Q6578+T6578)*(1-EXP(-(Q6578+T6578)/(Input!$B$103*1000000)*3600))</f>
        <v>26.452560504716644</v>
      </c>
      <c r="AU6578" s="24">
        <f>AY6577+(AD6578+AN6578+AS6578+T6578*(Hourly!J6578-AY6577)+Q6578*(Hourly!G6578-AY6577))/(Q6578+T6578)*(1-EXP(-(Q6578+T6578)/(Input!$B$103*1000000)*3600))</f>
        <v>23.755612752586522</v>
      </c>
      <c r="AV6578" s="24">
        <f>AY6577+(-Input!$B$67*1000*(Hourly!AX6578&gt;0)+AD6578+AN6578+AS6578+T6578*(Hourly!J6578-AY6577)+R6578*(Hourly!G6578-AY6577))/(R6578+T6578)*(1-EXP(-(R6578+T6578)/(Input!$B$103*1000000)*3600))</f>
        <v>20.769096518477319</v>
      </c>
      <c r="AW6578" s="160">
        <f>AY6577+(AD6578+AN6578+AS6578+T6578*(Hourly!J6578-AY6577)+R6578*(Hourly!G6578-AY6577))/(R6578+T6578)*(1-EXP(-(R6578+T6578)/(Input!$B$103*1000000)*3600))</f>
        <v>23.425937132639575</v>
      </c>
      <c r="AX6578" s="24"/>
      <c r="AY6578" s="167">
        <f t="shared" si="1641"/>
        <v>23.755612752586522</v>
      </c>
      <c r="BA6578" s="159">
        <f>IF(BI6578,Input!$B$66*1000*(Hourly!AX6578&gt;0),IF(BJ6578,-(AD6578+AN6578+AS6578+T6578*(Hourly!J6578-AY6577)+Q6578*(Hourly!G6578-AY6577))+(Q6578+T6578)*(BE6578-AY6577)/(1-EXP(-(Q6578+T6578)/(Input!$B$103*1000000)*3600))))/1000</f>
        <v>0</v>
      </c>
      <c r="BB6578" s="24">
        <f>IF(BO6578,-Input!$B$67*1000*(Hourly!AX6578&gt;0),IF(BN6578,-(AD6578+AN6578+AS6578+T6578*(Hourly!J6578-AY6577)+R6578*(Hourly!G6578-AY6577))+(R6578+T6578)*(BF6578-AY6577)/(1-EXP(-(R6578+T6578)/(Input!$B$103*1000000)*3600))))/1000</f>
        <v>0</v>
      </c>
      <c r="BC6578" s="160">
        <f t="shared" si="1642"/>
        <v>0</v>
      </c>
      <c r="BD6578" s="24"/>
      <c r="BE6578" s="116">
        <f>IF(Hourly!AT6578=1,Input!$B$4,IF(Hourly!AT6578=0.5,Input!$F$4,0))</f>
        <v>20</v>
      </c>
      <c r="BF6578">
        <f>IF(Hourly!AT6578=1,Input!$B$5,IF(Hourly!AT6578=0.5,Input!$F$5,0))</f>
        <v>24</v>
      </c>
      <c r="BG6578" s="9">
        <f>Input!$B$35+0.0000000001</f>
        <v>23.900000000099997</v>
      </c>
      <c r="BI6578" s="116">
        <f t="shared" si="1643"/>
        <v>0</v>
      </c>
      <c r="BJ6578">
        <f t="shared" si="1644"/>
        <v>0</v>
      </c>
      <c r="BK6578">
        <f t="shared" si="1645"/>
        <v>1</v>
      </c>
      <c r="BL6578">
        <f t="shared" si="1646"/>
        <v>0</v>
      </c>
      <c r="BM6578">
        <f t="shared" si="1647"/>
        <v>0</v>
      </c>
      <c r="BN6578">
        <f t="shared" si="1648"/>
        <v>0</v>
      </c>
      <c r="BO6578" s="9">
        <f t="shared" si="1649"/>
        <v>0</v>
      </c>
      <c r="BR6578" s="116">
        <f t="shared" si="1636"/>
        <v>2187</v>
      </c>
      <c r="BS6578" s="39">
        <v>0</v>
      </c>
      <c r="BT6578" s="168">
        <v>0</v>
      </c>
      <c r="BV6578" s="116">
        <f>IF(Hourly!$AR6578&gt;0,AY6578,"")</f>
        <v>23.755612752586522</v>
      </c>
      <c r="BW6578">
        <f>IF(AND(BV6578&gt;(20.8+0.33*Hourly!$I6578),(BV6578&gt;24),(BV6578&lt;&gt;"")),1,0)</f>
        <v>0</v>
      </c>
      <c r="BX6578">
        <f>IF(AND(BV6578&gt;(21.8+0.33*Hourly!$I6578),(BV6578&gt;24),(BV6578&lt;&gt;"")),1,0)</f>
        <v>0</v>
      </c>
      <c r="BY6578" s="9">
        <f>IF(AND(BV6578&gt;(22.8+0.33*Hourly!$I6578),(BV6578&gt;24),(BV6578&lt;&gt;"")),1,0)</f>
        <v>0</v>
      </c>
    </row>
    <row r="6579" spans="5:77" x14ac:dyDescent="0.35">
      <c r="E6579">
        <f>Hourly!A6579</f>
        <v>2010</v>
      </c>
      <c r="F6579">
        <f>Hourly!B6579</f>
        <v>10</v>
      </c>
      <c r="G6579">
        <f>Hourly!C6579</f>
        <v>1</v>
      </c>
      <c r="H6579">
        <f>Hourly!D6579</f>
        <v>23</v>
      </c>
      <c r="I6579" s="163">
        <v>6575</v>
      </c>
      <c r="J6579" s="19">
        <f>Input!B$22*Input!B$79</f>
        <v>1411.3439999999998</v>
      </c>
      <c r="K6579" s="19">
        <f>Input!B$76*Input!B$88</f>
        <v>656.99775609756091</v>
      </c>
      <c r="L6579" s="19">
        <f>Input!B$77*Input!B$89</f>
        <v>130.99152542372883</v>
      </c>
      <c r="M6579" s="164">
        <f t="shared" si="1637"/>
        <v>2199.3332815212898</v>
      </c>
      <c r="N6579" s="165">
        <f>(Input!B$109*Input!B$102)/3600*Input!B$108</f>
        <v>740.21399999999983</v>
      </c>
      <c r="O6579" s="165">
        <f>(1-Input!B$61)*(Input!B$109*Input!B$33)/3600*Input!B$108*Hourly!AU6579</f>
        <v>444.12839999999994</v>
      </c>
      <c r="P6579" s="19">
        <f>IF(AND(AY6578&gt;Hourly!G6579),(Input!B$109*(Input!B$33*Hourly!AU6579+Input!B$36))/3600*Input!B$108,(1-Input!B$61)*(Input!B$109*Input!B$33)/3600*Input!B$108*Hourly!AU6579)</f>
        <v>11547.338400000001</v>
      </c>
      <c r="Q6579" s="19">
        <f t="shared" si="1634"/>
        <v>3383.6756815212898</v>
      </c>
      <c r="R6579" s="19">
        <f t="shared" si="1638"/>
        <v>14486.885681521289</v>
      </c>
      <c r="S6579" s="165"/>
      <c r="T6579" s="165">
        <f>Input!B$78*Input!B$91</f>
        <v>189.625</v>
      </c>
      <c r="U6579" s="19">
        <f>IF(AND($AY6578&gt;Input!$B$52,Hourly!AI6579&gt;Input!$B$51),Input!$B$93*Input!$F$40*Input!$J$8/100*Hourly!AI6579,Input!$B$93*Input!$B$40*Input!$J$8/100*Hourly!AI6579)</f>
        <v>0</v>
      </c>
      <c r="V6579" s="19">
        <f>IF(AND($AY6578&gt;Input!$B$52,Hourly!AJ6579&gt;Input!$B$51),Input!$B$94*Input!$F$41*Input!$J$9/100*Hourly!AJ6579,Input!$B$94*Input!$B$41*Input!$J$9/100*Hourly!AJ6579)</f>
        <v>0</v>
      </c>
      <c r="W6579" s="19">
        <f>IF(AND($AY6578&gt;Input!$B$52,Hourly!AK6579&gt;Input!$B$51),Input!$B$95*Input!$F$42*Input!$J$10/100*Hourly!AK6579,Input!$B$95*Input!$B$42*Input!$J$10/100*Hourly!AK6579)</f>
        <v>0</v>
      </c>
      <c r="X6579" s="19">
        <f>IF(AND($AY6578&gt;Input!$B$52,Hourly!AL6579&gt;Input!$B$51),Input!$B$96*Input!$F$43*Input!$J$11/100*Hourly!AL6579,Input!$B$96*Input!$B$43*Input!$J$11/100*Hourly!AL6579)</f>
        <v>0</v>
      </c>
      <c r="Y6579" s="19">
        <f>IF(AND($AY6578&gt;Input!$B$52,Hourly!AM6579&gt;Input!$B$51),Input!$B$97*Input!$F$44*Input!$J$12/100*Hourly!AM6579,Input!$B$97*Input!$B$44*Input!$J$12/100*Hourly!AM6579)</f>
        <v>0</v>
      </c>
      <c r="Z6579" s="19">
        <f>IF(AND($AY6578&gt;Input!$B$52,Hourly!AN6579&gt;Input!$B$51),Input!$B$98*Input!$F$45*Input!$J$13/100*Hourly!AN6579,Input!$B$98*Input!$B$45*Input!$J$13/100*Hourly!AN6579)</f>
        <v>0</v>
      </c>
      <c r="AA6579" s="19">
        <f>IF(AND($AY6578&gt;Input!$B$52,Hourly!AO6579&gt;Input!$B$51),Input!$B$99*Input!$F$46*Input!$J$14/100*Hourly!AO6579,Input!$B$99*Input!$B$46*Input!$J$14/100*Hourly!AO6579)</f>
        <v>0</v>
      </c>
      <c r="AB6579" s="19">
        <f>IF(AND($AY6578&gt;Input!$B$52,Hourly!AP6579&gt;Input!$B$51),Input!$B$100*Input!$F$47*Input!$J$15/100*Hourly!AP6579,Input!$B$100*Input!$B$47*Input!$J$15/100*Hourly!AP6579)</f>
        <v>0</v>
      </c>
      <c r="AC6579" s="19">
        <f>IF(AND($AY6578&gt;Input!$B$52,Hourly!AQ6579&gt;Input!$B$51),Input!$B$101*Input!$F$48*Input!$J$16/100*Hourly!AQ6579,Input!$B$101*Input!$B$48*Input!$J$16/100*Hourly!AQ6579)</f>
        <v>0</v>
      </c>
      <c r="AD6579" s="165">
        <f t="shared" si="1639"/>
        <v>0</v>
      </c>
      <c r="AE6579" s="19">
        <f>Hourly!AI6579/Input!$B$107*Input!$J$40*Input!$B$76*Input!$B$80</f>
        <v>0</v>
      </c>
      <c r="AF6579" s="19">
        <f>Hourly!AJ6579/Input!$B$107*Input!$J$41*Input!$B$76*Input!$B$81</f>
        <v>0</v>
      </c>
      <c r="AG6579" s="19">
        <f>Hourly!AK6579/Input!$B$107*Input!$J$42*Input!$B$76*Input!$B$82</f>
        <v>0</v>
      </c>
      <c r="AH6579" s="19">
        <f>Hourly!AL6579/Input!$B$107*Input!$J$43*Input!$B$76*Input!$B$83</f>
        <v>0</v>
      </c>
      <c r="AI6579" s="19">
        <f>Hourly!AM6579/Input!$B$107*Input!$J$44*Input!$B$76*Input!$B$84</f>
        <v>0</v>
      </c>
      <c r="AJ6579" s="19">
        <f>Hourly!AN6579/Input!$B$107*Input!$J$45*Input!$B$76*Input!$B$85</f>
        <v>0</v>
      </c>
      <c r="AK6579" s="19">
        <f>Hourly!AO6579/Input!$B$107*Input!$J$46*Input!$B$76*Input!$B$86</f>
        <v>0</v>
      </c>
      <c r="AL6579" s="19">
        <f>Hourly!AP6579/Input!$B$107*Input!$J$47*Input!$B$76*Input!$B$87</f>
        <v>0</v>
      </c>
      <c r="AM6579" s="164">
        <f>Hourly!AQ6579/Input!$B$107*Input!$J$48*Input!$B$77*Input!$B$89</f>
        <v>0</v>
      </c>
      <c r="AN6579" s="165">
        <f t="shared" si="1635"/>
        <v>0</v>
      </c>
      <c r="AO6579" s="116">
        <f>Input!B$55*Input!$B$18*Input!B$112*Hourly!AR6579</f>
        <v>2398.5</v>
      </c>
      <c r="AP6579">
        <f>Input!B$113*Input!B$114*Input!B$90*Input!B$56*Hourly!AS6579</f>
        <v>11070</v>
      </c>
      <c r="AQ6579">
        <f>Input!B$90*Input!B$57*Hourly!AS6579</f>
        <v>11070</v>
      </c>
      <c r="AR6579" s="19">
        <f>0.5*Input!$B$63*Hourly!AU6579</f>
        <v>61.5</v>
      </c>
      <c r="AS6579" s="165">
        <f t="shared" si="1640"/>
        <v>24569.25</v>
      </c>
      <c r="AT6579" s="159">
        <f>AY6578+(Input!$B$66*1000*(Hourly!AX6579&gt;0)+AD6579+AN6579+AS6579+T6579*(Hourly!J6579-AY6578)+Q6579*(Hourly!G6579-AY6578))/(Q6579+T6579)*(1-EXP(-(Q6579+T6579)/(Input!$B$103*1000000)*3600))</f>
        <v>26.407980372376002</v>
      </c>
      <c r="AU6579" s="24">
        <f>AY6578+(AD6579+AN6579+AS6579+T6579*(Hourly!J6579-AY6578)+Q6579*(Hourly!G6579-AY6578))/(Q6579+T6579)*(1-EXP(-(Q6579+T6579)/(Input!$B$103*1000000)*3600))</f>
        <v>23.711032620245881</v>
      </c>
      <c r="AV6579" s="24">
        <f>AY6578+(-Input!$B$67*1000*(Hourly!AX6579&gt;0)+AD6579+AN6579+AS6579+T6579*(Hourly!J6579-AY6578)+R6579*(Hourly!G6579-AY6578))/(R6579+T6579)*(1-EXP(-(R6579+T6579)/(Input!$B$103*1000000)*3600))</f>
        <v>20.711020697190712</v>
      </c>
      <c r="AW6579" s="160">
        <f>AY6578+(AD6579+AN6579+AS6579+T6579*(Hourly!J6579-AY6578)+R6579*(Hourly!G6579-AY6578))/(R6579+T6579)*(1-EXP(-(R6579+T6579)/(Input!$B$103*1000000)*3600))</f>
        <v>23.367861311352968</v>
      </c>
      <c r="AX6579" s="24"/>
      <c r="AY6579" s="167">
        <f t="shared" si="1641"/>
        <v>23.711032620245881</v>
      </c>
      <c r="BA6579" s="159">
        <f>IF(BI6579,Input!$B$66*1000*(Hourly!AX6579&gt;0),IF(BJ6579,-(AD6579+AN6579+AS6579+T6579*(Hourly!J6579-AY6578)+Q6579*(Hourly!G6579-AY6578))+(Q6579+T6579)*(BE6579-AY6578)/(1-EXP(-(Q6579+T6579)/(Input!$B$103*1000000)*3600))))/1000</f>
        <v>0</v>
      </c>
      <c r="BB6579" s="24">
        <f>IF(BO6579,-Input!$B$67*1000*(Hourly!AX6579&gt;0),IF(BN6579,-(AD6579+AN6579+AS6579+T6579*(Hourly!J6579-AY6578)+R6579*(Hourly!G6579-AY6578))+(R6579+T6579)*(BF6579-AY6578)/(1-EXP(-(R6579+T6579)/(Input!$B$103*1000000)*3600))))/1000</f>
        <v>0</v>
      </c>
      <c r="BC6579" s="160">
        <f t="shared" si="1642"/>
        <v>0</v>
      </c>
      <c r="BD6579" s="24"/>
      <c r="BE6579" s="116">
        <f>IF(Hourly!AT6579=1,Input!$B$4,IF(Hourly!AT6579=0.5,Input!$F$4,0))</f>
        <v>20</v>
      </c>
      <c r="BF6579">
        <f>IF(Hourly!AT6579=1,Input!$B$5,IF(Hourly!AT6579=0.5,Input!$F$5,0))</f>
        <v>24</v>
      </c>
      <c r="BG6579" s="9">
        <f>Input!$B$35+0.0000000001</f>
        <v>23.900000000099997</v>
      </c>
      <c r="BI6579" s="116">
        <f t="shared" si="1643"/>
        <v>0</v>
      </c>
      <c r="BJ6579">
        <f t="shared" si="1644"/>
        <v>0</v>
      </c>
      <c r="BK6579">
        <f t="shared" si="1645"/>
        <v>1</v>
      </c>
      <c r="BL6579">
        <f t="shared" si="1646"/>
        <v>0</v>
      </c>
      <c r="BM6579">
        <f t="shared" si="1647"/>
        <v>0</v>
      </c>
      <c r="BN6579">
        <f t="shared" si="1648"/>
        <v>0</v>
      </c>
      <c r="BO6579" s="9">
        <f t="shared" si="1649"/>
        <v>0</v>
      </c>
      <c r="BR6579" s="116">
        <f t="shared" si="1636"/>
        <v>2186</v>
      </c>
      <c r="BS6579" s="39">
        <v>0</v>
      </c>
      <c r="BT6579" s="168">
        <v>0</v>
      </c>
      <c r="BV6579" s="116">
        <f>IF(Hourly!$AR6579&gt;0,AY6579,"")</f>
        <v>23.711032620245881</v>
      </c>
      <c r="BW6579">
        <f>IF(AND(BV6579&gt;(20.8+0.33*Hourly!$I6579),(BV6579&gt;24),(BV6579&lt;&gt;"")),1,0)</f>
        <v>0</v>
      </c>
      <c r="BX6579">
        <f>IF(AND(BV6579&gt;(21.8+0.33*Hourly!$I6579),(BV6579&gt;24),(BV6579&lt;&gt;"")),1,0)</f>
        <v>0</v>
      </c>
      <c r="BY6579" s="9">
        <f>IF(AND(BV6579&gt;(22.8+0.33*Hourly!$I6579),(BV6579&gt;24),(BV6579&lt;&gt;"")),1,0)</f>
        <v>0</v>
      </c>
    </row>
    <row r="6580" spans="5:77" x14ac:dyDescent="0.35">
      <c r="E6580">
        <f>Hourly!A6580</f>
        <v>2010</v>
      </c>
      <c r="F6580">
        <f>Hourly!B6580</f>
        <v>10</v>
      </c>
      <c r="G6580">
        <f>Hourly!C6580</f>
        <v>1</v>
      </c>
      <c r="H6580">
        <f>Hourly!D6580</f>
        <v>24</v>
      </c>
      <c r="I6580" s="163">
        <v>6576</v>
      </c>
      <c r="J6580" s="19">
        <f>Input!B$22*Input!B$79</f>
        <v>1411.3439999999998</v>
      </c>
      <c r="K6580" s="19">
        <f>Input!B$76*Input!B$88</f>
        <v>656.99775609756091</v>
      </c>
      <c r="L6580" s="19">
        <f>Input!B$77*Input!B$89</f>
        <v>130.99152542372883</v>
      </c>
      <c r="M6580" s="164">
        <f t="shared" si="1637"/>
        <v>2199.3332815212898</v>
      </c>
      <c r="N6580" s="165">
        <f>(Input!B$109*Input!B$102)/3600*Input!B$108</f>
        <v>740.21399999999983</v>
      </c>
      <c r="O6580" s="165">
        <f>(1-Input!B$61)*(Input!B$109*Input!B$33)/3600*Input!B$108*Hourly!AU6580</f>
        <v>444.12839999999994</v>
      </c>
      <c r="P6580" s="19">
        <f>IF(AND(AY6579&gt;Hourly!G6580),(Input!B$109*(Input!B$33*Hourly!AU6580+Input!B$36))/3600*Input!B$108,(1-Input!B$61)*(Input!B$109*Input!B$33)/3600*Input!B$108*Hourly!AU6580)</f>
        <v>11547.338400000001</v>
      </c>
      <c r="Q6580" s="19">
        <f t="shared" si="1634"/>
        <v>3383.6756815212898</v>
      </c>
      <c r="R6580" s="19">
        <f t="shared" si="1638"/>
        <v>14486.885681521289</v>
      </c>
      <c r="S6580" s="165"/>
      <c r="T6580" s="165">
        <f>Input!B$78*Input!B$91</f>
        <v>189.625</v>
      </c>
      <c r="U6580" s="19">
        <f>IF(AND($AY6579&gt;Input!$B$52,Hourly!AI6580&gt;Input!$B$51),Input!$B$93*Input!$F$40*Input!$J$8/100*Hourly!AI6580,Input!$B$93*Input!$B$40*Input!$J$8/100*Hourly!AI6580)</f>
        <v>0</v>
      </c>
      <c r="V6580" s="19">
        <f>IF(AND($AY6579&gt;Input!$B$52,Hourly!AJ6580&gt;Input!$B$51),Input!$B$94*Input!$F$41*Input!$J$9/100*Hourly!AJ6580,Input!$B$94*Input!$B$41*Input!$J$9/100*Hourly!AJ6580)</f>
        <v>0</v>
      </c>
      <c r="W6580" s="19">
        <f>IF(AND($AY6579&gt;Input!$B$52,Hourly!AK6580&gt;Input!$B$51),Input!$B$95*Input!$F$42*Input!$J$10/100*Hourly!AK6580,Input!$B$95*Input!$B$42*Input!$J$10/100*Hourly!AK6580)</f>
        <v>0</v>
      </c>
      <c r="X6580" s="19">
        <f>IF(AND($AY6579&gt;Input!$B$52,Hourly!AL6580&gt;Input!$B$51),Input!$B$96*Input!$F$43*Input!$J$11/100*Hourly!AL6580,Input!$B$96*Input!$B$43*Input!$J$11/100*Hourly!AL6580)</f>
        <v>0</v>
      </c>
      <c r="Y6580" s="19">
        <f>IF(AND($AY6579&gt;Input!$B$52,Hourly!AM6580&gt;Input!$B$51),Input!$B$97*Input!$F$44*Input!$J$12/100*Hourly!AM6580,Input!$B$97*Input!$B$44*Input!$J$12/100*Hourly!AM6580)</f>
        <v>0</v>
      </c>
      <c r="Z6580" s="19">
        <f>IF(AND($AY6579&gt;Input!$B$52,Hourly!AN6580&gt;Input!$B$51),Input!$B$98*Input!$F$45*Input!$J$13/100*Hourly!AN6580,Input!$B$98*Input!$B$45*Input!$J$13/100*Hourly!AN6580)</f>
        <v>0</v>
      </c>
      <c r="AA6580" s="19">
        <f>IF(AND($AY6579&gt;Input!$B$52,Hourly!AO6580&gt;Input!$B$51),Input!$B$99*Input!$F$46*Input!$J$14/100*Hourly!AO6580,Input!$B$99*Input!$B$46*Input!$J$14/100*Hourly!AO6580)</f>
        <v>0</v>
      </c>
      <c r="AB6580" s="19">
        <f>IF(AND($AY6579&gt;Input!$B$52,Hourly!AP6580&gt;Input!$B$51),Input!$B$100*Input!$F$47*Input!$J$15/100*Hourly!AP6580,Input!$B$100*Input!$B$47*Input!$J$15/100*Hourly!AP6580)</f>
        <v>0</v>
      </c>
      <c r="AC6580" s="19">
        <f>IF(AND($AY6579&gt;Input!$B$52,Hourly!AQ6580&gt;Input!$B$51),Input!$B$101*Input!$F$48*Input!$J$16/100*Hourly!AQ6580,Input!$B$101*Input!$B$48*Input!$J$16/100*Hourly!AQ6580)</f>
        <v>0</v>
      </c>
      <c r="AD6580" s="165">
        <f t="shared" si="1639"/>
        <v>0</v>
      </c>
      <c r="AE6580" s="19">
        <f>Hourly!AI6580/Input!$B$107*Input!$J$40*Input!$B$76*Input!$B$80</f>
        <v>0</v>
      </c>
      <c r="AF6580" s="19">
        <f>Hourly!AJ6580/Input!$B$107*Input!$J$41*Input!$B$76*Input!$B$81</f>
        <v>0</v>
      </c>
      <c r="AG6580" s="19">
        <f>Hourly!AK6580/Input!$B$107*Input!$J$42*Input!$B$76*Input!$B$82</f>
        <v>0</v>
      </c>
      <c r="AH6580" s="19">
        <f>Hourly!AL6580/Input!$B$107*Input!$J$43*Input!$B$76*Input!$B$83</f>
        <v>0</v>
      </c>
      <c r="AI6580" s="19">
        <f>Hourly!AM6580/Input!$B$107*Input!$J$44*Input!$B$76*Input!$B$84</f>
        <v>0</v>
      </c>
      <c r="AJ6580" s="19">
        <f>Hourly!AN6580/Input!$B$107*Input!$J$45*Input!$B$76*Input!$B$85</f>
        <v>0</v>
      </c>
      <c r="AK6580" s="19">
        <f>Hourly!AO6580/Input!$B$107*Input!$J$46*Input!$B$76*Input!$B$86</f>
        <v>0</v>
      </c>
      <c r="AL6580" s="19">
        <f>Hourly!AP6580/Input!$B$107*Input!$J$47*Input!$B$76*Input!$B$87</f>
        <v>0</v>
      </c>
      <c r="AM6580" s="164">
        <f>Hourly!AQ6580/Input!$B$107*Input!$J$48*Input!$B$77*Input!$B$89</f>
        <v>0</v>
      </c>
      <c r="AN6580" s="165">
        <f t="shared" si="1635"/>
        <v>0</v>
      </c>
      <c r="AO6580" s="116">
        <f>Input!B$55*Input!$B$18*Input!B$112*Hourly!AR6580</f>
        <v>2398.5</v>
      </c>
      <c r="AP6580">
        <f>Input!B$113*Input!B$114*Input!B$90*Input!B$56*Hourly!AS6580</f>
        <v>11070</v>
      </c>
      <c r="AQ6580">
        <f>Input!B$90*Input!B$57*Hourly!AS6580</f>
        <v>11070</v>
      </c>
      <c r="AR6580" s="19">
        <f>0.5*Input!$B$63*Hourly!AU6580</f>
        <v>61.5</v>
      </c>
      <c r="AS6580" s="165">
        <f t="shared" si="1640"/>
        <v>24569.25</v>
      </c>
      <c r="AT6580" s="159">
        <f>AY6579+(Input!$B$66*1000*(Hourly!AX6580&gt;0)+AD6580+AN6580+AS6580+T6580*(Hourly!J6580-AY6579)+Q6580*(Hourly!G6580-AY6579))/(Q6580+T6580)*(1-EXP(-(Q6580+T6580)/(Input!$B$103*1000000)*3600))</f>
        <v>26.363829859004358</v>
      </c>
      <c r="AU6580" s="24">
        <f>AY6579+(AD6580+AN6580+AS6580+T6580*(Hourly!J6580-AY6579)+Q6580*(Hourly!G6580-AY6579))/(Q6580+T6580)*(1-EXP(-(Q6580+T6580)/(Input!$B$103*1000000)*3600))</f>
        <v>23.666882106874237</v>
      </c>
      <c r="AV6580" s="24">
        <f>AY6579+(-Input!$B$67*1000*(Hourly!AX6580&gt;0)+AD6580+AN6580+AS6580+T6580*(Hourly!J6580-AY6579)+R6580*(Hourly!G6580-AY6579))/(R6580+T6580)*(1-EXP(-(R6580+T6580)/(Input!$B$103*1000000)*3600))</f>
        <v>20.668178884621973</v>
      </c>
      <c r="AW6580" s="160">
        <f>AY6579+(AD6580+AN6580+AS6580+T6580*(Hourly!J6580-AY6579)+R6580*(Hourly!G6580-AY6579))/(R6580+T6580)*(1-EXP(-(R6580+T6580)/(Input!$B$103*1000000)*3600))</f>
        <v>23.325019498784229</v>
      </c>
      <c r="AX6580" s="24"/>
      <c r="AY6580" s="167">
        <f t="shared" si="1641"/>
        <v>23.666882106874237</v>
      </c>
      <c r="BA6580" s="159">
        <f>IF(BI6580,Input!$B$66*1000*(Hourly!AX6580&gt;0),IF(BJ6580,-(AD6580+AN6580+AS6580+T6580*(Hourly!J6580-AY6579)+Q6580*(Hourly!G6580-AY6579))+(Q6580+T6580)*(BE6580-AY6579)/(1-EXP(-(Q6580+T6580)/(Input!$B$103*1000000)*3600))))/1000</f>
        <v>0</v>
      </c>
      <c r="BB6580" s="24">
        <f>IF(BO6580,-Input!$B$67*1000*(Hourly!AX6580&gt;0),IF(BN6580,-(AD6580+AN6580+AS6580+T6580*(Hourly!J6580-AY6579)+R6580*(Hourly!G6580-AY6579))+(R6580+T6580)*(BF6580-AY6579)/(1-EXP(-(R6580+T6580)/(Input!$B$103*1000000)*3600))))/1000</f>
        <v>0</v>
      </c>
      <c r="BC6580" s="160">
        <f t="shared" si="1642"/>
        <v>0</v>
      </c>
      <c r="BD6580" s="24"/>
      <c r="BE6580" s="116">
        <f>IF(Hourly!AT6580=1,Input!$B$4,IF(Hourly!AT6580=0.5,Input!$F$4,0))</f>
        <v>20</v>
      </c>
      <c r="BF6580">
        <f>IF(Hourly!AT6580=1,Input!$B$5,IF(Hourly!AT6580=0.5,Input!$F$5,0))</f>
        <v>24</v>
      </c>
      <c r="BG6580" s="9">
        <f>Input!$B$35+0.0000000001</f>
        <v>23.900000000099997</v>
      </c>
      <c r="BI6580" s="116">
        <f t="shared" si="1643"/>
        <v>0</v>
      </c>
      <c r="BJ6580">
        <f t="shared" si="1644"/>
        <v>0</v>
      </c>
      <c r="BK6580">
        <f t="shared" si="1645"/>
        <v>1</v>
      </c>
      <c r="BL6580">
        <f t="shared" si="1646"/>
        <v>0</v>
      </c>
      <c r="BM6580">
        <f t="shared" si="1647"/>
        <v>0</v>
      </c>
      <c r="BN6580">
        <f t="shared" si="1648"/>
        <v>0</v>
      </c>
      <c r="BO6580" s="9">
        <f t="shared" si="1649"/>
        <v>0</v>
      </c>
      <c r="BR6580" s="116">
        <f t="shared" si="1636"/>
        <v>2185</v>
      </c>
      <c r="BS6580" s="39">
        <v>0</v>
      </c>
      <c r="BT6580" s="168">
        <v>0</v>
      </c>
      <c r="BV6580" s="116">
        <f>IF(Hourly!$AR6580&gt;0,AY6580,"")</f>
        <v>23.666882106874237</v>
      </c>
      <c r="BW6580">
        <f>IF(AND(BV6580&gt;(20.8+0.33*Hourly!$I6580),(BV6580&gt;24),(BV6580&lt;&gt;"")),1,0)</f>
        <v>0</v>
      </c>
      <c r="BX6580">
        <f>IF(AND(BV6580&gt;(21.8+0.33*Hourly!$I6580),(BV6580&gt;24),(BV6580&lt;&gt;"")),1,0)</f>
        <v>0</v>
      </c>
      <c r="BY6580" s="9">
        <f>IF(AND(BV6580&gt;(22.8+0.33*Hourly!$I6580),(BV6580&gt;24),(BV6580&lt;&gt;"")),1,0)</f>
        <v>0</v>
      </c>
    </row>
    <row r="6581" spans="5:77" x14ac:dyDescent="0.35">
      <c r="E6581">
        <f>Hourly!A6581</f>
        <v>2010</v>
      </c>
      <c r="F6581">
        <f>Hourly!B6581</f>
        <v>10</v>
      </c>
      <c r="G6581">
        <f>Hourly!C6581</f>
        <v>2</v>
      </c>
      <c r="H6581">
        <f>Hourly!D6581</f>
        <v>1</v>
      </c>
      <c r="I6581" s="163">
        <v>6577</v>
      </c>
      <c r="J6581" s="19">
        <f>Input!B$22*Input!B$79</f>
        <v>1411.3439999999998</v>
      </c>
      <c r="K6581" s="19">
        <f>Input!B$76*Input!B$88</f>
        <v>656.99775609756091</v>
      </c>
      <c r="L6581" s="19">
        <f>Input!B$77*Input!B$89</f>
        <v>130.99152542372883</v>
      </c>
      <c r="M6581" s="164">
        <f t="shared" si="1637"/>
        <v>2199.3332815212898</v>
      </c>
      <c r="N6581" s="165">
        <f>(Input!B$109*Input!B$102)/3600*Input!B$108</f>
        <v>740.21399999999983</v>
      </c>
      <c r="O6581" s="165">
        <f>(1-Input!B$61)*(Input!B$109*Input!B$33)/3600*Input!B$108*Hourly!AU6581</f>
        <v>444.12839999999994</v>
      </c>
      <c r="P6581" s="19">
        <f>IF(AND(AY6580&gt;Hourly!G6581),(Input!B$109*(Input!B$33*Hourly!AU6581+Input!B$36))/3600*Input!B$108,(1-Input!B$61)*(Input!B$109*Input!B$33)/3600*Input!B$108*Hourly!AU6581)</f>
        <v>11547.338400000001</v>
      </c>
      <c r="Q6581" s="19">
        <f t="shared" si="1634"/>
        <v>3383.6756815212898</v>
      </c>
      <c r="R6581" s="19">
        <f t="shared" si="1638"/>
        <v>14486.885681521289</v>
      </c>
      <c r="S6581" s="165"/>
      <c r="T6581" s="165">
        <f>Input!B$78*Input!B$91</f>
        <v>189.625</v>
      </c>
      <c r="U6581" s="19">
        <f>IF(AND($AY6580&gt;Input!$B$52,Hourly!AI6581&gt;Input!$B$51),Input!$B$93*Input!$F$40*Input!$J$8/100*Hourly!AI6581,Input!$B$93*Input!$B$40*Input!$J$8/100*Hourly!AI6581)</f>
        <v>0</v>
      </c>
      <c r="V6581" s="19">
        <f>IF(AND($AY6580&gt;Input!$B$52,Hourly!AJ6581&gt;Input!$B$51),Input!$B$94*Input!$F$41*Input!$J$9/100*Hourly!AJ6581,Input!$B$94*Input!$B$41*Input!$J$9/100*Hourly!AJ6581)</f>
        <v>0</v>
      </c>
      <c r="W6581" s="19">
        <f>IF(AND($AY6580&gt;Input!$B$52,Hourly!AK6581&gt;Input!$B$51),Input!$B$95*Input!$F$42*Input!$J$10/100*Hourly!AK6581,Input!$B$95*Input!$B$42*Input!$J$10/100*Hourly!AK6581)</f>
        <v>0</v>
      </c>
      <c r="X6581" s="19">
        <f>IF(AND($AY6580&gt;Input!$B$52,Hourly!AL6581&gt;Input!$B$51),Input!$B$96*Input!$F$43*Input!$J$11/100*Hourly!AL6581,Input!$B$96*Input!$B$43*Input!$J$11/100*Hourly!AL6581)</f>
        <v>0</v>
      </c>
      <c r="Y6581" s="19">
        <f>IF(AND($AY6580&gt;Input!$B$52,Hourly!AM6581&gt;Input!$B$51),Input!$B$97*Input!$F$44*Input!$J$12/100*Hourly!AM6581,Input!$B$97*Input!$B$44*Input!$J$12/100*Hourly!AM6581)</f>
        <v>0</v>
      </c>
      <c r="Z6581" s="19">
        <f>IF(AND($AY6580&gt;Input!$B$52,Hourly!AN6581&gt;Input!$B$51),Input!$B$98*Input!$F$45*Input!$J$13/100*Hourly!AN6581,Input!$B$98*Input!$B$45*Input!$J$13/100*Hourly!AN6581)</f>
        <v>0</v>
      </c>
      <c r="AA6581" s="19">
        <f>IF(AND($AY6580&gt;Input!$B$52,Hourly!AO6581&gt;Input!$B$51),Input!$B$99*Input!$F$46*Input!$J$14/100*Hourly!AO6581,Input!$B$99*Input!$B$46*Input!$J$14/100*Hourly!AO6581)</f>
        <v>0</v>
      </c>
      <c r="AB6581" s="19">
        <f>IF(AND($AY6580&gt;Input!$B$52,Hourly!AP6581&gt;Input!$B$51),Input!$B$100*Input!$F$47*Input!$J$15/100*Hourly!AP6581,Input!$B$100*Input!$B$47*Input!$J$15/100*Hourly!AP6581)</f>
        <v>0</v>
      </c>
      <c r="AC6581" s="19">
        <f>IF(AND($AY6580&gt;Input!$B$52,Hourly!AQ6581&gt;Input!$B$51),Input!$B$101*Input!$F$48*Input!$J$16/100*Hourly!AQ6581,Input!$B$101*Input!$B$48*Input!$J$16/100*Hourly!AQ6581)</f>
        <v>0</v>
      </c>
      <c r="AD6581" s="165">
        <f t="shared" si="1639"/>
        <v>0</v>
      </c>
      <c r="AE6581" s="19">
        <f>Hourly!AI6581/Input!$B$107*Input!$J$40*Input!$B$76*Input!$B$80</f>
        <v>0</v>
      </c>
      <c r="AF6581" s="19">
        <f>Hourly!AJ6581/Input!$B$107*Input!$J$41*Input!$B$76*Input!$B$81</f>
        <v>0</v>
      </c>
      <c r="AG6581" s="19">
        <f>Hourly!AK6581/Input!$B$107*Input!$J$42*Input!$B$76*Input!$B$82</f>
        <v>0</v>
      </c>
      <c r="AH6581" s="19">
        <f>Hourly!AL6581/Input!$B$107*Input!$J$43*Input!$B$76*Input!$B$83</f>
        <v>0</v>
      </c>
      <c r="AI6581" s="19">
        <f>Hourly!AM6581/Input!$B$107*Input!$J$44*Input!$B$76*Input!$B$84</f>
        <v>0</v>
      </c>
      <c r="AJ6581" s="19">
        <f>Hourly!AN6581/Input!$B$107*Input!$J$45*Input!$B$76*Input!$B$85</f>
        <v>0</v>
      </c>
      <c r="AK6581" s="19">
        <f>Hourly!AO6581/Input!$B$107*Input!$J$46*Input!$B$76*Input!$B$86</f>
        <v>0</v>
      </c>
      <c r="AL6581" s="19">
        <f>Hourly!AP6581/Input!$B$107*Input!$J$47*Input!$B$76*Input!$B$87</f>
        <v>0</v>
      </c>
      <c r="AM6581" s="164">
        <f>Hourly!AQ6581/Input!$B$107*Input!$J$48*Input!$B$77*Input!$B$89</f>
        <v>0</v>
      </c>
      <c r="AN6581" s="165">
        <f t="shared" si="1635"/>
        <v>0</v>
      </c>
      <c r="AO6581" s="116">
        <f>Input!B$55*Input!$B$18*Input!B$112*Hourly!AR6581</f>
        <v>2398.5</v>
      </c>
      <c r="AP6581">
        <f>Input!B$113*Input!B$114*Input!B$90*Input!B$56*Hourly!AS6581</f>
        <v>2214</v>
      </c>
      <c r="AQ6581">
        <f>Input!B$90*Input!B$57*Hourly!AS6581</f>
        <v>2214</v>
      </c>
      <c r="AR6581" s="19">
        <f>0.5*Input!$B$63*Hourly!AU6581</f>
        <v>61.5</v>
      </c>
      <c r="AS6581" s="165">
        <f t="shared" si="1640"/>
        <v>6857.25</v>
      </c>
      <c r="AT6581" s="159">
        <f>AY6580+(Input!$B$66*1000*(Hourly!AX6581&gt;0)+AD6581+AN6581+AS6581+T6581*(Hourly!J6581-AY6580)+Q6581*(Hourly!G6581-AY6580))/(Q6581+T6581)*(1-EXP(-(Q6581+T6581)/(Input!$B$103*1000000)*3600))</f>
        <v>26.273249045428049</v>
      </c>
      <c r="AU6581" s="24">
        <f>AY6580+(AD6581+AN6581+AS6581+T6581*(Hourly!J6581-AY6580)+Q6581*(Hourly!G6581-AY6580))/(Q6581+T6581)*(1-EXP(-(Q6581+T6581)/(Input!$B$103*1000000)*3600))</f>
        <v>23.576301293297931</v>
      </c>
      <c r="AV6581" s="24">
        <f>AY6580+(-Input!$B$67*1000*(Hourly!AX6581&gt;0)+AD6581+AN6581+AS6581+T6581*(Hourly!J6581-AY6580)+R6581*(Hourly!G6581-AY6580))/(R6581+T6581)*(1-EXP(-(R6581+T6581)/(Input!$B$103*1000000)*3600))</f>
        <v>20.582540912492576</v>
      </c>
      <c r="AW6581" s="160">
        <f>AY6580+(AD6581+AN6581+AS6581+T6581*(Hourly!J6581-AY6580)+R6581*(Hourly!G6581-AY6580))/(R6581+T6581)*(1-EXP(-(R6581+T6581)/(Input!$B$103*1000000)*3600))</f>
        <v>23.239381526654832</v>
      </c>
      <c r="AX6581" s="24"/>
      <c r="AY6581" s="167">
        <f t="shared" si="1641"/>
        <v>23.576301293297931</v>
      </c>
      <c r="BA6581" s="159">
        <f>IF(BI6581,Input!$B$66*1000*(Hourly!AX6581&gt;0),IF(BJ6581,-(AD6581+AN6581+AS6581+T6581*(Hourly!J6581-AY6580)+Q6581*(Hourly!G6581-AY6580))+(Q6581+T6581)*(BE6581-AY6580)/(1-EXP(-(Q6581+T6581)/(Input!$B$103*1000000)*3600))))/1000</f>
        <v>0</v>
      </c>
      <c r="BB6581" s="24">
        <f>IF(BO6581,-Input!$B$67*1000*(Hourly!AX6581&gt;0),IF(BN6581,-(AD6581+AN6581+AS6581+T6581*(Hourly!J6581-AY6580)+R6581*(Hourly!G6581-AY6580))+(R6581+T6581)*(BF6581-AY6580)/(1-EXP(-(R6581+T6581)/(Input!$B$103*1000000)*3600))))/1000</f>
        <v>0</v>
      </c>
      <c r="BC6581" s="160">
        <f t="shared" si="1642"/>
        <v>0</v>
      </c>
      <c r="BD6581" s="24"/>
      <c r="BE6581" s="116">
        <f>IF(Hourly!AT6581=1,Input!$B$4,IF(Hourly!AT6581=0.5,Input!$F$4,0))</f>
        <v>16</v>
      </c>
      <c r="BF6581">
        <f>IF(Hourly!AT6581=1,Input!$B$5,IF(Hourly!AT6581=0.5,Input!$F$5,0))</f>
        <v>24</v>
      </c>
      <c r="BG6581" s="9">
        <f>Input!$B$35+0.0000000001</f>
        <v>23.900000000099997</v>
      </c>
      <c r="BI6581" s="116">
        <f t="shared" si="1643"/>
        <v>0</v>
      </c>
      <c r="BJ6581">
        <f t="shared" si="1644"/>
        <v>0</v>
      </c>
      <c r="BK6581">
        <f t="shared" si="1645"/>
        <v>1</v>
      </c>
      <c r="BL6581">
        <f t="shared" si="1646"/>
        <v>0</v>
      </c>
      <c r="BM6581">
        <f t="shared" si="1647"/>
        <v>0</v>
      </c>
      <c r="BN6581">
        <f t="shared" si="1648"/>
        <v>0</v>
      </c>
      <c r="BO6581" s="9">
        <f t="shared" si="1649"/>
        <v>0</v>
      </c>
      <c r="BR6581" s="116">
        <f t="shared" si="1636"/>
        <v>2184</v>
      </c>
      <c r="BS6581" s="39">
        <v>0</v>
      </c>
      <c r="BT6581" s="168">
        <v>0</v>
      </c>
      <c r="BV6581" s="116">
        <f>IF(Hourly!$AR6581&gt;0,AY6581,"")</f>
        <v>23.576301293297931</v>
      </c>
      <c r="BW6581">
        <f>IF(AND(BV6581&gt;(20.8+0.33*Hourly!$I6581),(BV6581&gt;24),(BV6581&lt;&gt;"")),1,0)</f>
        <v>0</v>
      </c>
      <c r="BX6581">
        <f>IF(AND(BV6581&gt;(21.8+0.33*Hourly!$I6581),(BV6581&gt;24),(BV6581&lt;&gt;"")),1,0)</f>
        <v>0</v>
      </c>
      <c r="BY6581" s="9">
        <f>IF(AND(BV6581&gt;(22.8+0.33*Hourly!$I6581),(BV6581&gt;24),(BV6581&lt;&gt;"")),1,0)</f>
        <v>0</v>
      </c>
    </row>
    <row r="6582" spans="5:77" x14ac:dyDescent="0.35">
      <c r="E6582">
        <f>Hourly!A6582</f>
        <v>2010</v>
      </c>
      <c r="F6582">
        <f>Hourly!B6582</f>
        <v>10</v>
      </c>
      <c r="G6582">
        <f>Hourly!C6582</f>
        <v>2</v>
      </c>
      <c r="H6582">
        <f>Hourly!D6582</f>
        <v>2</v>
      </c>
      <c r="I6582" s="163">
        <v>6578</v>
      </c>
      <c r="J6582" s="19">
        <f>Input!B$22*Input!B$79</f>
        <v>1411.3439999999998</v>
      </c>
      <c r="K6582" s="19">
        <f>Input!B$76*Input!B$88</f>
        <v>656.99775609756091</v>
      </c>
      <c r="L6582" s="19">
        <f>Input!B$77*Input!B$89</f>
        <v>130.99152542372883</v>
      </c>
      <c r="M6582" s="164">
        <f t="shared" si="1637"/>
        <v>2199.3332815212898</v>
      </c>
      <c r="N6582" s="165">
        <f>(Input!B$109*Input!B$102)/3600*Input!B$108</f>
        <v>740.21399999999983</v>
      </c>
      <c r="O6582" s="165">
        <f>(1-Input!B$61)*(Input!B$109*Input!B$33)/3600*Input!B$108*Hourly!AU6582</f>
        <v>444.12839999999994</v>
      </c>
      <c r="P6582" s="19">
        <f>IF(AND(AY6581&gt;Hourly!G6582),(Input!B$109*(Input!B$33*Hourly!AU6582+Input!B$36))/3600*Input!B$108,(1-Input!B$61)*(Input!B$109*Input!B$33)/3600*Input!B$108*Hourly!AU6582)</f>
        <v>11547.338400000001</v>
      </c>
      <c r="Q6582" s="19">
        <f t="shared" si="1634"/>
        <v>3383.6756815212898</v>
      </c>
      <c r="R6582" s="19">
        <f t="shared" si="1638"/>
        <v>14486.885681521289</v>
      </c>
      <c r="S6582" s="165"/>
      <c r="T6582" s="165">
        <f>Input!B$78*Input!B$91</f>
        <v>189.625</v>
      </c>
      <c r="U6582" s="19">
        <f>IF(AND($AY6581&gt;Input!$B$52,Hourly!AI6582&gt;Input!$B$51),Input!$B$93*Input!$F$40*Input!$J$8/100*Hourly!AI6582,Input!$B$93*Input!$B$40*Input!$J$8/100*Hourly!AI6582)</f>
        <v>0</v>
      </c>
      <c r="V6582" s="19">
        <f>IF(AND($AY6581&gt;Input!$B$52,Hourly!AJ6582&gt;Input!$B$51),Input!$B$94*Input!$F$41*Input!$J$9/100*Hourly!AJ6582,Input!$B$94*Input!$B$41*Input!$J$9/100*Hourly!AJ6582)</f>
        <v>0</v>
      </c>
      <c r="W6582" s="19">
        <f>IF(AND($AY6581&gt;Input!$B$52,Hourly!AK6582&gt;Input!$B$51),Input!$B$95*Input!$F$42*Input!$J$10/100*Hourly!AK6582,Input!$B$95*Input!$B$42*Input!$J$10/100*Hourly!AK6582)</f>
        <v>0</v>
      </c>
      <c r="X6582" s="19">
        <f>IF(AND($AY6581&gt;Input!$B$52,Hourly!AL6582&gt;Input!$B$51),Input!$B$96*Input!$F$43*Input!$J$11/100*Hourly!AL6582,Input!$B$96*Input!$B$43*Input!$J$11/100*Hourly!AL6582)</f>
        <v>0</v>
      </c>
      <c r="Y6582" s="19">
        <f>IF(AND($AY6581&gt;Input!$B$52,Hourly!AM6582&gt;Input!$B$51),Input!$B$97*Input!$F$44*Input!$J$12/100*Hourly!AM6582,Input!$B$97*Input!$B$44*Input!$J$12/100*Hourly!AM6582)</f>
        <v>0</v>
      </c>
      <c r="Z6582" s="19">
        <f>IF(AND($AY6581&gt;Input!$B$52,Hourly!AN6582&gt;Input!$B$51),Input!$B$98*Input!$F$45*Input!$J$13/100*Hourly!AN6582,Input!$B$98*Input!$B$45*Input!$J$13/100*Hourly!AN6582)</f>
        <v>0</v>
      </c>
      <c r="AA6582" s="19">
        <f>IF(AND($AY6581&gt;Input!$B$52,Hourly!AO6582&gt;Input!$B$51),Input!$B$99*Input!$F$46*Input!$J$14/100*Hourly!AO6582,Input!$B$99*Input!$B$46*Input!$J$14/100*Hourly!AO6582)</f>
        <v>0</v>
      </c>
      <c r="AB6582" s="19">
        <f>IF(AND($AY6581&gt;Input!$B$52,Hourly!AP6582&gt;Input!$B$51),Input!$B$100*Input!$F$47*Input!$J$15/100*Hourly!AP6582,Input!$B$100*Input!$B$47*Input!$J$15/100*Hourly!AP6582)</f>
        <v>0</v>
      </c>
      <c r="AC6582" s="19">
        <f>IF(AND($AY6581&gt;Input!$B$52,Hourly!AQ6582&gt;Input!$B$51),Input!$B$101*Input!$F$48*Input!$J$16/100*Hourly!AQ6582,Input!$B$101*Input!$B$48*Input!$J$16/100*Hourly!AQ6582)</f>
        <v>0</v>
      </c>
      <c r="AD6582" s="165">
        <f t="shared" si="1639"/>
        <v>0</v>
      </c>
      <c r="AE6582" s="19">
        <f>Hourly!AI6582/Input!$B$107*Input!$J$40*Input!$B$76*Input!$B$80</f>
        <v>0</v>
      </c>
      <c r="AF6582" s="19">
        <f>Hourly!AJ6582/Input!$B$107*Input!$J$41*Input!$B$76*Input!$B$81</f>
        <v>0</v>
      </c>
      <c r="AG6582" s="19">
        <f>Hourly!AK6582/Input!$B$107*Input!$J$42*Input!$B$76*Input!$B$82</f>
        <v>0</v>
      </c>
      <c r="AH6582" s="19">
        <f>Hourly!AL6582/Input!$B$107*Input!$J$43*Input!$B$76*Input!$B$83</f>
        <v>0</v>
      </c>
      <c r="AI6582" s="19">
        <f>Hourly!AM6582/Input!$B$107*Input!$J$44*Input!$B$76*Input!$B$84</f>
        <v>0</v>
      </c>
      <c r="AJ6582" s="19">
        <f>Hourly!AN6582/Input!$B$107*Input!$J$45*Input!$B$76*Input!$B$85</f>
        <v>0</v>
      </c>
      <c r="AK6582" s="19">
        <f>Hourly!AO6582/Input!$B$107*Input!$J$46*Input!$B$76*Input!$B$86</f>
        <v>0</v>
      </c>
      <c r="AL6582" s="19">
        <f>Hourly!AP6582/Input!$B$107*Input!$J$47*Input!$B$76*Input!$B$87</f>
        <v>0</v>
      </c>
      <c r="AM6582" s="164">
        <f>Hourly!AQ6582/Input!$B$107*Input!$J$48*Input!$B$77*Input!$B$89</f>
        <v>0</v>
      </c>
      <c r="AN6582" s="165">
        <f t="shared" si="1635"/>
        <v>0</v>
      </c>
      <c r="AO6582" s="116">
        <f>Input!B$55*Input!$B$18*Input!B$112*Hourly!AR6582</f>
        <v>2398.5</v>
      </c>
      <c r="AP6582">
        <f>Input!B$113*Input!B$114*Input!B$90*Input!B$56*Hourly!AS6582</f>
        <v>2214</v>
      </c>
      <c r="AQ6582">
        <f>Input!B$90*Input!B$57*Hourly!AS6582</f>
        <v>2214</v>
      </c>
      <c r="AR6582" s="19">
        <f>0.5*Input!$B$63*Hourly!AU6582</f>
        <v>61.5</v>
      </c>
      <c r="AS6582" s="165">
        <f t="shared" si="1640"/>
        <v>6857.25</v>
      </c>
      <c r="AT6582" s="159">
        <f>AY6581+(Input!$B$66*1000*(Hourly!AX6582&gt;0)+AD6582+AN6582+AS6582+T6582*(Hourly!J6582-AY6581)+Q6582*(Hourly!G6582-AY6581))/(Q6582+T6582)*(1-EXP(-(Q6582+T6582)/(Input!$B$103*1000000)*3600))</f>
        <v>26.184453719279208</v>
      </c>
      <c r="AU6582" s="24">
        <f>AY6581+(AD6582+AN6582+AS6582+T6582*(Hourly!J6582-AY6581)+Q6582*(Hourly!G6582-AY6581))/(Q6582+T6582)*(1-EXP(-(Q6582+T6582)/(Input!$B$103*1000000)*3600))</f>
        <v>23.487505967149087</v>
      </c>
      <c r="AV6582" s="24">
        <f>AY6581+(-Input!$B$67*1000*(Hourly!AX6582&gt;0)+AD6582+AN6582+AS6582+T6582*(Hourly!J6582-AY6581)+R6582*(Hourly!G6582-AY6581))/(R6582+T6582)*(1-EXP(-(R6582+T6582)/(Input!$B$103*1000000)*3600))</f>
        <v>20.499341064760866</v>
      </c>
      <c r="AW6582" s="160">
        <f>AY6581+(AD6582+AN6582+AS6582+T6582*(Hourly!J6582-AY6581)+R6582*(Hourly!G6582-AY6581))/(R6582+T6582)*(1-EXP(-(R6582+T6582)/(Input!$B$103*1000000)*3600))</f>
        <v>23.156181678923126</v>
      </c>
      <c r="AX6582" s="24"/>
      <c r="AY6582" s="167">
        <f t="shared" si="1641"/>
        <v>23.487505967149087</v>
      </c>
      <c r="BA6582" s="159">
        <f>IF(BI6582,Input!$B$66*1000*(Hourly!AX6582&gt;0),IF(BJ6582,-(AD6582+AN6582+AS6582+T6582*(Hourly!J6582-AY6581)+Q6582*(Hourly!G6582-AY6581))+(Q6582+T6582)*(BE6582-AY6581)/(1-EXP(-(Q6582+T6582)/(Input!$B$103*1000000)*3600))))/1000</f>
        <v>0</v>
      </c>
      <c r="BB6582" s="24">
        <f>IF(BO6582,-Input!$B$67*1000*(Hourly!AX6582&gt;0),IF(BN6582,-(AD6582+AN6582+AS6582+T6582*(Hourly!J6582-AY6581)+R6582*(Hourly!G6582-AY6581))+(R6582+T6582)*(BF6582-AY6581)/(1-EXP(-(R6582+T6582)/(Input!$B$103*1000000)*3600))))/1000</f>
        <v>0</v>
      </c>
      <c r="BC6582" s="160">
        <f t="shared" si="1642"/>
        <v>0</v>
      </c>
      <c r="BD6582" s="24"/>
      <c r="BE6582" s="116">
        <f>IF(Hourly!AT6582=1,Input!$B$4,IF(Hourly!AT6582=0.5,Input!$F$4,0))</f>
        <v>16</v>
      </c>
      <c r="BF6582">
        <f>IF(Hourly!AT6582=1,Input!$B$5,IF(Hourly!AT6582=0.5,Input!$F$5,0))</f>
        <v>24</v>
      </c>
      <c r="BG6582" s="9">
        <f>Input!$B$35+0.0000000001</f>
        <v>23.900000000099997</v>
      </c>
      <c r="BI6582" s="116">
        <f t="shared" si="1643"/>
        <v>0</v>
      </c>
      <c r="BJ6582">
        <f t="shared" si="1644"/>
        <v>0</v>
      </c>
      <c r="BK6582">
        <f t="shared" si="1645"/>
        <v>1</v>
      </c>
      <c r="BL6582">
        <f t="shared" si="1646"/>
        <v>0</v>
      </c>
      <c r="BM6582">
        <f t="shared" si="1647"/>
        <v>0</v>
      </c>
      <c r="BN6582">
        <f t="shared" si="1648"/>
        <v>0</v>
      </c>
      <c r="BO6582" s="9">
        <f t="shared" si="1649"/>
        <v>0</v>
      </c>
      <c r="BR6582" s="116">
        <f t="shared" si="1636"/>
        <v>2183</v>
      </c>
      <c r="BS6582" s="39">
        <v>0</v>
      </c>
      <c r="BT6582" s="168">
        <v>0</v>
      </c>
      <c r="BV6582" s="116">
        <f>IF(Hourly!$AR6582&gt;0,AY6582,"")</f>
        <v>23.487505967149087</v>
      </c>
      <c r="BW6582">
        <f>IF(AND(BV6582&gt;(20.8+0.33*Hourly!$I6582),(BV6582&gt;24),(BV6582&lt;&gt;"")),1,0)</f>
        <v>0</v>
      </c>
      <c r="BX6582">
        <f>IF(AND(BV6582&gt;(21.8+0.33*Hourly!$I6582),(BV6582&gt;24),(BV6582&lt;&gt;"")),1,0)</f>
        <v>0</v>
      </c>
      <c r="BY6582" s="9">
        <f>IF(AND(BV6582&gt;(22.8+0.33*Hourly!$I6582),(BV6582&gt;24),(BV6582&lt;&gt;"")),1,0)</f>
        <v>0</v>
      </c>
    </row>
    <row r="6583" spans="5:77" x14ac:dyDescent="0.35">
      <c r="E6583">
        <f>Hourly!A6583</f>
        <v>2010</v>
      </c>
      <c r="F6583">
        <f>Hourly!B6583</f>
        <v>10</v>
      </c>
      <c r="G6583">
        <f>Hourly!C6583</f>
        <v>2</v>
      </c>
      <c r="H6583">
        <f>Hourly!D6583</f>
        <v>3</v>
      </c>
      <c r="I6583" s="163">
        <v>6579</v>
      </c>
      <c r="J6583" s="19">
        <f>Input!B$22*Input!B$79</f>
        <v>1411.3439999999998</v>
      </c>
      <c r="K6583" s="19">
        <f>Input!B$76*Input!B$88</f>
        <v>656.99775609756091</v>
      </c>
      <c r="L6583" s="19">
        <f>Input!B$77*Input!B$89</f>
        <v>130.99152542372883</v>
      </c>
      <c r="M6583" s="164">
        <f t="shared" si="1637"/>
        <v>2199.3332815212898</v>
      </c>
      <c r="N6583" s="165">
        <f>(Input!B$109*Input!B$102)/3600*Input!B$108</f>
        <v>740.21399999999983</v>
      </c>
      <c r="O6583" s="165">
        <f>(1-Input!B$61)*(Input!B$109*Input!B$33)/3600*Input!B$108*Hourly!AU6583</f>
        <v>444.12839999999994</v>
      </c>
      <c r="P6583" s="19">
        <f>IF(AND(AY6582&gt;Hourly!G6583),(Input!B$109*(Input!B$33*Hourly!AU6583+Input!B$36))/3600*Input!B$108,(1-Input!B$61)*(Input!B$109*Input!B$33)/3600*Input!B$108*Hourly!AU6583)</f>
        <v>11547.338400000001</v>
      </c>
      <c r="Q6583" s="19">
        <f t="shared" si="1634"/>
        <v>3383.6756815212898</v>
      </c>
      <c r="R6583" s="19">
        <f t="shared" si="1638"/>
        <v>14486.885681521289</v>
      </c>
      <c r="S6583" s="165"/>
      <c r="T6583" s="165">
        <f>Input!B$78*Input!B$91</f>
        <v>189.625</v>
      </c>
      <c r="U6583" s="19">
        <f>IF(AND($AY6582&gt;Input!$B$52,Hourly!AI6583&gt;Input!$B$51),Input!$B$93*Input!$F$40*Input!$J$8/100*Hourly!AI6583,Input!$B$93*Input!$B$40*Input!$J$8/100*Hourly!AI6583)</f>
        <v>0</v>
      </c>
      <c r="V6583" s="19">
        <f>IF(AND($AY6582&gt;Input!$B$52,Hourly!AJ6583&gt;Input!$B$51),Input!$B$94*Input!$F$41*Input!$J$9/100*Hourly!AJ6583,Input!$B$94*Input!$B$41*Input!$J$9/100*Hourly!AJ6583)</f>
        <v>0</v>
      </c>
      <c r="W6583" s="19">
        <f>IF(AND($AY6582&gt;Input!$B$52,Hourly!AK6583&gt;Input!$B$51),Input!$B$95*Input!$F$42*Input!$J$10/100*Hourly!AK6583,Input!$B$95*Input!$B$42*Input!$J$10/100*Hourly!AK6583)</f>
        <v>0</v>
      </c>
      <c r="X6583" s="19">
        <f>IF(AND($AY6582&gt;Input!$B$52,Hourly!AL6583&gt;Input!$B$51),Input!$B$96*Input!$F$43*Input!$J$11/100*Hourly!AL6583,Input!$B$96*Input!$B$43*Input!$J$11/100*Hourly!AL6583)</f>
        <v>0</v>
      </c>
      <c r="Y6583" s="19">
        <f>IF(AND($AY6582&gt;Input!$B$52,Hourly!AM6583&gt;Input!$B$51),Input!$B$97*Input!$F$44*Input!$J$12/100*Hourly!AM6583,Input!$B$97*Input!$B$44*Input!$J$12/100*Hourly!AM6583)</f>
        <v>0</v>
      </c>
      <c r="Z6583" s="19">
        <f>IF(AND($AY6582&gt;Input!$B$52,Hourly!AN6583&gt;Input!$B$51),Input!$B$98*Input!$F$45*Input!$J$13/100*Hourly!AN6583,Input!$B$98*Input!$B$45*Input!$J$13/100*Hourly!AN6583)</f>
        <v>0</v>
      </c>
      <c r="AA6583" s="19">
        <f>IF(AND($AY6582&gt;Input!$B$52,Hourly!AO6583&gt;Input!$B$51),Input!$B$99*Input!$F$46*Input!$J$14/100*Hourly!AO6583,Input!$B$99*Input!$B$46*Input!$J$14/100*Hourly!AO6583)</f>
        <v>0</v>
      </c>
      <c r="AB6583" s="19">
        <f>IF(AND($AY6582&gt;Input!$B$52,Hourly!AP6583&gt;Input!$B$51),Input!$B$100*Input!$F$47*Input!$J$15/100*Hourly!AP6583,Input!$B$100*Input!$B$47*Input!$J$15/100*Hourly!AP6583)</f>
        <v>0</v>
      </c>
      <c r="AC6583" s="19">
        <f>IF(AND($AY6582&gt;Input!$B$52,Hourly!AQ6583&gt;Input!$B$51),Input!$B$101*Input!$F$48*Input!$J$16/100*Hourly!AQ6583,Input!$B$101*Input!$B$48*Input!$J$16/100*Hourly!AQ6583)</f>
        <v>0</v>
      </c>
      <c r="AD6583" s="165">
        <f t="shared" si="1639"/>
        <v>0</v>
      </c>
      <c r="AE6583" s="19">
        <f>Hourly!AI6583/Input!$B$107*Input!$J$40*Input!$B$76*Input!$B$80</f>
        <v>0</v>
      </c>
      <c r="AF6583" s="19">
        <f>Hourly!AJ6583/Input!$B$107*Input!$J$41*Input!$B$76*Input!$B$81</f>
        <v>0</v>
      </c>
      <c r="AG6583" s="19">
        <f>Hourly!AK6583/Input!$B$107*Input!$J$42*Input!$B$76*Input!$B$82</f>
        <v>0</v>
      </c>
      <c r="AH6583" s="19">
        <f>Hourly!AL6583/Input!$B$107*Input!$J$43*Input!$B$76*Input!$B$83</f>
        <v>0</v>
      </c>
      <c r="AI6583" s="19">
        <f>Hourly!AM6583/Input!$B$107*Input!$J$44*Input!$B$76*Input!$B$84</f>
        <v>0</v>
      </c>
      <c r="AJ6583" s="19">
        <f>Hourly!AN6583/Input!$B$107*Input!$J$45*Input!$B$76*Input!$B$85</f>
        <v>0</v>
      </c>
      <c r="AK6583" s="19">
        <f>Hourly!AO6583/Input!$B$107*Input!$J$46*Input!$B$76*Input!$B$86</f>
        <v>0</v>
      </c>
      <c r="AL6583" s="19">
        <f>Hourly!AP6583/Input!$B$107*Input!$J$47*Input!$B$76*Input!$B$87</f>
        <v>0</v>
      </c>
      <c r="AM6583" s="164">
        <f>Hourly!AQ6583/Input!$B$107*Input!$J$48*Input!$B$77*Input!$B$89</f>
        <v>0</v>
      </c>
      <c r="AN6583" s="165">
        <f t="shared" si="1635"/>
        <v>0</v>
      </c>
      <c r="AO6583" s="116">
        <f>Input!B$55*Input!$B$18*Input!B$112*Hourly!AR6583</f>
        <v>2398.5</v>
      </c>
      <c r="AP6583">
        <f>Input!B$113*Input!B$114*Input!B$90*Input!B$56*Hourly!AS6583</f>
        <v>2214</v>
      </c>
      <c r="AQ6583">
        <f>Input!B$90*Input!B$57*Hourly!AS6583</f>
        <v>2214</v>
      </c>
      <c r="AR6583" s="19">
        <f>0.5*Input!$B$63*Hourly!AU6583</f>
        <v>61.5</v>
      </c>
      <c r="AS6583" s="165">
        <f t="shared" si="1640"/>
        <v>6857.25</v>
      </c>
      <c r="AT6583" s="159">
        <f>AY6582+(Input!$B$66*1000*(Hourly!AX6583&gt;0)+AD6583+AN6583+AS6583+T6583*(Hourly!J6583-AY6582)+Q6583*(Hourly!G6583-AY6582))/(Q6583+T6583)*(1-EXP(-(Q6583+T6583)/(Input!$B$103*1000000)*3600))</f>
        <v>26.096514114153813</v>
      </c>
      <c r="AU6583" s="24">
        <f>AY6582+(AD6583+AN6583+AS6583+T6583*(Hourly!J6583-AY6582)+Q6583*(Hourly!G6583-AY6582))/(Q6583+T6583)*(1-EXP(-(Q6583+T6583)/(Input!$B$103*1000000)*3600))</f>
        <v>23.399566362023691</v>
      </c>
      <c r="AV6583" s="24">
        <f>AY6582+(-Input!$B$67*1000*(Hourly!AX6583&gt;0)+AD6583+AN6583+AS6583+T6583*(Hourly!J6583-AY6582)+R6583*(Hourly!G6583-AY6582))/(R6583+T6583)*(1-EXP(-(R6583+T6583)/(Input!$B$103*1000000)*3600))</f>
        <v>20.414008148053018</v>
      </c>
      <c r="AW6583" s="160">
        <f>AY6582+(AD6583+AN6583+AS6583+T6583*(Hourly!J6583-AY6582)+R6583*(Hourly!G6583-AY6582))/(R6583+T6583)*(1-EXP(-(R6583+T6583)/(Input!$B$103*1000000)*3600))</f>
        <v>23.070848762215277</v>
      </c>
      <c r="AX6583" s="24"/>
      <c r="AY6583" s="167">
        <f t="shared" si="1641"/>
        <v>23.399566362023691</v>
      </c>
      <c r="BA6583" s="159">
        <f>IF(BI6583,Input!$B$66*1000*(Hourly!AX6583&gt;0),IF(BJ6583,-(AD6583+AN6583+AS6583+T6583*(Hourly!J6583-AY6582)+Q6583*(Hourly!G6583-AY6582))+(Q6583+T6583)*(BE6583-AY6582)/(1-EXP(-(Q6583+T6583)/(Input!$B$103*1000000)*3600))))/1000</f>
        <v>0</v>
      </c>
      <c r="BB6583" s="24">
        <f>IF(BO6583,-Input!$B$67*1000*(Hourly!AX6583&gt;0),IF(BN6583,-(AD6583+AN6583+AS6583+T6583*(Hourly!J6583-AY6582)+R6583*(Hourly!G6583-AY6582))+(R6583+T6583)*(BF6583-AY6582)/(1-EXP(-(R6583+T6583)/(Input!$B$103*1000000)*3600))))/1000</f>
        <v>0</v>
      </c>
      <c r="BC6583" s="160">
        <f t="shared" si="1642"/>
        <v>0</v>
      </c>
      <c r="BD6583" s="24"/>
      <c r="BE6583" s="116">
        <f>IF(Hourly!AT6583=1,Input!$B$4,IF(Hourly!AT6583=0.5,Input!$F$4,0))</f>
        <v>16</v>
      </c>
      <c r="BF6583">
        <f>IF(Hourly!AT6583=1,Input!$B$5,IF(Hourly!AT6583=0.5,Input!$F$5,0))</f>
        <v>24</v>
      </c>
      <c r="BG6583" s="9">
        <f>Input!$B$35+0.0000000001</f>
        <v>23.900000000099997</v>
      </c>
      <c r="BI6583" s="116">
        <f t="shared" si="1643"/>
        <v>0</v>
      </c>
      <c r="BJ6583">
        <f t="shared" si="1644"/>
        <v>0</v>
      </c>
      <c r="BK6583">
        <f t="shared" si="1645"/>
        <v>1</v>
      </c>
      <c r="BL6583">
        <f t="shared" si="1646"/>
        <v>0</v>
      </c>
      <c r="BM6583">
        <f t="shared" si="1647"/>
        <v>0</v>
      </c>
      <c r="BN6583">
        <f t="shared" si="1648"/>
        <v>0</v>
      </c>
      <c r="BO6583" s="9">
        <f t="shared" si="1649"/>
        <v>0</v>
      </c>
      <c r="BR6583" s="116">
        <f t="shared" si="1636"/>
        <v>2182</v>
      </c>
      <c r="BS6583" s="39">
        <v>0</v>
      </c>
      <c r="BT6583" s="168">
        <v>0</v>
      </c>
      <c r="BV6583" s="116">
        <f>IF(Hourly!$AR6583&gt;0,AY6583,"")</f>
        <v>23.399566362023691</v>
      </c>
      <c r="BW6583">
        <f>IF(AND(BV6583&gt;(20.8+0.33*Hourly!$I6583),(BV6583&gt;24),(BV6583&lt;&gt;"")),1,0)</f>
        <v>0</v>
      </c>
      <c r="BX6583">
        <f>IF(AND(BV6583&gt;(21.8+0.33*Hourly!$I6583),(BV6583&gt;24),(BV6583&lt;&gt;"")),1,0)</f>
        <v>0</v>
      </c>
      <c r="BY6583" s="9">
        <f>IF(AND(BV6583&gt;(22.8+0.33*Hourly!$I6583),(BV6583&gt;24),(BV6583&lt;&gt;"")),1,0)</f>
        <v>0</v>
      </c>
    </row>
    <row r="6584" spans="5:77" x14ac:dyDescent="0.35">
      <c r="E6584">
        <f>Hourly!A6584</f>
        <v>2010</v>
      </c>
      <c r="F6584">
        <f>Hourly!B6584</f>
        <v>10</v>
      </c>
      <c r="G6584">
        <f>Hourly!C6584</f>
        <v>2</v>
      </c>
      <c r="H6584">
        <f>Hourly!D6584</f>
        <v>4</v>
      </c>
      <c r="I6584" s="163">
        <v>6580</v>
      </c>
      <c r="J6584" s="19">
        <f>Input!B$22*Input!B$79</f>
        <v>1411.3439999999998</v>
      </c>
      <c r="K6584" s="19">
        <f>Input!B$76*Input!B$88</f>
        <v>656.99775609756091</v>
      </c>
      <c r="L6584" s="19">
        <f>Input!B$77*Input!B$89</f>
        <v>130.99152542372883</v>
      </c>
      <c r="M6584" s="164">
        <f t="shared" si="1637"/>
        <v>2199.3332815212898</v>
      </c>
      <c r="N6584" s="165">
        <f>(Input!B$109*Input!B$102)/3600*Input!B$108</f>
        <v>740.21399999999983</v>
      </c>
      <c r="O6584" s="165">
        <f>(1-Input!B$61)*(Input!B$109*Input!B$33)/3600*Input!B$108*Hourly!AU6584</f>
        <v>444.12839999999994</v>
      </c>
      <c r="P6584" s="19">
        <f>IF(AND(AY6583&gt;Hourly!G6584),(Input!B$109*(Input!B$33*Hourly!AU6584+Input!B$36))/3600*Input!B$108,(1-Input!B$61)*(Input!B$109*Input!B$33)/3600*Input!B$108*Hourly!AU6584)</f>
        <v>11547.338400000001</v>
      </c>
      <c r="Q6584" s="19">
        <f t="shared" si="1634"/>
        <v>3383.6756815212898</v>
      </c>
      <c r="R6584" s="19">
        <f t="shared" si="1638"/>
        <v>14486.885681521289</v>
      </c>
      <c r="S6584" s="165"/>
      <c r="T6584" s="165">
        <f>Input!B$78*Input!B$91</f>
        <v>189.625</v>
      </c>
      <c r="U6584" s="19">
        <f>IF(AND($AY6583&gt;Input!$B$52,Hourly!AI6584&gt;Input!$B$51),Input!$B$93*Input!$F$40*Input!$J$8/100*Hourly!AI6584,Input!$B$93*Input!$B$40*Input!$J$8/100*Hourly!AI6584)</f>
        <v>0</v>
      </c>
      <c r="V6584" s="19">
        <f>IF(AND($AY6583&gt;Input!$B$52,Hourly!AJ6584&gt;Input!$B$51),Input!$B$94*Input!$F$41*Input!$J$9/100*Hourly!AJ6584,Input!$B$94*Input!$B$41*Input!$J$9/100*Hourly!AJ6584)</f>
        <v>0</v>
      </c>
      <c r="W6584" s="19">
        <f>IF(AND($AY6583&gt;Input!$B$52,Hourly!AK6584&gt;Input!$B$51),Input!$B$95*Input!$F$42*Input!$J$10/100*Hourly!AK6584,Input!$B$95*Input!$B$42*Input!$J$10/100*Hourly!AK6584)</f>
        <v>0</v>
      </c>
      <c r="X6584" s="19">
        <f>IF(AND($AY6583&gt;Input!$B$52,Hourly!AL6584&gt;Input!$B$51),Input!$B$96*Input!$F$43*Input!$J$11/100*Hourly!AL6584,Input!$B$96*Input!$B$43*Input!$J$11/100*Hourly!AL6584)</f>
        <v>0</v>
      </c>
      <c r="Y6584" s="19">
        <f>IF(AND($AY6583&gt;Input!$B$52,Hourly!AM6584&gt;Input!$B$51),Input!$B$97*Input!$F$44*Input!$J$12/100*Hourly!AM6584,Input!$B$97*Input!$B$44*Input!$J$12/100*Hourly!AM6584)</f>
        <v>0</v>
      </c>
      <c r="Z6584" s="19">
        <f>IF(AND($AY6583&gt;Input!$B$52,Hourly!AN6584&gt;Input!$B$51),Input!$B$98*Input!$F$45*Input!$J$13/100*Hourly!AN6584,Input!$B$98*Input!$B$45*Input!$J$13/100*Hourly!AN6584)</f>
        <v>0</v>
      </c>
      <c r="AA6584" s="19">
        <f>IF(AND($AY6583&gt;Input!$B$52,Hourly!AO6584&gt;Input!$B$51),Input!$B$99*Input!$F$46*Input!$J$14/100*Hourly!AO6584,Input!$B$99*Input!$B$46*Input!$J$14/100*Hourly!AO6584)</f>
        <v>0</v>
      </c>
      <c r="AB6584" s="19">
        <f>IF(AND($AY6583&gt;Input!$B$52,Hourly!AP6584&gt;Input!$B$51),Input!$B$100*Input!$F$47*Input!$J$15/100*Hourly!AP6584,Input!$B$100*Input!$B$47*Input!$J$15/100*Hourly!AP6584)</f>
        <v>0</v>
      </c>
      <c r="AC6584" s="19">
        <f>IF(AND($AY6583&gt;Input!$B$52,Hourly!AQ6584&gt;Input!$B$51),Input!$B$101*Input!$F$48*Input!$J$16/100*Hourly!AQ6584,Input!$B$101*Input!$B$48*Input!$J$16/100*Hourly!AQ6584)</f>
        <v>0</v>
      </c>
      <c r="AD6584" s="165">
        <f t="shared" si="1639"/>
        <v>0</v>
      </c>
      <c r="AE6584" s="19">
        <f>Hourly!AI6584/Input!$B$107*Input!$J$40*Input!$B$76*Input!$B$80</f>
        <v>0</v>
      </c>
      <c r="AF6584" s="19">
        <f>Hourly!AJ6584/Input!$B$107*Input!$J$41*Input!$B$76*Input!$B$81</f>
        <v>0</v>
      </c>
      <c r="AG6584" s="19">
        <f>Hourly!AK6584/Input!$B$107*Input!$J$42*Input!$B$76*Input!$B$82</f>
        <v>0</v>
      </c>
      <c r="AH6584" s="19">
        <f>Hourly!AL6584/Input!$B$107*Input!$J$43*Input!$B$76*Input!$B$83</f>
        <v>0</v>
      </c>
      <c r="AI6584" s="19">
        <f>Hourly!AM6584/Input!$B$107*Input!$J$44*Input!$B$76*Input!$B$84</f>
        <v>0</v>
      </c>
      <c r="AJ6584" s="19">
        <f>Hourly!AN6584/Input!$B$107*Input!$J$45*Input!$B$76*Input!$B$85</f>
        <v>0</v>
      </c>
      <c r="AK6584" s="19">
        <f>Hourly!AO6584/Input!$B$107*Input!$J$46*Input!$B$76*Input!$B$86</f>
        <v>0</v>
      </c>
      <c r="AL6584" s="19">
        <f>Hourly!AP6584/Input!$B$107*Input!$J$47*Input!$B$76*Input!$B$87</f>
        <v>0</v>
      </c>
      <c r="AM6584" s="164">
        <f>Hourly!AQ6584/Input!$B$107*Input!$J$48*Input!$B$77*Input!$B$89</f>
        <v>0</v>
      </c>
      <c r="AN6584" s="165">
        <f t="shared" si="1635"/>
        <v>0</v>
      </c>
      <c r="AO6584" s="116">
        <f>Input!B$55*Input!$B$18*Input!B$112*Hourly!AR6584</f>
        <v>2398.5</v>
      </c>
      <c r="AP6584">
        <f>Input!B$113*Input!B$114*Input!B$90*Input!B$56*Hourly!AS6584</f>
        <v>2214</v>
      </c>
      <c r="AQ6584">
        <f>Input!B$90*Input!B$57*Hourly!AS6584</f>
        <v>2214</v>
      </c>
      <c r="AR6584" s="19">
        <f>0.5*Input!$B$63*Hourly!AU6584</f>
        <v>61.5</v>
      </c>
      <c r="AS6584" s="165">
        <f t="shared" si="1640"/>
        <v>6857.25</v>
      </c>
      <c r="AT6584" s="159">
        <f>AY6583+(Input!$B$66*1000*(Hourly!AX6584&gt;0)+AD6584+AN6584+AS6584+T6584*(Hourly!J6584-AY6583)+Q6584*(Hourly!G6584-AY6583))/(Q6584+T6584)*(1-EXP(-(Q6584+T6584)/(Input!$B$103*1000000)*3600))</f>
        <v>26.010334543116198</v>
      </c>
      <c r="AU6584" s="24">
        <f>AY6583+(AD6584+AN6584+AS6584+T6584*(Hourly!J6584-AY6583)+Q6584*(Hourly!G6584-AY6583))/(Q6584+T6584)*(1-EXP(-(Q6584+T6584)/(Input!$B$103*1000000)*3600))</f>
        <v>23.313386790986076</v>
      </c>
      <c r="AV6584" s="24">
        <f>AY6583+(-Input!$B$67*1000*(Hourly!AX6584&gt;0)+AD6584+AN6584+AS6584+T6584*(Hourly!J6584-AY6583)+R6584*(Hourly!G6584-AY6583))/(R6584+T6584)*(1-EXP(-(R6584+T6584)/(Input!$B$103*1000000)*3600))</f>
        <v>20.33334651973583</v>
      </c>
      <c r="AW6584" s="160">
        <f>AY6583+(AD6584+AN6584+AS6584+T6584*(Hourly!J6584-AY6583)+R6584*(Hourly!G6584-AY6583))/(R6584+T6584)*(1-EXP(-(R6584+T6584)/(Input!$B$103*1000000)*3600))</f>
        <v>22.990187133898086</v>
      </c>
      <c r="AX6584" s="24"/>
      <c r="AY6584" s="167">
        <f t="shared" si="1641"/>
        <v>23.313386790986076</v>
      </c>
      <c r="BA6584" s="159">
        <f>IF(BI6584,Input!$B$66*1000*(Hourly!AX6584&gt;0),IF(BJ6584,-(AD6584+AN6584+AS6584+T6584*(Hourly!J6584-AY6583)+Q6584*(Hourly!G6584-AY6583))+(Q6584+T6584)*(BE6584-AY6583)/(1-EXP(-(Q6584+T6584)/(Input!$B$103*1000000)*3600))))/1000</f>
        <v>0</v>
      </c>
      <c r="BB6584" s="24">
        <f>IF(BO6584,-Input!$B$67*1000*(Hourly!AX6584&gt;0),IF(BN6584,-(AD6584+AN6584+AS6584+T6584*(Hourly!J6584-AY6583)+R6584*(Hourly!G6584-AY6583))+(R6584+T6584)*(BF6584-AY6583)/(1-EXP(-(R6584+T6584)/(Input!$B$103*1000000)*3600))))/1000</f>
        <v>0</v>
      </c>
      <c r="BC6584" s="160">
        <f t="shared" si="1642"/>
        <v>0</v>
      </c>
      <c r="BD6584" s="24"/>
      <c r="BE6584" s="116">
        <f>IF(Hourly!AT6584=1,Input!$B$4,IF(Hourly!AT6584=0.5,Input!$F$4,0))</f>
        <v>16</v>
      </c>
      <c r="BF6584">
        <f>IF(Hourly!AT6584=1,Input!$B$5,IF(Hourly!AT6584=0.5,Input!$F$5,0))</f>
        <v>24</v>
      </c>
      <c r="BG6584" s="9">
        <f>Input!$B$35+0.0000000001</f>
        <v>23.900000000099997</v>
      </c>
      <c r="BI6584" s="116">
        <f t="shared" si="1643"/>
        <v>0</v>
      </c>
      <c r="BJ6584">
        <f t="shared" si="1644"/>
        <v>0</v>
      </c>
      <c r="BK6584">
        <f t="shared" si="1645"/>
        <v>1</v>
      </c>
      <c r="BL6584">
        <f t="shared" si="1646"/>
        <v>0</v>
      </c>
      <c r="BM6584">
        <f t="shared" si="1647"/>
        <v>0</v>
      </c>
      <c r="BN6584">
        <f t="shared" si="1648"/>
        <v>0</v>
      </c>
      <c r="BO6584" s="9">
        <f t="shared" si="1649"/>
        <v>0</v>
      </c>
      <c r="BR6584" s="116">
        <f t="shared" si="1636"/>
        <v>2181</v>
      </c>
      <c r="BS6584" s="39">
        <v>0</v>
      </c>
      <c r="BT6584" s="168">
        <v>0</v>
      </c>
      <c r="BV6584" s="116">
        <f>IF(Hourly!$AR6584&gt;0,AY6584,"")</f>
        <v>23.313386790986076</v>
      </c>
      <c r="BW6584">
        <f>IF(AND(BV6584&gt;(20.8+0.33*Hourly!$I6584),(BV6584&gt;24),(BV6584&lt;&gt;"")),1,0)</f>
        <v>0</v>
      </c>
      <c r="BX6584">
        <f>IF(AND(BV6584&gt;(21.8+0.33*Hourly!$I6584),(BV6584&gt;24),(BV6584&lt;&gt;"")),1,0)</f>
        <v>0</v>
      </c>
      <c r="BY6584" s="9">
        <f>IF(AND(BV6584&gt;(22.8+0.33*Hourly!$I6584),(BV6584&gt;24),(BV6584&lt;&gt;"")),1,0)</f>
        <v>0</v>
      </c>
    </row>
    <row r="6585" spans="5:77" x14ac:dyDescent="0.35">
      <c r="E6585">
        <f>Hourly!A6585</f>
        <v>2010</v>
      </c>
      <c r="F6585">
        <f>Hourly!B6585</f>
        <v>10</v>
      </c>
      <c r="G6585">
        <f>Hourly!C6585</f>
        <v>2</v>
      </c>
      <c r="H6585">
        <f>Hourly!D6585</f>
        <v>5</v>
      </c>
      <c r="I6585" s="163">
        <v>6581</v>
      </c>
      <c r="J6585" s="19">
        <f>Input!B$22*Input!B$79</f>
        <v>1411.3439999999998</v>
      </c>
      <c r="K6585" s="19">
        <f>Input!B$76*Input!B$88</f>
        <v>656.99775609756091</v>
      </c>
      <c r="L6585" s="19">
        <f>Input!B$77*Input!B$89</f>
        <v>130.99152542372883</v>
      </c>
      <c r="M6585" s="164">
        <f t="shared" si="1637"/>
        <v>2199.3332815212898</v>
      </c>
      <c r="N6585" s="165">
        <f>(Input!B$109*Input!B$102)/3600*Input!B$108</f>
        <v>740.21399999999983</v>
      </c>
      <c r="O6585" s="165">
        <f>(1-Input!B$61)*(Input!B$109*Input!B$33)/3600*Input!B$108*Hourly!AU6585</f>
        <v>444.12839999999994</v>
      </c>
      <c r="P6585" s="19">
        <f>IF(AND(AY6584&gt;Hourly!G6585),(Input!B$109*(Input!B$33*Hourly!AU6585+Input!B$36))/3600*Input!B$108,(1-Input!B$61)*(Input!B$109*Input!B$33)/3600*Input!B$108*Hourly!AU6585)</f>
        <v>11547.338400000001</v>
      </c>
      <c r="Q6585" s="19">
        <f t="shared" si="1634"/>
        <v>3383.6756815212898</v>
      </c>
      <c r="R6585" s="19">
        <f t="shared" si="1638"/>
        <v>14486.885681521289</v>
      </c>
      <c r="S6585" s="165"/>
      <c r="T6585" s="165">
        <f>Input!B$78*Input!B$91</f>
        <v>189.625</v>
      </c>
      <c r="U6585" s="19">
        <f>IF(AND($AY6584&gt;Input!$B$52,Hourly!AI6585&gt;Input!$B$51),Input!$B$93*Input!$F$40*Input!$J$8/100*Hourly!AI6585,Input!$B$93*Input!$B$40*Input!$J$8/100*Hourly!AI6585)</f>
        <v>0</v>
      </c>
      <c r="V6585" s="19">
        <f>IF(AND($AY6584&gt;Input!$B$52,Hourly!AJ6585&gt;Input!$B$51),Input!$B$94*Input!$F$41*Input!$J$9/100*Hourly!AJ6585,Input!$B$94*Input!$B$41*Input!$J$9/100*Hourly!AJ6585)</f>
        <v>0</v>
      </c>
      <c r="W6585" s="19">
        <f>IF(AND($AY6584&gt;Input!$B$52,Hourly!AK6585&gt;Input!$B$51),Input!$B$95*Input!$F$42*Input!$J$10/100*Hourly!AK6585,Input!$B$95*Input!$B$42*Input!$J$10/100*Hourly!AK6585)</f>
        <v>0</v>
      </c>
      <c r="X6585" s="19">
        <f>IF(AND($AY6584&gt;Input!$B$52,Hourly!AL6585&gt;Input!$B$51),Input!$B$96*Input!$F$43*Input!$J$11/100*Hourly!AL6585,Input!$B$96*Input!$B$43*Input!$J$11/100*Hourly!AL6585)</f>
        <v>0</v>
      </c>
      <c r="Y6585" s="19">
        <f>IF(AND($AY6584&gt;Input!$B$52,Hourly!AM6585&gt;Input!$B$51),Input!$B$97*Input!$F$44*Input!$J$12/100*Hourly!AM6585,Input!$B$97*Input!$B$44*Input!$J$12/100*Hourly!AM6585)</f>
        <v>0</v>
      </c>
      <c r="Z6585" s="19">
        <f>IF(AND($AY6584&gt;Input!$B$52,Hourly!AN6585&gt;Input!$B$51),Input!$B$98*Input!$F$45*Input!$J$13/100*Hourly!AN6585,Input!$B$98*Input!$B$45*Input!$J$13/100*Hourly!AN6585)</f>
        <v>0</v>
      </c>
      <c r="AA6585" s="19">
        <f>IF(AND($AY6584&gt;Input!$B$52,Hourly!AO6585&gt;Input!$B$51),Input!$B$99*Input!$F$46*Input!$J$14/100*Hourly!AO6585,Input!$B$99*Input!$B$46*Input!$J$14/100*Hourly!AO6585)</f>
        <v>0</v>
      </c>
      <c r="AB6585" s="19">
        <f>IF(AND($AY6584&gt;Input!$B$52,Hourly!AP6585&gt;Input!$B$51),Input!$B$100*Input!$F$47*Input!$J$15/100*Hourly!AP6585,Input!$B$100*Input!$B$47*Input!$J$15/100*Hourly!AP6585)</f>
        <v>0</v>
      </c>
      <c r="AC6585" s="19">
        <f>IF(AND($AY6584&gt;Input!$B$52,Hourly!AQ6585&gt;Input!$B$51),Input!$B$101*Input!$F$48*Input!$J$16/100*Hourly!AQ6585,Input!$B$101*Input!$B$48*Input!$J$16/100*Hourly!AQ6585)</f>
        <v>0</v>
      </c>
      <c r="AD6585" s="165">
        <f t="shared" si="1639"/>
        <v>0</v>
      </c>
      <c r="AE6585" s="19">
        <f>Hourly!AI6585/Input!$B$107*Input!$J$40*Input!$B$76*Input!$B$80</f>
        <v>0</v>
      </c>
      <c r="AF6585" s="19">
        <f>Hourly!AJ6585/Input!$B$107*Input!$J$41*Input!$B$76*Input!$B$81</f>
        <v>0</v>
      </c>
      <c r="AG6585" s="19">
        <f>Hourly!AK6585/Input!$B$107*Input!$J$42*Input!$B$76*Input!$B$82</f>
        <v>0</v>
      </c>
      <c r="AH6585" s="19">
        <f>Hourly!AL6585/Input!$B$107*Input!$J$43*Input!$B$76*Input!$B$83</f>
        <v>0</v>
      </c>
      <c r="AI6585" s="19">
        <f>Hourly!AM6585/Input!$B$107*Input!$J$44*Input!$B$76*Input!$B$84</f>
        <v>0</v>
      </c>
      <c r="AJ6585" s="19">
        <f>Hourly!AN6585/Input!$B$107*Input!$J$45*Input!$B$76*Input!$B$85</f>
        <v>0</v>
      </c>
      <c r="AK6585" s="19">
        <f>Hourly!AO6585/Input!$B$107*Input!$J$46*Input!$B$76*Input!$B$86</f>
        <v>0</v>
      </c>
      <c r="AL6585" s="19">
        <f>Hourly!AP6585/Input!$B$107*Input!$J$47*Input!$B$76*Input!$B$87</f>
        <v>0</v>
      </c>
      <c r="AM6585" s="164">
        <f>Hourly!AQ6585/Input!$B$107*Input!$J$48*Input!$B$77*Input!$B$89</f>
        <v>0</v>
      </c>
      <c r="AN6585" s="165">
        <f t="shared" si="1635"/>
        <v>0</v>
      </c>
      <c r="AO6585" s="116">
        <f>Input!B$55*Input!$B$18*Input!B$112*Hourly!AR6585</f>
        <v>2398.5</v>
      </c>
      <c r="AP6585">
        <f>Input!B$113*Input!B$114*Input!B$90*Input!B$56*Hourly!AS6585</f>
        <v>2214</v>
      </c>
      <c r="AQ6585">
        <f>Input!B$90*Input!B$57*Hourly!AS6585</f>
        <v>2214</v>
      </c>
      <c r="AR6585" s="19">
        <f>0.5*Input!$B$63*Hourly!AU6585</f>
        <v>61.5</v>
      </c>
      <c r="AS6585" s="165">
        <f t="shared" si="1640"/>
        <v>6857.25</v>
      </c>
      <c r="AT6585" s="159">
        <f>AY6584+(Input!$B$66*1000*(Hourly!AX6585&gt;0)+AD6585+AN6585+AS6585+T6585*(Hourly!J6585-AY6584)+Q6585*(Hourly!G6585-AY6584))/(Q6585+T6585)*(1-EXP(-(Q6585+T6585)/(Input!$B$103*1000000)*3600))</f>
        <v>25.925898044708635</v>
      </c>
      <c r="AU6585" s="24">
        <f>AY6584+(AD6585+AN6585+AS6585+T6585*(Hourly!J6585-AY6584)+Q6585*(Hourly!G6585-AY6584))/(Q6585+T6585)*(1-EXP(-(Q6585+T6585)/(Input!$B$103*1000000)*3600))</f>
        <v>23.228950292578517</v>
      </c>
      <c r="AV6585" s="24">
        <f>AY6584+(-Input!$B$67*1000*(Hourly!AX6585&gt;0)+AD6585+AN6585+AS6585+T6585*(Hourly!J6585-AY6584)+R6585*(Hourly!G6585-AY6584))/(R6585+T6585)*(1-EXP(-(R6585+T6585)/(Input!$B$103*1000000)*3600))</f>
        <v>20.254376296233843</v>
      </c>
      <c r="AW6585" s="160">
        <f>AY6584+(AD6585+AN6585+AS6585+T6585*(Hourly!J6585-AY6584)+R6585*(Hourly!G6585-AY6584))/(R6585+T6585)*(1-EXP(-(R6585+T6585)/(Input!$B$103*1000000)*3600))</f>
        <v>22.911216910396099</v>
      </c>
      <c r="AX6585" s="24"/>
      <c r="AY6585" s="167">
        <f t="shared" si="1641"/>
        <v>23.228950292578517</v>
      </c>
      <c r="BA6585" s="159">
        <f>IF(BI6585,Input!$B$66*1000*(Hourly!AX6585&gt;0),IF(BJ6585,-(AD6585+AN6585+AS6585+T6585*(Hourly!J6585-AY6584)+Q6585*(Hourly!G6585-AY6584))+(Q6585+T6585)*(BE6585-AY6584)/(1-EXP(-(Q6585+T6585)/(Input!$B$103*1000000)*3600))))/1000</f>
        <v>0</v>
      </c>
      <c r="BB6585" s="24">
        <f>IF(BO6585,-Input!$B$67*1000*(Hourly!AX6585&gt;0),IF(BN6585,-(AD6585+AN6585+AS6585+T6585*(Hourly!J6585-AY6584)+R6585*(Hourly!G6585-AY6584))+(R6585+T6585)*(BF6585-AY6584)/(1-EXP(-(R6585+T6585)/(Input!$B$103*1000000)*3600))))/1000</f>
        <v>0</v>
      </c>
      <c r="BC6585" s="160">
        <f t="shared" si="1642"/>
        <v>0</v>
      </c>
      <c r="BD6585" s="24"/>
      <c r="BE6585" s="116">
        <f>IF(Hourly!AT6585=1,Input!$B$4,IF(Hourly!AT6585=0.5,Input!$F$4,0))</f>
        <v>16</v>
      </c>
      <c r="BF6585">
        <f>IF(Hourly!AT6585=1,Input!$B$5,IF(Hourly!AT6585=0.5,Input!$F$5,0))</f>
        <v>24</v>
      </c>
      <c r="BG6585" s="9">
        <f>Input!$B$35+0.0000000001</f>
        <v>23.900000000099997</v>
      </c>
      <c r="BI6585" s="116">
        <f t="shared" si="1643"/>
        <v>0</v>
      </c>
      <c r="BJ6585">
        <f t="shared" si="1644"/>
        <v>0</v>
      </c>
      <c r="BK6585">
        <f t="shared" si="1645"/>
        <v>1</v>
      </c>
      <c r="BL6585">
        <f t="shared" si="1646"/>
        <v>0</v>
      </c>
      <c r="BM6585">
        <f t="shared" si="1647"/>
        <v>0</v>
      </c>
      <c r="BN6585">
        <f t="shared" si="1648"/>
        <v>0</v>
      </c>
      <c r="BO6585" s="9">
        <f t="shared" si="1649"/>
        <v>0</v>
      </c>
      <c r="BR6585" s="116">
        <f t="shared" si="1636"/>
        <v>2180</v>
      </c>
      <c r="BS6585" s="39">
        <v>0</v>
      </c>
      <c r="BT6585" s="168">
        <v>0</v>
      </c>
      <c r="BV6585" s="116">
        <f>IF(Hourly!$AR6585&gt;0,AY6585,"")</f>
        <v>23.228950292578517</v>
      </c>
      <c r="BW6585">
        <f>IF(AND(BV6585&gt;(20.8+0.33*Hourly!$I6585),(BV6585&gt;24),(BV6585&lt;&gt;"")),1,0)</f>
        <v>0</v>
      </c>
      <c r="BX6585">
        <f>IF(AND(BV6585&gt;(21.8+0.33*Hourly!$I6585),(BV6585&gt;24),(BV6585&lt;&gt;"")),1,0)</f>
        <v>0</v>
      </c>
      <c r="BY6585" s="9">
        <f>IF(AND(BV6585&gt;(22.8+0.33*Hourly!$I6585),(BV6585&gt;24),(BV6585&lt;&gt;"")),1,0)</f>
        <v>0</v>
      </c>
    </row>
    <row r="6586" spans="5:77" x14ac:dyDescent="0.35">
      <c r="E6586">
        <f>Hourly!A6586</f>
        <v>2010</v>
      </c>
      <c r="F6586">
        <f>Hourly!B6586</f>
        <v>10</v>
      </c>
      <c r="G6586">
        <f>Hourly!C6586</f>
        <v>2</v>
      </c>
      <c r="H6586">
        <f>Hourly!D6586</f>
        <v>6</v>
      </c>
      <c r="I6586" s="163">
        <v>6582</v>
      </c>
      <c r="J6586" s="19">
        <f>Input!B$22*Input!B$79</f>
        <v>1411.3439999999998</v>
      </c>
      <c r="K6586" s="19">
        <f>Input!B$76*Input!B$88</f>
        <v>656.99775609756091</v>
      </c>
      <c r="L6586" s="19">
        <f>Input!B$77*Input!B$89</f>
        <v>130.99152542372883</v>
      </c>
      <c r="M6586" s="164">
        <f t="shared" si="1637"/>
        <v>2199.3332815212898</v>
      </c>
      <c r="N6586" s="165">
        <f>(Input!B$109*Input!B$102)/3600*Input!B$108</f>
        <v>740.21399999999983</v>
      </c>
      <c r="O6586" s="165">
        <f>(1-Input!B$61)*(Input!B$109*Input!B$33)/3600*Input!B$108*Hourly!AU6586</f>
        <v>444.12839999999994</v>
      </c>
      <c r="P6586" s="19">
        <f>IF(AND(AY6585&gt;Hourly!G6586),(Input!B$109*(Input!B$33*Hourly!AU6586+Input!B$36))/3600*Input!B$108,(1-Input!B$61)*(Input!B$109*Input!B$33)/3600*Input!B$108*Hourly!AU6586)</f>
        <v>11547.338400000001</v>
      </c>
      <c r="Q6586" s="19">
        <f t="shared" si="1634"/>
        <v>3383.6756815212898</v>
      </c>
      <c r="R6586" s="19">
        <f t="shared" si="1638"/>
        <v>14486.885681521289</v>
      </c>
      <c r="S6586" s="165"/>
      <c r="T6586" s="165">
        <f>Input!B$78*Input!B$91</f>
        <v>189.625</v>
      </c>
      <c r="U6586" s="19">
        <f>IF(AND($AY6585&gt;Input!$B$52,Hourly!AI6586&gt;Input!$B$51),Input!$B$93*Input!$F$40*Input!$J$8/100*Hourly!AI6586,Input!$B$93*Input!$B$40*Input!$J$8/100*Hourly!AI6586)</f>
        <v>0</v>
      </c>
      <c r="V6586" s="19">
        <f>IF(AND($AY6585&gt;Input!$B$52,Hourly!AJ6586&gt;Input!$B$51),Input!$B$94*Input!$F$41*Input!$J$9/100*Hourly!AJ6586,Input!$B$94*Input!$B$41*Input!$J$9/100*Hourly!AJ6586)</f>
        <v>0</v>
      </c>
      <c r="W6586" s="19">
        <f>IF(AND($AY6585&gt;Input!$B$52,Hourly!AK6586&gt;Input!$B$51),Input!$B$95*Input!$F$42*Input!$J$10/100*Hourly!AK6586,Input!$B$95*Input!$B$42*Input!$J$10/100*Hourly!AK6586)</f>
        <v>0</v>
      </c>
      <c r="X6586" s="19">
        <f>IF(AND($AY6585&gt;Input!$B$52,Hourly!AL6586&gt;Input!$B$51),Input!$B$96*Input!$F$43*Input!$J$11/100*Hourly!AL6586,Input!$B$96*Input!$B$43*Input!$J$11/100*Hourly!AL6586)</f>
        <v>0</v>
      </c>
      <c r="Y6586" s="19">
        <f>IF(AND($AY6585&gt;Input!$B$52,Hourly!AM6586&gt;Input!$B$51),Input!$B$97*Input!$F$44*Input!$J$12/100*Hourly!AM6586,Input!$B$97*Input!$B$44*Input!$J$12/100*Hourly!AM6586)</f>
        <v>0</v>
      </c>
      <c r="Z6586" s="19">
        <f>IF(AND($AY6585&gt;Input!$B$52,Hourly!AN6586&gt;Input!$B$51),Input!$B$98*Input!$F$45*Input!$J$13/100*Hourly!AN6586,Input!$B$98*Input!$B$45*Input!$J$13/100*Hourly!AN6586)</f>
        <v>0</v>
      </c>
      <c r="AA6586" s="19">
        <f>IF(AND($AY6585&gt;Input!$B$52,Hourly!AO6586&gt;Input!$B$51),Input!$B$99*Input!$F$46*Input!$J$14/100*Hourly!AO6586,Input!$B$99*Input!$B$46*Input!$J$14/100*Hourly!AO6586)</f>
        <v>0</v>
      </c>
      <c r="AB6586" s="19">
        <f>IF(AND($AY6585&gt;Input!$B$52,Hourly!AP6586&gt;Input!$B$51),Input!$B$100*Input!$F$47*Input!$J$15/100*Hourly!AP6586,Input!$B$100*Input!$B$47*Input!$J$15/100*Hourly!AP6586)</f>
        <v>0</v>
      </c>
      <c r="AC6586" s="19">
        <f>IF(AND($AY6585&gt;Input!$B$52,Hourly!AQ6586&gt;Input!$B$51),Input!$B$101*Input!$F$48*Input!$J$16/100*Hourly!AQ6586,Input!$B$101*Input!$B$48*Input!$J$16/100*Hourly!AQ6586)</f>
        <v>0</v>
      </c>
      <c r="AD6586" s="165">
        <f t="shared" si="1639"/>
        <v>0</v>
      </c>
      <c r="AE6586" s="19">
        <f>Hourly!AI6586/Input!$B$107*Input!$J$40*Input!$B$76*Input!$B$80</f>
        <v>0</v>
      </c>
      <c r="AF6586" s="19">
        <f>Hourly!AJ6586/Input!$B$107*Input!$J$41*Input!$B$76*Input!$B$81</f>
        <v>0</v>
      </c>
      <c r="AG6586" s="19">
        <f>Hourly!AK6586/Input!$B$107*Input!$J$42*Input!$B$76*Input!$B$82</f>
        <v>0</v>
      </c>
      <c r="AH6586" s="19">
        <f>Hourly!AL6586/Input!$B$107*Input!$J$43*Input!$B$76*Input!$B$83</f>
        <v>0</v>
      </c>
      <c r="AI6586" s="19">
        <f>Hourly!AM6586/Input!$B$107*Input!$J$44*Input!$B$76*Input!$B$84</f>
        <v>0</v>
      </c>
      <c r="AJ6586" s="19">
        <f>Hourly!AN6586/Input!$B$107*Input!$J$45*Input!$B$76*Input!$B$85</f>
        <v>0</v>
      </c>
      <c r="AK6586" s="19">
        <f>Hourly!AO6586/Input!$B$107*Input!$J$46*Input!$B$76*Input!$B$86</f>
        <v>0</v>
      </c>
      <c r="AL6586" s="19">
        <f>Hourly!AP6586/Input!$B$107*Input!$J$47*Input!$B$76*Input!$B$87</f>
        <v>0</v>
      </c>
      <c r="AM6586" s="164">
        <f>Hourly!AQ6586/Input!$B$107*Input!$J$48*Input!$B$77*Input!$B$89</f>
        <v>0</v>
      </c>
      <c r="AN6586" s="165">
        <f t="shared" si="1635"/>
        <v>0</v>
      </c>
      <c r="AO6586" s="116">
        <f>Input!B$55*Input!$B$18*Input!B$112*Hourly!AR6586</f>
        <v>2398.5</v>
      </c>
      <c r="AP6586">
        <f>Input!B$113*Input!B$114*Input!B$90*Input!B$56*Hourly!AS6586</f>
        <v>2214</v>
      </c>
      <c r="AQ6586">
        <f>Input!B$90*Input!B$57*Hourly!AS6586</f>
        <v>2214</v>
      </c>
      <c r="AR6586" s="19">
        <f>0.5*Input!$B$63*Hourly!AU6586</f>
        <v>61.5</v>
      </c>
      <c r="AS6586" s="165">
        <f t="shared" si="1640"/>
        <v>6857.25</v>
      </c>
      <c r="AT6586" s="159">
        <f>AY6585+(Input!$B$66*1000*(Hourly!AX6586&gt;0)+AD6586+AN6586+AS6586+T6586*(Hourly!J6586-AY6585)+Q6586*(Hourly!G6586-AY6585))/(Q6586+T6586)*(1-EXP(-(Q6586+T6586)/(Input!$B$103*1000000)*3600))</f>
        <v>25.845925499888025</v>
      </c>
      <c r="AU6586" s="24">
        <f>AY6585+(AD6586+AN6586+AS6586+T6586*(Hourly!J6586-AY6585)+Q6586*(Hourly!G6586-AY6585))/(Q6586+T6586)*(1-EXP(-(Q6586+T6586)/(Input!$B$103*1000000)*3600))</f>
        <v>23.148977747757904</v>
      </c>
      <c r="AV6586" s="24">
        <f>AY6585+(-Input!$B$67*1000*(Hourly!AX6586&gt;0)+AD6586+AN6586+AS6586+T6586*(Hourly!J6586-AY6585)+R6586*(Hourly!G6586-AY6585))/(R6586+T6586)*(1-EXP(-(R6586+T6586)/(Input!$B$103*1000000)*3600))</f>
        <v>20.188627981345409</v>
      </c>
      <c r="AW6586" s="160">
        <f>AY6585+(AD6586+AN6586+AS6586+T6586*(Hourly!J6586-AY6585)+R6586*(Hourly!G6586-AY6585))/(R6586+T6586)*(1-EXP(-(R6586+T6586)/(Input!$B$103*1000000)*3600))</f>
        <v>22.845468595507665</v>
      </c>
      <c r="AX6586" s="24"/>
      <c r="AY6586" s="167">
        <f t="shared" si="1641"/>
        <v>23.148977747757904</v>
      </c>
      <c r="BA6586" s="159">
        <f>IF(BI6586,Input!$B$66*1000*(Hourly!AX6586&gt;0),IF(BJ6586,-(AD6586+AN6586+AS6586+T6586*(Hourly!J6586-AY6585)+Q6586*(Hourly!G6586-AY6585))+(Q6586+T6586)*(BE6586-AY6585)/(1-EXP(-(Q6586+T6586)/(Input!$B$103*1000000)*3600))))/1000</f>
        <v>0</v>
      </c>
      <c r="BB6586" s="24">
        <f>IF(BO6586,-Input!$B$67*1000*(Hourly!AX6586&gt;0),IF(BN6586,-(AD6586+AN6586+AS6586+T6586*(Hourly!J6586-AY6585)+R6586*(Hourly!G6586-AY6585))+(R6586+T6586)*(BF6586-AY6585)/(1-EXP(-(R6586+T6586)/(Input!$B$103*1000000)*3600))))/1000</f>
        <v>0</v>
      </c>
      <c r="BC6586" s="160">
        <f t="shared" si="1642"/>
        <v>0</v>
      </c>
      <c r="BD6586" s="24"/>
      <c r="BE6586" s="116">
        <f>IF(Hourly!AT6586=1,Input!$B$4,IF(Hourly!AT6586=0.5,Input!$F$4,0))</f>
        <v>16</v>
      </c>
      <c r="BF6586">
        <f>IF(Hourly!AT6586=1,Input!$B$5,IF(Hourly!AT6586=0.5,Input!$F$5,0))</f>
        <v>24</v>
      </c>
      <c r="BG6586" s="9">
        <f>Input!$B$35+0.0000000001</f>
        <v>23.900000000099997</v>
      </c>
      <c r="BI6586" s="116">
        <f t="shared" si="1643"/>
        <v>0</v>
      </c>
      <c r="BJ6586">
        <f t="shared" si="1644"/>
        <v>0</v>
      </c>
      <c r="BK6586">
        <f t="shared" si="1645"/>
        <v>1</v>
      </c>
      <c r="BL6586">
        <f t="shared" si="1646"/>
        <v>0</v>
      </c>
      <c r="BM6586">
        <f t="shared" si="1647"/>
        <v>0</v>
      </c>
      <c r="BN6586">
        <f t="shared" si="1648"/>
        <v>0</v>
      </c>
      <c r="BO6586" s="9">
        <f t="shared" si="1649"/>
        <v>0</v>
      </c>
      <c r="BR6586" s="116">
        <f t="shared" si="1636"/>
        <v>2179</v>
      </c>
      <c r="BS6586" s="39">
        <v>0</v>
      </c>
      <c r="BT6586" s="168">
        <v>0</v>
      </c>
      <c r="BV6586" s="116">
        <f>IF(Hourly!$AR6586&gt;0,AY6586,"")</f>
        <v>23.148977747757904</v>
      </c>
      <c r="BW6586">
        <f>IF(AND(BV6586&gt;(20.8+0.33*Hourly!$I6586),(BV6586&gt;24),(BV6586&lt;&gt;"")),1,0)</f>
        <v>0</v>
      </c>
      <c r="BX6586">
        <f>IF(AND(BV6586&gt;(21.8+0.33*Hourly!$I6586),(BV6586&gt;24),(BV6586&lt;&gt;"")),1,0)</f>
        <v>0</v>
      </c>
      <c r="BY6586" s="9">
        <f>IF(AND(BV6586&gt;(22.8+0.33*Hourly!$I6586),(BV6586&gt;24),(BV6586&lt;&gt;"")),1,0)</f>
        <v>0</v>
      </c>
    </row>
    <row r="6587" spans="5:77" x14ac:dyDescent="0.35">
      <c r="E6587">
        <f>Hourly!A6587</f>
        <v>2010</v>
      </c>
      <c r="F6587">
        <f>Hourly!B6587</f>
        <v>10</v>
      </c>
      <c r="G6587">
        <f>Hourly!C6587</f>
        <v>2</v>
      </c>
      <c r="H6587">
        <f>Hourly!D6587</f>
        <v>7</v>
      </c>
      <c r="I6587" s="163">
        <v>6583</v>
      </c>
      <c r="J6587" s="19">
        <f>Input!B$22*Input!B$79</f>
        <v>1411.3439999999998</v>
      </c>
      <c r="K6587" s="19">
        <f>Input!B$76*Input!B$88</f>
        <v>656.99775609756091</v>
      </c>
      <c r="L6587" s="19">
        <f>Input!B$77*Input!B$89</f>
        <v>130.99152542372883</v>
      </c>
      <c r="M6587" s="164">
        <f t="shared" si="1637"/>
        <v>2199.3332815212898</v>
      </c>
      <c r="N6587" s="165">
        <f>(Input!B$109*Input!B$102)/3600*Input!B$108</f>
        <v>740.21399999999983</v>
      </c>
      <c r="O6587" s="165">
        <f>(1-Input!B$61)*(Input!B$109*Input!B$33)/3600*Input!B$108*Hourly!AU6587</f>
        <v>444.12839999999994</v>
      </c>
      <c r="P6587" s="19">
        <f>IF(AND(AY6586&gt;Hourly!G6587),(Input!B$109*(Input!B$33*Hourly!AU6587+Input!B$36))/3600*Input!B$108,(1-Input!B$61)*(Input!B$109*Input!B$33)/3600*Input!B$108*Hourly!AU6587)</f>
        <v>11547.338400000001</v>
      </c>
      <c r="Q6587" s="19">
        <f t="shared" si="1634"/>
        <v>3383.6756815212898</v>
      </c>
      <c r="R6587" s="19">
        <f t="shared" si="1638"/>
        <v>14486.885681521289</v>
      </c>
      <c r="S6587" s="165"/>
      <c r="T6587" s="165">
        <f>Input!B$78*Input!B$91</f>
        <v>189.625</v>
      </c>
      <c r="U6587" s="19">
        <f>IF(AND($AY6586&gt;Input!$B$52,Hourly!AI6587&gt;Input!$B$51),Input!$B$93*Input!$F$40*Input!$J$8/100*Hourly!AI6587,Input!$B$93*Input!$B$40*Input!$J$8/100*Hourly!AI6587)</f>
        <v>0</v>
      </c>
      <c r="V6587" s="19">
        <f>IF(AND($AY6586&gt;Input!$B$52,Hourly!AJ6587&gt;Input!$B$51),Input!$B$94*Input!$F$41*Input!$J$9/100*Hourly!AJ6587,Input!$B$94*Input!$B$41*Input!$J$9/100*Hourly!AJ6587)</f>
        <v>0</v>
      </c>
      <c r="W6587" s="19">
        <f>IF(AND($AY6586&gt;Input!$B$52,Hourly!AK6587&gt;Input!$B$51),Input!$B$95*Input!$F$42*Input!$J$10/100*Hourly!AK6587,Input!$B$95*Input!$B$42*Input!$J$10/100*Hourly!AK6587)</f>
        <v>0</v>
      </c>
      <c r="X6587" s="19">
        <f>IF(AND($AY6586&gt;Input!$B$52,Hourly!AL6587&gt;Input!$B$51),Input!$B$96*Input!$F$43*Input!$J$11/100*Hourly!AL6587,Input!$B$96*Input!$B$43*Input!$J$11/100*Hourly!AL6587)</f>
        <v>0</v>
      </c>
      <c r="Y6587" s="19">
        <f>IF(AND($AY6586&gt;Input!$B$52,Hourly!AM6587&gt;Input!$B$51),Input!$B$97*Input!$F$44*Input!$J$12/100*Hourly!AM6587,Input!$B$97*Input!$B$44*Input!$J$12/100*Hourly!AM6587)</f>
        <v>0</v>
      </c>
      <c r="Z6587" s="19">
        <f>IF(AND($AY6586&gt;Input!$B$52,Hourly!AN6587&gt;Input!$B$51),Input!$B$98*Input!$F$45*Input!$J$13/100*Hourly!AN6587,Input!$B$98*Input!$B$45*Input!$J$13/100*Hourly!AN6587)</f>
        <v>0</v>
      </c>
      <c r="AA6587" s="19">
        <f>IF(AND($AY6586&gt;Input!$B$52,Hourly!AO6587&gt;Input!$B$51),Input!$B$99*Input!$F$46*Input!$J$14/100*Hourly!AO6587,Input!$B$99*Input!$B$46*Input!$J$14/100*Hourly!AO6587)</f>
        <v>0</v>
      </c>
      <c r="AB6587" s="19">
        <f>IF(AND($AY6586&gt;Input!$B$52,Hourly!AP6587&gt;Input!$B$51),Input!$B$100*Input!$F$47*Input!$J$15/100*Hourly!AP6587,Input!$B$100*Input!$B$47*Input!$J$15/100*Hourly!AP6587)</f>
        <v>0</v>
      </c>
      <c r="AC6587" s="19">
        <f>IF(AND($AY6586&gt;Input!$B$52,Hourly!AQ6587&gt;Input!$B$51),Input!$B$101*Input!$F$48*Input!$J$16/100*Hourly!AQ6587,Input!$B$101*Input!$B$48*Input!$J$16/100*Hourly!AQ6587)</f>
        <v>0</v>
      </c>
      <c r="AD6587" s="165">
        <f t="shared" si="1639"/>
        <v>0</v>
      </c>
      <c r="AE6587" s="19">
        <f>Hourly!AI6587/Input!$B$107*Input!$J$40*Input!$B$76*Input!$B$80</f>
        <v>0</v>
      </c>
      <c r="AF6587" s="19">
        <f>Hourly!AJ6587/Input!$B$107*Input!$J$41*Input!$B$76*Input!$B$81</f>
        <v>0</v>
      </c>
      <c r="AG6587" s="19">
        <f>Hourly!AK6587/Input!$B$107*Input!$J$42*Input!$B$76*Input!$B$82</f>
        <v>0</v>
      </c>
      <c r="AH6587" s="19">
        <f>Hourly!AL6587/Input!$B$107*Input!$J$43*Input!$B$76*Input!$B$83</f>
        <v>0</v>
      </c>
      <c r="AI6587" s="19">
        <f>Hourly!AM6587/Input!$B$107*Input!$J$44*Input!$B$76*Input!$B$84</f>
        <v>0</v>
      </c>
      <c r="AJ6587" s="19">
        <f>Hourly!AN6587/Input!$B$107*Input!$J$45*Input!$B$76*Input!$B$85</f>
        <v>0</v>
      </c>
      <c r="AK6587" s="19">
        <f>Hourly!AO6587/Input!$B$107*Input!$J$46*Input!$B$76*Input!$B$86</f>
        <v>0</v>
      </c>
      <c r="AL6587" s="19">
        <f>Hourly!AP6587/Input!$B$107*Input!$J$47*Input!$B$76*Input!$B$87</f>
        <v>0</v>
      </c>
      <c r="AM6587" s="164">
        <f>Hourly!AQ6587/Input!$B$107*Input!$J$48*Input!$B$77*Input!$B$89</f>
        <v>0</v>
      </c>
      <c r="AN6587" s="165">
        <f t="shared" si="1635"/>
        <v>0</v>
      </c>
      <c r="AO6587" s="116">
        <f>Input!B$55*Input!$B$18*Input!B$112*Hourly!AR6587</f>
        <v>2398.5</v>
      </c>
      <c r="AP6587">
        <f>Input!B$113*Input!B$114*Input!B$90*Input!B$56*Hourly!AS6587</f>
        <v>2214</v>
      </c>
      <c r="AQ6587">
        <f>Input!B$90*Input!B$57*Hourly!AS6587</f>
        <v>2214</v>
      </c>
      <c r="AR6587" s="19">
        <f>0.5*Input!$B$63*Hourly!AU6587</f>
        <v>61.5</v>
      </c>
      <c r="AS6587" s="165">
        <f t="shared" si="1640"/>
        <v>6857.25</v>
      </c>
      <c r="AT6587" s="159">
        <f>AY6586+(Input!$B$66*1000*(Hourly!AX6587&gt;0)+AD6587+AN6587+AS6587+T6587*(Hourly!J6587-AY6586)+Q6587*(Hourly!G6587-AY6586))/(Q6587+T6587)*(1-EXP(-(Q6587+T6587)/(Input!$B$103*1000000)*3600))</f>
        <v>25.772199008814891</v>
      </c>
      <c r="AU6587" s="24">
        <f>AY6586+(AD6587+AN6587+AS6587+T6587*(Hourly!J6587-AY6586)+Q6587*(Hourly!G6587-AY6586))/(Q6587+T6587)*(1-EXP(-(Q6587+T6587)/(Input!$B$103*1000000)*3600))</f>
        <v>23.075251256684769</v>
      </c>
      <c r="AV6587" s="24">
        <f>AY6586+(-Input!$B$67*1000*(Hourly!AX6587&gt;0)+AD6587+AN6587+AS6587+T6587*(Hourly!J6587-AY6586)+R6587*(Hourly!G6587-AY6586))/(R6587+T6587)*(1-EXP(-(R6587+T6587)/(Input!$B$103*1000000)*3600))</f>
        <v>20.13486742568394</v>
      </c>
      <c r="AW6587" s="160">
        <f>AY6586+(AD6587+AN6587+AS6587+T6587*(Hourly!J6587-AY6586)+R6587*(Hourly!G6587-AY6586))/(R6587+T6587)*(1-EXP(-(R6587+T6587)/(Input!$B$103*1000000)*3600))</f>
        <v>22.791708039846196</v>
      </c>
      <c r="AX6587" s="24"/>
      <c r="AY6587" s="167">
        <f t="shared" si="1641"/>
        <v>23.075251256684769</v>
      </c>
      <c r="BA6587" s="159">
        <f>IF(BI6587,Input!$B$66*1000*(Hourly!AX6587&gt;0),IF(BJ6587,-(AD6587+AN6587+AS6587+T6587*(Hourly!J6587-AY6586)+Q6587*(Hourly!G6587-AY6586))+(Q6587+T6587)*(BE6587-AY6586)/(1-EXP(-(Q6587+T6587)/(Input!$B$103*1000000)*3600))))/1000</f>
        <v>0</v>
      </c>
      <c r="BB6587" s="24">
        <f>IF(BO6587,-Input!$B$67*1000*(Hourly!AX6587&gt;0),IF(BN6587,-(AD6587+AN6587+AS6587+T6587*(Hourly!J6587-AY6586)+R6587*(Hourly!G6587-AY6586))+(R6587+T6587)*(BF6587-AY6586)/(1-EXP(-(R6587+T6587)/(Input!$B$103*1000000)*3600))))/1000</f>
        <v>0</v>
      </c>
      <c r="BC6587" s="160">
        <f t="shared" si="1642"/>
        <v>0</v>
      </c>
      <c r="BD6587" s="24"/>
      <c r="BE6587" s="116">
        <f>IF(Hourly!AT6587=1,Input!$B$4,IF(Hourly!AT6587=0.5,Input!$F$4,0))</f>
        <v>16</v>
      </c>
      <c r="BF6587">
        <f>IF(Hourly!AT6587=1,Input!$B$5,IF(Hourly!AT6587=0.5,Input!$F$5,0))</f>
        <v>24</v>
      </c>
      <c r="BG6587" s="9">
        <f>Input!$B$35+0.0000000001</f>
        <v>23.900000000099997</v>
      </c>
      <c r="BI6587" s="116">
        <f t="shared" si="1643"/>
        <v>0</v>
      </c>
      <c r="BJ6587">
        <f t="shared" si="1644"/>
        <v>0</v>
      </c>
      <c r="BK6587">
        <f t="shared" si="1645"/>
        <v>1</v>
      </c>
      <c r="BL6587">
        <f t="shared" si="1646"/>
        <v>0</v>
      </c>
      <c r="BM6587">
        <f t="shared" si="1647"/>
        <v>0</v>
      </c>
      <c r="BN6587">
        <f t="shared" si="1648"/>
        <v>0</v>
      </c>
      <c r="BO6587" s="9">
        <f t="shared" si="1649"/>
        <v>0</v>
      </c>
      <c r="BR6587" s="116">
        <f t="shared" si="1636"/>
        <v>2178</v>
      </c>
      <c r="BS6587" s="39">
        <v>0</v>
      </c>
      <c r="BT6587" s="168">
        <v>0</v>
      </c>
      <c r="BV6587" s="116">
        <f>IF(Hourly!$AR6587&gt;0,AY6587,"")</f>
        <v>23.075251256684769</v>
      </c>
      <c r="BW6587">
        <f>IF(AND(BV6587&gt;(20.8+0.33*Hourly!$I6587),(BV6587&gt;24),(BV6587&lt;&gt;"")),1,0)</f>
        <v>0</v>
      </c>
      <c r="BX6587">
        <f>IF(AND(BV6587&gt;(21.8+0.33*Hourly!$I6587),(BV6587&gt;24),(BV6587&lt;&gt;"")),1,0)</f>
        <v>0</v>
      </c>
      <c r="BY6587" s="9">
        <f>IF(AND(BV6587&gt;(22.8+0.33*Hourly!$I6587),(BV6587&gt;24),(BV6587&lt;&gt;"")),1,0)</f>
        <v>0</v>
      </c>
    </row>
    <row r="6588" spans="5:77" x14ac:dyDescent="0.35">
      <c r="E6588">
        <f>Hourly!A6588</f>
        <v>2010</v>
      </c>
      <c r="F6588">
        <f>Hourly!B6588</f>
        <v>10</v>
      </c>
      <c r="G6588">
        <f>Hourly!C6588</f>
        <v>2</v>
      </c>
      <c r="H6588">
        <f>Hourly!D6588</f>
        <v>8</v>
      </c>
      <c r="I6588" s="163">
        <v>6584</v>
      </c>
      <c r="J6588" s="19">
        <f>Input!B$22*Input!B$79</f>
        <v>1411.3439999999998</v>
      </c>
      <c r="K6588" s="19">
        <f>Input!B$76*Input!B$88</f>
        <v>656.99775609756091</v>
      </c>
      <c r="L6588" s="19">
        <f>Input!B$77*Input!B$89</f>
        <v>130.99152542372883</v>
      </c>
      <c r="M6588" s="164">
        <f t="shared" si="1637"/>
        <v>2199.3332815212898</v>
      </c>
      <c r="N6588" s="165">
        <f>(Input!B$109*Input!B$102)/3600*Input!B$108</f>
        <v>740.21399999999983</v>
      </c>
      <c r="O6588" s="165">
        <f>(1-Input!B$61)*(Input!B$109*Input!B$33)/3600*Input!B$108*Hourly!AU6588</f>
        <v>177.65135999999998</v>
      </c>
      <c r="P6588" s="19">
        <f>IF(AND(AY6587&gt;Hourly!G6588),(Input!B$109*(Input!B$33*Hourly!AU6588+Input!B$36))/3600*Input!B$108,(1-Input!B$61)*(Input!B$109*Input!B$33)/3600*Input!B$108*Hourly!AU6588)</f>
        <v>11280.861359999999</v>
      </c>
      <c r="Q6588" s="19">
        <f t="shared" si="1634"/>
        <v>3117.1986415212896</v>
      </c>
      <c r="R6588" s="19">
        <f t="shared" si="1638"/>
        <v>14220.408641521288</v>
      </c>
      <c r="S6588" s="165"/>
      <c r="T6588" s="165">
        <f>Input!B$78*Input!B$91</f>
        <v>189.625</v>
      </c>
      <c r="U6588" s="19">
        <f>IF(AND($AY6587&gt;Input!$B$52,Hourly!AI6588&gt;Input!$B$51),Input!$B$93*Input!$F$40*Input!$J$8/100*Hourly!AI6588,Input!$B$93*Input!$B$40*Input!$J$8/100*Hourly!AI6588)</f>
        <v>0</v>
      </c>
      <c r="V6588" s="19">
        <f>IF(AND($AY6587&gt;Input!$B$52,Hourly!AJ6588&gt;Input!$B$51),Input!$B$94*Input!$F$41*Input!$J$9/100*Hourly!AJ6588,Input!$B$94*Input!$B$41*Input!$J$9/100*Hourly!AJ6588)</f>
        <v>607.65891370017084</v>
      </c>
      <c r="W6588" s="19">
        <f>IF(AND($AY6587&gt;Input!$B$52,Hourly!AK6588&gt;Input!$B$51),Input!$B$95*Input!$F$42*Input!$J$10/100*Hourly!AK6588,Input!$B$95*Input!$B$42*Input!$J$10/100*Hourly!AK6588)</f>
        <v>0</v>
      </c>
      <c r="X6588" s="19">
        <f>IF(AND($AY6587&gt;Input!$B$52,Hourly!AL6588&gt;Input!$B$51),Input!$B$96*Input!$F$43*Input!$J$11/100*Hourly!AL6588,Input!$B$96*Input!$B$43*Input!$J$11/100*Hourly!AL6588)</f>
        <v>352.62299400541582</v>
      </c>
      <c r="Y6588" s="19">
        <f>IF(AND($AY6587&gt;Input!$B$52,Hourly!AM6588&gt;Input!$B$51),Input!$B$97*Input!$F$44*Input!$J$12/100*Hourly!AM6588,Input!$B$97*Input!$B$44*Input!$J$12/100*Hourly!AM6588)</f>
        <v>0</v>
      </c>
      <c r="Z6588" s="19">
        <f>IF(AND($AY6587&gt;Input!$B$52,Hourly!AN6588&gt;Input!$B$51),Input!$B$98*Input!$F$45*Input!$J$13/100*Hourly!AN6588,Input!$B$98*Input!$B$45*Input!$J$13/100*Hourly!AN6588)</f>
        <v>768.49126030317143</v>
      </c>
      <c r="AA6588" s="19">
        <f>IF(AND($AY6587&gt;Input!$B$52,Hourly!AO6588&gt;Input!$B$51),Input!$B$99*Input!$F$46*Input!$J$14/100*Hourly!AO6588,Input!$B$99*Input!$B$46*Input!$J$14/100*Hourly!AO6588)</f>
        <v>0</v>
      </c>
      <c r="AB6588" s="19">
        <f>IF(AND($AY6587&gt;Input!$B$52,Hourly!AP6588&gt;Input!$B$51),Input!$B$100*Input!$F$47*Input!$J$15/100*Hourly!AP6588,Input!$B$100*Input!$B$47*Input!$J$15/100*Hourly!AP6588)</f>
        <v>328.63113105069823</v>
      </c>
      <c r="AC6588" s="19">
        <f>IF(AND($AY6587&gt;Input!$B$52,Hourly!AQ6588&gt;Input!$B$51),Input!$B$101*Input!$F$48*Input!$J$16/100*Hourly!AQ6588,Input!$B$101*Input!$B$48*Input!$J$16/100*Hourly!AQ6588)</f>
        <v>0</v>
      </c>
      <c r="AD6588" s="165">
        <f t="shared" si="1639"/>
        <v>2057.4042990594562</v>
      </c>
      <c r="AE6588" s="19">
        <f>Hourly!AI6588/Input!$B$107*Input!$J$40*Input!$B$76*Input!$B$80</f>
        <v>0</v>
      </c>
      <c r="AF6588" s="19">
        <f>Hourly!AJ6588/Input!$B$107*Input!$J$41*Input!$B$76*Input!$B$81</f>
        <v>44.941249893783031</v>
      </c>
      <c r="AG6588" s="19">
        <f>Hourly!AK6588/Input!$B$107*Input!$J$42*Input!$B$76*Input!$B$82</f>
        <v>0</v>
      </c>
      <c r="AH6588" s="19">
        <f>Hourly!AL6588/Input!$B$107*Input!$J$43*Input!$B$76*Input!$B$83</f>
        <v>19.583831745481245</v>
      </c>
      <c r="AI6588" s="19">
        <f>Hourly!AM6588/Input!$B$107*Input!$J$44*Input!$B$76*Input!$B$84</f>
        <v>0</v>
      </c>
      <c r="AJ6588" s="19">
        <f>Hourly!AN6588/Input!$B$107*Input!$J$45*Input!$B$76*Input!$B$85</f>
        <v>37.37167676572183</v>
      </c>
      <c r="AK6588" s="19">
        <f>Hourly!AO6588/Input!$B$107*Input!$J$46*Input!$B$76*Input!$B$86</f>
        <v>0</v>
      </c>
      <c r="AL6588" s="19">
        <f>Hourly!AP6588/Input!$B$107*Input!$J$47*Input!$B$76*Input!$B$87</f>
        <v>18.251381464718737</v>
      </c>
      <c r="AM6588" s="164">
        <f>Hourly!AQ6588/Input!$B$107*Input!$J$48*Input!$B$77*Input!$B$89</f>
        <v>48.030225988700565</v>
      </c>
      <c r="AN6588" s="165">
        <f t="shared" si="1635"/>
        <v>168.17836585840541</v>
      </c>
      <c r="AO6588" s="116">
        <f>Input!B$55*Input!$B$18*Input!B$112*Hourly!AR6588</f>
        <v>959.40000000000009</v>
      </c>
      <c r="AP6588">
        <f>Input!B$113*Input!B$114*Input!B$90*Input!B$56*Hourly!AS6588</f>
        <v>4428</v>
      </c>
      <c r="AQ6588">
        <f>Input!B$90*Input!B$57*Hourly!AS6588</f>
        <v>4428</v>
      </c>
      <c r="AR6588" s="19">
        <f>0.5*Input!$B$63*Hourly!AU6588</f>
        <v>24.6</v>
      </c>
      <c r="AS6588" s="165">
        <f t="shared" si="1640"/>
        <v>9827.6999999999989</v>
      </c>
      <c r="AT6588" s="159">
        <f>AY6587+(Input!$B$66*1000*(Hourly!AX6588&gt;0)+AD6588+AN6588+AS6588+T6588*(Hourly!J6588-AY6587)+Q6588*(Hourly!G6588-AY6587))/(Q6588+T6588)*(1-EXP(-(Q6588+T6588)/(Input!$B$103*1000000)*3600))</f>
        <v>25.725236598030463</v>
      </c>
      <c r="AU6588" s="24">
        <f>AY6587+(AD6588+AN6588+AS6588+T6588*(Hourly!J6588-AY6587)+Q6588*(Hourly!G6588-AY6587))/(Q6588+T6588)*(1-EXP(-(Q6588+T6588)/(Input!$B$103*1000000)*3600))</f>
        <v>23.02731636980586</v>
      </c>
      <c r="AV6588" s="24">
        <f>AY6587+(-Input!$B$67*1000*(Hourly!AX6588&gt;0)+AD6588+AN6588+AS6588+T6588*(Hourly!J6588-AY6587)+R6588*(Hourly!G6588-AY6587))/(R6588+T6588)*(1-EXP(-(R6588+T6588)/(Input!$B$103*1000000)*3600))</f>
        <v>20.10242444042769</v>
      </c>
      <c r="AW6588" s="160">
        <f>AY6587+(AD6588+AN6588+AS6588+T6588*(Hourly!J6588-AY6587)+R6588*(Hourly!G6588-AY6587))/(R6588+T6588)*(1-EXP(-(R6588+T6588)/(Input!$B$103*1000000)*3600))</f>
        <v>22.760218256074456</v>
      </c>
      <c r="AX6588" s="24"/>
      <c r="AY6588" s="167">
        <f t="shared" si="1641"/>
        <v>23.02731636980586</v>
      </c>
      <c r="BA6588" s="159">
        <f>IF(BI6588,Input!$B$66*1000*(Hourly!AX6588&gt;0),IF(BJ6588,-(AD6588+AN6588+AS6588+T6588*(Hourly!J6588-AY6587)+Q6588*(Hourly!G6588-AY6587))+(Q6588+T6588)*(BE6588-AY6587)/(1-EXP(-(Q6588+T6588)/(Input!$B$103*1000000)*3600))))/1000</f>
        <v>0</v>
      </c>
      <c r="BB6588" s="24">
        <f>IF(BO6588,-Input!$B$67*1000*(Hourly!AX6588&gt;0),IF(BN6588,-(AD6588+AN6588+AS6588+T6588*(Hourly!J6588-AY6587)+R6588*(Hourly!G6588-AY6587))+(R6588+T6588)*(BF6588-AY6587)/(1-EXP(-(R6588+T6588)/(Input!$B$103*1000000)*3600))))/1000</f>
        <v>0</v>
      </c>
      <c r="BC6588" s="160">
        <f t="shared" si="1642"/>
        <v>0</v>
      </c>
      <c r="BD6588" s="24"/>
      <c r="BE6588" s="116">
        <f>IF(Hourly!AT6588=1,Input!$B$4,IF(Hourly!AT6588=0.5,Input!$F$4,0))</f>
        <v>20</v>
      </c>
      <c r="BF6588">
        <f>IF(Hourly!AT6588=1,Input!$B$5,IF(Hourly!AT6588=0.5,Input!$F$5,0))</f>
        <v>24</v>
      </c>
      <c r="BG6588" s="9">
        <f>Input!$B$35+0.0000000001</f>
        <v>23.900000000099997</v>
      </c>
      <c r="BI6588" s="116">
        <f t="shared" si="1643"/>
        <v>0</v>
      </c>
      <c r="BJ6588">
        <f t="shared" si="1644"/>
        <v>0</v>
      </c>
      <c r="BK6588">
        <f t="shared" si="1645"/>
        <v>1</v>
      </c>
      <c r="BL6588">
        <f t="shared" si="1646"/>
        <v>0</v>
      </c>
      <c r="BM6588">
        <f t="shared" si="1647"/>
        <v>0</v>
      </c>
      <c r="BN6588">
        <f t="shared" si="1648"/>
        <v>0</v>
      </c>
      <c r="BO6588" s="9">
        <f t="shared" si="1649"/>
        <v>0</v>
      </c>
      <c r="BR6588" s="116">
        <f t="shared" si="1636"/>
        <v>2177</v>
      </c>
      <c r="BS6588" s="39">
        <v>0</v>
      </c>
      <c r="BT6588" s="168">
        <v>0</v>
      </c>
      <c r="BV6588" s="116">
        <f>IF(Hourly!$AR6588&gt;0,AY6588,"")</f>
        <v>23.02731636980586</v>
      </c>
      <c r="BW6588">
        <f>IF(AND(BV6588&gt;(20.8+0.33*Hourly!$I6588),(BV6588&gt;24),(BV6588&lt;&gt;"")),1,0)</f>
        <v>0</v>
      </c>
      <c r="BX6588">
        <f>IF(AND(BV6588&gt;(21.8+0.33*Hourly!$I6588),(BV6588&gt;24),(BV6588&lt;&gt;"")),1,0)</f>
        <v>0</v>
      </c>
      <c r="BY6588" s="9">
        <f>IF(AND(BV6588&gt;(22.8+0.33*Hourly!$I6588),(BV6588&gt;24),(BV6588&lt;&gt;"")),1,0)</f>
        <v>0</v>
      </c>
    </row>
    <row r="6589" spans="5:77" x14ac:dyDescent="0.35">
      <c r="E6589">
        <f>Hourly!A6589</f>
        <v>2010</v>
      </c>
      <c r="F6589">
        <f>Hourly!B6589</f>
        <v>10</v>
      </c>
      <c r="G6589">
        <f>Hourly!C6589</f>
        <v>2</v>
      </c>
      <c r="H6589">
        <f>Hourly!D6589</f>
        <v>9</v>
      </c>
      <c r="I6589" s="163">
        <v>6585</v>
      </c>
      <c r="J6589" s="19">
        <f>Input!B$22*Input!B$79</f>
        <v>1411.3439999999998</v>
      </c>
      <c r="K6589" s="19">
        <f>Input!B$76*Input!B$88</f>
        <v>656.99775609756091</v>
      </c>
      <c r="L6589" s="19">
        <f>Input!B$77*Input!B$89</f>
        <v>130.99152542372883</v>
      </c>
      <c r="M6589" s="164">
        <f t="shared" si="1637"/>
        <v>2199.3332815212898</v>
      </c>
      <c r="N6589" s="165">
        <f>(Input!B$109*Input!B$102)/3600*Input!B$108</f>
        <v>740.21399999999983</v>
      </c>
      <c r="O6589" s="165">
        <f>(1-Input!B$61)*(Input!B$109*Input!B$33)/3600*Input!B$108*Hourly!AU6589</f>
        <v>177.65135999999998</v>
      </c>
      <c r="P6589" s="19">
        <f>IF(AND(AY6588&gt;Hourly!G6589),(Input!B$109*(Input!B$33*Hourly!AU6589+Input!B$36))/3600*Input!B$108,(1-Input!B$61)*(Input!B$109*Input!B$33)/3600*Input!B$108*Hourly!AU6589)</f>
        <v>11280.861359999999</v>
      </c>
      <c r="Q6589" s="19">
        <f t="shared" si="1634"/>
        <v>3117.1986415212896</v>
      </c>
      <c r="R6589" s="19">
        <f t="shared" si="1638"/>
        <v>14220.408641521288</v>
      </c>
      <c r="S6589" s="165"/>
      <c r="T6589" s="165">
        <f>Input!B$78*Input!B$91</f>
        <v>189.625</v>
      </c>
      <c r="U6589" s="19">
        <f>IF(AND($AY6588&gt;Input!$B$52,Hourly!AI6589&gt;Input!$B$51),Input!$B$93*Input!$F$40*Input!$J$8/100*Hourly!AI6589,Input!$B$93*Input!$B$40*Input!$J$8/100*Hourly!AI6589)</f>
        <v>0</v>
      </c>
      <c r="V6589" s="19">
        <f>IF(AND($AY6588&gt;Input!$B$52,Hourly!AJ6589&gt;Input!$B$51),Input!$B$94*Input!$F$41*Input!$J$9/100*Hourly!AJ6589,Input!$B$94*Input!$B$41*Input!$J$9/100*Hourly!AJ6589)</f>
        <v>1925.1813897799495</v>
      </c>
      <c r="W6589" s="19">
        <f>IF(AND($AY6588&gt;Input!$B$52,Hourly!AK6589&gt;Input!$B$51),Input!$B$95*Input!$F$42*Input!$J$10/100*Hourly!AK6589,Input!$B$95*Input!$B$42*Input!$J$10/100*Hourly!AK6589)</f>
        <v>0</v>
      </c>
      <c r="X6589" s="19">
        <f>IF(AND($AY6588&gt;Input!$B$52,Hourly!AL6589&gt;Input!$B$51),Input!$B$96*Input!$F$43*Input!$J$11/100*Hourly!AL6589,Input!$B$96*Input!$B$43*Input!$J$11/100*Hourly!AL6589)</f>
        <v>1131.8356994076335</v>
      </c>
      <c r="Y6589" s="19">
        <f>IF(AND($AY6588&gt;Input!$B$52,Hourly!AM6589&gt;Input!$B$51),Input!$B$97*Input!$F$44*Input!$J$12/100*Hourly!AM6589,Input!$B$97*Input!$B$44*Input!$J$12/100*Hourly!AM6589)</f>
        <v>0</v>
      </c>
      <c r="Z6589" s="19">
        <f>IF(AND($AY6588&gt;Input!$B$52,Hourly!AN6589&gt;Input!$B$51),Input!$B$98*Input!$F$45*Input!$J$13/100*Hourly!AN6589,Input!$B$98*Input!$B$45*Input!$J$13/100*Hourly!AN6589)</f>
        <v>2499.9796217990588</v>
      </c>
      <c r="AA6589" s="19">
        <f>IF(AND($AY6588&gt;Input!$B$52,Hourly!AO6589&gt;Input!$B$51),Input!$B$99*Input!$F$46*Input!$J$14/100*Hourly!AO6589,Input!$B$99*Input!$B$46*Input!$J$14/100*Hourly!AO6589)</f>
        <v>0</v>
      </c>
      <c r="AB6589" s="19">
        <f>IF(AND($AY6588&gt;Input!$B$52,Hourly!AP6589&gt;Input!$B$51),Input!$B$100*Input!$F$47*Input!$J$15/100*Hourly!AP6589,Input!$B$100*Input!$B$47*Input!$J$15/100*Hourly!AP6589)</f>
        <v>1069.0702330061761</v>
      </c>
      <c r="AC6589" s="19">
        <f>IF(AND($AY6588&gt;Input!$B$52,Hourly!AQ6589&gt;Input!$B$51),Input!$B$101*Input!$F$48*Input!$J$16/100*Hourly!AQ6589,Input!$B$101*Input!$B$48*Input!$J$16/100*Hourly!AQ6589)</f>
        <v>0</v>
      </c>
      <c r="AD6589" s="165">
        <f t="shared" si="1639"/>
        <v>6626.0669439928179</v>
      </c>
      <c r="AE6589" s="19">
        <f>Hourly!AI6589/Input!$B$107*Input!$J$40*Input!$B$76*Input!$B$80</f>
        <v>0</v>
      </c>
      <c r="AF6589" s="19">
        <f>Hourly!AJ6589/Input!$B$107*Input!$J$41*Input!$B$76*Input!$B$81</f>
        <v>142.38260309903342</v>
      </c>
      <c r="AG6589" s="19">
        <f>Hourly!AK6589/Input!$B$107*Input!$J$42*Input!$B$76*Input!$B$82</f>
        <v>0</v>
      </c>
      <c r="AH6589" s="19">
        <f>Hourly!AL6589/Input!$B$107*Input!$J$43*Input!$B$76*Input!$B$83</f>
        <v>62.85942856122351</v>
      </c>
      <c r="AI6589" s="19">
        <f>Hourly!AM6589/Input!$B$107*Input!$J$44*Input!$B$76*Input!$B$84</f>
        <v>0</v>
      </c>
      <c r="AJ6589" s="19">
        <f>Hourly!AN6589/Input!$B$107*Input!$J$45*Input!$B$76*Input!$B$85</f>
        <v>121.57383586887924</v>
      </c>
      <c r="AK6589" s="19">
        <f>Hourly!AO6589/Input!$B$107*Input!$J$46*Input!$B$76*Input!$B$86</f>
        <v>0</v>
      </c>
      <c r="AL6589" s="19">
        <f>Hourly!AP6589/Input!$B$107*Input!$J$47*Input!$B$76*Input!$B$87</f>
        <v>59.373585736651734</v>
      </c>
      <c r="AM6589" s="164">
        <f>Hourly!AQ6589/Input!$B$107*Input!$J$48*Input!$B$77*Input!$B$89</f>
        <v>157.18983050847459</v>
      </c>
      <c r="AN6589" s="165">
        <f t="shared" si="1635"/>
        <v>543.3792837742626</v>
      </c>
      <c r="AO6589" s="116">
        <f>Input!B$55*Input!$B$18*Input!B$112*Hourly!AR6589</f>
        <v>959.40000000000009</v>
      </c>
      <c r="AP6589">
        <f>Input!B$113*Input!B$114*Input!B$90*Input!B$56*Hourly!AS6589</f>
        <v>4428</v>
      </c>
      <c r="AQ6589">
        <f>Input!B$90*Input!B$57*Hourly!AS6589</f>
        <v>4428</v>
      </c>
      <c r="AR6589" s="19">
        <f>0.5*Input!$B$63*Hourly!AU6589</f>
        <v>24.6</v>
      </c>
      <c r="AS6589" s="165">
        <f t="shared" si="1640"/>
        <v>9827.6999999999989</v>
      </c>
      <c r="AT6589" s="159">
        <f>AY6588+(Input!$B$66*1000*(Hourly!AX6589&gt;0)+AD6589+AN6589+AS6589+T6589*(Hourly!J6589-AY6588)+Q6589*(Hourly!G6589-AY6588))/(Q6589+T6589)*(1-EXP(-(Q6589+T6589)/(Input!$B$103*1000000)*3600))</f>
        <v>25.696113485942725</v>
      </c>
      <c r="AU6589" s="24">
        <f>AY6588+(AD6589+AN6589+AS6589+T6589*(Hourly!J6589-AY6588)+Q6589*(Hourly!G6589-AY6588))/(Q6589+T6589)*(1-EXP(-(Q6589+T6589)/(Input!$B$103*1000000)*3600))</f>
        <v>22.998193257718121</v>
      </c>
      <c r="AV6589" s="24">
        <f>AY6588+(-Input!$B$67*1000*(Hourly!AX6589&gt;0)+AD6589+AN6589+AS6589+T6589*(Hourly!J6589-AY6588)+R6589*(Hourly!G6589-AY6588))/(R6589+T6589)*(1-EXP(-(R6589+T6589)/(Input!$B$103*1000000)*3600))</f>
        <v>20.092142125394957</v>
      </c>
      <c r="AW6589" s="160">
        <f>AY6588+(AD6589+AN6589+AS6589+T6589*(Hourly!J6589-AY6588)+R6589*(Hourly!G6589-AY6588))/(R6589+T6589)*(1-EXP(-(R6589+T6589)/(Input!$B$103*1000000)*3600))</f>
        <v>22.74993594104172</v>
      </c>
      <c r="AX6589" s="24"/>
      <c r="AY6589" s="167">
        <f t="shared" si="1641"/>
        <v>22.998193257718121</v>
      </c>
      <c r="BA6589" s="159">
        <f>IF(BI6589,Input!$B$66*1000*(Hourly!AX6589&gt;0),IF(BJ6589,-(AD6589+AN6589+AS6589+T6589*(Hourly!J6589-AY6588)+Q6589*(Hourly!G6589-AY6588))+(Q6589+T6589)*(BE6589-AY6588)/(1-EXP(-(Q6589+T6589)/(Input!$B$103*1000000)*3600))))/1000</f>
        <v>0</v>
      </c>
      <c r="BB6589" s="24">
        <f>IF(BO6589,-Input!$B$67*1000*(Hourly!AX6589&gt;0),IF(BN6589,-(AD6589+AN6589+AS6589+T6589*(Hourly!J6589-AY6588)+R6589*(Hourly!G6589-AY6588))+(R6589+T6589)*(BF6589-AY6588)/(1-EXP(-(R6589+T6589)/(Input!$B$103*1000000)*3600))))/1000</f>
        <v>0</v>
      </c>
      <c r="BC6589" s="160">
        <f t="shared" si="1642"/>
        <v>0</v>
      </c>
      <c r="BD6589" s="24"/>
      <c r="BE6589" s="116">
        <f>IF(Hourly!AT6589=1,Input!$B$4,IF(Hourly!AT6589=0.5,Input!$F$4,0))</f>
        <v>20</v>
      </c>
      <c r="BF6589">
        <f>IF(Hourly!AT6589=1,Input!$B$5,IF(Hourly!AT6589=0.5,Input!$F$5,0))</f>
        <v>24</v>
      </c>
      <c r="BG6589" s="9">
        <f>Input!$B$35+0.0000000001</f>
        <v>23.900000000099997</v>
      </c>
      <c r="BI6589" s="116">
        <f t="shared" si="1643"/>
        <v>0</v>
      </c>
      <c r="BJ6589">
        <f t="shared" si="1644"/>
        <v>0</v>
      </c>
      <c r="BK6589">
        <f t="shared" si="1645"/>
        <v>1</v>
      </c>
      <c r="BL6589">
        <f t="shared" si="1646"/>
        <v>0</v>
      </c>
      <c r="BM6589">
        <f t="shared" si="1647"/>
        <v>0</v>
      </c>
      <c r="BN6589">
        <f t="shared" si="1648"/>
        <v>0</v>
      </c>
      <c r="BO6589" s="9">
        <f t="shared" si="1649"/>
        <v>0</v>
      </c>
      <c r="BR6589" s="116">
        <f t="shared" si="1636"/>
        <v>2176</v>
      </c>
      <c r="BS6589" s="39">
        <v>0</v>
      </c>
      <c r="BT6589" s="168">
        <v>0</v>
      </c>
      <c r="BV6589" s="116">
        <f>IF(Hourly!$AR6589&gt;0,AY6589,"")</f>
        <v>22.998193257718121</v>
      </c>
      <c r="BW6589">
        <f>IF(AND(BV6589&gt;(20.8+0.33*Hourly!$I6589),(BV6589&gt;24),(BV6589&lt;&gt;"")),1,0)</f>
        <v>0</v>
      </c>
      <c r="BX6589">
        <f>IF(AND(BV6589&gt;(21.8+0.33*Hourly!$I6589),(BV6589&gt;24),(BV6589&lt;&gt;"")),1,0)</f>
        <v>0</v>
      </c>
      <c r="BY6589" s="9">
        <f>IF(AND(BV6589&gt;(22.8+0.33*Hourly!$I6589),(BV6589&gt;24),(BV6589&lt;&gt;"")),1,0)</f>
        <v>0</v>
      </c>
    </row>
    <row r="6590" spans="5:77" x14ac:dyDescent="0.35">
      <c r="E6590">
        <f>Hourly!A6590</f>
        <v>2010</v>
      </c>
      <c r="F6590">
        <f>Hourly!B6590</f>
        <v>10</v>
      </c>
      <c r="G6590">
        <f>Hourly!C6590</f>
        <v>2</v>
      </c>
      <c r="H6590">
        <f>Hourly!D6590</f>
        <v>10</v>
      </c>
      <c r="I6590" s="163">
        <v>6586</v>
      </c>
      <c r="J6590" s="19">
        <f>Input!B$22*Input!B$79</f>
        <v>1411.3439999999998</v>
      </c>
      <c r="K6590" s="19">
        <f>Input!B$76*Input!B$88</f>
        <v>656.99775609756091</v>
      </c>
      <c r="L6590" s="19">
        <f>Input!B$77*Input!B$89</f>
        <v>130.99152542372883</v>
      </c>
      <c r="M6590" s="164">
        <f t="shared" si="1637"/>
        <v>2199.3332815212898</v>
      </c>
      <c r="N6590" s="165">
        <f>(Input!B$109*Input!B$102)/3600*Input!B$108</f>
        <v>740.21399999999983</v>
      </c>
      <c r="O6590" s="165">
        <f>(1-Input!B$61)*(Input!B$109*Input!B$33)/3600*Input!B$108*Hourly!AU6590</f>
        <v>177.65135999999998</v>
      </c>
      <c r="P6590" s="19">
        <f>IF(AND(AY6589&gt;Hourly!G6590),(Input!B$109*(Input!B$33*Hourly!AU6590+Input!B$36))/3600*Input!B$108,(1-Input!B$61)*(Input!B$109*Input!B$33)/3600*Input!B$108*Hourly!AU6590)</f>
        <v>11280.861359999999</v>
      </c>
      <c r="Q6590" s="19">
        <f t="shared" si="1634"/>
        <v>3117.1986415212896</v>
      </c>
      <c r="R6590" s="19">
        <f t="shared" si="1638"/>
        <v>14220.408641521288</v>
      </c>
      <c r="S6590" s="165"/>
      <c r="T6590" s="165">
        <f>Input!B$78*Input!B$91</f>
        <v>189.625</v>
      </c>
      <c r="U6590" s="19">
        <f>IF(AND($AY6589&gt;Input!$B$52,Hourly!AI6590&gt;Input!$B$51),Input!$B$93*Input!$F$40*Input!$J$8/100*Hourly!AI6590,Input!$B$93*Input!$B$40*Input!$J$8/100*Hourly!AI6590)</f>
        <v>0</v>
      </c>
      <c r="V6590" s="19">
        <f>IF(AND($AY6589&gt;Input!$B$52,Hourly!AJ6590&gt;Input!$B$51),Input!$B$94*Input!$F$41*Input!$J$9/100*Hourly!AJ6590,Input!$B$94*Input!$B$41*Input!$J$9/100*Hourly!AJ6590)</f>
        <v>8260.4355254127349</v>
      </c>
      <c r="W6590" s="19">
        <f>IF(AND($AY6589&gt;Input!$B$52,Hourly!AK6590&gt;Input!$B$51),Input!$B$95*Input!$F$42*Input!$J$10/100*Hourly!AK6590,Input!$B$95*Input!$B$42*Input!$J$10/100*Hourly!AK6590)</f>
        <v>0</v>
      </c>
      <c r="X6590" s="19">
        <f>IF(AND($AY6589&gt;Input!$B$52,Hourly!AL6590&gt;Input!$B$51),Input!$B$96*Input!$F$43*Input!$J$11/100*Hourly!AL6590,Input!$B$96*Input!$B$43*Input!$J$11/100*Hourly!AL6590)</f>
        <v>7769.12587005759</v>
      </c>
      <c r="Y6590" s="19">
        <f>IF(AND($AY6589&gt;Input!$B$52,Hourly!AM6590&gt;Input!$B$51),Input!$B$97*Input!$F$44*Input!$J$12/100*Hourly!AM6590,Input!$B$97*Input!$B$44*Input!$J$12/100*Hourly!AM6590)</f>
        <v>0</v>
      </c>
      <c r="Z6590" s="19">
        <f>IF(AND($AY6589&gt;Input!$B$52,Hourly!AN6590&gt;Input!$B$51),Input!$B$98*Input!$F$45*Input!$J$13/100*Hourly!AN6590,Input!$B$98*Input!$B$45*Input!$J$13/100*Hourly!AN6590)</f>
        <v>9181.0159422049819</v>
      </c>
      <c r="AA6590" s="19">
        <f>IF(AND($AY6589&gt;Input!$B$52,Hourly!AO6590&gt;Input!$B$51),Input!$B$99*Input!$F$46*Input!$J$14/100*Hourly!AO6590,Input!$B$99*Input!$B$46*Input!$J$14/100*Hourly!AO6590)</f>
        <v>0</v>
      </c>
      <c r="AB6590" s="19">
        <f>IF(AND($AY6589&gt;Input!$B$52,Hourly!AP6590&gt;Input!$B$51),Input!$B$100*Input!$F$47*Input!$J$15/100*Hourly!AP6590,Input!$B$100*Input!$B$47*Input!$J$15/100*Hourly!AP6590)</f>
        <v>3926.0923437060765</v>
      </c>
      <c r="AC6590" s="19">
        <f>IF(AND($AY6589&gt;Input!$B$52,Hourly!AQ6590&gt;Input!$B$51),Input!$B$101*Input!$F$48*Input!$J$16/100*Hourly!AQ6590,Input!$B$101*Input!$B$48*Input!$J$16/100*Hourly!AQ6590)</f>
        <v>0</v>
      </c>
      <c r="AD6590" s="165">
        <f t="shared" si="1639"/>
        <v>29136.669681381383</v>
      </c>
      <c r="AE6590" s="19">
        <f>Hourly!AI6590/Input!$B$107*Input!$J$40*Input!$B$76*Input!$B$80</f>
        <v>0</v>
      </c>
      <c r="AF6590" s="19">
        <f>Hourly!AJ6590/Input!$B$107*Input!$J$41*Input!$B$76*Input!$B$81</f>
        <v>610.92545309428272</v>
      </c>
      <c r="AG6590" s="19">
        <f>Hourly!AK6590/Input!$B$107*Input!$J$42*Input!$B$76*Input!$B$82</f>
        <v>0</v>
      </c>
      <c r="AH6590" s="19">
        <f>Hourly!AL6590/Input!$B$107*Input!$J$43*Input!$B$76*Input!$B$83</f>
        <v>431.47853780158374</v>
      </c>
      <c r="AI6590" s="19">
        <f>Hourly!AM6590/Input!$B$107*Input!$J$44*Input!$B$76*Input!$B$84</f>
        <v>0</v>
      </c>
      <c r="AJ6590" s="19">
        <f>Hourly!AN6590/Input!$B$107*Input!$J$45*Input!$B$76*Input!$B$85</f>
        <v>446.4721694267102</v>
      </c>
      <c r="AK6590" s="19">
        <f>Hourly!AO6590/Input!$B$107*Input!$J$46*Input!$B$76*Input!$B$86</f>
        <v>0</v>
      </c>
      <c r="AL6590" s="19">
        <f>Hourly!AP6590/Input!$B$107*Input!$J$47*Input!$B$76*Input!$B$87</f>
        <v>218.04571222936485</v>
      </c>
      <c r="AM6590" s="164">
        <f>Hourly!AQ6590/Input!$B$107*Input!$J$48*Input!$B$77*Input!$B$89</f>
        <v>628.75932203389834</v>
      </c>
      <c r="AN6590" s="165">
        <f t="shared" si="1635"/>
        <v>2335.6811945858399</v>
      </c>
      <c r="AO6590" s="116">
        <f>Input!B$55*Input!$B$18*Input!B$112*Hourly!AR6590</f>
        <v>959.40000000000009</v>
      </c>
      <c r="AP6590">
        <f>Input!B$113*Input!B$114*Input!B$90*Input!B$56*Hourly!AS6590</f>
        <v>4428</v>
      </c>
      <c r="AQ6590">
        <f>Input!B$90*Input!B$57*Hourly!AS6590</f>
        <v>4428</v>
      </c>
      <c r="AR6590" s="19">
        <f>0.5*Input!$B$63*Hourly!AU6590</f>
        <v>24.6</v>
      </c>
      <c r="AS6590" s="165">
        <f t="shared" si="1640"/>
        <v>9827.6999999999989</v>
      </c>
      <c r="AT6590" s="159">
        <f>AY6589+(Input!$B$66*1000*(Hourly!AX6590&gt;0)+AD6590+AN6590+AS6590+T6590*(Hourly!J6590-AY6589)+Q6590*(Hourly!G6590-AY6589))/(Q6590+T6590)*(1-EXP(-(Q6590+T6590)/(Input!$B$103*1000000)*3600))</f>
        <v>25.741227448375952</v>
      </c>
      <c r="AU6590" s="24">
        <f>AY6589+(AD6590+AN6590+AS6590+T6590*(Hourly!J6590-AY6589)+Q6590*(Hourly!G6590-AY6589))/(Q6590+T6590)*(1-EXP(-(Q6590+T6590)/(Input!$B$103*1000000)*3600))</f>
        <v>23.043307220151348</v>
      </c>
      <c r="AV6590" s="24">
        <f>AY6589+(-Input!$B$67*1000*(Hourly!AX6590&gt;0)+AD6590+AN6590+AS6590+T6590*(Hourly!J6590-AY6589)+R6590*(Hourly!G6590-AY6589))/(R6590+T6590)*(1-EXP(-(R6590+T6590)/(Input!$B$103*1000000)*3600))</f>
        <v>20.166521420234766</v>
      </c>
      <c r="AW6590" s="160">
        <f>AY6589+(AD6590+AN6590+AS6590+T6590*(Hourly!J6590-AY6589)+R6590*(Hourly!G6590-AY6589))/(R6590+T6590)*(1-EXP(-(R6590+T6590)/(Input!$B$103*1000000)*3600))</f>
        <v>22.824315235881532</v>
      </c>
      <c r="AX6590" s="24"/>
      <c r="AY6590" s="167">
        <f t="shared" si="1641"/>
        <v>23.043307220151348</v>
      </c>
      <c r="BA6590" s="159">
        <f>IF(BI6590,Input!$B$66*1000*(Hourly!AX6590&gt;0),IF(BJ6590,-(AD6590+AN6590+AS6590+T6590*(Hourly!J6590-AY6589)+Q6590*(Hourly!G6590-AY6589))+(Q6590+T6590)*(BE6590-AY6589)/(1-EXP(-(Q6590+T6590)/(Input!$B$103*1000000)*3600))))/1000</f>
        <v>0</v>
      </c>
      <c r="BB6590" s="24">
        <f>IF(BO6590,-Input!$B$67*1000*(Hourly!AX6590&gt;0),IF(BN6590,-(AD6590+AN6590+AS6590+T6590*(Hourly!J6590-AY6589)+R6590*(Hourly!G6590-AY6589))+(R6590+T6590)*(BF6590-AY6589)/(1-EXP(-(R6590+T6590)/(Input!$B$103*1000000)*3600))))/1000</f>
        <v>0</v>
      </c>
      <c r="BC6590" s="160">
        <f t="shared" si="1642"/>
        <v>0</v>
      </c>
      <c r="BD6590" s="24"/>
      <c r="BE6590" s="116">
        <f>IF(Hourly!AT6590=1,Input!$B$4,IF(Hourly!AT6590=0.5,Input!$F$4,0))</f>
        <v>20</v>
      </c>
      <c r="BF6590">
        <f>IF(Hourly!AT6590=1,Input!$B$5,IF(Hourly!AT6590=0.5,Input!$F$5,0))</f>
        <v>24</v>
      </c>
      <c r="BG6590" s="9">
        <f>Input!$B$35+0.0000000001</f>
        <v>23.900000000099997</v>
      </c>
      <c r="BI6590" s="116">
        <f t="shared" si="1643"/>
        <v>0</v>
      </c>
      <c r="BJ6590">
        <f t="shared" si="1644"/>
        <v>0</v>
      </c>
      <c r="BK6590">
        <f t="shared" si="1645"/>
        <v>1</v>
      </c>
      <c r="BL6590">
        <f t="shared" si="1646"/>
        <v>0</v>
      </c>
      <c r="BM6590">
        <f t="shared" si="1647"/>
        <v>0</v>
      </c>
      <c r="BN6590">
        <f t="shared" si="1648"/>
        <v>0</v>
      </c>
      <c r="BO6590" s="9">
        <f t="shared" si="1649"/>
        <v>0</v>
      </c>
      <c r="BR6590" s="116">
        <f t="shared" si="1636"/>
        <v>2175</v>
      </c>
      <c r="BS6590" s="39">
        <v>0</v>
      </c>
      <c r="BT6590" s="168">
        <v>0</v>
      </c>
      <c r="BV6590" s="116">
        <f>IF(Hourly!$AR6590&gt;0,AY6590,"")</f>
        <v>23.043307220151348</v>
      </c>
      <c r="BW6590">
        <f>IF(AND(BV6590&gt;(20.8+0.33*Hourly!$I6590),(BV6590&gt;24),(BV6590&lt;&gt;"")),1,0)</f>
        <v>0</v>
      </c>
      <c r="BX6590">
        <f>IF(AND(BV6590&gt;(21.8+0.33*Hourly!$I6590),(BV6590&gt;24),(BV6590&lt;&gt;"")),1,0)</f>
        <v>0</v>
      </c>
      <c r="BY6590" s="9">
        <f>IF(AND(BV6590&gt;(22.8+0.33*Hourly!$I6590),(BV6590&gt;24),(BV6590&lt;&gt;"")),1,0)</f>
        <v>0</v>
      </c>
    </row>
    <row r="6591" spans="5:77" x14ac:dyDescent="0.35">
      <c r="E6591">
        <f>Hourly!A6591</f>
        <v>2010</v>
      </c>
      <c r="F6591">
        <f>Hourly!B6591</f>
        <v>10</v>
      </c>
      <c r="G6591">
        <f>Hourly!C6591</f>
        <v>2</v>
      </c>
      <c r="H6591">
        <f>Hourly!D6591</f>
        <v>11</v>
      </c>
      <c r="I6591" s="163">
        <v>6587</v>
      </c>
      <c r="J6591" s="19">
        <f>Input!B$22*Input!B$79</f>
        <v>1411.3439999999998</v>
      </c>
      <c r="K6591" s="19">
        <f>Input!B$76*Input!B$88</f>
        <v>656.99775609756091</v>
      </c>
      <c r="L6591" s="19">
        <f>Input!B$77*Input!B$89</f>
        <v>130.99152542372883</v>
      </c>
      <c r="M6591" s="164">
        <f t="shared" si="1637"/>
        <v>2199.3332815212898</v>
      </c>
      <c r="N6591" s="165">
        <f>(Input!B$109*Input!B$102)/3600*Input!B$108</f>
        <v>740.21399999999983</v>
      </c>
      <c r="O6591" s="165">
        <f>(1-Input!B$61)*(Input!B$109*Input!B$33)/3600*Input!B$108*Hourly!AU6591</f>
        <v>177.65135999999998</v>
      </c>
      <c r="P6591" s="19">
        <f>IF(AND(AY6590&gt;Hourly!G6591),(Input!B$109*(Input!B$33*Hourly!AU6591+Input!B$36))/3600*Input!B$108,(1-Input!B$61)*(Input!B$109*Input!B$33)/3600*Input!B$108*Hourly!AU6591)</f>
        <v>11280.861359999999</v>
      </c>
      <c r="Q6591" s="19">
        <f t="shared" si="1634"/>
        <v>3117.1986415212896</v>
      </c>
      <c r="R6591" s="19">
        <f t="shared" si="1638"/>
        <v>14220.408641521288</v>
      </c>
      <c r="S6591" s="165"/>
      <c r="T6591" s="165">
        <f>Input!B$78*Input!B$91</f>
        <v>189.625</v>
      </c>
      <c r="U6591" s="19">
        <f>IF(AND($AY6590&gt;Input!$B$52,Hourly!AI6591&gt;Input!$B$51),Input!$B$93*Input!$F$40*Input!$J$8/100*Hourly!AI6591,Input!$B$93*Input!$B$40*Input!$J$8/100*Hourly!AI6591)</f>
        <v>0</v>
      </c>
      <c r="V6591" s="19">
        <f>IF(AND($AY6590&gt;Input!$B$52,Hourly!AJ6591&gt;Input!$B$51),Input!$B$94*Input!$F$41*Input!$J$9/100*Hourly!AJ6591,Input!$B$94*Input!$B$41*Input!$J$9/100*Hourly!AJ6591)</f>
        <v>11418.387185469126</v>
      </c>
      <c r="W6591" s="19">
        <f>IF(AND($AY6590&gt;Input!$B$52,Hourly!AK6591&gt;Input!$B$51),Input!$B$95*Input!$F$42*Input!$J$10/100*Hourly!AK6591,Input!$B$95*Input!$B$42*Input!$J$10/100*Hourly!AK6591)</f>
        <v>0</v>
      </c>
      <c r="X6591" s="19">
        <f>IF(AND($AY6590&gt;Input!$B$52,Hourly!AL6591&gt;Input!$B$51),Input!$B$96*Input!$F$43*Input!$J$11/100*Hourly!AL6591,Input!$B$96*Input!$B$43*Input!$J$11/100*Hourly!AL6591)</f>
        <v>19108.13133396284</v>
      </c>
      <c r="Y6591" s="19">
        <f>IF(AND($AY6590&gt;Input!$B$52,Hourly!AM6591&gt;Input!$B$51),Input!$B$97*Input!$F$44*Input!$J$12/100*Hourly!AM6591,Input!$B$97*Input!$B$44*Input!$J$12/100*Hourly!AM6591)</f>
        <v>0</v>
      </c>
      <c r="Z6591" s="19">
        <f>IF(AND($AY6590&gt;Input!$B$52,Hourly!AN6591&gt;Input!$B$51),Input!$B$98*Input!$F$45*Input!$J$13/100*Hourly!AN6591,Input!$B$98*Input!$B$45*Input!$J$13/100*Hourly!AN6591)</f>
        <v>16684.839002486136</v>
      </c>
      <c r="AA6591" s="19">
        <f>IF(AND($AY6590&gt;Input!$B$52,Hourly!AO6591&gt;Input!$B$51),Input!$B$99*Input!$F$46*Input!$J$14/100*Hourly!AO6591,Input!$B$99*Input!$B$46*Input!$J$14/100*Hourly!AO6591)</f>
        <v>0</v>
      </c>
      <c r="AB6591" s="19">
        <f>IF(AND($AY6590&gt;Input!$B$52,Hourly!AP6591&gt;Input!$B$51),Input!$B$100*Input!$F$47*Input!$J$15/100*Hourly!AP6591,Input!$B$100*Input!$B$47*Input!$J$15/100*Hourly!AP6591)</f>
        <v>6510.4839215394131</v>
      </c>
      <c r="AC6591" s="19">
        <f>IF(AND($AY6590&gt;Input!$B$52,Hourly!AQ6591&gt;Input!$B$51),Input!$B$101*Input!$F$48*Input!$J$16/100*Hourly!AQ6591,Input!$B$101*Input!$B$48*Input!$J$16/100*Hourly!AQ6591)</f>
        <v>0</v>
      </c>
      <c r="AD6591" s="165">
        <f t="shared" si="1639"/>
        <v>53721.84144345751</v>
      </c>
      <c r="AE6591" s="19">
        <f>Hourly!AI6591/Input!$B$107*Input!$J$40*Input!$B$76*Input!$B$80</f>
        <v>0</v>
      </c>
      <c r="AF6591" s="19">
        <f>Hourly!AJ6591/Input!$B$107*Input!$J$41*Input!$B$76*Input!$B$81</f>
        <v>844.48130409445116</v>
      </c>
      <c r="AG6591" s="19">
        <f>Hourly!AK6591/Input!$B$107*Input!$J$42*Input!$B$76*Input!$B$82</f>
        <v>0</v>
      </c>
      <c r="AH6591" s="19">
        <f>Hourly!AL6591/Input!$B$107*Input!$J$43*Input!$B$76*Input!$B$83</f>
        <v>1061.2195896934022</v>
      </c>
      <c r="AI6591" s="19">
        <f>Hourly!AM6591/Input!$B$107*Input!$J$44*Input!$B$76*Input!$B$84</f>
        <v>0</v>
      </c>
      <c r="AJ6591" s="19">
        <f>Hourly!AN6591/Input!$B$107*Input!$J$45*Input!$B$76*Input!$B$85</f>
        <v>811.38256516155093</v>
      </c>
      <c r="AK6591" s="19">
        <f>Hourly!AO6591/Input!$B$107*Input!$J$46*Input!$B$76*Input!$B$86</f>
        <v>0</v>
      </c>
      <c r="AL6591" s="19">
        <f>Hourly!AP6591/Input!$B$107*Input!$J$47*Input!$B$76*Input!$B$87</f>
        <v>361.57659559526786</v>
      </c>
      <c r="AM6591" s="164">
        <f>Hourly!AQ6591/Input!$B$107*Input!$J$48*Input!$B$77*Input!$B$89</f>
        <v>1226.9539548022599</v>
      </c>
      <c r="AN6591" s="165">
        <f t="shared" si="1635"/>
        <v>4305.6140093469321</v>
      </c>
      <c r="AO6591" s="116">
        <f>Input!B$55*Input!$B$18*Input!B$112*Hourly!AR6591</f>
        <v>959.40000000000009</v>
      </c>
      <c r="AP6591">
        <f>Input!B$113*Input!B$114*Input!B$90*Input!B$56*Hourly!AS6591</f>
        <v>4428</v>
      </c>
      <c r="AQ6591">
        <f>Input!B$90*Input!B$57*Hourly!AS6591</f>
        <v>4428</v>
      </c>
      <c r="AR6591" s="19">
        <f>0.5*Input!$B$63*Hourly!AU6591</f>
        <v>24.6</v>
      </c>
      <c r="AS6591" s="165">
        <f t="shared" si="1640"/>
        <v>9827.6999999999989</v>
      </c>
      <c r="AT6591" s="159">
        <f>AY6590+(Input!$B$66*1000*(Hourly!AX6591&gt;0)+AD6591+AN6591+AS6591+T6591*(Hourly!J6591-AY6590)+Q6591*(Hourly!G6591-AY6590))/(Q6591+T6591)*(1-EXP(-(Q6591+T6591)/(Input!$B$103*1000000)*3600))</f>
        <v>25.866833426898189</v>
      </c>
      <c r="AU6591" s="24">
        <f>AY6590+(AD6591+AN6591+AS6591+T6591*(Hourly!J6591-AY6590)+Q6591*(Hourly!G6591-AY6590))/(Q6591+T6591)*(1-EXP(-(Q6591+T6591)/(Input!$B$103*1000000)*3600))</f>
        <v>23.168913198673586</v>
      </c>
      <c r="AV6591" s="24">
        <f>AY6590+(-Input!$B$67*1000*(Hourly!AX6591&gt;0)+AD6591+AN6591+AS6591+T6591*(Hourly!J6591-AY6590)+R6591*(Hourly!G6591-AY6590))/(R6591+T6591)*(1-EXP(-(R6591+T6591)/(Input!$B$103*1000000)*3600))</f>
        <v>20.322059965884964</v>
      </c>
      <c r="AW6591" s="160">
        <f>AY6590+(AD6591+AN6591+AS6591+T6591*(Hourly!J6591-AY6590)+R6591*(Hourly!G6591-AY6590))/(R6591+T6591)*(1-EXP(-(R6591+T6591)/(Input!$B$103*1000000)*3600))</f>
        <v>22.979853781531727</v>
      </c>
      <c r="AX6591" s="24"/>
      <c r="AY6591" s="167">
        <f t="shared" si="1641"/>
        <v>23.168913198673586</v>
      </c>
      <c r="BA6591" s="159">
        <f>IF(BI6591,Input!$B$66*1000*(Hourly!AX6591&gt;0),IF(BJ6591,-(AD6591+AN6591+AS6591+T6591*(Hourly!J6591-AY6590)+Q6591*(Hourly!G6591-AY6590))+(Q6591+T6591)*(BE6591-AY6590)/(1-EXP(-(Q6591+T6591)/(Input!$B$103*1000000)*3600))))/1000</f>
        <v>0</v>
      </c>
      <c r="BB6591" s="24">
        <f>IF(BO6591,-Input!$B$67*1000*(Hourly!AX6591&gt;0),IF(BN6591,-(AD6591+AN6591+AS6591+T6591*(Hourly!J6591-AY6590)+R6591*(Hourly!G6591-AY6590))+(R6591+T6591)*(BF6591-AY6590)/(1-EXP(-(R6591+T6591)/(Input!$B$103*1000000)*3600))))/1000</f>
        <v>0</v>
      </c>
      <c r="BC6591" s="160">
        <f t="shared" si="1642"/>
        <v>0</v>
      </c>
      <c r="BD6591" s="24"/>
      <c r="BE6591" s="116">
        <f>IF(Hourly!AT6591=1,Input!$B$4,IF(Hourly!AT6591=0.5,Input!$F$4,0))</f>
        <v>20</v>
      </c>
      <c r="BF6591">
        <f>IF(Hourly!AT6591=1,Input!$B$5,IF(Hourly!AT6591=0.5,Input!$F$5,0))</f>
        <v>24</v>
      </c>
      <c r="BG6591" s="9">
        <f>Input!$B$35+0.0000000001</f>
        <v>23.900000000099997</v>
      </c>
      <c r="BI6591" s="116">
        <f t="shared" si="1643"/>
        <v>0</v>
      </c>
      <c r="BJ6591">
        <f t="shared" si="1644"/>
        <v>0</v>
      </c>
      <c r="BK6591">
        <f t="shared" si="1645"/>
        <v>1</v>
      </c>
      <c r="BL6591">
        <f t="shared" si="1646"/>
        <v>0</v>
      </c>
      <c r="BM6591">
        <f t="shared" si="1647"/>
        <v>0</v>
      </c>
      <c r="BN6591">
        <f t="shared" si="1648"/>
        <v>0</v>
      </c>
      <c r="BO6591" s="9">
        <f t="shared" si="1649"/>
        <v>0</v>
      </c>
      <c r="BR6591" s="116">
        <f t="shared" si="1636"/>
        <v>2174</v>
      </c>
      <c r="BS6591" s="39">
        <v>0</v>
      </c>
      <c r="BT6591" s="168">
        <v>0</v>
      </c>
      <c r="BV6591" s="116">
        <f>IF(Hourly!$AR6591&gt;0,AY6591,"")</f>
        <v>23.168913198673586</v>
      </c>
      <c r="BW6591">
        <f>IF(AND(BV6591&gt;(20.8+0.33*Hourly!$I6591),(BV6591&gt;24),(BV6591&lt;&gt;"")),1,0)</f>
        <v>0</v>
      </c>
      <c r="BX6591">
        <f>IF(AND(BV6591&gt;(21.8+0.33*Hourly!$I6591),(BV6591&gt;24),(BV6591&lt;&gt;"")),1,0)</f>
        <v>0</v>
      </c>
      <c r="BY6591" s="9">
        <f>IF(AND(BV6591&gt;(22.8+0.33*Hourly!$I6591),(BV6591&gt;24),(BV6591&lt;&gt;"")),1,0)</f>
        <v>0</v>
      </c>
    </row>
    <row r="6592" spans="5:77" x14ac:dyDescent="0.35">
      <c r="E6592">
        <f>Hourly!A6592</f>
        <v>2010</v>
      </c>
      <c r="F6592">
        <f>Hourly!B6592</f>
        <v>10</v>
      </c>
      <c r="G6592">
        <f>Hourly!C6592</f>
        <v>2</v>
      </c>
      <c r="H6592">
        <f>Hourly!D6592</f>
        <v>12</v>
      </c>
      <c r="I6592" s="163">
        <v>6588</v>
      </c>
      <c r="J6592" s="19">
        <f>Input!B$22*Input!B$79</f>
        <v>1411.3439999999998</v>
      </c>
      <c r="K6592" s="19">
        <f>Input!B$76*Input!B$88</f>
        <v>656.99775609756091</v>
      </c>
      <c r="L6592" s="19">
        <f>Input!B$77*Input!B$89</f>
        <v>130.99152542372883</v>
      </c>
      <c r="M6592" s="164">
        <f t="shared" si="1637"/>
        <v>2199.3332815212898</v>
      </c>
      <c r="N6592" s="165">
        <f>(Input!B$109*Input!B$102)/3600*Input!B$108</f>
        <v>740.21399999999983</v>
      </c>
      <c r="O6592" s="165">
        <f>(1-Input!B$61)*(Input!B$109*Input!B$33)/3600*Input!B$108*Hourly!AU6592</f>
        <v>177.65135999999998</v>
      </c>
      <c r="P6592" s="19">
        <f>IF(AND(AY6591&gt;Hourly!G6592),(Input!B$109*(Input!B$33*Hourly!AU6592+Input!B$36))/3600*Input!B$108,(1-Input!B$61)*(Input!B$109*Input!B$33)/3600*Input!B$108*Hourly!AU6592)</f>
        <v>11280.861359999999</v>
      </c>
      <c r="Q6592" s="19">
        <f t="shared" si="1634"/>
        <v>3117.1986415212896</v>
      </c>
      <c r="R6592" s="19">
        <f t="shared" si="1638"/>
        <v>14220.408641521288</v>
      </c>
      <c r="S6592" s="165"/>
      <c r="T6592" s="165">
        <f>Input!B$78*Input!B$91</f>
        <v>189.625</v>
      </c>
      <c r="U6592" s="19">
        <f>IF(AND($AY6591&gt;Input!$B$52,Hourly!AI6592&gt;Input!$B$51),Input!$B$93*Input!$F$40*Input!$J$8/100*Hourly!AI6592,Input!$B$93*Input!$B$40*Input!$J$8/100*Hourly!AI6592)</f>
        <v>0</v>
      </c>
      <c r="V6592" s="19">
        <f>IF(AND($AY6591&gt;Input!$B$52,Hourly!AJ6592&gt;Input!$B$51),Input!$B$94*Input!$F$41*Input!$J$9/100*Hourly!AJ6592,Input!$B$94*Input!$B$41*Input!$J$9/100*Hourly!AJ6592)</f>
        <v>10293.07238595417</v>
      </c>
      <c r="W6592" s="19">
        <f>IF(AND($AY6591&gt;Input!$B$52,Hourly!AK6592&gt;Input!$B$51),Input!$B$95*Input!$F$42*Input!$J$10/100*Hourly!AK6592,Input!$B$95*Input!$B$42*Input!$J$10/100*Hourly!AK6592)</f>
        <v>0</v>
      </c>
      <c r="X6592" s="19">
        <f>IF(AND($AY6591&gt;Input!$B$52,Hourly!AL6592&gt;Input!$B$51),Input!$B$96*Input!$F$43*Input!$J$11/100*Hourly!AL6592,Input!$B$96*Input!$B$43*Input!$J$11/100*Hourly!AL6592)</f>
        <v>8696.1537576221472</v>
      </c>
      <c r="Y6592" s="19">
        <f>IF(AND($AY6591&gt;Input!$B$52,Hourly!AM6592&gt;Input!$B$51),Input!$B$97*Input!$F$44*Input!$J$12/100*Hourly!AM6592,Input!$B$97*Input!$B$44*Input!$J$12/100*Hourly!AM6592)</f>
        <v>0</v>
      </c>
      <c r="Z6592" s="19">
        <f>IF(AND($AY6591&gt;Input!$B$52,Hourly!AN6592&gt;Input!$B$51),Input!$B$98*Input!$F$45*Input!$J$13/100*Hourly!AN6592,Input!$B$98*Input!$B$45*Input!$J$13/100*Hourly!AN6592)</f>
        <v>15985.040488235954</v>
      </c>
      <c r="AA6592" s="19">
        <f>IF(AND($AY6591&gt;Input!$B$52,Hourly!AO6592&gt;Input!$B$51),Input!$B$99*Input!$F$46*Input!$J$14/100*Hourly!AO6592,Input!$B$99*Input!$B$46*Input!$J$14/100*Hourly!AO6592)</f>
        <v>0</v>
      </c>
      <c r="AB6592" s="19">
        <f>IF(AND($AY6591&gt;Input!$B$52,Hourly!AP6592&gt;Input!$B$51),Input!$B$100*Input!$F$47*Input!$J$15/100*Hourly!AP6592,Input!$B$100*Input!$B$47*Input!$J$15/100*Hourly!AP6592)</f>
        <v>5868.8570621668496</v>
      </c>
      <c r="AC6592" s="19">
        <f>IF(AND($AY6591&gt;Input!$B$52,Hourly!AQ6592&gt;Input!$B$51),Input!$B$101*Input!$F$48*Input!$J$16/100*Hourly!AQ6592,Input!$B$101*Input!$B$48*Input!$J$16/100*Hourly!AQ6592)</f>
        <v>0</v>
      </c>
      <c r="AD6592" s="165">
        <f t="shared" si="1639"/>
        <v>40843.12369397912</v>
      </c>
      <c r="AE6592" s="19">
        <f>Hourly!AI6592/Input!$B$107*Input!$J$40*Input!$B$76*Input!$B$80</f>
        <v>0</v>
      </c>
      <c r="AF6592" s="19">
        <f>Hourly!AJ6592/Input!$B$107*Input!$J$41*Input!$B$76*Input!$B$81</f>
        <v>761.25525001384312</v>
      </c>
      <c r="AG6592" s="19">
        <f>Hourly!AK6592/Input!$B$107*Input!$J$42*Input!$B$76*Input!$B$82</f>
        <v>0</v>
      </c>
      <c r="AH6592" s="19">
        <f>Hourly!AL6592/Input!$B$107*Input!$J$43*Input!$B$76*Input!$B$83</f>
        <v>482.96343380117463</v>
      </c>
      <c r="AI6592" s="19">
        <f>Hourly!AM6592/Input!$B$107*Input!$J$44*Input!$B$76*Input!$B$84</f>
        <v>0</v>
      </c>
      <c r="AJ6592" s="19">
        <f>Hourly!AN6592/Input!$B$107*Input!$J$45*Input!$B$76*Input!$B$85</f>
        <v>777.35141187898421</v>
      </c>
      <c r="AK6592" s="19">
        <f>Hourly!AO6592/Input!$B$107*Input!$J$46*Input!$B$76*Input!$B$86</f>
        <v>0</v>
      </c>
      <c r="AL6592" s="19">
        <f>Hourly!AP6592/Input!$B$107*Input!$J$47*Input!$B$76*Input!$B$87</f>
        <v>325.94218527334533</v>
      </c>
      <c r="AM6592" s="164">
        <f>Hourly!AQ6592/Input!$B$107*Input!$J$48*Input!$B$77*Input!$B$89</f>
        <v>921.30706214689258</v>
      </c>
      <c r="AN6592" s="165">
        <f t="shared" si="1635"/>
        <v>3268.8193431142399</v>
      </c>
      <c r="AO6592" s="116">
        <f>Input!B$55*Input!$B$18*Input!B$112*Hourly!AR6592</f>
        <v>959.40000000000009</v>
      </c>
      <c r="AP6592">
        <f>Input!B$113*Input!B$114*Input!B$90*Input!B$56*Hourly!AS6592</f>
        <v>4428</v>
      </c>
      <c r="AQ6592">
        <f>Input!B$90*Input!B$57*Hourly!AS6592</f>
        <v>4428</v>
      </c>
      <c r="AR6592" s="19">
        <f>0.5*Input!$B$63*Hourly!AU6592</f>
        <v>24.6</v>
      </c>
      <c r="AS6592" s="165">
        <f t="shared" si="1640"/>
        <v>9827.6999999999989</v>
      </c>
      <c r="AT6592" s="159">
        <f>AY6591+(Input!$B$66*1000*(Hourly!AX6592&gt;0)+AD6592+AN6592+AS6592+T6592*(Hourly!J6592-AY6591)+Q6592*(Hourly!G6592-AY6591))/(Q6592+T6592)*(1-EXP(-(Q6592+T6592)/(Input!$B$103*1000000)*3600))</f>
        <v>25.956298849404369</v>
      </c>
      <c r="AU6592" s="24">
        <f>AY6591+(AD6592+AN6592+AS6592+T6592*(Hourly!J6592-AY6591)+Q6592*(Hourly!G6592-AY6591))/(Q6592+T6592)*(1-EXP(-(Q6592+T6592)/(Input!$B$103*1000000)*3600))</f>
        <v>23.258378621179766</v>
      </c>
      <c r="AV6592" s="24">
        <f>AY6591+(-Input!$B$67*1000*(Hourly!AX6592&gt;0)+AD6592+AN6592+AS6592+T6592*(Hourly!J6592-AY6591)+R6592*(Hourly!G6592-AY6591))/(R6592+T6592)*(1-EXP(-(R6592+T6592)/(Input!$B$103*1000000)*3600))</f>
        <v>20.417209285213435</v>
      </c>
      <c r="AW6592" s="160">
        <f>AY6591+(AD6592+AN6592+AS6592+T6592*(Hourly!J6592-AY6591)+R6592*(Hourly!G6592-AY6591))/(R6592+T6592)*(1-EXP(-(R6592+T6592)/(Input!$B$103*1000000)*3600))</f>
        <v>23.075003100860201</v>
      </c>
      <c r="AX6592" s="24"/>
      <c r="AY6592" s="167">
        <f t="shared" si="1641"/>
        <v>23.258378621179766</v>
      </c>
      <c r="BA6592" s="159">
        <f>IF(BI6592,Input!$B$66*1000*(Hourly!AX6592&gt;0),IF(BJ6592,-(AD6592+AN6592+AS6592+T6592*(Hourly!J6592-AY6591)+Q6592*(Hourly!G6592-AY6591))+(Q6592+T6592)*(BE6592-AY6591)/(1-EXP(-(Q6592+T6592)/(Input!$B$103*1000000)*3600))))/1000</f>
        <v>0</v>
      </c>
      <c r="BB6592" s="24">
        <f>IF(BO6592,-Input!$B$67*1000*(Hourly!AX6592&gt;0),IF(BN6592,-(AD6592+AN6592+AS6592+T6592*(Hourly!J6592-AY6591)+R6592*(Hourly!G6592-AY6591))+(R6592+T6592)*(BF6592-AY6591)/(1-EXP(-(R6592+T6592)/(Input!$B$103*1000000)*3600))))/1000</f>
        <v>0</v>
      </c>
      <c r="BC6592" s="160">
        <f t="shared" si="1642"/>
        <v>0</v>
      </c>
      <c r="BD6592" s="24"/>
      <c r="BE6592" s="116">
        <f>IF(Hourly!AT6592=1,Input!$B$4,IF(Hourly!AT6592=0.5,Input!$F$4,0))</f>
        <v>20</v>
      </c>
      <c r="BF6592">
        <f>IF(Hourly!AT6592=1,Input!$B$5,IF(Hourly!AT6592=0.5,Input!$F$5,0))</f>
        <v>24</v>
      </c>
      <c r="BG6592" s="9">
        <f>Input!$B$35+0.0000000001</f>
        <v>23.900000000099997</v>
      </c>
      <c r="BI6592" s="116">
        <f t="shared" si="1643"/>
        <v>0</v>
      </c>
      <c r="BJ6592">
        <f t="shared" si="1644"/>
        <v>0</v>
      </c>
      <c r="BK6592">
        <f t="shared" si="1645"/>
        <v>1</v>
      </c>
      <c r="BL6592">
        <f t="shared" si="1646"/>
        <v>0</v>
      </c>
      <c r="BM6592">
        <f t="shared" si="1647"/>
        <v>0</v>
      </c>
      <c r="BN6592">
        <f t="shared" si="1648"/>
        <v>0</v>
      </c>
      <c r="BO6592" s="9">
        <f t="shared" si="1649"/>
        <v>0</v>
      </c>
      <c r="BR6592" s="116">
        <f t="shared" si="1636"/>
        <v>2173</v>
      </c>
      <c r="BS6592" s="39">
        <v>0</v>
      </c>
      <c r="BT6592" s="168">
        <v>0</v>
      </c>
      <c r="BV6592" s="116">
        <f>IF(Hourly!$AR6592&gt;0,AY6592,"")</f>
        <v>23.258378621179766</v>
      </c>
      <c r="BW6592">
        <f>IF(AND(BV6592&gt;(20.8+0.33*Hourly!$I6592),(BV6592&gt;24),(BV6592&lt;&gt;"")),1,0)</f>
        <v>0</v>
      </c>
      <c r="BX6592">
        <f>IF(AND(BV6592&gt;(21.8+0.33*Hourly!$I6592),(BV6592&gt;24),(BV6592&lt;&gt;"")),1,0)</f>
        <v>0</v>
      </c>
      <c r="BY6592" s="9">
        <f>IF(AND(BV6592&gt;(22.8+0.33*Hourly!$I6592),(BV6592&gt;24),(BV6592&lt;&gt;"")),1,0)</f>
        <v>0</v>
      </c>
    </row>
    <row r="6593" spans="5:77" x14ac:dyDescent="0.35">
      <c r="E6593">
        <f>Hourly!A6593</f>
        <v>2010</v>
      </c>
      <c r="F6593">
        <f>Hourly!B6593</f>
        <v>10</v>
      </c>
      <c r="G6593">
        <f>Hourly!C6593</f>
        <v>2</v>
      </c>
      <c r="H6593">
        <f>Hourly!D6593</f>
        <v>13</v>
      </c>
      <c r="I6593" s="163">
        <v>6589</v>
      </c>
      <c r="J6593" s="19">
        <f>Input!B$22*Input!B$79</f>
        <v>1411.3439999999998</v>
      </c>
      <c r="K6593" s="19">
        <f>Input!B$76*Input!B$88</f>
        <v>656.99775609756091</v>
      </c>
      <c r="L6593" s="19">
        <f>Input!B$77*Input!B$89</f>
        <v>130.99152542372883</v>
      </c>
      <c r="M6593" s="164">
        <f t="shared" si="1637"/>
        <v>2199.3332815212898</v>
      </c>
      <c r="N6593" s="165">
        <f>(Input!B$109*Input!B$102)/3600*Input!B$108</f>
        <v>740.21399999999983</v>
      </c>
      <c r="O6593" s="165">
        <f>(1-Input!B$61)*(Input!B$109*Input!B$33)/3600*Input!B$108*Hourly!AU6593</f>
        <v>177.65135999999998</v>
      </c>
      <c r="P6593" s="19">
        <f>IF(AND(AY6592&gt;Hourly!G6593),(Input!B$109*(Input!B$33*Hourly!AU6593+Input!B$36))/3600*Input!B$108,(1-Input!B$61)*(Input!B$109*Input!B$33)/3600*Input!B$108*Hourly!AU6593)</f>
        <v>11280.861359999999</v>
      </c>
      <c r="Q6593" s="19">
        <f t="shared" si="1634"/>
        <v>3117.1986415212896</v>
      </c>
      <c r="R6593" s="19">
        <f t="shared" si="1638"/>
        <v>14220.408641521288</v>
      </c>
      <c r="S6593" s="165"/>
      <c r="T6593" s="165">
        <f>Input!B$78*Input!B$91</f>
        <v>189.625</v>
      </c>
      <c r="U6593" s="19">
        <f>IF(AND($AY6592&gt;Input!$B$52,Hourly!AI6593&gt;Input!$B$51),Input!$B$93*Input!$F$40*Input!$J$8/100*Hourly!AI6593,Input!$B$93*Input!$B$40*Input!$J$8/100*Hourly!AI6593)</f>
        <v>0</v>
      </c>
      <c r="V6593" s="19">
        <f>IF(AND($AY6592&gt;Input!$B$52,Hourly!AJ6593&gt;Input!$B$51),Input!$B$94*Input!$F$41*Input!$J$9/100*Hourly!AJ6593,Input!$B$94*Input!$B$41*Input!$J$9/100*Hourly!AJ6593)</f>
        <v>13493.894829711202</v>
      </c>
      <c r="W6593" s="19">
        <f>IF(AND($AY6592&gt;Input!$B$52,Hourly!AK6593&gt;Input!$B$51),Input!$B$95*Input!$F$42*Input!$J$10/100*Hourly!AK6593,Input!$B$95*Input!$B$42*Input!$J$10/100*Hourly!AK6593)</f>
        <v>0</v>
      </c>
      <c r="X6593" s="19">
        <f>IF(AND($AY6592&gt;Input!$B$52,Hourly!AL6593&gt;Input!$B$51),Input!$B$96*Input!$F$43*Input!$J$11/100*Hourly!AL6593,Input!$B$96*Input!$B$43*Input!$J$11/100*Hourly!AL6593)</f>
        <v>21948.308571520294</v>
      </c>
      <c r="Y6593" s="19">
        <f>IF(AND($AY6592&gt;Input!$B$52,Hourly!AM6593&gt;Input!$B$51),Input!$B$97*Input!$F$44*Input!$J$12/100*Hourly!AM6593,Input!$B$97*Input!$B$44*Input!$J$12/100*Hourly!AM6593)</f>
        <v>0</v>
      </c>
      <c r="Z6593" s="19">
        <f>IF(AND($AY6592&gt;Input!$B$52,Hourly!AN6593&gt;Input!$B$51),Input!$B$98*Input!$F$45*Input!$J$13/100*Hourly!AN6593,Input!$B$98*Input!$B$45*Input!$J$13/100*Hourly!AN6593)</f>
        <v>42554.29390461561</v>
      </c>
      <c r="AA6593" s="19">
        <f>IF(AND($AY6592&gt;Input!$B$52,Hourly!AO6593&gt;Input!$B$51),Input!$B$99*Input!$F$46*Input!$J$14/100*Hourly!AO6593,Input!$B$99*Input!$B$46*Input!$J$14/100*Hourly!AO6593)</f>
        <v>0</v>
      </c>
      <c r="AB6593" s="19">
        <f>IF(AND($AY6592&gt;Input!$B$52,Hourly!AP6593&gt;Input!$B$51),Input!$B$100*Input!$F$47*Input!$J$15/100*Hourly!AP6593,Input!$B$100*Input!$B$47*Input!$J$15/100*Hourly!AP6593)</f>
        <v>7693.8874029055087</v>
      </c>
      <c r="AC6593" s="19">
        <f>IF(AND($AY6592&gt;Input!$B$52,Hourly!AQ6593&gt;Input!$B$51),Input!$B$101*Input!$F$48*Input!$J$16/100*Hourly!AQ6593,Input!$B$101*Input!$B$48*Input!$J$16/100*Hourly!AQ6593)</f>
        <v>0</v>
      </c>
      <c r="AD6593" s="165">
        <f t="shared" si="1639"/>
        <v>85690.384708752623</v>
      </c>
      <c r="AE6593" s="19">
        <f>Hourly!AI6593/Input!$B$107*Input!$J$40*Input!$B$76*Input!$B$80</f>
        <v>0</v>
      </c>
      <c r="AF6593" s="19">
        <f>Hourly!AJ6593/Input!$B$107*Input!$J$41*Input!$B$76*Input!$B$81</f>
        <v>997.98173927833125</v>
      </c>
      <c r="AG6593" s="19">
        <f>Hourly!AK6593/Input!$B$107*Input!$J$42*Input!$B$76*Input!$B$82</f>
        <v>0</v>
      </c>
      <c r="AH6593" s="19">
        <f>Hourly!AL6593/Input!$B$107*Input!$J$43*Input!$B$76*Input!$B$83</f>
        <v>1218.9561925050061</v>
      </c>
      <c r="AI6593" s="19">
        <f>Hourly!AM6593/Input!$B$107*Input!$J$44*Input!$B$76*Input!$B$84</f>
        <v>0</v>
      </c>
      <c r="AJ6593" s="19">
        <f>Hourly!AN6593/Input!$B$107*Input!$J$45*Input!$B$76*Input!$B$85</f>
        <v>2069.41236543072</v>
      </c>
      <c r="AK6593" s="19">
        <f>Hourly!AO6593/Input!$B$107*Input!$J$46*Input!$B$76*Input!$B$86</f>
        <v>0</v>
      </c>
      <c r="AL6593" s="19">
        <f>Hourly!AP6593/Input!$B$107*Input!$J$47*Input!$B$76*Input!$B$87</f>
        <v>427.29997455828129</v>
      </c>
      <c r="AM6593" s="164">
        <f>Hourly!AQ6593/Input!$B$107*Input!$J$48*Input!$B$77*Input!$B$89</f>
        <v>1624.2949152542376</v>
      </c>
      <c r="AN6593" s="165">
        <f t="shared" si="1635"/>
        <v>6337.9451870265766</v>
      </c>
      <c r="AO6593" s="116">
        <f>Input!B$55*Input!$B$18*Input!B$112*Hourly!AR6593</f>
        <v>959.40000000000009</v>
      </c>
      <c r="AP6593">
        <f>Input!B$113*Input!B$114*Input!B$90*Input!B$56*Hourly!AS6593</f>
        <v>4428</v>
      </c>
      <c r="AQ6593">
        <f>Input!B$90*Input!B$57*Hourly!AS6593</f>
        <v>4428</v>
      </c>
      <c r="AR6593" s="19">
        <f>0.5*Input!$B$63*Hourly!AU6593</f>
        <v>24.6</v>
      </c>
      <c r="AS6593" s="165">
        <f t="shared" si="1640"/>
        <v>9827.6999999999989</v>
      </c>
      <c r="AT6593" s="159">
        <f>AY6592+(Input!$B$66*1000*(Hourly!AX6593&gt;0)+AD6593+AN6593+AS6593+T6593*(Hourly!J6593-AY6592)+Q6593*(Hourly!G6593-AY6592))/(Q6593+T6593)*(1-EXP(-(Q6593+T6593)/(Input!$B$103*1000000)*3600))</f>
        <v>26.181809649305841</v>
      </c>
      <c r="AU6593" s="24">
        <f>AY6592+(AD6593+AN6593+AS6593+T6593*(Hourly!J6593-AY6592)+Q6593*(Hourly!G6593-AY6592))/(Q6593+T6593)*(1-EXP(-(Q6593+T6593)/(Input!$B$103*1000000)*3600))</f>
        <v>23.483889421081237</v>
      </c>
      <c r="AV6593" s="24">
        <f>AY6592+(-Input!$B$67*1000*(Hourly!AX6593&gt;0)+AD6593+AN6593+AS6593+T6593*(Hourly!J6593-AY6592)+R6593*(Hourly!G6593-AY6592))/(R6593+T6593)*(1-EXP(-(R6593+T6593)/(Input!$B$103*1000000)*3600))</f>
        <v>20.664615579992287</v>
      </c>
      <c r="AW6593" s="160">
        <f>AY6592+(AD6593+AN6593+AS6593+T6593*(Hourly!J6593-AY6592)+R6593*(Hourly!G6593-AY6592))/(R6593+T6593)*(1-EXP(-(R6593+T6593)/(Input!$B$103*1000000)*3600))</f>
        <v>23.322409395639053</v>
      </c>
      <c r="AX6593" s="24"/>
      <c r="AY6593" s="167">
        <f t="shared" si="1641"/>
        <v>23.483889421081237</v>
      </c>
      <c r="BA6593" s="159">
        <f>IF(BI6593,Input!$B$66*1000*(Hourly!AX6593&gt;0),IF(BJ6593,-(AD6593+AN6593+AS6593+T6593*(Hourly!J6593-AY6592)+Q6593*(Hourly!G6593-AY6592))+(Q6593+T6593)*(BE6593-AY6592)/(1-EXP(-(Q6593+T6593)/(Input!$B$103*1000000)*3600))))/1000</f>
        <v>0</v>
      </c>
      <c r="BB6593" s="24">
        <f>IF(BO6593,-Input!$B$67*1000*(Hourly!AX6593&gt;0),IF(BN6593,-(AD6593+AN6593+AS6593+T6593*(Hourly!J6593-AY6592)+R6593*(Hourly!G6593-AY6592))+(R6593+T6593)*(BF6593-AY6592)/(1-EXP(-(R6593+T6593)/(Input!$B$103*1000000)*3600))))/1000</f>
        <v>0</v>
      </c>
      <c r="BC6593" s="160">
        <f t="shared" si="1642"/>
        <v>0</v>
      </c>
      <c r="BD6593" s="24"/>
      <c r="BE6593" s="116">
        <f>IF(Hourly!AT6593=1,Input!$B$4,IF(Hourly!AT6593=0.5,Input!$F$4,0))</f>
        <v>20</v>
      </c>
      <c r="BF6593">
        <f>IF(Hourly!AT6593=1,Input!$B$5,IF(Hourly!AT6593=0.5,Input!$F$5,0))</f>
        <v>24</v>
      </c>
      <c r="BG6593" s="9">
        <f>Input!$B$35+0.0000000001</f>
        <v>23.900000000099997</v>
      </c>
      <c r="BI6593" s="116">
        <f t="shared" si="1643"/>
        <v>0</v>
      </c>
      <c r="BJ6593">
        <f t="shared" si="1644"/>
        <v>0</v>
      </c>
      <c r="BK6593">
        <f t="shared" si="1645"/>
        <v>1</v>
      </c>
      <c r="BL6593">
        <f t="shared" si="1646"/>
        <v>0</v>
      </c>
      <c r="BM6593">
        <f t="shared" si="1647"/>
        <v>0</v>
      </c>
      <c r="BN6593">
        <f t="shared" si="1648"/>
        <v>0</v>
      </c>
      <c r="BO6593" s="9">
        <f t="shared" si="1649"/>
        <v>0</v>
      </c>
      <c r="BR6593" s="116">
        <f t="shared" si="1636"/>
        <v>2172</v>
      </c>
      <c r="BS6593" s="39">
        <v>0</v>
      </c>
      <c r="BT6593" s="168">
        <v>0</v>
      </c>
      <c r="BV6593" s="116">
        <f>IF(Hourly!$AR6593&gt;0,AY6593,"")</f>
        <v>23.483889421081237</v>
      </c>
      <c r="BW6593">
        <f>IF(AND(BV6593&gt;(20.8+0.33*Hourly!$I6593),(BV6593&gt;24),(BV6593&lt;&gt;"")),1,0)</f>
        <v>0</v>
      </c>
      <c r="BX6593">
        <f>IF(AND(BV6593&gt;(21.8+0.33*Hourly!$I6593),(BV6593&gt;24),(BV6593&lt;&gt;"")),1,0)</f>
        <v>0</v>
      </c>
      <c r="BY6593" s="9">
        <f>IF(AND(BV6593&gt;(22.8+0.33*Hourly!$I6593),(BV6593&gt;24),(BV6593&lt;&gt;"")),1,0)</f>
        <v>0</v>
      </c>
    </row>
    <row r="6594" spans="5:77" x14ac:dyDescent="0.35">
      <c r="E6594">
        <f>Hourly!A6594</f>
        <v>2010</v>
      </c>
      <c r="F6594">
        <f>Hourly!B6594</f>
        <v>10</v>
      </c>
      <c r="G6594">
        <f>Hourly!C6594</f>
        <v>2</v>
      </c>
      <c r="H6594">
        <f>Hourly!D6594</f>
        <v>14</v>
      </c>
      <c r="I6594" s="163">
        <v>6590</v>
      </c>
      <c r="J6594" s="19">
        <f>Input!B$22*Input!B$79</f>
        <v>1411.3439999999998</v>
      </c>
      <c r="K6594" s="19">
        <f>Input!B$76*Input!B$88</f>
        <v>656.99775609756091</v>
      </c>
      <c r="L6594" s="19">
        <f>Input!B$77*Input!B$89</f>
        <v>130.99152542372883</v>
      </c>
      <c r="M6594" s="164">
        <f t="shared" si="1637"/>
        <v>2199.3332815212898</v>
      </c>
      <c r="N6594" s="165">
        <f>(Input!B$109*Input!B$102)/3600*Input!B$108</f>
        <v>740.21399999999983</v>
      </c>
      <c r="O6594" s="165">
        <f>(1-Input!B$61)*(Input!B$109*Input!B$33)/3600*Input!B$108*Hourly!AU6594</f>
        <v>177.65135999999998</v>
      </c>
      <c r="P6594" s="19">
        <f>IF(AND(AY6593&gt;Hourly!G6594),(Input!B$109*(Input!B$33*Hourly!AU6594+Input!B$36))/3600*Input!B$108,(1-Input!B$61)*(Input!B$109*Input!B$33)/3600*Input!B$108*Hourly!AU6594)</f>
        <v>11280.861359999999</v>
      </c>
      <c r="Q6594" s="19">
        <f t="shared" si="1634"/>
        <v>3117.1986415212896</v>
      </c>
      <c r="R6594" s="19">
        <f t="shared" si="1638"/>
        <v>14220.408641521288</v>
      </c>
      <c r="S6594" s="165"/>
      <c r="T6594" s="165">
        <f>Input!B$78*Input!B$91</f>
        <v>189.625</v>
      </c>
      <c r="U6594" s="19">
        <f>IF(AND($AY6593&gt;Input!$B$52,Hourly!AI6594&gt;Input!$B$51),Input!$B$93*Input!$F$40*Input!$J$8/100*Hourly!AI6594,Input!$B$93*Input!$B$40*Input!$J$8/100*Hourly!AI6594)</f>
        <v>0</v>
      </c>
      <c r="V6594" s="19">
        <f>IF(AND($AY6593&gt;Input!$B$52,Hourly!AJ6594&gt;Input!$B$51),Input!$B$94*Input!$F$41*Input!$J$9/100*Hourly!AJ6594,Input!$B$94*Input!$B$41*Input!$J$9/100*Hourly!AJ6594)</f>
        <v>9945.5355149261432</v>
      </c>
      <c r="W6594" s="19">
        <f>IF(AND($AY6593&gt;Input!$B$52,Hourly!AK6594&gt;Input!$B$51),Input!$B$95*Input!$F$42*Input!$J$10/100*Hourly!AK6594,Input!$B$95*Input!$B$42*Input!$J$10/100*Hourly!AK6594)</f>
        <v>0</v>
      </c>
      <c r="X6594" s="19">
        <f>IF(AND($AY6593&gt;Input!$B$52,Hourly!AL6594&gt;Input!$B$51),Input!$B$96*Input!$F$43*Input!$J$11/100*Hourly!AL6594,Input!$B$96*Input!$B$43*Input!$J$11/100*Hourly!AL6594)</f>
        <v>6714.1537632848267</v>
      </c>
      <c r="Y6594" s="19">
        <f>IF(AND($AY6593&gt;Input!$B$52,Hourly!AM6594&gt;Input!$B$51),Input!$B$97*Input!$F$44*Input!$J$12/100*Hourly!AM6594,Input!$B$97*Input!$B$44*Input!$J$12/100*Hourly!AM6594)</f>
        <v>0</v>
      </c>
      <c r="Z6594" s="19">
        <f>IF(AND($AY6593&gt;Input!$B$52,Hourly!AN6594&gt;Input!$B$51),Input!$B$98*Input!$F$45*Input!$J$13/100*Hourly!AN6594,Input!$B$98*Input!$B$45*Input!$J$13/100*Hourly!AN6594)</f>
        <v>16677.964874199439</v>
      </c>
      <c r="AA6594" s="19">
        <f>IF(AND($AY6593&gt;Input!$B$52,Hourly!AO6594&gt;Input!$B$51),Input!$B$99*Input!$F$46*Input!$J$14/100*Hourly!AO6594,Input!$B$99*Input!$B$46*Input!$J$14/100*Hourly!AO6594)</f>
        <v>0</v>
      </c>
      <c r="AB6594" s="19">
        <f>IF(AND($AY6593&gt;Input!$B$52,Hourly!AP6594&gt;Input!$B$51),Input!$B$100*Input!$F$47*Input!$J$15/100*Hourly!AP6594,Input!$B$100*Input!$B$47*Input!$J$15/100*Hourly!AP6594)</f>
        <v>5670.7000742999926</v>
      </c>
      <c r="AC6594" s="19">
        <f>IF(AND($AY6593&gt;Input!$B$52,Hourly!AQ6594&gt;Input!$B$51),Input!$B$101*Input!$F$48*Input!$J$16/100*Hourly!AQ6594,Input!$B$101*Input!$B$48*Input!$J$16/100*Hourly!AQ6594)</f>
        <v>0</v>
      </c>
      <c r="AD6594" s="165">
        <f t="shared" si="1639"/>
        <v>39008.354226710406</v>
      </c>
      <c r="AE6594" s="19">
        <f>Hourly!AI6594/Input!$B$107*Input!$J$40*Input!$B$76*Input!$B$80</f>
        <v>0</v>
      </c>
      <c r="AF6594" s="19">
        <f>Hourly!AJ6594/Input!$B$107*Input!$J$41*Input!$B$76*Input!$B$81</f>
        <v>735.55211126933261</v>
      </c>
      <c r="AG6594" s="19">
        <f>Hourly!AK6594/Input!$B$107*Input!$J$42*Input!$B$76*Input!$B$82</f>
        <v>0</v>
      </c>
      <c r="AH6594" s="19">
        <f>Hourly!AL6594/Input!$B$107*Input!$J$43*Input!$B$76*Input!$B$83</f>
        <v>372.88792803863578</v>
      </c>
      <c r="AI6594" s="19">
        <f>Hourly!AM6594/Input!$B$107*Input!$J$44*Input!$B$76*Input!$B$84</f>
        <v>0</v>
      </c>
      <c r="AJ6594" s="19">
        <f>Hourly!AN6594/Input!$B$107*Input!$J$45*Input!$B$76*Input!$B$85</f>
        <v>811.0482767790453</v>
      </c>
      <c r="AK6594" s="19">
        <f>Hourly!AO6594/Input!$B$107*Input!$J$46*Input!$B$76*Input!$B$86</f>
        <v>0</v>
      </c>
      <c r="AL6594" s="19">
        <f>Hourly!AP6594/Input!$B$107*Input!$J$47*Input!$B$76*Input!$B$87</f>
        <v>314.93702345591629</v>
      </c>
      <c r="AM6594" s="164">
        <f>Hourly!AQ6594/Input!$B$107*Input!$J$48*Input!$B$77*Input!$B$89</f>
        <v>860.17768361581932</v>
      </c>
      <c r="AN6594" s="165">
        <f t="shared" si="1635"/>
        <v>3094.6030231587492</v>
      </c>
      <c r="AO6594" s="116">
        <f>Input!B$55*Input!$B$18*Input!B$112*Hourly!AR6594</f>
        <v>959.40000000000009</v>
      </c>
      <c r="AP6594">
        <f>Input!B$113*Input!B$114*Input!B$90*Input!B$56*Hourly!AS6594</f>
        <v>4428</v>
      </c>
      <c r="AQ6594">
        <f>Input!B$90*Input!B$57*Hourly!AS6594</f>
        <v>4428</v>
      </c>
      <c r="AR6594" s="19">
        <f>0.5*Input!$B$63*Hourly!AU6594</f>
        <v>24.6</v>
      </c>
      <c r="AS6594" s="165">
        <f t="shared" si="1640"/>
        <v>9827.6999999999989</v>
      </c>
      <c r="AT6594" s="159">
        <f>AY6593+(Input!$B$66*1000*(Hourly!AX6594&gt;0)+AD6594+AN6594+AS6594+T6594*(Hourly!J6594-AY6593)+Q6594*(Hourly!G6594-AY6593))/(Q6594+T6594)*(1-EXP(-(Q6594+T6594)/(Input!$B$103*1000000)*3600))</f>
        <v>26.268931880726601</v>
      </c>
      <c r="AU6594" s="24">
        <f>AY6593+(AD6594+AN6594+AS6594+T6594*(Hourly!J6594-AY6593)+Q6594*(Hourly!G6594-AY6593))/(Q6594+T6594)*(1-EXP(-(Q6594+T6594)/(Input!$B$103*1000000)*3600))</f>
        <v>23.571011652501998</v>
      </c>
      <c r="AV6594" s="24">
        <f>AY6593+(-Input!$B$67*1000*(Hourly!AX6594&gt;0)+AD6594+AN6594+AS6594+T6594*(Hourly!J6594-AY6593)+R6594*(Hourly!G6594-AY6593))/(R6594+T6594)*(1-EXP(-(R6594+T6594)/(Input!$B$103*1000000)*3600))</f>
        <v>20.741239235212909</v>
      </c>
      <c r="AW6594" s="160">
        <f>AY6593+(AD6594+AN6594+AS6594+T6594*(Hourly!J6594-AY6593)+R6594*(Hourly!G6594-AY6593))/(R6594+T6594)*(1-EXP(-(R6594+T6594)/(Input!$B$103*1000000)*3600))</f>
        <v>23.399033050859675</v>
      </c>
      <c r="AX6594" s="24"/>
      <c r="AY6594" s="167">
        <f t="shared" si="1641"/>
        <v>23.571011652501998</v>
      </c>
      <c r="BA6594" s="159">
        <f>IF(BI6594,Input!$B$66*1000*(Hourly!AX6594&gt;0),IF(BJ6594,-(AD6594+AN6594+AS6594+T6594*(Hourly!J6594-AY6593)+Q6594*(Hourly!G6594-AY6593))+(Q6594+T6594)*(BE6594-AY6593)/(1-EXP(-(Q6594+T6594)/(Input!$B$103*1000000)*3600))))/1000</f>
        <v>0</v>
      </c>
      <c r="BB6594" s="24">
        <f>IF(BO6594,-Input!$B$67*1000*(Hourly!AX6594&gt;0),IF(BN6594,-(AD6594+AN6594+AS6594+T6594*(Hourly!J6594-AY6593)+R6594*(Hourly!G6594-AY6593))+(R6594+T6594)*(BF6594-AY6593)/(1-EXP(-(R6594+T6594)/(Input!$B$103*1000000)*3600))))/1000</f>
        <v>0</v>
      </c>
      <c r="BC6594" s="160">
        <f t="shared" si="1642"/>
        <v>0</v>
      </c>
      <c r="BD6594" s="24"/>
      <c r="BE6594" s="116">
        <f>IF(Hourly!AT6594=1,Input!$B$4,IF(Hourly!AT6594=0.5,Input!$F$4,0))</f>
        <v>20</v>
      </c>
      <c r="BF6594">
        <f>IF(Hourly!AT6594=1,Input!$B$5,IF(Hourly!AT6594=0.5,Input!$F$5,0))</f>
        <v>24</v>
      </c>
      <c r="BG6594" s="9">
        <f>Input!$B$35+0.0000000001</f>
        <v>23.900000000099997</v>
      </c>
      <c r="BI6594" s="116">
        <f t="shared" si="1643"/>
        <v>0</v>
      </c>
      <c r="BJ6594">
        <f t="shared" si="1644"/>
        <v>0</v>
      </c>
      <c r="BK6594">
        <f t="shared" si="1645"/>
        <v>1</v>
      </c>
      <c r="BL6594">
        <f t="shared" si="1646"/>
        <v>0</v>
      </c>
      <c r="BM6594">
        <f t="shared" si="1647"/>
        <v>0</v>
      </c>
      <c r="BN6594">
        <f t="shared" si="1648"/>
        <v>0</v>
      </c>
      <c r="BO6594" s="9">
        <f t="shared" si="1649"/>
        <v>0</v>
      </c>
      <c r="BR6594" s="116">
        <f t="shared" si="1636"/>
        <v>2171</v>
      </c>
      <c r="BS6594" s="39">
        <v>0</v>
      </c>
      <c r="BT6594" s="168">
        <v>0</v>
      </c>
      <c r="BV6594" s="116">
        <f>IF(Hourly!$AR6594&gt;0,AY6594,"")</f>
        <v>23.571011652501998</v>
      </c>
      <c r="BW6594">
        <f>IF(AND(BV6594&gt;(20.8+0.33*Hourly!$I6594),(BV6594&gt;24),(BV6594&lt;&gt;"")),1,0)</f>
        <v>0</v>
      </c>
      <c r="BX6594">
        <f>IF(AND(BV6594&gt;(21.8+0.33*Hourly!$I6594),(BV6594&gt;24),(BV6594&lt;&gt;"")),1,0)</f>
        <v>0</v>
      </c>
      <c r="BY6594" s="9">
        <f>IF(AND(BV6594&gt;(22.8+0.33*Hourly!$I6594),(BV6594&gt;24),(BV6594&lt;&gt;"")),1,0)</f>
        <v>0</v>
      </c>
    </row>
    <row r="6595" spans="5:77" x14ac:dyDescent="0.35">
      <c r="E6595">
        <f>Hourly!A6595</f>
        <v>2010</v>
      </c>
      <c r="F6595">
        <f>Hourly!B6595</f>
        <v>10</v>
      </c>
      <c r="G6595">
        <f>Hourly!C6595</f>
        <v>2</v>
      </c>
      <c r="H6595">
        <f>Hourly!D6595</f>
        <v>15</v>
      </c>
      <c r="I6595" s="163">
        <v>6591</v>
      </c>
      <c r="J6595" s="19">
        <f>Input!B$22*Input!B$79</f>
        <v>1411.3439999999998</v>
      </c>
      <c r="K6595" s="19">
        <f>Input!B$76*Input!B$88</f>
        <v>656.99775609756091</v>
      </c>
      <c r="L6595" s="19">
        <f>Input!B$77*Input!B$89</f>
        <v>130.99152542372883</v>
      </c>
      <c r="M6595" s="164">
        <f t="shared" si="1637"/>
        <v>2199.3332815212898</v>
      </c>
      <c r="N6595" s="165">
        <f>(Input!B$109*Input!B$102)/3600*Input!B$108</f>
        <v>740.21399999999983</v>
      </c>
      <c r="O6595" s="165">
        <f>(1-Input!B$61)*(Input!B$109*Input!B$33)/3600*Input!B$108*Hourly!AU6595</f>
        <v>177.65135999999998</v>
      </c>
      <c r="P6595" s="19">
        <f>IF(AND(AY6594&gt;Hourly!G6595),(Input!B$109*(Input!B$33*Hourly!AU6595+Input!B$36))/3600*Input!B$108,(1-Input!B$61)*(Input!B$109*Input!B$33)/3600*Input!B$108*Hourly!AU6595)</f>
        <v>11280.861359999999</v>
      </c>
      <c r="Q6595" s="19">
        <f t="shared" si="1634"/>
        <v>3117.1986415212896</v>
      </c>
      <c r="R6595" s="19">
        <f t="shared" si="1638"/>
        <v>14220.408641521288</v>
      </c>
      <c r="S6595" s="165"/>
      <c r="T6595" s="165">
        <f>Input!B$78*Input!B$91</f>
        <v>189.625</v>
      </c>
      <c r="U6595" s="19">
        <f>IF(AND($AY6594&gt;Input!$B$52,Hourly!AI6595&gt;Input!$B$51),Input!$B$93*Input!$F$40*Input!$J$8/100*Hourly!AI6595,Input!$B$93*Input!$B$40*Input!$J$8/100*Hourly!AI6595)</f>
        <v>0</v>
      </c>
      <c r="V6595" s="19">
        <f>IF(AND($AY6594&gt;Input!$B$52,Hourly!AJ6595&gt;Input!$B$51),Input!$B$94*Input!$F$41*Input!$J$9/100*Hourly!AJ6595,Input!$B$94*Input!$B$41*Input!$J$9/100*Hourly!AJ6595)</f>
        <v>4938.4191255554369</v>
      </c>
      <c r="W6595" s="19">
        <f>IF(AND($AY6594&gt;Input!$B$52,Hourly!AK6595&gt;Input!$B$51),Input!$B$95*Input!$F$42*Input!$J$10/100*Hourly!AK6595,Input!$B$95*Input!$B$42*Input!$J$10/100*Hourly!AK6595)</f>
        <v>0</v>
      </c>
      <c r="X6595" s="19">
        <f>IF(AND($AY6594&gt;Input!$B$52,Hourly!AL6595&gt;Input!$B$51),Input!$B$96*Input!$F$43*Input!$J$11/100*Hourly!AL6595,Input!$B$96*Input!$B$43*Input!$J$11/100*Hourly!AL6595)</f>
        <v>2858.6249899300246</v>
      </c>
      <c r="Y6595" s="19">
        <f>IF(AND($AY6594&gt;Input!$B$52,Hourly!AM6595&gt;Input!$B$51),Input!$B$97*Input!$F$44*Input!$J$12/100*Hourly!AM6595,Input!$B$97*Input!$B$44*Input!$J$12/100*Hourly!AM6595)</f>
        <v>0</v>
      </c>
      <c r="Z6595" s="19">
        <f>IF(AND($AY6594&gt;Input!$B$52,Hourly!AN6595&gt;Input!$B$51),Input!$B$98*Input!$F$45*Input!$J$13/100*Hourly!AN6595,Input!$B$98*Input!$B$45*Input!$J$13/100*Hourly!AN6595)</f>
        <v>6891.6157929451947</v>
      </c>
      <c r="AA6595" s="19">
        <f>IF(AND($AY6594&gt;Input!$B$52,Hourly!AO6595&gt;Input!$B$51),Input!$B$99*Input!$F$46*Input!$J$14/100*Hourly!AO6595,Input!$B$99*Input!$B$46*Input!$J$14/100*Hourly!AO6595)</f>
        <v>0</v>
      </c>
      <c r="AB6595" s="19">
        <f>IF(AND($AY6594&gt;Input!$B$52,Hourly!AP6595&gt;Input!$B$51),Input!$B$100*Input!$F$47*Input!$J$15/100*Hourly!AP6595,Input!$B$100*Input!$B$47*Input!$J$15/100*Hourly!AP6595)</f>
        <v>2815.7652908868713</v>
      </c>
      <c r="AC6595" s="19">
        <f>IF(AND($AY6594&gt;Input!$B$52,Hourly!AQ6595&gt;Input!$B$51),Input!$B$101*Input!$F$48*Input!$J$16/100*Hourly!AQ6595,Input!$B$101*Input!$B$48*Input!$J$16/100*Hourly!AQ6595)</f>
        <v>0</v>
      </c>
      <c r="AD6595" s="165">
        <f t="shared" si="1639"/>
        <v>17504.425199317528</v>
      </c>
      <c r="AE6595" s="19">
        <f>Hourly!AI6595/Input!$B$107*Input!$J$40*Input!$B$76*Input!$B$80</f>
        <v>0</v>
      </c>
      <c r="AF6595" s="19">
        <f>Hourly!AJ6595/Input!$B$107*Input!$J$41*Input!$B$76*Input!$B$81</f>
        <v>365.23569884030803</v>
      </c>
      <c r="AG6595" s="19">
        <f>Hourly!AK6595/Input!$B$107*Input!$J$42*Input!$B$76*Input!$B$82</f>
        <v>0</v>
      </c>
      <c r="AH6595" s="19">
        <f>Hourly!AL6595/Input!$B$107*Input!$J$43*Input!$B$76*Input!$B$83</f>
        <v>158.76114654439638</v>
      </c>
      <c r="AI6595" s="19">
        <f>Hourly!AM6595/Input!$B$107*Input!$J$44*Input!$B$76*Input!$B$84</f>
        <v>0</v>
      </c>
      <c r="AJ6595" s="19">
        <f>Hourly!AN6595/Input!$B$107*Input!$J$45*Input!$B$76*Input!$B$85</f>
        <v>335.13879872347155</v>
      </c>
      <c r="AK6595" s="19">
        <f>Hourly!AO6595/Input!$B$107*Input!$J$46*Input!$B$76*Input!$B$86</f>
        <v>0</v>
      </c>
      <c r="AL6595" s="19">
        <f>Hourly!AP6595/Input!$B$107*Input!$J$47*Input!$B$76*Input!$B$87</f>
        <v>156.38082209309249</v>
      </c>
      <c r="AM6595" s="164">
        <f>Hourly!AQ6595/Input!$B$107*Input!$J$48*Input!$B$77*Input!$B$89</f>
        <v>410.44011299435027</v>
      </c>
      <c r="AN6595" s="165">
        <f t="shared" si="1635"/>
        <v>1425.9565791956188</v>
      </c>
      <c r="AO6595" s="116">
        <f>Input!B$55*Input!$B$18*Input!B$112*Hourly!AR6595</f>
        <v>959.40000000000009</v>
      </c>
      <c r="AP6595">
        <f>Input!B$113*Input!B$114*Input!B$90*Input!B$56*Hourly!AS6595</f>
        <v>4428</v>
      </c>
      <c r="AQ6595">
        <f>Input!B$90*Input!B$57*Hourly!AS6595</f>
        <v>4428</v>
      </c>
      <c r="AR6595" s="19">
        <f>0.5*Input!$B$63*Hourly!AU6595</f>
        <v>24.6</v>
      </c>
      <c r="AS6595" s="165">
        <f t="shared" si="1640"/>
        <v>9827.6999999999989</v>
      </c>
      <c r="AT6595" s="159">
        <f>AY6594+(Input!$B$66*1000*(Hourly!AX6595&gt;0)+AD6595+AN6595+AS6595+T6595*(Hourly!J6595-AY6594)+Q6595*(Hourly!G6595-AY6594))/(Q6595+T6595)*(1-EXP(-(Q6595+T6595)/(Input!$B$103*1000000)*3600))</f>
        <v>26.286031124397308</v>
      </c>
      <c r="AU6595" s="24">
        <f>AY6594+(AD6595+AN6595+AS6595+T6595*(Hourly!J6595-AY6594)+Q6595*(Hourly!G6595-AY6594))/(Q6595+T6595)*(1-EXP(-(Q6595+T6595)/(Input!$B$103*1000000)*3600))</f>
        <v>23.588110896172704</v>
      </c>
      <c r="AV6595" s="24">
        <f>AY6594+(-Input!$B$67*1000*(Hourly!AX6595&gt;0)+AD6595+AN6595+AS6595+T6595*(Hourly!J6595-AY6594)+R6595*(Hourly!G6595-AY6594))/(R6595+T6595)*(1-EXP(-(R6595+T6595)/(Input!$B$103*1000000)*3600))</f>
        <v>20.733200922058089</v>
      </c>
      <c r="AW6595" s="160">
        <f>AY6594+(AD6595+AN6595+AS6595+T6595*(Hourly!J6595-AY6594)+R6595*(Hourly!G6595-AY6594))/(R6595+T6595)*(1-EXP(-(R6595+T6595)/(Input!$B$103*1000000)*3600))</f>
        <v>23.390994737704855</v>
      </c>
      <c r="AX6595" s="24"/>
      <c r="AY6595" s="167">
        <f t="shared" si="1641"/>
        <v>23.588110896172704</v>
      </c>
      <c r="BA6595" s="159">
        <f>IF(BI6595,Input!$B$66*1000*(Hourly!AX6595&gt;0),IF(BJ6595,-(AD6595+AN6595+AS6595+T6595*(Hourly!J6595-AY6594)+Q6595*(Hourly!G6595-AY6594))+(Q6595+T6595)*(BE6595-AY6594)/(1-EXP(-(Q6595+T6595)/(Input!$B$103*1000000)*3600))))/1000</f>
        <v>0</v>
      </c>
      <c r="BB6595" s="24">
        <f>IF(BO6595,-Input!$B$67*1000*(Hourly!AX6595&gt;0),IF(BN6595,-(AD6595+AN6595+AS6595+T6595*(Hourly!J6595-AY6594)+R6595*(Hourly!G6595-AY6594))+(R6595+T6595)*(BF6595-AY6594)/(1-EXP(-(R6595+T6595)/(Input!$B$103*1000000)*3600))))/1000</f>
        <v>0</v>
      </c>
      <c r="BC6595" s="160">
        <f t="shared" si="1642"/>
        <v>0</v>
      </c>
      <c r="BD6595" s="24"/>
      <c r="BE6595" s="116">
        <f>IF(Hourly!AT6595=1,Input!$B$4,IF(Hourly!AT6595=0.5,Input!$F$4,0))</f>
        <v>20</v>
      </c>
      <c r="BF6595">
        <f>IF(Hourly!AT6595=1,Input!$B$5,IF(Hourly!AT6595=0.5,Input!$F$5,0))</f>
        <v>24</v>
      </c>
      <c r="BG6595" s="9">
        <f>Input!$B$35+0.0000000001</f>
        <v>23.900000000099997</v>
      </c>
      <c r="BI6595" s="116">
        <f t="shared" si="1643"/>
        <v>0</v>
      </c>
      <c r="BJ6595">
        <f t="shared" si="1644"/>
        <v>0</v>
      </c>
      <c r="BK6595">
        <f t="shared" si="1645"/>
        <v>1</v>
      </c>
      <c r="BL6595">
        <f t="shared" si="1646"/>
        <v>0</v>
      </c>
      <c r="BM6595">
        <f t="shared" si="1647"/>
        <v>0</v>
      </c>
      <c r="BN6595">
        <f t="shared" si="1648"/>
        <v>0</v>
      </c>
      <c r="BO6595" s="9">
        <f t="shared" si="1649"/>
        <v>0</v>
      </c>
      <c r="BR6595" s="116">
        <f t="shared" si="1636"/>
        <v>2170</v>
      </c>
      <c r="BS6595" s="39">
        <v>0</v>
      </c>
      <c r="BT6595" s="168">
        <v>0</v>
      </c>
      <c r="BV6595" s="116">
        <f>IF(Hourly!$AR6595&gt;0,AY6595,"")</f>
        <v>23.588110896172704</v>
      </c>
      <c r="BW6595">
        <f>IF(AND(BV6595&gt;(20.8+0.33*Hourly!$I6595),(BV6595&gt;24),(BV6595&lt;&gt;"")),1,0)</f>
        <v>0</v>
      </c>
      <c r="BX6595">
        <f>IF(AND(BV6595&gt;(21.8+0.33*Hourly!$I6595),(BV6595&gt;24),(BV6595&lt;&gt;"")),1,0)</f>
        <v>0</v>
      </c>
      <c r="BY6595" s="9">
        <f>IF(AND(BV6595&gt;(22.8+0.33*Hourly!$I6595),(BV6595&gt;24),(BV6595&lt;&gt;"")),1,0)</f>
        <v>0</v>
      </c>
    </row>
    <row r="6596" spans="5:77" x14ac:dyDescent="0.35">
      <c r="E6596">
        <f>Hourly!A6596</f>
        <v>2010</v>
      </c>
      <c r="F6596">
        <f>Hourly!B6596</f>
        <v>10</v>
      </c>
      <c r="G6596">
        <f>Hourly!C6596</f>
        <v>2</v>
      </c>
      <c r="H6596">
        <f>Hourly!D6596</f>
        <v>16</v>
      </c>
      <c r="I6596" s="163">
        <v>6592</v>
      </c>
      <c r="J6596" s="19">
        <f>Input!B$22*Input!B$79</f>
        <v>1411.3439999999998</v>
      </c>
      <c r="K6596" s="19">
        <f>Input!B$76*Input!B$88</f>
        <v>656.99775609756091</v>
      </c>
      <c r="L6596" s="19">
        <f>Input!B$77*Input!B$89</f>
        <v>130.99152542372883</v>
      </c>
      <c r="M6596" s="164">
        <f t="shared" si="1637"/>
        <v>2199.3332815212898</v>
      </c>
      <c r="N6596" s="165">
        <f>(Input!B$109*Input!B$102)/3600*Input!B$108</f>
        <v>740.21399999999983</v>
      </c>
      <c r="O6596" s="165">
        <f>(1-Input!B$61)*(Input!B$109*Input!B$33)/3600*Input!B$108*Hourly!AU6596</f>
        <v>177.65135999999998</v>
      </c>
      <c r="P6596" s="19">
        <f>IF(AND(AY6595&gt;Hourly!G6596),(Input!B$109*(Input!B$33*Hourly!AU6596+Input!B$36))/3600*Input!B$108,(1-Input!B$61)*(Input!B$109*Input!B$33)/3600*Input!B$108*Hourly!AU6596)</f>
        <v>11280.861359999999</v>
      </c>
      <c r="Q6596" s="19">
        <f t="shared" si="1634"/>
        <v>3117.1986415212896</v>
      </c>
      <c r="R6596" s="19">
        <f t="shared" si="1638"/>
        <v>14220.408641521288</v>
      </c>
      <c r="S6596" s="165"/>
      <c r="T6596" s="165">
        <f>Input!B$78*Input!B$91</f>
        <v>189.625</v>
      </c>
      <c r="U6596" s="19">
        <f>IF(AND($AY6595&gt;Input!$B$52,Hourly!AI6596&gt;Input!$B$51),Input!$B$93*Input!$F$40*Input!$J$8/100*Hourly!AI6596,Input!$B$93*Input!$B$40*Input!$J$8/100*Hourly!AI6596)</f>
        <v>0</v>
      </c>
      <c r="V6596" s="19">
        <f>IF(AND($AY6595&gt;Input!$B$52,Hourly!AJ6596&gt;Input!$B$51),Input!$B$94*Input!$F$41*Input!$J$9/100*Hourly!AJ6596,Input!$B$94*Input!$B$41*Input!$J$9/100*Hourly!AJ6596)</f>
        <v>2421.7073086867754</v>
      </c>
      <c r="W6596" s="19">
        <f>IF(AND($AY6595&gt;Input!$B$52,Hourly!AK6596&gt;Input!$B$51),Input!$B$95*Input!$F$42*Input!$J$10/100*Hourly!AK6596,Input!$B$95*Input!$B$42*Input!$J$10/100*Hourly!AK6596)</f>
        <v>0</v>
      </c>
      <c r="X6596" s="19">
        <f>IF(AND($AY6595&gt;Input!$B$52,Hourly!AL6596&gt;Input!$B$51),Input!$B$96*Input!$F$43*Input!$J$11/100*Hourly!AL6596,Input!$B$96*Input!$B$43*Input!$J$11/100*Hourly!AL6596)</f>
        <v>1382.9697691119732</v>
      </c>
      <c r="Y6596" s="19">
        <f>IF(AND($AY6595&gt;Input!$B$52,Hourly!AM6596&gt;Input!$B$51),Input!$B$97*Input!$F$44*Input!$J$12/100*Hourly!AM6596,Input!$B$97*Input!$B$44*Input!$J$12/100*Hourly!AM6596)</f>
        <v>0</v>
      </c>
      <c r="Z6596" s="19">
        <f>IF(AND($AY6595&gt;Input!$B$52,Hourly!AN6596&gt;Input!$B$51),Input!$B$98*Input!$F$45*Input!$J$13/100*Hourly!AN6596,Input!$B$98*Input!$B$45*Input!$J$13/100*Hourly!AN6596)</f>
        <v>3366.387848512341</v>
      </c>
      <c r="AA6596" s="19">
        <f>IF(AND($AY6595&gt;Input!$B$52,Hourly!AO6596&gt;Input!$B$51),Input!$B$99*Input!$F$46*Input!$J$14/100*Hourly!AO6596,Input!$B$99*Input!$B$46*Input!$J$14/100*Hourly!AO6596)</f>
        <v>0</v>
      </c>
      <c r="AB6596" s="19">
        <f>IF(AND($AY6595&gt;Input!$B$52,Hourly!AP6596&gt;Input!$B$51),Input!$B$100*Input!$F$47*Input!$J$15/100*Hourly!AP6596,Input!$B$100*Input!$B$47*Input!$J$15/100*Hourly!AP6596)</f>
        <v>1380.7980268828103</v>
      </c>
      <c r="AC6596" s="19">
        <f>IF(AND($AY6595&gt;Input!$B$52,Hourly!AQ6596&gt;Input!$B$51),Input!$B$101*Input!$F$48*Input!$J$16/100*Hourly!AQ6596,Input!$B$101*Input!$B$48*Input!$J$16/100*Hourly!AQ6596)</f>
        <v>0</v>
      </c>
      <c r="AD6596" s="165">
        <f t="shared" si="1639"/>
        <v>8551.8629531939005</v>
      </c>
      <c r="AE6596" s="19">
        <f>Hourly!AI6596/Input!$B$107*Input!$J$40*Input!$B$76*Input!$B$80</f>
        <v>0</v>
      </c>
      <c r="AF6596" s="19">
        <f>Hourly!AJ6596/Input!$B$107*Input!$J$41*Input!$B$76*Input!$B$81</f>
        <v>179.10467677759422</v>
      </c>
      <c r="AG6596" s="19">
        <f>Hourly!AK6596/Input!$B$107*Input!$J$42*Input!$B$76*Input!$B$82</f>
        <v>0</v>
      </c>
      <c r="AH6596" s="19">
        <f>Hourly!AL6596/Input!$B$107*Input!$J$43*Input!$B$76*Input!$B$83</f>
        <v>76.806809901228277</v>
      </c>
      <c r="AI6596" s="19">
        <f>Hourly!AM6596/Input!$B$107*Input!$J$44*Input!$B$76*Input!$B$84</f>
        <v>0</v>
      </c>
      <c r="AJ6596" s="19">
        <f>Hourly!AN6596/Input!$B$107*Input!$J$45*Input!$B$76*Input!$B$85</f>
        <v>163.70720792976303</v>
      </c>
      <c r="AK6596" s="19">
        <f>Hourly!AO6596/Input!$B$107*Input!$J$46*Input!$B$76*Input!$B$86</f>
        <v>0</v>
      </c>
      <c r="AL6596" s="19">
        <f>Hourly!AP6596/Input!$B$107*Input!$J$47*Input!$B$76*Input!$B$87</f>
        <v>76.686196568764117</v>
      </c>
      <c r="AM6596" s="164">
        <f>Hourly!AQ6596/Input!$B$107*Input!$J$48*Input!$B$77*Input!$B$89</f>
        <v>205.22005649717514</v>
      </c>
      <c r="AN6596" s="165">
        <f t="shared" si="1635"/>
        <v>701.52494767452481</v>
      </c>
      <c r="AO6596" s="116">
        <f>Input!B$55*Input!$B$18*Input!B$112*Hourly!AR6596</f>
        <v>959.40000000000009</v>
      </c>
      <c r="AP6596">
        <f>Input!B$113*Input!B$114*Input!B$90*Input!B$56*Hourly!AS6596</f>
        <v>4428</v>
      </c>
      <c r="AQ6596">
        <f>Input!B$90*Input!B$57*Hourly!AS6596</f>
        <v>4428</v>
      </c>
      <c r="AR6596" s="19">
        <f>0.5*Input!$B$63*Hourly!AU6596</f>
        <v>24.6</v>
      </c>
      <c r="AS6596" s="165">
        <f t="shared" si="1640"/>
        <v>9827.6999999999989</v>
      </c>
      <c r="AT6596" s="159">
        <f>AY6595+(Input!$B$66*1000*(Hourly!AX6596&gt;0)+AD6596+AN6596+AS6596+T6596*(Hourly!J6596-AY6595)+Q6596*(Hourly!G6596-AY6595))/(Q6596+T6596)*(1-EXP(-(Q6596+T6596)/(Input!$B$103*1000000)*3600))</f>
        <v>26.270983091552161</v>
      </c>
      <c r="AU6596" s="24">
        <f>AY6595+(AD6596+AN6596+AS6596+T6596*(Hourly!J6596-AY6595)+Q6596*(Hourly!G6596-AY6595))/(Q6596+T6596)*(1-EXP(-(Q6596+T6596)/(Input!$B$103*1000000)*3600))</f>
        <v>23.573062863327557</v>
      </c>
      <c r="AV6596" s="24">
        <f>AY6595+(-Input!$B$67*1000*(Hourly!AX6596&gt;0)+AD6596+AN6596+AS6596+T6596*(Hourly!J6596-AY6595)+R6596*(Hourly!G6596-AY6595))/(R6596+T6596)*(1-EXP(-(R6596+T6596)/(Input!$B$103*1000000)*3600))</f>
        <v>20.697469389152079</v>
      </c>
      <c r="AW6596" s="160">
        <f>AY6595+(AD6596+AN6596+AS6596+T6596*(Hourly!J6596-AY6595)+R6596*(Hourly!G6596-AY6595))/(R6596+T6596)*(1-EXP(-(R6596+T6596)/(Input!$B$103*1000000)*3600))</f>
        <v>23.355263204798845</v>
      </c>
      <c r="AX6596" s="24"/>
      <c r="AY6596" s="167">
        <f t="shared" si="1641"/>
        <v>23.573062863327557</v>
      </c>
      <c r="BA6596" s="159">
        <f>IF(BI6596,Input!$B$66*1000*(Hourly!AX6596&gt;0),IF(BJ6596,-(AD6596+AN6596+AS6596+T6596*(Hourly!J6596-AY6595)+Q6596*(Hourly!G6596-AY6595))+(Q6596+T6596)*(BE6596-AY6595)/(1-EXP(-(Q6596+T6596)/(Input!$B$103*1000000)*3600))))/1000</f>
        <v>0</v>
      </c>
      <c r="BB6596" s="24">
        <f>IF(BO6596,-Input!$B$67*1000*(Hourly!AX6596&gt;0),IF(BN6596,-(AD6596+AN6596+AS6596+T6596*(Hourly!J6596-AY6595)+R6596*(Hourly!G6596-AY6595))+(R6596+T6596)*(BF6596-AY6595)/(1-EXP(-(R6596+T6596)/(Input!$B$103*1000000)*3600))))/1000</f>
        <v>0</v>
      </c>
      <c r="BC6596" s="160">
        <f t="shared" si="1642"/>
        <v>0</v>
      </c>
      <c r="BD6596" s="24"/>
      <c r="BE6596" s="116">
        <f>IF(Hourly!AT6596=1,Input!$B$4,IF(Hourly!AT6596=0.5,Input!$F$4,0))</f>
        <v>20</v>
      </c>
      <c r="BF6596">
        <f>IF(Hourly!AT6596=1,Input!$B$5,IF(Hourly!AT6596=0.5,Input!$F$5,0))</f>
        <v>24</v>
      </c>
      <c r="BG6596" s="9">
        <f>Input!$B$35+0.0000000001</f>
        <v>23.900000000099997</v>
      </c>
      <c r="BI6596" s="116">
        <f t="shared" si="1643"/>
        <v>0</v>
      </c>
      <c r="BJ6596">
        <f t="shared" si="1644"/>
        <v>0</v>
      </c>
      <c r="BK6596">
        <f t="shared" si="1645"/>
        <v>1</v>
      </c>
      <c r="BL6596">
        <f t="shared" si="1646"/>
        <v>0</v>
      </c>
      <c r="BM6596">
        <f t="shared" si="1647"/>
        <v>0</v>
      </c>
      <c r="BN6596">
        <f t="shared" si="1648"/>
        <v>0</v>
      </c>
      <c r="BO6596" s="9">
        <f t="shared" si="1649"/>
        <v>0</v>
      </c>
      <c r="BR6596" s="116">
        <f t="shared" si="1636"/>
        <v>2169</v>
      </c>
      <c r="BS6596" s="39">
        <v>0</v>
      </c>
      <c r="BT6596" s="168">
        <v>0</v>
      </c>
      <c r="BV6596" s="116">
        <f>IF(Hourly!$AR6596&gt;0,AY6596,"")</f>
        <v>23.573062863327557</v>
      </c>
      <c r="BW6596">
        <f>IF(AND(BV6596&gt;(20.8+0.33*Hourly!$I6596),(BV6596&gt;24),(BV6596&lt;&gt;"")),1,0)</f>
        <v>0</v>
      </c>
      <c r="BX6596">
        <f>IF(AND(BV6596&gt;(21.8+0.33*Hourly!$I6596),(BV6596&gt;24),(BV6596&lt;&gt;"")),1,0)</f>
        <v>0</v>
      </c>
      <c r="BY6596" s="9">
        <f>IF(AND(BV6596&gt;(22.8+0.33*Hourly!$I6596),(BV6596&gt;24),(BV6596&lt;&gt;"")),1,0)</f>
        <v>0</v>
      </c>
    </row>
    <row r="6597" spans="5:77" x14ac:dyDescent="0.35">
      <c r="E6597">
        <f>Hourly!A6597</f>
        <v>2010</v>
      </c>
      <c r="F6597">
        <f>Hourly!B6597</f>
        <v>10</v>
      </c>
      <c r="G6597">
        <f>Hourly!C6597</f>
        <v>2</v>
      </c>
      <c r="H6597">
        <f>Hourly!D6597</f>
        <v>17</v>
      </c>
      <c r="I6597" s="163">
        <v>6593</v>
      </c>
      <c r="J6597" s="19">
        <f>Input!B$22*Input!B$79</f>
        <v>1411.3439999999998</v>
      </c>
      <c r="K6597" s="19">
        <f>Input!B$76*Input!B$88</f>
        <v>656.99775609756091</v>
      </c>
      <c r="L6597" s="19">
        <f>Input!B$77*Input!B$89</f>
        <v>130.99152542372883</v>
      </c>
      <c r="M6597" s="164">
        <f t="shared" si="1637"/>
        <v>2199.3332815212898</v>
      </c>
      <c r="N6597" s="165">
        <f>(Input!B$109*Input!B$102)/3600*Input!B$108</f>
        <v>740.21399999999983</v>
      </c>
      <c r="O6597" s="165">
        <f>(1-Input!B$61)*(Input!B$109*Input!B$33)/3600*Input!B$108*Hourly!AU6597</f>
        <v>177.65135999999998</v>
      </c>
      <c r="P6597" s="19">
        <f>IF(AND(AY6596&gt;Hourly!G6597),(Input!B$109*(Input!B$33*Hourly!AU6597+Input!B$36))/3600*Input!B$108,(1-Input!B$61)*(Input!B$109*Input!B$33)/3600*Input!B$108*Hourly!AU6597)</f>
        <v>11280.861359999999</v>
      </c>
      <c r="Q6597" s="19">
        <f t="shared" ref="Q6597:Q6660" si="1650">M6597+N6597+O6597</f>
        <v>3117.1986415212896</v>
      </c>
      <c r="R6597" s="19">
        <f t="shared" si="1638"/>
        <v>14220.408641521288</v>
      </c>
      <c r="S6597" s="165"/>
      <c r="T6597" s="165">
        <f>Input!B$78*Input!B$91</f>
        <v>189.625</v>
      </c>
      <c r="U6597" s="19">
        <f>IF(AND($AY6596&gt;Input!$B$52,Hourly!AI6597&gt;Input!$B$51),Input!$B$93*Input!$F$40*Input!$J$8/100*Hourly!AI6597,Input!$B$93*Input!$B$40*Input!$J$8/100*Hourly!AI6597)</f>
        <v>0</v>
      </c>
      <c r="V6597" s="19">
        <f>IF(AND($AY6596&gt;Input!$B$52,Hourly!AJ6597&gt;Input!$B$51),Input!$B$94*Input!$F$41*Input!$J$9/100*Hourly!AJ6597,Input!$B$94*Input!$B$41*Input!$J$9/100*Hourly!AJ6597)</f>
        <v>963.67222693005306</v>
      </c>
      <c r="W6597" s="19">
        <f>IF(AND($AY6596&gt;Input!$B$52,Hourly!AK6597&gt;Input!$B$51),Input!$B$95*Input!$F$42*Input!$J$10/100*Hourly!AK6597,Input!$B$95*Input!$B$42*Input!$J$10/100*Hourly!AK6597)</f>
        <v>0</v>
      </c>
      <c r="X6597" s="19">
        <f>IF(AND($AY6596&gt;Input!$B$52,Hourly!AL6597&gt;Input!$B$51),Input!$B$96*Input!$F$43*Input!$J$11/100*Hourly!AL6597,Input!$B$96*Input!$B$43*Input!$J$11/100*Hourly!AL6597)</f>
        <v>549.46223465310038</v>
      </c>
      <c r="Y6597" s="19">
        <f>IF(AND($AY6596&gt;Input!$B$52,Hourly!AM6597&gt;Input!$B$51),Input!$B$97*Input!$F$44*Input!$J$12/100*Hourly!AM6597,Input!$B$97*Input!$B$44*Input!$J$12/100*Hourly!AM6597)</f>
        <v>0</v>
      </c>
      <c r="Z6597" s="19">
        <f>IF(AND($AY6596&gt;Input!$B$52,Hourly!AN6597&gt;Input!$B$51),Input!$B$98*Input!$F$45*Input!$J$13/100*Hourly!AN6597,Input!$B$98*Input!$B$45*Input!$J$13/100*Hourly!AN6597)</f>
        <v>1339.5748923747583</v>
      </c>
      <c r="AA6597" s="19">
        <f>IF(AND($AY6596&gt;Input!$B$52,Hourly!AO6597&gt;Input!$B$51),Input!$B$99*Input!$F$46*Input!$J$14/100*Hourly!AO6597,Input!$B$99*Input!$B$46*Input!$J$14/100*Hourly!AO6597)</f>
        <v>0</v>
      </c>
      <c r="AB6597" s="19">
        <f>IF(AND($AY6596&gt;Input!$B$52,Hourly!AP6597&gt;Input!$B$51),Input!$B$100*Input!$F$47*Input!$J$15/100*Hourly!AP6597,Input!$B$100*Input!$B$47*Input!$J$15/100*Hourly!AP6597)</f>
        <v>554.5066569496081</v>
      </c>
      <c r="AC6597" s="19">
        <f>IF(AND($AY6596&gt;Input!$B$52,Hourly!AQ6597&gt;Input!$B$51),Input!$B$101*Input!$F$48*Input!$J$16/100*Hourly!AQ6597,Input!$B$101*Input!$B$48*Input!$J$16/100*Hourly!AQ6597)</f>
        <v>0</v>
      </c>
      <c r="AD6597" s="165">
        <f t="shared" si="1639"/>
        <v>3407.2160109075198</v>
      </c>
      <c r="AE6597" s="19">
        <f>Hourly!AI6597/Input!$B$107*Input!$J$40*Input!$B$76*Input!$B$80</f>
        <v>0</v>
      </c>
      <c r="AF6597" s="19">
        <f>Hourly!AJ6597/Input!$B$107*Input!$J$41*Input!$B$76*Input!$B$81</f>
        <v>71.271289517413578</v>
      </c>
      <c r="AG6597" s="19">
        <f>Hourly!AK6597/Input!$B$107*Input!$J$42*Input!$B$76*Input!$B$82</f>
        <v>0</v>
      </c>
      <c r="AH6597" s="19">
        <f>Hourly!AL6597/Input!$B$107*Input!$J$43*Input!$B$76*Input!$B$83</f>
        <v>30.515809056335069</v>
      </c>
      <c r="AI6597" s="19">
        <f>Hourly!AM6597/Input!$B$107*Input!$J$44*Input!$B$76*Input!$B$84</f>
        <v>0</v>
      </c>
      <c r="AJ6597" s="19">
        <f>Hourly!AN6597/Input!$B$107*Input!$J$45*Input!$B$76*Input!$B$85</f>
        <v>65.143434242253377</v>
      </c>
      <c r="AK6597" s="19">
        <f>Hourly!AO6597/Input!$B$107*Input!$J$46*Input!$B$76*Input!$B$86</f>
        <v>0</v>
      </c>
      <c r="AL6597" s="19">
        <f>Hourly!AP6597/Input!$B$107*Input!$J$47*Input!$B$76*Input!$B$87</f>
        <v>30.795964120489625</v>
      </c>
      <c r="AM6597" s="164">
        <f>Hourly!AQ6597/Input!$B$107*Input!$J$48*Input!$B$77*Input!$B$89</f>
        <v>82.961299435028252</v>
      </c>
      <c r="AN6597" s="165">
        <f t="shared" ref="AN6597:AN6660" si="1651">SUM(AE6597:AM6597)</f>
        <v>280.68779637151988</v>
      </c>
      <c r="AO6597" s="116">
        <f>Input!B$55*Input!$B$18*Input!B$112*Hourly!AR6597</f>
        <v>959.40000000000009</v>
      </c>
      <c r="AP6597">
        <f>Input!B$113*Input!B$114*Input!B$90*Input!B$56*Hourly!AS6597</f>
        <v>4428</v>
      </c>
      <c r="AQ6597">
        <f>Input!B$90*Input!B$57*Hourly!AS6597</f>
        <v>4428</v>
      </c>
      <c r="AR6597" s="19">
        <f>0.5*Input!$B$63*Hourly!AU6597</f>
        <v>24.6</v>
      </c>
      <c r="AS6597" s="165">
        <f t="shared" si="1640"/>
        <v>9827.6999999999989</v>
      </c>
      <c r="AT6597" s="159">
        <f>AY6596+(Input!$B$66*1000*(Hourly!AX6597&gt;0)+AD6597+AN6597+AS6597+T6597*(Hourly!J6597-AY6596)+Q6597*(Hourly!G6597-AY6596))/(Q6597+T6597)*(1-EXP(-(Q6597+T6597)/(Input!$B$103*1000000)*3600))</f>
        <v>26.238531092333108</v>
      </c>
      <c r="AU6597" s="24">
        <f>AY6596+(AD6597+AN6597+AS6597+T6597*(Hourly!J6597-AY6596)+Q6597*(Hourly!G6597-AY6596))/(Q6597+T6597)*(1-EXP(-(Q6597+T6597)/(Input!$B$103*1000000)*3600))</f>
        <v>23.540610864108508</v>
      </c>
      <c r="AV6597" s="24">
        <f>AY6596+(-Input!$B$67*1000*(Hourly!AX6597&gt;0)+AD6597+AN6597+AS6597+T6597*(Hourly!J6597-AY6596)+R6597*(Hourly!G6597-AY6596))/(R6597+T6597)*(1-EXP(-(R6597+T6597)/(Input!$B$103*1000000)*3600))</f>
        <v>20.656867295938376</v>
      </c>
      <c r="AW6597" s="160">
        <f>AY6596+(AD6597+AN6597+AS6597+T6597*(Hourly!J6597-AY6596)+R6597*(Hourly!G6597-AY6596))/(R6597+T6597)*(1-EXP(-(R6597+T6597)/(Input!$B$103*1000000)*3600))</f>
        <v>23.314661111585139</v>
      </c>
      <c r="AX6597" s="24"/>
      <c r="AY6597" s="167">
        <f t="shared" si="1641"/>
        <v>23.540610864108508</v>
      </c>
      <c r="BA6597" s="159">
        <f>IF(BI6597,Input!$B$66*1000*(Hourly!AX6597&gt;0),IF(BJ6597,-(AD6597+AN6597+AS6597+T6597*(Hourly!J6597-AY6596)+Q6597*(Hourly!G6597-AY6596))+(Q6597+T6597)*(BE6597-AY6596)/(1-EXP(-(Q6597+T6597)/(Input!$B$103*1000000)*3600))))/1000</f>
        <v>0</v>
      </c>
      <c r="BB6597" s="24">
        <f>IF(BO6597,-Input!$B$67*1000*(Hourly!AX6597&gt;0),IF(BN6597,-(AD6597+AN6597+AS6597+T6597*(Hourly!J6597-AY6596)+R6597*(Hourly!G6597-AY6596))+(R6597+T6597)*(BF6597-AY6596)/(1-EXP(-(R6597+T6597)/(Input!$B$103*1000000)*3600))))/1000</f>
        <v>0</v>
      </c>
      <c r="BC6597" s="160">
        <f t="shared" si="1642"/>
        <v>0</v>
      </c>
      <c r="BD6597" s="24"/>
      <c r="BE6597" s="116">
        <f>IF(Hourly!AT6597=1,Input!$B$4,IF(Hourly!AT6597=0.5,Input!$F$4,0))</f>
        <v>20</v>
      </c>
      <c r="BF6597">
        <f>IF(Hourly!AT6597=1,Input!$B$5,IF(Hourly!AT6597=0.5,Input!$F$5,0))</f>
        <v>24</v>
      </c>
      <c r="BG6597" s="9">
        <f>Input!$B$35+0.0000000001</f>
        <v>23.900000000099997</v>
      </c>
      <c r="BI6597" s="116">
        <f t="shared" si="1643"/>
        <v>0</v>
      </c>
      <c r="BJ6597">
        <f t="shared" si="1644"/>
        <v>0</v>
      </c>
      <c r="BK6597">
        <f t="shared" si="1645"/>
        <v>1</v>
      </c>
      <c r="BL6597">
        <f t="shared" si="1646"/>
        <v>0</v>
      </c>
      <c r="BM6597">
        <f t="shared" si="1647"/>
        <v>0</v>
      </c>
      <c r="BN6597">
        <f t="shared" si="1648"/>
        <v>0</v>
      </c>
      <c r="BO6597" s="9">
        <f t="shared" si="1649"/>
        <v>0</v>
      </c>
      <c r="BR6597" s="116">
        <f t="shared" ref="BR6597:BR6660" si="1652">BR6598+1</f>
        <v>2168</v>
      </c>
      <c r="BS6597" s="39">
        <v>0</v>
      </c>
      <c r="BT6597" s="168">
        <v>0</v>
      </c>
      <c r="BV6597" s="116">
        <f>IF(Hourly!$AR6597&gt;0,AY6597,"")</f>
        <v>23.540610864108508</v>
      </c>
      <c r="BW6597">
        <f>IF(AND(BV6597&gt;(20.8+0.33*Hourly!$I6597),(BV6597&gt;24),(BV6597&lt;&gt;"")),1,0)</f>
        <v>0</v>
      </c>
      <c r="BX6597">
        <f>IF(AND(BV6597&gt;(21.8+0.33*Hourly!$I6597),(BV6597&gt;24),(BV6597&lt;&gt;"")),1,0)</f>
        <v>0</v>
      </c>
      <c r="BY6597" s="9">
        <f>IF(AND(BV6597&gt;(22.8+0.33*Hourly!$I6597),(BV6597&gt;24),(BV6597&lt;&gt;"")),1,0)</f>
        <v>0</v>
      </c>
    </row>
    <row r="6598" spans="5:77" x14ac:dyDescent="0.35">
      <c r="E6598">
        <f>Hourly!A6598</f>
        <v>2010</v>
      </c>
      <c r="F6598">
        <f>Hourly!B6598</f>
        <v>10</v>
      </c>
      <c r="G6598">
        <f>Hourly!C6598</f>
        <v>2</v>
      </c>
      <c r="H6598">
        <f>Hourly!D6598</f>
        <v>18</v>
      </c>
      <c r="I6598" s="163">
        <v>6594</v>
      </c>
      <c r="J6598" s="19">
        <f>Input!B$22*Input!B$79</f>
        <v>1411.3439999999998</v>
      </c>
      <c r="K6598" s="19">
        <f>Input!B$76*Input!B$88</f>
        <v>656.99775609756091</v>
      </c>
      <c r="L6598" s="19">
        <f>Input!B$77*Input!B$89</f>
        <v>130.99152542372883</v>
      </c>
      <c r="M6598" s="164">
        <f t="shared" ref="M6598:M6661" si="1653">SUM(J6598:L6598)</f>
        <v>2199.3332815212898</v>
      </c>
      <c r="N6598" s="165">
        <f>(Input!B$109*Input!B$102)/3600*Input!B$108</f>
        <v>740.21399999999983</v>
      </c>
      <c r="O6598" s="165">
        <f>(1-Input!B$61)*(Input!B$109*Input!B$33)/3600*Input!B$108*Hourly!AU6598</f>
        <v>444.12839999999994</v>
      </c>
      <c r="P6598" s="19">
        <f>IF(AND(AY6597&gt;Hourly!G6598),(Input!B$109*(Input!B$33*Hourly!AU6598+Input!B$36))/3600*Input!B$108,(1-Input!B$61)*(Input!B$109*Input!B$33)/3600*Input!B$108*Hourly!AU6598)</f>
        <v>11547.338400000001</v>
      </c>
      <c r="Q6598" s="19">
        <f t="shared" si="1650"/>
        <v>3383.6756815212898</v>
      </c>
      <c r="R6598" s="19">
        <f t="shared" ref="R6598:R6661" si="1654">M6598+N6598+P6598</f>
        <v>14486.885681521289</v>
      </c>
      <c r="S6598" s="165"/>
      <c r="T6598" s="165">
        <f>Input!B$78*Input!B$91</f>
        <v>189.625</v>
      </c>
      <c r="U6598" s="19">
        <f>IF(AND($AY6597&gt;Input!$B$52,Hourly!AI6598&gt;Input!$B$51),Input!$B$93*Input!$F$40*Input!$J$8/100*Hourly!AI6598,Input!$B$93*Input!$B$40*Input!$J$8/100*Hourly!AI6598)</f>
        <v>0</v>
      </c>
      <c r="V6598" s="19">
        <f>IF(AND($AY6597&gt;Input!$B$52,Hourly!AJ6598&gt;Input!$B$51),Input!$B$94*Input!$F$41*Input!$J$9/100*Hourly!AJ6598,Input!$B$94*Input!$B$41*Input!$J$9/100*Hourly!AJ6598)</f>
        <v>401.44552850928284</v>
      </c>
      <c r="W6598" s="19">
        <f>IF(AND($AY6597&gt;Input!$B$52,Hourly!AK6598&gt;Input!$B$51),Input!$B$95*Input!$F$42*Input!$J$10/100*Hourly!AK6598,Input!$B$95*Input!$B$42*Input!$J$10/100*Hourly!AK6598)</f>
        <v>0</v>
      </c>
      <c r="X6598" s="19">
        <f>IF(AND($AY6597&gt;Input!$B$52,Hourly!AL6598&gt;Input!$B$51),Input!$B$96*Input!$F$43*Input!$J$11/100*Hourly!AL6598,Input!$B$96*Input!$B$43*Input!$J$11/100*Hourly!AL6598)</f>
        <v>228.8943802903805</v>
      </c>
      <c r="Y6598" s="19">
        <f>IF(AND($AY6597&gt;Input!$B$52,Hourly!AM6598&gt;Input!$B$51),Input!$B$97*Input!$F$44*Input!$J$12/100*Hourly!AM6598,Input!$B$97*Input!$B$44*Input!$J$12/100*Hourly!AM6598)</f>
        <v>0</v>
      </c>
      <c r="Z6598" s="19">
        <f>IF(AND($AY6597&gt;Input!$B$52,Hourly!AN6598&gt;Input!$B$51),Input!$B$98*Input!$F$45*Input!$J$13/100*Hourly!AN6598,Input!$B$98*Input!$B$45*Input!$J$13/100*Hourly!AN6598)</f>
        <v>599.78183673523802</v>
      </c>
      <c r="AA6598" s="19">
        <f>IF(AND($AY6597&gt;Input!$B$52,Hourly!AO6598&gt;Input!$B$51),Input!$B$99*Input!$F$46*Input!$J$14/100*Hourly!AO6598,Input!$B$99*Input!$B$46*Input!$J$14/100*Hourly!AO6598)</f>
        <v>0</v>
      </c>
      <c r="AB6598" s="19">
        <f>IF(AND($AY6597&gt;Input!$B$52,Hourly!AP6598&gt;Input!$B$51),Input!$B$100*Input!$F$47*Input!$J$15/100*Hourly!AP6598,Input!$B$100*Input!$B$47*Input!$J$15/100*Hourly!AP6598)</f>
        <v>241.82243480301233</v>
      </c>
      <c r="AC6598" s="19">
        <f>IF(AND($AY6597&gt;Input!$B$52,Hourly!AQ6598&gt;Input!$B$51),Input!$B$101*Input!$F$48*Input!$J$16/100*Hourly!AQ6598,Input!$B$101*Input!$B$48*Input!$J$16/100*Hourly!AQ6598)</f>
        <v>0</v>
      </c>
      <c r="AD6598" s="165">
        <f t="shared" ref="AD6598:AD6661" si="1655">SUM(U6598:AC6598)</f>
        <v>1471.9441803379138</v>
      </c>
      <c r="AE6598" s="19">
        <f>Hourly!AI6598/Input!$B$107*Input!$J$40*Input!$B$76*Input!$B$80</f>
        <v>0</v>
      </c>
      <c r="AF6598" s="19">
        <f>Hourly!AJ6598/Input!$B$107*Input!$J$41*Input!$B$76*Input!$B$81</f>
        <v>29.690116295042845</v>
      </c>
      <c r="AG6598" s="19">
        <f>Hourly!AK6598/Input!$B$107*Input!$J$42*Input!$B$76*Input!$B$82</f>
        <v>0</v>
      </c>
      <c r="AH6598" s="19">
        <f>Hourly!AL6598/Input!$B$107*Input!$J$43*Input!$B$76*Input!$B$83</f>
        <v>12.71224255734203</v>
      </c>
      <c r="AI6598" s="19">
        <f>Hourly!AM6598/Input!$B$107*Input!$J$44*Input!$B$76*Input!$B$84</f>
        <v>0</v>
      </c>
      <c r="AJ6598" s="19">
        <f>Hourly!AN6598/Input!$B$107*Input!$J$45*Input!$B$76*Input!$B$85</f>
        <v>29.167349181794922</v>
      </c>
      <c r="AK6598" s="19">
        <f>Hourly!AO6598/Input!$B$107*Input!$J$46*Input!$B$76*Input!$B$86</f>
        <v>0</v>
      </c>
      <c r="AL6598" s="19">
        <f>Hourly!AP6598/Input!$B$107*Input!$J$47*Input!$B$76*Input!$B$87</f>
        <v>13.430235565954233</v>
      </c>
      <c r="AM6598" s="164">
        <f>Hourly!AQ6598/Input!$B$107*Input!$J$48*Input!$B$77*Input!$B$89</f>
        <v>34.931073446327687</v>
      </c>
      <c r="AN6598" s="165">
        <f t="shared" si="1651"/>
        <v>119.93101704646172</v>
      </c>
      <c r="AO6598" s="116">
        <f>Input!B$55*Input!$B$18*Input!B$112*Hourly!AR6598</f>
        <v>2398.5</v>
      </c>
      <c r="AP6598">
        <f>Input!B$113*Input!B$114*Input!B$90*Input!B$56*Hourly!AS6598</f>
        <v>11070</v>
      </c>
      <c r="AQ6598">
        <f>Input!B$90*Input!B$57*Hourly!AS6598</f>
        <v>11070</v>
      </c>
      <c r="AR6598" s="19">
        <f>0.5*Input!$B$63*Hourly!AU6598</f>
        <v>61.5</v>
      </c>
      <c r="AS6598" s="165">
        <f t="shared" ref="AS6598:AS6661" si="1656">SUM(AO6598:AQ6598)+0.5*AR6598</f>
        <v>24569.25</v>
      </c>
      <c r="AT6598" s="159">
        <f>AY6597+(Input!$B$66*1000*(Hourly!AX6598&gt;0)+AD6598+AN6598+AS6598+T6598*(Hourly!J6598-AY6597)+Q6598*(Hourly!G6598-AY6597))/(Q6598+T6598)*(1-EXP(-(Q6598+T6598)/(Input!$B$103*1000000)*3600))</f>
        <v>26.234933488899813</v>
      </c>
      <c r="AU6598" s="24">
        <f>AY6597+(AD6598+AN6598+AS6598+T6598*(Hourly!J6598-AY6597)+Q6598*(Hourly!G6598-AY6597))/(Q6598+T6598)*(1-EXP(-(Q6598+T6598)/(Input!$B$103*1000000)*3600))</f>
        <v>23.537985736769695</v>
      </c>
      <c r="AV6598" s="24">
        <f>AY6597+(-Input!$B$67*1000*(Hourly!AX6598&gt;0)+AD6598+AN6598+AS6598+T6598*(Hourly!J6598-AY6597)+R6598*(Hourly!G6598-AY6597))/(R6598+T6598)*(1-EXP(-(R6598+T6598)/(Input!$B$103*1000000)*3600))</f>
        <v>20.658740218583283</v>
      </c>
      <c r="AW6598" s="160">
        <f>AY6597+(AD6598+AN6598+AS6598+T6598*(Hourly!J6598-AY6597)+R6598*(Hourly!G6598-AY6597))/(R6598+T6598)*(1-EXP(-(R6598+T6598)/(Input!$B$103*1000000)*3600))</f>
        <v>23.315580832745539</v>
      </c>
      <c r="AX6598" s="24"/>
      <c r="AY6598" s="167">
        <f t="shared" ref="AY6598:AY6661" si="1657">IF(BI6598,AT6598,IF(BJ6598,BE6598,IF(BK6598,AU6598,IF(BL6598,BG6598,IF(BM6598,AW6598,IF(BN6598,BF6598,AV6598))))))</f>
        <v>23.537985736769695</v>
      </c>
      <c r="BA6598" s="159">
        <f>IF(BI6598,Input!$B$66*1000*(Hourly!AX6598&gt;0),IF(BJ6598,-(AD6598+AN6598+AS6598+T6598*(Hourly!J6598-AY6597)+Q6598*(Hourly!G6598-AY6597))+(Q6598+T6598)*(BE6598-AY6597)/(1-EXP(-(Q6598+T6598)/(Input!$B$103*1000000)*3600))))/1000</f>
        <v>0</v>
      </c>
      <c r="BB6598" s="24">
        <f>IF(BO6598,-Input!$B$67*1000*(Hourly!AX6598&gt;0),IF(BN6598,-(AD6598+AN6598+AS6598+T6598*(Hourly!J6598-AY6597)+R6598*(Hourly!G6598-AY6597))+(R6598+T6598)*(BF6598-AY6597)/(1-EXP(-(R6598+T6598)/(Input!$B$103*1000000)*3600))))/1000</f>
        <v>0</v>
      </c>
      <c r="BC6598" s="160">
        <f t="shared" ref="BC6598:BC6661" si="1658">BA6598+BB6598</f>
        <v>0</v>
      </c>
      <c r="BD6598" s="24"/>
      <c r="BE6598" s="116">
        <f>IF(Hourly!AT6598=1,Input!$B$4,IF(Hourly!AT6598=0.5,Input!$F$4,0))</f>
        <v>20</v>
      </c>
      <c r="BF6598">
        <f>IF(Hourly!AT6598=1,Input!$B$5,IF(Hourly!AT6598=0.5,Input!$F$5,0))</f>
        <v>24</v>
      </c>
      <c r="BG6598" s="9">
        <f>Input!$B$35+0.0000000001</f>
        <v>23.900000000099997</v>
      </c>
      <c r="BI6598" s="116">
        <f t="shared" ref="BI6598:BI6661" si="1659">IF(AT6598&lt;BE6598,1,0)</f>
        <v>0</v>
      </c>
      <c r="BJ6598">
        <f t="shared" ref="BJ6598:BJ6661" si="1660">IF(AND(AT6598&gt;BE6598,AU6598&lt;BE6598),1,0)</f>
        <v>0</v>
      </c>
      <c r="BK6598">
        <f t="shared" ref="BK6598:BK6661" si="1661">IF(AND(AU6598&gt;BE6598,AU6598&lt;BG6598),1,0)</f>
        <v>1</v>
      </c>
      <c r="BL6598">
        <f t="shared" ref="BL6598:BL6661" si="1662">IF(AND(AU6598&gt;BG6598,AW6598&lt;BG6598),1,0)</f>
        <v>0</v>
      </c>
      <c r="BM6598">
        <f t="shared" ref="BM6598:BM6661" si="1663">IF(AND(AW6598&gt;BG6598,AW6598&lt;BF6598),1,0)</f>
        <v>0</v>
      </c>
      <c r="BN6598">
        <f t="shared" ref="BN6598:BN6661" si="1664">IF(AND(AV6598&lt;BF6598,AW6598&gt;BF6598),1,0)</f>
        <v>0</v>
      </c>
      <c r="BO6598" s="9">
        <f t="shared" ref="BO6598:BO6661" si="1665">IF(AV6598&gt;BF6598,1,0)</f>
        <v>0</v>
      </c>
      <c r="BR6598" s="116">
        <f t="shared" si="1652"/>
        <v>2167</v>
      </c>
      <c r="BS6598" s="39">
        <v>0</v>
      </c>
      <c r="BT6598" s="168">
        <v>0</v>
      </c>
      <c r="BV6598" s="116">
        <f>IF(Hourly!$AR6598&gt;0,AY6598,"")</f>
        <v>23.537985736769695</v>
      </c>
      <c r="BW6598">
        <f>IF(AND(BV6598&gt;(20.8+0.33*Hourly!$I6598),(BV6598&gt;24),(BV6598&lt;&gt;"")),1,0)</f>
        <v>0</v>
      </c>
      <c r="BX6598">
        <f>IF(AND(BV6598&gt;(21.8+0.33*Hourly!$I6598),(BV6598&gt;24),(BV6598&lt;&gt;"")),1,0)</f>
        <v>0</v>
      </c>
      <c r="BY6598" s="9">
        <f>IF(AND(BV6598&gt;(22.8+0.33*Hourly!$I6598),(BV6598&gt;24),(BV6598&lt;&gt;"")),1,0)</f>
        <v>0</v>
      </c>
    </row>
    <row r="6599" spans="5:77" x14ac:dyDescent="0.35">
      <c r="E6599">
        <f>Hourly!A6599</f>
        <v>2010</v>
      </c>
      <c r="F6599">
        <f>Hourly!B6599</f>
        <v>10</v>
      </c>
      <c r="G6599">
        <f>Hourly!C6599</f>
        <v>2</v>
      </c>
      <c r="H6599">
        <f>Hourly!D6599</f>
        <v>19</v>
      </c>
      <c r="I6599" s="163">
        <v>6595</v>
      </c>
      <c r="J6599" s="19">
        <f>Input!B$22*Input!B$79</f>
        <v>1411.3439999999998</v>
      </c>
      <c r="K6599" s="19">
        <f>Input!B$76*Input!B$88</f>
        <v>656.99775609756091</v>
      </c>
      <c r="L6599" s="19">
        <f>Input!B$77*Input!B$89</f>
        <v>130.99152542372883</v>
      </c>
      <c r="M6599" s="164">
        <f t="shared" si="1653"/>
        <v>2199.3332815212898</v>
      </c>
      <c r="N6599" s="165">
        <f>(Input!B$109*Input!B$102)/3600*Input!B$108</f>
        <v>740.21399999999983</v>
      </c>
      <c r="O6599" s="165">
        <f>(1-Input!B$61)*(Input!B$109*Input!B$33)/3600*Input!B$108*Hourly!AU6599</f>
        <v>444.12839999999994</v>
      </c>
      <c r="P6599" s="19">
        <f>IF(AND(AY6598&gt;Hourly!G6599),(Input!B$109*(Input!B$33*Hourly!AU6599+Input!B$36))/3600*Input!B$108,(1-Input!B$61)*(Input!B$109*Input!B$33)/3600*Input!B$108*Hourly!AU6599)</f>
        <v>11547.338400000001</v>
      </c>
      <c r="Q6599" s="19">
        <f t="shared" si="1650"/>
        <v>3383.6756815212898</v>
      </c>
      <c r="R6599" s="19">
        <f t="shared" si="1654"/>
        <v>14486.885681521289</v>
      </c>
      <c r="S6599" s="165"/>
      <c r="T6599" s="165">
        <f>Input!B$78*Input!B$91</f>
        <v>189.625</v>
      </c>
      <c r="U6599" s="19">
        <f>IF(AND($AY6598&gt;Input!$B$52,Hourly!AI6599&gt;Input!$B$51),Input!$B$93*Input!$F$40*Input!$J$8/100*Hourly!AI6599,Input!$B$93*Input!$B$40*Input!$J$8/100*Hourly!AI6599)</f>
        <v>0</v>
      </c>
      <c r="V6599" s="19">
        <f>IF(AND($AY6598&gt;Input!$B$52,Hourly!AJ6599&gt;Input!$B$51),Input!$B$94*Input!$F$41*Input!$J$9/100*Hourly!AJ6599,Input!$B$94*Input!$B$41*Input!$J$9/100*Hourly!AJ6599)</f>
        <v>0</v>
      </c>
      <c r="W6599" s="19">
        <f>IF(AND($AY6598&gt;Input!$B$52,Hourly!AK6599&gt;Input!$B$51),Input!$B$95*Input!$F$42*Input!$J$10/100*Hourly!AK6599,Input!$B$95*Input!$B$42*Input!$J$10/100*Hourly!AK6599)</f>
        <v>0</v>
      </c>
      <c r="X6599" s="19">
        <f>IF(AND($AY6598&gt;Input!$B$52,Hourly!AL6599&gt;Input!$B$51),Input!$B$96*Input!$F$43*Input!$J$11/100*Hourly!AL6599,Input!$B$96*Input!$B$43*Input!$J$11/100*Hourly!AL6599)</f>
        <v>0</v>
      </c>
      <c r="Y6599" s="19">
        <f>IF(AND($AY6598&gt;Input!$B$52,Hourly!AM6599&gt;Input!$B$51),Input!$B$97*Input!$F$44*Input!$J$12/100*Hourly!AM6599,Input!$B$97*Input!$B$44*Input!$J$12/100*Hourly!AM6599)</f>
        <v>0</v>
      </c>
      <c r="Z6599" s="19">
        <f>IF(AND($AY6598&gt;Input!$B$52,Hourly!AN6599&gt;Input!$B$51),Input!$B$98*Input!$F$45*Input!$J$13/100*Hourly!AN6599,Input!$B$98*Input!$B$45*Input!$J$13/100*Hourly!AN6599)</f>
        <v>0</v>
      </c>
      <c r="AA6599" s="19">
        <f>IF(AND($AY6598&gt;Input!$B$52,Hourly!AO6599&gt;Input!$B$51),Input!$B$99*Input!$F$46*Input!$J$14/100*Hourly!AO6599,Input!$B$99*Input!$B$46*Input!$J$14/100*Hourly!AO6599)</f>
        <v>0</v>
      </c>
      <c r="AB6599" s="19">
        <f>IF(AND($AY6598&gt;Input!$B$52,Hourly!AP6599&gt;Input!$B$51),Input!$B$100*Input!$F$47*Input!$J$15/100*Hourly!AP6599,Input!$B$100*Input!$B$47*Input!$J$15/100*Hourly!AP6599)</f>
        <v>0</v>
      </c>
      <c r="AC6599" s="19">
        <f>IF(AND($AY6598&gt;Input!$B$52,Hourly!AQ6599&gt;Input!$B$51),Input!$B$101*Input!$F$48*Input!$J$16/100*Hourly!AQ6599,Input!$B$101*Input!$B$48*Input!$J$16/100*Hourly!AQ6599)</f>
        <v>0</v>
      </c>
      <c r="AD6599" s="165">
        <f t="shared" si="1655"/>
        <v>0</v>
      </c>
      <c r="AE6599" s="19">
        <f>Hourly!AI6599/Input!$B$107*Input!$J$40*Input!$B$76*Input!$B$80</f>
        <v>0</v>
      </c>
      <c r="AF6599" s="19">
        <f>Hourly!AJ6599/Input!$B$107*Input!$J$41*Input!$B$76*Input!$B$81</f>
        <v>0</v>
      </c>
      <c r="AG6599" s="19">
        <f>Hourly!AK6599/Input!$B$107*Input!$J$42*Input!$B$76*Input!$B$82</f>
        <v>0</v>
      </c>
      <c r="AH6599" s="19">
        <f>Hourly!AL6599/Input!$B$107*Input!$J$43*Input!$B$76*Input!$B$83</f>
        <v>0</v>
      </c>
      <c r="AI6599" s="19">
        <f>Hourly!AM6599/Input!$B$107*Input!$J$44*Input!$B$76*Input!$B$84</f>
        <v>0</v>
      </c>
      <c r="AJ6599" s="19">
        <f>Hourly!AN6599/Input!$B$107*Input!$J$45*Input!$B$76*Input!$B$85</f>
        <v>0</v>
      </c>
      <c r="AK6599" s="19">
        <f>Hourly!AO6599/Input!$B$107*Input!$J$46*Input!$B$76*Input!$B$86</f>
        <v>0</v>
      </c>
      <c r="AL6599" s="19">
        <f>Hourly!AP6599/Input!$B$107*Input!$J$47*Input!$B$76*Input!$B$87</f>
        <v>0</v>
      </c>
      <c r="AM6599" s="164">
        <f>Hourly!AQ6599/Input!$B$107*Input!$J$48*Input!$B$77*Input!$B$89</f>
        <v>0</v>
      </c>
      <c r="AN6599" s="165">
        <f t="shared" si="1651"/>
        <v>0</v>
      </c>
      <c r="AO6599" s="116">
        <f>Input!B$55*Input!$B$18*Input!B$112*Hourly!AR6599</f>
        <v>2398.5</v>
      </c>
      <c r="AP6599">
        <f>Input!B$113*Input!B$114*Input!B$90*Input!B$56*Hourly!AS6599</f>
        <v>11070</v>
      </c>
      <c r="AQ6599">
        <f>Input!B$90*Input!B$57*Hourly!AS6599</f>
        <v>11070</v>
      </c>
      <c r="AR6599" s="19">
        <f>0.5*Input!$B$63*Hourly!AU6599</f>
        <v>61.5</v>
      </c>
      <c r="AS6599" s="165">
        <f t="shared" si="1656"/>
        <v>24569.25</v>
      </c>
      <c r="AT6599" s="159">
        <f>AY6598+(Input!$B$66*1000*(Hourly!AX6599&gt;0)+AD6599+AN6599+AS6599+T6599*(Hourly!J6599-AY6598)+Q6599*(Hourly!G6599-AY6598))/(Q6599+T6599)*(1-EXP(-(Q6599+T6599)/(Input!$B$103*1000000)*3600))</f>
        <v>26.228040455691666</v>
      </c>
      <c r="AU6599" s="24">
        <f>AY6598+(AD6599+AN6599+AS6599+T6599*(Hourly!J6599-AY6598)+Q6599*(Hourly!G6599-AY6598))/(Q6599+T6599)*(1-EXP(-(Q6599+T6599)/(Input!$B$103*1000000)*3600))</f>
        <v>23.531092703561544</v>
      </c>
      <c r="AV6599" s="24">
        <f>AY6598+(-Input!$B$67*1000*(Hourly!AX6599&gt;0)+AD6599+AN6599+AS6599+T6599*(Hourly!J6599-AY6598)+R6599*(Hourly!G6599-AY6598))/(R6599+T6599)*(1-EXP(-(R6599+T6599)/(Input!$B$103*1000000)*3600))</f>
        <v>20.651988094550561</v>
      </c>
      <c r="AW6599" s="160">
        <f>AY6598+(AD6599+AN6599+AS6599+T6599*(Hourly!J6599-AY6598)+R6599*(Hourly!G6599-AY6598))/(R6599+T6599)*(1-EXP(-(R6599+T6599)/(Input!$B$103*1000000)*3600))</f>
        <v>23.308828708712817</v>
      </c>
      <c r="AX6599" s="24"/>
      <c r="AY6599" s="167">
        <f t="shared" si="1657"/>
        <v>23.531092703561544</v>
      </c>
      <c r="BA6599" s="159">
        <f>IF(BI6599,Input!$B$66*1000*(Hourly!AX6599&gt;0),IF(BJ6599,-(AD6599+AN6599+AS6599+T6599*(Hourly!J6599-AY6598)+Q6599*(Hourly!G6599-AY6598))+(Q6599+T6599)*(BE6599-AY6598)/(1-EXP(-(Q6599+T6599)/(Input!$B$103*1000000)*3600))))/1000</f>
        <v>0</v>
      </c>
      <c r="BB6599" s="24">
        <f>IF(BO6599,-Input!$B$67*1000*(Hourly!AX6599&gt;0),IF(BN6599,-(AD6599+AN6599+AS6599+T6599*(Hourly!J6599-AY6598)+R6599*(Hourly!G6599-AY6598))+(R6599+T6599)*(BF6599-AY6598)/(1-EXP(-(R6599+T6599)/(Input!$B$103*1000000)*3600))))/1000</f>
        <v>0</v>
      </c>
      <c r="BC6599" s="160">
        <f t="shared" si="1658"/>
        <v>0</v>
      </c>
      <c r="BD6599" s="24"/>
      <c r="BE6599" s="116">
        <f>IF(Hourly!AT6599=1,Input!$B$4,IF(Hourly!AT6599=0.5,Input!$F$4,0))</f>
        <v>20</v>
      </c>
      <c r="BF6599">
        <f>IF(Hourly!AT6599=1,Input!$B$5,IF(Hourly!AT6599=0.5,Input!$F$5,0))</f>
        <v>24</v>
      </c>
      <c r="BG6599" s="9">
        <f>Input!$B$35+0.0000000001</f>
        <v>23.900000000099997</v>
      </c>
      <c r="BI6599" s="116">
        <f t="shared" si="1659"/>
        <v>0</v>
      </c>
      <c r="BJ6599">
        <f t="shared" si="1660"/>
        <v>0</v>
      </c>
      <c r="BK6599">
        <f t="shared" si="1661"/>
        <v>1</v>
      </c>
      <c r="BL6599">
        <f t="shared" si="1662"/>
        <v>0</v>
      </c>
      <c r="BM6599">
        <f t="shared" si="1663"/>
        <v>0</v>
      </c>
      <c r="BN6599">
        <f t="shared" si="1664"/>
        <v>0</v>
      </c>
      <c r="BO6599" s="9">
        <f t="shared" si="1665"/>
        <v>0</v>
      </c>
      <c r="BR6599" s="116">
        <f t="shared" si="1652"/>
        <v>2166</v>
      </c>
      <c r="BS6599" s="39">
        <v>0</v>
      </c>
      <c r="BT6599" s="168">
        <v>0</v>
      </c>
      <c r="BV6599" s="116">
        <f>IF(Hourly!$AR6599&gt;0,AY6599,"")</f>
        <v>23.531092703561544</v>
      </c>
      <c r="BW6599">
        <f>IF(AND(BV6599&gt;(20.8+0.33*Hourly!$I6599),(BV6599&gt;24),(BV6599&lt;&gt;"")),1,0)</f>
        <v>0</v>
      </c>
      <c r="BX6599">
        <f>IF(AND(BV6599&gt;(21.8+0.33*Hourly!$I6599),(BV6599&gt;24),(BV6599&lt;&gt;"")),1,0)</f>
        <v>0</v>
      </c>
      <c r="BY6599" s="9">
        <f>IF(AND(BV6599&gt;(22.8+0.33*Hourly!$I6599),(BV6599&gt;24),(BV6599&lt;&gt;"")),1,0)</f>
        <v>0</v>
      </c>
    </row>
    <row r="6600" spans="5:77" x14ac:dyDescent="0.35">
      <c r="E6600">
        <f>Hourly!A6600</f>
        <v>2010</v>
      </c>
      <c r="F6600">
        <f>Hourly!B6600</f>
        <v>10</v>
      </c>
      <c r="G6600">
        <f>Hourly!C6600</f>
        <v>2</v>
      </c>
      <c r="H6600">
        <f>Hourly!D6600</f>
        <v>20</v>
      </c>
      <c r="I6600" s="163">
        <v>6596</v>
      </c>
      <c r="J6600" s="19">
        <f>Input!B$22*Input!B$79</f>
        <v>1411.3439999999998</v>
      </c>
      <c r="K6600" s="19">
        <f>Input!B$76*Input!B$88</f>
        <v>656.99775609756091</v>
      </c>
      <c r="L6600" s="19">
        <f>Input!B$77*Input!B$89</f>
        <v>130.99152542372883</v>
      </c>
      <c r="M6600" s="164">
        <f t="shared" si="1653"/>
        <v>2199.3332815212898</v>
      </c>
      <c r="N6600" s="165">
        <f>(Input!B$109*Input!B$102)/3600*Input!B$108</f>
        <v>740.21399999999983</v>
      </c>
      <c r="O6600" s="165">
        <f>(1-Input!B$61)*(Input!B$109*Input!B$33)/3600*Input!B$108*Hourly!AU6600</f>
        <v>444.12839999999994</v>
      </c>
      <c r="P6600" s="19">
        <f>IF(AND(AY6599&gt;Hourly!G6600),(Input!B$109*(Input!B$33*Hourly!AU6600+Input!B$36))/3600*Input!B$108,(1-Input!B$61)*(Input!B$109*Input!B$33)/3600*Input!B$108*Hourly!AU6600)</f>
        <v>11547.338400000001</v>
      </c>
      <c r="Q6600" s="19">
        <f t="shared" si="1650"/>
        <v>3383.6756815212898</v>
      </c>
      <c r="R6600" s="19">
        <f t="shared" si="1654"/>
        <v>14486.885681521289</v>
      </c>
      <c r="S6600" s="165"/>
      <c r="T6600" s="165">
        <f>Input!B$78*Input!B$91</f>
        <v>189.625</v>
      </c>
      <c r="U6600" s="19">
        <f>IF(AND($AY6599&gt;Input!$B$52,Hourly!AI6600&gt;Input!$B$51),Input!$B$93*Input!$F$40*Input!$J$8/100*Hourly!AI6600,Input!$B$93*Input!$B$40*Input!$J$8/100*Hourly!AI6600)</f>
        <v>0</v>
      </c>
      <c r="V6600" s="19">
        <f>IF(AND($AY6599&gt;Input!$B$52,Hourly!AJ6600&gt;Input!$B$51),Input!$B$94*Input!$F$41*Input!$J$9/100*Hourly!AJ6600,Input!$B$94*Input!$B$41*Input!$J$9/100*Hourly!AJ6600)</f>
        <v>0</v>
      </c>
      <c r="W6600" s="19">
        <f>IF(AND($AY6599&gt;Input!$B$52,Hourly!AK6600&gt;Input!$B$51),Input!$B$95*Input!$F$42*Input!$J$10/100*Hourly!AK6600,Input!$B$95*Input!$B$42*Input!$J$10/100*Hourly!AK6600)</f>
        <v>0</v>
      </c>
      <c r="X6600" s="19">
        <f>IF(AND($AY6599&gt;Input!$B$52,Hourly!AL6600&gt;Input!$B$51),Input!$B$96*Input!$F$43*Input!$J$11/100*Hourly!AL6600,Input!$B$96*Input!$B$43*Input!$J$11/100*Hourly!AL6600)</f>
        <v>0</v>
      </c>
      <c r="Y6600" s="19">
        <f>IF(AND($AY6599&gt;Input!$B$52,Hourly!AM6600&gt;Input!$B$51),Input!$B$97*Input!$F$44*Input!$J$12/100*Hourly!AM6600,Input!$B$97*Input!$B$44*Input!$J$12/100*Hourly!AM6600)</f>
        <v>0</v>
      </c>
      <c r="Z6600" s="19">
        <f>IF(AND($AY6599&gt;Input!$B$52,Hourly!AN6600&gt;Input!$B$51),Input!$B$98*Input!$F$45*Input!$J$13/100*Hourly!AN6600,Input!$B$98*Input!$B$45*Input!$J$13/100*Hourly!AN6600)</f>
        <v>0</v>
      </c>
      <c r="AA6600" s="19">
        <f>IF(AND($AY6599&gt;Input!$B$52,Hourly!AO6600&gt;Input!$B$51),Input!$B$99*Input!$F$46*Input!$J$14/100*Hourly!AO6600,Input!$B$99*Input!$B$46*Input!$J$14/100*Hourly!AO6600)</f>
        <v>0</v>
      </c>
      <c r="AB6600" s="19">
        <f>IF(AND($AY6599&gt;Input!$B$52,Hourly!AP6600&gt;Input!$B$51),Input!$B$100*Input!$F$47*Input!$J$15/100*Hourly!AP6600,Input!$B$100*Input!$B$47*Input!$J$15/100*Hourly!AP6600)</f>
        <v>0</v>
      </c>
      <c r="AC6600" s="19">
        <f>IF(AND($AY6599&gt;Input!$B$52,Hourly!AQ6600&gt;Input!$B$51),Input!$B$101*Input!$F$48*Input!$J$16/100*Hourly!AQ6600,Input!$B$101*Input!$B$48*Input!$J$16/100*Hourly!AQ6600)</f>
        <v>0</v>
      </c>
      <c r="AD6600" s="165">
        <f t="shared" si="1655"/>
        <v>0</v>
      </c>
      <c r="AE6600" s="19">
        <f>Hourly!AI6600/Input!$B$107*Input!$J$40*Input!$B$76*Input!$B$80</f>
        <v>0</v>
      </c>
      <c r="AF6600" s="19">
        <f>Hourly!AJ6600/Input!$B$107*Input!$J$41*Input!$B$76*Input!$B$81</f>
        <v>0</v>
      </c>
      <c r="AG6600" s="19">
        <f>Hourly!AK6600/Input!$B$107*Input!$J$42*Input!$B$76*Input!$B$82</f>
        <v>0</v>
      </c>
      <c r="AH6600" s="19">
        <f>Hourly!AL6600/Input!$B$107*Input!$J$43*Input!$B$76*Input!$B$83</f>
        <v>0</v>
      </c>
      <c r="AI6600" s="19">
        <f>Hourly!AM6600/Input!$B$107*Input!$J$44*Input!$B$76*Input!$B$84</f>
        <v>0</v>
      </c>
      <c r="AJ6600" s="19">
        <f>Hourly!AN6600/Input!$B$107*Input!$J$45*Input!$B$76*Input!$B$85</f>
        <v>0</v>
      </c>
      <c r="AK6600" s="19">
        <f>Hourly!AO6600/Input!$B$107*Input!$J$46*Input!$B$76*Input!$B$86</f>
        <v>0</v>
      </c>
      <c r="AL6600" s="19">
        <f>Hourly!AP6600/Input!$B$107*Input!$J$47*Input!$B$76*Input!$B$87</f>
        <v>0</v>
      </c>
      <c r="AM6600" s="164">
        <f>Hourly!AQ6600/Input!$B$107*Input!$J$48*Input!$B$77*Input!$B$89</f>
        <v>0</v>
      </c>
      <c r="AN6600" s="165">
        <f t="shared" si="1651"/>
        <v>0</v>
      </c>
      <c r="AO6600" s="116">
        <f>Input!B$55*Input!$B$18*Input!B$112*Hourly!AR6600</f>
        <v>2398.5</v>
      </c>
      <c r="AP6600">
        <f>Input!B$113*Input!B$114*Input!B$90*Input!B$56*Hourly!AS6600</f>
        <v>11070</v>
      </c>
      <c r="AQ6600">
        <f>Input!B$90*Input!B$57*Hourly!AS6600</f>
        <v>11070</v>
      </c>
      <c r="AR6600" s="19">
        <f>0.5*Input!$B$63*Hourly!AU6600</f>
        <v>61.5</v>
      </c>
      <c r="AS6600" s="165">
        <f t="shared" si="1656"/>
        <v>24569.25</v>
      </c>
      <c r="AT6600" s="159">
        <f>AY6599+(Input!$B$66*1000*(Hourly!AX6600&gt;0)+AD6600+AN6600+AS6600+T6600*(Hourly!J6600-AY6599)+Q6600*(Hourly!G6600-AY6599))/(Q6600+T6600)*(1-EXP(-(Q6600+T6600)/(Input!$B$103*1000000)*3600))</f>
        <v>26.222126410332987</v>
      </c>
      <c r="AU6600" s="24">
        <f>AY6599+(AD6600+AN6600+AS6600+T6600*(Hourly!J6600-AY6599)+Q6600*(Hourly!G6600-AY6599))/(Q6600+T6600)*(1-EXP(-(Q6600+T6600)/(Input!$B$103*1000000)*3600))</f>
        <v>23.525178658202865</v>
      </c>
      <c r="AV6600" s="24">
        <f>AY6599+(-Input!$B$67*1000*(Hourly!AX6600&gt;0)+AD6600+AN6600+AS6600+T6600*(Hourly!J6600-AY6599)+R6600*(Hourly!G6600-AY6599))/(R6600+T6600)*(1-EXP(-(R6600+T6600)/(Input!$B$103*1000000)*3600))</f>
        <v>20.649212777042994</v>
      </c>
      <c r="AW6600" s="160">
        <f>AY6599+(AD6600+AN6600+AS6600+T6600*(Hourly!J6600-AY6599)+R6600*(Hourly!G6600-AY6599))/(R6600+T6600)*(1-EXP(-(R6600+T6600)/(Input!$B$103*1000000)*3600))</f>
        <v>23.306053391205253</v>
      </c>
      <c r="AX6600" s="24"/>
      <c r="AY6600" s="167">
        <f t="shared" si="1657"/>
        <v>23.525178658202865</v>
      </c>
      <c r="BA6600" s="159">
        <f>IF(BI6600,Input!$B$66*1000*(Hourly!AX6600&gt;0),IF(BJ6600,-(AD6600+AN6600+AS6600+T6600*(Hourly!J6600-AY6599)+Q6600*(Hourly!G6600-AY6599))+(Q6600+T6600)*(BE6600-AY6599)/(1-EXP(-(Q6600+T6600)/(Input!$B$103*1000000)*3600))))/1000</f>
        <v>0</v>
      </c>
      <c r="BB6600" s="24">
        <f>IF(BO6600,-Input!$B$67*1000*(Hourly!AX6600&gt;0),IF(BN6600,-(AD6600+AN6600+AS6600+T6600*(Hourly!J6600-AY6599)+R6600*(Hourly!G6600-AY6599))+(R6600+T6600)*(BF6600-AY6599)/(1-EXP(-(R6600+T6600)/(Input!$B$103*1000000)*3600))))/1000</f>
        <v>0</v>
      </c>
      <c r="BC6600" s="160">
        <f t="shared" si="1658"/>
        <v>0</v>
      </c>
      <c r="BD6600" s="24"/>
      <c r="BE6600" s="116">
        <f>IF(Hourly!AT6600=1,Input!$B$4,IF(Hourly!AT6600=0.5,Input!$F$4,0))</f>
        <v>20</v>
      </c>
      <c r="BF6600">
        <f>IF(Hourly!AT6600=1,Input!$B$5,IF(Hourly!AT6600=0.5,Input!$F$5,0))</f>
        <v>24</v>
      </c>
      <c r="BG6600" s="9">
        <f>Input!$B$35+0.0000000001</f>
        <v>23.900000000099997</v>
      </c>
      <c r="BI6600" s="116">
        <f t="shared" si="1659"/>
        <v>0</v>
      </c>
      <c r="BJ6600">
        <f t="shared" si="1660"/>
        <v>0</v>
      </c>
      <c r="BK6600">
        <f t="shared" si="1661"/>
        <v>1</v>
      </c>
      <c r="BL6600">
        <f t="shared" si="1662"/>
        <v>0</v>
      </c>
      <c r="BM6600">
        <f t="shared" si="1663"/>
        <v>0</v>
      </c>
      <c r="BN6600">
        <f t="shared" si="1664"/>
        <v>0</v>
      </c>
      <c r="BO6600" s="9">
        <f t="shared" si="1665"/>
        <v>0</v>
      </c>
      <c r="BR6600" s="116">
        <f t="shared" si="1652"/>
        <v>2165</v>
      </c>
      <c r="BS6600" s="39">
        <v>0</v>
      </c>
      <c r="BT6600" s="168">
        <v>0</v>
      </c>
      <c r="BV6600" s="116">
        <f>IF(Hourly!$AR6600&gt;0,AY6600,"")</f>
        <v>23.525178658202865</v>
      </c>
      <c r="BW6600">
        <f>IF(AND(BV6600&gt;(20.8+0.33*Hourly!$I6600),(BV6600&gt;24),(BV6600&lt;&gt;"")),1,0)</f>
        <v>0</v>
      </c>
      <c r="BX6600">
        <f>IF(AND(BV6600&gt;(21.8+0.33*Hourly!$I6600),(BV6600&gt;24),(BV6600&lt;&gt;"")),1,0)</f>
        <v>0</v>
      </c>
      <c r="BY6600" s="9">
        <f>IF(AND(BV6600&gt;(22.8+0.33*Hourly!$I6600),(BV6600&gt;24),(BV6600&lt;&gt;"")),1,0)</f>
        <v>0</v>
      </c>
    </row>
    <row r="6601" spans="5:77" x14ac:dyDescent="0.35">
      <c r="E6601">
        <f>Hourly!A6601</f>
        <v>2010</v>
      </c>
      <c r="F6601">
        <f>Hourly!B6601</f>
        <v>10</v>
      </c>
      <c r="G6601">
        <f>Hourly!C6601</f>
        <v>2</v>
      </c>
      <c r="H6601">
        <f>Hourly!D6601</f>
        <v>21</v>
      </c>
      <c r="I6601" s="163">
        <v>6597</v>
      </c>
      <c r="J6601" s="19">
        <f>Input!B$22*Input!B$79</f>
        <v>1411.3439999999998</v>
      </c>
      <c r="K6601" s="19">
        <f>Input!B$76*Input!B$88</f>
        <v>656.99775609756091</v>
      </c>
      <c r="L6601" s="19">
        <f>Input!B$77*Input!B$89</f>
        <v>130.99152542372883</v>
      </c>
      <c r="M6601" s="164">
        <f t="shared" si="1653"/>
        <v>2199.3332815212898</v>
      </c>
      <c r="N6601" s="165">
        <f>(Input!B$109*Input!B$102)/3600*Input!B$108</f>
        <v>740.21399999999983</v>
      </c>
      <c r="O6601" s="165">
        <f>(1-Input!B$61)*(Input!B$109*Input!B$33)/3600*Input!B$108*Hourly!AU6601</f>
        <v>444.12839999999994</v>
      </c>
      <c r="P6601" s="19">
        <f>IF(AND(AY6600&gt;Hourly!G6601),(Input!B$109*(Input!B$33*Hourly!AU6601+Input!B$36))/3600*Input!B$108,(1-Input!B$61)*(Input!B$109*Input!B$33)/3600*Input!B$108*Hourly!AU6601)</f>
        <v>11547.338400000001</v>
      </c>
      <c r="Q6601" s="19">
        <f t="shared" si="1650"/>
        <v>3383.6756815212898</v>
      </c>
      <c r="R6601" s="19">
        <f t="shared" si="1654"/>
        <v>14486.885681521289</v>
      </c>
      <c r="S6601" s="165"/>
      <c r="T6601" s="165">
        <f>Input!B$78*Input!B$91</f>
        <v>189.625</v>
      </c>
      <c r="U6601" s="19">
        <f>IF(AND($AY6600&gt;Input!$B$52,Hourly!AI6601&gt;Input!$B$51),Input!$B$93*Input!$F$40*Input!$J$8/100*Hourly!AI6601,Input!$B$93*Input!$B$40*Input!$J$8/100*Hourly!AI6601)</f>
        <v>0</v>
      </c>
      <c r="V6601" s="19">
        <f>IF(AND($AY6600&gt;Input!$B$52,Hourly!AJ6601&gt;Input!$B$51),Input!$B$94*Input!$F$41*Input!$J$9/100*Hourly!AJ6601,Input!$B$94*Input!$B$41*Input!$J$9/100*Hourly!AJ6601)</f>
        <v>0</v>
      </c>
      <c r="W6601" s="19">
        <f>IF(AND($AY6600&gt;Input!$B$52,Hourly!AK6601&gt;Input!$B$51),Input!$B$95*Input!$F$42*Input!$J$10/100*Hourly!AK6601,Input!$B$95*Input!$B$42*Input!$J$10/100*Hourly!AK6601)</f>
        <v>0</v>
      </c>
      <c r="X6601" s="19">
        <f>IF(AND($AY6600&gt;Input!$B$52,Hourly!AL6601&gt;Input!$B$51),Input!$B$96*Input!$F$43*Input!$J$11/100*Hourly!AL6601,Input!$B$96*Input!$B$43*Input!$J$11/100*Hourly!AL6601)</f>
        <v>0</v>
      </c>
      <c r="Y6601" s="19">
        <f>IF(AND($AY6600&gt;Input!$B$52,Hourly!AM6601&gt;Input!$B$51),Input!$B$97*Input!$F$44*Input!$J$12/100*Hourly!AM6601,Input!$B$97*Input!$B$44*Input!$J$12/100*Hourly!AM6601)</f>
        <v>0</v>
      </c>
      <c r="Z6601" s="19">
        <f>IF(AND($AY6600&gt;Input!$B$52,Hourly!AN6601&gt;Input!$B$51),Input!$B$98*Input!$F$45*Input!$J$13/100*Hourly!AN6601,Input!$B$98*Input!$B$45*Input!$J$13/100*Hourly!AN6601)</f>
        <v>0</v>
      </c>
      <c r="AA6601" s="19">
        <f>IF(AND($AY6600&gt;Input!$B$52,Hourly!AO6601&gt;Input!$B$51),Input!$B$99*Input!$F$46*Input!$J$14/100*Hourly!AO6601,Input!$B$99*Input!$B$46*Input!$J$14/100*Hourly!AO6601)</f>
        <v>0</v>
      </c>
      <c r="AB6601" s="19">
        <f>IF(AND($AY6600&gt;Input!$B$52,Hourly!AP6601&gt;Input!$B$51),Input!$B$100*Input!$F$47*Input!$J$15/100*Hourly!AP6601,Input!$B$100*Input!$B$47*Input!$J$15/100*Hourly!AP6601)</f>
        <v>0</v>
      </c>
      <c r="AC6601" s="19">
        <f>IF(AND($AY6600&gt;Input!$B$52,Hourly!AQ6601&gt;Input!$B$51),Input!$B$101*Input!$F$48*Input!$J$16/100*Hourly!AQ6601,Input!$B$101*Input!$B$48*Input!$J$16/100*Hourly!AQ6601)</f>
        <v>0</v>
      </c>
      <c r="AD6601" s="165">
        <f t="shared" si="1655"/>
        <v>0</v>
      </c>
      <c r="AE6601" s="19">
        <f>Hourly!AI6601/Input!$B$107*Input!$J$40*Input!$B$76*Input!$B$80</f>
        <v>0</v>
      </c>
      <c r="AF6601" s="19">
        <f>Hourly!AJ6601/Input!$B$107*Input!$J$41*Input!$B$76*Input!$B$81</f>
        <v>0</v>
      </c>
      <c r="AG6601" s="19">
        <f>Hourly!AK6601/Input!$B$107*Input!$J$42*Input!$B$76*Input!$B$82</f>
        <v>0</v>
      </c>
      <c r="AH6601" s="19">
        <f>Hourly!AL6601/Input!$B$107*Input!$J$43*Input!$B$76*Input!$B$83</f>
        <v>0</v>
      </c>
      <c r="AI6601" s="19">
        <f>Hourly!AM6601/Input!$B$107*Input!$J$44*Input!$B$76*Input!$B$84</f>
        <v>0</v>
      </c>
      <c r="AJ6601" s="19">
        <f>Hourly!AN6601/Input!$B$107*Input!$J$45*Input!$B$76*Input!$B$85</f>
        <v>0</v>
      </c>
      <c r="AK6601" s="19">
        <f>Hourly!AO6601/Input!$B$107*Input!$J$46*Input!$B$76*Input!$B$86</f>
        <v>0</v>
      </c>
      <c r="AL6601" s="19">
        <f>Hourly!AP6601/Input!$B$107*Input!$J$47*Input!$B$76*Input!$B$87</f>
        <v>0</v>
      </c>
      <c r="AM6601" s="164">
        <f>Hourly!AQ6601/Input!$B$107*Input!$J$48*Input!$B$77*Input!$B$89</f>
        <v>0</v>
      </c>
      <c r="AN6601" s="165">
        <f t="shared" si="1651"/>
        <v>0</v>
      </c>
      <c r="AO6601" s="116">
        <f>Input!B$55*Input!$B$18*Input!B$112*Hourly!AR6601</f>
        <v>2398.5</v>
      </c>
      <c r="AP6601">
        <f>Input!B$113*Input!B$114*Input!B$90*Input!B$56*Hourly!AS6601</f>
        <v>11070</v>
      </c>
      <c r="AQ6601">
        <f>Input!B$90*Input!B$57*Hourly!AS6601</f>
        <v>11070</v>
      </c>
      <c r="AR6601" s="19">
        <f>0.5*Input!$B$63*Hourly!AU6601</f>
        <v>61.5</v>
      </c>
      <c r="AS6601" s="165">
        <f t="shared" si="1656"/>
        <v>24569.25</v>
      </c>
      <c r="AT6601" s="159">
        <f>AY6600+(Input!$B$66*1000*(Hourly!AX6601&gt;0)+AD6601+AN6601+AS6601+T6601*(Hourly!J6601-AY6600)+Q6601*(Hourly!G6601-AY6600))/(Q6601+T6601)*(1-EXP(-(Q6601+T6601)/(Input!$B$103*1000000)*3600))</f>
        <v>26.217181918312747</v>
      </c>
      <c r="AU6601" s="24">
        <f>AY6600+(AD6601+AN6601+AS6601+T6601*(Hourly!J6601-AY6600)+Q6601*(Hourly!G6601-AY6600))/(Q6601+T6601)*(1-EXP(-(Q6601+T6601)/(Input!$B$103*1000000)*3600))</f>
        <v>23.520234166182625</v>
      </c>
      <c r="AV6601" s="24">
        <f>AY6600+(-Input!$B$67*1000*(Hourly!AX6601&gt;0)+AD6601+AN6601+AS6601+T6601*(Hourly!J6601-AY6600)+R6601*(Hourly!G6601-AY6600))/(R6601+T6601)*(1-EXP(-(R6601+T6601)/(Input!$B$103*1000000)*3600))</f>
        <v>20.647378273565181</v>
      </c>
      <c r="AW6601" s="160">
        <f>AY6600+(AD6601+AN6601+AS6601+T6601*(Hourly!J6601-AY6600)+R6601*(Hourly!G6601-AY6600))/(R6601+T6601)*(1-EXP(-(R6601+T6601)/(Input!$B$103*1000000)*3600))</f>
        <v>23.304218887727437</v>
      </c>
      <c r="AX6601" s="24"/>
      <c r="AY6601" s="167">
        <f t="shared" si="1657"/>
        <v>23.520234166182625</v>
      </c>
      <c r="BA6601" s="159">
        <f>IF(BI6601,Input!$B$66*1000*(Hourly!AX6601&gt;0),IF(BJ6601,-(AD6601+AN6601+AS6601+T6601*(Hourly!J6601-AY6600)+Q6601*(Hourly!G6601-AY6600))+(Q6601+T6601)*(BE6601-AY6600)/(1-EXP(-(Q6601+T6601)/(Input!$B$103*1000000)*3600))))/1000</f>
        <v>0</v>
      </c>
      <c r="BB6601" s="24">
        <f>IF(BO6601,-Input!$B$67*1000*(Hourly!AX6601&gt;0),IF(BN6601,-(AD6601+AN6601+AS6601+T6601*(Hourly!J6601-AY6600)+R6601*(Hourly!G6601-AY6600))+(R6601+T6601)*(BF6601-AY6600)/(1-EXP(-(R6601+T6601)/(Input!$B$103*1000000)*3600))))/1000</f>
        <v>0</v>
      </c>
      <c r="BC6601" s="160">
        <f t="shared" si="1658"/>
        <v>0</v>
      </c>
      <c r="BD6601" s="24"/>
      <c r="BE6601" s="116">
        <f>IF(Hourly!AT6601=1,Input!$B$4,IF(Hourly!AT6601=0.5,Input!$F$4,0))</f>
        <v>20</v>
      </c>
      <c r="BF6601">
        <f>IF(Hourly!AT6601=1,Input!$B$5,IF(Hourly!AT6601=0.5,Input!$F$5,0))</f>
        <v>24</v>
      </c>
      <c r="BG6601" s="9">
        <f>Input!$B$35+0.0000000001</f>
        <v>23.900000000099997</v>
      </c>
      <c r="BI6601" s="116">
        <f t="shared" si="1659"/>
        <v>0</v>
      </c>
      <c r="BJ6601">
        <f t="shared" si="1660"/>
        <v>0</v>
      </c>
      <c r="BK6601">
        <f t="shared" si="1661"/>
        <v>1</v>
      </c>
      <c r="BL6601">
        <f t="shared" si="1662"/>
        <v>0</v>
      </c>
      <c r="BM6601">
        <f t="shared" si="1663"/>
        <v>0</v>
      </c>
      <c r="BN6601">
        <f t="shared" si="1664"/>
        <v>0</v>
      </c>
      <c r="BO6601" s="9">
        <f t="shared" si="1665"/>
        <v>0</v>
      </c>
      <c r="BR6601" s="116">
        <f t="shared" si="1652"/>
        <v>2164</v>
      </c>
      <c r="BS6601" s="39">
        <v>0</v>
      </c>
      <c r="BT6601" s="168">
        <v>0</v>
      </c>
      <c r="BV6601" s="116">
        <f>IF(Hourly!$AR6601&gt;0,AY6601,"")</f>
        <v>23.520234166182625</v>
      </c>
      <c r="BW6601">
        <f>IF(AND(BV6601&gt;(20.8+0.33*Hourly!$I6601),(BV6601&gt;24),(BV6601&lt;&gt;"")),1,0)</f>
        <v>0</v>
      </c>
      <c r="BX6601">
        <f>IF(AND(BV6601&gt;(21.8+0.33*Hourly!$I6601),(BV6601&gt;24),(BV6601&lt;&gt;"")),1,0)</f>
        <v>0</v>
      </c>
      <c r="BY6601" s="9">
        <f>IF(AND(BV6601&gt;(22.8+0.33*Hourly!$I6601),(BV6601&gt;24),(BV6601&lt;&gt;"")),1,0)</f>
        <v>0</v>
      </c>
    </row>
    <row r="6602" spans="5:77" x14ac:dyDescent="0.35">
      <c r="E6602">
        <f>Hourly!A6602</f>
        <v>2010</v>
      </c>
      <c r="F6602">
        <f>Hourly!B6602</f>
        <v>10</v>
      </c>
      <c r="G6602">
        <f>Hourly!C6602</f>
        <v>2</v>
      </c>
      <c r="H6602">
        <f>Hourly!D6602</f>
        <v>22</v>
      </c>
      <c r="I6602" s="163">
        <v>6598</v>
      </c>
      <c r="J6602" s="19">
        <f>Input!B$22*Input!B$79</f>
        <v>1411.3439999999998</v>
      </c>
      <c r="K6602" s="19">
        <f>Input!B$76*Input!B$88</f>
        <v>656.99775609756091</v>
      </c>
      <c r="L6602" s="19">
        <f>Input!B$77*Input!B$89</f>
        <v>130.99152542372883</v>
      </c>
      <c r="M6602" s="164">
        <f t="shared" si="1653"/>
        <v>2199.3332815212898</v>
      </c>
      <c r="N6602" s="165">
        <f>(Input!B$109*Input!B$102)/3600*Input!B$108</f>
        <v>740.21399999999983</v>
      </c>
      <c r="O6602" s="165">
        <f>(1-Input!B$61)*(Input!B$109*Input!B$33)/3600*Input!B$108*Hourly!AU6602</f>
        <v>444.12839999999994</v>
      </c>
      <c r="P6602" s="19">
        <f>IF(AND(AY6601&gt;Hourly!G6602),(Input!B$109*(Input!B$33*Hourly!AU6602+Input!B$36))/3600*Input!B$108,(1-Input!B$61)*(Input!B$109*Input!B$33)/3600*Input!B$108*Hourly!AU6602)</f>
        <v>11547.338400000001</v>
      </c>
      <c r="Q6602" s="19">
        <f t="shared" si="1650"/>
        <v>3383.6756815212898</v>
      </c>
      <c r="R6602" s="19">
        <f t="shared" si="1654"/>
        <v>14486.885681521289</v>
      </c>
      <c r="S6602" s="165"/>
      <c r="T6602" s="165">
        <f>Input!B$78*Input!B$91</f>
        <v>189.625</v>
      </c>
      <c r="U6602" s="19">
        <f>IF(AND($AY6601&gt;Input!$B$52,Hourly!AI6602&gt;Input!$B$51),Input!$B$93*Input!$F$40*Input!$J$8/100*Hourly!AI6602,Input!$B$93*Input!$B$40*Input!$J$8/100*Hourly!AI6602)</f>
        <v>0</v>
      </c>
      <c r="V6602" s="19">
        <f>IF(AND($AY6601&gt;Input!$B$52,Hourly!AJ6602&gt;Input!$B$51),Input!$B$94*Input!$F$41*Input!$J$9/100*Hourly!AJ6602,Input!$B$94*Input!$B$41*Input!$J$9/100*Hourly!AJ6602)</f>
        <v>0</v>
      </c>
      <c r="W6602" s="19">
        <f>IF(AND($AY6601&gt;Input!$B$52,Hourly!AK6602&gt;Input!$B$51),Input!$B$95*Input!$F$42*Input!$J$10/100*Hourly!AK6602,Input!$B$95*Input!$B$42*Input!$J$10/100*Hourly!AK6602)</f>
        <v>0</v>
      </c>
      <c r="X6602" s="19">
        <f>IF(AND($AY6601&gt;Input!$B$52,Hourly!AL6602&gt;Input!$B$51),Input!$B$96*Input!$F$43*Input!$J$11/100*Hourly!AL6602,Input!$B$96*Input!$B$43*Input!$J$11/100*Hourly!AL6602)</f>
        <v>0</v>
      </c>
      <c r="Y6602" s="19">
        <f>IF(AND($AY6601&gt;Input!$B$52,Hourly!AM6602&gt;Input!$B$51),Input!$B$97*Input!$F$44*Input!$J$12/100*Hourly!AM6602,Input!$B$97*Input!$B$44*Input!$J$12/100*Hourly!AM6602)</f>
        <v>0</v>
      </c>
      <c r="Z6602" s="19">
        <f>IF(AND($AY6601&gt;Input!$B$52,Hourly!AN6602&gt;Input!$B$51),Input!$B$98*Input!$F$45*Input!$J$13/100*Hourly!AN6602,Input!$B$98*Input!$B$45*Input!$J$13/100*Hourly!AN6602)</f>
        <v>0</v>
      </c>
      <c r="AA6602" s="19">
        <f>IF(AND($AY6601&gt;Input!$B$52,Hourly!AO6602&gt;Input!$B$51),Input!$B$99*Input!$F$46*Input!$J$14/100*Hourly!AO6602,Input!$B$99*Input!$B$46*Input!$J$14/100*Hourly!AO6602)</f>
        <v>0</v>
      </c>
      <c r="AB6602" s="19">
        <f>IF(AND($AY6601&gt;Input!$B$52,Hourly!AP6602&gt;Input!$B$51),Input!$B$100*Input!$F$47*Input!$J$15/100*Hourly!AP6602,Input!$B$100*Input!$B$47*Input!$J$15/100*Hourly!AP6602)</f>
        <v>0</v>
      </c>
      <c r="AC6602" s="19">
        <f>IF(AND($AY6601&gt;Input!$B$52,Hourly!AQ6602&gt;Input!$B$51),Input!$B$101*Input!$F$48*Input!$J$16/100*Hourly!AQ6602,Input!$B$101*Input!$B$48*Input!$J$16/100*Hourly!AQ6602)</f>
        <v>0</v>
      </c>
      <c r="AD6602" s="165">
        <f t="shared" si="1655"/>
        <v>0</v>
      </c>
      <c r="AE6602" s="19">
        <f>Hourly!AI6602/Input!$B$107*Input!$J$40*Input!$B$76*Input!$B$80</f>
        <v>0</v>
      </c>
      <c r="AF6602" s="19">
        <f>Hourly!AJ6602/Input!$B$107*Input!$J$41*Input!$B$76*Input!$B$81</f>
        <v>0</v>
      </c>
      <c r="AG6602" s="19">
        <f>Hourly!AK6602/Input!$B$107*Input!$J$42*Input!$B$76*Input!$B$82</f>
        <v>0</v>
      </c>
      <c r="AH6602" s="19">
        <f>Hourly!AL6602/Input!$B$107*Input!$J$43*Input!$B$76*Input!$B$83</f>
        <v>0</v>
      </c>
      <c r="AI6602" s="19">
        <f>Hourly!AM6602/Input!$B$107*Input!$J$44*Input!$B$76*Input!$B$84</f>
        <v>0</v>
      </c>
      <c r="AJ6602" s="19">
        <f>Hourly!AN6602/Input!$B$107*Input!$J$45*Input!$B$76*Input!$B$85</f>
        <v>0</v>
      </c>
      <c r="AK6602" s="19">
        <f>Hourly!AO6602/Input!$B$107*Input!$J$46*Input!$B$76*Input!$B$86</f>
        <v>0</v>
      </c>
      <c r="AL6602" s="19">
        <f>Hourly!AP6602/Input!$B$107*Input!$J$47*Input!$B$76*Input!$B$87</f>
        <v>0</v>
      </c>
      <c r="AM6602" s="164">
        <f>Hourly!AQ6602/Input!$B$107*Input!$J$48*Input!$B$77*Input!$B$89</f>
        <v>0</v>
      </c>
      <c r="AN6602" s="165">
        <f t="shared" si="1651"/>
        <v>0</v>
      </c>
      <c r="AO6602" s="116">
        <f>Input!B$55*Input!$B$18*Input!B$112*Hourly!AR6602</f>
        <v>2398.5</v>
      </c>
      <c r="AP6602">
        <f>Input!B$113*Input!B$114*Input!B$90*Input!B$56*Hourly!AS6602</f>
        <v>11070</v>
      </c>
      <c r="AQ6602">
        <f>Input!B$90*Input!B$57*Hourly!AS6602</f>
        <v>11070</v>
      </c>
      <c r="AR6602" s="19">
        <f>0.5*Input!$B$63*Hourly!AU6602</f>
        <v>61.5</v>
      </c>
      <c r="AS6602" s="165">
        <f t="shared" si="1656"/>
        <v>24569.25</v>
      </c>
      <c r="AT6602" s="159">
        <f>AY6601+(Input!$B$66*1000*(Hourly!AX6602&gt;0)+AD6602+AN6602+AS6602+T6602*(Hourly!J6602-AY6601)+Q6602*(Hourly!G6602-AY6601))/(Q6602+T6602)*(1-EXP(-(Q6602+T6602)/(Input!$B$103*1000000)*3600))</f>
        <v>26.211372516735693</v>
      </c>
      <c r="AU6602" s="24">
        <f>AY6601+(AD6602+AN6602+AS6602+T6602*(Hourly!J6602-AY6601)+Q6602*(Hourly!G6602-AY6601))/(Q6602+T6602)*(1-EXP(-(Q6602+T6602)/(Input!$B$103*1000000)*3600))</f>
        <v>23.514424764605575</v>
      </c>
      <c r="AV6602" s="24">
        <f>AY6601+(-Input!$B$67*1000*(Hourly!AX6602&gt;0)+AD6602+AN6602+AS6602+T6602*(Hourly!J6602-AY6601)+R6602*(Hourly!G6602-AY6601))/(R6602+T6602)*(1-EXP(-(R6602+T6602)/(Input!$B$103*1000000)*3600))</f>
        <v>20.638777648237102</v>
      </c>
      <c r="AW6602" s="160">
        <f>AY6601+(AD6602+AN6602+AS6602+T6602*(Hourly!J6602-AY6601)+R6602*(Hourly!G6602-AY6601))/(R6602+T6602)*(1-EXP(-(R6602+T6602)/(Input!$B$103*1000000)*3600))</f>
        <v>23.295618262399362</v>
      </c>
      <c r="AX6602" s="24"/>
      <c r="AY6602" s="167">
        <f t="shared" si="1657"/>
        <v>23.514424764605575</v>
      </c>
      <c r="BA6602" s="159">
        <f>IF(BI6602,Input!$B$66*1000*(Hourly!AX6602&gt;0),IF(BJ6602,-(AD6602+AN6602+AS6602+T6602*(Hourly!J6602-AY6601)+Q6602*(Hourly!G6602-AY6601))+(Q6602+T6602)*(BE6602-AY6601)/(1-EXP(-(Q6602+T6602)/(Input!$B$103*1000000)*3600))))/1000</f>
        <v>0</v>
      </c>
      <c r="BB6602" s="24">
        <f>IF(BO6602,-Input!$B$67*1000*(Hourly!AX6602&gt;0),IF(BN6602,-(AD6602+AN6602+AS6602+T6602*(Hourly!J6602-AY6601)+R6602*(Hourly!G6602-AY6601))+(R6602+T6602)*(BF6602-AY6601)/(1-EXP(-(R6602+T6602)/(Input!$B$103*1000000)*3600))))/1000</f>
        <v>0</v>
      </c>
      <c r="BC6602" s="160">
        <f t="shared" si="1658"/>
        <v>0</v>
      </c>
      <c r="BD6602" s="24"/>
      <c r="BE6602" s="116">
        <f>IF(Hourly!AT6602=1,Input!$B$4,IF(Hourly!AT6602=0.5,Input!$F$4,0))</f>
        <v>20</v>
      </c>
      <c r="BF6602">
        <f>IF(Hourly!AT6602=1,Input!$B$5,IF(Hourly!AT6602=0.5,Input!$F$5,0))</f>
        <v>24</v>
      </c>
      <c r="BG6602" s="9">
        <f>Input!$B$35+0.0000000001</f>
        <v>23.900000000099997</v>
      </c>
      <c r="BI6602" s="116">
        <f t="shared" si="1659"/>
        <v>0</v>
      </c>
      <c r="BJ6602">
        <f t="shared" si="1660"/>
        <v>0</v>
      </c>
      <c r="BK6602">
        <f t="shared" si="1661"/>
        <v>1</v>
      </c>
      <c r="BL6602">
        <f t="shared" si="1662"/>
        <v>0</v>
      </c>
      <c r="BM6602">
        <f t="shared" si="1663"/>
        <v>0</v>
      </c>
      <c r="BN6602">
        <f t="shared" si="1664"/>
        <v>0</v>
      </c>
      <c r="BO6602" s="9">
        <f t="shared" si="1665"/>
        <v>0</v>
      </c>
      <c r="BR6602" s="116">
        <f t="shared" si="1652"/>
        <v>2163</v>
      </c>
      <c r="BS6602" s="39">
        <v>0</v>
      </c>
      <c r="BT6602" s="168">
        <v>0</v>
      </c>
      <c r="BV6602" s="116">
        <f>IF(Hourly!$AR6602&gt;0,AY6602,"")</f>
        <v>23.514424764605575</v>
      </c>
      <c r="BW6602">
        <f>IF(AND(BV6602&gt;(20.8+0.33*Hourly!$I6602),(BV6602&gt;24),(BV6602&lt;&gt;"")),1,0)</f>
        <v>0</v>
      </c>
      <c r="BX6602">
        <f>IF(AND(BV6602&gt;(21.8+0.33*Hourly!$I6602),(BV6602&gt;24),(BV6602&lt;&gt;"")),1,0)</f>
        <v>0</v>
      </c>
      <c r="BY6602" s="9">
        <f>IF(AND(BV6602&gt;(22.8+0.33*Hourly!$I6602),(BV6602&gt;24),(BV6602&lt;&gt;"")),1,0)</f>
        <v>0</v>
      </c>
    </row>
    <row r="6603" spans="5:77" x14ac:dyDescent="0.35">
      <c r="E6603">
        <f>Hourly!A6603</f>
        <v>2010</v>
      </c>
      <c r="F6603">
        <f>Hourly!B6603</f>
        <v>10</v>
      </c>
      <c r="G6603">
        <f>Hourly!C6603</f>
        <v>2</v>
      </c>
      <c r="H6603">
        <f>Hourly!D6603</f>
        <v>23</v>
      </c>
      <c r="I6603" s="163">
        <v>6599</v>
      </c>
      <c r="J6603" s="19">
        <f>Input!B$22*Input!B$79</f>
        <v>1411.3439999999998</v>
      </c>
      <c r="K6603" s="19">
        <f>Input!B$76*Input!B$88</f>
        <v>656.99775609756091</v>
      </c>
      <c r="L6603" s="19">
        <f>Input!B$77*Input!B$89</f>
        <v>130.99152542372883</v>
      </c>
      <c r="M6603" s="164">
        <f t="shared" si="1653"/>
        <v>2199.3332815212898</v>
      </c>
      <c r="N6603" s="165">
        <f>(Input!B$109*Input!B$102)/3600*Input!B$108</f>
        <v>740.21399999999983</v>
      </c>
      <c r="O6603" s="165">
        <f>(1-Input!B$61)*(Input!B$109*Input!B$33)/3600*Input!B$108*Hourly!AU6603</f>
        <v>444.12839999999994</v>
      </c>
      <c r="P6603" s="19">
        <f>IF(AND(AY6602&gt;Hourly!G6603),(Input!B$109*(Input!B$33*Hourly!AU6603+Input!B$36))/3600*Input!B$108,(1-Input!B$61)*(Input!B$109*Input!B$33)/3600*Input!B$108*Hourly!AU6603)</f>
        <v>11547.338400000001</v>
      </c>
      <c r="Q6603" s="19">
        <f t="shared" si="1650"/>
        <v>3383.6756815212898</v>
      </c>
      <c r="R6603" s="19">
        <f t="shared" si="1654"/>
        <v>14486.885681521289</v>
      </c>
      <c r="S6603" s="165"/>
      <c r="T6603" s="165">
        <f>Input!B$78*Input!B$91</f>
        <v>189.625</v>
      </c>
      <c r="U6603" s="19">
        <f>IF(AND($AY6602&gt;Input!$B$52,Hourly!AI6603&gt;Input!$B$51),Input!$B$93*Input!$F$40*Input!$J$8/100*Hourly!AI6603,Input!$B$93*Input!$B$40*Input!$J$8/100*Hourly!AI6603)</f>
        <v>0</v>
      </c>
      <c r="V6603" s="19">
        <f>IF(AND($AY6602&gt;Input!$B$52,Hourly!AJ6603&gt;Input!$B$51),Input!$B$94*Input!$F$41*Input!$J$9/100*Hourly!AJ6603,Input!$B$94*Input!$B$41*Input!$J$9/100*Hourly!AJ6603)</f>
        <v>0</v>
      </c>
      <c r="W6603" s="19">
        <f>IF(AND($AY6602&gt;Input!$B$52,Hourly!AK6603&gt;Input!$B$51),Input!$B$95*Input!$F$42*Input!$J$10/100*Hourly!AK6603,Input!$B$95*Input!$B$42*Input!$J$10/100*Hourly!AK6603)</f>
        <v>0</v>
      </c>
      <c r="X6603" s="19">
        <f>IF(AND($AY6602&gt;Input!$B$52,Hourly!AL6603&gt;Input!$B$51),Input!$B$96*Input!$F$43*Input!$J$11/100*Hourly!AL6603,Input!$B$96*Input!$B$43*Input!$J$11/100*Hourly!AL6603)</f>
        <v>0</v>
      </c>
      <c r="Y6603" s="19">
        <f>IF(AND($AY6602&gt;Input!$B$52,Hourly!AM6603&gt;Input!$B$51),Input!$B$97*Input!$F$44*Input!$J$12/100*Hourly!AM6603,Input!$B$97*Input!$B$44*Input!$J$12/100*Hourly!AM6603)</f>
        <v>0</v>
      </c>
      <c r="Z6603" s="19">
        <f>IF(AND($AY6602&gt;Input!$B$52,Hourly!AN6603&gt;Input!$B$51),Input!$B$98*Input!$F$45*Input!$J$13/100*Hourly!AN6603,Input!$B$98*Input!$B$45*Input!$J$13/100*Hourly!AN6603)</f>
        <v>0</v>
      </c>
      <c r="AA6603" s="19">
        <f>IF(AND($AY6602&gt;Input!$B$52,Hourly!AO6603&gt;Input!$B$51),Input!$B$99*Input!$F$46*Input!$J$14/100*Hourly!AO6603,Input!$B$99*Input!$B$46*Input!$J$14/100*Hourly!AO6603)</f>
        <v>0</v>
      </c>
      <c r="AB6603" s="19">
        <f>IF(AND($AY6602&gt;Input!$B$52,Hourly!AP6603&gt;Input!$B$51),Input!$B$100*Input!$F$47*Input!$J$15/100*Hourly!AP6603,Input!$B$100*Input!$B$47*Input!$J$15/100*Hourly!AP6603)</f>
        <v>0</v>
      </c>
      <c r="AC6603" s="19">
        <f>IF(AND($AY6602&gt;Input!$B$52,Hourly!AQ6603&gt;Input!$B$51),Input!$B$101*Input!$F$48*Input!$J$16/100*Hourly!AQ6603,Input!$B$101*Input!$B$48*Input!$J$16/100*Hourly!AQ6603)</f>
        <v>0</v>
      </c>
      <c r="AD6603" s="165">
        <f t="shared" si="1655"/>
        <v>0</v>
      </c>
      <c r="AE6603" s="19">
        <f>Hourly!AI6603/Input!$B$107*Input!$J$40*Input!$B$76*Input!$B$80</f>
        <v>0</v>
      </c>
      <c r="AF6603" s="19">
        <f>Hourly!AJ6603/Input!$B$107*Input!$J$41*Input!$B$76*Input!$B$81</f>
        <v>0</v>
      </c>
      <c r="AG6603" s="19">
        <f>Hourly!AK6603/Input!$B$107*Input!$J$42*Input!$B$76*Input!$B$82</f>
        <v>0</v>
      </c>
      <c r="AH6603" s="19">
        <f>Hourly!AL6603/Input!$B$107*Input!$J$43*Input!$B$76*Input!$B$83</f>
        <v>0</v>
      </c>
      <c r="AI6603" s="19">
        <f>Hourly!AM6603/Input!$B$107*Input!$J$44*Input!$B$76*Input!$B$84</f>
        <v>0</v>
      </c>
      <c r="AJ6603" s="19">
        <f>Hourly!AN6603/Input!$B$107*Input!$J$45*Input!$B$76*Input!$B$85</f>
        <v>0</v>
      </c>
      <c r="AK6603" s="19">
        <f>Hourly!AO6603/Input!$B$107*Input!$J$46*Input!$B$76*Input!$B$86</f>
        <v>0</v>
      </c>
      <c r="AL6603" s="19">
        <f>Hourly!AP6603/Input!$B$107*Input!$J$47*Input!$B$76*Input!$B$87</f>
        <v>0</v>
      </c>
      <c r="AM6603" s="164">
        <f>Hourly!AQ6603/Input!$B$107*Input!$J$48*Input!$B$77*Input!$B$89</f>
        <v>0</v>
      </c>
      <c r="AN6603" s="165">
        <f t="shared" si="1651"/>
        <v>0</v>
      </c>
      <c r="AO6603" s="116">
        <f>Input!B$55*Input!$B$18*Input!B$112*Hourly!AR6603</f>
        <v>2398.5</v>
      </c>
      <c r="AP6603">
        <f>Input!B$113*Input!B$114*Input!B$90*Input!B$56*Hourly!AS6603</f>
        <v>11070</v>
      </c>
      <c r="AQ6603">
        <f>Input!B$90*Input!B$57*Hourly!AS6603</f>
        <v>11070</v>
      </c>
      <c r="AR6603" s="19">
        <f>0.5*Input!$B$63*Hourly!AU6603</f>
        <v>61.5</v>
      </c>
      <c r="AS6603" s="165">
        <f t="shared" si="1656"/>
        <v>24569.25</v>
      </c>
      <c r="AT6603" s="159">
        <f>AY6602+(Input!$B$66*1000*(Hourly!AX6603&gt;0)+AD6603+AN6603+AS6603+T6603*(Hourly!J6603-AY6602)+Q6603*(Hourly!G6603-AY6602))/(Q6603+T6603)*(1-EXP(-(Q6603+T6603)/(Input!$B$103*1000000)*3600))</f>
        <v>26.206531660044412</v>
      </c>
      <c r="AU6603" s="24">
        <f>AY6602+(AD6603+AN6603+AS6603+T6603*(Hourly!J6603-AY6602)+Q6603*(Hourly!G6603-AY6602))/(Q6603+T6603)*(1-EXP(-(Q6603+T6603)/(Input!$B$103*1000000)*3600))</f>
        <v>23.509583907914291</v>
      </c>
      <c r="AV6603" s="24">
        <f>AY6602+(-Input!$B$67*1000*(Hourly!AX6603&gt;0)+AD6603+AN6603+AS6603+T6603*(Hourly!J6603-AY6602)+R6603*(Hourly!G6603-AY6602))/(R6603+T6603)*(1-EXP(-(R6603+T6603)/(Input!$B$103*1000000)*3600))</f>
        <v>20.63704370815028</v>
      </c>
      <c r="AW6603" s="160">
        <f>AY6602+(AD6603+AN6603+AS6603+T6603*(Hourly!J6603-AY6602)+R6603*(Hourly!G6603-AY6602))/(R6603+T6603)*(1-EXP(-(R6603+T6603)/(Input!$B$103*1000000)*3600))</f>
        <v>23.293884322312536</v>
      </c>
      <c r="AX6603" s="24"/>
      <c r="AY6603" s="167">
        <f t="shared" si="1657"/>
        <v>23.509583907914291</v>
      </c>
      <c r="BA6603" s="159">
        <f>IF(BI6603,Input!$B$66*1000*(Hourly!AX6603&gt;0),IF(BJ6603,-(AD6603+AN6603+AS6603+T6603*(Hourly!J6603-AY6602)+Q6603*(Hourly!G6603-AY6602))+(Q6603+T6603)*(BE6603-AY6602)/(1-EXP(-(Q6603+T6603)/(Input!$B$103*1000000)*3600))))/1000</f>
        <v>0</v>
      </c>
      <c r="BB6603" s="24">
        <f>IF(BO6603,-Input!$B$67*1000*(Hourly!AX6603&gt;0),IF(BN6603,-(AD6603+AN6603+AS6603+T6603*(Hourly!J6603-AY6602)+R6603*(Hourly!G6603-AY6602))+(R6603+T6603)*(BF6603-AY6602)/(1-EXP(-(R6603+T6603)/(Input!$B$103*1000000)*3600))))/1000</f>
        <v>0</v>
      </c>
      <c r="BC6603" s="160">
        <f t="shared" si="1658"/>
        <v>0</v>
      </c>
      <c r="BD6603" s="24"/>
      <c r="BE6603" s="116">
        <f>IF(Hourly!AT6603=1,Input!$B$4,IF(Hourly!AT6603=0.5,Input!$F$4,0))</f>
        <v>20</v>
      </c>
      <c r="BF6603">
        <f>IF(Hourly!AT6603=1,Input!$B$5,IF(Hourly!AT6603=0.5,Input!$F$5,0))</f>
        <v>24</v>
      </c>
      <c r="BG6603" s="9">
        <f>Input!$B$35+0.0000000001</f>
        <v>23.900000000099997</v>
      </c>
      <c r="BI6603" s="116">
        <f t="shared" si="1659"/>
        <v>0</v>
      </c>
      <c r="BJ6603">
        <f t="shared" si="1660"/>
        <v>0</v>
      </c>
      <c r="BK6603">
        <f t="shared" si="1661"/>
        <v>1</v>
      </c>
      <c r="BL6603">
        <f t="shared" si="1662"/>
        <v>0</v>
      </c>
      <c r="BM6603">
        <f t="shared" si="1663"/>
        <v>0</v>
      </c>
      <c r="BN6603">
        <f t="shared" si="1664"/>
        <v>0</v>
      </c>
      <c r="BO6603" s="9">
        <f t="shared" si="1665"/>
        <v>0</v>
      </c>
      <c r="BR6603" s="116">
        <f t="shared" si="1652"/>
        <v>2162</v>
      </c>
      <c r="BS6603" s="39">
        <v>0</v>
      </c>
      <c r="BT6603" s="168">
        <v>0</v>
      </c>
      <c r="BV6603" s="116">
        <f>IF(Hourly!$AR6603&gt;0,AY6603,"")</f>
        <v>23.509583907914291</v>
      </c>
      <c r="BW6603">
        <f>IF(AND(BV6603&gt;(20.8+0.33*Hourly!$I6603),(BV6603&gt;24),(BV6603&lt;&gt;"")),1,0)</f>
        <v>0</v>
      </c>
      <c r="BX6603">
        <f>IF(AND(BV6603&gt;(21.8+0.33*Hourly!$I6603),(BV6603&gt;24),(BV6603&lt;&gt;"")),1,0)</f>
        <v>0</v>
      </c>
      <c r="BY6603" s="9">
        <f>IF(AND(BV6603&gt;(22.8+0.33*Hourly!$I6603),(BV6603&gt;24),(BV6603&lt;&gt;"")),1,0)</f>
        <v>0</v>
      </c>
    </row>
    <row r="6604" spans="5:77" x14ac:dyDescent="0.35">
      <c r="E6604">
        <f>Hourly!A6604</f>
        <v>2010</v>
      </c>
      <c r="F6604">
        <f>Hourly!B6604</f>
        <v>10</v>
      </c>
      <c r="G6604">
        <f>Hourly!C6604</f>
        <v>2</v>
      </c>
      <c r="H6604">
        <f>Hourly!D6604</f>
        <v>24</v>
      </c>
      <c r="I6604" s="163">
        <v>6600</v>
      </c>
      <c r="J6604" s="19">
        <f>Input!B$22*Input!B$79</f>
        <v>1411.3439999999998</v>
      </c>
      <c r="K6604" s="19">
        <f>Input!B$76*Input!B$88</f>
        <v>656.99775609756091</v>
      </c>
      <c r="L6604" s="19">
        <f>Input!B$77*Input!B$89</f>
        <v>130.99152542372883</v>
      </c>
      <c r="M6604" s="164">
        <f t="shared" si="1653"/>
        <v>2199.3332815212898</v>
      </c>
      <c r="N6604" s="165">
        <f>(Input!B$109*Input!B$102)/3600*Input!B$108</f>
        <v>740.21399999999983</v>
      </c>
      <c r="O6604" s="165">
        <f>(1-Input!B$61)*(Input!B$109*Input!B$33)/3600*Input!B$108*Hourly!AU6604</f>
        <v>444.12839999999994</v>
      </c>
      <c r="P6604" s="19">
        <f>IF(AND(AY6603&gt;Hourly!G6604),(Input!B$109*(Input!B$33*Hourly!AU6604+Input!B$36))/3600*Input!B$108,(1-Input!B$61)*(Input!B$109*Input!B$33)/3600*Input!B$108*Hourly!AU6604)</f>
        <v>11547.338400000001</v>
      </c>
      <c r="Q6604" s="19">
        <f t="shared" si="1650"/>
        <v>3383.6756815212898</v>
      </c>
      <c r="R6604" s="19">
        <f t="shared" si="1654"/>
        <v>14486.885681521289</v>
      </c>
      <c r="S6604" s="165"/>
      <c r="T6604" s="165">
        <f>Input!B$78*Input!B$91</f>
        <v>189.625</v>
      </c>
      <c r="U6604" s="19">
        <f>IF(AND($AY6603&gt;Input!$B$52,Hourly!AI6604&gt;Input!$B$51),Input!$B$93*Input!$F$40*Input!$J$8/100*Hourly!AI6604,Input!$B$93*Input!$B$40*Input!$J$8/100*Hourly!AI6604)</f>
        <v>0</v>
      </c>
      <c r="V6604" s="19">
        <f>IF(AND($AY6603&gt;Input!$B$52,Hourly!AJ6604&gt;Input!$B$51),Input!$B$94*Input!$F$41*Input!$J$9/100*Hourly!AJ6604,Input!$B$94*Input!$B$41*Input!$J$9/100*Hourly!AJ6604)</f>
        <v>0</v>
      </c>
      <c r="W6604" s="19">
        <f>IF(AND($AY6603&gt;Input!$B$52,Hourly!AK6604&gt;Input!$B$51),Input!$B$95*Input!$F$42*Input!$J$10/100*Hourly!AK6604,Input!$B$95*Input!$B$42*Input!$J$10/100*Hourly!AK6604)</f>
        <v>0</v>
      </c>
      <c r="X6604" s="19">
        <f>IF(AND($AY6603&gt;Input!$B$52,Hourly!AL6604&gt;Input!$B$51),Input!$B$96*Input!$F$43*Input!$J$11/100*Hourly!AL6604,Input!$B$96*Input!$B$43*Input!$J$11/100*Hourly!AL6604)</f>
        <v>0</v>
      </c>
      <c r="Y6604" s="19">
        <f>IF(AND($AY6603&gt;Input!$B$52,Hourly!AM6604&gt;Input!$B$51),Input!$B$97*Input!$F$44*Input!$J$12/100*Hourly!AM6604,Input!$B$97*Input!$B$44*Input!$J$12/100*Hourly!AM6604)</f>
        <v>0</v>
      </c>
      <c r="Z6604" s="19">
        <f>IF(AND($AY6603&gt;Input!$B$52,Hourly!AN6604&gt;Input!$B$51),Input!$B$98*Input!$F$45*Input!$J$13/100*Hourly!AN6604,Input!$B$98*Input!$B$45*Input!$J$13/100*Hourly!AN6604)</f>
        <v>0</v>
      </c>
      <c r="AA6604" s="19">
        <f>IF(AND($AY6603&gt;Input!$B$52,Hourly!AO6604&gt;Input!$B$51),Input!$B$99*Input!$F$46*Input!$J$14/100*Hourly!AO6604,Input!$B$99*Input!$B$46*Input!$J$14/100*Hourly!AO6604)</f>
        <v>0</v>
      </c>
      <c r="AB6604" s="19">
        <f>IF(AND($AY6603&gt;Input!$B$52,Hourly!AP6604&gt;Input!$B$51),Input!$B$100*Input!$F$47*Input!$J$15/100*Hourly!AP6604,Input!$B$100*Input!$B$47*Input!$J$15/100*Hourly!AP6604)</f>
        <v>0</v>
      </c>
      <c r="AC6604" s="19">
        <f>IF(AND($AY6603&gt;Input!$B$52,Hourly!AQ6604&gt;Input!$B$51),Input!$B$101*Input!$F$48*Input!$J$16/100*Hourly!AQ6604,Input!$B$101*Input!$B$48*Input!$J$16/100*Hourly!AQ6604)</f>
        <v>0</v>
      </c>
      <c r="AD6604" s="165">
        <f t="shared" si="1655"/>
        <v>0</v>
      </c>
      <c r="AE6604" s="19">
        <f>Hourly!AI6604/Input!$B$107*Input!$J$40*Input!$B$76*Input!$B$80</f>
        <v>0</v>
      </c>
      <c r="AF6604" s="19">
        <f>Hourly!AJ6604/Input!$B$107*Input!$J$41*Input!$B$76*Input!$B$81</f>
        <v>0</v>
      </c>
      <c r="AG6604" s="19">
        <f>Hourly!AK6604/Input!$B$107*Input!$J$42*Input!$B$76*Input!$B$82</f>
        <v>0</v>
      </c>
      <c r="AH6604" s="19">
        <f>Hourly!AL6604/Input!$B$107*Input!$J$43*Input!$B$76*Input!$B$83</f>
        <v>0</v>
      </c>
      <c r="AI6604" s="19">
        <f>Hourly!AM6604/Input!$B$107*Input!$J$44*Input!$B$76*Input!$B$84</f>
        <v>0</v>
      </c>
      <c r="AJ6604" s="19">
        <f>Hourly!AN6604/Input!$B$107*Input!$J$45*Input!$B$76*Input!$B$85</f>
        <v>0</v>
      </c>
      <c r="AK6604" s="19">
        <f>Hourly!AO6604/Input!$B$107*Input!$J$46*Input!$B$76*Input!$B$86</f>
        <v>0</v>
      </c>
      <c r="AL6604" s="19">
        <f>Hourly!AP6604/Input!$B$107*Input!$J$47*Input!$B$76*Input!$B$87</f>
        <v>0</v>
      </c>
      <c r="AM6604" s="164">
        <f>Hourly!AQ6604/Input!$B$107*Input!$J$48*Input!$B$77*Input!$B$89</f>
        <v>0</v>
      </c>
      <c r="AN6604" s="165">
        <f t="shared" si="1651"/>
        <v>0</v>
      </c>
      <c r="AO6604" s="116">
        <f>Input!B$55*Input!$B$18*Input!B$112*Hourly!AR6604</f>
        <v>2398.5</v>
      </c>
      <c r="AP6604">
        <f>Input!B$113*Input!B$114*Input!B$90*Input!B$56*Hourly!AS6604</f>
        <v>11070</v>
      </c>
      <c r="AQ6604">
        <f>Input!B$90*Input!B$57*Hourly!AS6604</f>
        <v>11070</v>
      </c>
      <c r="AR6604" s="19">
        <f>0.5*Input!$B$63*Hourly!AU6604</f>
        <v>61.5</v>
      </c>
      <c r="AS6604" s="165">
        <f t="shared" si="1656"/>
        <v>24569.25</v>
      </c>
      <c r="AT6604" s="159">
        <f>AY6603+(Input!$B$66*1000*(Hourly!AX6604&gt;0)+AD6604+AN6604+AS6604+T6604*(Hourly!J6604-AY6603)+Q6604*(Hourly!G6604-AY6603))/(Q6604+T6604)*(1-EXP(-(Q6604+T6604)/(Input!$B$103*1000000)*3600))</f>
        <v>26.200824895062109</v>
      </c>
      <c r="AU6604" s="24">
        <f>AY6603+(AD6604+AN6604+AS6604+T6604*(Hourly!J6604-AY6603)+Q6604*(Hourly!G6604-AY6603))/(Q6604+T6604)*(1-EXP(-(Q6604+T6604)/(Input!$B$103*1000000)*3600))</f>
        <v>23.503877142931987</v>
      </c>
      <c r="AV6604" s="24">
        <f>AY6603+(-Input!$B$67*1000*(Hourly!AX6604&gt;0)+AD6604+AN6604+AS6604+T6604*(Hourly!J6604-AY6603)+R6604*(Hourly!G6604-AY6603))/(R6604+T6604)*(1-EXP(-(R6604+T6604)/(Input!$B$103*1000000)*3600))</f>
        <v>20.628542677083267</v>
      </c>
      <c r="AW6604" s="160">
        <f>AY6603+(AD6604+AN6604+AS6604+T6604*(Hourly!J6604-AY6603)+R6604*(Hourly!G6604-AY6603))/(R6604+T6604)*(1-EXP(-(R6604+T6604)/(Input!$B$103*1000000)*3600))</f>
        <v>23.285383291245523</v>
      </c>
      <c r="AX6604" s="24"/>
      <c r="AY6604" s="167">
        <f t="shared" si="1657"/>
        <v>23.503877142931987</v>
      </c>
      <c r="BA6604" s="159">
        <f>IF(BI6604,Input!$B$66*1000*(Hourly!AX6604&gt;0),IF(BJ6604,-(AD6604+AN6604+AS6604+T6604*(Hourly!J6604-AY6603)+Q6604*(Hourly!G6604-AY6603))+(Q6604+T6604)*(BE6604-AY6603)/(1-EXP(-(Q6604+T6604)/(Input!$B$103*1000000)*3600))))/1000</f>
        <v>0</v>
      </c>
      <c r="BB6604" s="24">
        <f>IF(BO6604,-Input!$B$67*1000*(Hourly!AX6604&gt;0),IF(BN6604,-(AD6604+AN6604+AS6604+T6604*(Hourly!J6604-AY6603)+R6604*(Hourly!G6604-AY6603))+(R6604+T6604)*(BF6604-AY6603)/(1-EXP(-(R6604+T6604)/(Input!$B$103*1000000)*3600))))/1000</f>
        <v>0</v>
      </c>
      <c r="BC6604" s="160">
        <f t="shared" si="1658"/>
        <v>0</v>
      </c>
      <c r="BD6604" s="24"/>
      <c r="BE6604" s="116">
        <f>IF(Hourly!AT6604=1,Input!$B$4,IF(Hourly!AT6604=0.5,Input!$F$4,0))</f>
        <v>20</v>
      </c>
      <c r="BF6604">
        <f>IF(Hourly!AT6604=1,Input!$B$5,IF(Hourly!AT6604=0.5,Input!$F$5,0))</f>
        <v>24</v>
      </c>
      <c r="BG6604" s="9">
        <f>Input!$B$35+0.0000000001</f>
        <v>23.900000000099997</v>
      </c>
      <c r="BI6604" s="116">
        <f t="shared" si="1659"/>
        <v>0</v>
      </c>
      <c r="BJ6604">
        <f t="shared" si="1660"/>
        <v>0</v>
      </c>
      <c r="BK6604">
        <f t="shared" si="1661"/>
        <v>1</v>
      </c>
      <c r="BL6604">
        <f t="shared" si="1662"/>
        <v>0</v>
      </c>
      <c r="BM6604">
        <f t="shared" si="1663"/>
        <v>0</v>
      </c>
      <c r="BN6604">
        <f t="shared" si="1664"/>
        <v>0</v>
      </c>
      <c r="BO6604" s="9">
        <f t="shared" si="1665"/>
        <v>0</v>
      </c>
      <c r="BR6604" s="116">
        <f t="shared" si="1652"/>
        <v>2161</v>
      </c>
      <c r="BS6604" s="39">
        <v>0</v>
      </c>
      <c r="BT6604" s="168">
        <v>0</v>
      </c>
      <c r="BV6604" s="116">
        <f>IF(Hourly!$AR6604&gt;0,AY6604,"")</f>
        <v>23.503877142931987</v>
      </c>
      <c r="BW6604">
        <f>IF(AND(BV6604&gt;(20.8+0.33*Hourly!$I6604),(BV6604&gt;24),(BV6604&lt;&gt;"")),1,0)</f>
        <v>0</v>
      </c>
      <c r="BX6604">
        <f>IF(AND(BV6604&gt;(21.8+0.33*Hourly!$I6604),(BV6604&gt;24),(BV6604&lt;&gt;"")),1,0)</f>
        <v>0</v>
      </c>
      <c r="BY6604" s="9">
        <f>IF(AND(BV6604&gt;(22.8+0.33*Hourly!$I6604),(BV6604&gt;24),(BV6604&lt;&gt;"")),1,0)</f>
        <v>0</v>
      </c>
    </row>
    <row r="6605" spans="5:77" x14ac:dyDescent="0.35">
      <c r="E6605">
        <f>Hourly!A6605</f>
        <v>2010</v>
      </c>
      <c r="F6605">
        <f>Hourly!B6605</f>
        <v>10</v>
      </c>
      <c r="G6605">
        <f>Hourly!C6605</f>
        <v>3</v>
      </c>
      <c r="H6605">
        <f>Hourly!D6605</f>
        <v>1</v>
      </c>
      <c r="I6605" s="163">
        <v>6601</v>
      </c>
      <c r="J6605" s="19">
        <f>Input!B$22*Input!B$79</f>
        <v>1411.3439999999998</v>
      </c>
      <c r="K6605" s="19">
        <f>Input!B$76*Input!B$88</f>
        <v>656.99775609756091</v>
      </c>
      <c r="L6605" s="19">
        <f>Input!B$77*Input!B$89</f>
        <v>130.99152542372883</v>
      </c>
      <c r="M6605" s="164">
        <f t="shared" si="1653"/>
        <v>2199.3332815212898</v>
      </c>
      <c r="N6605" s="165">
        <f>(Input!B$109*Input!B$102)/3600*Input!B$108</f>
        <v>740.21399999999983</v>
      </c>
      <c r="O6605" s="165">
        <f>(1-Input!B$61)*(Input!B$109*Input!B$33)/3600*Input!B$108*Hourly!AU6605</f>
        <v>444.12839999999994</v>
      </c>
      <c r="P6605" s="19">
        <f>IF(AND(AY6604&gt;Hourly!G6605),(Input!B$109*(Input!B$33*Hourly!AU6605+Input!B$36))/3600*Input!B$108,(1-Input!B$61)*(Input!B$109*Input!B$33)/3600*Input!B$108*Hourly!AU6605)</f>
        <v>11547.338400000001</v>
      </c>
      <c r="Q6605" s="19">
        <f t="shared" si="1650"/>
        <v>3383.6756815212898</v>
      </c>
      <c r="R6605" s="19">
        <f t="shared" si="1654"/>
        <v>14486.885681521289</v>
      </c>
      <c r="S6605" s="165"/>
      <c r="T6605" s="165">
        <f>Input!B$78*Input!B$91</f>
        <v>189.625</v>
      </c>
      <c r="U6605" s="19">
        <f>IF(AND($AY6604&gt;Input!$B$52,Hourly!AI6605&gt;Input!$B$51),Input!$B$93*Input!$F$40*Input!$J$8/100*Hourly!AI6605,Input!$B$93*Input!$B$40*Input!$J$8/100*Hourly!AI6605)</f>
        <v>0</v>
      </c>
      <c r="V6605" s="19">
        <f>IF(AND($AY6604&gt;Input!$B$52,Hourly!AJ6605&gt;Input!$B$51),Input!$B$94*Input!$F$41*Input!$J$9/100*Hourly!AJ6605,Input!$B$94*Input!$B$41*Input!$J$9/100*Hourly!AJ6605)</f>
        <v>0</v>
      </c>
      <c r="W6605" s="19">
        <f>IF(AND($AY6604&gt;Input!$B$52,Hourly!AK6605&gt;Input!$B$51),Input!$B$95*Input!$F$42*Input!$J$10/100*Hourly!AK6605,Input!$B$95*Input!$B$42*Input!$J$10/100*Hourly!AK6605)</f>
        <v>0</v>
      </c>
      <c r="X6605" s="19">
        <f>IF(AND($AY6604&gt;Input!$B$52,Hourly!AL6605&gt;Input!$B$51),Input!$B$96*Input!$F$43*Input!$J$11/100*Hourly!AL6605,Input!$B$96*Input!$B$43*Input!$J$11/100*Hourly!AL6605)</f>
        <v>0</v>
      </c>
      <c r="Y6605" s="19">
        <f>IF(AND($AY6604&gt;Input!$B$52,Hourly!AM6605&gt;Input!$B$51),Input!$B$97*Input!$F$44*Input!$J$12/100*Hourly!AM6605,Input!$B$97*Input!$B$44*Input!$J$12/100*Hourly!AM6605)</f>
        <v>0</v>
      </c>
      <c r="Z6605" s="19">
        <f>IF(AND($AY6604&gt;Input!$B$52,Hourly!AN6605&gt;Input!$B$51),Input!$B$98*Input!$F$45*Input!$J$13/100*Hourly!AN6605,Input!$B$98*Input!$B$45*Input!$J$13/100*Hourly!AN6605)</f>
        <v>0</v>
      </c>
      <c r="AA6605" s="19">
        <f>IF(AND($AY6604&gt;Input!$B$52,Hourly!AO6605&gt;Input!$B$51),Input!$B$99*Input!$F$46*Input!$J$14/100*Hourly!AO6605,Input!$B$99*Input!$B$46*Input!$J$14/100*Hourly!AO6605)</f>
        <v>0</v>
      </c>
      <c r="AB6605" s="19">
        <f>IF(AND($AY6604&gt;Input!$B$52,Hourly!AP6605&gt;Input!$B$51),Input!$B$100*Input!$F$47*Input!$J$15/100*Hourly!AP6605,Input!$B$100*Input!$B$47*Input!$J$15/100*Hourly!AP6605)</f>
        <v>0</v>
      </c>
      <c r="AC6605" s="19">
        <f>IF(AND($AY6604&gt;Input!$B$52,Hourly!AQ6605&gt;Input!$B$51),Input!$B$101*Input!$F$48*Input!$J$16/100*Hourly!AQ6605,Input!$B$101*Input!$B$48*Input!$J$16/100*Hourly!AQ6605)</f>
        <v>0</v>
      </c>
      <c r="AD6605" s="165">
        <f t="shared" si="1655"/>
        <v>0</v>
      </c>
      <c r="AE6605" s="19">
        <f>Hourly!AI6605/Input!$B$107*Input!$J$40*Input!$B$76*Input!$B$80</f>
        <v>0</v>
      </c>
      <c r="AF6605" s="19">
        <f>Hourly!AJ6605/Input!$B$107*Input!$J$41*Input!$B$76*Input!$B$81</f>
        <v>0</v>
      </c>
      <c r="AG6605" s="19">
        <f>Hourly!AK6605/Input!$B$107*Input!$J$42*Input!$B$76*Input!$B$82</f>
        <v>0</v>
      </c>
      <c r="AH6605" s="19">
        <f>Hourly!AL6605/Input!$B$107*Input!$J$43*Input!$B$76*Input!$B$83</f>
        <v>0</v>
      </c>
      <c r="AI6605" s="19">
        <f>Hourly!AM6605/Input!$B$107*Input!$J$44*Input!$B$76*Input!$B$84</f>
        <v>0</v>
      </c>
      <c r="AJ6605" s="19">
        <f>Hourly!AN6605/Input!$B$107*Input!$J$45*Input!$B$76*Input!$B$85</f>
        <v>0</v>
      </c>
      <c r="AK6605" s="19">
        <f>Hourly!AO6605/Input!$B$107*Input!$J$46*Input!$B$76*Input!$B$86</f>
        <v>0</v>
      </c>
      <c r="AL6605" s="19">
        <f>Hourly!AP6605/Input!$B$107*Input!$J$47*Input!$B$76*Input!$B$87</f>
        <v>0</v>
      </c>
      <c r="AM6605" s="164">
        <f>Hourly!AQ6605/Input!$B$107*Input!$J$48*Input!$B$77*Input!$B$89</f>
        <v>0</v>
      </c>
      <c r="AN6605" s="165">
        <f t="shared" si="1651"/>
        <v>0</v>
      </c>
      <c r="AO6605" s="116">
        <f>Input!B$55*Input!$B$18*Input!B$112*Hourly!AR6605</f>
        <v>2398.5</v>
      </c>
      <c r="AP6605">
        <f>Input!B$113*Input!B$114*Input!B$90*Input!B$56*Hourly!AS6605</f>
        <v>2214</v>
      </c>
      <c r="AQ6605">
        <f>Input!B$90*Input!B$57*Hourly!AS6605</f>
        <v>2214</v>
      </c>
      <c r="AR6605" s="19">
        <f>0.5*Input!$B$63*Hourly!AU6605</f>
        <v>61.5</v>
      </c>
      <c r="AS6605" s="165">
        <f t="shared" si="1656"/>
        <v>6857.25</v>
      </c>
      <c r="AT6605" s="159">
        <f>AY6604+(Input!$B$66*1000*(Hourly!AX6605&gt;0)+AD6605+AN6605+AS6605+T6605*(Hourly!J6605-AY6604)+Q6605*(Hourly!G6605-AY6604))/(Q6605+T6605)*(1-EXP(-(Q6605+T6605)/(Input!$B$103*1000000)*3600))</f>
        <v>26.149229906922763</v>
      </c>
      <c r="AU6605" s="24">
        <f>AY6604+(AD6605+AN6605+AS6605+T6605*(Hourly!J6605-AY6604)+Q6605*(Hourly!G6605-AY6604))/(Q6605+T6605)*(1-EXP(-(Q6605+T6605)/(Input!$B$103*1000000)*3600))</f>
        <v>23.452282154792641</v>
      </c>
      <c r="AV6605" s="24">
        <f>AY6604+(-Input!$B$67*1000*(Hourly!AX6605&gt;0)+AD6605+AN6605+AS6605+T6605*(Hourly!J6605-AY6604)+R6605*(Hourly!G6605-AY6604))/(R6605+T6605)*(1-EXP(-(R6605+T6605)/(Input!$B$103*1000000)*3600))</f>
        <v>20.583698345134188</v>
      </c>
      <c r="AW6605" s="160">
        <f>AY6604+(AD6605+AN6605+AS6605+T6605*(Hourly!J6605-AY6604)+R6605*(Hourly!G6605-AY6604))/(R6605+T6605)*(1-EXP(-(R6605+T6605)/(Input!$B$103*1000000)*3600))</f>
        <v>23.240538959296448</v>
      </c>
      <c r="AX6605" s="24"/>
      <c r="AY6605" s="167">
        <f t="shared" si="1657"/>
        <v>23.452282154792641</v>
      </c>
      <c r="BA6605" s="159">
        <f>IF(BI6605,Input!$B$66*1000*(Hourly!AX6605&gt;0),IF(BJ6605,-(AD6605+AN6605+AS6605+T6605*(Hourly!J6605-AY6604)+Q6605*(Hourly!G6605-AY6604))+(Q6605+T6605)*(BE6605-AY6604)/(1-EXP(-(Q6605+T6605)/(Input!$B$103*1000000)*3600))))/1000</f>
        <v>0</v>
      </c>
      <c r="BB6605" s="24">
        <f>IF(BO6605,-Input!$B$67*1000*(Hourly!AX6605&gt;0),IF(BN6605,-(AD6605+AN6605+AS6605+T6605*(Hourly!J6605-AY6604)+R6605*(Hourly!G6605-AY6604))+(R6605+T6605)*(BF6605-AY6604)/(1-EXP(-(R6605+T6605)/(Input!$B$103*1000000)*3600))))/1000</f>
        <v>0</v>
      </c>
      <c r="BC6605" s="160">
        <f t="shared" si="1658"/>
        <v>0</v>
      </c>
      <c r="BD6605" s="24"/>
      <c r="BE6605" s="116">
        <f>IF(Hourly!AT6605=1,Input!$B$4,IF(Hourly!AT6605=0.5,Input!$F$4,0))</f>
        <v>16</v>
      </c>
      <c r="BF6605">
        <f>IF(Hourly!AT6605=1,Input!$B$5,IF(Hourly!AT6605=0.5,Input!$F$5,0))</f>
        <v>24</v>
      </c>
      <c r="BG6605" s="9">
        <f>Input!$B$35+0.0000000001</f>
        <v>23.900000000099997</v>
      </c>
      <c r="BI6605" s="116">
        <f t="shared" si="1659"/>
        <v>0</v>
      </c>
      <c r="BJ6605">
        <f t="shared" si="1660"/>
        <v>0</v>
      </c>
      <c r="BK6605">
        <f t="shared" si="1661"/>
        <v>1</v>
      </c>
      <c r="BL6605">
        <f t="shared" si="1662"/>
        <v>0</v>
      </c>
      <c r="BM6605">
        <f t="shared" si="1663"/>
        <v>0</v>
      </c>
      <c r="BN6605">
        <f t="shared" si="1664"/>
        <v>0</v>
      </c>
      <c r="BO6605" s="9">
        <f t="shared" si="1665"/>
        <v>0</v>
      </c>
      <c r="BR6605" s="116">
        <f t="shared" si="1652"/>
        <v>2160</v>
      </c>
      <c r="BS6605" s="39">
        <v>0</v>
      </c>
      <c r="BT6605" s="168">
        <v>0</v>
      </c>
      <c r="BV6605" s="116">
        <f>IF(Hourly!$AR6605&gt;0,AY6605,"")</f>
        <v>23.452282154792641</v>
      </c>
      <c r="BW6605">
        <f>IF(AND(BV6605&gt;(20.8+0.33*Hourly!$I6605),(BV6605&gt;24),(BV6605&lt;&gt;"")),1,0)</f>
        <v>0</v>
      </c>
      <c r="BX6605">
        <f>IF(AND(BV6605&gt;(21.8+0.33*Hourly!$I6605),(BV6605&gt;24),(BV6605&lt;&gt;"")),1,0)</f>
        <v>0</v>
      </c>
      <c r="BY6605" s="9">
        <f>IF(AND(BV6605&gt;(22.8+0.33*Hourly!$I6605),(BV6605&gt;24),(BV6605&lt;&gt;"")),1,0)</f>
        <v>0</v>
      </c>
    </row>
    <row r="6606" spans="5:77" x14ac:dyDescent="0.35">
      <c r="E6606">
        <f>Hourly!A6606</f>
        <v>2010</v>
      </c>
      <c r="F6606">
        <f>Hourly!B6606</f>
        <v>10</v>
      </c>
      <c r="G6606">
        <f>Hourly!C6606</f>
        <v>3</v>
      </c>
      <c r="H6606">
        <f>Hourly!D6606</f>
        <v>2</v>
      </c>
      <c r="I6606" s="163">
        <v>6602</v>
      </c>
      <c r="J6606" s="19">
        <f>Input!B$22*Input!B$79</f>
        <v>1411.3439999999998</v>
      </c>
      <c r="K6606" s="19">
        <f>Input!B$76*Input!B$88</f>
        <v>656.99775609756091</v>
      </c>
      <c r="L6606" s="19">
        <f>Input!B$77*Input!B$89</f>
        <v>130.99152542372883</v>
      </c>
      <c r="M6606" s="164">
        <f t="shared" si="1653"/>
        <v>2199.3332815212898</v>
      </c>
      <c r="N6606" s="165">
        <f>(Input!B$109*Input!B$102)/3600*Input!B$108</f>
        <v>740.21399999999983</v>
      </c>
      <c r="O6606" s="165">
        <f>(1-Input!B$61)*(Input!B$109*Input!B$33)/3600*Input!B$108*Hourly!AU6606</f>
        <v>444.12839999999994</v>
      </c>
      <c r="P6606" s="19">
        <f>IF(AND(AY6605&gt;Hourly!G6606),(Input!B$109*(Input!B$33*Hourly!AU6606+Input!B$36))/3600*Input!B$108,(1-Input!B$61)*(Input!B$109*Input!B$33)/3600*Input!B$108*Hourly!AU6606)</f>
        <v>11547.338400000001</v>
      </c>
      <c r="Q6606" s="19">
        <f t="shared" si="1650"/>
        <v>3383.6756815212898</v>
      </c>
      <c r="R6606" s="19">
        <f t="shared" si="1654"/>
        <v>14486.885681521289</v>
      </c>
      <c r="S6606" s="165"/>
      <c r="T6606" s="165">
        <f>Input!B$78*Input!B$91</f>
        <v>189.625</v>
      </c>
      <c r="U6606" s="19">
        <f>IF(AND($AY6605&gt;Input!$B$52,Hourly!AI6606&gt;Input!$B$51),Input!$B$93*Input!$F$40*Input!$J$8/100*Hourly!AI6606,Input!$B$93*Input!$B$40*Input!$J$8/100*Hourly!AI6606)</f>
        <v>0</v>
      </c>
      <c r="V6606" s="19">
        <f>IF(AND($AY6605&gt;Input!$B$52,Hourly!AJ6606&gt;Input!$B$51),Input!$B$94*Input!$F$41*Input!$J$9/100*Hourly!AJ6606,Input!$B$94*Input!$B$41*Input!$J$9/100*Hourly!AJ6606)</f>
        <v>0</v>
      </c>
      <c r="W6606" s="19">
        <f>IF(AND($AY6605&gt;Input!$B$52,Hourly!AK6606&gt;Input!$B$51),Input!$B$95*Input!$F$42*Input!$J$10/100*Hourly!AK6606,Input!$B$95*Input!$B$42*Input!$J$10/100*Hourly!AK6606)</f>
        <v>0</v>
      </c>
      <c r="X6606" s="19">
        <f>IF(AND($AY6605&gt;Input!$B$52,Hourly!AL6606&gt;Input!$B$51),Input!$B$96*Input!$F$43*Input!$J$11/100*Hourly!AL6606,Input!$B$96*Input!$B$43*Input!$J$11/100*Hourly!AL6606)</f>
        <v>0</v>
      </c>
      <c r="Y6606" s="19">
        <f>IF(AND($AY6605&gt;Input!$B$52,Hourly!AM6606&gt;Input!$B$51),Input!$B$97*Input!$F$44*Input!$J$12/100*Hourly!AM6606,Input!$B$97*Input!$B$44*Input!$J$12/100*Hourly!AM6606)</f>
        <v>0</v>
      </c>
      <c r="Z6606" s="19">
        <f>IF(AND($AY6605&gt;Input!$B$52,Hourly!AN6606&gt;Input!$B$51),Input!$B$98*Input!$F$45*Input!$J$13/100*Hourly!AN6606,Input!$B$98*Input!$B$45*Input!$J$13/100*Hourly!AN6606)</f>
        <v>0</v>
      </c>
      <c r="AA6606" s="19">
        <f>IF(AND($AY6605&gt;Input!$B$52,Hourly!AO6606&gt;Input!$B$51),Input!$B$99*Input!$F$46*Input!$J$14/100*Hourly!AO6606,Input!$B$99*Input!$B$46*Input!$J$14/100*Hourly!AO6606)</f>
        <v>0</v>
      </c>
      <c r="AB6606" s="19">
        <f>IF(AND($AY6605&gt;Input!$B$52,Hourly!AP6606&gt;Input!$B$51),Input!$B$100*Input!$F$47*Input!$J$15/100*Hourly!AP6606,Input!$B$100*Input!$B$47*Input!$J$15/100*Hourly!AP6606)</f>
        <v>0</v>
      </c>
      <c r="AC6606" s="19">
        <f>IF(AND($AY6605&gt;Input!$B$52,Hourly!AQ6606&gt;Input!$B$51),Input!$B$101*Input!$F$48*Input!$J$16/100*Hourly!AQ6606,Input!$B$101*Input!$B$48*Input!$J$16/100*Hourly!AQ6606)</f>
        <v>0</v>
      </c>
      <c r="AD6606" s="165">
        <f t="shared" si="1655"/>
        <v>0</v>
      </c>
      <c r="AE6606" s="19">
        <f>Hourly!AI6606/Input!$B$107*Input!$J$40*Input!$B$76*Input!$B$80</f>
        <v>0</v>
      </c>
      <c r="AF6606" s="19">
        <f>Hourly!AJ6606/Input!$B$107*Input!$J$41*Input!$B$76*Input!$B$81</f>
        <v>0</v>
      </c>
      <c r="AG6606" s="19">
        <f>Hourly!AK6606/Input!$B$107*Input!$J$42*Input!$B$76*Input!$B$82</f>
        <v>0</v>
      </c>
      <c r="AH6606" s="19">
        <f>Hourly!AL6606/Input!$B$107*Input!$J$43*Input!$B$76*Input!$B$83</f>
        <v>0</v>
      </c>
      <c r="AI6606" s="19">
        <f>Hourly!AM6606/Input!$B$107*Input!$J$44*Input!$B$76*Input!$B$84</f>
        <v>0</v>
      </c>
      <c r="AJ6606" s="19">
        <f>Hourly!AN6606/Input!$B$107*Input!$J$45*Input!$B$76*Input!$B$85</f>
        <v>0</v>
      </c>
      <c r="AK6606" s="19">
        <f>Hourly!AO6606/Input!$B$107*Input!$J$46*Input!$B$76*Input!$B$86</f>
        <v>0</v>
      </c>
      <c r="AL6606" s="19">
        <f>Hourly!AP6606/Input!$B$107*Input!$J$47*Input!$B$76*Input!$B$87</f>
        <v>0</v>
      </c>
      <c r="AM6606" s="164">
        <f>Hourly!AQ6606/Input!$B$107*Input!$J$48*Input!$B$77*Input!$B$89</f>
        <v>0</v>
      </c>
      <c r="AN6606" s="165">
        <f t="shared" si="1651"/>
        <v>0</v>
      </c>
      <c r="AO6606" s="116">
        <f>Input!B$55*Input!$B$18*Input!B$112*Hourly!AR6606</f>
        <v>2398.5</v>
      </c>
      <c r="AP6606">
        <f>Input!B$113*Input!B$114*Input!B$90*Input!B$56*Hourly!AS6606</f>
        <v>2214</v>
      </c>
      <c r="AQ6606">
        <f>Input!B$90*Input!B$57*Hourly!AS6606</f>
        <v>2214</v>
      </c>
      <c r="AR6606" s="19">
        <f>0.5*Input!$B$63*Hourly!AU6606</f>
        <v>61.5</v>
      </c>
      <c r="AS6606" s="165">
        <f t="shared" si="1656"/>
        <v>6857.25</v>
      </c>
      <c r="AT6606" s="159">
        <f>AY6605+(Input!$B$66*1000*(Hourly!AX6606&gt;0)+AD6606+AN6606+AS6606+T6606*(Hourly!J6606-AY6605)+Q6606*(Hourly!G6606-AY6605))/(Q6606+T6606)*(1-EXP(-(Q6606+T6606)/(Input!$B$103*1000000)*3600))</f>
        <v>26.097219580302188</v>
      </c>
      <c r="AU6606" s="24">
        <f>AY6605+(AD6606+AN6606+AS6606+T6606*(Hourly!J6606-AY6605)+Q6606*(Hourly!G6606-AY6605))/(Q6606+T6606)*(1-EXP(-(Q6606+T6606)/(Input!$B$103*1000000)*3600))</f>
        <v>23.400271828172066</v>
      </c>
      <c r="AV6606" s="24">
        <f>AY6605+(-Input!$B$67*1000*(Hourly!AX6606&gt;0)+AD6606+AN6606+AS6606+T6606*(Hourly!J6606-AY6605)+R6606*(Hourly!G6606-AY6605))/(R6606+T6606)*(1-EXP(-(R6606+T6606)/(Input!$B$103*1000000)*3600))</f>
        <v>20.53026627346356</v>
      </c>
      <c r="AW6606" s="160">
        <f>AY6605+(AD6606+AN6606+AS6606+T6606*(Hourly!J6606-AY6605)+R6606*(Hourly!G6606-AY6605))/(R6606+T6606)*(1-EXP(-(R6606+T6606)/(Input!$B$103*1000000)*3600))</f>
        <v>23.187106887625816</v>
      </c>
      <c r="AX6606" s="24"/>
      <c r="AY6606" s="167">
        <f t="shared" si="1657"/>
        <v>23.400271828172066</v>
      </c>
      <c r="BA6606" s="159">
        <f>IF(BI6606,Input!$B$66*1000*(Hourly!AX6606&gt;0),IF(BJ6606,-(AD6606+AN6606+AS6606+T6606*(Hourly!J6606-AY6605)+Q6606*(Hourly!G6606-AY6605))+(Q6606+T6606)*(BE6606-AY6605)/(1-EXP(-(Q6606+T6606)/(Input!$B$103*1000000)*3600))))/1000</f>
        <v>0</v>
      </c>
      <c r="BB6606" s="24">
        <f>IF(BO6606,-Input!$B$67*1000*(Hourly!AX6606&gt;0),IF(BN6606,-(AD6606+AN6606+AS6606+T6606*(Hourly!J6606-AY6605)+R6606*(Hourly!G6606-AY6605))+(R6606+T6606)*(BF6606-AY6605)/(1-EXP(-(R6606+T6606)/(Input!$B$103*1000000)*3600))))/1000</f>
        <v>0</v>
      </c>
      <c r="BC6606" s="160">
        <f t="shared" si="1658"/>
        <v>0</v>
      </c>
      <c r="BD6606" s="24"/>
      <c r="BE6606" s="116">
        <f>IF(Hourly!AT6606=1,Input!$B$4,IF(Hourly!AT6606=0.5,Input!$F$4,0))</f>
        <v>16</v>
      </c>
      <c r="BF6606">
        <f>IF(Hourly!AT6606=1,Input!$B$5,IF(Hourly!AT6606=0.5,Input!$F$5,0))</f>
        <v>24</v>
      </c>
      <c r="BG6606" s="9">
        <f>Input!$B$35+0.0000000001</f>
        <v>23.900000000099997</v>
      </c>
      <c r="BI6606" s="116">
        <f t="shared" si="1659"/>
        <v>0</v>
      </c>
      <c r="BJ6606">
        <f t="shared" si="1660"/>
        <v>0</v>
      </c>
      <c r="BK6606">
        <f t="shared" si="1661"/>
        <v>1</v>
      </c>
      <c r="BL6606">
        <f t="shared" si="1662"/>
        <v>0</v>
      </c>
      <c r="BM6606">
        <f t="shared" si="1663"/>
        <v>0</v>
      </c>
      <c r="BN6606">
        <f t="shared" si="1664"/>
        <v>0</v>
      </c>
      <c r="BO6606" s="9">
        <f t="shared" si="1665"/>
        <v>0</v>
      </c>
      <c r="BR6606" s="116">
        <f t="shared" si="1652"/>
        <v>2159</v>
      </c>
      <c r="BS6606" s="39">
        <v>0</v>
      </c>
      <c r="BT6606" s="168">
        <v>0</v>
      </c>
      <c r="BV6606" s="116">
        <f>IF(Hourly!$AR6606&gt;0,AY6606,"")</f>
        <v>23.400271828172066</v>
      </c>
      <c r="BW6606">
        <f>IF(AND(BV6606&gt;(20.8+0.33*Hourly!$I6606),(BV6606&gt;24),(BV6606&lt;&gt;"")),1,0)</f>
        <v>0</v>
      </c>
      <c r="BX6606">
        <f>IF(AND(BV6606&gt;(21.8+0.33*Hourly!$I6606),(BV6606&gt;24),(BV6606&lt;&gt;"")),1,0)</f>
        <v>0</v>
      </c>
      <c r="BY6606" s="9">
        <f>IF(AND(BV6606&gt;(22.8+0.33*Hourly!$I6606),(BV6606&gt;24),(BV6606&lt;&gt;"")),1,0)</f>
        <v>0</v>
      </c>
    </row>
    <row r="6607" spans="5:77" x14ac:dyDescent="0.35">
      <c r="E6607">
        <f>Hourly!A6607</f>
        <v>2010</v>
      </c>
      <c r="F6607">
        <f>Hourly!B6607</f>
        <v>10</v>
      </c>
      <c r="G6607">
        <f>Hourly!C6607</f>
        <v>3</v>
      </c>
      <c r="H6607">
        <f>Hourly!D6607</f>
        <v>3</v>
      </c>
      <c r="I6607" s="163">
        <v>6603</v>
      </c>
      <c r="J6607" s="19">
        <f>Input!B$22*Input!B$79</f>
        <v>1411.3439999999998</v>
      </c>
      <c r="K6607" s="19">
        <f>Input!B$76*Input!B$88</f>
        <v>656.99775609756091</v>
      </c>
      <c r="L6607" s="19">
        <f>Input!B$77*Input!B$89</f>
        <v>130.99152542372883</v>
      </c>
      <c r="M6607" s="164">
        <f t="shared" si="1653"/>
        <v>2199.3332815212898</v>
      </c>
      <c r="N6607" s="165">
        <f>(Input!B$109*Input!B$102)/3600*Input!B$108</f>
        <v>740.21399999999983</v>
      </c>
      <c r="O6607" s="165">
        <f>(1-Input!B$61)*(Input!B$109*Input!B$33)/3600*Input!B$108*Hourly!AU6607</f>
        <v>444.12839999999994</v>
      </c>
      <c r="P6607" s="19">
        <f>IF(AND(AY6606&gt;Hourly!G6607),(Input!B$109*(Input!B$33*Hourly!AU6607+Input!B$36))/3600*Input!B$108,(1-Input!B$61)*(Input!B$109*Input!B$33)/3600*Input!B$108*Hourly!AU6607)</f>
        <v>11547.338400000001</v>
      </c>
      <c r="Q6607" s="19">
        <f t="shared" si="1650"/>
        <v>3383.6756815212898</v>
      </c>
      <c r="R6607" s="19">
        <f t="shared" si="1654"/>
        <v>14486.885681521289</v>
      </c>
      <c r="S6607" s="165"/>
      <c r="T6607" s="165">
        <f>Input!B$78*Input!B$91</f>
        <v>189.625</v>
      </c>
      <c r="U6607" s="19">
        <f>IF(AND($AY6606&gt;Input!$B$52,Hourly!AI6607&gt;Input!$B$51),Input!$B$93*Input!$F$40*Input!$J$8/100*Hourly!AI6607,Input!$B$93*Input!$B$40*Input!$J$8/100*Hourly!AI6607)</f>
        <v>0</v>
      </c>
      <c r="V6607" s="19">
        <f>IF(AND($AY6606&gt;Input!$B$52,Hourly!AJ6607&gt;Input!$B$51),Input!$B$94*Input!$F$41*Input!$J$9/100*Hourly!AJ6607,Input!$B$94*Input!$B$41*Input!$J$9/100*Hourly!AJ6607)</f>
        <v>0</v>
      </c>
      <c r="W6607" s="19">
        <f>IF(AND($AY6606&gt;Input!$B$52,Hourly!AK6607&gt;Input!$B$51),Input!$B$95*Input!$F$42*Input!$J$10/100*Hourly!AK6607,Input!$B$95*Input!$B$42*Input!$J$10/100*Hourly!AK6607)</f>
        <v>0</v>
      </c>
      <c r="X6607" s="19">
        <f>IF(AND($AY6606&gt;Input!$B$52,Hourly!AL6607&gt;Input!$B$51),Input!$B$96*Input!$F$43*Input!$J$11/100*Hourly!AL6607,Input!$B$96*Input!$B$43*Input!$J$11/100*Hourly!AL6607)</f>
        <v>0</v>
      </c>
      <c r="Y6607" s="19">
        <f>IF(AND($AY6606&gt;Input!$B$52,Hourly!AM6607&gt;Input!$B$51),Input!$B$97*Input!$F$44*Input!$J$12/100*Hourly!AM6607,Input!$B$97*Input!$B$44*Input!$J$12/100*Hourly!AM6607)</f>
        <v>0</v>
      </c>
      <c r="Z6607" s="19">
        <f>IF(AND($AY6606&gt;Input!$B$52,Hourly!AN6607&gt;Input!$B$51),Input!$B$98*Input!$F$45*Input!$J$13/100*Hourly!AN6607,Input!$B$98*Input!$B$45*Input!$J$13/100*Hourly!AN6607)</f>
        <v>0</v>
      </c>
      <c r="AA6607" s="19">
        <f>IF(AND($AY6606&gt;Input!$B$52,Hourly!AO6607&gt;Input!$B$51),Input!$B$99*Input!$F$46*Input!$J$14/100*Hourly!AO6607,Input!$B$99*Input!$B$46*Input!$J$14/100*Hourly!AO6607)</f>
        <v>0</v>
      </c>
      <c r="AB6607" s="19">
        <f>IF(AND($AY6606&gt;Input!$B$52,Hourly!AP6607&gt;Input!$B$51),Input!$B$100*Input!$F$47*Input!$J$15/100*Hourly!AP6607,Input!$B$100*Input!$B$47*Input!$J$15/100*Hourly!AP6607)</f>
        <v>0</v>
      </c>
      <c r="AC6607" s="19">
        <f>IF(AND($AY6606&gt;Input!$B$52,Hourly!AQ6607&gt;Input!$B$51),Input!$B$101*Input!$F$48*Input!$J$16/100*Hourly!AQ6607,Input!$B$101*Input!$B$48*Input!$J$16/100*Hourly!AQ6607)</f>
        <v>0</v>
      </c>
      <c r="AD6607" s="165">
        <f t="shared" si="1655"/>
        <v>0</v>
      </c>
      <c r="AE6607" s="19">
        <f>Hourly!AI6607/Input!$B$107*Input!$J$40*Input!$B$76*Input!$B$80</f>
        <v>0</v>
      </c>
      <c r="AF6607" s="19">
        <f>Hourly!AJ6607/Input!$B$107*Input!$J$41*Input!$B$76*Input!$B$81</f>
        <v>0</v>
      </c>
      <c r="AG6607" s="19">
        <f>Hourly!AK6607/Input!$B$107*Input!$J$42*Input!$B$76*Input!$B$82</f>
        <v>0</v>
      </c>
      <c r="AH6607" s="19">
        <f>Hourly!AL6607/Input!$B$107*Input!$J$43*Input!$B$76*Input!$B$83</f>
        <v>0</v>
      </c>
      <c r="AI6607" s="19">
        <f>Hourly!AM6607/Input!$B$107*Input!$J$44*Input!$B$76*Input!$B$84</f>
        <v>0</v>
      </c>
      <c r="AJ6607" s="19">
        <f>Hourly!AN6607/Input!$B$107*Input!$J$45*Input!$B$76*Input!$B$85</f>
        <v>0</v>
      </c>
      <c r="AK6607" s="19">
        <f>Hourly!AO6607/Input!$B$107*Input!$J$46*Input!$B$76*Input!$B$86</f>
        <v>0</v>
      </c>
      <c r="AL6607" s="19">
        <f>Hourly!AP6607/Input!$B$107*Input!$J$47*Input!$B$76*Input!$B$87</f>
        <v>0</v>
      </c>
      <c r="AM6607" s="164">
        <f>Hourly!AQ6607/Input!$B$107*Input!$J$48*Input!$B$77*Input!$B$89</f>
        <v>0</v>
      </c>
      <c r="AN6607" s="165">
        <f t="shared" si="1651"/>
        <v>0</v>
      </c>
      <c r="AO6607" s="116">
        <f>Input!B$55*Input!$B$18*Input!B$112*Hourly!AR6607</f>
        <v>2398.5</v>
      </c>
      <c r="AP6607">
        <f>Input!B$113*Input!B$114*Input!B$90*Input!B$56*Hourly!AS6607</f>
        <v>2214</v>
      </c>
      <c r="AQ6607">
        <f>Input!B$90*Input!B$57*Hourly!AS6607</f>
        <v>2214</v>
      </c>
      <c r="AR6607" s="19">
        <f>0.5*Input!$B$63*Hourly!AU6607</f>
        <v>61.5</v>
      </c>
      <c r="AS6607" s="165">
        <f t="shared" si="1656"/>
        <v>6857.25</v>
      </c>
      <c r="AT6607" s="159">
        <f>AY6606+(Input!$B$66*1000*(Hourly!AX6607&gt;0)+AD6607+AN6607+AS6607+T6607*(Hourly!J6607-AY6606)+Q6607*(Hourly!G6607-AY6606))/(Q6607+T6607)*(1-EXP(-(Q6607+T6607)/(Input!$B$103*1000000)*3600))</f>
        <v>26.044797917819501</v>
      </c>
      <c r="AU6607" s="24">
        <f>AY6606+(AD6607+AN6607+AS6607+T6607*(Hourly!J6607-AY6606)+Q6607*(Hourly!G6607-AY6606))/(Q6607+T6607)*(1-EXP(-(Q6607+T6607)/(Input!$B$103*1000000)*3600))</f>
        <v>23.347850165689383</v>
      </c>
      <c r="AV6607" s="24">
        <f>AY6606+(-Input!$B$67*1000*(Hourly!AX6607&gt;0)+AD6607+AN6607+AS6607+T6607*(Hourly!J6607-AY6606)+R6607*(Hourly!G6607-AY6606))/(R6607+T6607)*(1-EXP(-(R6607+T6607)/(Input!$B$103*1000000)*3600))</f>
        <v>20.476435058667256</v>
      </c>
      <c r="AW6607" s="160">
        <f>AY6606+(AD6607+AN6607+AS6607+T6607*(Hourly!J6607-AY6606)+R6607*(Hourly!G6607-AY6606))/(R6607+T6607)*(1-EXP(-(R6607+T6607)/(Input!$B$103*1000000)*3600))</f>
        <v>23.133275672829512</v>
      </c>
      <c r="AX6607" s="24"/>
      <c r="AY6607" s="167">
        <f t="shared" si="1657"/>
        <v>23.347850165689383</v>
      </c>
      <c r="BA6607" s="159">
        <f>IF(BI6607,Input!$B$66*1000*(Hourly!AX6607&gt;0),IF(BJ6607,-(AD6607+AN6607+AS6607+T6607*(Hourly!J6607-AY6606)+Q6607*(Hourly!G6607-AY6606))+(Q6607+T6607)*(BE6607-AY6606)/(1-EXP(-(Q6607+T6607)/(Input!$B$103*1000000)*3600))))/1000</f>
        <v>0</v>
      </c>
      <c r="BB6607" s="24">
        <f>IF(BO6607,-Input!$B$67*1000*(Hourly!AX6607&gt;0),IF(BN6607,-(AD6607+AN6607+AS6607+T6607*(Hourly!J6607-AY6606)+R6607*(Hourly!G6607-AY6606))+(R6607+T6607)*(BF6607-AY6606)/(1-EXP(-(R6607+T6607)/(Input!$B$103*1000000)*3600))))/1000</f>
        <v>0</v>
      </c>
      <c r="BC6607" s="160">
        <f t="shared" si="1658"/>
        <v>0</v>
      </c>
      <c r="BD6607" s="24"/>
      <c r="BE6607" s="116">
        <f>IF(Hourly!AT6607=1,Input!$B$4,IF(Hourly!AT6607=0.5,Input!$F$4,0))</f>
        <v>16</v>
      </c>
      <c r="BF6607">
        <f>IF(Hourly!AT6607=1,Input!$B$5,IF(Hourly!AT6607=0.5,Input!$F$5,0))</f>
        <v>24</v>
      </c>
      <c r="BG6607" s="9">
        <f>Input!$B$35+0.0000000001</f>
        <v>23.900000000099997</v>
      </c>
      <c r="BI6607" s="116">
        <f t="shared" si="1659"/>
        <v>0</v>
      </c>
      <c r="BJ6607">
        <f t="shared" si="1660"/>
        <v>0</v>
      </c>
      <c r="BK6607">
        <f t="shared" si="1661"/>
        <v>1</v>
      </c>
      <c r="BL6607">
        <f t="shared" si="1662"/>
        <v>0</v>
      </c>
      <c r="BM6607">
        <f t="shared" si="1663"/>
        <v>0</v>
      </c>
      <c r="BN6607">
        <f t="shared" si="1664"/>
        <v>0</v>
      </c>
      <c r="BO6607" s="9">
        <f t="shared" si="1665"/>
        <v>0</v>
      </c>
      <c r="BR6607" s="116">
        <f t="shared" si="1652"/>
        <v>2158</v>
      </c>
      <c r="BS6607" s="39">
        <v>0</v>
      </c>
      <c r="BT6607" s="168">
        <v>0</v>
      </c>
      <c r="BV6607" s="116">
        <f>IF(Hourly!$AR6607&gt;0,AY6607,"")</f>
        <v>23.347850165689383</v>
      </c>
      <c r="BW6607">
        <f>IF(AND(BV6607&gt;(20.8+0.33*Hourly!$I6607),(BV6607&gt;24),(BV6607&lt;&gt;"")),1,0)</f>
        <v>0</v>
      </c>
      <c r="BX6607">
        <f>IF(AND(BV6607&gt;(21.8+0.33*Hourly!$I6607),(BV6607&gt;24),(BV6607&lt;&gt;"")),1,0)</f>
        <v>0</v>
      </c>
      <c r="BY6607" s="9">
        <f>IF(AND(BV6607&gt;(22.8+0.33*Hourly!$I6607),(BV6607&gt;24),(BV6607&lt;&gt;"")),1,0)</f>
        <v>0</v>
      </c>
    </row>
    <row r="6608" spans="5:77" x14ac:dyDescent="0.35">
      <c r="E6608">
        <f>Hourly!A6608</f>
        <v>2010</v>
      </c>
      <c r="F6608">
        <f>Hourly!B6608</f>
        <v>10</v>
      </c>
      <c r="G6608">
        <f>Hourly!C6608</f>
        <v>3</v>
      </c>
      <c r="H6608">
        <f>Hourly!D6608</f>
        <v>4</v>
      </c>
      <c r="I6608" s="163">
        <v>6604</v>
      </c>
      <c r="J6608" s="19">
        <f>Input!B$22*Input!B$79</f>
        <v>1411.3439999999998</v>
      </c>
      <c r="K6608" s="19">
        <f>Input!B$76*Input!B$88</f>
        <v>656.99775609756091</v>
      </c>
      <c r="L6608" s="19">
        <f>Input!B$77*Input!B$89</f>
        <v>130.99152542372883</v>
      </c>
      <c r="M6608" s="164">
        <f t="shared" si="1653"/>
        <v>2199.3332815212898</v>
      </c>
      <c r="N6608" s="165">
        <f>(Input!B$109*Input!B$102)/3600*Input!B$108</f>
        <v>740.21399999999983</v>
      </c>
      <c r="O6608" s="165">
        <f>(1-Input!B$61)*(Input!B$109*Input!B$33)/3600*Input!B$108*Hourly!AU6608</f>
        <v>444.12839999999994</v>
      </c>
      <c r="P6608" s="19">
        <f>IF(AND(AY6607&gt;Hourly!G6608),(Input!B$109*(Input!B$33*Hourly!AU6608+Input!B$36))/3600*Input!B$108,(1-Input!B$61)*(Input!B$109*Input!B$33)/3600*Input!B$108*Hourly!AU6608)</f>
        <v>11547.338400000001</v>
      </c>
      <c r="Q6608" s="19">
        <f t="shared" si="1650"/>
        <v>3383.6756815212898</v>
      </c>
      <c r="R6608" s="19">
        <f t="shared" si="1654"/>
        <v>14486.885681521289</v>
      </c>
      <c r="S6608" s="165"/>
      <c r="T6608" s="165">
        <f>Input!B$78*Input!B$91</f>
        <v>189.625</v>
      </c>
      <c r="U6608" s="19">
        <f>IF(AND($AY6607&gt;Input!$B$52,Hourly!AI6608&gt;Input!$B$51),Input!$B$93*Input!$F$40*Input!$J$8/100*Hourly!AI6608,Input!$B$93*Input!$B$40*Input!$J$8/100*Hourly!AI6608)</f>
        <v>0</v>
      </c>
      <c r="V6608" s="19">
        <f>IF(AND($AY6607&gt;Input!$B$52,Hourly!AJ6608&gt;Input!$B$51),Input!$B$94*Input!$F$41*Input!$J$9/100*Hourly!AJ6608,Input!$B$94*Input!$B$41*Input!$J$9/100*Hourly!AJ6608)</f>
        <v>0</v>
      </c>
      <c r="W6608" s="19">
        <f>IF(AND($AY6607&gt;Input!$B$52,Hourly!AK6608&gt;Input!$B$51),Input!$B$95*Input!$F$42*Input!$J$10/100*Hourly!AK6608,Input!$B$95*Input!$B$42*Input!$J$10/100*Hourly!AK6608)</f>
        <v>0</v>
      </c>
      <c r="X6608" s="19">
        <f>IF(AND($AY6607&gt;Input!$B$52,Hourly!AL6608&gt;Input!$B$51),Input!$B$96*Input!$F$43*Input!$J$11/100*Hourly!AL6608,Input!$B$96*Input!$B$43*Input!$J$11/100*Hourly!AL6608)</f>
        <v>0</v>
      </c>
      <c r="Y6608" s="19">
        <f>IF(AND($AY6607&gt;Input!$B$52,Hourly!AM6608&gt;Input!$B$51),Input!$B$97*Input!$F$44*Input!$J$12/100*Hourly!AM6608,Input!$B$97*Input!$B$44*Input!$J$12/100*Hourly!AM6608)</f>
        <v>0</v>
      </c>
      <c r="Z6608" s="19">
        <f>IF(AND($AY6607&gt;Input!$B$52,Hourly!AN6608&gt;Input!$B$51),Input!$B$98*Input!$F$45*Input!$J$13/100*Hourly!AN6608,Input!$B$98*Input!$B$45*Input!$J$13/100*Hourly!AN6608)</f>
        <v>0</v>
      </c>
      <c r="AA6608" s="19">
        <f>IF(AND($AY6607&gt;Input!$B$52,Hourly!AO6608&gt;Input!$B$51),Input!$B$99*Input!$F$46*Input!$J$14/100*Hourly!AO6608,Input!$B$99*Input!$B$46*Input!$J$14/100*Hourly!AO6608)</f>
        <v>0</v>
      </c>
      <c r="AB6608" s="19">
        <f>IF(AND($AY6607&gt;Input!$B$52,Hourly!AP6608&gt;Input!$B$51),Input!$B$100*Input!$F$47*Input!$J$15/100*Hourly!AP6608,Input!$B$100*Input!$B$47*Input!$J$15/100*Hourly!AP6608)</f>
        <v>0</v>
      </c>
      <c r="AC6608" s="19">
        <f>IF(AND($AY6607&gt;Input!$B$52,Hourly!AQ6608&gt;Input!$B$51),Input!$B$101*Input!$F$48*Input!$J$16/100*Hourly!AQ6608,Input!$B$101*Input!$B$48*Input!$J$16/100*Hourly!AQ6608)</f>
        <v>0</v>
      </c>
      <c r="AD6608" s="165">
        <f t="shared" si="1655"/>
        <v>0</v>
      </c>
      <c r="AE6608" s="19">
        <f>Hourly!AI6608/Input!$B$107*Input!$J$40*Input!$B$76*Input!$B$80</f>
        <v>0</v>
      </c>
      <c r="AF6608" s="19">
        <f>Hourly!AJ6608/Input!$B$107*Input!$J$41*Input!$B$76*Input!$B$81</f>
        <v>0</v>
      </c>
      <c r="AG6608" s="19">
        <f>Hourly!AK6608/Input!$B$107*Input!$J$42*Input!$B$76*Input!$B$82</f>
        <v>0</v>
      </c>
      <c r="AH6608" s="19">
        <f>Hourly!AL6608/Input!$B$107*Input!$J$43*Input!$B$76*Input!$B$83</f>
        <v>0</v>
      </c>
      <c r="AI6608" s="19">
        <f>Hourly!AM6608/Input!$B$107*Input!$J$44*Input!$B$76*Input!$B$84</f>
        <v>0</v>
      </c>
      <c r="AJ6608" s="19">
        <f>Hourly!AN6608/Input!$B$107*Input!$J$45*Input!$B$76*Input!$B$85</f>
        <v>0</v>
      </c>
      <c r="AK6608" s="19">
        <f>Hourly!AO6608/Input!$B$107*Input!$J$46*Input!$B$76*Input!$B$86</f>
        <v>0</v>
      </c>
      <c r="AL6608" s="19">
        <f>Hourly!AP6608/Input!$B$107*Input!$J$47*Input!$B$76*Input!$B$87</f>
        <v>0</v>
      </c>
      <c r="AM6608" s="164">
        <f>Hourly!AQ6608/Input!$B$107*Input!$J$48*Input!$B$77*Input!$B$89</f>
        <v>0</v>
      </c>
      <c r="AN6608" s="165">
        <f t="shared" si="1651"/>
        <v>0</v>
      </c>
      <c r="AO6608" s="116">
        <f>Input!B$55*Input!$B$18*Input!B$112*Hourly!AR6608</f>
        <v>2398.5</v>
      </c>
      <c r="AP6608">
        <f>Input!B$113*Input!B$114*Input!B$90*Input!B$56*Hourly!AS6608</f>
        <v>2214</v>
      </c>
      <c r="AQ6608">
        <f>Input!B$90*Input!B$57*Hourly!AS6608</f>
        <v>2214</v>
      </c>
      <c r="AR6608" s="19">
        <f>0.5*Input!$B$63*Hourly!AU6608</f>
        <v>61.5</v>
      </c>
      <c r="AS6608" s="165">
        <f t="shared" si="1656"/>
        <v>6857.25</v>
      </c>
      <c r="AT6608" s="159">
        <f>AY6607+(Input!$B$66*1000*(Hourly!AX6608&gt;0)+AD6608+AN6608+AS6608+T6608*(Hourly!J6608-AY6607)+Q6608*(Hourly!G6608-AY6607))/(Q6608+T6608)*(1-EXP(-(Q6608+T6608)/(Input!$B$103*1000000)*3600))</f>
        <v>25.989231204563605</v>
      </c>
      <c r="AU6608" s="24">
        <f>AY6607+(AD6608+AN6608+AS6608+T6608*(Hourly!J6608-AY6607)+Q6608*(Hourly!G6608-AY6607))/(Q6608+T6608)*(1-EXP(-(Q6608+T6608)/(Input!$B$103*1000000)*3600))</f>
        <v>23.292283452433487</v>
      </c>
      <c r="AV6608" s="24">
        <f>AY6607+(-Input!$B$67*1000*(Hourly!AX6608&gt;0)+AD6608+AN6608+AS6608+T6608*(Hourly!J6608-AY6607)+R6608*(Hourly!G6608-AY6607))/(R6608+T6608)*(1-EXP(-(R6608+T6608)/(Input!$B$103*1000000)*3600))</f>
        <v>20.410661743414252</v>
      </c>
      <c r="AW6608" s="160">
        <f>AY6607+(AD6608+AN6608+AS6608+T6608*(Hourly!J6608-AY6607)+R6608*(Hourly!G6608-AY6607))/(R6608+T6608)*(1-EXP(-(R6608+T6608)/(Input!$B$103*1000000)*3600))</f>
        <v>23.067502357576512</v>
      </c>
      <c r="AX6608" s="24"/>
      <c r="AY6608" s="167">
        <f t="shared" si="1657"/>
        <v>23.292283452433487</v>
      </c>
      <c r="BA6608" s="159">
        <f>IF(BI6608,Input!$B$66*1000*(Hourly!AX6608&gt;0),IF(BJ6608,-(AD6608+AN6608+AS6608+T6608*(Hourly!J6608-AY6607)+Q6608*(Hourly!G6608-AY6607))+(Q6608+T6608)*(BE6608-AY6607)/(1-EXP(-(Q6608+T6608)/(Input!$B$103*1000000)*3600))))/1000</f>
        <v>0</v>
      </c>
      <c r="BB6608" s="24">
        <f>IF(BO6608,-Input!$B$67*1000*(Hourly!AX6608&gt;0),IF(BN6608,-(AD6608+AN6608+AS6608+T6608*(Hourly!J6608-AY6607)+R6608*(Hourly!G6608-AY6607))+(R6608+T6608)*(BF6608-AY6607)/(1-EXP(-(R6608+T6608)/(Input!$B$103*1000000)*3600))))/1000</f>
        <v>0</v>
      </c>
      <c r="BC6608" s="160">
        <f t="shared" si="1658"/>
        <v>0</v>
      </c>
      <c r="BD6608" s="24"/>
      <c r="BE6608" s="116">
        <f>IF(Hourly!AT6608=1,Input!$B$4,IF(Hourly!AT6608=0.5,Input!$F$4,0))</f>
        <v>16</v>
      </c>
      <c r="BF6608">
        <f>IF(Hourly!AT6608=1,Input!$B$5,IF(Hourly!AT6608=0.5,Input!$F$5,0))</f>
        <v>24</v>
      </c>
      <c r="BG6608" s="9">
        <f>Input!$B$35+0.0000000001</f>
        <v>23.900000000099997</v>
      </c>
      <c r="BI6608" s="116">
        <f t="shared" si="1659"/>
        <v>0</v>
      </c>
      <c r="BJ6608">
        <f t="shared" si="1660"/>
        <v>0</v>
      </c>
      <c r="BK6608">
        <f t="shared" si="1661"/>
        <v>1</v>
      </c>
      <c r="BL6608">
        <f t="shared" si="1662"/>
        <v>0</v>
      </c>
      <c r="BM6608">
        <f t="shared" si="1663"/>
        <v>0</v>
      </c>
      <c r="BN6608">
        <f t="shared" si="1664"/>
        <v>0</v>
      </c>
      <c r="BO6608" s="9">
        <f t="shared" si="1665"/>
        <v>0</v>
      </c>
      <c r="BR6608" s="116">
        <f t="shared" si="1652"/>
        <v>2157</v>
      </c>
      <c r="BS6608" s="39">
        <v>0</v>
      </c>
      <c r="BT6608" s="168">
        <v>0</v>
      </c>
      <c r="BV6608" s="116">
        <f>IF(Hourly!$AR6608&gt;0,AY6608,"")</f>
        <v>23.292283452433487</v>
      </c>
      <c r="BW6608">
        <f>IF(AND(BV6608&gt;(20.8+0.33*Hourly!$I6608),(BV6608&gt;24),(BV6608&lt;&gt;"")),1,0)</f>
        <v>0</v>
      </c>
      <c r="BX6608">
        <f>IF(AND(BV6608&gt;(21.8+0.33*Hourly!$I6608),(BV6608&gt;24),(BV6608&lt;&gt;"")),1,0)</f>
        <v>0</v>
      </c>
      <c r="BY6608" s="9">
        <f>IF(AND(BV6608&gt;(22.8+0.33*Hourly!$I6608),(BV6608&gt;24),(BV6608&lt;&gt;"")),1,0)</f>
        <v>0</v>
      </c>
    </row>
    <row r="6609" spans="5:77" x14ac:dyDescent="0.35">
      <c r="E6609">
        <f>Hourly!A6609</f>
        <v>2010</v>
      </c>
      <c r="F6609">
        <f>Hourly!B6609</f>
        <v>10</v>
      </c>
      <c r="G6609">
        <f>Hourly!C6609</f>
        <v>3</v>
      </c>
      <c r="H6609">
        <f>Hourly!D6609</f>
        <v>5</v>
      </c>
      <c r="I6609" s="163">
        <v>6605</v>
      </c>
      <c r="J6609" s="19">
        <f>Input!B$22*Input!B$79</f>
        <v>1411.3439999999998</v>
      </c>
      <c r="K6609" s="19">
        <f>Input!B$76*Input!B$88</f>
        <v>656.99775609756091</v>
      </c>
      <c r="L6609" s="19">
        <f>Input!B$77*Input!B$89</f>
        <v>130.99152542372883</v>
      </c>
      <c r="M6609" s="164">
        <f t="shared" si="1653"/>
        <v>2199.3332815212898</v>
      </c>
      <c r="N6609" s="165">
        <f>(Input!B$109*Input!B$102)/3600*Input!B$108</f>
        <v>740.21399999999983</v>
      </c>
      <c r="O6609" s="165">
        <f>(1-Input!B$61)*(Input!B$109*Input!B$33)/3600*Input!B$108*Hourly!AU6609</f>
        <v>444.12839999999994</v>
      </c>
      <c r="P6609" s="19">
        <f>IF(AND(AY6608&gt;Hourly!G6609),(Input!B$109*(Input!B$33*Hourly!AU6609+Input!B$36))/3600*Input!B$108,(1-Input!B$61)*(Input!B$109*Input!B$33)/3600*Input!B$108*Hourly!AU6609)</f>
        <v>11547.338400000001</v>
      </c>
      <c r="Q6609" s="19">
        <f t="shared" si="1650"/>
        <v>3383.6756815212898</v>
      </c>
      <c r="R6609" s="19">
        <f t="shared" si="1654"/>
        <v>14486.885681521289</v>
      </c>
      <c r="S6609" s="165"/>
      <c r="T6609" s="165">
        <f>Input!B$78*Input!B$91</f>
        <v>189.625</v>
      </c>
      <c r="U6609" s="19">
        <f>IF(AND($AY6608&gt;Input!$B$52,Hourly!AI6609&gt;Input!$B$51),Input!$B$93*Input!$F$40*Input!$J$8/100*Hourly!AI6609,Input!$B$93*Input!$B$40*Input!$J$8/100*Hourly!AI6609)</f>
        <v>0</v>
      </c>
      <c r="V6609" s="19">
        <f>IF(AND($AY6608&gt;Input!$B$52,Hourly!AJ6609&gt;Input!$B$51),Input!$B$94*Input!$F$41*Input!$J$9/100*Hourly!AJ6609,Input!$B$94*Input!$B$41*Input!$J$9/100*Hourly!AJ6609)</f>
        <v>0</v>
      </c>
      <c r="W6609" s="19">
        <f>IF(AND($AY6608&gt;Input!$B$52,Hourly!AK6609&gt;Input!$B$51),Input!$B$95*Input!$F$42*Input!$J$10/100*Hourly!AK6609,Input!$B$95*Input!$B$42*Input!$J$10/100*Hourly!AK6609)</f>
        <v>0</v>
      </c>
      <c r="X6609" s="19">
        <f>IF(AND($AY6608&gt;Input!$B$52,Hourly!AL6609&gt;Input!$B$51),Input!$B$96*Input!$F$43*Input!$J$11/100*Hourly!AL6609,Input!$B$96*Input!$B$43*Input!$J$11/100*Hourly!AL6609)</f>
        <v>0</v>
      </c>
      <c r="Y6609" s="19">
        <f>IF(AND($AY6608&gt;Input!$B$52,Hourly!AM6609&gt;Input!$B$51),Input!$B$97*Input!$F$44*Input!$J$12/100*Hourly!AM6609,Input!$B$97*Input!$B$44*Input!$J$12/100*Hourly!AM6609)</f>
        <v>0</v>
      </c>
      <c r="Z6609" s="19">
        <f>IF(AND($AY6608&gt;Input!$B$52,Hourly!AN6609&gt;Input!$B$51),Input!$B$98*Input!$F$45*Input!$J$13/100*Hourly!AN6609,Input!$B$98*Input!$B$45*Input!$J$13/100*Hourly!AN6609)</f>
        <v>0</v>
      </c>
      <c r="AA6609" s="19">
        <f>IF(AND($AY6608&gt;Input!$B$52,Hourly!AO6609&gt;Input!$B$51),Input!$B$99*Input!$F$46*Input!$J$14/100*Hourly!AO6609,Input!$B$99*Input!$B$46*Input!$J$14/100*Hourly!AO6609)</f>
        <v>0</v>
      </c>
      <c r="AB6609" s="19">
        <f>IF(AND($AY6608&gt;Input!$B$52,Hourly!AP6609&gt;Input!$B$51),Input!$B$100*Input!$F$47*Input!$J$15/100*Hourly!AP6609,Input!$B$100*Input!$B$47*Input!$J$15/100*Hourly!AP6609)</f>
        <v>0</v>
      </c>
      <c r="AC6609" s="19">
        <f>IF(AND($AY6608&gt;Input!$B$52,Hourly!AQ6609&gt;Input!$B$51),Input!$B$101*Input!$F$48*Input!$J$16/100*Hourly!AQ6609,Input!$B$101*Input!$B$48*Input!$J$16/100*Hourly!AQ6609)</f>
        <v>0</v>
      </c>
      <c r="AD6609" s="165">
        <f t="shared" si="1655"/>
        <v>0</v>
      </c>
      <c r="AE6609" s="19">
        <f>Hourly!AI6609/Input!$B$107*Input!$J$40*Input!$B$76*Input!$B$80</f>
        <v>0</v>
      </c>
      <c r="AF6609" s="19">
        <f>Hourly!AJ6609/Input!$B$107*Input!$J$41*Input!$B$76*Input!$B$81</f>
        <v>0</v>
      </c>
      <c r="AG6609" s="19">
        <f>Hourly!AK6609/Input!$B$107*Input!$J$42*Input!$B$76*Input!$B$82</f>
        <v>0</v>
      </c>
      <c r="AH6609" s="19">
        <f>Hourly!AL6609/Input!$B$107*Input!$J$43*Input!$B$76*Input!$B$83</f>
        <v>0</v>
      </c>
      <c r="AI6609" s="19">
        <f>Hourly!AM6609/Input!$B$107*Input!$J$44*Input!$B$76*Input!$B$84</f>
        <v>0</v>
      </c>
      <c r="AJ6609" s="19">
        <f>Hourly!AN6609/Input!$B$107*Input!$J$45*Input!$B$76*Input!$B$85</f>
        <v>0</v>
      </c>
      <c r="AK6609" s="19">
        <f>Hourly!AO6609/Input!$B$107*Input!$J$46*Input!$B$76*Input!$B$86</f>
        <v>0</v>
      </c>
      <c r="AL6609" s="19">
        <f>Hourly!AP6609/Input!$B$107*Input!$J$47*Input!$B$76*Input!$B$87</f>
        <v>0</v>
      </c>
      <c r="AM6609" s="164">
        <f>Hourly!AQ6609/Input!$B$107*Input!$J$48*Input!$B$77*Input!$B$89</f>
        <v>0</v>
      </c>
      <c r="AN6609" s="165">
        <f t="shared" si="1651"/>
        <v>0</v>
      </c>
      <c r="AO6609" s="116">
        <f>Input!B$55*Input!$B$18*Input!B$112*Hourly!AR6609</f>
        <v>2398.5</v>
      </c>
      <c r="AP6609">
        <f>Input!B$113*Input!B$114*Input!B$90*Input!B$56*Hourly!AS6609</f>
        <v>2214</v>
      </c>
      <c r="AQ6609">
        <f>Input!B$90*Input!B$57*Hourly!AS6609</f>
        <v>2214</v>
      </c>
      <c r="AR6609" s="19">
        <f>0.5*Input!$B$63*Hourly!AU6609</f>
        <v>61.5</v>
      </c>
      <c r="AS6609" s="165">
        <f t="shared" si="1656"/>
        <v>6857.25</v>
      </c>
      <c r="AT6609" s="159">
        <f>AY6608+(Input!$B$66*1000*(Hourly!AX6609&gt;0)+AD6609+AN6609+AS6609+T6609*(Hourly!J6609-AY6608)+Q6609*(Hourly!G6609-AY6608))/(Q6609+T6609)*(1-EXP(-(Q6609+T6609)/(Input!$B$103*1000000)*3600))</f>
        <v>25.932374868709925</v>
      </c>
      <c r="AU6609" s="24">
        <f>AY6608+(AD6609+AN6609+AS6609+T6609*(Hourly!J6609-AY6608)+Q6609*(Hourly!G6609-AY6608))/(Q6609+T6609)*(1-EXP(-(Q6609+T6609)/(Input!$B$103*1000000)*3600))</f>
        <v>23.235427116579803</v>
      </c>
      <c r="AV6609" s="24">
        <f>AY6608+(-Input!$B$67*1000*(Hourly!AX6609&gt;0)+AD6609+AN6609+AS6609+T6609*(Hourly!J6609-AY6608)+R6609*(Hourly!G6609-AY6608))/(R6609+T6609)*(1-EXP(-(R6609+T6609)/(Input!$B$103*1000000)*3600))</f>
        <v>20.349563882073785</v>
      </c>
      <c r="AW6609" s="160">
        <f>AY6608+(AD6609+AN6609+AS6609+T6609*(Hourly!J6609-AY6608)+R6609*(Hourly!G6609-AY6608))/(R6609+T6609)*(1-EXP(-(R6609+T6609)/(Input!$B$103*1000000)*3600))</f>
        <v>23.006404496236041</v>
      </c>
      <c r="AX6609" s="24"/>
      <c r="AY6609" s="167">
        <f t="shared" si="1657"/>
        <v>23.235427116579803</v>
      </c>
      <c r="BA6609" s="159">
        <f>IF(BI6609,Input!$B$66*1000*(Hourly!AX6609&gt;0),IF(BJ6609,-(AD6609+AN6609+AS6609+T6609*(Hourly!J6609-AY6608)+Q6609*(Hourly!G6609-AY6608))+(Q6609+T6609)*(BE6609-AY6608)/(1-EXP(-(Q6609+T6609)/(Input!$B$103*1000000)*3600))))/1000</f>
        <v>0</v>
      </c>
      <c r="BB6609" s="24">
        <f>IF(BO6609,-Input!$B$67*1000*(Hourly!AX6609&gt;0),IF(BN6609,-(AD6609+AN6609+AS6609+T6609*(Hourly!J6609-AY6608)+R6609*(Hourly!G6609-AY6608))+(R6609+T6609)*(BF6609-AY6608)/(1-EXP(-(R6609+T6609)/(Input!$B$103*1000000)*3600))))/1000</f>
        <v>0</v>
      </c>
      <c r="BC6609" s="160">
        <f t="shared" si="1658"/>
        <v>0</v>
      </c>
      <c r="BD6609" s="24"/>
      <c r="BE6609" s="116">
        <f>IF(Hourly!AT6609=1,Input!$B$4,IF(Hourly!AT6609=0.5,Input!$F$4,0))</f>
        <v>16</v>
      </c>
      <c r="BF6609">
        <f>IF(Hourly!AT6609=1,Input!$B$5,IF(Hourly!AT6609=0.5,Input!$F$5,0))</f>
        <v>24</v>
      </c>
      <c r="BG6609" s="9">
        <f>Input!$B$35+0.0000000001</f>
        <v>23.900000000099997</v>
      </c>
      <c r="BI6609" s="116">
        <f t="shared" si="1659"/>
        <v>0</v>
      </c>
      <c r="BJ6609">
        <f t="shared" si="1660"/>
        <v>0</v>
      </c>
      <c r="BK6609">
        <f t="shared" si="1661"/>
        <v>1</v>
      </c>
      <c r="BL6609">
        <f t="shared" si="1662"/>
        <v>0</v>
      </c>
      <c r="BM6609">
        <f t="shared" si="1663"/>
        <v>0</v>
      </c>
      <c r="BN6609">
        <f t="shared" si="1664"/>
        <v>0</v>
      </c>
      <c r="BO6609" s="9">
        <f t="shared" si="1665"/>
        <v>0</v>
      </c>
      <c r="BR6609" s="116">
        <f t="shared" si="1652"/>
        <v>2156</v>
      </c>
      <c r="BS6609" s="39">
        <v>0</v>
      </c>
      <c r="BT6609" s="168">
        <v>0</v>
      </c>
      <c r="BV6609" s="116">
        <f>IF(Hourly!$AR6609&gt;0,AY6609,"")</f>
        <v>23.235427116579803</v>
      </c>
      <c r="BW6609">
        <f>IF(AND(BV6609&gt;(20.8+0.33*Hourly!$I6609),(BV6609&gt;24),(BV6609&lt;&gt;"")),1,0)</f>
        <v>0</v>
      </c>
      <c r="BX6609">
        <f>IF(AND(BV6609&gt;(21.8+0.33*Hourly!$I6609),(BV6609&gt;24),(BV6609&lt;&gt;"")),1,0)</f>
        <v>0</v>
      </c>
      <c r="BY6609" s="9">
        <f>IF(AND(BV6609&gt;(22.8+0.33*Hourly!$I6609),(BV6609&gt;24),(BV6609&lt;&gt;"")),1,0)</f>
        <v>0</v>
      </c>
    </row>
    <row r="6610" spans="5:77" x14ac:dyDescent="0.35">
      <c r="E6610">
        <f>Hourly!A6610</f>
        <v>2010</v>
      </c>
      <c r="F6610">
        <f>Hourly!B6610</f>
        <v>10</v>
      </c>
      <c r="G6610">
        <f>Hourly!C6610</f>
        <v>3</v>
      </c>
      <c r="H6610">
        <f>Hourly!D6610</f>
        <v>6</v>
      </c>
      <c r="I6610" s="163">
        <v>6606</v>
      </c>
      <c r="J6610" s="19">
        <f>Input!B$22*Input!B$79</f>
        <v>1411.3439999999998</v>
      </c>
      <c r="K6610" s="19">
        <f>Input!B$76*Input!B$88</f>
        <v>656.99775609756091</v>
      </c>
      <c r="L6610" s="19">
        <f>Input!B$77*Input!B$89</f>
        <v>130.99152542372883</v>
      </c>
      <c r="M6610" s="164">
        <f t="shared" si="1653"/>
        <v>2199.3332815212898</v>
      </c>
      <c r="N6610" s="165">
        <f>(Input!B$109*Input!B$102)/3600*Input!B$108</f>
        <v>740.21399999999983</v>
      </c>
      <c r="O6610" s="165">
        <f>(1-Input!B$61)*(Input!B$109*Input!B$33)/3600*Input!B$108*Hourly!AU6610</f>
        <v>444.12839999999994</v>
      </c>
      <c r="P6610" s="19">
        <f>IF(AND(AY6609&gt;Hourly!G6610),(Input!B$109*(Input!B$33*Hourly!AU6610+Input!B$36))/3600*Input!B$108,(1-Input!B$61)*(Input!B$109*Input!B$33)/3600*Input!B$108*Hourly!AU6610)</f>
        <v>11547.338400000001</v>
      </c>
      <c r="Q6610" s="19">
        <f t="shared" si="1650"/>
        <v>3383.6756815212898</v>
      </c>
      <c r="R6610" s="19">
        <f t="shared" si="1654"/>
        <v>14486.885681521289</v>
      </c>
      <c r="S6610" s="165"/>
      <c r="T6610" s="165">
        <f>Input!B$78*Input!B$91</f>
        <v>189.625</v>
      </c>
      <c r="U6610" s="19">
        <f>IF(AND($AY6609&gt;Input!$B$52,Hourly!AI6610&gt;Input!$B$51),Input!$B$93*Input!$F$40*Input!$J$8/100*Hourly!AI6610,Input!$B$93*Input!$B$40*Input!$J$8/100*Hourly!AI6610)</f>
        <v>0</v>
      </c>
      <c r="V6610" s="19">
        <f>IF(AND($AY6609&gt;Input!$B$52,Hourly!AJ6610&gt;Input!$B$51),Input!$B$94*Input!$F$41*Input!$J$9/100*Hourly!AJ6610,Input!$B$94*Input!$B$41*Input!$J$9/100*Hourly!AJ6610)</f>
        <v>0</v>
      </c>
      <c r="W6610" s="19">
        <f>IF(AND($AY6609&gt;Input!$B$52,Hourly!AK6610&gt;Input!$B$51),Input!$B$95*Input!$F$42*Input!$J$10/100*Hourly!AK6610,Input!$B$95*Input!$B$42*Input!$J$10/100*Hourly!AK6610)</f>
        <v>0</v>
      </c>
      <c r="X6610" s="19">
        <f>IF(AND($AY6609&gt;Input!$B$52,Hourly!AL6610&gt;Input!$B$51),Input!$B$96*Input!$F$43*Input!$J$11/100*Hourly!AL6610,Input!$B$96*Input!$B$43*Input!$J$11/100*Hourly!AL6610)</f>
        <v>0</v>
      </c>
      <c r="Y6610" s="19">
        <f>IF(AND($AY6609&gt;Input!$B$52,Hourly!AM6610&gt;Input!$B$51),Input!$B$97*Input!$F$44*Input!$J$12/100*Hourly!AM6610,Input!$B$97*Input!$B$44*Input!$J$12/100*Hourly!AM6610)</f>
        <v>0</v>
      </c>
      <c r="Z6610" s="19">
        <f>IF(AND($AY6609&gt;Input!$B$52,Hourly!AN6610&gt;Input!$B$51),Input!$B$98*Input!$F$45*Input!$J$13/100*Hourly!AN6610,Input!$B$98*Input!$B$45*Input!$J$13/100*Hourly!AN6610)</f>
        <v>0</v>
      </c>
      <c r="AA6610" s="19">
        <f>IF(AND($AY6609&gt;Input!$B$52,Hourly!AO6610&gt;Input!$B$51),Input!$B$99*Input!$F$46*Input!$J$14/100*Hourly!AO6610,Input!$B$99*Input!$B$46*Input!$J$14/100*Hourly!AO6610)</f>
        <v>0</v>
      </c>
      <c r="AB6610" s="19">
        <f>IF(AND($AY6609&gt;Input!$B$52,Hourly!AP6610&gt;Input!$B$51),Input!$B$100*Input!$F$47*Input!$J$15/100*Hourly!AP6610,Input!$B$100*Input!$B$47*Input!$J$15/100*Hourly!AP6610)</f>
        <v>0</v>
      </c>
      <c r="AC6610" s="19">
        <f>IF(AND($AY6609&gt;Input!$B$52,Hourly!AQ6610&gt;Input!$B$51),Input!$B$101*Input!$F$48*Input!$J$16/100*Hourly!AQ6610,Input!$B$101*Input!$B$48*Input!$J$16/100*Hourly!AQ6610)</f>
        <v>0</v>
      </c>
      <c r="AD6610" s="165">
        <f t="shared" si="1655"/>
        <v>0</v>
      </c>
      <c r="AE6610" s="19">
        <f>Hourly!AI6610/Input!$B$107*Input!$J$40*Input!$B$76*Input!$B$80</f>
        <v>0</v>
      </c>
      <c r="AF6610" s="19">
        <f>Hourly!AJ6610/Input!$B$107*Input!$J$41*Input!$B$76*Input!$B$81</f>
        <v>0</v>
      </c>
      <c r="AG6610" s="19">
        <f>Hourly!AK6610/Input!$B$107*Input!$J$42*Input!$B$76*Input!$B$82</f>
        <v>0</v>
      </c>
      <c r="AH6610" s="19">
        <f>Hourly!AL6610/Input!$B$107*Input!$J$43*Input!$B$76*Input!$B$83</f>
        <v>0</v>
      </c>
      <c r="AI6610" s="19">
        <f>Hourly!AM6610/Input!$B$107*Input!$J$44*Input!$B$76*Input!$B$84</f>
        <v>0</v>
      </c>
      <c r="AJ6610" s="19">
        <f>Hourly!AN6610/Input!$B$107*Input!$J$45*Input!$B$76*Input!$B$85</f>
        <v>0</v>
      </c>
      <c r="AK6610" s="19">
        <f>Hourly!AO6610/Input!$B$107*Input!$J$46*Input!$B$76*Input!$B$86</f>
        <v>0</v>
      </c>
      <c r="AL6610" s="19">
        <f>Hourly!AP6610/Input!$B$107*Input!$J$47*Input!$B$76*Input!$B$87</f>
        <v>0</v>
      </c>
      <c r="AM6610" s="164">
        <f>Hourly!AQ6610/Input!$B$107*Input!$J$48*Input!$B$77*Input!$B$89</f>
        <v>0</v>
      </c>
      <c r="AN6610" s="165">
        <f t="shared" si="1651"/>
        <v>0</v>
      </c>
      <c r="AO6610" s="116">
        <f>Input!B$55*Input!$B$18*Input!B$112*Hourly!AR6610</f>
        <v>2398.5</v>
      </c>
      <c r="AP6610">
        <f>Input!B$113*Input!B$114*Input!B$90*Input!B$56*Hourly!AS6610</f>
        <v>2214</v>
      </c>
      <c r="AQ6610">
        <f>Input!B$90*Input!B$57*Hourly!AS6610</f>
        <v>2214</v>
      </c>
      <c r="AR6610" s="19">
        <f>0.5*Input!$B$63*Hourly!AU6610</f>
        <v>61.5</v>
      </c>
      <c r="AS6610" s="165">
        <f t="shared" si="1656"/>
        <v>6857.25</v>
      </c>
      <c r="AT6610" s="159">
        <f>AY6609+(Input!$B$66*1000*(Hourly!AX6610&gt;0)+AD6610+AN6610+AS6610+T6610*(Hourly!J6610-AY6609)+Q6610*(Hourly!G6610-AY6609))/(Q6610+T6610)*(1-EXP(-(Q6610+T6610)/(Input!$B$103*1000000)*3600))</f>
        <v>25.873328778705865</v>
      </c>
      <c r="AU6610" s="24">
        <f>AY6609+(AD6610+AN6610+AS6610+T6610*(Hourly!J6610-AY6609)+Q6610*(Hourly!G6610-AY6609))/(Q6610+T6610)*(1-EXP(-(Q6610+T6610)/(Input!$B$103*1000000)*3600))</f>
        <v>23.176381026575744</v>
      </c>
      <c r="AV6610" s="24">
        <f>AY6609+(-Input!$B$67*1000*(Hourly!AX6610&gt;0)+AD6610+AN6610+AS6610+T6610*(Hourly!J6610-AY6609)+R6610*(Hourly!G6610-AY6609))/(R6610+T6610)*(1-EXP(-(R6610+T6610)/(Input!$B$103*1000000)*3600))</f>
        <v>20.283377749957339</v>
      </c>
      <c r="AW6610" s="160">
        <f>AY6609+(AD6610+AN6610+AS6610+T6610*(Hourly!J6610-AY6609)+R6610*(Hourly!G6610-AY6609))/(R6610+T6610)*(1-EXP(-(R6610+T6610)/(Input!$B$103*1000000)*3600))</f>
        <v>22.940218364119595</v>
      </c>
      <c r="AX6610" s="24"/>
      <c r="AY6610" s="167">
        <f t="shared" si="1657"/>
        <v>23.176381026575744</v>
      </c>
      <c r="BA6610" s="159">
        <f>IF(BI6610,Input!$B$66*1000*(Hourly!AX6610&gt;0),IF(BJ6610,-(AD6610+AN6610+AS6610+T6610*(Hourly!J6610-AY6609)+Q6610*(Hourly!G6610-AY6609))+(Q6610+T6610)*(BE6610-AY6609)/(1-EXP(-(Q6610+T6610)/(Input!$B$103*1000000)*3600))))/1000</f>
        <v>0</v>
      </c>
      <c r="BB6610" s="24">
        <f>IF(BO6610,-Input!$B$67*1000*(Hourly!AX6610&gt;0),IF(BN6610,-(AD6610+AN6610+AS6610+T6610*(Hourly!J6610-AY6609)+R6610*(Hourly!G6610-AY6609))+(R6610+T6610)*(BF6610-AY6609)/(1-EXP(-(R6610+T6610)/(Input!$B$103*1000000)*3600))))/1000</f>
        <v>0</v>
      </c>
      <c r="BC6610" s="160">
        <f t="shared" si="1658"/>
        <v>0</v>
      </c>
      <c r="BD6610" s="24"/>
      <c r="BE6610" s="116">
        <f>IF(Hourly!AT6610=1,Input!$B$4,IF(Hourly!AT6610=0.5,Input!$F$4,0))</f>
        <v>16</v>
      </c>
      <c r="BF6610">
        <f>IF(Hourly!AT6610=1,Input!$B$5,IF(Hourly!AT6610=0.5,Input!$F$5,0))</f>
        <v>24</v>
      </c>
      <c r="BG6610" s="9">
        <f>Input!$B$35+0.0000000001</f>
        <v>23.900000000099997</v>
      </c>
      <c r="BI6610" s="116">
        <f t="shared" si="1659"/>
        <v>0</v>
      </c>
      <c r="BJ6610">
        <f t="shared" si="1660"/>
        <v>0</v>
      </c>
      <c r="BK6610">
        <f t="shared" si="1661"/>
        <v>1</v>
      </c>
      <c r="BL6610">
        <f t="shared" si="1662"/>
        <v>0</v>
      </c>
      <c r="BM6610">
        <f t="shared" si="1663"/>
        <v>0</v>
      </c>
      <c r="BN6610">
        <f t="shared" si="1664"/>
        <v>0</v>
      </c>
      <c r="BO6610" s="9">
        <f t="shared" si="1665"/>
        <v>0</v>
      </c>
      <c r="BR6610" s="116">
        <f t="shared" si="1652"/>
        <v>2155</v>
      </c>
      <c r="BS6610" s="39">
        <v>0</v>
      </c>
      <c r="BT6610" s="168">
        <v>0</v>
      </c>
      <c r="BV6610" s="116">
        <f>IF(Hourly!$AR6610&gt;0,AY6610,"")</f>
        <v>23.176381026575744</v>
      </c>
      <c r="BW6610">
        <f>IF(AND(BV6610&gt;(20.8+0.33*Hourly!$I6610),(BV6610&gt;24),(BV6610&lt;&gt;"")),1,0)</f>
        <v>0</v>
      </c>
      <c r="BX6610">
        <f>IF(AND(BV6610&gt;(21.8+0.33*Hourly!$I6610),(BV6610&gt;24),(BV6610&lt;&gt;"")),1,0)</f>
        <v>0</v>
      </c>
      <c r="BY6610" s="9">
        <f>IF(AND(BV6610&gt;(22.8+0.33*Hourly!$I6610),(BV6610&gt;24),(BV6610&lt;&gt;"")),1,0)</f>
        <v>0</v>
      </c>
    </row>
    <row r="6611" spans="5:77" x14ac:dyDescent="0.35">
      <c r="E6611">
        <f>Hourly!A6611</f>
        <v>2010</v>
      </c>
      <c r="F6611">
        <f>Hourly!B6611</f>
        <v>10</v>
      </c>
      <c r="G6611">
        <f>Hourly!C6611</f>
        <v>3</v>
      </c>
      <c r="H6611">
        <f>Hourly!D6611</f>
        <v>7</v>
      </c>
      <c r="I6611" s="163">
        <v>6607</v>
      </c>
      <c r="J6611" s="19">
        <f>Input!B$22*Input!B$79</f>
        <v>1411.3439999999998</v>
      </c>
      <c r="K6611" s="19">
        <f>Input!B$76*Input!B$88</f>
        <v>656.99775609756091</v>
      </c>
      <c r="L6611" s="19">
        <f>Input!B$77*Input!B$89</f>
        <v>130.99152542372883</v>
      </c>
      <c r="M6611" s="164">
        <f t="shared" si="1653"/>
        <v>2199.3332815212898</v>
      </c>
      <c r="N6611" s="165">
        <f>(Input!B$109*Input!B$102)/3600*Input!B$108</f>
        <v>740.21399999999983</v>
      </c>
      <c r="O6611" s="165">
        <f>(1-Input!B$61)*(Input!B$109*Input!B$33)/3600*Input!B$108*Hourly!AU6611</f>
        <v>444.12839999999994</v>
      </c>
      <c r="P6611" s="19">
        <f>IF(AND(AY6610&gt;Hourly!G6611),(Input!B$109*(Input!B$33*Hourly!AU6611+Input!B$36))/3600*Input!B$108,(1-Input!B$61)*(Input!B$109*Input!B$33)/3600*Input!B$108*Hourly!AU6611)</f>
        <v>11547.338400000001</v>
      </c>
      <c r="Q6611" s="19">
        <f t="shared" si="1650"/>
        <v>3383.6756815212898</v>
      </c>
      <c r="R6611" s="19">
        <f t="shared" si="1654"/>
        <v>14486.885681521289</v>
      </c>
      <c r="S6611" s="165"/>
      <c r="T6611" s="165">
        <f>Input!B$78*Input!B$91</f>
        <v>189.625</v>
      </c>
      <c r="U6611" s="19">
        <f>IF(AND($AY6610&gt;Input!$B$52,Hourly!AI6611&gt;Input!$B$51),Input!$B$93*Input!$F$40*Input!$J$8/100*Hourly!AI6611,Input!$B$93*Input!$B$40*Input!$J$8/100*Hourly!AI6611)</f>
        <v>0</v>
      </c>
      <c r="V6611" s="19">
        <f>IF(AND($AY6610&gt;Input!$B$52,Hourly!AJ6611&gt;Input!$B$51),Input!$B$94*Input!$F$41*Input!$J$9/100*Hourly!AJ6611,Input!$B$94*Input!$B$41*Input!$J$9/100*Hourly!AJ6611)</f>
        <v>0</v>
      </c>
      <c r="W6611" s="19">
        <f>IF(AND($AY6610&gt;Input!$B$52,Hourly!AK6611&gt;Input!$B$51),Input!$B$95*Input!$F$42*Input!$J$10/100*Hourly!AK6611,Input!$B$95*Input!$B$42*Input!$J$10/100*Hourly!AK6611)</f>
        <v>0</v>
      </c>
      <c r="X6611" s="19">
        <f>IF(AND($AY6610&gt;Input!$B$52,Hourly!AL6611&gt;Input!$B$51),Input!$B$96*Input!$F$43*Input!$J$11/100*Hourly!AL6611,Input!$B$96*Input!$B$43*Input!$J$11/100*Hourly!AL6611)</f>
        <v>0</v>
      </c>
      <c r="Y6611" s="19">
        <f>IF(AND($AY6610&gt;Input!$B$52,Hourly!AM6611&gt;Input!$B$51),Input!$B$97*Input!$F$44*Input!$J$12/100*Hourly!AM6611,Input!$B$97*Input!$B$44*Input!$J$12/100*Hourly!AM6611)</f>
        <v>0</v>
      </c>
      <c r="Z6611" s="19">
        <f>IF(AND($AY6610&gt;Input!$B$52,Hourly!AN6611&gt;Input!$B$51),Input!$B$98*Input!$F$45*Input!$J$13/100*Hourly!AN6611,Input!$B$98*Input!$B$45*Input!$J$13/100*Hourly!AN6611)</f>
        <v>0</v>
      </c>
      <c r="AA6611" s="19">
        <f>IF(AND($AY6610&gt;Input!$B$52,Hourly!AO6611&gt;Input!$B$51),Input!$B$99*Input!$F$46*Input!$J$14/100*Hourly!AO6611,Input!$B$99*Input!$B$46*Input!$J$14/100*Hourly!AO6611)</f>
        <v>0</v>
      </c>
      <c r="AB6611" s="19">
        <f>IF(AND($AY6610&gt;Input!$B$52,Hourly!AP6611&gt;Input!$B$51),Input!$B$100*Input!$F$47*Input!$J$15/100*Hourly!AP6611,Input!$B$100*Input!$B$47*Input!$J$15/100*Hourly!AP6611)</f>
        <v>0</v>
      </c>
      <c r="AC6611" s="19">
        <f>IF(AND($AY6610&gt;Input!$B$52,Hourly!AQ6611&gt;Input!$B$51),Input!$B$101*Input!$F$48*Input!$J$16/100*Hourly!AQ6611,Input!$B$101*Input!$B$48*Input!$J$16/100*Hourly!AQ6611)</f>
        <v>0</v>
      </c>
      <c r="AD6611" s="165">
        <f t="shared" si="1655"/>
        <v>0</v>
      </c>
      <c r="AE6611" s="19">
        <f>Hourly!AI6611/Input!$B$107*Input!$J$40*Input!$B$76*Input!$B$80</f>
        <v>0</v>
      </c>
      <c r="AF6611" s="19">
        <f>Hourly!AJ6611/Input!$B$107*Input!$J$41*Input!$B$76*Input!$B$81</f>
        <v>0</v>
      </c>
      <c r="AG6611" s="19">
        <f>Hourly!AK6611/Input!$B$107*Input!$J$42*Input!$B$76*Input!$B$82</f>
        <v>0</v>
      </c>
      <c r="AH6611" s="19">
        <f>Hourly!AL6611/Input!$B$107*Input!$J$43*Input!$B$76*Input!$B$83</f>
        <v>0</v>
      </c>
      <c r="AI6611" s="19">
        <f>Hourly!AM6611/Input!$B$107*Input!$J$44*Input!$B$76*Input!$B$84</f>
        <v>0</v>
      </c>
      <c r="AJ6611" s="19">
        <f>Hourly!AN6611/Input!$B$107*Input!$J$45*Input!$B$76*Input!$B$85</f>
        <v>0</v>
      </c>
      <c r="AK6611" s="19">
        <f>Hourly!AO6611/Input!$B$107*Input!$J$46*Input!$B$76*Input!$B$86</f>
        <v>0</v>
      </c>
      <c r="AL6611" s="19">
        <f>Hourly!AP6611/Input!$B$107*Input!$J$47*Input!$B$76*Input!$B$87</f>
        <v>0</v>
      </c>
      <c r="AM6611" s="164">
        <f>Hourly!AQ6611/Input!$B$107*Input!$J$48*Input!$B$77*Input!$B$89</f>
        <v>0</v>
      </c>
      <c r="AN6611" s="165">
        <f t="shared" si="1651"/>
        <v>0</v>
      </c>
      <c r="AO6611" s="116">
        <f>Input!B$55*Input!$B$18*Input!B$112*Hourly!AR6611</f>
        <v>2398.5</v>
      </c>
      <c r="AP6611">
        <f>Input!B$113*Input!B$114*Input!B$90*Input!B$56*Hourly!AS6611</f>
        <v>2214</v>
      </c>
      <c r="AQ6611">
        <f>Input!B$90*Input!B$57*Hourly!AS6611</f>
        <v>2214</v>
      </c>
      <c r="AR6611" s="19">
        <f>0.5*Input!$B$63*Hourly!AU6611</f>
        <v>61.5</v>
      </c>
      <c r="AS6611" s="165">
        <f t="shared" si="1656"/>
        <v>6857.25</v>
      </c>
      <c r="AT6611" s="159">
        <f>AY6610+(Input!$B$66*1000*(Hourly!AX6611&gt;0)+AD6611+AN6611+AS6611+T6611*(Hourly!J6611-AY6610)+Q6611*(Hourly!G6611-AY6610))/(Q6611+T6611)*(1-EXP(-(Q6611+T6611)/(Input!$B$103*1000000)*3600))</f>
        <v>25.811201477571331</v>
      </c>
      <c r="AU6611" s="24">
        <f>AY6610+(AD6611+AN6611+AS6611+T6611*(Hourly!J6611-AY6610)+Q6611*(Hourly!G6611-AY6610))/(Q6611+T6611)*(1-EXP(-(Q6611+T6611)/(Input!$B$103*1000000)*3600))</f>
        <v>23.114253725441209</v>
      </c>
      <c r="AV6611" s="24">
        <f>AY6610+(-Input!$B$67*1000*(Hourly!AX6611&gt;0)+AD6611+AN6611+AS6611+T6611*(Hourly!J6611-AY6610)+R6611*(Hourly!G6611-AY6610))/(R6611+T6611)*(1-EXP(-(R6611+T6611)/(Input!$B$103*1000000)*3600))</f>
        <v>20.211238314476667</v>
      </c>
      <c r="AW6611" s="160">
        <f>AY6610+(AD6611+AN6611+AS6611+T6611*(Hourly!J6611-AY6610)+R6611*(Hourly!G6611-AY6610))/(R6611+T6611)*(1-EXP(-(R6611+T6611)/(Input!$B$103*1000000)*3600))</f>
        <v>22.868078928638923</v>
      </c>
      <c r="AX6611" s="24"/>
      <c r="AY6611" s="167">
        <f t="shared" si="1657"/>
        <v>23.114253725441209</v>
      </c>
      <c r="BA6611" s="159">
        <f>IF(BI6611,Input!$B$66*1000*(Hourly!AX6611&gt;0),IF(BJ6611,-(AD6611+AN6611+AS6611+T6611*(Hourly!J6611-AY6610)+Q6611*(Hourly!G6611-AY6610))+(Q6611+T6611)*(BE6611-AY6610)/(1-EXP(-(Q6611+T6611)/(Input!$B$103*1000000)*3600))))/1000</f>
        <v>0</v>
      </c>
      <c r="BB6611" s="24">
        <f>IF(BO6611,-Input!$B$67*1000*(Hourly!AX6611&gt;0),IF(BN6611,-(AD6611+AN6611+AS6611+T6611*(Hourly!J6611-AY6610)+R6611*(Hourly!G6611-AY6610))+(R6611+T6611)*(BF6611-AY6610)/(1-EXP(-(R6611+T6611)/(Input!$B$103*1000000)*3600))))/1000</f>
        <v>0</v>
      </c>
      <c r="BC6611" s="160">
        <f t="shared" si="1658"/>
        <v>0</v>
      </c>
      <c r="BD6611" s="24"/>
      <c r="BE6611" s="116">
        <f>IF(Hourly!AT6611=1,Input!$B$4,IF(Hourly!AT6611=0.5,Input!$F$4,0))</f>
        <v>16</v>
      </c>
      <c r="BF6611">
        <f>IF(Hourly!AT6611=1,Input!$B$5,IF(Hourly!AT6611=0.5,Input!$F$5,0))</f>
        <v>24</v>
      </c>
      <c r="BG6611" s="9">
        <f>Input!$B$35+0.0000000001</f>
        <v>23.900000000099997</v>
      </c>
      <c r="BI6611" s="116">
        <f t="shared" si="1659"/>
        <v>0</v>
      </c>
      <c r="BJ6611">
        <f t="shared" si="1660"/>
        <v>0</v>
      </c>
      <c r="BK6611">
        <f t="shared" si="1661"/>
        <v>1</v>
      </c>
      <c r="BL6611">
        <f t="shared" si="1662"/>
        <v>0</v>
      </c>
      <c r="BM6611">
        <f t="shared" si="1663"/>
        <v>0</v>
      </c>
      <c r="BN6611">
        <f t="shared" si="1664"/>
        <v>0</v>
      </c>
      <c r="BO6611" s="9">
        <f t="shared" si="1665"/>
        <v>0</v>
      </c>
      <c r="BR6611" s="116">
        <f t="shared" si="1652"/>
        <v>2154</v>
      </c>
      <c r="BS6611" s="39">
        <v>0</v>
      </c>
      <c r="BT6611" s="168">
        <v>0</v>
      </c>
      <c r="BV6611" s="116">
        <f>IF(Hourly!$AR6611&gt;0,AY6611,"")</f>
        <v>23.114253725441209</v>
      </c>
      <c r="BW6611">
        <f>IF(AND(BV6611&gt;(20.8+0.33*Hourly!$I6611),(BV6611&gt;24),(BV6611&lt;&gt;"")),1,0)</f>
        <v>0</v>
      </c>
      <c r="BX6611">
        <f>IF(AND(BV6611&gt;(21.8+0.33*Hourly!$I6611),(BV6611&gt;24),(BV6611&lt;&gt;"")),1,0)</f>
        <v>0</v>
      </c>
      <c r="BY6611" s="9">
        <f>IF(AND(BV6611&gt;(22.8+0.33*Hourly!$I6611),(BV6611&gt;24),(BV6611&lt;&gt;"")),1,0)</f>
        <v>0</v>
      </c>
    </row>
    <row r="6612" spans="5:77" x14ac:dyDescent="0.35">
      <c r="E6612">
        <f>Hourly!A6612</f>
        <v>2010</v>
      </c>
      <c r="F6612">
        <f>Hourly!B6612</f>
        <v>10</v>
      </c>
      <c r="G6612">
        <f>Hourly!C6612</f>
        <v>3</v>
      </c>
      <c r="H6612">
        <f>Hourly!D6612</f>
        <v>8</v>
      </c>
      <c r="I6612" s="163">
        <v>6608</v>
      </c>
      <c r="J6612" s="19">
        <f>Input!B$22*Input!B$79</f>
        <v>1411.3439999999998</v>
      </c>
      <c r="K6612" s="19">
        <f>Input!B$76*Input!B$88</f>
        <v>656.99775609756091</v>
      </c>
      <c r="L6612" s="19">
        <f>Input!B$77*Input!B$89</f>
        <v>130.99152542372883</v>
      </c>
      <c r="M6612" s="164">
        <f t="shared" si="1653"/>
        <v>2199.3332815212898</v>
      </c>
      <c r="N6612" s="165">
        <f>(Input!B$109*Input!B$102)/3600*Input!B$108</f>
        <v>740.21399999999983</v>
      </c>
      <c r="O6612" s="165">
        <f>(1-Input!B$61)*(Input!B$109*Input!B$33)/3600*Input!B$108*Hourly!AU6612</f>
        <v>177.65135999999998</v>
      </c>
      <c r="P6612" s="19">
        <f>IF(AND(AY6611&gt;Hourly!G6612),(Input!B$109*(Input!B$33*Hourly!AU6612+Input!B$36))/3600*Input!B$108,(1-Input!B$61)*(Input!B$109*Input!B$33)/3600*Input!B$108*Hourly!AU6612)</f>
        <v>11280.861359999999</v>
      </c>
      <c r="Q6612" s="19">
        <f t="shared" si="1650"/>
        <v>3117.1986415212896</v>
      </c>
      <c r="R6612" s="19">
        <f t="shared" si="1654"/>
        <v>14220.408641521288</v>
      </c>
      <c r="S6612" s="165"/>
      <c r="T6612" s="165">
        <f>Input!B$78*Input!B$91</f>
        <v>189.625</v>
      </c>
      <c r="U6612" s="19">
        <f>IF(AND($AY6611&gt;Input!$B$52,Hourly!AI6612&gt;Input!$B$51),Input!$B$93*Input!$F$40*Input!$J$8/100*Hourly!AI6612,Input!$B$93*Input!$B$40*Input!$J$8/100*Hourly!AI6612)</f>
        <v>0</v>
      </c>
      <c r="V6612" s="19">
        <f>IF(AND($AY6611&gt;Input!$B$52,Hourly!AJ6612&gt;Input!$B$51),Input!$B$94*Input!$F$41*Input!$J$9/100*Hourly!AJ6612,Input!$B$94*Input!$B$41*Input!$J$9/100*Hourly!AJ6612)</f>
        <v>14471.508825393063</v>
      </c>
      <c r="W6612" s="19">
        <f>IF(AND($AY6611&gt;Input!$B$52,Hourly!AK6612&gt;Input!$B$51),Input!$B$95*Input!$F$42*Input!$J$10/100*Hourly!AK6612,Input!$B$95*Input!$B$42*Input!$J$10/100*Hourly!AK6612)</f>
        <v>0</v>
      </c>
      <c r="X6612" s="19">
        <f>IF(AND($AY6611&gt;Input!$B$52,Hourly!AL6612&gt;Input!$B$51),Input!$B$96*Input!$F$43*Input!$J$11/100*Hourly!AL6612,Input!$B$96*Input!$B$43*Input!$J$11/100*Hourly!AL6612)</f>
        <v>10927.524758725045</v>
      </c>
      <c r="Y6612" s="19">
        <f>IF(AND($AY6611&gt;Input!$B$52,Hourly!AM6612&gt;Input!$B$51),Input!$B$97*Input!$F$44*Input!$J$12/100*Hourly!AM6612,Input!$B$97*Input!$B$44*Input!$J$12/100*Hourly!AM6612)</f>
        <v>0</v>
      </c>
      <c r="Z6612" s="19">
        <f>IF(AND($AY6611&gt;Input!$B$52,Hourly!AN6612&gt;Input!$B$51),Input!$B$98*Input!$F$45*Input!$J$13/100*Hourly!AN6612,Input!$B$98*Input!$B$45*Input!$J$13/100*Hourly!AN6612)</f>
        <v>1892.5051084773368</v>
      </c>
      <c r="AA6612" s="19">
        <f>IF(AND($AY6611&gt;Input!$B$52,Hourly!AO6612&gt;Input!$B$51),Input!$B$99*Input!$F$46*Input!$J$14/100*Hourly!AO6612,Input!$B$99*Input!$B$46*Input!$J$14/100*Hourly!AO6612)</f>
        <v>0</v>
      </c>
      <c r="AB6612" s="19">
        <f>IF(AND($AY6611&gt;Input!$B$52,Hourly!AP6612&gt;Input!$B$51),Input!$B$100*Input!$F$47*Input!$J$15/100*Hourly!AP6612,Input!$B$100*Input!$B$47*Input!$J$15/100*Hourly!AP6612)</f>
        <v>809.29494770412407</v>
      </c>
      <c r="AC6612" s="19">
        <f>IF(AND($AY6611&gt;Input!$B$52,Hourly!AQ6612&gt;Input!$B$51),Input!$B$101*Input!$F$48*Input!$J$16/100*Hourly!AQ6612,Input!$B$101*Input!$B$48*Input!$J$16/100*Hourly!AQ6612)</f>
        <v>0</v>
      </c>
      <c r="AD6612" s="165">
        <f t="shared" si="1655"/>
        <v>28100.83364029957</v>
      </c>
      <c r="AE6612" s="19">
        <f>Hourly!AI6612/Input!$B$107*Input!$J$40*Input!$B$76*Input!$B$80</f>
        <v>0</v>
      </c>
      <c r="AF6612" s="19">
        <f>Hourly!AJ6612/Input!$B$107*Input!$J$41*Input!$B$76*Input!$B$81</f>
        <v>1070.2841344033645</v>
      </c>
      <c r="AG6612" s="19">
        <f>Hourly!AK6612/Input!$B$107*Input!$J$42*Input!$B$76*Input!$B$82</f>
        <v>0</v>
      </c>
      <c r="AH6612" s="19">
        <f>Hourly!AL6612/Input!$B$107*Input!$J$43*Input!$B$76*Input!$B$83</f>
        <v>606.88840463468205</v>
      </c>
      <c r="AI6612" s="19">
        <f>Hourly!AM6612/Input!$B$107*Input!$J$44*Input!$B$76*Input!$B$84</f>
        <v>0</v>
      </c>
      <c r="AJ6612" s="19">
        <f>Hourly!AN6612/Input!$B$107*Input!$J$45*Input!$B$76*Input!$B$85</f>
        <v>92.032392357449524</v>
      </c>
      <c r="AK6612" s="19">
        <f>Hourly!AO6612/Input!$B$107*Input!$J$46*Input!$B$76*Input!$B$86</f>
        <v>0</v>
      </c>
      <c r="AL6612" s="19">
        <f>Hourly!AP6612/Input!$B$107*Input!$J$47*Input!$B$76*Input!$B$87</f>
        <v>44.946292095920974</v>
      </c>
      <c r="AM6612" s="164">
        <f>Hourly!AQ6612/Input!$B$107*Input!$J$48*Input!$B$77*Input!$B$89</f>
        <v>170.28898305084746</v>
      </c>
      <c r="AN6612" s="165">
        <f t="shared" si="1651"/>
        <v>1984.4402065422646</v>
      </c>
      <c r="AO6612" s="116">
        <f>Input!B$55*Input!$B$18*Input!B$112*Hourly!AR6612</f>
        <v>959.40000000000009</v>
      </c>
      <c r="AP6612">
        <f>Input!B$113*Input!B$114*Input!B$90*Input!B$56*Hourly!AS6612</f>
        <v>4428</v>
      </c>
      <c r="AQ6612">
        <f>Input!B$90*Input!B$57*Hourly!AS6612</f>
        <v>4428</v>
      </c>
      <c r="AR6612" s="19">
        <f>0.5*Input!$B$63*Hourly!AU6612</f>
        <v>24.6</v>
      </c>
      <c r="AS6612" s="165">
        <f t="shared" si="1656"/>
        <v>9827.6999999999989</v>
      </c>
      <c r="AT6612" s="159">
        <f>AY6611+(Input!$B$66*1000*(Hourly!AX6612&gt;0)+AD6612+AN6612+AS6612+T6612*(Hourly!J6612-AY6611)+Q6612*(Hourly!G6612-AY6611))/(Q6612+T6612)*(1-EXP(-(Q6612+T6612)/(Input!$B$103*1000000)*3600))</f>
        <v>25.851669258749762</v>
      </c>
      <c r="AU6612" s="24">
        <f>AY6611+(AD6612+AN6612+AS6612+T6612*(Hourly!J6612-AY6611)+Q6612*(Hourly!G6612-AY6611))/(Q6612+T6612)*(1-EXP(-(Q6612+T6612)/(Input!$B$103*1000000)*3600))</f>
        <v>23.153749030525159</v>
      </c>
      <c r="AV6612" s="24">
        <f>AY6611+(-Input!$B$67*1000*(Hourly!AX6612&gt;0)+AD6612+AN6612+AS6612+T6612*(Hourly!J6612-AY6611)+R6612*(Hourly!G6612-AY6611))/(R6612+T6612)*(1-EXP(-(R6612+T6612)/(Input!$B$103*1000000)*3600))</f>
        <v>20.270670843744199</v>
      </c>
      <c r="AW6612" s="160">
        <f>AY6611+(AD6612+AN6612+AS6612+T6612*(Hourly!J6612-AY6611)+R6612*(Hourly!G6612-AY6611))/(R6612+T6612)*(1-EXP(-(R6612+T6612)/(Input!$B$103*1000000)*3600))</f>
        <v>22.928464659390965</v>
      </c>
      <c r="AX6612" s="24"/>
      <c r="AY6612" s="167">
        <f t="shared" si="1657"/>
        <v>23.153749030525159</v>
      </c>
      <c r="BA6612" s="159">
        <f>IF(BI6612,Input!$B$66*1000*(Hourly!AX6612&gt;0),IF(BJ6612,-(AD6612+AN6612+AS6612+T6612*(Hourly!J6612-AY6611)+Q6612*(Hourly!G6612-AY6611))+(Q6612+T6612)*(BE6612-AY6611)/(1-EXP(-(Q6612+T6612)/(Input!$B$103*1000000)*3600))))/1000</f>
        <v>0</v>
      </c>
      <c r="BB6612" s="24">
        <f>IF(BO6612,-Input!$B$67*1000*(Hourly!AX6612&gt;0),IF(BN6612,-(AD6612+AN6612+AS6612+T6612*(Hourly!J6612-AY6611)+R6612*(Hourly!G6612-AY6611))+(R6612+T6612)*(BF6612-AY6611)/(1-EXP(-(R6612+T6612)/(Input!$B$103*1000000)*3600))))/1000</f>
        <v>0</v>
      </c>
      <c r="BC6612" s="160">
        <f t="shared" si="1658"/>
        <v>0</v>
      </c>
      <c r="BD6612" s="24"/>
      <c r="BE6612" s="116">
        <f>IF(Hourly!AT6612=1,Input!$B$4,IF(Hourly!AT6612=0.5,Input!$F$4,0))</f>
        <v>20</v>
      </c>
      <c r="BF6612">
        <f>IF(Hourly!AT6612=1,Input!$B$5,IF(Hourly!AT6612=0.5,Input!$F$5,0))</f>
        <v>24</v>
      </c>
      <c r="BG6612" s="9">
        <f>Input!$B$35+0.0000000001</f>
        <v>23.900000000099997</v>
      </c>
      <c r="BI6612" s="116">
        <f t="shared" si="1659"/>
        <v>0</v>
      </c>
      <c r="BJ6612">
        <f t="shared" si="1660"/>
        <v>0</v>
      </c>
      <c r="BK6612">
        <f t="shared" si="1661"/>
        <v>1</v>
      </c>
      <c r="BL6612">
        <f t="shared" si="1662"/>
        <v>0</v>
      </c>
      <c r="BM6612">
        <f t="shared" si="1663"/>
        <v>0</v>
      </c>
      <c r="BN6612">
        <f t="shared" si="1664"/>
        <v>0</v>
      </c>
      <c r="BO6612" s="9">
        <f t="shared" si="1665"/>
        <v>0</v>
      </c>
      <c r="BR6612" s="116">
        <f t="shared" si="1652"/>
        <v>2153</v>
      </c>
      <c r="BS6612" s="39">
        <v>0</v>
      </c>
      <c r="BT6612" s="168">
        <v>0</v>
      </c>
      <c r="BV6612" s="116">
        <f>IF(Hourly!$AR6612&gt;0,AY6612,"")</f>
        <v>23.153749030525159</v>
      </c>
      <c r="BW6612">
        <f>IF(AND(BV6612&gt;(20.8+0.33*Hourly!$I6612),(BV6612&gt;24),(BV6612&lt;&gt;"")),1,0)</f>
        <v>0</v>
      </c>
      <c r="BX6612">
        <f>IF(AND(BV6612&gt;(21.8+0.33*Hourly!$I6612),(BV6612&gt;24),(BV6612&lt;&gt;"")),1,0)</f>
        <v>0</v>
      </c>
      <c r="BY6612" s="9">
        <f>IF(AND(BV6612&gt;(22.8+0.33*Hourly!$I6612),(BV6612&gt;24),(BV6612&lt;&gt;"")),1,0)</f>
        <v>0</v>
      </c>
    </row>
    <row r="6613" spans="5:77" x14ac:dyDescent="0.35">
      <c r="E6613">
        <f>Hourly!A6613</f>
        <v>2010</v>
      </c>
      <c r="F6613">
        <f>Hourly!B6613</f>
        <v>10</v>
      </c>
      <c r="G6613">
        <f>Hourly!C6613</f>
        <v>3</v>
      </c>
      <c r="H6613">
        <f>Hourly!D6613</f>
        <v>9</v>
      </c>
      <c r="I6613" s="163">
        <v>6609</v>
      </c>
      <c r="J6613" s="19">
        <f>Input!B$22*Input!B$79</f>
        <v>1411.3439999999998</v>
      </c>
      <c r="K6613" s="19">
        <f>Input!B$76*Input!B$88</f>
        <v>656.99775609756091</v>
      </c>
      <c r="L6613" s="19">
        <f>Input!B$77*Input!B$89</f>
        <v>130.99152542372883</v>
      </c>
      <c r="M6613" s="164">
        <f t="shared" si="1653"/>
        <v>2199.3332815212898</v>
      </c>
      <c r="N6613" s="165">
        <f>(Input!B$109*Input!B$102)/3600*Input!B$108</f>
        <v>740.21399999999983</v>
      </c>
      <c r="O6613" s="165">
        <f>(1-Input!B$61)*(Input!B$109*Input!B$33)/3600*Input!B$108*Hourly!AU6613</f>
        <v>177.65135999999998</v>
      </c>
      <c r="P6613" s="19">
        <f>IF(AND(AY6612&gt;Hourly!G6613),(Input!B$109*(Input!B$33*Hourly!AU6613+Input!B$36))/3600*Input!B$108,(1-Input!B$61)*(Input!B$109*Input!B$33)/3600*Input!B$108*Hourly!AU6613)</f>
        <v>11280.861359999999</v>
      </c>
      <c r="Q6613" s="19">
        <f t="shared" si="1650"/>
        <v>3117.1986415212896</v>
      </c>
      <c r="R6613" s="19">
        <f t="shared" si="1654"/>
        <v>14220.408641521288</v>
      </c>
      <c r="S6613" s="165"/>
      <c r="T6613" s="165">
        <f>Input!B$78*Input!B$91</f>
        <v>189.625</v>
      </c>
      <c r="U6613" s="19">
        <f>IF(AND($AY6612&gt;Input!$B$52,Hourly!AI6613&gt;Input!$B$51),Input!$B$93*Input!$F$40*Input!$J$8/100*Hourly!AI6613,Input!$B$93*Input!$B$40*Input!$J$8/100*Hourly!AI6613)</f>
        <v>0</v>
      </c>
      <c r="V6613" s="19">
        <f>IF(AND($AY6612&gt;Input!$B$52,Hourly!AJ6613&gt;Input!$B$51),Input!$B$94*Input!$F$41*Input!$J$9/100*Hourly!AJ6613,Input!$B$94*Input!$B$41*Input!$J$9/100*Hourly!AJ6613)</f>
        <v>23268.530649815046</v>
      </c>
      <c r="W6613" s="19">
        <f>IF(AND($AY6612&gt;Input!$B$52,Hourly!AK6613&gt;Input!$B$51),Input!$B$95*Input!$F$42*Input!$J$10/100*Hourly!AK6613,Input!$B$95*Input!$B$42*Input!$J$10/100*Hourly!AK6613)</f>
        <v>0</v>
      </c>
      <c r="X6613" s="19">
        <f>IF(AND($AY6612&gt;Input!$B$52,Hourly!AL6613&gt;Input!$B$51),Input!$B$96*Input!$F$43*Input!$J$11/100*Hourly!AL6613,Input!$B$96*Input!$B$43*Input!$J$11/100*Hourly!AL6613)</f>
        <v>25027.643608577138</v>
      </c>
      <c r="Y6613" s="19">
        <f>IF(AND($AY6612&gt;Input!$B$52,Hourly!AM6613&gt;Input!$B$51),Input!$B$97*Input!$F$44*Input!$J$12/100*Hourly!AM6613,Input!$B$97*Input!$B$44*Input!$J$12/100*Hourly!AM6613)</f>
        <v>0</v>
      </c>
      <c r="Z6613" s="19">
        <f>IF(AND($AY6612&gt;Input!$B$52,Hourly!AN6613&gt;Input!$B$51),Input!$B$98*Input!$F$45*Input!$J$13/100*Hourly!AN6613,Input!$B$98*Input!$B$45*Input!$J$13/100*Hourly!AN6613)</f>
        <v>8542.7700348705584</v>
      </c>
      <c r="AA6613" s="19">
        <f>IF(AND($AY6612&gt;Input!$B$52,Hourly!AO6613&gt;Input!$B$51),Input!$B$99*Input!$F$46*Input!$J$14/100*Hourly!AO6613,Input!$B$99*Input!$B$46*Input!$J$14/100*Hourly!AO6613)</f>
        <v>0</v>
      </c>
      <c r="AB6613" s="19">
        <f>IF(AND($AY6612&gt;Input!$B$52,Hourly!AP6613&gt;Input!$B$51),Input!$B$100*Input!$F$47*Input!$J$15/100*Hourly!AP6613,Input!$B$100*Input!$B$47*Input!$J$15/100*Hourly!AP6613)</f>
        <v>3653.1582385959609</v>
      </c>
      <c r="AC6613" s="19">
        <f>IF(AND($AY6612&gt;Input!$B$52,Hourly!AQ6613&gt;Input!$B$51),Input!$B$101*Input!$F$48*Input!$J$16/100*Hourly!AQ6613,Input!$B$101*Input!$B$48*Input!$J$16/100*Hourly!AQ6613)</f>
        <v>0</v>
      </c>
      <c r="AD6613" s="165">
        <f t="shared" si="1655"/>
        <v>60492.102531858705</v>
      </c>
      <c r="AE6613" s="19">
        <f>Hourly!AI6613/Input!$B$107*Input!$J$40*Input!$B$76*Input!$B$80</f>
        <v>0</v>
      </c>
      <c r="AF6613" s="19">
        <f>Hourly!AJ6613/Input!$B$107*Input!$J$41*Input!$B$76*Input!$B$81</f>
        <v>1720.8944475559226</v>
      </c>
      <c r="AG6613" s="19">
        <f>Hourly!AK6613/Input!$B$107*Input!$J$42*Input!$B$76*Input!$B$82</f>
        <v>0</v>
      </c>
      <c r="AH6613" s="19">
        <f>Hourly!AL6613/Input!$B$107*Input!$J$43*Input!$B$76*Input!$B$83</f>
        <v>1389.9750434559464</v>
      </c>
      <c r="AI6613" s="19">
        <f>Hourly!AM6613/Input!$B$107*Input!$J$44*Input!$B$76*Input!$B$84</f>
        <v>0</v>
      </c>
      <c r="AJ6613" s="19">
        <f>Hourly!AN6613/Input!$B$107*Input!$J$45*Input!$B$76*Input!$B$85</f>
        <v>415.43431515555403</v>
      </c>
      <c r="AK6613" s="19">
        <f>Hourly!AO6613/Input!$B$107*Input!$J$46*Input!$B$76*Input!$B$86</f>
        <v>0</v>
      </c>
      <c r="AL6613" s="19">
        <f>Hourly!AP6613/Input!$B$107*Input!$J$47*Input!$B$76*Input!$B$87</f>
        <v>202.88760943134395</v>
      </c>
      <c r="AM6613" s="164">
        <f>Hourly!AQ6613/Input!$B$107*Input!$J$48*Input!$B$77*Input!$B$89</f>
        <v>790.31553672316386</v>
      </c>
      <c r="AN6613" s="165">
        <f t="shared" si="1651"/>
        <v>4519.5069523219317</v>
      </c>
      <c r="AO6613" s="116">
        <f>Input!B$55*Input!$B$18*Input!B$112*Hourly!AR6613</f>
        <v>959.40000000000009</v>
      </c>
      <c r="AP6613">
        <f>Input!B$113*Input!B$114*Input!B$90*Input!B$56*Hourly!AS6613</f>
        <v>4428</v>
      </c>
      <c r="AQ6613">
        <f>Input!B$90*Input!B$57*Hourly!AS6613</f>
        <v>4428</v>
      </c>
      <c r="AR6613" s="19">
        <f>0.5*Input!$B$63*Hourly!AU6613</f>
        <v>24.6</v>
      </c>
      <c r="AS6613" s="165">
        <f t="shared" si="1656"/>
        <v>9827.6999999999989</v>
      </c>
      <c r="AT6613" s="159">
        <f>AY6612+(Input!$B$66*1000*(Hourly!AX6613&gt;0)+AD6613+AN6613+AS6613+T6613*(Hourly!J6613-AY6612)+Q6613*(Hourly!G6613-AY6612))/(Q6613+T6613)*(1-EXP(-(Q6613+T6613)/(Input!$B$103*1000000)*3600))</f>
        <v>25.994291620648202</v>
      </c>
      <c r="AU6613" s="24">
        <f>AY6612+(AD6613+AN6613+AS6613+T6613*(Hourly!J6613-AY6612)+Q6613*(Hourly!G6613-AY6612))/(Q6613+T6613)*(1-EXP(-(Q6613+T6613)/(Input!$B$103*1000000)*3600))</f>
        <v>23.296371392423598</v>
      </c>
      <c r="AV6613" s="24">
        <f>AY6612+(-Input!$B$67*1000*(Hourly!AX6613&gt;0)+AD6613+AN6613+AS6613+T6613*(Hourly!J6613-AY6612)+R6613*(Hourly!G6613-AY6612))/(R6613+T6613)*(1-EXP(-(R6613+T6613)/(Input!$B$103*1000000)*3600))</f>
        <v>20.443054926573449</v>
      </c>
      <c r="AW6613" s="160">
        <f>AY6612+(AD6613+AN6613+AS6613+T6613*(Hourly!J6613-AY6612)+R6613*(Hourly!G6613-AY6612))/(R6613+T6613)*(1-EXP(-(R6613+T6613)/(Input!$B$103*1000000)*3600))</f>
        <v>23.100848742220215</v>
      </c>
      <c r="AX6613" s="24"/>
      <c r="AY6613" s="167">
        <f t="shared" si="1657"/>
        <v>23.296371392423598</v>
      </c>
      <c r="BA6613" s="159">
        <f>IF(BI6613,Input!$B$66*1000*(Hourly!AX6613&gt;0),IF(BJ6613,-(AD6613+AN6613+AS6613+T6613*(Hourly!J6613-AY6612)+Q6613*(Hourly!G6613-AY6612))+(Q6613+T6613)*(BE6613-AY6612)/(1-EXP(-(Q6613+T6613)/(Input!$B$103*1000000)*3600))))/1000</f>
        <v>0</v>
      </c>
      <c r="BB6613" s="24">
        <f>IF(BO6613,-Input!$B$67*1000*(Hourly!AX6613&gt;0),IF(BN6613,-(AD6613+AN6613+AS6613+T6613*(Hourly!J6613-AY6612)+R6613*(Hourly!G6613-AY6612))+(R6613+T6613)*(BF6613-AY6612)/(1-EXP(-(R6613+T6613)/(Input!$B$103*1000000)*3600))))/1000</f>
        <v>0</v>
      </c>
      <c r="BC6613" s="160">
        <f t="shared" si="1658"/>
        <v>0</v>
      </c>
      <c r="BD6613" s="24"/>
      <c r="BE6613" s="116">
        <f>IF(Hourly!AT6613=1,Input!$B$4,IF(Hourly!AT6613=0.5,Input!$F$4,0))</f>
        <v>20</v>
      </c>
      <c r="BF6613">
        <f>IF(Hourly!AT6613=1,Input!$B$5,IF(Hourly!AT6613=0.5,Input!$F$5,0))</f>
        <v>24</v>
      </c>
      <c r="BG6613" s="9">
        <f>Input!$B$35+0.0000000001</f>
        <v>23.900000000099997</v>
      </c>
      <c r="BI6613" s="116">
        <f t="shared" si="1659"/>
        <v>0</v>
      </c>
      <c r="BJ6613">
        <f t="shared" si="1660"/>
        <v>0</v>
      </c>
      <c r="BK6613">
        <f t="shared" si="1661"/>
        <v>1</v>
      </c>
      <c r="BL6613">
        <f t="shared" si="1662"/>
        <v>0</v>
      </c>
      <c r="BM6613">
        <f t="shared" si="1663"/>
        <v>0</v>
      </c>
      <c r="BN6613">
        <f t="shared" si="1664"/>
        <v>0</v>
      </c>
      <c r="BO6613" s="9">
        <f t="shared" si="1665"/>
        <v>0</v>
      </c>
      <c r="BR6613" s="116">
        <f t="shared" si="1652"/>
        <v>2152</v>
      </c>
      <c r="BS6613" s="39">
        <v>0</v>
      </c>
      <c r="BT6613" s="168">
        <v>0</v>
      </c>
      <c r="BV6613" s="116">
        <f>IF(Hourly!$AR6613&gt;0,AY6613,"")</f>
        <v>23.296371392423598</v>
      </c>
      <c r="BW6613">
        <f>IF(AND(BV6613&gt;(20.8+0.33*Hourly!$I6613),(BV6613&gt;24),(BV6613&lt;&gt;"")),1,0)</f>
        <v>0</v>
      </c>
      <c r="BX6613">
        <f>IF(AND(BV6613&gt;(21.8+0.33*Hourly!$I6613),(BV6613&gt;24),(BV6613&lt;&gt;"")),1,0)</f>
        <v>0</v>
      </c>
      <c r="BY6613" s="9">
        <f>IF(AND(BV6613&gt;(22.8+0.33*Hourly!$I6613),(BV6613&gt;24),(BV6613&lt;&gt;"")),1,0)</f>
        <v>0</v>
      </c>
    </row>
    <row r="6614" spans="5:77" x14ac:dyDescent="0.35">
      <c r="E6614">
        <f>Hourly!A6614</f>
        <v>2010</v>
      </c>
      <c r="F6614">
        <f>Hourly!B6614</f>
        <v>10</v>
      </c>
      <c r="G6614">
        <f>Hourly!C6614</f>
        <v>3</v>
      </c>
      <c r="H6614">
        <f>Hourly!D6614</f>
        <v>10</v>
      </c>
      <c r="I6614" s="163">
        <v>6610</v>
      </c>
      <c r="J6614" s="19">
        <f>Input!B$22*Input!B$79</f>
        <v>1411.3439999999998</v>
      </c>
      <c r="K6614" s="19">
        <f>Input!B$76*Input!B$88</f>
        <v>656.99775609756091</v>
      </c>
      <c r="L6614" s="19">
        <f>Input!B$77*Input!B$89</f>
        <v>130.99152542372883</v>
      </c>
      <c r="M6614" s="164">
        <f t="shared" si="1653"/>
        <v>2199.3332815212898</v>
      </c>
      <c r="N6614" s="165">
        <f>(Input!B$109*Input!B$102)/3600*Input!B$108</f>
        <v>740.21399999999983</v>
      </c>
      <c r="O6614" s="165">
        <f>(1-Input!B$61)*(Input!B$109*Input!B$33)/3600*Input!B$108*Hourly!AU6614</f>
        <v>177.65135999999998</v>
      </c>
      <c r="P6614" s="19">
        <f>IF(AND(AY6613&gt;Hourly!G6614),(Input!B$109*(Input!B$33*Hourly!AU6614+Input!B$36))/3600*Input!B$108,(1-Input!B$61)*(Input!B$109*Input!B$33)/3600*Input!B$108*Hourly!AU6614)</f>
        <v>11280.861359999999</v>
      </c>
      <c r="Q6614" s="19">
        <f t="shared" si="1650"/>
        <v>3117.1986415212896</v>
      </c>
      <c r="R6614" s="19">
        <f t="shared" si="1654"/>
        <v>14220.408641521288</v>
      </c>
      <c r="S6614" s="165"/>
      <c r="T6614" s="165">
        <f>Input!B$78*Input!B$91</f>
        <v>189.625</v>
      </c>
      <c r="U6614" s="19">
        <f>IF(AND($AY6613&gt;Input!$B$52,Hourly!AI6614&gt;Input!$B$51),Input!$B$93*Input!$F$40*Input!$J$8/100*Hourly!AI6614,Input!$B$93*Input!$B$40*Input!$J$8/100*Hourly!AI6614)</f>
        <v>0</v>
      </c>
      <c r="V6614" s="19">
        <f>IF(AND($AY6613&gt;Input!$B$52,Hourly!AJ6614&gt;Input!$B$51),Input!$B$94*Input!$F$41*Input!$J$9/100*Hourly!AJ6614,Input!$B$94*Input!$B$41*Input!$J$9/100*Hourly!AJ6614)</f>
        <v>21438.956241928528</v>
      </c>
      <c r="W6614" s="19">
        <f>IF(AND($AY6613&gt;Input!$B$52,Hourly!AK6614&gt;Input!$B$51),Input!$B$95*Input!$F$42*Input!$J$10/100*Hourly!AK6614,Input!$B$95*Input!$B$42*Input!$J$10/100*Hourly!AK6614)</f>
        <v>0</v>
      </c>
      <c r="X6614" s="19">
        <f>IF(AND($AY6613&gt;Input!$B$52,Hourly!AL6614&gt;Input!$B$51),Input!$B$96*Input!$F$43*Input!$J$11/100*Hourly!AL6614,Input!$B$96*Input!$B$43*Input!$J$11/100*Hourly!AL6614)</f>
        <v>40773.579655916088</v>
      </c>
      <c r="Y6614" s="19">
        <f>IF(AND($AY6613&gt;Input!$B$52,Hourly!AM6614&gt;Input!$B$51),Input!$B$97*Input!$F$44*Input!$J$12/100*Hourly!AM6614,Input!$B$97*Input!$B$44*Input!$J$12/100*Hourly!AM6614)</f>
        <v>0</v>
      </c>
      <c r="Z6614" s="19">
        <f>IF(AND($AY6613&gt;Input!$B$52,Hourly!AN6614&gt;Input!$B$51),Input!$B$98*Input!$F$45*Input!$J$13/100*Hourly!AN6614,Input!$B$98*Input!$B$45*Input!$J$13/100*Hourly!AN6614)</f>
        <v>12020.33603627571</v>
      </c>
      <c r="AA6614" s="19">
        <f>IF(AND($AY6613&gt;Input!$B$52,Hourly!AO6614&gt;Input!$B$51),Input!$B$99*Input!$F$46*Input!$J$14/100*Hourly!AO6614,Input!$B$99*Input!$B$46*Input!$J$14/100*Hourly!AO6614)</f>
        <v>0</v>
      </c>
      <c r="AB6614" s="19">
        <f>IF(AND($AY6613&gt;Input!$B$52,Hourly!AP6614&gt;Input!$B$51),Input!$B$100*Input!$F$47*Input!$J$15/100*Hourly!AP6614,Input!$B$100*Input!$B$47*Input!$J$15/100*Hourly!AP6614)</f>
        <v>5140.2752786705323</v>
      </c>
      <c r="AC6614" s="19">
        <f>IF(AND($AY6613&gt;Input!$B$52,Hourly!AQ6614&gt;Input!$B$51),Input!$B$101*Input!$F$48*Input!$J$16/100*Hourly!AQ6614,Input!$B$101*Input!$B$48*Input!$J$16/100*Hourly!AQ6614)</f>
        <v>0</v>
      </c>
      <c r="AD6614" s="165">
        <f t="shared" si="1655"/>
        <v>79373.147212790864</v>
      </c>
      <c r="AE6614" s="19">
        <f>Hourly!AI6614/Input!$B$107*Input!$J$40*Input!$B$76*Input!$B$80</f>
        <v>0</v>
      </c>
      <c r="AF6614" s="19">
        <f>Hourly!AJ6614/Input!$B$107*Input!$J$41*Input!$B$76*Input!$B$81</f>
        <v>1585.5827475046194</v>
      </c>
      <c r="AG6614" s="19">
        <f>Hourly!AK6614/Input!$B$107*Input!$J$42*Input!$B$76*Input!$B$82</f>
        <v>0</v>
      </c>
      <c r="AH6614" s="19">
        <f>Hourly!AL6614/Input!$B$107*Input!$J$43*Input!$B$76*Input!$B$83</f>
        <v>2264.4664052457506</v>
      </c>
      <c r="AI6614" s="19">
        <f>Hourly!AM6614/Input!$B$107*Input!$J$44*Input!$B$76*Input!$B$84</f>
        <v>0</v>
      </c>
      <c r="AJ6614" s="19">
        <f>Hourly!AN6614/Input!$B$107*Input!$J$45*Input!$B$76*Input!$B$85</f>
        <v>584.54810896071274</v>
      </c>
      <c r="AK6614" s="19">
        <f>Hourly!AO6614/Input!$B$107*Input!$J$46*Input!$B$76*Input!$B$86</f>
        <v>0</v>
      </c>
      <c r="AL6614" s="19">
        <f>Hourly!AP6614/Input!$B$107*Input!$J$47*Input!$B$76*Input!$B$87</f>
        <v>285.47850790863157</v>
      </c>
      <c r="AM6614" s="164">
        <f>Hourly!AQ6614/Input!$B$107*Input!$J$48*Input!$B$77*Input!$B$89</f>
        <v>1445.2731638418079</v>
      </c>
      <c r="AN6614" s="165">
        <f t="shared" si="1651"/>
        <v>6165.3489334615224</v>
      </c>
      <c r="AO6614" s="116">
        <f>Input!B$55*Input!$B$18*Input!B$112*Hourly!AR6614</f>
        <v>959.40000000000009</v>
      </c>
      <c r="AP6614">
        <f>Input!B$113*Input!B$114*Input!B$90*Input!B$56*Hourly!AS6614</f>
        <v>4428</v>
      </c>
      <c r="AQ6614">
        <f>Input!B$90*Input!B$57*Hourly!AS6614</f>
        <v>4428</v>
      </c>
      <c r="AR6614" s="19">
        <f>0.5*Input!$B$63*Hourly!AU6614</f>
        <v>24.6</v>
      </c>
      <c r="AS6614" s="165">
        <f t="shared" si="1656"/>
        <v>9827.6999999999989</v>
      </c>
      <c r="AT6614" s="159">
        <f>AY6613+(Input!$B$66*1000*(Hourly!AX6614&gt;0)+AD6614+AN6614+AS6614+T6614*(Hourly!J6614-AY6613)+Q6614*(Hourly!G6614-AY6613))/(Q6614+T6614)*(1-EXP(-(Q6614+T6614)/(Input!$B$103*1000000)*3600))</f>
        <v>26.203636403181804</v>
      </c>
      <c r="AU6614" s="24">
        <f>AY6613+(AD6614+AN6614+AS6614+T6614*(Hourly!J6614-AY6613)+Q6614*(Hourly!G6614-AY6613))/(Q6614+T6614)*(1-EXP(-(Q6614+T6614)/(Input!$B$103*1000000)*3600))</f>
        <v>23.5057161749572</v>
      </c>
      <c r="AV6614" s="24">
        <f>AY6613+(-Input!$B$67*1000*(Hourly!AX6614&gt;0)+AD6614+AN6614+AS6614+T6614*(Hourly!J6614-AY6613)+R6614*(Hourly!G6614-AY6613))/(R6614+T6614)*(1-EXP(-(R6614+T6614)/(Input!$B$103*1000000)*3600))</f>
        <v>20.691463612778893</v>
      </c>
      <c r="AW6614" s="160">
        <f>AY6613+(AD6614+AN6614+AS6614+T6614*(Hourly!J6614-AY6613)+R6614*(Hourly!G6614-AY6613))/(R6614+T6614)*(1-EXP(-(R6614+T6614)/(Input!$B$103*1000000)*3600))</f>
        <v>23.349257428425659</v>
      </c>
      <c r="AX6614" s="24"/>
      <c r="AY6614" s="167">
        <f t="shared" si="1657"/>
        <v>23.5057161749572</v>
      </c>
      <c r="BA6614" s="159">
        <f>IF(BI6614,Input!$B$66*1000*(Hourly!AX6614&gt;0),IF(BJ6614,-(AD6614+AN6614+AS6614+T6614*(Hourly!J6614-AY6613)+Q6614*(Hourly!G6614-AY6613))+(Q6614+T6614)*(BE6614-AY6613)/(1-EXP(-(Q6614+T6614)/(Input!$B$103*1000000)*3600))))/1000</f>
        <v>0</v>
      </c>
      <c r="BB6614" s="24">
        <f>IF(BO6614,-Input!$B$67*1000*(Hourly!AX6614&gt;0),IF(BN6614,-(AD6614+AN6614+AS6614+T6614*(Hourly!J6614-AY6613)+R6614*(Hourly!G6614-AY6613))+(R6614+T6614)*(BF6614-AY6613)/(1-EXP(-(R6614+T6614)/(Input!$B$103*1000000)*3600))))/1000</f>
        <v>0</v>
      </c>
      <c r="BC6614" s="160">
        <f t="shared" si="1658"/>
        <v>0</v>
      </c>
      <c r="BD6614" s="24"/>
      <c r="BE6614" s="116">
        <f>IF(Hourly!AT6614=1,Input!$B$4,IF(Hourly!AT6614=0.5,Input!$F$4,0))</f>
        <v>20</v>
      </c>
      <c r="BF6614">
        <f>IF(Hourly!AT6614=1,Input!$B$5,IF(Hourly!AT6614=0.5,Input!$F$5,0))</f>
        <v>24</v>
      </c>
      <c r="BG6614" s="9">
        <f>Input!$B$35+0.0000000001</f>
        <v>23.900000000099997</v>
      </c>
      <c r="BI6614" s="116">
        <f t="shared" si="1659"/>
        <v>0</v>
      </c>
      <c r="BJ6614">
        <f t="shared" si="1660"/>
        <v>0</v>
      </c>
      <c r="BK6614">
        <f t="shared" si="1661"/>
        <v>1</v>
      </c>
      <c r="BL6614">
        <f t="shared" si="1662"/>
        <v>0</v>
      </c>
      <c r="BM6614">
        <f t="shared" si="1663"/>
        <v>0</v>
      </c>
      <c r="BN6614">
        <f t="shared" si="1664"/>
        <v>0</v>
      </c>
      <c r="BO6614" s="9">
        <f t="shared" si="1665"/>
        <v>0</v>
      </c>
      <c r="BR6614" s="116">
        <f t="shared" si="1652"/>
        <v>2151</v>
      </c>
      <c r="BS6614" s="39">
        <v>0</v>
      </c>
      <c r="BT6614" s="168">
        <v>0</v>
      </c>
      <c r="BV6614" s="116">
        <f>IF(Hourly!$AR6614&gt;0,AY6614,"")</f>
        <v>23.5057161749572</v>
      </c>
      <c r="BW6614">
        <f>IF(AND(BV6614&gt;(20.8+0.33*Hourly!$I6614),(BV6614&gt;24),(BV6614&lt;&gt;"")),1,0)</f>
        <v>0</v>
      </c>
      <c r="BX6614">
        <f>IF(AND(BV6614&gt;(21.8+0.33*Hourly!$I6614),(BV6614&gt;24),(BV6614&lt;&gt;"")),1,0)</f>
        <v>0</v>
      </c>
      <c r="BY6614" s="9">
        <f>IF(AND(BV6614&gt;(22.8+0.33*Hourly!$I6614),(BV6614&gt;24),(BV6614&lt;&gt;"")),1,0)</f>
        <v>0</v>
      </c>
    </row>
    <row r="6615" spans="5:77" x14ac:dyDescent="0.35">
      <c r="E6615">
        <f>Hourly!A6615</f>
        <v>2010</v>
      </c>
      <c r="F6615">
        <f>Hourly!B6615</f>
        <v>10</v>
      </c>
      <c r="G6615">
        <f>Hourly!C6615</f>
        <v>3</v>
      </c>
      <c r="H6615">
        <f>Hourly!D6615</f>
        <v>11</v>
      </c>
      <c r="I6615" s="163">
        <v>6611</v>
      </c>
      <c r="J6615" s="19">
        <f>Input!B$22*Input!B$79</f>
        <v>1411.3439999999998</v>
      </c>
      <c r="K6615" s="19">
        <f>Input!B$76*Input!B$88</f>
        <v>656.99775609756091</v>
      </c>
      <c r="L6615" s="19">
        <f>Input!B$77*Input!B$89</f>
        <v>130.99152542372883</v>
      </c>
      <c r="M6615" s="164">
        <f t="shared" si="1653"/>
        <v>2199.3332815212898</v>
      </c>
      <c r="N6615" s="165">
        <f>(Input!B$109*Input!B$102)/3600*Input!B$108</f>
        <v>740.21399999999983</v>
      </c>
      <c r="O6615" s="165">
        <f>(1-Input!B$61)*(Input!B$109*Input!B$33)/3600*Input!B$108*Hourly!AU6615</f>
        <v>177.65135999999998</v>
      </c>
      <c r="P6615" s="19">
        <f>IF(AND(AY6614&gt;Hourly!G6615),(Input!B$109*(Input!B$33*Hourly!AU6615+Input!B$36))/3600*Input!B$108,(1-Input!B$61)*(Input!B$109*Input!B$33)/3600*Input!B$108*Hourly!AU6615)</f>
        <v>11280.861359999999</v>
      </c>
      <c r="Q6615" s="19">
        <f t="shared" si="1650"/>
        <v>3117.1986415212896</v>
      </c>
      <c r="R6615" s="19">
        <f t="shared" si="1654"/>
        <v>14220.408641521288</v>
      </c>
      <c r="S6615" s="165"/>
      <c r="T6615" s="165">
        <f>Input!B$78*Input!B$91</f>
        <v>189.625</v>
      </c>
      <c r="U6615" s="19">
        <f>IF(AND($AY6614&gt;Input!$B$52,Hourly!AI6615&gt;Input!$B$51),Input!$B$93*Input!$F$40*Input!$J$8/100*Hourly!AI6615,Input!$B$93*Input!$B$40*Input!$J$8/100*Hourly!AI6615)</f>
        <v>0</v>
      </c>
      <c r="V6615" s="19">
        <f>IF(AND($AY6614&gt;Input!$B$52,Hourly!AJ6615&gt;Input!$B$51),Input!$B$94*Input!$F$41*Input!$J$9/100*Hourly!AJ6615,Input!$B$94*Input!$B$41*Input!$J$9/100*Hourly!AJ6615)</f>
        <v>10910.523101011097</v>
      </c>
      <c r="W6615" s="19">
        <f>IF(AND($AY6614&gt;Input!$B$52,Hourly!AK6615&gt;Input!$B$51),Input!$B$95*Input!$F$42*Input!$J$10/100*Hourly!AK6615,Input!$B$95*Input!$B$42*Input!$J$10/100*Hourly!AK6615)</f>
        <v>0</v>
      </c>
      <c r="X6615" s="19">
        <f>IF(AND($AY6614&gt;Input!$B$52,Hourly!AL6615&gt;Input!$B$51),Input!$B$96*Input!$F$43*Input!$J$11/100*Hourly!AL6615,Input!$B$96*Input!$B$43*Input!$J$11/100*Hourly!AL6615)</f>
        <v>41896.709720229403</v>
      </c>
      <c r="Y6615" s="19">
        <f>IF(AND($AY6614&gt;Input!$B$52,Hourly!AM6615&gt;Input!$B$51),Input!$B$97*Input!$F$44*Input!$J$12/100*Hourly!AM6615,Input!$B$97*Input!$B$44*Input!$J$12/100*Hourly!AM6615)</f>
        <v>0</v>
      </c>
      <c r="Z6615" s="19">
        <f>IF(AND($AY6614&gt;Input!$B$52,Hourly!AN6615&gt;Input!$B$51),Input!$B$98*Input!$F$45*Input!$J$13/100*Hourly!AN6615,Input!$B$98*Input!$B$45*Input!$J$13/100*Hourly!AN6615)</f>
        <v>19062.745500864803</v>
      </c>
      <c r="AA6615" s="19">
        <f>IF(AND($AY6614&gt;Input!$B$52,Hourly!AO6615&gt;Input!$B$51),Input!$B$99*Input!$F$46*Input!$J$14/100*Hourly!AO6615,Input!$B$99*Input!$B$46*Input!$J$14/100*Hourly!AO6615)</f>
        <v>0</v>
      </c>
      <c r="AB6615" s="19">
        <f>IF(AND($AY6614&gt;Input!$B$52,Hourly!AP6615&gt;Input!$B$51),Input!$B$100*Input!$F$47*Input!$J$15/100*Hourly!AP6615,Input!$B$100*Input!$B$47*Input!$J$15/100*Hourly!AP6615)</f>
        <v>6220.9122944361498</v>
      </c>
      <c r="AC6615" s="19">
        <f>IF(AND($AY6614&gt;Input!$B$52,Hourly!AQ6615&gt;Input!$B$51),Input!$B$101*Input!$F$48*Input!$J$16/100*Hourly!AQ6615,Input!$B$101*Input!$B$48*Input!$J$16/100*Hourly!AQ6615)</f>
        <v>0</v>
      </c>
      <c r="AD6615" s="165">
        <f t="shared" si="1655"/>
        <v>78090.890616541452</v>
      </c>
      <c r="AE6615" s="19">
        <f>Hourly!AI6615/Input!$B$107*Input!$J$40*Input!$B$76*Input!$B$80</f>
        <v>0</v>
      </c>
      <c r="AF6615" s="19">
        <f>Hourly!AJ6615/Input!$B$107*Input!$J$41*Input!$B$76*Input!$B$81</f>
        <v>806.92068214500102</v>
      </c>
      <c r="AG6615" s="19">
        <f>Hourly!AK6615/Input!$B$107*Input!$J$42*Input!$B$76*Input!$B$82</f>
        <v>0</v>
      </c>
      <c r="AH6615" s="19">
        <f>Hourly!AL6615/Input!$B$107*Input!$J$43*Input!$B$76*Input!$B$83</f>
        <v>2326.8423438025702</v>
      </c>
      <c r="AI6615" s="19">
        <f>Hourly!AM6615/Input!$B$107*Input!$J$44*Input!$B$76*Input!$B$84</f>
        <v>0</v>
      </c>
      <c r="AJ6615" s="19">
        <f>Hourly!AN6615/Input!$B$107*Input!$J$45*Input!$B$76*Input!$B$85</f>
        <v>927.019993492823</v>
      </c>
      <c r="AK6615" s="19">
        <f>Hourly!AO6615/Input!$B$107*Input!$J$46*Input!$B$76*Input!$B$86</f>
        <v>0</v>
      </c>
      <c r="AL6615" s="19">
        <f>Hourly!AP6615/Input!$B$107*Input!$J$47*Input!$B$76*Input!$B$87</f>
        <v>345.49448489953585</v>
      </c>
      <c r="AM6615" s="164">
        <f>Hourly!AQ6615/Input!$B$107*Input!$J$48*Input!$B$77*Input!$B$89</f>
        <v>1794.5838983050846</v>
      </c>
      <c r="AN6615" s="165">
        <f t="shared" si="1651"/>
        <v>6200.8614026450141</v>
      </c>
      <c r="AO6615" s="116">
        <f>Input!B$55*Input!$B$18*Input!B$112*Hourly!AR6615</f>
        <v>959.40000000000009</v>
      </c>
      <c r="AP6615">
        <f>Input!B$113*Input!B$114*Input!B$90*Input!B$56*Hourly!AS6615</f>
        <v>4428</v>
      </c>
      <c r="AQ6615">
        <f>Input!B$90*Input!B$57*Hourly!AS6615</f>
        <v>4428</v>
      </c>
      <c r="AR6615" s="19">
        <f>0.5*Input!$B$63*Hourly!AU6615</f>
        <v>24.6</v>
      </c>
      <c r="AS6615" s="165">
        <f t="shared" si="1656"/>
        <v>9827.6999999999989</v>
      </c>
      <c r="AT6615" s="159">
        <f>AY6614+(Input!$B$66*1000*(Hourly!AX6615&gt;0)+AD6615+AN6615+AS6615+T6615*(Hourly!J6615-AY6614)+Q6615*(Hourly!G6615-AY6614))/(Q6615+T6615)*(1-EXP(-(Q6615+T6615)/(Input!$B$103*1000000)*3600))</f>
        <v>26.419523824904431</v>
      </c>
      <c r="AU6615" s="24">
        <f>AY6614+(AD6615+AN6615+AS6615+T6615*(Hourly!J6615-AY6614)+Q6615*(Hourly!G6615-AY6614))/(Q6615+T6615)*(1-EXP(-(Q6615+T6615)/(Input!$B$103*1000000)*3600))</f>
        <v>23.721603596679831</v>
      </c>
      <c r="AV6615" s="24">
        <f>AY6614+(-Input!$B$67*1000*(Hourly!AX6615&gt;0)+AD6615+AN6615+AS6615+T6615*(Hourly!J6615-AY6614)+R6615*(Hourly!G6615-AY6614))/(R6615+T6615)*(1-EXP(-(R6615+T6615)/(Input!$B$103*1000000)*3600))</f>
        <v>20.942390011747662</v>
      </c>
      <c r="AW6615" s="160">
        <f>AY6614+(AD6615+AN6615+AS6615+T6615*(Hourly!J6615-AY6614)+R6615*(Hourly!G6615-AY6614))/(R6615+T6615)*(1-EXP(-(R6615+T6615)/(Input!$B$103*1000000)*3600))</f>
        <v>23.600183827394428</v>
      </c>
      <c r="AX6615" s="24"/>
      <c r="AY6615" s="167">
        <f t="shared" si="1657"/>
        <v>23.721603596679831</v>
      </c>
      <c r="BA6615" s="159">
        <f>IF(BI6615,Input!$B$66*1000*(Hourly!AX6615&gt;0),IF(BJ6615,-(AD6615+AN6615+AS6615+T6615*(Hourly!J6615-AY6614)+Q6615*(Hourly!G6615-AY6614))+(Q6615+T6615)*(BE6615-AY6614)/(1-EXP(-(Q6615+T6615)/(Input!$B$103*1000000)*3600))))/1000</f>
        <v>0</v>
      </c>
      <c r="BB6615" s="24">
        <f>IF(BO6615,-Input!$B$67*1000*(Hourly!AX6615&gt;0),IF(BN6615,-(AD6615+AN6615+AS6615+T6615*(Hourly!J6615-AY6614)+R6615*(Hourly!G6615-AY6614))+(R6615+T6615)*(BF6615-AY6614)/(1-EXP(-(R6615+T6615)/(Input!$B$103*1000000)*3600))))/1000</f>
        <v>0</v>
      </c>
      <c r="BC6615" s="160">
        <f t="shared" si="1658"/>
        <v>0</v>
      </c>
      <c r="BD6615" s="24"/>
      <c r="BE6615" s="116">
        <f>IF(Hourly!AT6615=1,Input!$B$4,IF(Hourly!AT6615=0.5,Input!$F$4,0))</f>
        <v>20</v>
      </c>
      <c r="BF6615">
        <f>IF(Hourly!AT6615=1,Input!$B$5,IF(Hourly!AT6615=0.5,Input!$F$5,0))</f>
        <v>24</v>
      </c>
      <c r="BG6615" s="9">
        <f>Input!$B$35+0.0000000001</f>
        <v>23.900000000099997</v>
      </c>
      <c r="BI6615" s="116">
        <f t="shared" si="1659"/>
        <v>0</v>
      </c>
      <c r="BJ6615">
        <f t="shared" si="1660"/>
        <v>0</v>
      </c>
      <c r="BK6615">
        <f t="shared" si="1661"/>
        <v>1</v>
      </c>
      <c r="BL6615">
        <f t="shared" si="1662"/>
        <v>0</v>
      </c>
      <c r="BM6615">
        <f t="shared" si="1663"/>
        <v>0</v>
      </c>
      <c r="BN6615">
        <f t="shared" si="1664"/>
        <v>0</v>
      </c>
      <c r="BO6615" s="9">
        <f t="shared" si="1665"/>
        <v>0</v>
      </c>
      <c r="BR6615" s="116">
        <f t="shared" si="1652"/>
        <v>2150</v>
      </c>
      <c r="BS6615" s="39">
        <v>0</v>
      </c>
      <c r="BT6615" s="168">
        <v>0</v>
      </c>
      <c r="BV6615" s="116">
        <f>IF(Hourly!$AR6615&gt;0,AY6615,"")</f>
        <v>23.721603596679831</v>
      </c>
      <c r="BW6615">
        <f>IF(AND(BV6615&gt;(20.8+0.33*Hourly!$I6615),(BV6615&gt;24),(BV6615&lt;&gt;"")),1,0)</f>
        <v>0</v>
      </c>
      <c r="BX6615">
        <f>IF(AND(BV6615&gt;(21.8+0.33*Hourly!$I6615),(BV6615&gt;24),(BV6615&lt;&gt;"")),1,0)</f>
        <v>0</v>
      </c>
      <c r="BY6615" s="9">
        <f>IF(AND(BV6615&gt;(22.8+0.33*Hourly!$I6615),(BV6615&gt;24),(BV6615&lt;&gt;"")),1,0)</f>
        <v>0</v>
      </c>
    </row>
    <row r="6616" spans="5:77" x14ac:dyDescent="0.35">
      <c r="E6616">
        <f>Hourly!A6616</f>
        <v>2010</v>
      </c>
      <c r="F6616">
        <f>Hourly!B6616</f>
        <v>10</v>
      </c>
      <c r="G6616">
        <f>Hourly!C6616</f>
        <v>3</v>
      </c>
      <c r="H6616">
        <f>Hourly!D6616</f>
        <v>12</v>
      </c>
      <c r="I6616" s="163">
        <v>6612</v>
      </c>
      <c r="J6616" s="19">
        <f>Input!B$22*Input!B$79</f>
        <v>1411.3439999999998</v>
      </c>
      <c r="K6616" s="19">
        <f>Input!B$76*Input!B$88</f>
        <v>656.99775609756091</v>
      </c>
      <c r="L6616" s="19">
        <f>Input!B$77*Input!B$89</f>
        <v>130.99152542372883</v>
      </c>
      <c r="M6616" s="164">
        <f t="shared" si="1653"/>
        <v>2199.3332815212898</v>
      </c>
      <c r="N6616" s="165">
        <f>(Input!B$109*Input!B$102)/3600*Input!B$108</f>
        <v>740.21399999999983</v>
      </c>
      <c r="O6616" s="165">
        <f>(1-Input!B$61)*(Input!B$109*Input!B$33)/3600*Input!B$108*Hourly!AU6616</f>
        <v>177.65135999999998</v>
      </c>
      <c r="P6616" s="19">
        <f>IF(AND(AY6615&gt;Hourly!G6616),(Input!B$109*(Input!B$33*Hourly!AU6616+Input!B$36))/3600*Input!B$108,(1-Input!B$61)*(Input!B$109*Input!B$33)/3600*Input!B$108*Hourly!AU6616)</f>
        <v>11280.861359999999</v>
      </c>
      <c r="Q6616" s="19">
        <f t="shared" si="1650"/>
        <v>3117.1986415212896</v>
      </c>
      <c r="R6616" s="19">
        <f t="shared" si="1654"/>
        <v>14220.408641521288</v>
      </c>
      <c r="S6616" s="165"/>
      <c r="T6616" s="165">
        <f>Input!B$78*Input!B$91</f>
        <v>189.625</v>
      </c>
      <c r="U6616" s="19">
        <f>IF(AND($AY6615&gt;Input!$B$52,Hourly!AI6616&gt;Input!$B$51),Input!$B$93*Input!$F$40*Input!$J$8/100*Hourly!AI6616,Input!$B$93*Input!$B$40*Input!$J$8/100*Hourly!AI6616)</f>
        <v>0</v>
      </c>
      <c r="V6616" s="19">
        <f>IF(AND($AY6615&gt;Input!$B$52,Hourly!AJ6616&gt;Input!$B$51),Input!$B$94*Input!$F$41*Input!$J$9/100*Hourly!AJ6616,Input!$B$94*Input!$B$41*Input!$J$9/100*Hourly!AJ6616)</f>
        <v>12035.59893814628</v>
      </c>
      <c r="W6616" s="19">
        <f>IF(AND($AY6615&gt;Input!$B$52,Hourly!AK6616&gt;Input!$B$51),Input!$B$95*Input!$F$42*Input!$J$10/100*Hourly!AK6616,Input!$B$95*Input!$B$42*Input!$J$10/100*Hourly!AK6616)</f>
        <v>0</v>
      </c>
      <c r="X6616" s="19">
        <f>IF(AND($AY6615&gt;Input!$B$52,Hourly!AL6616&gt;Input!$B$51),Input!$B$96*Input!$F$43*Input!$J$11/100*Hourly!AL6616,Input!$B$96*Input!$B$43*Input!$J$11/100*Hourly!AL6616)</f>
        <v>39070.141298325485</v>
      </c>
      <c r="Y6616" s="19">
        <f>IF(AND($AY6615&gt;Input!$B$52,Hourly!AM6616&gt;Input!$B$51),Input!$B$97*Input!$F$44*Input!$J$12/100*Hourly!AM6616,Input!$B$97*Input!$B$44*Input!$J$12/100*Hourly!AM6616)</f>
        <v>0</v>
      </c>
      <c r="Z6616" s="19">
        <f>IF(AND($AY6615&gt;Input!$B$52,Hourly!AN6616&gt;Input!$B$51),Input!$B$98*Input!$F$45*Input!$J$13/100*Hourly!AN6616,Input!$B$98*Input!$B$45*Input!$J$13/100*Hourly!AN6616)</f>
        <v>42117.501016159353</v>
      </c>
      <c r="AA6616" s="19">
        <f>IF(AND($AY6615&gt;Input!$B$52,Hourly!AO6616&gt;Input!$B$51),Input!$B$99*Input!$F$46*Input!$J$14/100*Hourly!AO6616,Input!$B$99*Input!$B$46*Input!$J$14/100*Hourly!AO6616)</f>
        <v>0</v>
      </c>
      <c r="AB6616" s="19">
        <f>IF(AND($AY6615&gt;Input!$B$52,Hourly!AP6616&gt;Input!$B$51),Input!$B$100*Input!$F$47*Input!$J$15/100*Hourly!AP6616,Input!$B$100*Input!$B$47*Input!$J$15/100*Hourly!AP6616)</f>
        <v>6862.402903329018</v>
      </c>
      <c r="AC6616" s="19">
        <f>IF(AND($AY6615&gt;Input!$B$52,Hourly!AQ6616&gt;Input!$B$51),Input!$B$101*Input!$F$48*Input!$J$16/100*Hourly!AQ6616,Input!$B$101*Input!$B$48*Input!$J$16/100*Hourly!AQ6616)</f>
        <v>0</v>
      </c>
      <c r="AD6616" s="165">
        <f t="shared" si="1655"/>
        <v>100085.64415596014</v>
      </c>
      <c r="AE6616" s="19">
        <f>Hourly!AI6616/Input!$B$107*Input!$J$40*Input!$B$76*Input!$B$80</f>
        <v>0</v>
      </c>
      <c r="AF6616" s="19">
        <f>Hourly!AJ6616/Input!$B$107*Input!$J$41*Input!$B$76*Input!$B$81</f>
        <v>890.12906304122498</v>
      </c>
      <c r="AG6616" s="19">
        <f>Hourly!AK6616/Input!$B$107*Input!$J$42*Input!$B$76*Input!$B$82</f>
        <v>0</v>
      </c>
      <c r="AH6616" s="19">
        <f>Hourly!AL6616/Input!$B$107*Input!$J$43*Input!$B$76*Input!$B$83</f>
        <v>2169.8615418336362</v>
      </c>
      <c r="AI6616" s="19">
        <f>Hourly!AM6616/Input!$B$107*Input!$J$44*Input!$B$76*Input!$B$84</f>
        <v>0</v>
      </c>
      <c r="AJ6616" s="19">
        <f>Hourly!AN6616/Input!$B$107*Input!$J$45*Input!$B$76*Input!$B$85</f>
        <v>2048.1711575157287</v>
      </c>
      <c r="AK6616" s="19">
        <f>Hourly!AO6616/Input!$B$107*Input!$J$46*Input!$B$76*Input!$B$86</f>
        <v>0</v>
      </c>
      <c r="AL6616" s="19">
        <f>Hourly!AP6616/Input!$B$107*Input!$J$47*Input!$B$76*Input!$B$87</f>
        <v>381.1213281979945</v>
      </c>
      <c r="AM6616" s="164">
        <f>Hourly!AQ6616/Input!$B$107*Input!$J$48*Input!$B$77*Input!$B$89</f>
        <v>1991.0711864406778</v>
      </c>
      <c r="AN6616" s="165">
        <f t="shared" si="1651"/>
        <v>7480.3542770292615</v>
      </c>
      <c r="AO6616" s="116">
        <f>Input!B$55*Input!$B$18*Input!B$112*Hourly!AR6616</f>
        <v>959.40000000000009</v>
      </c>
      <c r="AP6616">
        <f>Input!B$113*Input!B$114*Input!B$90*Input!B$56*Hourly!AS6616</f>
        <v>4428</v>
      </c>
      <c r="AQ6616">
        <f>Input!B$90*Input!B$57*Hourly!AS6616</f>
        <v>4428</v>
      </c>
      <c r="AR6616" s="19">
        <f>0.5*Input!$B$63*Hourly!AU6616</f>
        <v>24.6</v>
      </c>
      <c r="AS6616" s="165">
        <f t="shared" si="1656"/>
        <v>9827.6999999999989</v>
      </c>
      <c r="AT6616" s="159">
        <f>AY6615+(Input!$B$66*1000*(Hourly!AX6616&gt;0)+AD6616+AN6616+AS6616+T6616*(Hourly!J6616-AY6615)+Q6616*(Hourly!G6616-AY6615))/(Q6616+T6616)*(1-EXP(-(Q6616+T6616)/(Input!$B$103*1000000)*3600))</f>
        <v>26.704687210445201</v>
      </c>
      <c r="AU6616" s="24">
        <f>AY6615+(AD6616+AN6616+AS6616+T6616*(Hourly!J6616-AY6615)+Q6616*(Hourly!G6616-AY6615))/(Q6616+T6616)*(1-EXP(-(Q6616+T6616)/(Input!$B$103*1000000)*3600))</f>
        <v>24.006766982220597</v>
      </c>
      <c r="AV6616" s="24">
        <f>AY6615+(-Input!$B$67*1000*(Hourly!AX6616&gt;0)+AD6616+AN6616+AS6616+T6616*(Hourly!J6616-AY6615)+R6616*(Hourly!G6616-AY6615))/(R6616+T6616)*(1-EXP(-(R6616+T6616)/(Input!$B$103*1000000)*3600))</f>
        <v>21.249662245388269</v>
      </c>
      <c r="AW6616" s="160">
        <f>AY6615+(AD6616+AN6616+AS6616+T6616*(Hourly!J6616-AY6615)+R6616*(Hourly!G6616-AY6615))/(R6616+T6616)*(1-EXP(-(R6616+T6616)/(Input!$B$103*1000000)*3600))</f>
        <v>23.907456061035031</v>
      </c>
      <c r="AX6616" s="24"/>
      <c r="AY6616" s="167">
        <f t="shared" si="1657"/>
        <v>23.907456061035031</v>
      </c>
      <c r="BA6616" s="159">
        <f>IF(BI6616,Input!$B$66*1000*(Hourly!AX6616&gt;0),IF(BJ6616,-(AD6616+AN6616+AS6616+T6616*(Hourly!J6616-AY6615)+Q6616*(Hourly!G6616-AY6615))+(Q6616+T6616)*(BE6616-AY6615)/(1-EXP(-(Q6616+T6616)/(Input!$B$103*1000000)*3600))))/1000</f>
        <v>0</v>
      </c>
      <c r="BB6616" s="24">
        <f>IF(BO6616,-Input!$B$67*1000*(Hourly!AX6616&gt;0),IF(BN6616,-(AD6616+AN6616+AS6616+T6616*(Hourly!J6616-AY6615)+R6616*(Hourly!G6616-AY6615))+(R6616+T6616)*(BF6616-AY6615)/(1-EXP(-(R6616+T6616)/(Input!$B$103*1000000)*3600))))/1000</f>
        <v>0</v>
      </c>
      <c r="BC6616" s="160">
        <f t="shared" si="1658"/>
        <v>0</v>
      </c>
      <c r="BD6616" s="24"/>
      <c r="BE6616" s="116">
        <f>IF(Hourly!AT6616=1,Input!$B$4,IF(Hourly!AT6616=0.5,Input!$F$4,0))</f>
        <v>20</v>
      </c>
      <c r="BF6616">
        <f>IF(Hourly!AT6616=1,Input!$B$5,IF(Hourly!AT6616=0.5,Input!$F$5,0))</f>
        <v>24</v>
      </c>
      <c r="BG6616" s="9">
        <f>Input!$B$35+0.0000000001</f>
        <v>23.900000000099997</v>
      </c>
      <c r="BI6616" s="116">
        <f t="shared" si="1659"/>
        <v>0</v>
      </c>
      <c r="BJ6616">
        <f t="shared" si="1660"/>
        <v>0</v>
      </c>
      <c r="BK6616">
        <f t="shared" si="1661"/>
        <v>0</v>
      </c>
      <c r="BL6616">
        <f t="shared" si="1662"/>
        <v>0</v>
      </c>
      <c r="BM6616">
        <f t="shared" si="1663"/>
        <v>1</v>
      </c>
      <c r="BN6616">
        <f t="shared" si="1664"/>
        <v>0</v>
      </c>
      <c r="BO6616" s="9">
        <f t="shared" si="1665"/>
        <v>0</v>
      </c>
      <c r="BR6616" s="116">
        <f t="shared" si="1652"/>
        <v>2149</v>
      </c>
      <c r="BS6616" s="39">
        <v>0</v>
      </c>
      <c r="BT6616" s="168">
        <v>0</v>
      </c>
      <c r="BV6616" s="116">
        <f>IF(Hourly!$AR6616&gt;0,AY6616,"")</f>
        <v>23.907456061035031</v>
      </c>
      <c r="BW6616">
        <f>IF(AND(BV6616&gt;(20.8+0.33*Hourly!$I6616),(BV6616&gt;24),(BV6616&lt;&gt;"")),1,0)</f>
        <v>0</v>
      </c>
      <c r="BX6616">
        <f>IF(AND(BV6616&gt;(21.8+0.33*Hourly!$I6616),(BV6616&gt;24),(BV6616&lt;&gt;"")),1,0)</f>
        <v>0</v>
      </c>
      <c r="BY6616" s="9">
        <f>IF(AND(BV6616&gt;(22.8+0.33*Hourly!$I6616),(BV6616&gt;24),(BV6616&lt;&gt;"")),1,0)</f>
        <v>0</v>
      </c>
    </row>
    <row r="6617" spans="5:77" x14ac:dyDescent="0.35">
      <c r="E6617">
        <f>Hourly!A6617</f>
        <v>2010</v>
      </c>
      <c r="F6617">
        <f>Hourly!B6617</f>
        <v>10</v>
      </c>
      <c r="G6617">
        <f>Hourly!C6617</f>
        <v>3</v>
      </c>
      <c r="H6617">
        <f>Hourly!D6617</f>
        <v>13</v>
      </c>
      <c r="I6617" s="163">
        <v>6613</v>
      </c>
      <c r="J6617" s="19">
        <f>Input!B$22*Input!B$79</f>
        <v>1411.3439999999998</v>
      </c>
      <c r="K6617" s="19">
        <f>Input!B$76*Input!B$88</f>
        <v>656.99775609756091</v>
      </c>
      <c r="L6617" s="19">
        <f>Input!B$77*Input!B$89</f>
        <v>130.99152542372883</v>
      </c>
      <c r="M6617" s="164">
        <f t="shared" si="1653"/>
        <v>2199.3332815212898</v>
      </c>
      <c r="N6617" s="165">
        <f>(Input!B$109*Input!B$102)/3600*Input!B$108</f>
        <v>740.21399999999983</v>
      </c>
      <c r="O6617" s="165">
        <f>(1-Input!B$61)*(Input!B$109*Input!B$33)/3600*Input!B$108*Hourly!AU6617</f>
        <v>177.65135999999998</v>
      </c>
      <c r="P6617" s="19">
        <f>IF(AND(AY6616&gt;Hourly!G6617),(Input!B$109*(Input!B$33*Hourly!AU6617+Input!B$36))/3600*Input!B$108,(1-Input!B$61)*(Input!B$109*Input!B$33)/3600*Input!B$108*Hourly!AU6617)</f>
        <v>11280.861359999999</v>
      </c>
      <c r="Q6617" s="19">
        <f t="shared" si="1650"/>
        <v>3117.1986415212896</v>
      </c>
      <c r="R6617" s="19">
        <f t="shared" si="1654"/>
        <v>14220.408641521288</v>
      </c>
      <c r="S6617" s="165"/>
      <c r="T6617" s="165">
        <f>Input!B$78*Input!B$91</f>
        <v>189.625</v>
      </c>
      <c r="U6617" s="19">
        <f>IF(AND($AY6616&gt;Input!$B$52,Hourly!AI6617&gt;Input!$B$51),Input!$B$93*Input!$F$40*Input!$J$8/100*Hourly!AI6617,Input!$B$93*Input!$B$40*Input!$J$8/100*Hourly!AI6617)</f>
        <v>0</v>
      </c>
      <c r="V6617" s="19">
        <f>IF(AND($AY6616&gt;Input!$B$52,Hourly!AJ6617&gt;Input!$B$51),Input!$B$94*Input!$F$41*Input!$J$9/100*Hourly!AJ6617,Input!$B$94*Input!$B$41*Input!$J$9/100*Hourly!AJ6617)</f>
        <v>5550.6926798635914</v>
      </c>
      <c r="W6617" s="19">
        <f>IF(AND($AY6616&gt;Input!$B$52,Hourly!AK6617&gt;Input!$B$51),Input!$B$95*Input!$F$42*Input!$J$10/100*Hourly!AK6617,Input!$B$95*Input!$B$42*Input!$J$10/100*Hourly!AK6617)</f>
        <v>0</v>
      </c>
      <c r="X6617" s="19">
        <f>IF(AND($AY6616&gt;Input!$B$52,Hourly!AL6617&gt;Input!$B$51),Input!$B$96*Input!$F$43*Input!$J$11/100*Hourly!AL6617,Input!$B$96*Input!$B$43*Input!$J$11/100*Hourly!AL6617)</f>
        <v>20006.87631306308</v>
      </c>
      <c r="Y6617" s="19">
        <f>IF(AND($AY6616&gt;Input!$B$52,Hourly!AM6617&gt;Input!$B$51),Input!$B$97*Input!$F$44*Input!$J$12/100*Hourly!AM6617,Input!$B$97*Input!$B$44*Input!$J$12/100*Hourly!AM6617)</f>
        <v>0</v>
      </c>
      <c r="Z6617" s="19">
        <f>IF(AND($AY6616&gt;Input!$B$52,Hourly!AN6617&gt;Input!$B$51),Input!$B$98*Input!$F$45*Input!$J$13/100*Hourly!AN6617,Input!$B$98*Input!$B$45*Input!$J$13/100*Hourly!AN6617)</f>
        <v>36570.789253849274</v>
      </c>
      <c r="AA6617" s="19">
        <f>IF(AND($AY6616&gt;Input!$B$52,Hourly!AO6617&gt;Input!$B$51),Input!$B$99*Input!$F$46*Input!$J$14/100*Hourly!AO6617,Input!$B$99*Input!$B$46*Input!$J$14/100*Hourly!AO6617)</f>
        <v>0</v>
      </c>
      <c r="AB6617" s="19">
        <f>IF(AND($AY6616&gt;Input!$B$52,Hourly!AP6617&gt;Input!$B$51),Input!$B$100*Input!$F$47*Input!$J$15/100*Hourly!AP6617,Input!$B$100*Input!$B$47*Input!$J$15/100*Hourly!AP6617)</f>
        <v>3164.8686332555558</v>
      </c>
      <c r="AC6617" s="19">
        <f>IF(AND($AY6616&gt;Input!$B$52,Hourly!AQ6617&gt;Input!$B$51),Input!$B$101*Input!$F$48*Input!$J$16/100*Hourly!AQ6617,Input!$B$101*Input!$B$48*Input!$J$16/100*Hourly!AQ6617)</f>
        <v>0</v>
      </c>
      <c r="AD6617" s="165">
        <f t="shared" si="1655"/>
        <v>65293.2268800315</v>
      </c>
      <c r="AE6617" s="19">
        <f>Hourly!AI6617/Input!$B$107*Input!$J$40*Input!$B$76*Input!$B$80</f>
        <v>0</v>
      </c>
      <c r="AF6617" s="19">
        <f>Hourly!AJ6617/Input!$B$107*Input!$J$41*Input!$B$76*Input!$B$81</f>
        <v>821.03647682991834</v>
      </c>
      <c r="AG6617" s="19">
        <f>Hourly!AK6617/Input!$B$107*Input!$J$42*Input!$B$76*Input!$B$82</f>
        <v>0</v>
      </c>
      <c r="AH6617" s="19">
        <f>Hourly!AL6617/Input!$B$107*Input!$J$43*Input!$B$76*Input!$B$83</f>
        <v>2222.2674421604161</v>
      </c>
      <c r="AI6617" s="19">
        <f>Hourly!AM6617/Input!$B$107*Input!$J$44*Input!$B$76*Input!$B$84</f>
        <v>0</v>
      </c>
      <c r="AJ6617" s="19">
        <f>Hourly!AN6617/Input!$B$107*Input!$J$45*Input!$B$76*Input!$B$85</f>
        <v>3556.8698973180713</v>
      </c>
      <c r="AK6617" s="19">
        <f>Hourly!AO6617/Input!$B$107*Input!$J$46*Input!$B$76*Input!$B$86</f>
        <v>0</v>
      </c>
      <c r="AL6617" s="19">
        <f>Hourly!AP6617/Input!$B$107*Input!$J$47*Input!$B$76*Input!$B$87</f>
        <v>351.53836172848139</v>
      </c>
      <c r="AM6617" s="164">
        <f>Hourly!AQ6617/Input!$B$107*Input!$J$48*Input!$B$77*Input!$B$89</f>
        <v>2305.4508474576273</v>
      </c>
      <c r="AN6617" s="165">
        <f t="shared" si="1651"/>
        <v>9257.1630254945139</v>
      </c>
      <c r="AO6617" s="116">
        <f>Input!B$55*Input!$B$18*Input!B$112*Hourly!AR6617</f>
        <v>959.40000000000009</v>
      </c>
      <c r="AP6617">
        <f>Input!B$113*Input!B$114*Input!B$90*Input!B$56*Hourly!AS6617</f>
        <v>4428</v>
      </c>
      <c r="AQ6617">
        <f>Input!B$90*Input!B$57*Hourly!AS6617</f>
        <v>4428</v>
      </c>
      <c r="AR6617" s="19">
        <f>0.5*Input!$B$63*Hourly!AU6617</f>
        <v>24.6</v>
      </c>
      <c r="AS6617" s="165">
        <f t="shared" si="1656"/>
        <v>9827.6999999999989</v>
      </c>
      <c r="AT6617" s="159">
        <f>AY6616+(Input!$B$66*1000*(Hourly!AX6617&gt;0)+AD6617+AN6617+AS6617+T6617*(Hourly!J6617-AY6616)+Q6617*(Hourly!G6617-AY6616))/(Q6617+T6617)*(1-EXP(-(Q6617+T6617)/(Input!$B$103*1000000)*3600))</f>
        <v>26.805695072613144</v>
      </c>
      <c r="AU6617" s="24">
        <f>AY6616+(AD6617+AN6617+AS6617+T6617*(Hourly!J6617-AY6616)+Q6617*(Hourly!G6617-AY6616))/(Q6617+T6617)*(1-EXP(-(Q6617+T6617)/(Input!$B$103*1000000)*3600))</f>
        <v>24.107774844388544</v>
      </c>
      <c r="AV6617" s="24">
        <f>AY6616+(-Input!$B$67*1000*(Hourly!AX6617&gt;0)+AD6617+AN6617+AS6617+T6617*(Hourly!J6617-AY6616)+R6617*(Hourly!G6617-AY6616))/(R6617+T6617)*(1-EXP(-(R6617+T6617)/(Input!$B$103*1000000)*3600))</f>
        <v>21.367104524849399</v>
      </c>
      <c r="AW6617" s="160">
        <f>AY6616+(AD6617+AN6617+AS6617+T6617*(Hourly!J6617-AY6616)+R6617*(Hourly!G6617-AY6616))/(R6617+T6617)*(1-EXP(-(R6617+T6617)/(Input!$B$103*1000000)*3600))</f>
        <v>24.024898340496165</v>
      </c>
      <c r="AX6617" s="24"/>
      <c r="AY6617" s="167">
        <f t="shared" si="1657"/>
        <v>24</v>
      </c>
      <c r="BA6617" s="159">
        <f>IF(BI6617,Input!$B$66*1000*(Hourly!AX6617&gt;0),IF(BJ6617,-(AD6617+AN6617+AS6617+T6617*(Hourly!J6617-AY6616)+Q6617*(Hourly!G6617-AY6616))+(Q6617+T6617)*(BE6617-AY6616)/(1-EXP(-(Q6617+T6617)/(Input!$B$103*1000000)*3600))))/1000</f>
        <v>0</v>
      </c>
      <c r="BB6617" s="24">
        <f>IF(BO6617,-Input!$B$67*1000*(Hourly!AX6617&gt;0),IF(BN6617,-(AD6617+AN6617+AS6617+T6617*(Hourly!J6617-AY6616)+R6617*(Hourly!G6617-AY6616))+(R6617+T6617)*(BF6617-AY6616)/(1-EXP(-(R6617+T6617)/(Input!$B$103*1000000)*3600))))/1000</f>
        <v>-9.3680481719782982</v>
      </c>
      <c r="BC6617" s="160">
        <f t="shared" si="1658"/>
        <v>-9.3680481719782982</v>
      </c>
      <c r="BD6617" s="24"/>
      <c r="BE6617" s="116">
        <f>IF(Hourly!AT6617=1,Input!$B$4,IF(Hourly!AT6617=0.5,Input!$F$4,0))</f>
        <v>20</v>
      </c>
      <c r="BF6617">
        <f>IF(Hourly!AT6617=1,Input!$B$5,IF(Hourly!AT6617=0.5,Input!$F$5,0))</f>
        <v>24</v>
      </c>
      <c r="BG6617" s="9">
        <f>Input!$B$35+0.0000000001</f>
        <v>23.900000000099997</v>
      </c>
      <c r="BI6617" s="116">
        <f t="shared" si="1659"/>
        <v>0</v>
      </c>
      <c r="BJ6617">
        <f t="shared" si="1660"/>
        <v>0</v>
      </c>
      <c r="BK6617">
        <f t="shared" si="1661"/>
        <v>0</v>
      </c>
      <c r="BL6617">
        <f t="shared" si="1662"/>
        <v>0</v>
      </c>
      <c r="BM6617">
        <f t="shared" si="1663"/>
        <v>0</v>
      </c>
      <c r="BN6617">
        <f t="shared" si="1664"/>
        <v>1</v>
      </c>
      <c r="BO6617" s="9">
        <f t="shared" si="1665"/>
        <v>0</v>
      </c>
      <c r="BR6617" s="116">
        <f t="shared" si="1652"/>
        <v>2148</v>
      </c>
      <c r="BS6617" s="39">
        <v>0</v>
      </c>
      <c r="BT6617" s="168">
        <v>0</v>
      </c>
      <c r="BV6617" s="116">
        <f>IF(Hourly!$AR6617&gt;0,AY6617,"")</f>
        <v>24</v>
      </c>
      <c r="BW6617">
        <f>IF(AND(BV6617&gt;(20.8+0.33*Hourly!$I6617),(BV6617&gt;24),(BV6617&lt;&gt;"")),1,0)</f>
        <v>0</v>
      </c>
      <c r="BX6617">
        <f>IF(AND(BV6617&gt;(21.8+0.33*Hourly!$I6617),(BV6617&gt;24),(BV6617&lt;&gt;"")),1,0)</f>
        <v>0</v>
      </c>
      <c r="BY6617" s="9">
        <f>IF(AND(BV6617&gt;(22.8+0.33*Hourly!$I6617),(BV6617&gt;24),(BV6617&lt;&gt;"")),1,0)</f>
        <v>0</v>
      </c>
    </row>
    <row r="6618" spans="5:77" x14ac:dyDescent="0.35">
      <c r="E6618">
        <f>Hourly!A6618</f>
        <v>2010</v>
      </c>
      <c r="F6618">
        <f>Hourly!B6618</f>
        <v>10</v>
      </c>
      <c r="G6618">
        <f>Hourly!C6618</f>
        <v>3</v>
      </c>
      <c r="H6618">
        <f>Hourly!D6618</f>
        <v>14</v>
      </c>
      <c r="I6618" s="163">
        <v>6614</v>
      </c>
      <c r="J6618" s="19">
        <f>Input!B$22*Input!B$79</f>
        <v>1411.3439999999998</v>
      </c>
      <c r="K6618" s="19">
        <f>Input!B$76*Input!B$88</f>
        <v>656.99775609756091</v>
      </c>
      <c r="L6618" s="19">
        <f>Input!B$77*Input!B$89</f>
        <v>130.99152542372883</v>
      </c>
      <c r="M6618" s="164">
        <f t="shared" si="1653"/>
        <v>2199.3332815212898</v>
      </c>
      <c r="N6618" s="165">
        <f>(Input!B$109*Input!B$102)/3600*Input!B$108</f>
        <v>740.21399999999983</v>
      </c>
      <c r="O6618" s="165">
        <f>(1-Input!B$61)*(Input!B$109*Input!B$33)/3600*Input!B$108*Hourly!AU6618</f>
        <v>177.65135999999998</v>
      </c>
      <c r="P6618" s="19">
        <f>IF(AND(AY6617&gt;Hourly!G6618),(Input!B$109*(Input!B$33*Hourly!AU6618+Input!B$36))/3600*Input!B$108,(1-Input!B$61)*(Input!B$109*Input!B$33)/3600*Input!B$108*Hourly!AU6618)</f>
        <v>11280.861359999999</v>
      </c>
      <c r="Q6618" s="19">
        <f t="shared" si="1650"/>
        <v>3117.1986415212896</v>
      </c>
      <c r="R6618" s="19">
        <f t="shared" si="1654"/>
        <v>14220.408641521288</v>
      </c>
      <c r="S6618" s="165"/>
      <c r="T6618" s="165">
        <f>Input!B$78*Input!B$91</f>
        <v>189.625</v>
      </c>
      <c r="U6618" s="19">
        <f>IF(AND($AY6617&gt;Input!$B$52,Hourly!AI6618&gt;Input!$B$51),Input!$B$93*Input!$F$40*Input!$J$8/100*Hourly!AI6618,Input!$B$93*Input!$B$40*Input!$J$8/100*Hourly!AI6618)</f>
        <v>0</v>
      </c>
      <c r="V6618" s="19">
        <f>IF(AND($AY6617&gt;Input!$B$52,Hourly!AJ6618&gt;Input!$B$51),Input!$B$94*Input!$F$41*Input!$J$9/100*Hourly!AJ6618,Input!$B$94*Input!$B$41*Input!$J$9/100*Hourly!AJ6618)</f>
        <v>5324.7728166258075</v>
      </c>
      <c r="W6618" s="19">
        <f>IF(AND($AY6617&gt;Input!$B$52,Hourly!AK6618&gt;Input!$B$51),Input!$B$95*Input!$F$42*Input!$J$10/100*Hourly!AK6618,Input!$B$95*Input!$B$42*Input!$J$10/100*Hourly!AK6618)</f>
        <v>0</v>
      </c>
      <c r="X6618" s="19">
        <f>IF(AND($AY6617&gt;Input!$B$52,Hourly!AL6618&gt;Input!$B$51),Input!$B$96*Input!$F$43*Input!$J$11/100*Hourly!AL6618,Input!$B$96*Input!$B$43*Input!$J$11/100*Hourly!AL6618)</f>
        <v>15135.54819576427</v>
      </c>
      <c r="Y6618" s="19">
        <f>IF(AND($AY6617&gt;Input!$B$52,Hourly!AM6618&gt;Input!$B$51),Input!$B$97*Input!$F$44*Input!$J$12/100*Hourly!AM6618,Input!$B$97*Input!$B$44*Input!$J$12/100*Hourly!AM6618)</f>
        <v>0</v>
      </c>
      <c r="Z6618" s="19">
        <f>IF(AND($AY6617&gt;Input!$B$52,Hourly!AN6618&gt;Input!$B$51),Input!$B$98*Input!$F$45*Input!$J$13/100*Hourly!AN6618,Input!$B$98*Input!$B$45*Input!$J$13/100*Hourly!AN6618)</f>
        <v>46797.239909138072</v>
      </c>
      <c r="AA6618" s="19">
        <f>IF(AND($AY6617&gt;Input!$B$52,Hourly!AO6618&gt;Input!$B$51),Input!$B$99*Input!$F$46*Input!$J$14/100*Hourly!AO6618,Input!$B$99*Input!$B$46*Input!$J$14/100*Hourly!AO6618)</f>
        <v>0</v>
      </c>
      <c r="AB6618" s="19">
        <f>IF(AND($AY6617&gt;Input!$B$52,Hourly!AP6618&gt;Input!$B$51),Input!$B$100*Input!$F$47*Input!$J$15/100*Hourly!AP6618,Input!$B$100*Input!$B$47*Input!$J$15/100*Hourly!AP6618)</f>
        <v>3036.0546761462933</v>
      </c>
      <c r="AC6618" s="19">
        <f>IF(AND($AY6617&gt;Input!$B$52,Hourly!AQ6618&gt;Input!$B$51),Input!$B$101*Input!$F$48*Input!$J$16/100*Hourly!AQ6618,Input!$B$101*Input!$B$48*Input!$J$16/100*Hourly!AQ6618)</f>
        <v>0</v>
      </c>
      <c r="AD6618" s="165">
        <f t="shared" si="1655"/>
        <v>70293.615597674434</v>
      </c>
      <c r="AE6618" s="19">
        <f>Hourly!AI6618/Input!$B$107*Input!$J$40*Input!$B$76*Input!$B$80</f>
        <v>0</v>
      </c>
      <c r="AF6618" s="19">
        <f>Hourly!AJ6618/Input!$B$107*Input!$J$41*Input!$B$76*Input!$B$81</f>
        <v>787.61930545029065</v>
      </c>
      <c r="AG6618" s="19">
        <f>Hourly!AK6618/Input!$B$107*Input!$J$42*Input!$B$76*Input!$B$82</f>
        <v>0</v>
      </c>
      <c r="AH6618" s="19">
        <f>Hourly!AL6618/Input!$B$107*Input!$J$43*Input!$B$76*Input!$B$83</f>
        <v>1681.1837814349524</v>
      </c>
      <c r="AI6618" s="19">
        <f>Hourly!AM6618/Input!$B$107*Input!$J$44*Input!$B$76*Input!$B$84</f>
        <v>0</v>
      </c>
      <c r="AJ6618" s="19">
        <f>Hourly!AN6618/Input!$B$107*Input!$J$45*Input!$B$76*Input!$B$85</f>
        <v>4551.4930715602513</v>
      </c>
      <c r="AK6618" s="19">
        <f>Hourly!AO6618/Input!$B$107*Input!$J$46*Input!$B$76*Input!$B$86</f>
        <v>0</v>
      </c>
      <c r="AL6618" s="19">
        <f>Hourly!AP6618/Input!$B$107*Input!$J$47*Input!$B$76*Input!$B$87</f>
        <v>337.23032790548751</v>
      </c>
      <c r="AM6618" s="164">
        <f>Hourly!AQ6618/Input!$B$107*Input!$J$48*Input!$B$77*Input!$B$89</f>
        <v>2196.291242937853</v>
      </c>
      <c r="AN6618" s="165">
        <f t="shared" si="1651"/>
        <v>9553.8177292888358</v>
      </c>
      <c r="AO6618" s="116">
        <f>Input!B$55*Input!$B$18*Input!B$112*Hourly!AR6618</f>
        <v>959.40000000000009</v>
      </c>
      <c r="AP6618">
        <f>Input!B$113*Input!B$114*Input!B$90*Input!B$56*Hourly!AS6618</f>
        <v>4428</v>
      </c>
      <c r="AQ6618">
        <f>Input!B$90*Input!B$57*Hourly!AS6618</f>
        <v>4428</v>
      </c>
      <c r="AR6618" s="19">
        <f>0.5*Input!$B$63*Hourly!AU6618</f>
        <v>24.6</v>
      </c>
      <c r="AS6618" s="165">
        <f t="shared" si="1656"/>
        <v>9827.6999999999989</v>
      </c>
      <c r="AT6618" s="159">
        <f>AY6617+(Input!$B$66*1000*(Hourly!AX6618&gt;0)+AD6618+AN6618+AS6618+T6618*(Hourly!J6618-AY6617)+Q6618*(Hourly!G6618-AY6617))/(Q6618+T6618)*(1-EXP(-(Q6618+T6618)/(Input!$B$103*1000000)*3600))</f>
        <v>26.916750349091881</v>
      </c>
      <c r="AU6618" s="24">
        <f>AY6617+(AD6618+AN6618+AS6618+T6618*(Hourly!J6618-AY6617)+Q6618*(Hourly!G6618-AY6617))/(Q6618+T6618)*(1-EXP(-(Q6618+T6618)/(Input!$B$103*1000000)*3600))</f>
        <v>24.218830120867278</v>
      </c>
      <c r="AV6618" s="24">
        <f>AY6617+(-Input!$B$67*1000*(Hourly!AX6618&gt;0)+AD6618+AN6618+AS6618+T6618*(Hourly!J6618-AY6617)+R6618*(Hourly!G6618-AY6617))/(R6618+T6618)*(1-EXP(-(R6618+T6618)/(Input!$B$103*1000000)*3600))</f>
        <v>21.492859530640818</v>
      </c>
      <c r="AW6618" s="160">
        <f>AY6617+(AD6618+AN6618+AS6618+T6618*(Hourly!J6618-AY6617)+R6618*(Hourly!G6618-AY6617))/(R6618+T6618)*(1-EXP(-(R6618+T6618)/(Input!$B$103*1000000)*3600))</f>
        <v>24.150653346287584</v>
      </c>
      <c r="AX6618" s="24"/>
      <c r="AY6618" s="167">
        <f t="shared" si="1657"/>
        <v>24</v>
      </c>
      <c r="BA6618" s="159">
        <f>IF(BI6618,Input!$B$66*1000*(Hourly!AX6618&gt;0),IF(BJ6618,-(AD6618+AN6618+AS6618+T6618*(Hourly!J6618-AY6617)+Q6618*(Hourly!G6618-AY6617))+(Q6618+T6618)*(BE6618-AY6617)/(1-EXP(-(Q6618+T6618)/(Input!$B$103*1000000)*3600))))/1000</f>
        <v>0</v>
      </c>
      <c r="BB6618" s="24">
        <f>IF(BO6618,-Input!$B$67*1000*(Hourly!AX6618&gt;0),IF(BN6618,-(AD6618+AN6618+AS6618+T6618*(Hourly!J6618-AY6617)+R6618*(Hourly!G6618-AY6617))+(R6618+T6618)*(BF6618-AY6617)/(1-EXP(-(R6618+T6618)/(Input!$B$103*1000000)*3600))))/1000</f>
        <v>-56.683609315616451</v>
      </c>
      <c r="BC6618" s="160">
        <f t="shared" si="1658"/>
        <v>-56.683609315616451</v>
      </c>
      <c r="BD6618" s="24"/>
      <c r="BE6618" s="116">
        <f>IF(Hourly!AT6618=1,Input!$B$4,IF(Hourly!AT6618=0.5,Input!$F$4,0))</f>
        <v>20</v>
      </c>
      <c r="BF6618">
        <f>IF(Hourly!AT6618=1,Input!$B$5,IF(Hourly!AT6618=0.5,Input!$F$5,0))</f>
        <v>24</v>
      </c>
      <c r="BG6618" s="9">
        <f>Input!$B$35+0.0000000001</f>
        <v>23.900000000099997</v>
      </c>
      <c r="BI6618" s="116">
        <f t="shared" si="1659"/>
        <v>0</v>
      </c>
      <c r="BJ6618">
        <f t="shared" si="1660"/>
        <v>0</v>
      </c>
      <c r="BK6618">
        <f t="shared" si="1661"/>
        <v>0</v>
      </c>
      <c r="BL6618">
        <f t="shared" si="1662"/>
        <v>0</v>
      </c>
      <c r="BM6618">
        <f t="shared" si="1663"/>
        <v>0</v>
      </c>
      <c r="BN6618">
        <f t="shared" si="1664"/>
        <v>1</v>
      </c>
      <c r="BO6618" s="9">
        <f t="shared" si="1665"/>
        <v>0</v>
      </c>
      <c r="BR6618" s="116">
        <f t="shared" si="1652"/>
        <v>2147</v>
      </c>
      <c r="BS6618" s="39">
        <v>0</v>
      </c>
      <c r="BT6618" s="168">
        <v>0</v>
      </c>
      <c r="BV6618" s="116">
        <f>IF(Hourly!$AR6618&gt;0,AY6618,"")</f>
        <v>24</v>
      </c>
      <c r="BW6618">
        <f>IF(AND(BV6618&gt;(20.8+0.33*Hourly!$I6618),(BV6618&gt;24),(BV6618&lt;&gt;"")),1,0)</f>
        <v>0</v>
      </c>
      <c r="BX6618">
        <f>IF(AND(BV6618&gt;(21.8+0.33*Hourly!$I6618),(BV6618&gt;24),(BV6618&lt;&gt;"")),1,0)</f>
        <v>0</v>
      </c>
      <c r="BY6618" s="9">
        <f>IF(AND(BV6618&gt;(22.8+0.33*Hourly!$I6618),(BV6618&gt;24),(BV6618&lt;&gt;"")),1,0)</f>
        <v>0</v>
      </c>
    </row>
    <row r="6619" spans="5:77" x14ac:dyDescent="0.35">
      <c r="E6619">
        <f>Hourly!A6619</f>
        <v>2010</v>
      </c>
      <c r="F6619">
        <f>Hourly!B6619</f>
        <v>10</v>
      </c>
      <c r="G6619">
        <f>Hourly!C6619</f>
        <v>3</v>
      </c>
      <c r="H6619">
        <f>Hourly!D6619</f>
        <v>15</v>
      </c>
      <c r="I6619" s="163">
        <v>6615</v>
      </c>
      <c r="J6619" s="19">
        <f>Input!B$22*Input!B$79</f>
        <v>1411.3439999999998</v>
      </c>
      <c r="K6619" s="19">
        <f>Input!B$76*Input!B$88</f>
        <v>656.99775609756091</v>
      </c>
      <c r="L6619" s="19">
        <f>Input!B$77*Input!B$89</f>
        <v>130.99152542372883</v>
      </c>
      <c r="M6619" s="164">
        <f t="shared" si="1653"/>
        <v>2199.3332815212898</v>
      </c>
      <c r="N6619" s="165">
        <f>(Input!B$109*Input!B$102)/3600*Input!B$108</f>
        <v>740.21399999999983</v>
      </c>
      <c r="O6619" s="165">
        <f>(1-Input!B$61)*(Input!B$109*Input!B$33)/3600*Input!B$108*Hourly!AU6619</f>
        <v>177.65135999999998</v>
      </c>
      <c r="P6619" s="19">
        <f>IF(AND(AY6618&gt;Hourly!G6619),(Input!B$109*(Input!B$33*Hourly!AU6619+Input!B$36))/3600*Input!B$108,(1-Input!B$61)*(Input!B$109*Input!B$33)/3600*Input!B$108*Hourly!AU6619)</f>
        <v>11280.861359999999</v>
      </c>
      <c r="Q6619" s="19">
        <f t="shared" si="1650"/>
        <v>3117.1986415212896</v>
      </c>
      <c r="R6619" s="19">
        <f t="shared" si="1654"/>
        <v>14220.408641521288</v>
      </c>
      <c r="S6619" s="165"/>
      <c r="T6619" s="165">
        <f>Input!B$78*Input!B$91</f>
        <v>189.625</v>
      </c>
      <c r="U6619" s="19">
        <f>IF(AND($AY6618&gt;Input!$B$52,Hourly!AI6619&gt;Input!$B$51),Input!$B$93*Input!$F$40*Input!$J$8/100*Hourly!AI6619,Input!$B$93*Input!$B$40*Input!$J$8/100*Hourly!AI6619)</f>
        <v>0</v>
      </c>
      <c r="V6619" s="19">
        <f>IF(AND($AY6618&gt;Input!$B$52,Hourly!AJ6619&gt;Input!$B$51),Input!$B$94*Input!$F$41*Input!$J$9/100*Hourly!AJ6619,Input!$B$94*Input!$B$41*Input!$J$9/100*Hourly!AJ6619)</f>
        <v>5713.0384823955719</v>
      </c>
      <c r="W6619" s="19">
        <f>IF(AND($AY6618&gt;Input!$B$52,Hourly!AK6619&gt;Input!$B$51),Input!$B$95*Input!$F$42*Input!$J$10/100*Hourly!AK6619,Input!$B$95*Input!$B$42*Input!$J$10/100*Hourly!AK6619)</f>
        <v>0</v>
      </c>
      <c r="X6619" s="19">
        <f>IF(AND($AY6618&gt;Input!$B$52,Hourly!AL6619&gt;Input!$B$51),Input!$B$96*Input!$F$43*Input!$J$11/100*Hourly!AL6619,Input!$B$96*Input!$B$43*Input!$J$11/100*Hourly!AL6619)</f>
        <v>6554.984464181679</v>
      </c>
      <c r="Y6619" s="19">
        <f>IF(AND($AY6618&gt;Input!$B$52,Hourly!AM6619&gt;Input!$B$51),Input!$B$97*Input!$F$44*Input!$J$12/100*Hourly!AM6619,Input!$B$97*Input!$B$44*Input!$J$12/100*Hourly!AM6619)</f>
        <v>0</v>
      </c>
      <c r="Z6619" s="19">
        <f>IF(AND($AY6618&gt;Input!$B$52,Hourly!AN6619&gt;Input!$B$51),Input!$B$98*Input!$F$45*Input!$J$13/100*Hourly!AN6619,Input!$B$98*Input!$B$45*Input!$J$13/100*Hourly!AN6619)</f>
        <v>31192.286795825323</v>
      </c>
      <c r="AA6619" s="19">
        <f>IF(AND($AY6618&gt;Input!$B$52,Hourly!AO6619&gt;Input!$B$51),Input!$B$99*Input!$F$46*Input!$J$14/100*Hourly!AO6619,Input!$B$99*Input!$B$46*Input!$J$14/100*Hourly!AO6619)</f>
        <v>0</v>
      </c>
      <c r="AB6619" s="19">
        <f>IF(AND($AY6618&gt;Input!$B$52,Hourly!AP6619&gt;Input!$B$51),Input!$B$100*Input!$F$47*Input!$J$15/100*Hourly!AP6619,Input!$B$100*Input!$B$47*Input!$J$15/100*Hourly!AP6619)</f>
        <v>3257.434222418527</v>
      </c>
      <c r="AC6619" s="19">
        <f>IF(AND($AY6618&gt;Input!$B$52,Hourly!AQ6619&gt;Input!$B$51),Input!$B$101*Input!$F$48*Input!$J$16/100*Hourly!AQ6619,Input!$B$101*Input!$B$48*Input!$J$16/100*Hourly!AQ6619)</f>
        <v>0</v>
      </c>
      <c r="AD6619" s="165">
        <f t="shared" si="1655"/>
        <v>46717.7439648211</v>
      </c>
      <c r="AE6619" s="19">
        <f>Hourly!AI6619/Input!$B$107*Input!$J$40*Input!$B$76*Input!$B$80</f>
        <v>0</v>
      </c>
      <c r="AF6619" s="19">
        <f>Hourly!AJ6619/Input!$B$107*Input!$J$41*Input!$B$76*Input!$B$81</f>
        <v>845.05002494482824</v>
      </c>
      <c r="AG6619" s="19">
        <f>Hourly!AK6619/Input!$B$107*Input!$J$42*Input!$B$76*Input!$B$82</f>
        <v>0</v>
      </c>
      <c r="AH6619" s="19">
        <f>Hourly!AL6619/Input!$B$107*Input!$J$43*Input!$B$76*Input!$B$83</f>
        <v>728.09609709573238</v>
      </c>
      <c r="AI6619" s="19">
        <f>Hourly!AM6619/Input!$B$107*Input!$J$44*Input!$B$76*Input!$B$84</f>
        <v>0</v>
      </c>
      <c r="AJ6619" s="19">
        <f>Hourly!AN6619/Input!$B$107*Input!$J$45*Input!$B$76*Input!$B$85</f>
        <v>3033.7574932404627</v>
      </c>
      <c r="AK6619" s="19">
        <f>Hourly!AO6619/Input!$B$107*Input!$J$46*Input!$B$76*Input!$B$86</f>
        <v>0</v>
      </c>
      <c r="AL6619" s="19">
        <f>Hourly!AP6619/Input!$B$107*Input!$J$47*Input!$B$76*Input!$B$87</f>
        <v>361.82010145848398</v>
      </c>
      <c r="AM6619" s="164">
        <f>Hourly!AQ6619/Input!$B$107*Input!$J$48*Input!$B$77*Input!$B$89</f>
        <v>1419.0748587570622</v>
      </c>
      <c r="AN6619" s="165">
        <f t="shared" si="1651"/>
        <v>6387.7985754965694</v>
      </c>
      <c r="AO6619" s="116">
        <f>Input!B$55*Input!$B$18*Input!B$112*Hourly!AR6619</f>
        <v>959.40000000000009</v>
      </c>
      <c r="AP6619">
        <f>Input!B$113*Input!B$114*Input!B$90*Input!B$56*Hourly!AS6619</f>
        <v>4428</v>
      </c>
      <c r="AQ6619">
        <f>Input!B$90*Input!B$57*Hourly!AS6619</f>
        <v>4428</v>
      </c>
      <c r="AR6619" s="19">
        <f>0.5*Input!$B$63*Hourly!AU6619</f>
        <v>24.6</v>
      </c>
      <c r="AS6619" s="165">
        <f t="shared" si="1656"/>
        <v>9827.6999999999989</v>
      </c>
      <c r="AT6619" s="159">
        <f>AY6618+(Input!$B$66*1000*(Hourly!AX6619&gt;0)+AD6619+AN6619+AS6619+T6619*(Hourly!J6619-AY6618)+Q6619*(Hourly!G6619-AY6618))/(Q6619+T6619)*(1-EXP(-(Q6619+T6619)/(Input!$B$103*1000000)*3600))</f>
        <v>26.842920870343548</v>
      </c>
      <c r="AU6619" s="24">
        <f>AY6618+(AD6619+AN6619+AS6619+T6619*(Hourly!J6619-AY6618)+Q6619*(Hourly!G6619-AY6618))/(Q6619+T6619)*(1-EXP(-(Q6619+T6619)/(Input!$B$103*1000000)*3600))</f>
        <v>24.145000642118944</v>
      </c>
      <c r="AV6619" s="24">
        <f>AY6618+(-Input!$B$67*1000*(Hourly!AX6619&gt;0)+AD6619+AN6619+AS6619+T6619*(Hourly!J6619-AY6618)+R6619*(Hourly!G6619-AY6618))/(R6619+T6619)*(1-EXP(-(R6619+T6619)/(Input!$B$103*1000000)*3600))</f>
        <v>21.414226115860689</v>
      </c>
      <c r="AW6619" s="160">
        <f>AY6618+(AD6619+AN6619+AS6619+T6619*(Hourly!J6619-AY6618)+R6619*(Hourly!G6619-AY6618))/(R6619+T6619)*(1-EXP(-(R6619+T6619)/(Input!$B$103*1000000)*3600))</f>
        <v>24.072019931507455</v>
      </c>
      <c r="AX6619" s="24"/>
      <c r="AY6619" s="167">
        <f t="shared" si="1657"/>
        <v>24</v>
      </c>
      <c r="BA6619" s="159">
        <f>IF(BI6619,Input!$B$66*1000*(Hourly!AX6619&gt;0),IF(BJ6619,-(AD6619+AN6619+AS6619+T6619*(Hourly!J6619-AY6618)+Q6619*(Hourly!G6619-AY6618))+(Q6619+T6619)*(BE6619-AY6618)/(1-EXP(-(Q6619+T6619)/(Input!$B$103*1000000)*3600))))/1000</f>
        <v>0</v>
      </c>
      <c r="BB6619" s="24">
        <f>IF(BO6619,-Input!$B$67*1000*(Hourly!AX6619&gt;0),IF(BN6619,-(AD6619+AN6619+AS6619+T6619*(Hourly!J6619-AY6618)+R6619*(Hourly!G6619-AY6618))+(R6619+T6619)*(BF6619-AY6618)/(1-EXP(-(R6619+T6619)/(Input!$B$103*1000000)*3600))))/1000</f>
        <v>-27.097636800666596</v>
      </c>
      <c r="BC6619" s="160">
        <f t="shared" si="1658"/>
        <v>-27.097636800666596</v>
      </c>
      <c r="BD6619" s="24"/>
      <c r="BE6619" s="116">
        <f>IF(Hourly!AT6619=1,Input!$B$4,IF(Hourly!AT6619=0.5,Input!$F$4,0))</f>
        <v>20</v>
      </c>
      <c r="BF6619">
        <f>IF(Hourly!AT6619=1,Input!$B$5,IF(Hourly!AT6619=0.5,Input!$F$5,0))</f>
        <v>24</v>
      </c>
      <c r="BG6619" s="9">
        <f>Input!$B$35+0.0000000001</f>
        <v>23.900000000099997</v>
      </c>
      <c r="BI6619" s="116">
        <f t="shared" si="1659"/>
        <v>0</v>
      </c>
      <c r="BJ6619">
        <f t="shared" si="1660"/>
        <v>0</v>
      </c>
      <c r="BK6619">
        <f t="shared" si="1661"/>
        <v>0</v>
      </c>
      <c r="BL6619">
        <f t="shared" si="1662"/>
        <v>0</v>
      </c>
      <c r="BM6619">
        <f t="shared" si="1663"/>
        <v>0</v>
      </c>
      <c r="BN6619">
        <f t="shared" si="1664"/>
        <v>1</v>
      </c>
      <c r="BO6619" s="9">
        <f t="shared" si="1665"/>
        <v>0</v>
      </c>
      <c r="BR6619" s="116">
        <f t="shared" si="1652"/>
        <v>2146</v>
      </c>
      <c r="BS6619" s="39">
        <v>0</v>
      </c>
      <c r="BT6619" s="168">
        <v>0</v>
      </c>
      <c r="BV6619" s="116">
        <f>IF(Hourly!$AR6619&gt;0,AY6619,"")</f>
        <v>24</v>
      </c>
      <c r="BW6619">
        <f>IF(AND(BV6619&gt;(20.8+0.33*Hourly!$I6619),(BV6619&gt;24),(BV6619&lt;&gt;"")),1,0)</f>
        <v>0</v>
      </c>
      <c r="BX6619">
        <f>IF(AND(BV6619&gt;(21.8+0.33*Hourly!$I6619),(BV6619&gt;24),(BV6619&lt;&gt;"")),1,0)</f>
        <v>0</v>
      </c>
      <c r="BY6619" s="9">
        <f>IF(AND(BV6619&gt;(22.8+0.33*Hourly!$I6619),(BV6619&gt;24),(BV6619&lt;&gt;"")),1,0)</f>
        <v>0</v>
      </c>
    </row>
    <row r="6620" spans="5:77" x14ac:dyDescent="0.35">
      <c r="E6620">
        <f>Hourly!A6620</f>
        <v>2010</v>
      </c>
      <c r="F6620">
        <f>Hourly!B6620</f>
        <v>10</v>
      </c>
      <c r="G6620">
        <f>Hourly!C6620</f>
        <v>3</v>
      </c>
      <c r="H6620">
        <f>Hourly!D6620</f>
        <v>16</v>
      </c>
      <c r="I6620" s="163">
        <v>6616</v>
      </c>
      <c r="J6620" s="19">
        <f>Input!B$22*Input!B$79</f>
        <v>1411.3439999999998</v>
      </c>
      <c r="K6620" s="19">
        <f>Input!B$76*Input!B$88</f>
        <v>656.99775609756091</v>
      </c>
      <c r="L6620" s="19">
        <f>Input!B$77*Input!B$89</f>
        <v>130.99152542372883</v>
      </c>
      <c r="M6620" s="164">
        <f t="shared" si="1653"/>
        <v>2199.3332815212898</v>
      </c>
      <c r="N6620" s="165">
        <f>(Input!B$109*Input!B$102)/3600*Input!B$108</f>
        <v>740.21399999999983</v>
      </c>
      <c r="O6620" s="165">
        <f>(1-Input!B$61)*(Input!B$109*Input!B$33)/3600*Input!B$108*Hourly!AU6620</f>
        <v>177.65135999999998</v>
      </c>
      <c r="P6620" s="19">
        <f>IF(AND(AY6619&gt;Hourly!G6620),(Input!B$109*(Input!B$33*Hourly!AU6620+Input!B$36))/3600*Input!B$108,(1-Input!B$61)*(Input!B$109*Input!B$33)/3600*Input!B$108*Hourly!AU6620)</f>
        <v>11280.861359999999</v>
      </c>
      <c r="Q6620" s="19">
        <f t="shared" si="1650"/>
        <v>3117.1986415212896</v>
      </c>
      <c r="R6620" s="19">
        <f t="shared" si="1654"/>
        <v>14220.408641521288</v>
      </c>
      <c r="S6620" s="165"/>
      <c r="T6620" s="165">
        <f>Input!B$78*Input!B$91</f>
        <v>189.625</v>
      </c>
      <c r="U6620" s="19">
        <f>IF(AND($AY6619&gt;Input!$B$52,Hourly!AI6620&gt;Input!$B$51),Input!$B$93*Input!$F$40*Input!$J$8/100*Hourly!AI6620,Input!$B$93*Input!$B$40*Input!$J$8/100*Hourly!AI6620)</f>
        <v>0</v>
      </c>
      <c r="V6620" s="19">
        <f>IF(AND($AY6619&gt;Input!$B$52,Hourly!AJ6620&gt;Input!$B$51),Input!$B$94*Input!$F$41*Input!$J$9/100*Hourly!AJ6620,Input!$B$94*Input!$B$41*Input!$J$9/100*Hourly!AJ6620)</f>
        <v>4561.0650116500583</v>
      </c>
      <c r="W6620" s="19">
        <f>IF(AND($AY6619&gt;Input!$B$52,Hourly!AK6620&gt;Input!$B$51),Input!$B$95*Input!$F$42*Input!$J$10/100*Hourly!AK6620,Input!$B$95*Input!$B$42*Input!$J$10/100*Hourly!AK6620)</f>
        <v>0</v>
      </c>
      <c r="X6620" s="19">
        <f>IF(AND($AY6619&gt;Input!$B$52,Hourly!AL6620&gt;Input!$B$51),Input!$B$96*Input!$F$43*Input!$J$11/100*Hourly!AL6620,Input!$B$96*Input!$B$43*Input!$J$11/100*Hourly!AL6620)</f>
        <v>3083.040195089111</v>
      </c>
      <c r="Y6620" s="19">
        <f>IF(AND($AY6619&gt;Input!$B$52,Hourly!AM6620&gt;Input!$B$51),Input!$B$97*Input!$F$44*Input!$J$12/100*Hourly!AM6620,Input!$B$97*Input!$B$44*Input!$J$12/100*Hourly!AM6620)</f>
        <v>0</v>
      </c>
      <c r="Z6620" s="19">
        <f>IF(AND($AY6619&gt;Input!$B$52,Hourly!AN6620&gt;Input!$B$51),Input!$B$98*Input!$F$45*Input!$J$13/100*Hourly!AN6620,Input!$B$98*Input!$B$45*Input!$J$13/100*Hourly!AN6620)</f>
        <v>35250.511976908623</v>
      </c>
      <c r="AA6620" s="19">
        <f>IF(AND($AY6619&gt;Input!$B$52,Hourly!AO6620&gt;Input!$B$51),Input!$B$99*Input!$F$46*Input!$J$14/100*Hourly!AO6620,Input!$B$99*Input!$B$46*Input!$J$14/100*Hourly!AO6620)</f>
        <v>0</v>
      </c>
      <c r="AB6620" s="19">
        <f>IF(AND($AY6619&gt;Input!$B$52,Hourly!AP6620&gt;Input!$B$51),Input!$B$100*Input!$F$47*Input!$J$15/100*Hourly!AP6620,Input!$B$100*Input!$B$47*Input!$J$15/100*Hourly!AP6620)</f>
        <v>2600.6072434846819</v>
      </c>
      <c r="AC6620" s="19">
        <f>IF(AND($AY6619&gt;Input!$B$52,Hourly!AQ6620&gt;Input!$B$51),Input!$B$101*Input!$F$48*Input!$J$16/100*Hourly!AQ6620,Input!$B$101*Input!$B$48*Input!$J$16/100*Hourly!AQ6620)</f>
        <v>0</v>
      </c>
      <c r="AD6620" s="165">
        <f t="shared" si="1655"/>
        <v>45495.224427132474</v>
      </c>
      <c r="AE6620" s="19">
        <f>Hourly!AI6620/Input!$B$107*Input!$J$40*Input!$B$76*Input!$B$80</f>
        <v>0</v>
      </c>
      <c r="AF6620" s="19">
        <f>Hourly!AJ6620/Input!$B$107*Input!$J$41*Input!$B$76*Input!$B$81</f>
        <v>674.65467172097226</v>
      </c>
      <c r="AG6620" s="19">
        <f>Hourly!AK6620/Input!$B$107*Input!$J$42*Input!$B$76*Input!$B$82</f>
        <v>0</v>
      </c>
      <c r="AH6620" s="19">
        <f>Hourly!AL6620/Input!$B$107*Input!$J$43*Input!$B$76*Input!$B$83</f>
        <v>342.4492530073266</v>
      </c>
      <c r="AI6620" s="19">
        <f>Hourly!AM6620/Input!$B$107*Input!$J$44*Input!$B$76*Input!$B$84</f>
        <v>0</v>
      </c>
      <c r="AJ6620" s="19">
        <f>Hourly!AN6620/Input!$B$107*Input!$J$45*Input!$B$76*Input!$B$85</f>
        <v>3428.4599122377249</v>
      </c>
      <c r="AK6620" s="19">
        <f>Hourly!AO6620/Input!$B$107*Input!$J$46*Input!$B$76*Input!$B$86</f>
        <v>0</v>
      </c>
      <c r="AL6620" s="19">
        <f>Hourly!AP6620/Input!$B$107*Input!$J$47*Input!$B$76*Input!$B$87</f>
        <v>288.86292475698048</v>
      </c>
      <c r="AM6620" s="164">
        <f>Hourly!AQ6620/Input!$B$107*Input!$J$48*Input!$B$77*Input!$B$89</f>
        <v>1187.6564971751411</v>
      </c>
      <c r="AN6620" s="165">
        <f t="shared" si="1651"/>
        <v>5922.0832588981457</v>
      </c>
      <c r="AO6620" s="116">
        <f>Input!B$55*Input!$B$18*Input!B$112*Hourly!AR6620</f>
        <v>959.40000000000009</v>
      </c>
      <c r="AP6620">
        <f>Input!B$113*Input!B$114*Input!B$90*Input!B$56*Hourly!AS6620</f>
        <v>4428</v>
      </c>
      <c r="AQ6620">
        <f>Input!B$90*Input!B$57*Hourly!AS6620</f>
        <v>4428</v>
      </c>
      <c r="AR6620" s="19">
        <f>0.5*Input!$B$63*Hourly!AU6620</f>
        <v>24.6</v>
      </c>
      <c r="AS6620" s="165">
        <f t="shared" si="1656"/>
        <v>9827.6999999999989</v>
      </c>
      <c r="AT6620" s="159">
        <f>AY6619+(Input!$B$66*1000*(Hourly!AX6620&gt;0)+AD6620+AN6620+AS6620+T6620*(Hourly!J6620-AY6619)+Q6620*(Hourly!G6620-AY6619))/(Q6620+T6620)*(1-EXP(-(Q6620+T6620)/(Input!$B$103*1000000)*3600))</f>
        <v>26.841730128688312</v>
      </c>
      <c r="AU6620" s="24">
        <f>AY6619+(AD6620+AN6620+AS6620+T6620*(Hourly!J6620-AY6619)+Q6620*(Hourly!G6620-AY6619))/(Q6620+T6620)*(1-EXP(-(Q6620+T6620)/(Input!$B$103*1000000)*3600))</f>
        <v>24.143809900463712</v>
      </c>
      <c r="AV6620" s="24">
        <f>AY6619+(-Input!$B$67*1000*(Hourly!AX6620&gt;0)+AD6620+AN6620+AS6620+T6620*(Hourly!J6620-AY6619)+R6620*(Hourly!G6620-AY6619))/(R6620+T6620)*(1-EXP(-(R6620+T6620)/(Input!$B$103*1000000)*3600))</f>
        <v>21.424857101362967</v>
      </c>
      <c r="AW6620" s="160">
        <f>AY6619+(AD6620+AN6620+AS6620+T6620*(Hourly!J6620-AY6619)+R6620*(Hourly!G6620-AY6619))/(R6620+T6620)*(1-EXP(-(R6620+T6620)/(Input!$B$103*1000000)*3600))</f>
        <v>24.082650917009733</v>
      </c>
      <c r="AX6620" s="24"/>
      <c r="AY6620" s="167">
        <f t="shared" si="1657"/>
        <v>24</v>
      </c>
      <c r="BA6620" s="159">
        <f>IF(BI6620,Input!$B$66*1000*(Hourly!AX6620&gt;0),IF(BJ6620,-(AD6620+AN6620+AS6620+T6620*(Hourly!J6620-AY6619)+Q6620*(Hourly!G6620-AY6619))+(Q6620+T6620)*(BE6620-AY6619)/(1-EXP(-(Q6620+T6620)/(Input!$B$103*1000000)*3600))))/1000</f>
        <v>0</v>
      </c>
      <c r="BB6620" s="24">
        <f>IF(BO6620,-Input!$B$67*1000*(Hourly!AX6620&gt;0),IF(BN6620,-(AD6620+AN6620+AS6620+T6620*(Hourly!J6620-AY6619)+R6620*(Hourly!G6620-AY6619))+(R6620+T6620)*(BF6620-AY6619)/(1-EXP(-(R6620+T6620)/(Input!$B$103*1000000)*3600))))/1000</f>
        <v>-31.097565402988039</v>
      </c>
      <c r="BC6620" s="160">
        <f t="shared" si="1658"/>
        <v>-31.097565402988039</v>
      </c>
      <c r="BD6620" s="24"/>
      <c r="BE6620" s="116">
        <f>IF(Hourly!AT6620=1,Input!$B$4,IF(Hourly!AT6620=0.5,Input!$F$4,0))</f>
        <v>20</v>
      </c>
      <c r="BF6620">
        <f>IF(Hourly!AT6620=1,Input!$B$5,IF(Hourly!AT6620=0.5,Input!$F$5,0))</f>
        <v>24</v>
      </c>
      <c r="BG6620" s="9">
        <f>Input!$B$35+0.0000000001</f>
        <v>23.900000000099997</v>
      </c>
      <c r="BI6620" s="116">
        <f t="shared" si="1659"/>
        <v>0</v>
      </c>
      <c r="BJ6620">
        <f t="shared" si="1660"/>
        <v>0</v>
      </c>
      <c r="BK6620">
        <f t="shared" si="1661"/>
        <v>0</v>
      </c>
      <c r="BL6620">
        <f t="shared" si="1662"/>
        <v>0</v>
      </c>
      <c r="BM6620">
        <f t="shared" si="1663"/>
        <v>0</v>
      </c>
      <c r="BN6620">
        <f t="shared" si="1664"/>
        <v>1</v>
      </c>
      <c r="BO6620" s="9">
        <f t="shared" si="1665"/>
        <v>0</v>
      </c>
      <c r="BR6620" s="116">
        <f t="shared" si="1652"/>
        <v>2145</v>
      </c>
      <c r="BS6620" s="39">
        <v>0</v>
      </c>
      <c r="BT6620" s="168">
        <v>0</v>
      </c>
      <c r="BV6620" s="116">
        <f>IF(Hourly!$AR6620&gt;0,AY6620,"")</f>
        <v>24</v>
      </c>
      <c r="BW6620">
        <f>IF(AND(BV6620&gt;(20.8+0.33*Hourly!$I6620),(BV6620&gt;24),(BV6620&lt;&gt;"")),1,0)</f>
        <v>0</v>
      </c>
      <c r="BX6620">
        <f>IF(AND(BV6620&gt;(21.8+0.33*Hourly!$I6620),(BV6620&gt;24),(BV6620&lt;&gt;"")),1,0)</f>
        <v>0</v>
      </c>
      <c r="BY6620" s="9">
        <f>IF(AND(BV6620&gt;(22.8+0.33*Hourly!$I6620),(BV6620&gt;24),(BV6620&lt;&gt;"")),1,0)</f>
        <v>0</v>
      </c>
    </row>
    <row r="6621" spans="5:77" x14ac:dyDescent="0.35">
      <c r="E6621">
        <f>Hourly!A6621</f>
        <v>2010</v>
      </c>
      <c r="F6621">
        <f>Hourly!B6621</f>
        <v>10</v>
      </c>
      <c r="G6621">
        <f>Hourly!C6621</f>
        <v>3</v>
      </c>
      <c r="H6621">
        <f>Hourly!D6621</f>
        <v>17</v>
      </c>
      <c r="I6621" s="163">
        <v>6617</v>
      </c>
      <c r="J6621" s="19">
        <f>Input!B$22*Input!B$79</f>
        <v>1411.3439999999998</v>
      </c>
      <c r="K6621" s="19">
        <f>Input!B$76*Input!B$88</f>
        <v>656.99775609756091</v>
      </c>
      <c r="L6621" s="19">
        <f>Input!B$77*Input!B$89</f>
        <v>130.99152542372883</v>
      </c>
      <c r="M6621" s="164">
        <f t="shared" si="1653"/>
        <v>2199.3332815212898</v>
      </c>
      <c r="N6621" s="165">
        <f>(Input!B$109*Input!B$102)/3600*Input!B$108</f>
        <v>740.21399999999983</v>
      </c>
      <c r="O6621" s="165">
        <f>(1-Input!B$61)*(Input!B$109*Input!B$33)/3600*Input!B$108*Hourly!AU6621</f>
        <v>177.65135999999998</v>
      </c>
      <c r="P6621" s="19">
        <f>IF(AND(AY6620&gt;Hourly!G6621),(Input!B$109*(Input!B$33*Hourly!AU6621+Input!B$36))/3600*Input!B$108,(1-Input!B$61)*(Input!B$109*Input!B$33)/3600*Input!B$108*Hourly!AU6621)</f>
        <v>11280.861359999999</v>
      </c>
      <c r="Q6621" s="19">
        <f t="shared" si="1650"/>
        <v>3117.1986415212896</v>
      </c>
      <c r="R6621" s="19">
        <f t="shared" si="1654"/>
        <v>14220.408641521288</v>
      </c>
      <c r="S6621" s="165"/>
      <c r="T6621" s="165">
        <f>Input!B$78*Input!B$91</f>
        <v>189.625</v>
      </c>
      <c r="U6621" s="19">
        <f>IF(AND($AY6620&gt;Input!$B$52,Hourly!AI6621&gt;Input!$B$51),Input!$B$93*Input!$F$40*Input!$J$8/100*Hourly!AI6621,Input!$B$93*Input!$B$40*Input!$J$8/100*Hourly!AI6621)</f>
        <v>0</v>
      </c>
      <c r="V6621" s="19">
        <f>IF(AND($AY6620&gt;Input!$B$52,Hourly!AJ6621&gt;Input!$B$51),Input!$B$94*Input!$F$41*Input!$J$9/100*Hourly!AJ6621,Input!$B$94*Input!$B$41*Input!$J$9/100*Hourly!AJ6621)</f>
        <v>2445.8854849309419</v>
      </c>
      <c r="W6621" s="19">
        <f>IF(AND($AY6620&gt;Input!$B$52,Hourly!AK6621&gt;Input!$B$51),Input!$B$95*Input!$F$42*Input!$J$10/100*Hourly!AK6621,Input!$B$95*Input!$B$42*Input!$J$10/100*Hourly!AK6621)</f>
        <v>0</v>
      </c>
      <c r="X6621" s="19">
        <f>IF(AND($AY6620&gt;Input!$B$52,Hourly!AL6621&gt;Input!$B$51),Input!$B$96*Input!$F$43*Input!$J$11/100*Hourly!AL6621,Input!$B$96*Input!$B$43*Input!$J$11/100*Hourly!AL6621)</f>
        <v>1394.5838291272912</v>
      </c>
      <c r="Y6621" s="19">
        <f>IF(AND($AY6620&gt;Input!$B$52,Hourly!AM6621&gt;Input!$B$51),Input!$B$97*Input!$F$44*Input!$J$12/100*Hourly!AM6621,Input!$B$97*Input!$B$44*Input!$J$12/100*Hourly!AM6621)</f>
        <v>0</v>
      </c>
      <c r="Z6621" s="19">
        <f>IF(AND($AY6620&gt;Input!$B$52,Hourly!AN6621&gt;Input!$B$51),Input!$B$98*Input!$F$45*Input!$J$13/100*Hourly!AN6621,Input!$B$98*Input!$B$45*Input!$J$13/100*Hourly!AN6621)</f>
        <v>7049.0507608816915</v>
      </c>
      <c r="AA6621" s="19">
        <f>IF(AND($AY6620&gt;Input!$B$52,Hourly!AO6621&gt;Input!$B$51),Input!$B$99*Input!$F$46*Input!$J$14/100*Hourly!AO6621,Input!$B$99*Input!$B$46*Input!$J$14/100*Hourly!AO6621)</f>
        <v>0</v>
      </c>
      <c r="AB6621" s="19">
        <f>IF(AND($AY6620&gt;Input!$B$52,Hourly!AP6621&gt;Input!$B$51),Input!$B$100*Input!$F$47*Input!$J$15/100*Hourly!AP6621,Input!$B$100*Input!$B$47*Input!$J$15/100*Hourly!AP6621)</f>
        <v>1739.9346484741038</v>
      </c>
      <c r="AC6621" s="19">
        <f>IF(AND($AY6620&gt;Input!$B$52,Hourly!AQ6621&gt;Input!$B$51),Input!$B$101*Input!$F$48*Input!$J$16/100*Hourly!AQ6621,Input!$B$101*Input!$B$48*Input!$J$16/100*Hourly!AQ6621)</f>
        <v>0</v>
      </c>
      <c r="AD6621" s="165">
        <f t="shared" si="1655"/>
        <v>12629.454723414028</v>
      </c>
      <c r="AE6621" s="19">
        <f>Hourly!AI6621/Input!$B$107*Input!$J$40*Input!$B$76*Input!$B$80</f>
        <v>0</v>
      </c>
      <c r="AF6621" s="19">
        <f>Hourly!AJ6621/Input!$B$107*Input!$J$41*Input!$B$76*Input!$B$81</f>
        <v>361.78569362382495</v>
      </c>
      <c r="AG6621" s="19">
        <f>Hourly!AK6621/Input!$B$107*Input!$J$42*Input!$B$76*Input!$B$82</f>
        <v>0</v>
      </c>
      <c r="AH6621" s="19">
        <f>Hourly!AL6621/Input!$B$107*Input!$J$43*Input!$B$76*Input!$B$83</f>
        <v>154.90365364079676</v>
      </c>
      <c r="AI6621" s="19">
        <f>Hourly!AM6621/Input!$B$107*Input!$J$44*Input!$B$76*Input!$B$84</f>
        <v>0</v>
      </c>
      <c r="AJ6621" s="19">
        <f>Hourly!AN6621/Input!$B$107*Input!$J$45*Input!$B$76*Input!$B$85</f>
        <v>685.58970062173626</v>
      </c>
      <c r="AK6621" s="19">
        <f>Hourly!AO6621/Input!$B$107*Input!$J$46*Input!$B$76*Input!$B$86</f>
        <v>0</v>
      </c>
      <c r="AL6621" s="19">
        <f>Hourly!AP6621/Input!$B$107*Input!$J$47*Input!$B$76*Input!$B$87</f>
        <v>193.26355900277204</v>
      </c>
      <c r="AM6621" s="164">
        <f>Hourly!AQ6621/Input!$B$107*Input!$J$48*Input!$B$77*Input!$B$89</f>
        <v>423.53926553672318</v>
      </c>
      <c r="AN6621" s="165">
        <f t="shared" si="1651"/>
        <v>1819.0818724258534</v>
      </c>
      <c r="AO6621" s="116">
        <f>Input!B$55*Input!$B$18*Input!B$112*Hourly!AR6621</f>
        <v>959.40000000000009</v>
      </c>
      <c r="AP6621">
        <f>Input!B$113*Input!B$114*Input!B$90*Input!B$56*Hourly!AS6621</f>
        <v>4428</v>
      </c>
      <c r="AQ6621">
        <f>Input!B$90*Input!B$57*Hourly!AS6621</f>
        <v>4428</v>
      </c>
      <c r="AR6621" s="19">
        <f>0.5*Input!$B$63*Hourly!AU6621</f>
        <v>24.6</v>
      </c>
      <c r="AS6621" s="165">
        <f t="shared" si="1656"/>
        <v>9827.6999999999989</v>
      </c>
      <c r="AT6621" s="159">
        <f>AY6620+(Input!$B$66*1000*(Hourly!AX6621&gt;0)+AD6621+AN6621+AS6621+T6621*(Hourly!J6621-AY6620)+Q6621*(Hourly!G6621-AY6620))/(Q6621+T6621)*(1-EXP(-(Q6621+T6621)/(Input!$B$103*1000000)*3600))</f>
        <v>26.736945361389271</v>
      </c>
      <c r="AU6621" s="24">
        <f>AY6620+(AD6621+AN6621+AS6621+T6621*(Hourly!J6621-AY6620)+Q6621*(Hourly!G6621-AY6620))/(Q6621+T6621)*(1-EXP(-(Q6621+T6621)/(Input!$B$103*1000000)*3600))</f>
        <v>24.039025133164667</v>
      </c>
      <c r="AV6621" s="24">
        <f>AY6620+(-Input!$B$67*1000*(Hourly!AX6621&gt;0)+AD6621+AN6621+AS6621+T6621*(Hourly!J6621-AY6620)+R6621*(Hourly!G6621-AY6620))/(R6621+T6621)*(1-EXP(-(R6621+T6621)/(Input!$B$103*1000000)*3600))</f>
        <v>21.303924781701355</v>
      </c>
      <c r="AW6621" s="160">
        <f>AY6620+(AD6621+AN6621+AS6621+T6621*(Hourly!J6621-AY6620)+R6621*(Hourly!G6621-AY6620))/(R6621+T6621)*(1-EXP(-(R6621+T6621)/(Input!$B$103*1000000)*3600))</f>
        <v>23.961718597348121</v>
      </c>
      <c r="AX6621" s="24"/>
      <c r="AY6621" s="167">
        <f t="shared" si="1657"/>
        <v>23.961718597348121</v>
      </c>
      <c r="BA6621" s="159">
        <f>IF(BI6621,Input!$B$66*1000*(Hourly!AX6621&gt;0),IF(BJ6621,-(AD6621+AN6621+AS6621+T6621*(Hourly!J6621-AY6620)+Q6621*(Hourly!G6621-AY6620))+(Q6621+T6621)*(BE6621-AY6620)/(1-EXP(-(Q6621+T6621)/(Input!$B$103*1000000)*3600))))/1000</f>
        <v>0</v>
      </c>
      <c r="BB6621" s="24">
        <f>IF(BO6621,-Input!$B$67*1000*(Hourly!AX6621&gt;0),IF(BN6621,-(AD6621+AN6621+AS6621+T6621*(Hourly!J6621-AY6620)+R6621*(Hourly!G6621-AY6620))+(R6621+T6621)*(BF6621-AY6620)/(1-EXP(-(R6621+T6621)/(Input!$B$103*1000000)*3600))))/1000</f>
        <v>0</v>
      </c>
      <c r="BC6621" s="160">
        <f t="shared" si="1658"/>
        <v>0</v>
      </c>
      <c r="BD6621" s="24"/>
      <c r="BE6621" s="116">
        <f>IF(Hourly!AT6621=1,Input!$B$4,IF(Hourly!AT6621=0.5,Input!$F$4,0))</f>
        <v>20</v>
      </c>
      <c r="BF6621">
        <f>IF(Hourly!AT6621=1,Input!$B$5,IF(Hourly!AT6621=0.5,Input!$F$5,0))</f>
        <v>24</v>
      </c>
      <c r="BG6621" s="9">
        <f>Input!$B$35+0.0000000001</f>
        <v>23.900000000099997</v>
      </c>
      <c r="BI6621" s="116">
        <f t="shared" si="1659"/>
        <v>0</v>
      </c>
      <c r="BJ6621">
        <f t="shared" si="1660"/>
        <v>0</v>
      </c>
      <c r="BK6621">
        <f t="shared" si="1661"/>
        <v>0</v>
      </c>
      <c r="BL6621">
        <f t="shared" si="1662"/>
        <v>0</v>
      </c>
      <c r="BM6621">
        <f t="shared" si="1663"/>
        <v>1</v>
      </c>
      <c r="BN6621">
        <f t="shared" si="1664"/>
        <v>0</v>
      </c>
      <c r="BO6621" s="9">
        <f t="shared" si="1665"/>
        <v>0</v>
      </c>
      <c r="BR6621" s="116">
        <f t="shared" si="1652"/>
        <v>2144</v>
      </c>
      <c r="BS6621" s="39">
        <v>0</v>
      </c>
      <c r="BT6621" s="168">
        <v>0</v>
      </c>
      <c r="BV6621" s="116">
        <f>IF(Hourly!$AR6621&gt;0,AY6621,"")</f>
        <v>23.961718597348121</v>
      </c>
      <c r="BW6621">
        <f>IF(AND(BV6621&gt;(20.8+0.33*Hourly!$I6621),(BV6621&gt;24),(BV6621&lt;&gt;"")),1,0)</f>
        <v>0</v>
      </c>
      <c r="BX6621">
        <f>IF(AND(BV6621&gt;(21.8+0.33*Hourly!$I6621),(BV6621&gt;24),(BV6621&lt;&gt;"")),1,0)</f>
        <v>0</v>
      </c>
      <c r="BY6621" s="9">
        <f>IF(AND(BV6621&gt;(22.8+0.33*Hourly!$I6621),(BV6621&gt;24),(BV6621&lt;&gt;"")),1,0)</f>
        <v>0</v>
      </c>
    </row>
    <row r="6622" spans="5:77" x14ac:dyDescent="0.35">
      <c r="E6622">
        <f>Hourly!A6622</f>
        <v>2010</v>
      </c>
      <c r="F6622">
        <f>Hourly!B6622</f>
        <v>10</v>
      </c>
      <c r="G6622">
        <f>Hourly!C6622</f>
        <v>3</v>
      </c>
      <c r="H6622">
        <f>Hourly!D6622</f>
        <v>18</v>
      </c>
      <c r="I6622" s="163">
        <v>6618</v>
      </c>
      <c r="J6622" s="19">
        <f>Input!B$22*Input!B$79</f>
        <v>1411.3439999999998</v>
      </c>
      <c r="K6622" s="19">
        <f>Input!B$76*Input!B$88</f>
        <v>656.99775609756091</v>
      </c>
      <c r="L6622" s="19">
        <f>Input!B$77*Input!B$89</f>
        <v>130.99152542372883</v>
      </c>
      <c r="M6622" s="164">
        <f t="shared" si="1653"/>
        <v>2199.3332815212898</v>
      </c>
      <c r="N6622" s="165">
        <f>(Input!B$109*Input!B$102)/3600*Input!B$108</f>
        <v>740.21399999999983</v>
      </c>
      <c r="O6622" s="165">
        <f>(1-Input!B$61)*(Input!B$109*Input!B$33)/3600*Input!B$108*Hourly!AU6622</f>
        <v>444.12839999999994</v>
      </c>
      <c r="P6622" s="19">
        <f>IF(AND(AY6621&gt;Hourly!G6622),(Input!B$109*(Input!B$33*Hourly!AU6622+Input!B$36))/3600*Input!B$108,(1-Input!B$61)*(Input!B$109*Input!B$33)/3600*Input!B$108*Hourly!AU6622)</f>
        <v>11547.338400000001</v>
      </c>
      <c r="Q6622" s="19">
        <f t="shared" si="1650"/>
        <v>3383.6756815212898</v>
      </c>
      <c r="R6622" s="19">
        <f t="shared" si="1654"/>
        <v>14486.885681521289</v>
      </c>
      <c r="S6622" s="165"/>
      <c r="T6622" s="165">
        <f>Input!B$78*Input!B$91</f>
        <v>189.625</v>
      </c>
      <c r="U6622" s="19">
        <f>IF(AND($AY6621&gt;Input!$B$52,Hourly!AI6622&gt;Input!$B$51),Input!$B$93*Input!$F$40*Input!$J$8/100*Hourly!AI6622,Input!$B$93*Input!$B$40*Input!$J$8/100*Hourly!AI6622)</f>
        <v>0</v>
      </c>
      <c r="V6622" s="19">
        <f>IF(AND($AY6621&gt;Input!$B$52,Hourly!AJ6622&gt;Input!$B$51),Input!$B$94*Input!$F$41*Input!$J$9/100*Hourly!AJ6622,Input!$B$94*Input!$B$41*Input!$J$9/100*Hourly!AJ6622)</f>
        <v>887.9502010965806</v>
      </c>
      <c r="W6622" s="19">
        <f>IF(AND($AY6621&gt;Input!$B$52,Hourly!AK6622&gt;Input!$B$51),Input!$B$95*Input!$F$42*Input!$J$10/100*Hourly!AK6622,Input!$B$95*Input!$B$42*Input!$J$10/100*Hourly!AK6622)</f>
        <v>0</v>
      </c>
      <c r="X6622" s="19">
        <f>IF(AND($AY6621&gt;Input!$B$52,Hourly!AL6622&gt;Input!$B$51),Input!$B$96*Input!$F$43*Input!$J$11/100*Hourly!AL6622,Input!$B$96*Input!$B$43*Input!$J$11/100*Hourly!AL6622)</f>
        <v>506.28739536208531</v>
      </c>
      <c r="Y6622" s="19">
        <f>IF(AND($AY6621&gt;Input!$B$52,Hourly!AM6622&gt;Input!$B$51),Input!$B$97*Input!$F$44*Input!$J$12/100*Hourly!AM6622,Input!$B$97*Input!$B$44*Input!$J$12/100*Hourly!AM6622)</f>
        <v>0</v>
      </c>
      <c r="Z6622" s="19">
        <f>IF(AND($AY6621&gt;Input!$B$52,Hourly!AN6622&gt;Input!$B$51),Input!$B$98*Input!$F$45*Input!$J$13/100*Hourly!AN6622,Input!$B$98*Input!$B$45*Input!$J$13/100*Hourly!AN6622)</f>
        <v>2743.3005400779557</v>
      </c>
      <c r="AA6622" s="19">
        <f>IF(AND($AY6621&gt;Input!$B$52,Hourly!AO6622&gt;Input!$B$51),Input!$B$99*Input!$F$46*Input!$J$14/100*Hourly!AO6622,Input!$B$99*Input!$B$46*Input!$J$14/100*Hourly!AO6622)</f>
        <v>0</v>
      </c>
      <c r="AB6622" s="19">
        <f>IF(AND($AY6621&gt;Input!$B$52,Hourly!AP6622&gt;Input!$B$51),Input!$B$100*Input!$F$47*Input!$J$15/100*Hourly!AP6622,Input!$B$100*Input!$B$47*Input!$J$15/100*Hourly!AP6622)</f>
        <v>816.44951243840717</v>
      </c>
      <c r="AC6622" s="19">
        <f>IF(AND($AY6621&gt;Input!$B$52,Hourly!AQ6622&gt;Input!$B$51),Input!$B$101*Input!$F$48*Input!$J$16/100*Hourly!AQ6622,Input!$B$101*Input!$B$48*Input!$J$16/100*Hourly!AQ6622)</f>
        <v>0</v>
      </c>
      <c r="AD6622" s="165">
        <f t="shared" si="1655"/>
        <v>4953.9876489750286</v>
      </c>
      <c r="AE6622" s="19">
        <f>Hourly!AI6622/Input!$B$107*Input!$J$40*Input!$B$76*Input!$B$80</f>
        <v>0</v>
      </c>
      <c r="AF6622" s="19">
        <f>Hourly!AJ6622/Input!$B$107*Input!$J$41*Input!$B$76*Input!$B$81</f>
        <v>131.34207688231629</v>
      </c>
      <c r="AG6622" s="19">
        <f>Hourly!AK6622/Input!$B$107*Input!$J$42*Input!$B$76*Input!$B$82</f>
        <v>0</v>
      </c>
      <c r="AH6622" s="19">
        <f>Hourly!AL6622/Input!$B$107*Input!$J$43*Input!$B$76*Input!$B$83</f>
        <v>56.235964949448196</v>
      </c>
      <c r="AI6622" s="19">
        <f>Hourly!AM6622/Input!$B$107*Input!$J$44*Input!$B$76*Input!$B$84</f>
        <v>0</v>
      </c>
      <c r="AJ6622" s="19">
        <f>Hourly!AN6622/Input!$B$107*Input!$J$45*Input!$B$76*Input!$B$85</f>
        <v>266.81303054657621</v>
      </c>
      <c r="AK6622" s="19">
        <f>Hourly!AO6622/Input!$B$107*Input!$J$46*Input!$B$76*Input!$B$86</f>
        <v>0</v>
      </c>
      <c r="AL6622" s="19">
        <f>Hourly!AP6622/Input!$B$107*Input!$J$47*Input!$B$76*Input!$B$87</f>
        <v>90.687278776995427</v>
      </c>
      <c r="AM6622" s="164">
        <f>Hourly!AQ6622/Input!$B$107*Input!$J$48*Input!$B$77*Input!$B$89</f>
        <v>144.09067796610171</v>
      </c>
      <c r="AN6622" s="165">
        <f t="shared" si="1651"/>
        <v>689.1690291214378</v>
      </c>
      <c r="AO6622" s="116">
        <f>Input!B$55*Input!$B$18*Input!B$112*Hourly!AR6622</f>
        <v>2398.5</v>
      </c>
      <c r="AP6622">
        <f>Input!B$113*Input!B$114*Input!B$90*Input!B$56*Hourly!AS6622</f>
        <v>11070</v>
      </c>
      <c r="AQ6622">
        <f>Input!B$90*Input!B$57*Hourly!AS6622</f>
        <v>11070</v>
      </c>
      <c r="AR6622" s="19">
        <f>0.5*Input!$B$63*Hourly!AU6622</f>
        <v>61.5</v>
      </c>
      <c r="AS6622" s="165">
        <f t="shared" si="1656"/>
        <v>24569.25</v>
      </c>
      <c r="AT6622" s="159">
        <f>AY6621+(Input!$B$66*1000*(Hourly!AX6622&gt;0)+AD6622+AN6622+AS6622+T6622*(Hourly!J6622-AY6621)+Q6622*(Hourly!G6622-AY6621))/(Q6622+T6622)*(1-EXP(-(Q6622+T6622)/(Input!$B$103*1000000)*3600))</f>
        <v>26.70123660458745</v>
      </c>
      <c r="AU6622" s="24">
        <f>AY6621+(AD6622+AN6622+AS6622+T6622*(Hourly!J6622-AY6621)+Q6622*(Hourly!G6622-AY6621))/(Q6622+T6622)*(1-EXP(-(Q6622+T6622)/(Input!$B$103*1000000)*3600))</f>
        <v>24.004288852457332</v>
      </c>
      <c r="AV6622" s="24">
        <f>AY6621+(-Input!$B$67*1000*(Hourly!AX6622&gt;0)+AD6622+AN6622+AS6622+T6622*(Hourly!J6622-AY6621)+R6622*(Hourly!G6622-AY6621))/(R6622+T6622)*(1-EXP(-(R6622+T6622)/(Input!$B$103*1000000)*3600))</f>
        <v>21.235846498393911</v>
      </c>
      <c r="AW6622" s="160">
        <f>AY6621+(AD6622+AN6622+AS6622+T6622*(Hourly!J6622-AY6621)+R6622*(Hourly!G6622-AY6621))/(R6622+T6622)*(1-EXP(-(R6622+T6622)/(Input!$B$103*1000000)*3600))</f>
        <v>23.892687112556168</v>
      </c>
      <c r="AX6622" s="24"/>
      <c r="AY6622" s="167">
        <f t="shared" si="1657"/>
        <v>23.900000000099997</v>
      </c>
      <c r="BA6622" s="159">
        <f>IF(BI6622,Input!$B$66*1000*(Hourly!AX6622&gt;0),IF(BJ6622,-(AD6622+AN6622+AS6622+T6622*(Hourly!J6622-AY6621)+Q6622*(Hourly!G6622-AY6621))+(Q6622+T6622)*(BE6622-AY6621)/(1-EXP(-(Q6622+T6622)/(Input!$B$103*1000000)*3600))))/1000</f>
        <v>0</v>
      </c>
      <c r="BB6622" s="24">
        <f>IF(BO6622,-Input!$B$67*1000*(Hourly!AX6622&gt;0),IF(BN6622,-(AD6622+AN6622+AS6622+T6622*(Hourly!J6622-AY6621)+R6622*(Hourly!G6622-AY6621))+(R6622+T6622)*(BF6622-AY6621)/(1-EXP(-(R6622+T6622)/(Input!$B$103*1000000)*3600))))/1000</f>
        <v>0</v>
      </c>
      <c r="BC6622" s="160">
        <f t="shared" si="1658"/>
        <v>0</v>
      </c>
      <c r="BD6622" s="24"/>
      <c r="BE6622" s="116">
        <f>IF(Hourly!AT6622=1,Input!$B$4,IF(Hourly!AT6622=0.5,Input!$F$4,0))</f>
        <v>20</v>
      </c>
      <c r="BF6622">
        <f>IF(Hourly!AT6622=1,Input!$B$5,IF(Hourly!AT6622=0.5,Input!$F$5,0))</f>
        <v>24</v>
      </c>
      <c r="BG6622" s="9">
        <f>Input!$B$35+0.0000000001</f>
        <v>23.900000000099997</v>
      </c>
      <c r="BI6622" s="116">
        <f t="shared" si="1659"/>
        <v>0</v>
      </c>
      <c r="BJ6622">
        <f t="shared" si="1660"/>
        <v>0</v>
      </c>
      <c r="BK6622">
        <f t="shared" si="1661"/>
        <v>0</v>
      </c>
      <c r="BL6622">
        <f t="shared" si="1662"/>
        <v>1</v>
      </c>
      <c r="BM6622">
        <f t="shared" si="1663"/>
        <v>0</v>
      </c>
      <c r="BN6622">
        <f t="shared" si="1664"/>
        <v>0</v>
      </c>
      <c r="BO6622" s="9">
        <f t="shared" si="1665"/>
        <v>0</v>
      </c>
      <c r="BR6622" s="116">
        <f t="shared" si="1652"/>
        <v>2143</v>
      </c>
      <c r="BS6622" s="39">
        <v>0</v>
      </c>
      <c r="BT6622" s="168">
        <v>0</v>
      </c>
      <c r="BV6622" s="116">
        <f>IF(Hourly!$AR6622&gt;0,AY6622,"")</f>
        <v>23.900000000099997</v>
      </c>
      <c r="BW6622">
        <f>IF(AND(BV6622&gt;(20.8+0.33*Hourly!$I6622),(BV6622&gt;24),(BV6622&lt;&gt;"")),1,0)</f>
        <v>0</v>
      </c>
      <c r="BX6622">
        <f>IF(AND(BV6622&gt;(21.8+0.33*Hourly!$I6622),(BV6622&gt;24),(BV6622&lt;&gt;"")),1,0)</f>
        <v>0</v>
      </c>
      <c r="BY6622" s="9">
        <f>IF(AND(BV6622&gt;(22.8+0.33*Hourly!$I6622),(BV6622&gt;24),(BV6622&lt;&gt;"")),1,0)</f>
        <v>0</v>
      </c>
    </row>
    <row r="6623" spans="5:77" x14ac:dyDescent="0.35">
      <c r="E6623">
        <f>Hourly!A6623</f>
        <v>2010</v>
      </c>
      <c r="F6623">
        <f>Hourly!B6623</f>
        <v>10</v>
      </c>
      <c r="G6623">
        <f>Hourly!C6623</f>
        <v>3</v>
      </c>
      <c r="H6623">
        <f>Hourly!D6623</f>
        <v>19</v>
      </c>
      <c r="I6623" s="163">
        <v>6619</v>
      </c>
      <c r="J6623" s="19">
        <f>Input!B$22*Input!B$79</f>
        <v>1411.3439999999998</v>
      </c>
      <c r="K6623" s="19">
        <f>Input!B$76*Input!B$88</f>
        <v>656.99775609756091</v>
      </c>
      <c r="L6623" s="19">
        <f>Input!B$77*Input!B$89</f>
        <v>130.99152542372883</v>
      </c>
      <c r="M6623" s="164">
        <f t="shared" si="1653"/>
        <v>2199.3332815212898</v>
      </c>
      <c r="N6623" s="165">
        <f>(Input!B$109*Input!B$102)/3600*Input!B$108</f>
        <v>740.21399999999983</v>
      </c>
      <c r="O6623" s="165">
        <f>(1-Input!B$61)*(Input!B$109*Input!B$33)/3600*Input!B$108*Hourly!AU6623</f>
        <v>444.12839999999994</v>
      </c>
      <c r="P6623" s="19">
        <f>IF(AND(AY6622&gt;Hourly!G6623),(Input!B$109*(Input!B$33*Hourly!AU6623+Input!B$36))/3600*Input!B$108,(1-Input!B$61)*(Input!B$109*Input!B$33)/3600*Input!B$108*Hourly!AU6623)</f>
        <v>11547.338400000001</v>
      </c>
      <c r="Q6623" s="19">
        <f t="shared" si="1650"/>
        <v>3383.6756815212898</v>
      </c>
      <c r="R6623" s="19">
        <f t="shared" si="1654"/>
        <v>14486.885681521289</v>
      </c>
      <c r="S6623" s="165"/>
      <c r="T6623" s="165">
        <f>Input!B$78*Input!B$91</f>
        <v>189.625</v>
      </c>
      <c r="U6623" s="19">
        <f>IF(AND($AY6622&gt;Input!$B$52,Hourly!AI6623&gt;Input!$B$51),Input!$B$93*Input!$F$40*Input!$J$8/100*Hourly!AI6623,Input!$B$93*Input!$B$40*Input!$J$8/100*Hourly!AI6623)</f>
        <v>0</v>
      </c>
      <c r="V6623" s="19">
        <f>IF(AND($AY6622&gt;Input!$B$52,Hourly!AJ6623&gt;Input!$B$51),Input!$B$94*Input!$F$41*Input!$J$9/100*Hourly!AJ6623,Input!$B$94*Input!$B$41*Input!$J$9/100*Hourly!AJ6623)</f>
        <v>0</v>
      </c>
      <c r="W6623" s="19">
        <f>IF(AND($AY6622&gt;Input!$B$52,Hourly!AK6623&gt;Input!$B$51),Input!$B$95*Input!$F$42*Input!$J$10/100*Hourly!AK6623,Input!$B$95*Input!$B$42*Input!$J$10/100*Hourly!AK6623)</f>
        <v>0</v>
      </c>
      <c r="X6623" s="19">
        <f>IF(AND($AY6622&gt;Input!$B$52,Hourly!AL6623&gt;Input!$B$51),Input!$B$96*Input!$F$43*Input!$J$11/100*Hourly!AL6623,Input!$B$96*Input!$B$43*Input!$J$11/100*Hourly!AL6623)</f>
        <v>0</v>
      </c>
      <c r="Y6623" s="19">
        <f>IF(AND($AY6622&gt;Input!$B$52,Hourly!AM6623&gt;Input!$B$51),Input!$B$97*Input!$F$44*Input!$J$12/100*Hourly!AM6623,Input!$B$97*Input!$B$44*Input!$J$12/100*Hourly!AM6623)</f>
        <v>0</v>
      </c>
      <c r="Z6623" s="19">
        <f>IF(AND($AY6622&gt;Input!$B$52,Hourly!AN6623&gt;Input!$B$51),Input!$B$98*Input!$F$45*Input!$J$13/100*Hourly!AN6623,Input!$B$98*Input!$B$45*Input!$J$13/100*Hourly!AN6623)</f>
        <v>0</v>
      </c>
      <c r="AA6623" s="19">
        <f>IF(AND($AY6622&gt;Input!$B$52,Hourly!AO6623&gt;Input!$B$51),Input!$B$99*Input!$F$46*Input!$J$14/100*Hourly!AO6623,Input!$B$99*Input!$B$46*Input!$J$14/100*Hourly!AO6623)</f>
        <v>0</v>
      </c>
      <c r="AB6623" s="19">
        <f>IF(AND($AY6622&gt;Input!$B$52,Hourly!AP6623&gt;Input!$B$51),Input!$B$100*Input!$F$47*Input!$J$15/100*Hourly!AP6623,Input!$B$100*Input!$B$47*Input!$J$15/100*Hourly!AP6623)</f>
        <v>0</v>
      </c>
      <c r="AC6623" s="19">
        <f>IF(AND($AY6622&gt;Input!$B$52,Hourly!AQ6623&gt;Input!$B$51),Input!$B$101*Input!$F$48*Input!$J$16/100*Hourly!AQ6623,Input!$B$101*Input!$B$48*Input!$J$16/100*Hourly!AQ6623)</f>
        <v>0</v>
      </c>
      <c r="AD6623" s="165">
        <f t="shared" si="1655"/>
        <v>0</v>
      </c>
      <c r="AE6623" s="19">
        <f>Hourly!AI6623/Input!$B$107*Input!$J$40*Input!$B$76*Input!$B$80</f>
        <v>0</v>
      </c>
      <c r="AF6623" s="19">
        <f>Hourly!AJ6623/Input!$B$107*Input!$J$41*Input!$B$76*Input!$B$81</f>
        <v>0</v>
      </c>
      <c r="AG6623" s="19">
        <f>Hourly!AK6623/Input!$B$107*Input!$J$42*Input!$B$76*Input!$B$82</f>
        <v>0</v>
      </c>
      <c r="AH6623" s="19">
        <f>Hourly!AL6623/Input!$B$107*Input!$J$43*Input!$B$76*Input!$B$83</f>
        <v>0</v>
      </c>
      <c r="AI6623" s="19">
        <f>Hourly!AM6623/Input!$B$107*Input!$J$44*Input!$B$76*Input!$B$84</f>
        <v>0</v>
      </c>
      <c r="AJ6623" s="19">
        <f>Hourly!AN6623/Input!$B$107*Input!$J$45*Input!$B$76*Input!$B$85</f>
        <v>0</v>
      </c>
      <c r="AK6623" s="19">
        <f>Hourly!AO6623/Input!$B$107*Input!$J$46*Input!$B$76*Input!$B$86</f>
        <v>0</v>
      </c>
      <c r="AL6623" s="19">
        <f>Hourly!AP6623/Input!$B$107*Input!$J$47*Input!$B$76*Input!$B$87</f>
        <v>0</v>
      </c>
      <c r="AM6623" s="164">
        <f>Hourly!AQ6623/Input!$B$107*Input!$J$48*Input!$B$77*Input!$B$89</f>
        <v>0</v>
      </c>
      <c r="AN6623" s="165">
        <f t="shared" si="1651"/>
        <v>0</v>
      </c>
      <c r="AO6623" s="116">
        <f>Input!B$55*Input!$B$18*Input!B$112*Hourly!AR6623</f>
        <v>2398.5</v>
      </c>
      <c r="AP6623">
        <f>Input!B$113*Input!B$114*Input!B$90*Input!B$56*Hourly!AS6623</f>
        <v>11070</v>
      </c>
      <c r="AQ6623">
        <f>Input!B$90*Input!B$57*Hourly!AS6623</f>
        <v>11070</v>
      </c>
      <c r="AR6623" s="19">
        <f>0.5*Input!$B$63*Hourly!AU6623</f>
        <v>61.5</v>
      </c>
      <c r="AS6623" s="165">
        <f t="shared" si="1656"/>
        <v>24569.25</v>
      </c>
      <c r="AT6623" s="159">
        <f>AY6622+(Input!$B$66*1000*(Hourly!AX6623&gt;0)+AD6623+AN6623+AS6623+T6623*(Hourly!J6623-AY6622)+Q6623*(Hourly!G6623-AY6622))/(Q6623+T6623)*(1-EXP(-(Q6623+T6623)/(Input!$B$103*1000000)*3600))</f>
        <v>26.616680454195652</v>
      </c>
      <c r="AU6623" s="24">
        <f>AY6622+(AD6623+AN6623+AS6623+T6623*(Hourly!J6623-AY6622)+Q6623*(Hourly!G6623-AY6622))/(Q6623+T6623)*(1-EXP(-(Q6623+T6623)/(Input!$B$103*1000000)*3600))</f>
        <v>23.919732702065531</v>
      </c>
      <c r="AV6623" s="24">
        <f>AY6622+(-Input!$B$67*1000*(Hourly!AX6623&gt;0)+AD6623+AN6623+AS6623+T6623*(Hourly!J6623-AY6622)+R6623*(Hourly!G6623-AY6622))/(R6623+T6623)*(1-EXP(-(R6623+T6623)/(Input!$B$103*1000000)*3600))</f>
        <v>21.126901124163947</v>
      </c>
      <c r="AW6623" s="160">
        <f>AY6622+(AD6623+AN6623+AS6623+T6623*(Hourly!J6623-AY6622)+R6623*(Hourly!G6623-AY6622))/(R6623+T6623)*(1-EXP(-(R6623+T6623)/(Input!$B$103*1000000)*3600))</f>
        <v>23.783741738326203</v>
      </c>
      <c r="AX6623" s="24"/>
      <c r="AY6623" s="167">
        <f t="shared" si="1657"/>
        <v>23.900000000099997</v>
      </c>
      <c r="BA6623" s="159">
        <f>IF(BI6623,Input!$B$66*1000*(Hourly!AX6623&gt;0),IF(BJ6623,-(AD6623+AN6623+AS6623+T6623*(Hourly!J6623-AY6622)+Q6623*(Hourly!G6623-AY6622))+(Q6623+T6623)*(BE6623-AY6622)/(1-EXP(-(Q6623+T6623)/(Input!$B$103*1000000)*3600))))/1000</f>
        <v>0</v>
      </c>
      <c r="BB6623" s="24">
        <f>IF(BO6623,-Input!$B$67*1000*(Hourly!AX6623&gt;0),IF(BN6623,-(AD6623+AN6623+AS6623+T6623*(Hourly!J6623-AY6622)+R6623*(Hourly!G6623-AY6622))+(R6623+T6623)*(BF6623-AY6622)/(1-EXP(-(R6623+T6623)/(Input!$B$103*1000000)*3600))))/1000</f>
        <v>0</v>
      </c>
      <c r="BC6623" s="160">
        <f t="shared" si="1658"/>
        <v>0</v>
      </c>
      <c r="BD6623" s="24"/>
      <c r="BE6623" s="116">
        <f>IF(Hourly!AT6623=1,Input!$B$4,IF(Hourly!AT6623=0.5,Input!$F$4,0))</f>
        <v>20</v>
      </c>
      <c r="BF6623">
        <f>IF(Hourly!AT6623=1,Input!$B$5,IF(Hourly!AT6623=0.5,Input!$F$5,0))</f>
        <v>24</v>
      </c>
      <c r="BG6623" s="9">
        <f>Input!$B$35+0.0000000001</f>
        <v>23.900000000099997</v>
      </c>
      <c r="BI6623" s="116">
        <f t="shared" si="1659"/>
        <v>0</v>
      </c>
      <c r="BJ6623">
        <f t="shared" si="1660"/>
        <v>0</v>
      </c>
      <c r="BK6623">
        <f t="shared" si="1661"/>
        <v>0</v>
      </c>
      <c r="BL6623">
        <f t="shared" si="1662"/>
        <v>1</v>
      </c>
      <c r="BM6623">
        <f t="shared" si="1663"/>
        <v>0</v>
      </c>
      <c r="BN6623">
        <f t="shared" si="1664"/>
        <v>0</v>
      </c>
      <c r="BO6623" s="9">
        <f t="shared" si="1665"/>
        <v>0</v>
      </c>
      <c r="BR6623" s="116">
        <f t="shared" si="1652"/>
        <v>2142</v>
      </c>
      <c r="BS6623" s="39">
        <v>0</v>
      </c>
      <c r="BT6623" s="168">
        <v>0</v>
      </c>
      <c r="BV6623" s="116">
        <f>IF(Hourly!$AR6623&gt;0,AY6623,"")</f>
        <v>23.900000000099997</v>
      </c>
      <c r="BW6623">
        <f>IF(AND(BV6623&gt;(20.8+0.33*Hourly!$I6623),(BV6623&gt;24),(BV6623&lt;&gt;"")),1,0)</f>
        <v>0</v>
      </c>
      <c r="BX6623">
        <f>IF(AND(BV6623&gt;(21.8+0.33*Hourly!$I6623),(BV6623&gt;24),(BV6623&lt;&gt;"")),1,0)</f>
        <v>0</v>
      </c>
      <c r="BY6623" s="9">
        <f>IF(AND(BV6623&gt;(22.8+0.33*Hourly!$I6623),(BV6623&gt;24),(BV6623&lt;&gt;"")),1,0)</f>
        <v>0</v>
      </c>
    </row>
    <row r="6624" spans="5:77" x14ac:dyDescent="0.35">
      <c r="E6624">
        <f>Hourly!A6624</f>
        <v>2010</v>
      </c>
      <c r="F6624">
        <f>Hourly!B6624</f>
        <v>10</v>
      </c>
      <c r="G6624">
        <f>Hourly!C6624</f>
        <v>3</v>
      </c>
      <c r="H6624">
        <f>Hourly!D6624</f>
        <v>20</v>
      </c>
      <c r="I6624" s="163">
        <v>6620</v>
      </c>
      <c r="J6624" s="19">
        <f>Input!B$22*Input!B$79</f>
        <v>1411.3439999999998</v>
      </c>
      <c r="K6624" s="19">
        <f>Input!B$76*Input!B$88</f>
        <v>656.99775609756091</v>
      </c>
      <c r="L6624" s="19">
        <f>Input!B$77*Input!B$89</f>
        <v>130.99152542372883</v>
      </c>
      <c r="M6624" s="164">
        <f t="shared" si="1653"/>
        <v>2199.3332815212898</v>
      </c>
      <c r="N6624" s="165">
        <f>(Input!B$109*Input!B$102)/3600*Input!B$108</f>
        <v>740.21399999999983</v>
      </c>
      <c r="O6624" s="165">
        <f>(1-Input!B$61)*(Input!B$109*Input!B$33)/3600*Input!B$108*Hourly!AU6624</f>
        <v>444.12839999999994</v>
      </c>
      <c r="P6624" s="19">
        <f>IF(AND(AY6623&gt;Hourly!G6624),(Input!B$109*(Input!B$33*Hourly!AU6624+Input!B$36))/3600*Input!B$108,(1-Input!B$61)*(Input!B$109*Input!B$33)/3600*Input!B$108*Hourly!AU6624)</f>
        <v>11547.338400000001</v>
      </c>
      <c r="Q6624" s="19">
        <f t="shared" si="1650"/>
        <v>3383.6756815212898</v>
      </c>
      <c r="R6624" s="19">
        <f t="shared" si="1654"/>
        <v>14486.885681521289</v>
      </c>
      <c r="S6624" s="165"/>
      <c r="T6624" s="165">
        <f>Input!B$78*Input!B$91</f>
        <v>189.625</v>
      </c>
      <c r="U6624" s="19">
        <f>IF(AND($AY6623&gt;Input!$B$52,Hourly!AI6624&gt;Input!$B$51),Input!$B$93*Input!$F$40*Input!$J$8/100*Hourly!AI6624,Input!$B$93*Input!$B$40*Input!$J$8/100*Hourly!AI6624)</f>
        <v>0</v>
      </c>
      <c r="V6624" s="19">
        <f>IF(AND($AY6623&gt;Input!$B$52,Hourly!AJ6624&gt;Input!$B$51),Input!$B$94*Input!$F$41*Input!$J$9/100*Hourly!AJ6624,Input!$B$94*Input!$B$41*Input!$J$9/100*Hourly!AJ6624)</f>
        <v>0</v>
      </c>
      <c r="W6624" s="19">
        <f>IF(AND($AY6623&gt;Input!$B$52,Hourly!AK6624&gt;Input!$B$51),Input!$B$95*Input!$F$42*Input!$J$10/100*Hourly!AK6624,Input!$B$95*Input!$B$42*Input!$J$10/100*Hourly!AK6624)</f>
        <v>0</v>
      </c>
      <c r="X6624" s="19">
        <f>IF(AND($AY6623&gt;Input!$B$52,Hourly!AL6624&gt;Input!$B$51),Input!$B$96*Input!$F$43*Input!$J$11/100*Hourly!AL6624,Input!$B$96*Input!$B$43*Input!$J$11/100*Hourly!AL6624)</f>
        <v>0</v>
      </c>
      <c r="Y6624" s="19">
        <f>IF(AND($AY6623&gt;Input!$B$52,Hourly!AM6624&gt;Input!$B$51),Input!$B$97*Input!$F$44*Input!$J$12/100*Hourly!AM6624,Input!$B$97*Input!$B$44*Input!$J$12/100*Hourly!AM6624)</f>
        <v>0</v>
      </c>
      <c r="Z6624" s="19">
        <f>IF(AND($AY6623&gt;Input!$B$52,Hourly!AN6624&gt;Input!$B$51),Input!$B$98*Input!$F$45*Input!$J$13/100*Hourly!AN6624,Input!$B$98*Input!$B$45*Input!$J$13/100*Hourly!AN6624)</f>
        <v>0</v>
      </c>
      <c r="AA6624" s="19">
        <f>IF(AND($AY6623&gt;Input!$B$52,Hourly!AO6624&gt;Input!$B$51),Input!$B$99*Input!$F$46*Input!$J$14/100*Hourly!AO6624,Input!$B$99*Input!$B$46*Input!$J$14/100*Hourly!AO6624)</f>
        <v>0</v>
      </c>
      <c r="AB6624" s="19">
        <f>IF(AND($AY6623&gt;Input!$B$52,Hourly!AP6624&gt;Input!$B$51),Input!$B$100*Input!$F$47*Input!$J$15/100*Hourly!AP6624,Input!$B$100*Input!$B$47*Input!$J$15/100*Hourly!AP6624)</f>
        <v>0</v>
      </c>
      <c r="AC6624" s="19">
        <f>IF(AND($AY6623&gt;Input!$B$52,Hourly!AQ6624&gt;Input!$B$51),Input!$B$101*Input!$F$48*Input!$J$16/100*Hourly!AQ6624,Input!$B$101*Input!$B$48*Input!$J$16/100*Hourly!AQ6624)</f>
        <v>0</v>
      </c>
      <c r="AD6624" s="165">
        <f t="shared" si="1655"/>
        <v>0</v>
      </c>
      <c r="AE6624" s="19">
        <f>Hourly!AI6624/Input!$B$107*Input!$J$40*Input!$B$76*Input!$B$80</f>
        <v>0</v>
      </c>
      <c r="AF6624" s="19">
        <f>Hourly!AJ6624/Input!$B$107*Input!$J$41*Input!$B$76*Input!$B$81</f>
        <v>0</v>
      </c>
      <c r="AG6624" s="19">
        <f>Hourly!AK6624/Input!$B$107*Input!$J$42*Input!$B$76*Input!$B$82</f>
        <v>0</v>
      </c>
      <c r="AH6624" s="19">
        <f>Hourly!AL6624/Input!$B$107*Input!$J$43*Input!$B$76*Input!$B$83</f>
        <v>0</v>
      </c>
      <c r="AI6624" s="19">
        <f>Hourly!AM6624/Input!$B$107*Input!$J$44*Input!$B$76*Input!$B$84</f>
        <v>0</v>
      </c>
      <c r="AJ6624" s="19">
        <f>Hourly!AN6624/Input!$B$107*Input!$J$45*Input!$B$76*Input!$B$85</f>
        <v>0</v>
      </c>
      <c r="AK6624" s="19">
        <f>Hourly!AO6624/Input!$B$107*Input!$J$46*Input!$B$76*Input!$B$86</f>
        <v>0</v>
      </c>
      <c r="AL6624" s="19">
        <f>Hourly!AP6624/Input!$B$107*Input!$J$47*Input!$B$76*Input!$B$87</f>
        <v>0</v>
      </c>
      <c r="AM6624" s="164">
        <f>Hourly!AQ6624/Input!$B$107*Input!$J$48*Input!$B$77*Input!$B$89</f>
        <v>0</v>
      </c>
      <c r="AN6624" s="165">
        <f t="shared" si="1651"/>
        <v>0</v>
      </c>
      <c r="AO6624" s="116">
        <f>Input!B$55*Input!$B$18*Input!B$112*Hourly!AR6624</f>
        <v>2398.5</v>
      </c>
      <c r="AP6624">
        <f>Input!B$113*Input!B$114*Input!B$90*Input!B$56*Hourly!AS6624</f>
        <v>11070</v>
      </c>
      <c r="AQ6624">
        <f>Input!B$90*Input!B$57*Hourly!AS6624</f>
        <v>11070</v>
      </c>
      <c r="AR6624" s="19">
        <f>0.5*Input!$B$63*Hourly!AU6624</f>
        <v>61.5</v>
      </c>
      <c r="AS6624" s="165">
        <f t="shared" si="1656"/>
        <v>24569.25</v>
      </c>
      <c r="AT6624" s="159">
        <f>AY6623+(Input!$B$66*1000*(Hourly!AX6624&gt;0)+AD6624+AN6624+AS6624+T6624*(Hourly!J6624-AY6623)+Q6624*(Hourly!G6624-AY6623))/(Q6624+T6624)*(1-EXP(-(Q6624+T6624)/(Input!$B$103*1000000)*3600))</f>
        <v>26.612117655934043</v>
      </c>
      <c r="AU6624" s="24">
        <f>AY6623+(AD6624+AN6624+AS6624+T6624*(Hourly!J6624-AY6623)+Q6624*(Hourly!G6624-AY6623))/(Q6624+T6624)*(1-EXP(-(Q6624+T6624)/(Input!$B$103*1000000)*3600))</f>
        <v>23.915169903803925</v>
      </c>
      <c r="AV6624" s="24">
        <f>AY6623+(-Input!$B$67*1000*(Hourly!AX6624&gt;0)+AD6624+AN6624+AS6624+T6624*(Hourly!J6624-AY6623)+R6624*(Hourly!G6624-AY6623))/(R6624+T6624)*(1-EXP(-(R6624+T6624)/(Input!$B$103*1000000)*3600))</f>
        <v>21.107656451038252</v>
      </c>
      <c r="AW6624" s="160">
        <f>AY6623+(AD6624+AN6624+AS6624+T6624*(Hourly!J6624-AY6623)+R6624*(Hourly!G6624-AY6623))/(R6624+T6624)*(1-EXP(-(R6624+T6624)/(Input!$B$103*1000000)*3600))</f>
        <v>23.764497065200509</v>
      </c>
      <c r="AX6624" s="24"/>
      <c r="AY6624" s="167">
        <f t="shared" si="1657"/>
        <v>23.900000000099997</v>
      </c>
      <c r="BA6624" s="159">
        <f>IF(BI6624,Input!$B$66*1000*(Hourly!AX6624&gt;0),IF(BJ6624,-(AD6624+AN6624+AS6624+T6624*(Hourly!J6624-AY6623)+Q6624*(Hourly!G6624-AY6623))+(Q6624+T6624)*(BE6624-AY6623)/(1-EXP(-(Q6624+T6624)/(Input!$B$103*1000000)*3600))))/1000</f>
        <v>0</v>
      </c>
      <c r="BB6624" s="24">
        <f>IF(BO6624,-Input!$B$67*1000*(Hourly!AX6624&gt;0),IF(BN6624,-(AD6624+AN6624+AS6624+T6624*(Hourly!J6624-AY6623)+R6624*(Hourly!G6624-AY6623))+(R6624+T6624)*(BF6624-AY6623)/(1-EXP(-(R6624+T6624)/(Input!$B$103*1000000)*3600))))/1000</f>
        <v>0</v>
      </c>
      <c r="BC6624" s="160">
        <f t="shared" si="1658"/>
        <v>0</v>
      </c>
      <c r="BD6624" s="24"/>
      <c r="BE6624" s="116">
        <f>IF(Hourly!AT6624=1,Input!$B$4,IF(Hourly!AT6624=0.5,Input!$F$4,0))</f>
        <v>20</v>
      </c>
      <c r="BF6624">
        <f>IF(Hourly!AT6624=1,Input!$B$5,IF(Hourly!AT6624=0.5,Input!$F$5,0))</f>
        <v>24</v>
      </c>
      <c r="BG6624" s="9">
        <f>Input!$B$35+0.0000000001</f>
        <v>23.900000000099997</v>
      </c>
      <c r="BI6624" s="116">
        <f t="shared" si="1659"/>
        <v>0</v>
      </c>
      <c r="BJ6624">
        <f t="shared" si="1660"/>
        <v>0</v>
      </c>
      <c r="BK6624">
        <f t="shared" si="1661"/>
        <v>0</v>
      </c>
      <c r="BL6624">
        <f t="shared" si="1662"/>
        <v>1</v>
      </c>
      <c r="BM6624">
        <f t="shared" si="1663"/>
        <v>0</v>
      </c>
      <c r="BN6624">
        <f t="shared" si="1664"/>
        <v>0</v>
      </c>
      <c r="BO6624" s="9">
        <f t="shared" si="1665"/>
        <v>0</v>
      </c>
      <c r="BR6624" s="116">
        <f t="shared" si="1652"/>
        <v>2141</v>
      </c>
      <c r="BS6624" s="39">
        <v>0</v>
      </c>
      <c r="BT6624" s="168">
        <v>0</v>
      </c>
      <c r="BV6624" s="116">
        <f>IF(Hourly!$AR6624&gt;0,AY6624,"")</f>
        <v>23.900000000099997</v>
      </c>
      <c r="BW6624">
        <f>IF(AND(BV6624&gt;(20.8+0.33*Hourly!$I6624),(BV6624&gt;24),(BV6624&lt;&gt;"")),1,0)</f>
        <v>0</v>
      </c>
      <c r="BX6624">
        <f>IF(AND(BV6624&gt;(21.8+0.33*Hourly!$I6624),(BV6624&gt;24),(BV6624&lt;&gt;"")),1,0)</f>
        <v>0</v>
      </c>
      <c r="BY6624" s="9">
        <f>IF(AND(BV6624&gt;(22.8+0.33*Hourly!$I6624),(BV6624&gt;24),(BV6624&lt;&gt;"")),1,0)</f>
        <v>0</v>
      </c>
    </row>
    <row r="6625" spans="5:77" x14ac:dyDescent="0.35">
      <c r="E6625">
        <f>Hourly!A6625</f>
        <v>2010</v>
      </c>
      <c r="F6625">
        <f>Hourly!B6625</f>
        <v>10</v>
      </c>
      <c r="G6625">
        <f>Hourly!C6625</f>
        <v>3</v>
      </c>
      <c r="H6625">
        <f>Hourly!D6625</f>
        <v>21</v>
      </c>
      <c r="I6625" s="163">
        <v>6621</v>
      </c>
      <c r="J6625" s="19">
        <f>Input!B$22*Input!B$79</f>
        <v>1411.3439999999998</v>
      </c>
      <c r="K6625" s="19">
        <f>Input!B$76*Input!B$88</f>
        <v>656.99775609756091</v>
      </c>
      <c r="L6625" s="19">
        <f>Input!B$77*Input!B$89</f>
        <v>130.99152542372883</v>
      </c>
      <c r="M6625" s="164">
        <f t="shared" si="1653"/>
        <v>2199.3332815212898</v>
      </c>
      <c r="N6625" s="165">
        <f>(Input!B$109*Input!B$102)/3600*Input!B$108</f>
        <v>740.21399999999983</v>
      </c>
      <c r="O6625" s="165">
        <f>(1-Input!B$61)*(Input!B$109*Input!B$33)/3600*Input!B$108*Hourly!AU6625</f>
        <v>444.12839999999994</v>
      </c>
      <c r="P6625" s="19">
        <f>IF(AND(AY6624&gt;Hourly!G6625),(Input!B$109*(Input!B$33*Hourly!AU6625+Input!B$36))/3600*Input!B$108,(1-Input!B$61)*(Input!B$109*Input!B$33)/3600*Input!B$108*Hourly!AU6625)</f>
        <v>11547.338400000001</v>
      </c>
      <c r="Q6625" s="19">
        <f t="shared" si="1650"/>
        <v>3383.6756815212898</v>
      </c>
      <c r="R6625" s="19">
        <f t="shared" si="1654"/>
        <v>14486.885681521289</v>
      </c>
      <c r="S6625" s="165"/>
      <c r="T6625" s="165">
        <f>Input!B$78*Input!B$91</f>
        <v>189.625</v>
      </c>
      <c r="U6625" s="19">
        <f>IF(AND($AY6624&gt;Input!$B$52,Hourly!AI6625&gt;Input!$B$51),Input!$B$93*Input!$F$40*Input!$J$8/100*Hourly!AI6625,Input!$B$93*Input!$B$40*Input!$J$8/100*Hourly!AI6625)</f>
        <v>0</v>
      </c>
      <c r="V6625" s="19">
        <f>IF(AND($AY6624&gt;Input!$B$52,Hourly!AJ6625&gt;Input!$B$51),Input!$B$94*Input!$F$41*Input!$J$9/100*Hourly!AJ6625,Input!$B$94*Input!$B$41*Input!$J$9/100*Hourly!AJ6625)</f>
        <v>0</v>
      </c>
      <c r="W6625" s="19">
        <f>IF(AND($AY6624&gt;Input!$B$52,Hourly!AK6625&gt;Input!$B$51),Input!$B$95*Input!$F$42*Input!$J$10/100*Hourly!AK6625,Input!$B$95*Input!$B$42*Input!$J$10/100*Hourly!AK6625)</f>
        <v>0</v>
      </c>
      <c r="X6625" s="19">
        <f>IF(AND($AY6624&gt;Input!$B$52,Hourly!AL6625&gt;Input!$B$51),Input!$B$96*Input!$F$43*Input!$J$11/100*Hourly!AL6625,Input!$B$96*Input!$B$43*Input!$J$11/100*Hourly!AL6625)</f>
        <v>0</v>
      </c>
      <c r="Y6625" s="19">
        <f>IF(AND($AY6624&gt;Input!$B$52,Hourly!AM6625&gt;Input!$B$51),Input!$B$97*Input!$F$44*Input!$J$12/100*Hourly!AM6625,Input!$B$97*Input!$B$44*Input!$J$12/100*Hourly!AM6625)</f>
        <v>0</v>
      </c>
      <c r="Z6625" s="19">
        <f>IF(AND($AY6624&gt;Input!$B$52,Hourly!AN6625&gt;Input!$B$51),Input!$B$98*Input!$F$45*Input!$J$13/100*Hourly!AN6625,Input!$B$98*Input!$B$45*Input!$J$13/100*Hourly!AN6625)</f>
        <v>0</v>
      </c>
      <c r="AA6625" s="19">
        <f>IF(AND($AY6624&gt;Input!$B$52,Hourly!AO6625&gt;Input!$B$51),Input!$B$99*Input!$F$46*Input!$J$14/100*Hourly!AO6625,Input!$B$99*Input!$B$46*Input!$J$14/100*Hourly!AO6625)</f>
        <v>0</v>
      </c>
      <c r="AB6625" s="19">
        <f>IF(AND($AY6624&gt;Input!$B$52,Hourly!AP6625&gt;Input!$B$51),Input!$B$100*Input!$F$47*Input!$J$15/100*Hourly!AP6625,Input!$B$100*Input!$B$47*Input!$J$15/100*Hourly!AP6625)</f>
        <v>0</v>
      </c>
      <c r="AC6625" s="19">
        <f>IF(AND($AY6624&gt;Input!$B$52,Hourly!AQ6625&gt;Input!$B$51),Input!$B$101*Input!$F$48*Input!$J$16/100*Hourly!AQ6625,Input!$B$101*Input!$B$48*Input!$J$16/100*Hourly!AQ6625)</f>
        <v>0</v>
      </c>
      <c r="AD6625" s="165">
        <f t="shared" si="1655"/>
        <v>0</v>
      </c>
      <c r="AE6625" s="19">
        <f>Hourly!AI6625/Input!$B$107*Input!$J$40*Input!$B$76*Input!$B$80</f>
        <v>0</v>
      </c>
      <c r="AF6625" s="19">
        <f>Hourly!AJ6625/Input!$B$107*Input!$J$41*Input!$B$76*Input!$B$81</f>
        <v>0</v>
      </c>
      <c r="AG6625" s="19">
        <f>Hourly!AK6625/Input!$B$107*Input!$J$42*Input!$B$76*Input!$B$82</f>
        <v>0</v>
      </c>
      <c r="AH6625" s="19">
        <f>Hourly!AL6625/Input!$B$107*Input!$J$43*Input!$B$76*Input!$B$83</f>
        <v>0</v>
      </c>
      <c r="AI6625" s="19">
        <f>Hourly!AM6625/Input!$B$107*Input!$J$44*Input!$B$76*Input!$B$84</f>
        <v>0</v>
      </c>
      <c r="AJ6625" s="19">
        <f>Hourly!AN6625/Input!$B$107*Input!$J$45*Input!$B$76*Input!$B$85</f>
        <v>0</v>
      </c>
      <c r="AK6625" s="19">
        <f>Hourly!AO6625/Input!$B$107*Input!$J$46*Input!$B$76*Input!$B$86</f>
        <v>0</v>
      </c>
      <c r="AL6625" s="19">
        <f>Hourly!AP6625/Input!$B$107*Input!$J$47*Input!$B$76*Input!$B$87</f>
        <v>0</v>
      </c>
      <c r="AM6625" s="164">
        <f>Hourly!AQ6625/Input!$B$107*Input!$J$48*Input!$B$77*Input!$B$89</f>
        <v>0</v>
      </c>
      <c r="AN6625" s="165">
        <f t="shared" si="1651"/>
        <v>0</v>
      </c>
      <c r="AO6625" s="116">
        <f>Input!B$55*Input!$B$18*Input!B$112*Hourly!AR6625</f>
        <v>2398.5</v>
      </c>
      <c r="AP6625">
        <f>Input!B$113*Input!B$114*Input!B$90*Input!B$56*Hourly!AS6625</f>
        <v>11070</v>
      </c>
      <c r="AQ6625">
        <f>Input!B$90*Input!B$57*Hourly!AS6625</f>
        <v>11070</v>
      </c>
      <c r="AR6625" s="19">
        <f>0.5*Input!$B$63*Hourly!AU6625</f>
        <v>61.5</v>
      </c>
      <c r="AS6625" s="165">
        <f t="shared" si="1656"/>
        <v>24569.25</v>
      </c>
      <c r="AT6625" s="159">
        <f>AY6624+(Input!$B$66*1000*(Hourly!AX6625&gt;0)+AD6625+AN6625+AS6625+T6625*(Hourly!J6625-AY6624)+Q6625*(Hourly!G6625-AY6624))/(Q6625+T6625)*(1-EXP(-(Q6625+T6625)/(Input!$B$103*1000000)*3600))</f>
        <v>26.605729738367792</v>
      </c>
      <c r="AU6625" s="24">
        <f>AY6624+(AD6625+AN6625+AS6625+T6625*(Hourly!J6625-AY6624)+Q6625*(Hourly!G6625-AY6624))/(Q6625+T6625)*(1-EXP(-(Q6625+T6625)/(Input!$B$103*1000000)*3600))</f>
        <v>23.908781986237674</v>
      </c>
      <c r="AV6625" s="24">
        <f>AY6624+(-Input!$B$67*1000*(Hourly!AX6625&gt;0)+AD6625+AN6625+AS6625+T6625*(Hourly!J6625-AY6624)+R6625*(Hourly!G6625-AY6624))/(R6625+T6625)*(1-EXP(-(R6625+T6625)/(Input!$B$103*1000000)*3600))</f>
        <v>21.080713908662279</v>
      </c>
      <c r="AW6625" s="160">
        <f>AY6624+(AD6625+AN6625+AS6625+T6625*(Hourly!J6625-AY6624)+R6625*(Hourly!G6625-AY6624))/(R6625+T6625)*(1-EXP(-(R6625+T6625)/(Input!$B$103*1000000)*3600))</f>
        <v>23.737554522824535</v>
      </c>
      <c r="AX6625" s="24"/>
      <c r="AY6625" s="167">
        <f t="shared" si="1657"/>
        <v>23.900000000099997</v>
      </c>
      <c r="BA6625" s="159">
        <f>IF(BI6625,Input!$B$66*1000*(Hourly!AX6625&gt;0),IF(BJ6625,-(AD6625+AN6625+AS6625+T6625*(Hourly!J6625-AY6624)+Q6625*(Hourly!G6625-AY6624))+(Q6625+T6625)*(BE6625-AY6624)/(1-EXP(-(Q6625+T6625)/(Input!$B$103*1000000)*3600))))/1000</f>
        <v>0</v>
      </c>
      <c r="BB6625" s="24">
        <f>IF(BO6625,-Input!$B$67*1000*(Hourly!AX6625&gt;0),IF(BN6625,-(AD6625+AN6625+AS6625+T6625*(Hourly!J6625-AY6624)+R6625*(Hourly!G6625-AY6624))+(R6625+T6625)*(BF6625-AY6624)/(1-EXP(-(R6625+T6625)/(Input!$B$103*1000000)*3600))))/1000</f>
        <v>0</v>
      </c>
      <c r="BC6625" s="160">
        <f t="shared" si="1658"/>
        <v>0</v>
      </c>
      <c r="BD6625" s="24"/>
      <c r="BE6625" s="116">
        <f>IF(Hourly!AT6625=1,Input!$B$4,IF(Hourly!AT6625=0.5,Input!$F$4,0))</f>
        <v>20</v>
      </c>
      <c r="BF6625">
        <f>IF(Hourly!AT6625=1,Input!$B$5,IF(Hourly!AT6625=0.5,Input!$F$5,0))</f>
        <v>24</v>
      </c>
      <c r="BG6625" s="9">
        <f>Input!$B$35+0.0000000001</f>
        <v>23.900000000099997</v>
      </c>
      <c r="BI6625" s="116">
        <f t="shared" si="1659"/>
        <v>0</v>
      </c>
      <c r="BJ6625">
        <f t="shared" si="1660"/>
        <v>0</v>
      </c>
      <c r="BK6625">
        <f t="shared" si="1661"/>
        <v>0</v>
      </c>
      <c r="BL6625">
        <f t="shared" si="1662"/>
        <v>1</v>
      </c>
      <c r="BM6625">
        <f t="shared" si="1663"/>
        <v>0</v>
      </c>
      <c r="BN6625">
        <f t="shared" si="1664"/>
        <v>0</v>
      </c>
      <c r="BO6625" s="9">
        <f t="shared" si="1665"/>
        <v>0</v>
      </c>
      <c r="BR6625" s="116">
        <f t="shared" si="1652"/>
        <v>2140</v>
      </c>
      <c r="BS6625" s="39">
        <v>0</v>
      </c>
      <c r="BT6625" s="168">
        <v>0</v>
      </c>
      <c r="BV6625" s="116">
        <f>IF(Hourly!$AR6625&gt;0,AY6625,"")</f>
        <v>23.900000000099997</v>
      </c>
      <c r="BW6625">
        <f>IF(AND(BV6625&gt;(20.8+0.33*Hourly!$I6625),(BV6625&gt;24),(BV6625&lt;&gt;"")),1,0)</f>
        <v>0</v>
      </c>
      <c r="BX6625">
        <f>IF(AND(BV6625&gt;(21.8+0.33*Hourly!$I6625),(BV6625&gt;24),(BV6625&lt;&gt;"")),1,0)</f>
        <v>0</v>
      </c>
      <c r="BY6625" s="9">
        <f>IF(AND(BV6625&gt;(22.8+0.33*Hourly!$I6625),(BV6625&gt;24),(BV6625&lt;&gt;"")),1,0)</f>
        <v>0</v>
      </c>
    </row>
    <row r="6626" spans="5:77" x14ac:dyDescent="0.35">
      <c r="E6626">
        <f>Hourly!A6626</f>
        <v>2010</v>
      </c>
      <c r="F6626">
        <f>Hourly!B6626</f>
        <v>10</v>
      </c>
      <c r="G6626">
        <f>Hourly!C6626</f>
        <v>3</v>
      </c>
      <c r="H6626">
        <f>Hourly!D6626</f>
        <v>22</v>
      </c>
      <c r="I6626" s="163">
        <v>6622</v>
      </c>
      <c r="J6626" s="19">
        <f>Input!B$22*Input!B$79</f>
        <v>1411.3439999999998</v>
      </c>
      <c r="K6626" s="19">
        <f>Input!B$76*Input!B$88</f>
        <v>656.99775609756091</v>
      </c>
      <c r="L6626" s="19">
        <f>Input!B$77*Input!B$89</f>
        <v>130.99152542372883</v>
      </c>
      <c r="M6626" s="164">
        <f t="shared" si="1653"/>
        <v>2199.3332815212898</v>
      </c>
      <c r="N6626" s="165">
        <f>(Input!B$109*Input!B$102)/3600*Input!B$108</f>
        <v>740.21399999999983</v>
      </c>
      <c r="O6626" s="165">
        <f>(1-Input!B$61)*(Input!B$109*Input!B$33)/3600*Input!B$108*Hourly!AU6626</f>
        <v>444.12839999999994</v>
      </c>
      <c r="P6626" s="19">
        <f>IF(AND(AY6625&gt;Hourly!G6626),(Input!B$109*(Input!B$33*Hourly!AU6626+Input!B$36))/3600*Input!B$108,(1-Input!B$61)*(Input!B$109*Input!B$33)/3600*Input!B$108*Hourly!AU6626)</f>
        <v>11547.338400000001</v>
      </c>
      <c r="Q6626" s="19">
        <f t="shared" si="1650"/>
        <v>3383.6756815212898</v>
      </c>
      <c r="R6626" s="19">
        <f t="shared" si="1654"/>
        <v>14486.885681521289</v>
      </c>
      <c r="S6626" s="165"/>
      <c r="T6626" s="165">
        <f>Input!B$78*Input!B$91</f>
        <v>189.625</v>
      </c>
      <c r="U6626" s="19">
        <f>IF(AND($AY6625&gt;Input!$B$52,Hourly!AI6626&gt;Input!$B$51),Input!$B$93*Input!$F$40*Input!$J$8/100*Hourly!AI6626,Input!$B$93*Input!$B$40*Input!$J$8/100*Hourly!AI6626)</f>
        <v>0</v>
      </c>
      <c r="V6626" s="19">
        <f>IF(AND($AY6625&gt;Input!$B$52,Hourly!AJ6626&gt;Input!$B$51),Input!$B$94*Input!$F$41*Input!$J$9/100*Hourly!AJ6626,Input!$B$94*Input!$B$41*Input!$J$9/100*Hourly!AJ6626)</f>
        <v>0</v>
      </c>
      <c r="W6626" s="19">
        <f>IF(AND($AY6625&gt;Input!$B$52,Hourly!AK6626&gt;Input!$B$51),Input!$B$95*Input!$F$42*Input!$J$10/100*Hourly!AK6626,Input!$B$95*Input!$B$42*Input!$J$10/100*Hourly!AK6626)</f>
        <v>0</v>
      </c>
      <c r="X6626" s="19">
        <f>IF(AND($AY6625&gt;Input!$B$52,Hourly!AL6626&gt;Input!$B$51),Input!$B$96*Input!$F$43*Input!$J$11/100*Hourly!AL6626,Input!$B$96*Input!$B$43*Input!$J$11/100*Hourly!AL6626)</f>
        <v>0</v>
      </c>
      <c r="Y6626" s="19">
        <f>IF(AND($AY6625&gt;Input!$B$52,Hourly!AM6626&gt;Input!$B$51),Input!$B$97*Input!$F$44*Input!$J$12/100*Hourly!AM6626,Input!$B$97*Input!$B$44*Input!$J$12/100*Hourly!AM6626)</f>
        <v>0</v>
      </c>
      <c r="Z6626" s="19">
        <f>IF(AND($AY6625&gt;Input!$B$52,Hourly!AN6626&gt;Input!$B$51),Input!$B$98*Input!$F$45*Input!$J$13/100*Hourly!AN6626,Input!$B$98*Input!$B$45*Input!$J$13/100*Hourly!AN6626)</f>
        <v>0</v>
      </c>
      <c r="AA6626" s="19">
        <f>IF(AND($AY6625&gt;Input!$B$52,Hourly!AO6626&gt;Input!$B$51),Input!$B$99*Input!$F$46*Input!$J$14/100*Hourly!AO6626,Input!$B$99*Input!$B$46*Input!$J$14/100*Hourly!AO6626)</f>
        <v>0</v>
      </c>
      <c r="AB6626" s="19">
        <f>IF(AND($AY6625&gt;Input!$B$52,Hourly!AP6626&gt;Input!$B$51),Input!$B$100*Input!$F$47*Input!$J$15/100*Hourly!AP6626,Input!$B$100*Input!$B$47*Input!$J$15/100*Hourly!AP6626)</f>
        <v>0</v>
      </c>
      <c r="AC6626" s="19">
        <f>IF(AND($AY6625&gt;Input!$B$52,Hourly!AQ6626&gt;Input!$B$51),Input!$B$101*Input!$F$48*Input!$J$16/100*Hourly!AQ6626,Input!$B$101*Input!$B$48*Input!$J$16/100*Hourly!AQ6626)</f>
        <v>0</v>
      </c>
      <c r="AD6626" s="165">
        <f t="shared" si="1655"/>
        <v>0</v>
      </c>
      <c r="AE6626" s="19">
        <f>Hourly!AI6626/Input!$B$107*Input!$J$40*Input!$B$76*Input!$B$80</f>
        <v>0</v>
      </c>
      <c r="AF6626" s="19">
        <f>Hourly!AJ6626/Input!$B$107*Input!$J$41*Input!$B$76*Input!$B$81</f>
        <v>0</v>
      </c>
      <c r="AG6626" s="19">
        <f>Hourly!AK6626/Input!$B$107*Input!$J$42*Input!$B$76*Input!$B$82</f>
        <v>0</v>
      </c>
      <c r="AH6626" s="19">
        <f>Hourly!AL6626/Input!$B$107*Input!$J$43*Input!$B$76*Input!$B$83</f>
        <v>0</v>
      </c>
      <c r="AI6626" s="19">
        <f>Hourly!AM6626/Input!$B$107*Input!$J$44*Input!$B$76*Input!$B$84</f>
        <v>0</v>
      </c>
      <c r="AJ6626" s="19">
        <f>Hourly!AN6626/Input!$B$107*Input!$J$45*Input!$B$76*Input!$B$85</f>
        <v>0</v>
      </c>
      <c r="AK6626" s="19">
        <f>Hourly!AO6626/Input!$B$107*Input!$J$46*Input!$B$76*Input!$B$86</f>
        <v>0</v>
      </c>
      <c r="AL6626" s="19">
        <f>Hourly!AP6626/Input!$B$107*Input!$J$47*Input!$B$76*Input!$B$87</f>
        <v>0</v>
      </c>
      <c r="AM6626" s="164">
        <f>Hourly!AQ6626/Input!$B$107*Input!$J$48*Input!$B$77*Input!$B$89</f>
        <v>0</v>
      </c>
      <c r="AN6626" s="165">
        <f t="shared" si="1651"/>
        <v>0</v>
      </c>
      <c r="AO6626" s="116">
        <f>Input!B$55*Input!$B$18*Input!B$112*Hourly!AR6626</f>
        <v>2398.5</v>
      </c>
      <c r="AP6626">
        <f>Input!B$113*Input!B$114*Input!B$90*Input!B$56*Hourly!AS6626</f>
        <v>11070</v>
      </c>
      <c r="AQ6626">
        <f>Input!B$90*Input!B$57*Hourly!AS6626</f>
        <v>11070</v>
      </c>
      <c r="AR6626" s="19">
        <f>0.5*Input!$B$63*Hourly!AU6626</f>
        <v>61.5</v>
      </c>
      <c r="AS6626" s="165">
        <f t="shared" si="1656"/>
        <v>24569.25</v>
      </c>
      <c r="AT6626" s="159">
        <f>AY6625+(Input!$B$66*1000*(Hourly!AX6626&gt;0)+AD6626+AN6626+AS6626+T6626*(Hourly!J6626-AY6625)+Q6626*(Hourly!G6626-AY6625))/(Q6626+T6626)*(1-EXP(-(Q6626+T6626)/(Input!$B$103*1000000)*3600))</f>
        <v>26.601166940106186</v>
      </c>
      <c r="AU6626" s="24">
        <f>AY6625+(AD6626+AN6626+AS6626+T6626*(Hourly!J6626-AY6625)+Q6626*(Hourly!G6626-AY6625))/(Q6626+T6626)*(1-EXP(-(Q6626+T6626)/(Input!$B$103*1000000)*3600))</f>
        <v>23.904219187976064</v>
      </c>
      <c r="AV6626" s="24">
        <f>AY6625+(-Input!$B$67*1000*(Hourly!AX6626&gt;0)+AD6626+AN6626+AS6626+T6626*(Hourly!J6626-AY6625)+R6626*(Hourly!G6626-AY6625))/(R6626+T6626)*(1-EXP(-(R6626+T6626)/(Input!$B$103*1000000)*3600))</f>
        <v>21.061469235536581</v>
      </c>
      <c r="AW6626" s="160">
        <f>AY6625+(AD6626+AN6626+AS6626+T6626*(Hourly!J6626-AY6625)+R6626*(Hourly!G6626-AY6625))/(R6626+T6626)*(1-EXP(-(R6626+T6626)/(Input!$B$103*1000000)*3600))</f>
        <v>23.718309849698841</v>
      </c>
      <c r="AX6626" s="24"/>
      <c r="AY6626" s="167">
        <f t="shared" si="1657"/>
        <v>23.900000000099997</v>
      </c>
      <c r="BA6626" s="159">
        <f>IF(BI6626,Input!$B$66*1000*(Hourly!AX6626&gt;0),IF(BJ6626,-(AD6626+AN6626+AS6626+T6626*(Hourly!J6626-AY6625)+Q6626*(Hourly!G6626-AY6625))+(Q6626+T6626)*(BE6626-AY6625)/(1-EXP(-(Q6626+T6626)/(Input!$B$103*1000000)*3600))))/1000</f>
        <v>0</v>
      </c>
      <c r="BB6626" s="24">
        <f>IF(BO6626,-Input!$B$67*1000*(Hourly!AX6626&gt;0),IF(BN6626,-(AD6626+AN6626+AS6626+T6626*(Hourly!J6626-AY6625)+R6626*(Hourly!G6626-AY6625))+(R6626+T6626)*(BF6626-AY6625)/(1-EXP(-(R6626+T6626)/(Input!$B$103*1000000)*3600))))/1000</f>
        <v>0</v>
      </c>
      <c r="BC6626" s="160">
        <f t="shared" si="1658"/>
        <v>0</v>
      </c>
      <c r="BD6626" s="24"/>
      <c r="BE6626" s="116">
        <f>IF(Hourly!AT6626=1,Input!$B$4,IF(Hourly!AT6626=0.5,Input!$F$4,0))</f>
        <v>20</v>
      </c>
      <c r="BF6626">
        <f>IF(Hourly!AT6626=1,Input!$B$5,IF(Hourly!AT6626=0.5,Input!$F$5,0))</f>
        <v>24</v>
      </c>
      <c r="BG6626" s="9">
        <f>Input!$B$35+0.0000000001</f>
        <v>23.900000000099997</v>
      </c>
      <c r="BI6626" s="116">
        <f t="shared" si="1659"/>
        <v>0</v>
      </c>
      <c r="BJ6626">
        <f t="shared" si="1660"/>
        <v>0</v>
      </c>
      <c r="BK6626">
        <f t="shared" si="1661"/>
        <v>0</v>
      </c>
      <c r="BL6626">
        <f t="shared" si="1662"/>
        <v>1</v>
      </c>
      <c r="BM6626">
        <f t="shared" si="1663"/>
        <v>0</v>
      </c>
      <c r="BN6626">
        <f t="shared" si="1664"/>
        <v>0</v>
      </c>
      <c r="BO6626" s="9">
        <f t="shared" si="1665"/>
        <v>0</v>
      </c>
      <c r="BR6626" s="116">
        <f t="shared" si="1652"/>
        <v>2139</v>
      </c>
      <c r="BS6626" s="39">
        <v>0</v>
      </c>
      <c r="BT6626" s="168">
        <v>0</v>
      </c>
      <c r="BV6626" s="116">
        <f>IF(Hourly!$AR6626&gt;0,AY6626,"")</f>
        <v>23.900000000099997</v>
      </c>
      <c r="BW6626">
        <f>IF(AND(BV6626&gt;(20.8+0.33*Hourly!$I6626),(BV6626&gt;24),(BV6626&lt;&gt;"")),1,0)</f>
        <v>0</v>
      </c>
      <c r="BX6626">
        <f>IF(AND(BV6626&gt;(21.8+0.33*Hourly!$I6626),(BV6626&gt;24),(BV6626&lt;&gt;"")),1,0)</f>
        <v>0</v>
      </c>
      <c r="BY6626" s="9">
        <f>IF(AND(BV6626&gt;(22.8+0.33*Hourly!$I6626),(BV6626&gt;24),(BV6626&lt;&gt;"")),1,0)</f>
        <v>0</v>
      </c>
    </row>
    <row r="6627" spans="5:77" x14ac:dyDescent="0.35">
      <c r="E6627">
        <f>Hourly!A6627</f>
        <v>2010</v>
      </c>
      <c r="F6627">
        <f>Hourly!B6627</f>
        <v>10</v>
      </c>
      <c r="G6627">
        <f>Hourly!C6627</f>
        <v>3</v>
      </c>
      <c r="H6627">
        <f>Hourly!D6627</f>
        <v>23</v>
      </c>
      <c r="I6627" s="163">
        <v>6623</v>
      </c>
      <c r="J6627" s="19">
        <f>Input!B$22*Input!B$79</f>
        <v>1411.3439999999998</v>
      </c>
      <c r="K6627" s="19">
        <f>Input!B$76*Input!B$88</f>
        <v>656.99775609756091</v>
      </c>
      <c r="L6627" s="19">
        <f>Input!B$77*Input!B$89</f>
        <v>130.99152542372883</v>
      </c>
      <c r="M6627" s="164">
        <f t="shared" si="1653"/>
        <v>2199.3332815212898</v>
      </c>
      <c r="N6627" s="165">
        <f>(Input!B$109*Input!B$102)/3600*Input!B$108</f>
        <v>740.21399999999983</v>
      </c>
      <c r="O6627" s="165">
        <f>(1-Input!B$61)*(Input!B$109*Input!B$33)/3600*Input!B$108*Hourly!AU6627</f>
        <v>444.12839999999994</v>
      </c>
      <c r="P6627" s="19">
        <f>IF(AND(AY6626&gt;Hourly!G6627),(Input!B$109*(Input!B$33*Hourly!AU6627+Input!B$36))/3600*Input!B$108,(1-Input!B$61)*(Input!B$109*Input!B$33)/3600*Input!B$108*Hourly!AU6627)</f>
        <v>11547.338400000001</v>
      </c>
      <c r="Q6627" s="19">
        <f t="shared" si="1650"/>
        <v>3383.6756815212898</v>
      </c>
      <c r="R6627" s="19">
        <f t="shared" si="1654"/>
        <v>14486.885681521289</v>
      </c>
      <c r="S6627" s="165"/>
      <c r="T6627" s="165">
        <f>Input!B$78*Input!B$91</f>
        <v>189.625</v>
      </c>
      <c r="U6627" s="19">
        <f>IF(AND($AY6626&gt;Input!$B$52,Hourly!AI6627&gt;Input!$B$51),Input!$B$93*Input!$F$40*Input!$J$8/100*Hourly!AI6627,Input!$B$93*Input!$B$40*Input!$J$8/100*Hourly!AI6627)</f>
        <v>0</v>
      </c>
      <c r="V6627" s="19">
        <f>IF(AND($AY6626&gt;Input!$B$52,Hourly!AJ6627&gt;Input!$B$51),Input!$B$94*Input!$F$41*Input!$J$9/100*Hourly!AJ6627,Input!$B$94*Input!$B$41*Input!$J$9/100*Hourly!AJ6627)</f>
        <v>0</v>
      </c>
      <c r="W6627" s="19">
        <f>IF(AND($AY6626&gt;Input!$B$52,Hourly!AK6627&gt;Input!$B$51),Input!$B$95*Input!$F$42*Input!$J$10/100*Hourly!AK6627,Input!$B$95*Input!$B$42*Input!$J$10/100*Hourly!AK6627)</f>
        <v>0</v>
      </c>
      <c r="X6627" s="19">
        <f>IF(AND($AY6626&gt;Input!$B$52,Hourly!AL6627&gt;Input!$B$51),Input!$B$96*Input!$F$43*Input!$J$11/100*Hourly!AL6627,Input!$B$96*Input!$B$43*Input!$J$11/100*Hourly!AL6627)</f>
        <v>0</v>
      </c>
      <c r="Y6627" s="19">
        <f>IF(AND($AY6626&gt;Input!$B$52,Hourly!AM6627&gt;Input!$B$51),Input!$B$97*Input!$F$44*Input!$J$12/100*Hourly!AM6627,Input!$B$97*Input!$B$44*Input!$J$12/100*Hourly!AM6627)</f>
        <v>0</v>
      </c>
      <c r="Z6627" s="19">
        <f>IF(AND($AY6626&gt;Input!$B$52,Hourly!AN6627&gt;Input!$B$51),Input!$B$98*Input!$F$45*Input!$J$13/100*Hourly!AN6627,Input!$B$98*Input!$B$45*Input!$J$13/100*Hourly!AN6627)</f>
        <v>0</v>
      </c>
      <c r="AA6627" s="19">
        <f>IF(AND($AY6626&gt;Input!$B$52,Hourly!AO6627&gt;Input!$B$51),Input!$B$99*Input!$F$46*Input!$J$14/100*Hourly!AO6627,Input!$B$99*Input!$B$46*Input!$J$14/100*Hourly!AO6627)</f>
        <v>0</v>
      </c>
      <c r="AB6627" s="19">
        <f>IF(AND($AY6626&gt;Input!$B$52,Hourly!AP6627&gt;Input!$B$51),Input!$B$100*Input!$F$47*Input!$J$15/100*Hourly!AP6627,Input!$B$100*Input!$B$47*Input!$J$15/100*Hourly!AP6627)</f>
        <v>0</v>
      </c>
      <c r="AC6627" s="19">
        <f>IF(AND($AY6626&gt;Input!$B$52,Hourly!AQ6627&gt;Input!$B$51),Input!$B$101*Input!$F$48*Input!$J$16/100*Hourly!AQ6627,Input!$B$101*Input!$B$48*Input!$J$16/100*Hourly!AQ6627)</f>
        <v>0</v>
      </c>
      <c r="AD6627" s="165">
        <f t="shared" si="1655"/>
        <v>0</v>
      </c>
      <c r="AE6627" s="19">
        <f>Hourly!AI6627/Input!$B$107*Input!$J$40*Input!$B$76*Input!$B$80</f>
        <v>0</v>
      </c>
      <c r="AF6627" s="19">
        <f>Hourly!AJ6627/Input!$B$107*Input!$J$41*Input!$B$76*Input!$B$81</f>
        <v>0</v>
      </c>
      <c r="AG6627" s="19">
        <f>Hourly!AK6627/Input!$B$107*Input!$J$42*Input!$B$76*Input!$B$82</f>
        <v>0</v>
      </c>
      <c r="AH6627" s="19">
        <f>Hourly!AL6627/Input!$B$107*Input!$J$43*Input!$B$76*Input!$B$83</f>
        <v>0</v>
      </c>
      <c r="AI6627" s="19">
        <f>Hourly!AM6627/Input!$B$107*Input!$J$44*Input!$B$76*Input!$B$84</f>
        <v>0</v>
      </c>
      <c r="AJ6627" s="19">
        <f>Hourly!AN6627/Input!$B$107*Input!$J$45*Input!$B$76*Input!$B$85</f>
        <v>0</v>
      </c>
      <c r="AK6627" s="19">
        <f>Hourly!AO6627/Input!$B$107*Input!$J$46*Input!$B$76*Input!$B$86</f>
        <v>0</v>
      </c>
      <c r="AL6627" s="19">
        <f>Hourly!AP6627/Input!$B$107*Input!$J$47*Input!$B$76*Input!$B$87</f>
        <v>0</v>
      </c>
      <c r="AM6627" s="164">
        <f>Hourly!AQ6627/Input!$B$107*Input!$J$48*Input!$B$77*Input!$B$89</f>
        <v>0</v>
      </c>
      <c r="AN6627" s="165">
        <f t="shared" si="1651"/>
        <v>0</v>
      </c>
      <c r="AO6627" s="116">
        <f>Input!B$55*Input!$B$18*Input!B$112*Hourly!AR6627</f>
        <v>2398.5</v>
      </c>
      <c r="AP6627">
        <f>Input!B$113*Input!B$114*Input!B$90*Input!B$56*Hourly!AS6627</f>
        <v>11070</v>
      </c>
      <c r="AQ6627">
        <f>Input!B$90*Input!B$57*Hourly!AS6627</f>
        <v>11070</v>
      </c>
      <c r="AR6627" s="19">
        <f>0.5*Input!$B$63*Hourly!AU6627</f>
        <v>61.5</v>
      </c>
      <c r="AS6627" s="165">
        <f t="shared" si="1656"/>
        <v>24569.25</v>
      </c>
      <c r="AT6627" s="159">
        <f>AY6626+(Input!$B$66*1000*(Hourly!AX6627&gt;0)+AD6627+AN6627+AS6627+T6627*(Hourly!J6627-AY6626)+Q6627*(Hourly!G6627-AY6626))/(Q6627+T6627)*(1-EXP(-(Q6627+T6627)/(Input!$B$103*1000000)*3600))</f>
        <v>26.600254380453862</v>
      </c>
      <c r="AU6627" s="24">
        <f>AY6626+(AD6627+AN6627+AS6627+T6627*(Hourly!J6627-AY6626)+Q6627*(Hourly!G6627-AY6626))/(Q6627+T6627)*(1-EXP(-(Q6627+T6627)/(Input!$B$103*1000000)*3600))</f>
        <v>23.903306628323744</v>
      </c>
      <c r="AV6627" s="24">
        <f>AY6626+(-Input!$B$67*1000*(Hourly!AX6627&gt;0)+AD6627+AN6627+AS6627+T6627*(Hourly!J6627-AY6626)+R6627*(Hourly!G6627-AY6626))/(R6627+T6627)*(1-EXP(-(R6627+T6627)/(Input!$B$103*1000000)*3600))</f>
        <v>21.057620300911445</v>
      </c>
      <c r="AW6627" s="160">
        <f>AY6626+(AD6627+AN6627+AS6627+T6627*(Hourly!J6627-AY6626)+R6627*(Hourly!G6627-AY6626))/(R6627+T6627)*(1-EXP(-(R6627+T6627)/(Input!$B$103*1000000)*3600))</f>
        <v>23.714460915073701</v>
      </c>
      <c r="AX6627" s="24"/>
      <c r="AY6627" s="167">
        <f t="shared" si="1657"/>
        <v>23.900000000099997</v>
      </c>
      <c r="BA6627" s="159">
        <f>IF(BI6627,Input!$B$66*1000*(Hourly!AX6627&gt;0),IF(BJ6627,-(AD6627+AN6627+AS6627+T6627*(Hourly!J6627-AY6626)+Q6627*(Hourly!G6627-AY6626))+(Q6627+T6627)*(BE6627-AY6626)/(1-EXP(-(Q6627+T6627)/(Input!$B$103*1000000)*3600))))/1000</f>
        <v>0</v>
      </c>
      <c r="BB6627" s="24">
        <f>IF(BO6627,-Input!$B$67*1000*(Hourly!AX6627&gt;0),IF(BN6627,-(AD6627+AN6627+AS6627+T6627*(Hourly!J6627-AY6626)+R6627*(Hourly!G6627-AY6626))+(R6627+T6627)*(BF6627-AY6626)/(1-EXP(-(R6627+T6627)/(Input!$B$103*1000000)*3600))))/1000</f>
        <v>0</v>
      </c>
      <c r="BC6627" s="160">
        <f t="shared" si="1658"/>
        <v>0</v>
      </c>
      <c r="BD6627" s="24"/>
      <c r="BE6627" s="116">
        <f>IF(Hourly!AT6627=1,Input!$B$4,IF(Hourly!AT6627=0.5,Input!$F$4,0))</f>
        <v>20</v>
      </c>
      <c r="BF6627">
        <f>IF(Hourly!AT6627=1,Input!$B$5,IF(Hourly!AT6627=0.5,Input!$F$5,0))</f>
        <v>24</v>
      </c>
      <c r="BG6627" s="9">
        <f>Input!$B$35+0.0000000001</f>
        <v>23.900000000099997</v>
      </c>
      <c r="BI6627" s="116">
        <f t="shared" si="1659"/>
        <v>0</v>
      </c>
      <c r="BJ6627">
        <f t="shared" si="1660"/>
        <v>0</v>
      </c>
      <c r="BK6627">
        <f t="shared" si="1661"/>
        <v>0</v>
      </c>
      <c r="BL6627">
        <f t="shared" si="1662"/>
        <v>1</v>
      </c>
      <c r="BM6627">
        <f t="shared" si="1663"/>
        <v>0</v>
      </c>
      <c r="BN6627">
        <f t="shared" si="1664"/>
        <v>0</v>
      </c>
      <c r="BO6627" s="9">
        <f t="shared" si="1665"/>
        <v>0</v>
      </c>
      <c r="BR6627" s="116">
        <f t="shared" si="1652"/>
        <v>2138</v>
      </c>
      <c r="BS6627" s="39">
        <v>0</v>
      </c>
      <c r="BT6627" s="168">
        <v>0</v>
      </c>
      <c r="BV6627" s="116">
        <f>IF(Hourly!$AR6627&gt;0,AY6627,"")</f>
        <v>23.900000000099997</v>
      </c>
      <c r="BW6627">
        <f>IF(AND(BV6627&gt;(20.8+0.33*Hourly!$I6627),(BV6627&gt;24),(BV6627&lt;&gt;"")),1,0)</f>
        <v>0</v>
      </c>
      <c r="BX6627">
        <f>IF(AND(BV6627&gt;(21.8+0.33*Hourly!$I6627),(BV6627&gt;24),(BV6627&lt;&gt;"")),1,0)</f>
        <v>0</v>
      </c>
      <c r="BY6627" s="9">
        <f>IF(AND(BV6627&gt;(22.8+0.33*Hourly!$I6627),(BV6627&gt;24),(BV6627&lt;&gt;"")),1,0)</f>
        <v>0</v>
      </c>
    </row>
    <row r="6628" spans="5:77" x14ac:dyDescent="0.35">
      <c r="E6628">
        <f>Hourly!A6628</f>
        <v>2010</v>
      </c>
      <c r="F6628">
        <f>Hourly!B6628</f>
        <v>10</v>
      </c>
      <c r="G6628">
        <f>Hourly!C6628</f>
        <v>3</v>
      </c>
      <c r="H6628">
        <f>Hourly!D6628</f>
        <v>24</v>
      </c>
      <c r="I6628" s="163">
        <v>6624</v>
      </c>
      <c r="J6628" s="19">
        <f>Input!B$22*Input!B$79</f>
        <v>1411.3439999999998</v>
      </c>
      <c r="K6628" s="19">
        <f>Input!B$76*Input!B$88</f>
        <v>656.99775609756091</v>
      </c>
      <c r="L6628" s="19">
        <f>Input!B$77*Input!B$89</f>
        <v>130.99152542372883</v>
      </c>
      <c r="M6628" s="164">
        <f t="shared" si="1653"/>
        <v>2199.3332815212898</v>
      </c>
      <c r="N6628" s="165">
        <f>(Input!B$109*Input!B$102)/3600*Input!B$108</f>
        <v>740.21399999999983</v>
      </c>
      <c r="O6628" s="165">
        <f>(1-Input!B$61)*(Input!B$109*Input!B$33)/3600*Input!B$108*Hourly!AU6628</f>
        <v>444.12839999999994</v>
      </c>
      <c r="P6628" s="19">
        <f>IF(AND(AY6627&gt;Hourly!G6628),(Input!B$109*(Input!B$33*Hourly!AU6628+Input!B$36))/3600*Input!B$108,(1-Input!B$61)*(Input!B$109*Input!B$33)/3600*Input!B$108*Hourly!AU6628)</f>
        <v>11547.338400000001</v>
      </c>
      <c r="Q6628" s="19">
        <f t="shared" si="1650"/>
        <v>3383.6756815212898</v>
      </c>
      <c r="R6628" s="19">
        <f t="shared" si="1654"/>
        <v>14486.885681521289</v>
      </c>
      <c r="S6628" s="165"/>
      <c r="T6628" s="165">
        <f>Input!B$78*Input!B$91</f>
        <v>189.625</v>
      </c>
      <c r="U6628" s="19">
        <f>IF(AND($AY6627&gt;Input!$B$52,Hourly!AI6628&gt;Input!$B$51),Input!$B$93*Input!$F$40*Input!$J$8/100*Hourly!AI6628,Input!$B$93*Input!$B$40*Input!$J$8/100*Hourly!AI6628)</f>
        <v>0</v>
      </c>
      <c r="V6628" s="19">
        <f>IF(AND($AY6627&gt;Input!$B$52,Hourly!AJ6628&gt;Input!$B$51),Input!$B$94*Input!$F$41*Input!$J$9/100*Hourly!AJ6628,Input!$B$94*Input!$B$41*Input!$J$9/100*Hourly!AJ6628)</f>
        <v>0</v>
      </c>
      <c r="W6628" s="19">
        <f>IF(AND($AY6627&gt;Input!$B$52,Hourly!AK6628&gt;Input!$B$51),Input!$B$95*Input!$F$42*Input!$J$10/100*Hourly!AK6628,Input!$B$95*Input!$B$42*Input!$J$10/100*Hourly!AK6628)</f>
        <v>0</v>
      </c>
      <c r="X6628" s="19">
        <f>IF(AND($AY6627&gt;Input!$B$52,Hourly!AL6628&gt;Input!$B$51),Input!$B$96*Input!$F$43*Input!$J$11/100*Hourly!AL6628,Input!$B$96*Input!$B$43*Input!$J$11/100*Hourly!AL6628)</f>
        <v>0</v>
      </c>
      <c r="Y6628" s="19">
        <f>IF(AND($AY6627&gt;Input!$B$52,Hourly!AM6628&gt;Input!$B$51),Input!$B$97*Input!$F$44*Input!$J$12/100*Hourly!AM6628,Input!$B$97*Input!$B$44*Input!$J$12/100*Hourly!AM6628)</f>
        <v>0</v>
      </c>
      <c r="Z6628" s="19">
        <f>IF(AND($AY6627&gt;Input!$B$52,Hourly!AN6628&gt;Input!$B$51),Input!$B$98*Input!$F$45*Input!$J$13/100*Hourly!AN6628,Input!$B$98*Input!$B$45*Input!$J$13/100*Hourly!AN6628)</f>
        <v>0</v>
      </c>
      <c r="AA6628" s="19">
        <f>IF(AND($AY6627&gt;Input!$B$52,Hourly!AO6628&gt;Input!$B$51),Input!$B$99*Input!$F$46*Input!$J$14/100*Hourly!AO6628,Input!$B$99*Input!$B$46*Input!$J$14/100*Hourly!AO6628)</f>
        <v>0</v>
      </c>
      <c r="AB6628" s="19">
        <f>IF(AND($AY6627&gt;Input!$B$52,Hourly!AP6628&gt;Input!$B$51),Input!$B$100*Input!$F$47*Input!$J$15/100*Hourly!AP6628,Input!$B$100*Input!$B$47*Input!$J$15/100*Hourly!AP6628)</f>
        <v>0</v>
      </c>
      <c r="AC6628" s="19">
        <f>IF(AND($AY6627&gt;Input!$B$52,Hourly!AQ6628&gt;Input!$B$51),Input!$B$101*Input!$F$48*Input!$J$16/100*Hourly!AQ6628,Input!$B$101*Input!$B$48*Input!$J$16/100*Hourly!AQ6628)</f>
        <v>0</v>
      </c>
      <c r="AD6628" s="165">
        <f t="shared" si="1655"/>
        <v>0</v>
      </c>
      <c r="AE6628" s="19">
        <f>Hourly!AI6628/Input!$B$107*Input!$J$40*Input!$B$76*Input!$B$80</f>
        <v>0</v>
      </c>
      <c r="AF6628" s="19">
        <f>Hourly!AJ6628/Input!$B$107*Input!$J$41*Input!$B$76*Input!$B$81</f>
        <v>0</v>
      </c>
      <c r="AG6628" s="19">
        <f>Hourly!AK6628/Input!$B$107*Input!$J$42*Input!$B$76*Input!$B$82</f>
        <v>0</v>
      </c>
      <c r="AH6628" s="19">
        <f>Hourly!AL6628/Input!$B$107*Input!$J$43*Input!$B$76*Input!$B$83</f>
        <v>0</v>
      </c>
      <c r="AI6628" s="19">
        <f>Hourly!AM6628/Input!$B$107*Input!$J$44*Input!$B$76*Input!$B$84</f>
        <v>0</v>
      </c>
      <c r="AJ6628" s="19">
        <f>Hourly!AN6628/Input!$B$107*Input!$J$45*Input!$B$76*Input!$B$85</f>
        <v>0</v>
      </c>
      <c r="AK6628" s="19">
        <f>Hourly!AO6628/Input!$B$107*Input!$J$46*Input!$B$76*Input!$B$86</f>
        <v>0</v>
      </c>
      <c r="AL6628" s="19">
        <f>Hourly!AP6628/Input!$B$107*Input!$J$47*Input!$B$76*Input!$B$87</f>
        <v>0</v>
      </c>
      <c r="AM6628" s="164">
        <f>Hourly!AQ6628/Input!$B$107*Input!$J$48*Input!$B$77*Input!$B$89</f>
        <v>0</v>
      </c>
      <c r="AN6628" s="165">
        <f t="shared" si="1651"/>
        <v>0</v>
      </c>
      <c r="AO6628" s="116">
        <f>Input!B$55*Input!$B$18*Input!B$112*Hourly!AR6628</f>
        <v>2398.5</v>
      </c>
      <c r="AP6628">
        <f>Input!B$113*Input!B$114*Input!B$90*Input!B$56*Hourly!AS6628</f>
        <v>11070</v>
      </c>
      <c r="AQ6628">
        <f>Input!B$90*Input!B$57*Hourly!AS6628</f>
        <v>11070</v>
      </c>
      <c r="AR6628" s="19">
        <f>0.5*Input!$B$63*Hourly!AU6628</f>
        <v>61.5</v>
      </c>
      <c r="AS6628" s="165">
        <f t="shared" si="1656"/>
        <v>24569.25</v>
      </c>
      <c r="AT6628" s="159">
        <f>AY6627+(Input!$B$66*1000*(Hourly!AX6628&gt;0)+AD6628+AN6628+AS6628+T6628*(Hourly!J6628-AY6627)+Q6628*(Hourly!G6628-AY6627))/(Q6628+T6628)*(1-EXP(-(Q6628+T6628)/(Input!$B$103*1000000)*3600))</f>
        <v>26.595691582192256</v>
      </c>
      <c r="AU6628" s="24">
        <f>AY6627+(AD6628+AN6628+AS6628+T6628*(Hourly!J6628-AY6627)+Q6628*(Hourly!G6628-AY6627))/(Q6628+T6628)*(1-EXP(-(Q6628+T6628)/(Input!$B$103*1000000)*3600))</f>
        <v>23.898743830062134</v>
      </c>
      <c r="AV6628" s="24">
        <f>AY6627+(-Input!$B$67*1000*(Hourly!AX6628&gt;0)+AD6628+AN6628+AS6628+T6628*(Hourly!J6628-AY6627)+R6628*(Hourly!G6628-AY6627))/(R6628+T6628)*(1-EXP(-(R6628+T6628)/(Input!$B$103*1000000)*3600))</f>
        <v>21.038375627785747</v>
      </c>
      <c r="AW6628" s="160">
        <f>AY6627+(AD6628+AN6628+AS6628+T6628*(Hourly!J6628-AY6627)+R6628*(Hourly!G6628-AY6627))/(R6628+T6628)*(1-EXP(-(R6628+T6628)/(Input!$B$103*1000000)*3600))</f>
        <v>23.695216241948003</v>
      </c>
      <c r="AX6628" s="24"/>
      <c r="AY6628" s="167">
        <f t="shared" si="1657"/>
        <v>23.898743830062134</v>
      </c>
      <c r="BA6628" s="159">
        <f>IF(BI6628,Input!$B$66*1000*(Hourly!AX6628&gt;0),IF(BJ6628,-(AD6628+AN6628+AS6628+T6628*(Hourly!J6628-AY6627)+Q6628*(Hourly!G6628-AY6627))+(Q6628+T6628)*(BE6628-AY6627)/(1-EXP(-(Q6628+T6628)/(Input!$B$103*1000000)*3600))))/1000</f>
        <v>0</v>
      </c>
      <c r="BB6628" s="24">
        <f>IF(BO6628,-Input!$B$67*1000*(Hourly!AX6628&gt;0),IF(BN6628,-(AD6628+AN6628+AS6628+T6628*(Hourly!J6628-AY6627)+R6628*(Hourly!G6628-AY6627))+(R6628+T6628)*(BF6628-AY6627)/(1-EXP(-(R6628+T6628)/(Input!$B$103*1000000)*3600))))/1000</f>
        <v>0</v>
      </c>
      <c r="BC6628" s="160">
        <f t="shared" si="1658"/>
        <v>0</v>
      </c>
      <c r="BD6628" s="24"/>
      <c r="BE6628" s="116">
        <f>IF(Hourly!AT6628=1,Input!$B$4,IF(Hourly!AT6628=0.5,Input!$F$4,0))</f>
        <v>20</v>
      </c>
      <c r="BF6628">
        <f>IF(Hourly!AT6628=1,Input!$B$5,IF(Hourly!AT6628=0.5,Input!$F$5,0))</f>
        <v>24</v>
      </c>
      <c r="BG6628" s="9">
        <f>Input!$B$35+0.0000000001</f>
        <v>23.900000000099997</v>
      </c>
      <c r="BI6628" s="116">
        <f t="shared" si="1659"/>
        <v>0</v>
      </c>
      <c r="BJ6628">
        <f t="shared" si="1660"/>
        <v>0</v>
      </c>
      <c r="BK6628">
        <f t="shared" si="1661"/>
        <v>1</v>
      </c>
      <c r="BL6628">
        <f t="shared" si="1662"/>
        <v>0</v>
      </c>
      <c r="BM6628">
        <f t="shared" si="1663"/>
        <v>0</v>
      </c>
      <c r="BN6628">
        <f t="shared" si="1664"/>
        <v>0</v>
      </c>
      <c r="BO6628" s="9">
        <f t="shared" si="1665"/>
        <v>0</v>
      </c>
      <c r="BR6628" s="116">
        <f t="shared" si="1652"/>
        <v>2137</v>
      </c>
      <c r="BS6628" s="39">
        <v>0</v>
      </c>
      <c r="BT6628" s="168">
        <v>0</v>
      </c>
      <c r="BV6628" s="116">
        <f>IF(Hourly!$AR6628&gt;0,AY6628,"")</f>
        <v>23.898743830062134</v>
      </c>
      <c r="BW6628">
        <f>IF(AND(BV6628&gt;(20.8+0.33*Hourly!$I6628),(BV6628&gt;24),(BV6628&lt;&gt;"")),1,0)</f>
        <v>0</v>
      </c>
      <c r="BX6628">
        <f>IF(AND(BV6628&gt;(21.8+0.33*Hourly!$I6628),(BV6628&gt;24),(BV6628&lt;&gt;"")),1,0)</f>
        <v>0</v>
      </c>
      <c r="BY6628" s="9">
        <f>IF(AND(BV6628&gt;(22.8+0.33*Hourly!$I6628),(BV6628&gt;24),(BV6628&lt;&gt;"")),1,0)</f>
        <v>0</v>
      </c>
    </row>
    <row r="6629" spans="5:77" x14ac:dyDescent="0.35">
      <c r="E6629">
        <f>Hourly!A6629</f>
        <v>2010</v>
      </c>
      <c r="F6629">
        <f>Hourly!B6629</f>
        <v>10</v>
      </c>
      <c r="G6629">
        <f>Hourly!C6629</f>
        <v>4</v>
      </c>
      <c r="H6629">
        <f>Hourly!D6629</f>
        <v>1</v>
      </c>
      <c r="I6629" s="163">
        <v>6625</v>
      </c>
      <c r="J6629" s="19">
        <f>Input!B$22*Input!B$79</f>
        <v>1411.3439999999998</v>
      </c>
      <c r="K6629" s="19">
        <f>Input!B$76*Input!B$88</f>
        <v>656.99775609756091</v>
      </c>
      <c r="L6629" s="19">
        <f>Input!B$77*Input!B$89</f>
        <v>130.99152542372883</v>
      </c>
      <c r="M6629" s="164">
        <f t="shared" si="1653"/>
        <v>2199.3332815212898</v>
      </c>
      <c r="N6629" s="165">
        <f>(Input!B$109*Input!B$102)/3600*Input!B$108</f>
        <v>740.21399999999983</v>
      </c>
      <c r="O6629" s="165">
        <f>(1-Input!B$61)*(Input!B$109*Input!B$33)/3600*Input!B$108*Hourly!AU6629</f>
        <v>444.12839999999994</v>
      </c>
      <c r="P6629" s="19">
        <f>IF(AND(AY6628&gt;Hourly!G6629),(Input!B$109*(Input!B$33*Hourly!AU6629+Input!B$36))/3600*Input!B$108,(1-Input!B$61)*(Input!B$109*Input!B$33)/3600*Input!B$108*Hourly!AU6629)</f>
        <v>11547.338400000001</v>
      </c>
      <c r="Q6629" s="19">
        <f t="shared" si="1650"/>
        <v>3383.6756815212898</v>
      </c>
      <c r="R6629" s="19">
        <f t="shared" si="1654"/>
        <v>14486.885681521289</v>
      </c>
      <c r="S6629" s="165"/>
      <c r="T6629" s="165">
        <f>Input!B$78*Input!B$91</f>
        <v>189.625</v>
      </c>
      <c r="U6629" s="19">
        <f>IF(AND($AY6628&gt;Input!$B$52,Hourly!AI6629&gt;Input!$B$51),Input!$B$93*Input!$F$40*Input!$J$8/100*Hourly!AI6629,Input!$B$93*Input!$B$40*Input!$J$8/100*Hourly!AI6629)</f>
        <v>0</v>
      </c>
      <c r="V6629" s="19">
        <f>IF(AND($AY6628&gt;Input!$B$52,Hourly!AJ6629&gt;Input!$B$51),Input!$B$94*Input!$F$41*Input!$J$9/100*Hourly!AJ6629,Input!$B$94*Input!$B$41*Input!$J$9/100*Hourly!AJ6629)</f>
        <v>0</v>
      </c>
      <c r="W6629" s="19">
        <f>IF(AND($AY6628&gt;Input!$B$52,Hourly!AK6629&gt;Input!$B$51),Input!$B$95*Input!$F$42*Input!$J$10/100*Hourly!AK6629,Input!$B$95*Input!$B$42*Input!$J$10/100*Hourly!AK6629)</f>
        <v>0</v>
      </c>
      <c r="X6629" s="19">
        <f>IF(AND($AY6628&gt;Input!$B$52,Hourly!AL6629&gt;Input!$B$51),Input!$B$96*Input!$F$43*Input!$J$11/100*Hourly!AL6629,Input!$B$96*Input!$B$43*Input!$J$11/100*Hourly!AL6629)</f>
        <v>0</v>
      </c>
      <c r="Y6629" s="19">
        <f>IF(AND($AY6628&gt;Input!$B$52,Hourly!AM6629&gt;Input!$B$51),Input!$B$97*Input!$F$44*Input!$J$12/100*Hourly!AM6629,Input!$B$97*Input!$B$44*Input!$J$12/100*Hourly!AM6629)</f>
        <v>0</v>
      </c>
      <c r="Z6629" s="19">
        <f>IF(AND($AY6628&gt;Input!$B$52,Hourly!AN6629&gt;Input!$B$51),Input!$B$98*Input!$F$45*Input!$J$13/100*Hourly!AN6629,Input!$B$98*Input!$B$45*Input!$J$13/100*Hourly!AN6629)</f>
        <v>0</v>
      </c>
      <c r="AA6629" s="19">
        <f>IF(AND($AY6628&gt;Input!$B$52,Hourly!AO6629&gt;Input!$B$51),Input!$B$99*Input!$F$46*Input!$J$14/100*Hourly!AO6629,Input!$B$99*Input!$B$46*Input!$J$14/100*Hourly!AO6629)</f>
        <v>0</v>
      </c>
      <c r="AB6629" s="19">
        <f>IF(AND($AY6628&gt;Input!$B$52,Hourly!AP6629&gt;Input!$B$51),Input!$B$100*Input!$F$47*Input!$J$15/100*Hourly!AP6629,Input!$B$100*Input!$B$47*Input!$J$15/100*Hourly!AP6629)</f>
        <v>0</v>
      </c>
      <c r="AC6629" s="19">
        <f>IF(AND($AY6628&gt;Input!$B$52,Hourly!AQ6629&gt;Input!$B$51),Input!$B$101*Input!$F$48*Input!$J$16/100*Hourly!AQ6629,Input!$B$101*Input!$B$48*Input!$J$16/100*Hourly!AQ6629)</f>
        <v>0</v>
      </c>
      <c r="AD6629" s="165">
        <f t="shared" si="1655"/>
        <v>0</v>
      </c>
      <c r="AE6629" s="19">
        <f>Hourly!AI6629/Input!$B$107*Input!$J$40*Input!$B$76*Input!$B$80</f>
        <v>0</v>
      </c>
      <c r="AF6629" s="19">
        <f>Hourly!AJ6629/Input!$B$107*Input!$J$41*Input!$B$76*Input!$B$81</f>
        <v>0</v>
      </c>
      <c r="AG6629" s="19">
        <f>Hourly!AK6629/Input!$B$107*Input!$J$42*Input!$B$76*Input!$B$82</f>
        <v>0</v>
      </c>
      <c r="AH6629" s="19">
        <f>Hourly!AL6629/Input!$B$107*Input!$J$43*Input!$B$76*Input!$B$83</f>
        <v>0</v>
      </c>
      <c r="AI6629" s="19">
        <f>Hourly!AM6629/Input!$B$107*Input!$J$44*Input!$B$76*Input!$B$84</f>
        <v>0</v>
      </c>
      <c r="AJ6629" s="19">
        <f>Hourly!AN6629/Input!$B$107*Input!$J$45*Input!$B$76*Input!$B$85</f>
        <v>0</v>
      </c>
      <c r="AK6629" s="19">
        <f>Hourly!AO6629/Input!$B$107*Input!$J$46*Input!$B$76*Input!$B$86</f>
        <v>0</v>
      </c>
      <c r="AL6629" s="19">
        <f>Hourly!AP6629/Input!$B$107*Input!$J$47*Input!$B$76*Input!$B$87</f>
        <v>0</v>
      </c>
      <c r="AM6629" s="164">
        <f>Hourly!AQ6629/Input!$B$107*Input!$J$48*Input!$B$77*Input!$B$89</f>
        <v>0</v>
      </c>
      <c r="AN6629" s="165">
        <f t="shared" si="1651"/>
        <v>0</v>
      </c>
      <c r="AO6629" s="116">
        <f>Input!B$55*Input!$B$18*Input!B$112*Hourly!AR6629</f>
        <v>2398.5</v>
      </c>
      <c r="AP6629">
        <f>Input!B$113*Input!B$114*Input!B$90*Input!B$56*Hourly!AS6629</f>
        <v>2214</v>
      </c>
      <c r="AQ6629">
        <f>Input!B$90*Input!B$57*Hourly!AS6629</f>
        <v>2214</v>
      </c>
      <c r="AR6629" s="19">
        <f>0.5*Input!$B$63*Hourly!AU6629</f>
        <v>61.5</v>
      </c>
      <c r="AS6629" s="165">
        <f t="shared" si="1656"/>
        <v>6857.25</v>
      </c>
      <c r="AT6629" s="159">
        <f>AY6628+(Input!$B$66*1000*(Hourly!AX6629&gt;0)+AD6629+AN6629+AS6629+T6629*(Hourly!J6629-AY6628)+Q6629*(Hourly!G6629-AY6628))/(Q6629+T6629)*(1-EXP(-(Q6629+T6629)/(Input!$B$103*1000000)*3600))</f>
        <v>26.536641023110363</v>
      </c>
      <c r="AU6629" s="24">
        <f>AY6628+(AD6629+AN6629+AS6629+T6629*(Hourly!J6629-AY6628)+Q6629*(Hourly!G6629-AY6628))/(Q6629+T6629)*(1-EXP(-(Q6629+T6629)/(Input!$B$103*1000000)*3600))</f>
        <v>23.839693270980245</v>
      </c>
      <c r="AV6629" s="24">
        <f>AY6628+(-Input!$B$67*1000*(Hourly!AX6629&gt;0)+AD6629+AN6629+AS6629+T6629*(Hourly!J6629-AY6628)+R6629*(Hourly!G6629-AY6628))/(R6629+T6629)*(1-EXP(-(R6629+T6629)/(Input!$B$103*1000000)*3600))</f>
        <v>20.947772197939589</v>
      </c>
      <c r="AW6629" s="160">
        <f>AY6628+(AD6629+AN6629+AS6629+T6629*(Hourly!J6629-AY6628)+R6629*(Hourly!G6629-AY6628))/(R6629+T6629)*(1-EXP(-(R6629+T6629)/(Input!$B$103*1000000)*3600))</f>
        <v>23.604612812101845</v>
      </c>
      <c r="AX6629" s="24"/>
      <c r="AY6629" s="167">
        <f t="shared" si="1657"/>
        <v>23.839693270980245</v>
      </c>
      <c r="BA6629" s="159">
        <f>IF(BI6629,Input!$B$66*1000*(Hourly!AX6629&gt;0),IF(BJ6629,-(AD6629+AN6629+AS6629+T6629*(Hourly!J6629-AY6628)+Q6629*(Hourly!G6629-AY6628))+(Q6629+T6629)*(BE6629-AY6628)/(1-EXP(-(Q6629+T6629)/(Input!$B$103*1000000)*3600))))/1000</f>
        <v>0</v>
      </c>
      <c r="BB6629" s="24">
        <f>IF(BO6629,-Input!$B$67*1000*(Hourly!AX6629&gt;0),IF(BN6629,-(AD6629+AN6629+AS6629+T6629*(Hourly!J6629-AY6628)+R6629*(Hourly!G6629-AY6628))+(R6629+T6629)*(BF6629-AY6628)/(1-EXP(-(R6629+T6629)/(Input!$B$103*1000000)*3600))))/1000</f>
        <v>0</v>
      </c>
      <c r="BC6629" s="160">
        <f t="shared" si="1658"/>
        <v>0</v>
      </c>
      <c r="BD6629" s="24"/>
      <c r="BE6629" s="116">
        <f>IF(Hourly!AT6629=1,Input!$B$4,IF(Hourly!AT6629=0.5,Input!$F$4,0))</f>
        <v>16</v>
      </c>
      <c r="BF6629">
        <f>IF(Hourly!AT6629=1,Input!$B$5,IF(Hourly!AT6629=0.5,Input!$F$5,0))</f>
        <v>24</v>
      </c>
      <c r="BG6629" s="9">
        <f>Input!$B$35+0.0000000001</f>
        <v>23.900000000099997</v>
      </c>
      <c r="BI6629" s="116">
        <f t="shared" si="1659"/>
        <v>0</v>
      </c>
      <c r="BJ6629">
        <f t="shared" si="1660"/>
        <v>0</v>
      </c>
      <c r="BK6629">
        <f t="shared" si="1661"/>
        <v>1</v>
      </c>
      <c r="BL6629">
        <f t="shared" si="1662"/>
        <v>0</v>
      </c>
      <c r="BM6629">
        <f t="shared" si="1663"/>
        <v>0</v>
      </c>
      <c r="BN6629">
        <f t="shared" si="1664"/>
        <v>0</v>
      </c>
      <c r="BO6629" s="9">
        <f t="shared" si="1665"/>
        <v>0</v>
      </c>
      <c r="BR6629" s="116">
        <f t="shared" si="1652"/>
        <v>2136</v>
      </c>
      <c r="BS6629" s="39">
        <v>0</v>
      </c>
      <c r="BT6629" s="168">
        <v>0</v>
      </c>
      <c r="BV6629" s="116">
        <f>IF(Hourly!$AR6629&gt;0,AY6629,"")</f>
        <v>23.839693270980245</v>
      </c>
      <c r="BW6629">
        <f>IF(AND(BV6629&gt;(20.8+0.33*Hourly!$I6629),(BV6629&gt;24),(BV6629&lt;&gt;"")),1,0)</f>
        <v>0</v>
      </c>
      <c r="BX6629">
        <f>IF(AND(BV6629&gt;(21.8+0.33*Hourly!$I6629),(BV6629&gt;24),(BV6629&lt;&gt;"")),1,0)</f>
        <v>0</v>
      </c>
      <c r="BY6629" s="9">
        <f>IF(AND(BV6629&gt;(22.8+0.33*Hourly!$I6629),(BV6629&gt;24),(BV6629&lt;&gt;"")),1,0)</f>
        <v>0</v>
      </c>
    </row>
    <row r="6630" spans="5:77" x14ac:dyDescent="0.35">
      <c r="E6630">
        <f>Hourly!A6630</f>
        <v>2010</v>
      </c>
      <c r="F6630">
        <f>Hourly!B6630</f>
        <v>10</v>
      </c>
      <c r="G6630">
        <f>Hourly!C6630</f>
        <v>4</v>
      </c>
      <c r="H6630">
        <f>Hourly!D6630</f>
        <v>2</v>
      </c>
      <c r="I6630" s="163">
        <v>6626</v>
      </c>
      <c r="J6630" s="19">
        <f>Input!B$22*Input!B$79</f>
        <v>1411.3439999999998</v>
      </c>
      <c r="K6630" s="19">
        <f>Input!B$76*Input!B$88</f>
        <v>656.99775609756091</v>
      </c>
      <c r="L6630" s="19">
        <f>Input!B$77*Input!B$89</f>
        <v>130.99152542372883</v>
      </c>
      <c r="M6630" s="164">
        <f t="shared" si="1653"/>
        <v>2199.3332815212898</v>
      </c>
      <c r="N6630" s="165">
        <f>(Input!B$109*Input!B$102)/3600*Input!B$108</f>
        <v>740.21399999999983</v>
      </c>
      <c r="O6630" s="165">
        <f>(1-Input!B$61)*(Input!B$109*Input!B$33)/3600*Input!B$108*Hourly!AU6630</f>
        <v>444.12839999999994</v>
      </c>
      <c r="P6630" s="19">
        <f>IF(AND(AY6629&gt;Hourly!G6630),(Input!B$109*(Input!B$33*Hourly!AU6630+Input!B$36))/3600*Input!B$108,(1-Input!B$61)*(Input!B$109*Input!B$33)/3600*Input!B$108*Hourly!AU6630)</f>
        <v>11547.338400000001</v>
      </c>
      <c r="Q6630" s="19">
        <f t="shared" si="1650"/>
        <v>3383.6756815212898</v>
      </c>
      <c r="R6630" s="19">
        <f t="shared" si="1654"/>
        <v>14486.885681521289</v>
      </c>
      <c r="S6630" s="165"/>
      <c r="T6630" s="165">
        <f>Input!B$78*Input!B$91</f>
        <v>189.625</v>
      </c>
      <c r="U6630" s="19">
        <f>IF(AND($AY6629&gt;Input!$B$52,Hourly!AI6630&gt;Input!$B$51),Input!$B$93*Input!$F$40*Input!$J$8/100*Hourly!AI6630,Input!$B$93*Input!$B$40*Input!$J$8/100*Hourly!AI6630)</f>
        <v>0</v>
      </c>
      <c r="V6630" s="19">
        <f>IF(AND($AY6629&gt;Input!$B$52,Hourly!AJ6630&gt;Input!$B$51),Input!$B$94*Input!$F$41*Input!$J$9/100*Hourly!AJ6630,Input!$B$94*Input!$B$41*Input!$J$9/100*Hourly!AJ6630)</f>
        <v>0</v>
      </c>
      <c r="W6630" s="19">
        <f>IF(AND($AY6629&gt;Input!$B$52,Hourly!AK6630&gt;Input!$B$51),Input!$B$95*Input!$F$42*Input!$J$10/100*Hourly!AK6630,Input!$B$95*Input!$B$42*Input!$J$10/100*Hourly!AK6630)</f>
        <v>0</v>
      </c>
      <c r="X6630" s="19">
        <f>IF(AND($AY6629&gt;Input!$B$52,Hourly!AL6630&gt;Input!$B$51),Input!$B$96*Input!$F$43*Input!$J$11/100*Hourly!AL6630,Input!$B$96*Input!$B$43*Input!$J$11/100*Hourly!AL6630)</f>
        <v>0</v>
      </c>
      <c r="Y6630" s="19">
        <f>IF(AND($AY6629&gt;Input!$B$52,Hourly!AM6630&gt;Input!$B$51),Input!$B$97*Input!$F$44*Input!$J$12/100*Hourly!AM6630,Input!$B$97*Input!$B$44*Input!$J$12/100*Hourly!AM6630)</f>
        <v>0</v>
      </c>
      <c r="Z6630" s="19">
        <f>IF(AND($AY6629&gt;Input!$B$52,Hourly!AN6630&gt;Input!$B$51),Input!$B$98*Input!$F$45*Input!$J$13/100*Hourly!AN6630,Input!$B$98*Input!$B$45*Input!$J$13/100*Hourly!AN6630)</f>
        <v>0</v>
      </c>
      <c r="AA6630" s="19">
        <f>IF(AND($AY6629&gt;Input!$B$52,Hourly!AO6630&gt;Input!$B$51),Input!$B$99*Input!$F$46*Input!$J$14/100*Hourly!AO6630,Input!$B$99*Input!$B$46*Input!$J$14/100*Hourly!AO6630)</f>
        <v>0</v>
      </c>
      <c r="AB6630" s="19">
        <f>IF(AND($AY6629&gt;Input!$B$52,Hourly!AP6630&gt;Input!$B$51),Input!$B$100*Input!$F$47*Input!$J$15/100*Hourly!AP6630,Input!$B$100*Input!$B$47*Input!$J$15/100*Hourly!AP6630)</f>
        <v>0</v>
      </c>
      <c r="AC6630" s="19">
        <f>IF(AND($AY6629&gt;Input!$B$52,Hourly!AQ6630&gt;Input!$B$51),Input!$B$101*Input!$F$48*Input!$J$16/100*Hourly!AQ6630,Input!$B$101*Input!$B$48*Input!$J$16/100*Hourly!AQ6630)</f>
        <v>0</v>
      </c>
      <c r="AD6630" s="165">
        <f t="shared" si="1655"/>
        <v>0</v>
      </c>
      <c r="AE6630" s="19">
        <f>Hourly!AI6630/Input!$B$107*Input!$J$40*Input!$B$76*Input!$B$80</f>
        <v>0</v>
      </c>
      <c r="AF6630" s="19">
        <f>Hourly!AJ6630/Input!$B$107*Input!$J$41*Input!$B$76*Input!$B$81</f>
        <v>0</v>
      </c>
      <c r="AG6630" s="19">
        <f>Hourly!AK6630/Input!$B$107*Input!$J$42*Input!$B$76*Input!$B$82</f>
        <v>0</v>
      </c>
      <c r="AH6630" s="19">
        <f>Hourly!AL6630/Input!$B$107*Input!$J$43*Input!$B$76*Input!$B$83</f>
        <v>0</v>
      </c>
      <c r="AI6630" s="19">
        <f>Hourly!AM6630/Input!$B$107*Input!$J$44*Input!$B$76*Input!$B$84</f>
        <v>0</v>
      </c>
      <c r="AJ6630" s="19">
        <f>Hourly!AN6630/Input!$B$107*Input!$J$45*Input!$B$76*Input!$B$85</f>
        <v>0</v>
      </c>
      <c r="AK6630" s="19">
        <f>Hourly!AO6630/Input!$B$107*Input!$J$46*Input!$B$76*Input!$B$86</f>
        <v>0</v>
      </c>
      <c r="AL6630" s="19">
        <f>Hourly!AP6630/Input!$B$107*Input!$J$47*Input!$B$76*Input!$B$87</f>
        <v>0</v>
      </c>
      <c r="AM6630" s="164">
        <f>Hourly!AQ6630/Input!$B$107*Input!$J$48*Input!$B$77*Input!$B$89</f>
        <v>0</v>
      </c>
      <c r="AN6630" s="165">
        <f t="shared" si="1651"/>
        <v>0</v>
      </c>
      <c r="AO6630" s="116">
        <f>Input!B$55*Input!$B$18*Input!B$112*Hourly!AR6630</f>
        <v>2398.5</v>
      </c>
      <c r="AP6630">
        <f>Input!B$113*Input!B$114*Input!B$90*Input!B$56*Hourly!AS6630</f>
        <v>2214</v>
      </c>
      <c r="AQ6630">
        <f>Input!B$90*Input!B$57*Hourly!AS6630</f>
        <v>2214</v>
      </c>
      <c r="AR6630" s="19">
        <f>0.5*Input!$B$63*Hourly!AU6630</f>
        <v>61.5</v>
      </c>
      <c r="AS6630" s="165">
        <f t="shared" si="1656"/>
        <v>6857.25</v>
      </c>
      <c r="AT6630" s="159">
        <f>AY6629+(Input!$B$66*1000*(Hourly!AX6630&gt;0)+AD6630+AN6630+AS6630+T6630*(Hourly!J6630-AY6629)+Q6630*(Hourly!G6630-AY6629))/(Q6630+T6630)*(1-EXP(-(Q6630+T6630)/(Input!$B$103*1000000)*3600))</f>
        <v>26.458995781877061</v>
      </c>
      <c r="AU6630" s="24">
        <f>AY6629+(AD6630+AN6630+AS6630+T6630*(Hourly!J6630-AY6629)+Q6630*(Hourly!G6630-AY6629))/(Q6630+T6630)*(1-EXP(-(Q6630+T6630)/(Input!$B$103*1000000)*3600))</f>
        <v>23.762048029746939</v>
      </c>
      <c r="AV6630" s="24">
        <f>AY6629+(-Input!$B$67*1000*(Hourly!AX6630&gt;0)+AD6630+AN6630+AS6630+T6630*(Hourly!J6630-AY6629)+R6630*(Hourly!G6630-AY6629))/(R6630+T6630)*(1-EXP(-(R6630+T6630)/(Input!$B$103*1000000)*3600))</f>
        <v>20.810196579017141</v>
      </c>
      <c r="AW6630" s="160">
        <f>AY6629+(AD6630+AN6630+AS6630+T6630*(Hourly!J6630-AY6629)+R6630*(Hourly!G6630-AY6629))/(R6630+T6630)*(1-EXP(-(R6630+T6630)/(Input!$B$103*1000000)*3600))</f>
        <v>23.467037193179397</v>
      </c>
      <c r="AX6630" s="24"/>
      <c r="AY6630" s="167">
        <f t="shared" si="1657"/>
        <v>23.762048029746939</v>
      </c>
      <c r="BA6630" s="159">
        <f>IF(BI6630,Input!$B$66*1000*(Hourly!AX6630&gt;0),IF(BJ6630,-(AD6630+AN6630+AS6630+T6630*(Hourly!J6630-AY6629)+Q6630*(Hourly!G6630-AY6629))+(Q6630+T6630)*(BE6630-AY6629)/(1-EXP(-(Q6630+T6630)/(Input!$B$103*1000000)*3600))))/1000</f>
        <v>0</v>
      </c>
      <c r="BB6630" s="24">
        <f>IF(BO6630,-Input!$B$67*1000*(Hourly!AX6630&gt;0),IF(BN6630,-(AD6630+AN6630+AS6630+T6630*(Hourly!J6630-AY6629)+R6630*(Hourly!G6630-AY6629))+(R6630+T6630)*(BF6630-AY6629)/(1-EXP(-(R6630+T6630)/(Input!$B$103*1000000)*3600))))/1000</f>
        <v>0</v>
      </c>
      <c r="BC6630" s="160">
        <f t="shared" si="1658"/>
        <v>0</v>
      </c>
      <c r="BD6630" s="24"/>
      <c r="BE6630" s="116">
        <f>IF(Hourly!AT6630=1,Input!$B$4,IF(Hourly!AT6630=0.5,Input!$F$4,0))</f>
        <v>16</v>
      </c>
      <c r="BF6630">
        <f>IF(Hourly!AT6630=1,Input!$B$5,IF(Hourly!AT6630=0.5,Input!$F$5,0))</f>
        <v>24</v>
      </c>
      <c r="BG6630" s="9">
        <f>Input!$B$35+0.0000000001</f>
        <v>23.900000000099997</v>
      </c>
      <c r="BI6630" s="116">
        <f t="shared" si="1659"/>
        <v>0</v>
      </c>
      <c r="BJ6630">
        <f t="shared" si="1660"/>
        <v>0</v>
      </c>
      <c r="BK6630">
        <f t="shared" si="1661"/>
        <v>1</v>
      </c>
      <c r="BL6630">
        <f t="shared" si="1662"/>
        <v>0</v>
      </c>
      <c r="BM6630">
        <f t="shared" si="1663"/>
        <v>0</v>
      </c>
      <c r="BN6630">
        <f t="shared" si="1664"/>
        <v>0</v>
      </c>
      <c r="BO6630" s="9">
        <f t="shared" si="1665"/>
        <v>0</v>
      </c>
      <c r="BR6630" s="116">
        <f t="shared" si="1652"/>
        <v>2135</v>
      </c>
      <c r="BS6630" s="39">
        <v>0</v>
      </c>
      <c r="BT6630" s="168">
        <v>0</v>
      </c>
      <c r="BV6630" s="116">
        <f>IF(Hourly!$AR6630&gt;0,AY6630,"")</f>
        <v>23.762048029746939</v>
      </c>
      <c r="BW6630">
        <f>IF(AND(BV6630&gt;(20.8+0.33*Hourly!$I6630),(BV6630&gt;24),(BV6630&lt;&gt;"")),1,0)</f>
        <v>0</v>
      </c>
      <c r="BX6630">
        <f>IF(AND(BV6630&gt;(21.8+0.33*Hourly!$I6630),(BV6630&gt;24),(BV6630&lt;&gt;"")),1,0)</f>
        <v>0</v>
      </c>
      <c r="BY6630" s="9">
        <f>IF(AND(BV6630&gt;(22.8+0.33*Hourly!$I6630),(BV6630&gt;24),(BV6630&lt;&gt;"")),1,0)</f>
        <v>0</v>
      </c>
    </row>
    <row r="6631" spans="5:77" x14ac:dyDescent="0.35">
      <c r="E6631">
        <f>Hourly!A6631</f>
        <v>2010</v>
      </c>
      <c r="F6631">
        <f>Hourly!B6631</f>
        <v>10</v>
      </c>
      <c r="G6631">
        <f>Hourly!C6631</f>
        <v>4</v>
      </c>
      <c r="H6631">
        <f>Hourly!D6631</f>
        <v>3</v>
      </c>
      <c r="I6631" s="163">
        <v>6627</v>
      </c>
      <c r="J6631" s="19">
        <f>Input!B$22*Input!B$79</f>
        <v>1411.3439999999998</v>
      </c>
      <c r="K6631" s="19">
        <f>Input!B$76*Input!B$88</f>
        <v>656.99775609756091</v>
      </c>
      <c r="L6631" s="19">
        <f>Input!B$77*Input!B$89</f>
        <v>130.99152542372883</v>
      </c>
      <c r="M6631" s="164">
        <f t="shared" si="1653"/>
        <v>2199.3332815212898</v>
      </c>
      <c r="N6631" s="165">
        <f>(Input!B$109*Input!B$102)/3600*Input!B$108</f>
        <v>740.21399999999983</v>
      </c>
      <c r="O6631" s="165">
        <f>(1-Input!B$61)*(Input!B$109*Input!B$33)/3600*Input!B$108*Hourly!AU6631</f>
        <v>444.12839999999994</v>
      </c>
      <c r="P6631" s="19">
        <f>IF(AND(AY6630&gt;Hourly!G6631),(Input!B$109*(Input!B$33*Hourly!AU6631+Input!B$36))/3600*Input!B$108,(1-Input!B$61)*(Input!B$109*Input!B$33)/3600*Input!B$108*Hourly!AU6631)</f>
        <v>11547.338400000001</v>
      </c>
      <c r="Q6631" s="19">
        <f t="shared" si="1650"/>
        <v>3383.6756815212898</v>
      </c>
      <c r="R6631" s="19">
        <f t="shared" si="1654"/>
        <v>14486.885681521289</v>
      </c>
      <c r="S6631" s="165"/>
      <c r="T6631" s="165">
        <f>Input!B$78*Input!B$91</f>
        <v>189.625</v>
      </c>
      <c r="U6631" s="19">
        <f>IF(AND($AY6630&gt;Input!$B$52,Hourly!AI6631&gt;Input!$B$51),Input!$B$93*Input!$F$40*Input!$J$8/100*Hourly!AI6631,Input!$B$93*Input!$B$40*Input!$J$8/100*Hourly!AI6631)</f>
        <v>0</v>
      </c>
      <c r="V6631" s="19">
        <f>IF(AND($AY6630&gt;Input!$B$52,Hourly!AJ6631&gt;Input!$B$51),Input!$B$94*Input!$F$41*Input!$J$9/100*Hourly!AJ6631,Input!$B$94*Input!$B$41*Input!$J$9/100*Hourly!AJ6631)</f>
        <v>0</v>
      </c>
      <c r="W6631" s="19">
        <f>IF(AND($AY6630&gt;Input!$B$52,Hourly!AK6631&gt;Input!$B$51),Input!$B$95*Input!$F$42*Input!$J$10/100*Hourly!AK6631,Input!$B$95*Input!$B$42*Input!$J$10/100*Hourly!AK6631)</f>
        <v>0</v>
      </c>
      <c r="X6631" s="19">
        <f>IF(AND($AY6630&gt;Input!$B$52,Hourly!AL6631&gt;Input!$B$51),Input!$B$96*Input!$F$43*Input!$J$11/100*Hourly!AL6631,Input!$B$96*Input!$B$43*Input!$J$11/100*Hourly!AL6631)</f>
        <v>0</v>
      </c>
      <c r="Y6631" s="19">
        <f>IF(AND($AY6630&gt;Input!$B$52,Hourly!AM6631&gt;Input!$B$51),Input!$B$97*Input!$F$44*Input!$J$12/100*Hourly!AM6631,Input!$B$97*Input!$B$44*Input!$J$12/100*Hourly!AM6631)</f>
        <v>0</v>
      </c>
      <c r="Z6631" s="19">
        <f>IF(AND($AY6630&gt;Input!$B$52,Hourly!AN6631&gt;Input!$B$51),Input!$B$98*Input!$F$45*Input!$J$13/100*Hourly!AN6631,Input!$B$98*Input!$B$45*Input!$J$13/100*Hourly!AN6631)</f>
        <v>0</v>
      </c>
      <c r="AA6631" s="19">
        <f>IF(AND($AY6630&gt;Input!$B$52,Hourly!AO6631&gt;Input!$B$51),Input!$B$99*Input!$F$46*Input!$J$14/100*Hourly!AO6631,Input!$B$99*Input!$B$46*Input!$J$14/100*Hourly!AO6631)</f>
        <v>0</v>
      </c>
      <c r="AB6631" s="19">
        <f>IF(AND($AY6630&gt;Input!$B$52,Hourly!AP6631&gt;Input!$B$51),Input!$B$100*Input!$F$47*Input!$J$15/100*Hourly!AP6631,Input!$B$100*Input!$B$47*Input!$J$15/100*Hourly!AP6631)</f>
        <v>0</v>
      </c>
      <c r="AC6631" s="19">
        <f>IF(AND($AY6630&gt;Input!$B$52,Hourly!AQ6631&gt;Input!$B$51),Input!$B$101*Input!$F$48*Input!$J$16/100*Hourly!AQ6631,Input!$B$101*Input!$B$48*Input!$J$16/100*Hourly!AQ6631)</f>
        <v>0</v>
      </c>
      <c r="AD6631" s="165">
        <f t="shared" si="1655"/>
        <v>0</v>
      </c>
      <c r="AE6631" s="19">
        <f>Hourly!AI6631/Input!$B$107*Input!$J$40*Input!$B$76*Input!$B$80</f>
        <v>0</v>
      </c>
      <c r="AF6631" s="19">
        <f>Hourly!AJ6631/Input!$B$107*Input!$J$41*Input!$B$76*Input!$B$81</f>
        <v>0</v>
      </c>
      <c r="AG6631" s="19">
        <f>Hourly!AK6631/Input!$B$107*Input!$J$42*Input!$B$76*Input!$B$82</f>
        <v>0</v>
      </c>
      <c r="AH6631" s="19">
        <f>Hourly!AL6631/Input!$B$107*Input!$J$43*Input!$B$76*Input!$B$83</f>
        <v>0</v>
      </c>
      <c r="AI6631" s="19">
        <f>Hourly!AM6631/Input!$B$107*Input!$J$44*Input!$B$76*Input!$B$84</f>
        <v>0</v>
      </c>
      <c r="AJ6631" s="19">
        <f>Hourly!AN6631/Input!$B$107*Input!$J$45*Input!$B$76*Input!$B$85</f>
        <v>0</v>
      </c>
      <c r="AK6631" s="19">
        <f>Hourly!AO6631/Input!$B$107*Input!$J$46*Input!$B$76*Input!$B$86</f>
        <v>0</v>
      </c>
      <c r="AL6631" s="19">
        <f>Hourly!AP6631/Input!$B$107*Input!$J$47*Input!$B$76*Input!$B$87</f>
        <v>0</v>
      </c>
      <c r="AM6631" s="164">
        <f>Hourly!AQ6631/Input!$B$107*Input!$J$48*Input!$B$77*Input!$B$89</f>
        <v>0</v>
      </c>
      <c r="AN6631" s="165">
        <f t="shared" si="1651"/>
        <v>0</v>
      </c>
      <c r="AO6631" s="116">
        <f>Input!B$55*Input!$B$18*Input!B$112*Hourly!AR6631</f>
        <v>2398.5</v>
      </c>
      <c r="AP6631">
        <f>Input!B$113*Input!B$114*Input!B$90*Input!B$56*Hourly!AS6631</f>
        <v>2214</v>
      </c>
      <c r="AQ6631">
        <f>Input!B$90*Input!B$57*Hourly!AS6631</f>
        <v>2214</v>
      </c>
      <c r="AR6631" s="19">
        <f>0.5*Input!$B$63*Hourly!AU6631</f>
        <v>61.5</v>
      </c>
      <c r="AS6631" s="165">
        <f t="shared" si="1656"/>
        <v>6857.25</v>
      </c>
      <c r="AT6631" s="159">
        <f>AY6630+(Input!$B$66*1000*(Hourly!AX6631&gt;0)+AD6631+AN6631+AS6631+T6631*(Hourly!J6631-AY6630)+Q6631*(Hourly!G6631-AY6630))/(Q6631+T6631)*(1-EXP(-(Q6631+T6631)/(Input!$B$103*1000000)*3600))</f>
        <v>26.382098808240436</v>
      </c>
      <c r="AU6631" s="24">
        <f>AY6630+(AD6631+AN6631+AS6631+T6631*(Hourly!J6631-AY6630)+Q6631*(Hourly!G6631-AY6630))/(Q6631+T6631)*(1-EXP(-(Q6631+T6631)/(Input!$B$103*1000000)*3600))</f>
        <v>23.685151056110318</v>
      </c>
      <c r="AV6631" s="24">
        <f>AY6630+(-Input!$B$67*1000*(Hourly!AX6631&gt;0)+AD6631+AN6631+AS6631+T6631*(Hourly!J6631-AY6630)+R6631*(Hourly!G6631-AY6630))/(R6631+T6631)*(1-EXP(-(R6631+T6631)/(Input!$B$103*1000000)*3600))</f>
        <v>20.735578970295077</v>
      </c>
      <c r="AW6631" s="160">
        <f>AY6630+(AD6631+AN6631+AS6631+T6631*(Hourly!J6631-AY6630)+R6631*(Hourly!G6631-AY6630))/(R6631+T6631)*(1-EXP(-(R6631+T6631)/(Input!$B$103*1000000)*3600))</f>
        <v>23.392419584457336</v>
      </c>
      <c r="AX6631" s="24"/>
      <c r="AY6631" s="167">
        <f t="shared" si="1657"/>
        <v>23.685151056110318</v>
      </c>
      <c r="BA6631" s="159">
        <f>IF(BI6631,Input!$B$66*1000*(Hourly!AX6631&gt;0),IF(BJ6631,-(AD6631+AN6631+AS6631+T6631*(Hourly!J6631-AY6630)+Q6631*(Hourly!G6631-AY6630))+(Q6631+T6631)*(BE6631-AY6630)/(1-EXP(-(Q6631+T6631)/(Input!$B$103*1000000)*3600))))/1000</f>
        <v>0</v>
      </c>
      <c r="BB6631" s="24">
        <f>IF(BO6631,-Input!$B$67*1000*(Hourly!AX6631&gt;0),IF(BN6631,-(AD6631+AN6631+AS6631+T6631*(Hourly!J6631-AY6630)+R6631*(Hourly!G6631-AY6630))+(R6631+T6631)*(BF6631-AY6630)/(1-EXP(-(R6631+T6631)/(Input!$B$103*1000000)*3600))))/1000</f>
        <v>0</v>
      </c>
      <c r="BC6631" s="160">
        <f t="shared" si="1658"/>
        <v>0</v>
      </c>
      <c r="BD6631" s="24"/>
      <c r="BE6631" s="116">
        <f>IF(Hourly!AT6631=1,Input!$B$4,IF(Hourly!AT6631=0.5,Input!$F$4,0))</f>
        <v>16</v>
      </c>
      <c r="BF6631">
        <f>IF(Hourly!AT6631=1,Input!$B$5,IF(Hourly!AT6631=0.5,Input!$F$5,0))</f>
        <v>24</v>
      </c>
      <c r="BG6631" s="9">
        <f>Input!$B$35+0.0000000001</f>
        <v>23.900000000099997</v>
      </c>
      <c r="BI6631" s="116">
        <f t="shared" si="1659"/>
        <v>0</v>
      </c>
      <c r="BJ6631">
        <f t="shared" si="1660"/>
        <v>0</v>
      </c>
      <c r="BK6631">
        <f t="shared" si="1661"/>
        <v>1</v>
      </c>
      <c r="BL6631">
        <f t="shared" si="1662"/>
        <v>0</v>
      </c>
      <c r="BM6631">
        <f t="shared" si="1663"/>
        <v>0</v>
      </c>
      <c r="BN6631">
        <f t="shared" si="1664"/>
        <v>0</v>
      </c>
      <c r="BO6631" s="9">
        <f t="shared" si="1665"/>
        <v>0</v>
      </c>
      <c r="BR6631" s="116">
        <f t="shared" si="1652"/>
        <v>2134</v>
      </c>
      <c r="BS6631" s="39">
        <v>0</v>
      </c>
      <c r="BT6631" s="168">
        <v>0</v>
      </c>
      <c r="BV6631" s="116">
        <f>IF(Hourly!$AR6631&gt;0,AY6631,"")</f>
        <v>23.685151056110318</v>
      </c>
      <c r="BW6631">
        <f>IF(AND(BV6631&gt;(20.8+0.33*Hourly!$I6631),(BV6631&gt;24),(BV6631&lt;&gt;"")),1,0)</f>
        <v>0</v>
      </c>
      <c r="BX6631">
        <f>IF(AND(BV6631&gt;(21.8+0.33*Hourly!$I6631),(BV6631&gt;24),(BV6631&lt;&gt;"")),1,0)</f>
        <v>0</v>
      </c>
      <c r="BY6631" s="9">
        <f>IF(AND(BV6631&gt;(22.8+0.33*Hourly!$I6631),(BV6631&gt;24),(BV6631&lt;&gt;"")),1,0)</f>
        <v>0</v>
      </c>
    </row>
    <row r="6632" spans="5:77" x14ac:dyDescent="0.35">
      <c r="E6632">
        <f>Hourly!A6632</f>
        <v>2010</v>
      </c>
      <c r="F6632">
        <f>Hourly!B6632</f>
        <v>10</v>
      </c>
      <c r="G6632">
        <f>Hourly!C6632</f>
        <v>4</v>
      </c>
      <c r="H6632">
        <f>Hourly!D6632</f>
        <v>4</v>
      </c>
      <c r="I6632" s="163">
        <v>6628</v>
      </c>
      <c r="J6632" s="19">
        <f>Input!B$22*Input!B$79</f>
        <v>1411.3439999999998</v>
      </c>
      <c r="K6632" s="19">
        <f>Input!B$76*Input!B$88</f>
        <v>656.99775609756091</v>
      </c>
      <c r="L6632" s="19">
        <f>Input!B$77*Input!B$89</f>
        <v>130.99152542372883</v>
      </c>
      <c r="M6632" s="164">
        <f t="shared" si="1653"/>
        <v>2199.3332815212898</v>
      </c>
      <c r="N6632" s="165">
        <f>(Input!B$109*Input!B$102)/3600*Input!B$108</f>
        <v>740.21399999999983</v>
      </c>
      <c r="O6632" s="165">
        <f>(1-Input!B$61)*(Input!B$109*Input!B$33)/3600*Input!B$108*Hourly!AU6632</f>
        <v>444.12839999999994</v>
      </c>
      <c r="P6632" s="19">
        <f>IF(AND(AY6631&gt;Hourly!G6632),(Input!B$109*(Input!B$33*Hourly!AU6632+Input!B$36))/3600*Input!B$108,(1-Input!B$61)*(Input!B$109*Input!B$33)/3600*Input!B$108*Hourly!AU6632)</f>
        <v>11547.338400000001</v>
      </c>
      <c r="Q6632" s="19">
        <f t="shared" si="1650"/>
        <v>3383.6756815212898</v>
      </c>
      <c r="R6632" s="19">
        <f t="shared" si="1654"/>
        <v>14486.885681521289</v>
      </c>
      <c r="S6632" s="165"/>
      <c r="T6632" s="165">
        <f>Input!B$78*Input!B$91</f>
        <v>189.625</v>
      </c>
      <c r="U6632" s="19">
        <f>IF(AND($AY6631&gt;Input!$B$52,Hourly!AI6632&gt;Input!$B$51),Input!$B$93*Input!$F$40*Input!$J$8/100*Hourly!AI6632,Input!$B$93*Input!$B$40*Input!$J$8/100*Hourly!AI6632)</f>
        <v>0</v>
      </c>
      <c r="V6632" s="19">
        <f>IF(AND($AY6631&gt;Input!$B$52,Hourly!AJ6632&gt;Input!$B$51),Input!$B$94*Input!$F$41*Input!$J$9/100*Hourly!AJ6632,Input!$B$94*Input!$B$41*Input!$J$9/100*Hourly!AJ6632)</f>
        <v>0</v>
      </c>
      <c r="W6632" s="19">
        <f>IF(AND($AY6631&gt;Input!$B$52,Hourly!AK6632&gt;Input!$B$51),Input!$B$95*Input!$F$42*Input!$J$10/100*Hourly!AK6632,Input!$B$95*Input!$B$42*Input!$J$10/100*Hourly!AK6632)</f>
        <v>0</v>
      </c>
      <c r="X6632" s="19">
        <f>IF(AND($AY6631&gt;Input!$B$52,Hourly!AL6632&gt;Input!$B$51),Input!$B$96*Input!$F$43*Input!$J$11/100*Hourly!AL6632,Input!$B$96*Input!$B$43*Input!$J$11/100*Hourly!AL6632)</f>
        <v>0</v>
      </c>
      <c r="Y6632" s="19">
        <f>IF(AND($AY6631&gt;Input!$B$52,Hourly!AM6632&gt;Input!$B$51),Input!$B$97*Input!$F$44*Input!$J$12/100*Hourly!AM6632,Input!$B$97*Input!$B$44*Input!$J$12/100*Hourly!AM6632)</f>
        <v>0</v>
      </c>
      <c r="Z6632" s="19">
        <f>IF(AND($AY6631&gt;Input!$B$52,Hourly!AN6632&gt;Input!$B$51),Input!$B$98*Input!$F$45*Input!$J$13/100*Hourly!AN6632,Input!$B$98*Input!$B$45*Input!$J$13/100*Hourly!AN6632)</f>
        <v>0</v>
      </c>
      <c r="AA6632" s="19">
        <f>IF(AND($AY6631&gt;Input!$B$52,Hourly!AO6632&gt;Input!$B$51),Input!$B$99*Input!$F$46*Input!$J$14/100*Hourly!AO6632,Input!$B$99*Input!$B$46*Input!$J$14/100*Hourly!AO6632)</f>
        <v>0</v>
      </c>
      <c r="AB6632" s="19">
        <f>IF(AND($AY6631&gt;Input!$B$52,Hourly!AP6632&gt;Input!$B$51),Input!$B$100*Input!$F$47*Input!$J$15/100*Hourly!AP6632,Input!$B$100*Input!$B$47*Input!$J$15/100*Hourly!AP6632)</f>
        <v>0</v>
      </c>
      <c r="AC6632" s="19">
        <f>IF(AND($AY6631&gt;Input!$B$52,Hourly!AQ6632&gt;Input!$B$51),Input!$B$101*Input!$F$48*Input!$J$16/100*Hourly!AQ6632,Input!$B$101*Input!$B$48*Input!$J$16/100*Hourly!AQ6632)</f>
        <v>0</v>
      </c>
      <c r="AD6632" s="165">
        <f t="shared" si="1655"/>
        <v>0</v>
      </c>
      <c r="AE6632" s="19">
        <f>Hourly!AI6632/Input!$B$107*Input!$J$40*Input!$B$76*Input!$B$80</f>
        <v>0</v>
      </c>
      <c r="AF6632" s="19">
        <f>Hourly!AJ6632/Input!$B$107*Input!$J$41*Input!$B$76*Input!$B$81</f>
        <v>0</v>
      </c>
      <c r="AG6632" s="19">
        <f>Hourly!AK6632/Input!$B$107*Input!$J$42*Input!$B$76*Input!$B$82</f>
        <v>0</v>
      </c>
      <c r="AH6632" s="19">
        <f>Hourly!AL6632/Input!$B$107*Input!$J$43*Input!$B$76*Input!$B$83</f>
        <v>0</v>
      </c>
      <c r="AI6632" s="19">
        <f>Hourly!AM6632/Input!$B$107*Input!$J$44*Input!$B$76*Input!$B$84</f>
        <v>0</v>
      </c>
      <c r="AJ6632" s="19">
        <f>Hourly!AN6632/Input!$B$107*Input!$J$45*Input!$B$76*Input!$B$85</f>
        <v>0</v>
      </c>
      <c r="AK6632" s="19">
        <f>Hourly!AO6632/Input!$B$107*Input!$J$46*Input!$B$76*Input!$B$86</f>
        <v>0</v>
      </c>
      <c r="AL6632" s="19">
        <f>Hourly!AP6632/Input!$B$107*Input!$J$47*Input!$B$76*Input!$B$87</f>
        <v>0</v>
      </c>
      <c r="AM6632" s="164">
        <f>Hourly!AQ6632/Input!$B$107*Input!$J$48*Input!$B$77*Input!$B$89</f>
        <v>0</v>
      </c>
      <c r="AN6632" s="165">
        <f t="shared" si="1651"/>
        <v>0</v>
      </c>
      <c r="AO6632" s="116">
        <f>Input!B$55*Input!$B$18*Input!B$112*Hourly!AR6632</f>
        <v>2398.5</v>
      </c>
      <c r="AP6632">
        <f>Input!B$113*Input!B$114*Input!B$90*Input!B$56*Hourly!AS6632</f>
        <v>2214</v>
      </c>
      <c r="AQ6632">
        <f>Input!B$90*Input!B$57*Hourly!AS6632</f>
        <v>2214</v>
      </c>
      <c r="AR6632" s="19">
        <f>0.5*Input!$B$63*Hourly!AU6632</f>
        <v>61.5</v>
      </c>
      <c r="AS6632" s="165">
        <f t="shared" si="1656"/>
        <v>6857.25</v>
      </c>
      <c r="AT6632" s="159">
        <f>AY6631+(Input!$B$66*1000*(Hourly!AX6632&gt;0)+AD6632+AN6632+AS6632+T6632*(Hourly!J6632-AY6631)+Q6632*(Hourly!G6632-AY6631))/(Q6632+T6632)*(1-EXP(-(Q6632+T6632)/(Input!$B$103*1000000)*3600))</f>
        <v>26.306855450794068</v>
      </c>
      <c r="AU6632" s="24">
        <f>AY6631+(AD6632+AN6632+AS6632+T6632*(Hourly!J6632-AY6631)+Q6632*(Hourly!G6632-AY6631))/(Q6632+T6632)*(1-EXP(-(Q6632+T6632)/(Input!$B$103*1000000)*3600))</f>
        <v>23.609907698663946</v>
      </c>
      <c r="AV6632" s="24">
        <f>AY6631+(-Input!$B$67*1000*(Hourly!AX6632&gt;0)+AD6632+AN6632+AS6632+T6632*(Hourly!J6632-AY6631)+R6632*(Hourly!G6632-AY6631))/(R6632+T6632)*(1-EXP(-(R6632+T6632)/(Input!$B$103*1000000)*3600))</f>
        <v>20.665529386484462</v>
      </c>
      <c r="AW6632" s="160">
        <f>AY6631+(AD6632+AN6632+AS6632+T6632*(Hourly!J6632-AY6631)+R6632*(Hourly!G6632-AY6631))/(R6632+T6632)*(1-EXP(-(R6632+T6632)/(Input!$B$103*1000000)*3600))</f>
        <v>23.322370000646718</v>
      </c>
      <c r="AX6632" s="24"/>
      <c r="AY6632" s="167">
        <f t="shared" si="1657"/>
        <v>23.609907698663946</v>
      </c>
      <c r="BA6632" s="159">
        <f>IF(BI6632,Input!$B$66*1000*(Hourly!AX6632&gt;0),IF(BJ6632,-(AD6632+AN6632+AS6632+T6632*(Hourly!J6632-AY6631)+Q6632*(Hourly!G6632-AY6631))+(Q6632+T6632)*(BE6632-AY6631)/(1-EXP(-(Q6632+T6632)/(Input!$B$103*1000000)*3600))))/1000</f>
        <v>0</v>
      </c>
      <c r="BB6632" s="24">
        <f>IF(BO6632,-Input!$B$67*1000*(Hourly!AX6632&gt;0),IF(BN6632,-(AD6632+AN6632+AS6632+T6632*(Hourly!J6632-AY6631)+R6632*(Hourly!G6632-AY6631))+(R6632+T6632)*(BF6632-AY6631)/(1-EXP(-(R6632+T6632)/(Input!$B$103*1000000)*3600))))/1000</f>
        <v>0</v>
      </c>
      <c r="BC6632" s="160">
        <f t="shared" si="1658"/>
        <v>0</v>
      </c>
      <c r="BD6632" s="24"/>
      <c r="BE6632" s="116">
        <f>IF(Hourly!AT6632=1,Input!$B$4,IF(Hourly!AT6632=0.5,Input!$F$4,0))</f>
        <v>16</v>
      </c>
      <c r="BF6632">
        <f>IF(Hourly!AT6632=1,Input!$B$5,IF(Hourly!AT6632=0.5,Input!$F$5,0))</f>
        <v>24</v>
      </c>
      <c r="BG6632" s="9">
        <f>Input!$B$35+0.0000000001</f>
        <v>23.900000000099997</v>
      </c>
      <c r="BI6632" s="116">
        <f t="shared" si="1659"/>
        <v>0</v>
      </c>
      <c r="BJ6632">
        <f t="shared" si="1660"/>
        <v>0</v>
      </c>
      <c r="BK6632">
        <f t="shared" si="1661"/>
        <v>1</v>
      </c>
      <c r="BL6632">
        <f t="shared" si="1662"/>
        <v>0</v>
      </c>
      <c r="BM6632">
        <f t="shared" si="1663"/>
        <v>0</v>
      </c>
      <c r="BN6632">
        <f t="shared" si="1664"/>
        <v>0</v>
      </c>
      <c r="BO6632" s="9">
        <f t="shared" si="1665"/>
        <v>0</v>
      </c>
      <c r="BR6632" s="116">
        <f t="shared" si="1652"/>
        <v>2133</v>
      </c>
      <c r="BS6632" s="39">
        <v>0</v>
      </c>
      <c r="BT6632" s="168">
        <v>0</v>
      </c>
      <c r="BV6632" s="116">
        <f>IF(Hourly!$AR6632&gt;0,AY6632,"")</f>
        <v>23.609907698663946</v>
      </c>
      <c r="BW6632">
        <f>IF(AND(BV6632&gt;(20.8+0.33*Hourly!$I6632),(BV6632&gt;24),(BV6632&lt;&gt;"")),1,0)</f>
        <v>0</v>
      </c>
      <c r="BX6632">
        <f>IF(AND(BV6632&gt;(21.8+0.33*Hourly!$I6632),(BV6632&gt;24),(BV6632&lt;&gt;"")),1,0)</f>
        <v>0</v>
      </c>
      <c r="BY6632" s="9">
        <f>IF(AND(BV6632&gt;(22.8+0.33*Hourly!$I6632),(BV6632&gt;24),(BV6632&lt;&gt;"")),1,0)</f>
        <v>0</v>
      </c>
    </row>
    <row r="6633" spans="5:77" x14ac:dyDescent="0.35">
      <c r="E6633">
        <f>Hourly!A6633</f>
        <v>2010</v>
      </c>
      <c r="F6633">
        <f>Hourly!B6633</f>
        <v>10</v>
      </c>
      <c r="G6633">
        <f>Hourly!C6633</f>
        <v>4</v>
      </c>
      <c r="H6633">
        <f>Hourly!D6633</f>
        <v>5</v>
      </c>
      <c r="I6633" s="163">
        <v>6629</v>
      </c>
      <c r="J6633" s="19">
        <f>Input!B$22*Input!B$79</f>
        <v>1411.3439999999998</v>
      </c>
      <c r="K6633" s="19">
        <f>Input!B$76*Input!B$88</f>
        <v>656.99775609756091</v>
      </c>
      <c r="L6633" s="19">
        <f>Input!B$77*Input!B$89</f>
        <v>130.99152542372883</v>
      </c>
      <c r="M6633" s="164">
        <f t="shared" si="1653"/>
        <v>2199.3332815212898</v>
      </c>
      <c r="N6633" s="165">
        <f>(Input!B$109*Input!B$102)/3600*Input!B$108</f>
        <v>740.21399999999983</v>
      </c>
      <c r="O6633" s="165">
        <f>(1-Input!B$61)*(Input!B$109*Input!B$33)/3600*Input!B$108*Hourly!AU6633</f>
        <v>444.12839999999994</v>
      </c>
      <c r="P6633" s="19">
        <f>IF(AND(AY6632&gt;Hourly!G6633),(Input!B$109*(Input!B$33*Hourly!AU6633+Input!B$36))/3600*Input!B$108,(1-Input!B$61)*(Input!B$109*Input!B$33)/3600*Input!B$108*Hourly!AU6633)</f>
        <v>11547.338400000001</v>
      </c>
      <c r="Q6633" s="19">
        <f t="shared" si="1650"/>
        <v>3383.6756815212898</v>
      </c>
      <c r="R6633" s="19">
        <f t="shared" si="1654"/>
        <v>14486.885681521289</v>
      </c>
      <c r="S6633" s="165"/>
      <c r="T6633" s="165">
        <f>Input!B$78*Input!B$91</f>
        <v>189.625</v>
      </c>
      <c r="U6633" s="19">
        <f>IF(AND($AY6632&gt;Input!$B$52,Hourly!AI6633&gt;Input!$B$51),Input!$B$93*Input!$F$40*Input!$J$8/100*Hourly!AI6633,Input!$B$93*Input!$B$40*Input!$J$8/100*Hourly!AI6633)</f>
        <v>0</v>
      </c>
      <c r="V6633" s="19">
        <f>IF(AND($AY6632&gt;Input!$B$52,Hourly!AJ6633&gt;Input!$B$51),Input!$B$94*Input!$F$41*Input!$J$9/100*Hourly!AJ6633,Input!$B$94*Input!$B$41*Input!$J$9/100*Hourly!AJ6633)</f>
        <v>0</v>
      </c>
      <c r="W6633" s="19">
        <f>IF(AND($AY6632&gt;Input!$B$52,Hourly!AK6633&gt;Input!$B$51),Input!$B$95*Input!$F$42*Input!$J$10/100*Hourly!AK6633,Input!$B$95*Input!$B$42*Input!$J$10/100*Hourly!AK6633)</f>
        <v>0</v>
      </c>
      <c r="X6633" s="19">
        <f>IF(AND($AY6632&gt;Input!$B$52,Hourly!AL6633&gt;Input!$B$51),Input!$B$96*Input!$F$43*Input!$J$11/100*Hourly!AL6633,Input!$B$96*Input!$B$43*Input!$J$11/100*Hourly!AL6633)</f>
        <v>0</v>
      </c>
      <c r="Y6633" s="19">
        <f>IF(AND($AY6632&gt;Input!$B$52,Hourly!AM6633&gt;Input!$B$51),Input!$B$97*Input!$F$44*Input!$J$12/100*Hourly!AM6633,Input!$B$97*Input!$B$44*Input!$J$12/100*Hourly!AM6633)</f>
        <v>0</v>
      </c>
      <c r="Z6633" s="19">
        <f>IF(AND($AY6632&gt;Input!$B$52,Hourly!AN6633&gt;Input!$B$51),Input!$B$98*Input!$F$45*Input!$J$13/100*Hourly!AN6633,Input!$B$98*Input!$B$45*Input!$J$13/100*Hourly!AN6633)</f>
        <v>0</v>
      </c>
      <c r="AA6633" s="19">
        <f>IF(AND($AY6632&gt;Input!$B$52,Hourly!AO6633&gt;Input!$B$51),Input!$B$99*Input!$F$46*Input!$J$14/100*Hourly!AO6633,Input!$B$99*Input!$B$46*Input!$J$14/100*Hourly!AO6633)</f>
        <v>0</v>
      </c>
      <c r="AB6633" s="19">
        <f>IF(AND($AY6632&gt;Input!$B$52,Hourly!AP6633&gt;Input!$B$51),Input!$B$100*Input!$F$47*Input!$J$15/100*Hourly!AP6633,Input!$B$100*Input!$B$47*Input!$J$15/100*Hourly!AP6633)</f>
        <v>0</v>
      </c>
      <c r="AC6633" s="19">
        <f>IF(AND($AY6632&gt;Input!$B$52,Hourly!AQ6633&gt;Input!$B$51),Input!$B$101*Input!$F$48*Input!$J$16/100*Hourly!AQ6633,Input!$B$101*Input!$B$48*Input!$J$16/100*Hourly!AQ6633)</f>
        <v>0</v>
      </c>
      <c r="AD6633" s="165">
        <f t="shared" si="1655"/>
        <v>0</v>
      </c>
      <c r="AE6633" s="19">
        <f>Hourly!AI6633/Input!$B$107*Input!$J$40*Input!$B$76*Input!$B$80</f>
        <v>0</v>
      </c>
      <c r="AF6633" s="19">
        <f>Hourly!AJ6633/Input!$B$107*Input!$J$41*Input!$B$76*Input!$B$81</f>
        <v>0</v>
      </c>
      <c r="AG6633" s="19">
        <f>Hourly!AK6633/Input!$B$107*Input!$J$42*Input!$B$76*Input!$B$82</f>
        <v>0</v>
      </c>
      <c r="AH6633" s="19">
        <f>Hourly!AL6633/Input!$B$107*Input!$J$43*Input!$B$76*Input!$B$83</f>
        <v>0</v>
      </c>
      <c r="AI6633" s="19">
        <f>Hourly!AM6633/Input!$B$107*Input!$J$44*Input!$B$76*Input!$B$84</f>
        <v>0</v>
      </c>
      <c r="AJ6633" s="19">
        <f>Hourly!AN6633/Input!$B$107*Input!$J$45*Input!$B$76*Input!$B$85</f>
        <v>0</v>
      </c>
      <c r="AK6633" s="19">
        <f>Hourly!AO6633/Input!$B$107*Input!$J$46*Input!$B$76*Input!$B$86</f>
        <v>0</v>
      </c>
      <c r="AL6633" s="19">
        <f>Hourly!AP6633/Input!$B$107*Input!$J$47*Input!$B$76*Input!$B$87</f>
        <v>0</v>
      </c>
      <c r="AM6633" s="164">
        <f>Hourly!AQ6633/Input!$B$107*Input!$J$48*Input!$B$77*Input!$B$89</f>
        <v>0</v>
      </c>
      <c r="AN6633" s="165">
        <f t="shared" si="1651"/>
        <v>0</v>
      </c>
      <c r="AO6633" s="116">
        <f>Input!B$55*Input!$B$18*Input!B$112*Hourly!AR6633</f>
        <v>2398.5</v>
      </c>
      <c r="AP6633">
        <f>Input!B$113*Input!B$114*Input!B$90*Input!B$56*Hourly!AS6633</f>
        <v>2214</v>
      </c>
      <c r="AQ6633">
        <f>Input!B$90*Input!B$57*Hourly!AS6633</f>
        <v>2214</v>
      </c>
      <c r="AR6633" s="19">
        <f>0.5*Input!$B$63*Hourly!AU6633</f>
        <v>61.5</v>
      </c>
      <c r="AS6633" s="165">
        <f t="shared" si="1656"/>
        <v>6857.25</v>
      </c>
      <c r="AT6633" s="159">
        <f>AY6632+(Input!$B$66*1000*(Hourly!AX6633&gt;0)+AD6633+AN6633+AS6633+T6633*(Hourly!J6633-AY6632)+Q6633*(Hourly!G6633-AY6632))/(Q6633+T6633)*(1-EXP(-(Q6633+T6633)/(Input!$B$103*1000000)*3600))</f>
        <v>26.226861856063806</v>
      </c>
      <c r="AU6633" s="24">
        <f>AY6632+(AD6633+AN6633+AS6633+T6633*(Hourly!J6633-AY6632)+Q6633*(Hourly!G6633-AY6632))/(Q6633+T6633)*(1-EXP(-(Q6633+T6633)/(Input!$B$103*1000000)*3600))</f>
        <v>23.529914103933685</v>
      </c>
      <c r="AV6633" s="24">
        <f>AY6632+(-Input!$B$67*1000*(Hourly!AX6633&gt;0)+AD6633+AN6633+AS6633+T6633*(Hourly!J6633-AY6632)+R6633*(Hourly!G6633-AY6632))/(R6633+T6633)*(1-EXP(-(R6633+T6633)/(Input!$B$103*1000000)*3600))</f>
        <v>20.570126396784545</v>
      </c>
      <c r="AW6633" s="160">
        <f>AY6632+(AD6633+AN6633+AS6633+T6633*(Hourly!J6633-AY6632)+R6633*(Hourly!G6633-AY6632))/(R6633+T6633)*(1-EXP(-(R6633+T6633)/(Input!$B$103*1000000)*3600))</f>
        <v>23.226967010946801</v>
      </c>
      <c r="AX6633" s="24"/>
      <c r="AY6633" s="167">
        <f t="shared" si="1657"/>
        <v>23.529914103933685</v>
      </c>
      <c r="BA6633" s="159">
        <f>IF(BI6633,Input!$B$66*1000*(Hourly!AX6633&gt;0),IF(BJ6633,-(AD6633+AN6633+AS6633+T6633*(Hourly!J6633-AY6632)+Q6633*(Hourly!G6633-AY6632))+(Q6633+T6633)*(BE6633-AY6632)/(1-EXP(-(Q6633+T6633)/(Input!$B$103*1000000)*3600))))/1000</f>
        <v>0</v>
      </c>
      <c r="BB6633" s="24">
        <f>IF(BO6633,-Input!$B$67*1000*(Hourly!AX6633&gt;0),IF(BN6633,-(AD6633+AN6633+AS6633+T6633*(Hourly!J6633-AY6632)+R6633*(Hourly!G6633-AY6632))+(R6633+T6633)*(BF6633-AY6632)/(1-EXP(-(R6633+T6633)/(Input!$B$103*1000000)*3600))))/1000</f>
        <v>0</v>
      </c>
      <c r="BC6633" s="160">
        <f t="shared" si="1658"/>
        <v>0</v>
      </c>
      <c r="BD6633" s="24"/>
      <c r="BE6633" s="116">
        <f>IF(Hourly!AT6633=1,Input!$B$4,IF(Hourly!AT6633=0.5,Input!$F$4,0))</f>
        <v>16</v>
      </c>
      <c r="BF6633">
        <f>IF(Hourly!AT6633=1,Input!$B$5,IF(Hourly!AT6633=0.5,Input!$F$5,0))</f>
        <v>24</v>
      </c>
      <c r="BG6633" s="9">
        <f>Input!$B$35+0.0000000001</f>
        <v>23.900000000099997</v>
      </c>
      <c r="BI6633" s="116">
        <f t="shared" si="1659"/>
        <v>0</v>
      </c>
      <c r="BJ6633">
        <f t="shared" si="1660"/>
        <v>0</v>
      </c>
      <c r="BK6633">
        <f t="shared" si="1661"/>
        <v>1</v>
      </c>
      <c r="BL6633">
        <f t="shared" si="1662"/>
        <v>0</v>
      </c>
      <c r="BM6633">
        <f t="shared" si="1663"/>
        <v>0</v>
      </c>
      <c r="BN6633">
        <f t="shared" si="1664"/>
        <v>0</v>
      </c>
      <c r="BO6633" s="9">
        <f t="shared" si="1665"/>
        <v>0</v>
      </c>
      <c r="BR6633" s="116">
        <f t="shared" si="1652"/>
        <v>2132</v>
      </c>
      <c r="BS6633" s="39">
        <v>0</v>
      </c>
      <c r="BT6633" s="168">
        <v>0</v>
      </c>
      <c r="BV6633" s="116">
        <f>IF(Hourly!$AR6633&gt;0,AY6633,"")</f>
        <v>23.529914103933685</v>
      </c>
      <c r="BW6633">
        <f>IF(AND(BV6633&gt;(20.8+0.33*Hourly!$I6633),(BV6633&gt;24),(BV6633&lt;&gt;"")),1,0)</f>
        <v>0</v>
      </c>
      <c r="BX6633">
        <f>IF(AND(BV6633&gt;(21.8+0.33*Hourly!$I6633),(BV6633&gt;24),(BV6633&lt;&gt;"")),1,0)</f>
        <v>0</v>
      </c>
      <c r="BY6633" s="9">
        <f>IF(AND(BV6633&gt;(22.8+0.33*Hourly!$I6633),(BV6633&gt;24),(BV6633&lt;&gt;"")),1,0)</f>
        <v>0</v>
      </c>
    </row>
    <row r="6634" spans="5:77" x14ac:dyDescent="0.35">
      <c r="E6634">
        <f>Hourly!A6634</f>
        <v>2010</v>
      </c>
      <c r="F6634">
        <f>Hourly!B6634</f>
        <v>10</v>
      </c>
      <c r="G6634">
        <f>Hourly!C6634</f>
        <v>4</v>
      </c>
      <c r="H6634">
        <f>Hourly!D6634</f>
        <v>6</v>
      </c>
      <c r="I6634" s="163">
        <v>6630</v>
      </c>
      <c r="J6634" s="19">
        <f>Input!B$22*Input!B$79</f>
        <v>1411.3439999999998</v>
      </c>
      <c r="K6634" s="19">
        <f>Input!B$76*Input!B$88</f>
        <v>656.99775609756091</v>
      </c>
      <c r="L6634" s="19">
        <f>Input!B$77*Input!B$89</f>
        <v>130.99152542372883</v>
      </c>
      <c r="M6634" s="164">
        <f t="shared" si="1653"/>
        <v>2199.3332815212898</v>
      </c>
      <c r="N6634" s="165">
        <f>(Input!B$109*Input!B$102)/3600*Input!B$108</f>
        <v>740.21399999999983</v>
      </c>
      <c r="O6634" s="165">
        <f>(1-Input!B$61)*(Input!B$109*Input!B$33)/3600*Input!B$108*Hourly!AU6634</f>
        <v>444.12839999999994</v>
      </c>
      <c r="P6634" s="19">
        <f>IF(AND(AY6633&gt;Hourly!G6634),(Input!B$109*(Input!B$33*Hourly!AU6634+Input!B$36))/3600*Input!B$108,(1-Input!B$61)*(Input!B$109*Input!B$33)/3600*Input!B$108*Hourly!AU6634)</f>
        <v>11547.338400000001</v>
      </c>
      <c r="Q6634" s="19">
        <f t="shared" si="1650"/>
        <v>3383.6756815212898</v>
      </c>
      <c r="R6634" s="19">
        <f t="shared" si="1654"/>
        <v>14486.885681521289</v>
      </c>
      <c r="S6634" s="165"/>
      <c r="T6634" s="165">
        <f>Input!B$78*Input!B$91</f>
        <v>189.625</v>
      </c>
      <c r="U6634" s="19">
        <f>IF(AND($AY6633&gt;Input!$B$52,Hourly!AI6634&gt;Input!$B$51),Input!$B$93*Input!$F$40*Input!$J$8/100*Hourly!AI6634,Input!$B$93*Input!$B$40*Input!$J$8/100*Hourly!AI6634)</f>
        <v>0</v>
      </c>
      <c r="V6634" s="19">
        <f>IF(AND($AY6633&gt;Input!$B$52,Hourly!AJ6634&gt;Input!$B$51),Input!$B$94*Input!$F$41*Input!$J$9/100*Hourly!AJ6634,Input!$B$94*Input!$B$41*Input!$J$9/100*Hourly!AJ6634)</f>
        <v>0</v>
      </c>
      <c r="W6634" s="19">
        <f>IF(AND($AY6633&gt;Input!$B$52,Hourly!AK6634&gt;Input!$B$51),Input!$B$95*Input!$F$42*Input!$J$10/100*Hourly!AK6634,Input!$B$95*Input!$B$42*Input!$J$10/100*Hourly!AK6634)</f>
        <v>0</v>
      </c>
      <c r="X6634" s="19">
        <f>IF(AND($AY6633&gt;Input!$B$52,Hourly!AL6634&gt;Input!$B$51),Input!$B$96*Input!$F$43*Input!$J$11/100*Hourly!AL6634,Input!$B$96*Input!$B$43*Input!$J$11/100*Hourly!AL6634)</f>
        <v>0</v>
      </c>
      <c r="Y6634" s="19">
        <f>IF(AND($AY6633&gt;Input!$B$52,Hourly!AM6634&gt;Input!$B$51),Input!$B$97*Input!$F$44*Input!$J$12/100*Hourly!AM6634,Input!$B$97*Input!$B$44*Input!$J$12/100*Hourly!AM6634)</f>
        <v>0</v>
      </c>
      <c r="Z6634" s="19">
        <f>IF(AND($AY6633&gt;Input!$B$52,Hourly!AN6634&gt;Input!$B$51),Input!$B$98*Input!$F$45*Input!$J$13/100*Hourly!AN6634,Input!$B$98*Input!$B$45*Input!$J$13/100*Hourly!AN6634)</f>
        <v>0</v>
      </c>
      <c r="AA6634" s="19">
        <f>IF(AND($AY6633&gt;Input!$B$52,Hourly!AO6634&gt;Input!$B$51),Input!$B$99*Input!$F$46*Input!$J$14/100*Hourly!AO6634,Input!$B$99*Input!$B$46*Input!$J$14/100*Hourly!AO6634)</f>
        <v>0</v>
      </c>
      <c r="AB6634" s="19">
        <f>IF(AND($AY6633&gt;Input!$B$52,Hourly!AP6634&gt;Input!$B$51),Input!$B$100*Input!$F$47*Input!$J$15/100*Hourly!AP6634,Input!$B$100*Input!$B$47*Input!$J$15/100*Hourly!AP6634)</f>
        <v>0</v>
      </c>
      <c r="AC6634" s="19">
        <f>IF(AND($AY6633&gt;Input!$B$52,Hourly!AQ6634&gt;Input!$B$51),Input!$B$101*Input!$F$48*Input!$J$16/100*Hourly!AQ6634,Input!$B$101*Input!$B$48*Input!$J$16/100*Hourly!AQ6634)</f>
        <v>0</v>
      </c>
      <c r="AD6634" s="165">
        <f t="shared" si="1655"/>
        <v>0</v>
      </c>
      <c r="AE6634" s="19">
        <f>Hourly!AI6634/Input!$B$107*Input!$J$40*Input!$B$76*Input!$B$80</f>
        <v>0</v>
      </c>
      <c r="AF6634" s="19">
        <f>Hourly!AJ6634/Input!$B$107*Input!$J$41*Input!$B$76*Input!$B$81</f>
        <v>0</v>
      </c>
      <c r="AG6634" s="19">
        <f>Hourly!AK6634/Input!$B$107*Input!$J$42*Input!$B$76*Input!$B$82</f>
        <v>0</v>
      </c>
      <c r="AH6634" s="19">
        <f>Hourly!AL6634/Input!$B$107*Input!$J$43*Input!$B$76*Input!$B$83</f>
        <v>0</v>
      </c>
      <c r="AI6634" s="19">
        <f>Hourly!AM6634/Input!$B$107*Input!$J$44*Input!$B$76*Input!$B$84</f>
        <v>0</v>
      </c>
      <c r="AJ6634" s="19">
        <f>Hourly!AN6634/Input!$B$107*Input!$J$45*Input!$B$76*Input!$B$85</f>
        <v>0</v>
      </c>
      <c r="AK6634" s="19">
        <f>Hourly!AO6634/Input!$B$107*Input!$J$46*Input!$B$76*Input!$B$86</f>
        <v>0</v>
      </c>
      <c r="AL6634" s="19">
        <f>Hourly!AP6634/Input!$B$107*Input!$J$47*Input!$B$76*Input!$B$87</f>
        <v>0</v>
      </c>
      <c r="AM6634" s="164">
        <f>Hourly!AQ6634/Input!$B$107*Input!$J$48*Input!$B$77*Input!$B$89</f>
        <v>0</v>
      </c>
      <c r="AN6634" s="165">
        <f t="shared" si="1651"/>
        <v>0</v>
      </c>
      <c r="AO6634" s="116">
        <f>Input!B$55*Input!$B$18*Input!B$112*Hourly!AR6634</f>
        <v>2398.5</v>
      </c>
      <c r="AP6634">
        <f>Input!B$113*Input!B$114*Input!B$90*Input!B$56*Hourly!AS6634</f>
        <v>2214</v>
      </c>
      <c r="AQ6634">
        <f>Input!B$90*Input!B$57*Hourly!AS6634</f>
        <v>2214</v>
      </c>
      <c r="AR6634" s="19">
        <f>0.5*Input!$B$63*Hourly!AU6634</f>
        <v>61.5</v>
      </c>
      <c r="AS6634" s="165">
        <f t="shared" si="1656"/>
        <v>6857.25</v>
      </c>
      <c r="AT6634" s="159">
        <f>AY6633+(Input!$B$66*1000*(Hourly!AX6634&gt;0)+AD6634+AN6634+AS6634+T6634*(Hourly!J6634-AY6633)+Q6634*(Hourly!G6634-AY6633))/(Q6634+T6634)*(1-EXP(-(Q6634+T6634)/(Input!$B$103*1000000)*3600))</f>
        <v>26.146726600372862</v>
      </c>
      <c r="AU6634" s="24">
        <f>AY6633+(AD6634+AN6634+AS6634+T6634*(Hourly!J6634-AY6633)+Q6634*(Hourly!G6634-AY6633))/(Q6634+T6634)*(1-EXP(-(Q6634+T6634)/(Input!$B$103*1000000)*3600))</f>
        <v>23.44977884824274</v>
      </c>
      <c r="AV6634" s="24">
        <f>AY6633+(-Input!$B$67*1000*(Hourly!AX6634&gt;0)+AD6634+AN6634+AS6634+T6634*(Hourly!J6634-AY6633)+R6634*(Hourly!G6634-AY6633))/(R6634+T6634)*(1-EXP(-(R6634+T6634)/(Input!$B$103*1000000)*3600))</f>
        <v>20.489403069639728</v>
      </c>
      <c r="AW6634" s="160">
        <f>AY6633+(AD6634+AN6634+AS6634+T6634*(Hourly!J6634-AY6633)+R6634*(Hourly!G6634-AY6633))/(R6634+T6634)*(1-EXP(-(R6634+T6634)/(Input!$B$103*1000000)*3600))</f>
        <v>23.146243683801984</v>
      </c>
      <c r="AX6634" s="24"/>
      <c r="AY6634" s="167">
        <f t="shared" si="1657"/>
        <v>23.44977884824274</v>
      </c>
      <c r="BA6634" s="159">
        <f>IF(BI6634,Input!$B$66*1000*(Hourly!AX6634&gt;0),IF(BJ6634,-(AD6634+AN6634+AS6634+T6634*(Hourly!J6634-AY6633)+Q6634*(Hourly!G6634-AY6633))+(Q6634+T6634)*(BE6634-AY6633)/(1-EXP(-(Q6634+T6634)/(Input!$B$103*1000000)*3600))))/1000</f>
        <v>0</v>
      </c>
      <c r="BB6634" s="24">
        <f>IF(BO6634,-Input!$B$67*1000*(Hourly!AX6634&gt;0),IF(BN6634,-(AD6634+AN6634+AS6634+T6634*(Hourly!J6634-AY6633)+R6634*(Hourly!G6634-AY6633))+(R6634+T6634)*(BF6634-AY6633)/(1-EXP(-(R6634+T6634)/(Input!$B$103*1000000)*3600))))/1000</f>
        <v>0</v>
      </c>
      <c r="BC6634" s="160">
        <f t="shared" si="1658"/>
        <v>0</v>
      </c>
      <c r="BD6634" s="24"/>
      <c r="BE6634" s="116">
        <f>IF(Hourly!AT6634=1,Input!$B$4,IF(Hourly!AT6634=0.5,Input!$F$4,0))</f>
        <v>16</v>
      </c>
      <c r="BF6634">
        <f>IF(Hourly!AT6634=1,Input!$B$5,IF(Hourly!AT6634=0.5,Input!$F$5,0))</f>
        <v>24</v>
      </c>
      <c r="BG6634" s="9">
        <f>Input!$B$35+0.0000000001</f>
        <v>23.900000000099997</v>
      </c>
      <c r="BI6634" s="116">
        <f t="shared" si="1659"/>
        <v>0</v>
      </c>
      <c r="BJ6634">
        <f t="shared" si="1660"/>
        <v>0</v>
      </c>
      <c r="BK6634">
        <f t="shared" si="1661"/>
        <v>1</v>
      </c>
      <c r="BL6634">
        <f t="shared" si="1662"/>
        <v>0</v>
      </c>
      <c r="BM6634">
        <f t="shared" si="1663"/>
        <v>0</v>
      </c>
      <c r="BN6634">
        <f t="shared" si="1664"/>
        <v>0</v>
      </c>
      <c r="BO6634" s="9">
        <f t="shared" si="1665"/>
        <v>0</v>
      </c>
      <c r="BR6634" s="116">
        <f t="shared" si="1652"/>
        <v>2131</v>
      </c>
      <c r="BS6634" s="39">
        <v>0</v>
      </c>
      <c r="BT6634" s="168">
        <v>0</v>
      </c>
      <c r="BV6634" s="116">
        <f>IF(Hourly!$AR6634&gt;0,AY6634,"")</f>
        <v>23.44977884824274</v>
      </c>
      <c r="BW6634">
        <f>IF(AND(BV6634&gt;(20.8+0.33*Hourly!$I6634),(BV6634&gt;24),(BV6634&lt;&gt;"")),1,0)</f>
        <v>0</v>
      </c>
      <c r="BX6634">
        <f>IF(AND(BV6634&gt;(21.8+0.33*Hourly!$I6634),(BV6634&gt;24),(BV6634&lt;&gt;"")),1,0)</f>
        <v>0</v>
      </c>
      <c r="BY6634" s="9">
        <f>IF(AND(BV6634&gt;(22.8+0.33*Hourly!$I6634),(BV6634&gt;24),(BV6634&lt;&gt;"")),1,0)</f>
        <v>0</v>
      </c>
    </row>
    <row r="6635" spans="5:77" x14ac:dyDescent="0.35">
      <c r="E6635">
        <f>Hourly!A6635</f>
        <v>2010</v>
      </c>
      <c r="F6635">
        <f>Hourly!B6635</f>
        <v>10</v>
      </c>
      <c r="G6635">
        <f>Hourly!C6635</f>
        <v>4</v>
      </c>
      <c r="H6635">
        <f>Hourly!D6635</f>
        <v>7</v>
      </c>
      <c r="I6635" s="163">
        <v>6631</v>
      </c>
      <c r="J6635" s="19">
        <f>Input!B$22*Input!B$79</f>
        <v>1411.3439999999998</v>
      </c>
      <c r="K6635" s="19">
        <f>Input!B$76*Input!B$88</f>
        <v>656.99775609756091</v>
      </c>
      <c r="L6635" s="19">
        <f>Input!B$77*Input!B$89</f>
        <v>130.99152542372883</v>
      </c>
      <c r="M6635" s="164">
        <f t="shared" si="1653"/>
        <v>2199.3332815212898</v>
      </c>
      <c r="N6635" s="165">
        <f>(Input!B$109*Input!B$102)/3600*Input!B$108</f>
        <v>740.21399999999983</v>
      </c>
      <c r="O6635" s="165">
        <f>(1-Input!B$61)*(Input!B$109*Input!B$33)/3600*Input!B$108*Hourly!AU6635</f>
        <v>444.12839999999994</v>
      </c>
      <c r="P6635" s="19">
        <f>IF(AND(AY6634&gt;Hourly!G6635),(Input!B$109*(Input!B$33*Hourly!AU6635+Input!B$36))/3600*Input!B$108,(1-Input!B$61)*(Input!B$109*Input!B$33)/3600*Input!B$108*Hourly!AU6635)</f>
        <v>11547.338400000001</v>
      </c>
      <c r="Q6635" s="19">
        <f t="shared" si="1650"/>
        <v>3383.6756815212898</v>
      </c>
      <c r="R6635" s="19">
        <f t="shared" si="1654"/>
        <v>14486.885681521289</v>
      </c>
      <c r="S6635" s="165"/>
      <c r="T6635" s="165">
        <f>Input!B$78*Input!B$91</f>
        <v>189.625</v>
      </c>
      <c r="U6635" s="19">
        <f>IF(AND($AY6634&gt;Input!$B$52,Hourly!AI6635&gt;Input!$B$51),Input!$B$93*Input!$F$40*Input!$J$8/100*Hourly!AI6635,Input!$B$93*Input!$B$40*Input!$J$8/100*Hourly!AI6635)</f>
        <v>0</v>
      </c>
      <c r="V6635" s="19">
        <f>IF(AND($AY6634&gt;Input!$B$52,Hourly!AJ6635&gt;Input!$B$51),Input!$B$94*Input!$F$41*Input!$J$9/100*Hourly!AJ6635,Input!$B$94*Input!$B$41*Input!$J$9/100*Hourly!AJ6635)</f>
        <v>0</v>
      </c>
      <c r="W6635" s="19">
        <f>IF(AND($AY6634&gt;Input!$B$52,Hourly!AK6635&gt;Input!$B$51),Input!$B$95*Input!$F$42*Input!$J$10/100*Hourly!AK6635,Input!$B$95*Input!$B$42*Input!$J$10/100*Hourly!AK6635)</f>
        <v>0</v>
      </c>
      <c r="X6635" s="19">
        <f>IF(AND($AY6634&gt;Input!$B$52,Hourly!AL6635&gt;Input!$B$51),Input!$B$96*Input!$F$43*Input!$J$11/100*Hourly!AL6635,Input!$B$96*Input!$B$43*Input!$J$11/100*Hourly!AL6635)</f>
        <v>0</v>
      </c>
      <c r="Y6635" s="19">
        <f>IF(AND($AY6634&gt;Input!$B$52,Hourly!AM6635&gt;Input!$B$51),Input!$B$97*Input!$F$44*Input!$J$12/100*Hourly!AM6635,Input!$B$97*Input!$B$44*Input!$J$12/100*Hourly!AM6635)</f>
        <v>0</v>
      </c>
      <c r="Z6635" s="19">
        <f>IF(AND($AY6634&gt;Input!$B$52,Hourly!AN6635&gt;Input!$B$51),Input!$B$98*Input!$F$45*Input!$J$13/100*Hourly!AN6635,Input!$B$98*Input!$B$45*Input!$J$13/100*Hourly!AN6635)</f>
        <v>0</v>
      </c>
      <c r="AA6635" s="19">
        <f>IF(AND($AY6634&gt;Input!$B$52,Hourly!AO6635&gt;Input!$B$51),Input!$B$99*Input!$F$46*Input!$J$14/100*Hourly!AO6635,Input!$B$99*Input!$B$46*Input!$J$14/100*Hourly!AO6635)</f>
        <v>0</v>
      </c>
      <c r="AB6635" s="19">
        <f>IF(AND($AY6634&gt;Input!$B$52,Hourly!AP6635&gt;Input!$B$51),Input!$B$100*Input!$F$47*Input!$J$15/100*Hourly!AP6635,Input!$B$100*Input!$B$47*Input!$J$15/100*Hourly!AP6635)</f>
        <v>0</v>
      </c>
      <c r="AC6635" s="19">
        <f>IF(AND($AY6634&gt;Input!$B$52,Hourly!AQ6635&gt;Input!$B$51),Input!$B$101*Input!$F$48*Input!$J$16/100*Hourly!AQ6635,Input!$B$101*Input!$B$48*Input!$J$16/100*Hourly!AQ6635)</f>
        <v>0</v>
      </c>
      <c r="AD6635" s="165">
        <f t="shared" si="1655"/>
        <v>0</v>
      </c>
      <c r="AE6635" s="19">
        <f>Hourly!AI6635/Input!$B$107*Input!$J$40*Input!$B$76*Input!$B$80</f>
        <v>0</v>
      </c>
      <c r="AF6635" s="19">
        <f>Hourly!AJ6635/Input!$B$107*Input!$J$41*Input!$B$76*Input!$B$81</f>
        <v>0</v>
      </c>
      <c r="AG6635" s="19">
        <f>Hourly!AK6635/Input!$B$107*Input!$J$42*Input!$B$76*Input!$B$82</f>
        <v>0</v>
      </c>
      <c r="AH6635" s="19">
        <f>Hourly!AL6635/Input!$B$107*Input!$J$43*Input!$B$76*Input!$B$83</f>
        <v>0</v>
      </c>
      <c r="AI6635" s="19">
        <f>Hourly!AM6635/Input!$B$107*Input!$J$44*Input!$B$76*Input!$B$84</f>
        <v>0</v>
      </c>
      <c r="AJ6635" s="19">
        <f>Hourly!AN6635/Input!$B$107*Input!$J$45*Input!$B$76*Input!$B$85</f>
        <v>0</v>
      </c>
      <c r="AK6635" s="19">
        <f>Hourly!AO6635/Input!$B$107*Input!$J$46*Input!$B$76*Input!$B$86</f>
        <v>0</v>
      </c>
      <c r="AL6635" s="19">
        <f>Hourly!AP6635/Input!$B$107*Input!$J$47*Input!$B$76*Input!$B$87</f>
        <v>0</v>
      </c>
      <c r="AM6635" s="164">
        <f>Hourly!AQ6635/Input!$B$107*Input!$J$48*Input!$B$77*Input!$B$89</f>
        <v>0</v>
      </c>
      <c r="AN6635" s="165">
        <f t="shared" si="1651"/>
        <v>0</v>
      </c>
      <c r="AO6635" s="116">
        <f>Input!B$55*Input!$B$18*Input!B$112*Hourly!AR6635</f>
        <v>2398.5</v>
      </c>
      <c r="AP6635">
        <f>Input!B$113*Input!B$114*Input!B$90*Input!B$56*Hourly!AS6635</f>
        <v>2214</v>
      </c>
      <c r="AQ6635">
        <f>Input!B$90*Input!B$57*Hourly!AS6635</f>
        <v>2214</v>
      </c>
      <c r="AR6635" s="19">
        <f>0.5*Input!$B$63*Hourly!AU6635</f>
        <v>61.5</v>
      </c>
      <c r="AS6635" s="165">
        <f t="shared" si="1656"/>
        <v>6857.25</v>
      </c>
      <c r="AT6635" s="159">
        <f>AY6634+(Input!$B$66*1000*(Hourly!AX6635&gt;0)+AD6635+AN6635+AS6635+T6635*(Hourly!J6635-AY6634)+Q6635*(Hourly!G6635-AY6634))/(Q6635+T6635)*(1-EXP(-(Q6635+T6635)/(Input!$B$103*1000000)*3600))</f>
        <v>26.082877122650444</v>
      </c>
      <c r="AU6635" s="24">
        <f>AY6634+(AD6635+AN6635+AS6635+T6635*(Hourly!J6635-AY6634)+Q6635*(Hourly!G6635-AY6634))/(Q6635+T6635)*(1-EXP(-(Q6635+T6635)/(Input!$B$103*1000000)*3600))</f>
        <v>23.385929370520323</v>
      </c>
      <c r="AV6635" s="24">
        <f>AY6634+(-Input!$B$67*1000*(Hourly!AX6635&gt;0)+AD6635+AN6635+AS6635+T6635*(Hourly!J6635-AY6634)+R6635*(Hourly!G6635-AY6634))/(R6635+T6635)*(1-EXP(-(R6635+T6635)/(Input!$B$103*1000000)*3600))</f>
        <v>20.477824428593777</v>
      </c>
      <c r="AW6635" s="160">
        <f>AY6634+(AD6635+AN6635+AS6635+T6635*(Hourly!J6635-AY6634)+R6635*(Hourly!G6635-AY6634))/(R6635+T6635)*(1-EXP(-(R6635+T6635)/(Input!$B$103*1000000)*3600))</f>
        <v>23.134665042756033</v>
      </c>
      <c r="AX6635" s="24"/>
      <c r="AY6635" s="167">
        <f t="shared" si="1657"/>
        <v>23.385929370520323</v>
      </c>
      <c r="BA6635" s="159">
        <f>IF(BI6635,Input!$B$66*1000*(Hourly!AX6635&gt;0),IF(BJ6635,-(AD6635+AN6635+AS6635+T6635*(Hourly!J6635-AY6634)+Q6635*(Hourly!G6635-AY6634))+(Q6635+T6635)*(BE6635-AY6634)/(1-EXP(-(Q6635+T6635)/(Input!$B$103*1000000)*3600))))/1000</f>
        <v>0</v>
      </c>
      <c r="BB6635" s="24">
        <f>IF(BO6635,-Input!$B$67*1000*(Hourly!AX6635&gt;0),IF(BN6635,-(AD6635+AN6635+AS6635+T6635*(Hourly!J6635-AY6634)+R6635*(Hourly!G6635-AY6634))+(R6635+T6635)*(BF6635-AY6634)/(1-EXP(-(R6635+T6635)/(Input!$B$103*1000000)*3600))))/1000</f>
        <v>0</v>
      </c>
      <c r="BC6635" s="160">
        <f t="shared" si="1658"/>
        <v>0</v>
      </c>
      <c r="BD6635" s="24"/>
      <c r="BE6635" s="116">
        <f>IF(Hourly!AT6635=1,Input!$B$4,IF(Hourly!AT6635=0.5,Input!$F$4,0))</f>
        <v>16</v>
      </c>
      <c r="BF6635">
        <f>IF(Hourly!AT6635=1,Input!$B$5,IF(Hourly!AT6635=0.5,Input!$F$5,0))</f>
        <v>24</v>
      </c>
      <c r="BG6635" s="9">
        <f>Input!$B$35+0.0000000001</f>
        <v>23.900000000099997</v>
      </c>
      <c r="BI6635" s="116">
        <f t="shared" si="1659"/>
        <v>0</v>
      </c>
      <c r="BJ6635">
        <f t="shared" si="1660"/>
        <v>0</v>
      </c>
      <c r="BK6635">
        <f t="shared" si="1661"/>
        <v>1</v>
      </c>
      <c r="BL6635">
        <f t="shared" si="1662"/>
        <v>0</v>
      </c>
      <c r="BM6635">
        <f t="shared" si="1663"/>
        <v>0</v>
      </c>
      <c r="BN6635">
        <f t="shared" si="1664"/>
        <v>0</v>
      </c>
      <c r="BO6635" s="9">
        <f t="shared" si="1665"/>
        <v>0</v>
      </c>
      <c r="BR6635" s="116">
        <f t="shared" si="1652"/>
        <v>2130</v>
      </c>
      <c r="BS6635" s="39">
        <v>0</v>
      </c>
      <c r="BT6635" s="168">
        <v>0</v>
      </c>
      <c r="BV6635" s="116">
        <f>IF(Hourly!$AR6635&gt;0,AY6635,"")</f>
        <v>23.385929370520323</v>
      </c>
      <c r="BW6635">
        <f>IF(AND(BV6635&gt;(20.8+0.33*Hourly!$I6635),(BV6635&gt;24),(BV6635&lt;&gt;"")),1,0)</f>
        <v>0</v>
      </c>
      <c r="BX6635">
        <f>IF(AND(BV6635&gt;(21.8+0.33*Hourly!$I6635),(BV6635&gt;24),(BV6635&lt;&gt;"")),1,0)</f>
        <v>0</v>
      </c>
      <c r="BY6635" s="9">
        <f>IF(AND(BV6635&gt;(22.8+0.33*Hourly!$I6635),(BV6635&gt;24),(BV6635&lt;&gt;"")),1,0)</f>
        <v>0</v>
      </c>
    </row>
    <row r="6636" spans="5:77" x14ac:dyDescent="0.35">
      <c r="E6636">
        <f>Hourly!A6636</f>
        <v>2010</v>
      </c>
      <c r="F6636">
        <f>Hourly!B6636</f>
        <v>10</v>
      </c>
      <c r="G6636">
        <f>Hourly!C6636</f>
        <v>4</v>
      </c>
      <c r="H6636">
        <f>Hourly!D6636</f>
        <v>8</v>
      </c>
      <c r="I6636" s="163">
        <v>6632</v>
      </c>
      <c r="J6636" s="19">
        <f>Input!B$22*Input!B$79</f>
        <v>1411.3439999999998</v>
      </c>
      <c r="K6636" s="19">
        <f>Input!B$76*Input!B$88</f>
        <v>656.99775609756091</v>
      </c>
      <c r="L6636" s="19">
        <f>Input!B$77*Input!B$89</f>
        <v>130.99152542372883</v>
      </c>
      <c r="M6636" s="164">
        <f t="shared" si="1653"/>
        <v>2199.3332815212898</v>
      </c>
      <c r="N6636" s="165">
        <f>(Input!B$109*Input!B$102)/3600*Input!B$108</f>
        <v>740.21399999999983</v>
      </c>
      <c r="O6636" s="165">
        <f>(1-Input!B$61)*(Input!B$109*Input!B$33)/3600*Input!B$108*Hourly!AU6636</f>
        <v>177.65135999999998</v>
      </c>
      <c r="P6636" s="19">
        <f>IF(AND(AY6635&gt;Hourly!G6636),(Input!B$109*(Input!B$33*Hourly!AU6636+Input!B$36))/3600*Input!B$108,(1-Input!B$61)*(Input!B$109*Input!B$33)/3600*Input!B$108*Hourly!AU6636)</f>
        <v>11280.861359999999</v>
      </c>
      <c r="Q6636" s="19">
        <f t="shared" si="1650"/>
        <v>3117.1986415212896</v>
      </c>
      <c r="R6636" s="19">
        <f t="shared" si="1654"/>
        <v>14220.408641521288</v>
      </c>
      <c r="S6636" s="165"/>
      <c r="T6636" s="165">
        <f>Input!B$78*Input!B$91</f>
        <v>189.625</v>
      </c>
      <c r="U6636" s="19">
        <f>IF(AND($AY6635&gt;Input!$B$52,Hourly!AI6636&gt;Input!$B$51),Input!$B$93*Input!$F$40*Input!$J$8/100*Hourly!AI6636,Input!$B$93*Input!$B$40*Input!$J$8/100*Hourly!AI6636)</f>
        <v>0</v>
      </c>
      <c r="V6636" s="19">
        <f>IF(AND($AY6635&gt;Input!$B$52,Hourly!AJ6636&gt;Input!$B$51),Input!$B$94*Input!$F$41*Input!$J$9/100*Hourly!AJ6636,Input!$B$94*Input!$B$41*Input!$J$9/100*Hourly!AJ6636)</f>
        <v>13214.29273543077</v>
      </c>
      <c r="W6636" s="19">
        <f>IF(AND($AY6635&gt;Input!$B$52,Hourly!AK6636&gt;Input!$B$51),Input!$B$95*Input!$F$42*Input!$J$10/100*Hourly!AK6636,Input!$B$95*Input!$B$42*Input!$J$10/100*Hourly!AK6636)</f>
        <v>0</v>
      </c>
      <c r="X6636" s="19">
        <f>IF(AND($AY6635&gt;Input!$B$52,Hourly!AL6636&gt;Input!$B$51),Input!$B$96*Input!$F$43*Input!$J$11/100*Hourly!AL6636,Input!$B$96*Input!$B$43*Input!$J$11/100*Hourly!AL6636)</f>
        <v>10075.981602724285</v>
      </c>
      <c r="Y6636" s="19">
        <f>IF(AND($AY6635&gt;Input!$B$52,Hourly!AM6636&gt;Input!$B$51),Input!$B$97*Input!$F$44*Input!$J$12/100*Hourly!AM6636,Input!$B$97*Input!$B$44*Input!$J$12/100*Hourly!AM6636)</f>
        <v>0</v>
      </c>
      <c r="Z6636" s="19">
        <f>IF(AND($AY6635&gt;Input!$B$52,Hourly!AN6636&gt;Input!$B$51),Input!$B$98*Input!$F$45*Input!$J$13/100*Hourly!AN6636,Input!$B$98*Input!$B$45*Input!$J$13/100*Hourly!AN6636)</f>
        <v>1753.0118139851354</v>
      </c>
      <c r="AA6636" s="19">
        <f>IF(AND($AY6635&gt;Input!$B$52,Hourly!AO6636&gt;Input!$B$51),Input!$B$99*Input!$F$46*Input!$J$14/100*Hourly!AO6636,Input!$B$99*Input!$B$46*Input!$J$14/100*Hourly!AO6636)</f>
        <v>0</v>
      </c>
      <c r="AB6636" s="19">
        <f>IF(AND($AY6635&gt;Input!$B$52,Hourly!AP6636&gt;Input!$B$51),Input!$B$100*Input!$F$47*Input!$J$15/100*Hourly!AP6636,Input!$B$100*Input!$B$47*Input!$J$15/100*Hourly!AP6636)</f>
        <v>749.64320992785372</v>
      </c>
      <c r="AC6636" s="19">
        <f>IF(AND($AY6635&gt;Input!$B$52,Hourly!AQ6636&gt;Input!$B$51),Input!$B$101*Input!$F$48*Input!$J$16/100*Hourly!AQ6636,Input!$B$101*Input!$B$48*Input!$J$16/100*Hourly!AQ6636)</f>
        <v>0</v>
      </c>
      <c r="AD6636" s="165">
        <f t="shared" si="1655"/>
        <v>25792.929362068044</v>
      </c>
      <c r="AE6636" s="19">
        <f>Hourly!AI6636/Input!$B$107*Input!$J$40*Input!$B$76*Input!$B$80</f>
        <v>0</v>
      </c>
      <c r="AF6636" s="19">
        <f>Hourly!AJ6636/Input!$B$107*Input!$J$41*Input!$B$76*Input!$B$81</f>
        <v>977.30292208898607</v>
      </c>
      <c r="AG6636" s="19">
        <f>Hourly!AK6636/Input!$B$107*Input!$J$42*Input!$B$76*Input!$B$82</f>
        <v>0</v>
      </c>
      <c r="AH6636" s="19">
        <f>Hourly!AL6636/Input!$B$107*Input!$J$43*Input!$B$76*Input!$B$83</f>
        <v>559.59574881065805</v>
      </c>
      <c r="AI6636" s="19">
        <f>Hourly!AM6636/Input!$B$107*Input!$J$44*Input!$B$76*Input!$B$84</f>
        <v>0</v>
      </c>
      <c r="AJ6636" s="19">
        <f>Hourly!AN6636/Input!$B$107*Input!$J$45*Input!$B$76*Input!$B$85</f>
        <v>85.248843107075999</v>
      </c>
      <c r="AK6636" s="19">
        <f>Hourly!AO6636/Input!$B$107*Input!$J$46*Input!$B$76*Input!$B$86</f>
        <v>0</v>
      </c>
      <c r="AL6636" s="19">
        <f>Hourly!AP6636/Input!$B$107*Input!$J$47*Input!$B$76*Input!$B$87</f>
        <v>41.633378259343139</v>
      </c>
      <c r="AM6636" s="164">
        <f>Hourly!AQ6636/Input!$B$107*Input!$J$48*Input!$B$77*Input!$B$89</f>
        <v>157.18983050847459</v>
      </c>
      <c r="AN6636" s="165">
        <f t="shared" si="1651"/>
        <v>1820.9707227745378</v>
      </c>
      <c r="AO6636" s="116">
        <f>Input!B$55*Input!$B$18*Input!B$112*Hourly!AR6636</f>
        <v>959.40000000000009</v>
      </c>
      <c r="AP6636">
        <f>Input!B$113*Input!B$114*Input!B$90*Input!B$56*Hourly!AS6636</f>
        <v>4428</v>
      </c>
      <c r="AQ6636">
        <f>Input!B$90*Input!B$57*Hourly!AS6636</f>
        <v>4428</v>
      </c>
      <c r="AR6636" s="19">
        <f>0.5*Input!$B$63*Hourly!AU6636</f>
        <v>24.6</v>
      </c>
      <c r="AS6636" s="165">
        <f t="shared" si="1656"/>
        <v>9827.6999999999989</v>
      </c>
      <c r="AT6636" s="159">
        <f>AY6635+(Input!$B$66*1000*(Hourly!AX6636&gt;0)+AD6636+AN6636+AS6636+T6636*(Hourly!J6636-AY6635)+Q6636*(Hourly!G6636-AY6635))/(Q6636+T6636)*(1-EXP(-(Q6636+T6636)/(Input!$B$103*1000000)*3600))</f>
        <v>26.117617549001423</v>
      </c>
      <c r="AU6636" s="24">
        <f>AY6635+(AD6636+AN6636+AS6636+T6636*(Hourly!J6636-AY6635)+Q6636*(Hourly!G6636-AY6635))/(Q6636+T6636)*(1-EXP(-(Q6636+T6636)/(Input!$B$103*1000000)*3600))</f>
        <v>23.41969732077682</v>
      </c>
      <c r="AV6636" s="24">
        <f>AY6635+(-Input!$B$67*1000*(Hourly!AX6636&gt;0)+AD6636+AN6636+AS6636+T6636*(Hourly!J6636-AY6635)+R6636*(Hourly!G6636-AY6635))/(R6636+T6636)*(1-EXP(-(R6636+T6636)/(Input!$B$103*1000000)*3600))</f>
        <v>20.54049117467958</v>
      </c>
      <c r="AW6636" s="160">
        <f>AY6635+(AD6636+AN6636+AS6636+T6636*(Hourly!J6636-AY6635)+R6636*(Hourly!G6636-AY6635))/(R6636+T6636)*(1-EXP(-(R6636+T6636)/(Input!$B$103*1000000)*3600))</f>
        <v>23.198284990326343</v>
      </c>
      <c r="AX6636" s="24"/>
      <c r="AY6636" s="167">
        <f t="shared" si="1657"/>
        <v>23.41969732077682</v>
      </c>
      <c r="BA6636" s="159">
        <f>IF(BI6636,Input!$B$66*1000*(Hourly!AX6636&gt;0),IF(BJ6636,-(AD6636+AN6636+AS6636+T6636*(Hourly!J6636-AY6635)+Q6636*(Hourly!G6636-AY6635))+(Q6636+T6636)*(BE6636-AY6635)/(1-EXP(-(Q6636+T6636)/(Input!$B$103*1000000)*3600))))/1000</f>
        <v>0</v>
      </c>
      <c r="BB6636" s="24">
        <f>IF(BO6636,-Input!$B$67*1000*(Hourly!AX6636&gt;0),IF(BN6636,-(AD6636+AN6636+AS6636+T6636*(Hourly!J6636-AY6635)+R6636*(Hourly!G6636-AY6635))+(R6636+T6636)*(BF6636-AY6635)/(1-EXP(-(R6636+T6636)/(Input!$B$103*1000000)*3600))))/1000</f>
        <v>0</v>
      </c>
      <c r="BC6636" s="160">
        <f t="shared" si="1658"/>
        <v>0</v>
      </c>
      <c r="BD6636" s="24"/>
      <c r="BE6636" s="116">
        <f>IF(Hourly!AT6636=1,Input!$B$4,IF(Hourly!AT6636=0.5,Input!$F$4,0))</f>
        <v>20</v>
      </c>
      <c r="BF6636">
        <f>IF(Hourly!AT6636=1,Input!$B$5,IF(Hourly!AT6636=0.5,Input!$F$5,0))</f>
        <v>24</v>
      </c>
      <c r="BG6636" s="9">
        <f>Input!$B$35+0.0000000001</f>
        <v>23.900000000099997</v>
      </c>
      <c r="BI6636" s="116">
        <f t="shared" si="1659"/>
        <v>0</v>
      </c>
      <c r="BJ6636">
        <f t="shared" si="1660"/>
        <v>0</v>
      </c>
      <c r="BK6636">
        <f t="shared" si="1661"/>
        <v>1</v>
      </c>
      <c r="BL6636">
        <f t="shared" si="1662"/>
        <v>0</v>
      </c>
      <c r="BM6636">
        <f t="shared" si="1663"/>
        <v>0</v>
      </c>
      <c r="BN6636">
        <f t="shared" si="1664"/>
        <v>0</v>
      </c>
      <c r="BO6636" s="9">
        <f t="shared" si="1665"/>
        <v>0</v>
      </c>
      <c r="BR6636" s="116">
        <f t="shared" si="1652"/>
        <v>2129</v>
      </c>
      <c r="BS6636" s="39">
        <v>0</v>
      </c>
      <c r="BT6636" s="168">
        <v>0</v>
      </c>
      <c r="BV6636" s="116">
        <f>IF(Hourly!$AR6636&gt;0,AY6636,"")</f>
        <v>23.41969732077682</v>
      </c>
      <c r="BW6636">
        <f>IF(AND(BV6636&gt;(20.8+0.33*Hourly!$I6636),(BV6636&gt;24),(BV6636&lt;&gt;"")),1,0)</f>
        <v>0</v>
      </c>
      <c r="BX6636">
        <f>IF(AND(BV6636&gt;(21.8+0.33*Hourly!$I6636),(BV6636&gt;24),(BV6636&lt;&gt;"")),1,0)</f>
        <v>0</v>
      </c>
      <c r="BY6636" s="9">
        <f>IF(AND(BV6636&gt;(22.8+0.33*Hourly!$I6636),(BV6636&gt;24),(BV6636&lt;&gt;"")),1,0)</f>
        <v>0</v>
      </c>
    </row>
    <row r="6637" spans="5:77" x14ac:dyDescent="0.35">
      <c r="E6637">
        <f>Hourly!A6637</f>
        <v>2010</v>
      </c>
      <c r="F6637">
        <f>Hourly!B6637</f>
        <v>10</v>
      </c>
      <c r="G6637">
        <f>Hourly!C6637</f>
        <v>4</v>
      </c>
      <c r="H6637">
        <f>Hourly!D6637</f>
        <v>9</v>
      </c>
      <c r="I6637" s="163">
        <v>6633</v>
      </c>
      <c r="J6637" s="19">
        <f>Input!B$22*Input!B$79</f>
        <v>1411.3439999999998</v>
      </c>
      <c r="K6637" s="19">
        <f>Input!B$76*Input!B$88</f>
        <v>656.99775609756091</v>
      </c>
      <c r="L6637" s="19">
        <f>Input!B$77*Input!B$89</f>
        <v>130.99152542372883</v>
      </c>
      <c r="M6637" s="164">
        <f t="shared" si="1653"/>
        <v>2199.3332815212898</v>
      </c>
      <c r="N6637" s="165">
        <f>(Input!B$109*Input!B$102)/3600*Input!B$108</f>
        <v>740.21399999999983</v>
      </c>
      <c r="O6637" s="165">
        <f>(1-Input!B$61)*(Input!B$109*Input!B$33)/3600*Input!B$108*Hourly!AU6637</f>
        <v>177.65135999999998</v>
      </c>
      <c r="P6637" s="19">
        <f>IF(AND(AY6636&gt;Hourly!G6637),(Input!B$109*(Input!B$33*Hourly!AU6637+Input!B$36))/3600*Input!B$108,(1-Input!B$61)*(Input!B$109*Input!B$33)/3600*Input!B$108*Hourly!AU6637)</f>
        <v>11280.861359999999</v>
      </c>
      <c r="Q6637" s="19">
        <f t="shared" si="1650"/>
        <v>3117.1986415212896</v>
      </c>
      <c r="R6637" s="19">
        <f t="shared" si="1654"/>
        <v>14220.408641521288</v>
      </c>
      <c r="S6637" s="165"/>
      <c r="T6637" s="165">
        <f>Input!B$78*Input!B$91</f>
        <v>189.625</v>
      </c>
      <c r="U6637" s="19">
        <f>IF(AND($AY6636&gt;Input!$B$52,Hourly!AI6637&gt;Input!$B$51),Input!$B$93*Input!$F$40*Input!$J$8/100*Hourly!AI6637,Input!$B$93*Input!$B$40*Input!$J$8/100*Hourly!AI6637)</f>
        <v>0</v>
      </c>
      <c r="V6637" s="19">
        <f>IF(AND($AY6636&gt;Input!$B$52,Hourly!AJ6637&gt;Input!$B$51),Input!$B$94*Input!$F$41*Input!$J$9/100*Hourly!AJ6637,Input!$B$94*Input!$B$41*Input!$J$9/100*Hourly!AJ6637)</f>
        <v>9353.6027540233663</v>
      </c>
      <c r="W6637" s="19">
        <f>IF(AND($AY6636&gt;Input!$B$52,Hourly!AK6637&gt;Input!$B$51),Input!$B$95*Input!$F$42*Input!$J$10/100*Hourly!AK6637,Input!$B$95*Input!$B$42*Input!$J$10/100*Hourly!AK6637)</f>
        <v>0</v>
      </c>
      <c r="X6637" s="19">
        <f>IF(AND($AY6636&gt;Input!$B$52,Hourly!AL6637&gt;Input!$B$51),Input!$B$96*Input!$F$43*Input!$J$11/100*Hourly!AL6637,Input!$B$96*Input!$B$43*Input!$J$11/100*Hourly!AL6637)</f>
        <v>8891.7572709000488</v>
      </c>
      <c r="Y6637" s="19">
        <f>IF(AND($AY6636&gt;Input!$B$52,Hourly!AM6637&gt;Input!$B$51),Input!$B$97*Input!$F$44*Input!$J$12/100*Hourly!AM6637,Input!$B$97*Input!$B$44*Input!$J$12/100*Hourly!AM6637)</f>
        <v>0</v>
      </c>
      <c r="Z6637" s="19">
        <f>IF(AND($AY6636&gt;Input!$B$52,Hourly!AN6637&gt;Input!$B$51),Input!$B$98*Input!$F$45*Input!$J$13/100*Hourly!AN6637,Input!$B$98*Input!$B$45*Input!$J$13/100*Hourly!AN6637)</f>
        <v>5835.4788612049488</v>
      </c>
      <c r="AA6637" s="19">
        <f>IF(AND($AY6636&gt;Input!$B$52,Hourly!AO6637&gt;Input!$B$51),Input!$B$99*Input!$F$46*Input!$J$14/100*Hourly!AO6637,Input!$B$99*Input!$B$46*Input!$J$14/100*Hourly!AO6637)</f>
        <v>0</v>
      </c>
      <c r="AB6637" s="19">
        <f>IF(AND($AY6636&gt;Input!$B$52,Hourly!AP6637&gt;Input!$B$51),Input!$B$100*Input!$F$47*Input!$J$15/100*Hourly!AP6637,Input!$B$100*Input!$B$47*Input!$J$15/100*Hourly!AP6637)</f>
        <v>2495.4350393310629</v>
      </c>
      <c r="AC6637" s="19">
        <f>IF(AND($AY6636&gt;Input!$B$52,Hourly!AQ6637&gt;Input!$B$51),Input!$B$101*Input!$F$48*Input!$J$16/100*Hourly!AQ6637,Input!$B$101*Input!$B$48*Input!$J$16/100*Hourly!AQ6637)</f>
        <v>0</v>
      </c>
      <c r="AD6637" s="165">
        <f t="shared" si="1655"/>
        <v>26576.273925459427</v>
      </c>
      <c r="AE6637" s="19">
        <f>Hourly!AI6637/Input!$B$107*Input!$J$40*Input!$B$76*Input!$B$80</f>
        <v>0</v>
      </c>
      <c r="AF6637" s="19">
        <f>Hourly!AJ6637/Input!$B$107*Input!$J$41*Input!$B$76*Input!$B$81</f>
        <v>691.77393649351643</v>
      </c>
      <c r="AG6637" s="19">
        <f>Hourly!AK6637/Input!$B$107*Input!$J$42*Input!$B$76*Input!$B$82</f>
        <v>0</v>
      </c>
      <c r="AH6637" s="19">
        <f>Hourly!AL6637/Input!$B$107*Input!$J$43*Input!$B$76*Input!$B$83</f>
        <v>493.82678179033212</v>
      </c>
      <c r="AI6637" s="19">
        <f>Hourly!AM6637/Input!$B$107*Input!$J$44*Input!$B$76*Input!$B$84</f>
        <v>0</v>
      </c>
      <c r="AJ6637" s="19">
        <f>Hourly!AN6637/Input!$B$107*Input!$J$45*Input!$B$76*Input!$B$85</f>
        <v>283.77893287702466</v>
      </c>
      <c r="AK6637" s="19">
        <f>Hourly!AO6637/Input!$B$107*Input!$J$46*Input!$B$76*Input!$B$86</f>
        <v>0</v>
      </c>
      <c r="AL6637" s="19">
        <f>Hourly!AP6637/Input!$B$107*Input!$J$47*Input!$B$76*Input!$B$87</f>
        <v>138.59045148169585</v>
      </c>
      <c r="AM6637" s="164">
        <f>Hourly!AQ6637/Input!$B$107*Input!$J$48*Input!$B$77*Input!$B$89</f>
        <v>423.53926553672318</v>
      </c>
      <c r="AN6637" s="165">
        <f t="shared" si="1651"/>
        <v>2031.5093681792921</v>
      </c>
      <c r="AO6637" s="116">
        <f>Input!B$55*Input!$B$18*Input!B$112*Hourly!AR6637</f>
        <v>959.40000000000009</v>
      </c>
      <c r="AP6637">
        <f>Input!B$113*Input!B$114*Input!B$90*Input!B$56*Hourly!AS6637</f>
        <v>4428</v>
      </c>
      <c r="AQ6637">
        <f>Input!B$90*Input!B$57*Hourly!AS6637</f>
        <v>4428</v>
      </c>
      <c r="AR6637" s="19">
        <f>0.5*Input!$B$63*Hourly!AU6637</f>
        <v>24.6</v>
      </c>
      <c r="AS6637" s="165">
        <f t="shared" si="1656"/>
        <v>9827.6999999999989</v>
      </c>
      <c r="AT6637" s="159">
        <f>AY6636+(Input!$B$66*1000*(Hourly!AX6637&gt;0)+AD6637+AN6637+AS6637+T6637*(Hourly!J6637-AY6636)+Q6637*(Hourly!G6637-AY6636))/(Q6637+T6637)*(1-EXP(-(Q6637+T6637)/(Input!$B$103*1000000)*3600))</f>
        <v>26.161334612479912</v>
      </c>
      <c r="AU6637" s="24">
        <f>AY6636+(AD6637+AN6637+AS6637+T6637*(Hourly!J6637-AY6636)+Q6637*(Hourly!G6637-AY6636))/(Q6637+T6637)*(1-EXP(-(Q6637+T6637)/(Input!$B$103*1000000)*3600))</f>
        <v>23.463414384255309</v>
      </c>
      <c r="AV6637" s="24">
        <f>AY6636+(-Input!$B$67*1000*(Hourly!AX6637&gt;0)+AD6637+AN6637+AS6637+T6637*(Hourly!J6637-AY6636)+R6637*(Hourly!G6637-AY6636))/(R6637+T6637)*(1-EXP(-(R6637+T6637)/(Input!$B$103*1000000)*3600))</f>
        <v>20.609622809018425</v>
      </c>
      <c r="AW6637" s="160">
        <f>AY6636+(AD6637+AN6637+AS6637+T6637*(Hourly!J6637-AY6636)+R6637*(Hourly!G6637-AY6636))/(R6637+T6637)*(1-EXP(-(R6637+T6637)/(Input!$B$103*1000000)*3600))</f>
        <v>23.267416624665191</v>
      </c>
      <c r="AX6637" s="24"/>
      <c r="AY6637" s="167">
        <f t="shared" si="1657"/>
        <v>23.463414384255309</v>
      </c>
      <c r="BA6637" s="159">
        <f>IF(BI6637,Input!$B$66*1000*(Hourly!AX6637&gt;0),IF(BJ6637,-(AD6637+AN6637+AS6637+T6637*(Hourly!J6637-AY6636)+Q6637*(Hourly!G6637-AY6636))+(Q6637+T6637)*(BE6637-AY6636)/(1-EXP(-(Q6637+T6637)/(Input!$B$103*1000000)*3600))))/1000</f>
        <v>0</v>
      </c>
      <c r="BB6637" s="24">
        <f>IF(BO6637,-Input!$B$67*1000*(Hourly!AX6637&gt;0),IF(BN6637,-(AD6637+AN6637+AS6637+T6637*(Hourly!J6637-AY6636)+R6637*(Hourly!G6637-AY6636))+(R6637+T6637)*(BF6637-AY6636)/(1-EXP(-(R6637+T6637)/(Input!$B$103*1000000)*3600))))/1000</f>
        <v>0</v>
      </c>
      <c r="BC6637" s="160">
        <f t="shared" si="1658"/>
        <v>0</v>
      </c>
      <c r="BD6637" s="24"/>
      <c r="BE6637" s="116">
        <f>IF(Hourly!AT6637=1,Input!$B$4,IF(Hourly!AT6637=0.5,Input!$F$4,0))</f>
        <v>20</v>
      </c>
      <c r="BF6637">
        <f>IF(Hourly!AT6637=1,Input!$B$5,IF(Hourly!AT6637=0.5,Input!$F$5,0))</f>
        <v>24</v>
      </c>
      <c r="BG6637" s="9">
        <f>Input!$B$35+0.0000000001</f>
        <v>23.900000000099997</v>
      </c>
      <c r="BI6637" s="116">
        <f t="shared" si="1659"/>
        <v>0</v>
      </c>
      <c r="BJ6637">
        <f t="shared" si="1660"/>
        <v>0</v>
      </c>
      <c r="BK6637">
        <f t="shared" si="1661"/>
        <v>1</v>
      </c>
      <c r="BL6637">
        <f t="shared" si="1662"/>
        <v>0</v>
      </c>
      <c r="BM6637">
        <f t="shared" si="1663"/>
        <v>0</v>
      </c>
      <c r="BN6637">
        <f t="shared" si="1664"/>
        <v>0</v>
      </c>
      <c r="BO6637" s="9">
        <f t="shared" si="1665"/>
        <v>0</v>
      </c>
      <c r="BR6637" s="116">
        <f t="shared" si="1652"/>
        <v>2128</v>
      </c>
      <c r="BS6637" s="39">
        <v>0</v>
      </c>
      <c r="BT6637" s="168">
        <v>0</v>
      </c>
      <c r="BV6637" s="116">
        <f>IF(Hourly!$AR6637&gt;0,AY6637,"")</f>
        <v>23.463414384255309</v>
      </c>
      <c r="BW6637">
        <f>IF(AND(BV6637&gt;(20.8+0.33*Hourly!$I6637),(BV6637&gt;24),(BV6637&lt;&gt;"")),1,0)</f>
        <v>0</v>
      </c>
      <c r="BX6637">
        <f>IF(AND(BV6637&gt;(21.8+0.33*Hourly!$I6637),(BV6637&gt;24),(BV6637&lt;&gt;"")),1,0)</f>
        <v>0</v>
      </c>
      <c r="BY6637" s="9">
        <f>IF(AND(BV6637&gt;(22.8+0.33*Hourly!$I6637),(BV6637&gt;24),(BV6637&lt;&gt;"")),1,0)</f>
        <v>0</v>
      </c>
    </row>
    <row r="6638" spans="5:77" x14ac:dyDescent="0.35">
      <c r="E6638">
        <f>Hourly!A6638</f>
        <v>2010</v>
      </c>
      <c r="F6638">
        <f>Hourly!B6638</f>
        <v>10</v>
      </c>
      <c r="G6638">
        <f>Hourly!C6638</f>
        <v>4</v>
      </c>
      <c r="H6638">
        <f>Hourly!D6638</f>
        <v>10</v>
      </c>
      <c r="I6638" s="163">
        <v>6634</v>
      </c>
      <c r="J6638" s="19">
        <f>Input!B$22*Input!B$79</f>
        <v>1411.3439999999998</v>
      </c>
      <c r="K6638" s="19">
        <f>Input!B$76*Input!B$88</f>
        <v>656.99775609756091</v>
      </c>
      <c r="L6638" s="19">
        <f>Input!B$77*Input!B$89</f>
        <v>130.99152542372883</v>
      </c>
      <c r="M6638" s="164">
        <f t="shared" si="1653"/>
        <v>2199.3332815212898</v>
      </c>
      <c r="N6638" s="165">
        <f>(Input!B$109*Input!B$102)/3600*Input!B$108</f>
        <v>740.21399999999983</v>
      </c>
      <c r="O6638" s="165">
        <f>(1-Input!B$61)*(Input!B$109*Input!B$33)/3600*Input!B$108*Hourly!AU6638</f>
        <v>177.65135999999998</v>
      </c>
      <c r="P6638" s="19">
        <f>IF(AND(AY6637&gt;Hourly!G6638),(Input!B$109*(Input!B$33*Hourly!AU6638+Input!B$36))/3600*Input!B$108,(1-Input!B$61)*(Input!B$109*Input!B$33)/3600*Input!B$108*Hourly!AU6638)</f>
        <v>11280.861359999999</v>
      </c>
      <c r="Q6638" s="19">
        <f t="shared" si="1650"/>
        <v>3117.1986415212896</v>
      </c>
      <c r="R6638" s="19">
        <f t="shared" si="1654"/>
        <v>14220.408641521288</v>
      </c>
      <c r="S6638" s="165"/>
      <c r="T6638" s="165">
        <f>Input!B$78*Input!B$91</f>
        <v>189.625</v>
      </c>
      <c r="U6638" s="19">
        <f>IF(AND($AY6637&gt;Input!$B$52,Hourly!AI6638&gt;Input!$B$51),Input!$B$93*Input!$F$40*Input!$J$8/100*Hourly!AI6638,Input!$B$93*Input!$B$40*Input!$J$8/100*Hourly!AI6638)</f>
        <v>0</v>
      </c>
      <c r="V6638" s="19">
        <f>IF(AND($AY6637&gt;Input!$B$52,Hourly!AJ6638&gt;Input!$B$51),Input!$B$94*Input!$F$41*Input!$J$9/100*Hourly!AJ6638,Input!$B$94*Input!$B$41*Input!$J$9/100*Hourly!AJ6638)</f>
        <v>15483.342958920848</v>
      </c>
      <c r="W6638" s="19">
        <f>IF(AND($AY6637&gt;Input!$B$52,Hourly!AK6638&gt;Input!$B$51),Input!$B$95*Input!$F$42*Input!$J$10/100*Hourly!AK6638,Input!$B$95*Input!$B$42*Input!$J$10/100*Hourly!AK6638)</f>
        <v>0</v>
      </c>
      <c r="X6638" s="19">
        <f>IF(AND($AY6637&gt;Input!$B$52,Hourly!AL6638&gt;Input!$B$51),Input!$B$96*Input!$F$43*Input!$J$11/100*Hourly!AL6638,Input!$B$96*Input!$B$43*Input!$J$11/100*Hourly!AL6638)</f>
        <v>23532.011975807451</v>
      </c>
      <c r="Y6638" s="19">
        <f>IF(AND($AY6637&gt;Input!$B$52,Hourly!AM6638&gt;Input!$B$51),Input!$B$97*Input!$F$44*Input!$J$12/100*Hourly!AM6638,Input!$B$97*Input!$B$44*Input!$J$12/100*Hourly!AM6638)</f>
        <v>0</v>
      </c>
      <c r="Z6638" s="19">
        <f>IF(AND($AY6637&gt;Input!$B$52,Hourly!AN6638&gt;Input!$B$51),Input!$B$98*Input!$F$45*Input!$J$13/100*Hourly!AN6638,Input!$B$98*Input!$B$45*Input!$J$13/100*Hourly!AN6638)</f>
        <v>12384.479760856255</v>
      </c>
      <c r="AA6638" s="19">
        <f>IF(AND($AY6637&gt;Input!$B$52,Hourly!AO6638&gt;Input!$B$51),Input!$B$99*Input!$F$46*Input!$J$14/100*Hourly!AO6638,Input!$B$99*Input!$B$46*Input!$J$14/100*Hourly!AO6638)</f>
        <v>0</v>
      </c>
      <c r="AB6638" s="19">
        <f>IF(AND($AY6637&gt;Input!$B$52,Hourly!AP6638&gt;Input!$B$51),Input!$B$100*Input!$F$47*Input!$J$15/100*Hourly!AP6638,Input!$B$100*Input!$B$47*Input!$J$15/100*Hourly!AP6638)</f>
        <v>5295.9946345766857</v>
      </c>
      <c r="AC6638" s="19">
        <f>IF(AND($AY6637&gt;Input!$B$52,Hourly!AQ6638&gt;Input!$B$51),Input!$B$101*Input!$F$48*Input!$J$16/100*Hourly!AQ6638,Input!$B$101*Input!$B$48*Input!$J$16/100*Hourly!AQ6638)</f>
        <v>0</v>
      </c>
      <c r="AD6638" s="165">
        <f t="shared" si="1655"/>
        <v>56695.829330161236</v>
      </c>
      <c r="AE6638" s="19">
        <f>Hourly!AI6638/Input!$B$107*Input!$J$40*Input!$B$76*Input!$B$80</f>
        <v>0</v>
      </c>
      <c r="AF6638" s="19">
        <f>Hourly!AJ6638/Input!$B$107*Input!$J$41*Input!$B$76*Input!$B$81</f>
        <v>1145.1173831564122</v>
      </c>
      <c r="AG6638" s="19">
        <f>Hourly!AK6638/Input!$B$107*Input!$J$42*Input!$B$76*Input!$B$82</f>
        <v>0</v>
      </c>
      <c r="AH6638" s="19">
        <f>Hourly!AL6638/Input!$B$107*Input!$J$43*Input!$B$76*Input!$B$83</f>
        <v>1306.9112650089542</v>
      </c>
      <c r="AI6638" s="19">
        <f>Hourly!AM6638/Input!$B$107*Input!$J$44*Input!$B$76*Input!$B$84</f>
        <v>0</v>
      </c>
      <c r="AJ6638" s="19">
        <f>Hourly!AN6638/Input!$B$107*Input!$J$45*Input!$B$76*Input!$B$85</f>
        <v>602.25639306783648</v>
      </c>
      <c r="AK6638" s="19">
        <f>Hourly!AO6638/Input!$B$107*Input!$J$46*Input!$B$76*Input!$B$86</f>
        <v>0</v>
      </c>
      <c r="AL6638" s="19">
        <f>Hourly!AP6638/Input!$B$107*Input!$J$47*Input!$B$76*Input!$B$87</f>
        <v>294.12678586390859</v>
      </c>
      <c r="AM6638" s="164">
        <f>Hourly!AQ6638/Input!$B$107*Input!$J$48*Input!$B$77*Input!$B$89</f>
        <v>1065.3977401129944</v>
      </c>
      <c r="AN6638" s="165">
        <f t="shared" si="1651"/>
        <v>4413.8095672101063</v>
      </c>
      <c r="AO6638" s="116">
        <f>Input!B$55*Input!$B$18*Input!B$112*Hourly!AR6638</f>
        <v>959.40000000000009</v>
      </c>
      <c r="AP6638">
        <f>Input!B$113*Input!B$114*Input!B$90*Input!B$56*Hourly!AS6638</f>
        <v>4428</v>
      </c>
      <c r="AQ6638">
        <f>Input!B$90*Input!B$57*Hourly!AS6638</f>
        <v>4428</v>
      </c>
      <c r="AR6638" s="19">
        <f>0.5*Input!$B$63*Hourly!AU6638</f>
        <v>24.6</v>
      </c>
      <c r="AS6638" s="165">
        <f t="shared" si="1656"/>
        <v>9827.6999999999989</v>
      </c>
      <c r="AT6638" s="159">
        <f>AY6637+(Input!$B$66*1000*(Hourly!AX6638&gt;0)+AD6638+AN6638+AS6638+T6638*(Hourly!J6638-AY6637)+Q6638*(Hourly!G6638-AY6637))/(Q6638+T6638)*(1-EXP(-(Q6638+T6638)/(Input!$B$103*1000000)*3600))</f>
        <v>26.306645986396131</v>
      </c>
      <c r="AU6638" s="24">
        <f>AY6637+(AD6638+AN6638+AS6638+T6638*(Hourly!J6638-AY6637)+Q6638*(Hourly!G6638-AY6637))/(Q6638+T6638)*(1-EXP(-(Q6638+T6638)/(Input!$B$103*1000000)*3600))</f>
        <v>23.608725758171527</v>
      </c>
      <c r="AV6638" s="24">
        <f>AY6637+(-Input!$B$67*1000*(Hourly!AX6638&gt;0)+AD6638+AN6638+AS6638+T6638*(Hourly!J6638-AY6637)+R6638*(Hourly!G6638-AY6637))/(R6638+T6638)*(1-EXP(-(R6638+T6638)/(Input!$B$103*1000000)*3600))</f>
        <v>20.802300141993399</v>
      </c>
      <c r="AW6638" s="160">
        <f>AY6637+(AD6638+AN6638+AS6638+T6638*(Hourly!J6638-AY6637)+R6638*(Hourly!G6638-AY6637))/(R6638+T6638)*(1-EXP(-(R6638+T6638)/(Input!$B$103*1000000)*3600))</f>
        <v>23.460093957640165</v>
      </c>
      <c r="AX6638" s="24"/>
      <c r="AY6638" s="167">
        <f t="shared" si="1657"/>
        <v>23.608725758171527</v>
      </c>
      <c r="BA6638" s="159">
        <f>IF(BI6638,Input!$B$66*1000*(Hourly!AX6638&gt;0),IF(BJ6638,-(AD6638+AN6638+AS6638+T6638*(Hourly!J6638-AY6637)+Q6638*(Hourly!G6638-AY6637))+(Q6638+T6638)*(BE6638-AY6637)/(1-EXP(-(Q6638+T6638)/(Input!$B$103*1000000)*3600))))/1000</f>
        <v>0</v>
      </c>
      <c r="BB6638" s="24">
        <f>IF(BO6638,-Input!$B$67*1000*(Hourly!AX6638&gt;0),IF(BN6638,-(AD6638+AN6638+AS6638+T6638*(Hourly!J6638-AY6637)+R6638*(Hourly!G6638-AY6637))+(R6638+T6638)*(BF6638-AY6637)/(1-EXP(-(R6638+T6638)/(Input!$B$103*1000000)*3600))))/1000</f>
        <v>0</v>
      </c>
      <c r="BC6638" s="160">
        <f t="shared" si="1658"/>
        <v>0</v>
      </c>
      <c r="BD6638" s="24"/>
      <c r="BE6638" s="116">
        <f>IF(Hourly!AT6638=1,Input!$B$4,IF(Hourly!AT6638=0.5,Input!$F$4,0))</f>
        <v>20</v>
      </c>
      <c r="BF6638">
        <f>IF(Hourly!AT6638=1,Input!$B$5,IF(Hourly!AT6638=0.5,Input!$F$5,0))</f>
        <v>24</v>
      </c>
      <c r="BG6638" s="9">
        <f>Input!$B$35+0.0000000001</f>
        <v>23.900000000099997</v>
      </c>
      <c r="BI6638" s="116">
        <f t="shared" si="1659"/>
        <v>0</v>
      </c>
      <c r="BJ6638">
        <f t="shared" si="1660"/>
        <v>0</v>
      </c>
      <c r="BK6638">
        <f t="shared" si="1661"/>
        <v>1</v>
      </c>
      <c r="BL6638">
        <f t="shared" si="1662"/>
        <v>0</v>
      </c>
      <c r="BM6638">
        <f t="shared" si="1663"/>
        <v>0</v>
      </c>
      <c r="BN6638">
        <f t="shared" si="1664"/>
        <v>0</v>
      </c>
      <c r="BO6638" s="9">
        <f t="shared" si="1665"/>
        <v>0</v>
      </c>
      <c r="BR6638" s="116">
        <f t="shared" si="1652"/>
        <v>2127</v>
      </c>
      <c r="BS6638" s="39">
        <v>0</v>
      </c>
      <c r="BT6638" s="168">
        <v>0</v>
      </c>
      <c r="BV6638" s="116">
        <f>IF(Hourly!$AR6638&gt;0,AY6638,"")</f>
        <v>23.608725758171527</v>
      </c>
      <c r="BW6638">
        <f>IF(AND(BV6638&gt;(20.8+0.33*Hourly!$I6638),(BV6638&gt;24),(BV6638&lt;&gt;"")),1,0)</f>
        <v>0</v>
      </c>
      <c r="BX6638">
        <f>IF(AND(BV6638&gt;(21.8+0.33*Hourly!$I6638),(BV6638&gt;24),(BV6638&lt;&gt;"")),1,0)</f>
        <v>0</v>
      </c>
      <c r="BY6638" s="9">
        <f>IF(AND(BV6638&gt;(22.8+0.33*Hourly!$I6638),(BV6638&gt;24),(BV6638&lt;&gt;"")),1,0)</f>
        <v>0</v>
      </c>
    </row>
    <row r="6639" spans="5:77" x14ac:dyDescent="0.35">
      <c r="E6639">
        <f>Hourly!A6639</f>
        <v>2010</v>
      </c>
      <c r="F6639">
        <f>Hourly!B6639</f>
        <v>10</v>
      </c>
      <c r="G6639">
        <f>Hourly!C6639</f>
        <v>4</v>
      </c>
      <c r="H6639">
        <f>Hourly!D6639</f>
        <v>11</v>
      </c>
      <c r="I6639" s="163">
        <v>6635</v>
      </c>
      <c r="J6639" s="19">
        <f>Input!B$22*Input!B$79</f>
        <v>1411.3439999999998</v>
      </c>
      <c r="K6639" s="19">
        <f>Input!B$76*Input!B$88</f>
        <v>656.99775609756091</v>
      </c>
      <c r="L6639" s="19">
        <f>Input!B$77*Input!B$89</f>
        <v>130.99152542372883</v>
      </c>
      <c r="M6639" s="164">
        <f t="shared" si="1653"/>
        <v>2199.3332815212898</v>
      </c>
      <c r="N6639" s="165">
        <f>(Input!B$109*Input!B$102)/3600*Input!B$108</f>
        <v>740.21399999999983</v>
      </c>
      <c r="O6639" s="165">
        <f>(1-Input!B$61)*(Input!B$109*Input!B$33)/3600*Input!B$108*Hourly!AU6639</f>
        <v>177.65135999999998</v>
      </c>
      <c r="P6639" s="19">
        <f>IF(AND(AY6638&gt;Hourly!G6639),(Input!B$109*(Input!B$33*Hourly!AU6639+Input!B$36))/3600*Input!B$108,(1-Input!B$61)*(Input!B$109*Input!B$33)/3600*Input!B$108*Hourly!AU6639)</f>
        <v>11280.861359999999</v>
      </c>
      <c r="Q6639" s="19">
        <f t="shared" si="1650"/>
        <v>3117.1986415212896</v>
      </c>
      <c r="R6639" s="19">
        <f t="shared" si="1654"/>
        <v>14220.408641521288</v>
      </c>
      <c r="S6639" s="165"/>
      <c r="T6639" s="165">
        <f>Input!B$78*Input!B$91</f>
        <v>189.625</v>
      </c>
      <c r="U6639" s="19">
        <f>IF(AND($AY6638&gt;Input!$B$52,Hourly!AI6639&gt;Input!$B$51),Input!$B$93*Input!$F$40*Input!$J$8/100*Hourly!AI6639,Input!$B$93*Input!$B$40*Input!$J$8/100*Hourly!AI6639)</f>
        <v>0</v>
      </c>
      <c r="V6639" s="19">
        <f>IF(AND($AY6638&gt;Input!$B$52,Hourly!AJ6639&gt;Input!$B$51),Input!$B$94*Input!$F$41*Input!$J$9/100*Hourly!AJ6639,Input!$B$94*Input!$B$41*Input!$J$9/100*Hourly!AJ6639)</f>
        <v>11597.025685114992</v>
      </c>
      <c r="W6639" s="19">
        <f>IF(AND($AY6638&gt;Input!$B$52,Hourly!AK6639&gt;Input!$B$51),Input!$B$95*Input!$F$42*Input!$J$10/100*Hourly!AK6639,Input!$B$95*Input!$B$42*Input!$J$10/100*Hourly!AK6639)</f>
        <v>0</v>
      </c>
      <c r="X6639" s="19">
        <f>IF(AND($AY6638&gt;Input!$B$52,Hourly!AL6639&gt;Input!$B$51),Input!$B$96*Input!$F$43*Input!$J$11/100*Hourly!AL6639,Input!$B$96*Input!$B$43*Input!$J$11/100*Hourly!AL6639)</f>
        <v>27495.393677359654</v>
      </c>
      <c r="Y6639" s="19">
        <f>IF(AND($AY6638&gt;Input!$B$52,Hourly!AM6639&gt;Input!$B$51),Input!$B$97*Input!$F$44*Input!$J$12/100*Hourly!AM6639,Input!$B$97*Input!$B$44*Input!$J$12/100*Hourly!AM6639)</f>
        <v>0</v>
      </c>
      <c r="Z6639" s="19">
        <f>IF(AND($AY6638&gt;Input!$B$52,Hourly!AN6639&gt;Input!$B$51),Input!$B$98*Input!$F$45*Input!$J$13/100*Hourly!AN6639,Input!$B$98*Input!$B$45*Input!$J$13/100*Hourly!AN6639)</f>
        <v>18325.375996346287</v>
      </c>
      <c r="AA6639" s="19">
        <f>IF(AND($AY6638&gt;Input!$B$52,Hourly!AO6639&gt;Input!$B$51),Input!$B$99*Input!$F$46*Input!$J$14/100*Hourly!AO6639,Input!$B$99*Input!$B$46*Input!$J$14/100*Hourly!AO6639)</f>
        <v>0</v>
      </c>
      <c r="AB6639" s="19">
        <f>IF(AND($AY6638&gt;Input!$B$52,Hourly!AP6639&gt;Input!$B$51),Input!$B$100*Input!$F$47*Input!$J$15/100*Hourly!AP6639,Input!$B$100*Input!$B$47*Input!$J$15/100*Hourly!AP6639)</f>
        <v>6612.339206425213</v>
      </c>
      <c r="AC6639" s="19">
        <f>IF(AND($AY6638&gt;Input!$B$52,Hourly!AQ6639&gt;Input!$B$51),Input!$B$101*Input!$F$48*Input!$J$16/100*Hourly!AQ6639,Input!$B$101*Input!$B$48*Input!$J$16/100*Hourly!AQ6639)</f>
        <v>0</v>
      </c>
      <c r="AD6639" s="165">
        <f t="shared" si="1655"/>
        <v>64030.134565246146</v>
      </c>
      <c r="AE6639" s="19">
        <f>Hourly!AI6639/Input!$B$107*Input!$J$40*Input!$B$76*Input!$B$80</f>
        <v>0</v>
      </c>
      <c r="AF6639" s="19">
        <f>Hourly!AJ6639/Input!$B$107*Input!$J$41*Input!$B$76*Input!$B$81</f>
        <v>857.6930537655777</v>
      </c>
      <c r="AG6639" s="19">
        <f>Hourly!AK6639/Input!$B$107*Input!$J$42*Input!$B$76*Input!$B$82</f>
        <v>0</v>
      </c>
      <c r="AH6639" s="19">
        <f>Hourly!AL6639/Input!$B$107*Input!$J$43*Input!$B$76*Input!$B$83</f>
        <v>1527.0279383564823</v>
      </c>
      <c r="AI6639" s="19">
        <f>Hourly!AM6639/Input!$B$107*Input!$J$44*Input!$B$76*Input!$B$84</f>
        <v>0</v>
      </c>
      <c r="AJ6639" s="19">
        <f>Hourly!AN6639/Input!$B$107*Input!$J$45*Input!$B$76*Input!$B$85</f>
        <v>891.16176555553284</v>
      </c>
      <c r="AK6639" s="19">
        <f>Hourly!AO6639/Input!$B$107*Input!$J$46*Input!$B$76*Input!$B$86</f>
        <v>0</v>
      </c>
      <c r="AL6639" s="19">
        <f>Hourly!AP6639/Input!$B$107*Input!$J$47*Input!$B$76*Input!$B$87</f>
        <v>367.23339278518944</v>
      </c>
      <c r="AM6639" s="164">
        <f>Hourly!AQ6639/Input!$B$107*Input!$J$48*Input!$B$77*Input!$B$89</f>
        <v>1432.1740112994353</v>
      </c>
      <c r="AN6639" s="165">
        <f t="shared" si="1651"/>
        <v>5075.2901617622174</v>
      </c>
      <c r="AO6639" s="116">
        <f>Input!B$55*Input!$B$18*Input!B$112*Hourly!AR6639</f>
        <v>959.40000000000009</v>
      </c>
      <c r="AP6639">
        <f>Input!B$113*Input!B$114*Input!B$90*Input!B$56*Hourly!AS6639</f>
        <v>4428</v>
      </c>
      <c r="AQ6639">
        <f>Input!B$90*Input!B$57*Hourly!AS6639</f>
        <v>4428</v>
      </c>
      <c r="AR6639" s="19">
        <f>0.5*Input!$B$63*Hourly!AU6639</f>
        <v>24.6</v>
      </c>
      <c r="AS6639" s="165">
        <f t="shared" si="1656"/>
        <v>9827.6999999999989</v>
      </c>
      <c r="AT6639" s="159">
        <f>AY6638+(Input!$B$66*1000*(Hourly!AX6639&gt;0)+AD6639+AN6639+AS6639+T6639*(Hourly!J6639-AY6638)+Q6639*(Hourly!G6639-AY6638))/(Q6639+T6639)*(1-EXP(-(Q6639+T6639)/(Input!$B$103*1000000)*3600))</f>
        <v>26.473914941132833</v>
      </c>
      <c r="AU6639" s="24">
        <f>AY6638+(AD6639+AN6639+AS6639+T6639*(Hourly!J6639-AY6638)+Q6639*(Hourly!G6639-AY6638))/(Q6639+T6639)*(1-EXP(-(Q6639+T6639)/(Input!$B$103*1000000)*3600))</f>
        <v>23.775994712908233</v>
      </c>
      <c r="AV6639" s="24">
        <f>AY6638+(-Input!$B$67*1000*(Hourly!AX6639&gt;0)+AD6639+AN6639+AS6639+T6639*(Hourly!J6639-AY6638)+R6639*(Hourly!G6639-AY6638))/(R6639+T6639)*(1-EXP(-(R6639+T6639)/(Input!$B$103*1000000)*3600))</f>
        <v>20.97085638333672</v>
      </c>
      <c r="AW6639" s="160">
        <f>AY6638+(AD6639+AN6639+AS6639+T6639*(Hourly!J6639-AY6638)+R6639*(Hourly!G6639-AY6638))/(R6639+T6639)*(1-EXP(-(R6639+T6639)/(Input!$B$103*1000000)*3600))</f>
        <v>23.628650198983483</v>
      </c>
      <c r="AX6639" s="24"/>
      <c r="AY6639" s="167">
        <f t="shared" si="1657"/>
        <v>23.775994712908233</v>
      </c>
      <c r="BA6639" s="159">
        <f>IF(BI6639,Input!$B$66*1000*(Hourly!AX6639&gt;0),IF(BJ6639,-(AD6639+AN6639+AS6639+T6639*(Hourly!J6639-AY6638)+Q6639*(Hourly!G6639-AY6638))+(Q6639+T6639)*(BE6639-AY6638)/(1-EXP(-(Q6639+T6639)/(Input!$B$103*1000000)*3600))))/1000</f>
        <v>0</v>
      </c>
      <c r="BB6639" s="24">
        <f>IF(BO6639,-Input!$B$67*1000*(Hourly!AX6639&gt;0),IF(BN6639,-(AD6639+AN6639+AS6639+T6639*(Hourly!J6639-AY6638)+R6639*(Hourly!G6639-AY6638))+(R6639+T6639)*(BF6639-AY6638)/(1-EXP(-(R6639+T6639)/(Input!$B$103*1000000)*3600))))/1000</f>
        <v>0</v>
      </c>
      <c r="BC6639" s="160">
        <f t="shared" si="1658"/>
        <v>0</v>
      </c>
      <c r="BD6639" s="24"/>
      <c r="BE6639" s="116">
        <f>IF(Hourly!AT6639=1,Input!$B$4,IF(Hourly!AT6639=0.5,Input!$F$4,0))</f>
        <v>20</v>
      </c>
      <c r="BF6639">
        <f>IF(Hourly!AT6639=1,Input!$B$5,IF(Hourly!AT6639=0.5,Input!$F$5,0))</f>
        <v>24</v>
      </c>
      <c r="BG6639" s="9">
        <f>Input!$B$35+0.0000000001</f>
        <v>23.900000000099997</v>
      </c>
      <c r="BI6639" s="116">
        <f t="shared" si="1659"/>
        <v>0</v>
      </c>
      <c r="BJ6639">
        <f t="shared" si="1660"/>
        <v>0</v>
      </c>
      <c r="BK6639">
        <f t="shared" si="1661"/>
        <v>1</v>
      </c>
      <c r="BL6639">
        <f t="shared" si="1662"/>
        <v>0</v>
      </c>
      <c r="BM6639">
        <f t="shared" si="1663"/>
        <v>0</v>
      </c>
      <c r="BN6639">
        <f t="shared" si="1664"/>
        <v>0</v>
      </c>
      <c r="BO6639" s="9">
        <f t="shared" si="1665"/>
        <v>0</v>
      </c>
      <c r="BR6639" s="116">
        <f t="shared" si="1652"/>
        <v>2126</v>
      </c>
      <c r="BS6639" s="39">
        <v>0</v>
      </c>
      <c r="BT6639" s="168">
        <v>0</v>
      </c>
      <c r="BV6639" s="116">
        <f>IF(Hourly!$AR6639&gt;0,AY6639,"")</f>
        <v>23.775994712908233</v>
      </c>
      <c r="BW6639">
        <f>IF(AND(BV6639&gt;(20.8+0.33*Hourly!$I6639),(BV6639&gt;24),(BV6639&lt;&gt;"")),1,0)</f>
        <v>0</v>
      </c>
      <c r="BX6639">
        <f>IF(AND(BV6639&gt;(21.8+0.33*Hourly!$I6639),(BV6639&gt;24),(BV6639&lt;&gt;"")),1,0)</f>
        <v>0</v>
      </c>
      <c r="BY6639" s="9">
        <f>IF(AND(BV6639&gt;(22.8+0.33*Hourly!$I6639),(BV6639&gt;24),(BV6639&lt;&gt;"")),1,0)</f>
        <v>0</v>
      </c>
    </row>
    <row r="6640" spans="5:77" x14ac:dyDescent="0.35">
      <c r="E6640">
        <f>Hourly!A6640</f>
        <v>2010</v>
      </c>
      <c r="F6640">
        <f>Hourly!B6640</f>
        <v>10</v>
      </c>
      <c r="G6640">
        <f>Hourly!C6640</f>
        <v>4</v>
      </c>
      <c r="H6640">
        <f>Hourly!D6640</f>
        <v>12</v>
      </c>
      <c r="I6640" s="163">
        <v>6636</v>
      </c>
      <c r="J6640" s="19">
        <f>Input!B$22*Input!B$79</f>
        <v>1411.3439999999998</v>
      </c>
      <c r="K6640" s="19">
        <f>Input!B$76*Input!B$88</f>
        <v>656.99775609756091</v>
      </c>
      <c r="L6640" s="19">
        <f>Input!B$77*Input!B$89</f>
        <v>130.99152542372883</v>
      </c>
      <c r="M6640" s="164">
        <f t="shared" si="1653"/>
        <v>2199.3332815212898</v>
      </c>
      <c r="N6640" s="165">
        <f>(Input!B$109*Input!B$102)/3600*Input!B$108</f>
        <v>740.21399999999983</v>
      </c>
      <c r="O6640" s="165">
        <f>(1-Input!B$61)*(Input!B$109*Input!B$33)/3600*Input!B$108*Hourly!AU6640</f>
        <v>177.65135999999998</v>
      </c>
      <c r="P6640" s="19">
        <f>IF(AND(AY6639&gt;Hourly!G6640),(Input!B$109*(Input!B$33*Hourly!AU6640+Input!B$36))/3600*Input!B$108,(1-Input!B$61)*(Input!B$109*Input!B$33)/3600*Input!B$108*Hourly!AU6640)</f>
        <v>11280.861359999999</v>
      </c>
      <c r="Q6640" s="19">
        <f t="shared" si="1650"/>
        <v>3117.1986415212896</v>
      </c>
      <c r="R6640" s="19">
        <f t="shared" si="1654"/>
        <v>14220.408641521288</v>
      </c>
      <c r="S6640" s="165"/>
      <c r="T6640" s="165">
        <f>Input!B$78*Input!B$91</f>
        <v>189.625</v>
      </c>
      <c r="U6640" s="19">
        <f>IF(AND($AY6639&gt;Input!$B$52,Hourly!AI6640&gt;Input!$B$51),Input!$B$93*Input!$F$40*Input!$J$8/100*Hourly!AI6640,Input!$B$93*Input!$B$40*Input!$J$8/100*Hourly!AI6640)</f>
        <v>0</v>
      </c>
      <c r="V6640" s="19">
        <f>IF(AND($AY6639&gt;Input!$B$52,Hourly!AJ6640&gt;Input!$B$51),Input!$B$94*Input!$F$41*Input!$J$9/100*Hourly!AJ6640,Input!$B$94*Input!$B$41*Input!$J$9/100*Hourly!AJ6640)</f>
        <v>12907.150294426976</v>
      </c>
      <c r="W6640" s="19">
        <f>IF(AND($AY6639&gt;Input!$B$52,Hourly!AK6640&gt;Input!$B$51),Input!$B$95*Input!$F$42*Input!$J$10/100*Hourly!AK6640,Input!$B$95*Input!$B$42*Input!$J$10/100*Hourly!AK6640)</f>
        <v>0</v>
      </c>
      <c r="X6640" s="19">
        <f>IF(AND($AY6639&gt;Input!$B$52,Hourly!AL6640&gt;Input!$B$51),Input!$B$96*Input!$F$43*Input!$J$11/100*Hourly!AL6640,Input!$B$96*Input!$B$43*Input!$J$11/100*Hourly!AL6640)</f>
        <v>26221.3926588553</v>
      </c>
      <c r="Y6640" s="19">
        <f>IF(AND($AY6639&gt;Input!$B$52,Hourly!AM6640&gt;Input!$B$51),Input!$B$97*Input!$F$44*Input!$J$12/100*Hourly!AM6640,Input!$B$97*Input!$B$44*Input!$J$12/100*Hourly!AM6640)</f>
        <v>0</v>
      </c>
      <c r="Z6640" s="19">
        <f>IF(AND($AY6639&gt;Input!$B$52,Hourly!AN6640&gt;Input!$B$51),Input!$B$98*Input!$F$45*Input!$J$13/100*Hourly!AN6640,Input!$B$98*Input!$B$45*Input!$J$13/100*Hourly!AN6640)</f>
        <v>32658.384525664456</v>
      </c>
      <c r="AA6640" s="19">
        <f>IF(AND($AY6639&gt;Input!$B$52,Hourly!AO6640&gt;Input!$B$51),Input!$B$99*Input!$F$46*Input!$J$14/100*Hourly!AO6640,Input!$B$99*Input!$B$46*Input!$J$14/100*Hourly!AO6640)</f>
        <v>0</v>
      </c>
      <c r="AB6640" s="19">
        <f>IF(AND($AY6639&gt;Input!$B$52,Hourly!AP6640&gt;Input!$B$51),Input!$B$100*Input!$F$47*Input!$J$15/100*Hourly!AP6640,Input!$B$100*Input!$B$47*Input!$J$15/100*Hourly!AP6640)</f>
        <v>7359.34008015573</v>
      </c>
      <c r="AC6640" s="19">
        <f>IF(AND($AY6639&gt;Input!$B$52,Hourly!AQ6640&gt;Input!$B$51),Input!$B$101*Input!$F$48*Input!$J$16/100*Hourly!AQ6640,Input!$B$101*Input!$B$48*Input!$J$16/100*Hourly!AQ6640)</f>
        <v>0</v>
      </c>
      <c r="AD6640" s="165">
        <f t="shared" si="1655"/>
        <v>79146.26755910246</v>
      </c>
      <c r="AE6640" s="19">
        <f>Hourly!AI6640/Input!$B$107*Input!$J$40*Input!$B$76*Input!$B$80</f>
        <v>0</v>
      </c>
      <c r="AF6640" s="19">
        <f>Hourly!AJ6640/Input!$B$107*Input!$J$41*Input!$B$76*Input!$B$81</f>
        <v>954.5872753948787</v>
      </c>
      <c r="AG6640" s="19">
        <f>Hourly!AK6640/Input!$B$107*Input!$J$42*Input!$B$76*Input!$B$82</f>
        <v>0</v>
      </c>
      <c r="AH6640" s="19">
        <f>Hourly!AL6640/Input!$B$107*Input!$J$43*Input!$B$76*Input!$B$83</f>
        <v>1456.2729903975928</v>
      </c>
      <c r="AI6640" s="19">
        <f>Hourly!AM6640/Input!$B$107*Input!$J$44*Input!$B$76*Input!$B$84</f>
        <v>0</v>
      </c>
      <c r="AJ6640" s="19">
        <f>Hourly!AN6640/Input!$B$107*Input!$J$45*Input!$B$76*Input!$B$85</f>
        <v>1588.1749776858805</v>
      </c>
      <c r="AK6640" s="19">
        <f>Hourly!AO6640/Input!$B$107*Input!$J$46*Input!$B$76*Input!$B$86</f>
        <v>0</v>
      </c>
      <c r="AL6640" s="19">
        <f>Hourly!AP6640/Input!$B$107*Input!$J$47*Input!$B$76*Input!$B$87</f>
        <v>408.72002205656713</v>
      </c>
      <c r="AM6640" s="164">
        <f>Hourly!AQ6640/Input!$B$107*Input!$J$48*Input!$B$77*Input!$B$89</f>
        <v>1602.4629943502825</v>
      </c>
      <c r="AN6640" s="165">
        <f t="shared" si="1651"/>
        <v>6010.2182598852014</v>
      </c>
      <c r="AO6640" s="116">
        <f>Input!B$55*Input!$B$18*Input!B$112*Hourly!AR6640</f>
        <v>959.40000000000009</v>
      </c>
      <c r="AP6640">
        <f>Input!B$113*Input!B$114*Input!B$90*Input!B$56*Hourly!AS6640</f>
        <v>4428</v>
      </c>
      <c r="AQ6640">
        <f>Input!B$90*Input!B$57*Hourly!AS6640</f>
        <v>4428</v>
      </c>
      <c r="AR6640" s="19">
        <f>0.5*Input!$B$63*Hourly!AU6640</f>
        <v>24.6</v>
      </c>
      <c r="AS6640" s="165">
        <f t="shared" si="1656"/>
        <v>9827.6999999999989</v>
      </c>
      <c r="AT6640" s="159">
        <f>AY6639+(Input!$B$66*1000*(Hourly!AX6640&gt;0)+AD6640+AN6640+AS6640+T6640*(Hourly!J6640-AY6639)+Q6640*(Hourly!G6640-AY6639))/(Q6640+T6640)*(1-EXP(-(Q6640+T6640)/(Input!$B$103*1000000)*3600))</f>
        <v>26.695611010439695</v>
      </c>
      <c r="AU6640" s="24">
        <f>AY6639+(AD6640+AN6640+AS6640+T6640*(Hourly!J6640-AY6639)+Q6640*(Hourly!G6640-AY6639))/(Q6640+T6640)*(1-EXP(-(Q6640+T6640)/(Input!$B$103*1000000)*3600))</f>
        <v>23.997690782215091</v>
      </c>
      <c r="AV6640" s="24">
        <f>AY6639+(-Input!$B$67*1000*(Hourly!AX6640&gt;0)+AD6640+AN6640+AS6640+T6640*(Hourly!J6640-AY6639)+R6640*(Hourly!G6640-AY6639))/(R6640+T6640)*(1-EXP(-(R6640+T6640)/(Input!$B$103*1000000)*3600))</f>
        <v>21.231071903507875</v>
      </c>
      <c r="AW6640" s="160">
        <f>AY6639+(AD6640+AN6640+AS6640+T6640*(Hourly!J6640-AY6639)+R6640*(Hourly!G6640-AY6639))/(R6640+T6640)*(1-EXP(-(R6640+T6640)/(Input!$B$103*1000000)*3600))</f>
        <v>23.888865719154641</v>
      </c>
      <c r="AX6640" s="24"/>
      <c r="AY6640" s="167">
        <f t="shared" si="1657"/>
        <v>23.900000000099997</v>
      </c>
      <c r="BA6640" s="159">
        <f>IF(BI6640,Input!$B$66*1000*(Hourly!AX6640&gt;0),IF(BJ6640,-(AD6640+AN6640+AS6640+T6640*(Hourly!J6640-AY6639)+Q6640*(Hourly!G6640-AY6639))+(Q6640+T6640)*(BE6640-AY6639)/(1-EXP(-(Q6640+T6640)/(Input!$B$103*1000000)*3600))))/1000</f>
        <v>0</v>
      </c>
      <c r="BB6640" s="24">
        <f>IF(BO6640,-Input!$B$67*1000*(Hourly!AX6640&gt;0),IF(BN6640,-(AD6640+AN6640+AS6640+T6640*(Hourly!J6640-AY6639)+R6640*(Hourly!G6640-AY6639))+(R6640+T6640)*(BF6640-AY6639)/(1-EXP(-(R6640+T6640)/(Input!$B$103*1000000)*3600))))/1000</f>
        <v>0</v>
      </c>
      <c r="BC6640" s="160">
        <f t="shared" si="1658"/>
        <v>0</v>
      </c>
      <c r="BD6640" s="24"/>
      <c r="BE6640" s="116">
        <f>IF(Hourly!AT6640=1,Input!$B$4,IF(Hourly!AT6640=0.5,Input!$F$4,0))</f>
        <v>20</v>
      </c>
      <c r="BF6640">
        <f>IF(Hourly!AT6640=1,Input!$B$5,IF(Hourly!AT6640=0.5,Input!$F$5,0))</f>
        <v>24</v>
      </c>
      <c r="BG6640" s="9">
        <f>Input!$B$35+0.0000000001</f>
        <v>23.900000000099997</v>
      </c>
      <c r="BI6640" s="116">
        <f t="shared" si="1659"/>
        <v>0</v>
      </c>
      <c r="BJ6640">
        <f t="shared" si="1660"/>
        <v>0</v>
      </c>
      <c r="BK6640">
        <f t="shared" si="1661"/>
        <v>0</v>
      </c>
      <c r="BL6640">
        <f t="shared" si="1662"/>
        <v>1</v>
      </c>
      <c r="BM6640">
        <f t="shared" si="1663"/>
        <v>0</v>
      </c>
      <c r="BN6640">
        <f t="shared" si="1664"/>
        <v>0</v>
      </c>
      <c r="BO6640" s="9">
        <f t="shared" si="1665"/>
        <v>0</v>
      </c>
      <c r="BR6640" s="116">
        <f t="shared" si="1652"/>
        <v>2125</v>
      </c>
      <c r="BS6640" s="39">
        <v>0</v>
      </c>
      <c r="BT6640" s="168">
        <v>0</v>
      </c>
      <c r="BV6640" s="116">
        <f>IF(Hourly!$AR6640&gt;0,AY6640,"")</f>
        <v>23.900000000099997</v>
      </c>
      <c r="BW6640">
        <f>IF(AND(BV6640&gt;(20.8+0.33*Hourly!$I6640),(BV6640&gt;24),(BV6640&lt;&gt;"")),1,0)</f>
        <v>0</v>
      </c>
      <c r="BX6640">
        <f>IF(AND(BV6640&gt;(21.8+0.33*Hourly!$I6640),(BV6640&gt;24),(BV6640&lt;&gt;"")),1,0)</f>
        <v>0</v>
      </c>
      <c r="BY6640" s="9">
        <f>IF(AND(BV6640&gt;(22.8+0.33*Hourly!$I6640),(BV6640&gt;24),(BV6640&lt;&gt;"")),1,0)</f>
        <v>0</v>
      </c>
    </row>
    <row r="6641" spans="5:77" x14ac:dyDescent="0.35">
      <c r="E6641">
        <f>Hourly!A6641</f>
        <v>2010</v>
      </c>
      <c r="F6641">
        <f>Hourly!B6641</f>
        <v>10</v>
      </c>
      <c r="G6641">
        <f>Hourly!C6641</f>
        <v>4</v>
      </c>
      <c r="H6641">
        <f>Hourly!D6641</f>
        <v>13</v>
      </c>
      <c r="I6641" s="163">
        <v>6637</v>
      </c>
      <c r="J6641" s="19">
        <f>Input!B$22*Input!B$79</f>
        <v>1411.3439999999998</v>
      </c>
      <c r="K6641" s="19">
        <f>Input!B$76*Input!B$88</f>
        <v>656.99775609756091</v>
      </c>
      <c r="L6641" s="19">
        <f>Input!B$77*Input!B$89</f>
        <v>130.99152542372883</v>
      </c>
      <c r="M6641" s="164">
        <f t="shared" si="1653"/>
        <v>2199.3332815212898</v>
      </c>
      <c r="N6641" s="165">
        <f>(Input!B$109*Input!B$102)/3600*Input!B$108</f>
        <v>740.21399999999983</v>
      </c>
      <c r="O6641" s="165">
        <f>(1-Input!B$61)*(Input!B$109*Input!B$33)/3600*Input!B$108*Hourly!AU6641</f>
        <v>177.65135999999998</v>
      </c>
      <c r="P6641" s="19">
        <f>IF(AND(AY6640&gt;Hourly!G6641),(Input!B$109*(Input!B$33*Hourly!AU6641+Input!B$36))/3600*Input!B$108,(1-Input!B$61)*(Input!B$109*Input!B$33)/3600*Input!B$108*Hourly!AU6641)</f>
        <v>11280.861359999999</v>
      </c>
      <c r="Q6641" s="19">
        <f t="shared" si="1650"/>
        <v>3117.1986415212896</v>
      </c>
      <c r="R6641" s="19">
        <f t="shared" si="1654"/>
        <v>14220.408641521288</v>
      </c>
      <c r="S6641" s="165"/>
      <c r="T6641" s="165">
        <f>Input!B$78*Input!B$91</f>
        <v>189.625</v>
      </c>
      <c r="U6641" s="19">
        <f>IF(AND($AY6640&gt;Input!$B$52,Hourly!AI6641&gt;Input!$B$51),Input!$B$93*Input!$F$40*Input!$J$8/100*Hourly!AI6641,Input!$B$93*Input!$B$40*Input!$J$8/100*Hourly!AI6641)</f>
        <v>0</v>
      </c>
      <c r="V6641" s="19">
        <f>IF(AND($AY6640&gt;Input!$B$52,Hourly!AJ6641&gt;Input!$B$51),Input!$B$94*Input!$F$41*Input!$J$9/100*Hourly!AJ6641,Input!$B$94*Input!$B$41*Input!$J$9/100*Hourly!AJ6641)</f>
        <v>6037.4732307211652</v>
      </c>
      <c r="W6641" s="19">
        <f>IF(AND($AY6640&gt;Input!$B$52,Hourly!AK6641&gt;Input!$B$51),Input!$B$95*Input!$F$42*Input!$J$10/100*Hourly!AK6641,Input!$B$95*Input!$B$42*Input!$J$10/100*Hourly!AK6641)</f>
        <v>0</v>
      </c>
      <c r="X6641" s="19">
        <f>IF(AND($AY6640&gt;Input!$B$52,Hourly!AL6641&gt;Input!$B$51),Input!$B$96*Input!$F$43*Input!$J$11/100*Hourly!AL6641,Input!$B$96*Input!$B$43*Input!$J$11/100*Hourly!AL6641)</f>
        <v>17270.887427515208</v>
      </c>
      <c r="Y6641" s="19">
        <f>IF(AND($AY6640&gt;Input!$B$52,Hourly!AM6641&gt;Input!$B$51),Input!$B$97*Input!$F$44*Input!$J$12/100*Hourly!AM6641,Input!$B$97*Input!$B$44*Input!$J$12/100*Hourly!AM6641)</f>
        <v>0</v>
      </c>
      <c r="Z6641" s="19">
        <f>IF(AND($AY6640&gt;Input!$B$52,Hourly!AN6641&gt;Input!$B$51),Input!$B$98*Input!$F$45*Input!$J$13/100*Hourly!AN6641,Input!$B$98*Input!$B$45*Input!$J$13/100*Hourly!AN6641)</f>
        <v>32120.126643804844</v>
      </c>
      <c r="AA6641" s="19">
        <f>IF(AND($AY6640&gt;Input!$B$52,Hourly!AO6641&gt;Input!$B$51),Input!$B$99*Input!$F$46*Input!$J$14/100*Hourly!AO6641,Input!$B$99*Input!$B$46*Input!$J$14/100*Hourly!AO6641)</f>
        <v>0</v>
      </c>
      <c r="AB6641" s="19">
        <f>IF(AND($AY6640&gt;Input!$B$52,Hourly!AP6641&gt;Input!$B$51),Input!$B$100*Input!$F$47*Input!$J$15/100*Hourly!AP6641,Input!$B$100*Input!$B$47*Input!$J$15/100*Hourly!AP6641)</f>
        <v>3442.4189473410147</v>
      </c>
      <c r="AC6641" s="19">
        <f>IF(AND($AY6640&gt;Input!$B$52,Hourly!AQ6641&gt;Input!$B$51),Input!$B$101*Input!$F$48*Input!$J$16/100*Hourly!AQ6641,Input!$B$101*Input!$B$48*Input!$J$16/100*Hourly!AQ6641)</f>
        <v>0</v>
      </c>
      <c r="AD6641" s="165">
        <f t="shared" si="1655"/>
        <v>58870.906249382235</v>
      </c>
      <c r="AE6641" s="19">
        <f>Hourly!AI6641/Input!$B$107*Input!$J$40*Input!$B$76*Input!$B$80</f>
        <v>0</v>
      </c>
      <c r="AF6641" s="19">
        <f>Hourly!AJ6641/Input!$B$107*Input!$J$41*Input!$B$76*Input!$B$81</f>
        <v>893.0391279432298</v>
      </c>
      <c r="AG6641" s="19">
        <f>Hourly!AK6641/Input!$B$107*Input!$J$42*Input!$B$76*Input!$B$82</f>
        <v>0</v>
      </c>
      <c r="AH6641" s="19">
        <f>Hourly!AL6641/Input!$B$107*Input!$J$43*Input!$B$76*Input!$B$83</f>
        <v>1918.3669767741274</v>
      </c>
      <c r="AI6641" s="19">
        <f>Hourly!AM6641/Input!$B$107*Input!$J$44*Input!$B$76*Input!$B$84</f>
        <v>0</v>
      </c>
      <c r="AJ6641" s="19">
        <f>Hourly!AN6641/Input!$B$107*Input!$J$45*Input!$B$76*Input!$B$85</f>
        <v>3123.9990683375381</v>
      </c>
      <c r="AK6641" s="19">
        <f>Hourly!AO6641/Input!$B$107*Input!$J$46*Input!$B$76*Input!$B$86</f>
        <v>0</v>
      </c>
      <c r="AL6641" s="19">
        <f>Hourly!AP6641/Input!$B$107*Input!$J$47*Input!$B$76*Input!$B$87</f>
        <v>382.36731357994023</v>
      </c>
      <c r="AM6641" s="164">
        <f>Hourly!AQ6641/Input!$B$107*Input!$J$48*Input!$B$77*Input!$B$89</f>
        <v>2060.9333333333334</v>
      </c>
      <c r="AN6641" s="165">
        <f t="shared" si="1651"/>
        <v>8378.7058199681687</v>
      </c>
      <c r="AO6641" s="116">
        <f>Input!B$55*Input!$B$18*Input!B$112*Hourly!AR6641</f>
        <v>959.40000000000009</v>
      </c>
      <c r="AP6641">
        <f>Input!B$113*Input!B$114*Input!B$90*Input!B$56*Hourly!AS6641</f>
        <v>4428</v>
      </c>
      <c r="AQ6641">
        <f>Input!B$90*Input!B$57*Hourly!AS6641</f>
        <v>4428</v>
      </c>
      <c r="AR6641" s="19">
        <f>0.5*Input!$B$63*Hourly!AU6641</f>
        <v>24.6</v>
      </c>
      <c r="AS6641" s="165">
        <f t="shared" si="1656"/>
        <v>9827.6999999999989</v>
      </c>
      <c r="AT6641" s="159">
        <f>AY6640+(Input!$B$66*1000*(Hourly!AX6641&gt;0)+AD6641+AN6641+AS6641+T6641*(Hourly!J6641-AY6640)+Q6641*(Hourly!G6641-AY6640))/(Q6641+T6641)*(1-EXP(-(Q6641+T6641)/(Input!$B$103*1000000)*3600))</f>
        <v>26.778608615065664</v>
      </c>
      <c r="AU6641" s="24">
        <f>AY6640+(AD6641+AN6641+AS6641+T6641*(Hourly!J6641-AY6640)+Q6641*(Hourly!G6641-AY6640))/(Q6641+T6641)*(1-EXP(-(Q6641+T6641)/(Input!$B$103*1000000)*3600))</f>
        <v>24.080688386841061</v>
      </c>
      <c r="AV6641" s="24">
        <f>AY6640+(-Input!$B$67*1000*(Hourly!AX6641&gt;0)+AD6641+AN6641+AS6641+T6641*(Hourly!J6641-AY6640)+R6641*(Hourly!G6641-AY6640))/(R6641+T6641)*(1-EXP(-(R6641+T6641)/(Input!$B$103*1000000)*3600))</f>
        <v>21.340530060651403</v>
      </c>
      <c r="AW6641" s="160">
        <f>AY6640+(AD6641+AN6641+AS6641+T6641*(Hourly!J6641-AY6640)+R6641*(Hourly!G6641-AY6640))/(R6641+T6641)*(1-EXP(-(R6641+T6641)/(Input!$B$103*1000000)*3600))</f>
        <v>23.998323876298169</v>
      </c>
      <c r="AX6641" s="24"/>
      <c r="AY6641" s="167">
        <f t="shared" si="1657"/>
        <v>23.998323876298169</v>
      </c>
      <c r="BA6641" s="159">
        <f>IF(BI6641,Input!$B$66*1000*(Hourly!AX6641&gt;0),IF(BJ6641,-(AD6641+AN6641+AS6641+T6641*(Hourly!J6641-AY6640)+Q6641*(Hourly!G6641-AY6640))+(Q6641+T6641)*(BE6641-AY6640)/(1-EXP(-(Q6641+T6641)/(Input!$B$103*1000000)*3600))))/1000</f>
        <v>0</v>
      </c>
      <c r="BB6641" s="24">
        <f>IF(BO6641,-Input!$B$67*1000*(Hourly!AX6641&gt;0),IF(BN6641,-(AD6641+AN6641+AS6641+T6641*(Hourly!J6641-AY6640)+R6641*(Hourly!G6641-AY6640))+(R6641+T6641)*(BF6641-AY6640)/(1-EXP(-(R6641+T6641)/(Input!$B$103*1000000)*3600))))/1000</f>
        <v>0</v>
      </c>
      <c r="BC6641" s="160">
        <f t="shared" si="1658"/>
        <v>0</v>
      </c>
      <c r="BD6641" s="24"/>
      <c r="BE6641" s="116">
        <f>IF(Hourly!AT6641=1,Input!$B$4,IF(Hourly!AT6641=0.5,Input!$F$4,0))</f>
        <v>20</v>
      </c>
      <c r="BF6641">
        <f>IF(Hourly!AT6641=1,Input!$B$5,IF(Hourly!AT6641=0.5,Input!$F$5,0))</f>
        <v>24</v>
      </c>
      <c r="BG6641" s="9">
        <f>Input!$B$35+0.0000000001</f>
        <v>23.900000000099997</v>
      </c>
      <c r="BI6641" s="116">
        <f t="shared" si="1659"/>
        <v>0</v>
      </c>
      <c r="BJ6641">
        <f t="shared" si="1660"/>
        <v>0</v>
      </c>
      <c r="BK6641">
        <f t="shared" si="1661"/>
        <v>0</v>
      </c>
      <c r="BL6641">
        <f t="shared" si="1662"/>
        <v>0</v>
      </c>
      <c r="BM6641">
        <f t="shared" si="1663"/>
        <v>1</v>
      </c>
      <c r="BN6641">
        <f t="shared" si="1664"/>
        <v>0</v>
      </c>
      <c r="BO6641" s="9">
        <f t="shared" si="1665"/>
        <v>0</v>
      </c>
      <c r="BR6641" s="116">
        <f t="shared" si="1652"/>
        <v>2124</v>
      </c>
      <c r="BS6641" s="39">
        <v>0</v>
      </c>
      <c r="BT6641" s="168">
        <v>0</v>
      </c>
      <c r="BV6641" s="116">
        <f>IF(Hourly!$AR6641&gt;0,AY6641,"")</f>
        <v>23.998323876298169</v>
      </c>
      <c r="BW6641">
        <f>IF(AND(BV6641&gt;(20.8+0.33*Hourly!$I6641),(BV6641&gt;24),(BV6641&lt;&gt;"")),1,0)</f>
        <v>0</v>
      </c>
      <c r="BX6641">
        <f>IF(AND(BV6641&gt;(21.8+0.33*Hourly!$I6641),(BV6641&gt;24),(BV6641&lt;&gt;"")),1,0)</f>
        <v>0</v>
      </c>
      <c r="BY6641" s="9">
        <f>IF(AND(BV6641&gt;(22.8+0.33*Hourly!$I6641),(BV6641&gt;24),(BV6641&lt;&gt;"")),1,0)</f>
        <v>0</v>
      </c>
    </row>
    <row r="6642" spans="5:77" x14ac:dyDescent="0.35">
      <c r="E6642">
        <f>Hourly!A6642</f>
        <v>2010</v>
      </c>
      <c r="F6642">
        <f>Hourly!B6642</f>
        <v>10</v>
      </c>
      <c r="G6642">
        <f>Hourly!C6642</f>
        <v>4</v>
      </c>
      <c r="H6642">
        <f>Hourly!D6642</f>
        <v>14</v>
      </c>
      <c r="I6642" s="163">
        <v>6638</v>
      </c>
      <c r="J6642" s="19">
        <f>Input!B$22*Input!B$79</f>
        <v>1411.3439999999998</v>
      </c>
      <c r="K6642" s="19">
        <f>Input!B$76*Input!B$88</f>
        <v>656.99775609756091</v>
      </c>
      <c r="L6642" s="19">
        <f>Input!B$77*Input!B$89</f>
        <v>130.99152542372883</v>
      </c>
      <c r="M6642" s="164">
        <f t="shared" si="1653"/>
        <v>2199.3332815212898</v>
      </c>
      <c r="N6642" s="165">
        <f>(Input!B$109*Input!B$102)/3600*Input!B$108</f>
        <v>740.21399999999983</v>
      </c>
      <c r="O6642" s="165">
        <f>(1-Input!B$61)*(Input!B$109*Input!B$33)/3600*Input!B$108*Hourly!AU6642</f>
        <v>177.65135999999998</v>
      </c>
      <c r="P6642" s="19">
        <f>IF(AND(AY6641&gt;Hourly!G6642),(Input!B$109*(Input!B$33*Hourly!AU6642+Input!B$36))/3600*Input!B$108,(1-Input!B$61)*(Input!B$109*Input!B$33)/3600*Input!B$108*Hourly!AU6642)</f>
        <v>11280.861359999999</v>
      </c>
      <c r="Q6642" s="19">
        <f t="shared" si="1650"/>
        <v>3117.1986415212896</v>
      </c>
      <c r="R6642" s="19">
        <f t="shared" si="1654"/>
        <v>14220.408641521288</v>
      </c>
      <c r="S6642" s="165"/>
      <c r="T6642" s="165">
        <f>Input!B$78*Input!B$91</f>
        <v>189.625</v>
      </c>
      <c r="U6642" s="19">
        <f>IF(AND($AY6641&gt;Input!$B$52,Hourly!AI6642&gt;Input!$B$51),Input!$B$93*Input!$F$40*Input!$J$8/100*Hourly!AI6642,Input!$B$93*Input!$B$40*Input!$J$8/100*Hourly!AI6642)</f>
        <v>0</v>
      </c>
      <c r="V6642" s="19">
        <f>IF(AND($AY6641&gt;Input!$B$52,Hourly!AJ6642&gt;Input!$B$51),Input!$B$94*Input!$F$41*Input!$J$9/100*Hourly!AJ6642,Input!$B$94*Input!$B$41*Input!$J$9/100*Hourly!AJ6642)</f>
        <v>6232.2220506324984</v>
      </c>
      <c r="W6642" s="19">
        <f>IF(AND($AY6641&gt;Input!$B$52,Hourly!AK6642&gt;Input!$B$51),Input!$B$95*Input!$F$42*Input!$J$10/100*Hourly!AK6642,Input!$B$95*Input!$B$42*Input!$J$10/100*Hourly!AK6642)</f>
        <v>0</v>
      </c>
      <c r="X6642" s="19">
        <f>IF(AND($AY6641&gt;Input!$B$52,Hourly!AL6642&gt;Input!$B$51),Input!$B$96*Input!$F$43*Input!$J$11/100*Hourly!AL6642,Input!$B$96*Input!$B$43*Input!$J$11/100*Hourly!AL6642)</f>
        <v>7468.4059036075523</v>
      </c>
      <c r="Y6642" s="19">
        <f>IF(AND($AY6641&gt;Input!$B$52,Hourly!AM6642&gt;Input!$B$51),Input!$B$97*Input!$F$44*Input!$J$12/100*Hourly!AM6642,Input!$B$97*Input!$B$44*Input!$J$12/100*Hourly!AM6642)</f>
        <v>0</v>
      </c>
      <c r="Z6642" s="19">
        <f>IF(AND($AY6641&gt;Input!$B$52,Hourly!AN6642&gt;Input!$B$51),Input!$B$98*Input!$F$45*Input!$J$13/100*Hourly!AN6642,Input!$B$98*Input!$B$45*Input!$J$13/100*Hourly!AN6642)</f>
        <v>21176.676866675669</v>
      </c>
      <c r="AA6642" s="19">
        <f>IF(AND($AY6641&gt;Input!$B$52,Hourly!AO6642&gt;Input!$B$51),Input!$B$99*Input!$F$46*Input!$J$14/100*Hourly!AO6642,Input!$B$99*Input!$B$46*Input!$J$14/100*Hourly!AO6642)</f>
        <v>0</v>
      </c>
      <c r="AB6642" s="19">
        <f>IF(AND($AY6641&gt;Input!$B$52,Hourly!AP6642&gt;Input!$B$51),Input!$B$100*Input!$F$47*Input!$J$15/100*Hourly!AP6642,Input!$B$100*Input!$B$47*Input!$J$15/100*Hourly!AP6642)</f>
        <v>3553.4599411501081</v>
      </c>
      <c r="AC6642" s="19">
        <f>IF(AND($AY6641&gt;Input!$B$52,Hourly!AQ6642&gt;Input!$B$51),Input!$B$101*Input!$F$48*Input!$J$16/100*Hourly!AQ6642,Input!$B$101*Input!$B$48*Input!$J$16/100*Hourly!AQ6642)</f>
        <v>0</v>
      </c>
      <c r="AD6642" s="165">
        <f t="shared" si="1655"/>
        <v>38430.764762065832</v>
      </c>
      <c r="AE6642" s="19">
        <f>Hourly!AI6642/Input!$B$107*Input!$J$40*Input!$B$76*Input!$B$80</f>
        <v>0</v>
      </c>
      <c r="AF6642" s="19">
        <f>Hourly!AJ6642/Input!$B$107*Input!$J$41*Input!$B$76*Input!$B$81</f>
        <v>921.84560205173955</v>
      </c>
      <c r="AG6642" s="19">
        <f>Hourly!AK6642/Input!$B$107*Input!$J$42*Input!$B$76*Input!$B$82</f>
        <v>0</v>
      </c>
      <c r="AH6642" s="19">
        <f>Hourly!AL6642/Input!$B$107*Input!$J$43*Input!$B$76*Input!$B$83</f>
        <v>829.55455038171908</v>
      </c>
      <c r="AI6642" s="19">
        <f>Hourly!AM6642/Input!$B$107*Input!$J$44*Input!$B$76*Input!$B$84</f>
        <v>0</v>
      </c>
      <c r="AJ6642" s="19">
        <f>Hourly!AN6642/Input!$B$107*Input!$J$45*Input!$B$76*Input!$B$85</f>
        <v>2059.6406588185009</v>
      </c>
      <c r="AK6642" s="19">
        <f>Hourly!AO6642/Input!$B$107*Input!$J$46*Input!$B$76*Input!$B$86</f>
        <v>0</v>
      </c>
      <c r="AL6642" s="19">
        <f>Hourly!AP6642/Input!$B$107*Input!$J$47*Input!$B$76*Input!$B$87</f>
        <v>394.70121225686489</v>
      </c>
      <c r="AM6642" s="164">
        <f>Hourly!AQ6642/Input!$B$107*Input!$J$48*Input!$B$77*Input!$B$89</f>
        <v>1357.9454802259888</v>
      </c>
      <c r="AN6642" s="165">
        <f t="shared" si="1651"/>
        <v>5563.6875037348136</v>
      </c>
      <c r="AO6642" s="116">
        <f>Input!B$55*Input!$B$18*Input!B$112*Hourly!AR6642</f>
        <v>959.40000000000009</v>
      </c>
      <c r="AP6642">
        <f>Input!B$113*Input!B$114*Input!B$90*Input!B$56*Hourly!AS6642</f>
        <v>4428</v>
      </c>
      <c r="AQ6642">
        <f>Input!B$90*Input!B$57*Hourly!AS6642</f>
        <v>4428</v>
      </c>
      <c r="AR6642" s="19">
        <f>0.5*Input!$B$63*Hourly!AU6642</f>
        <v>24.6</v>
      </c>
      <c r="AS6642" s="165">
        <f t="shared" si="1656"/>
        <v>9827.6999999999989</v>
      </c>
      <c r="AT6642" s="159">
        <f>AY6641+(Input!$B$66*1000*(Hourly!AX6642&gt;0)+AD6642+AN6642+AS6642+T6642*(Hourly!J6642-AY6641)+Q6642*(Hourly!G6642-AY6641))/(Q6642+T6642)*(1-EXP(-(Q6642+T6642)/(Input!$B$103*1000000)*3600))</f>
        <v>26.811632733542069</v>
      </c>
      <c r="AU6642" s="24">
        <f>AY6641+(AD6642+AN6642+AS6642+T6642*(Hourly!J6642-AY6641)+Q6642*(Hourly!G6642-AY6641))/(Q6642+T6642)*(1-EXP(-(Q6642+T6642)/(Input!$B$103*1000000)*3600))</f>
        <v>24.113712505317466</v>
      </c>
      <c r="AV6642" s="24">
        <f>AY6641+(-Input!$B$67*1000*(Hourly!AX6642&gt;0)+AD6642+AN6642+AS6642+T6642*(Hourly!J6642-AY6641)+R6642*(Hourly!G6642-AY6641))/(R6642+T6642)*(1-EXP(-(R6642+T6642)/(Input!$B$103*1000000)*3600))</f>
        <v>21.36572183797859</v>
      </c>
      <c r="AW6642" s="160">
        <f>AY6641+(AD6642+AN6642+AS6642+T6642*(Hourly!J6642-AY6641)+R6642*(Hourly!G6642-AY6641))/(R6642+T6642)*(1-EXP(-(R6642+T6642)/(Input!$B$103*1000000)*3600))</f>
        <v>24.023515653625356</v>
      </c>
      <c r="AX6642" s="24"/>
      <c r="AY6642" s="167">
        <f t="shared" si="1657"/>
        <v>24</v>
      </c>
      <c r="BA6642" s="159">
        <f>IF(BI6642,Input!$B$66*1000*(Hourly!AX6642&gt;0),IF(BJ6642,-(AD6642+AN6642+AS6642+T6642*(Hourly!J6642-AY6641)+Q6642*(Hourly!G6642-AY6641))+(Q6642+T6642)*(BE6642-AY6641)/(1-EXP(-(Q6642+T6642)/(Input!$B$103*1000000)*3600))))/1000</f>
        <v>0</v>
      </c>
      <c r="BB6642" s="24">
        <f>IF(BO6642,-Input!$B$67*1000*(Hourly!AX6642&gt;0),IF(BN6642,-(AD6642+AN6642+AS6642+T6642*(Hourly!J6642-AY6641)+R6642*(Hourly!G6642-AY6641))+(R6642+T6642)*(BF6642-AY6641)/(1-EXP(-(R6642+T6642)/(Input!$B$103*1000000)*3600))))/1000</f>
        <v>-8.8478095956567664</v>
      </c>
      <c r="BC6642" s="160">
        <f t="shared" si="1658"/>
        <v>-8.8478095956567664</v>
      </c>
      <c r="BD6642" s="24"/>
      <c r="BE6642" s="116">
        <f>IF(Hourly!AT6642=1,Input!$B$4,IF(Hourly!AT6642=0.5,Input!$F$4,0))</f>
        <v>20</v>
      </c>
      <c r="BF6642">
        <f>IF(Hourly!AT6642=1,Input!$B$5,IF(Hourly!AT6642=0.5,Input!$F$5,0))</f>
        <v>24</v>
      </c>
      <c r="BG6642" s="9">
        <f>Input!$B$35+0.0000000001</f>
        <v>23.900000000099997</v>
      </c>
      <c r="BI6642" s="116">
        <f t="shared" si="1659"/>
        <v>0</v>
      </c>
      <c r="BJ6642">
        <f t="shared" si="1660"/>
        <v>0</v>
      </c>
      <c r="BK6642">
        <f t="shared" si="1661"/>
        <v>0</v>
      </c>
      <c r="BL6642">
        <f t="shared" si="1662"/>
        <v>0</v>
      </c>
      <c r="BM6642">
        <f t="shared" si="1663"/>
        <v>0</v>
      </c>
      <c r="BN6642">
        <f t="shared" si="1664"/>
        <v>1</v>
      </c>
      <c r="BO6642" s="9">
        <f t="shared" si="1665"/>
        <v>0</v>
      </c>
      <c r="BR6642" s="116">
        <f t="shared" si="1652"/>
        <v>2123</v>
      </c>
      <c r="BS6642" s="39">
        <v>0</v>
      </c>
      <c r="BT6642" s="168">
        <v>0</v>
      </c>
      <c r="BV6642" s="116">
        <f>IF(Hourly!$AR6642&gt;0,AY6642,"")</f>
        <v>24</v>
      </c>
      <c r="BW6642">
        <f>IF(AND(BV6642&gt;(20.8+0.33*Hourly!$I6642),(BV6642&gt;24),(BV6642&lt;&gt;"")),1,0)</f>
        <v>0</v>
      </c>
      <c r="BX6642">
        <f>IF(AND(BV6642&gt;(21.8+0.33*Hourly!$I6642),(BV6642&gt;24),(BV6642&lt;&gt;"")),1,0)</f>
        <v>0</v>
      </c>
      <c r="BY6642" s="9">
        <f>IF(AND(BV6642&gt;(22.8+0.33*Hourly!$I6642),(BV6642&gt;24),(BV6642&lt;&gt;"")),1,0)</f>
        <v>0</v>
      </c>
    </row>
    <row r="6643" spans="5:77" x14ac:dyDescent="0.35">
      <c r="E6643">
        <f>Hourly!A6643</f>
        <v>2010</v>
      </c>
      <c r="F6643">
        <f>Hourly!B6643</f>
        <v>10</v>
      </c>
      <c r="G6643">
        <f>Hourly!C6643</f>
        <v>4</v>
      </c>
      <c r="H6643">
        <f>Hourly!D6643</f>
        <v>15</v>
      </c>
      <c r="I6643" s="163">
        <v>6639</v>
      </c>
      <c r="J6643" s="19">
        <f>Input!B$22*Input!B$79</f>
        <v>1411.3439999999998</v>
      </c>
      <c r="K6643" s="19">
        <f>Input!B$76*Input!B$88</f>
        <v>656.99775609756091</v>
      </c>
      <c r="L6643" s="19">
        <f>Input!B$77*Input!B$89</f>
        <v>130.99152542372883</v>
      </c>
      <c r="M6643" s="164">
        <f t="shared" si="1653"/>
        <v>2199.3332815212898</v>
      </c>
      <c r="N6643" s="165">
        <f>(Input!B$109*Input!B$102)/3600*Input!B$108</f>
        <v>740.21399999999983</v>
      </c>
      <c r="O6643" s="165">
        <f>(1-Input!B$61)*(Input!B$109*Input!B$33)/3600*Input!B$108*Hourly!AU6643</f>
        <v>177.65135999999998</v>
      </c>
      <c r="P6643" s="19">
        <f>IF(AND(AY6642&gt;Hourly!G6643),(Input!B$109*(Input!B$33*Hourly!AU6643+Input!B$36))/3600*Input!B$108,(1-Input!B$61)*(Input!B$109*Input!B$33)/3600*Input!B$108*Hourly!AU6643)</f>
        <v>11280.861359999999</v>
      </c>
      <c r="Q6643" s="19">
        <f t="shared" si="1650"/>
        <v>3117.1986415212896</v>
      </c>
      <c r="R6643" s="19">
        <f t="shared" si="1654"/>
        <v>14220.408641521288</v>
      </c>
      <c r="S6643" s="165"/>
      <c r="T6643" s="165">
        <f>Input!B$78*Input!B$91</f>
        <v>189.625</v>
      </c>
      <c r="U6643" s="19">
        <f>IF(AND($AY6642&gt;Input!$B$52,Hourly!AI6643&gt;Input!$B$51),Input!$B$93*Input!$F$40*Input!$J$8/100*Hourly!AI6643,Input!$B$93*Input!$B$40*Input!$J$8/100*Hourly!AI6643)</f>
        <v>0</v>
      </c>
      <c r="V6643" s="19">
        <f>IF(AND($AY6642&gt;Input!$B$52,Hourly!AJ6643&gt;Input!$B$51),Input!$B$94*Input!$F$41*Input!$J$9/100*Hourly!AJ6643,Input!$B$94*Input!$B$41*Input!$J$9/100*Hourly!AJ6643)</f>
        <v>3324.543052952024</v>
      </c>
      <c r="W6643" s="19">
        <f>IF(AND($AY6642&gt;Input!$B$52,Hourly!AK6643&gt;Input!$B$51),Input!$B$95*Input!$F$42*Input!$J$10/100*Hourly!AK6643,Input!$B$95*Input!$B$42*Input!$J$10/100*Hourly!AK6643)</f>
        <v>0</v>
      </c>
      <c r="X6643" s="19">
        <f>IF(AND($AY6642&gt;Input!$B$52,Hourly!AL6643&gt;Input!$B$51),Input!$B$96*Input!$F$43*Input!$J$11/100*Hourly!AL6643,Input!$B$96*Input!$B$43*Input!$J$11/100*Hourly!AL6643)</f>
        <v>1935.7577505069007</v>
      </c>
      <c r="Y6643" s="19">
        <f>IF(AND($AY6642&gt;Input!$B$52,Hourly!AM6643&gt;Input!$B$51),Input!$B$97*Input!$F$44*Input!$J$12/100*Hourly!AM6643,Input!$B$97*Input!$B$44*Input!$J$12/100*Hourly!AM6643)</f>
        <v>0</v>
      </c>
      <c r="Z6643" s="19">
        <f>IF(AND($AY6642&gt;Input!$B$52,Hourly!AN6643&gt;Input!$B$51),Input!$B$98*Input!$F$45*Input!$J$13/100*Hourly!AN6643,Input!$B$98*Input!$B$45*Input!$J$13/100*Hourly!AN6643)</f>
        <v>4719.3924158373002</v>
      </c>
      <c r="AA6643" s="19">
        <f>IF(AND($AY6642&gt;Input!$B$52,Hourly!AO6643&gt;Input!$B$51),Input!$B$99*Input!$F$46*Input!$J$14/100*Hourly!AO6643,Input!$B$99*Input!$B$46*Input!$J$14/100*Hourly!AO6643)</f>
        <v>0</v>
      </c>
      <c r="AB6643" s="19">
        <f>IF(AND($AY6642&gt;Input!$B$52,Hourly!AP6643&gt;Input!$B$51),Input!$B$100*Input!$F$47*Input!$J$15/100*Hourly!AP6643,Input!$B$100*Input!$B$47*Input!$J$15/100*Hourly!AP6643)</f>
        <v>1895.5727933498379</v>
      </c>
      <c r="AC6643" s="19">
        <f>IF(AND($AY6642&gt;Input!$B$52,Hourly!AQ6643&gt;Input!$B$51),Input!$B$101*Input!$F$48*Input!$J$16/100*Hourly!AQ6643,Input!$B$101*Input!$B$48*Input!$J$16/100*Hourly!AQ6643)</f>
        <v>0</v>
      </c>
      <c r="AD6643" s="165">
        <f t="shared" si="1655"/>
        <v>11875.266012646063</v>
      </c>
      <c r="AE6643" s="19">
        <f>Hourly!AI6643/Input!$B$107*Input!$J$40*Input!$B$76*Input!$B$80</f>
        <v>0</v>
      </c>
      <c r="AF6643" s="19">
        <f>Hourly!AJ6643/Input!$B$107*Input!$J$41*Input!$B$76*Input!$B$81</f>
        <v>491.75324102652178</v>
      </c>
      <c r="AG6643" s="19">
        <f>Hourly!AK6643/Input!$B$107*Input!$J$42*Input!$B$76*Input!$B$82</f>
        <v>0</v>
      </c>
      <c r="AH6643" s="19">
        <f>Hourly!AL6643/Input!$B$107*Input!$J$43*Input!$B$76*Input!$B$83</f>
        <v>215.01464584216063</v>
      </c>
      <c r="AI6643" s="19">
        <f>Hourly!AM6643/Input!$B$107*Input!$J$44*Input!$B$76*Input!$B$84</f>
        <v>0</v>
      </c>
      <c r="AJ6643" s="19">
        <f>Hourly!AN6643/Input!$B$107*Input!$J$45*Input!$B$76*Input!$B$85</f>
        <v>459.00745266951151</v>
      </c>
      <c r="AK6643" s="19">
        <f>Hourly!AO6643/Input!$B$107*Input!$J$46*Input!$B$76*Input!$B$86</f>
        <v>0</v>
      </c>
      <c r="AL6643" s="19">
        <f>Hourly!AP6643/Input!$B$107*Input!$J$47*Input!$B$76*Input!$B$87</f>
        <v>210.55109438328327</v>
      </c>
      <c r="AM6643" s="164">
        <f>Hourly!AQ6643/Input!$B$107*Input!$J$48*Input!$B$77*Input!$B$89</f>
        <v>545.79802259887015</v>
      </c>
      <c r="AN6643" s="165">
        <f t="shared" si="1651"/>
        <v>1922.1244565203472</v>
      </c>
      <c r="AO6643" s="116">
        <f>Input!B$55*Input!$B$18*Input!B$112*Hourly!AR6643</f>
        <v>959.40000000000009</v>
      </c>
      <c r="AP6643">
        <f>Input!B$113*Input!B$114*Input!B$90*Input!B$56*Hourly!AS6643</f>
        <v>4428</v>
      </c>
      <c r="AQ6643">
        <f>Input!B$90*Input!B$57*Hourly!AS6643</f>
        <v>4428</v>
      </c>
      <c r="AR6643" s="19">
        <f>0.5*Input!$B$63*Hourly!AU6643</f>
        <v>24.6</v>
      </c>
      <c r="AS6643" s="165">
        <f t="shared" si="1656"/>
        <v>9827.6999999999989</v>
      </c>
      <c r="AT6643" s="159">
        <f>AY6642+(Input!$B$66*1000*(Hourly!AX6643&gt;0)+AD6643+AN6643+AS6643+T6643*(Hourly!J6643-AY6642)+Q6643*(Hourly!G6643-AY6642))/(Q6643+T6643)*(1-EXP(-(Q6643+T6643)/(Input!$B$103*1000000)*3600))</f>
        <v>26.726778667812233</v>
      </c>
      <c r="AU6643" s="24">
        <f>AY6642+(AD6643+AN6643+AS6643+T6643*(Hourly!J6643-AY6642)+Q6643*(Hourly!G6643-AY6642))/(Q6643+T6643)*(1-EXP(-(Q6643+T6643)/(Input!$B$103*1000000)*3600))</f>
        <v>24.02885843958763</v>
      </c>
      <c r="AV6643" s="24">
        <f>AY6642+(-Input!$B$67*1000*(Hourly!AX6643&gt;0)+AD6643+AN6643+AS6643+T6643*(Hourly!J6643-AY6642)+R6643*(Hourly!G6643-AY6642))/(R6643+T6643)*(1-EXP(-(R6643+T6643)/(Input!$B$103*1000000)*3600))</f>
        <v>21.264399255409394</v>
      </c>
      <c r="AW6643" s="160">
        <f>AY6642+(AD6643+AN6643+AS6643+T6643*(Hourly!J6643-AY6642)+R6643*(Hourly!G6643-AY6642))/(R6643+T6643)*(1-EXP(-(R6643+T6643)/(Input!$B$103*1000000)*3600))</f>
        <v>23.92219307105616</v>
      </c>
      <c r="AX6643" s="24"/>
      <c r="AY6643" s="167">
        <f t="shared" si="1657"/>
        <v>23.92219307105616</v>
      </c>
      <c r="BA6643" s="159">
        <f>IF(BI6643,Input!$B$66*1000*(Hourly!AX6643&gt;0),IF(BJ6643,-(AD6643+AN6643+AS6643+T6643*(Hourly!J6643-AY6642)+Q6643*(Hourly!G6643-AY6642))+(Q6643+T6643)*(BE6643-AY6642)/(1-EXP(-(Q6643+T6643)/(Input!$B$103*1000000)*3600))))/1000</f>
        <v>0</v>
      </c>
      <c r="BB6643" s="24">
        <f>IF(BO6643,-Input!$B$67*1000*(Hourly!AX6643&gt;0),IF(BN6643,-(AD6643+AN6643+AS6643+T6643*(Hourly!J6643-AY6642)+R6643*(Hourly!G6643-AY6642))+(R6643+T6643)*(BF6643-AY6642)/(1-EXP(-(R6643+T6643)/(Input!$B$103*1000000)*3600))))/1000</f>
        <v>0</v>
      </c>
      <c r="BC6643" s="160">
        <f t="shared" si="1658"/>
        <v>0</v>
      </c>
      <c r="BD6643" s="24"/>
      <c r="BE6643" s="116">
        <f>IF(Hourly!AT6643=1,Input!$B$4,IF(Hourly!AT6643=0.5,Input!$F$4,0))</f>
        <v>20</v>
      </c>
      <c r="BF6643">
        <f>IF(Hourly!AT6643=1,Input!$B$5,IF(Hourly!AT6643=0.5,Input!$F$5,0))</f>
        <v>24</v>
      </c>
      <c r="BG6643" s="9">
        <f>Input!$B$35+0.0000000001</f>
        <v>23.900000000099997</v>
      </c>
      <c r="BI6643" s="116">
        <f t="shared" si="1659"/>
        <v>0</v>
      </c>
      <c r="BJ6643">
        <f t="shared" si="1660"/>
        <v>0</v>
      </c>
      <c r="BK6643">
        <f t="shared" si="1661"/>
        <v>0</v>
      </c>
      <c r="BL6643">
        <f t="shared" si="1662"/>
        <v>0</v>
      </c>
      <c r="BM6643">
        <f t="shared" si="1663"/>
        <v>1</v>
      </c>
      <c r="BN6643">
        <f t="shared" si="1664"/>
        <v>0</v>
      </c>
      <c r="BO6643" s="9">
        <f t="shared" si="1665"/>
        <v>0</v>
      </c>
      <c r="BR6643" s="116">
        <f t="shared" si="1652"/>
        <v>2122</v>
      </c>
      <c r="BS6643" s="39">
        <v>0</v>
      </c>
      <c r="BT6643" s="168">
        <v>0</v>
      </c>
      <c r="BV6643" s="116">
        <f>IF(Hourly!$AR6643&gt;0,AY6643,"")</f>
        <v>23.92219307105616</v>
      </c>
      <c r="BW6643">
        <f>IF(AND(BV6643&gt;(20.8+0.33*Hourly!$I6643),(BV6643&gt;24),(BV6643&lt;&gt;"")),1,0)</f>
        <v>0</v>
      </c>
      <c r="BX6643">
        <f>IF(AND(BV6643&gt;(21.8+0.33*Hourly!$I6643),(BV6643&gt;24),(BV6643&lt;&gt;"")),1,0)</f>
        <v>0</v>
      </c>
      <c r="BY6643" s="9">
        <f>IF(AND(BV6643&gt;(22.8+0.33*Hourly!$I6643),(BV6643&gt;24),(BV6643&lt;&gt;"")),1,0)</f>
        <v>0</v>
      </c>
    </row>
    <row r="6644" spans="5:77" x14ac:dyDescent="0.35">
      <c r="E6644">
        <f>Hourly!A6644</f>
        <v>2010</v>
      </c>
      <c r="F6644">
        <f>Hourly!B6644</f>
        <v>10</v>
      </c>
      <c r="G6644">
        <f>Hourly!C6644</f>
        <v>4</v>
      </c>
      <c r="H6644">
        <f>Hourly!D6644</f>
        <v>16</v>
      </c>
      <c r="I6644" s="163">
        <v>6640</v>
      </c>
      <c r="J6644" s="19">
        <f>Input!B$22*Input!B$79</f>
        <v>1411.3439999999998</v>
      </c>
      <c r="K6644" s="19">
        <f>Input!B$76*Input!B$88</f>
        <v>656.99775609756091</v>
      </c>
      <c r="L6644" s="19">
        <f>Input!B$77*Input!B$89</f>
        <v>130.99152542372883</v>
      </c>
      <c r="M6644" s="164">
        <f t="shared" si="1653"/>
        <v>2199.3332815212898</v>
      </c>
      <c r="N6644" s="165">
        <f>(Input!B$109*Input!B$102)/3600*Input!B$108</f>
        <v>740.21399999999983</v>
      </c>
      <c r="O6644" s="165">
        <f>(1-Input!B$61)*(Input!B$109*Input!B$33)/3600*Input!B$108*Hourly!AU6644</f>
        <v>177.65135999999998</v>
      </c>
      <c r="P6644" s="19">
        <f>IF(AND(AY6643&gt;Hourly!G6644),(Input!B$109*(Input!B$33*Hourly!AU6644+Input!B$36))/3600*Input!B$108,(1-Input!B$61)*(Input!B$109*Input!B$33)/3600*Input!B$108*Hourly!AU6644)</f>
        <v>11280.861359999999</v>
      </c>
      <c r="Q6644" s="19">
        <f t="shared" si="1650"/>
        <v>3117.1986415212896</v>
      </c>
      <c r="R6644" s="19">
        <f t="shared" si="1654"/>
        <v>14220.408641521288</v>
      </c>
      <c r="S6644" s="165"/>
      <c r="T6644" s="165">
        <f>Input!B$78*Input!B$91</f>
        <v>189.625</v>
      </c>
      <c r="U6644" s="19">
        <f>IF(AND($AY6643&gt;Input!$B$52,Hourly!AI6644&gt;Input!$B$51),Input!$B$93*Input!$F$40*Input!$J$8/100*Hourly!AI6644,Input!$B$93*Input!$B$40*Input!$J$8/100*Hourly!AI6644)</f>
        <v>0</v>
      </c>
      <c r="V6644" s="19">
        <f>IF(AND($AY6643&gt;Input!$B$52,Hourly!AJ6644&gt;Input!$B$51),Input!$B$94*Input!$F$41*Input!$J$9/100*Hourly!AJ6644,Input!$B$94*Input!$B$41*Input!$J$9/100*Hourly!AJ6644)</f>
        <v>4199.0012377577768</v>
      </c>
      <c r="W6644" s="19">
        <f>IF(AND($AY6643&gt;Input!$B$52,Hourly!AK6644&gt;Input!$B$51),Input!$B$95*Input!$F$42*Input!$J$10/100*Hourly!AK6644,Input!$B$95*Input!$B$42*Input!$J$10/100*Hourly!AK6644)</f>
        <v>0</v>
      </c>
      <c r="X6644" s="19">
        <f>IF(AND($AY6643&gt;Input!$B$52,Hourly!AL6644&gt;Input!$B$51),Input!$B$96*Input!$F$43*Input!$J$11/100*Hourly!AL6644,Input!$B$96*Input!$B$43*Input!$J$11/100*Hourly!AL6644)</f>
        <v>2545.4923561678984</v>
      </c>
      <c r="Y6644" s="19">
        <f>IF(AND($AY6643&gt;Input!$B$52,Hourly!AM6644&gt;Input!$B$51),Input!$B$97*Input!$F$44*Input!$J$12/100*Hourly!AM6644,Input!$B$97*Input!$B$44*Input!$J$12/100*Hourly!AM6644)</f>
        <v>0</v>
      </c>
      <c r="Z6644" s="19">
        <f>IF(AND($AY6643&gt;Input!$B$52,Hourly!AN6644&gt;Input!$B$51),Input!$B$98*Input!$F$45*Input!$J$13/100*Hourly!AN6644,Input!$B$98*Input!$B$45*Input!$J$13/100*Hourly!AN6644)</f>
        <v>14354.656053007977</v>
      </c>
      <c r="AA6644" s="19">
        <f>IF(AND($AY6643&gt;Input!$B$52,Hourly!AO6644&gt;Input!$B$51),Input!$B$99*Input!$F$46*Input!$J$14/100*Hourly!AO6644,Input!$B$99*Input!$B$46*Input!$J$14/100*Hourly!AO6644)</f>
        <v>0</v>
      </c>
      <c r="AB6644" s="19">
        <f>IF(AND($AY6643&gt;Input!$B$52,Hourly!AP6644&gt;Input!$B$51),Input!$B$100*Input!$F$47*Input!$J$15/100*Hourly!AP6644,Input!$B$100*Input!$B$47*Input!$J$15/100*Hourly!AP6644)</f>
        <v>2394.1673724057496</v>
      </c>
      <c r="AC6644" s="19">
        <f>IF(AND($AY6643&gt;Input!$B$52,Hourly!AQ6644&gt;Input!$B$51),Input!$B$101*Input!$F$48*Input!$J$16/100*Hourly!AQ6644,Input!$B$101*Input!$B$48*Input!$J$16/100*Hourly!AQ6644)</f>
        <v>0</v>
      </c>
      <c r="AD6644" s="165">
        <f t="shared" si="1655"/>
        <v>23493.317019339403</v>
      </c>
      <c r="AE6644" s="19">
        <f>Hourly!AI6644/Input!$B$107*Input!$J$40*Input!$B$76*Input!$B$80</f>
        <v>0</v>
      </c>
      <c r="AF6644" s="19">
        <f>Hourly!AJ6644/Input!$B$107*Input!$J$41*Input!$B$76*Input!$B$81</f>
        <v>621.09963229631285</v>
      </c>
      <c r="AG6644" s="19">
        <f>Hourly!AK6644/Input!$B$107*Input!$J$42*Input!$B$76*Input!$B$82</f>
        <v>0</v>
      </c>
      <c r="AH6644" s="19">
        <f>Hourly!AL6644/Input!$B$107*Input!$J$43*Input!$B$76*Input!$B$83</f>
        <v>282.74102857759249</v>
      </c>
      <c r="AI6644" s="19">
        <f>Hourly!AM6644/Input!$B$107*Input!$J$44*Input!$B$76*Input!$B$84</f>
        <v>0</v>
      </c>
      <c r="AJ6644" s="19">
        <f>Hourly!AN6644/Input!$B$107*Input!$J$45*Input!$B$76*Input!$B$85</f>
        <v>1396.1318594163131</v>
      </c>
      <c r="AK6644" s="19">
        <f>Hourly!AO6644/Input!$B$107*Input!$J$46*Input!$B$76*Input!$B$86</f>
        <v>0</v>
      </c>
      <c r="AL6644" s="19">
        <f>Hourly!AP6644/Input!$B$107*Input!$J$47*Input!$B$76*Input!$B$87</f>
        <v>265.93257835588008</v>
      </c>
      <c r="AM6644" s="164">
        <f>Hourly!AQ6644/Input!$B$107*Input!$J$48*Input!$B$77*Input!$B$89</f>
        <v>812.1474576271188</v>
      </c>
      <c r="AN6644" s="165">
        <f t="shared" si="1651"/>
        <v>3378.0525562732173</v>
      </c>
      <c r="AO6644" s="116">
        <f>Input!B$55*Input!$B$18*Input!B$112*Hourly!AR6644</f>
        <v>959.40000000000009</v>
      </c>
      <c r="AP6644">
        <f>Input!B$113*Input!B$114*Input!B$90*Input!B$56*Hourly!AS6644</f>
        <v>4428</v>
      </c>
      <c r="AQ6644">
        <f>Input!B$90*Input!B$57*Hourly!AS6644</f>
        <v>4428</v>
      </c>
      <c r="AR6644" s="19">
        <f>0.5*Input!$B$63*Hourly!AU6644</f>
        <v>24.6</v>
      </c>
      <c r="AS6644" s="165">
        <f t="shared" si="1656"/>
        <v>9827.6999999999989</v>
      </c>
      <c r="AT6644" s="159">
        <f>AY6643+(Input!$B$66*1000*(Hourly!AX6644&gt;0)+AD6644+AN6644+AS6644+T6644*(Hourly!J6644-AY6643)+Q6644*(Hourly!G6644-AY6643))/(Q6644+T6644)*(1-EXP(-(Q6644+T6644)/(Input!$B$103*1000000)*3600))</f>
        <v>26.685779445016415</v>
      </c>
      <c r="AU6644" s="24">
        <f>AY6643+(AD6644+AN6644+AS6644+T6644*(Hourly!J6644-AY6643)+Q6644*(Hourly!G6644-AY6643))/(Q6644+T6644)*(1-EXP(-(Q6644+T6644)/(Input!$B$103*1000000)*3600))</f>
        <v>23.987859216791811</v>
      </c>
      <c r="AV6644" s="24">
        <f>AY6643+(-Input!$B$67*1000*(Hourly!AX6644&gt;0)+AD6644+AN6644+AS6644+T6644*(Hourly!J6644-AY6643)+R6644*(Hourly!G6644-AY6643))/(R6644+T6644)*(1-EXP(-(R6644+T6644)/(Input!$B$103*1000000)*3600))</f>
        <v>21.228099678353225</v>
      </c>
      <c r="AW6644" s="160">
        <f>AY6643+(AD6644+AN6644+AS6644+T6644*(Hourly!J6644-AY6643)+R6644*(Hourly!G6644-AY6643))/(R6644+T6644)*(1-EXP(-(R6644+T6644)/(Input!$B$103*1000000)*3600))</f>
        <v>23.885893493999987</v>
      </c>
      <c r="AX6644" s="24"/>
      <c r="AY6644" s="167">
        <f t="shared" si="1657"/>
        <v>23.900000000099997</v>
      </c>
      <c r="BA6644" s="159">
        <f>IF(BI6644,Input!$B$66*1000*(Hourly!AX6644&gt;0),IF(BJ6644,-(AD6644+AN6644+AS6644+T6644*(Hourly!J6644-AY6643)+Q6644*(Hourly!G6644-AY6643))+(Q6644+T6644)*(BE6644-AY6643)/(1-EXP(-(Q6644+T6644)/(Input!$B$103*1000000)*3600))))/1000</f>
        <v>0</v>
      </c>
      <c r="BB6644" s="24">
        <f>IF(BO6644,-Input!$B$67*1000*(Hourly!AX6644&gt;0),IF(BN6644,-(AD6644+AN6644+AS6644+T6644*(Hourly!J6644-AY6643)+R6644*(Hourly!G6644-AY6643))+(R6644+T6644)*(BF6644-AY6643)/(1-EXP(-(R6644+T6644)/(Input!$B$103*1000000)*3600))))/1000</f>
        <v>0</v>
      </c>
      <c r="BC6644" s="160">
        <f t="shared" si="1658"/>
        <v>0</v>
      </c>
      <c r="BD6644" s="24"/>
      <c r="BE6644" s="116">
        <f>IF(Hourly!AT6644=1,Input!$B$4,IF(Hourly!AT6644=0.5,Input!$F$4,0))</f>
        <v>20</v>
      </c>
      <c r="BF6644">
        <f>IF(Hourly!AT6644=1,Input!$B$5,IF(Hourly!AT6644=0.5,Input!$F$5,0))</f>
        <v>24</v>
      </c>
      <c r="BG6644" s="9">
        <f>Input!$B$35+0.0000000001</f>
        <v>23.900000000099997</v>
      </c>
      <c r="BI6644" s="116">
        <f t="shared" si="1659"/>
        <v>0</v>
      </c>
      <c r="BJ6644">
        <f t="shared" si="1660"/>
        <v>0</v>
      </c>
      <c r="BK6644">
        <f t="shared" si="1661"/>
        <v>0</v>
      </c>
      <c r="BL6644">
        <f t="shared" si="1662"/>
        <v>1</v>
      </c>
      <c r="BM6644">
        <f t="shared" si="1663"/>
        <v>0</v>
      </c>
      <c r="BN6644">
        <f t="shared" si="1664"/>
        <v>0</v>
      </c>
      <c r="BO6644" s="9">
        <f t="shared" si="1665"/>
        <v>0</v>
      </c>
      <c r="BR6644" s="116">
        <f t="shared" si="1652"/>
        <v>2121</v>
      </c>
      <c r="BS6644" s="39">
        <v>0</v>
      </c>
      <c r="BT6644" s="168">
        <v>0</v>
      </c>
      <c r="BV6644" s="116">
        <f>IF(Hourly!$AR6644&gt;0,AY6644,"")</f>
        <v>23.900000000099997</v>
      </c>
      <c r="BW6644">
        <f>IF(AND(BV6644&gt;(20.8+0.33*Hourly!$I6644),(BV6644&gt;24),(BV6644&lt;&gt;"")),1,0)</f>
        <v>0</v>
      </c>
      <c r="BX6644">
        <f>IF(AND(BV6644&gt;(21.8+0.33*Hourly!$I6644),(BV6644&gt;24),(BV6644&lt;&gt;"")),1,0)</f>
        <v>0</v>
      </c>
      <c r="BY6644" s="9">
        <f>IF(AND(BV6644&gt;(22.8+0.33*Hourly!$I6644),(BV6644&gt;24),(BV6644&lt;&gt;"")),1,0)</f>
        <v>0</v>
      </c>
    </row>
    <row r="6645" spans="5:77" x14ac:dyDescent="0.35">
      <c r="E6645">
        <f>Hourly!A6645</f>
        <v>2010</v>
      </c>
      <c r="F6645">
        <f>Hourly!B6645</f>
        <v>10</v>
      </c>
      <c r="G6645">
        <f>Hourly!C6645</f>
        <v>4</v>
      </c>
      <c r="H6645">
        <f>Hourly!D6645</f>
        <v>17</v>
      </c>
      <c r="I6645" s="163">
        <v>6641</v>
      </c>
      <c r="J6645" s="19">
        <f>Input!B$22*Input!B$79</f>
        <v>1411.3439999999998</v>
      </c>
      <c r="K6645" s="19">
        <f>Input!B$76*Input!B$88</f>
        <v>656.99775609756091</v>
      </c>
      <c r="L6645" s="19">
        <f>Input!B$77*Input!B$89</f>
        <v>130.99152542372883</v>
      </c>
      <c r="M6645" s="164">
        <f t="shared" si="1653"/>
        <v>2199.3332815212898</v>
      </c>
      <c r="N6645" s="165">
        <f>(Input!B$109*Input!B$102)/3600*Input!B$108</f>
        <v>740.21399999999983</v>
      </c>
      <c r="O6645" s="165">
        <f>(1-Input!B$61)*(Input!B$109*Input!B$33)/3600*Input!B$108*Hourly!AU6645</f>
        <v>177.65135999999998</v>
      </c>
      <c r="P6645" s="19">
        <f>IF(AND(AY6644&gt;Hourly!G6645),(Input!B$109*(Input!B$33*Hourly!AU6645+Input!B$36))/3600*Input!B$108,(1-Input!B$61)*(Input!B$109*Input!B$33)/3600*Input!B$108*Hourly!AU6645)</f>
        <v>11280.861359999999</v>
      </c>
      <c r="Q6645" s="19">
        <f t="shared" si="1650"/>
        <v>3117.1986415212896</v>
      </c>
      <c r="R6645" s="19">
        <f t="shared" si="1654"/>
        <v>14220.408641521288</v>
      </c>
      <c r="S6645" s="165"/>
      <c r="T6645" s="165">
        <f>Input!B$78*Input!B$91</f>
        <v>189.625</v>
      </c>
      <c r="U6645" s="19">
        <f>IF(AND($AY6644&gt;Input!$B$52,Hourly!AI6645&gt;Input!$B$51),Input!$B$93*Input!$F$40*Input!$J$8/100*Hourly!AI6645,Input!$B$93*Input!$B$40*Input!$J$8/100*Hourly!AI6645)</f>
        <v>0</v>
      </c>
      <c r="V6645" s="19">
        <f>IF(AND($AY6644&gt;Input!$B$52,Hourly!AJ6645&gt;Input!$B$51),Input!$B$94*Input!$F$41*Input!$J$9/100*Hourly!AJ6645,Input!$B$94*Input!$B$41*Input!$J$9/100*Hourly!AJ6645)</f>
        <v>2045.147247933791</v>
      </c>
      <c r="W6645" s="19">
        <f>IF(AND($AY6644&gt;Input!$B$52,Hourly!AK6645&gt;Input!$B$51),Input!$B$95*Input!$F$42*Input!$J$10/100*Hourly!AK6645,Input!$B$95*Input!$B$42*Input!$J$10/100*Hourly!AK6645)</f>
        <v>0</v>
      </c>
      <c r="X6645" s="19">
        <f>IF(AND($AY6644&gt;Input!$B$52,Hourly!AL6645&gt;Input!$B$51),Input!$B$96*Input!$F$43*Input!$J$11/100*Hourly!AL6645,Input!$B$96*Input!$B$43*Input!$J$11/100*Hourly!AL6645)</f>
        <v>1166.0927290850561</v>
      </c>
      <c r="Y6645" s="19">
        <f>IF(AND($AY6644&gt;Input!$B$52,Hourly!AM6645&gt;Input!$B$51),Input!$B$97*Input!$F$44*Input!$J$12/100*Hourly!AM6645,Input!$B$97*Input!$B$44*Input!$J$12/100*Hourly!AM6645)</f>
        <v>0</v>
      </c>
      <c r="Z6645" s="19">
        <f>IF(AND($AY6644&gt;Input!$B$52,Hourly!AN6645&gt;Input!$B$51),Input!$B$98*Input!$F$45*Input!$J$13/100*Hourly!AN6645,Input!$B$98*Input!$B$45*Input!$J$13/100*Hourly!AN6645)</f>
        <v>3313.0602815131501</v>
      </c>
      <c r="AA6645" s="19">
        <f>IF(AND($AY6644&gt;Input!$B$52,Hourly!AO6645&gt;Input!$B$51),Input!$B$99*Input!$F$46*Input!$J$14/100*Hourly!AO6645,Input!$B$99*Input!$B$46*Input!$J$14/100*Hourly!AO6645)</f>
        <v>0</v>
      </c>
      <c r="AB6645" s="19">
        <f>IF(AND($AY6644&gt;Input!$B$52,Hourly!AP6645&gt;Input!$B$51),Input!$B$100*Input!$F$47*Input!$J$15/100*Hourly!AP6645,Input!$B$100*Input!$B$47*Input!$J$15/100*Hourly!AP6645)</f>
        <v>1218.9016888908611</v>
      </c>
      <c r="AC6645" s="19">
        <f>IF(AND($AY6644&gt;Input!$B$52,Hourly!AQ6645&gt;Input!$B$51),Input!$B$101*Input!$F$48*Input!$J$16/100*Hourly!AQ6645,Input!$B$101*Input!$B$48*Input!$J$16/100*Hourly!AQ6645)</f>
        <v>0</v>
      </c>
      <c r="AD6645" s="165">
        <f t="shared" si="1655"/>
        <v>7743.2019474228582</v>
      </c>
      <c r="AE6645" s="19">
        <f>Hourly!AI6645/Input!$B$107*Input!$J$40*Input!$B$76*Input!$B$80</f>
        <v>0</v>
      </c>
      <c r="AF6645" s="19">
        <f>Hourly!AJ6645/Input!$B$107*Input!$J$41*Input!$B$76*Input!$B$81</f>
        <v>302.51008079287658</v>
      </c>
      <c r="AG6645" s="19">
        <f>Hourly!AK6645/Input!$B$107*Input!$J$42*Input!$B$76*Input!$B$82</f>
        <v>0</v>
      </c>
      <c r="AH6645" s="19">
        <f>Hourly!AL6645/Input!$B$107*Input!$J$43*Input!$B$76*Input!$B$83</f>
        <v>129.52396295336342</v>
      </c>
      <c r="AI6645" s="19">
        <f>Hourly!AM6645/Input!$B$107*Input!$J$44*Input!$B$76*Input!$B$84</f>
        <v>0</v>
      </c>
      <c r="AJ6645" s="19">
        <f>Hourly!AN6645/Input!$B$107*Input!$J$45*Input!$B$76*Input!$B$85</f>
        <v>322.22778407971919</v>
      </c>
      <c r="AK6645" s="19">
        <f>Hourly!AO6645/Input!$B$107*Input!$J$46*Input!$B$76*Input!$B$86</f>
        <v>0</v>
      </c>
      <c r="AL6645" s="19">
        <f>Hourly!AP6645/Input!$B$107*Input!$J$47*Input!$B$76*Input!$B$87</f>
        <v>135.38972781312685</v>
      </c>
      <c r="AM6645" s="164">
        <f>Hourly!AQ6645/Input!$B$107*Input!$J$48*Input!$B$77*Input!$B$89</f>
        <v>340.57796610169493</v>
      </c>
      <c r="AN6645" s="165">
        <f t="shared" si="1651"/>
        <v>1230.2295217407811</v>
      </c>
      <c r="AO6645" s="116">
        <f>Input!B$55*Input!$B$18*Input!B$112*Hourly!AR6645</f>
        <v>959.40000000000009</v>
      </c>
      <c r="AP6645">
        <f>Input!B$113*Input!B$114*Input!B$90*Input!B$56*Hourly!AS6645</f>
        <v>4428</v>
      </c>
      <c r="AQ6645">
        <f>Input!B$90*Input!B$57*Hourly!AS6645</f>
        <v>4428</v>
      </c>
      <c r="AR6645" s="19">
        <f>0.5*Input!$B$63*Hourly!AU6645</f>
        <v>24.6</v>
      </c>
      <c r="AS6645" s="165">
        <f t="shared" si="1656"/>
        <v>9827.6999999999989</v>
      </c>
      <c r="AT6645" s="159">
        <f>AY6644+(Input!$B$66*1000*(Hourly!AX6645&gt;0)+AD6645+AN6645+AS6645+T6645*(Hourly!J6645-AY6644)+Q6645*(Hourly!G6645-AY6644))/(Q6645+T6645)*(1-EXP(-(Q6645+T6645)/(Input!$B$103*1000000)*3600))</f>
        <v>26.608769198695221</v>
      </c>
      <c r="AU6645" s="24">
        <f>AY6644+(AD6645+AN6645+AS6645+T6645*(Hourly!J6645-AY6644)+Q6645*(Hourly!G6645-AY6644))/(Q6645+T6645)*(1-EXP(-(Q6645+T6645)/(Input!$B$103*1000000)*3600))</f>
        <v>23.910848970470617</v>
      </c>
      <c r="AV6645" s="24">
        <f>AY6644+(-Input!$B$67*1000*(Hourly!AX6645&gt;0)+AD6645+AN6645+AS6645+T6645*(Hourly!J6645-AY6644)+R6645*(Hourly!G6645-AY6644))/(R6645+T6645)*(1-EXP(-(R6645+T6645)/(Input!$B$103*1000000)*3600))</f>
        <v>21.128951617037607</v>
      </c>
      <c r="AW6645" s="160">
        <f>AY6644+(AD6645+AN6645+AS6645+T6645*(Hourly!J6645-AY6644)+R6645*(Hourly!G6645-AY6644))/(R6645+T6645)*(1-EXP(-(R6645+T6645)/(Input!$B$103*1000000)*3600))</f>
        <v>23.78674543268437</v>
      </c>
      <c r="AX6645" s="24"/>
      <c r="AY6645" s="167">
        <f t="shared" si="1657"/>
        <v>23.900000000099997</v>
      </c>
      <c r="BA6645" s="159">
        <f>IF(BI6645,Input!$B$66*1000*(Hourly!AX6645&gt;0),IF(BJ6645,-(AD6645+AN6645+AS6645+T6645*(Hourly!J6645-AY6644)+Q6645*(Hourly!G6645-AY6644))+(Q6645+T6645)*(BE6645-AY6644)/(1-EXP(-(Q6645+T6645)/(Input!$B$103*1000000)*3600))))/1000</f>
        <v>0</v>
      </c>
      <c r="BB6645" s="24">
        <f>IF(BO6645,-Input!$B$67*1000*(Hourly!AX6645&gt;0),IF(BN6645,-(AD6645+AN6645+AS6645+T6645*(Hourly!J6645-AY6644)+R6645*(Hourly!G6645-AY6644))+(R6645+T6645)*(BF6645-AY6644)/(1-EXP(-(R6645+T6645)/(Input!$B$103*1000000)*3600))))/1000</f>
        <v>0</v>
      </c>
      <c r="BC6645" s="160">
        <f t="shared" si="1658"/>
        <v>0</v>
      </c>
      <c r="BD6645" s="24"/>
      <c r="BE6645" s="116">
        <f>IF(Hourly!AT6645=1,Input!$B$4,IF(Hourly!AT6645=0.5,Input!$F$4,0))</f>
        <v>20</v>
      </c>
      <c r="BF6645">
        <f>IF(Hourly!AT6645=1,Input!$B$5,IF(Hourly!AT6645=0.5,Input!$F$5,0))</f>
        <v>24</v>
      </c>
      <c r="BG6645" s="9">
        <f>Input!$B$35+0.0000000001</f>
        <v>23.900000000099997</v>
      </c>
      <c r="BI6645" s="116">
        <f t="shared" si="1659"/>
        <v>0</v>
      </c>
      <c r="BJ6645">
        <f t="shared" si="1660"/>
        <v>0</v>
      </c>
      <c r="BK6645">
        <f t="shared" si="1661"/>
        <v>0</v>
      </c>
      <c r="BL6645">
        <f t="shared" si="1662"/>
        <v>1</v>
      </c>
      <c r="BM6645">
        <f t="shared" si="1663"/>
        <v>0</v>
      </c>
      <c r="BN6645">
        <f t="shared" si="1664"/>
        <v>0</v>
      </c>
      <c r="BO6645" s="9">
        <f t="shared" si="1665"/>
        <v>0</v>
      </c>
      <c r="BR6645" s="116">
        <f t="shared" si="1652"/>
        <v>2120</v>
      </c>
      <c r="BS6645" s="39">
        <v>0</v>
      </c>
      <c r="BT6645" s="168">
        <v>0</v>
      </c>
      <c r="BV6645" s="116">
        <f>IF(Hourly!$AR6645&gt;0,AY6645,"")</f>
        <v>23.900000000099997</v>
      </c>
      <c r="BW6645">
        <f>IF(AND(BV6645&gt;(20.8+0.33*Hourly!$I6645),(BV6645&gt;24),(BV6645&lt;&gt;"")),1,0)</f>
        <v>0</v>
      </c>
      <c r="BX6645">
        <f>IF(AND(BV6645&gt;(21.8+0.33*Hourly!$I6645),(BV6645&gt;24),(BV6645&lt;&gt;"")),1,0)</f>
        <v>0</v>
      </c>
      <c r="BY6645" s="9">
        <f>IF(AND(BV6645&gt;(22.8+0.33*Hourly!$I6645),(BV6645&gt;24),(BV6645&lt;&gt;"")),1,0)</f>
        <v>0</v>
      </c>
    </row>
    <row r="6646" spans="5:77" x14ac:dyDescent="0.35">
      <c r="E6646">
        <f>Hourly!A6646</f>
        <v>2010</v>
      </c>
      <c r="F6646">
        <f>Hourly!B6646</f>
        <v>10</v>
      </c>
      <c r="G6646">
        <f>Hourly!C6646</f>
        <v>4</v>
      </c>
      <c r="H6646">
        <f>Hourly!D6646</f>
        <v>18</v>
      </c>
      <c r="I6646" s="163">
        <v>6642</v>
      </c>
      <c r="J6646" s="19">
        <f>Input!B$22*Input!B$79</f>
        <v>1411.3439999999998</v>
      </c>
      <c r="K6646" s="19">
        <f>Input!B$76*Input!B$88</f>
        <v>656.99775609756091</v>
      </c>
      <c r="L6646" s="19">
        <f>Input!B$77*Input!B$89</f>
        <v>130.99152542372883</v>
      </c>
      <c r="M6646" s="164">
        <f t="shared" si="1653"/>
        <v>2199.3332815212898</v>
      </c>
      <c r="N6646" s="165">
        <f>(Input!B$109*Input!B$102)/3600*Input!B$108</f>
        <v>740.21399999999983</v>
      </c>
      <c r="O6646" s="165">
        <f>(1-Input!B$61)*(Input!B$109*Input!B$33)/3600*Input!B$108*Hourly!AU6646</f>
        <v>444.12839999999994</v>
      </c>
      <c r="P6646" s="19">
        <f>IF(AND(AY6645&gt;Hourly!G6646),(Input!B$109*(Input!B$33*Hourly!AU6646+Input!B$36))/3600*Input!B$108,(1-Input!B$61)*(Input!B$109*Input!B$33)/3600*Input!B$108*Hourly!AU6646)</f>
        <v>11547.338400000001</v>
      </c>
      <c r="Q6646" s="19">
        <f t="shared" si="1650"/>
        <v>3383.6756815212898</v>
      </c>
      <c r="R6646" s="19">
        <f t="shared" si="1654"/>
        <v>14486.885681521289</v>
      </c>
      <c r="S6646" s="165"/>
      <c r="T6646" s="165">
        <f>Input!B$78*Input!B$91</f>
        <v>189.625</v>
      </c>
      <c r="U6646" s="19">
        <f>IF(AND($AY6645&gt;Input!$B$52,Hourly!AI6646&gt;Input!$B$51),Input!$B$93*Input!$F$40*Input!$J$8/100*Hourly!AI6646,Input!$B$93*Input!$B$40*Input!$J$8/100*Hourly!AI6646)</f>
        <v>0</v>
      </c>
      <c r="V6646" s="19">
        <f>IF(AND($AY6645&gt;Input!$B$52,Hourly!AJ6646&gt;Input!$B$51),Input!$B$94*Input!$F$41*Input!$J$9/100*Hourly!AJ6646,Input!$B$94*Input!$B$41*Input!$J$9/100*Hourly!AJ6646)</f>
        <v>353.13858812202358</v>
      </c>
      <c r="W6646" s="19">
        <f>IF(AND($AY6645&gt;Input!$B$52,Hourly!AK6646&gt;Input!$B$51),Input!$B$95*Input!$F$42*Input!$J$10/100*Hourly!AK6646,Input!$B$95*Input!$B$42*Input!$J$10/100*Hourly!AK6646)</f>
        <v>0</v>
      </c>
      <c r="X6646" s="19">
        <f>IF(AND($AY6645&gt;Input!$B$52,Hourly!AL6646&gt;Input!$B$51),Input!$B$96*Input!$F$43*Input!$J$11/100*Hourly!AL6646,Input!$B$96*Input!$B$43*Input!$J$11/100*Hourly!AL6646)</f>
        <v>201.35094936782045</v>
      </c>
      <c r="Y6646" s="19">
        <f>IF(AND($AY6645&gt;Input!$B$52,Hourly!AM6646&gt;Input!$B$51),Input!$B$97*Input!$F$44*Input!$J$12/100*Hourly!AM6646,Input!$B$97*Input!$B$44*Input!$J$12/100*Hourly!AM6646)</f>
        <v>0</v>
      </c>
      <c r="Z6646" s="19">
        <f>IF(AND($AY6645&gt;Input!$B$52,Hourly!AN6646&gt;Input!$B$51),Input!$B$98*Input!$F$45*Input!$J$13/100*Hourly!AN6646,Input!$B$98*Input!$B$45*Input!$J$13/100*Hourly!AN6646)</f>
        <v>598.21485305013061</v>
      </c>
      <c r="AA6646" s="19">
        <f>IF(AND($AY6645&gt;Input!$B$52,Hourly!AO6646&gt;Input!$B$51),Input!$B$99*Input!$F$46*Input!$J$14/100*Hourly!AO6646,Input!$B$99*Input!$B$46*Input!$J$14/100*Hourly!AO6646)</f>
        <v>0</v>
      </c>
      <c r="AB6646" s="19">
        <f>IF(AND($AY6645&gt;Input!$B$52,Hourly!AP6646&gt;Input!$B$51),Input!$B$100*Input!$F$47*Input!$J$15/100*Hourly!AP6646,Input!$B$100*Input!$B$47*Input!$J$15/100*Hourly!AP6646)</f>
        <v>226.49692185561929</v>
      </c>
      <c r="AC6646" s="19">
        <f>IF(AND($AY6645&gt;Input!$B$52,Hourly!AQ6646&gt;Input!$B$51),Input!$B$101*Input!$F$48*Input!$J$16/100*Hourly!AQ6646,Input!$B$101*Input!$B$48*Input!$J$16/100*Hourly!AQ6646)</f>
        <v>0</v>
      </c>
      <c r="AD6646" s="165">
        <f t="shared" si="1655"/>
        <v>1379.201312395594</v>
      </c>
      <c r="AE6646" s="19">
        <f>Hourly!AI6646/Input!$B$107*Input!$J$40*Input!$B$76*Input!$B$80</f>
        <v>0</v>
      </c>
      <c r="AF6646" s="19">
        <f>Hourly!AJ6646/Input!$B$107*Input!$J$41*Input!$B$76*Input!$B$81</f>
        <v>52.234861295099336</v>
      </c>
      <c r="AG6646" s="19">
        <f>Hourly!AK6646/Input!$B$107*Input!$J$42*Input!$B$76*Input!$B$82</f>
        <v>0</v>
      </c>
      <c r="AH6646" s="19">
        <f>Hourly!AL6646/Input!$B$107*Input!$J$43*Input!$B$76*Input!$B$83</f>
        <v>22.365093492183021</v>
      </c>
      <c r="AI6646" s="19">
        <f>Hourly!AM6646/Input!$B$107*Input!$J$44*Input!$B$76*Input!$B$84</f>
        <v>0</v>
      </c>
      <c r="AJ6646" s="19">
        <f>Hourly!AN6646/Input!$B$107*Input!$J$45*Input!$B$76*Input!$B$85</f>
        <v>58.182293747423117</v>
      </c>
      <c r="AK6646" s="19">
        <f>Hourly!AO6646/Input!$B$107*Input!$J$46*Input!$B$76*Input!$B$86</f>
        <v>0</v>
      </c>
      <c r="AL6646" s="19">
        <f>Hourly!AP6646/Input!$B$107*Input!$J$47*Input!$B$76*Input!$B$87</f>
        <v>25.158186980975703</v>
      </c>
      <c r="AM6646" s="164">
        <f>Hourly!AQ6646/Input!$B$107*Input!$J$48*Input!$B$77*Input!$B$89</f>
        <v>61.129378531073449</v>
      </c>
      <c r="AN6646" s="165">
        <f t="shared" si="1651"/>
        <v>219.06981404675463</v>
      </c>
      <c r="AO6646" s="116">
        <f>Input!B$55*Input!$B$18*Input!B$112*Hourly!AR6646</f>
        <v>2398.5</v>
      </c>
      <c r="AP6646">
        <f>Input!B$113*Input!B$114*Input!B$90*Input!B$56*Hourly!AS6646</f>
        <v>11070</v>
      </c>
      <c r="AQ6646">
        <f>Input!B$90*Input!B$57*Hourly!AS6646</f>
        <v>11070</v>
      </c>
      <c r="AR6646" s="19">
        <f>0.5*Input!$B$63*Hourly!AU6646</f>
        <v>61.5</v>
      </c>
      <c r="AS6646" s="165">
        <f t="shared" si="1656"/>
        <v>24569.25</v>
      </c>
      <c r="AT6646" s="159">
        <f>AY6645+(Input!$B$66*1000*(Hourly!AX6646&gt;0)+AD6646+AN6646+AS6646+T6646*(Hourly!J6646-AY6645)+Q6646*(Hourly!G6646-AY6645))/(Q6646+T6646)*(1-EXP(-(Q6646+T6646)/(Input!$B$103*1000000)*3600))</f>
        <v>26.616428109655796</v>
      </c>
      <c r="AU6646" s="24">
        <f>AY6645+(AD6646+AN6646+AS6646+T6646*(Hourly!J6646-AY6645)+Q6646*(Hourly!G6646-AY6645))/(Q6646+T6646)*(1-EXP(-(Q6646+T6646)/(Input!$B$103*1000000)*3600))</f>
        <v>23.919480357525678</v>
      </c>
      <c r="AV6646" s="24">
        <f>AY6645+(-Input!$B$67*1000*(Hourly!AX6646&gt;0)+AD6646+AN6646+AS6646+T6646*(Hourly!J6646-AY6645)+R6646*(Hourly!G6646-AY6645))/(R6646+T6646)*(1-EXP(-(R6646+T6646)/(Input!$B$103*1000000)*3600))</f>
        <v>21.111902802679428</v>
      </c>
      <c r="AW6646" s="160">
        <f>AY6645+(AD6646+AN6646+AS6646+T6646*(Hourly!J6646-AY6645)+R6646*(Hourly!G6646-AY6645))/(R6646+T6646)*(1-EXP(-(R6646+T6646)/(Input!$B$103*1000000)*3600))</f>
        <v>23.768743416841684</v>
      </c>
      <c r="AX6646" s="24"/>
      <c r="AY6646" s="167">
        <f t="shared" si="1657"/>
        <v>23.900000000099997</v>
      </c>
      <c r="BA6646" s="159">
        <f>IF(BI6646,Input!$B$66*1000*(Hourly!AX6646&gt;0),IF(BJ6646,-(AD6646+AN6646+AS6646+T6646*(Hourly!J6646-AY6645)+Q6646*(Hourly!G6646-AY6645))+(Q6646+T6646)*(BE6646-AY6645)/(1-EXP(-(Q6646+T6646)/(Input!$B$103*1000000)*3600))))/1000</f>
        <v>0</v>
      </c>
      <c r="BB6646" s="24">
        <f>IF(BO6646,-Input!$B$67*1000*(Hourly!AX6646&gt;0),IF(BN6646,-(AD6646+AN6646+AS6646+T6646*(Hourly!J6646-AY6645)+R6646*(Hourly!G6646-AY6645))+(R6646+T6646)*(BF6646-AY6645)/(1-EXP(-(R6646+T6646)/(Input!$B$103*1000000)*3600))))/1000</f>
        <v>0</v>
      </c>
      <c r="BC6646" s="160">
        <f t="shared" si="1658"/>
        <v>0</v>
      </c>
      <c r="BD6646" s="24"/>
      <c r="BE6646" s="116">
        <f>IF(Hourly!AT6646=1,Input!$B$4,IF(Hourly!AT6646=0.5,Input!$F$4,0))</f>
        <v>20</v>
      </c>
      <c r="BF6646">
        <f>IF(Hourly!AT6646=1,Input!$B$5,IF(Hourly!AT6646=0.5,Input!$F$5,0))</f>
        <v>24</v>
      </c>
      <c r="BG6646" s="9">
        <f>Input!$B$35+0.0000000001</f>
        <v>23.900000000099997</v>
      </c>
      <c r="BI6646" s="116">
        <f t="shared" si="1659"/>
        <v>0</v>
      </c>
      <c r="BJ6646">
        <f t="shared" si="1660"/>
        <v>0</v>
      </c>
      <c r="BK6646">
        <f t="shared" si="1661"/>
        <v>0</v>
      </c>
      <c r="BL6646">
        <f t="shared" si="1662"/>
        <v>1</v>
      </c>
      <c r="BM6646">
        <f t="shared" si="1663"/>
        <v>0</v>
      </c>
      <c r="BN6646">
        <f t="shared" si="1664"/>
        <v>0</v>
      </c>
      <c r="BO6646" s="9">
        <f t="shared" si="1665"/>
        <v>0</v>
      </c>
      <c r="BR6646" s="116">
        <f t="shared" si="1652"/>
        <v>2119</v>
      </c>
      <c r="BS6646" s="39">
        <v>0</v>
      </c>
      <c r="BT6646" s="168">
        <v>0</v>
      </c>
      <c r="BV6646" s="116">
        <f>IF(Hourly!$AR6646&gt;0,AY6646,"")</f>
        <v>23.900000000099997</v>
      </c>
      <c r="BW6646">
        <f>IF(AND(BV6646&gt;(20.8+0.33*Hourly!$I6646),(BV6646&gt;24),(BV6646&lt;&gt;"")),1,0)</f>
        <v>0</v>
      </c>
      <c r="BX6646">
        <f>IF(AND(BV6646&gt;(21.8+0.33*Hourly!$I6646),(BV6646&gt;24),(BV6646&lt;&gt;"")),1,0)</f>
        <v>0</v>
      </c>
      <c r="BY6646" s="9">
        <f>IF(AND(BV6646&gt;(22.8+0.33*Hourly!$I6646),(BV6646&gt;24),(BV6646&lt;&gt;"")),1,0)</f>
        <v>0</v>
      </c>
    </row>
    <row r="6647" spans="5:77" x14ac:dyDescent="0.35">
      <c r="E6647">
        <f>Hourly!A6647</f>
        <v>2010</v>
      </c>
      <c r="F6647">
        <f>Hourly!B6647</f>
        <v>10</v>
      </c>
      <c r="G6647">
        <f>Hourly!C6647</f>
        <v>4</v>
      </c>
      <c r="H6647">
        <f>Hourly!D6647</f>
        <v>19</v>
      </c>
      <c r="I6647" s="163">
        <v>6643</v>
      </c>
      <c r="J6647" s="19">
        <f>Input!B$22*Input!B$79</f>
        <v>1411.3439999999998</v>
      </c>
      <c r="K6647" s="19">
        <f>Input!B$76*Input!B$88</f>
        <v>656.99775609756091</v>
      </c>
      <c r="L6647" s="19">
        <f>Input!B$77*Input!B$89</f>
        <v>130.99152542372883</v>
      </c>
      <c r="M6647" s="164">
        <f t="shared" si="1653"/>
        <v>2199.3332815212898</v>
      </c>
      <c r="N6647" s="165">
        <f>(Input!B$109*Input!B$102)/3600*Input!B$108</f>
        <v>740.21399999999983</v>
      </c>
      <c r="O6647" s="165">
        <f>(1-Input!B$61)*(Input!B$109*Input!B$33)/3600*Input!B$108*Hourly!AU6647</f>
        <v>444.12839999999994</v>
      </c>
      <c r="P6647" s="19">
        <f>IF(AND(AY6646&gt;Hourly!G6647),(Input!B$109*(Input!B$33*Hourly!AU6647+Input!B$36))/3600*Input!B$108,(1-Input!B$61)*(Input!B$109*Input!B$33)/3600*Input!B$108*Hourly!AU6647)</f>
        <v>11547.338400000001</v>
      </c>
      <c r="Q6647" s="19">
        <f t="shared" si="1650"/>
        <v>3383.6756815212898</v>
      </c>
      <c r="R6647" s="19">
        <f t="shared" si="1654"/>
        <v>14486.885681521289</v>
      </c>
      <c r="S6647" s="165"/>
      <c r="T6647" s="165">
        <f>Input!B$78*Input!B$91</f>
        <v>189.625</v>
      </c>
      <c r="U6647" s="19">
        <f>IF(AND($AY6646&gt;Input!$B$52,Hourly!AI6647&gt;Input!$B$51),Input!$B$93*Input!$F$40*Input!$J$8/100*Hourly!AI6647,Input!$B$93*Input!$B$40*Input!$J$8/100*Hourly!AI6647)</f>
        <v>0</v>
      </c>
      <c r="V6647" s="19">
        <f>IF(AND($AY6646&gt;Input!$B$52,Hourly!AJ6647&gt;Input!$B$51),Input!$B$94*Input!$F$41*Input!$J$9/100*Hourly!AJ6647,Input!$B$94*Input!$B$41*Input!$J$9/100*Hourly!AJ6647)</f>
        <v>0</v>
      </c>
      <c r="W6647" s="19">
        <f>IF(AND($AY6646&gt;Input!$B$52,Hourly!AK6647&gt;Input!$B$51),Input!$B$95*Input!$F$42*Input!$J$10/100*Hourly!AK6647,Input!$B$95*Input!$B$42*Input!$J$10/100*Hourly!AK6647)</f>
        <v>0</v>
      </c>
      <c r="X6647" s="19">
        <f>IF(AND($AY6646&gt;Input!$B$52,Hourly!AL6647&gt;Input!$B$51),Input!$B$96*Input!$F$43*Input!$J$11/100*Hourly!AL6647,Input!$B$96*Input!$B$43*Input!$J$11/100*Hourly!AL6647)</f>
        <v>0</v>
      </c>
      <c r="Y6647" s="19">
        <f>IF(AND($AY6646&gt;Input!$B$52,Hourly!AM6647&gt;Input!$B$51),Input!$B$97*Input!$F$44*Input!$J$12/100*Hourly!AM6647,Input!$B$97*Input!$B$44*Input!$J$12/100*Hourly!AM6647)</f>
        <v>0</v>
      </c>
      <c r="Z6647" s="19">
        <f>IF(AND($AY6646&gt;Input!$B$52,Hourly!AN6647&gt;Input!$B$51),Input!$B$98*Input!$F$45*Input!$J$13/100*Hourly!AN6647,Input!$B$98*Input!$B$45*Input!$J$13/100*Hourly!AN6647)</f>
        <v>0</v>
      </c>
      <c r="AA6647" s="19">
        <f>IF(AND($AY6646&gt;Input!$B$52,Hourly!AO6647&gt;Input!$B$51),Input!$B$99*Input!$F$46*Input!$J$14/100*Hourly!AO6647,Input!$B$99*Input!$B$46*Input!$J$14/100*Hourly!AO6647)</f>
        <v>0</v>
      </c>
      <c r="AB6647" s="19">
        <f>IF(AND($AY6646&gt;Input!$B$52,Hourly!AP6647&gt;Input!$B$51),Input!$B$100*Input!$F$47*Input!$J$15/100*Hourly!AP6647,Input!$B$100*Input!$B$47*Input!$J$15/100*Hourly!AP6647)</f>
        <v>0</v>
      </c>
      <c r="AC6647" s="19">
        <f>IF(AND($AY6646&gt;Input!$B$52,Hourly!AQ6647&gt;Input!$B$51),Input!$B$101*Input!$F$48*Input!$J$16/100*Hourly!AQ6647,Input!$B$101*Input!$B$48*Input!$J$16/100*Hourly!AQ6647)</f>
        <v>0</v>
      </c>
      <c r="AD6647" s="165">
        <f t="shared" si="1655"/>
        <v>0</v>
      </c>
      <c r="AE6647" s="19">
        <f>Hourly!AI6647/Input!$B$107*Input!$J$40*Input!$B$76*Input!$B$80</f>
        <v>0</v>
      </c>
      <c r="AF6647" s="19">
        <f>Hourly!AJ6647/Input!$B$107*Input!$J$41*Input!$B$76*Input!$B$81</f>
        <v>0</v>
      </c>
      <c r="AG6647" s="19">
        <f>Hourly!AK6647/Input!$B$107*Input!$J$42*Input!$B$76*Input!$B$82</f>
        <v>0</v>
      </c>
      <c r="AH6647" s="19">
        <f>Hourly!AL6647/Input!$B$107*Input!$J$43*Input!$B$76*Input!$B$83</f>
        <v>0</v>
      </c>
      <c r="AI6647" s="19">
        <f>Hourly!AM6647/Input!$B$107*Input!$J$44*Input!$B$76*Input!$B$84</f>
        <v>0</v>
      </c>
      <c r="AJ6647" s="19">
        <f>Hourly!AN6647/Input!$B$107*Input!$J$45*Input!$B$76*Input!$B$85</f>
        <v>0</v>
      </c>
      <c r="AK6647" s="19">
        <f>Hourly!AO6647/Input!$B$107*Input!$J$46*Input!$B$76*Input!$B$86</f>
        <v>0</v>
      </c>
      <c r="AL6647" s="19">
        <f>Hourly!AP6647/Input!$B$107*Input!$J$47*Input!$B$76*Input!$B$87</f>
        <v>0</v>
      </c>
      <c r="AM6647" s="164">
        <f>Hourly!AQ6647/Input!$B$107*Input!$J$48*Input!$B$77*Input!$B$89</f>
        <v>0</v>
      </c>
      <c r="AN6647" s="165">
        <f t="shared" si="1651"/>
        <v>0</v>
      </c>
      <c r="AO6647" s="116">
        <f>Input!B$55*Input!$B$18*Input!B$112*Hourly!AR6647</f>
        <v>2398.5</v>
      </c>
      <c r="AP6647">
        <f>Input!B$113*Input!B$114*Input!B$90*Input!B$56*Hourly!AS6647</f>
        <v>11070</v>
      </c>
      <c r="AQ6647">
        <f>Input!B$90*Input!B$57*Hourly!AS6647</f>
        <v>11070</v>
      </c>
      <c r="AR6647" s="19">
        <f>0.5*Input!$B$63*Hourly!AU6647</f>
        <v>61.5</v>
      </c>
      <c r="AS6647" s="165">
        <f t="shared" si="1656"/>
        <v>24569.25</v>
      </c>
      <c r="AT6647" s="159">
        <f>AY6646+(Input!$B$66*1000*(Hourly!AX6647&gt;0)+AD6647+AN6647+AS6647+T6647*(Hourly!J6647-AY6646)+Q6647*(Hourly!G6647-AY6646))/(Q6647+T6647)*(1-EXP(-(Q6647+T6647)/(Input!$B$103*1000000)*3600))</f>
        <v>26.608467417324757</v>
      </c>
      <c r="AU6647" s="24">
        <f>AY6646+(AD6647+AN6647+AS6647+T6647*(Hourly!J6647-AY6646)+Q6647*(Hourly!G6647-AY6646))/(Q6647+T6647)*(1-EXP(-(Q6647+T6647)/(Input!$B$103*1000000)*3600))</f>
        <v>23.911519665194639</v>
      </c>
      <c r="AV6647" s="24">
        <f>AY6646+(-Input!$B$67*1000*(Hourly!AX6647&gt;0)+AD6647+AN6647+AS6647+T6647*(Hourly!J6647-AY6646)+R6647*(Hourly!G6647-AY6646))/(R6647+T6647)*(1-EXP(-(R6647+T6647)/(Input!$B$103*1000000)*3600))</f>
        <v>21.092260712537694</v>
      </c>
      <c r="AW6647" s="160">
        <f>AY6646+(AD6647+AN6647+AS6647+T6647*(Hourly!J6647-AY6646)+R6647*(Hourly!G6647-AY6646))/(R6647+T6647)*(1-EXP(-(R6647+T6647)/(Input!$B$103*1000000)*3600))</f>
        <v>23.749101326699954</v>
      </c>
      <c r="AX6647" s="24"/>
      <c r="AY6647" s="167">
        <f t="shared" si="1657"/>
        <v>23.900000000099997</v>
      </c>
      <c r="BA6647" s="159">
        <f>IF(BI6647,Input!$B$66*1000*(Hourly!AX6647&gt;0),IF(BJ6647,-(AD6647+AN6647+AS6647+T6647*(Hourly!J6647-AY6646)+Q6647*(Hourly!G6647-AY6646))+(Q6647+T6647)*(BE6647-AY6646)/(1-EXP(-(Q6647+T6647)/(Input!$B$103*1000000)*3600))))/1000</f>
        <v>0</v>
      </c>
      <c r="BB6647" s="24">
        <f>IF(BO6647,-Input!$B$67*1000*(Hourly!AX6647&gt;0),IF(BN6647,-(AD6647+AN6647+AS6647+T6647*(Hourly!J6647-AY6646)+R6647*(Hourly!G6647-AY6646))+(R6647+T6647)*(BF6647-AY6646)/(1-EXP(-(R6647+T6647)/(Input!$B$103*1000000)*3600))))/1000</f>
        <v>0</v>
      </c>
      <c r="BC6647" s="160">
        <f t="shared" si="1658"/>
        <v>0</v>
      </c>
      <c r="BD6647" s="24"/>
      <c r="BE6647" s="116">
        <f>IF(Hourly!AT6647=1,Input!$B$4,IF(Hourly!AT6647=0.5,Input!$F$4,0))</f>
        <v>20</v>
      </c>
      <c r="BF6647">
        <f>IF(Hourly!AT6647=1,Input!$B$5,IF(Hourly!AT6647=0.5,Input!$F$5,0))</f>
        <v>24</v>
      </c>
      <c r="BG6647" s="9">
        <f>Input!$B$35+0.0000000001</f>
        <v>23.900000000099997</v>
      </c>
      <c r="BI6647" s="116">
        <f t="shared" si="1659"/>
        <v>0</v>
      </c>
      <c r="BJ6647">
        <f t="shared" si="1660"/>
        <v>0</v>
      </c>
      <c r="BK6647">
        <f t="shared" si="1661"/>
        <v>0</v>
      </c>
      <c r="BL6647">
        <f t="shared" si="1662"/>
        <v>1</v>
      </c>
      <c r="BM6647">
        <f t="shared" si="1663"/>
        <v>0</v>
      </c>
      <c r="BN6647">
        <f t="shared" si="1664"/>
        <v>0</v>
      </c>
      <c r="BO6647" s="9">
        <f t="shared" si="1665"/>
        <v>0</v>
      </c>
      <c r="BR6647" s="116">
        <f t="shared" si="1652"/>
        <v>2118</v>
      </c>
      <c r="BS6647" s="39">
        <v>0</v>
      </c>
      <c r="BT6647" s="168">
        <v>0</v>
      </c>
      <c r="BV6647" s="116">
        <f>IF(Hourly!$AR6647&gt;0,AY6647,"")</f>
        <v>23.900000000099997</v>
      </c>
      <c r="BW6647">
        <f>IF(AND(BV6647&gt;(20.8+0.33*Hourly!$I6647),(BV6647&gt;24),(BV6647&lt;&gt;"")),1,0)</f>
        <v>0</v>
      </c>
      <c r="BX6647">
        <f>IF(AND(BV6647&gt;(21.8+0.33*Hourly!$I6647),(BV6647&gt;24),(BV6647&lt;&gt;"")),1,0)</f>
        <v>0</v>
      </c>
      <c r="BY6647" s="9">
        <f>IF(AND(BV6647&gt;(22.8+0.33*Hourly!$I6647),(BV6647&gt;24),(BV6647&lt;&gt;"")),1,0)</f>
        <v>0</v>
      </c>
    </row>
    <row r="6648" spans="5:77" x14ac:dyDescent="0.35">
      <c r="E6648">
        <f>Hourly!A6648</f>
        <v>2010</v>
      </c>
      <c r="F6648">
        <f>Hourly!B6648</f>
        <v>10</v>
      </c>
      <c r="G6648">
        <f>Hourly!C6648</f>
        <v>4</v>
      </c>
      <c r="H6648">
        <f>Hourly!D6648</f>
        <v>20</v>
      </c>
      <c r="I6648" s="163">
        <v>6644</v>
      </c>
      <c r="J6648" s="19">
        <f>Input!B$22*Input!B$79</f>
        <v>1411.3439999999998</v>
      </c>
      <c r="K6648" s="19">
        <f>Input!B$76*Input!B$88</f>
        <v>656.99775609756091</v>
      </c>
      <c r="L6648" s="19">
        <f>Input!B$77*Input!B$89</f>
        <v>130.99152542372883</v>
      </c>
      <c r="M6648" s="164">
        <f t="shared" si="1653"/>
        <v>2199.3332815212898</v>
      </c>
      <c r="N6648" s="165">
        <f>(Input!B$109*Input!B$102)/3600*Input!B$108</f>
        <v>740.21399999999983</v>
      </c>
      <c r="O6648" s="165">
        <f>(1-Input!B$61)*(Input!B$109*Input!B$33)/3600*Input!B$108*Hourly!AU6648</f>
        <v>444.12839999999994</v>
      </c>
      <c r="P6648" s="19">
        <f>IF(AND(AY6647&gt;Hourly!G6648),(Input!B$109*(Input!B$33*Hourly!AU6648+Input!B$36))/3600*Input!B$108,(1-Input!B$61)*(Input!B$109*Input!B$33)/3600*Input!B$108*Hourly!AU6648)</f>
        <v>11547.338400000001</v>
      </c>
      <c r="Q6648" s="19">
        <f t="shared" si="1650"/>
        <v>3383.6756815212898</v>
      </c>
      <c r="R6648" s="19">
        <f t="shared" si="1654"/>
        <v>14486.885681521289</v>
      </c>
      <c r="S6648" s="165"/>
      <c r="T6648" s="165">
        <f>Input!B$78*Input!B$91</f>
        <v>189.625</v>
      </c>
      <c r="U6648" s="19">
        <f>IF(AND($AY6647&gt;Input!$B$52,Hourly!AI6648&gt;Input!$B$51),Input!$B$93*Input!$F$40*Input!$J$8/100*Hourly!AI6648,Input!$B$93*Input!$B$40*Input!$J$8/100*Hourly!AI6648)</f>
        <v>0</v>
      </c>
      <c r="V6648" s="19">
        <f>IF(AND($AY6647&gt;Input!$B$52,Hourly!AJ6648&gt;Input!$B$51),Input!$B$94*Input!$F$41*Input!$J$9/100*Hourly!AJ6648,Input!$B$94*Input!$B$41*Input!$J$9/100*Hourly!AJ6648)</f>
        <v>0</v>
      </c>
      <c r="W6648" s="19">
        <f>IF(AND($AY6647&gt;Input!$B$52,Hourly!AK6648&gt;Input!$B$51),Input!$B$95*Input!$F$42*Input!$J$10/100*Hourly!AK6648,Input!$B$95*Input!$B$42*Input!$J$10/100*Hourly!AK6648)</f>
        <v>0</v>
      </c>
      <c r="X6648" s="19">
        <f>IF(AND($AY6647&gt;Input!$B$52,Hourly!AL6648&gt;Input!$B$51),Input!$B$96*Input!$F$43*Input!$J$11/100*Hourly!AL6648,Input!$B$96*Input!$B$43*Input!$J$11/100*Hourly!AL6648)</f>
        <v>0</v>
      </c>
      <c r="Y6648" s="19">
        <f>IF(AND($AY6647&gt;Input!$B$52,Hourly!AM6648&gt;Input!$B$51),Input!$B$97*Input!$F$44*Input!$J$12/100*Hourly!AM6648,Input!$B$97*Input!$B$44*Input!$J$12/100*Hourly!AM6648)</f>
        <v>0</v>
      </c>
      <c r="Z6648" s="19">
        <f>IF(AND($AY6647&gt;Input!$B$52,Hourly!AN6648&gt;Input!$B$51),Input!$B$98*Input!$F$45*Input!$J$13/100*Hourly!AN6648,Input!$B$98*Input!$B$45*Input!$J$13/100*Hourly!AN6648)</f>
        <v>0</v>
      </c>
      <c r="AA6648" s="19">
        <f>IF(AND($AY6647&gt;Input!$B$52,Hourly!AO6648&gt;Input!$B$51),Input!$B$99*Input!$F$46*Input!$J$14/100*Hourly!AO6648,Input!$B$99*Input!$B$46*Input!$J$14/100*Hourly!AO6648)</f>
        <v>0</v>
      </c>
      <c r="AB6648" s="19">
        <f>IF(AND($AY6647&gt;Input!$B$52,Hourly!AP6648&gt;Input!$B$51),Input!$B$100*Input!$F$47*Input!$J$15/100*Hourly!AP6648,Input!$B$100*Input!$B$47*Input!$J$15/100*Hourly!AP6648)</f>
        <v>0</v>
      </c>
      <c r="AC6648" s="19">
        <f>IF(AND($AY6647&gt;Input!$B$52,Hourly!AQ6648&gt;Input!$B$51),Input!$B$101*Input!$F$48*Input!$J$16/100*Hourly!AQ6648,Input!$B$101*Input!$B$48*Input!$J$16/100*Hourly!AQ6648)</f>
        <v>0</v>
      </c>
      <c r="AD6648" s="165">
        <f t="shared" si="1655"/>
        <v>0</v>
      </c>
      <c r="AE6648" s="19">
        <f>Hourly!AI6648/Input!$B$107*Input!$J$40*Input!$B$76*Input!$B$80</f>
        <v>0</v>
      </c>
      <c r="AF6648" s="19">
        <f>Hourly!AJ6648/Input!$B$107*Input!$J$41*Input!$B$76*Input!$B$81</f>
        <v>0</v>
      </c>
      <c r="AG6648" s="19">
        <f>Hourly!AK6648/Input!$B$107*Input!$J$42*Input!$B$76*Input!$B$82</f>
        <v>0</v>
      </c>
      <c r="AH6648" s="19">
        <f>Hourly!AL6648/Input!$B$107*Input!$J$43*Input!$B$76*Input!$B$83</f>
        <v>0</v>
      </c>
      <c r="AI6648" s="19">
        <f>Hourly!AM6648/Input!$B$107*Input!$J$44*Input!$B$76*Input!$B$84</f>
        <v>0</v>
      </c>
      <c r="AJ6648" s="19">
        <f>Hourly!AN6648/Input!$B$107*Input!$J$45*Input!$B$76*Input!$B$85</f>
        <v>0</v>
      </c>
      <c r="AK6648" s="19">
        <f>Hourly!AO6648/Input!$B$107*Input!$J$46*Input!$B$76*Input!$B$86</f>
        <v>0</v>
      </c>
      <c r="AL6648" s="19">
        <f>Hourly!AP6648/Input!$B$107*Input!$J$47*Input!$B$76*Input!$B$87</f>
        <v>0</v>
      </c>
      <c r="AM6648" s="164">
        <f>Hourly!AQ6648/Input!$B$107*Input!$J$48*Input!$B$77*Input!$B$89</f>
        <v>0</v>
      </c>
      <c r="AN6648" s="165">
        <f t="shared" si="1651"/>
        <v>0</v>
      </c>
      <c r="AO6648" s="116">
        <f>Input!B$55*Input!$B$18*Input!B$112*Hourly!AR6648</f>
        <v>2398.5</v>
      </c>
      <c r="AP6648">
        <f>Input!B$113*Input!B$114*Input!B$90*Input!B$56*Hourly!AS6648</f>
        <v>11070</v>
      </c>
      <c r="AQ6648">
        <f>Input!B$90*Input!B$57*Hourly!AS6648</f>
        <v>11070</v>
      </c>
      <c r="AR6648" s="19">
        <f>0.5*Input!$B$63*Hourly!AU6648</f>
        <v>61.5</v>
      </c>
      <c r="AS6648" s="165">
        <f t="shared" si="1656"/>
        <v>24569.25</v>
      </c>
      <c r="AT6648" s="159">
        <f>AY6647+(Input!$B$66*1000*(Hourly!AX6648&gt;0)+AD6648+AN6648+AS6648+T6648*(Hourly!J6648-AY6647)+Q6648*(Hourly!G6648-AY6647))/(Q6648+T6648)*(1-EXP(-(Q6648+T6648)/(Input!$B$103*1000000)*3600))</f>
        <v>26.605729738367792</v>
      </c>
      <c r="AU6648" s="24">
        <f>AY6647+(AD6648+AN6648+AS6648+T6648*(Hourly!J6648-AY6647)+Q6648*(Hourly!G6648-AY6647))/(Q6648+T6648)*(1-EXP(-(Q6648+T6648)/(Input!$B$103*1000000)*3600))</f>
        <v>23.908781986237674</v>
      </c>
      <c r="AV6648" s="24">
        <f>AY6647+(-Input!$B$67*1000*(Hourly!AX6648&gt;0)+AD6648+AN6648+AS6648+T6648*(Hourly!J6648-AY6647)+R6648*(Hourly!G6648-AY6647))/(R6648+T6648)*(1-EXP(-(R6648+T6648)/(Input!$B$103*1000000)*3600))</f>
        <v>21.080713908662279</v>
      </c>
      <c r="AW6648" s="160">
        <f>AY6647+(AD6648+AN6648+AS6648+T6648*(Hourly!J6648-AY6647)+R6648*(Hourly!G6648-AY6647))/(R6648+T6648)*(1-EXP(-(R6648+T6648)/(Input!$B$103*1000000)*3600))</f>
        <v>23.737554522824535</v>
      </c>
      <c r="AX6648" s="24"/>
      <c r="AY6648" s="167">
        <f t="shared" si="1657"/>
        <v>23.900000000099997</v>
      </c>
      <c r="BA6648" s="159">
        <f>IF(BI6648,Input!$B$66*1000*(Hourly!AX6648&gt;0),IF(BJ6648,-(AD6648+AN6648+AS6648+T6648*(Hourly!J6648-AY6647)+Q6648*(Hourly!G6648-AY6647))+(Q6648+T6648)*(BE6648-AY6647)/(1-EXP(-(Q6648+T6648)/(Input!$B$103*1000000)*3600))))/1000</f>
        <v>0</v>
      </c>
      <c r="BB6648" s="24">
        <f>IF(BO6648,-Input!$B$67*1000*(Hourly!AX6648&gt;0),IF(BN6648,-(AD6648+AN6648+AS6648+T6648*(Hourly!J6648-AY6647)+R6648*(Hourly!G6648-AY6647))+(R6648+T6648)*(BF6648-AY6647)/(1-EXP(-(R6648+T6648)/(Input!$B$103*1000000)*3600))))/1000</f>
        <v>0</v>
      </c>
      <c r="BC6648" s="160">
        <f t="shared" si="1658"/>
        <v>0</v>
      </c>
      <c r="BD6648" s="24"/>
      <c r="BE6648" s="116">
        <f>IF(Hourly!AT6648=1,Input!$B$4,IF(Hourly!AT6648=0.5,Input!$F$4,0))</f>
        <v>20</v>
      </c>
      <c r="BF6648">
        <f>IF(Hourly!AT6648=1,Input!$B$5,IF(Hourly!AT6648=0.5,Input!$F$5,0))</f>
        <v>24</v>
      </c>
      <c r="BG6648" s="9">
        <f>Input!$B$35+0.0000000001</f>
        <v>23.900000000099997</v>
      </c>
      <c r="BI6648" s="116">
        <f t="shared" si="1659"/>
        <v>0</v>
      </c>
      <c r="BJ6648">
        <f t="shared" si="1660"/>
        <v>0</v>
      </c>
      <c r="BK6648">
        <f t="shared" si="1661"/>
        <v>0</v>
      </c>
      <c r="BL6648">
        <f t="shared" si="1662"/>
        <v>1</v>
      </c>
      <c r="BM6648">
        <f t="shared" si="1663"/>
        <v>0</v>
      </c>
      <c r="BN6648">
        <f t="shared" si="1664"/>
        <v>0</v>
      </c>
      <c r="BO6648" s="9">
        <f t="shared" si="1665"/>
        <v>0</v>
      </c>
      <c r="BR6648" s="116">
        <f t="shared" si="1652"/>
        <v>2117</v>
      </c>
      <c r="BS6648" s="39">
        <v>0</v>
      </c>
      <c r="BT6648" s="168">
        <v>0</v>
      </c>
      <c r="BV6648" s="116">
        <f>IF(Hourly!$AR6648&gt;0,AY6648,"")</f>
        <v>23.900000000099997</v>
      </c>
      <c r="BW6648">
        <f>IF(AND(BV6648&gt;(20.8+0.33*Hourly!$I6648),(BV6648&gt;24),(BV6648&lt;&gt;"")),1,0)</f>
        <v>0</v>
      </c>
      <c r="BX6648">
        <f>IF(AND(BV6648&gt;(21.8+0.33*Hourly!$I6648),(BV6648&gt;24),(BV6648&lt;&gt;"")),1,0)</f>
        <v>0</v>
      </c>
      <c r="BY6648" s="9">
        <f>IF(AND(BV6648&gt;(22.8+0.33*Hourly!$I6648),(BV6648&gt;24),(BV6648&lt;&gt;"")),1,0)</f>
        <v>0</v>
      </c>
    </row>
    <row r="6649" spans="5:77" x14ac:dyDescent="0.35">
      <c r="E6649">
        <f>Hourly!A6649</f>
        <v>2010</v>
      </c>
      <c r="F6649">
        <f>Hourly!B6649</f>
        <v>10</v>
      </c>
      <c r="G6649">
        <f>Hourly!C6649</f>
        <v>4</v>
      </c>
      <c r="H6649">
        <f>Hourly!D6649</f>
        <v>21</v>
      </c>
      <c r="I6649" s="163">
        <v>6645</v>
      </c>
      <c r="J6649" s="19">
        <f>Input!B$22*Input!B$79</f>
        <v>1411.3439999999998</v>
      </c>
      <c r="K6649" s="19">
        <f>Input!B$76*Input!B$88</f>
        <v>656.99775609756091</v>
      </c>
      <c r="L6649" s="19">
        <f>Input!B$77*Input!B$89</f>
        <v>130.99152542372883</v>
      </c>
      <c r="M6649" s="164">
        <f t="shared" si="1653"/>
        <v>2199.3332815212898</v>
      </c>
      <c r="N6649" s="165">
        <f>(Input!B$109*Input!B$102)/3600*Input!B$108</f>
        <v>740.21399999999983</v>
      </c>
      <c r="O6649" s="165">
        <f>(1-Input!B$61)*(Input!B$109*Input!B$33)/3600*Input!B$108*Hourly!AU6649</f>
        <v>444.12839999999994</v>
      </c>
      <c r="P6649" s="19">
        <f>IF(AND(AY6648&gt;Hourly!G6649),(Input!B$109*(Input!B$33*Hourly!AU6649+Input!B$36))/3600*Input!B$108,(1-Input!B$61)*(Input!B$109*Input!B$33)/3600*Input!B$108*Hourly!AU6649)</f>
        <v>11547.338400000001</v>
      </c>
      <c r="Q6649" s="19">
        <f t="shared" si="1650"/>
        <v>3383.6756815212898</v>
      </c>
      <c r="R6649" s="19">
        <f t="shared" si="1654"/>
        <v>14486.885681521289</v>
      </c>
      <c r="S6649" s="165"/>
      <c r="T6649" s="165">
        <f>Input!B$78*Input!B$91</f>
        <v>189.625</v>
      </c>
      <c r="U6649" s="19">
        <f>IF(AND($AY6648&gt;Input!$B$52,Hourly!AI6649&gt;Input!$B$51),Input!$B$93*Input!$F$40*Input!$J$8/100*Hourly!AI6649,Input!$B$93*Input!$B$40*Input!$J$8/100*Hourly!AI6649)</f>
        <v>0</v>
      </c>
      <c r="V6649" s="19">
        <f>IF(AND($AY6648&gt;Input!$B$52,Hourly!AJ6649&gt;Input!$B$51),Input!$B$94*Input!$F$41*Input!$J$9/100*Hourly!AJ6649,Input!$B$94*Input!$B$41*Input!$J$9/100*Hourly!AJ6649)</f>
        <v>0</v>
      </c>
      <c r="W6649" s="19">
        <f>IF(AND($AY6648&gt;Input!$B$52,Hourly!AK6649&gt;Input!$B$51),Input!$B$95*Input!$F$42*Input!$J$10/100*Hourly!AK6649,Input!$B$95*Input!$B$42*Input!$J$10/100*Hourly!AK6649)</f>
        <v>0</v>
      </c>
      <c r="X6649" s="19">
        <f>IF(AND($AY6648&gt;Input!$B$52,Hourly!AL6649&gt;Input!$B$51),Input!$B$96*Input!$F$43*Input!$J$11/100*Hourly!AL6649,Input!$B$96*Input!$B$43*Input!$J$11/100*Hourly!AL6649)</f>
        <v>0</v>
      </c>
      <c r="Y6649" s="19">
        <f>IF(AND($AY6648&gt;Input!$B$52,Hourly!AM6649&gt;Input!$B$51),Input!$B$97*Input!$F$44*Input!$J$12/100*Hourly!AM6649,Input!$B$97*Input!$B$44*Input!$J$12/100*Hourly!AM6649)</f>
        <v>0</v>
      </c>
      <c r="Z6649" s="19">
        <f>IF(AND($AY6648&gt;Input!$B$52,Hourly!AN6649&gt;Input!$B$51),Input!$B$98*Input!$F$45*Input!$J$13/100*Hourly!AN6649,Input!$B$98*Input!$B$45*Input!$J$13/100*Hourly!AN6649)</f>
        <v>0</v>
      </c>
      <c r="AA6649" s="19">
        <f>IF(AND($AY6648&gt;Input!$B$52,Hourly!AO6649&gt;Input!$B$51),Input!$B$99*Input!$F$46*Input!$J$14/100*Hourly!AO6649,Input!$B$99*Input!$B$46*Input!$J$14/100*Hourly!AO6649)</f>
        <v>0</v>
      </c>
      <c r="AB6649" s="19">
        <f>IF(AND($AY6648&gt;Input!$B$52,Hourly!AP6649&gt;Input!$B$51),Input!$B$100*Input!$F$47*Input!$J$15/100*Hourly!AP6649,Input!$B$100*Input!$B$47*Input!$J$15/100*Hourly!AP6649)</f>
        <v>0</v>
      </c>
      <c r="AC6649" s="19">
        <f>IF(AND($AY6648&gt;Input!$B$52,Hourly!AQ6649&gt;Input!$B$51),Input!$B$101*Input!$F$48*Input!$J$16/100*Hourly!AQ6649,Input!$B$101*Input!$B$48*Input!$J$16/100*Hourly!AQ6649)</f>
        <v>0</v>
      </c>
      <c r="AD6649" s="165">
        <f t="shared" si="1655"/>
        <v>0</v>
      </c>
      <c r="AE6649" s="19">
        <f>Hourly!AI6649/Input!$B$107*Input!$J$40*Input!$B$76*Input!$B$80</f>
        <v>0</v>
      </c>
      <c r="AF6649" s="19">
        <f>Hourly!AJ6649/Input!$B$107*Input!$J$41*Input!$B$76*Input!$B$81</f>
        <v>0</v>
      </c>
      <c r="AG6649" s="19">
        <f>Hourly!AK6649/Input!$B$107*Input!$J$42*Input!$B$76*Input!$B$82</f>
        <v>0</v>
      </c>
      <c r="AH6649" s="19">
        <f>Hourly!AL6649/Input!$B$107*Input!$J$43*Input!$B$76*Input!$B$83</f>
        <v>0</v>
      </c>
      <c r="AI6649" s="19">
        <f>Hourly!AM6649/Input!$B$107*Input!$J$44*Input!$B$76*Input!$B$84</f>
        <v>0</v>
      </c>
      <c r="AJ6649" s="19">
        <f>Hourly!AN6649/Input!$B$107*Input!$J$45*Input!$B$76*Input!$B$85</f>
        <v>0</v>
      </c>
      <c r="AK6649" s="19">
        <f>Hourly!AO6649/Input!$B$107*Input!$J$46*Input!$B$76*Input!$B$86</f>
        <v>0</v>
      </c>
      <c r="AL6649" s="19">
        <f>Hourly!AP6649/Input!$B$107*Input!$J$47*Input!$B$76*Input!$B$87</f>
        <v>0</v>
      </c>
      <c r="AM6649" s="164">
        <f>Hourly!AQ6649/Input!$B$107*Input!$J$48*Input!$B$77*Input!$B$89</f>
        <v>0</v>
      </c>
      <c r="AN6649" s="165">
        <f t="shared" si="1651"/>
        <v>0</v>
      </c>
      <c r="AO6649" s="116">
        <f>Input!B$55*Input!$B$18*Input!B$112*Hourly!AR6649</f>
        <v>2398.5</v>
      </c>
      <c r="AP6649">
        <f>Input!B$113*Input!B$114*Input!B$90*Input!B$56*Hourly!AS6649</f>
        <v>11070</v>
      </c>
      <c r="AQ6649">
        <f>Input!B$90*Input!B$57*Hourly!AS6649</f>
        <v>11070</v>
      </c>
      <c r="AR6649" s="19">
        <f>0.5*Input!$B$63*Hourly!AU6649</f>
        <v>61.5</v>
      </c>
      <c r="AS6649" s="165">
        <f t="shared" si="1656"/>
        <v>24569.25</v>
      </c>
      <c r="AT6649" s="159">
        <f>AY6648+(Input!$B$66*1000*(Hourly!AX6649&gt;0)+AD6649+AN6649+AS6649+T6649*(Hourly!J6649-AY6648)+Q6649*(Hourly!G6649-AY6648))/(Q6649+T6649)*(1-EXP(-(Q6649+T6649)/(Input!$B$103*1000000)*3600))</f>
        <v>26.602079499758506</v>
      </c>
      <c r="AU6649" s="24">
        <f>AY6648+(AD6649+AN6649+AS6649+T6649*(Hourly!J6649-AY6648)+Q6649*(Hourly!G6649-AY6648))/(Q6649+T6649)*(1-EXP(-(Q6649+T6649)/(Input!$B$103*1000000)*3600))</f>
        <v>23.905131747628385</v>
      </c>
      <c r="AV6649" s="24">
        <f>AY6648+(-Input!$B$67*1000*(Hourly!AX6649&gt;0)+AD6649+AN6649+AS6649+T6649*(Hourly!J6649-AY6648)+R6649*(Hourly!G6649-AY6648))/(R6649+T6649)*(1-EXP(-(R6649+T6649)/(Input!$B$103*1000000)*3600))</f>
        <v>21.065318170161721</v>
      </c>
      <c r="AW6649" s="160">
        <f>AY6648+(AD6649+AN6649+AS6649+T6649*(Hourly!J6649-AY6648)+R6649*(Hourly!G6649-AY6648))/(R6649+T6649)*(1-EXP(-(R6649+T6649)/(Input!$B$103*1000000)*3600))</f>
        <v>23.722158784323977</v>
      </c>
      <c r="AX6649" s="24"/>
      <c r="AY6649" s="167">
        <f t="shared" si="1657"/>
        <v>23.900000000099997</v>
      </c>
      <c r="BA6649" s="159">
        <f>IF(BI6649,Input!$B$66*1000*(Hourly!AX6649&gt;0),IF(BJ6649,-(AD6649+AN6649+AS6649+T6649*(Hourly!J6649-AY6648)+Q6649*(Hourly!G6649-AY6648))+(Q6649+T6649)*(BE6649-AY6648)/(1-EXP(-(Q6649+T6649)/(Input!$B$103*1000000)*3600))))/1000</f>
        <v>0</v>
      </c>
      <c r="BB6649" s="24">
        <f>IF(BO6649,-Input!$B$67*1000*(Hourly!AX6649&gt;0),IF(BN6649,-(AD6649+AN6649+AS6649+T6649*(Hourly!J6649-AY6648)+R6649*(Hourly!G6649-AY6648))+(R6649+T6649)*(BF6649-AY6648)/(1-EXP(-(R6649+T6649)/(Input!$B$103*1000000)*3600))))/1000</f>
        <v>0</v>
      </c>
      <c r="BC6649" s="160">
        <f t="shared" si="1658"/>
        <v>0</v>
      </c>
      <c r="BD6649" s="24"/>
      <c r="BE6649" s="116">
        <f>IF(Hourly!AT6649=1,Input!$B$4,IF(Hourly!AT6649=0.5,Input!$F$4,0))</f>
        <v>20</v>
      </c>
      <c r="BF6649">
        <f>IF(Hourly!AT6649=1,Input!$B$5,IF(Hourly!AT6649=0.5,Input!$F$5,0))</f>
        <v>24</v>
      </c>
      <c r="BG6649" s="9">
        <f>Input!$B$35+0.0000000001</f>
        <v>23.900000000099997</v>
      </c>
      <c r="BI6649" s="116">
        <f t="shared" si="1659"/>
        <v>0</v>
      </c>
      <c r="BJ6649">
        <f t="shared" si="1660"/>
        <v>0</v>
      </c>
      <c r="BK6649">
        <f t="shared" si="1661"/>
        <v>0</v>
      </c>
      <c r="BL6649">
        <f t="shared" si="1662"/>
        <v>1</v>
      </c>
      <c r="BM6649">
        <f t="shared" si="1663"/>
        <v>0</v>
      </c>
      <c r="BN6649">
        <f t="shared" si="1664"/>
        <v>0</v>
      </c>
      <c r="BO6649" s="9">
        <f t="shared" si="1665"/>
        <v>0</v>
      </c>
      <c r="BR6649" s="116">
        <f t="shared" si="1652"/>
        <v>2116</v>
      </c>
      <c r="BS6649" s="39">
        <v>0</v>
      </c>
      <c r="BT6649" s="168">
        <v>0</v>
      </c>
      <c r="BV6649" s="116">
        <f>IF(Hourly!$AR6649&gt;0,AY6649,"")</f>
        <v>23.900000000099997</v>
      </c>
      <c r="BW6649">
        <f>IF(AND(BV6649&gt;(20.8+0.33*Hourly!$I6649),(BV6649&gt;24),(BV6649&lt;&gt;"")),1,0)</f>
        <v>0</v>
      </c>
      <c r="BX6649">
        <f>IF(AND(BV6649&gt;(21.8+0.33*Hourly!$I6649),(BV6649&gt;24),(BV6649&lt;&gt;"")),1,0)</f>
        <v>0</v>
      </c>
      <c r="BY6649" s="9">
        <f>IF(AND(BV6649&gt;(22.8+0.33*Hourly!$I6649),(BV6649&gt;24),(BV6649&lt;&gt;"")),1,0)</f>
        <v>0</v>
      </c>
    </row>
    <row r="6650" spans="5:77" x14ac:dyDescent="0.35">
      <c r="E6650">
        <f>Hourly!A6650</f>
        <v>2010</v>
      </c>
      <c r="F6650">
        <f>Hourly!B6650</f>
        <v>10</v>
      </c>
      <c r="G6650">
        <f>Hourly!C6650</f>
        <v>4</v>
      </c>
      <c r="H6650">
        <f>Hourly!D6650</f>
        <v>22</v>
      </c>
      <c r="I6650" s="163">
        <v>6646</v>
      </c>
      <c r="J6650" s="19">
        <f>Input!B$22*Input!B$79</f>
        <v>1411.3439999999998</v>
      </c>
      <c r="K6650" s="19">
        <f>Input!B$76*Input!B$88</f>
        <v>656.99775609756091</v>
      </c>
      <c r="L6650" s="19">
        <f>Input!B$77*Input!B$89</f>
        <v>130.99152542372883</v>
      </c>
      <c r="M6650" s="164">
        <f t="shared" si="1653"/>
        <v>2199.3332815212898</v>
      </c>
      <c r="N6650" s="165">
        <f>(Input!B$109*Input!B$102)/3600*Input!B$108</f>
        <v>740.21399999999983</v>
      </c>
      <c r="O6650" s="165">
        <f>(1-Input!B$61)*(Input!B$109*Input!B$33)/3600*Input!B$108*Hourly!AU6650</f>
        <v>444.12839999999994</v>
      </c>
      <c r="P6650" s="19">
        <f>IF(AND(AY6649&gt;Hourly!G6650),(Input!B$109*(Input!B$33*Hourly!AU6650+Input!B$36))/3600*Input!B$108,(1-Input!B$61)*(Input!B$109*Input!B$33)/3600*Input!B$108*Hourly!AU6650)</f>
        <v>11547.338400000001</v>
      </c>
      <c r="Q6650" s="19">
        <f t="shared" si="1650"/>
        <v>3383.6756815212898</v>
      </c>
      <c r="R6650" s="19">
        <f t="shared" si="1654"/>
        <v>14486.885681521289</v>
      </c>
      <c r="S6650" s="165"/>
      <c r="T6650" s="165">
        <f>Input!B$78*Input!B$91</f>
        <v>189.625</v>
      </c>
      <c r="U6650" s="19">
        <f>IF(AND($AY6649&gt;Input!$B$52,Hourly!AI6650&gt;Input!$B$51),Input!$B$93*Input!$F$40*Input!$J$8/100*Hourly!AI6650,Input!$B$93*Input!$B$40*Input!$J$8/100*Hourly!AI6650)</f>
        <v>0</v>
      </c>
      <c r="V6650" s="19">
        <f>IF(AND($AY6649&gt;Input!$B$52,Hourly!AJ6650&gt;Input!$B$51),Input!$B$94*Input!$F$41*Input!$J$9/100*Hourly!AJ6650,Input!$B$94*Input!$B$41*Input!$J$9/100*Hourly!AJ6650)</f>
        <v>0</v>
      </c>
      <c r="W6650" s="19">
        <f>IF(AND($AY6649&gt;Input!$B$52,Hourly!AK6650&gt;Input!$B$51),Input!$B$95*Input!$F$42*Input!$J$10/100*Hourly!AK6650,Input!$B$95*Input!$B$42*Input!$J$10/100*Hourly!AK6650)</f>
        <v>0</v>
      </c>
      <c r="X6650" s="19">
        <f>IF(AND($AY6649&gt;Input!$B$52,Hourly!AL6650&gt;Input!$B$51),Input!$B$96*Input!$F$43*Input!$J$11/100*Hourly!AL6650,Input!$B$96*Input!$B$43*Input!$J$11/100*Hourly!AL6650)</f>
        <v>0</v>
      </c>
      <c r="Y6650" s="19">
        <f>IF(AND($AY6649&gt;Input!$B$52,Hourly!AM6650&gt;Input!$B$51),Input!$B$97*Input!$F$44*Input!$J$12/100*Hourly!AM6650,Input!$B$97*Input!$B$44*Input!$J$12/100*Hourly!AM6650)</f>
        <v>0</v>
      </c>
      <c r="Z6650" s="19">
        <f>IF(AND($AY6649&gt;Input!$B$52,Hourly!AN6650&gt;Input!$B$51),Input!$B$98*Input!$F$45*Input!$J$13/100*Hourly!AN6650,Input!$B$98*Input!$B$45*Input!$J$13/100*Hourly!AN6650)</f>
        <v>0</v>
      </c>
      <c r="AA6650" s="19">
        <f>IF(AND($AY6649&gt;Input!$B$52,Hourly!AO6650&gt;Input!$B$51),Input!$B$99*Input!$F$46*Input!$J$14/100*Hourly!AO6650,Input!$B$99*Input!$B$46*Input!$J$14/100*Hourly!AO6650)</f>
        <v>0</v>
      </c>
      <c r="AB6650" s="19">
        <f>IF(AND($AY6649&gt;Input!$B$52,Hourly!AP6650&gt;Input!$B$51),Input!$B$100*Input!$F$47*Input!$J$15/100*Hourly!AP6650,Input!$B$100*Input!$B$47*Input!$J$15/100*Hourly!AP6650)</f>
        <v>0</v>
      </c>
      <c r="AC6650" s="19">
        <f>IF(AND($AY6649&gt;Input!$B$52,Hourly!AQ6650&gt;Input!$B$51),Input!$B$101*Input!$F$48*Input!$J$16/100*Hourly!AQ6650,Input!$B$101*Input!$B$48*Input!$J$16/100*Hourly!AQ6650)</f>
        <v>0</v>
      </c>
      <c r="AD6650" s="165">
        <f t="shared" si="1655"/>
        <v>0</v>
      </c>
      <c r="AE6650" s="19">
        <f>Hourly!AI6650/Input!$B$107*Input!$J$40*Input!$B$76*Input!$B$80</f>
        <v>0</v>
      </c>
      <c r="AF6650" s="19">
        <f>Hourly!AJ6650/Input!$B$107*Input!$J$41*Input!$B$76*Input!$B$81</f>
        <v>0</v>
      </c>
      <c r="AG6650" s="19">
        <f>Hourly!AK6650/Input!$B$107*Input!$J$42*Input!$B$76*Input!$B$82</f>
        <v>0</v>
      </c>
      <c r="AH6650" s="19">
        <f>Hourly!AL6650/Input!$B$107*Input!$J$43*Input!$B$76*Input!$B$83</f>
        <v>0</v>
      </c>
      <c r="AI6650" s="19">
        <f>Hourly!AM6650/Input!$B$107*Input!$J$44*Input!$B$76*Input!$B$84</f>
        <v>0</v>
      </c>
      <c r="AJ6650" s="19">
        <f>Hourly!AN6650/Input!$B$107*Input!$J$45*Input!$B$76*Input!$B$85</f>
        <v>0</v>
      </c>
      <c r="AK6650" s="19">
        <f>Hourly!AO6650/Input!$B$107*Input!$J$46*Input!$B$76*Input!$B$86</f>
        <v>0</v>
      </c>
      <c r="AL6650" s="19">
        <f>Hourly!AP6650/Input!$B$107*Input!$J$47*Input!$B$76*Input!$B$87</f>
        <v>0</v>
      </c>
      <c r="AM6650" s="164">
        <f>Hourly!AQ6650/Input!$B$107*Input!$J$48*Input!$B$77*Input!$B$89</f>
        <v>0</v>
      </c>
      <c r="AN6650" s="165">
        <f t="shared" si="1651"/>
        <v>0</v>
      </c>
      <c r="AO6650" s="116">
        <f>Input!B$55*Input!$B$18*Input!B$112*Hourly!AR6650</f>
        <v>2398.5</v>
      </c>
      <c r="AP6650">
        <f>Input!B$113*Input!B$114*Input!B$90*Input!B$56*Hourly!AS6650</f>
        <v>11070</v>
      </c>
      <c r="AQ6650">
        <f>Input!B$90*Input!B$57*Hourly!AS6650</f>
        <v>11070</v>
      </c>
      <c r="AR6650" s="19">
        <f>0.5*Input!$B$63*Hourly!AU6650</f>
        <v>61.5</v>
      </c>
      <c r="AS6650" s="165">
        <f t="shared" si="1656"/>
        <v>24569.25</v>
      </c>
      <c r="AT6650" s="159">
        <f>AY6649+(Input!$B$66*1000*(Hourly!AX6650&gt;0)+AD6650+AN6650+AS6650+T6650*(Hourly!J6650-AY6649)+Q6650*(Hourly!G6650-AY6649))/(Q6650+T6650)*(1-EXP(-(Q6650+T6650)/(Input!$B$103*1000000)*3600))</f>
        <v>26.590216224278326</v>
      </c>
      <c r="AU6650" s="24">
        <f>AY6649+(AD6650+AN6650+AS6650+T6650*(Hourly!J6650-AY6649)+Q6650*(Hourly!G6650-AY6649))/(Q6650+T6650)*(1-EXP(-(Q6650+T6650)/(Input!$B$103*1000000)*3600))</f>
        <v>23.893268472148204</v>
      </c>
      <c r="AV6650" s="24">
        <f>AY6649+(-Input!$B$67*1000*(Hourly!AX6650&gt;0)+AD6650+AN6650+AS6650+T6650*(Hourly!J6650-AY6649)+R6650*(Hourly!G6650-AY6649))/(R6650+T6650)*(1-EXP(-(R6650+T6650)/(Input!$B$103*1000000)*3600))</f>
        <v>21.015282020034913</v>
      </c>
      <c r="AW6650" s="160">
        <f>AY6649+(AD6650+AN6650+AS6650+T6650*(Hourly!J6650-AY6649)+R6650*(Hourly!G6650-AY6649))/(R6650+T6650)*(1-EXP(-(R6650+T6650)/(Input!$B$103*1000000)*3600))</f>
        <v>23.672122634197169</v>
      </c>
      <c r="AX6650" s="24"/>
      <c r="AY6650" s="167">
        <f t="shared" si="1657"/>
        <v>23.893268472148204</v>
      </c>
      <c r="BA6650" s="159">
        <f>IF(BI6650,Input!$B$66*1000*(Hourly!AX6650&gt;0),IF(BJ6650,-(AD6650+AN6650+AS6650+T6650*(Hourly!J6650-AY6649)+Q6650*(Hourly!G6650-AY6649))+(Q6650+T6650)*(BE6650-AY6649)/(1-EXP(-(Q6650+T6650)/(Input!$B$103*1000000)*3600))))/1000</f>
        <v>0</v>
      </c>
      <c r="BB6650" s="24">
        <f>IF(BO6650,-Input!$B$67*1000*(Hourly!AX6650&gt;0),IF(BN6650,-(AD6650+AN6650+AS6650+T6650*(Hourly!J6650-AY6649)+R6650*(Hourly!G6650-AY6649))+(R6650+T6650)*(BF6650-AY6649)/(1-EXP(-(R6650+T6650)/(Input!$B$103*1000000)*3600))))/1000</f>
        <v>0</v>
      </c>
      <c r="BC6650" s="160">
        <f t="shared" si="1658"/>
        <v>0</v>
      </c>
      <c r="BD6650" s="24"/>
      <c r="BE6650" s="116">
        <f>IF(Hourly!AT6650=1,Input!$B$4,IF(Hourly!AT6650=0.5,Input!$F$4,0))</f>
        <v>20</v>
      </c>
      <c r="BF6650">
        <f>IF(Hourly!AT6650=1,Input!$B$5,IF(Hourly!AT6650=0.5,Input!$F$5,0))</f>
        <v>24</v>
      </c>
      <c r="BG6650" s="9">
        <f>Input!$B$35+0.0000000001</f>
        <v>23.900000000099997</v>
      </c>
      <c r="BI6650" s="116">
        <f t="shared" si="1659"/>
        <v>0</v>
      </c>
      <c r="BJ6650">
        <f t="shared" si="1660"/>
        <v>0</v>
      </c>
      <c r="BK6650">
        <f t="shared" si="1661"/>
        <v>1</v>
      </c>
      <c r="BL6650">
        <f t="shared" si="1662"/>
        <v>0</v>
      </c>
      <c r="BM6650">
        <f t="shared" si="1663"/>
        <v>0</v>
      </c>
      <c r="BN6650">
        <f t="shared" si="1664"/>
        <v>0</v>
      </c>
      <c r="BO6650" s="9">
        <f t="shared" si="1665"/>
        <v>0</v>
      </c>
      <c r="BR6650" s="116">
        <f t="shared" si="1652"/>
        <v>2115</v>
      </c>
      <c r="BS6650" s="39">
        <v>0</v>
      </c>
      <c r="BT6650" s="168">
        <v>0</v>
      </c>
      <c r="BV6650" s="116">
        <f>IF(Hourly!$AR6650&gt;0,AY6650,"")</f>
        <v>23.893268472148204</v>
      </c>
      <c r="BW6650">
        <f>IF(AND(BV6650&gt;(20.8+0.33*Hourly!$I6650),(BV6650&gt;24),(BV6650&lt;&gt;"")),1,0)</f>
        <v>0</v>
      </c>
      <c r="BX6650">
        <f>IF(AND(BV6650&gt;(21.8+0.33*Hourly!$I6650),(BV6650&gt;24),(BV6650&lt;&gt;"")),1,0)</f>
        <v>0</v>
      </c>
      <c r="BY6650" s="9">
        <f>IF(AND(BV6650&gt;(22.8+0.33*Hourly!$I6650),(BV6650&gt;24),(BV6650&lt;&gt;"")),1,0)</f>
        <v>0</v>
      </c>
    </row>
    <row r="6651" spans="5:77" x14ac:dyDescent="0.35">
      <c r="E6651">
        <f>Hourly!A6651</f>
        <v>2010</v>
      </c>
      <c r="F6651">
        <f>Hourly!B6651</f>
        <v>10</v>
      </c>
      <c r="G6651">
        <f>Hourly!C6651</f>
        <v>4</v>
      </c>
      <c r="H6651">
        <f>Hourly!D6651</f>
        <v>23</v>
      </c>
      <c r="I6651" s="163">
        <v>6647</v>
      </c>
      <c r="J6651" s="19">
        <f>Input!B$22*Input!B$79</f>
        <v>1411.3439999999998</v>
      </c>
      <c r="K6651" s="19">
        <f>Input!B$76*Input!B$88</f>
        <v>656.99775609756091</v>
      </c>
      <c r="L6651" s="19">
        <f>Input!B$77*Input!B$89</f>
        <v>130.99152542372883</v>
      </c>
      <c r="M6651" s="164">
        <f t="shared" si="1653"/>
        <v>2199.3332815212898</v>
      </c>
      <c r="N6651" s="165">
        <f>(Input!B$109*Input!B$102)/3600*Input!B$108</f>
        <v>740.21399999999983</v>
      </c>
      <c r="O6651" s="165">
        <f>(1-Input!B$61)*(Input!B$109*Input!B$33)/3600*Input!B$108*Hourly!AU6651</f>
        <v>444.12839999999994</v>
      </c>
      <c r="P6651" s="19">
        <f>IF(AND(AY6650&gt;Hourly!G6651),(Input!B$109*(Input!B$33*Hourly!AU6651+Input!B$36))/3600*Input!B$108,(1-Input!B$61)*(Input!B$109*Input!B$33)/3600*Input!B$108*Hourly!AU6651)</f>
        <v>11547.338400000001</v>
      </c>
      <c r="Q6651" s="19">
        <f t="shared" si="1650"/>
        <v>3383.6756815212898</v>
      </c>
      <c r="R6651" s="19">
        <f t="shared" si="1654"/>
        <v>14486.885681521289</v>
      </c>
      <c r="S6651" s="165"/>
      <c r="T6651" s="165">
        <f>Input!B$78*Input!B$91</f>
        <v>189.625</v>
      </c>
      <c r="U6651" s="19">
        <f>IF(AND($AY6650&gt;Input!$B$52,Hourly!AI6651&gt;Input!$B$51),Input!$B$93*Input!$F$40*Input!$J$8/100*Hourly!AI6651,Input!$B$93*Input!$B$40*Input!$J$8/100*Hourly!AI6651)</f>
        <v>0</v>
      </c>
      <c r="V6651" s="19">
        <f>IF(AND($AY6650&gt;Input!$B$52,Hourly!AJ6651&gt;Input!$B$51),Input!$B$94*Input!$F$41*Input!$J$9/100*Hourly!AJ6651,Input!$B$94*Input!$B$41*Input!$J$9/100*Hourly!AJ6651)</f>
        <v>0</v>
      </c>
      <c r="W6651" s="19">
        <f>IF(AND($AY6650&gt;Input!$B$52,Hourly!AK6651&gt;Input!$B$51),Input!$B$95*Input!$F$42*Input!$J$10/100*Hourly!AK6651,Input!$B$95*Input!$B$42*Input!$J$10/100*Hourly!AK6651)</f>
        <v>0</v>
      </c>
      <c r="X6651" s="19">
        <f>IF(AND($AY6650&gt;Input!$B$52,Hourly!AL6651&gt;Input!$B$51),Input!$B$96*Input!$F$43*Input!$J$11/100*Hourly!AL6651,Input!$B$96*Input!$B$43*Input!$J$11/100*Hourly!AL6651)</f>
        <v>0</v>
      </c>
      <c r="Y6651" s="19">
        <f>IF(AND($AY6650&gt;Input!$B$52,Hourly!AM6651&gt;Input!$B$51),Input!$B$97*Input!$F$44*Input!$J$12/100*Hourly!AM6651,Input!$B$97*Input!$B$44*Input!$J$12/100*Hourly!AM6651)</f>
        <v>0</v>
      </c>
      <c r="Z6651" s="19">
        <f>IF(AND($AY6650&gt;Input!$B$52,Hourly!AN6651&gt;Input!$B$51),Input!$B$98*Input!$F$45*Input!$J$13/100*Hourly!AN6651,Input!$B$98*Input!$B$45*Input!$J$13/100*Hourly!AN6651)</f>
        <v>0</v>
      </c>
      <c r="AA6651" s="19">
        <f>IF(AND($AY6650&gt;Input!$B$52,Hourly!AO6651&gt;Input!$B$51),Input!$B$99*Input!$F$46*Input!$J$14/100*Hourly!AO6651,Input!$B$99*Input!$B$46*Input!$J$14/100*Hourly!AO6651)</f>
        <v>0</v>
      </c>
      <c r="AB6651" s="19">
        <f>IF(AND($AY6650&gt;Input!$B$52,Hourly!AP6651&gt;Input!$B$51),Input!$B$100*Input!$F$47*Input!$J$15/100*Hourly!AP6651,Input!$B$100*Input!$B$47*Input!$J$15/100*Hourly!AP6651)</f>
        <v>0</v>
      </c>
      <c r="AC6651" s="19">
        <f>IF(AND($AY6650&gt;Input!$B$52,Hourly!AQ6651&gt;Input!$B$51),Input!$B$101*Input!$F$48*Input!$J$16/100*Hourly!AQ6651,Input!$B$101*Input!$B$48*Input!$J$16/100*Hourly!AQ6651)</f>
        <v>0</v>
      </c>
      <c r="AD6651" s="165">
        <f t="shared" si="1655"/>
        <v>0</v>
      </c>
      <c r="AE6651" s="19">
        <f>Hourly!AI6651/Input!$B$107*Input!$J$40*Input!$B$76*Input!$B$80</f>
        <v>0</v>
      </c>
      <c r="AF6651" s="19">
        <f>Hourly!AJ6651/Input!$B$107*Input!$J$41*Input!$B$76*Input!$B$81</f>
        <v>0</v>
      </c>
      <c r="AG6651" s="19">
        <f>Hourly!AK6651/Input!$B$107*Input!$J$42*Input!$B$76*Input!$B$82</f>
        <v>0</v>
      </c>
      <c r="AH6651" s="19">
        <f>Hourly!AL6651/Input!$B$107*Input!$J$43*Input!$B$76*Input!$B$83</f>
        <v>0</v>
      </c>
      <c r="AI6651" s="19">
        <f>Hourly!AM6651/Input!$B$107*Input!$J$44*Input!$B$76*Input!$B$84</f>
        <v>0</v>
      </c>
      <c r="AJ6651" s="19">
        <f>Hourly!AN6651/Input!$B$107*Input!$J$45*Input!$B$76*Input!$B$85</f>
        <v>0</v>
      </c>
      <c r="AK6651" s="19">
        <f>Hourly!AO6651/Input!$B$107*Input!$J$46*Input!$B$76*Input!$B$86</f>
        <v>0</v>
      </c>
      <c r="AL6651" s="19">
        <f>Hourly!AP6651/Input!$B$107*Input!$J$47*Input!$B$76*Input!$B$87</f>
        <v>0</v>
      </c>
      <c r="AM6651" s="164">
        <f>Hourly!AQ6651/Input!$B$107*Input!$J$48*Input!$B$77*Input!$B$89</f>
        <v>0</v>
      </c>
      <c r="AN6651" s="165">
        <f t="shared" si="1651"/>
        <v>0</v>
      </c>
      <c r="AO6651" s="116">
        <f>Input!B$55*Input!$B$18*Input!B$112*Hourly!AR6651</f>
        <v>2398.5</v>
      </c>
      <c r="AP6651">
        <f>Input!B$113*Input!B$114*Input!B$90*Input!B$56*Hourly!AS6651</f>
        <v>11070</v>
      </c>
      <c r="AQ6651">
        <f>Input!B$90*Input!B$57*Hourly!AS6651</f>
        <v>11070</v>
      </c>
      <c r="AR6651" s="19">
        <f>0.5*Input!$B$63*Hourly!AU6651</f>
        <v>61.5</v>
      </c>
      <c r="AS6651" s="165">
        <f t="shared" si="1656"/>
        <v>24569.25</v>
      </c>
      <c r="AT6651" s="159">
        <f>AY6650+(Input!$B$66*1000*(Hourly!AX6651&gt;0)+AD6651+AN6651+AS6651+T6651*(Hourly!J6651-AY6650)+Q6651*(Hourly!G6651-AY6650))/(Q6651+T6651)*(1-EXP(-(Q6651+T6651)/(Input!$B$103*1000000)*3600))</f>
        <v>26.586287247053647</v>
      </c>
      <c r="AU6651" s="24">
        <f>AY6650+(AD6651+AN6651+AS6651+T6651*(Hourly!J6651-AY6650)+Q6651*(Hourly!G6651-AY6650))/(Q6651+T6651)*(1-EXP(-(Q6651+T6651)/(Input!$B$103*1000000)*3600))</f>
        <v>23.889339494923526</v>
      </c>
      <c r="AV6651" s="24">
        <f>AY6650+(-Input!$B$67*1000*(Hourly!AX6651&gt;0)+AD6651+AN6651+AS6651+T6651*(Hourly!J6651-AY6650)+R6651*(Hourly!G6651-AY6650))/(R6651+T6651)*(1-EXP(-(R6651+T6651)/(Input!$B$103*1000000)*3600))</f>
        <v>21.020359779435353</v>
      </c>
      <c r="AW6651" s="160">
        <f>AY6650+(AD6651+AN6651+AS6651+T6651*(Hourly!J6651-AY6650)+R6651*(Hourly!G6651-AY6650))/(R6651+T6651)*(1-EXP(-(R6651+T6651)/(Input!$B$103*1000000)*3600))</f>
        <v>23.677200393597612</v>
      </c>
      <c r="AX6651" s="24"/>
      <c r="AY6651" s="167">
        <f t="shared" si="1657"/>
        <v>23.889339494923526</v>
      </c>
      <c r="BA6651" s="159">
        <f>IF(BI6651,Input!$B$66*1000*(Hourly!AX6651&gt;0),IF(BJ6651,-(AD6651+AN6651+AS6651+T6651*(Hourly!J6651-AY6650)+Q6651*(Hourly!G6651-AY6650))+(Q6651+T6651)*(BE6651-AY6650)/(1-EXP(-(Q6651+T6651)/(Input!$B$103*1000000)*3600))))/1000</f>
        <v>0</v>
      </c>
      <c r="BB6651" s="24">
        <f>IF(BO6651,-Input!$B$67*1000*(Hourly!AX6651&gt;0),IF(BN6651,-(AD6651+AN6651+AS6651+T6651*(Hourly!J6651-AY6650)+R6651*(Hourly!G6651-AY6650))+(R6651+T6651)*(BF6651-AY6650)/(1-EXP(-(R6651+T6651)/(Input!$B$103*1000000)*3600))))/1000</f>
        <v>0</v>
      </c>
      <c r="BC6651" s="160">
        <f t="shared" si="1658"/>
        <v>0</v>
      </c>
      <c r="BD6651" s="24"/>
      <c r="BE6651" s="116">
        <f>IF(Hourly!AT6651=1,Input!$B$4,IF(Hourly!AT6651=0.5,Input!$F$4,0))</f>
        <v>20</v>
      </c>
      <c r="BF6651">
        <f>IF(Hourly!AT6651=1,Input!$B$5,IF(Hourly!AT6651=0.5,Input!$F$5,0))</f>
        <v>24</v>
      </c>
      <c r="BG6651" s="9">
        <f>Input!$B$35+0.0000000001</f>
        <v>23.900000000099997</v>
      </c>
      <c r="BI6651" s="116">
        <f t="shared" si="1659"/>
        <v>0</v>
      </c>
      <c r="BJ6651">
        <f t="shared" si="1660"/>
        <v>0</v>
      </c>
      <c r="BK6651">
        <f t="shared" si="1661"/>
        <v>1</v>
      </c>
      <c r="BL6651">
        <f t="shared" si="1662"/>
        <v>0</v>
      </c>
      <c r="BM6651">
        <f t="shared" si="1663"/>
        <v>0</v>
      </c>
      <c r="BN6651">
        <f t="shared" si="1664"/>
        <v>0</v>
      </c>
      <c r="BO6651" s="9">
        <f t="shared" si="1665"/>
        <v>0</v>
      </c>
      <c r="BR6651" s="116">
        <f t="shared" si="1652"/>
        <v>2114</v>
      </c>
      <c r="BS6651" s="39">
        <v>0</v>
      </c>
      <c r="BT6651" s="168">
        <v>0</v>
      </c>
      <c r="BV6651" s="116">
        <f>IF(Hourly!$AR6651&gt;0,AY6651,"")</f>
        <v>23.889339494923526</v>
      </c>
      <c r="BW6651">
        <f>IF(AND(BV6651&gt;(20.8+0.33*Hourly!$I6651),(BV6651&gt;24),(BV6651&lt;&gt;"")),1,0)</f>
        <v>0</v>
      </c>
      <c r="BX6651">
        <f>IF(AND(BV6651&gt;(21.8+0.33*Hourly!$I6651),(BV6651&gt;24),(BV6651&lt;&gt;"")),1,0)</f>
        <v>0</v>
      </c>
      <c r="BY6651" s="9">
        <f>IF(AND(BV6651&gt;(22.8+0.33*Hourly!$I6651),(BV6651&gt;24),(BV6651&lt;&gt;"")),1,0)</f>
        <v>0</v>
      </c>
    </row>
    <row r="6652" spans="5:77" x14ac:dyDescent="0.35">
      <c r="E6652">
        <f>Hourly!A6652</f>
        <v>2010</v>
      </c>
      <c r="F6652">
        <f>Hourly!B6652</f>
        <v>10</v>
      </c>
      <c r="G6652">
        <f>Hourly!C6652</f>
        <v>4</v>
      </c>
      <c r="H6652">
        <f>Hourly!D6652</f>
        <v>24</v>
      </c>
      <c r="I6652" s="163">
        <v>6648</v>
      </c>
      <c r="J6652" s="19">
        <f>Input!B$22*Input!B$79</f>
        <v>1411.3439999999998</v>
      </c>
      <c r="K6652" s="19">
        <f>Input!B$76*Input!B$88</f>
        <v>656.99775609756091</v>
      </c>
      <c r="L6652" s="19">
        <f>Input!B$77*Input!B$89</f>
        <v>130.99152542372883</v>
      </c>
      <c r="M6652" s="164">
        <f t="shared" si="1653"/>
        <v>2199.3332815212898</v>
      </c>
      <c r="N6652" s="165">
        <f>(Input!B$109*Input!B$102)/3600*Input!B$108</f>
        <v>740.21399999999983</v>
      </c>
      <c r="O6652" s="165">
        <f>(1-Input!B$61)*(Input!B$109*Input!B$33)/3600*Input!B$108*Hourly!AU6652</f>
        <v>444.12839999999994</v>
      </c>
      <c r="P6652" s="19">
        <f>IF(AND(AY6651&gt;Hourly!G6652),(Input!B$109*(Input!B$33*Hourly!AU6652+Input!B$36))/3600*Input!B$108,(1-Input!B$61)*(Input!B$109*Input!B$33)/3600*Input!B$108*Hourly!AU6652)</f>
        <v>11547.338400000001</v>
      </c>
      <c r="Q6652" s="19">
        <f t="shared" si="1650"/>
        <v>3383.6756815212898</v>
      </c>
      <c r="R6652" s="19">
        <f t="shared" si="1654"/>
        <v>14486.885681521289</v>
      </c>
      <c r="S6652" s="165"/>
      <c r="T6652" s="165">
        <f>Input!B$78*Input!B$91</f>
        <v>189.625</v>
      </c>
      <c r="U6652" s="19">
        <f>IF(AND($AY6651&gt;Input!$B$52,Hourly!AI6652&gt;Input!$B$51),Input!$B$93*Input!$F$40*Input!$J$8/100*Hourly!AI6652,Input!$B$93*Input!$B$40*Input!$J$8/100*Hourly!AI6652)</f>
        <v>0</v>
      </c>
      <c r="V6652" s="19">
        <f>IF(AND($AY6651&gt;Input!$B$52,Hourly!AJ6652&gt;Input!$B$51),Input!$B$94*Input!$F$41*Input!$J$9/100*Hourly!AJ6652,Input!$B$94*Input!$B$41*Input!$J$9/100*Hourly!AJ6652)</f>
        <v>0</v>
      </c>
      <c r="W6652" s="19">
        <f>IF(AND($AY6651&gt;Input!$B$52,Hourly!AK6652&gt;Input!$B$51),Input!$B$95*Input!$F$42*Input!$J$10/100*Hourly!AK6652,Input!$B$95*Input!$B$42*Input!$J$10/100*Hourly!AK6652)</f>
        <v>0</v>
      </c>
      <c r="X6652" s="19">
        <f>IF(AND($AY6651&gt;Input!$B$52,Hourly!AL6652&gt;Input!$B$51),Input!$B$96*Input!$F$43*Input!$J$11/100*Hourly!AL6652,Input!$B$96*Input!$B$43*Input!$J$11/100*Hourly!AL6652)</f>
        <v>0</v>
      </c>
      <c r="Y6652" s="19">
        <f>IF(AND($AY6651&gt;Input!$B$52,Hourly!AM6652&gt;Input!$B$51),Input!$B$97*Input!$F$44*Input!$J$12/100*Hourly!AM6652,Input!$B$97*Input!$B$44*Input!$J$12/100*Hourly!AM6652)</f>
        <v>0</v>
      </c>
      <c r="Z6652" s="19">
        <f>IF(AND($AY6651&gt;Input!$B$52,Hourly!AN6652&gt;Input!$B$51),Input!$B$98*Input!$F$45*Input!$J$13/100*Hourly!AN6652,Input!$B$98*Input!$B$45*Input!$J$13/100*Hourly!AN6652)</f>
        <v>0</v>
      </c>
      <c r="AA6652" s="19">
        <f>IF(AND($AY6651&gt;Input!$B$52,Hourly!AO6652&gt;Input!$B$51),Input!$B$99*Input!$F$46*Input!$J$14/100*Hourly!AO6652,Input!$B$99*Input!$B$46*Input!$J$14/100*Hourly!AO6652)</f>
        <v>0</v>
      </c>
      <c r="AB6652" s="19">
        <f>IF(AND($AY6651&gt;Input!$B$52,Hourly!AP6652&gt;Input!$B$51),Input!$B$100*Input!$F$47*Input!$J$15/100*Hourly!AP6652,Input!$B$100*Input!$B$47*Input!$J$15/100*Hourly!AP6652)</f>
        <v>0</v>
      </c>
      <c r="AC6652" s="19">
        <f>IF(AND($AY6651&gt;Input!$B$52,Hourly!AQ6652&gt;Input!$B$51),Input!$B$101*Input!$F$48*Input!$J$16/100*Hourly!AQ6652,Input!$B$101*Input!$B$48*Input!$J$16/100*Hourly!AQ6652)</f>
        <v>0</v>
      </c>
      <c r="AD6652" s="165">
        <f t="shared" si="1655"/>
        <v>0</v>
      </c>
      <c r="AE6652" s="19">
        <f>Hourly!AI6652/Input!$B$107*Input!$J$40*Input!$B$76*Input!$B$80</f>
        <v>0</v>
      </c>
      <c r="AF6652" s="19">
        <f>Hourly!AJ6652/Input!$B$107*Input!$J$41*Input!$B$76*Input!$B$81</f>
        <v>0</v>
      </c>
      <c r="AG6652" s="19">
        <f>Hourly!AK6652/Input!$B$107*Input!$J$42*Input!$B$76*Input!$B$82</f>
        <v>0</v>
      </c>
      <c r="AH6652" s="19">
        <f>Hourly!AL6652/Input!$B$107*Input!$J$43*Input!$B$76*Input!$B$83</f>
        <v>0</v>
      </c>
      <c r="AI6652" s="19">
        <f>Hourly!AM6652/Input!$B$107*Input!$J$44*Input!$B$76*Input!$B$84</f>
        <v>0</v>
      </c>
      <c r="AJ6652" s="19">
        <f>Hourly!AN6652/Input!$B$107*Input!$J$45*Input!$B$76*Input!$B$85</f>
        <v>0</v>
      </c>
      <c r="AK6652" s="19">
        <f>Hourly!AO6652/Input!$B$107*Input!$J$46*Input!$B$76*Input!$B$86</f>
        <v>0</v>
      </c>
      <c r="AL6652" s="19">
        <f>Hourly!AP6652/Input!$B$107*Input!$J$47*Input!$B$76*Input!$B$87</f>
        <v>0</v>
      </c>
      <c r="AM6652" s="164">
        <f>Hourly!AQ6652/Input!$B$107*Input!$J$48*Input!$B$77*Input!$B$89</f>
        <v>0</v>
      </c>
      <c r="AN6652" s="165">
        <f t="shared" si="1651"/>
        <v>0</v>
      </c>
      <c r="AO6652" s="116">
        <f>Input!B$55*Input!$B$18*Input!B$112*Hourly!AR6652</f>
        <v>2398.5</v>
      </c>
      <c r="AP6652">
        <f>Input!B$113*Input!B$114*Input!B$90*Input!B$56*Hourly!AS6652</f>
        <v>11070</v>
      </c>
      <c r="AQ6652">
        <f>Input!B$90*Input!B$57*Hourly!AS6652</f>
        <v>11070</v>
      </c>
      <c r="AR6652" s="19">
        <f>0.5*Input!$B$63*Hourly!AU6652</f>
        <v>61.5</v>
      </c>
      <c r="AS6652" s="165">
        <f t="shared" si="1656"/>
        <v>24569.25</v>
      </c>
      <c r="AT6652" s="159">
        <f>AY6651+(Input!$B$66*1000*(Hourly!AX6652&gt;0)+AD6652+AN6652+AS6652+T6652*(Hourly!J6652-AY6651)+Q6652*(Hourly!G6652-AY6651))/(Q6652+T6652)*(1-EXP(-(Q6652+T6652)/(Input!$B$103*1000000)*3600))</f>
        <v>26.568707738618251</v>
      </c>
      <c r="AU6652" s="24">
        <f>AY6651+(AD6652+AN6652+AS6652+T6652*(Hourly!J6652-AY6651)+Q6652*(Hourly!G6652-AY6651))/(Q6652+T6652)*(1-EXP(-(Q6652+T6652)/(Input!$B$103*1000000)*3600))</f>
        <v>23.871759986488129</v>
      </c>
      <c r="AV6652" s="24">
        <f>AY6651+(-Input!$B$67*1000*(Hourly!AX6652&gt;0)+AD6652+AN6652+AS6652+T6652*(Hourly!J6652-AY6651)+R6652*(Hourly!G6652-AY6651))/(R6652+T6652)*(1-EXP(-(R6652+T6652)/(Input!$B$103*1000000)*3600))</f>
        <v>20.958849986030494</v>
      </c>
      <c r="AW6652" s="160">
        <f>AY6651+(AD6652+AN6652+AS6652+T6652*(Hourly!J6652-AY6651)+R6652*(Hourly!G6652-AY6651))/(R6652+T6652)*(1-EXP(-(R6652+T6652)/(Input!$B$103*1000000)*3600))</f>
        <v>23.61569060019275</v>
      </c>
      <c r="AX6652" s="24"/>
      <c r="AY6652" s="167">
        <f t="shared" si="1657"/>
        <v>23.871759986488129</v>
      </c>
      <c r="BA6652" s="159">
        <f>IF(BI6652,Input!$B$66*1000*(Hourly!AX6652&gt;0),IF(BJ6652,-(AD6652+AN6652+AS6652+T6652*(Hourly!J6652-AY6651)+Q6652*(Hourly!G6652-AY6651))+(Q6652+T6652)*(BE6652-AY6651)/(1-EXP(-(Q6652+T6652)/(Input!$B$103*1000000)*3600))))/1000</f>
        <v>0</v>
      </c>
      <c r="BB6652" s="24">
        <f>IF(BO6652,-Input!$B$67*1000*(Hourly!AX6652&gt;0),IF(BN6652,-(AD6652+AN6652+AS6652+T6652*(Hourly!J6652-AY6651)+R6652*(Hourly!G6652-AY6651))+(R6652+T6652)*(BF6652-AY6651)/(1-EXP(-(R6652+T6652)/(Input!$B$103*1000000)*3600))))/1000</f>
        <v>0</v>
      </c>
      <c r="BC6652" s="160">
        <f t="shared" si="1658"/>
        <v>0</v>
      </c>
      <c r="BD6652" s="24"/>
      <c r="BE6652" s="116">
        <f>IF(Hourly!AT6652=1,Input!$B$4,IF(Hourly!AT6652=0.5,Input!$F$4,0))</f>
        <v>20</v>
      </c>
      <c r="BF6652">
        <f>IF(Hourly!AT6652=1,Input!$B$5,IF(Hourly!AT6652=0.5,Input!$F$5,0))</f>
        <v>24</v>
      </c>
      <c r="BG6652" s="9">
        <f>Input!$B$35+0.0000000001</f>
        <v>23.900000000099997</v>
      </c>
      <c r="BI6652" s="116">
        <f t="shared" si="1659"/>
        <v>0</v>
      </c>
      <c r="BJ6652">
        <f t="shared" si="1660"/>
        <v>0</v>
      </c>
      <c r="BK6652">
        <f t="shared" si="1661"/>
        <v>1</v>
      </c>
      <c r="BL6652">
        <f t="shared" si="1662"/>
        <v>0</v>
      </c>
      <c r="BM6652">
        <f t="shared" si="1663"/>
        <v>0</v>
      </c>
      <c r="BN6652">
        <f t="shared" si="1664"/>
        <v>0</v>
      </c>
      <c r="BO6652" s="9">
        <f t="shared" si="1665"/>
        <v>0</v>
      </c>
      <c r="BR6652" s="116">
        <f t="shared" si="1652"/>
        <v>2113</v>
      </c>
      <c r="BS6652" s="39">
        <v>0</v>
      </c>
      <c r="BT6652" s="168">
        <v>0</v>
      </c>
      <c r="BV6652" s="116">
        <f>IF(Hourly!$AR6652&gt;0,AY6652,"")</f>
        <v>23.871759986488129</v>
      </c>
      <c r="BW6652">
        <f>IF(AND(BV6652&gt;(20.8+0.33*Hourly!$I6652),(BV6652&gt;24),(BV6652&lt;&gt;"")),1,0)</f>
        <v>0</v>
      </c>
      <c r="BX6652">
        <f>IF(AND(BV6652&gt;(21.8+0.33*Hourly!$I6652),(BV6652&gt;24),(BV6652&lt;&gt;"")),1,0)</f>
        <v>0</v>
      </c>
      <c r="BY6652" s="9">
        <f>IF(AND(BV6652&gt;(22.8+0.33*Hourly!$I6652),(BV6652&gt;24),(BV6652&lt;&gt;"")),1,0)</f>
        <v>0</v>
      </c>
    </row>
    <row r="6653" spans="5:77" x14ac:dyDescent="0.35">
      <c r="E6653">
        <f>Hourly!A6653</f>
        <v>2010</v>
      </c>
      <c r="F6653">
        <f>Hourly!B6653</f>
        <v>10</v>
      </c>
      <c r="G6653">
        <f>Hourly!C6653</f>
        <v>5</v>
      </c>
      <c r="H6653">
        <f>Hourly!D6653</f>
        <v>1</v>
      </c>
      <c r="I6653" s="163">
        <v>6649</v>
      </c>
      <c r="J6653" s="19">
        <f>Input!B$22*Input!B$79</f>
        <v>1411.3439999999998</v>
      </c>
      <c r="K6653" s="19">
        <f>Input!B$76*Input!B$88</f>
        <v>656.99775609756091</v>
      </c>
      <c r="L6653" s="19">
        <f>Input!B$77*Input!B$89</f>
        <v>130.99152542372883</v>
      </c>
      <c r="M6653" s="164">
        <f t="shared" si="1653"/>
        <v>2199.3332815212898</v>
      </c>
      <c r="N6653" s="165">
        <f>(Input!B$109*Input!B$102)/3600*Input!B$108</f>
        <v>740.21399999999983</v>
      </c>
      <c r="O6653" s="165">
        <f>(1-Input!B$61)*(Input!B$109*Input!B$33)/3600*Input!B$108*Hourly!AU6653</f>
        <v>444.12839999999994</v>
      </c>
      <c r="P6653" s="19">
        <f>IF(AND(AY6652&gt;Hourly!G6653),(Input!B$109*(Input!B$33*Hourly!AU6653+Input!B$36))/3600*Input!B$108,(1-Input!B$61)*(Input!B$109*Input!B$33)/3600*Input!B$108*Hourly!AU6653)</f>
        <v>11547.338400000001</v>
      </c>
      <c r="Q6653" s="19">
        <f t="shared" si="1650"/>
        <v>3383.6756815212898</v>
      </c>
      <c r="R6653" s="19">
        <f t="shared" si="1654"/>
        <v>14486.885681521289</v>
      </c>
      <c r="S6653" s="165"/>
      <c r="T6653" s="165">
        <f>Input!B$78*Input!B$91</f>
        <v>189.625</v>
      </c>
      <c r="U6653" s="19">
        <f>IF(AND($AY6652&gt;Input!$B$52,Hourly!AI6653&gt;Input!$B$51),Input!$B$93*Input!$F$40*Input!$J$8/100*Hourly!AI6653,Input!$B$93*Input!$B$40*Input!$J$8/100*Hourly!AI6653)</f>
        <v>0</v>
      </c>
      <c r="V6653" s="19">
        <f>IF(AND($AY6652&gt;Input!$B$52,Hourly!AJ6653&gt;Input!$B$51),Input!$B$94*Input!$F$41*Input!$J$9/100*Hourly!AJ6653,Input!$B$94*Input!$B$41*Input!$J$9/100*Hourly!AJ6653)</f>
        <v>0</v>
      </c>
      <c r="W6653" s="19">
        <f>IF(AND($AY6652&gt;Input!$B$52,Hourly!AK6653&gt;Input!$B$51),Input!$B$95*Input!$F$42*Input!$J$10/100*Hourly!AK6653,Input!$B$95*Input!$B$42*Input!$J$10/100*Hourly!AK6653)</f>
        <v>0</v>
      </c>
      <c r="X6653" s="19">
        <f>IF(AND($AY6652&gt;Input!$B$52,Hourly!AL6653&gt;Input!$B$51),Input!$B$96*Input!$F$43*Input!$J$11/100*Hourly!AL6653,Input!$B$96*Input!$B$43*Input!$J$11/100*Hourly!AL6653)</f>
        <v>0</v>
      </c>
      <c r="Y6653" s="19">
        <f>IF(AND($AY6652&gt;Input!$B$52,Hourly!AM6653&gt;Input!$B$51),Input!$B$97*Input!$F$44*Input!$J$12/100*Hourly!AM6653,Input!$B$97*Input!$B$44*Input!$J$12/100*Hourly!AM6653)</f>
        <v>0</v>
      </c>
      <c r="Z6653" s="19">
        <f>IF(AND($AY6652&gt;Input!$B$52,Hourly!AN6653&gt;Input!$B$51),Input!$B$98*Input!$F$45*Input!$J$13/100*Hourly!AN6653,Input!$B$98*Input!$B$45*Input!$J$13/100*Hourly!AN6653)</f>
        <v>0</v>
      </c>
      <c r="AA6653" s="19">
        <f>IF(AND($AY6652&gt;Input!$B$52,Hourly!AO6653&gt;Input!$B$51),Input!$B$99*Input!$F$46*Input!$J$14/100*Hourly!AO6653,Input!$B$99*Input!$B$46*Input!$J$14/100*Hourly!AO6653)</f>
        <v>0</v>
      </c>
      <c r="AB6653" s="19">
        <f>IF(AND($AY6652&gt;Input!$B$52,Hourly!AP6653&gt;Input!$B$51),Input!$B$100*Input!$F$47*Input!$J$15/100*Hourly!AP6653,Input!$B$100*Input!$B$47*Input!$J$15/100*Hourly!AP6653)</f>
        <v>0</v>
      </c>
      <c r="AC6653" s="19">
        <f>IF(AND($AY6652&gt;Input!$B$52,Hourly!AQ6653&gt;Input!$B$51),Input!$B$101*Input!$F$48*Input!$J$16/100*Hourly!AQ6653,Input!$B$101*Input!$B$48*Input!$J$16/100*Hourly!AQ6653)</f>
        <v>0</v>
      </c>
      <c r="AD6653" s="165">
        <f t="shared" si="1655"/>
        <v>0</v>
      </c>
      <c r="AE6653" s="19">
        <f>Hourly!AI6653/Input!$B$107*Input!$J$40*Input!$B$76*Input!$B$80</f>
        <v>0</v>
      </c>
      <c r="AF6653" s="19">
        <f>Hourly!AJ6653/Input!$B$107*Input!$J$41*Input!$B$76*Input!$B$81</f>
        <v>0</v>
      </c>
      <c r="AG6653" s="19">
        <f>Hourly!AK6653/Input!$B$107*Input!$J$42*Input!$B$76*Input!$B$82</f>
        <v>0</v>
      </c>
      <c r="AH6653" s="19">
        <f>Hourly!AL6653/Input!$B$107*Input!$J$43*Input!$B$76*Input!$B$83</f>
        <v>0</v>
      </c>
      <c r="AI6653" s="19">
        <f>Hourly!AM6653/Input!$B$107*Input!$J$44*Input!$B$76*Input!$B$84</f>
        <v>0</v>
      </c>
      <c r="AJ6653" s="19">
        <f>Hourly!AN6653/Input!$B$107*Input!$J$45*Input!$B$76*Input!$B$85</f>
        <v>0</v>
      </c>
      <c r="AK6653" s="19">
        <f>Hourly!AO6653/Input!$B$107*Input!$J$46*Input!$B$76*Input!$B$86</f>
        <v>0</v>
      </c>
      <c r="AL6653" s="19">
        <f>Hourly!AP6653/Input!$B$107*Input!$J$47*Input!$B$76*Input!$B$87</f>
        <v>0</v>
      </c>
      <c r="AM6653" s="164">
        <f>Hourly!AQ6653/Input!$B$107*Input!$J$48*Input!$B$77*Input!$B$89</f>
        <v>0</v>
      </c>
      <c r="AN6653" s="165">
        <f t="shared" si="1651"/>
        <v>0</v>
      </c>
      <c r="AO6653" s="116">
        <f>Input!B$55*Input!$B$18*Input!B$112*Hourly!AR6653</f>
        <v>2398.5</v>
      </c>
      <c r="AP6653">
        <f>Input!B$113*Input!B$114*Input!B$90*Input!B$56*Hourly!AS6653</f>
        <v>2214</v>
      </c>
      <c r="AQ6653">
        <f>Input!B$90*Input!B$57*Hourly!AS6653</f>
        <v>2214</v>
      </c>
      <c r="AR6653" s="19">
        <f>0.5*Input!$B$63*Hourly!AU6653</f>
        <v>61.5</v>
      </c>
      <c r="AS6653" s="165">
        <f t="shared" si="1656"/>
        <v>6857.25</v>
      </c>
      <c r="AT6653" s="159">
        <f>AY6652+(Input!$B$66*1000*(Hourly!AX6653&gt;0)+AD6653+AN6653+AS6653+T6653*(Hourly!J6653-AY6652)+Q6653*(Hourly!G6653-AY6652))/(Q6653+T6653)*(1-EXP(-(Q6653+T6653)/(Input!$B$103*1000000)*3600))</f>
        <v>26.499879066802759</v>
      </c>
      <c r="AU6653" s="24">
        <f>AY6652+(AD6653+AN6653+AS6653+T6653*(Hourly!J6653-AY6652)+Q6653*(Hourly!G6653-AY6652))/(Q6653+T6653)*(1-EXP(-(Q6653+T6653)/(Input!$B$103*1000000)*3600))</f>
        <v>23.802931314672637</v>
      </c>
      <c r="AV6653" s="24">
        <f>AY6652+(-Input!$B$67*1000*(Hourly!AX6653&gt;0)+AD6653+AN6653+AS6653+T6653*(Hourly!J6653-AY6652)+R6653*(Hourly!G6653-AY6652))/(R6653+T6653)*(1-EXP(-(R6653+T6653)/(Input!$B$103*1000000)*3600))</f>
        <v>20.879502258539745</v>
      </c>
      <c r="AW6653" s="160">
        <f>AY6652+(AD6653+AN6653+AS6653+T6653*(Hourly!J6653-AY6652)+R6653*(Hourly!G6653-AY6652))/(R6653+T6653)*(1-EXP(-(R6653+T6653)/(Input!$B$103*1000000)*3600))</f>
        <v>23.536342872702001</v>
      </c>
      <c r="AX6653" s="24"/>
      <c r="AY6653" s="167">
        <f t="shared" si="1657"/>
        <v>23.802931314672637</v>
      </c>
      <c r="BA6653" s="159">
        <f>IF(BI6653,Input!$B$66*1000*(Hourly!AX6653&gt;0),IF(BJ6653,-(AD6653+AN6653+AS6653+T6653*(Hourly!J6653-AY6652)+Q6653*(Hourly!G6653-AY6652))+(Q6653+T6653)*(BE6653-AY6652)/(1-EXP(-(Q6653+T6653)/(Input!$B$103*1000000)*3600))))/1000</f>
        <v>0</v>
      </c>
      <c r="BB6653" s="24">
        <f>IF(BO6653,-Input!$B$67*1000*(Hourly!AX6653&gt;0),IF(BN6653,-(AD6653+AN6653+AS6653+T6653*(Hourly!J6653-AY6652)+R6653*(Hourly!G6653-AY6652))+(R6653+T6653)*(BF6653-AY6652)/(1-EXP(-(R6653+T6653)/(Input!$B$103*1000000)*3600))))/1000</f>
        <v>0</v>
      </c>
      <c r="BC6653" s="160">
        <f t="shared" si="1658"/>
        <v>0</v>
      </c>
      <c r="BD6653" s="24"/>
      <c r="BE6653" s="116">
        <f>IF(Hourly!AT6653=1,Input!$B$4,IF(Hourly!AT6653=0.5,Input!$F$4,0))</f>
        <v>16</v>
      </c>
      <c r="BF6653">
        <f>IF(Hourly!AT6653=1,Input!$B$5,IF(Hourly!AT6653=0.5,Input!$F$5,0))</f>
        <v>24</v>
      </c>
      <c r="BG6653" s="9">
        <f>Input!$B$35+0.0000000001</f>
        <v>23.900000000099997</v>
      </c>
      <c r="BI6653" s="116">
        <f t="shared" si="1659"/>
        <v>0</v>
      </c>
      <c r="BJ6653">
        <f t="shared" si="1660"/>
        <v>0</v>
      </c>
      <c r="BK6653">
        <f t="shared" si="1661"/>
        <v>1</v>
      </c>
      <c r="BL6653">
        <f t="shared" si="1662"/>
        <v>0</v>
      </c>
      <c r="BM6653">
        <f t="shared" si="1663"/>
        <v>0</v>
      </c>
      <c r="BN6653">
        <f t="shared" si="1664"/>
        <v>0</v>
      </c>
      <c r="BO6653" s="9">
        <f t="shared" si="1665"/>
        <v>0</v>
      </c>
      <c r="BR6653" s="116">
        <f t="shared" si="1652"/>
        <v>2112</v>
      </c>
      <c r="BS6653" s="39">
        <v>0</v>
      </c>
      <c r="BT6653" s="168">
        <v>0</v>
      </c>
      <c r="BV6653" s="116">
        <f>IF(Hourly!$AR6653&gt;0,AY6653,"")</f>
        <v>23.802931314672637</v>
      </c>
      <c r="BW6653">
        <f>IF(AND(BV6653&gt;(20.8+0.33*Hourly!$I6653),(BV6653&gt;24),(BV6653&lt;&gt;"")),1,0)</f>
        <v>0</v>
      </c>
      <c r="BX6653">
        <f>IF(AND(BV6653&gt;(21.8+0.33*Hourly!$I6653),(BV6653&gt;24),(BV6653&lt;&gt;"")),1,0)</f>
        <v>0</v>
      </c>
      <c r="BY6653" s="9">
        <f>IF(AND(BV6653&gt;(22.8+0.33*Hourly!$I6653),(BV6653&gt;24),(BV6653&lt;&gt;"")),1,0)</f>
        <v>0</v>
      </c>
    </row>
    <row r="6654" spans="5:77" x14ac:dyDescent="0.35">
      <c r="E6654">
        <f>Hourly!A6654</f>
        <v>2010</v>
      </c>
      <c r="F6654">
        <f>Hourly!B6654</f>
        <v>10</v>
      </c>
      <c r="G6654">
        <f>Hourly!C6654</f>
        <v>5</v>
      </c>
      <c r="H6654">
        <f>Hourly!D6654</f>
        <v>2</v>
      </c>
      <c r="I6654" s="163">
        <v>6650</v>
      </c>
      <c r="J6654" s="19">
        <f>Input!B$22*Input!B$79</f>
        <v>1411.3439999999998</v>
      </c>
      <c r="K6654" s="19">
        <f>Input!B$76*Input!B$88</f>
        <v>656.99775609756091</v>
      </c>
      <c r="L6654" s="19">
        <f>Input!B$77*Input!B$89</f>
        <v>130.99152542372883</v>
      </c>
      <c r="M6654" s="164">
        <f t="shared" si="1653"/>
        <v>2199.3332815212898</v>
      </c>
      <c r="N6654" s="165">
        <f>(Input!B$109*Input!B$102)/3600*Input!B$108</f>
        <v>740.21399999999983</v>
      </c>
      <c r="O6654" s="165">
        <f>(1-Input!B$61)*(Input!B$109*Input!B$33)/3600*Input!B$108*Hourly!AU6654</f>
        <v>444.12839999999994</v>
      </c>
      <c r="P6654" s="19">
        <f>IF(AND(AY6653&gt;Hourly!G6654),(Input!B$109*(Input!B$33*Hourly!AU6654+Input!B$36))/3600*Input!B$108,(1-Input!B$61)*(Input!B$109*Input!B$33)/3600*Input!B$108*Hourly!AU6654)</f>
        <v>11547.338400000001</v>
      </c>
      <c r="Q6654" s="19">
        <f t="shared" si="1650"/>
        <v>3383.6756815212898</v>
      </c>
      <c r="R6654" s="19">
        <f t="shared" si="1654"/>
        <v>14486.885681521289</v>
      </c>
      <c r="S6654" s="165"/>
      <c r="T6654" s="165">
        <f>Input!B$78*Input!B$91</f>
        <v>189.625</v>
      </c>
      <c r="U6654" s="19">
        <f>IF(AND($AY6653&gt;Input!$B$52,Hourly!AI6654&gt;Input!$B$51),Input!$B$93*Input!$F$40*Input!$J$8/100*Hourly!AI6654,Input!$B$93*Input!$B$40*Input!$J$8/100*Hourly!AI6654)</f>
        <v>0</v>
      </c>
      <c r="V6654" s="19">
        <f>IF(AND($AY6653&gt;Input!$B$52,Hourly!AJ6654&gt;Input!$B$51),Input!$B$94*Input!$F$41*Input!$J$9/100*Hourly!AJ6654,Input!$B$94*Input!$B$41*Input!$J$9/100*Hourly!AJ6654)</f>
        <v>0</v>
      </c>
      <c r="W6654" s="19">
        <f>IF(AND($AY6653&gt;Input!$B$52,Hourly!AK6654&gt;Input!$B$51),Input!$B$95*Input!$F$42*Input!$J$10/100*Hourly!AK6654,Input!$B$95*Input!$B$42*Input!$J$10/100*Hourly!AK6654)</f>
        <v>0</v>
      </c>
      <c r="X6654" s="19">
        <f>IF(AND($AY6653&gt;Input!$B$52,Hourly!AL6654&gt;Input!$B$51),Input!$B$96*Input!$F$43*Input!$J$11/100*Hourly!AL6654,Input!$B$96*Input!$B$43*Input!$J$11/100*Hourly!AL6654)</f>
        <v>0</v>
      </c>
      <c r="Y6654" s="19">
        <f>IF(AND($AY6653&gt;Input!$B$52,Hourly!AM6654&gt;Input!$B$51),Input!$B$97*Input!$F$44*Input!$J$12/100*Hourly!AM6654,Input!$B$97*Input!$B$44*Input!$J$12/100*Hourly!AM6654)</f>
        <v>0</v>
      </c>
      <c r="Z6654" s="19">
        <f>IF(AND($AY6653&gt;Input!$B$52,Hourly!AN6654&gt;Input!$B$51),Input!$B$98*Input!$F$45*Input!$J$13/100*Hourly!AN6654,Input!$B$98*Input!$B$45*Input!$J$13/100*Hourly!AN6654)</f>
        <v>0</v>
      </c>
      <c r="AA6654" s="19">
        <f>IF(AND($AY6653&gt;Input!$B$52,Hourly!AO6654&gt;Input!$B$51),Input!$B$99*Input!$F$46*Input!$J$14/100*Hourly!AO6654,Input!$B$99*Input!$B$46*Input!$J$14/100*Hourly!AO6654)</f>
        <v>0</v>
      </c>
      <c r="AB6654" s="19">
        <f>IF(AND($AY6653&gt;Input!$B$52,Hourly!AP6654&gt;Input!$B$51),Input!$B$100*Input!$F$47*Input!$J$15/100*Hourly!AP6654,Input!$B$100*Input!$B$47*Input!$J$15/100*Hourly!AP6654)</f>
        <v>0</v>
      </c>
      <c r="AC6654" s="19">
        <f>IF(AND($AY6653&gt;Input!$B$52,Hourly!AQ6654&gt;Input!$B$51),Input!$B$101*Input!$F$48*Input!$J$16/100*Hourly!AQ6654,Input!$B$101*Input!$B$48*Input!$J$16/100*Hourly!AQ6654)</f>
        <v>0</v>
      </c>
      <c r="AD6654" s="165">
        <f t="shared" si="1655"/>
        <v>0</v>
      </c>
      <c r="AE6654" s="19">
        <f>Hourly!AI6654/Input!$B$107*Input!$J$40*Input!$B$76*Input!$B$80</f>
        <v>0</v>
      </c>
      <c r="AF6654" s="19">
        <f>Hourly!AJ6654/Input!$B$107*Input!$J$41*Input!$B$76*Input!$B$81</f>
        <v>0</v>
      </c>
      <c r="AG6654" s="19">
        <f>Hourly!AK6654/Input!$B$107*Input!$J$42*Input!$B$76*Input!$B$82</f>
        <v>0</v>
      </c>
      <c r="AH6654" s="19">
        <f>Hourly!AL6654/Input!$B$107*Input!$J$43*Input!$B$76*Input!$B$83</f>
        <v>0</v>
      </c>
      <c r="AI6654" s="19">
        <f>Hourly!AM6654/Input!$B$107*Input!$J$44*Input!$B$76*Input!$B$84</f>
        <v>0</v>
      </c>
      <c r="AJ6654" s="19">
        <f>Hourly!AN6654/Input!$B$107*Input!$J$45*Input!$B$76*Input!$B$85</f>
        <v>0</v>
      </c>
      <c r="AK6654" s="19">
        <f>Hourly!AO6654/Input!$B$107*Input!$J$46*Input!$B$76*Input!$B$86</f>
        <v>0</v>
      </c>
      <c r="AL6654" s="19">
        <f>Hourly!AP6654/Input!$B$107*Input!$J$47*Input!$B$76*Input!$B$87</f>
        <v>0</v>
      </c>
      <c r="AM6654" s="164">
        <f>Hourly!AQ6654/Input!$B$107*Input!$J$48*Input!$B$77*Input!$B$89</f>
        <v>0</v>
      </c>
      <c r="AN6654" s="165">
        <f t="shared" si="1651"/>
        <v>0</v>
      </c>
      <c r="AO6654" s="116">
        <f>Input!B$55*Input!$B$18*Input!B$112*Hourly!AR6654</f>
        <v>2398.5</v>
      </c>
      <c r="AP6654">
        <f>Input!B$113*Input!B$114*Input!B$90*Input!B$56*Hourly!AS6654</f>
        <v>2214</v>
      </c>
      <c r="AQ6654">
        <f>Input!B$90*Input!B$57*Hourly!AS6654</f>
        <v>2214</v>
      </c>
      <c r="AR6654" s="19">
        <f>0.5*Input!$B$63*Hourly!AU6654</f>
        <v>61.5</v>
      </c>
      <c r="AS6654" s="165">
        <f t="shared" si="1656"/>
        <v>6857.25</v>
      </c>
      <c r="AT6654" s="159">
        <f>AY6653+(Input!$B$66*1000*(Hourly!AX6654&gt;0)+AD6654+AN6654+AS6654+T6654*(Hourly!J6654-AY6653)+Q6654*(Hourly!G6654-AY6653))/(Q6654+T6654)*(1-EXP(-(Q6654+T6654)/(Input!$B$103*1000000)*3600))</f>
        <v>26.427150898996658</v>
      </c>
      <c r="AU6654" s="24">
        <f>AY6653+(AD6654+AN6654+AS6654+T6654*(Hourly!J6654-AY6653)+Q6654*(Hourly!G6654-AY6653))/(Q6654+T6654)*(1-EXP(-(Q6654+T6654)/(Input!$B$103*1000000)*3600))</f>
        <v>23.730203146866536</v>
      </c>
      <c r="AV6654" s="24">
        <f>AY6653+(-Input!$B$67*1000*(Hourly!AX6654&gt;0)+AD6654+AN6654+AS6654+T6654*(Hourly!J6654-AY6653)+R6654*(Hourly!G6654-AY6653))/(R6654+T6654)*(1-EXP(-(R6654+T6654)/(Input!$B$103*1000000)*3600))</f>
        <v>20.794112760299065</v>
      </c>
      <c r="AW6654" s="160">
        <f>AY6653+(AD6654+AN6654+AS6654+T6654*(Hourly!J6654-AY6653)+R6654*(Hourly!G6654-AY6653))/(R6654+T6654)*(1-EXP(-(R6654+T6654)/(Input!$B$103*1000000)*3600))</f>
        <v>23.450953374461321</v>
      </c>
      <c r="AX6654" s="24"/>
      <c r="AY6654" s="167">
        <f t="shared" si="1657"/>
        <v>23.730203146866536</v>
      </c>
      <c r="BA6654" s="159">
        <f>IF(BI6654,Input!$B$66*1000*(Hourly!AX6654&gt;0),IF(BJ6654,-(AD6654+AN6654+AS6654+T6654*(Hourly!J6654-AY6653)+Q6654*(Hourly!G6654-AY6653))+(Q6654+T6654)*(BE6654-AY6653)/(1-EXP(-(Q6654+T6654)/(Input!$B$103*1000000)*3600))))/1000</f>
        <v>0</v>
      </c>
      <c r="BB6654" s="24">
        <f>IF(BO6654,-Input!$B$67*1000*(Hourly!AX6654&gt;0),IF(BN6654,-(AD6654+AN6654+AS6654+T6654*(Hourly!J6654-AY6653)+R6654*(Hourly!G6654-AY6653))+(R6654+T6654)*(BF6654-AY6653)/(1-EXP(-(R6654+T6654)/(Input!$B$103*1000000)*3600))))/1000</f>
        <v>0</v>
      </c>
      <c r="BC6654" s="160">
        <f t="shared" si="1658"/>
        <v>0</v>
      </c>
      <c r="BD6654" s="24"/>
      <c r="BE6654" s="116">
        <f>IF(Hourly!AT6654=1,Input!$B$4,IF(Hourly!AT6654=0.5,Input!$F$4,0))</f>
        <v>16</v>
      </c>
      <c r="BF6654">
        <f>IF(Hourly!AT6654=1,Input!$B$5,IF(Hourly!AT6654=0.5,Input!$F$5,0))</f>
        <v>24</v>
      </c>
      <c r="BG6654" s="9">
        <f>Input!$B$35+0.0000000001</f>
        <v>23.900000000099997</v>
      </c>
      <c r="BI6654" s="116">
        <f t="shared" si="1659"/>
        <v>0</v>
      </c>
      <c r="BJ6654">
        <f t="shared" si="1660"/>
        <v>0</v>
      </c>
      <c r="BK6654">
        <f t="shared" si="1661"/>
        <v>1</v>
      </c>
      <c r="BL6654">
        <f t="shared" si="1662"/>
        <v>0</v>
      </c>
      <c r="BM6654">
        <f t="shared" si="1663"/>
        <v>0</v>
      </c>
      <c r="BN6654">
        <f t="shared" si="1664"/>
        <v>0</v>
      </c>
      <c r="BO6654" s="9">
        <f t="shared" si="1665"/>
        <v>0</v>
      </c>
      <c r="BR6654" s="116">
        <f t="shared" si="1652"/>
        <v>2111</v>
      </c>
      <c r="BS6654" s="39">
        <v>0</v>
      </c>
      <c r="BT6654" s="168">
        <v>0</v>
      </c>
      <c r="BV6654" s="116">
        <f>IF(Hourly!$AR6654&gt;0,AY6654,"")</f>
        <v>23.730203146866536</v>
      </c>
      <c r="BW6654">
        <f>IF(AND(BV6654&gt;(20.8+0.33*Hourly!$I6654),(BV6654&gt;24),(BV6654&lt;&gt;"")),1,0)</f>
        <v>0</v>
      </c>
      <c r="BX6654">
        <f>IF(AND(BV6654&gt;(21.8+0.33*Hourly!$I6654),(BV6654&gt;24),(BV6654&lt;&gt;"")),1,0)</f>
        <v>0</v>
      </c>
      <c r="BY6654" s="9">
        <f>IF(AND(BV6654&gt;(22.8+0.33*Hourly!$I6654),(BV6654&gt;24),(BV6654&lt;&gt;"")),1,0)</f>
        <v>0</v>
      </c>
    </row>
    <row r="6655" spans="5:77" x14ac:dyDescent="0.35">
      <c r="E6655">
        <f>Hourly!A6655</f>
        <v>2010</v>
      </c>
      <c r="F6655">
        <f>Hourly!B6655</f>
        <v>10</v>
      </c>
      <c r="G6655">
        <f>Hourly!C6655</f>
        <v>5</v>
      </c>
      <c r="H6655">
        <f>Hourly!D6655</f>
        <v>3</v>
      </c>
      <c r="I6655" s="163">
        <v>6651</v>
      </c>
      <c r="J6655" s="19">
        <f>Input!B$22*Input!B$79</f>
        <v>1411.3439999999998</v>
      </c>
      <c r="K6655" s="19">
        <f>Input!B$76*Input!B$88</f>
        <v>656.99775609756091</v>
      </c>
      <c r="L6655" s="19">
        <f>Input!B$77*Input!B$89</f>
        <v>130.99152542372883</v>
      </c>
      <c r="M6655" s="164">
        <f t="shared" si="1653"/>
        <v>2199.3332815212898</v>
      </c>
      <c r="N6655" s="165">
        <f>(Input!B$109*Input!B$102)/3600*Input!B$108</f>
        <v>740.21399999999983</v>
      </c>
      <c r="O6655" s="165">
        <f>(1-Input!B$61)*(Input!B$109*Input!B$33)/3600*Input!B$108*Hourly!AU6655</f>
        <v>444.12839999999994</v>
      </c>
      <c r="P6655" s="19">
        <f>IF(AND(AY6654&gt;Hourly!G6655),(Input!B$109*(Input!B$33*Hourly!AU6655+Input!B$36))/3600*Input!B$108,(1-Input!B$61)*(Input!B$109*Input!B$33)/3600*Input!B$108*Hourly!AU6655)</f>
        <v>11547.338400000001</v>
      </c>
      <c r="Q6655" s="19">
        <f t="shared" si="1650"/>
        <v>3383.6756815212898</v>
      </c>
      <c r="R6655" s="19">
        <f t="shared" si="1654"/>
        <v>14486.885681521289</v>
      </c>
      <c r="S6655" s="165"/>
      <c r="T6655" s="165">
        <f>Input!B$78*Input!B$91</f>
        <v>189.625</v>
      </c>
      <c r="U6655" s="19">
        <f>IF(AND($AY6654&gt;Input!$B$52,Hourly!AI6655&gt;Input!$B$51),Input!$B$93*Input!$F$40*Input!$J$8/100*Hourly!AI6655,Input!$B$93*Input!$B$40*Input!$J$8/100*Hourly!AI6655)</f>
        <v>0</v>
      </c>
      <c r="V6655" s="19">
        <f>IF(AND($AY6654&gt;Input!$B$52,Hourly!AJ6655&gt;Input!$B$51),Input!$B$94*Input!$F$41*Input!$J$9/100*Hourly!AJ6655,Input!$B$94*Input!$B$41*Input!$J$9/100*Hourly!AJ6655)</f>
        <v>0</v>
      </c>
      <c r="W6655" s="19">
        <f>IF(AND($AY6654&gt;Input!$B$52,Hourly!AK6655&gt;Input!$B$51),Input!$B$95*Input!$F$42*Input!$J$10/100*Hourly!AK6655,Input!$B$95*Input!$B$42*Input!$J$10/100*Hourly!AK6655)</f>
        <v>0</v>
      </c>
      <c r="X6655" s="19">
        <f>IF(AND($AY6654&gt;Input!$B$52,Hourly!AL6655&gt;Input!$B$51),Input!$B$96*Input!$F$43*Input!$J$11/100*Hourly!AL6655,Input!$B$96*Input!$B$43*Input!$J$11/100*Hourly!AL6655)</f>
        <v>0</v>
      </c>
      <c r="Y6655" s="19">
        <f>IF(AND($AY6654&gt;Input!$B$52,Hourly!AM6655&gt;Input!$B$51),Input!$B$97*Input!$F$44*Input!$J$12/100*Hourly!AM6655,Input!$B$97*Input!$B$44*Input!$J$12/100*Hourly!AM6655)</f>
        <v>0</v>
      </c>
      <c r="Z6655" s="19">
        <f>IF(AND($AY6654&gt;Input!$B$52,Hourly!AN6655&gt;Input!$B$51),Input!$B$98*Input!$F$45*Input!$J$13/100*Hourly!AN6655,Input!$B$98*Input!$B$45*Input!$J$13/100*Hourly!AN6655)</f>
        <v>0</v>
      </c>
      <c r="AA6655" s="19">
        <f>IF(AND($AY6654&gt;Input!$B$52,Hourly!AO6655&gt;Input!$B$51),Input!$B$99*Input!$F$46*Input!$J$14/100*Hourly!AO6655,Input!$B$99*Input!$B$46*Input!$J$14/100*Hourly!AO6655)</f>
        <v>0</v>
      </c>
      <c r="AB6655" s="19">
        <f>IF(AND($AY6654&gt;Input!$B$52,Hourly!AP6655&gt;Input!$B$51),Input!$B$100*Input!$F$47*Input!$J$15/100*Hourly!AP6655,Input!$B$100*Input!$B$47*Input!$J$15/100*Hourly!AP6655)</f>
        <v>0</v>
      </c>
      <c r="AC6655" s="19">
        <f>IF(AND($AY6654&gt;Input!$B$52,Hourly!AQ6655&gt;Input!$B$51),Input!$B$101*Input!$F$48*Input!$J$16/100*Hourly!AQ6655,Input!$B$101*Input!$B$48*Input!$J$16/100*Hourly!AQ6655)</f>
        <v>0</v>
      </c>
      <c r="AD6655" s="165">
        <f t="shared" si="1655"/>
        <v>0</v>
      </c>
      <c r="AE6655" s="19">
        <f>Hourly!AI6655/Input!$B$107*Input!$J$40*Input!$B$76*Input!$B$80</f>
        <v>0</v>
      </c>
      <c r="AF6655" s="19">
        <f>Hourly!AJ6655/Input!$B$107*Input!$J$41*Input!$B$76*Input!$B$81</f>
        <v>0</v>
      </c>
      <c r="AG6655" s="19">
        <f>Hourly!AK6655/Input!$B$107*Input!$J$42*Input!$B$76*Input!$B$82</f>
        <v>0</v>
      </c>
      <c r="AH6655" s="19">
        <f>Hourly!AL6655/Input!$B$107*Input!$J$43*Input!$B$76*Input!$B$83</f>
        <v>0</v>
      </c>
      <c r="AI6655" s="19">
        <f>Hourly!AM6655/Input!$B$107*Input!$J$44*Input!$B$76*Input!$B$84</f>
        <v>0</v>
      </c>
      <c r="AJ6655" s="19">
        <f>Hourly!AN6655/Input!$B$107*Input!$J$45*Input!$B$76*Input!$B$85</f>
        <v>0</v>
      </c>
      <c r="AK6655" s="19">
        <f>Hourly!AO6655/Input!$B$107*Input!$J$46*Input!$B$76*Input!$B$86</f>
        <v>0</v>
      </c>
      <c r="AL6655" s="19">
        <f>Hourly!AP6655/Input!$B$107*Input!$J$47*Input!$B$76*Input!$B$87</f>
        <v>0</v>
      </c>
      <c r="AM6655" s="164">
        <f>Hourly!AQ6655/Input!$B$107*Input!$J$48*Input!$B$77*Input!$B$89</f>
        <v>0</v>
      </c>
      <c r="AN6655" s="165">
        <f t="shared" si="1651"/>
        <v>0</v>
      </c>
      <c r="AO6655" s="116">
        <f>Input!B$55*Input!$B$18*Input!B$112*Hourly!AR6655</f>
        <v>2398.5</v>
      </c>
      <c r="AP6655">
        <f>Input!B$113*Input!B$114*Input!B$90*Input!B$56*Hourly!AS6655</f>
        <v>2214</v>
      </c>
      <c r="AQ6655">
        <f>Input!B$90*Input!B$57*Hourly!AS6655</f>
        <v>2214</v>
      </c>
      <c r="AR6655" s="19">
        <f>0.5*Input!$B$63*Hourly!AU6655</f>
        <v>61.5</v>
      </c>
      <c r="AS6655" s="165">
        <f t="shared" si="1656"/>
        <v>6857.25</v>
      </c>
      <c r="AT6655" s="159">
        <f>AY6654+(Input!$B$66*1000*(Hourly!AX6655&gt;0)+AD6655+AN6655+AS6655+T6655*(Hourly!J6655-AY6654)+Q6655*(Hourly!G6655-AY6654))/(Q6655+T6655)*(1-EXP(-(Q6655+T6655)/(Input!$B$103*1000000)*3600))</f>
        <v>26.36059897083878</v>
      </c>
      <c r="AU6655" s="24">
        <f>AY6654+(AD6655+AN6655+AS6655+T6655*(Hourly!J6655-AY6654)+Q6655*(Hourly!G6655-AY6654))/(Q6655+T6655)*(1-EXP(-(Q6655+T6655)/(Input!$B$103*1000000)*3600))</f>
        <v>23.663651218708658</v>
      </c>
      <c r="AV6655" s="24">
        <f>AY6654+(-Input!$B$67*1000*(Hourly!AX6655&gt;0)+AD6655+AN6655+AS6655+T6655*(Hourly!J6655-AY6654)+R6655*(Hourly!G6655-AY6654))/(R6655+T6655)*(1-EXP(-(R6655+T6655)/(Input!$B$103*1000000)*3600))</f>
        <v>20.747314100575039</v>
      </c>
      <c r="AW6655" s="160">
        <f>AY6654+(AD6655+AN6655+AS6655+T6655*(Hourly!J6655-AY6654)+R6655*(Hourly!G6655-AY6654))/(R6655+T6655)*(1-EXP(-(R6655+T6655)/(Input!$B$103*1000000)*3600))</f>
        <v>23.404154714737295</v>
      </c>
      <c r="AX6655" s="24"/>
      <c r="AY6655" s="167">
        <f t="shared" si="1657"/>
        <v>23.663651218708658</v>
      </c>
      <c r="BA6655" s="159">
        <f>IF(BI6655,Input!$B$66*1000*(Hourly!AX6655&gt;0),IF(BJ6655,-(AD6655+AN6655+AS6655+T6655*(Hourly!J6655-AY6654)+Q6655*(Hourly!G6655-AY6654))+(Q6655+T6655)*(BE6655-AY6654)/(1-EXP(-(Q6655+T6655)/(Input!$B$103*1000000)*3600))))/1000</f>
        <v>0</v>
      </c>
      <c r="BB6655" s="24">
        <f>IF(BO6655,-Input!$B$67*1000*(Hourly!AX6655&gt;0),IF(BN6655,-(AD6655+AN6655+AS6655+T6655*(Hourly!J6655-AY6654)+R6655*(Hourly!G6655-AY6654))+(R6655+T6655)*(BF6655-AY6654)/(1-EXP(-(R6655+T6655)/(Input!$B$103*1000000)*3600))))/1000</f>
        <v>0</v>
      </c>
      <c r="BC6655" s="160">
        <f t="shared" si="1658"/>
        <v>0</v>
      </c>
      <c r="BD6655" s="24"/>
      <c r="BE6655" s="116">
        <f>IF(Hourly!AT6655=1,Input!$B$4,IF(Hourly!AT6655=0.5,Input!$F$4,0))</f>
        <v>16</v>
      </c>
      <c r="BF6655">
        <f>IF(Hourly!AT6655=1,Input!$B$5,IF(Hourly!AT6655=0.5,Input!$F$5,0))</f>
        <v>24</v>
      </c>
      <c r="BG6655" s="9">
        <f>Input!$B$35+0.0000000001</f>
        <v>23.900000000099997</v>
      </c>
      <c r="BI6655" s="116">
        <f t="shared" si="1659"/>
        <v>0</v>
      </c>
      <c r="BJ6655">
        <f t="shared" si="1660"/>
        <v>0</v>
      </c>
      <c r="BK6655">
        <f t="shared" si="1661"/>
        <v>1</v>
      </c>
      <c r="BL6655">
        <f t="shared" si="1662"/>
        <v>0</v>
      </c>
      <c r="BM6655">
        <f t="shared" si="1663"/>
        <v>0</v>
      </c>
      <c r="BN6655">
        <f t="shared" si="1664"/>
        <v>0</v>
      </c>
      <c r="BO6655" s="9">
        <f t="shared" si="1665"/>
        <v>0</v>
      </c>
      <c r="BR6655" s="116">
        <f t="shared" si="1652"/>
        <v>2110</v>
      </c>
      <c r="BS6655" s="39">
        <v>0</v>
      </c>
      <c r="BT6655" s="168">
        <v>0</v>
      </c>
      <c r="BV6655" s="116">
        <f>IF(Hourly!$AR6655&gt;0,AY6655,"")</f>
        <v>23.663651218708658</v>
      </c>
      <c r="BW6655">
        <f>IF(AND(BV6655&gt;(20.8+0.33*Hourly!$I6655),(BV6655&gt;24),(BV6655&lt;&gt;"")),1,0)</f>
        <v>0</v>
      </c>
      <c r="BX6655">
        <f>IF(AND(BV6655&gt;(21.8+0.33*Hourly!$I6655),(BV6655&gt;24),(BV6655&lt;&gt;"")),1,0)</f>
        <v>0</v>
      </c>
      <c r="BY6655" s="9">
        <f>IF(AND(BV6655&gt;(22.8+0.33*Hourly!$I6655),(BV6655&gt;24),(BV6655&lt;&gt;"")),1,0)</f>
        <v>0</v>
      </c>
    </row>
    <row r="6656" spans="5:77" x14ac:dyDescent="0.35">
      <c r="E6656">
        <f>Hourly!A6656</f>
        <v>2010</v>
      </c>
      <c r="F6656">
        <f>Hourly!B6656</f>
        <v>10</v>
      </c>
      <c r="G6656">
        <f>Hourly!C6656</f>
        <v>5</v>
      </c>
      <c r="H6656">
        <f>Hourly!D6656</f>
        <v>4</v>
      </c>
      <c r="I6656" s="163">
        <v>6652</v>
      </c>
      <c r="J6656" s="19">
        <f>Input!B$22*Input!B$79</f>
        <v>1411.3439999999998</v>
      </c>
      <c r="K6656" s="19">
        <f>Input!B$76*Input!B$88</f>
        <v>656.99775609756091</v>
      </c>
      <c r="L6656" s="19">
        <f>Input!B$77*Input!B$89</f>
        <v>130.99152542372883</v>
      </c>
      <c r="M6656" s="164">
        <f t="shared" si="1653"/>
        <v>2199.3332815212898</v>
      </c>
      <c r="N6656" s="165">
        <f>(Input!B$109*Input!B$102)/3600*Input!B$108</f>
        <v>740.21399999999983</v>
      </c>
      <c r="O6656" s="165">
        <f>(1-Input!B$61)*(Input!B$109*Input!B$33)/3600*Input!B$108*Hourly!AU6656</f>
        <v>444.12839999999994</v>
      </c>
      <c r="P6656" s="19">
        <f>IF(AND(AY6655&gt;Hourly!G6656),(Input!B$109*(Input!B$33*Hourly!AU6656+Input!B$36))/3600*Input!B$108,(1-Input!B$61)*(Input!B$109*Input!B$33)/3600*Input!B$108*Hourly!AU6656)</f>
        <v>11547.338400000001</v>
      </c>
      <c r="Q6656" s="19">
        <f t="shared" si="1650"/>
        <v>3383.6756815212898</v>
      </c>
      <c r="R6656" s="19">
        <f t="shared" si="1654"/>
        <v>14486.885681521289</v>
      </c>
      <c r="S6656" s="165"/>
      <c r="T6656" s="165">
        <f>Input!B$78*Input!B$91</f>
        <v>189.625</v>
      </c>
      <c r="U6656" s="19">
        <f>IF(AND($AY6655&gt;Input!$B$52,Hourly!AI6656&gt;Input!$B$51),Input!$B$93*Input!$F$40*Input!$J$8/100*Hourly!AI6656,Input!$B$93*Input!$B$40*Input!$J$8/100*Hourly!AI6656)</f>
        <v>0</v>
      </c>
      <c r="V6656" s="19">
        <f>IF(AND($AY6655&gt;Input!$B$52,Hourly!AJ6656&gt;Input!$B$51),Input!$B$94*Input!$F$41*Input!$J$9/100*Hourly!AJ6656,Input!$B$94*Input!$B$41*Input!$J$9/100*Hourly!AJ6656)</f>
        <v>0</v>
      </c>
      <c r="W6656" s="19">
        <f>IF(AND($AY6655&gt;Input!$B$52,Hourly!AK6656&gt;Input!$B$51),Input!$B$95*Input!$F$42*Input!$J$10/100*Hourly!AK6656,Input!$B$95*Input!$B$42*Input!$J$10/100*Hourly!AK6656)</f>
        <v>0</v>
      </c>
      <c r="X6656" s="19">
        <f>IF(AND($AY6655&gt;Input!$B$52,Hourly!AL6656&gt;Input!$B$51),Input!$B$96*Input!$F$43*Input!$J$11/100*Hourly!AL6656,Input!$B$96*Input!$B$43*Input!$J$11/100*Hourly!AL6656)</f>
        <v>0</v>
      </c>
      <c r="Y6656" s="19">
        <f>IF(AND($AY6655&gt;Input!$B$52,Hourly!AM6656&gt;Input!$B$51),Input!$B$97*Input!$F$44*Input!$J$12/100*Hourly!AM6656,Input!$B$97*Input!$B$44*Input!$J$12/100*Hourly!AM6656)</f>
        <v>0</v>
      </c>
      <c r="Z6656" s="19">
        <f>IF(AND($AY6655&gt;Input!$B$52,Hourly!AN6656&gt;Input!$B$51),Input!$B$98*Input!$F$45*Input!$J$13/100*Hourly!AN6656,Input!$B$98*Input!$B$45*Input!$J$13/100*Hourly!AN6656)</f>
        <v>0</v>
      </c>
      <c r="AA6656" s="19">
        <f>IF(AND($AY6655&gt;Input!$B$52,Hourly!AO6656&gt;Input!$B$51),Input!$B$99*Input!$F$46*Input!$J$14/100*Hourly!AO6656,Input!$B$99*Input!$B$46*Input!$J$14/100*Hourly!AO6656)</f>
        <v>0</v>
      </c>
      <c r="AB6656" s="19">
        <f>IF(AND($AY6655&gt;Input!$B$52,Hourly!AP6656&gt;Input!$B$51),Input!$B$100*Input!$F$47*Input!$J$15/100*Hourly!AP6656,Input!$B$100*Input!$B$47*Input!$J$15/100*Hourly!AP6656)</f>
        <v>0</v>
      </c>
      <c r="AC6656" s="19">
        <f>IF(AND($AY6655&gt;Input!$B$52,Hourly!AQ6656&gt;Input!$B$51),Input!$B$101*Input!$F$48*Input!$J$16/100*Hourly!AQ6656,Input!$B$101*Input!$B$48*Input!$J$16/100*Hourly!AQ6656)</f>
        <v>0</v>
      </c>
      <c r="AD6656" s="165">
        <f t="shared" si="1655"/>
        <v>0</v>
      </c>
      <c r="AE6656" s="19">
        <f>Hourly!AI6656/Input!$B$107*Input!$J$40*Input!$B$76*Input!$B$80</f>
        <v>0</v>
      </c>
      <c r="AF6656" s="19">
        <f>Hourly!AJ6656/Input!$B$107*Input!$J$41*Input!$B$76*Input!$B$81</f>
        <v>0</v>
      </c>
      <c r="AG6656" s="19">
        <f>Hourly!AK6656/Input!$B$107*Input!$J$42*Input!$B$76*Input!$B$82</f>
        <v>0</v>
      </c>
      <c r="AH6656" s="19">
        <f>Hourly!AL6656/Input!$B$107*Input!$J$43*Input!$B$76*Input!$B$83</f>
        <v>0</v>
      </c>
      <c r="AI6656" s="19">
        <f>Hourly!AM6656/Input!$B$107*Input!$J$44*Input!$B$76*Input!$B$84</f>
        <v>0</v>
      </c>
      <c r="AJ6656" s="19">
        <f>Hourly!AN6656/Input!$B$107*Input!$J$45*Input!$B$76*Input!$B$85</f>
        <v>0</v>
      </c>
      <c r="AK6656" s="19">
        <f>Hourly!AO6656/Input!$B$107*Input!$J$46*Input!$B$76*Input!$B$86</f>
        <v>0</v>
      </c>
      <c r="AL6656" s="19">
        <f>Hourly!AP6656/Input!$B$107*Input!$J$47*Input!$B$76*Input!$B$87</f>
        <v>0</v>
      </c>
      <c r="AM6656" s="164">
        <f>Hourly!AQ6656/Input!$B$107*Input!$J$48*Input!$B$77*Input!$B$89</f>
        <v>0</v>
      </c>
      <c r="AN6656" s="165">
        <f t="shared" si="1651"/>
        <v>0</v>
      </c>
      <c r="AO6656" s="116">
        <f>Input!B$55*Input!$B$18*Input!B$112*Hourly!AR6656</f>
        <v>2398.5</v>
      </c>
      <c r="AP6656">
        <f>Input!B$113*Input!B$114*Input!B$90*Input!B$56*Hourly!AS6656</f>
        <v>2214</v>
      </c>
      <c r="AQ6656">
        <f>Input!B$90*Input!B$57*Hourly!AS6656</f>
        <v>2214</v>
      </c>
      <c r="AR6656" s="19">
        <f>0.5*Input!$B$63*Hourly!AU6656</f>
        <v>61.5</v>
      </c>
      <c r="AS6656" s="165">
        <f t="shared" si="1656"/>
        <v>6857.25</v>
      </c>
      <c r="AT6656" s="159">
        <f>AY6655+(Input!$B$66*1000*(Hourly!AX6656&gt;0)+AD6656+AN6656+AS6656+T6656*(Hourly!J6656-AY6655)+Q6656*(Hourly!G6656-AY6655))/(Q6656+T6656)*(1-EXP(-(Q6656+T6656)/(Input!$B$103*1000000)*3600))</f>
        <v>26.288300486395087</v>
      </c>
      <c r="AU6656" s="24">
        <f>AY6655+(AD6656+AN6656+AS6656+T6656*(Hourly!J6656-AY6655)+Q6656*(Hourly!G6656-AY6655))/(Q6656+T6656)*(1-EXP(-(Q6656+T6656)/(Input!$B$103*1000000)*3600))</f>
        <v>23.591352734264966</v>
      </c>
      <c r="AV6656" s="24">
        <f>AY6655+(-Input!$B$67*1000*(Hourly!AX6656&gt;0)+AD6656+AN6656+AS6656+T6656*(Hourly!J6656-AY6655)+R6656*(Hourly!G6656-AY6655))/(R6656+T6656)*(1-EXP(-(R6656+T6656)/(Input!$B$103*1000000)*3600))</f>
        <v>20.656414699335532</v>
      </c>
      <c r="AW6656" s="160">
        <f>AY6655+(AD6656+AN6656+AS6656+T6656*(Hourly!J6656-AY6655)+R6656*(Hourly!G6656-AY6655))/(R6656+T6656)*(1-EXP(-(R6656+T6656)/(Input!$B$103*1000000)*3600))</f>
        <v>23.313255313497788</v>
      </c>
      <c r="AX6656" s="24"/>
      <c r="AY6656" s="167">
        <f t="shared" si="1657"/>
        <v>23.591352734264966</v>
      </c>
      <c r="BA6656" s="159">
        <f>IF(BI6656,Input!$B$66*1000*(Hourly!AX6656&gt;0),IF(BJ6656,-(AD6656+AN6656+AS6656+T6656*(Hourly!J6656-AY6655)+Q6656*(Hourly!G6656-AY6655))+(Q6656+T6656)*(BE6656-AY6655)/(1-EXP(-(Q6656+T6656)/(Input!$B$103*1000000)*3600))))/1000</f>
        <v>0</v>
      </c>
      <c r="BB6656" s="24">
        <f>IF(BO6656,-Input!$B$67*1000*(Hourly!AX6656&gt;0),IF(BN6656,-(AD6656+AN6656+AS6656+T6656*(Hourly!J6656-AY6655)+R6656*(Hourly!G6656-AY6655))+(R6656+T6656)*(BF6656-AY6655)/(1-EXP(-(R6656+T6656)/(Input!$B$103*1000000)*3600))))/1000</f>
        <v>0</v>
      </c>
      <c r="BC6656" s="160">
        <f t="shared" si="1658"/>
        <v>0</v>
      </c>
      <c r="BD6656" s="24"/>
      <c r="BE6656" s="116">
        <f>IF(Hourly!AT6656=1,Input!$B$4,IF(Hourly!AT6656=0.5,Input!$F$4,0))</f>
        <v>16</v>
      </c>
      <c r="BF6656">
        <f>IF(Hourly!AT6656=1,Input!$B$5,IF(Hourly!AT6656=0.5,Input!$F$5,0))</f>
        <v>24</v>
      </c>
      <c r="BG6656" s="9">
        <f>Input!$B$35+0.0000000001</f>
        <v>23.900000000099997</v>
      </c>
      <c r="BI6656" s="116">
        <f t="shared" si="1659"/>
        <v>0</v>
      </c>
      <c r="BJ6656">
        <f t="shared" si="1660"/>
        <v>0</v>
      </c>
      <c r="BK6656">
        <f t="shared" si="1661"/>
        <v>1</v>
      </c>
      <c r="BL6656">
        <f t="shared" si="1662"/>
        <v>0</v>
      </c>
      <c r="BM6656">
        <f t="shared" si="1663"/>
        <v>0</v>
      </c>
      <c r="BN6656">
        <f t="shared" si="1664"/>
        <v>0</v>
      </c>
      <c r="BO6656" s="9">
        <f t="shared" si="1665"/>
        <v>0</v>
      </c>
      <c r="BR6656" s="116">
        <f t="shared" si="1652"/>
        <v>2109</v>
      </c>
      <c r="BS6656" s="39">
        <v>0</v>
      </c>
      <c r="BT6656" s="168">
        <v>0</v>
      </c>
      <c r="BV6656" s="116">
        <f>IF(Hourly!$AR6656&gt;0,AY6656,"")</f>
        <v>23.591352734264966</v>
      </c>
      <c r="BW6656">
        <f>IF(AND(BV6656&gt;(20.8+0.33*Hourly!$I6656),(BV6656&gt;24),(BV6656&lt;&gt;"")),1,0)</f>
        <v>0</v>
      </c>
      <c r="BX6656">
        <f>IF(AND(BV6656&gt;(21.8+0.33*Hourly!$I6656),(BV6656&gt;24),(BV6656&lt;&gt;"")),1,0)</f>
        <v>0</v>
      </c>
      <c r="BY6656" s="9">
        <f>IF(AND(BV6656&gt;(22.8+0.33*Hourly!$I6656),(BV6656&gt;24),(BV6656&lt;&gt;"")),1,0)</f>
        <v>0</v>
      </c>
    </row>
    <row r="6657" spans="5:77" x14ac:dyDescent="0.35">
      <c r="E6657">
        <f>Hourly!A6657</f>
        <v>2010</v>
      </c>
      <c r="F6657">
        <f>Hourly!B6657</f>
        <v>10</v>
      </c>
      <c r="G6657">
        <f>Hourly!C6657</f>
        <v>5</v>
      </c>
      <c r="H6657">
        <f>Hourly!D6657</f>
        <v>5</v>
      </c>
      <c r="I6657" s="163">
        <v>6653</v>
      </c>
      <c r="J6657" s="19">
        <f>Input!B$22*Input!B$79</f>
        <v>1411.3439999999998</v>
      </c>
      <c r="K6657" s="19">
        <f>Input!B$76*Input!B$88</f>
        <v>656.99775609756091</v>
      </c>
      <c r="L6657" s="19">
      